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385" yWindow="-15" windowWidth="14430" windowHeight="12840" tabRatio="931" firstSheet="1" activeTab="8"/>
  </bookViews>
  <sheets>
    <sheet name="FracDen_TP_WholeTest" sheetId="9" r:id="rId1"/>
    <sheet name="FracDen_PP_WholeTest" sheetId="7" r:id="rId2"/>
    <sheet name="FracDen_TP" sheetId="13" r:id="rId3"/>
    <sheet name="FracDen_PP" sheetId="12" r:id="rId4"/>
    <sheet name="FracDen_PP (2)" sheetId="16" r:id="rId5"/>
    <sheet name="SchulerCompare" sheetId="17" r:id="rId6"/>
    <sheet name="FmtData" sheetId="1" r:id="rId7"/>
    <sheet name="RawData" sheetId="2" r:id="rId8"/>
    <sheet name="export" sheetId="15" r:id="rId9"/>
  </sheets>
  <definedNames>
    <definedName name="solver_adj" localSheetId="6" hidden="1">FmtData!$AR$4:$AS$4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FmtData!$AS$6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S5" i="1" l="1"/>
  <c r="AJ29908" i="1"/>
  <c r="AJ29907" i="1"/>
  <c r="AL29907" i="1"/>
  <c r="AM11" i="1"/>
  <c r="AM12" i="1"/>
  <c r="AM13" i="1"/>
  <c r="AM14" i="1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8" i="1"/>
  <c r="AM29" i="1"/>
  <c r="AM30" i="1"/>
  <c r="AM31" i="1"/>
  <c r="AM32" i="1"/>
  <c r="AM33" i="1"/>
  <c r="AM34" i="1"/>
  <c r="AM35" i="1"/>
  <c r="AM36" i="1"/>
  <c r="AM37" i="1"/>
  <c r="AM38" i="1"/>
  <c r="AM39" i="1"/>
  <c r="AM40" i="1"/>
  <c r="AM41" i="1"/>
  <c r="AM42" i="1"/>
  <c r="AM43" i="1"/>
  <c r="AM44" i="1"/>
  <c r="AM45" i="1"/>
  <c r="AM46" i="1"/>
  <c r="AM47" i="1"/>
  <c r="AM48" i="1"/>
  <c r="AM49" i="1"/>
  <c r="AM50" i="1"/>
  <c r="AM51" i="1"/>
  <c r="AM52" i="1"/>
  <c r="AM53" i="1"/>
  <c r="AM54" i="1"/>
  <c r="AM55" i="1"/>
  <c r="AM56" i="1"/>
  <c r="AM57" i="1"/>
  <c r="AM58" i="1"/>
  <c r="AM59" i="1"/>
  <c r="AM60" i="1"/>
  <c r="AM61" i="1"/>
  <c r="AM62" i="1"/>
  <c r="AM63" i="1"/>
  <c r="AM64" i="1"/>
  <c r="AM65" i="1"/>
  <c r="AM66" i="1"/>
  <c r="AM67" i="1"/>
  <c r="AM68" i="1"/>
  <c r="AM69" i="1"/>
  <c r="AM70" i="1"/>
  <c r="AM71" i="1"/>
  <c r="AM72" i="1"/>
  <c r="AM73" i="1"/>
  <c r="AM74" i="1"/>
  <c r="AM75" i="1"/>
  <c r="AM76" i="1"/>
  <c r="AM77" i="1"/>
  <c r="AM78" i="1"/>
  <c r="AM79" i="1"/>
  <c r="AM80" i="1"/>
  <c r="AM81" i="1"/>
  <c r="AM82" i="1"/>
  <c r="AM83" i="1"/>
  <c r="AM84" i="1"/>
  <c r="AM85" i="1"/>
  <c r="AM86" i="1"/>
  <c r="AM87" i="1"/>
  <c r="AM88" i="1"/>
  <c r="AM89" i="1"/>
  <c r="AM90" i="1"/>
  <c r="AM91" i="1"/>
  <c r="AM92" i="1"/>
  <c r="AM93" i="1"/>
  <c r="AM94" i="1"/>
  <c r="AM95" i="1"/>
  <c r="AM96" i="1"/>
  <c r="AM97" i="1"/>
  <c r="AM98" i="1"/>
  <c r="AM99" i="1"/>
  <c r="AM100" i="1"/>
  <c r="AM101" i="1"/>
  <c r="AM102" i="1"/>
  <c r="AM103" i="1"/>
  <c r="AM104" i="1"/>
  <c r="AM105" i="1"/>
  <c r="AM106" i="1"/>
  <c r="AM107" i="1"/>
  <c r="AM108" i="1"/>
  <c r="AM109" i="1"/>
  <c r="AM110" i="1"/>
  <c r="AM111" i="1"/>
  <c r="AM112" i="1"/>
  <c r="AM113" i="1"/>
  <c r="AM114" i="1"/>
  <c r="AM115" i="1"/>
  <c r="AM116" i="1"/>
  <c r="AM117" i="1"/>
  <c r="AM118" i="1"/>
  <c r="AM119" i="1"/>
  <c r="AM120" i="1"/>
  <c r="AM121" i="1"/>
  <c r="AM122" i="1"/>
  <c r="AM123" i="1"/>
  <c r="AM124" i="1"/>
  <c r="AM125" i="1"/>
  <c r="AM126" i="1"/>
  <c r="AM127" i="1"/>
  <c r="AM128" i="1"/>
  <c r="AM129" i="1"/>
  <c r="AM130" i="1"/>
  <c r="AM131" i="1"/>
  <c r="AM132" i="1"/>
  <c r="AM133" i="1"/>
  <c r="AM134" i="1"/>
  <c r="AM135" i="1"/>
  <c r="AM136" i="1"/>
  <c r="AM137" i="1"/>
  <c r="AM138" i="1"/>
  <c r="AM139" i="1"/>
  <c r="AM140" i="1"/>
  <c r="AM141" i="1"/>
  <c r="AM142" i="1"/>
  <c r="AM143" i="1"/>
  <c r="AM144" i="1"/>
  <c r="AM145" i="1"/>
  <c r="AM146" i="1"/>
  <c r="AM147" i="1"/>
  <c r="AM148" i="1"/>
  <c r="AM149" i="1"/>
  <c r="AM150" i="1"/>
  <c r="AM151" i="1"/>
  <c r="AM152" i="1"/>
  <c r="AM153" i="1"/>
  <c r="AM154" i="1"/>
  <c r="AM155" i="1"/>
  <c r="AM156" i="1"/>
  <c r="AM157" i="1"/>
  <c r="AM158" i="1"/>
  <c r="AM159" i="1"/>
  <c r="AM160" i="1"/>
  <c r="AM161" i="1"/>
  <c r="AM162" i="1"/>
  <c r="AM163" i="1"/>
  <c r="AM164" i="1"/>
  <c r="AM165" i="1"/>
  <c r="AM166" i="1"/>
  <c r="AM167" i="1"/>
  <c r="AM168" i="1"/>
  <c r="AM169" i="1"/>
  <c r="AM170" i="1"/>
  <c r="AM171" i="1"/>
  <c r="AM172" i="1"/>
  <c r="AM173" i="1"/>
  <c r="AM174" i="1"/>
  <c r="AM175" i="1"/>
  <c r="AM176" i="1"/>
  <c r="AM177" i="1"/>
  <c r="AM178" i="1"/>
  <c r="AM179" i="1"/>
  <c r="AM180" i="1"/>
  <c r="AM181" i="1"/>
  <c r="AM182" i="1"/>
  <c r="AM183" i="1"/>
  <c r="AM184" i="1"/>
  <c r="AM185" i="1"/>
  <c r="AM186" i="1"/>
  <c r="AM187" i="1"/>
  <c r="AM188" i="1"/>
  <c r="AM189" i="1"/>
  <c r="AM190" i="1"/>
  <c r="AM191" i="1"/>
  <c r="AM192" i="1"/>
  <c r="AM193" i="1"/>
  <c r="AM194" i="1"/>
  <c r="AM195" i="1"/>
  <c r="AM196" i="1"/>
  <c r="AM197" i="1"/>
  <c r="AM198" i="1"/>
  <c r="AM199" i="1"/>
  <c r="AM200" i="1"/>
  <c r="AM201" i="1"/>
  <c r="AM202" i="1"/>
  <c r="AM203" i="1"/>
  <c r="AM204" i="1"/>
  <c r="AM205" i="1"/>
  <c r="AM206" i="1"/>
  <c r="AM207" i="1"/>
  <c r="AM208" i="1"/>
  <c r="AM209" i="1"/>
  <c r="AM210" i="1"/>
  <c r="AM211" i="1"/>
  <c r="AM212" i="1"/>
  <c r="AM213" i="1"/>
  <c r="AM214" i="1"/>
  <c r="AM215" i="1"/>
  <c r="AM216" i="1"/>
  <c r="AM217" i="1"/>
  <c r="AM218" i="1"/>
  <c r="AM219" i="1"/>
  <c r="AM220" i="1"/>
  <c r="AM221" i="1"/>
  <c r="AM222" i="1"/>
  <c r="AM223" i="1"/>
  <c r="AM224" i="1"/>
  <c r="AM225" i="1"/>
  <c r="AM226" i="1"/>
  <c r="AM227" i="1"/>
  <c r="AM228" i="1"/>
  <c r="AM229" i="1"/>
  <c r="AM230" i="1"/>
  <c r="AM231" i="1"/>
  <c r="AM232" i="1"/>
  <c r="AM233" i="1"/>
  <c r="AM234" i="1"/>
  <c r="AM235" i="1"/>
  <c r="AM236" i="1"/>
  <c r="AM237" i="1"/>
  <c r="AM238" i="1"/>
  <c r="AM239" i="1"/>
  <c r="AM240" i="1"/>
  <c r="AM241" i="1"/>
  <c r="AM242" i="1"/>
  <c r="AM243" i="1"/>
  <c r="AM244" i="1"/>
  <c r="AM245" i="1"/>
  <c r="AM246" i="1"/>
  <c r="AM247" i="1"/>
  <c r="AM248" i="1"/>
  <c r="AM249" i="1"/>
  <c r="AM250" i="1"/>
  <c r="AM251" i="1"/>
  <c r="AM252" i="1"/>
  <c r="AM253" i="1"/>
  <c r="AM254" i="1"/>
  <c r="AM255" i="1"/>
  <c r="AM256" i="1"/>
  <c r="AM257" i="1"/>
  <c r="AM258" i="1"/>
  <c r="AM259" i="1"/>
  <c r="AM260" i="1"/>
  <c r="AM261" i="1"/>
  <c r="AM262" i="1"/>
  <c r="AM263" i="1"/>
  <c r="AM264" i="1"/>
  <c r="AM265" i="1"/>
  <c r="AM266" i="1"/>
  <c r="AM267" i="1"/>
  <c r="AM268" i="1"/>
  <c r="AM269" i="1"/>
  <c r="AM270" i="1"/>
  <c r="AM271" i="1"/>
  <c r="AM272" i="1"/>
  <c r="AM273" i="1"/>
  <c r="AM274" i="1"/>
  <c r="AM275" i="1"/>
  <c r="AM276" i="1"/>
  <c r="AM277" i="1"/>
  <c r="AM278" i="1"/>
  <c r="AM279" i="1"/>
  <c r="AM280" i="1"/>
  <c r="AM281" i="1"/>
  <c r="AM282" i="1"/>
  <c r="AM283" i="1"/>
  <c r="AM284" i="1"/>
  <c r="AM285" i="1"/>
  <c r="AM286" i="1"/>
  <c r="AM287" i="1"/>
  <c r="AM288" i="1"/>
  <c r="AM289" i="1"/>
  <c r="AM290" i="1"/>
  <c r="AM291" i="1"/>
  <c r="AM292" i="1"/>
  <c r="AM293" i="1"/>
  <c r="AM294" i="1"/>
  <c r="AM295" i="1"/>
  <c r="AM296" i="1"/>
  <c r="AM297" i="1"/>
  <c r="AM298" i="1"/>
  <c r="AM299" i="1"/>
  <c r="AM300" i="1"/>
  <c r="AM301" i="1"/>
  <c r="AM302" i="1"/>
  <c r="AM303" i="1"/>
  <c r="AM304" i="1"/>
  <c r="AM305" i="1"/>
  <c r="AM306" i="1"/>
  <c r="AM307" i="1"/>
  <c r="AM308" i="1"/>
  <c r="AM309" i="1"/>
  <c r="AM310" i="1"/>
  <c r="AM311" i="1"/>
  <c r="AM312" i="1"/>
  <c r="AM313" i="1"/>
  <c r="AM314" i="1"/>
  <c r="AM315" i="1"/>
  <c r="AM316" i="1"/>
  <c r="AM317" i="1"/>
  <c r="AM318" i="1"/>
  <c r="AM319" i="1"/>
  <c r="AM320" i="1"/>
  <c r="AM321" i="1"/>
  <c r="AM322" i="1"/>
  <c r="AM323" i="1"/>
  <c r="AM324" i="1"/>
  <c r="AM325" i="1"/>
  <c r="AM326" i="1"/>
  <c r="AM327" i="1"/>
  <c r="AM328" i="1"/>
  <c r="AM329" i="1"/>
  <c r="AM330" i="1"/>
  <c r="AM331" i="1"/>
  <c r="AM332" i="1"/>
  <c r="AM333" i="1"/>
  <c r="AM334" i="1"/>
  <c r="AM335" i="1"/>
  <c r="AM336" i="1"/>
  <c r="AM337" i="1"/>
  <c r="AM338" i="1"/>
  <c r="AM339" i="1"/>
  <c r="AM340" i="1"/>
  <c r="AM341" i="1"/>
  <c r="AM342" i="1"/>
  <c r="AM343" i="1"/>
  <c r="AM344" i="1"/>
  <c r="AM345" i="1"/>
  <c r="AM346" i="1"/>
  <c r="AM347" i="1"/>
  <c r="AM348" i="1"/>
  <c r="AM349" i="1"/>
  <c r="AM350" i="1"/>
  <c r="AM351" i="1"/>
  <c r="AM352" i="1"/>
  <c r="AM353" i="1"/>
  <c r="AM354" i="1"/>
  <c r="AM355" i="1"/>
  <c r="AM356" i="1"/>
  <c r="AM357" i="1"/>
  <c r="AM358" i="1"/>
  <c r="AM359" i="1"/>
  <c r="AM360" i="1"/>
  <c r="AM361" i="1"/>
  <c r="AM362" i="1"/>
  <c r="AM363" i="1"/>
  <c r="AM364" i="1"/>
  <c r="AM365" i="1"/>
  <c r="AM366" i="1"/>
  <c r="AM367" i="1"/>
  <c r="AM368" i="1"/>
  <c r="AM369" i="1"/>
  <c r="AM370" i="1"/>
  <c r="AM371" i="1"/>
  <c r="AM372" i="1"/>
  <c r="AM373" i="1"/>
  <c r="AM374" i="1"/>
  <c r="AM375" i="1"/>
  <c r="AM376" i="1"/>
  <c r="AM377" i="1"/>
  <c r="AM378" i="1"/>
  <c r="AM379" i="1"/>
  <c r="AM380" i="1"/>
  <c r="AM381" i="1"/>
  <c r="AM382" i="1"/>
  <c r="AM383" i="1"/>
  <c r="AM384" i="1"/>
  <c r="AM385" i="1"/>
  <c r="AM386" i="1"/>
  <c r="AM387" i="1"/>
  <c r="AM388" i="1"/>
  <c r="AM389" i="1"/>
  <c r="AM390" i="1"/>
  <c r="AM391" i="1"/>
  <c r="AM392" i="1"/>
  <c r="AM393" i="1"/>
  <c r="AM394" i="1"/>
  <c r="AM395" i="1"/>
  <c r="AM396" i="1"/>
  <c r="AM397" i="1"/>
  <c r="AM398" i="1"/>
  <c r="AM399" i="1"/>
  <c r="AM400" i="1"/>
  <c r="AM401" i="1"/>
  <c r="AM402" i="1"/>
  <c r="AM403" i="1"/>
  <c r="AM404" i="1"/>
  <c r="AM405" i="1"/>
  <c r="AM406" i="1"/>
  <c r="AM407" i="1"/>
  <c r="AM408" i="1"/>
  <c r="AM409" i="1"/>
  <c r="AM410" i="1"/>
  <c r="AM411" i="1"/>
  <c r="AM412" i="1"/>
  <c r="AM413" i="1"/>
  <c r="AM414" i="1"/>
  <c r="AM415" i="1"/>
  <c r="AM416" i="1"/>
  <c r="AM417" i="1"/>
  <c r="AM418" i="1"/>
  <c r="AM419" i="1"/>
  <c r="AM420" i="1"/>
  <c r="AM421" i="1"/>
  <c r="AM422" i="1"/>
  <c r="AM423" i="1"/>
  <c r="AM424" i="1"/>
  <c r="AM425" i="1"/>
  <c r="AM426" i="1"/>
  <c r="AM427" i="1"/>
  <c r="AM428" i="1"/>
  <c r="AM429" i="1"/>
  <c r="AM430" i="1"/>
  <c r="AM431" i="1"/>
  <c r="AM432" i="1"/>
  <c r="AM433" i="1"/>
  <c r="AM434" i="1"/>
  <c r="AM435" i="1"/>
  <c r="AM436" i="1"/>
  <c r="AM437" i="1"/>
  <c r="AM438" i="1"/>
  <c r="AM439" i="1"/>
  <c r="AM440" i="1"/>
  <c r="AM441" i="1"/>
  <c r="AM442" i="1"/>
  <c r="AM443" i="1"/>
  <c r="AM444" i="1"/>
  <c r="AM445" i="1"/>
  <c r="AM446" i="1"/>
  <c r="AM447" i="1"/>
  <c r="AM448" i="1"/>
  <c r="AM449" i="1"/>
  <c r="AM450" i="1"/>
  <c r="AM451" i="1"/>
  <c r="AM452" i="1"/>
  <c r="AM453" i="1"/>
  <c r="AM454" i="1"/>
  <c r="AM455" i="1"/>
  <c r="AM456" i="1"/>
  <c r="AM457" i="1"/>
  <c r="AM458" i="1"/>
  <c r="AM459" i="1"/>
  <c r="AM460" i="1"/>
  <c r="AM461" i="1"/>
  <c r="AM462" i="1"/>
  <c r="AM463" i="1"/>
  <c r="AM464" i="1"/>
  <c r="AM465" i="1"/>
  <c r="AM466" i="1"/>
  <c r="AM467" i="1"/>
  <c r="AM468" i="1"/>
  <c r="AM469" i="1"/>
  <c r="AM470" i="1"/>
  <c r="AM471" i="1"/>
  <c r="AM472" i="1"/>
  <c r="AM473" i="1"/>
  <c r="AM474" i="1"/>
  <c r="AM475" i="1"/>
  <c r="AM476" i="1"/>
  <c r="AM477" i="1"/>
  <c r="AM478" i="1"/>
  <c r="AM479" i="1"/>
  <c r="AM480" i="1"/>
  <c r="AM481" i="1"/>
  <c r="AM482" i="1"/>
  <c r="AM483" i="1"/>
  <c r="AM484" i="1"/>
  <c r="AM485" i="1"/>
  <c r="AM486" i="1"/>
  <c r="AM487" i="1"/>
  <c r="AM488" i="1"/>
  <c r="AM489" i="1"/>
  <c r="AM490" i="1"/>
  <c r="AM491" i="1"/>
  <c r="AM492" i="1"/>
  <c r="AM493" i="1"/>
  <c r="AM494" i="1"/>
  <c r="AM495" i="1"/>
  <c r="AM496" i="1"/>
  <c r="AM497" i="1"/>
  <c r="AM498" i="1"/>
  <c r="AM499" i="1"/>
  <c r="AM500" i="1"/>
  <c r="AM501" i="1"/>
  <c r="AM502" i="1"/>
  <c r="AM503" i="1"/>
  <c r="AM504" i="1"/>
  <c r="AM505" i="1"/>
  <c r="AM506" i="1"/>
  <c r="AM507" i="1"/>
  <c r="AM508" i="1"/>
  <c r="AM509" i="1"/>
  <c r="AM510" i="1"/>
  <c r="AM511" i="1"/>
  <c r="AM512" i="1"/>
  <c r="AM513" i="1"/>
  <c r="AM514" i="1"/>
  <c r="AM515" i="1"/>
  <c r="AM516" i="1"/>
  <c r="AM517" i="1"/>
  <c r="AM518" i="1"/>
  <c r="AM519" i="1"/>
  <c r="AM520" i="1"/>
  <c r="AM521" i="1"/>
  <c r="AM522" i="1"/>
  <c r="AM523" i="1"/>
  <c r="AM524" i="1"/>
  <c r="AM525" i="1"/>
  <c r="AM526" i="1"/>
  <c r="AM527" i="1"/>
  <c r="AM528" i="1"/>
  <c r="AM529" i="1"/>
  <c r="AM530" i="1"/>
  <c r="AM531" i="1"/>
  <c r="AM532" i="1"/>
  <c r="AM533" i="1"/>
  <c r="AM534" i="1"/>
  <c r="AM535" i="1"/>
  <c r="AM536" i="1"/>
  <c r="AM537" i="1"/>
  <c r="AM538" i="1"/>
  <c r="AM539" i="1"/>
  <c r="AM540" i="1"/>
  <c r="AM541" i="1"/>
  <c r="AM542" i="1"/>
  <c r="AM543" i="1"/>
  <c r="AM544" i="1"/>
  <c r="AM545" i="1"/>
  <c r="AM546" i="1"/>
  <c r="AM547" i="1"/>
  <c r="AM548" i="1"/>
  <c r="AM549" i="1"/>
  <c r="AM550" i="1"/>
  <c r="AM551" i="1"/>
  <c r="AM552" i="1"/>
  <c r="AM553" i="1"/>
  <c r="AM554" i="1"/>
  <c r="AM555" i="1"/>
  <c r="AM556" i="1"/>
  <c r="AM557" i="1"/>
  <c r="AM558" i="1"/>
  <c r="AM559" i="1"/>
  <c r="AM560" i="1"/>
  <c r="AM561" i="1"/>
  <c r="AM562" i="1"/>
  <c r="AM563" i="1"/>
  <c r="AM564" i="1"/>
  <c r="AM565" i="1"/>
  <c r="AM566" i="1"/>
  <c r="AM567" i="1"/>
  <c r="AM568" i="1"/>
  <c r="AM569" i="1"/>
  <c r="AM570" i="1"/>
  <c r="AM571" i="1"/>
  <c r="AM572" i="1"/>
  <c r="AM573" i="1"/>
  <c r="AM574" i="1"/>
  <c r="AM575" i="1"/>
  <c r="AM576" i="1"/>
  <c r="AM577" i="1"/>
  <c r="AM578" i="1"/>
  <c r="AM579" i="1"/>
  <c r="AM580" i="1"/>
  <c r="AM581" i="1"/>
  <c r="AM582" i="1"/>
  <c r="AM583" i="1"/>
  <c r="AM584" i="1"/>
  <c r="AM585" i="1"/>
  <c r="AM586" i="1"/>
  <c r="AM587" i="1"/>
  <c r="AM588" i="1"/>
  <c r="AM589" i="1"/>
  <c r="AM590" i="1"/>
  <c r="AM591" i="1"/>
  <c r="AM592" i="1"/>
  <c r="AM593" i="1"/>
  <c r="AM594" i="1"/>
  <c r="AM595" i="1"/>
  <c r="AM596" i="1"/>
  <c r="AM597" i="1"/>
  <c r="AM598" i="1"/>
  <c r="AM599" i="1"/>
  <c r="AM600" i="1"/>
  <c r="AM601" i="1"/>
  <c r="AM602" i="1"/>
  <c r="AM603" i="1"/>
  <c r="AM604" i="1"/>
  <c r="AM605" i="1"/>
  <c r="AM606" i="1"/>
  <c r="AM607" i="1"/>
  <c r="AM608" i="1"/>
  <c r="AM609" i="1"/>
  <c r="AM610" i="1"/>
  <c r="AM611" i="1"/>
  <c r="AM612" i="1"/>
  <c r="AM613" i="1"/>
  <c r="AM614" i="1"/>
  <c r="AM615" i="1"/>
  <c r="AM616" i="1"/>
  <c r="AM617" i="1"/>
  <c r="AM618" i="1"/>
  <c r="AM619" i="1"/>
  <c r="AM620" i="1"/>
  <c r="AM621" i="1"/>
  <c r="AM622" i="1"/>
  <c r="AM623" i="1"/>
  <c r="AM624" i="1"/>
  <c r="AM625" i="1"/>
  <c r="AM626" i="1"/>
  <c r="AM627" i="1"/>
  <c r="AM628" i="1"/>
  <c r="AM629" i="1"/>
  <c r="AM630" i="1"/>
  <c r="AM631" i="1"/>
  <c r="AM632" i="1"/>
  <c r="AM633" i="1"/>
  <c r="AM634" i="1"/>
  <c r="AM635" i="1"/>
  <c r="AM636" i="1"/>
  <c r="AM637" i="1"/>
  <c r="AM638" i="1"/>
  <c r="AM639" i="1"/>
  <c r="AM640" i="1"/>
  <c r="AM641" i="1"/>
  <c r="AM642" i="1"/>
  <c r="AM643" i="1"/>
  <c r="AM644" i="1"/>
  <c r="AM645" i="1"/>
  <c r="AM646" i="1"/>
  <c r="AM647" i="1"/>
  <c r="AM648" i="1"/>
  <c r="AM649" i="1"/>
  <c r="AM650" i="1"/>
  <c r="AM651" i="1"/>
  <c r="AM652" i="1"/>
  <c r="AM653" i="1"/>
  <c r="AM654" i="1"/>
  <c r="AM655" i="1"/>
  <c r="AM656" i="1"/>
  <c r="AM657" i="1"/>
  <c r="AM658" i="1"/>
  <c r="AM659" i="1"/>
  <c r="AM660" i="1"/>
  <c r="AM661" i="1"/>
  <c r="AM662" i="1"/>
  <c r="AM663" i="1"/>
  <c r="AM664" i="1"/>
  <c r="AM665" i="1"/>
  <c r="AM666" i="1"/>
  <c r="AM667" i="1"/>
  <c r="AM668" i="1"/>
  <c r="AM669" i="1"/>
  <c r="AM670" i="1"/>
  <c r="AM671" i="1"/>
  <c r="AM672" i="1"/>
  <c r="AM673" i="1"/>
  <c r="AM674" i="1"/>
  <c r="AM675" i="1"/>
  <c r="AM676" i="1"/>
  <c r="AM677" i="1"/>
  <c r="AM678" i="1"/>
  <c r="AM679" i="1"/>
  <c r="AM680" i="1"/>
  <c r="AM681" i="1"/>
  <c r="AM682" i="1"/>
  <c r="AM683" i="1"/>
  <c r="AM684" i="1"/>
  <c r="AM685" i="1"/>
  <c r="AM686" i="1"/>
  <c r="AM687" i="1"/>
  <c r="AM688" i="1"/>
  <c r="AM689" i="1"/>
  <c r="AM690" i="1"/>
  <c r="AM691" i="1"/>
  <c r="AM692" i="1"/>
  <c r="AM693" i="1"/>
  <c r="AM694" i="1"/>
  <c r="AM695" i="1"/>
  <c r="AM696" i="1"/>
  <c r="AM697" i="1"/>
  <c r="AM698" i="1"/>
  <c r="AM699" i="1"/>
  <c r="AM700" i="1"/>
  <c r="AM701" i="1"/>
  <c r="AM702" i="1"/>
  <c r="AM703" i="1"/>
  <c r="AM704" i="1"/>
  <c r="AM705" i="1"/>
  <c r="AM706" i="1"/>
  <c r="AM707" i="1"/>
  <c r="AM708" i="1"/>
  <c r="AM709" i="1"/>
  <c r="AM710" i="1"/>
  <c r="AM711" i="1"/>
  <c r="AM712" i="1"/>
  <c r="AM713" i="1"/>
  <c r="AM714" i="1"/>
  <c r="AM715" i="1"/>
  <c r="AM716" i="1"/>
  <c r="AM717" i="1"/>
  <c r="AM718" i="1"/>
  <c r="AM719" i="1"/>
  <c r="AM720" i="1"/>
  <c r="AM721" i="1"/>
  <c r="AM722" i="1"/>
  <c r="AM723" i="1"/>
  <c r="AM724" i="1"/>
  <c r="AM725" i="1"/>
  <c r="AM726" i="1"/>
  <c r="AM727" i="1"/>
  <c r="AM728" i="1"/>
  <c r="AM729" i="1"/>
  <c r="AM730" i="1"/>
  <c r="AM731" i="1"/>
  <c r="AM732" i="1"/>
  <c r="AM733" i="1"/>
  <c r="AM734" i="1"/>
  <c r="AM735" i="1"/>
  <c r="AM736" i="1"/>
  <c r="AM737" i="1"/>
  <c r="AM738" i="1"/>
  <c r="AM739" i="1"/>
  <c r="AM740" i="1"/>
  <c r="AM741" i="1"/>
  <c r="AM742" i="1"/>
  <c r="AM743" i="1"/>
  <c r="AM744" i="1"/>
  <c r="AM745" i="1"/>
  <c r="AM746" i="1"/>
  <c r="AM747" i="1"/>
  <c r="AM748" i="1"/>
  <c r="AM749" i="1"/>
  <c r="AM750" i="1"/>
  <c r="AM751" i="1"/>
  <c r="AM752" i="1"/>
  <c r="AM753" i="1"/>
  <c r="AM754" i="1"/>
  <c r="AM755" i="1"/>
  <c r="AM756" i="1"/>
  <c r="AM757" i="1"/>
  <c r="AM758" i="1"/>
  <c r="AM759" i="1"/>
  <c r="AM760" i="1"/>
  <c r="AM761" i="1"/>
  <c r="AM762" i="1"/>
  <c r="AM763" i="1"/>
  <c r="AM764" i="1"/>
  <c r="AM765" i="1"/>
  <c r="AM766" i="1"/>
  <c r="AM767" i="1"/>
  <c r="AM768" i="1"/>
  <c r="AM769" i="1"/>
  <c r="AM770" i="1"/>
  <c r="AM771" i="1"/>
  <c r="AM772" i="1"/>
  <c r="AM773" i="1"/>
  <c r="AM774" i="1"/>
  <c r="AM775" i="1"/>
  <c r="AM776" i="1"/>
  <c r="AM777" i="1"/>
  <c r="AM778" i="1"/>
  <c r="AM779" i="1"/>
  <c r="AM780" i="1"/>
  <c r="AM781" i="1"/>
  <c r="AM782" i="1"/>
  <c r="AM783" i="1"/>
  <c r="AM784" i="1"/>
  <c r="AM785" i="1"/>
  <c r="AM786" i="1"/>
  <c r="AM787" i="1"/>
  <c r="AM788" i="1"/>
  <c r="AM789" i="1"/>
  <c r="AM790" i="1"/>
  <c r="AM791" i="1"/>
  <c r="AM792" i="1"/>
  <c r="AM793" i="1"/>
  <c r="AM794" i="1"/>
  <c r="AM795" i="1"/>
  <c r="AM796" i="1"/>
  <c r="AM797" i="1"/>
  <c r="AM798" i="1"/>
  <c r="AM799" i="1"/>
  <c r="AM800" i="1"/>
  <c r="AM801" i="1"/>
  <c r="AM802" i="1"/>
  <c r="AM803" i="1"/>
  <c r="AM804" i="1"/>
  <c r="AM805" i="1"/>
  <c r="AM806" i="1"/>
  <c r="AM807" i="1"/>
  <c r="AM808" i="1"/>
  <c r="AM809" i="1"/>
  <c r="AM810" i="1"/>
  <c r="AM811" i="1"/>
  <c r="AM812" i="1"/>
  <c r="AM813" i="1"/>
  <c r="AM814" i="1"/>
  <c r="AM815" i="1"/>
  <c r="AM816" i="1"/>
  <c r="AM817" i="1"/>
  <c r="AM818" i="1"/>
  <c r="AM819" i="1"/>
  <c r="AM820" i="1"/>
  <c r="AM821" i="1"/>
  <c r="AM822" i="1"/>
  <c r="AM823" i="1"/>
  <c r="AM824" i="1"/>
  <c r="AM825" i="1"/>
  <c r="AM826" i="1"/>
  <c r="AM827" i="1"/>
  <c r="AM828" i="1"/>
  <c r="AM829" i="1"/>
  <c r="AM830" i="1"/>
  <c r="AM831" i="1"/>
  <c r="AM832" i="1"/>
  <c r="AM833" i="1"/>
  <c r="AM834" i="1"/>
  <c r="AM835" i="1"/>
  <c r="AM836" i="1"/>
  <c r="AM837" i="1"/>
  <c r="AM838" i="1"/>
  <c r="AM839" i="1"/>
  <c r="AM840" i="1"/>
  <c r="AM841" i="1"/>
  <c r="AM842" i="1"/>
  <c r="AM843" i="1"/>
  <c r="AM844" i="1"/>
  <c r="AM845" i="1"/>
  <c r="AM846" i="1"/>
  <c r="AM847" i="1"/>
  <c r="AM848" i="1"/>
  <c r="AM849" i="1"/>
  <c r="AM850" i="1"/>
  <c r="AM851" i="1"/>
  <c r="AM852" i="1"/>
  <c r="AM853" i="1"/>
  <c r="AM854" i="1"/>
  <c r="AM855" i="1"/>
  <c r="AM856" i="1"/>
  <c r="AM857" i="1"/>
  <c r="AM858" i="1"/>
  <c r="AM859" i="1"/>
  <c r="AM860" i="1"/>
  <c r="AM861" i="1"/>
  <c r="AM862" i="1"/>
  <c r="AM863" i="1"/>
  <c r="AM864" i="1"/>
  <c r="AM865" i="1"/>
  <c r="AM866" i="1"/>
  <c r="AM867" i="1"/>
  <c r="AM868" i="1"/>
  <c r="AM869" i="1"/>
  <c r="AM870" i="1"/>
  <c r="AM871" i="1"/>
  <c r="AM872" i="1"/>
  <c r="AM873" i="1"/>
  <c r="AM874" i="1"/>
  <c r="AM875" i="1"/>
  <c r="AM876" i="1"/>
  <c r="AM877" i="1"/>
  <c r="AM878" i="1"/>
  <c r="AM879" i="1"/>
  <c r="AM880" i="1"/>
  <c r="AM881" i="1"/>
  <c r="AM882" i="1"/>
  <c r="AM883" i="1"/>
  <c r="AM884" i="1"/>
  <c r="AM885" i="1"/>
  <c r="AM886" i="1"/>
  <c r="AM887" i="1"/>
  <c r="AM888" i="1"/>
  <c r="AM889" i="1"/>
  <c r="AM890" i="1"/>
  <c r="AM891" i="1"/>
  <c r="AM892" i="1"/>
  <c r="AM893" i="1"/>
  <c r="AM894" i="1"/>
  <c r="AM895" i="1"/>
  <c r="AM896" i="1"/>
  <c r="AM897" i="1"/>
  <c r="AM898" i="1"/>
  <c r="AM899" i="1"/>
  <c r="AM900" i="1"/>
  <c r="AM901" i="1"/>
  <c r="AM902" i="1"/>
  <c r="AM903" i="1"/>
  <c r="AM904" i="1"/>
  <c r="AM905" i="1"/>
  <c r="AM906" i="1"/>
  <c r="AM907" i="1"/>
  <c r="AM908" i="1"/>
  <c r="AM909" i="1"/>
  <c r="AM910" i="1"/>
  <c r="AM911" i="1"/>
  <c r="AM912" i="1"/>
  <c r="AM913" i="1"/>
  <c r="AM914" i="1"/>
  <c r="AM915" i="1"/>
  <c r="AM916" i="1"/>
  <c r="AM917" i="1"/>
  <c r="AM918" i="1"/>
  <c r="AM919" i="1"/>
  <c r="AM920" i="1"/>
  <c r="AM921" i="1"/>
  <c r="AM922" i="1"/>
  <c r="AM923" i="1"/>
  <c r="AM924" i="1"/>
  <c r="AM925" i="1"/>
  <c r="AM926" i="1"/>
  <c r="AM927" i="1"/>
  <c r="AM928" i="1"/>
  <c r="AM929" i="1"/>
  <c r="AM930" i="1"/>
  <c r="AM931" i="1"/>
  <c r="AM932" i="1"/>
  <c r="AM933" i="1"/>
  <c r="AM934" i="1"/>
  <c r="AM935" i="1"/>
  <c r="AM936" i="1"/>
  <c r="AM937" i="1"/>
  <c r="AM938" i="1"/>
  <c r="AM939" i="1"/>
  <c r="AM940" i="1"/>
  <c r="AM941" i="1"/>
  <c r="AM942" i="1"/>
  <c r="AM943" i="1"/>
  <c r="AM944" i="1"/>
  <c r="AM945" i="1"/>
  <c r="AM946" i="1"/>
  <c r="AM947" i="1"/>
  <c r="AM948" i="1"/>
  <c r="AM949" i="1"/>
  <c r="AM950" i="1"/>
  <c r="AM951" i="1"/>
  <c r="AM952" i="1"/>
  <c r="AM953" i="1"/>
  <c r="AM954" i="1"/>
  <c r="AM955" i="1"/>
  <c r="AM956" i="1"/>
  <c r="AM957" i="1"/>
  <c r="AM958" i="1"/>
  <c r="AM959" i="1"/>
  <c r="AM960" i="1"/>
  <c r="AM961" i="1"/>
  <c r="AM962" i="1"/>
  <c r="AM963" i="1"/>
  <c r="AM964" i="1"/>
  <c r="AM965" i="1"/>
  <c r="AM966" i="1"/>
  <c r="AM967" i="1"/>
  <c r="AM968" i="1"/>
  <c r="AM969" i="1"/>
  <c r="AM970" i="1"/>
  <c r="AM971" i="1"/>
  <c r="AM972" i="1"/>
  <c r="AM973" i="1"/>
  <c r="AM974" i="1"/>
  <c r="AM975" i="1"/>
  <c r="AM976" i="1"/>
  <c r="AM977" i="1"/>
  <c r="AM978" i="1"/>
  <c r="AM979" i="1"/>
  <c r="AM980" i="1"/>
  <c r="AM981" i="1"/>
  <c r="AM982" i="1"/>
  <c r="AM983" i="1"/>
  <c r="AM984" i="1"/>
  <c r="AM985" i="1"/>
  <c r="AM986" i="1"/>
  <c r="AM987" i="1"/>
  <c r="AM988" i="1"/>
  <c r="AM989" i="1"/>
  <c r="AM990" i="1"/>
  <c r="AM991" i="1"/>
  <c r="AM992" i="1"/>
  <c r="AM993" i="1"/>
  <c r="AM994" i="1"/>
  <c r="AM995" i="1"/>
  <c r="AM996" i="1"/>
  <c r="AM997" i="1"/>
  <c r="AM998" i="1"/>
  <c r="AM999" i="1"/>
  <c r="AM1000" i="1"/>
  <c r="AM1001" i="1"/>
  <c r="AM1002" i="1"/>
  <c r="AM1003" i="1"/>
  <c r="AM1004" i="1"/>
  <c r="AM1005" i="1"/>
  <c r="AM1006" i="1"/>
  <c r="AM1007" i="1"/>
  <c r="AM1008" i="1"/>
  <c r="AM1009" i="1"/>
  <c r="AM1010" i="1"/>
  <c r="AM1011" i="1"/>
  <c r="AM1012" i="1"/>
  <c r="AM1013" i="1"/>
  <c r="AM1014" i="1"/>
  <c r="AM1015" i="1"/>
  <c r="AM1016" i="1"/>
  <c r="AM1017" i="1"/>
  <c r="AM1018" i="1"/>
  <c r="AM1019" i="1"/>
  <c r="AM1020" i="1"/>
  <c r="AM1021" i="1"/>
  <c r="AM1022" i="1"/>
  <c r="AM1023" i="1"/>
  <c r="AM1024" i="1"/>
  <c r="AM1025" i="1"/>
  <c r="AM1026" i="1"/>
  <c r="AM1027" i="1"/>
  <c r="AM1028" i="1"/>
  <c r="AM1029" i="1"/>
  <c r="AM1030" i="1"/>
  <c r="AM1031" i="1"/>
  <c r="AM1032" i="1"/>
  <c r="AM1033" i="1"/>
  <c r="AM1034" i="1"/>
  <c r="AM1035" i="1"/>
  <c r="AM1036" i="1"/>
  <c r="AM1037" i="1"/>
  <c r="AM1038" i="1"/>
  <c r="AM1039" i="1"/>
  <c r="AM1040" i="1"/>
  <c r="AM1041" i="1"/>
  <c r="AM1042" i="1"/>
  <c r="AM1043" i="1"/>
  <c r="AM1044" i="1"/>
  <c r="AM1045" i="1"/>
  <c r="AM1046" i="1"/>
  <c r="AM1047" i="1"/>
  <c r="AM1048" i="1"/>
  <c r="AM1049" i="1"/>
  <c r="AM1050" i="1"/>
  <c r="AM1051" i="1"/>
  <c r="AM1052" i="1"/>
  <c r="AM1053" i="1"/>
  <c r="AM1054" i="1"/>
  <c r="AM1055" i="1"/>
  <c r="AM1056" i="1"/>
  <c r="AM1057" i="1"/>
  <c r="AM1058" i="1"/>
  <c r="AM1059" i="1"/>
  <c r="AM1060" i="1"/>
  <c r="AM1061" i="1"/>
  <c r="AM1062" i="1"/>
  <c r="AM1063" i="1"/>
  <c r="AM1064" i="1"/>
  <c r="AM1065" i="1"/>
  <c r="AM1066" i="1"/>
  <c r="AM1067" i="1"/>
  <c r="AM1068" i="1"/>
  <c r="AM1069" i="1"/>
  <c r="AM1070" i="1"/>
  <c r="AM1071" i="1"/>
  <c r="AM1072" i="1"/>
  <c r="AM1073" i="1"/>
  <c r="AM1074" i="1"/>
  <c r="AM1075" i="1"/>
  <c r="AM1076" i="1"/>
  <c r="AM1077" i="1"/>
  <c r="AM1078" i="1"/>
  <c r="AM1079" i="1"/>
  <c r="AM1080" i="1"/>
  <c r="AM1081" i="1"/>
  <c r="AM1082" i="1"/>
  <c r="AM1083" i="1"/>
  <c r="AM1084" i="1"/>
  <c r="AM1085" i="1"/>
  <c r="AM1086" i="1"/>
  <c r="AM1087" i="1"/>
  <c r="AM1088" i="1"/>
  <c r="AM1089" i="1"/>
  <c r="AM1090" i="1"/>
  <c r="AM1091" i="1"/>
  <c r="AM1092" i="1"/>
  <c r="AM1093" i="1"/>
  <c r="AM1094" i="1"/>
  <c r="AM1095" i="1"/>
  <c r="AM1096" i="1"/>
  <c r="AM1097" i="1"/>
  <c r="AM1098" i="1"/>
  <c r="AM1099" i="1"/>
  <c r="AM1100" i="1"/>
  <c r="AM1101" i="1"/>
  <c r="AM1102" i="1"/>
  <c r="AM1103" i="1"/>
  <c r="AM1104" i="1"/>
  <c r="AM1105" i="1"/>
  <c r="AM1106" i="1"/>
  <c r="AM1107" i="1"/>
  <c r="AM1108" i="1"/>
  <c r="AM1109" i="1"/>
  <c r="AM1110" i="1"/>
  <c r="AM1111" i="1"/>
  <c r="AM1112" i="1"/>
  <c r="AM1113" i="1"/>
  <c r="AM1114" i="1"/>
  <c r="AM1115" i="1"/>
  <c r="AM1116" i="1"/>
  <c r="AM1117" i="1"/>
  <c r="AM1118" i="1"/>
  <c r="AM1119" i="1"/>
  <c r="AM1120" i="1"/>
  <c r="AM1121" i="1"/>
  <c r="AM1122" i="1"/>
  <c r="AM1123" i="1"/>
  <c r="AM1124" i="1"/>
  <c r="AM1125" i="1"/>
  <c r="AM1126" i="1"/>
  <c r="AM1127" i="1"/>
  <c r="AM1128" i="1"/>
  <c r="AM1129" i="1"/>
  <c r="AM1130" i="1"/>
  <c r="AM1131" i="1"/>
  <c r="AM1132" i="1"/>
  <c r="AM1133" i="1"/>
  <c r="AM1134" i="1"/>
  <c r="AM1135" i="1"/>
  <c r="AM1136" i="1"/>
  <c r="AM1137" i="1"/>
  <c r="AM1138" i="1"/>
  <c r="AM1139" i="1"/>
  <c r="AM1140" i="1"/>
  <c r="AM1141" i="1"/>
  <c r="AM1142" i="1"/>
  <c r="AM1143" i="1"/>
  <c r="AM1144" i="1"/>
  <c r="AM1145" i="1"/>
  <c r="AM1146" i="1"/>
  <c r="AM1147" i="1"/>
  <c r="AM1148" i="1"/>
  <c r="AM1149" i="1"/>
  <c r="AM1150" i="1"/>
  <c r="AM1151" i="1"/>
  <c r="AM1152" i="1"/>
  <c r="AM1153" i="1"/>
  <c r="AM1154" i="1"/>
  <c r="AM1155" i="1"/>
  <c r="AM1156" i="1"/>
  <c r="AM1157" i="1"/>
  <c r="AM1158" i="1"/>
  <c r="AM1159" i="1"/>
  <c r="AM1160" i="1"/>
  <c r="AM1161" i="1"/>
  <c r="AM1162" i="1"/>
  <c r="AM1163" i="1"/>
  <c r="AM1164" i="1"/>
  <c r="AM1165" i="1"/>
  <c r="AM1166" i="1"/>
  <c r="AM1167" i="1"/>
  <c r="AM1168" i="1"/>
  <c r="AM1169" i="1"/>
  <c r="AM1170" i="1"/>
  <c r="AM1171" i="1"/>
  <c r="AM1172" i="1"/>
  <c r="AM1173" i="1"/>
  <c r="AM1174" i="1"/>
  <c r="AM1175" i="1"/>
  <c r="AM1176" i="1"/>
  <c r="AM1177" i="1"/>
  <c r="AM1178" i="1"/>
  <c r="AM1179" i="1"/>
  <c r="AM1180" i="1"/>
  <c r="AM1181" i="1"/>
  <c r="AM1182" i="1"/>
  <c r="AM1183" i="1"/>
  <c r="AM1184" i="1"/>
  <c r="AM1185" i="1"/>
  <c r="AM1186" i="1"/>
  <c r="AM1187" i="1"/>
  <c r="AM1188" i="1"/>
  <c r="AM1189" i="1"/>
  <c r="AM1190" i="1"/>
  <c r="AM1191" i="1"/>
  <c r="AM1192" i="1"/>
  <c r="AM1193" i="1"/>
  <c r="AM1194" i="1"/>
  <c r="AM1195" i="1"/>
  <c r="AM1196" i="1"/>
  <c r="AM1197" i="1"/>
  <c r="AM1198" i="1"/>
  <c r="AM1199" i="1"/>
  <c r="AM1200" i="1"/>
  <c r="AM1201" i="1"/>
  <c r="AM1202" i="1"/>
  <c r="AM1203" i="1"/>
  <c r="AM1204" i="1"/>
  <c r="AM1205" i="1"/>
  <c r="AM1206" i="1"/>
  <c r="AM1207" i="1"/>
  <c r="AM1208" i="1"/>
  <c r="AM1209" i="1"/>
  <c r="AM1210" i="1"/>
  <c r="AM1211" i="1"/>
  <c r="AM1212" i="1"/>
  <c r="AM1213" i="1"/>
  <c r="AM1214" i="1"/>
  <c r="AM1215" i="1"/>
  <c r="AM1216" i="1"/>
  <c r="AM1217" i="1"/>
  <c r="AM1218" i="1"/>
  <c r="AM1219" i="1"/>
  <c r="AM1220" i="1"/>
  <c r="AM1221" i="1"/>
  <c r="AM1222" i="1"/>
  <c r="AM1223" i="1"/>
  <c r="AM1224" i="1"/>
  <c r="AM1225" i="1"/>
  <c r="AM1226" i="1"/>
  <c r="AM1227" i="1"/>
  <c r="AM1228" i="1"/>
  <c r="AM1229" i="1"/>
  <c r="AM1230" i="1"/>
  <c r="AM1231" i="1"/>
  <c r="AM1232" i="1"/>
  <c r="AM1233" i="1"/>
  <c r="AM1234" i="1"/>
  <c r="AM1235" i="1"/>
  <c r="AM1236" i="1"/>
  <c r="AM1237" i="1"/>
  <c r="AM1238" i="1"/>
  <c r="AM1239" i="1"/>
  <c r="AM1240" i="1"/>
  <c r="AM1241" i="1"/>
  <c r="AM1242" i="1"/>
  <c r="AM1243" i="1"/>
  <c r="AM1244" i="1"/>
  <c r="AM1245" i="1"/>
  <c r="AM1246" i="1"/>
  <c r="AM1247" i="1"/>
  <c r="AM1248" i="1"/>
  <c r="AM1249" i="1"/>
  <c r="AM1250" i="1"/>
  <c r="AM1251" i="1"/>
  <c r="AM1252" i="1"/>
  <c r="AM1253" i="1"/>
  <c r="AM1254" i="1"/>
  <c r="AM1255" i="1"/>
  <c r="AM1256" i="1"/>
  <c r="AM1257" i="1"/>
  <c r="AM1258" i="1"/>
  <c r="AM1259" i="1"/>
  <c r="AM1260" i="1"/>
  <c r="AM1261" i="1"/>
  <c r="AM1262" i="1"/>
  <c r="AM1263" i="1"/>
  <c r="AM1264" i="1"/>
  <c r="AM1265" i="1"/>
  <c r="AM1266" i="1"/>
  <c r="AM1267" i="1"/>
  <c r="AM1268" i="1"/>
  <c r="AM1269" i="1"/>
  <c r="AM1270" i="1"/>
  <c r="AM1271" i="1"/>
  <c r="AM1272" i="1"/>
  <c r="AM1273" i="1"/>
  <c r="AM1274" i="1"/>
  <c r="AM1275" i="1"/>
  <c r="AM1276" i="1"/>
  <c r="AM1277" i="1"/>
  <c r="AM1278" i="1"/>
  <c r="AM1279" i="1"/>
  <c r="AM1280" i="1"/>
  <c r="AM1281" i="1"/>
  <c r="AM1282" i="1"/>
  <c r="AM1283" i="1"/>
  <c r="AM1284" i="1"/>
  <c r="AM1285" i="1"/>
  <c r="AM1286" i="1"/>
  <c r="AM1287" i="1"/>
  <c r="AM1288" i="1"/>
  <c r="AM1289" i="1"/>
  <c r="AM1290" i="1"/>
  <c r="AM1291" i="1"/>
  <c r="AM1292" i="1"/>
  <c r="AM1293" i="1"/>
  <c r="AM1294" i="1"/>
  <c r="AM1295" i="1"/>
  <c r="AM1296" i="1"/>
  <c r="AM1297" i="1"/>
  <c r="AM1298" i="1"/>
  <c r="AM1299" i="1"/>
  <c r="AM1300" i="1"/>
  <c r="AM1301" i="1"/>
  <c r="AM1302" i="1"/>
  <c r="AM1303" i="1"/>
  <c r="AM1304" i="1"/>
  <c r="AM1305" i="1"/>
  <c r="AM1306" i="1"/>
  <c r="AM1307" i="1"/>
  <c r="AM1308" i="1"/>
  <c r="AM1309" i="1"/>
  <c r="AM1310" i="1"/>
  <c r="AM1311" i="1"/>
  <c r="AM1312" i="1"/>
  <c r="AM1313" i="1"/>
  <c r="AM1314" i="1"/>
  <c r="AM1315" i="1"/>
  <c r="AM1316" i="1"/>
  <c r="AM1317" i="1"/>
  <c r="AM1318" i="1"/>
  <c r="AM1319" i="1"/>
  <c r="AM1320" i="1"/>
  <c r="AM1321" i="1"/>
  <c r="AM1322" i="1"/>
  <c r="AM1323" i="1"/>
  <c r="AM1324" i="1"/>
  <c r="AM1325" i="1"/>
  <c r="AM1326" i="1"/>
  <c r="AM1327" i="1"/>
  <c r="AM1328" i="1"/>
  <c r="AM1329" i="1"/>
  <c r="AM1330" i="1"/>
  <c r="AM1331" i="1"/>
  <c r="AM1332" i="1"/>
  <c r="AM1333" i="1"/>
  <c r="AM1334" i="1"/>
  <c r="AM1335" i="1"/>
  <c r="AM1336" i="1"/>
  <c r="AM1337" i="1"/>
  <c r="AM1338" i="1"/>
  <c r="AM1339" i="1"/>
  <c r="AM1340" i="1"/>
  <c r="AM1341" i="1"/>
  <c r="AM1342" i="1"/>
  <c r="AM1343" i="1"/>
  <c r="AM1344" i="1"/>
  <c r="AM1345" i="1"/>
  <c r="AM1346" i="1"/>
  <c r="AM1347" i="1"/>
  <c r="AM1348" i="1"/>
  <c r="AM1349" i="1"/>
  <c r="AM1350" i="1"/>
  <c r="AM1351" i="1"/>
  <c r="AM1352" i="1"/>
  <c r="AM1353" i="1"/>
  <c r="AM1354" i="1"/>
  <c r="AM1355" i="1"/>
  <c r="AM1356" i="1"/>
  <c r="AM1357" i="1"/>
  <c r="AM1358" i="1"/>
  <c r="AM1359" i="1"/>
  <c r="AM1360" i="1"/>
  <c r="AM1361" i="1"/>
  <c r="AM1362" i="1"/>
  <c r="AM1363" i="1"/>
  <c r="AM1364" i="1"/>
  <c r="AM1365" i="1"/>
  <c r="AM1366" i="1"/>
  <c r="AM1367" i="1"/>
  <c r="AM1368" i="1"/>
  <c r="AM1369" i="1"/>
  <c r="AM1370" i="1"/>
  <c r="AM1371" i="1"/>
  <c r="AM1372" i="1"/>
  <c r="AM1373" i="1"/>
  <c r="AM1374" i="1"/>
  <c r="AM1375" i="1"/>
  <c r="AM1376" i="1"/>
  <c r="AM1377" i="1"/>
  <c r="AM1378" i="1"/>
  <c r="AM1379" i="1"/>
  <c r="AM1380" i="1"/>
  <c r="AM1381" i="1"/>
  <c r="AM1382" i="1"/>
  <c r="AM1383" i="1"/>
  <c r="AM1384" i="1"/>
  <c r="AM1385" i="1"/>
  <c r="AM1386" i="1"/>
  <c r="AM1387" i="1"/>
  <c r="AM1388" i="1"/>
  <c r="AM1389" i="1"/>
  <c r="AM1390" i="1"/>
  <c r="AM1391" i="1"/>
  <c r="AM1392" i="1"/>
  <c r="AM1393" i="1"/>
  <c r="AM1394" i="1"/>
  <c r="AM1395" i="1"/>
  <c r="AM1396" i="1"/>
  <c r="AM1397" i="1"/>
  <c r="AM1398" i="1"/>
  <c r="AM1399" i="1"/>
  <c r="AM1400" i="1"/>
  <c r="AM1401" i="1"/>
  <c r="AM1402" i="1"/>
  <c r="AM1403" i="1"/>
  <c r="AM1404" i="1"/>
  <c r="AM1405" i="1"/>
  <c r="AM1406" i="1"/>
  <c r="AM1407" i="1"/>
  <c r="AM1408" i="1"/>
  <c r="AM1409" i="1"/>
  <c r="AM1410" i="1"/>
  <c r="AM1411" i="1"/>
  <c r="AM1412" i="1"/>
  <c r="AM1413" i="1"/>
  <c r="AM1414" i="1"/>
  <c r="AM1415" i="1"/>
  <c r="AM1416" i="1"/>
  <c r="AM1417" i="1"/>
  <c r="AM1418" i="1"/>
  <c r="AM1419" i="1"/>
  <c r="AM1420" i="1"/>
  <c r="AM1421" i="1"/>
  <c r="AM1422" i="1"/>
  <c r="AM1423" i="1"/>
  <c r="AM1424" i="1"/>
  <c r="AM1425" i="1"/>
  <c r="AM1426" i="1"/>
  <c r="AM1427" i="1"/>
  <c r="AM1428" i="1"/>
  <c r="AM1429" i="1"/>
  <c r="AM1430" i="1"/>
  <c r="AM1431" i="1"/>
  <c r="AM1432" i="1"/>
  <c r="AM1433" i="1"/>
  <c r="AM1434" i="1"/>
  <c r="AM1435" i="1"/>
  <c r="AM1436" i="1"/>
  <c r="AM1437" i="1"/>
  <c r="AM1438" i="1"/>
  <c r="AM1439" i="1"/>
  <c r="AM1440" i="1"/>
  <c r="AM1441" i="1"/>
  <c r="AM1442" i="1"/>
  <c r="AM1443" i="1"/>
  <c r="AM1444" i="1"/>
  <c r="AM1445" i="1"/>
  <c r="AM1446" i="1"/>
  <c r="AM1447" i="1"/>
  <c r="AM1448" i="1"/>
  <c r="AM1449" i="1"/>
  <c r="AM1450" i="1"/>
  <c r="AM1451" i="1"/>
  <c r="AM1452" i="1"/>
  <c r="AM1453" i="1"/>
  <c r="AM1454" i="1"/>
  <c r="AM1455" i="1"/>
  <c r="AM1456" i="1"/>
  <c r="AM1457" i="1"/>
  <c r="AM1458" i="1"/>
  <c r="AM1459" i="1"/>
  <c r="AM1460" i="1"/>
  <c r="AM1461" i="1"/>
  <c r="AM1462" i="1"/>
  <c r="AM1463" i="1"/>
  <c r="AM1464" i="1"/>
  <c r="AM1465" i="1"/>
  <c r="AM1466" i="1"/>
  <c r="AM1467" i="1"/>
  <c r="AM1468" i="1"/>
  <c r="AM1469" i="1"/>
  <c r="AM1470" i="1"/>
  <c r="AM1471" i="1"/>
  <c r="AM1472" i="1"/>
  <c r="AM1473" i="1"/>
  <c r="AM1474" i="1"/>
  <c r="AM1475" i="1"/>
  <c r="AM1476" i="1"/>
  <c r="AM1477" i="1"/>
  <c r="AM1478" i="1"/>
  <c r="AM1479" i="1"/>
  <c r="AM1480" i="1"/>
  <c r="AM1481" i="1"/>
  <c r="AM1482" i="1"/>
  <c r="AM1483" i="1"/>
  <c r="AM1484" i="1"/>
  <c r="AM1485" i="1"/>
  <c r="AM1486" i="1"/>
  <c r="AM1487" i="1"/>
  <c r="AM1488" i="1"/>
  <c r="AM1489" i="1"/>
  <c r="AM1490" i="1"/>
  <c r="AM1491" i="1"/>
  <c r="AM1492" i="1"/>
  <c r="AM1493" i="1"/>
  <c r="AM1494" i="1"/>
  <c r="AM1495" i="1"/>
  <c r="AM1496" i="1"/>
  <c r="AM1497" i="1"/>
  <c r="AM1498" i="1"/>
  <c r="AM1499" i="1"/>
  <c r="AM1500" i="1"/>
  <c r="AM1501" i="1"/>
  <c r="AM1502" i="1"/>
  <c r="AM1503" i="1"/>
  <c r="AM1504" i="1"/>
  <c r="AM1505" i="1"/>
  <c r="AM1506" i="1"/>
  <c r="AM1507" i="1"/>
  <c r="AM1508" i="1"/>
  <c r="AM1509" i="1"/>
  <c r="AM1510" i="1"/>
  <c r="AM1511" i="1"/>
  <c r="AM1512" i="1"/>
  <c r="AM1513" i="1"/>
  <c r="AM1514" i="1"/>
  <c r="AM1515" i="1"/>
  <c r="AM1516" i="1"/>
  <c r="AM1517" i="1"/>
  <c r="AM1518" i="1"/>
  <c r="AM1519" i="1"/>
  <c r="AM1520" i="1"/>
  <c r="AM1521" i="1"/>
  <c r="AM1522" i="1"/>
  <c r="AM1523" i="1"/>
  <c r="AM1524" i="1"/>
  <c r="AM1525" i="1"/>
  <c r="AM1526" i="1"/>
  <c r="AM1527" i="1"/>
  <c r="AM1528" i="1"/>
  <c r="AM1529" i="1"/>
  <c r="AM1530" i="1"/>
  <c r="AM1531" i="1"/>
  <c r="AM1532" i="1"/>
  <c r="AM1533" i="1"/>
  <c r="AM1534" i="1"/>
  <c r="AM1535" i="1"/>
  <c r="AM1536" i="1"/>
  <c r="AM1537" i="1"/>
  <c r="AM1538" i="1"/>
  <c r="AM1539" i="1"/>
  <c r="AM1540" i="1"/>
  <c r="AM1541" i="1"/>
  <c r="AM1542" i="1"/>
  <c r="AM1543" i="1"/>
  <c r="AM1544" i="1"/>
  <c r="AM1545" i="1"/>
  <c r="AM1546" i="1"/>
  <c r="AM1547" i="1"/>
  <c r="AM1548" i="1"/>
  <c r="AM1549" i="1"/>
  <c r="AM1550" i="1"/>
  <c r="AM1551" i="1"/>
  <c r="AM1552" i="1"/>
  <c r="AM1553" i="1"/>
  <c r="AM1554" i="1"/>
  <c r="AM1555" i="1"/>
  <c r="AM1556" i="1"/>
  <c r="AM1557" i="1"/>
  <c r="AM1558" i="1"/>
  <c r="AM1559" i="1"/>
  <c r="AM1560" i="1"/>
  <c r="AM1561" i="1"/>
  <c r="AM1562" i="1"/>
  <c r="AM1563" i="1"/>
  <c r="AM1564" i="1"/>
  <c r="AM1565" i="1"/>
  <c r="AM1566" i="1"/>
  <c r="AM1567" i="1"/>
  <c r="AM1568" i="1"/>
  <c r="AM1569" i="1"/>
  <c r="AM1570" i="1"/>
  <c r="AM1571" i="1"/>
  <c r="AM1572" i="1"/>
  <c r="AM1573" i="1"/>
  <c r="AM1574" i="1"/>
  <c r="AM1575" i="1"/>
  <c r="AM1576" i="1"/>
  <c r="AM1577" i="1"/>
  <c r="AM1578" i="1"/>
  <c r="AM1579" i="1"/>
  <c r="AM1580" i="1"/>
  <c r="AM1581" i="1"/>
  <c r="AM1582" i="1"/>
  <c r="AM1583" i="1"/>
  <c r="AM1584" i="1"/>
  <c r="AM1585" i="1"/>
  <c r="AM1586" i="1"/>
  <c r="AM1587" i="1"/>
  <c r="AM1588" i="1"/>
  <c r="AM1589" i="1"/>
  <c r="AM1590" i="1"/>
  <c r="AM1591" i="1"/>
  <c r="AM1592" i="1"/>
  <c r="AM1593" i="1"/>
  <c r="AM1594" i="1"/>
  <c r="AM1595" i="1"/>
  <c r="AM1596" i="1"/>
  <c r="AM1597" i="1"/>
  <c r="AM1598" i="1"/>
  <c r="AM1599" i="1"/>
  <c r="AM1600" i="1"/>
  <c r="AM1601" i="1"/>
  <c r="AM1602" i="1"/>
  <c r="AM1603" i="1"/>
  <c r="AM1604" i="1"/>
  <c r="AM1605" i="1"/>
  <c r="AM1606" i="1"/>
  <c r="AM1607" i="1"/>
  <c r="AM1608" i="1"/>
  <c r="AM1609" i="1"/>
  <c r="AM1610" i="1"/>
  <c r="AM1611" i="1"/>
  <c r="AM1612" i="1"/>
  <c r="AM1613" i="1"/>
  <c r="AM1614" i="1"/>
  <c r="AM1615" i="1"/>
  <c r="AM1616" i="1"/>
  <c r="AM1617" i="1"/>
  <c r="AM1618" i="1"/>
  <c r="AM1619" i="1"/>
  <c r="AM1620" i="1"/>
  <c r="AM1621" i="1"/>
  <c r="AM1622" i="1"/>
  <c r="AM1623" i="1"/>
  <c r="AM1624" i="1"/>
  <c r="AM1625" i="1"/>
  <c r="AM1626" i="1"/>
  <c r="AM1627" i="1"/>
  <c r="AM1628" i="1"/>
  <c r="AM1629" i="1"/>
  <c r="AM1630" i="1"/>
  <c r="AM1631" i="1"/>
  <c r="AM1632" i="1"/>
  <c r="AM1633" i="1"/>
  <c r="AM1634" i="1"/>
  <c r="AM1635" i="1"/>
  <c r="AM1636" i="1"/>
  <c r="AM1637" i="1"/>
  <c r="AM1638" i="1"/>
  <c r="AM1639" i="1"/>
  <c r="AM1640" i="1"/>
  <c r="AM1641" i="1"/>
  <c r="AM1642" i="1"/>
  <c r="AM1643" i="1"/>
  <c r="AM1644" i="1"/>
  <c r="AM1645" i="1"/>
  <c r="AM1646" i="1"/>
  <c r="AM1647" i="1"/>
  <c r="AM1648" i="1"/>
  <c r="AM1649" i="1"/>
  <c r="AM1650" i="1"/>
  <c r="AM1651" i="1"/>
  <c r="AM1652" i="1"/>
  <c r="AM1653" i="1"/>
  <c r="AM1654" i="1"/>
  <c r="AM1655" i="1"/>
  <c r="AM1656" i="1"/>
  <c r="AM1657" i="1"/>
  <c r="AM1658" i="1"/>
  <c r="AM1659" i="1"/>
  <c r="AM1660" i="1"/>
  <c r="AM1661" i="1"/>
  <c r="AM1662" i="1"/>
  <c r="AM1663" i="1"/>
  <c r="AM1664" i="1"/>
  <c r="AM1665" i="1"/>
  <c r="AM1666" i="1"/>
  <c r="AM1667" i="1"/>
  <c r="AM1668" i="1"/>
  <c r="AM1669" i="1"/>
  <c r="AM1670" i="1"/>
  <c r="AM1671" i="1"/>
  <c r="AM1672" i="1"/>
  <c r="AM1673" i="1"/>
  <c r="AM1674" i="1"/>
  <c r="AM1675" i="1"/>
  <c r="AM1676" i="1"/>
  <c r="AM1677" i="1"/>
  <c r="AM1678" i="1"/>
  <c r="AM1679" i="1"/>
  <c r="AM1680" i="1"/>
  <c r="AM1681" i="1"/>
  <c r="AM1682" i="1"/>
  <c r="AM1683" i="1"/>
  <c r="AM1684" i="1"/>
  <c r="AM1685" i="1"/>
  <c r="AM1686" i="1"/>
  <c r="AM1687" i="1"/>
  <c r="AM1688" i="1"/>
  <c r="AM1689" i="1"/>
  <c r="AM1690" i="1"/>
  <c r="AM1691" i="1"/>
  <c r="AM1692" i="1"/>
  <c r="AM1693" i="1"/>
  <c r="AM1694" i="1"/>
  <c r="AM1695" i="1"/>
  <c r="AM1696" i="1"/>
  <c r="AM1697" i="1"/>
  <c r="AM1698" i="1"/>
  <c r="AM1699" i="1"/>
  <c r="AM1700" i="1"/>
  <c r="AM1701" i="1"/>
  <c r="AM1702" i="1"/>
  <c r="AM1703" i="1"/>
  <c r="AM1704" i="1"/>
  <c r="AM1705" i="1"/>
  <c r="AM1706" i="1"/>
  <c r="AM1707" i="1"/>
  <c r="AM1708" i="1"/>
  <c r="AM1709" i="1"/>
  <c r="AM1710" i="1"/>
  <c r="AM1711" i="1"/>
  <c r="AM1712" i="1"/>
  <c r="AM1713" i="1"/>
  <c r="AM1714" i="1"/>
  <c r="AM1715" i="1"/>
  <c r="AM1716" i="1"/>
  <c r="AM1717" i="1"/>
  <c r="AM1718" i="1"/>
  <c r="AM1719" i="1"/>
  <c r="AM1720" i="1"/>
  <c r="AM1721" i="1"/>
  <c r="AM1722" i="1"/>
  <c r="AM1723" i="1"/>
  <c r="AM1724" i="1"/>
  <c r="AM1725" i="1"/>
  <c r="AM1726" i="1"/>
  <c r="AM1727" i="1"/>
  <c r="AM1728" i="1"/>
  <c r="AM1729" i="1"/>
  <c r="AM1730" i="1"/>
  <c r="AM1731" i="1"/>
  <c r="AM1732" i="1"/>
  <c r="AM1733" i="1"/>
  <c r="AM1734" i="1"/>
  <c r="AM1735" i="1"/>
  <c r="AM1736" i="1"/>
  <c r="AM1737" i="1"/>
  <c r="AM1738" i="1"/>
  <c r="AM1739" i="1"/>
  <c r="AM1740" i="1"/>
  <c r="AM1741" i="1"/>
  <c r="AM1742" i="1"/>
  <c r="AM1743" i="1"/>
  <c r="AM1744" i="1"/>
  <c r="AM1745" i="1"/>
  <c r="AM1746" i="1"/>
  <c r="AM1747" i="1"/>
  <c r="AM1748" i="1"/>
  <c r="AM1749" i="1"/>
  <c r="AM1750" i="1"/>
  <c r="AM1751" i="1"/>
  <c r="AM1752" i="1"/>
  <c r="AM1753" i="1"/>
  <c r="AM1754" i="1"/>
  <c r="AM1755" i="1"/>
  <c r="AM1756" i="1"/>
  <c r="AM1757" i="1"/>
  <c r="AM1758" i="1"/>
  <c r="AM1759" i="1"/>
  <c r="AM1760" i="1"/>
  <c r="AM1761" i="1"/>
  <c r="AM1762" i="1"/>
  <c r="AM1763" i="1"/>
  <c r="AM1764" i="1"/>
  <c r="AM1765" i="1"/>
  <c r="AM1766" i="1"/>
  <c r="AM1767" i="1"/>
  <c r="AM1768" i="1"/>
  <c r="AM1769" i="1"/>
  <c r="AM1770" i="1"/>
  <c r="AM1771" i="1"/>
  <c r="AM1772" i="1"/>
  <c r="AM1773" i="1"/>
  <c r="AM1774" i="1"/>
  <c r="AM1775" i="1"/>
  <c r="AM1776" i="1"/>
  <c r="AM1777" i="1"/>
  <c r="AM1778" i="1"/>
  <c r="AM1779" i="1"/>
  <c r="AM1780" i="1"/>
  <c r="AM1781" i="1"/>
  <c r="AM1782" i="1"/>
  <c r="AM1783" i="1"/>
  <c r="AM1784" i="1"/>
  <c r="AM1785" i="1"/>
  <c r="AM1786" i="1"/>
  <c r="AM1787" i="1"/>
  <c r="AM1788" i="1"/>
  <c r="AM1789" i="1"/>
  <c r="AM1790" i="1"/>
  <c r="AM1791" i="1"/>
  <c r="AM1792" i="1"/>
  <c r="AM1793" i="1"/>
  <c r="AM1794" i="1"/>
  <c r="AM1795" i="1"/>
  <c r="AM1796" i="1"/>
  <c r="AM1797" i="1"/>
  <c r="AM1798" i="1"/>
  <c r="AM1799" i="1"/>
  <c r="AM1800" i="1"/>
  <c r="AM1801" i="1"/>
  <c r="AM1802" i="1"/>
  <c r="AM1803" i="1"/>
  <c r="AM1804" i="1"/>
  <c r="AM1805" i="1"/>
  <c r="AM1806" i="1"/>
  <c r="AM1807" i="1"/>
  <c r="AM1808" i="1"/>
  <c r="AM1809" i="1"/>
  <c r="AM1810" i="1"/>
  <c r="AM1811" i="1"/>
  <c r="AM1812" i="1"/>
  <c r="AM1813" i="1"/>
  <c r="AM1814" i="1"/>
  <c r="AM1815" i="1"/>
  <c r="AM1816" i="1"/>
  <c r="AM1817" i="1"/>
  <c r="AM1818" i="1"/>
  <c r="AM1819" i="1"/>
  <c r="AM1820" i="1"/>
  <c r="AM1821" i="1"/>
  <c r="AM1822" i="1"/>
  <c r="AM1823" i="1"/>
  <c r="AM1824" i="1"/>
  <c r="AM1825" i="1"/>
  <c r="AM1826" i="1"/>
  <c r="AM1827" i="1"/>
  <c r="AM1828" i="1"/>
  <c r="AM1829" i="1"/>
  <c r="AM1830" i="1"/>
  <c r="AM1831" i="1"/>
  <c r="AM1832" i="1"/>
  <c r="AM1833" i="1"/>
  <c r="AM1834" i="1"/>
  <c r="AM1835" i="1"/>
  <c r="AM1836" i="1"/>
  <c r="AM1837" i="1"/>
  <c r="AM1838" i="1"/>
  <c r="AM1839" i="1"/>
  <c r="AM1840" i="1"/>
  <c r="AM1841" i="1"/>
  <c r="AM1842" i="1"/>
  <c r="AM1843" i="1"/>
  <c r="AM1844" i="1"/>
  <c r="AM1845" i="1"/>
  <c r="AM1846" i="1"/>
  <c r="AM1847" i="1"/>
  <c r="AM1848" i="1"/>
  <c r="AM1849" i="1"/>
  <c r="AM1850" i="1"/>
  <c r="AM1851" i="1"/>
  <c r="AM1852" i="1"/>
  <c r="AM1853" i="1"/>
  <c r="AM1854" i="1"/>
  <c r="AM1855" i="1"/>
  <c r="AM1856" i="1"/>
  <c r="AM1857" i="1"/>
  <c r="AM1858" i="1"/>
  <c r="AM1859" i="1"/>
  <c r="AM1860" i="1"/>
  <c r="AM1861" i="1"/>
  <c r="AM1862" i="1"/>
  <c r="AM1863" i="1"/>
  <c r="AM1864" i="1"/>
  <c r="AM1865" i="1"/>
  <c r="AM1866" i="1"/>
  <c r="AM1867" i="1"/>
  <c r="AM1868" i="1"/>
  <c r="AM1869" i="1"/>
  <c r="AM1870" i="1"/>
  <c r="AM1871" i="1"/>
  <c r="AM1872" i="1"/>
  <c r="AM1873" i="1"/>
  <c r="AM1874" i="1"/>
  <c r="AM1875" i="1"/>
  <c r="AM1876" i="1"/>
  <c r="AM1877" i="1"/>
  <c r="AM1878" i="1"/>
  <c r="AM1879" i="1"/>
  <c r="AM1880" i="1"/>
  <c r="AM1881" i="1"/>
  <c r="AM1882" i="1"/>
  <c r="AM1883" i="1"/>
  <c r="AM1884" i="1"/>
  <c r="AM1885" i="1"/>
  <c r="AM1886" i="1"/>
  <c r="AM1887" i="1"/>
  <c r="AM1888" i="1"/>
  <c r="AM1889" i="1"/>
  <c r="AM1890" i="1"/>
  <c r="AM1891" i="1"/>
  <c r="AM1892" i="1"/>
  <c r="AM1893" i="1"/>
  <c r="AM1894" i="1"/>
  <c r="AM1895" i="1"/>
  <c r="AM1896" i="1"/>
  <c r="AM1897" i="1"/>
  <c r="AM1898" i="1"/>
  <c r="AM1899" i="1"/>
  <c r="AM1900" i="1"/>
  <c r="AM1901" i="1"/>
  <c r="AM1902" i="1"/>
  <c r="AM1903" i="1"/>
  <c r="AM1904" i="1"/>
  <c r="AM1905" i="1"/>
  <c r="AM1906" i="1"/>
  <c r="AM1907" i="1"/>
  <c r="AM1908" i="1"/>
  <c r="AM1909" i="1"/>
  <c r="AM1910" i="1"/>
  <c r="AM1911" i="1"/>
  <c r="AM1912" i="1"/>
  <c r="AM1913" i="1"/>
  <c r="AM1914" i="1"/>
  <c r="AM1915" i="1"/>
  <c r="AM1916" i="1"/>
  <c r="AM1917" i="1"/>
  <c r="AM1918" i="1"/>
  <c r="AM1919" i="1"/>
  <c r="AM1920" i="1"/>
  <c r="AM1921" i="1"/>
  <c r="AM1922" i="1"/>
  <c r="AM1923" i="1"/>
  <c r="AM1924" i="1"/>
  <c r="AM1925" i="1"/>
  <c r="AM1926" i="1"/>
  <c r="AM1927" i="1"/>
  <c r="AM1928" i="1"/>
  <c r="AM1929" i="1"/>
  <c r="AM1930" i="1"/>
  <c r="AM1931" i="1"/>
  <c r="AM1932" i="1"/>
  <c r="AM1933" i="1"/>
  <c r="AM1934" i="1"/>
  <c r="AM1935" i="1"/>
  <c r="AM1936" i="1"/>
  <c r="AM1937" i="1"/>
  <c r="AM1938" i="1"/>
  <c r="AM1939" i="1"/>
  <c r="AM1940" i="1"/>
  <c r="AM1941" i="1"/>
  <c r="AM1942" i="1"/>
  <c r="AM1943" i="1"/>
  <c r="AM1944" i="1"/>
  <c r="AM1945" i="1"/>
  <c r="AM1946" i="1"/>
  <c r="AM1947" i="1"/>
  <c r="AM1948" i="1"/>
  <c r="AM1949" i="1"/>
  <c r="AM1950" i="1"/>
  <c r="AM1951" i="1"/>
  <c r="AM1952" i="1"/>
  <c r="AM1953" i="1"/>
  <c r="AM1954" i="1"/>
  <c r="AM1955" i="1"/>
  <c r="AM1956" i="1"/>
  <c r="AM1957" i="1"/>
  <c r="AM1958" i="1"/>
  <c r="AM1959" i="1"/>
  <c r="AM1960" i="1"/>
  <c r="AM1961" i="1"/>
  <c r="AM1962" i="1"/>
  <c r="AM1963" i="1"/>
  <c r="AM1964" i="1"/>
  <c r="AM1965" i="1"/>
  <c r="AM1966" i="1"/>
  <c r="AM1967" i="1"/>
  <c r="AM1968" i="1"/>
  <c r="AM1969" i="1"/>
  <c r="AM1970" i="1"/>
  <c r="AM1971" i="1"/>
  <c r="AM1972" i="1"/>
  <c r="AM1973" i="1"/>
  <c r="AM1974" i="1"/>
  <c r="AM1975" i="1"/>
  <c r="AM1976" i="1"/>
  <c r="AM1977" i="1"/>
  <c r="AM1978" i="1"/>
  <c r="AM1979" i="1"/>
  <c r="AM1980" i="1"/>
  <c r="AM1981" i="1"/>
  <c r="AM1982" i="1"/>
  <c r="AM1983" i="1"/>
  <c r="AM1984" i="1"/>
  <c r="AM1985" i="1"/>
  <c r="AM1986" i="1"/>
  <c r="AM1987" i="1"/>
  <c r="AM1988" i="1"/>
  <c r="AM1989" i="1"/>
  <c r="AM1990" i="1"/>
  <c r="AM1991" i="1"/>
  <c r="AM1992" i="1"/>
  <c r="AM1993" i="1"/>
  <c r="AM1994" i="1"/>
  <c r="AM1995" i="1"/>
  <c r="AM1996" i="1"/>
  <c r="AM1997" i="1"/>
  <c r="AM1998" i="1"/>
  <c r="AM1999" i="1"/>
  <c r="AM2000" i="1"/>
  <c r="AM2001" i="1"/>
  <c r="AM2002" i="1"/>
  <c r="AM2003" i="1"/>
  <c r="AM2004" i="1"/>
  <c r="AM2005" i="1"/>
  <c r="AM2006" i="1"/>
  <c r="AM2007" i="1"/>
  <c r="AM2008" i="1"/>
  <c r="AM2009" i="1"/>
  <c r="AM2010" i="1"/>
  <c r="AM2011" i="1"/>
  <c r="AM2012" i="1"/>
  <c r="AM2013" i="1"/>
  <c r="AM2014" i="1"/>
  <c r="AM2015" i="1"/>
  <c r="AM2016" i="1"/>
  <c r="AM2017" i="1"/>
  <c r="AM2018" i="1"/>
  <c r="AM2019" i="1"/>
  <c r="AM2020" i="1"/>
  <c r="AM2021" i="1"/>
  <c r="AM2022" i="1"/>
  <c r="AM2023" i="1"/>
  <c r="AM2024" i="1"/>
  <c r="AM2025" i="1"/>
  <c r="AM2026" i="1"/>
  <c r="AM2027" i="1"/>
  <c r="AM2028" i="1"/>
  <c r="AM2029" i="1"/>
  <c r="AM2030" i="1"/>
  <c r="AM2031" i="1"/>
  <c r="AM2032" i="1"/>
  <c r="AM2033" i="1"/>
  <c r="AM2034" i="1"/>
  <c r="AM2035" i="1"/>
  <c r="AM2036" i="1"/>
  <c r="AM2037" i="1"/>
  <c r="AM2038" i="1"/>
  <c r="AM2039" i="1"/>
  <c r="AM2040" i="1"/>
  <c r="AM2041" i="1"/>
  <c r="AM2042" i="1"/>
  <c r="AM2043" i="1"/>
  <c r="AM2044" i="1"/>
  <c r="AM2045" i="1"/>
  <c r="AM2046" i="1"/>
  <c r="AM2047" i="1"/>
  <c r="AM2048" i="1"/>
  <c r="AM2049" i="1"/>
  <c r="AM2050" i="1"/>
  <c r="AM2051" i="1"/>
  <c r="AM2052" i="1"/>
  <c r="AM2053" i="1"/>
  <c r="AM2054" i="1"/>
  <c r="AM2055" i="1"/>
  <c r="AM2056" i="1"/>
  <c r="AM2057" i="1"/>
  <c r="AM2058" i="1"/>
  <c r="AM2059" i="1"/>
  <c r="AM2060" i="1"/>
  <c r="AM2061" i="1"/>
  <c r="AM2062" i="1"/>
  <c r="AM2063" i="1"/>
  <c r="AM2064" i="1"/>
  <c r="AM2065" i="1"/>
  <c r="AM2066" i="1"/>
  <c r="AM2067" i="1"/>
  <c r="AM2068" i="1"/>
  <c r="AM2069" i="1"/>
  <c r="AM2070" i="1"/>
  <c r="AM2071" i="1"/>
  <c r="AM2072" i="1"/>
  <c r="AM2073" i="1"/>
  <c r="AM2074" i="1"/>
  <c r="AM2075" i="1"/>
  <c r="AM2076" i="1"/>
  <c r="AM2077" i="1"/>
  <c r="AM2078" i="1"/>
  <c r="AM2079" i="1"/>
  <c r="AM2080" i="1"/>
  <c r="AM2081" i="1"/>
  <c r="AM2082" i="1"/>
  <c r="AM2083" i="1"/>
  <c r="AM2084" i="1"/>
  <c r="AM2085" i="1"/>
  <c r="AM2086" i="1"/>
  <c r="AM2087" i="1"/>
  <c r="AM2088" i="1"/>
  <c r="AM2089" i="1"/>
  <c r="AM2090" i="1"/>
  <c r="AM2091" i="1"/>
  <c r="AM2092" i="1"/>
  <c r="AM2093" i="1"/>
  <c r="AM2094" i="1"/>
  <c r="AM2095" i="1"/>
  <c r="AM2096" i="1"/>
  <c r="AM2097" i="1"/>
  <c r="AM2098" i="1"/>
  <c r="AM2099" i="1"/>
  <c r="AM2100" i="1"/>
  <c r="AM2101" i="1"/>
  <c r="AM2102" i="1"/>
  <c r="AM2103" i="1"/>
  <c r="AM2104" i="1"/>
  <c r="AM2105" i="1"/>
  <c r="AM2106" i="1"/>
  <c r="AM2107" i="1"/>
  <c r="AM2108" i="1"/>
  <c r="AM2109" i="1"/>
  <c r="AM2110" i="1"/>
  <c r="AM2111" i="1"/>
  <c r="AM2112" i="1"/>
  <c r="AM2113" i="1"/>
  <c r="AM2114" i="1"/>
  <c r="AM2115" i="1"/>
  <c r="AM2116" i="1"/>
  <c r="AM2117" i="1"/>
  <c r="AM2118" i="1"/>
  <c r="AM2119" i="1"/>
  <c r="AM2120" i="1"/>
  <c r="AM2121" i="1"/>
  <c r="AM2122" i="1"/>
  <c r="AM2123" i="1"/>
  <c r="AM2124" i="1"/>
  <c r="AM2125" i="1"/>
  <c r="AM2126" i="1"/>
  <c r="AM2127" i="1"/>
  <c r="AM2128" i="1"/>
  <c r="AM2129" i="1"/>
  <c r="AM2130" i="1"/>
  <c r="AM2131" i="1"/>
  <c r="AM2132" i="1"/>
  <c r="AM2133" i="1"/>
  <c r="AM2134" i="1"/>
  <c r="AM2135" i="1"/>
  <c r="AM2136" i="1"/>
  <c r="AM2137" i="1"/>
  <c r="AM2138" i="1"/>
  <c r="AM2139" i="1"/>
  <c r="AM2140" i="1"/>
  <c r="AM2141" i="1"/>
  <c r="AM2142" i="1"/>
  <c r="AM2143" i="1"/>
  <c r="AM2144" i="1"/>
  <c r="AM2145" i="1"/>
  <c r="AM2146" i="1"/>
  <c r="AM2147" i="1"/>
  <c r="AM2148" i="1"/>
  <c r="AM2149" i="1"/>
  <c r="AM2150" i="1"/>
  <c r="AM2151" i="1"/>
  <c r="AM2152" i="1"/>
  <c r="AM2153" i="1"/>
  <c r="AM2154" i="1"/>
  <c r="AM2155" i="1"/>
  <c r="AM2156" i="1"/>
  <c r="AM2157" i="1"/>
  <c r="AM2158" i="1"/>
  <c r="AM2159" i="1"/>
  <c r="AM2160" i="1"/>
  <c r="AM2161" i="1"/>
  <c r="AM2162" i="1"/>
  <c r="AM2163" i="1"/>
  <c r="AM2164" i="1"/>
  <c r="AM2165" i="1"/>
  <c r="AM2166" i="1"/>
  <c r="AM2167" i="1"/>
  <c r="AM2168" i="1"/>
  <c r="AM2169" i="1"/>
  <c r="AM2170" i="1"/>
  <c r="AM2171" i="1"/>
  <c r="AM2172" i="1"/>
  <c r="AM2173" i="1"/>
  <c r="AM2174" i="1"/>
  <c r="AM2175" i="1"/>
  <c r="AM2176" i="1"/>
  <c r="AM2177" i="1"/>
  <c r="AM2178" i="1"/>
  <c r="AM2179" i="1"/>
  <c r="AM2180" i="1"/>
  <c r="AM2181" i="1"/>
  <c r="AM2182" i="1"/>
  <c r="AM2183" i="1"/>
  <c r="AM2184" i="1"/>
  <c r="AM2185" i="1"/>
  <c r="AM2186" i="1"/>
  <c r="AM2187" i="1"/>
  <c r="AM2188" i="1"/>
  <c r="AM2189" i="1"/>
  <c r="AM2190" i="1"/>
  <c r="AM2191" i="1"/>
  <c r="AM2192" i="1"/>
  <c r="AM2193" i="1"/>
  <c r="AM2194" i="1"/>
  <c r="AM2195" i="1"/>
  <c r="AM2196" i="1"/>
  <c r="AM2197" i="1"/>
  <c r="AM2198" i="1"/>
  <c r="AM2199" i="1"/>
  <c r="AM2200" i="1"/>
  <c r="AM2201" i="1"/>
  <c r="AM2202" i="1"/>
  <c r="AM2203" i="1"/>
  <c r="AM2204" i="1"/>
  <c r="AM2205" i="1"/>
  <c r="AM2206" i="1"/>
  <c r="AM2207" i="1"/>
  <c r="AM2208" i="1"/>
  <c r="AM2209" i="1"/>
  <c r="AM2210" i="1"/>
  <c r="AM2211" i="1"/>
  <c r="AM2212" i="1"/>
  <c r="AM2213" i="1"/>
  <c r="AM2214" i="1"/>
  <c r="AM2215" i="1"/>
  <c r="AM2216" i="1"/>
  <c r="AM2217" i="1"/>
  <c r="AM2218" i="1"/>
  <c r="AM2219" i="1"/>
  <c r="AM2220" i="1"/>
  <c r="AM2221" i="1"/>
  <c r="AM2222" i="1"/>
  <c r="AM2223" i="1"/>
  <c r="AM2224" i="1"/>
  <c r="AM2225" i="1"/>
  <c r="AM2226" i="1"/>
  <c r="AM2227" i="1"/>
  <c r="AM2228" i="1"/>
  <c r="AM2229" i="1"/>
  <c r="AM2230" i="1"/>
  <c r="AM2231" i="1"/>
  <c r="AM2232" i="1"/>
  <c r="AM2233" i="1"/>
  <c r="AM2234" i="1"/>
  <c r="AM2235" i="1"/>
  <c r="AM2236" i="1"/>
  <c r="AM2237" i="1"/>
  <c r="AM2238" i="1"/>
  <c r="AM2239" i="1"/>
  <c r="AM2240" i="1"/>
  <c r="AM2241" i="1"/>
  <c r="AM2242" i="1"/>
  <c r="AM2243" i="1"/>
  <c r="AM2244" i="1"/>
  <c r="AM2245" i="1"/>
  <c r="AM2246" i="1"/>
  <c r="AM2247" i="1"/>
  <c r="AM2248" i="1"/>
  <c r="AM2249" i="1"/>
  <c r="AM2250" i="1"/>
  <c r="AM2251" i="1"/>
  <c r="AM2252" i="1"/>
  <c r="AM2253" i="1"/>
  <c r="AM2254" i="1"/>
  <c r="AM2255" i="1"/>
  <c r="AM2256" i="1"/>
  <c r="AM2257" i="1"/>
  <c r="AM2258" i="1"/>
  <c r="AM2259" i="1"/>
  <c r="AM2260" i="1"/>
  <c r="AM2261" i="1"/>
  <c r="AM2262" i="1"/>
  <c r="AM2263" i="1"/>
  <c r="AM2264" i="1"/>
  <c r="AM2265" i="1"/>
  <c r="AM2266" i="1"/>
  <c r="AM2267" i="1"/>
  <c r="AM2268" i="1"/>
  <c r="AM2269" i="1"/>
  <c r="AM2270" i="1"/>
  <c r="AM2271" i="1"/>
  <c r="AM2272" i="1"/>
  <c r="AM2273" i="1"/>
  <c r="AM2274" i="1"/>
  <c r="AM2275" i="1"/>
  <c r="AM2276" i="1"/>
  <c r="AM2277" i="1"/>
  <c r="AM2278" i="1"/>
  <c r="AM2279" i="1"/>
  <c r="AM2280" i="1"/>
  <c r="AM2281" i="1"/>
  <c r="AM2282" i="1"/>
  <c r="AM2283" i="1"/>
  <c r="AM2284" i="1"/>
  <c r="AM2285" i="1"/>
  <c r="AM2286" i="1"/>
  <c r="AM2287" i="1"/>
  <c r="AM2288" i="1"/>
  <c r="AM2289" i="1"/>
  <c r="AM2290" i="1"/>
  <c r="AM2291" i="1"/>
  <c r="AM2292" i="1"/>
  <c r="AM2293" i="1"/>
  <c r="AM2294" i="1"/>
  <c r="AM2295" i="1"/>
  <c r="AM2296" i="1"/>
  <c r="AM2297" i="1"/>
  <c r="AM2298" i="1"/>
  <c r="AM2299" i="1"/>
  <c r="AM2300" i="1"/>
  <c r="AM2301" i="1"/>
  <c r="AM2302" i="1"/>
  <c r="AM2303" i="1"/>
  <c r="AM2304" i="1"/>
  <c r="AM2305" i="1"/>
  <c r="AM2306" i="1"/>
  <c r="AM2307" i="1"/>
  <c r="AM2308" i="1"/>
  <c r="AM2309" i="1"/>
  <c r="AM2310" i="1"/>
  <c r="AM2311" i="1"/>
  <c r="AM2312" i="1"/>
  <c r="AM2313" i="1"/>
  <c r="AM2314" i="1"/>
  <c r="AM2315" i="1"/>
  <c r="AM2316" i="1"/>
  <c r="AM2317" i="1"/>
  <c r="AM2318" i="1"/>
  <c r="AM2319" i="1"/>
  <c r="AM2320" i="1"/>
  <c r="AM2321" i="1"/>
  <c r="AM2322" i="1"/>
  <c r="AM2323" i="1"/>
  <c r="AM2324" i="1"/>
  <c r="AM2325" i="1"/>
  <c r="AM2326" i="1"/>
  <c r="AM2327" i="1"/>
  <c r="AM2328" i="1"/>
  <c r="AM2329" i="1"/>
  <c r="AM2330" i="1"/>
  <c r="AM2331" i="1"/>
  <c r="AM2332" i="1"/>
  <c r="AM2333" i="1"/>
  <c r="AM2334" i="1"/>
  <c r="AM2335" i="1"/>
  <c r="AM2336" i="1"/>
  <c r="AM2337" i="1"/>
  <c r="AM2338" i="1"/>
  <c r="AM2339" i="1"/>
  <c r="AM2340" i="1"/>
  <c r="AM2341" i="1"/>
  <c r="AM2342" i="1"/>
  <c r="AM2343" i="1"/>
  <c r="AM2344" i="1"/>
  <c r="AM2345" i="1"/>
  <c r="AM2346" i="1"/>
  <c r="AM2347" i="1"/>
  <c r="AM2348" i="1"/>
  <c r="AM2349" i="1"/>
  <c r="AM2350" i="1"/>
  <c r="AM2351" i="1"/>
  <c r="AM2352" i="1"/>
  <c r="AM2353" i="1"/>
  <c r="AM2354" i="1"/>
  <c r="AM2355" i="1"/>
  <c r="AM2356" i="1"/>
  <c r="AM2357" i="1"/>
  <c r="AM2358" i="1"/>
  <c r="AM2359" i="1"/>
  <c r="AM2360" i="1"/>
  <c r="AM2361" i="1"/>
  <c r="AM2362" i="1"/>
  <c r="AM2363" i="1"/>
  <c r="AM2364" i="1"/>
  <c r="AM2365" i="1"/>
  <c r="AM2366" i="1"/>
  <c r="AM2367" i="1"/>
  <c r="AM2368" i="1"/>
  <c r="AM2369" i="1"/>
  <c r="AM2370" i="1"/>
  <c r="AM2371" i="1"/>
  <c r="AM2372" i="1"/>
  <c r="AM2373" i="1"/>
  <c r="AM2374" i="1"/>
  <c r="AM2375" i="1"/>
  <c r="AM2376" i="1"/>
  <c r="AM2377" i="1"/>
  <c r="AM2378" i="1"/>
  <c r="AM2379" i="1"/>
  <c r="AM2380" i="1"/>
  <c r="AM2381" i="1"/>
  <c r="AM2382" i="1"/>
  <c r="AM2383" i="1"/>
  <c r="AM2384" i="1"/>
  <c r="AM2385" i="1"/>
  <c r="AM2386" i="1"/>
  <c r="AM2387" i="1"/>
  <c r="AM2388" i="1"/>
  <c r="AM2389" i="1"/>
  <c r="AM2390" i="1"/>
  <c r="AM2391" i="1"/>
  <c r="AM2392" i="1"/>
  <c r="AM2393" i="1"/>
  <c r="AM2394" i="1"/>
  <c r="AM2395" i="1"/>
  <c r="AM2396" i="1"/>
  <c r="AM2397" i="1"/>
  <c r="AM2398" i="1"/>
  <c r="AM2399" i="1"/>
  <c r="AM2400" i="1"/>
  <c r="AM2401" i="1"/>
  <c r="AM2402" i="1"/>
  <c r="AM2403" i="1"/>
  <c r="AM2404" i="1"/>
  <c r="AM2405" i="1"/>
  <c r="AM2406" i="1"/>
  <c r="AM2407" i="1"/>
  <c r="AM2408" i="1"/>
  <c r="AM2409" i="1"/>
  <c r="AM2410" i="1"/>
  <c r="AM2411" i="1"/>
  <c r="AM2412" i="1"/>
  <c r="AM2413" i="1"/>
  <c r="AM2414" i="1"/>
  <c r="AM2415" i="1"/>
  <c r="AM2416" i="1"/>
  <c r="AM2417" i="1"/>
  <c r="AM2418" i="1"/>
  <c r="AM2419" i="1"/>
  <c r="AM2420" i="1"/>
  <c r="AM2421" i="1"/>
  <c r="AM2422" i="1"/>
  <c r="AM2423" i="1"/>
  <c r="AM2424" i="1"/>
  <c r="AM2425" i="1"/>
  <c r="AM2426" i="1"/>
  <c r="AM2427" i="1"/>
  <c r="AM2428" i="1"/>
  <c r="AM2429" i="1"/>
  <c r="AM2430" i="1"/>
  <c r="AM2431" i="1"/>
  <c r="AM2432" i="1"/>
  <c r="AM2433" i="1"/>
  <c r="AM2434" i="1"/>
  <c r="AM2435" i="1"/>
  <c r="AM2436" i="1"/>
  <c r="AM2437" i="1"/>
  <c r="AM2438" i="1"/>
  <c r="AM2439" i="1"/>
  <c r="AM2440" i="1"/>
  <c r="AM2441" i="1"/>
  <c r="AM2442" i="1"/>
  <c r="AM2443" i="1"/>
  <c r="AM2444" i="1"/>
  <c r="AM2445" i="1"/>
  <c r="AM2446" i="1"/>
  <c r="AM2447" i="1"/>
  <c r="AM2448" i="1"/>
  <c r="AM2449" i="1"/>
  <c r="AM2450" i="1"/>
  <c r="AM2451" i="1"/>
  <c r="AM2452" i="1"/>
  <c r="AM2453" i="1"/>
  <c r="AM2454" i="1"/>
  <c r="AM2455" i="1"/>
  <c r="AM2456" i="1"/>
  <c r="AM2457" i="1"/>
  <c r="AM2458" i="1"/>
  <c r="AM2459" i="1"/>
  <c r="AM2460" i="1"/>
  <c r="AM2461" i="1"/>
  <c r="AM2462" i="1"/>
  <c r="AM2463" i="1"/>
  <c r="AM2464" i="1"/>
  <c r="AM2465" i="1"/>
  <c r="AM2466" i="1"/>
  <c r="AM2467" i="1"/>
  <c r="AM2468" i="1"/>
  <c r="AM2469" i="1"/>
  <c r="AM2470" i="1"/>
  <c r="AM2471" i="1"/>
  <c r="AM2472" i="1"/>
  <c r="AM2473" i="1"/>
  <c r="AM2474" i="1"/>
  <c r="AM2475" i="1"/>
  <c r="AM2476" i="1"/>
  <c r="AM2477" i="1"/>
  <c r="AM2478" i="1"/>
  <c r="AM2479" i="1"/>
  <c r="AM2480" i="1"/>
  <c r="AM2481" i="1"/>
  <c r="AM2482" i="1"/>
  <c r="AM2483" i="1"/>
  <c r="AM2484" i="1"/>
  <c r="AM2485" i="1"/>
  <c r="AM2486" i="1"/>
  <c r="AM2487" i="1"/>
  <c r="AM2488" i="1"/>
  <c r="AM2489" i="1"/>
  <c r="AM2490" i="1"/>
  <c r="AM2491" i="1"/>
  <c r="AM2492" i="1"/>
  <c r="AM2493" i="1"/>
  <c r="AM2494" i="1"/>
  <c r="AM2495" i="1"/>
  <c r="AM2496" i="1"/>
  <c r="AM2497" i="1"/>
  <c r="AM2498" i="1"/>
  <c r="AM2499" i="1"/>
  <c r="AM2500" i="1"/>
  <c r="AM2501" i="1"/>
  <c r="AM2502" i="1"/>
  <c r="AM2503" i="1"/>
  <c r="AM2504" i="1"/>
  <c r="AM2505" i="1"/>
  <c r="AM2506" i="1"/>
  <c r="AM2507" i="1"/>
  <c r="AM2508" i="1"/>
  <c r="AM2509" i="1"/>
  <c r="AM2510" i="1"/>
  <c r="AM2511" i="1"/>
  <c r="AM2512" i="1"/>
  <c r="AM2513" i="1"/>
  <c r="AM2514" i="1"/>
  <c r="AM2515" i="1"/>
  <c r="AM2516" i="1"/>
  <c r="AM2517" i="1"/>
  <c r="AM2518" i="1"/>
  <c r="AM2519" i="1"/>
  <c r="AM2520" i="1"/>
  <c r="AM2521" i="1"/>
  <c r="AM2522" i="1"/>
  <c r="AM2523" i="1"/>
  <c r="AM2524" i="1"/>
  <c r="AM2525" i="1"/>
  <c r="AM2526" i="1"/>
  <c r="AM2527" i="1"/>
  <c r="AM2528" i="1"/>
  <c r="AM2529" i="1"/>
  <c r="AM2530" i="1"/>
  <c r="AM2531" i="1"/>
  <c r="AM2532" i="1"/>
  <c r="AM2533" i="1"/>
  <c r="AM2534" i="1"/>
  <c r="AM2535" i="1"/>
  <c r="AM2536" i="1"/>
  <c r="AM2537" i="1"/>
  <c r="AM2538" i="1"/>
  <c r="AM2539" i="1"/>
  <c r="AM2540" i="1"/>
  <c r="AM2541" i="1"/>
  <c r="AM2542" i="1"/>
  <c r="AM2543" i="1"/>
  <c r="AM2544" i="1"/>
  <c r="AM2545" i="1"/>
  <c r="AM2546" i="1"/>
  <c r="AM2547" i="1"/>
  <c r="AM2548" i="1"/>
  <c r="AM2549" i="1"/>
  <c r="AM2550" i="1"/>
  <c r="AM2551" i="1"/>
  <c r="AM2552" i="1"/>
  <c r="AM2553" i="1"/>
  <c r="AM2554" i="1"/>
  <c r="AM2555" i="1"/>
  <c r="AM2556" i="1"/>
  <c r="AM2557" i="1"/>
  <c r="AM2558" i="1"/>
  <c r="AM2559" i="1"/>
  <c r="AM2560" i="1"/>
  <c r="AM2561" i="1"/>
  <c r="AM2562" i="1"/>
  <c r="AM2563" i="1"/>
  <c r="AM2564" i="1"/>
  <c r="AM2565" i="1"/>
  <c r="AM2566" i="1"/>
  <c r="AM2567" i="1"/>
  <c r="AM2568" i="1"/>
  <c r="AM2569" i="1"/>
  <c r="AM2570" i="1"/>
  <c r="AM2571" i="1"/>
  <c r="AM2572" i="1"/>
  <c r="AM2573" i="1"/>
  <c r="AM2574" i="1"/>
  <c r="AM2575" i="1"/>
  <c r="AM2576" i="1"/>
  <c r="AM2577" i="1"/>
  <c r="AM2578" i="1"/>
  <c r="AM2579" i="1"/>
  <c r="AM2580" i="1"/>
  <c r="AM2581" i="1"/>
  <c r="AM2582" i="1"/>
  <c r="AM2583" i="1"/>
  <c r="AM2584" i="1"/>
  <c r="AM2585" i="1"/>
  <c r="AM2586" i="1"/>
  <c r="AM2587" i="1"/>
  <c r="AM2588" i="1"/>
  <c r="AM2589" i="1"/>
  <c r="AM2590" i="1"/>
  <c r="AM2591" i="1"/>
  <c r="AM2592" i="1"/>
  <c r="AM2593" i="1"/>
  <c r="AM2594" i="1"/>
  <c r="AM2595" i="1"/>
  <c r="AM2596" i="1"/>
  <c r="AM2597" i="1"/>
  <c r="AM2598" i="1"/>
  <c r="AM2599" i="1"/>
  <c r="AM2600" i="1"/>
  <c r="AM2601" i="1"/>
  <c r="AM2602" i="1"/>
  <c r="AM2603" i="1"/>
  <c r="AM2604" i="1"/>
  <c r="AM2605" i="1"/>
  <c r="AM2606" i="1"/>
  <c r="AM2607" i="1"/>
  <c r="AM2608" i="1"/>
  <c r="AM2609" i="1"/>
  <c r="AM2610" i="1"/>
  <c r="AM2611" i="1"/>
  <c r="AM2612" i="1"/>
  <c r="AM2613" i="1"/>
  <c r="AM2614" i="1"/>
  <c r="AM2615" i="1"/>
  <c r="AM2616" i="1"/>
  <c r="AM2617" i="1"/>
  <c r="AM2618" i="1"/>
  <c r="AM2619" i="1"/>
  <c r="AM2620" i="1"/>
  <c r="AM2621" i="1"/>
  <c r="AM2622" i="1"/>
  <c r="AM2623" i="1"/>
  <c r="AM2624" i="1"/>
  <c r="AM2625" i="1"/>
  <c r="AM2626" i="1"/>
  <c r="AM2627" i="1"/>
  <c r="AM2628" i="1"/>
  <c r="AM2629" i="1"/>
  <c r="AM2630" i="1"/>
  <c r="AM2631" i="1"/>
  <c r="AM2632" i="1"/>
  <c r="AM2633" i="1"/>
  <c r="AM2634" i="1"/>
  <c r="AM2635" i="1"/>
  <c r="AM2636" i="1"/>
  <c r="AM2637" i="1"/>
  <c r="AM2638" i="1"/>
  <c r="AM2639" i="1"/>
  <c r="AM2640" i="1"/>
  <c r="AM2641" i="1"/>
  <c r="AM2642" i="1"/>
  <c r="AM2643" i="1"/>
  <c r="AM2644" i="1"/>
  <c r="AM2645" i="1"/>
  <c r="AM2646" i="1"/>
  <c r="AM2647" i="1"/>
  <c r="AM2648" i="1"/>
  <c r="AM2649" i="1"/>
  <c r="AM2650" i="1"/>
  <c r="AM2651" i="1"/>
  <c r="AM2652" i="1"/>
  <c r="AM2653" i="1"/>
  <c r="AM2654" i="1"/>
  <c r="AM2655" i="1"/>
  <c r="AM2656" i="1"/>
  <c r="AM2657" i="1"/>
  <c r="AM2658" i="1"/>
  <c r="AM2659" i="1"/>
  <c r="AM2660" i="1"/>
  <c r="AM2661" i="1"/>
  <c r="AM2662" i="1"/>
  <c r="AM2663" i="1"/>
  <c r="AM2664" i="1"/>
  <c r="AM2665" i="1"/>
  <c r="AM2666" i="1"/>
  <c r="AM2667" i="1"/>
  <c r="AM2668" i="1"/>
  <c r="AM2669" i="1"/>
  <c r="AM2670" i="1"/>
  <c r="AM2671" i="1"/>
  <c r="AM2672" i="1"/>
  <c r="AM2673" i="1"/>
  <c r="AM2674" i="1"/>
  <c r="AM2675" i="1"/>
  <c r="AM2676" i="1"/>
  <c r="AM2677" i="1"/>
  <c r="AM2678" i="1"/>
  <c r="AM2679" i="1"/>
  <c r="AM2680" i="1"/>
  <c r="AM2681" i="1"/>
  <c r="AM2682" i="1"/>
  <c r="AM2683" i="1"/>
  <c r="AM2684" i="1"/>
  <c r="AM2685" i="1"/>
  <c r="AM2686" i="1"/>
  <c r="AM2687" i="1"/>
  <c r="AM2688" i="1"/>
  <c r="AM2689" i="1"/>
  <c r="AM2690" i="1"/>
  <c r="AM2691" i="1"/>
  <c r="AM2692" i="1"/>
  <c r="AM2693" i="1"/>
  <c r="AM2694" i="1"/>
  <c r="AM2695" i="1"/>
  <c r="AM2696" i="1"/>
  <c r="AM2697" i="1"/>
  <c r="AM2698" i="1"/>
  <c r="AM2699" i="1"/>
  <c r="AM2700" i="1"/>
  <c r="AM2701" i="1"/>
  <c r="AM2702" i="1"/>
  <c r="AM2703" i="1"/>
  <c r="AM2704" i="1"/>
  <c r="AM2705" i="1"/>
  <c r="AM2706" i="1"/>
  <c r="AM2707" i="1"/>
  <c r="AM2708" i="1"/>
  <c r="AM2709" i="1"/>
  <c r="AM2710" i="1"/>
  <c r="AM2711" i="1"/>
  <c r="AM2712" i="1"/>
  <c r="AM2713" i="1"/>
  <c r="AM2714" i="1"/>
  <c r="AM2715" i="1"/>
  <c r="AM2716" i="1"/>
  <c r="AM2717" i="1"/>
  <c r="AM2718" i="1"/>
  <c r="AM2719" i="1"/>
  <c r="AM2720" i="1"/>
  <c r="AM2721" i="1"/>
  <c r="AM2722" i="1"/>
  <c r="AM2723" i="1"/>
  <c r="AM2724" i="1"/>
  <c r="AM2725" i="1"/>
  <c r="AM2726" i="1"/>
  <c r="AM2727" i="1"/>
  <c r="AM2728" i="1"/>
  <c r="AM2729" i="1"/>
  <c r="AM2730" i="1"/>
  <c r="AM2731" i="1"/>
  <c r="AM2732" i="1"/>
  <c r="AM2733" i="1"/>
  <c r="AM2734" i="1"/>
  <c r="AM2735" i="1"/>
  <c r="AM2736" i="1"/>
  <c r="AM2737" i="1"/>
  <c r="AM2738" i="1"/>
  <c r="AM2739" i="1"/>
  <c r="AM2740" i="1"/>
  <c r="AM2741" i="1"/>
  <c r="AM2742" i="1"/>
  <c r="AM2743" i="1"/>
  <c r="AM2744" i="1"/>
  <c r="AM2745" i="1"/>
  <c r="AM2746" i="1"/>
  <c r="AM2747" i="1"/>
  <c r="AM2748" i="1"/>
  <c r="AM2749" i="1"/>
  <c r="AM2750" i="1"/>
  <c r="AM2751" i="1"/>
  <c r="AM2752" i="1"/>
  <c r="AM2753" i="1"/>
  <c r="AM2754" i="1"/>
  <c r="AM2755" i="1"/>
  <c r="AM2756" i="1"/>
  <c r="AM2757" i="1"/>
  <c r="AM2758" i="1"/>
  <c r="AM2759" i="1"/>
  <c r="AM2760" i="1"/>
  <c r="AM2761" i="1"/>
  <c r="AM2762" i="1"/>
  <c r="AM2763" i="1"/>
  <c r="AM2764" i="1"/>
  <c r="AM2765" i="1"/>
  <c r="AM2766" i="1"/>
  <c r="AM2767" i="1"/>
  <c r="AM2768" i="1"/>
  <c r="AM2769" i="1"/>
  <c r="AM2770" i="1"/>
  <c r="AM2771" i="1"/>
  <c r="AM2772" i="1"/>
  <c r="AM2773" i="1"/>
  <c r="AM2774" i="1"/>
  <c r="AM2775" i="1"/>
  <c r="AM2776" i="1"/>
  <c r="AM2777" i="1"/>
  <c r="AM2778" i="1"/>
  <c r="AM2779" i="1"/>
  <c r="AM2780" i="1"/>
  <c r="AM2781" i="1"/>
  <c r="AM2782" i="1"/>
  <c r="AM2783" i="1"/>
  <c r="AM2784" i="1"/>
  <c r="AM2785" i="1"/>
  <c r="AM2786" i="1"/>
  <c r="AM2787" i="1"/>
  <c r="AM2788" i="1"/>
  <c r="AM2789" i="1"/>
  <c r="AM2790" i="1"/>
  <c r="AM2791" i="1"/>
  <c r="AM2792" i="1"/>
  <c r="AM2793" i="1"/>
  <c r="AM2794" i="1"/>
  <c r="AM2795" i="1"/>
  <c r="AM2796" i="1"/>
  <c r="AM2797" i="1"/>
  <c r="AM2798" i="1"/>
  <c r="AM2799" i="1"/>
  <c r="AM2800" i="1"/>
  <c r="AM2801" i="1"/>
  <c r="AM2802" i="1"/>
  <c r="AM2803" i="1"/>
  <c r="AM2804" i="1"/>
  <c r="AM2805" i="1"/>
  <c r="AM2806" i="1"/>
  <c r="AM2807" i="1"/>
  <c r="AM2808" i="1"/>
  <c r="AM2809" i="1"/>
  <c r="AM2810" i="1"/>
  <c r="AM2811" i="1"/>
  <c r="AM2812" i="1"/>
  <c r="AM2813" i="1"/>
  <c r="AM2814" i="1"/>
  <c r="AM2815" i="1"/>
  <c r="AM2816" i="1"/>
  <c r="AM2817" i="1"/>
  <c r="AM2818" i="1"/>
  <c r="AM2819" i="1"/>
  <c r="AM2820" i="1"/>
  <c r="AM2821" i="1"/>
  <c r="AM2822" i="1"/>
  <c r="AM2823" i="1"/>
  <c r="AM2824" i="1"/>
  <c r="AM2825" i="1"/>
  <c r="AM2826" i="1"/>
  <c r="AM2827" i="1"/>
  <c r="AM2828" i="1"/>
  <c r="AM2829" i="1"/>
  <c r="AM2830" i="1"/>
  <c r="AM2831" i="1"/>
  <c r="AM2832" i="1"/>
  <c r="AM2833" i="1"/>
  <c r="AM2834" i="1"/>
  <c r="AM2835" i="1"/>
  <c r="AM2836" i="1"/>
  <c r="AM2837" i="1"/>
  <c r="AM2838" i="1"/>
  <c r="AM2839" i="1"/>
  <c r="AM2840" i="1"/>
  <c r="AM2841" i="1"/>
  <c r="AM2842" i="1"/>
  <c r="AM2843" i="1"/>
  <c r="AM2844" i="1"/>
  <c r="AM2845" i="1"/>
  <c r="AM2846" i="1"/>
  <c r="AM2847" i="1"/>
  <c r="AM2848" i="1"/>
  <c r="AM2849" i="1"/>
  <c r="AM2850" i="1"/>
  <c r="AM2851" i="1"/>
  <c r="AM2852" i="1"/>
  <c r="AM2853" i="1"/>
  <c r="AM2854" i="1"/>
  <c r="AM2855" i="1"/>
  <c r="AM2856" i="1"/>
  <c r="AM2857" i="1"/>
  <c r="AM2858" i="1"/>
  <c r="AM2859" i="1"/>
  <c r="AM2860" i="1"/>
  <c r="AM2861" i="1"/>
  <c r="AM2862" i="1"/>
  <c r="AM2863" i="1"/>
  <c r="AM2864" i="1"/>
  <c r="AM2865" i="1"/>
  <c r="AM2866" i="1"/>
  <c r="AM2867" i="1"/>
  <c r="AM2868" i="1"/>
  <c r="AM2869" i="1"/>
  <c r="AM2870" i="1"/>
  <c r="AM2871" i="1"/>
  <c r="AM2872" i="1"/>
  <c r="AM2873" i="1"/>
  <c r="AM2874" i="1"/>
  <c r="AM2875" i="1"/>
  <c r="AM2876" i="1"/>
  <c r="AM2877" i="1"/>
  <c r="AM2878" i="1"/>
  <c r="AM2879" i="1"/>
  <c r="AM2880" i="1"/>
  <c r="AM2881" i="1"/>
  <c r="AM2882" i="1"/>
  <c r="AM2883" i="1"/>
  <c r="AM2884" i="1"/>
  <c r="AM2885" i="1"/>
  <c r="AM2886" i="1"/>
  <c r="AM2887" i="1"/>
  <c r="AM2888" i="1"/>
  <c r="AM2889" i="1"/>
  <c r="AM2890" i="1"/>
  <c r="AM2891" i="1"/>
  <c r="AM2892" i="1"/>
  <c r="AM2893" i="1"/>
  <c r="AM2894" i="1"/>
  <c r="AM2895" i="1"/>
  <c r="AM2896" i="1"/>
  <c r="AM2897" i="1"/>
  <c r="AM2898" i="1"/>
  <c r="AM2899" i="1"/>
  <c r="AM2900" i="1"/>
  <c r="AM2901" i="1"/>
  <c r="AM2902" i="1"/>
  <c r="AM2903" i="1"/>
  <c r="AM2904" i="1"/>
  <c r="AM2905" i="1"/>
  <c r="AM2906" i="1"/>
  <c r="AM2907" i="1"/>
  <c r="AM2908" i="1"/>
  <c r="AM2909" i="1"/>
  <c r="AM2910" i="1"/>
  <c r="AM2911" i="1"/>
  <c r="AM2912" i="1"/>
  <c r="AM2913" i="1"/>
  <c r="AM2914" i="1"/>
  <c r="AM2915" i="1"/>
  <c r="AM2916" i="1"/>
  <c r="AM2917" i="1"/>
  <c r="AM2918" i="1"/>
  <c r="AM2919" i="1"/>
  <c r="AM2920" i="1"/>
  <c r="AM2921" i="1"/>
  <c r="AM2922" i="1"/>
  <c r="AM2923" i="1"/>
  <c r="AM2924" i="1"/>
  <c r="AM2925" i="1"/>
  <c r="AM2926" i="1"/>
  <c r="AM2927" i="1"/>
  <c r="AM2928" i="1"/>
  <c r="AM2929" i="1"/>
  <c r="AM2930" i="1"/>
  <c r="AM2931" i="1"/>
  <c r="AM2932" i="1"/>
  <c r="AM2933" i="1"/>
  <c r="AM2934" i="1"/>
  <c r="AM2935" i="1"/>
  <c r="AM2936" i="1"/>
  <c r="AM2937" i="1"/>
  <c r="AM2938" i="1"/>
  <c r="AM2939" i="1"/>
  <c r="AM2940" i="1"/>
  <c r="AM2941" i="1"/>
  <c r="AM2942" i="1"/>
  <c r="AM2943" i="1"/>
  <c r="AM2944" i="1"/>
  <c r="AM2945" i="1"/>
  <c r="AM2946" i="1"/>
  <c r="AM2947" i="1"/>
  <c r="AM2948" i="1"/>
  <c r="AM2949" i="1"/>
  <c r="AM2950" i="1"/>
  <c r="AM2951" i="1"/>
  <c r="AM2952" i="1"/>
  <c r="AM2953" i="1"/>
  <c r="AM2954" i="1"/>
  <c r="AM2955" i="1"/>
  <c r="AM2956" i="1"/>
  <c r="AM2957" i="1"/>
  <c r="AM2958" i="1"/>
  <c r="AM2959" i="1"/>
  <c r="AM2960" i="1"/>
  <c r="AM2961" i="1"/>
  <c r="AM2962" i="1"/>
  <c r="AM2963" i="1"/>
  <c r="AM2964" i="1"/>
  <c r="AM2965" i="1"/>
  <c r="AM2966" i="1"/>
  <c r="AM2967" i="1"/>
  <c r="AM2968" i="1"/>
  <c r="AM2969" i="1"/>
  <c r="AM2970" i="1"/>
  <c r="AM2971" i="1"/>
  <c r="AM2972" i="1"/>
  <c r="AM2973" i="1"/>
  <c r="AM2974" i="1"/>
  <c r="AM2975" i="1"/>
  <c r="AM2976" i="1"/>
  <c r="AM2977" i="1"/>
  <c r="AM2978" i="1"/>
  <c r="AM2979" i="1"/>
  <c r="AM2980" i="1"/>
  <c r="AM2981" i="1"/>
  <c r="AM2982" i="1"/>
  <c r="AM2983" i="1"/>
  <c r="AM2984" i="1"/>
  <c r="AM2985" i="1"/>
  <c r="AM2986" i="1"/>
  <c r="AM2987" i="1"/>
  <c r="AM2988" i="1"/>
  <c r="AM2989" i="1"/>
  <c r="AM2990" i="1"/>
  <c r="AM2991" i="1"/>
  <c r="AM2992" i="1"/>
  <c r="AM2993" i="1"/>
  <c r="AM2994" i="1"/>
  <c r="AM2995" i="1"/>
  <c r="AM2996" i="1"/>
  <c r="AM2997" i="1"/>
  <c r="AM2998" i="1"/>
  <c r="AM2999" i="1"/>
  <c r="AM3000" i="1"/>
  <c r="AM3001" i="1"/>
  <c r="AM3002" i="1"/>
  <c r="AM3003" i="1"/>
  <c r="AM3004" i="1"/>
  <c r="AM3005" i="1"/>
  <c r="AM3006" i="1"/>
  <c r="AM3007" i="1"/>
  <c r="AM3008" i="1"/>
  <c r="AM3009" i="1"/>
  <c r="AM3010" i="1"/>
  <c r="AM3011" i="1"/>
  <c r="AM3012" i="1"/>
  <c r="AM3013" i="1"/>
  <c r="AM3014" i="1"/>
  <c r="AM3015" i="1"/>
  <c r="AM3016" i="1"/>
  <c r="AM3017" i="1"/>
  <c r="AM3018" i="1"/>
  <c r="AM3019" i="1"/>
  <c r="AM3020" i="1"/>
  <c r="AM3021" i="1"/>
  <c r="AM3022" i="1"/>
  <c r="AM3023" i="1"/>
  <c r="AM3024" i="1"/>
  <c r="AM3025" i="1"/>
  <c r="AM3026" i="1"/>
  <c r="AM3027" i="1"/>
  <c r="AM3028" i="1"/>
  <c r="AM3029" i="1"/>
  <c r="AM3030" i="1"/>
  <c r="AM3031" i="1"/>
  <c r="AM3032" i="1"/>
  <c r="AM3033" i="1"/>
  <c r="AM3034" i="1"/>
  <c r="AM3035" i="1"/>
  <c r="AM3036" i="1"/>
  <c r="AM3037" i="1"/>
  <c r="AM3038" i="1"/>
  <c r="AM3039" i="1"/>
  <c r="AM3040" i="1"/>
  <c r="AM3041" i="1"/>
  <c r="AM3042" i="1"/>
  <c r="AM3043" i="1"/>
  <c r="AM3044" i="1"/>
  <c r="AM3045" i="1"/>
  <c r="AM3046" i="1"/>
  <c r="AM3047" i="1"/>
  <c r="AM3048" i="1"/>
  <c r="AM3049" i="1"/>
  <c r="AM3050" i="1"/>
  <c r="AM3051" i="1"/>
  <c r="AM3052" i="1"/>
  <c r="AM3053" i="1"/>
  <c r="AM3054" i="1"/>
  <c r="AM3055" i="1"/>
  <c r="AM3056" i="1"/>
  <c r="AM3057" i="1"/>
  <c r="AM3058" i="1"/>
  <c r="AM3059" i="1"/>
  <c r="AM3060" i="1"/>
  <c r="AM3061" i="1"/>
  <c r="AM3062" i="1"/>
  <c r="AM3063" i="1"/>
  <c r="AM3064" i="1"/>
  <c r="AM3065" i="1"/>
  <c r="AM3066" i="1"/>
  <c r="AM3067" i="1"/>
  <c r="AM3068" i="1"/>
  <c r="AM3069" i="1"/>
  <c r="AM3070" i="1"/>
  <c r="AM3071" i="1"/>
  <c r="AM3072" i="1"/>
  <c r="AM3073" i="1"/>
  <c r="AM3074" i="1"/>
  <c r="AM3075" i="1"/>
  <c r="AM3076" i="1"/>
  <c r="AM3077" i="1"/>
  <c r="AM3078" i="1"/>
  <c r="AM3079" i="1"/>
  <c r="AM3080" i="1"/>
  <c r="AM3081" i="1"/>
  <c r="AM3082" i="1"/>
  <c r="AM3083" i="1"/>
  <c r="AM3084" i="1"/>
  <c r="AM3085" i="1"/>
  <c r="AM3086" i="1"/>
  <c r="AM3087" i="1"/>
  <c r="AM3088" i="1"/>
  <c r="AM3089" i="1"/>
  <c r="AM3090" i="1"/>
  <c r="AM3091" i="1"/>
  <c r="AM3092" i="1"/>
  <c r="AM3093" i="1"/>
  <c r="AM3094" i="1"/>
  <c r="AM3095" i="1"/>
  <c r="AM3096" i="1"/>
  <c r="AM3097" i="1"/>
  <c r="AM3098" i="1"/>
  <c r="AM3099" i="1"/>
  <c r="AM3100" i="1"/>
  <c r="AM3101" i="1"/>
  <c r="AM3102" i="1"/>
  <c r="AM3103" i="1"/>
  <c r="AM3104" i="1"/>
  <c r="AM3105" i="1"/>
  <c r="AM3106" i="1"/>
  <c r="AM3107" i="1"/>
  <c r="AM3108" i="1"/>
  <c r="AM3109" i="1"/>
  <c r="AM3110" i="1"/>
  <c r="AM3111" i="1"/>
  <c r="AM3112" i="1"/>
  <c r="AM3113" i="1"/>
  <c r="AM3114" i="1"/>
  <c r="AM3115" i="1"/>
  <c r="AM3116" i="1"/>
  <c r="AM3117" i="1"/>
  <c r="AM3118" i="1"/>
  <c r="AM3119" i="1"/>
  <c r="AM3120" i="1"/>
  <c r="AM3121" i="1"/>
  <c r="AM3122" i="1"/>
  <c r="AM3123" i="1"/>
  <c r="AM3124" i="1"/>
  <c r="AM3125" i="1"/>
  <c r="AM3126" i="1"/>
  <c r="AM3127" i="1"/>
  <c r="AM3128" i="1"/>
  <c r="AM3129" i="1"/>
  <c r="AM3130" i="1"/>
  <c r="AM3131" i="1"/>
  <c r="AM3132" i="1"/>
  <c r="AM3133" i="1"/>
  <c r="AM3134" i="1"/>
  <c r="AM3135" i="1"/>
  <c r="AM3136" i="1"/>
  <c r="AM3137" i="1"/>
  <c r="AM3138" i="1"/>
  <c r="AM3139" i="1"/>
  <c r="AM3140" i="1"/>
  <c r="AM3141" i="1"/>
  <c r="AM3142" i="1"/>
  <c r="AM3143" i="1"/>
  <c r="AM3144" i="1"/>
  <c r="AM3145" i="1"/>
  <c r="AM3146" i="1"/>
  <c r="AM3147" i="1"/>
  <c r="AM3148" i="1"/>
  <c r="AM3149" i="1"/>
  <c r="AM3150" i="1"/>
  <c r="AM3151" i="1"/>
  <c r="AM3152" i="1"/>
  <c r="AM3153" i="1"/>
  <c r="AM3154" i="1"/>
  <c r="AM3155" i="1"/>
  <c r="AM3156" i="1"/>
  <c r="AM3157" i="1"/>
  <c r="AM3158" i="1"/>
  <c r="AM3159" i="1"/>
  <c r="AM3160" i="1"/>
  <c r="AM3161" i="1"/>
  <c r="AM3162" i="1"/>
  <c r="AM3163" i="1"/>
  <c r="AM3164" i="1"/>
  <c r="AM3165" i="1"/>
  <c r="AM3166" i="1"/>
  <c r="AM3167" i="1"/>
  <c r="AM3168" i="1"/>
  <c r="AM3169" i="1"/>
  <c r="AM3170" i="1"/>
  <c r="AM3171" i="1"/>
  <c r="AM3172" i="1"/>
  <c r="AM3173" i="1"/>
  <c r="AM3174" i="1"/>
  <c r="AM3175" i="1"/>
  <c r="AM3176" i="1"/>
  <c r="AM3177" i="1"/>
  <c r="AM3178" i="1"/>
  <c r="AM3179" i="1"/>
  <c r="AM3180" i="1"/>
  <c r="AM3181" i="1"/>
  <c r="AM3182" i="1"/>
  <c r="AM3183" i="1"/>
  <c r="AM3184" i="1"/>
  <c r="AM3185" i="1"/>
  <c r="AM3186" i="1"/>
  <c r="AM3187" i="1"/>
  <c r="AM3188" i="1"/>
  <c r="AM3189" i="1"/>
  <c r="AM3190" i="1"/>
  <c r="AM3191" i="1"/>
  <c r="AM3192" i="1"/>
  <c r="AM3193" i="1"/>
  <c r="AM3194" i="1"/>
  <c r="AM3195" i="1"/>
  <c r="AM3196" i="1"/>
  <c r="AM3197" i="1"/>
  <c r="AM3198" i="1"/>
  <c r="AM3199" i="1"/>
  <c r="AM3200" i="1"/>
  <c r="AM3201" i="1"/>
  <c r="AM3202" i="1"/>
  <c r="AM3203" i="1"/>
  <c r="AM3204" i="1"/>
  <c r="AM3205" i="1"/>
  <c r="AM3206" i="1"/>
  <c r="AM3207" i="1"/>
  <c r="AM3208" i="1"/>
  <c r="AM3209" i="1"/>
  <c r="AM3210" i="1"/>
  <c r="AM3211" i="1"/>
  <c r="AM3212" i="1"/>
  <c r="AM3213" i="1"/>
  <c r="AM3214" i="1"/>
  <c r="AM3215" i="1"/>
  <c r="AM3216" i="1"/>
  <c r="AM3217" i="1"/>
  <c r="AM3218" i="1"/>
  <c r="AM3219" i="1"/>
  <c r="AM3220" i="1"/>
  <c r="AM3221" i="1"/>
  <c r="AM3222" i="1"/>
  <c r="AM3223" i="1"/>
  <c r="AM3224" i="1"/>
  <c r="AM3225" i="1"/>
  <c r="AM3226" i="1"/>
  <c r="AM3227" i="1"/>
  <c r="AM3228" i="1"/>
  <c r="AM3229" i="1"/>
  <c r="AM3230" i="1"/>
  <c r="AM3231" i="1"/>
  <c r="AM3232" i="1"/>
  <c r="AM3233" i="1"/>
  <c r="AM3234" i="1"/>
  <c r="AM3235" i="1"/>
  <c r="AM3236" i="1"/>
  <c r="AM3237" i="1"/>
  <c r="AM3238" i="1"/>
  <c r="AM3239" i="1"/>
  <c r="AM3240" i="1"/>
  <c r="AM3241" i="1"/>
  <c r="AM3242" i="1"/>
  <c r="AM3243" i="1"/>
  <c r="AM3244" i="1"/>
  <c r="AM3245" i="1"/>
  <c r="AM3246" i="1"/>
  <c r="AM3247" i="1"/>
  <c r="AM3248" i="1"/>
  <c r="AM3249" i="1"/>
  <c r="AM3250" i="1"/>
  <c r="AM3251" i="1"/>
  <c r="AM3252" i="1"/>
  <c r="AM3253" i="1"/>
  <c r="AM3254" i="1"/>
  <c r="AM3255" i="1"/>
  <c r="AM3256" i="1"/>
  <c r="AM3257" i="1"/>
  <c r="AM3258" i="1"/>
  <c r="AM3259" i="1"/>
  <c r="AM3260" i="1"/>
  <c r="AM3261" i="1"/>
  <c r="AM3262" i="1"/>
  <c r="AM3263" i="1"/>
  <c r="AM3264" i="1"/>
  <c r="AM3265" i="1"/>
  <c r="AM3266" i="1"/>
  <c r="AM3267" i="1"/>
  <c r="AM3268" i="1"/>
  <c r="AM3269" i="1"/>
  <c r="AM3270" i="1"/>
  <c r="AM3271" i="1"/>
  <c r="AM3272" i="1"/>
  <c r="AM3273" i="1"/>
  <c r="AM3274" i="1"/>
  <c r="AM3275" i="1"/>
  <c r="AM3276" i="1"/>
  <c r="AM3277" i="1"/>
  <c r="AM3278" i="1"/>
  <c r="AM3279" i="1"/>
  <c r="AM3280" i="1"/>
  <c r="AM3281" i="1"/>
  <c r="AM3282" i="1"/>
  <c r="AM3283" i="1"/>
  <c r="AM3284" i="1"/>
  <c r="AM3285" i="1"/>
  <c r="AM3286" i="1"/>
  <c r="AM3287" i="1"/>
  <c r="AM3288" i="1"/>
  <c r="AM3289" i="1"/>
  <c r="AM3290" i="1"/>
  <c r="AM3291" i="1"/>
  <c r="AM3292" i="1"/>
  <c r="AM3293" i="1"/>
  <c r="AM3294" i="1"/>
  <c r="AM3295" i="1"/>
  <c r="AM3296" i="1"/>
  <c r="AM3297" i="1"/>
  <c r="AM3298" i="1"/>
  <c r="AM3299" i="1"/>
  <c r="AM3300" i="1"/>
  <c r="AM3301" i="1"/>
  <c r="AM3302" i="1"/>
  <c r="AM3303" i="1"/>
  <c r="AM3304" i="1"/>
  <c r="AM3305" i="1"/>
  <c r="AM3306" i="1"/>
  <c r="AM3307" i="1"/>
  <c r="AM3308" i="1"/>
  <c r="AM3309" i="1"/>
  <c r="AM3310" i="1"/>
  <c r="AM3311" i="1"/>
  <c r="AM3312" i="1"/>
  <c r="AM3313" i="1"/>
  <c r="AM3314" i="1"/>
  <c r="AM3315" i="1"/>
  <c r="AM3316" i="1"/>
  <c r="AM3317" i="1"/>
  <c r="AM3318" i="1"/>
  <c r="AM3319" i="1"/>
  <c r="AM3320" i="1"/>
  <c r="AM3321" i="1"/>
  <c r="AM3322" i="1"/>
  <c r="AM3323" i="1"/>
  <c r="AM3324" i="1"/>
  <c r="AM3325" i="1"/>
  <c r="AM3326" i="1"/>
  <c r="AM3327" i="1"/>
  <c r="AM3328" i="1"/>
  <c r="AM3329" i="1"/>
  <c r="AM3330" i="1"/>
  <c r="AM3331" i="1"/>
  <c r="AM3332" i="1"/>
  <c r="AM3333" i="1"/>
  <c r="AM3334" i="1"/>
  <c r="AM3335" i="1"/>
  <c r="AM3336" i="1"/>
  <c r="AM3337" i="1"/>
  <c r="AM3338" i="1"/>
  <c r="AM3339" i="1"/>
  <c r="AM3340" i="1"/>
  <c r="AM3341" i="1"/>
  <c r="AM3342" i="1"/>
  <c r="AM3343" i="1"/>
  <c r="AM3344" i="1"/>
  <c r="AM3345" i="1"/>
  <c r="AM3346" i="1"/>
  <c r="AM3347" i="1"/>
  <c r="AM3348" i="1"/>
  <c r="AM3349" i="1"/>
  <c r="AM3350" i="1"/>
  <c r="AM3351" i="1"/>
  <c r="AM3352" i="1"/>
  <c r="AM3353" i="1"/>
  <c r="AM3354" i="1"/>
  <c r="AM3355" i="1"/>
  <c r="AM3356" i="1"/>
  <c r="AM3357" i="1"/>
  <c r="AM3358" i="1"/>
  <c r="AM3359" i="1"/>
  <c r="AM3360" i="1"/>
  <c r="AM3361" i="1"/>
  <c r="AM3362" i="1"/>
  <c r="AM3363" i="1"/>
  <c r="AM3364" i="1"/>
  <c r="AM3365" i="1"/>
  <c r="AM3366" i="1"/>
  <c r="AM3367" i="1"/>
  <c r="AM3368" i="1"/>
  <c r="AM3369" i="1"/>
  <c r="AM3370" i="1"/>
  <c r="AM3371" i="1"/>
  <c r="AM3372" i="1"/>
  <c r="AM3373" i="1"/>
  <c r="AM3374" i="1"/>
  <c r="AM3375" i="1"/>
  <c r="AM3376" i="1"/>
  <c r="AM3377" i="1"/>
  <c r="AM3378" i="1"/>
  <c r="AM3379" i="1"/>
  <c r="AM3380" i="1"/>
  <c r="AM3381" i="1"/>
  <c r="AM3382" i="1"/>
  <c r="AM3383" i="1"/>
  <c r="AM3384" i="1"/>
  <c r="AM3385" i="1"/>
  <c r="AM3386" i="1"/>
  <c r="AM3387" i="1"/>
  <c r="AM3388" i="1"/>
  <c r="AM3389" i="1"/>
  <c r="AM3390" i="1"/>
  <c r="AM3391" i="1"/>
  <c r="AM3392" i="1"/>
  <c r="AM3393" i="1"/>
  <c r="AM3394" i="1"/>
  <c r="AM3395" i="1"/>
  <c r="AM3396" i="1"/>
  <c r="AM3397" i="1"/>
  <c r="AM3398" i="1"/>
  <c r="AM3399" i="1"/>
  <c r="AM3400" i="1"/>
  <c r="AM3401" i="1"/>
  <c r="AM3402" i="1"/>
  <c r="AM3403" i="1"/>
  <c r="AM3404" i="1"/>
  <c r="AM3405" i="1"/>
  <c r="AM3406" i="1"/>
  <c r="AM3407" i="1"/>
  <c r="AM3408" i="1"/>
  <c r="AM3409" i="1"/>
  <c r="AM3410" i="1"/>
  <c r="AM3411" i="1"/>
  <c r="AM3412" i="1"/>
  <c r="AM3413" i="1"/>
  <c r="AM3414" i="1"/>
  <c r="AM3415" i="1"/>
  <c r="AM3416" i="1"/>
  <c r="AM3417" i="1"/>
  <c r="AM3418" i="1"/>
  <c r="AM3419" i="1"/>
  <c r="AM3420" i="1"/>
  <c r="AM3421" i="1"/>
  <c r="AM3422" i="1"/>
  <c r="AM3423" i="1"/>
  <c r="AM3424" i="1"/>
  <c r="AM3425" i="1"/>
  <c r="AM3426" i="1"/>
  <c r="AM3427" i="1"/>
  <c r="AM3428" i="1"/>
  <c r="AM3429" i="1"/>
  <c r="AM3430" i="1"/>
  <c r="AM3431" i="1"/>
  <c r="AM3432" i="1"/>
  <c r="AM3433" i="1"/>
  <c r="AM3434" i="1"/>
  <c r="AM3435" i="1"/>
  <c r="AM3436" i="1"/>
  <c r="AM3437" i="1"/>
  <c r="AM3438" i="1"/>
  <c r="AM3439" i="1"/>
  <c r="AM3440" i="1"/>
  <c r="AM3441" i="1"/>
  <c r="AM3442" i="1"/>
  <c r="AM3443" i="1"/>
  <c r="AM3444" i="1"/>
  <c r="AM3445" i="1"/>
  <c r="AM3446" i="1"/>
  <c r="AM3447" i="1"/>
  <c r="AM3448" i="1"/>
  <c r="AM3449" i="1"/>
  <c r="AM3450" i="1"/>
  <c r="AM3451" i="1"/>
  <c r="AM3452" i="1"/>
  <c r="AM3453" i="1"/>
  <c r="AM3454" i="1"/>
  <c r="AM3455" i="1"/>
  <c r="AM3456" i="1"/>
  <c r="AM3457" i="1"/>
  <c r="AM3458" i="1"/>
  <c r="AM3459" i="1"/>
  <c r="AM3460" i="1"/>
  <c r="AM3461" i="1"/>
  <c r="AM3462" i="1"/>
  <c r="AM3463" i="1"/>
  <c r="AM3464" i="1"/>
  <c r="AM3465" i="1"/>
  <c r="AM3466" i="1"/>
  <c r="AM3467" i="1"/>
  <c r="AM3468" i="1"/>
  <c r="AM3469" i="1"/>
  <c r="AM3470" i="1"/>
  <c r="AM3471" i="1"/>
  <c r="AM3472" i="1"/>
  <c r="AM3473" i="1"/>
  <c r="AM3474" i="1"/>
  <c r="AM3475" i="1"/>
  <c r="AM3476" i="1"/>
  <c r="AM3477" i="1"/>
  <c r="AM3478" i="1"/>
  <c r="AM3479" i="1"/>
  <c r="AM3480" i="1"/>
  <c r="AM3481" i="1"/>
  <c r="AM3482" i="1"/>
  <c r="AM3483" i="1"/>
  <c r="AM3484" i="1"/>
  <c r="AM3485" i="1"/>
  <c r="AM3486" i="1"/>
  <c r="AM3487" i="1"/>
  <c r="AM3488" i="1"/>
  <c r="AM3489" i="1"/>
  <c r="AM3490" i="1"/>
  <c r="AM3491" i="1"/>
  <c r="AM3492" i="1"/>
  <c r="AM3493" i="1"/>
  <c r="AM3494" i="1"/>
  <c r="AM3495" i="1"/>
  <c r="AM3496" i="1"/>
  <c r="AM3497" i="1"/>
  <c r="AM3498" i="1"/>
  <c r="AM3499" i="1"/>
  <c r="AM3500" i="1"/>
  <c r="AM3501" i="1"/>
  <c r="AM3502" i="1"/>
  <c r="AM3503" i="1"/>
  <c r="AM3504" i="1"/>
  <c r="AM3505" i="1"/>
  <c r="AM3506" i="1"/>
  <c r="AM3507" i="1"/>
  <c r="AM3508" i="1"/>
  <c r="AM3509" i="1"/>
  <c r="AM3510" i="1"/>
  <c r="AM3511" i="1"/>
  <c r="AM3512" i="1"/>
  <c r="AM3513" i="1"/>
  <c r="AM3514" i="1"/>
  <c r="AM3515" i="1"/>
  <c r="AM3516" i="1"/>
  <c r="AM3517" i="1"/>
  <c r="AM3518" i="1"/>
  <c r="AM3519" i="1"/>
  <c r="AM3520" i="1"/>
  <c r="AM3521" i="1"/>
  <c r="AM3522" i="1"/>
  <c r="AM3523" i="1"/>
  <c r="AM3524" i="1"/>
  <c r="AM3525" i="1"/>
  <c r="AM3526" i="1"/>
  <c r="AM3527" i="1"/>
  <c r="AM3528" i="1"/>
  <c r="AM3529" i="1"/>
  <c r="AM3530" i="1"/>
  <c r="AM3531" i="1"/>
  <c r="AM3532" i="1"/>
  <c r="AM3533" i="1"/>
  <c r="AM3534" i="1"/>
  <c r="AM3535" i="1"/>
  <c r="AM3536" i="1"/>
  <c r="AM3537" i="1"/>
  <c r="AM3538" i="1"/>
  <c r="AM3539" i="1"/>
  <c r="AM3540" i="1"/>
  <c r="AM3541" i="1"/>
  <c r="AM3542" i="1"/>
  <c r="AM3543" i="1"/>
  <c r="AM3544" i="1"/>
  <c r="AM3545" i="1"/>
  <c r="AM3546" i="1"/>
  <c r="AM3547" i="1"/>
  <c r="AM3548" i="1"/>
  <c r="AM3549" i="1"/>
  <c r="AM3550" i="1"/>
  <c r="AM3551" i="1"/>
  <c r="AM3552" i="1"/>
  <c r="AM3553" i="1"/>
  <c r="AM3554" i="1"/>
  <c r="AM3555" i="1"/>
  <c r="AM3556" i="1"/>
  <c r="AM3557" i="1"/>
  <c r="AM3558" i="1"/>
  <c r="AM3559" i="1"/>
  <c r="AM3560" i="1"/>
  <c r="AM3561" i="1"/>
  <c r="AM3562" i="1"/>
  <c r="AM3563" i="1"/>
  <c r="AM3564" i="1"/>
  <c r="AM3565" i="1"/>
  <c r="AM3566" i="1"/>
  <c r="AM3567" i="1"/>
  <c r="AM3568" i="1"/>
  <c r="AM3569" i="1"/>
  <c r="AM3570" i="1"/>
  <c r="AM3571" i="1"/>
  <c r="AM3572" i="1"/>
  <c r="AM3573" i="1"/>
  <c r="AM3574" i="1"/>
  <c r="AM3575" i="1"/>
  <c r="AM3576" i="1"/>
  <c r="AM3577" i="1"/>
  <c r="AM3578" i="1"/>
  <c r="AM3579" i="1"/>
  <c r="AM3580" i="1"/>
  <c r="AM3581" i="1"/>
  <c r="AM3582" i="1"/>
  <c r="AM3583" i="1"/>
  <c r="AM3584" i="1"/>
  <c r="AM3585" i="1"/>
  <c r="AM3586" i="1"/>
  <c r="AM3587" i="1"/>
  <c r="AM3588" i="1"/>
  <c r="AM3589" i="1"/>
  <c r="AM3590" i="1"/>
  <c r="AM3591" i="1"/>
  <c r="AM3592" i="1"/>
  <c r="AM3593" i="1"/>
  <c r="AM3594" i="1"/>
  <c r="AM3595" i="1"/>
  <c r="AM3596" i="1"/>
  <c r="AM3597" i="1"/>
  <c r="AM3598" i="1"/>
  <c r="AM3599" i="1"/>
  <c r="AM3600" i="1"/>
  <c r="AM3601" i="1"/>
  <c r="AM3602" i="1"/>
  <c r="AM3603" i="1"/>
  <c r="AM3604" i="1"/>
  <c r="AM3605" i="1"/>
  <c r="AM3606" i="1"/>
  <c r="AM3607" i="1"/>
  <c r="AM3608" i="1"/>
  <c r="AM3609" i="1"/>
  <c r="AM3610" i="1"/>
  <c r="AM3611" i="1"/>
  <c r="AM3612" i="1"/>
  <c r="AM3613" i="1"/>
  <c r="AM3614" i="1"/>
  <c r="AM3615" i="1"/>
  <c r="AM3616" i="1"/>
  <c r="AM3617" i="1"/>
  <c r="AM3618" i="1"/>
  <c r="AM3619" i="1"/>
  <c r="AM3620" i="1"/>
  <c r="AM3621" i="1"/>
  <c r="AM3622" i="1"/>
  <c r="AM3623" i="1"/>
  <c r="AM3624" i="1"/>
  <c r="AM3625" i="1"/>
  <c r="AM3626" i="1"/>
  <c r="AM3627" i="1"/>
  <c r="AM3628" i="1"/>
  <c r="AM3629" i="1"/>
  <c r="AM3630" i="1"/>
  <c r="AM3631" i="1"/>
  <c r="AM3632" i="1"/>
  <c r="AM3633" i="1"/>
  <c r="AM3634" i="1"/>
  <c r="AM3635" i="1"/>
  <c r="AM3636" i="1"/>
  <c r="AM3637" i="1"/>
  <c r="AM3638" i="1"/>
  <c r="AM3639" i="1"/>
  <c r="AM3640" i="1"/>
  <c r="AM3641" i="1"/>
  <c r="AM3642" i="1"/>
  <c r="AM3643" i="1"/>
  <c r="AM3644" i="1"/>
  <c r="AM3645" i="1"/>
  <c r="AM3646" i="1"/>
  <c r="AM3647" i="1"/>
  <c r="AM3648" i="1"/>
  <c r="AM3649" i="1"/>
  <c r="AM3650" i="1"/>
  <c r="AM3651" i="1"/>
  <c r="AM3652" i="1"/>
  <c r="AM3653" i="1"/>
  <c r="AM3654" i="1"/>
  <c r="AM3655" i="1"/>
  <c r="AM3656" i="1"/>
  <c r="AM3657" i="1"/>
  <c r="AM3658" i="1"/>
  <c r="AM3659" i="1"/>
  <c r="AM3660" i="1"/>
  <c r="AM3661" i="1"/>
  <c r="AM3662" i="1"/>
  <c r="AM3663" i="1"/>
  <c r="AM3664" i="1"/>
  <c r="AM3665" i="1"/>
  <c r="AM3666" i="1"/>
  <c r="AM3667" i="1"/>
  <c r="AM3668" i="1"/>
  <c r="AM3669" i="1"/>
  <c r="AM3670" i="1"/>
  <c r="AM3671" i="1"/>
  <c r="AM3672" i="1"/>
  <c r="AM3673" i="1"/>
  <c r="AM3674" i="1"/>
  <c r="AM3675" i="1"/>
  <c r="AM3676" i="1"/>
  <c r="AM3677" i="1"/>
  <c r="AM3678" i="1"/>
  <c r="AM3679" i="1"/>
  <c r="AM3680" i="1"/>
  <c r="AM3681" i="1"/>
  <c r="AM3682" i="1"/>
  <c r="AM3683" i="1"/>
  <c r="AM3684" i="1"/>
  <c r="AM3685" i="1"/>
  <c r="AM3686" i="1"/>
  <c r="AM3687" i="1"/>
  <c r="AM3688" i="1"/>
  <c r="AM3689" i="1"/>
  <c r="AM3690" i="1"/>
  <c r="AM3691" i="1"/>
  <c r="AM3692" i="1"/>
  <c r="AM3693" i="1"/>
  <c r="AM3694" i="1"/>
  <c r="AM3695" i="1"/>
  <c r="AM3696" i="1"/>
  <c r="AM3697" i="1"/>
  <c r="AM3698" i="1"/>
  <c r="AM3699" i="1"/>
  <c r="AM3700" i="1"/>
  <c r="AM3701" i="1"/>
  <c r="AM3702" i="1"/>
  <c r="AM3703" i="1"/>
  <c r="AM3704" i="1"/>
  <c r="AM3705" i="1"/>
  <c r="AM3706" i="1"/>
  <c r="AM3707" i="1"/>
  <c r="AM3708" i="1"/>
  <c r="AM3709" i="1"/>
  <c r="AM3710" i="1"/>
  <c r="AM3711" i="1"/>
  <c r="AM3712" i="1"/>
  <c r="AM3713" i="1"/>
  <c r="AM3714" i="1"/>
  <c r="AM3715" i="1"/>
  <c r="AM3716" i="1"/>
  <c r="AM3717" i="1"/>
  <c r="AM3718" i="1"/>
  <c r="AM3719" i="1"/>
  <c r="AM3720" i="1"/>
  <c r="AM3721" i="1"/>
  <c r="AM3722" i="1"/>
  <c r="AM3723" i="1"/>
  <c r="AM3724" i="1"/>
  <c r="AM3725" i="1"/>
  <c r="AM3726" i="1"/>
  <c r="AM3727" i="1"/>
  <c r="AM3728" i="1"/>
  <c r="AM3729" i="1"/>
  <c r="AM3730" i="1"/>
  <c r="AM3731" i="1"/>
  <c r="AM3732" i="1"/>
  <c r="AM3733" i="1"/>
  <c r="AM3734" i="1"/>
  <c r="AM3735" i="1"/>
  <c r="AM3736" i="1"/>
  <c r="AM3737" i="1"/>
  <c r="AM3738" i="1"/>
  <c r="AM3739" i="1"/>
  <c r="AM3740" i="1"/>
  <c r="AM3741" i="1"/>
  <c r="AM3742" i="1"/>
  <c r="AM3743" i="1"/>
  <c r="AM3744" i="1"/>
  <c r="AM3745" i="1"/>
  <c r="AM3746" i="1"/>
  <c r="AM3747" i="1"/>
  <c r="AM3748" i="1"/>
  <c r="AM3749" i="1"/>
  <c r="AM3750" i="1"/>
  <c r="AM3751" i="1"/>
  <c r="AM3752" i="1"/>
  <c r="AM3753" i="1"/>
  <c r="AM3754" i="1"/>
  <c r="AM3755" i="1"/>
  <c r="AM3756" i="1"/>
  <c r="AM3757" i="1"/>
  <c r="AM3758" i="1"/>
  <c r="AM3759" i="1"/>
  <c r="AM3760" i="1"/>
  <c r="AM3761" i="1"/>
  <c r="AM3762" i="1"/>
  <c r="AM3763" i="1"/>
  <c r="AM3764" i="1"/>
  <c r="AM3765" i="1"/>
  <c r="AM3766" i="1"/>
  <c r="AM3767" i="1"/>
  <c r="AM3768" i="1"/>
  <c r="AM3769" i="1"/>
  <c r="AM3770" i="1"/>
  <c r="AM3771" i="1"/>
  <c r="AM3772" i="1"/>
  <c r="AM3773" i="1"/>
  <c r="AM3774" i="1"/>
  <c r="AM3775" i="1"/>
  <c r="AM3776" i="1"/>
  <c r="AM3777" i="1"/>
  <c r="AM3778" i="1"/>
  <c r="AM3779" i="1"/>
  <c r="AM3780" i="1"/>
  <c r="AM3781" i="1"/>
  <c r="AM3782" i="1"/>
  <c r="AM3783" i="1"/>
  <c r="AM3784" i="1"/>
  <c r="AM3785" i="1"/>
  <c r="AM3786" i="1"/>
  <c r="AM3787" i="1"/>
  <c r="AM3788" i="1"/>
  <c r="AM3789" i="1"/>
  <c r="AM3790" i="1"/>
  <c r="AM3791" i="1"/>
  <c r="AM3792" i="1"/>
  <c r="AM3793" i="1"/>
  <c r="AM3794" i="1"/>
  <c r="AM3795" i="1"/>
  <c r="AM3796" i="1"/>
  <c r="AM3797" i="1"/>
  <c r="AM3798" i="1"/>
  <c r="AM3799" i="1"/>
  <c r="AM3800" i="1"/>
  <c r="AM3801" i="1"/>
  <c r="AM3802" i="1"/>
  <c r="AM3803" i="1"/>
  <c r="AM3804" i="1"/>
  <c r="AM3805" i="1"/>
  <c r="AM3806" i="1"/>
  <c r="AM3807" i="1"/>
  <c r="AM3808" i="1"/>
  <c r="AM3809" i="1"/>
  <c r="AM3810" i="1"/>
  <c r="AM3811" i="1"/>
  <c r="AM3812" i="1"/>
  <c r="AM3813" i="1"/>
  <c r="AM3814" i="1"/>
  <c r="AM3815" i="1"/>
  <c r="AM3816" i="1"/>
  <c r="AM3817" i="1"/>
  <c r="AM3818" i="1"/>
  <c r="AM3819" i="1"/>
  <c r="AM3820" i="1"/>
  <c r="AM3821" i="1"/>
  <c r="AM3822" i="1"/>
  <c r="AM3823" i="1"/>
  <c r="AM3824" i="1"/>
  <c r="AM3825" i="1"/>
  <c r="AM3826" i="1"/>
  <c r="AM3827" i="1"/>
  <c r="AM3828" i="1"/>
  <c r="AM3829" i="1"/>
  <c r="AM3830" i="1"/>
  <c r="AM3831" i="1"/>
  <c r="AM3832" i="1"/>
  <c r="AM3833" i="1"/>
  <c r="AM3834" i="1"/>
  <c r="AM3835" i="1"/>
  <c r="AM3836" i="1"/>
  <c r="AM3837" i="1"/>
  <c r="AM3838" i="1"/>
  <c r="AM3839" i="1"/>
  <c r="AM3840" i="1"/>
  <c r="AM3841" i="1"/>
  <c r="AM3842" i="1"/>
  <c r="AM3843" i="1"/>
  <c r="AM3844" i="1"/>
  <c r="AM3845" i="1"/>
  <c r="AM3846" i="1"/>
  <c r="AM3847" i="1"/>
  <c r="AM3848" i="1"/>
  <c r="AM3849" i="1"/>
  <c r="AM3850" i="1"/>
  <c r="AM3851" i="1"/>
  <c r="AM3852" i="1"/>
  <c r="AM3853" i="1"/>
  <c r="AM3854" i="1"/>
  <c r="AM3855" i="1"/>
  <c r="AM3856" i="1"/>
  <c r="AM3857" i="1"/>
  <c r="AM3858" i="1"/>
  <c r="AM3859" i="1"/>
  <c r="AM3860" i="1"/>
  <c r="AM3861" i="1"/>
  <c r="AM3862" i="1"/>
  <c r="AM3863" i="1"/>
  <c r="AM3864" i="1"/>
  <c r="AM3865" i="1"/>
  <c r="AM3866" i="1"/>
  <c r="AM3867" i="1"/>
  <c r="AM3868" i="1"/>
  <c r="AM3869" i="1"/>
  <c r="AM3870" i="1"/>
  <c r="AM3871" i="1"/>
  <c r="AM3872" i="1"/>
  <c r="AM3873" i="1"/>
  <c r="AM3874" i="1"/>
  <c r="AM3875" i="1"/>
  <c r="AM3876" i="1"/>
  <c r="AM3877" i="1"/>
  <c r="AM3878" i="1"/>
  <c r="AM3879" i="1"/>
  <c r="AM3880" i="1"/>
  <c r="AM3881" i="1"/>
  <c r="AM3882" i="1"/>
  <c r="AM3883" i="1"/>
  <c r="AM3884" i="1"/>
  <c r="AM3885" i="1"/>
  <c r="AM3886" i="1"/>
  <c r="AM3887" i="1"/>
  <c r="AM3888" i="1"/>
  <c r="AM3889" i="1"/>
  <c r="AM3890" i="1"/>
  <c r="AM3891" i="1"/>
  <c r="AM3892" i="1"/>
  <c r="AM3893" i="1"/>
  <c r="AM3894" i="1"/>
  <c r="AM3895" i="1"/>
  <c r="AM3896" i="1"/>
  <c r="AM3897" i="1"/>
  <c r="AM3898" i="1"/>
  <c r="AM3899" i="1"/>
  <c r="AM3900" i="1"/>
  <c r="AM3901" i="1"/>
  <c r="AM3902" i="1"/>
  <c r="AM3903" i="1"/>
  <c r="AM3904" i="1"/>
  <c r="AM3905" i="1"/>
  <c r="AM3906" i="1"/>
  <c r="AM3907" i="1"/>
  <c r="AM3908" i="1"/>
  <c r="AM3909" i="1"/>
  <c r="AM3910" i="1"/>
  <c r="AM3911" i="1"/>
  <c r="AM3912" i="1"/>
  <c r="AM3913" i="1"/>
  <c r="AM3914" i="1"/>
  <c r="AM3915" i="1"/>
  <c r="AM3916" i="1"/>
  <c r="AM3917" i="1"/>
  <c r="AM3918" i="1"/>
  <c r="AM3919" i="1"/>
  <c r="AM3920" i="1"/>
  <c r="AM3921" i="1"/>
  <c r="AM3922" i="1"/>
  <c r="AM3923" i="1"/>
  <c r="AM3924" i="1"/>
  <c r="AM3925" i="1"/>
  <c r="AM3926" i="1"/>
  <c r="AM3927" i="1"/>
  <c r="AM3928" i="1"/>
  <c r="AM3929" i="1"/>
  <c r="AM3930" i="1"/>
  <c r="AM3931" i="1"/>
  <c r="AM3932" i="1"/>
  <c r="AM3933" i="1"/>
  <c r="AM3934" i="1"/>
  <c r="AM3935" i="1"/>
  <c r="AM3936" i="1"/>
  <c r="AM3937" i="1"/>
  <c r="AM3938" i="1"/>
  <c r="AM3939" i="1"/>
  <c r="AM3940" i="1"/>
  <c r="AM3941" i="1"/>
  <c r="AM3942" i="1"/>
  <c r="AM3943" i="1"/>
  <c r="AM3944" i="1"/>
  <c r="AM3945" i="1"/>
  <c r="AM3946" i="1"/>
  <c r="AM3947" i="1"/>
  <c r="AM3948" i="1"/>
  <c r="AM3949" i="1"/>
  <c r="AM3950" i="1"/>
  <c r="AM3951" i="1"/>
  <c r="AM3952" i="1"/>
  <c r="AM3953" i="1"/>
  <c r="AM3954" i="1"/>
  <c r="AM3955" i="1"/>
  <c r="AM3956" i="1"/>
  <c r="AM3957" i="1"/>
  <c r="AM3958" i="1"/>
  <c r="AM3959" i="1"/>
  <c r="AM3960" i="1"/>
  <c r="AM3961" i="1"/>
  <c r="AM3962" i="1"/>
  <c r="AM3963" i="1"/>
  <c r="AM3964" i="1"/>
  <c r="AM3965" i="1"/>
  <c r="AM3966" i="1"/>
  <c r="AM3967" i="1"/>
  <c r="AM3968" i="1"/>
  <c r="AM3969" i="1"/>
  <c r="AM3970" i="1"/>
  <c r="AM3971" i="1"/>
  <c r="AM3972" i="1"/>
  <c r="AM3973" i="1"/>
  <c r="AM3974" i="1"/>
  <c r="AM3975" i="1"/>
  <c r="AM3976" i="1"/>
  <c r="AM3977" i="1"/>
  <c r="AM3978" i="1"/>
  <c r="AM3979" i="1"/>
  <c r="AM3980" i="1"/>
  <c r="AM3981" i="1"/>
  <c r="AM3982" i="1"/>
  <c r="AM3983" i="1"/>
  <c r="AM3984" i="1"/>
  <c r="AM3985" i="1"/>
  <c r="AM3986" i="1"/>
  <c r="AM3987" i="1"/>
  <c r="AM3988" i="1"/>
  <c r="AM3989" i="1"/>
  <c r="AM3990" i="1"/>
  <c r="AM3991" i="1"/>
  <c r="AM3992" i="1"/>
  <c r="AM3993" i="1"/>
  <c r="AM3994" i="1"/>
  <c r="AM3995" i="1"/>
  <c r="AM3996" i="1"/>
  <c r="AM3997" i="1"/>
  <c r="AM3998" i="1"/>
  <c r="AM3999" i="1"/>
  <c r="AM4000" i="1"/>
  <c r="AM4001" i="1"/>
  <c r="AM4002" i="1"/>
  <c r="AM4003" i="1"/>
  <c r="AM4004" i="1"/>
  <c r="AM4005" i="1"/>
  <c r="AM4006" i="1"/>
  <c r="AM4007" i="1"/>
  <c r="AM4008" i="1"/>
  <c r="AM4009" i="1"/>
  <c r="AM4010" i="1"/>
  <c r="AM4011" i="1"/>
  <c r="AM4012" i="1"/>
  <c r="AM4013" i="1"/>
  <c r="AM4014" i="1"/>
  <c r="AM4015" i="1"/>
  <c r="AM4016" i="1"/>
  <c r="AM4017" i="1"/>
  <c r="AM4018" i="1"/>
  <c r="AM4019" i="1"/>
  <c r="AM4020" i="1"/>
  <c r="AM4021" i="1"/>
  <c r="AM4022" i="1"/>
  <c r="AM4023" i="1"/>
  <c r="AM4024" i="1"/>
  <c r="AM4025" i="1"/>
  <c r="AM4026" i="1"/>
  <c r="AM4027" i="1"/>
  <c r="AM4028" i="1"/>
  <c r="AM4029" i="1"/>
  <c r="AM4030" i="1"/>
  <c r="AM4031" i="1"/>
  <c r="AM4032" i="1"/>
  <c r="AM4033" i="1"/>
  <c r="AM4034" i="1"/>
  <c r="AM4035" i="1"/>
  <c r="AM4036" i="1"/>
  <c r="AM4037" i="1"/>
  <c r="AM4038" i="1"/>
  <c r="AM4039" i="1"/>
  <c r="AM4040" i="1"/>
  <c r="AM4041" i="1"/>
  <c r="AM4042" i="1"/>
  <c r="AM4043" i="1"/>
  <c r="AM4044" i="1"/>
  <c r="AM4045" i="1"/>
  <c r="AM4046" i="1"/>
  <c r="AM4047" i="1"/>
  <c r="AM4048" i="1"/>
  <c r="AM4049" i="1"/>
  <c r="AM4050" i="1"/>
  <c r="AM4051" i="1"/>
  <c r="AM4052" i="1"/>
  <c r="AM4053" i="1"/>
  <c r="AM4054" i="1"/>
  <c r="AM4055" i="1"/>
  <c r="AM4056" i="1"/>
  <c r="AM4057" i="1"/>
  <c r="AM4058" i="1"/>
  <c r="AM4059" i="1"/>
  <c r="AM4060" i="1"/>
  <c r="AM4061" i="1"/>
  <c r="AM4062" i="1"/>
  <c r="AM4063" i="1"/>
  <c r="AM4064" i="1"/>
  <c r="AM4065" i="1"/>
  <c r="AM4066" i="1"/>
  <c r="AM4067" i="1"/>
  <c r="AM4068" i="1"/>
  <c r="AM4069" i="1"/>
  <c r="AM4070" i="1"/>
  <c r="AM4071" i="1"/>
  <c r="AM4072" i="1"/>
  <c r="AM4073" i="1"/>
  <c r="AM4074" i="1"/>
  <c r="AM4075" i="1"/>
  <c r="AM4076" i="1"/>
  <c r="AM4077" i="1"/>
  <c r="AM4078" i="1"/>
  <c r="AM4079" i="1"/>
  <c r="AM4080" i="1"/>
  <c r="AM4081" i="1"/>
  <c r="AM4082" i="1"/>
  <c r="AM4083" i="1"/>
  <c r="AM4084" i="1"/>
  <c r="AM4085" i="1"/>
  <c r="AM4086" i="1"/>
  <c r="AM4087" i="1"/>
  <c r="AM4088" i="1"/>
  <c r="AM4089" i="1"/>
  <c r="AM4090" i="1"/>
  <c r="AM4091" i="1"/>
  <c r="AM4092" i="1"/>
  <c r="AM4093" i="1"/>
  <c r="AM4094" i="1"/>
  <c r="AM4095" i="1"/>
  <c r="AM4096" i="1"/>
  <c r="AM4097" i="1"/>
  <c r="AM4098" i="1"/>
  <c r="AM4099" i="1"/>
  <c r="AM4100" i="1"/>
  <c r="AM4101" i="1"/>
  <c r="AM4102" i="1"/>
  <c r="AM4103" i="1"/>
  <c r="AM4104" i="1"/>
  <c r="AM4105" i="1"/>
  <c r="AM4106" i="1"/>
  <c r="AM4107" i="1"/>
  <c r="AM4108" i="1"/>
  <c r="AM4109" i="1"/>
  <c r="AM4110" i="1"/>
  <c r="AM4111" i="1"/>
  <c r="AM4112" i="1"/>
  <c r="AM4113" i="1"/>
  <c r="AM4114" i="1"/>
  <c r="AM4115" i="1"/>
  <c r="AM4116" i="1"/>
  <c r="AM4117" i="1"/>
  <c r="AM4118" i="1"/>
  <c r="AM4119" i="1"/>
  <c r="AM4120" i="1"/>
  <c r="AM4121" i="1"/>
  <c r="AM4122" i="1"/>
  <c r="AM4123" i="1"/>
  <c r="AM4124" i="1"/>
  <c r="AM4125" i="1"/>
  <c r="AM4126" i="1"/>
  <c r="AM4127" i="1"/>
  <c r="AM4128" i="1"/>
  <c r="AM4129" i="1"/>
  <c r="AM4130" i="1"/>
  <c r="AM4131" i="1"/>
  <c r="AM4132" i="1"/>
  <c r="AM4133" i="1"/>
  <c r="AM4134" i="1"/>
  <c r="AM4135" i="1"/>
  <c r="AM4136" i="1"/>
  <c r="AM4137" i="1"/>
  <c r="AM4138" i="1"/>
  <c r="AM4139" i="1"/>
  <c r="AM4140" i="1"/>
  <c r="AM4141" i="1"/>
  <c r="AM4142" i="1"/>
  <c r="AM4143" i="1"/>
  <c r="AM4144" i="1"/>
  <c r="AM4145" i="1"/>
  <c r="AM4146" i="1"/>
  <c r="AM4147" i="1"/>
  <c r="AM4148" i="1"/>
  <c r="AM4149" i="1"/>
  <c r="AM4150" i="1"/>
  <c r="AM4151" i="1"/>
  <c r="AM4152" i="1"/>
  <c r="AM4153" i="1"/>
  <c r="AM4154" i="1"/>
  <c r="AM4155" i="1"/>
  <c r="AM4156" i="1"/>
  <c r="AM4157" i="1"/>
  <c r="AM4158" i="1"/>
  <c r="AM4159" i="1"/>
  <c r="AM4160" i="1"/>
  <c r="AM4161" i="1"/>
  <c r="AM4162" i="1"/>
  <c r="AM4163" i="1"/>
  <c r="AM4164" i="1"/>
  <c r="AM4165" i="1"/>
  <c r="AM4166" i="1"/>
  <c r="AM4167" i="1"/>
  <c r="AM4168" i="1"/>
  <c r="AM4169" i="1"/>
  <c r="AM4170" i="1"/>
  <c r="AM4171" i="1"/>
  <c r="AM4172" i="1"/>
  <c r="AM4173" i="1"/>
  <c r="AM4174" i="1"/>
  <c r="AM4175" i="1"/>
  <c r="AM4176" i="1"/>
  <c r="AM4177" i="1"/>
  <c r="AM4178" i="1"/>
  <c r="AM4179" i="1"/>
  <c r="AM4180" i="1"/>
  <c r="AM4181" i="1"/>
  <c r="AM4182" i="1"/>
  <c r="AM4183" i="1"/>
  <c r="AM4184" i="1"/>
  <c r="AM4185" i="1"/>
  <c r="AM4186" i="1"/>
  <c r="AM4187" i="1"/>
  <c r="AM4188" i="1"/>
  <c r="AM4189" i="1"/>
  <c r="AM4190" i="1"/>
  <c r="AM4191" i="1"/>
  <c r="AM4192" i="1"/>
  <c r="AM4193" i="1"/>
  <c r="AM4194" i="1"/>
  <c r="AM4195" i="1"/>
  <c r="AM4196" i="1"/>
  <c r="AM4197" i="1"/>
  <c r="AM4198" i="1"/>
  <c r="AM4199" i="1"/>
  <c r="AM4200" i="1"/>
  <c r="AM4201" i="1"/>
  <c r="AM4202" i="1"/>
  <c r="AM4203" i="1"/>
  <c r="AM4204" i="1"/>
  <c r="AM4205" i="1"/>
  <c r="AM4206" i="1"/>
  <c r="AM4207" i="1"/>
  <c r="AM4208" i="1"/>
  <c r="AM4209" i="1"/>
  <c r="AM4210" i="1"/>
  <c r="AM4211" i="1"/>
  <c r="AM4212" i="1"/>
  <c r="AM4213" i="1"/>
  <c r="AM4214" i="1"/>
  <c r="AM4215" i="1"/>
  <c r="AM4216" i="1"/>
  <c r="AM4217" i="1"/>
  <c r="AM4218" i="1"/>
  <c r="AM4219" i="1"/>
  <c r="AM4220" i="1"/>
  <c r="AM4221" i="1"/>
  <c r="AM4222" i="1"/>
  <c r="AM4223" i="1"/>
  <c r="AM4224" i="1"/>
  <c r="AM4225" i="1"/>
  <c r="AM4226" i="1"/>
  <c r="AM4227" i="1"/>
  <c r="AM4228" i="1"/>
  <c r="AM4229" i="1"/>
  <c r="AM4230" i="1"/>
  <c r="AM4231" i="1"/>
  <c r="AM4232" i="1"/>
  <c r="AM4233" i="1"/>
  <c r="AM4234" i="1"/>
  <c r="AM4235" i="1"/>
  <c r="AM4236" i="1"/>
  <c r="AM4237" i="1"/>
  <c r="AM4238" i="1"/>
  <c r="AM4239" i="1"/>
  <c r="AM4240" i="1"/>
  <c r="AM4241" i="1"/>
  <c r="AM4242" i="1"/>
  <c r="AM4243" i="1"/>
  <c r="AM4244" i="1"/>
  <c r="AM4245" i="1"/>
  <c r="AM4246" i="1"/>
  <c r="AM4247" i="1"/>
  <c r="AM4248" i="1"/>
  <c r="AM4249" i="1"/>
  <c r="AM4250" i="1"/>
  <c r="AM4251" i="1"/>
  <c r="AM4252" i="1"/>
  <c r="AM4253" i="1"/>
  <c r="AM4254" i="1"/>
  <c r="AM4255" i="1"/>
  <c r="AM4256" i="1"/>
  <c r="AM4257" i="1"/>
  <c r="AM4258" i="1"/>
  <c r="AM4259" i="1"/>
  <c r="AM4260" i="1"/>
  <c r="AM4261" i="1"/>
  <c r="AM4262" i="1"/>
  <c r="AM4263" i="1"/>
  <c r="AM4264" i="1"/>
  <c r="AM4265" i="1"/>
  <c r="AM4266" i="1"/>
  <c r="AM4267" i="1"/>
  <c r="AM4268" i="1"/>
  <c r="AM4269" i="1"/>
  <c r="AM4270" i="1"/>
  <c r="AM4271" i="1"/>
  <c r="AM4272" i="1"/>
  <c r="AM4273" i="1"/>
  <c r="AM4274" i="1"/>
  <c r="AM4275" i="1"/>
  <c r="AM4276" i="1"/>
  <c r="AM4277" i="1"/>
  <c r="AM4278" i="1"/>
  <c r="AM4279" i="1"/>
  <c r="AM4280" i="1"/>
  <c r="AM4281" i="1"/>
  <c r="AM4282" i="1"/>
  <c r="AM4283" i="1"/>
  <c r="AM4284" i="1"/>
  <c r="AM4285" i="1"/>
  <c r="AM4286" i="1"/>
  <c r="AM4287" i="1"/>
  <c r="AM4288" i="1"/>
  <c r="AM4289" i="1"/>
  <c r="AM4290" i="1"/>
  <c r="AM4291" i="1"/>
  <c r="AM4292" i="1"/>
  <c r="AM4293" i="1"/>
  <c r="AM4294" i="1"/>
  <c r="AM4295" i="1"/>
  <c r="AM4296" i="1"/>
  <c r="AM4297" i="1"/>
  <c r="AM4298" i="1"/>
  <c r="AM4299" i="1"/>
  <c r="AM4300" i="1"/>
  <c r="AM4301" i="1"/>
  <c r="AM4302" i="1"/>
  <c r="AM4303" i="1"/>
  <c r="AM4304" i="1"/>
  <c r="AM4305" i="1"/>
  <c r="AM4306" i="1"/>
  <c r="AM4307" i="1"/>
  <c r="AM4308" i="1"/>
  <c r="AM4309" i="1"/>
  <c r="AM4310" i="1"/>
  <c r="AM4311" i="1"/>
  <c r="AM4312" i="1"/>
  <c r="AM4313" i="1"/>
  <c r="AM4314" i="1"/>
  <c r="AM4315" i="1"/>
  <c r="AM4316" i="1"/>
  <c r="AM4317" i="1"/>
  <c r="AM4318" i="1"/>
  <c r="AM4319" i="1"/>
  <c r="AM4320" i="1"/>
  <c r="AM4321" i="1"/>
  <c r="AM4322" i="1"/>
  <c r="AM4323" i="1"/>
  <c r="AM4324" i="1"/>
  <c r="AM4325" i="1"/>
  <c r="AM4326" i="1"/>
  <c r="AM4327" i="1"/>
  <c r="AM4328" i="1"/>
  <c r="AM4329" i="1"/>
  <c r="AM4330" i="1"/>
  <c r="AM4331" i="1"/>
  <c r="AM4332" i="1"/>
  <c r="AM4333" i="1"/>
  <c r="AM4334" i="1"/>
  <c r="AM4335" i="1"/>
  <c r="AM4336" i="1"/>
  <c r="AM4337" i="1"/>
  <c r="AM4338" i="1"/>
  <c r="AM4339" i="1"/>
  <c r="AM4340" i="1"/>
  <c r="AM4341" i="1"/>
  <c r="AM4342" i="1"/>
  <c r="AM4343" i="1"/>
  <c r="AM4344" i="1"/>
  <c r="AM4345" i="1"/>
  <c r="AM4346" i="1"/>
  <c r="AM4347" i="1"/>
  <c r="AM4348" i="1"/>
  <c r="AM4349" i="1"/>
  <c r="AM4350" i="1"/>
  <c r="AM4351" i="1"/>
  <c r="AM4352" i="1"/>
  <c r="AM4353" i="1"/>
  <c r="AM4354" i="1"/>
  <c r="AM4355" i="1"/>
  <c r="AM4356" i="1"/>
  <c r="AM4357" i="1"/>
  <c r="AM4358" i="1"/>
  <c r="AM4359" i="1"/>
  <c r="AM4360" i="1"/>
  <c r="AM4361" i="1"/>
  <c r="AM4362" i="1"/>
  <c r="AM4363" i="1"/>
  <c r="AM4364" i="1"/>
  <c r="AM4365" i="1"/>
  <c r="AM4366" i="1"/>
  <c r="AM4367" i="1"/>
  <c r="AM4368" i="1"/>
  <c r="AM4369" i="1"/>
  <c r="AM4370" i="1"/>
  <c r="AM4371" i="1"/>
  <c r="AM4372" i="1"/>
  <c r="AM4373" i="1"/>
  <c r="AM4374" i="1"/>
  <c r="AM4375" i="1"/>
  <c r="AM4376" i="1"/>
  <c r="AM4377" i="1"/>
  <c r="AM4378" i="1"/>
  <c r="AM4379" i="1"/>
  <c r="AM4380" i="1"/>
  <c r="AM4381" i="1"/>
  <c r="AM4382" i="1"/>
  <c r="AM4383" i="1"/>
  <c r="AM4384" i="1"/>
  <c r="AM4385" i="1"/>
  <c r="AM4386" i="1"/>
  <c r="AM4387" i="1"/>
  <c r="AM4388" i="1"/>
  <c r="AM4389" i="1"/>
  <c r="AM4390" i="1"/>
  <c r="AM4391" i="1"/>
  <c r="AM4392" i="1"/>
  <c r="AM4393" i="1"/>
  <c r="AM4394" i="1"/>
  <c r="AM4395" i="1"/>
  <c r="AM4396" i="1"/>
  <c r="AM4397" i="1"/>
  <c r="AM4398" i="1"/>
  <c r="AM4399" i="1"/>
  <c r="AM4400" i="1"/>
  <c r="AM4401" i="1"/>
  <c r="AM4402" i="1"/>
  <c r="AM4403" i="1"/>
  <c r="AM4404" i="1"/>
  <c r="AM4405" i="1"/>
  <c r="AM4406" i="1"/>
  <c r="AM4407" i="1"/>
  <c r="AM4408" i="1"/>
  <c r="AM4409" i="1"/>
  <c r="AM4410" i="1"/>
  <c r="AM4411" i="1"/>
  <c r="AM4412" i="1"/>
  <c r="AM4413" i="1"/>
  <c r="AM4414" i="1"/>
  <c r="AM4415" i="1"/>
  <c r="AM4416" i="1"/>
  <c r="AM4417" i="1"/>
  <c r="AM4418" i="1"/>
  <c r="AM4419" i="1"/>
  <c r="AM4420" i="1"/>
  <c r="AM4421" i="1"/>
  <c r="AM4422" i="1"/>
  <c r="AM4423" i="1"/>
  <c r="AM4424" i="1"/>
  <c r="AM4425" i="1"/>
  <c r="AM4426" i="1"/>
  <c r="AM4427" i="1"/>
  <c r="AM4428" i="1"/>
  <c r="AM4429" i="1"/>
  <c r="AM4430" i="1"/>
  <c r="AM4431" i="1"/>
  <c r="AM4432" i="1"/>
  <c r="AM4433" i="1"/>
  <c r="AM4434" i="1"/>
  <c r="AM4435" i="1"/>
  <c r="AM4436" i="1"/>
  <c r="AM4437" i="1"/>
  <c r="AM4438" i="1"/>
  <c r="AM4439" i="1"/>
  <c r="AM4440" i="1"/>
  <c r="AM4441" i="1"/>
  <c r="AM4442" i="1"/>
  <c r="AM4443" i="1"/>
  <c r="AM4444" i="1"/>
  <c r="AM4445" i="1"/>
  <c r="AM4446" i="1"/>
  <c r="AM4447" i="1"/>
  <c r="AM4448" i="1"/>
  <c r="AM4449" i="1"/>
  <c r="AM4450" i="1"/>
  <c r="AM4451" i="1"/>
  <c r="AM4452" i="1"/>
  <c r="AM4453" i="1"/>
  <c r="AM4454" i="1"/>
  <c r="AM4455" i="1"/>
  <c r="AM4456" i="1"/>
  <c r="AM4457" i="1"/>
  <c r="AM4458" i="1"/>
  <c r="AM4459" i="1"/>
  <c r="AM4460" i="1"/>
  <c r="AM4461" i="1"/>
  <c r="AM4462" i="1"/>
  <c r="AM4463" i="1"/>
  <c r="AM4464" i="1"/>
  <c r="AM4465" i="1"/>
  <c r="AM4466" i="1"/>
  <c r="AM4467" i="1"/>
  <c r="AM4468" i="1"/>
  <c r="AM4469" i="1"/>
  <c r="AM4470" i="1"/>
  <c r="AM4471" i="1"/>
  <c r="AM4472" i="1"/>
  <c r="AM4473" i="1"/>
  <c r="AM4474" i="1"/>
  <c r="AM4475" i="1"/>
  <c r="AM4476" i="1"/>
  <c r="AM4477" i="1"/>
  <c r="AM4478" i="1"/>
  <c r="AM4479" i="1"/>
  <c r="AM4480" i="1"/>
  <c r="AM4481" i="1"/>
  <c r="AM4482" i="1"/>
  <c r="AM4483" i="1"/>
  <c r="AM4484" i="1"/>
  <c r="AM4485" i="1"/>
  <c r="AM4486" i="1"/>
  <c r="AM4487" i="1"/>
  <c r="AM4488" i="1"/>
  <c r="AM4489" i="1"/>
  <c r="AM4490" i="1"/>
  <c r="AM4491" i="1"/>
  <c r="AM4492" i="1"/>
  <c r="AM4493" i="1"/>
  <c r="AM4494" i="1"/>
  <c r="AM4495" i="1"/>
  <c r="AM4496" i="1"/>
  <c r="AM4497" i="1"/>
  <c r="AM4498" i="1"/>
  <c r="AM4499" i="1"/>
  <c r="AM4500" i="1"/>
  <c r="AM4501" i="1"/>
  <c r="AM4502" i="1"/>
  <c r="AM4503" i="1"/>
  <c r="AM4504" i="1"/>
  <c r="AM4505" i="1"/>
  <c r="AM4506" i="1"/>
  <c r="AM4507" i="1"/>
  <c r="AM4508" i="1"/>
  <c r="AM4509" i="1"/>
  <c r="AM4510" i="1"/>
  <c r="AM4511" i="1"/>
  <c r="AM4512" i="1"/>
  <c r="AM4513" i="1"/>
  <c r="AM4514" i="1"/>
  <c r="AM4515" i="1"/>
  <c r="AM4516" i="1"/>
  <c r="AM4517" i="1"/>
  <c r="AM4518" i="1"/>
  <c r="AM4519" i="1"/>
  <c r="AM4520" i="1"/>
  <c r="AM4521" i="1"/>
  <c r="AM4522" i="1"/>
  <c r="AM4523" i="1"/>
  <c r="AM4524" i="1"/>
  <c r="AM4525" i="1"/>
  <c r="AM4526" i="1"/>
  <c r="AM4527" i="1"/>
  <c r="AM4528" i="1"/>
  <c r="AM4529" i="1"/>
  <c r="AM4530" i="1"/>
  <c r="AM4531" i="1"/>
  <c r="AM4532" i="1"/>
  <c r="AM4533" i="1"/>
  <c r="AM4534" i="1"/>
  <c r="AM4535" i="1"/>
  <c r="AM4536" i="1"/>
  <c r="AM4537" i="1"/>
  <c r="AM4538" i="1"/>
  <c r="AM4539" i="1"/>
  <c r="AM4540" i="1"/>
  <c r="AM4541" i="1"/>
  <c r="AM4542" i="1"/>
  <c r="AM4543" i="1"/>
  <c r="AM4544" i="1"/>
  <c r="AM4545" i="1"/>
  <c r="AM4546" i="1"/>
  <c r="AM4547" i="1"/>
  <c r="AM4548" i="1"/>
  <c r="AM4549" i="1"/>
  <c r="AM4550" i="1"/>
  <c r="AM4551" i="1"/>
  <c r="AM4552" i="1"/>
  <c r="AM4553" i="1"/>
  <c r="AM4554" i="1"/>
  <c r="AM4555" i="1"/>
  <c r="AM4556" i="1"/>
  <c r="AM4557" i="1"/>
  <c r="AM4558" i="1"/>
  <c r="AM4559" i="1"/>
  <c r="AM4560" i="1"/>
  <c r="AM4561" i="1"/>
  <c r="AM4562" i="1"/>
  <c r="AM4563" i="1"/>
  <c r="AM4564" i="1"/>
  <c r="AM4565" i="1"/>
  <c r="AM4566" i="1"/>
  <c r="AM4567" i="1"/>
  <c r="AM4568" i="1"/>
  <c r="AM4569" i="1"/>
  <c r="AM4570" i="1"/>
  <c r="AM4571" i="1"/>
  <c r="AM4572" i="1"/>
  <c r="AM4573" i="1"/>
  <c r="AM4574" i="1"/>
  <c r="AM4575" i="1"/>
  <c r="AM4576" i="1"/>
  <c r="AM4577" i="1"/>
  <c r="AM4578" i="1"/>
  <c r="AM4579" i="1"/>
  <c r="AM4580" i="1"/>
  <c r="AM4581" i="1"/>
  <c r="AM4582" i="1"/>
  <c r="AM4583" i="1"/>
  <c r="AM4584" i="1"/>
  <c r="AM4585" i="1"/>
  <c r="AM4586" i="1"/>
  <c r="AM4587" i="1"/>
  <c r="AM4588" i="1"/>
  <c r="AM4589" i="1"/>
  <c r="AM4590" i="1"/>
  <c r="AM4591" i="1"/>
  <c r="AM4592" i="1"/>
  <c r="AM4593" i="1"/>
  <c r="AM4594" i="1"/>
  <c r="AM4595" i="1"/>
  <c r="AM4596" i="1"/>
  <c r="AM4597" i="1"/>
  <c r="AM4598" i="1"/>
  <c r="AM4599" i="1"/>
  <c r="AM4600" i="1"/>
  <c r="AM4601" i="1"/>
  <c r="AM4602" i="1"/>
  <c r="AM4603" i="1"/>
  <c r="AM4604" i="1"/>
  <c r="AM4605" i="1"/>
  <c r="AM4606" i="1"/>
  <c r="AM4607" i="1"/>
  <c r="AM4608" i="1"/>
  <c r="AM4609" i="1"/>
  <c r="AM4610" i="1"/>
  <c r="AM4611" i="1"/>
  <c r="AM4612" i="1"/>
  <c r="AM4613" i="1"/>
  <c r="AM4614" i="1"/>
  <c r="AM4615" i="1"/>
  <c r="AM4616" i="1"/>
  <c r="AM4617" i="1"/>
  <c r="AM4618" i="1"/>
  <c r="AM4619" i="1"/>
  <c r="AM4620" i="1"/>
  <c r="AM4621" i="1"/>
  <c r="AM4622" i="1"/>
  <c r="AM4623" i="1"/>
  <c r="AM4624" i="1"/>
  <c r="AM4625" i="1"/>
  <c r="AM4626" i="1"/>
  <c r="AM4627" i="1"/>
  <c r="AM4628" i="1"/>
  <c r="AM4629" i="1"/>
  <c r="AM4630" i="1"/>
  <c r="AM4631" i="1"/>
  <c r="AM4632" i="1"/>
  <c r="AM4633" i="1"/>
  <c r="AM4634" i="1"/>
  <c r="AM4635" i="1"/>
  <c r="AM4636" i="1"/>
  <c r="AM4637" i="1"/>
  <c r="AM4638" i="1"/>
  <c r="AM4639" i="1"/>
  <c r="AM4640" i="1"/>
  <c r="AM4641" i="1"/>
  <c r="AM4642" i="1"/>
  <c r="AM4643" i="1"/>
  <c r="AM4644" i="1"/>
  <c r="AM4645" i="1"/>
  <c r="AM4646" i="1"/>
  <c r="AM4647" i="1"/>
  <c r="AM4648" i="1"/>
  <c r="AM4649" i="1"/>
  <c r="AM4650" i="1"/>
  <c r="AM4651" i="1"/>
  <c r="AM4652" i="1"/>
  <c r="AM4653" i="1"/>
  <c r="AM4654" i="1"/>
  <c r="AM4655" i="1"/>
  <c r="AM4656" i="1"/>
  <c r="AM4657" i="1"/>
  <c r="AM4658" i="1"/>
  <c r="AM4659" i="1"/>
  <c r="AM4660" i="1"/>
  <c r="AM4661" i="1"/>
  <c r="AM4662" i="1"/>
  <c r="AM4663" i="1"/>
  <c r="AM4664" i="1"/>
  <c r="AM4665" i="1"/>
  <c r="AM4666" i="1"/>
  <c r="AM4667" i="1"/>
  <c r="AM4668" i="1"/>
  <c r="AM4669" i="1"/>
  <c r="AM4670" i="1"/>
  <c r="AM4671" i="1"/>
  <c r="AM4672" i="1"/>
  <c r="AM4673" i="1"/>
  <c r="AM4674" i="1"/>
  <c r="AM4675" i="1"/>
  <c r="AM4676" i="1"/>
  <c r="AM4677" i="1"/>
  <c r="AM4678" i="1"/>
  <c r="AM4679" i="1"/>
  <c r="AM4680" i="1"/>
  <c r="AM4681" i="1"/>
  <c r="AM4682" i="1"/>
  <c r="AM4683" i="1"/>
  <c r="AM4684" i="1"/>
  <c r="AM4685" i="1"/>
  <c r="AM4686" i="1"/>
  <c r="AM4687" i="1"/>
  <c r="AM4688" i="1"/>
  <c r="AM4689" i="1"/>
  <c r="AM4690" i="1"/>
  <c r="AM4691" i="1"/>
  <c r="AM4692" i="1"/>
  <c r="AM4693" i="1"/>
  <c r="AM4694" i="1"/>
  <c r="AM4695" i="1"/>
  <c r="AM4696" i="1"/>
  <c r="AM4697" i="1"/>
  <c r="AM4698" i="1"/>
  <c r="AM4699" i="1"/>
  <c r="AM4700" i="1"/>
  <c r="AM4701" i="1"/>
  <c r="AM4702" i="1"/>
  <c r="AM4703" i="1"/>
  <c r="AM4704" i="1"/>
  <c r="AM4705" i="1"/>
  <c r="AM4706" i="1"/>
  <c r="AM4707" i="1"/>
  <c r="AM4708" i="1"/>
  <c r="AM4709" i="1"/>
  <c r="AM4710" i="1"/>
  <c r="AM4711" i="1"/>
  <c r="AM4712" i="1"/>
  <c r="AM4713" i="1"/>
  <c r="AM4714" i="1"/>
  <c r="AM4715" i="1"/>
  <c r="AM4716" i="1"/>
  <c r="AM4717" i="1"/>
  <c r="AM4718" i="1"/>
  <c r="AM4719" i="1"/>
  <c r="AM4720" i="1"/>
  <c r="AM4721" i="1"/>
  <c r="AM4722" i="1"/>
  <c r="AM4723" i="1"/>
  <c r="AM4724" i="1"/>
  <c r="AM4725" i="1"/>
  <c r="AM4726" i="1"/>
  <c r="AM4727" i="1"/>
  <c r="AM4728" i="1"/>
  <c r="AM4729" i="1"/>
  <c r="AM4730" i="1"/>
  <c r="AM4731" i="1"/>
  <c r="AM4732" i="1"/>
  <c r="AM4733" i="1"/>
  <c r="AM4734" i="1"/>
  <c r="AM4735" i="1"/>
  <c r="AM4736" i="1"/>
  <c r="AM4737" i="1"/>
  <c r="AM4738" i="1"/>
  <c r="AM4739" i="1"/>
  <c r="AM4740" i="1"/>
  <c r="AM4741" i="1"/>
  <c r="AM4742" i="1"/>
  <c r="AM4743" i="1"/>
  <c r="AM4744" i="1"/>
  <c r="AM4745" i="1"/>
  <c r="AM4746" i="1"/>
  <c r="AM4747" i="1"/>
  <c r="AM4748" i="1"/>
  <c r="AM4749" i="1"/>
  <c r="AM4750" i="1"/>
  <c r="AM4751" i="1"/>
  <c r="AM4752" i="1"/>
  <c r="AM4753" i="1"/>
  <c r="AM4754" i="1"/>
  <c r="AM4755" i="1"/>
  <c r="AM4756" i="1"/>
  <c r="AM4757" i="1"/>
  <c r="AM4758" i="1"/>
  <c r="AM4759" i="1"/>
  <c r="AM4760" i="1"/>
  <c r="AM4761" i="1"/>
  <c r="AM4762" i="1"/>
  <c r="AM4763" i="1"/>
  <c r="AM4764" i="1"/>
  <c r="AM4765" i="1"/>
  <c r="AM4766" i="1"/>
  <c r="AM4767" i="1"/>
  <c r="AM4768" i="1"/>
  <c r="AM4769" i="1"/>
  <c r="AM4770" i="1"/>
  <c r="AM4771" i="1"/>
  <c r="AM4772" i="1"/>
  <c r="AM4773" i="1"/>
  <c r="AM4774" i="1"/>
  <c r="AM4775" i="1"/>
  <c r="AM4776" i="1"/>
  <c r="AM4777" i="1"/>
  <c r="AM4778" i="1"/>
  <c r="AM4779" i="1"/>
  <c r="AM4780" i="1"/>
  <c r="AM4781" i="1"/>
  <c r="AM4782" i="1"/>
  <c r="AM4783" i="1"/>
  <c r="AM4784" i="1"/>
  <c r="AM4785" i="1"/>
  <c r="AM4786" i="1"/>
  <c r="AM4787" i="1"/>
  <c r="AM4788" i="1"/>
  <c r="AM4789" i="1"/>
  <c r="AM4790" i="1"/>
  <c r="AM4791" i="1"/>
  <c r="AM4792" i="1"/>
  <c r="AM4793" i="1"/>
  <c r="AM4794" i="1"/>
  <c r="AM4795" i="1"/>
  <c r="AM4796" i="1"/>
  <c r="AM4797" i="1"/>
  <c r="AM4798" i="1"/>
  <c r="AM4799" i="1"/>
  <c r="AM4800" i="1"/>
  <c r="AM4801" i="1"/>
  <c r="AM4802" i="1"/>
  <c r="AM4803" i="1"/>
  <c r="AM4804" i="1"/>
  <c r="AM4805" i="1"/>
  <c r="AM4806" i="1"/>
  <c r="AM4807" i="1"/>
  <c r="AM4808" i="1"/>
  <c r="AM4809" i="1"/>
  <c r="AM4810" i="1"/>
  <c r="AM4811" i="1"/>
  <c r="AM4812" i="1"/>
  <c r="AM4813" i="1"/>
  <c r="AM4814" i="1"/>
  <c r="AM4815" i="1"/>
  <c r="AM4816" i="1"/>
  <c r="AM4817" i="1"/>
  <c r="AM4818" i="1"/>
  <c r="AM4819" i="1"/>
  <c r="AM4820" i="1"/>
  <c r="AM4821" i="1"/>
  <c r="AM4822" i="1"/>
  <c r="AM4823" i="1"/>
  <c r="AM4824" i="1"/>
  <c r="AM4825" i="1"/>
  <c r="AM4826" i="1"/>
  <c r="AM4827" i="1"/>
  <c r="AM4828" i="1"/>
  <c r="AM4829" i="1"/>
  <c r="AM4830" i="1"/>
  <c r="AM4831" i="1"/>
  <c r="AM4832" i="1"/>
  <c r="AM4833" i="1"/>
  <c r="AM4834" i="1"/>
  <c r="AM4835" i="1"/>
  <c r="AM4836" i="1"/>
  <c r="AM4837" i="1"/>
  <c r="AM4838" i="1"/>
  <c r="AM4839" i="1"/>
  <c r="AM4840" i="1"/>
  <c r="AM4841" i="1"/>
  <c r="AM4842" i="1"/>
  <c r="AM4843" i="1"/>
  <c r="AM4844" i="1"/>
  <c r="AM4845" i="1"/>
  <c r="AM4846" i="1"/>
  <c r="AM4847" i="1"/>
  <c r="AM4848" i="1"/>
  <c r="AM4849" i="1"/>
  <c r="AM4850" i="1"/>
  <c r="AM4851" i="1"/>
  <c r="AM4852" i="1"/>
  <c r="AM4853" i="1"/>
  <c r="AM4854" i="1"/>
  <c r="AM4855" i="1"/>
  <c r="AM4856" i="1"/>
  <c r="AM4857" i="1"/>
  <c r="AM4858" i="1"/>
  <c r="AM4859" i="1"/>
  <c r="AM4860" i="1"/>
  <c r="AM4861" i="1"/>
  <c r="AM4862" i="1"/>
  <c r="AM4863" i="1"/>
  <c r="AM4864" i="1"/>
  <c r="AM4865" i="1"/>
  <c r="AM4866" i="1"/>
  <c r="AM4867" i="1"/>
  <c r="AM4868" i="1"/>
  <c r="AM4869" i="1"/>
  <c r="AM4870" i="1"/>
  <c r="AM4871" i="1"/>
  <c r="AM4872" i="1"/>
  <c r="AM4873" i="1"/>
  <c r="AM4874" i="1"/>
  <c r="AM4875" i="1"/>
  <c r="AM4876" i="1"/>
  <c r="AM4877" i="1"/>
  <c r="AM4878" i="1"/>
  <c r="AM4879" i="1"/>
  <c r="AM4880" i="1"/>
  <c r="AM4881" i="1"/>
  <c r="AM4882" i="1"/>
  <c r="AM4883" i="1"/>
  <c r="AM4884" i="1"/>
  <c r="AM4885" i="1"/>
  <c r="AM4886" i="1"/>
  <c r="AM4887" i="1"/>
  <c r="AM4888" i="1"/>
  <c r="AM4889" i="1"/>
  <c r="AM4890" i="1"/>
  <c r="AM4891" i="1"/>
  <c r="AM4892" i="1"/>
  <c r="AM4893" i="1"/>
  <c r="AM4894" i="1"/>
  <c r="AM4895" i="1"/>
  <c r="AM4896" i="1"/>
  <c r="AM4897" i="1"/>
  <c r="AM4898" i="1"/>
  <c r="AM4899" i="1"/>
  <c r="AM4900" i="1"/>
  <c r="AM4901" i="1"/>
  <c r="AM4902" i="1"/>
  <c r="AM4903" i="1"/>
  <c r="AM4904" i="1"/>
  <c r="AM4905" i="1"/>
  <c r="AM4906" i="1"/>
  <c r="AM4907" i="1"/>
  <c r="AM4908" i="1"/>
  <c r="AM4909" i="1"/>
  <c r="AM4910" i="1"/>
  <c r="AM4911" i="1"/>
  <c r="AM4912" i="1"/>
  <c r="AM4913" i="1"/>
  <c r="AM4914" i="1"/>
  <c r="AM4915" i="1"/>
  <c r="AM4916" i="1"/>
  <c r="AM4917" i="1"/>
  <c r="AM4918" i="1"/>
  <c r="AM4919" i="1"/>
  <c r="AM4920" i="1"/>
  <c r="AM4921" i="1"/>
  <c r="AM4922" i="1"/>
  <c r="AM4923" i="1"/>
  <c r="AM4924" i="1"/>
  <c r="AM4925" i="1"/>
  <c r="AM4926" i="1"/>
  <c r="AM4927" i="1"/>
  <c r="AM4928" i="1"/>
  <c r="AM4929" i="1"/>
  <c r="AM4930" i="1"/>
  <c r="AM4931" i="1"/>
  <c r="AM4932" i="1"/>
  <c r="AM4933" i="1"/>
  <c r="AM4934" i="1"/>
  <c r="AM4935" i="1"/>
  <c r="AM4936" i="1"/>
  <c r="AM4937" i="1"/>
  <c r="AM4938" i="1"/>
  <c r="AM4939" i="1"/>
  <c r="AM4940" i="1"/>
  <c r="AM4941" i="1"/>
  <c r="AM4942" i="1"/>
  <c r="AM4943" i="1"/>
  <c r="AM4944" i="1"/>
  <c r="AM4945" i="1"/>
  <c r="AM4946" i="1"/>
  <c r="AM4947" i="1"/>
  <c r="AM4948" i="1"/>
  <c r="AM4949" i="1"/>
  <c r="AM4950" i="1"/>
  <c r="AM4951" i="1"/>
  <c r="AM4952" i="1"/>
  <c r="AM4953" i="1"/>
  <c r="AM4954" i="1"/>
  <c r="AM4955" i="1"/>
  <c r="AM4956" i="1"/>
  <c r="AM4957" i="1"/>
  <c r="AM4958" i="1"/>
  <c r="AM4959" i="1"/>
  <c r="AM4960" i="1"/>
  <c r="AM4961" i="1"/>
  <c r="AM4962" i="1"/>
  <c r="AM4963" i="1"/>
  <c r="AM4964" i="1"/>
  <c r="AM4965" i="1"/>
  <c r="AM4966" i="1"/>
  <c r="AM4967" i="1"/>
  <c r="AM4968" i="1"/>
  <c r="AM4969" i="1"/>
  <c r="AM4970" i="1"/>
  <c r="AM4971" i="1"/>
  <c r="AM4972" i="1"/>
  <c r="AM4973" i="1"/>
  <c r="AM4974" i="1"/>
  <c r="AM4975" i="1"/>
  <c r="AM4976" i="1"/>
  <c r="AM4977" i="1"/>
  <c r="AM4978" i="1"/>
  <c r="AM4979" i="1"/>
  <c r="AM4980" i="1"/>
  <c r="AM4981" i="1"/>
  <c r="AM4982" i="1"/>
  <c r="AM4983" i="1"/>
  <c r="AM4984" i="1"/>
  <c r="AM4985" i="1"/>
  <c r="AM4986" i="1"/>
  <c r="AM4987" i="1"/>
  <c r="AM4988" i="1"/>
  <c r="AM4989" i="1"/>
  <c r="AM4990" i="1"/>
  <c r="AM4991" i="1"/>
  <c r="AM4992" i="1"/>
  <c r="AM4993" i="1"/>
  <c r="AM4994" i="1"/>
  <c r="AM4995" i="1"/>
  <c r="AM4996" i="1"/>
  <c r="AM4997" i="1"/>
  <c r="AM4998" i="1"/>
  <c r="AM4999" i="1"/>
  <c r="AM5000" i="1"/>
  <c r="AM5001" i="1"/>
  <c r="AM5002" i="1"/>
  <c r="AM5003" i="1"/>
  <c r="AM5004" i="1"/>
  <c r="AM5005" i="1"/>
  <c r="AM5006" i="1"/>
  <c r="AM5007" i="1"/>
  <c r="AM5008" i="1"/>
  <c r="AM5009" i="1"/>
  <c r="AM5010" i="1"/>
  <c r="AM5011" i="1"/>
  <c r="AM5012" i="1"/>
  <c r="AM5013" i="1"/>
  <c r="AM5014" i="1"/>
  <c r="AM5015" i="1"/>
  <c r="AM5016" i="1"/>
  <c r="AM5017" i="1"/>
  <c r="AM5018" i="1"/>
  <c r="AM5019" i="1"/>
  <c r="AM5020" i="1"/>
  <c r="AM5021" i="1"/>
  <c r="AM5022" i="1"/>
  <c r="AM5023" i="1"/>
  <c r="AM5024" i="1"/>
  <c r="AM5025" i="1"/>
  <c r="AM5026" i="1"/>
  <c r="AM5027" i="1"/>
  <c r="AM5028" i="1"/>
  <c r="AM5029" i="1"/>
  <c r="AM5030" i="1"/>
  <c r="AM5031" i="1"/>
  <c r="AM5032" i="1"/>
  <c r="AM5033" i="1"/>
  <c r="AM5034" i="1"/>
  <c r="AM5035" i="1"/>
  <c r="AM5036" i="1"/>
  <c r="AM5037" i="1"/>
  <c r="AM5038" i="1"/>
  <c r="AM5039" i="1"/>
  <c r="AM5040" i="1"/>
  <c r="AM5041" i="1"/>
  <c r="AM5042" i="1"/>
  <c r="AM5043" i="1"/>
  <c r="AM5044" i="1"/>
  <c r="AM5045" i="1"/>
  <c r="AM5046" i="1"/>
  <c r="AM5047" i="1"/>
  <c r="AM5048" i="1"/>
  <c r="AM5049" i="1"/>
  <c r="AM5050" i="1"/>
  <c r="AM5051" i="1"/>
  <c r="AM5052" i="1"/>
  <c r="AM5053" i="1"/>
  <c r="AM5054" i="1"/>
  <c r="AM5055" i="1"/>
  <c r="AM5056" i="1"/>
  <c r="AM5057" i="1"/>
  <c r="AM5058" i="1"/>
  <c r="AM5059" i="1"/>
  <c r="AM5060" i="1"/>
  <c r="AM5061" i="1"/>
  <c r="AM5062" i="1"/>
  <c r="AM5063" i="1"/>
  <c r="AM5064" i="1"/>
  <c r="AM5065" i="1"/>
  <c r="AM5066" i="1"/>
  <c r="AM5067" i="1"/>
  <c r="AM5068" i="1"/>
  <c r="AM5069" i="1"/>
  <c r="AM5070" i="1"/>
  <c r="AM5071" i="1"/>
  <c r="AM5072" i="1"/>
  <c r="AM5073" i="1"/>
  <c r="AM5074" i="1"/>
  <c r="AM5075" i="1"/>
  <c r="AM5076" i="1"/>
  <c r="AM5077" i="1"/>
  <c r="AM5078" i="1"/>
  <c r="AM5079" i="1"/>
  <c r="AM5080" i="1"/>
  <c r="AM5081" i="1"/>
  <c r="AM5082" i="1"/>
  <c r="AM5083" i="1"/>
  <c r="AM5084" i="1"/>
  <c r="AM5085" i="1"/>
  <c r="AM5086" i="1"/>
  <c r="AM5087" i="1"/>
  <c r="AM5088" i="1"/>
  <c r="AM5089" i="1"/>
  <c r="AM5090" i="1"/>
  <c r="AM5091" i="1"/>
  <c r="AM5092" i="1"/>
  <c r="AM5093" i="1"/>
  <c r="AM5094" i="1"/>
  <c r="AM5095" i="1"/>
  <c r="AM5096" i="1"/>
  <c r="AM5097" i="1"/>
  <c r="AM5098" i="1"/>
  <c r="AM5099" i="1"/>
  <c r="AM5100" i="1"/>
  <c r="AM5101" i="1"/>
  <c r="AM5102" i="1"/>
  <c r="AM5103" i="1"/>
  <c r="AM5104" i="1"/>
  <c r="AM5105" i="1"/>
  <c r="AM5106" i="1"/>
  <c r="AM5107" i="1"/>
  <c r="AM5108" i="1"/>
  <c r="AM5109" i="1"/>
  <c r="AM5110" i="1"/>
  <c r="AM5111" i="1"/>
  <c r="AM5112" i="1"/>
  <c r="AM5113" i="1"/>
  <c r="AM5114" i="1"/>
  <c r="AM5115" i="1"/>
  <c r="AM5116" i="1"/>
  <c r="AM5117" i="1"/>
  <c r="AM5118" i="1"/>
  <c r="AM5119" i="1"/>
  <c r="AM5120" i="1"/>
  <c r="AM5121" i="1"/>
  <c r="AM5122" i="1"/>
  <c r="AM5123" i="1"/>
  <c r="AM5124" i="1"/>
  <c r="AM5125" i="1"/>
  <c r="AM5126" i="1"/>
  <c r="AM5127" i="1"/>
  <c r="AM5128" i="1"/>
  <c r="AM5129" i="1"/>
  <c r="AM5130" i="1"/>
  <c r="AM5131" i="1"/>
  <c r="AM5132" i="1"/>
  <c r="AM5133" i="1"/>
  <c r="AM5134" i="1"/>
  <c r="AM5135" i="1"/>
  <c r="AM5136" i="1"/>
  <c r="AM5137" i="1"/>
  <c r="AM5138" i="1"/>
  <c r="AM5139" i="1"/>
  <c r="AM5140" i="1"/>
  <c r="AM5141" i="1"/>
  <c r="AM5142" i="1"/>
  <c r="AM5143" i="1"/>
  <c r="AM5144" i="1"/>
  <c r="AM5145" i="1"/>
  <c r="AM5146" i="1"/>
  <c r="AM5147" i="1"/>
  <c r="AM5148" i="1"/>
  <c r="AM5149" i="1"/>
  <c r="AM5150" i="1"/>
  <c r="AM5151" i="1"/>
  <c r="AM5152" i="1"/>
  <c r="AM5153" i="1"/>
  <c r="AM5154" i="1"/>
  <c r="AM5155" i="1"/>
  <c r="AM5156" i="1"/>
  <c r="AM5157" i="1"/>
  <c r="AM5158" i="1"/>
  <c r="AM5159" i="1"/>
  <c r="AM5160" i="1"/>
  <c r="AM5161" i="1"/>
  <c r="AM5162" i="1"/>
  <c r="AM5163" i="1"/>
  <c r="AM5164" i="1"/>
  <c r="AM5165" i="1"/>
  <c r="AM5166" i="1"/>
  <c r="AM5167" i="1"/>
  <c r="AM5168" i="1"/>
  <c r="AM5169" i="1"/>
  <c r="AM5170" i="1"/>
  <c r="AM5171" i="1"/>
  <c r="AM5172" i="1"/>
  <c r="AM5173" i="1"/>
  <c r="AM5174" i="1"/>
  <c r="AM5175" i="1"/>
  <c r="AM5176" i="1"/>
  <c r="AM5177" i="1"/>
  <c r="AM5178" i="1"/>
  <c r="AM5179" i="1"/>
  <c r="AM5180" i="1"/>
  <c r="AM5181" i="1"/>
  <c r="AM5182" i="1"/>
  <c r="AM5183" i="1"/>
  <c r="AM5184" i="1"/>
  <c r="AM5185" i="1"/>
  <c r="AM5186" i="1"/>
  <c r="AM5187" i="1"/>
  <c r="AM5188" i="1"/>
  <c r="AM5189" i="1"/>
  <c r="AM5190" i="1"/>
  <c r="AM5191" i="1"/>
  <c r="AM5192" i="1"/>
  <c r="AM5193" i="1"/>
  <c r="AM5194" i="1"/>
  <c r="AM5195" i="1"/>
  <c r="AM5196" i="1"/>
  <c r="AM5197" i="1"/>
  <c r="AM5198" i="1"/>
  <c r="AM5199" i="1"/>
  <c r="AM5200" i="1"/>
  <c r="AM5201" i="1"/>
  <c r="AM5202" i="1"/>
  <c r="AM5203" i="1"/>
  <c r="AM5204" i="1"/>
  <c r="AM5205" i="1"/>
  <c r="AM5206" i="1"/>
  <c r="AM5207" i="1"/>
  <c r="AM5208" i="1"/>
  <c r="AM5209" i="1"/>
  <c r="AM5210" i="1"/>
  <c r="AM5211" i="1"/>
  <c r="AM5212" i="1"/>
  <c r="AM5213" i="1"/>
  <c r="AM5214" i="1"/>
  <c r="AM5215" i="1"/>
  <c r="AM5216" i="1"/>
  <c r="AM5217" i="1"/>
  <c r="AM5218" i="1"/>
  <c r="AM5219" i="1"/>
  <c r="AM5220" i="1"/>
  <c r="AM5221" i="1"/>
  <c r="AM5222" i="1"/>
  <c r="AM5223" i="1"/>
  <c r="AM5224" i="1"/>
  <c r="AM5225" i="1"/>
  <c r="AM5226" i="1"/>
  <c r="AM5227" i="1"/>
  <c r="AM5228" i="1"/>
  <c r="AM5229" i="1"/>
  <c r="AM5230" i="1"/>
  <c r="AM5231" i="1"/>
  <c r="AM5232" i="1"/>
  <c r="AM5233" i="1"/>
  <c r="AM5234" i="1"/>
  <c r="AM5235" i="1"/>
  <c r="AM5236" i="1"/>
  <c r="AM5237" i="1"/>
  <c r="AM5238" i="1"/>
  <c r="AM5239" i="1"/>
  <c r="AM5240" i="1"/>
  <c r="AM5241" i="1"/>
  <c r="AM5242" i="1"/>
  <c r="AM5243" i="1"/>
  <c r="AM5244" i="1"/>
  <c r="AM5245" i="1"/>
  <c r="AM5246" i="1"/>
  <c r="AM5247" i="1"/>
  <c r="AM5248" i="1"/>
  <c r="AM5249" i="1"/>
  <c r="AM5250" i="1"/>
  <c r="AM5251" i="1"/>
  <c r="AM5252" i="1"/>
  <c r="AM5253" i="1"/>
  <c r="AM5254" i="1"/>
  <c r="AM5255" i="1"/>
  <c r="AM5256" i="1"/>
  <c r="AM5257" i="1"/>
  <c r="AM5258" i="1"/>
  <c r="AM5259" i="1"/>
  <c r="AM5260" i="1"/>
  <c r="AM5261" i="1"/>
  <c r="AM5262" i="1"/>
  <c r="AM5263" i="1"/>
  <c r="AM5264" i="1"/>
  <c r="AM5265" i="1"/>
  <c r="AM5266" i="1"/>
  <c r="AM5267" i="1"/>
  <c r="AM5268" i="1"/>
  <c r="AM5269" i="1"/>
  <c r="AM5270" i="1"/>
  <c r="AM5271" i="1"/>
  <c r="AM5272" i="1"/>
  <c r="AM5273" i="1"/>
  <c r="AM5274" i="1"/>
  <c r="AM5275" i="1"/>
  <c r="AM5276" i="1"/>
  <c r="AM5277" i="1"/>
  <c r="AM5278" i="1"/>
  <c r="AM5279" i="1"/>
  <c r="AM5280" i="1"/>
  <c r="AM5281" i="1"/>
  <c r="AM5282" i="1"/>
  <c r="AM5283" i="1"/>
  <c r="AM5284" i="1"/>
  <c r="AM5285" i="1"/>
  <c r="AM5286" i="1"/>
  <c r="AM5287" i="1"/>
  <c r="AM5288" i="1"/>
  <c r="AM5289" i="1"/>
  <c r="AM5290" i="1"/>
  <c r="AM5291" i="1"/>
  <c r="AM5292" i="1"/>
  <c r="AM5293" i="1"/>
  <c r="AM5294" i="1"/>
  <c r="AM5295" i="1"/>
  <c r="AM5296" i="1"/>
  <c r="AM5297" i="1"/>
  <c r="AM5298" i="1"/>
  <c r="AM5299" i="1"/>
  <c r="AM5300" i="1"/>
  <c r="AM5301" i="1"/>
  <c r="AM5302" i="1"/>
  <c r="AM5303" i="1"/>
  <c r="AM5304" i="1"/>
  <c r="AM5305" i="1"/>
  <c r="AM5306" i="1"/>
  <c r="AM5307" i="1"/>
  <c r="AM5308" i="1"/>
  <c r="AM5309" i="1"/>
  <c r="AM5310" i="1"/>
  <c r="AM5311" i="1"/>
  <c r="AM5312" i="1"/>
  <c r="AM5313" i="1"/>
  <c r="AM5314" i="1"/>
  <c r="AM5315" i="1"/>
  <c r="AM5316" i="1"/>
  <c r="AM5317" i="1"/>
  <c r="AM5318" i="1"/>
  <c r="AM5319" i="1"/>
  <c r="AM5320" i="1"/>
  <c r="AM5321" i="1"/>
  <c r="AM5322" i="1"/>
  <c r="AM5323" i="1"/>
  <c r="AM5324" i="1"/>
  <c r="AM5325" i="1"/>
  <c r="AM5326" i="1"/>
  <c r="AM5327" i="1"/>
  <c r="AM5328" i="1"/>
  <c r="AM5329" i="1"/>
  <c r="AM5330" i="1"/>
  <c r="AM5331" i="1"/>
  <c r="AM5332" i="1"/>
  <c r="AM5333" i="1"/>
  <c r="AM5334" i="1"/>
  <c r="AM5335" i="1"/>
  <c r="AM5336" i="1"/>
  <c r="AM5337" i="1"/>
  <c r="AM5338" i="1"/>
  <c r="AM5339" i="1"/>
  <c r="AM5340" i="1"/>
  <c r="AM5341" i="1"/>
  <c r="AM5342" i="1"/>
  <c r="AM5343" i="1"/>
  <c r="AM5344" i="1"/>
  <c r="AM5345" i="1"/>
  <c r="AM5346" i="1"/>
  <c r="AM5347" i="1"/>
  <c r="AM5348" i="1"/>
  <c r="AM5349" i="1"/>
  <c r="AM5350" i="1"/>
  <c r="AM5351" i="1"/>
  <c r="AM5352" i="1"/>
  <c r="AM5353" i="1"/>
  <c r="AM5354" i="1"/>
  <c r="AM5355" i="1"/>
  <c r="AM5356" i="1"/>
  <c r="AM5357" i="1"/>
  <c r="AM5358" i="1"/>
  <c r="AM5359" i="1"/>
  <c r="AM5360" i="1"/>
  <c r="AM5361" i="1"/>
  <c r="AM5362" i="1"/>
  <c r="AM5363" i="1"/>
  <c r="AM5364" i="1"/>
  <c r="AM5365" i="1"/>
  <c r="AM5366" i="1"/>
  <c r="AM5367" i="1"/>
  <c r="AM5368" i="1"/>
  <c r="AM5369" i="1"/>
  <c r="AM5370" i="1"/>
  <c r="AM5371" i="1"/>
  <c r="AM5372" i="1"/>
  <c r="AM5373" i="1"/>
  <c r="AM5374" i="1"/>
  <c r="AM5375" i="1"/>
  <c r="AM5376" i="1"/>
  <c r="AM5377" i="1"/>
  <c r="AM5378" i="1"/>
  <c r="AM5379" i="1"/>
  <c r="AM5380" i="1"/>
  <c r="AM5381" i="1"/>
  <c r="AM5382" i="1"/>
  <c r="AM5383" i="1"/>
  <c r="AM5384" i="1"/>
  <c r="AM5385" i="1"/>
  <c r="AM5386" i="1"/>
  <c r="AM5387" i="1"/>
  <c r="AM5388" i="1"/>
  <c r="AM5389" i="1"/>
  <c r="AM5390" i="1"/>
  <c r="AM5391" i="1"/>
  <c r="AM5392" i="1"/>
  <c r="AM5393" i="1"/>
  <c r="AM5394" i="1"/>
  <c r="AM5395" i="1"/>
  <c r="AM5396" i="1"/>
  <c r="AM5397" i="1"/>
  <c r="AM5398" i="1"/>
  <c r="AM5399" i="1"/>
  <c r="AM5400" i="1"/>
  <c r="AM5401" i="1"/>
  <c r="AM5402" i="1"/>
  <c r="AM5403" i="1"/>
  <c r="AM5404" i="1"/>
  <c r="AM5405" i="1"/>
  <c r="AM5406" i="1"/>
  <c r="AM5407" i="1"/>
  <c r="AM5408" i="1"/>
  <c r="AM5409" i="1"/>
  <c r="AM5410" i="1"/>
  <c r="AM5411" i="1"/>
  <c r="AM5412" i="1"/>
  <c r="AM5413" i="1"/>
  <c r="AM5414" i="1"/>
  <c r="AM5415" i="1"/>
  <c r="AM5416" i="1"/>
  <c r="AM5417" i="1"/>
  <c r="AM5418" i="1"/>
  <c r="AM5419" i="1"/>
  <c r="AM5420" i="1"/>
  <c r="AM5421" i="1"/>
  <c r="AM5422" i="1"/>
  <c r="AM5423" i="1"/>
  <c r="AM5424" i="1"/>
  <c r="AM5425" i="1"/>
  <c r="AM5426" i="1"/>
  <c r="AM5427" i="1"/>
  <c r="AM5428" i="1"/>
  <c r="AM5429" i="1"/>
  <c r="AM5430" i="1"/>
  <c r="AM5431" i="1"/>
  <c r="AM5432" i="1"/>
  <c r="AM5433" i="1"/>
  <c r="AM5434" i="1"/>
  <c r="AM5435" i="1"/>
  <c r="AM5436" i="1"/>
  <c r="AM5437" i="1"/>
  <c r="AM5438" i="1"/>
  <c r="AM5439" i="1"/>
  <c r="AM5440" i="1"/>
  <c r="AM5441" i="1"/>
  <c r="AM5442" i="1"/>
  <c r="AM5443" i="1"/>
  <c r="AM5444" i="1"/>
  <c r="AM5445" i="1"/>
  <c r="AM5446" i="1"/>
  <c r="AM5447" i="1"/>
  <c r="AM5448" i="1"/>
  <c r="AM5449" i="1"/>
  <c r="AM5450" i="1"/>
  <c r="AM5451" i="1"/>
  <c r="AM5452" i="1"/>
  <c r="AM5453" i="1"/>
  <c r="AM5454" i="1"/>
  <c r="AM5455" i="1"/>
  <c r="AM5456" i="1"/>
  <c r="AM5457" i="1"/>
  <c r="AM5458" i="1"/>
  <c r="AM5459" i="1"/>
  <c r="AM5460" i="1"/>
  <c r="AM5461" i="1"/>
  <c r="AM5462" i="1"/>
  <c r="AM5463" i="1"/>
  <c r="AM5464" i="1"/>
  <c r="AM5465" i="1"/>
  <c r="AM5466" i="1"/>
  <c r="AM5467" i="1"/>
  <c r="AM5468" i="1"/>
  <c r="AM5469" i="1"/>
  <c r="AM5470" i="1"/>
  <c r="AM5471" i="1"/>
  <c r="AM5472" i="1"/>
  <c r="AM5473" i="1"/>
  <c r="AM5474" i="1"/>
  <c r="AM5475" i="1"/>
  <c r="AM5476" i="1"/>
  <c r="AM5477" i="1"/>
  <c r="AM5478" i="1"/>
  <c r="AM5479" i="1"/>
  <c r="AM5480" i="1"/>
  <c r="AM5481" i="1"/>
  <c r="AM5482" i="1"/>
  <c r="AM5483" i="1"/>
  <c r="AM5484" i="1"/>
  <c r="AM5485" i="1"/>
  <c r="AM5486" i="1"/>
  <c r="AM5487" i="1"/>
  <c r="AM5488" i="1"/>
  <c r="AM5489" i="1"/>
  <c r="AM5490" i="1"/>
  <c r="AM5491" i="1"/>
  <c r="AM5492" i="1"/>
  <c r="AM5493" i="1"/>
  <c r="AM5494" i="1"/>
  <c r="AM5495" i="1"/>
  <c r="AM5496" i="1"/>
  <c r="AM5497" i="1"/>
  <c r="AM5498" i="1"/>
  <c r="AM5499" i="1"/>
  <c r="AM5500" i="1"/>
  <c r="AM5501" i="1"/>
  <c r="AM5502" i="1"/>
  <c r="AM5503" i="1"/>
  <c r="AM5504" i="1"/>
  <c r="AM5505" i="1"/>
  <c r="AM5506" i="1"/>
  <c r="AM5507" i="1"/>
  <c r="AM5508" i="1"/>
  <c r="AM5509" i="1"/>
  <c r="AM5510" i="1"/>
  <c r="AM5511" i="1"/>
  <c r="AM5512" i="1"/>
  <c r="AM5513" i="1"/>
  <c r="AM5514" i="1"/>
  <c r="AM5515" i="1"/>
  <c r="AM5516" i="1"/>
  <c r="AM5517" i="1"/>
  <c r="AM5518" i="1"/>
  <c r="AM5519" i="1"/>
  <c r="AM5520" i="1"/>
  <c r="AM5521" i="1"/>
  <c r="AM5522" i="1"/>
  <c r="AM5523" i="1"/>
  <c r="AM5524" i="1"/>
  <c r="AM5525" i="1"/>
  <c r="AM5526" i="1"/>
  <c r="AM5527" i="1"/>
  <c r="AM5528" i="1"/>
  <c r="AM5529" i="1"/>
  <c r="AM5530" i="1"/>
  <c r="AM5531" i="1"/>
  <c r="AM5532" i="1"/>
  <c r="AM5533" i="1"/>
  <c r="AM5534" i="1"/>
  <c r="AM5535" i="1"/>
  <c r="AM5536" i="1"/>
  <c r="AM5537" i="1"/>
  <c r="AM5538" i="1"/>
  <c r="AM5539" i="1"/>
  <c r="AM5540" i="1"/>
  <c r="AM5541" i="1"/>
  <c r="AM5542" i="1"/>
  <c r="AM5543" i="1"/>
  <c r="AM5544" i="1"/>
  <c r="AM5545" i="1"/>
  <c r="AM5546" i="1"/>
  <c r="AM5547" i="1"/>
  <c r="AM5548" i="1"/>
  <c r="AM5549" i="1"/>
  <c r="AM5550" i="1"/>
  <c r="AM5551" i="1"/>
  <c r="AM5552" i="1"/>
  <c r="AM5553" i="1"/>
  <c r="AM5554" i="1"/>
  <c r="AM5555" i="1"/>
  <c r="AM5556" i="1"/>
  <c r="AM5557" i="1"/>
  <c r="AM5558" i="1"/>
  <c r="AM5559" i="1"/>
  <c r="AM5560" i="1"/>
  <c r="AM5561" i="1"/>
  <c r="AM5562" i="1"/>
  <c r="AM5563" i="1"/>
  <c r="AM5564" i="1"/>
  <c r="AM5565" i="1"/>
  <c r="AM5566" i="1"/>
  <c r="AM5567" i="1"/>
  <c r="AM5568" i="1"/>
  <c r="AM5569" i="1"/>
  <c r="AM5570" i="1"/>
  <c r="AM5571" i="1"/>
  <c r="AM5572" i="1"/>
  <c r="AM5573" i="1"/>
  <c r="AM5574" i="1"/>
  <c r="AM5575" i="1"/>
  <c r="AM5576" i="1"/>
  <c r="AM5577" i="1"/>
  <c r="AM5578" i="1"/>
  <c r="AM5579" i="1"/>
  <c r="AM5580" i="1"/>
  <c r="AM5581" i="1"/>
  <c r="AM5582" i="1"/>
  <c r="AM5583" i="1"/>
  <c r="AM5584" i="1"/>
  <c r="AM5585" i="1"/>
  <c r="AM5586" i="1"/>
  <c r="AM5587" i="1"/>
  <c r="AM5588" i="1"/>
  <c r="AM5589" i="1"/>
  <c r="AM5590" i="1"/>
  <c r="AM5591" i="1"/>
  <c r="AM5592" i="1"/>
  <c r="AM5593" i="1"/>
  <c r="AM5594" i="1"/>
  <c r="AM5595" i="1"/>
  <c r="AM5596" i="1"/>
  <c r="AM5597" i="1"/>
  <c r="AM5598" i="1"/>
  <c r="AM5599" i="1"/>
  <c r="AM5600" i="1"/>
  <c r="AM5601" i="1"/>
  <c r="AM5602" i="1"/>
  <c r="AM5603" i="1"/>
  <c r="AM5604" i="1"/>
  <c r="AM5605" i="1"/>
  <c r="AM5606" i="1"/>
  <c r="AM5607" i="1"/>
  <c r="AM5608" i="1"/>
  <c r="AM5609" i="1"/>
  <c r="AM5610" i="1"/>
  <c r="AM5611" i="1"/>
  <c r="AM5612" i="1"/>
  <c r="AM5613" i="1"/>
  <c r="AM5614" i="1"/>
  <c r="AM5615" i="1"/>
  <c r="AM5616" i="1"/>
  <c r="AM5617" i="1"/>
  <c r="AM5618" i="1"/>
  <c r="AM5619" i="1"/>
  <c r="AM5620" i="1"/>
  <c r="AM5621" i="1"/>
  <c r="AM5622" i="1"/>
  <c r="AM5623" i="1"/>
  <c r="AM5624" i="1"/>
  <c r="AM5625" i="1"/>
  <c r="AM5626" i="1"/>
  <c r="AM5627" i="1"/>
  <c r="AM5628" i="1"/>
  <c r="AM5629" i="1"/>
  <c r="AM5630" i="1"/>
  <c r="AM5631" i="1"/>
  <c r="AM5632" i="1"/>
  <c r="AM5633" i="1"/>
  <c r="AM5634" i="1"/>
  <c r="AM5635" i="1"/>
  <c r="AM5636" i="1"/>
  <c r="AM5637" i="1"/>
  <c r="AM5638" i="1"/>
  <c r="AM5639" i="1"/>
  <c r="AM5640" i="1"/>
  <c r="AM5641" i="1"/>
  <c r="AM5642" i="1"/>
  <c r="AM5643" i="1"/>
  <c r="AM5644" i="1"/>
  <c r="AM5645" i="1"/>
  <c r="AM5646" i="1"/>
  <c r="AM5647" i="1"/>
  <c r="AM5648" i="1"/>
  <c r="AM5649" i="1"/>
  <c r="AM5650" i="1"/>
  <c r="AM5651" i="1"/>
  <c r="AM5652" i="1"/>
  <c r="AM5653" i="1"/>
  <c r="AM5654" i="1"/>
  <c r="AM5655" i="1"/>
  <c r="AM5656" i="1"/>
  <c r="AM5657" i="1"/>
  <c r="AM5658" i="1"/>
  <c r="AM5659" i="1"/>
  <c r="AM5660" i="1"/>
  <c r="AM5661" i="1"/>
  <c r="AM5662" i="1"/>
  <c r="AM5663" i="1"/>
  <c r="AM5664" i="1"/>
  <c r="AM5665" i="1"/>
  <c r="AM5666" i="1"/>
  <c r="AM5667" i="1"/>
  <c r="AM5668" i="1"/>
  <c r="AM5669" i="1"/>
  <c r="AM5670" i="1"/>
  <c r="AM5671" i="1"/>
  <c r="AM5672" i="1"/>
  <c r="AM5673" i="1"/>
  <c r="AM5674" i="1"/>
  <c r="AM5675" i="1"/>
  <c r="AM5676" i="1"/>
  <c r="AM5677" i="1"/>
  <c r="AM5678" i="1"/>
  <c r="AM5679" i="1"/>
  <c r="AM5680" i="1"/>
  <c r="AM5681" i="1"/>
  <c r="AM5682" i="1"/>
  <c r="AM5683" i="1"/>
  <c r="AM5684" i="1"/>
  <c r="AM5685" i="1"/>
  <c r="AM5686" i="1"/>
  <c r="AM5687" i="1"/>
  <c r="AM5688" i="1"/>
  <c r="AM5689" i="1"/>
  <c r="AM5690" i="1"/>
  <c r="AM5691" i="1"/>
  <c r="AM5692" i="1"/>
  <c r="AM5693" i="1"/>
  <c r="AM5694" i="1"/>
  <c r="AM5695" i="1"/>
  <c r="AM5696" i="1"/>
  <c r="AM5697" i="1"/>
  <c r="AM5698" i="1"/>
  <c r="AM5699" i="1"/>
  <c r="AM5700" i="1"/>
  <c r="AM5701" i="1"/>
  <c r="AM5702" i="1"/>
  <c r="AM5703" i="1"/>
  <c r="AM5704" i="1"/>
  <c r="AM5705" i="1"/>
  <c r="AM5706" i="1"/>
  <c r="AM5707" i="1"/>
  <c r="AM5708" i="1"/>
  <c r="AM5709" i="1"/>
  <c r="AM5710" i="1"/>
  <c r="AM5711" i="1"/>
  <c r="AM5712" i="1"/>
  <c r="AM5713" i="1"/>
  <c r="AM5714" i="1"/>
  <c r="AM5715" i="1"/>
  <c r="AM5716" i="1"/>
  <c r="AM5717" i="1"/>
  <c r="AM5718" i="1"/>
  <c r="AM5719" i="1"/>
  <c r="AM5720" i="1"/>
  <c r="AM5721" i="1"/>
  <c r="AM5722" i="1"/>
  <c r="AM5723" i="1"/>
  <c r="AM5724" i="1"/>
  <c r="AM5725" i="1"/>
  <c r="AM5726" i="1"/>
  <c r="AM5727" i="1"/>
  <c r="AM5728" i="1"/>
  <c r="AM5729" i="1"/>
  <c r="AM5730" i="1"/>
  <c r="AM5731" i="1"/>
  <c r="AM5732" i="1"/>
  <c r="AM5733" i="1"/>
  <c r="AM5734" i="1"/>
  <c r="AM5735" i="1"/>
  <c r="AM5736" i="1"/>
  <c r="AM5737" i="1"/>
  <c r="AM5738" i="1"/>
  <c r="AM5739" i="1"/>
  <c r="AM5740" i="1"/>
  <c r="AM5741" i="1"/>
  <c r="AM5742" i="1"/>
  <c r="AM5743" i="1"/>
  <c r="AM5744" i="1"/>
  <c r="AM5745" i="1"/>
  <c r="AM5746" i="1"/>
  <c r="AM5747" i="1"/>
  <c r="AM5748" i="1"/>
  <c r="AM5749" i="1"/>
  <c r="AM5750" i="1"/>
  <c r="AM5751" i="1"/>
  <c r="AM5752" i="1"/>
  <c r="AM5753" i="1"/>
  <c r="AM5754" i="1"/>
  <c r="AM5755" i="1"/>
  <c r="AM5756" i="1"/>
  <c r="AM5757" i="1"/>
  <c r="AM5758" i="1"/>
  <c r="AM5759" i="1"/>
  <c r="AM5760" i="1"/>
  <c r="AM5761" i="1"/>
  <c r="AM5762" i="1"/>
  <c r="AM5763" i="1"/>
  <c r="AM5764" i="1"/>
  <c r="AM5765" i="1"/>
  <c r="AM5766" i="1"/>
  <c r="AM5767" i="1"/>
  <c r="AM5768" i="1"/>
  <c r="AM5769" i="1"/>
  <c r="AM5770" i="1"/>
  <c r="AM5771" i="1"/>
  <c r="AM5772" i="1"/>
  <c r="AM5773" i="1"/>
  <c r="AM5774" i="1"/>
  <c r="AM5775" i="1"/>
  <c r="AM5776" i="1"/>
  <c r="AM5777" i="1"/>
  <c r="AM5778" i="1"/>
  <c r="AM5779" i="1"/>
  <c r="AM5780" i="1"/>
  <c r="AM5781" i="1"/>
  <c r="AM5782" i="1"/>
  <c r="AM5783" i="1"/>
  <c r="AM5784" i="1"/>
  <c r="AM5785" i="1"/>
  <c r="AM5786" i="1"/>
  <c r="AM5787" i="1"/>
  <c r="AM5788" i="1"/>
  <c r="AM5789" i="1"/>
  <c r="AM5790" i="1"/>
  <c r="AM5791" i="1"/>
  <c r="AM5792" i="1"/>
  <c r="AM5793" i="1"/>
  <c r="AM5794" i="1"/>
  <c r="AM5795" i="1"/>
  <c r="AM5796" i="1"/>
  <c r="AM5797" i="1"/>
  <c r="AM5798" i="1"/>
  <c r="AM5799" i="1"/>
  <c r="AM5800" i="1"/>
  <c r="AM5801" i="1"/>
  <c r="AM5802" i="1"/>
  <c r="AM5803" i="1"/>
  <c r="AM5804" i="1"/>
  <c r="AM5805" i="1"/>
  <c r="AM5806" i="1"/>
  <c r="AM5807" i="1"/>
  <c r="AM5808" i="1"/>
  <c r="AM5809" i="1"/>
  <c r="AM5810" i="1"/>
  <c r="AM5811" i="1"/>
  <c r="AM5812" i="1"/>
  <c r="AM5813" i="1"/>
  <c r="AM5814" i="1"/>
  <c r="AM5815" i="1"/>
  <c r="AM5816" i="1"/>
  <c r="AM5817" i="1"/>
  <c r="AM5818" i="1"/>
  <c r="AM5819" i="1"/>
  <c r="AM5820" i="1"/>
  <c r="AM5821" i="1"/>
  <c r="AM5822" i="1"/>
  <c r="AM5823" i="1"/>
  <c r="AM5824" i="1"/>
  <c r="AM5825" i="1"/>
  <c r="AM5826" i="1"/>
  <c r="AM5827" i="1"/>
  <c r="AM5828" i="1"/>
  <c r="AM5829" i="1"/>
  <c r="AM5830" i="1"/>
  <c r="AM5831" i="1"/>
  <c r="AM5832" i="1"/>
  <c r="AM5833" i="1"/>
  <c r="AM5834" i="1"/>
  <c r="AM5835" i="1"/>
  <c r="AM5836" i="1"/>
  <c r="AM5837" i="1"/>
  <c r="AM5838" i="1"/>
  <c r="AM5839" i="1"/>
  <c r="AM5840" i="1"/>
  <c r="AM5841" i="1"/>
  <c r="AM5842" i="1"/>
  <c r="AM5843" i="1"/>
  <c r="AM5844" i="1"/>
  <c r="AM5845" i="1"/>
  <c r="AM5846" i="1"/>
  <c r="AM5847" i="1"/>
  <c r="AM5848" i="1"/>
  <c r="AM5849" i="1"/>
  <c r="AM5850" i="1"/>
  <c r="AM5851" i="1"/>
  <c r="AM5852" i="1"/>
  <c r="AM5853" i="1"/>
  <c r="AM5854" i="1"/>
  <c r="AM5855" i="1"/>
  <c r="AM5856" i="1"/>
  <c r="AM5857" i="1"/>
  <c r="AM5858" i="1"/>
  <c r="AM5859" i="1"/>
  <c r="AM5860" i="1"/>
  <c r="AM5861" i="1"/>
  <c r="AM5862" i="1"/>
  <c r="AM5863" i="1"/>
  <c r="AM5864" i="1"/>
  <c r="AM5865" i="1"/>
  <c r="AM5866" i="1"/>
  <c r="AM5867" i="1"/>
  <c r="AM5868" i="1"/>
  <c r="AM5869" i="1"/>
  <c r="AM5870" i="1"/>
  <c r="AM5871" i="1"/>
  <c r="AM5872" i="1"/>
  <c r="AM5873" i="1"/>
  <c r="AM5874" i="1"/>
  <c r="AM5875" i="1"/>
  <c r="AM5876" i="1"/>
  <c r="AM5877" i="1"/>
  <c r="AM5878" i="1"/>
  <c r="AM5879" i="1"/>
  <c r="AM5880" i="1"/>
  <c r="AM5881" i="1"/>
  <c r="AM5882" i="1"/>
  <c r="AM5883" i="1"/>
  <c r="AM5884" i="1"/>
  <c r="AM5885" i="1"/>
  <c r="AM5886" i="1"/>
  <c r="AM5887" i="1"/>
  <c r="AM5888" i="1"/>
  <c r="AM5889" i="1"/>
  <c r="AM5890" i="1"/>
  <c r="AM5891" i="1"/>
  <c r="AM5892" i="1"/>
  <c r="AM5893" i="1"/>
  <c r="AM5894" i="1"/>
  <c r="AM5895" i="1"/>
  <c r="AM5896" i="1"/>
  <c r="AM5897" i="1"/>
  <c r="AM5898" i="1"/>
  <c r="AM5899" i="1"/>
  <c r="AM5900" i="1"/>
  <c r="AM5901" i="1"/>
  <c r="AM5902" i="1"/>
  <c r="AM5903" i="1"/>
  <c r="AM5904" i="1"/>
  <c r="AM5905" i="1"/>
  <c r="AM5906" i="1"/>
  <c r="AM5907" i="1"/>
  <c r="AM5908" i="1"/>
  <c r="AM5909" i="1"/>
  <c r="AM5910" i="1"/>
  <c r="AM5911" i="1"/>
  <c r="AM5912" i="1"/>
  <c r="AM5913" i="1"/>
  <c r="AM5914" i="1"/>
  <c r="AM5915" i="1"/>
  <c r="AM5916" i="1"/>
  <c r="AM5917" i="1"/>
  <c r="AM5918" i="1"/>
  <c r="AM5919" i="1"/>
  <c r="AM5920" i="1"/>
  <c r="AM5921" i="1"/>
  <c r="AM5922" i="1"/>
  <c r="AM5923" i="1"/>
  <c r="AM5924" i="1"/>
  <c r="AM5925" i="1"/>
  <c r="AM5926" i="1"/>
  <c r="AM5927" i="1"/>
  <c r="AM5928" i="1"/>
  <c r="AM5929" i="1"/>
  <c r="AM5930" i="1"/>
  <c r="AM5931" i="1"/>
  <c r="AM5932" i="1"/>
  <c r="AM5933" i="1"/>
  <c r="AM5934" i="1"/>
  <c r="AM5935" i="1"/>
  <c r="AM5936" i="1"/>
  <c r="AM5937" i="1"/>
  <c r="AM5938" i="1"/>
  <c r="AM5939" i="1"/>
  <c r="AM5940" i="1"/>
  <c r="AM5941" i="1"/>
  <c r="AM5942" i="1"/>
  <c r="AM5943" i="1"/>
  <c r="AM5944" i="1"/>
  <c r="AM5945" i="1"/>
  <c r="AM5946" i="1"/>
  <c r="AM5947" i="1"/>
  <c r="AM5948" i="1"/>
  <c r="AM5949" i="1"/>
  <c r="AM5950" i="1"/>
  <c r="AM5951" i="1"/>
  <c r="AM5952" i="1"/>
  <c r="AM5953" i="1"/>
  <c r="AM5954" i="1"/>
  <c r="AM5955" i="1"/>
  <c r="AM5956" i="1"/>
  <c r="AM5957" i="1"/>
  <c r="AM5958" i="1"/>
  <c r="AM5959" i="1"/>
  <c r="AM5960" i="1"/>
  <c r="AM5961" i="1"/>
  <c r="AM5962" i="1"/>
  <c r="AM5963" i="1"/>
  <c r="AM5964" i="1"/>
  <c r="AM5965" i="1"/>
  <c r="AM5966" i="1"/>
  <c r="AM5967" i="1"/>
  <c r="AM5968" i="1"/>
  <c r="AM5969" i="1"/>
  <c r="AM5970" i="1"/>
  <c r="AM5971" i="1"/>
  <c r="AM5972" i="1"/>
  <c r="AM5973" i="1"/>
  <c r="AM5974" i="1"/>
  <c r="AM5975" i="1"/>
  <c r="AM5976" i="1"/>
  <c r="AM5977" i="1"/>
  <c r="AM5978" i="1"/>
  <c r="AM5979" i="1"/>
  <c r="AM5980" i="1"/>
  <c r="AM5981" i="1"/>
  <c r="AM5982" i="1"/>
  <c r="AM5983" i="1"/>
  <c r="AM5984" i="1"/>
  <c r="AM5985" i="1"/>
  <c r="AM5986" i="1"/>
  <c r="AM5987" i="1"/>
  <c r="AM5988" i="1"/>
  <c r="AM5989" i="1"/>
  <c r="AM5990" i="1"/>
  <c r="AM5991" i="1"/>
  <c r="AM5992" i="1"/>
  <c r="AM5993" i="1"/>
  <c r="AM5994" i="1"/>
  <c r="AM5995" i="1"/>
  <c r="AM5996" i="1"/>
  <c r="AM5997" i="1"/>
  <c r="AM5998" i="1"/>
  <c r="AM5999" i="1"/>
  <c r="AM6000" i="1"/>
  <c r="AM6001" i="1"/>
  <c r="AM6002" i="1"/>
  <c r="AM6003" i="1"/>
  <c r="AM6004" i="1"/>
  <c r="AM6005" i="1"/>
  <c r="AM6006" i="1"/>
  <c r="AM6007" i="1"/>
  <c r="AM6008" i="1"/>
  <c r="AM6009" i="1"/>
  <c r="AM6010" i="1"/>
  <c r="AM6011" i="1"/>
  <c r="AM6012" i="1"/>
  <c r="AM6013" i="1"/>
  <c r="AM6014" i="1"/>
  <c r="AM6015" i="1"/>
  <c r="AM6016" i="1"/>
  <c r="AM6017" i="1"/>
  <c r="AM6018" i="1"/>
  <c r="AM6019" i="1"/>
  <c r="AM6020" i="1"/>
  <c r="AM6021" i="1"/>
  <c r="AM6022" i="1"/>
  <c r="AM6023" i="1"/>
  <c r="AM6024" i="1"/>
  <c r="AM6025" i="1"/>
  <c r="AM6026" i="1"/>
  <c r="AM6027" i="1"/>
  <c r="AM6028" i="1"/>
  <c r="AM6029" i="1"/>
  <c r="AM6030" i="1"/>
  <c r="AM6031" i="1"/>
  <c r="AM6032" i="1"/>
  <c r="AM6033" i="1"/>
  <c r="AM6034" i="1"/>
  <c r="AM6035" i="1"/>
  <c r="AM6036" i="1"/>
  <c r="AM6037" i="1"/>
  <c r="AM6038" i="1"/>
  <c r="AM6039" i="1"/>
  <c r="AM6040" i="1"/>
  <c r="AM6041" i="1"/>
  <c r="AM6042" i="1"/>
  <c r="AM6043" i="1"/>
  <c r="AM6044" i="1"/>
  <c r="AM6045" i="1"/>
  <c r="AM6046" i="1"/>
  <c r="AM6047" i="1"/>
  <c r="AM6048" i="1"/>
  <c r="AM6049" i="1"/>
  <c r="AM6050" i="1"/>
  <c r="AM6051" i="1"/>
  <c r="AM6052" i="1"/>
  <c r="AM6053" i="1"/>
  <c r="AM6054" i="1"/>
  <c r="AM6055" i="1"/>
  <c r="AM6056" i="1"/>
  <c r="AM6057" i="1"/>
  <c r="AM6058" i="1"/>
  <c r="AM6059" i="1"/>
  <c r="AM6060" i="1"/>
  <c r="AM6061" i="1"/>
  <c r="AM6062" i="1"/>
  <c r="AM6063" i="1"/>
  <c r="AM6064" i="1"/>
  <c r="AM6065" i="1"/>
  <c r="AM6066" i="1"/>
  <c r="AM6067" i="1"/>
  <c r="AM6068" i="1"/>
  <c r="AM6069" i="1"/>
  <c r="AM6070" i="1"/>
  <c r="AM6071" i="1"/>
  <c r="AM6072" i="1"/>
  <c r="AM6073" i="1"/>
  <c r="AM6074" i="1"/>
  <c r="AM6075" i="1"/>
  <c r="AM6076" i="1"/>
  <c r="AM6077" i="1"/>
  <c r="AM6078" i="1"/>
  <c r="AM6079" i="1"/>
  <c r="AM6080" i="1"/>
  <c r="AM6081" i="1"/>
  <c r="AM6082" i="1"/>
  <c r="AM6083" i="1"/>
  <c r="AM6084" i="1"/>
  <c r="AM6085" i="1"/>
  <c r="AM6086" i="1"/>
  <c r="AM6087" i="1"/>
  <c r="AM6088" i="1"/>
  <c r="AM6089" i="1"/>
  <c r="AM6090" i="1"/>
  <c r="AM6091" i="1"/>
  <c r="AM6092" i="1"/>
  <c r="AM6093" i="1"/>
  <c r="AM6094" i="1"/>
  <c r="AM6095" i="1"/>
  <c r="AM6096" i="1"/>
  <c r="AM6097" i="1"/>
  <c r="AM6098" i="1"/>
  <c r="AM6099" i="1"/>
  <c r="AM6100" i="1"/>
  <c r="AM6101" i="1"/>
  <c r="AM6102" i="1"/>
  <c r="AM6103" i="1"/>
  <c r="AM6104" i="1"/>
  <c r="AM6105" i="1"/>
  <c r="AM6106" i="1"/>
  <c r="AM6107" i="1"/>
  <c r="AM6108" i="1"/>
  <c r="AM6109" i="1"/>
  <c r="AM6110" i="1"/>
  <c r="AM6111" i="1"/>
  <c r="AM6112" i="1"/>
  <c r="AM6113" i="1"/>
  <c r="AM6114" i="1"/>
  <c r="AM6115" i="1"/>
  <c r="AM6116" i="1"/>
  <c r="AM6117" i="1"/>
  <c r="AM6118" i="1"/>
  <c r="AM6119" i="1"/>
  <c r="AM6120" i="1"/>
  <c r="AM6121" i="1"/>
  <c r="AM6122" i="1"/>
  <c r="AM6123" i="1"/>
  <c r="AM6124" i="1"/>
  <c r="AM6125" i="1"/>
  <c r="AM6126" i="1"/>
  <c r="AM6127" i="1"/>
  <c r="AM6128" i="1"/>
  <c r="AM6129" i="1"/>
  <c r="AM6130" i="1"/>
  <c r="AM6131" i="1"/>
  <c r="AM6132" i="1"/>
  <c r="AM6133" i="1"/>
  <c r="AM6134" i="1"/>
  <c r="AM6135" i="1"/>
  <c r="AM6136" i="1"/>
  <c r="AM6137" i="1"/>
  <c r="AM6138" i="1"/>
  <c r="AM6139" i="1"/>
  <c r="AM6140" i="1"/>
  <c r="AM6141" i="1"/>
  <c r="AM6142" i="1"/>
  <c r="AM6143" i="1"/>
  <c r="AM6144" i="1"/>
  <c r="AM6145" i="1"/>
  <c r="AM6146" i="1"/>
  <c r="AM6147" i="1"/>
  <c r="AM6148" i="1"/>
  <c r="AM6149" i="1"/>
  <c r="AM6150" i="1"/>
  <c r="AM6151" i="1"/>
  <c r="AM6152" i="1"/>
  <c r="AM6153" i="1"/>
  <c r="AM6154" i="1"/>
  <c r="AM6155" i="1"/>
  <c r="AM6156" i="1"/>
  <c r="AM6157" i="1"/>
  <c r="AM6158" i="1"/>
  <c r="AM6159" i="1"/>
  <c r="AM6160" i="1"/>
  <c r="AM6161" i="1"/>
  <c r="AM6162" i="1"/>
  <c r="AM6163" i="1"/>
  <c r="AM6164" i="1"/>
  <c r="AM6165" i="1"/>
  <c r="AM6166" i="1"/>
  <c r="AM6167" i="1"/>
  <c r="AM6168" i="1"/>
  <c r="AM6169" i="1"/>
  <c r="AM6170" i="1"/>
  <c r="AM6171" i="1"/>
  <c r="AM6172" i="1"/>
  <c r="AM6173" i="1"/>
  <c r="AM6174" i="1"/>
  <c r="AM6175" i="1"/>
  <c r="AM6176" i="1"/>
  <c r="AM6177" i="1"/>
  <c r="AM6178" i="1"/>
  <c r="AM6179" i="1"/>
  <c r="AM6180" i="1"/>
  <c r="AM6181" i="1"/>
  <c r="AM6182" i="1"/>
  <c r="AM6183" i="1"/>
  <c r="AM6184" i="1"/>
  <c r="AM6185" i="1"/>
  <c r="AM6186" i="1"/>
  <c r="AM6187" i="1"/>
  <c r="AM6188" i="1"/>
  <c r="AM6189" i="1"/>
  <c r="AM6190" i="1"/>
  <c r="AM6191" i="1"/>
  <c r="AM6192" i="1"/>
  <c r="AM6193" i="1"/>
  <c r="AM6194" i="1"/>
  <c r="AM6195" i="1"/>
  <c r="AM6196" i="1"/>
  <c r="AM6197" i="1"/>
  <c r="AM6198" i="1"/>
  <c r="AM6199" i="1"/>
  <c r="AM6200" i="1"/>
  <c r="AM6201" i="1"/>
  <c r="AM6202" i="1"/>
  <c r="AM6203" i="1"/>
  <c r="AM6204" i="1"/>
  <c r="AM6205" i="1"/>
  <c r="AM6206" i="1"/>
  <c r="AM6207" i="1"/>
  <c r="AM6208" i="1"/>
  <c r="AM6209" i="1"/>
  <c r="AM6210" i="1"/>
  <c r="AM6211" i="1"/>
  <c r="AM6212" i="1"/>
  <c r="AM6213" i="1"/>
  <c r="AM6214" i="1"/>
  <c r="AM6215" i="1"/>
  <c r="AM6216" i="1"/>
  <c r="AM6217" i="1"/>
  <c r="AM6218" i="1"/>
  <c r="AM6219" i="1"/>
  <c r="AM6220" i="1"/>
  <c r="AM6221" i="1"/>
  <c r="AM6222" i="1"/>
  <c r="AM6223" i="1"/>
  <c r="AM6224" i="1"/>
  <c r="AM6225" i="1"/>
  <c r="AM6226" i="1"/>
  <c r="AM6227" i="1"/>
  <c r="AM6228" i="1"/>
  <c r="AM6229" i="1"/>
  <c r="AM6230" i="1"/>
  <c r="AM6231" i="1"/>
  <c r="AM6232" i="1"/>
  <c r="AM6233" i="1"/>
  <c r="AM6234" i="1"/>
  <c r="AM6235" i="1"/>
  <c r="AM6236" i="1"/>
  <c r="AM6237" i="1"/>
  <c r="AM6238" i="1"/>
  <c r="AM6239" i="1"/>
  <c r="AM6240" i="1"/>
  <c r="AM6241" i="1"/>
  <c r="AM6242" i="1"/>
  <c r="AM6243" i="1"/>
  <c r="AM6244" i="1"/>
  <c r="AM6245" i="1"/>
  <c r="AM6246" i="1"/>
  <c r="AM6247" i="1"/>
  <c r="AM6248" i="1"/>
  <c r="AM6249" i="1"/>
  <c r="AM6250" i="1"/>
  <c r="AM6251" i="1"/>
  <c r="AM6252" i="1"/>
  <c r="AM6253" i="1"/>
  <c r="AM6254" i="1"/>
  <c r="AM6255" i="1"/>
  <c r="AM6256" i="1"/>
  <c r="AM6257" i="1"/>
  <c r="AM6258" i="1"/>
  <c r="AM6259" i="1"/>
  <c r="AM6260" i="1"/>
  <c r="AM6261" i="1"/>
  <c r="AM6262" i="1"/>
  <c r="AM6263" i="1"/>
  <c r="AM6264" i="1"/>
  <c r="AM6265" i="1"/>
  <c r="AM6266" i="1"/>
  <c r="AM6267" i="1"/>
  <c r="AM6268" i="1"/>
  <c r="AM6269" i="1"/>
  <c r="AM6270" i="1"/>
  <c r="AM6271" i="1"/>
  <c r="AM6272" i="1"/>
  <c r="AM6273" i="1"/>
  <c r="AM6274" i="1"/>
  <c r="AM6275" i="1"/>
  <c r="AM6276" i="1"/>
  <c r="AM6277" i="1"/>
  <c r="AM6278" i="1"/>
  <c r="AM6279" i="1"/>
  <c r="AM6280" i="1"/>
  <c r="AM6281" i="1"/>
  <c r="AM6282" i="1"/>
  <c r="AM6283" i="1"/>
  <c r="AM6284" i="1"/>
  <c r="AM6285" i="1"/>
  <c r="AM6286" i="1"/>
  <c r="AM6287" i="1"/>
  <c r="AM6288" i="1"/>
  <c r="AM6289" i="1"/>
  <c r="AM6290" i="1"/>
  <c r="AM6291" i="1"/>
  <c r="AM6292" i="1"/>
  <c r="AM6293" i="1"/>
  <c r="AM6294" i="1"/>
  <c r="AM6295" i="1"/>
  <c r="AM6296" i="1"/>
  <c r="AM6297" i="1"/>
  <c r="AM6298" i="1"/>
  <c r="AM6299" i="1"/>
  <c r="AM6300" i="1"/>
  <c r="AM6301" i="1"/>
  <c r="AM6302" i="1"/>
  <c r="AM6303" i="1"/>
  <c r="AM6304" i="1"/>
  <c r="AM6305" i="1"/>
  <c r="AM6306" i="1"/>
  <c r="AM6307" i="1"/>
  <c r="AM6308" i="1"/>
  <c r="AM6309" i="1"/>
  <c r="AM6310" i="1"/>
  <c r="AM6311" i="1"/>
  <c r="AM6312" i="1"/>
  <c r="AM6313" i="1"/>
  <c r="AM6314" i="1"/>
  <c r="AM6315" i="1"/>
  <c r="AM6316" i="1"/>
  <c r="AM6317" i="1"/>
  <c r="AM6318" i="1"/>
  <c r="AM6319" i="1"/>
  <c r="AM6320" i="1"/>
  <c r="AM6321" i="1"/>
  <c r="AM6322" i="1"/>
  <c r="AM6323" i="1"/>
  <c r="AM6324" i="1"/>
  <c r="AM6325" i="1"/>
  <c r="AM6326" i="1"/>
  <c r="AM6327" i="1"/>
  <c r="AM6328" i="1"/>
  <c r="AM6329" i="1"/>
  <c r="AM6330" i="1"/>
  <c r="AM6331" i="1"/>
  <c r="AM6332" i="1"/>
  <c r="AM6333" i="1"/>
  <c r="AM6334" i="1"/>
  <c r="AM6335" i="1"/>
  <c r="AM6336" i="1"/>
  <c r="AM6337" i="1"/>
  <c r="AM6338" i="1"/>
  <c r="AM6339" i="1"/>
  <c r="AM6340" i="1"/>
  <c r="AM6341" i="1"/>
  <c r="AM6342" i="1"/>
  <c r="AM6343" i="1"/>
  <c r="AM6344" i="1"/>
  <c r="AM6345" i="1"/>
  <c r="AM6346" i="1"/>
  <c r="AM6347" i="1"/>
  <c r="AM6348" i="1"/>
  <c r="AM6349" i="1"/>
  <c r="AM6350" i="1"/>
  <c r="AM6351" i="1"/>
  <c r="AM6352" i="1"/>
  <c r="AM6353" i="1"/>
  <c r="AM6354" i="1"/>
  <c r="AM6355" i="1"/>
  <c r="AM6356" i="1"/>
  <c r="AM6357" i="1"/>
  <c r="AM6358" i="1"/>
  <c r="AM6359" i="1"/>
  <c r="AM6360" i="1"/>
  <c r="AM6361" i="1"/>
  <c r="AM6362" i="1"/>
  <c r="AM6363" i="1"/>
  <c r="AM6364" i="1"/>
  <c r="AM6365" i="1"/>
  <c r="AM6366" i="1"/>
  <c r="AM6367" i="1"/>
  <c r="AM6368" i="1"/>
  <c r="AM6369" i="1"/>
  <c r="AM6370" i="1"/>
  <c r="AM6371" i="1"/>
  <c r="AM6372" i="1"/>
  <c r="AM6373" i="1"/>
  <c r="AM6374" i="1"/>
  <c r="AM6375" i="1"/>
  <c r="AM6376" i="1"/>
  <c r="AM6377" i="1"/>
  <c r="AM6378" i="1"/>
  <c r="AM6379" i="1"/>
  <c r="AM6380" i="1"/>
  <c r="AM6381" i="1"/>
  <c r="AM6382" i="1"/>
  <c r="AM6383" i="1"/>
  <c r="AM6384" i="1"/>
  <c r="AM6385" i="1"/>
  <c r="AM6386" i="1"/>
  <c r="AM6387" i="1"/>
  <c r="AM6388" i="1"/>
  <c r="AM6389" i="1"/>
  <c r="AM6390" i="1"/>
  <c r="AM6391" i="1"/>
  <c r="AM6392" i="1"/>
  <c r="AM6393" i="1"/>
  <c r="AM6394" i="1"/>
  <c r="AM6395" i="1"/>
  <c r="AM6396" i="1"/>
  <c r="AM6397" i="1"/>
  <c r="AM6398" i="1"/>
  <c r="AM6399" i="1"/>
  <c r="AM6400" i="1"/>
  <c r="AM6401" i="1"/>
  <c r="AM6402" i="1"/>
  <c r="AM6403" i="1"/>
  <c r="AM6404" i="1"/>
  <c r="AM6405" i="1"/>
  <c r="AM6406" i="1"/>
  <c r="AM6407" i="1"/>
  <c r="AM6408" i="1"/>
  <c r="AM6409" i="1"/>
  <c r="AM6410" i="1"/>
  <c r="AM6411" i="1"/>
  <c r="AM6412" i="1"/>
  <c r="AM6413" i="1"/>
  <c r="AM6414" i="1"/>
  <c r="AM6415" i="1"/>
  <c r="AM6416" i="1"/>
  <c r="AM6417" i="1"/>
  <c r="AM6418" i="1"/>
  <c r="AM6419" i="1"/>
  <c r="AM6420" i="1"/>
  <c r="AM6421" i="1"/>
  <c r="AM6422" i="1"/>
  <c r="AM6423" i="1"/>
  <c r="AM6424" i="1"/>
  <c r="AM6425" i="1"/>
  <c r="AM6426" i="1"/>
  <c r="AM6427" i="1"/>
  <c r="AM6428" i="1"/>
  <c r="AM6429" i="1"/>
  <c r="AM6430" i="1"/>
  <c r="AM6431" i="1"/>
  <c r="AM6432" i="1"/>
  <c r="AM6433" i="1"/>
  <c r="AM6434" i="1"/>
  <c r="AM6435" i="1"/>
  <c r="AM6436" i="1"/>
  <c r="AM6437" i="1"/>
  <c r="AM6438" i="1"/>
  <c r="AM6439" i="1"/>
  <c r="AM6440" i="1"/>
  <c r="AM6441" i="1"/>
  <c r="AM6442" i="1"/>
  <c r="AM6443" i="1"/>
  <c r="AM6444" i="1"/>
  <c r="AM6445" i="1"/>
  <c r="AM6446" i="1"/>
  <c r="AM6447" i="1"/>
  <c r="AM6448" i="1"/>
  <c r="AM6449" i="1"/>
  <c r="AM6450" i="1"/>
  <c r="AM6451" i="1"/>
  <c r="AM6452" i="1"/>
  <c r="AM6453" i="1"/>
  <c r="AM6454" i="1"/>
  <c r="AM6455" i="1"/>
  <c r="AM6456" i="1"/>
  <c r="AM6457" i="1"/>
  <c r="AM6458" i="1"/>
  <c r="AM6459" i="1"/>
  <c r="AM6460" i="1"/>
  <c r="AM6461" i="1"/>
  <c r="AM6462" i="1"/>
  <c r="AM6463" i="1"/>
  <c r="AM6464" i="1"/>
  <c r="AM6465" i="1"/>
  <c r="AM6466" i="1"/>
  <c r="AM6467" i="1"/>
  <c r="AM6468" i="1"/>
  <c r="AM6469" i="1"/>
  <c r="AM6470" i="1"/>
  <c r="AM6471" i="1"/>
  <c r="AM6472" i="1"/>
  <c r="AM6473" i="1"/>
  <c r="AM6474" i="1"/>
  <c r="AM6475" i="1"/>
  <c r="AM6476" i="1"/>
  <c r="AM6477" i="1"/>
  <c r="AM6478" i="1"/>
  <c r="AM6479" i="1"/>
  <c r="AM6480" i="1"/>
  <c r="AM6481" i="1"/>
  <c r="AM6482" i="1"/>
  <c r="AM6483" i="1"/>
  <c r="AM6484" i="1"/>
  <c r="AM6485" i="1"/>
  <c r="AM6486" i="1"/>
  <c r="AM6487" i="1"/>
  <c r="AM6488" i="1"/>
  <c r="AM6489" i="1"/>
  <c r="AM6490" i="1"/>
  <c r="AM6491" i="1"/>
  <c r="AM6492" i="1"/>
  <c r="AM6493" i="1"/>
  <c r="AM6494" i="1"/>
  <c r="AM6495" i="1"/>
  <c r="AM6496" i="1"/>
  <c r="AM6497" i="1"/>
  <c r="AM6498" i="1"/>
  <c r="AM6499" i="1"/>
  <c r="AM6500" i="1"/>
  <c r="AM6501" i="1"/>
  <c r="AM6502" i="1"/>
  <c r="AM6503" i="1"/>
  <c r="AM6504" i="1"/>
  <c r="AM6505" i="1"/>
  <c r="AM6506" i="1"/>
  <c r="AM6507" i="1"/>
  <c r="AM6508" i="1"/>
  <c r="AM6509" i="1"/>
  <c r="AM6510" i="1"/>
  <c r="AM6511" i="1"/>
  <c r="AM6512" i="1"/>
  <c r="AM6513" i="1"/>
  <c r="AM6514" i="1"/>
  <c r="AM6515" i="1"/>
  <c r="AM6516" i="1"/>
  <c r="AM6517" i="1"/>
  <c r="AM6518" i="1"/>
  <c r="AM6519" i="1"/>
  <c r="AM6520" i="1"/>
  <c r="AM6521" i="1"/>
  <c r="AM6522" i="1"/>
  <c r="AM6523" i="1"/>
  <c r="AM6524" i="1"/>
  <c r="AM6525" i="1"/>
  <c r="AM6526" i="1"/>
  <c r="AM6527" i="1"/>
  <c r="AM6528" i="1"/>
  <c r="AM6529" i="1"/>
  <c r="AM6530" i="1"/>
  <c r="AM6531" i="1"/>
  <c r="AM6532" i="1"/>
  <c r="AM6533" i="1"/>
  <c r="AM6534" i="1"/>
  <c r="AM6535" i="1"/>
  <c r="AM6536" i="1"/>
  <c r="AM6537" i="1"/>
  <c r="AM6538" i="1"/>
  <c r="AM6539" i="1"/>
  <c r="AM6540" i="1"/>
  <c r="AM6541" i="1"/>
  <c r="AM6542" i="1"/>
  <c r="AM6543" i="1"/>
  <c r="AM6544" i="1"/>
  <c r="AM6545" i="1"/>
  <c r="AM6546" i="1"/>
  <c r="AM6547" i="1"/>
  <c r="AM6548" i="1"/>
  <c r="AM6549" i="1"/>
  <c r="AM6550" i="1"/>
  <c r="AM6551" i="1"/>
  <c r="AM6552" i="1"/>
  <c r="AM6553" i="1"/>
  <c r="AM6554" i="1"/>
  <c r="AM6555" i="1"/>
  <c r="AM6556" i="1"/>
  <c r="AM6557" i="1"/>
  <c r="AM6558" i="1"/>
  <c r="AM6559" i="1"/>
  <c r="AM6560" i="1"/>
  <c r="AM6561" i="1"/>
  <c r="AM6562" i="1"/>
  <c r="AM6563" i="1"/>
  <c r="AM6564" i="1"/>
  <c r="AM6565" i="1"/>
  <c r="AM6566" i="1"/>
  <c r="AM6567" i="1"/>
  <c r="AM6568" i="1"/>
  <c r="AM6569" i="1"/>
  <c r="AM6570" i="1"/>
  <c r="AM6571" i="1"/>
  <c r="AM6572" i="1"/>
  <c r="AM6573" i="1"/>
  <c r="AM6574" i="1"/>
  <c r="AM6575" i="1"/>
  <c r="AM6576" i="1"/>
  <c r="AM6577" i="1"/>
  <c r="AM6578" i="1"/>
  <c r="AM6579" i="1"/>
  <c r="AM6580" i="1"/>
  <c r="AM6581" i="1"/>
  <c r="AM6582" i="1"/>
  <c r="AM6583" i="1"/>
  <c r="AM6584" i="1"/>
  <c r="AM6585" i="1"/>
  <c r="AM6586" i="1"/>
  <c r="AM6587" i="1"/>
  <c r="AM6588" i="1"/>
  <c r="AM6589" i="1"/>
  <c r="AM6590" i="1"/>
  <c r="AM6591" i="1"/>
  <c r="AM6592" i="1"/>
  <c r="AM6593" i="1"/>
  <c r="AM6594" i="1"/>
  <c r="AM6595" i="1"/>
  <c r="AM6596" i="1"/>
  <c r="AM6597" i="1"/>
  <c r="AM6598" i="1"/>
  <c r="AM6599" i="1"/>
  <c r="AM6600" i="1"/>
  <c r="AM6601" i="1"/>
  <c r="AM6602" i="1"/>
  <c r="AM6603" i="1"/>
  <c r="AM6604" i="1"/>
  <c r="AM6605" i="1"/>
  <c r="AM6606" i="1"/>
  <c r="AM6607" i="1"/>
  <c r="AM6608" i="1"/>
  <c r="AM6609" i="1"/>
  <c r="AM6610" i="1"/>
  <c r="AM6611" i="1"/>
  <c r="AM6612" i="1"/>
  <c r="AM6613" i="1"/>
  <c r="AM6614" i="1"/>
  <c r="AM6615" i="1"/>
  <c r="AM6616" i="1"/>
  <c r="AM6617" i="1"/>
  <c r="AM6618" i="1"/>
  <c r="AM6619" i="1"/>
  <c r="AM6620" i="1"/>
  <c r="AM6621" i="1"/>
  <c r="AM6622" i="1"/>
  <c r="AM6623" i="1"/>
  <c r="AM6624" i="1"/>
  <c r="AM6625" i="1"/>
  <c r="AM6626" i="1"/>
  <c r="AM6627" i="1"/>
  <c r="AM6628" i="1"/>
  <c r="AM6629" i="1"/>
  <c r="AM6630" i="1"/>
  <c r="AM6631" i="1"/>
  <c r="AM6632" i="1"/>
  <c r="AM6633" i="1"/>
  <c r="AM6634" i="1"/>
  <c r="AM6635" i="1"/>
  <c r="AM6636" i="1"/>
  <c r="AM6637" i="1"/>
  <c r="AM6638" i="1"/>
  <c r="AM6639" i="1"/>
  <c r="AM6640" i="1"/>
  <c r="AM6641" i="1"/>
  <c r="AM6642" i="1"/>
  <c r="AM6643" i="1"/>
  <c r="AM6644" i="1"/>
  <c r="AM6645" i="1"/>
  <c r="AM6646" i="1"/>
  <c r="AM6647" i="1"/>
  <c r="AM6648" i="1"/>
  <c r="AM6649" i="1"/>
  <c r="AM6650" i="1"/>
  <c r="AM6651" i="1"/>
  <c r="AM6652" i="1"/>
  <c r="AM6653" i="1"/>
  <c r="AM6654" i="1"/>
  <c r="AM6655" i="1"/>
  <c r="AM6656" i="1"/>
  <c r="AM6657" i="1"/>
  <c r="AM6658" i="1"/>
  <c r="AM6659" i="1"/>
  <c r="AM6660" i="1"/>
  <c r="AM6661" i="1"/>
  <c r="AM6662" i="1"/>
  <c r="AM6663" i="1"/>
  <c r="AM6664" i="1"/>
  <c r="AM6665" i="1"/>
  <c r="AM6666" i="1"/>
  <c r="AM6667" i="1"/>
  <c r="AM6668" i="1"/>
  <c r="AM6669" i="1"/>
  <c r="AM6670" i="1"/>
  <c r="AM6671" i="1"/>
  <c r="AM6672" i="1"/>
  <c r="AM6673" i="1"/>
  <c r="AM6674" i="1"/>
  <c r="AM6675" i="1"/>
  <c r="AM6676" i="1"/>
  <c r="AM6677" i="1"/>
  <c r="AM6678" i="1"/>
  <c r="AM6679" i="1"/>
  <c r="AM6680" i="1"/>
  <c r="AM6681" i="1"/>
  <c r="AM6682" i="1"/>
  <c r="AM6683" i="1"/>
  <c r="AM6684" i="1"/>
  <c r="AM6685" i="1"/>
  <c r="AM6686" i="1"/>
  <c r="AM6687" i="1"/>
  <c r="AM6688" i="1"/>
  <c r="AM6689" i="1"/>
  <c r="AM6690" i="1"/>
  <c r="AM6691" i="1"/>
  <c r="AM6692" i="1"/>
  <c r="AM6693" i="1"/>
  <c r="AM6694" i="1"/>
  <c r="AM6695" i="1"/>
  <c r="AM6696" i="1"/>
  <c r="AM6697" i="1"/>
  <c r="AM6698" i="1"/>
  <c r="AM6699" i="1"/>
  <c r="AM6700" i="1"/>
  <c r="AM6701" i="1"/>
  <c r="AM6702" i="1"/>
  <c r="AM6703" i="1"/>
  <c r="AM6704" i="1"/>
  <c r="AM6705" i="1"/>
  <c r="AM6706" i="1"/>
  <c r="AM6707" i="1"/>
  <c r="AM6708" i="1"/>
  <c r="AM6709" i="1"/>
  <c r="AM6710" i="1"/>
  <c r="AM6711" i="1"/>
  <c r="AM6712" i="1"/>
  <c r="AM6713" i="1"/>
  <c r="AM6714" i="1"/>
  <c r="AM6715" i="1"/>
  <c r="AM6716" i="1"/>
  <c r="AM6717" i="1"/>
  <c r="AM6718" i="1"/>
  <c r="AM6719" i="1"/>
  <c r="AM6720" i="1"/>
  <c r="AM6721" i="1"/>
  <c r="AM6722" i="1"/>
  <c r="AM6723" i="1"/>
  <c r="AM6724" i="1"/>
  <c r="AM6725" i="1"/>
  <c r="AM6726" i="1"/>
  <c r="AM6727" i="1"/>
  <c r="AM6728" i="1"/>
  <c r="AM6729" i="1"/>
  <c r="AM6730" i="1"/>
  <c r="AM6731" i="1"/>
  <c r="AM6732" i="1"/>
  <c r="AM6733" i="1"/>
  <c r="AM6734" i="1"/>
  <c r="AM6735" i="1"/>
  <c r="AM6736" i="1"/>
  <c r="AM6737" i="1"/>
  <c r="AM6738" i="1"/>
  <c r="AM6739" i="1"/>
  <c r="AM6740" i="1"/>
  <c r="AM6741" i="1"/>
  <c r="AM6742" i="1"/>
  <c r="AM6743" i="1"/>
  <c r="AM6744" i="1"/>
  <c r="AM6745" i="1"/>
  <c r="AM6746" i="1"/>
  <c r="AM6747" i="1"/>
  <c r="AM6748" i="1"/>
  <c r="AM6749" i="1"/>
  <c r="AM6750" i="1"/>
  <c r="AM6751" i="1"/>
  <c r="AM6752" i="1"/>
  <c r="AM6753" i="1"/>
  <c r="AM6754" i="1"/>
  <c r="AM6755" i="1"/>
  <c r="AM6756" i="1"/>
  <c r="AM6757" i="1"/>
  <c r="AM6758" i="1"/>
  <c r="AM6759" i="1"/>
  <c r="AM6760" i="1"/>
  <c r="AM6761" i="1"/>
  <c r="AM6762" i="1"/>
  <c r="AM6763" i="1"/>
  <c r="AM6764" i="1"/>
  <c r="AM6765" i="1"/>
  <c r="AM6766" i="1"/>
  <c r="AM6767" i="1"/>
  <c r="AM6768" i="1"/>
  <c r="AM6769" i="1"/>
  <c r="AM6770" i="1"/>
  <c r="AM6771" i="1"/>
  <c r="AM6772" i="1"/>
  <c r="AM6773" i="1"/>
  <c r="AM6774" i="1"/>
  <c r="AM6775" i="1"/>
  <c r="AM6776" i="1"/>
  <c r="AM6777" i="1"/>
  <c r="AM6778" i="1"/>
  <c r="AM6779" i="1"/>
  <c r="AM6780" i="1"/>
  <c r="AM6781" i="1"/>
  <c r="AM6782" i="1"/>
  <c r="AM6783" i="1"/>
  <c r="AM6784" i="1"/>
  <c r="AM6785" i="1"/>
  <c r="AM6786" i="1"/>
  <c r="AM6787" i="1"/>
  <c r="AM6788" i="1"/>
  <c r="AM6789" i="1"/>
  <c r="AM6790" i="1"/>
  <c r="AM6791" i="1"/>
  <c r="AM6792" i="1"/>
  <c r="AM6793" i="1"/>
  <c r="AM6794" i="1"/>
  <c r="AM6795" i="1"/>
  <c r="AM6796" i="1"/>
  <c r="AM6797" i="1"/>
  <c r="AM6798" i="1"/>
  <c r="AM6799" i="1"/>
  <c r="AM6800" i="1"/>
  <c r="AM6801" i="1"/>
  <c r="AM6802" i="1"/>
  <c r="AM6803" i="1"/>
  <c r="AM6804" i="1"/>
  <c r="AM6805" i="1"/>
  <c r="AM6806" i="1"/>
  <c r="AM6807" i="1"/>
  <c r="AM6808" i="1"/>
  <c r="AM6809" i="1"/>
  <c r="AM6810" i="1"/>
  <c r="AM6811" i="1"/>
  <c r="AM6812" i="1"/>
  <c r="AM6813" i="1"/>
  <c r="AM6814" i="1"/>
  <c r="AM6815" i="1"/>
  <c r="AM6816" i="1"/>
  <c r="AM6817" i="1"/>
  <c r="AM6818" i="1"/>
  <c r="AM6819" i="1"/>
  <c r="AM6820" i="1"/>
  <c r="AM6821" i="1"/>
  <c r="AM6822" i="1"/>
  <c r="AM6823" i="1"/>
  <c r="AM6824" i="1"/>
  <c r="AM6825" i="1"/>
  <c r="AM6826" i="1"/>
  <c r="AM6827" i="1"/>
  <c r="AM6828" i="1"/>
  <c r="AM6829" i="1"/>
  <c r="AM6830" i="1"/>
  <c r="AM6831" i="1"/>
  <c r="AM6832" i="1"/>
  <c r="AM6833" i="1"/>
  <c r="AM6834" i="1"/>
  <c r="AM6835" i="1"/>
  <c r="AM6836" i="1"/>
  <c r="AM6837" i="1"/>
  <c r="AM6838" i="1"/>
  <c r="AM6839" i="1"/>
  <c r="AM6840" i="1"/>
  <c r="AM6841" i="1"/>
  <c r="AM6842" i="1"/>
  <c r="AM6843" i="1"/>
  <c r="AM6844" i="1"/>
  <c r="AM6845" i="1"/>
  <c r="AM6846" i="1"/>
  <c r="AM6847" i="1"/>
  <c r="AM6848" i="1"/>
  <c r="AM6849" i="1"/>
  <c r="AM6850" i="1"/>
  <c r="AM6851" i="1"/>
  <c r="AM6852" i="1"/>
  <c r="AM6853" i="1"/>
  <c r="AM6854" i="1"/>
  <c r="AM6855" i="1"/>
  <c r="AM6856" i="1"/>
  <c r="AM6857" i="1"/>
  <c r="AM6858" i="1"/>
  <c r="AM6859" i="1"/>
  <c r="AM6860" i="1"/>
  <c r="AM6861" i="1"/>
  <c r="AM6862" i="1"/>
  <c r="AM6863" i="1"/>
  <c r="AM6864" i="1"/>
  <c r="AM6865" i="1"/>
  <c r="AM6866" i="1"/>
  <c r="AM6867" i="1"/>
  <c r="AM6868" i="1"/>
  <c r="AM6869" i="1"/>
  <c r="AM6870" i="1"/>
  <c r="AM6871" i="1"/>
  <c r="AM6872" i="1"/>
  <c r="AM6873" i="1"/>
  <c r="AM6874" i="1"/>
  <c r="AM6875" i="1"/>
  <c r="AM6876" i="1"/>
  <c r="AM6877" i="1"/>
  <c r="AM6878" i="1"/>
  <c r="AM6879" i="1"/>
  <c r="AM6880" i="1"/>
  <c r="AM6881" i="1"/>
  <c r="AM6882" i="1"/>
  <c r="AM6883" i="1"/>
  <c r="AM6884" i="1"/>
  <c r="AM6885" i="1"/>
  <c r="AM6886" i="1"/>
  <c r="AM6887" i="1"/>
  <c r="AM6888" i="1"/>
  <c r="AM6889" i="1"/>
  <c r="AM6890" i="1"/>
  <c r="AM6891" i="1"/>
  <c r="AM6892" i="1"/>
  <c r="AM6893" i="1"/>
  <c r="AM6894" i="1"/>
  <c r="AM6895" i="1"/>
  <c r="AM6896" i="1"/>
  <c r="AM6897" i="1"/>
  <c r="AM6898" i="1"/>
  <c r="AM6899" i="1"/>
  <c r="AM6900" i="1"/>
  <c r="AM6901" i="1"/>
  <c r="AM6902" i="1"/>
  <c r="AM6903" i="1"/>
  <c r="AM6904" i="1"/>
  <c r="AM6905" i="1"/>
  <c r="AM6906" i="1"/>
  <c r="AM6907" i="1"/>
  <c r="AM6908" i="1"/>
  <c r="AM6909" i="1"/>
  <c r="AM6910" i="1"/>
  <c r="AM6911" i="1"/>
  <c r="AM6912" i="1"/>
  <c r="AM6913" i="1"/>
  <c r="AM6914" i="1"/>
  <c r="AM6915" i="1"/>
  <c r="AM6916" i="1"/>
  <c r="AM6917" i="1"/>
  <c r="AM6918" i="1"/>
  <c r="AM6919" i="1"/>
  <c r="AM6920" i="1"/>
  <c r="AM6921" i="1"/>
  <c r="AM6922" i="1"/>
  <c r="AM6923" i="1"/>
  <c r="AM6924" i="1"/>
  <c r="AM6925" i="1"/>
  <c r="AM6926" i="1"/>
  <c r="AM6927" i="1"/>
  <c r="AM6928" i="1"/>
  <c r="AM6929" i="1"/>
  <c r="AM6930" i="1"/>
  <c r="AM6931" i="1"/>
  <c r="AM6932" i="1"/>
  <c r="AM6933" i="1"/>
  <c r="AM6934" i="1"/>
  <c r="AM6935" i="1"/>
  <c r="AM6936" i="1"/>
  <c r="AM6937" i="1"/>
  <c r="AM6938" i="1"/>
  <c r="AM6939" i="1"/>
  <c r="AM6940" i="1"/>
  <c r="AM6941" i="1"/>
  <c r="AM6942" i="1"/>
  <c r="AM6943" i="1"/>
  <c r="AM6944" i="1"/>
  <c r="AM6945" i="1"/>
  <c r="AM6946" i="1"/>
  <c r="AM6947" i="1"/>
  <c r="AM6948" i="1"/>
  <c r="AM6949" i="1"/>
  <c r="AM6950" i="1"/>
  <c r="AM6951" i="1"/>
  <c r="AM6952" i="1"/>
  <c r="AM6953" i="1"/>
  <c r="AM6954" i="1"/>
  <c r="AM6955" i="1"/>
  <c r="AM6956" i="1"/>
  <c r="AM6957" i="1"/>
  <c r="AM6958" i="1"/>
  <c r="AM6959" i="1"/>
  <c r="AM6960" i="1"/>
  <c r="AM6961" i="1"/>
  <c r="AM6962" i="1"/>
  <c r="AM6963" i="1"/>
  <c r="AM6964" i="1"/>
  <c r="AM6965" i="1"/>
  <c r="AM6966" i="1"/>
  <c r="AM6967" i="1"/>
  <c r="AM6968" i="1"/>
  <c r="AM6969" i="1"/>
  <c r="AM6970" i="1"/>
  <c r="AM6971" i="1"/>
  <c r="AM6972" i="1"/>
  <c r="AM6973" i="1"/>
  <c r="AM6974" i="1"/>
  <c r="AM6975" i="1"/>
  <c r="AM6976" i="1"/>
  <c r="AM6977" i="1"/>
  <c r="AM6978" i="1"/>
  <c r="AM6979" i="1"/>
  <c r="AM6980" i="1"/>
  <c r="AM6981" i="1"/>
  <c r="AM6982" i="1"/>
  <c r="AM6983" i="1"/>
  <c r="AM6984" i="1"/>
  <c r="AM6985" i="1"/>
  <c r="AM6986" i="1"/>
  <c r="AM6987" i="1"/>
  <c r="AM6988" i="1"/>
  <c r="AM6989" i="1"/>
  <c r="AM6990" i="1"/>
  <c r="AM6991" i="1"/>
  <c r="AM6992" i="1"/>
  <c r="AM6993" i="1"/>
  <c r="AM6994" i="1"/>
  <c r="AM6995" i="1"/>
  <c r="AM6996" i="1"/>
  <c r="AM6997" i="1"/>
  <c r="AM6998" i="1"/>
  <c r="AM6999" i="1"/>
  <c r="AM7000" i="1"/>
  <c r="AM7001" i="1"/>
  <c r="AM7002" i="1"/>
  <c r="AM7003" i="1"/>
  <c r="AM7004" i="1"/>
  <c r="AM7005" i="1"/>
  <c r="AM7006" i="1"/>
  <c r="AM7007" i="1"/>
  <c r="AM7008" i="1"/>
  <c r="AM7009" i="1"/>
  <c r="AM7010" i="1"/>
  <c r="AM7011" i="1"/>
  <c r="AM7012" i="1"/>
  <c r="AM7013" i="1"/>
  <c r="AM7014" i="1"/>
  <c r="AM7015" i="1"/>
  <c r="AM7016" i="1"/>
  <c r="AM7017" i="1"/>
  <c r="AM7018" i="1"/>
  <c r="AM7019" i="1"/>
  <c r="AM7020" i="1"/>
  <c r="AM7021" i="1"/>
  <c r="AM7022" i="1"/>
  <c r="AM7023" i="1"/>
  <c r="AM7024" i="1"/>
  <c r="AM7025" i="1"/>
  <c r="AM7026" i="1"/>
  <c r="AM7027" i="1"/>
  <c r="AM7028" i="1"/>
  <c r="AM7029" i="1"/>
  <c r="AM7030" i="1"/>
  <c r="AM7031" i="1"/>
  <c r="AM7032" i="1"/>
  <c r="AM7033" i="1"/>
  <c r="AM7034" i="1"/>
  <c r="AM7035" i="1"/>
  <c r="AM7036" i="1"/>
  <c r="AM7037" i="1"/>
  <c r="AM7038" i="1"/>
  <c r="AM7039" i="1"/>
  <c r="AM7040" i="1"/>
  <c r="AM7041" i="1"/>
  <c r="AM7042" i="1"/>
  <c r="AM7043" i="1"/>
  <c r="AM7044" i="1"/>
  <c r="AM7045" i="1"/>
  <c r="AM7046" i="1"/>
  <c r="AM7047" i="1"/>
  <c r="AM7048" i="1"/>
  <c r="AM7049" i="1"/>
  <c r="AM7050" i="1"/>
  <c r="AM7051" i="1"/>
  <c r="AM7052" i="1"/>
  <c r="AM7053" i="1"/>
  <c r="AM7054" i="1"/>
  <c r="AM7055" i="1"/>
  <c r="AM7056" i="1"/>
  <c r="AM7057" i="1"/>
  <c r="AM7058" i="1"/>
  <c r="AM7059" i="1"/>
  <c r="AM7060" i="1"/>
  <c r="AM7061" i="1"/>
  <c r="AM7062" i="1"/>
  <c r="AM7063" i="1"/>
  <c r="AM7064" i="1"/>
  <c r="AM7065" i="1"/>
  <c r="AM7066" i="1"/>
  <c r="AM7067" i="1"/>
  <c r="AM7068" i="1"/>
  <c r="AM7069" i="1"/>
  <c r="AM7070" i="1"/>
  <c r="AM7071" i="1"/>
  <c r="AM7072" i="1"/>
  <c r="AM7073" i="1"/>
  <c r="AM7074" i="1"/>
  <c r="AM7075" i="1"/>
  <c r="AM7076" i="1"/>
  <c r="AM7077" i="1"/>
  <c r="AM7078" i="1"/>
  <c r="AM7079" i="1"/>
  <c r="AM7080" i="1"/>
  <c r="AM7081" i="1"/>
  <c r="AM7082" i="1"/>
  <c r="AM7083" i="1"/>
  <c r="AM7084" i="1"/>
  <c r="AM7085" i="1"/>
  <c r="AM7086" i="1"/>
  <c r="AM7087" i="1"/>
  <c r="AM7088" i="1"/>
  <c r="AM7089" i="1"/>
  <c r="AM7090" i="1"/>
  <c r="AM7091" i="1"/>
  <c r="AM7092" i="1"/>
  <c r="AM7093" i="1"/>
  <c r="AM7094" i="1"/>
  <c r="AM7095" i="1"/>
  <c r="AM7096" i="1"/>
  <c r="AM7097" i="1"/>
  <c r="AM7098" i="1"/>
  <c r="AM7099" i="1"/>
  <c r="AM7100" i="1"/>
  <c r="AM7101" i="1"/>
  <c r="AM7102" i="1"/>
  <c r="AM7103" i="1"/>
  <c r="AM7104" i="1"/>
  <c r="AM7105" i="1"/>
  <c r="AM7106" i="1"/>
  <c r="AM7107" i="1"/>
  <c r="AM7108" i="1"/>
  <c r="AM7109" i="1"/>
  <c r="AM7110" i="1"/>
  <c r="AM7111" i="1"/>
  <c r="AM7112" i="1"/>
  <c r="AM7113" i="1"/>
  <c r="AM7114" i="1"/>
  <c r="AM7115" i="1"/>
  <c r="AM7116" i="1"/>
  <c r="AM7117" i="1"/>
  <c r="AM7118" i="1"/>
  <c r="AM7119" i="1"/>
  <c r="AM7120" i="1"/>
  <c r="AM7121" i="1"/>
  <c r="AM7122" i="1"/>
  <c r="AM7123" i="1"/>
  <c r="AM7124" i="1"/>
  <c r="AM7125" i="1"/>
  <c r="AM7126" i="1"/>
  <c r="AM7127" i="1"/>
  <c r="AM7128" i="1"/>
  <c r="AM7129" i="1"/>
  <c r="AM7130" i="1"/>
  <c r="AM7131" i="1"/>
  <c r="AM7132" i="1"/>
  <c r="AM7133" i="1"/>
  <c r="AM7134" i="1"/>
  <c r="AM7135" i="1"/>
  <c r="AM7136" i="1"/>
  <c r="AM7137" i="1"/>
  <c r="AM7138" i="1"/>
  <c r="AM7139" i="1"/>
  <c r="AM7140" i="1"/>
  <c r="AM7141" i="1"/>
  <c r="AM7142" i="1"/>
  <c r="AM7143" i="1"/>
  <c r="AM7144" i="1"/>
  <c r="AM7145" i="1"/>
  <c r="AM7146" i="1"/>
  <c r="AM7147" i="1"/>
  <c r="AM7148" i="1"/>
  <c r="AM7149" i="1"/>
  <c r="AM7150" i="1"/>
  <c r="AM7151" i="1"/>
  <c r="AM7152" i="1"/>
  <c r="AM7153" i="1"/>
  <c r="AM7154" i="1"/>
  <c r="AM7155" i="1"/>
  <c r="AM7156" i="1"/>
  <c r="AM7157" i="1"/>
  <c r="AM7158" i="1"/>
  <c r="AM7159" i="1"/>
  <c r="AM7160" i="1"/>
  <c r="AM7161" i="1"/>
  <c r="AM7162" i="1"/>
  <c r="AM7163" i="1"/>
  <c r="AM7164" i="1"/>
  <c r="AM7165" i="1"/>
  <c r="AM7166" i="1"/>
  <c r="AM7167" i="1"/>
  <c r="AM7168" i="1"/>
  <c r="AM7169" i="1"/>
  <c r="AM7170" i="1"/>
  <c r="AM7171" i="1"/>
  <c r="AM7172" i="1"/>
  <c r="AM7173" i="1"/>
  <c r="AM7174" i="1"/>
  <c r="AM7175" i="1"/>
  <c r="AM7176" i="1"/>
  <c r="AM7177" i="1"/>
  <c r="AM7178" i="1"/>
  <c r="AM7179" i="1"/>
  <c r="AM7180" i="1"/>
  <c r="AM7181" i="1"/>
  <c r="AM7182" i="1"/>
  <c r="AM7183" i="1"/>
  <c r="AM7184" i="1"/>
  <c r="AM7185" i="1"/>
  <c r="AM7186" i="1"/>
  <c r="AM7187" i="1"/>
  <c r="AM7188" i="1"/>
  <c r="AM7189" i="1"/>
  <c r="AM7190" i="1"/>
  <c r="AM7191" i="1"/>
  <c r="AM7192" i="1"/>
  <c r="AM7193" i="1"/>
  <c r="AM7194" i="1"/>
  <c r="AM7195" i="1"/>
  <c r="AM7196" i="1"/>
  <c r="AM7197" i="1"/>
  <c r="AM7198" i="1"/>
  <c r="AM7199" i="1"/>
  <c r="AM7200" i="1"/>
  <c r="AM7201" i="1"/>
  <c r="AM7202" i="1"/>
  <c r="AM7203" i="1"/>
  <c r="AM7204" i="1"/>
  <c r="AM7205" i="1"/>
  <c r="AM7206" i="1"/>
  <c r="AM7207" i="1"/>
  <c r="AM7208" i="1"/>
  <c r="AM7209" i="1"/>
  <c r="AM7210" i="1"/>
  <c r="AM7211" i="1"/>
  <c r="AM7212" i="1"/>
  <c r="AM7213" i="1"/>
  <c r="AM7214" i="1"/>
  <c r="AM7215" i="1"/>
  <c r="AM7216" i="1"/>
  <c r="AM7217" i="1"/>
  <c r="AM7218" i="1"/>
  <c r="AM7219" i="1"/>
  <c r="AM7220" i="1"/>
  <c r="AM7221" i="1"/>
  <c r="AM7222" i="1"/>
  <c r="AM7223" i="1"/>
  <c r="AM7224" i="1"/>
  <c r="AM7225" i="1"/>
  <c r="AM7226" i="1"/>
  <c r="AM7227" i="1"/>
  <c r="AM7228" i="1"/>
  <c r="AM7229" i="1"/>
  <c r="AM7230" i="1"/>
  <c r="AM7231" i="1"/>
  <c r="AM7232" i="1"/>
  <c r="AM7233" i="1"/>
  <c r="AM7234" i="1"/>
  <c r="AM7235" i="1"/>
  <c r="AM7236" i="1"/>
  <c r="AM7237" i="1"/>
  <c r="AM7238" i="1"/>
  <c r="AM7239" i="1"/>
  <c r="AM7240" i="1"/>
  <c r="AM7241" i="1"/>
  <c r="AM7242" i="1"/>
  <c r="AM7243" i="1"/>
  <c r="AM7244" i="1"/>
  <c r="AM7245" i="1"/>
  <c r="AM7246" i="1"/>
  <c r="AM7247" i="1"/>
  <c r="AM7248" i="1"/>
  <c r="AM7249" i="1"/>
  <c r="AM7250" i="1"/>
  <c r="AM7251" i="1"/>
  <c r="AM7252" i="1"/>
  <c r="AM7253" i="1"/>
  <c r="AM7254" i="1"/>
  <c r="AM7255" i="1"/>
  <c r="AM7256" i="1"/>
  <c r="AM7257" i="1"/>
  <c r="AM7258" i="1"/>
  <c r="AM7259" i="1"/>
  <c r="AM7260" i="1"/>
  <c r="AM7261" i="1"/>
  <c r="AM7262" i="1"/>
  <c r="AM7263" i="1"/>
  <c r="AM7264" i="1"/>
  <c r="AM7265" i="1"/>
  <c r="AM7266" i="1"/>
  <c r="AM7267" i="1"/>
  <c r="AM7268" i="1"/>
  <c r="AM7269" i="1"/>
  <c r="AM7270" i="1"/>
  <c r="AM7271" i="1"/>
  <c r="AM7272" i="1"/>
  <c r="AM7273" i="1"/>
  <c r="AM7274" i="1"/>
  <c r="AM7275" i="1"/>
  <c r="AM7276" i="1"/>
  <c r="AM7277" i="1"/>
  <c r="AM7278" i="1"/>
  <c r="AM7279" i="1"/>
  <c r="AM7280" i="1"/>
  <c r="AM7281" i="1"/>
  <c r="AM7282" i="1"/>
  <c r="AM7283" i="1"/>
  <c r="AM7284" i="1"/>
  <c r="AM7285" i="1"/>
  <c r="AM7286" i="1"/>
  <c r="AM7287" i="1"/>
  <c r="AM7288" i="1"/>
  <c r="AM7289" i="1"/>
  <c r="AM7290" i="1"/>
  <c r="AM7291" i="1"/>
  <c r="AM7292" i="1"/>
  <c r="AM7293" i="1"/>
  <c r="AM7294" i="1"/>
  <c r="AM7295" i="1"/>
  <c r="AM7296" i="1"/>
  <c r="AM7297" i="1"/>
  <c r="AM7298" i="1"/>
  <c r="AM7299" i="1"/>
  <c r="AM7300" i="1"/>
  <c r="AM7301" i="1"/>
  <c r="AM7302" i="1"/>
  <c r="AM7303" i="1"/>
  <c r="AM7304" i="1"/>
  <c r="AM7305" i="1"/>
  <c r="AM7306" i="1"/>
  <c r="AM7307" i="1"/>
  <c r="AM7308" i="1"/>
  <c r="AM7309" i="1"/>
  <c r="AM7310" i="1"/>
  <c r="AM7311" i="1"/>
  <c r="AM7312" i="1"/>
  <c r="AM7313" i="1"/>
  <c r="AM7314" i="1"/>
  <c r="AM7315" i="1"/>
  <c r="AM7316" i="1"/>
  <c r="AM7317" i="1"/>
  <c r="AM7318" i="1"/>
  <c r="AM7319" i="1"/>
  <c r="AM7320" i="1"/>
  <c r="AM7321" i="1"/>
  <c r="AM7322" i="1"/>
  <c r="AM7323" i="1"/>
  <c r="AM7324" i="1"/>
  <c r="AM7325" i="1"/>
  <c r="AM7326" i="1"/>
  <c r="AM7327" i="1"/>
  <c r="AM7328" i="1"/>
  <c r="AM7329" i="1"/>
  <c r="AM7330" i="1"/>
  <c r="AM7331" i="1"/>
  <c r="AM7332" i="1"/>
  <c r="AM7333" i="1"/>
  <c r="AM7334" i="1"/>
  <c r="AM7335" i="1"/>
  <c r="AM7336" i="1"/>
  <c r="AM7337" i="1"/>
  <c r="AM7338" i="1"/>
  <c r="AM7339" i="1"/>
  <c r="AM7340" i="1"/>
  <c r="AM7341" i="1"/>
  <c r="AM7342" i="1"/>
  <c r="AM7343" i="1"/>
  <c r="AM7344" i="1"/>
  <c r="AM7345" i="1"/>
  <c r="AM7346" i="1"/>
  <c r="AM7347" i="1"/>
  <c r="AM7348" i="1"/>
  <c r="AM7349" i="1"/>
  <c r="AM7350" i="1"/>
  <c r="AM7351" i="1"/>
  <c r="AM7352" i="1"/>
  <c r="AM7353" i="1"/>
  <c r="AM7354" i="1"/>
  <c r="AM7355" i="1"/>
  <c r="AM7356" i="1"/>
  <c r="AM7357" i="1"/>
  <c r="AM7358" i="1"/>
  <c r="AM7359" i="1"/>
  <c r="AM7360" i="1"/>
  <c r="AM7361" i="1"/>
  <c r="AM7362" i="1"/>
  <c r="AM7363" i="1"/>
  <c r="AM7364" i="1"/>
  <c r="AM7365" i="1"/>
  <c r="AM7366" i="1"/>
  <c r="AM7367" i="1"/>
  <c r="AM7368" i="1"/>
  <c r="AM7369" i="1"/>
  <c r="AM7370" i="1"/>
  <c r="AM7371" i="1"/>
  <c r="AM7372" i="1"/>
  <c r="AM7373" i="1"/>
  <c r="AM7374" i="1"/>
  <c r="AM7375" i="1"/>
  <c r="AM7376" i="1"/>
  <c r="AM7377" i="1"/>
  <c r="AM7378" i="1"/>
  <c r="AM7379" i="1"/>
  <c r="AM7380" i="1"/>
  <c r="AM7381" i="1"/>
  <c r="AM7382" i="1"/>
  <c r="AM7383" i="1"/>
  <c r="AM7384" i="1"/>
  <c r="AM7385" i="1"/>
  <c r="AM7386" i="1"/>
  <c r="AM7387" i="1"/>
  <c r="AM7388" i="1"/>
  <c r="AM7389" i="1"/>
  <c r="AM7390" i="1"/>
  <c r="AM7391" i="1"/>
  <c r="AM7392" i="1"/>
  <c r="AM7393" i="1"/>
  <c r="AM7394" i="1"/>
  <c r="AM7395" i="1"/>
  <c r="AM7396" i="1"/>
  <c r="AM7397" i="1"/>
  <c r="AM7398" i="1"/>
  <c r="AM7399" i="1"/>
  <c r="AM7400" i="1"/>
  <c r="AM7401" i="1"/>
  <c r="AM7402" i="1"/>
  <c r="AM7403" i="1"/>
  <c r="AM7404" i="1"/>
  <c r="AM7405" i="1"/>
  <c r="AM7406" i="1"/>
  <c r="AM7407" i="1"/>
  <c r="AM7408" i="1"/>
  <c r="AM7409" i="1"/>
  <c r="AM7410" i="1"/>
  <c r="AM7411" i="1"/>
  <c r="AM7412" i="1"/>
  <c r="AM7413" i="1"/>
  <c r="AM7414" i="1"/>
  <c r="AM7415" i="1"/>
  <c r="AM7416" i="1"/>
  <c r="AM7417" i="1"/>
  <c r="AM7418" i="1"/>
  <c r="AM7419" i="1"/>
  <c r="AM7420" i="1"/>
  <c r="AM7421" i="1"/>
  <c r="AM7422" i="1"/>
  <c r="AM7423" i="1"/>
  <c r="AM7424" i="1"/>
  <c r="AM7425" i="1"/>
  <c r="AM7426" i="1"/>
  <c r="AM7427" i="1"/>
  <c r="AM7428" i="1"/>
  <c r="AM7429" i="1"/>
  <c r="AM7430" i="1"/>
  <c r="AM7431" i="1"/>
  <c r="AM7432" i="1"/>
  <c r="AM7433" i="1"/>
  <c r="AM7434" i="1"/>
  <c r="AM7435" i="1"/>
  <c r="AM7436" i="1"/>
  <c r="AM7437" i="1"/>
  <c r="AM7438" i="1"/>
  <c r="AM7439" i="1"/>
  <c r="AM7440" i="1"/>
  <c r="AM7441" i="1"/>
  <c r="AM7442" i="1"/>
  <c r="AM7443" i="1"/>
  <c r="AM7444" i="1"/>
  <c r="AM7445" i="1"/>
  <c r="AM7446" i="1"/>
  <c r="AM7447" i="1"/>
  <c r="AM7448" i="1"/>
  <c r="AM7449" i="1"/>
  <c r="AM7450" i="1"/>
  <c r="AM7451" i="1"/>
  <c r="AM7452" i="1"/>
  <c r="AM7453" i="1"/>
  <c r="AM7454" i="1"/>
  <c r="AM7455" i="1"/>
  <c r="AM7456" i="1"/>
  <c r="AM7457" i="1"/>
  <c r="AM7458" i="1"/>
  <c r="AM7459" i="1"/>
  <c r="AM7460" i="1"/>
  <c r="AM7461" i="1"/>
  <c r="AM7462" i="1"/>
  <c r="AM7463" i="1"/>
  <c r="AM7464" i="1"/>
  <c r="AM7465" i="1"/>
  <c r="AM7466" i="1"/>
  <c r="AM7467" i="1"/>
  <c r="AM7468" i="1"/>
  <c r="AM7469" i="1"/>
  <c r="AM7470" i="1"/>
  <c r="AM7471" i="1"/>
  <c r="AM7472" i="1"/>
  <c r="AM7473" i="1"/>
  <c r="AM7474" i="1"/>
  <c r="AM7475" i="1"/>
  <c r="AM7476" i="1"/>
  <c r="AM7477" i="1"/>
  <c r="AM7478" i="1"/>
  <c r="AM7479" i="1"/>
  <c r="AM7480" i="1"/>
  <c r="AM7481" i="1"/>
  <c r="AM7482" i="1"/>
  <c r="AM7483" i="1"/>
  <c r="AM7484" i="1"/>
  <c r="AM7485" i="1"/>
  <c r="AM7486" i="1"/>
  <c r="AM7487" i="1"/>
  <c r="AM7488" i="1"/>
  <c r="AM7489" i="1"/>
  <c r="AM7490" i="1"/>
  <c r="AM7491" i="1"/>
  <c r="AM7492" i="1"/>
  <c r="AM7493" i="1"/>
  <c r="AM7494" i="1"/>
  <c r="AM7495" i="1"/>
  <c r="AM7496" i="1"/>
  <c r="AM7497" i="1"/>
  <c r="AM7498" i="1"/>
  <c r="AM7499" i="1"/>
  <c r="AM7500" i="1"/>
  <c r="AM7501" i="1"/>
  <c r="AM7502" i="1"/>
  <c r="AM7503" i="1"/>
  <c r="AM7504" i="1"/>
  <c r="AM7505" i="1"/>
  <c r="AM7506" i="1"/>
  <c r="AM7507" i="1"/>
  <c r="AM7508" i="1"/>
  <c r="AM7509" i="1"/>
  <c r="AM7510" i="1"/>
  <c r="AM7511" i="1"/>
  <c r="AM7512" i="1"/>
  <c r="AM7513" i="1"/>
  <c r="AM7514" i="1"/>
  <c r="AM7515" i="1"/>
  <c r="AM7516" i="1"/>
  <c r="AM7517" i="1"/>
  <c r="AM7518" i="1"/>
  <c r="AM7519" i="1"/>
  <c r="AM7520" i="1"/>
  <c r="AM7521" i="1"/>
  <c r="AM7522" i="1"/>
  <c r="AM7523" i="1"/>
  <c r="AM7524" i="1"/>
  <c r="AM7525" i="1"/>
  <c r="AM7526" i="1"/>
  <c r="AM7527" i="1"/>
  <c r="AM7528" i="1"/>
  <c r="AM7529" i="1"/>
  <c r="AM7530" i="1"/>
  <c r="AM7531" i="1"/>
  <c r="AM7532" i="1"/>
  <c r="AM7533" i="1"/>
  <c r="AM7534" i="1"/>
  <c r="AM7535" i="1"/>
  <c r="AM7536" i="1"/>
  <c r="AM7537" i="1"/>
  <c r="AM7538" i="1"/>
  <c r="AM7539" i="1"/>
  <c r="AM7540" i="1"/>
  <c r="AM7541" i="1"/>
  <c r="AM7542" i="1"/>
  <c r="AM7543" i="1"/>
  <c r="AM7544" i="1"/>
  <c r="AM7545" i="1"/>
  <c r="AM7546" i="1"/>
  <c r="AM7547" i="1"/>
  <c r="AM7548" i="1"/>
  <c r="AM7549" i="1"/>
  <c r="AM7550" i="1"/>
  <c r="AM7551" i="1"/>
  <c r="AM7552" i="1"/>
  <c r="AM7553" i="1"/>
  <c r="AM7554" i="1"/>
  <c r="AM7555" i="1"/>
  <c r="AM7556" i="1"/>
  <c r="AM7557" i="1"/>
  <c r="AM7558" i="1"/>
  <c r="AM7559" i="1"/>
  <c r="AM7560" i="1"/>
  <c r="AM7561" i="1"/>
  <c r="AM7562" i="1"/>
  <c r="AM7563" i="1"/>
  <c r="AM7564" i="1"/>
  <c r="AM7565" i="1"/>
  <c r="AM7566" i="1"/>
  <c r="AM7567" i="1"/>
  <c r="AM7568" i="1"/>
  <c r="AM7569" i="1"/>
  <c r="AM7570" i="1"/>
  <c r="AM7571" i="1"/>
  <c r="AM7572" i="1"/>
  <c r="AM7573" i="1"/>
  <c r="AM7574" i="1"/>
  <c r="AM7575" i="1"/>
  <c r="AM7576" i="1"/>
  <c r="AM7577" i="1"/>
  <c r="AM7578" i="1"/>
  <c r="AM7579" i="1"/>
  <c r="AM7580" i="1"/>
  <c r="AM7581" i="1"/>
  <c r="AM7582" i="1"/>
  <c r="AM7583" i="1"/>
  <c r="AM7584" i="1"/>
  <c r="AM7585" i="1"/>
  <c r="AM7586" i="1"/>
  <c r="AM7587" i="1"/>
  <c r="AM7588" i="1"/>
  <c r="AM7589" i="1"/>
  <c r="AM7590" i="1"/>
  <c r="AM7591" i="1"/>
  <c r="AM7592" i="1"/>
  <c r="AM7593" i="1"/>
  <c r="AM7594" i="1"/>
  <c r="AM7595" i="1"/>
  <c r="AM7596" i="1"/>
  <c r="AM7597" i="1"/>
  <c r="AM7598" i="1"/>
  <c r="AM7599" i="1"/>
  <c r="AM7600" i="1"/>
  <c r="AM7601" i="1"/>
  <c r="AM7602" i="1"/>
  <c r="AM7603" i="1"/>
  <c r="AM7604" i="1"/>
  <c r="AM7605" i="1"/>
  <c r="AM7606" i="1"/>
  <c r="AM7607" i="1"/>
  <c r="AM7608" i="1"/>
  <c r="AM7609" i="1"/>
  <c r="AM7610" i="1"/>
  <c r="AM7611" i="1"/>
  <c r="AM7612" i="1"/>
  <c r="AM7613" i="1"/>
  <c r="AM7614" i="1"/>
  <c r="AM7615" i="1"/>
  <c r="AM7616" i="1"/>
  <c r="AM7617" i="1"/>
  <c r="AM7618" i="1"/>
  <c r="AM7619" i="1"/>
  <c r="AM7620" i="1"/>
  <c r="AM7621" i="1"/>
  <c r="AM7622" i="1"/>
  <c r="AM7623" i="1"/>
  <c r="AM7624" i="1"/>
  <c r="AM7625" i="1"/>
  <c r="AM7626" i="1"/>
  <c r="AM7627" i="1"/>
  <c r="AM7628" i="1"/>
  <c r="AM7629" i="1"/>
  <c r="AM7630" i="1"/>
  <c r="AM7631" i="1"/>
  <c r="AM7632" i="1"/>
  <c r="AM7633" i="1"/>
  <c r="AM7634" i="1"/>
  <c r="AM7635" i="1"/>
  <c r="AM7636" i="1"/>
  <c r="AM7637" i="1"/>
  <c r="AM7638" i="1"/>
  <c r="AM7639" i="1"/>
  <c r="AM7640" i="1"/>
  <c r="AM7641" i="1"/>
  <c r="AM7642" i="1"/>
  <c r="AM7643" i="1"/>
  <c r="AM7644" i="1"/>
  <c r="AM7645" i="1"/>
  <c r="AM7646" i="1"/>
  <c r="AM7647" i="1"/>
  <c r="AM7648" i="1"/>
  <c r="AM7649" i="1"/>
  <c r="AM7650" i="1"/>
  <c r="AM7651" i="1"/>
  <c r="AM7652" i="1"/>
  <c r="AM7653" i="1"/>
  <c r="AM7654" i="1"/>
  <c r="AM7655" i="1"/>
  <c r="AM7656" i="1"/>
  <c r="AM7657" i="1"/>
  <c r="AM7658" i="1"/>
  <c r="AM7659" i="1"/>
  <c r="AM7660" i="1"/>
  <c r="AM7661" i="1"/>
  <c r="AM7662" i="1"/>
  <c r="AM7663" i="1"/>
  <c r="AM7664" i="1"/>
  <c r="AM7665" i="1"/>
  <c r="AM7666" i="1"/>
  <c r="AM7667" i="1"/>
  <c r="AM7668" i="1"/>
  <c r="AM7669" i="1"/>
  <c r="AM7670" i="1"/>
  <c r="AM7671" i="1"/>
  <c r="AM7672" i="1"/>
  <c r="AM7673" i="1"/>
  <c r="AM7674" i="1"/>
  <c r="AM7675" i="1"/>
  <c r="AM7676" i="1"/>
  <c r="AM7677" i="1"/>
  <c r="AM7678" i="1"/>
  <c r="AM7679" i="1"/>
  <c r="AM7680" i="1"/>
  <c r="AM7681" i="1"/>
  <c r="AM7682" i="1"/>
  <c r="AM7683" i="1"/>
  <c r="AM7684" i="1"/>
  <c r="AM7685" i="1"/>
  <c r="AM7686" i="1"/>
  <c r="AM7687" i="1"/>
  <c r="AM7688" i="1"/>
  <c r="AM7689" i="1"/>
  <c r="AM7690" i="1"/>
  <c r="AM7691" i="1"/>
  <c r="AM7692" i="1"/>
  <c r="AM7693" i="1"/>
  <c r="AM7694" i="1"/>
  <c r="AM7695" i="1"/>
  <c r="AM7696" i="1"/>
  <c r="AM7697" i="1"/>
  <c r="AM7698" i="1"/>
  <c r="AM7699" i="1"/>
  <c r="AM7700" i="1"/>
  <c r="AM7701" i="1"/>
  <c r="AM7702" i="1"/>
  <c r="AM7703" i="1"/>
  <c r="AM7704" i="1"/>
  <c r="AM7705" i="1"/>
  <c r="AM7706" i="1"/>
  <c r="AM7707" i="1"/>
  <c r="AM7708" i="1"/>
  <c r="AM7709" i="1"/>
  <c r="AM7710" i="1"/>
  <c r="AM7711" i="1"/>
  <c r="AM7712" i="1"/>
  <c r="AM7713" i="1"/>
  <c r="AM7714" i="1"/>
  <c r="AM7715" i="1"/>
  <c r="AM7716" i="1"/>
  <c r="AM7717" i="1"/>
  <c r="AM7718" i="1"/>
  <c r="AM7719" i="1"/>
  <c r="AM7720" i="1"/>
  <c r="AM7721" i="1"/>
  <c r="AM7722" i="1"/>
  <c r="AM7723" i="1"/>
  <c r="AM7724" i="1"/>
  <c r="AM7725" i="1"/>
  <c r="AM7726" i="1"/>
  <c r="AM7727" i="1"/>
  <c r="AM7728" i="1"/>
  <c r="AM7729" i="1"/>
  <c r="AM7730" i="1"/>
  <c r="AM7731" i="1"/>
  <c r="AM7732" i="1"/>
  <c r="AM7733" i="1"/>
  <c r="AM7734" i="1"/>
  <c r="AM7735" i="1"/>
  <c r="AM7736" i="1"/>
  <c r="AM7737" i="1"/>
  <c r="AM7738" i="1"/>
  <c r="AM7739" i="1"/>
  <c r="AM7740" i="1"/>
  <c r="AM7741" i="1"/>
  <c r="AM7742" i="1"/>
  <c r="AM7743" i="1"/>
  <c r="AM7744" i="1"/>
  <c r="AM7745" i="1"/>
  <c r="AM7746" i="1"/>
  <c r="AM7747" i="1"/>
  <c r="AM7748" i="1"/>
  <c r="AM7749" i="1"/>
  <c r="AM7750" i="1"/>
  <c r="AM7751" i="1"/>
  <c r="AM7752" i="1"/>
  <c r="AM7753" i="1"/>
  <c r="AM7754" i="1"/>
  <c r="AM7755" i="1"/>
  <c r="AM7756" i="1"/>
  <c r="AM7757" i="1"/>
  <c r="AM7758" i="1"/>
  <c r="AM7759" i="1"/>
  <c r="AM7760" i="1"/>
  <c r="AM7761" i="1"/>
  <c r="AM7762" i="1"/>
  <c r="AM7763" i="1"/>
  <c r="AM7764" i="1"/>
  <c r="AM7765" i="1"/>
  <c r="AM7766" i="1"/>
  <c r="AM7767" i="1"/>
  <c r="AM7768" i="1"/>
  <c r="AM7769" i="1"/>
  <c r="AM7770" i="1"/>
  <c r="AM7771" i="1"/>
  <c r="AM7772" i="1"/>
  <c r="AM7773" i="1"/>
  <c r="AM7774" i="1"/>
  <c r="AM7775" i="1"/>
  <c r="AM7776" i="1"/>
  <c r="AM7777" i="1"/>
  <c r="AM7778" i="1"/>
  <c r="AM7779" i="1"/>
  <c r="AM7780" i="1"/>
  <c r="AM7781" i="1"/>
  <c r="AM7782" i="1"/>
  <c r="AM7783" i="1"/>
  <c r="AM7784" i="1"/>
  <c r="AM7785" i="1"/>
  <c r="AM7786" i="1"/>
  <c r="AM7787" i="1"/>
  <c r="AM7788" i="1"/>
  <c r="AM7789" i="1"/>
  <c r="AM7790" i="1"/>
  <c r="AM7791" i="1"/>
  <c r="AM7792" i="1"/>
  <c r="AM7793" i="1"/>
  <c r="AM7794" i="1"/>
  <c r="AM7795" i="1"/>
  <c r="AM7796" i="1"/>
  <c r="AM7797" i="1"/>
  <c r="AM7798" i="1"/>
  <c r="AM7799" i="1"/>
  <c r="AM7800" i="1"/>
  <c r="AM7801" i="1"/>
  <c r="AM7802" i="1"/>
  <c r="AM7803" i="1"/>
  <c r="AM7804" i="1"/>
  <c r="AM7805" i="1"/>
  <c r="AM7806" i="1"/>
  <c r="AM7807" i="1"/>
  <c r="AM7808" i="1"/>
  <c r="AM7809" i="1"/>
  <c r="AM7810" i="1"/>
  <c r="AM7811" i="1"/>
  <c r="AM7812" i="1"/>
  <c r="AM7813" i="1"/>
  <c r="AM7814" i="1"/>
  <c r="AM7815" i="1"/>
  <c r="AM7816" i="1"/>
  <c r="AM7817" i="1"/>
  <c r="AM7818" i="1"/>
  <c r="AM7819" i="1"/>
  <c r="AM7820" i="1"/>
  <c r="AM7821" i="1"/>
  <c r="AM7822" i="1"/>
  <c r="AM7823" i="1"/>
  <c r="AM7824" i="1"/>
  <c r="AM7825" i="1"/>
  <c r="AM7826" i="1"/>
  <c r="AM7827" i="1"/>
  <c r="AM7828" i="1"/>
  <c r="AM7829" i="1"/>
  <c r="AM7830" i="1"/>
  <c r="AM7831" i="1"/>
  <c r="AM7832" i="1"/>
  <c r="AM7833" i="1"/>
  <c r="AM7834" i="1"/>
  <c r="AM7835" i="1"/>
  <c r="AM7836" i="1"/>
  <c r="AM7837" i="1"/>
  <c r="AM7838" i="1"/>
  <c r="AM7839" i="1"/>
  <c r="AM7840" i="1"/>
  <c r="AM7841" i="1"/>
  <c r="AM7842" i="1"/>
  <c r="AM7843" i="1"/>
  <c r="AM7844" i="1"/>
  <c r="AM7845" i="1"/>
  <c r="AM7846" i="1"/>
  <c r="AM7847" i="1"/>
  <c r="AM7848" i="1"/>
  <c r="AM7849" i="1"/>
  <c r="AM7850" i="1"/>
  <c r="AM7851" i="1"/>
  <c r="AM7852" i="1"/>
  <c r="AM7853" i="1"/>
  <c r="AM7854" i="1"/>
  <c r="AM7855" i="1"/>
  <c r="AM7856" i="1"/>
  <c r="AM7857" i="1"/>
  <c r="AM7858" i="1"/>
  <c r="AM7859" i="1"/>
  <c r="AM7860" i="1"/>
  <c r="AM7861" i="1"/>
  <c r="AM7862" i="1"/>
  <c r="AM7863" i="1"/>
  <c r="AM7864" i="1"/>
  <c r="AM7865" i="1"/>
  <c r="AM7866" i="1"/>
  <c r="AM7867" i="1"/>
  <c r="AM7868" i="1"/>
  <c r="AM7869" i="1"/>
  <c r="AM7870" i="1"/>
  <c r="AM7871" i="1"/>
  <c r="AM7872" i="1"/>
  <c r="AM7873" i="1"/>
  <c r="AM7874" i="1"/>
  <c r="AM7875" i="1"/>
  <c r="AM7876" i="1"/>
  <c r="AM7877" i="1"/>
  <c r="AM7878" i="1"/>
  <c r="AM7879" i="1"/>
  <c r="AM7880" i="1"/>
  <c r="AM7881" i="1"/>
  <c r="AM7882" i="1"/>
  <c r="AM7883" i="1"/>
  <c r="AM7884" i="1"/>
  <c r="AM7885" i="1"/>
  <c r="AM7886" i="1"/>
  <c r="AM7887" i="1"/>
  <c r="AM7888" i="1"/>
  <c r="AM7889" i="1"/>
  <c r="AM7890" i="1"/>
  <c r="AM7891" i="1"/>
  <c r="AM7892" i="1"/>
  <c r="AM7893" i="1"/>
  <c r="AM7894" i="1"/>
  <c r="AM7895" i="1"/>
  <c r="AM7896" i="1"/>
  <c r="AM7897" i="1"/>
  <c r="AM7898" i="1"/>
  <c r="AM7899" i="1"/>
  <c r="AM7900" i="1"/>
  <c r="AM7901" i="1"/>
  <c r="AM7902" i="1"/>
  <c r="AM7903" i="1"/>
  <c r="AM7904" i="1"/>
  <c r="AM7905" i="1"/>
  <c r="AM7906" i="1"/>
  <c r="AM7907" i="1"/>
  <c r="AM7908" i="1"/>
  <c r="AM7909" i="1"/>
  <c r="AM7910" i="1"/>
  <c r="AM7911" i="1"/>
  <c r="AM7912" i="1"/>
  <c r="AM7913" i="1"/>
  <c r="AM7914" i="1"/>
  <c r="AM7915" i="1"/>
  <c r="AM7916" i="1"/>
  <c r="AM7917" i="1"/>
  <c r="AM7918" i="1"/>
  <c r="AM7919" i="1"/>
  <c r="AM7920" i="1"/>
  <c r="AM7921" i="1"/>
  <c r="AM7922" i="1"/>
  <c r="AM7923" i="1"/>
  <c r="AM7924" i="1"/>
  <c r="AM7925" i="1"/>
  <c r="AM7926" i="1"/>
  <c r="AM7927" i="1"/>
  <c r="AM7928" i="1"/>
  <c r="AM7929" i="1"/>
  <c r="AM7930" i="1"/>
  <c r="AM7931" i="1"/>
  <c r="AM7932" i="1"/>
  <c r="AM7933" i="1"/>
  <c r="AM7934" i="1"/>
  <c r="AM7935" i="1"/>
  <c r="AM7936" i="1"/>
  <c r="AM7937" i="1"/>
  <c r="AM7938" i="1"/>
  <c r="AM7939" i="1"/>
  <c r="AM7940" i="1"/>
  <c r="AM7941" i="1"/>
  <c r="AM7942" i="1"/>
  <c r="AM7943" i="1"/>
  <c r="AM7944" i="1"/>
  <c r="AM7945" i="1"/>
  <c r="AM7946" i="1"/>
  <c r="AM7947" i="1"/>
  <c r="AM7948" i="1"/>
  <c r="AM7949" i="1"/>
  <c r="AM7950" i="1"/>
  <c r="AM7951" i="1"/>
  <c r="AM7952" i="1"/>
  <c r="AM7953" i="1"/>
  <c r="AM7954" i="1"/>
  <c r="AM7955" i="1"/>
  <c r="AM7956" i="1"/>
  <c r="AM7957" i="1"/>
  <c r="AM7958" i="1"/>
  <c r="AM7959" i="1"/>
  <c r="AM7960" i="1"/>
  <c r="AM7961" i="1"/>
  <c r="AM7962" i="1"/>
  <c r="AM7963" i="1"/>
  <c r="AM7964" i="1"/>
  <c r="AM7965" i="1"/>
  <c r="AM7966" i="1"/>
  <c r="AM7967" i="1"/>
  <c r="AM7968" i="1"/>
  <c r="AM7969" i="1"/>
  <c r="AM7970" i="1"/>
  <c r="AM7971" i="1"/>
  <c r="AM7972" i="1"/>
  <c r="AM7973" i="1"/>
  <c r="AM7974" i="1"/>
  <c r="AM7975" i="1"/>
  <c r="AM7976" i="1"/>
  <c r="AM7977" i="1"/>
  <c r="AM7978" i="1"/>
  <c r="AM7979" i="1"/>
  <c r="AM7980" i="1"/>
  <c r="AM7981" i="1"/>
  <c r="AM7982" i="1"/>
  <c r="AM7983" i="1"/>
  <c r="AM7984" i="1"/>
  <c r="AM7985" i="1"/>
  <c r="AM7986" i="1"/>
  <c r="AM7987" i="1"/>
  <c r="AM7988" i="1"/>
  <c r="AM7989" i="1"/>
  <c r="AM7990" i="1"/>
  <c r="AM7991" i="1"/>
  <c r="AM7992" i="1"/>
  <c r="AM7993" i="1"/>
  <c r="AM7994" i="1"/>
  <c r="AM7995" i="1"/>
  <c r="AM7996" i="1"/>
  <c r="AM7997" i="1"/>
  <c r="AM7998" i="1"/>
  <c r="AM7999" i="1"/>
  <c r="AM8000" i="1"/>
  <c r="AM8001" i="1"/>
  <c r="AM8002" i="1"/>
  <c r="AM8003" i="1"/>
  <c r="AM8004" i="1"/>
  <c r="AM8005" i="1"/>
  <c r="AM8006" i="1"/>
  <c r="AM8007" i="1"/>
  <c r="AM8008" i="1"/>
  <c r="AM8009" i="1"/>
  <c r="AM8010" i="1"/>
  <c r="AM8011" i="1"/>
  <c r="AM8012" i="1"/>
  <c r="AM8013" i="1"/>
  <c r="AM8014" i="1"/>
  <c r="AM8015" i="1"/>
  <c r="AM8016" i="1"/>
  <c r="AM8017" i="1"/>
  <c r="AM8018" i="1"/>
  <c r="AM8019" i="1"/>
  <c r="AM8020" i="1"/>
  <c r="AM8021" i="1"/>
  <c r="AM8022" i="1"/>
  <c r="AM8023" i="1"/>
  <c r="AM8024" i="1"/>
  <c r="AM8025" i="1"/>
  <c r="AM8026" i="1"/>
  <c r="AM8027" i="1"/>
  <c r="AM8028" i="1"/>
  <c r="AM8029" i="1"/>
  <c r="AM8030" i="1"/>
  <c r="AM8031" i="1"/>
  <c r="AM8032" i="1"/>
  <c r="AM8033" i="1"/>
  <c r="AM8034" i="1"/>
  <c r="AM8035" i="1"/>
  <c r="AM8036" i="1"/>
  <c r="AM8037" i="1"/>
  <c r="AM8038" i="1"/>
  <c r="AM8039" i="1"/>
  <c r="AM8040" i="1"/>
  <c r="AM8041" i="1"/>
  <c r="AM8042" i="1"/>
  <c r="AM8043" i="1"/>
  <c r="AM8044" i="1"/>
  <c r="AM8045" i="1"/>
  <c r="AM8046" i="1"/>
  <c r="AM8047" i="1"/>
  <c r="AM8048" i="1"/>
  <c r="AM8049" i="1"/>
  <c r="AM8050" i="1"/>
  <c r="AM8051" i="1"/>
  <c r="AM8052" i="1"/>
  <c r="AM8053" i="1"/>
  <c r="AM8054" i="1"/>
  <c r="AM8055" i="1"/>
  <c r="AM8056" i="1"/>
  <c r="AM8057" i="1"/>
  <c r="AM8058" i="1"/>
  <c r="AM8059" i="1"/>
  <c r="AM8060" i="1"/>
  <c r="AM8061" i="1"/>
  <c r="AM8062" i="1"/>
  <c r="AM8063" i="1"/>
  <c r="AM8064" i="1"/>
  <c r="AM8065" i="1"/>
  <c r="AM8066" i="1"/>
  <c r="AM8067" i="1"/>
  <c r="AM8068" i="1"/>
  <c r="AM8069" i="1"/>
  <c r="AM8070" i="1"/>
  <c r="AM8071" i="1"/>
  <c r="AM8072" i="1"/>
  <c r="AM8073" i="1"/>
  <c r="AM8074" i="1"/>
  <c r="AM8075" i="1"/>
  <c r="AM8076" i="1"/>
  <c r="AM8077" i="1"/>
  <c r="AM8078" i="1"/>
  <c r="AM8079" i="1"/>
  <c r="AM8080" i="1"/>
  <c r="AM8081" i="1"/>
  <c r="AM8082" i="1"/>
  <c r="AM8083" i="1"/>
  <c r="AM8084" i="1"/>
  <c r="AM8085" i="1"/>
  <c r="AM8086" i="1"/>
  <c r="AM8087" i="1"/>
  <c r="AM8088" i="1"/>
  <c r="AM8089" i="1"/>
  <c r="AM8090" i="1"/>
  <c r="AM8091" i="1"/>
  <c r="AM8092" i="1"/>
  <c r="AM8093" i="1"/>
  <c r="AM8094" i="1"/>
  <c r="AM8095" i="1"/>
  <c r="AM8096" i="1"/>
  <c r="AM8097" i="1"/>
  <c r="AM8098" i="1"/>
  <c r="AM8099" i="1"/>
  <c r="AM8100" i="1"/>
  <c r="AM8101" i="1"/>
  <c r="AM8102" i="1"/>
  <c r="AM8103" i="1"/>
  <c r="AM8104" i="1"/>
  <c r="AM8105" i="1"/>
  <c r="AM8106" i="1"/>
  <c r="AM8107" i="1"/>
  <c r="AM8108" i="1"/>
  <c r="AM8109" i="1"/>
  <c r="AM8110" i="1"/>
  <c r="AM8111" i="1"/>
  <c r="AM8112" i="1"/>
  <c r="AM8113" i="1"/>
  <c r="AM8114" i="1"/>
  <c r="AM8115" i="1"/>
  <c r="AM8116" i="1"/>
  <c r="AM8117" i="1"/>
  <c r="AM8118" i="1"/>
  <c r="AM8119" i="1"/>
  <c r="AM8120" i="1"/>
  <c r="AM8121" i="1"/>
  <c r="AM8122" i="1"/>
  <c r="AM8123" i="1"/>
  <c r="AM8124" i="1"/>
  <c r="AM8125" i="1"/>
  <c r="AM8126" i="1"/>
  <c r="AM8127" i="1"/>
  <c r="AM8128" i="1"/>
  <c r="AM8129" i="1"/>
  <c r="AM8130" i="1"/>
  <c r="AM8131" i="1"/>
  <c r="AM8132" i="1"/>
  <c r="AM8133" i="1"/>
  <c r="AM8134" i="1"/>
  <c r="AM8135" i="1"/>
  <c r="AM8136" i="1"/>
  <c r="AM8137" i="1"/>
  <c r="AM8138" i="1"/>
  <c r="AM8139" i="1"/>
  <c r="AM8140" i="1"/>
  <c r="AM8141" i="1"/>
  <c r="AM8142" i="1"/>
  <c r="AM8143" i="1"/>
  <c r="AM8144" i="1"/>
  <c r="AM8145" i="1"/>
  <c r="AM8146" i="1"/>
  <c r="AM8147" i="1"/>
  <c r="AM8148" i="1"/>
  <c r="AM8149" i="1"/>
  <c r="AM8150" i="1"/>
  <c r="AM8151" i="1"/>
  <c r="AM8152" i="1"/>
  <c r="AM8153" i="1"/>
  <c r="AM8154" i="1"/>
  <c r="AM8155" i="1"/>
  <c r="AM8156" i="1"/>
  <c r="AM8157" i="1"/>
  <c r="AM8158" i="1"/>
  <c r="AM8159" i="1"/>
  <c r="AM8160" i="1"/>
  <c r="AM8161" i="1"/>
  <c r="AM8162" i="1"/>
  <c r="AM8163" i="1"/>
  <c r="AM8164" i="1"/>
  <c r="AM8165" i="1"/>
  <c r="AM8166" i="1"/>
  <c r="AM8167" i="1"/>
  <c r="AM8168" i="1"/>
  <c r="AM8169" i="1"/>
  <c r="AM8170" i="1"/>
  <c r="AM8171" i="1"/>
  <c r="AM8172" i="1"/>
  <c r="AM8173" i="1"/>
  <c r="AM8174" i="1"/>
  <c r="AM8175" i="1"/>
  <c r="AM8176" i="1"/>
  <c r="AM8177" i="1"/>
  <c r="AM8178" i="1"/>
  <c r="AM8179" i="1"/>
  <c r="AM8180" i="1"/>
  <c r="AM8181" i="1"/>
  <c r="AM8182" i="1"/>
  <c r="AM8183" i="1"/>
  <c r="AM8184" i="1"/>
  <c r="AM8185" i="1"/>
  <c r="AM8186" i="1"/>
  <c r="AM8187" i="1"/>
  <c r="AM8188" i="1"/>
  <c r="AM8189" i="1"/>
  <c r="AM8190" i="1"/>
  <c r="AM8191" i="1"/>
  <c r="AM8192" i="1"/>
  <c r="AM8193" i="1"/>
  <c r="AM8194" i="1"/>
  <c r="AM8195" i="1"/>
  <c r="AM8196" i="1"/>
  <c r="AM8197" i="1"/>
  <c r="AM8198" i="1"/>
  <c r="AM8199" i="1"/>
  <c r="AM8200" i="1"/>
  <c r="AM8201" i="1"/>
  <c r="AM8202" i="1"/>
  <c r="AM8203" i="1"/>
  <c r="AM8204" i="1"/>
  <c r="AM8205" i="1"/>
  <c r="AM8206" i="1"/>
  <c r="AM8207" i="1"/>
  <c r="AM8208" i="1"/>
  <c r="AM8209" i="1"/>
  <c r="AM8210" i="1"/>
  <c r="AM8211" i="1"/>
  <c r="AM8212" i="1"/>
  <c r="AM8213" i="1"/>
  <c r="AM8214" i="1"/>
  <c r="AM8215" i="1"/>
  <c r="AM8216" i="1"/>
  <c r="AM8217" i="1"/>
  <c r="AM8218" i="1"/>
  <c r="AM8219" i="1"/>
  <c r="AM8220" i="1"/>
  <c r="AM8221" i="1"/>
  <c r="AM8222" i="1"/>
  <c r="AM8223" i="1"/>
  <c r="AM8224" i="1"/>
  <c r="AM8225" i="1"/>
  <c r="AM8226" i="1"/>
  <c r="AM8227" i="1"/>
  <c r="AM8228" i="1"/>
  <c r="AM8229" i="1"/>
  <c r="AM8230" i="1"/>
  <c r="AM8231" i="1"/>
  <c r="AM8232" i="1"/>
  <c r="AM8233" i="1"/>
  <c r="AM8234" i="1"/>
  <c r="AM8235" i="1"/>
  <c r="AM8236" i="1"/>
  <c r="AM8237" i="1"/>
  <c r="AM8238" i="1"/>
  <c r="AM8239" i="1"/>
  <c r="AM8240" i="1"/>
  <c r="AM8241" i="1"/>
  <c r="AM8242" i="1"/>
  <c r="AM8243" i="1"/>
  <c r="AM8244" i="1"/>
  <c r="AM8245" i="1"/>
  <c r="AM8246" i="1"/>
  <c r="AM8247" i="1"/>
  <c r="AM8248" i="1"/>
  <c r="AM8249" i="1"/>
  <c r="AM8250" i="1"/>
  <c r="AM8251" i="1"/>
  <c r="AM8252" i="1"/>
  <c r="AM8253" i="1"/>
  <c r="AM8254" i="1"/>
  <c r="AM8255" i="1"/>
  <c r="AM8256" i="1"/>
  <c r="AM8257" i="1"/>
  <c r="AM8258" i="1"/>
  <c r="AM8259" i="1"/>
  <c r="AM8260" i="1"/>
  <c r="AM8261" i="1"/>
  <c r="AM8262" i="1"/>
  <c r="AM8263" i="1"/>
  <c r="AM8264" i="1"/>
  <c r="AM8265" i="1"/>
  <c r="AM8266" i="1"/>
  <c r="AM8267" i="1"/>
  <c r="AM8268" i="1"/>
  <c r="AM8269" i="1"/>
  <c r="AM8270" i="1"/>
  <c r="AM8271" i="1"/>
  <c r="AM8272" i="1"/>
  <c r="AM8273" i="1"/>
  <c r="AM8274" i="1"/>
  <c r="AM8275" i="1"/>
  <c r="AM8276" i="1"/>
  <c r="AM8277" i="1"/>
  <c r="AM8278" i="1"/>
  <c r="AM8279" i="1"/>
  <c r="AM8280" i="1"/>
  <c r="AM8281" i="1"/>
  <c r="AM8282" i="1"/>
  <c r="AM8283" i="1"/>
  <c r="AM8284" i="1"/>
  <c r="AM8285" i="1"/>
  <c r="AM8286" i="1"/>
  <c r="AM8287" i="1"/>
  <c r="AM8288" i="1"/>
  <c r="AM8289" i="1"/>
  <c r="AM8290" i="1"/>
  <c r="AM8291" i="1"/>
  <c r="AM8292" i="1"/>
  <c r="AM8293" i="1"/>
  <c r="AM8294" i="1"/>
  <c r="AM8295" i="1"/>
  <c r="AM8296" i="1"/>
  <c r="AM8297" i="1"/>
  <c r="AM8298" i="1"/>
  <c r="AM8299" i="1"/>
  <c r="AM8300" i="1"/>
  <c r="AM8301" i="1"/>
  <c r="AM8302" i="1"/>
  <c r="AM8303" i="1"/>
  <c r="AM8304" i="1"/>
  <c r="AM8305" i="1"/>
  <c r="AM8306" i="1"/>
  <c r="AM8307" i="1"/>
  <c r="AM8308" i="1"/>
  <c r="AM8309" i="1"/>
  <c r="AM8310" i="1"/>
  <c r="AM8311" i="1"/>
  <c r="AM8312" i="1"/>
  <c r="AM8313" i="1"/>
  <c r="AM8314" i="1"/>
  <c r="AM8315" i="1"/>
  <c r="AM8316" i="1"/>
  <c r="AM8317" i="1"/>
  <c r="AM8318" i="1"/>
  <c r="AM8319" i="1"/>
  <c r="AM8320" i="1"/>
  <c r="AM8321" i="1"/>
  <c r="AM8322" i="1"/>
  <c r="AM8323" i="1"/>
  <c r="AM8324" i="1"/>
  <c r="AM8325" i="1"/>
  <c r="AM8326" i="1"/>
  <c r="AM8327" i="1"/>
  <c r="AM8328" i="1"/>
  <c r="AM8329" i="1"/>
  <c r="AM8330" i="1"/>
  <c r="AM8331" i="1"/>
  <c r="AM8332" i="1"/>
  <c r="AM8333" i="1"/>
  <c r="AM8334" i="1"/>
  <c r="AM8335" i="1"/>
  <c r="AM8336" i="1"/>
  <c r="AM8337" i="1"/>
  <c r="AM8338" i="1"/>
  <c r="AM8339" i="1"/>
  <c r="AM8340" i="1"/>
  <c r="AM8341" i="1"/>
  <c r="AM8342" i="1"/>
  <c r="AM8343" i="1"/>
  <c r="AM8344" i="1"/>
  <c r="AM8345" i="1"/>
  <c r="AM8346" i="1"/>
  <c r="AM8347" i="1"/>
  <c r="AM8348" i="1"/>
  <c r="AM8349" i="1"/>
  <c r="AM8350" i="1"/>
  <c r="AM8351" i="1"/>
  <c r="AM8352" i="1"/>
  <c r="AM8353" i="1"/>
  <c r="AM8354" i="1"/>
  <c r="AM8355" i="1"/>
  <c r="AM8356" i="1"/>
  <c r="AM8357" i="1"/>
  <c r="AM8358" i="1"/>
  <c r="AM8359" i="1"/>
  <c r="AM8360" i="1"/>
  <c r="AM8361" i="1"/>
  <c r="AM8362" i="1"/>
  <c r="AM8363" i="1"/>
  <c r="AM8364" i="1"/>
  <c r="AM8365" i="1"/>
  <c r="AM8366" i="1"/>
  <c r="AM8367" i="1"/>
  <c r="AM8368" i="1"/>
  <c r="AM8369" i="1"/>
  <c r="AM8370" i="1"/>
  <c r="AM8371" i="1"/>
  <c r="AM8372" i="1"/>
  <c r="AM8373" i="1"/>
  <c r="AM8374" i="1"/>
  <c r="AM8375" i="1"/>
  <c r="AM8376" i="1"/>
  <c r="AM8377" i="1"/>
  <c r="AM8378" i="1"/>
  <c r="AM8379" i="1"/>
  <c r="AM8380" i="1"/>
  <c r="AM8381" i="1"/>
  <c r="AM8382" i="1"/>
  <c r="AM8383" i="1"/>
  <c r="AM8384" i="1"/>
  <c r="AM8385" i="1"/>
  <c r="AM8386" i="1"/>
  <c r="AM8387" i="1"/>
  <c r="AM8388" i="1"/>
  <c r="AM8389" i="1"/>
  <c r="AM8390" i="1"/>
  <c r="AM8391" i="1"/>
  <c r="AM8392" i="1"/>
  <c r="AM8393" i="1"/>
  <c r="AM8394" i="1"/>
  <c r="AM8395" i="1"/>
  <c r="AM8396" i="1"/>
  <c r="AM8397" i="1"/>
  <c r="AM8398" i="1"/>
  <c r="AM8399" i="1"/>
  <c r="AM8400" i="1"/>
  <c r="AM8401" i="1"/>
  <c r="AM8402" i="1"/>
  <c r="AM8403" i="1"/>
  <c r="AM8404" i="1"/>
  <c r="AM8405" i="1"/>
  <c r="AM8406" i="1"/>
  <c r="AM8407" i="1"/>
  <c r="AM8408" i="1"/>
  <c r="AM8409" i="1"/>
  <c r="AM8410" i="1"/>
  <c r="AM8411" i="1"/>
  <c r="AM8412" i="1"/>
  <c r="AM8413" i="1"/>
  <c r="AM8414" i="1"/>
  <c r="AM8415" i="1"/>
  <c r="AM8416" i="1"/>
  <c r="AM8417" i="1"/>
  <c r="AM8418" i="1"/>
  <c r="AM8419" i="1"/>
  <c r="AM8420" i="1"/>
  <c r="AM8421" i="1"/>
  <c r="AM8422" i="1"/>
  <c r="AM8423" i="1"/>
  <c r="AM8424" i="1"/>
  <c r="AM8425" i="1"/>
  <c r="AM8426" i="1"/>
  <c r="AM8427" i="1"/>
  <c r="AM8428" i="1"/>
  <c r="AM8429" i="1"/>
  <c r="AM8430" i="1"/>
  <c r="AM8431" i="1"/>
  <c r="AM8432" i="1"/>
  <c r="AM8433" i="1"/>
  <c r="AM8434" i="1"/>
  <c r="AM8435" i="1"/>
  <c r="AM8436" i="1"/>
  <c r="AM8437" i="1"/>
  <c r="AM8438" i="1"/>
  <c r="AM8439" i="1"/>
  <c r="AM8440" i="1"/>
  <c r="AM8441" i="1"/>
  <c r="AM8442" i="1"/>
  <c r="AM8443" i="1"/>
  <c r="AM8444" i="1"/>
  <c r="AM8445" i="1"/>
  <c r="AM8446" i="1"/>
  <c r="AM8447" i="1"/>
  <c r="AM8448" i="1"/>
  <c r="AM8449" i="1"/>
  <c r="AM8450" i="1"/>
  <c r="AM8451" i="1"/>
  <c r="AM8452" i="1"/>
  <c r="AM8453" i="1"/>
  <c r="AM8454" i="1"/>
  <c r="AM8455" i="1"/>
  <c r="AM8456" i="1"/>
  <c r="AM8457" i="1"/>
  <c r="AM8458" i="1"/>
  <c r="AM8459" i="1"/>
  <c r="AM8460" i="1"/>
  <c r="AM8461" i="1"/>
  <c r="AM8462" i="1"/>
  <c r="AM8463" i="1"/>
  <c r="AM8464" i="1"/>
  <c r="AM8465" i="1"/>
  <c r="AM8466" i="1"/>
  <c r="AM8467" i="1"/>
  <c r="AM8468" i="1"/>
  <c r="AM8469" i="1"/>
  <c r="AM8470" i="1"/>
  <c r="AM8471" i="1"/>
  <c r="AM8472" i="1"/>
  <c r="AM8473" i="1"/>
  <c r="AM8474" i="1"/>
  <c r="AM8475" i="1"/>
  <c r="AM8476" i="1"/>
  <c r="AM8477" i="1"/>
  <c r="AM8478" i="1"/>
  <c r="AM8479" i="1"/>
  <c r="AM8480" i="1"/>
  <c r="AM8481" i="1"/>
  <c r="AM8482" i="1"/>
  <c r="AM8483" i="1"/>
  <c r="AM8484" i="1"/>
  <c r="AM8485" i="1"/>
  <c r="AM8486" i="1"/>
  <c r="AM8487" i="1"/>
  <c r="AM8488" i="1"/>
  <c r="AM8489" i="1"/>
  <c r="AM8490" i="1"/>
  <c r="AM8491" i="1"/>
  <c r="AM8492" i="1"/>
  <c r="AM8493" i="1"/>
  <c r="AM8494" i="1"/>
  <c r="AM8495" i="1"/>
  <c r="AM8496" i="1"/>
  <c r="AM8497" i="1"/>
  <c r="AM8498" i="1"/>
  <c r="AM8499" i="1"/>
  <c r="AM8500" i="1"/>
  <c r="AM8501" i="1"/>
  <c r="AM8502" i="1"/>
  <c r="AM8503" i="1"/>
  <c r="AM8504" i="1"/>
  <c r="AM8505" i="1"/>
  <c r="AM8506" i="1"/>
  <c r="AM8507" i="1"/>
  <c r="AM8508" i="1"/>
  <c r="AM8509" i="1"/>
  <c r="AM8510" i="1"/>
  <c r="AM8511" i="1"/>
  <c r="AM8512" i="1"/>
  <c r="AM8513" i="1"/>
  <c r="AM8514" i="1"/>
  <c r="AM8515" i="1"/>
  <c r="AM8516" i="1"/>
  <c r="AM8517" i="1"/>
  <c r="AM8518" i="1"/>
  <c r="AM8519" i="1"/>
  <c r="AM8520" i="1"/>
  <c r="AM8521" i="1"/>
  <c r="AM8522" i="1"/>
  <c r="AM8523" i="1"/>
  <c r="AM8524" i="1"/>
  <c r="AM8525" i="1"/>
  <c r="AM8526" i="1"/>
  <c r="AM8527" i="1"/>
  <c r="AM8528" i="1"/>
  <c r="AM8529" i="1"/>
  <c r="AM8530" i="1"/>
  <c r="AM8531" i="1"/>
  <c r="AM8532" i="1"/>
  <c r="AM8533" i="1"/>
  <c r="AM8534" i="1"/>
  <c r="AM8535" i="1"/>
  <c r="AM8536" i="1"/>
  <c r="AM8537" i="1"/>
  <c r="AM8538" i="1"/>
  <c r="AM8539" i="1"/>
  <c r="AM8540" i="1"/>
  <c r="AM8541" i="1"/>
  <c r="AM8542" i="1"/>
  <c r="AM8543" i="1"/>
  <c r="AM8544" i="1"/>
  <c r="AM8545" i="1"/>
  <c r="AM8546" i="1"/>
  <c r="AM8547" i="1"/>
  <c r="AM8548" i="1"/>
  <c r="AM8549" i="1"/>
  <c r="AM8550" i="1"/>
  <c r="AM8551" i="1"/>
  <c r="AM8552" i="1"/>
  <c r="AM8553" i="1"/>
  <c r="AM8554" i="1"/>
  <c r="AM8555" i="1"/>
  <c r="AM8556" i="1"/>
  <c r="AM8557" i="1"/>
  <c r="AM8558" i="1"/>
  <c r="AM8559" i="1"/>
  <c r="AM8560" i="1"/>
  <c r="AM8561" i="1"/>
  <c r="AM8562" i="1"/>
  <c r="AM8563" i="1"/>
  <c r="AM8564" i="1"/>
  <c r="AM8565" i="1"/>
  <c r="AM8566" i="1"/>
  <c r="AM8567" i="1"/>
  <c r="AM8568" i="1"/>
  <c r="AM8569" i="1"/>
  <c r="AM8570" i="1"/>
  <c r="AM8571" i="1"/>
  <c r="AM8572" i="1"/>
  <c r="AM8573" i="1"/>
  <c r="AM8574" i="1"/>
  <c r="AM8575" i="1"/>
  <c r="AM8576" i="1"/>
  <c r="AM8577" i="1"/>
  <c r="AM8578" i="1"/>
  <c r="AM8579" i="1"/>
  <c r="AM8580" i="1"/>
  <c r="AM8581" i="1"/>
  <c r="AM8582" i="1"/>
  <c r="AM8583" i="1"/>
  <c r="AM8584" i="1"/>
  <c r="AM8585" i="1"/>
  <c r="AM8586" i="1"/>
  <c r="AM8587" i="1"/>
  <c r="AM8588" i="1"/>
  <c r="AM8589" i="1"/>
  <c r="AM8590" i="1"/>
  <c r="AM8591" i="1"/>
  <c r="AM8592" i="1"/>
  <c r="AM8593" i="1"/>
  <c r="AM8594" i="1"/>
  <c r="AM8595" i="1"/>
  <c r="AM8596" i="1"/>
  <c r="AM8597" i="1"/>
  <c r="AM8598" i="1"/>
  <c r="AM8599" i="1"/>
  <c r="AM8600" i="1"/>
  <c r="AM8601" i="1"/>
  <c r="AM8602" i="1"/>
  <c r="AM8603" i="1"/>
  <c r="AM8604" i="1"/>
  <c r="AM8605" i="1"/>
  <c r="AM8606" i="1"/>
  <c r="AM8607" i="1"/>
  <c r="AM8608" i="1"/>
  <c r="AM8609" i="1"/>
  <c r="AM8610" i="1"/>
  <c r="AM8611" i="1"/>
  <c r="AM8612" i="1"/>
  <c r="AM8613" i="1"/>
  <c r="AM8614" i="1"/>
  <c r="AM8615" i="1"/>
  <c r="AM8616" i="1"/>
  <c r="AM8617" i="1"/>
  <c r="AM8618" i="1"/>
  <c r="AM8619" i="1"/>
  <c r="AM8620" i="1"/>
  <c r="AM8621" i="1"/>
  <c r="AM8622" i="1"/>
  <c r="AM8623" i="1"/>
  <c r="AM8624" i="1"/>
  <c r="AM8625" i="1"/>
  <c r="AM8626" i="1"/>
  <c r="AM8627" i="1"/>
  <c r="AM8628" i="1"/>
  <c r="AM8629" i="1"/>
  <c r="AM8630" i="1"/>
  <c r="AM8631" i="1"/>
  <c r="AM8632" i="1"/>
  <c r="AM8633" i="1"/>
  <c r="AM8634" i="1"/>
  <c r="AM8635" i="1"/>
  <c r="AM8636" i="1"/>
  <c r="AM8637" i="1"/>
  <c r="AM8638" i="1"/>
  <c r="AM8639" i="1"/>
  <c r="AM8640" i="1"/>
  <c r="AM8641" i="1"/>
  <c r="AM8642" i="1"/>
  <c r="AM8643" i="1"/>
  <c r="AM8644" i="1"/>
  <c r="AM8645" i="1"/>
  <c r="AM8646" i="1"/>
  <c r="AM8647" i="1"/>
  <c r="AM8648" i="1"/>
  <c r="AM8649" i="1"/>
  <c r="AM8650" i="1"/>
  <c r="AM8651" i="1"/>
  <c r="AM8652" i="1"/>
  <c r="AM8653" i="1"/>
  <c r="AM8654" i="1"/>
  <c r="AM8655" i="1"/>
  <c r="AM8656" i="1"/>
  <c r="AM8657" i="1"/>
  <c r="AM8658" i="1"/>
  <c r="AM8659" i="1"/>
  <c r="AM8660" i="1"/>
  <c r="AM8661" i="1"/>
  <c r="AM8662" i="1"/>
  <c r="AM8663" i="1"/>
  <c r="AM8664" i="1"/>
  <c r="AM8665" i="1"/>
  <c r="AM8666" i="1"/>
  <c r="AM8667" i="1"/>
  <c r="AM8668" i="1"/>
  <c r="AM8669" i="1"/>
  <c r="AM8670" i="1"/>
  <c r="AM8671" i="1"/>
  <c r="AM8672" i="1"/>
  <c r="AM8673" i="1"/>
  <c r="AM8674" i="1"/>
  <c r="AM8675" i="1"/>
  <c r="AM8676" i="1"/>
  <c r="AM8677" i="1"/>
  <c r="AM8678" i="1"/>
  <c r="AM8679" i="1"/>
  <c r="AM8680" i="1"/>
  <c r="AM8681" i="1"/>
  <c r="AM8682" i="1"/>
  <c r="AM8683" i="1"/>
  <c r="AM8684" i="1"/>
  <c r="AM8685" i="1"/>
  <c r="AM8686" i="1"/>
  <c r="AM8687" i="1"/>
  <c r="AM8688" i="1"/>
  <c r="AM8689" i="1"/>
  <c r="AM8690" i="1"/>
  <c r="AM8691" i="1"/>
  <c r="AM8692" i="1"/>
  <c r="AM8693" i="1"/>
  <c r="AM8694" i="1"/>
  <c r="AM8695" i="1"/>
  <c r="AM8696" i="1"/>
  <c r="AM8697" i="1"/>
  <c r="AM8698" i="1"/>
  <c r="AM8699" i="1"/>
  <c r="AM8700" i="1"/>
  <c r="AM8701" i="1"/>
  <c r="AM8702" i="1"/>
  <c r="AM8703" i="1"/>
  <c r="AM8704" i="1"/>
  <c r="AM8705" i="1"/>
  <c r="AM8706" i="1"/>
  <c r="AM8707" i="1"/>
  <c r="AM8708" i="1"/>
  <c r="AM8709" i="1"/>
  <c r="AM8710" i="1"/>
  <c r="AM8711" i="1"/>
  <c r="AM8712" i="1"/>
  <c r="AM8713" i="1"/>
  <c r="AM8714" i="1"/>
  <c r="AM8715" i="1"/>
  <c r="AM8716" i="1"/>
  <c r="AM8717" i="1"/>
  <c r="AM8718" i="1"/>
  <c r="AM8719" i="1"/>
  <c r="AM8720" i="1"/>
  <c r="AM8721" i="1"/>
  <c r="AM8722" i="1"/>
  <c r="AM8723" i="1"/>
  <c r="AM8724" i="1"/>
  <c r="AM8725" i="1"/>
  <c r="AM8726" i="1"/>
  <c r="AM8727" i="1"/>
  <c r="AM8728" i="1"/>
  <c r="AM8729" i="1"/>
  <c r="AM8730" i="1"/>
  <c r="AM8731" i="1"/>
  <c r="AM8732" i="1"/>
  <c r="AM8733" i="1"/>
  <c r="AM8734" i="1"/>
  <c r="AM8735" i="1"/>
  <c r="AM8736" i="1"/>
  <c r="AM8737" i="1"/>
  <c r="AM8738" i="1"/>
  <c r="AM8739" i="1"/>
  <c r="AM8740" i="1"/>
  <c r="AM8741" i="1"/>
  <c r="AM8742" i="1"/>
  <c r="AM8743" i="1"/>
  <c r="AM8744" i="1"/>
  <c r="AM8745" i="1"/>
  <c r="AM8746" i="1"/>
  <c r="AM8747" i="1"/>
  <c r="AM8748" i="1"/>
  <c r="AM8749" i="1"/>
  <c r="AM8750" i="1"/>
  <c r="AM8751" i="1"/>
  <c r="AM8752" i="1"/>
  <c r="AM8753" i="1"/>
  <c r="AM8754" i="1"/>
  <c r="AM8755" i="1"/>
  <c r="AM8756" i="1"/>
  <c r="AM8757" i="1"/>
  <c r="AM8758" i="1"/>
  <c r="AM8759" i="1"/>
  <c r="AM8760" i="1"/>
  <c r="AM8761" i="1"/>
  <c r="AM8762" i="1"/>
  <c r="AM8763" i="1"/>
  <c r="AM8764" i="1"/>
  <c r="AM8765" i="1"/>
  <c r="AM8766" i="1"/>
  <c r="AM8767" i="1"/>
  <c r="AM8768" i="1"/>
  <c r="AM8769" i="1"/>
  <c r="AM8770" i="1"/>
  <c r="AM8771" i="1"/>
  <c r="AM8772" i="1"/>
  <c r="AM8773" i="1"/>
  <c r="AM8774" i="1"/>
  <c r="AM8775" i="1"/>
  <c r="AM8776" i="1"/>
  <c r="AM8777" i="1"/>
  <c r="AM8778" i="1"/>
  <c r="AM8779" i="1"/>
  <c r="AM8780" i="1"/>
  <c r="AM8781" i="1"/>
  <c r="AM8782" i="1"/>
  <c r="AM8783" i="1"/>
  <c r="AM8784" i="1"/>
  <c r="AM8785" i="1"/>
  <c r="AM8786" i="1"/>
  <c r="AM8787" i="1"/>
  <c r="AM8788" i="1"/>
  <c r="AM8789" i="1"/>
  <c r="AM8790" i="1"/>
  <c r="AM8791" i="1"/>
  <c r="AM8792" i="1"/>
  <c r="AM8793" i="1"/>
  <c r="AM8794" i="1"/>
  <c r="AM8795" i="1"/>
  <c r="AM8796" i="1"/>
  <c r="AM8797" i="1"/>
  <c r="AM8798" i="1"/>
  <c r="AM8799" i="1"/>
  <c r="AM8800" i="1"/>
  <c r="AM8801" i="1"/>
  <c r="AM8802" i="1"/>
  <c r="AM8803" i="1"/>
  <c r="AM8804" i="1"/>
  <c r="AM8805" i="1"/>
  <c r="AM8806" i="1"/>
  <c r="AM8807" i="1"/>
  <c r="AM8808" i="1"/>
  <c r="AM8809" i="1"/>
  <c r="AM8810" i="1"/>
  <c r="AM8811" i="1"/>
  <c r="AM8812" i="1"/>
  <c r="AM8813" i="1"/>
  <c r="AM8814" i="1"/>
  <c r="AM8815" i="1"/>
  <c r="AM8816" i="1"/>
  <c r="AM8817" i="1"/>
  <c r="AM8818" i="1"/>
  <c r="AM8819" i="1"/>
  <c r="AM8820" i="1"/>
  <c r="AM8821" i="1"/>
  <c r="AM8822" i="1"/>
  <c r="AM8823" i="1"/>
  <c r="AM8824" i="1"/>
  <c r="AM8825" i="1"/>
  <c r="AM8826" i="1"/>
  <c r="AM8827" i="1"/>
  <c r="AM8828" i="1"/>
  <c r="AM8829" i="1"/>
  <c r="AM8830" i="1"/>
  <c r="AM8831" i="1"/>
  <c r="AM8832" i="1"/>
  <c r="AM8833" i="1"/>
  <c r="AM8834" i="1"/>
  <c r="AM8835" i="1"/>
  <c r="AM8836" i="1"/>
  <c r="AM8837" i="1"/>
  <c r="AM8838" i="1"/>
  <c r="AM8839" i="1"/>
  <c r="AM8840" i="1"/>
  <c r="AM8841" i="1"/>
  <c r="AM8842" i="1"/>
  <c r="AM8843" i="1"/>
  <c r="AM8844" i="1"/>
  <c r="AM8845" i="1"/>
  <c r="AM8846" i="1"/>
  <c r="AM8847" i="1"/>
  <c r="AM8848" i="1"/>
  <c r="AM8849" i="1"/>
  <c r="AM8850" i="1"/>
  <c r="AM8851" i="1"/>
  <c r="AM8852" i="1"/>
  <c r="AM8853" i="1"/>
  <c r="AM8854" i="1"/>
  <c r="AM8855" i="1"/>
  <c r="AM8856" i="1"/>
  <c r="AM8857" i="1"/>
  <c r="AM8858" i="1"/>
  <c r="AM8859" i="1"/>
  <c r="AM8860" i="1"/>
  <c r="AM8861" i="1"/>
  <c r="AM8862" i="1"/>
  <c r="AM8863" i="1"/>
  <c r="AM8864" i="1"/>
  <c r="AM8865" i="1"/>
  <c r="AM8866" i="1"/>
  <c r="AM8867" i="1"/>
  <c r="AM8868" i="1"/>
  <c r="AM8869" i="1"/>
  <c r="AM8870" i="1"/>
  <c r="AM8871" i="1"/>
  <c r="AM8872" i="1"/>
  <c r="AM8873" i="1"/>
  <c r="AM8874" i="1"/>
  <c r="AM8875" i="1"/>
  <c r="AM8876" i="1"/>
  <c r="AM8877" i="1"/>
  <c r="AM8878" i="1"/>
  <c r="AM8879" i="1"/>
  <c r="AM8880" i="1"/>
  <c r="AM8881" i="1"/>
  <c r="AM8882" i="1"/>
  <c r="AM8883" i="1"/>
  <c r="AM8884" i="1"/>
  <c r="AM8885" i="1"/>
  <c r="AM8886" i="1"/>
  <c r="AM8887" i="1"/>
  <c r="AM8888" i="1"/>
  <c r="AM8889" i="1"/>
  <c r="AM8890" i="1"/>
  <c r="AM8891" i="1"/>
  <c r="AM8892" i="1"/>
  <c r="AM8893" i="1"/>
  <c r="AM8894" i="1"/>
  <c r="AM8895" i="1"/>
  <c r="AM8896" i="1"/>
  <c r="AM8897" i="1"/>
  <c r="AM8898" i="1"/>
  <c r="AM8899" i="1"/>
  <c r="AM8900" i="1"/>
  <c r="AM8901" i="1"/>
  <c r="AM8902" i="1"/>
  <c r="AM8903" i="1"/>
  <c r="AM8904" i="1"/>
  <c r="AM8905" i="1"/>
  <c r="AM8906" i="1"/>
  <c r="AM8907" i="1"/>
  <c r="AM8908" i="1"/>
  <c r="AM8909" i="1"/>
  <c r="AM8910" i="1"/>
  <c r="AM8911" i="1"/>
  <c r="AM8912" i="1"/>
  <c r="AM8913" i="1"/>
  <c r="AM8914" i="1"/>
  <c r="AM8915" i="1"/>
  <c r="AM8916" i="1"/>
  <c r="AM8917" i="1"/>
  <c r="AM8918" i="1"/>
  <c r="AM8919" i="1"/>
  <c r="AM8920" i="1"/>
  <c r="AM8921" i="1"/>
  <c r="AM8922" i="1"/>
  <c r="AM8923" i="1"/>
  <c r="AM8924" i="1"/>
  <c r="AM8925" i="1"/>
  <c r="AM8926" i="1"/>
  <c r="AM8927" i="1"/>
  <c r="AM8928" i="1"/>
  <c r="AM8929" i="1"/>
  <c r="AM8930" i="1"/>
  <c r="AM8931" i="1"/>
  <c r="AM8932" i="1"/>
  <c r="AM8933" i="1"/>
  <c r="AM8934" i="1"/>
  <c r="AM8935" i="1"/>
  <c r="AM8936" i="1"/>
  <c r="AM8937" i="1"/>
  <c r="AM8938" i="1"/>
  <c r="AM8939" i="1"/>
  <c r="AM8940" i="1"/>
  <c r="AM8941" i="1"/>
  <c r="AM8942" i="1"/>
  <c r="AM8943" i="1"/>
  <c r="AM8944" i="1"/>
  <c r="AM8945" i="1"/>
  <c r="AM8946" i="1"/>
  <c r="AM8947" i="1"/>
  <c r="AM8948" i="1"/>
  <c r="AM8949" i="1"/>
  <c r="AM8950" i="1"/>
  <c r="AM8951" i="1"/>
  <c r="AM8952" i="1"/>
  <c r="AM8953" i="1"/>
  <c r="AM8954" i="1"/>
  <c r="AM8955" i="1"/>
  <c r="AM8956" i="1"/>
  <c r="AM8957" i="1"/>
  <c r="AM8958" i="1"/>
  <c r="AM8959" i="1"/>
  <c r="AM8960" i="1"/>
  <c r="AM8961" i="1"/>
  <c r="AM8962" i="1"/>
  <c r="AM8963" i="1"/>
  <c r="AM8964" i="1"/>
  <c r="AM8965" i="1"/>
  <c r="AM8966" i="1"/>
  <c r="AM8967" i="1"/>
  <c r="AM8968" i="1"/>
  <c r="AM8969" i="1"/>
  <c r="AM8970" i="1"/>
  <c r="AM8971" i="1"/>
  <c r="AM8972" i="1"/>
  <c r="AM8973" i="1"/>
  <c r="AM8974" i="1"/>
  <c r="AM8975" i="1"/>
  <c r="AM8976" i="1"/>
  <c r="AM8977" i="1"/>
  <c r="AM8978" i="1"/>
  <c r="AM8979" i="1"/>
  <c r="AM8980" i="1"/>
  <c r="AM8981" i="1"/>
  <c r="AM8982" i="1"/>
  <c r="AM8983" i="1"/>
  <c r="AM8984" i="1"/>
  <c r="AM8985" i="1"/>
  <c r="AM8986" i="1"/>
  <c r="AM8987" i="1"/>
  <c r="AM8988" i="1"/>
  <c r="AM8989" i="1"/>
  <c r="AM8990" i="1"/>
  <c r="AM8991" i="1"/>
  <c r="AM8992" i="1"/>
  <c r="AM8993" i="1"/>
  <c r="AM8994" i="1"/>
  <c r="AM8995" i="1"/>
  <c r="AM8996" i="1"/>
  <c r="AM8997" i="1"/>
  <c r="AM8998" i="1"/>
  <c r="AM8999" i="1"/>
  <c r="AM9000" i="1"/>
  <c r="AM9001" i="1"/>
  <c r="AM9002" i="1"/>
  <c r="AM9003" i="1"/>
  <c r="AM9004" i="1"/>
  <c r="AM9005" i="1"/>
  <c r="AM9006" i="1"/>
  <c r="AM9007" i="1"/>
  <c r="AM9008" i="1"/>
  <c r="AM9009" i="1"/>
  <c r="AM9010" i="1"/>
  <c r="AM9011" i="1"/>
  <c r="AM9012" i="1"/>
  <c r="AM9013" i="1"/>
  <c r="AM9014" i="1"/>
  <c r="AM9015" i="1"/>
  <c r="AM9016" i="1"/>
  <c r="AM9017" i="1"/>
  <c r="AM9018" i="1"/>
  <c r="AM9019" i="1"/>
  <c r="AM9020" i="1"/>
  <c r="AM9021" i="1"/>
  <c r="AM9022" i="1"/>
  <c r="AM9023" i="1"/>
  <c r="AM9024" i="1"/>
  <c r="AM9025" i="1"/>
  <c r="AM9026" i="1"/>
  <c r="AM9027" i="1"/>
  <c r="AM9028" i="1"/>
  <c r="AM9029" i="1"/>
  <c r="AM9030" i="1"/>
  <c r="AM9031" i="1"/>
  <c r="AM9032" i="1"/>
  <c r="AM9033" i="1"/>
  <c r="AM9034" i="1"/>
  <c r="AM9035" i="1"/>
  <c r="AM9036" i="1"/>
  <c r="AM9037" i="1"/>
  <c r="AM9038" i="1"/>
  <c r="AM9039" i="1"/>
  <c r="AM9040" i="1"/>
  <c r="AM9041" i="1"/>
  <c r="AM9042" i="1"/>
  <c r="AM9043" i="1"/>
  <c r="AM9044" i="1"/>
  <c r="AM9045" i="1"/>
  <c r="AM9046" i="1"/>
  <c r="AM9047" i="1"/>
  <c r="AM9048" i="1"/>
  <c r="AM9049" i="1"/>
  <c r="AM9050" i="1"/>
  <c r="AM9051" i="1"/>
  <c r="AM9052" i="1"/>
  <c r="AM9053" i="1"/>
  <c r="AM9054" i="1"/>
  <c r="AM9055" i="1"/>
  <c r="AM9056" i="1"/>
  <c r="AM9057" i="1"/>
  <c r="AM9058" i="1"/>
  <c r="AM9059" i="1"/>
  <c r="AM9060" i="1"/>
  <c r="AM9061" i="1"/>
  <c r="AM9062" i="1"/>
  <c r="AM9063" i="1"/>
  <c r="AM9064" i="1"/>
  <c r="AM9065" i="1"/>
  <c r="AM9066" i="1"/>
  <c r="AM9067" i="1"/>
  <c r="AM9068" i="1"/>
  <c r="AM9069" i="1"/>
  <c r="AM9070" i="1"/>
  <c r="AM9071" i="1"/>
  <c r="AM9072" i="1"/>
  <c r="AM9073" i="1"/>
  <c r="AM9074" i="1"/>
  <c r="AM9075" i="1"/>
  <c r="AM9076" i="1"/>
  <c r="AM9077" i="1"/>
  <c r="AM9078" i="1"/>
  <c r="AM9079" i="1"/>
  <c r="AM9080" i="1"/>
  <c r="AM9081" i="1"/>
  <c r="AM9082" i="1"/>
  <c r="AM9083" i="1"/>
  <c r="AM9084" i="1"/>
  <c r="AM9085" i="1"/>
  <c r="AM9086" i="1"/>
  <c r="AM9087" i="1"/>
  <c r="AM9088" i="1"/>
  <c r="AM9089" i="1"/>
  <c r="AM9090" i="1"/>
  <c r="AM9091" i="1"/>
  <c r="AM9092" i="1"/>
  <c r="AM9093" i="1"/>
  <c r="AM9094" i="1"/>
  <c r="AM9095" i="1"/>
  <c r="AM9096" i="1"/>
  <c r="AM9097" i="1"/>
  <c r="AM9098" i="1"/>
  <c r="AM9099" i="1"/>
  <c r="AM9100" i="1"/>
  <c r="AM9101" i="1"/>
  <c r="AM9102" i="1"/>
  <c r="AM9103" i="1"/>
  <c r="AM9104" i="1"/>
  <c r="AM9105" i="1"/>
  <c r="AM9106" i="1"/>
  <c r="AM9107" i="1"/>
  <c r="AM9108" i="1"/>
  <c r="AM9109" i="1"/>
  <c r="AM9110" i="1"/>
  <c r="AM9111" i="1"/>
  <c r="AM9112" i="1"/>
  <c r="AM9113" i="1"/>
  <c r="AM9114" i="1"/>
  <c r="AM9115" i="1"/>
  <c r="AM9116" i="1"/>
  <c r="AM9117" i="1"/>
  <c r="AM9118" i="1"/>
  <c r="AM9119" i="1"/>
  <c r="AM9120" i="1"/>
  <c r="AM9121" i="1"/>
  <c r="AM9122" i="1"/>
  <c r="AM9123" i="1"/>
  <c r="AM9124" i="1"/>
  <c r="AM9125" i="1"/>
  <c r="AM9126" i="1"/>
  <c r="AM9127" i="1"/>
  <c r="AM9128" i="1"/>
  <c r="AM9129" i="1"/>
  <c r="AM9130" i="1"/>
  <c r="AM9131" i="1"/>
  <c r="AM9132" i="1"/>
  <c r="AM9133" i="1"/>
  <c r="AM9134" i="1"/>
  <c r="AM9135" i="1"/>
  <c r="AM9136" i="1"/>
  <c r="AM9137" i="1"/>
  <c r="AM9138" i="1"/>
  <c r="AM9139" i="1"/>
  <c r="AM9140" i="1"/>
  <c r="AM9141" i="1"/>
  <c r="AM9142" i="1"/>
  <c r="AM9143" i="1"/>
  <c r="AM9144" i="1"/>
  <c r="AM9145" i="1"/>
  <c r="AM9146" i="1"/>
  <c r="AM9147" i="1"/>
  <c r="AM9148" i="1"/>
  <c r="AM9149" i="1"/>
  <c r="AM9150" i="1"/>
  <c r="AM9151" i="1"/>
  <c r="AM9152" i="1"/>
  <c r="AM9153" i="1"/>
  <c r="AM9154" i="1"/>
  <c r="AM9155" i="1"/>
  <c r="AM9156" i="1"/>
  <c r="AM9157" i="1"/>
  <c r="AM9158" i="1"/>
  <c r="AM9159" i="1"/>
  <c r="AM9160" i="1"/>
  <c r="AM9161" i="1"/>
  <c r="AM9162" i="1"/>
  <c r="AM9163" i="1"/>
  <c r="AM9164" i="1"/>
  <c r="AM9165" i="1"/>
  <c r="AM9166" i="1"/>
  <c r="AM9167" i="1"/>
  <c r="AM9168" i="1"/>
  <c r="AM9169" i="1"/>
  <c r="AM9170" i="1"/>
  <c r="AM9171" i="1"/>
  <c r="AM9172" i="1"/>
  <c r="AM9173" i="1"/>
  <c r="AM9174" i="1"/>
  <c r="AM9175" i="1"/>
  <c r="AM9176" i="1"/>
  <c r="AM9177" i="1"/>
  <c r="AM9178" i="1"/>
  <c r="AM9179" i="1"/>
  <c r="AM9180" i="1"/>
  <c r="AM9181" i="1"/>
  <c r="AM9182" i="1"/>
  <c r="AM9183" i="1"/>
  <c r="AM9184" i="1"/>
  <c r="AM9185" i="1"/>
  <c r="AM9186" i="1"/>
  <c r="AM9187" i="1"/>
  <c r="AM9188" i="1"/>
  <c r="AM9189" i="1"/>
  <c r="AM9190" i="1"/>
  <c r="AM9191" i="1"/>
  <c r="AM9192" i="1"/>
  <c r="AM9193" i="1"/>
  <c r="AM9194" i="1"/>
  <c r="AM9195" i="1"/>
  <c r="AM9196" i="1"/>
  <c r="AM9197" i="1"/>
  <c r="AM9198" i="1"/>
  <c r="AM9199" i="1"/>
  <c r="AM9200" i="1"/>
  <c r="AM9201" i="1"/>
  <c r="AM9202" i="1"/>
  <c r="AM9203" i="1"/>
  <c r="AM9204" i="1"/>
  <c r="AM9205" i="1"/>
  <c r="AM9206" i="1"/>
  <c r="AM9207" i="1"/>
  <c r="AM9208" i="1"/>
  <c r="AM9209" i="1"/>
  <c r="AM9210" i="1"/>
  <c r="AM9211" i="1"/>
  <c r="AM9212" i="1"/>
  <c r="AM9213" i="1"/>
  <c r="AM9214" i="1"/>
  <c r="AM9215" i="1"/>
  <c r="AM9216" i="1"/>
  <c r="AM9217" i="1"/>
  <c r="AM9218" i="1"/>
  <c r="AM9219" i="1"/>
  <c r="AM9220" i="1"/>
  <c r="AM9221" i="1"/>
  <c r="AM9222" i="1"/>
  <c r="AM9223" i="1"/>
  <c r="AM9224" i="1"/>
  <c r="AM9225" i="1"/>
  <c r="AM9226" i="1"/>
  <c r="AM9227" i="1"/>
  <c r="AM9228" i="1"/>
  <c r="AM9229" i="1"/>
  <c r="AM9230" i="1"/>
  <c r="AM9231" i="1"/>
  <c r="AM9232" i="1"/>
  <c r="AM9233" i="1"/>
  <c r="AM9234" i="1"/>
  <c r="AM9235" i="1"/>
  <c r="AM9236" i="1"/>
  <c r="AM9237" i="1"/>
  <c r="AM9238" i="1"/>
  <c r="AM9239" i="1"/>
  <c r="AM9240" i="1"/>
  <c r="AM9241" i="1"/>
  <c r="AM9242" i="1"/>
  <c r="AM9243" i="1"/>
  <c r="AM9244" i="1"/>
  <c r="AM9245" i="1"/>
  <c r="AM9246" i="1"/>
  <c r="AM9247" i="1"/>
  <c r="AM9248" i="1"/>
  <c r="AM9249" i="1"/>
  <c r="AM9250" i="1"/>
  <c r="AM9251" i="1"/>
  <c r="AM9252" i="1"/>
  <c r="AM9253" i="1"/>
  <c r="AM9254" i="1"/>
  <c r="AM9255" i="1"/>
  <c r="AM9256" i="1"/>
  <c r="AM9257" i="1"/>
  <c r="AM9258" i="1"/>
  <c r="AM9259" i="1"/>
  <c r="AM9260" i="1"/>
  <c r="AM9261" i="1"/>
  <c r="AM9262" i="1"/>
  <c r="AM9263" i="1"/>
  <c r="AM9264" i="1"/>
  <c r="AM9265" i="1"/>
  <c r="AM9266" i="1"/>
  <c r="AM9267" i="1"/>
  <c r="AM9268" i="1"/>
  <c r="AM9269" i="1"/>
  <c r="AM9270" i="1"/>
  <c r="AM9271" i="1"/>
  <c r="AM9272" i="1"/>
  <c r="AM9273" i="1"/>
  <c r="AM9274" i="1"/>
  <c r="AM9275" i="1"/>
  <c r="AM9276" i="1"/>
  <c r="AM9277" i="1"/>
  <c r="AM9278" i="1"/>
  <c r="AM9279" i="1"/>
  <c r="AM9280" i="1"/>
  <c r="AM9281" i="1"/>
  <c r="AM9282" i="1"/>
  <c r="AM9283" i="1"/>
  <c r="AM9284" i="1"/>
  <c r="AM9285" i="1"/>
  <c r="AM9286" i="1"/>
  <c r="AM9287" i="1"/>
  <c r="AM9288" i="1"/>
  <c r="AM9289" i="1"/>
  <c r="AM9290" i="1"/>
  <c r="AM9291" i="1"/>
  <c r="AM9292" i="1"/>
  <c r="AM9293" i="1"/>
  <c r="AM9294" i="1"/>
  <c r="AM9295" i="1"/>
  <c r="AM9296" i="1"/>
  <c r="AM9297" i="1"/>
  <c r="AM9298" i="1"/>
  <c r="AM9299" i="1"/>
  <c r="AM9300" i="1"/>
  <c r="AM9301" i="1"/>
  <c r="AM9302" i="1"/>
  <c r="AM9303" i="1"/>
  <c r="AM9304" i="1"/>
  <c r="AM9305" i="1"/>
  <c r="AM9306" i="1"/>
  <c r="AM9307" i="1"/>
  <c r="AM9308" i="1"/>
  <c r="AM9309" i="1"/>
  <c r="AM9310" i="1"/>
  <c r="AM9311" i="1"/>
  <c r="AM9312" i="1"/>
  <c r="AM9313" i="1"/>
  <c r="AM9314" i="1"/>
  <c r="AM9315" i="1"/>
  <c r="AM9316" i="1"/>
  <c r="AM9317" i="1"/>
  <c r="AM9318" i="1"/>
  <c r="AM9319" i="1"/>
  <c r="AM9320" i="1"/>
  <c r="AM9321" i="1"/>
  <c r="AM9322" i="1"/>
  <c r="AM9323" i="1"/>
  <c r="AM9324" i="1"/>
  <c r="AM9325" i="1"/>
  <c r="AM9326" i="1"/>
  <c r="AM9327" i="1"/>
  <c r="AM9328" i="1"/>
  <c r="AM9329" i="1"/>
  <c r="AM9330" i="1"/>
  <c r="AM9331" i="1"/>
  <c r="AM9332" i="1"/>
  <c r="AM9333" i="1"/>
  <c r="AM9334" i="1"/>
  <c r="AM9335" i="1"/>
  <c r="AM9336" i="1"/>
  <c r="AM9337" i="1"/>
  <c r="AM9338" i="1"/>
  <c r="AM9339" i="1"/>
  <c r="AM9340" i="1"/>
  <c r="AM9341" i="1"/>
  <c r="AM9342" i="1"/>
  <c r="AM9343" i="1"/>
  <c r="AM9344" i="1"/>
  <c r="AM9345" i="1"/>
  <c r="AM9346" i="1"/>
  <c r="AM9347" i="1"/>
  <c r="AM9348" i="1"/>
  <c r="AM9349" i="1"/>
  <c r="AM9350" i="1"/>
  <c r="AM9351" i="1"/>
  <c r="AM9352" i="1"/>
  <c r="AM9353" i="1"/>
  <c r="AM9354" i="1"/>
  <c r="AM9355" i="1"/>
  <c r="AM9356" i="1"/>
  <c r="AM9357" i="1"/>
  <c r="AM9358" i="1"/>
  <c r="AM9359" i="1"/>
  <c r="AM9360" i="1"/>
  <c r="AM9361" i="1"/>
  <c r="AM9362" i="1"/>
  <c r="AM9363" i="1"/>
  <c r="AM9364" i="1"/>
  <c r="AM9365" i="1"/>
  <c r="AM9366" i="1"/>
  <c r="AM9367" i="1"/>
  <c r="AM9368" i="1"/>
  <c r="AM9369" i="1"/>
  <c r="AM9370" i="1"/>
  <c r="AM9371" i="1"/>
  <c r="AM9372" i="1"/>
  <c r="AM9373" i="1"/>
  <c r="AM9374" i="1"/>
  <c r="AM9375" i="1"/>
  <c r="AM9376" i="1"/>
  <c r="AM9377" i="1"/>
  <c r="AM9378" i="1"/>
  <c r="AM9379" i="1"/>
  <c r="AM9380" i="1"/>
  <c r="AM9381" i="1"/>
  <c r="AM9382" i="1"/>
  <c r="AM9383" i="1"/>
  <c r="AM9384" i="1"/>
  <c r="AM9385" i="1"/>
  <c r="AM9386" i="1"/>
  <c r="AM9387" i="1"/>
  <c r="AM9388" i="1"/>
  <c r="AM9389" i="1"/>
  <c r="AM9390" i="1"/>
  <c r="AM9391" i="1"/>
  <c r="AM9392" i="1"/>
  <c r="AM9393" i="1"/>
  <c r="AM9394" i="1"/>
  <c r="AM9395" i="1"/>
  <c r="AM9396" i="1"/>
  <c r="AM9397" i="1"/>
  <c r="AM9398" i="1"/>
  <c r="AM9399" i="1"/>
  <c r="AM9400" i="1"/>
  <c r="AM9401" i="1"/>
  <c r="AM9402" i="1"/>
  <c r="AM9403" i="1"/>
  <c r="AM9404" i="1"/>
  <c r="AM9405" i="1"/>
  <c r="AM9406" i="1"/>
  <c r="AM9407" i="1"/>
  <c r="AM9408" i="1"/>
  <c r="AM9409" i="1"/>
  <c r="AM9410" i="1"/>
  <c r="AM9411" i="1"/>
  <c r="AM9412" i="1"/>
  <c r="AM9413" i="1"/>
  <c r="AM9414" i="1"/>
  <c r="AM9415" i="1"/>
  <c r="AM9416" i="1"/>
  <c r="AM9417" i="1"/>
  <c r="AM9418" i="1"/>
  <c r="AM9419" i="1"/>
  <c r="AM9420" i="1"/>
  <c r="AM9421" i="1"/>
  <c r="AM9422" i="1"/>
  <c r="AM9423" i="1"/>
  <c r="AM9424" i="1"/>
  <c r="AM9425" i="1"/>
  <c r="AM9426" i="1"/>
  <c r="AM9427" i="1"/>
  <c r="AM9428" i="1"/>
  <c r="AM9429" i="1"/>
  <c r="AM9430" i="1"/>
  <c r="AM9431" i="1"/>
  <c r="AM9432" i="1"/>
  <c r="AM9433" i="1"/>
  <c r="AM9434" i="1"/>
  <c r="AM9435" i="1"/>
  <c r="AM9436" i="1"/>
  <c r="AM9437" i="1"/>
  <c r="AM9438" i="1"/>
  <c r="AM9439" i="1"/>
  <c r="AM9440" i="1"/>
  <c r="AM9441" i="1"/>
  <c r="AM9442" i="1"/>
  <c r="AM9443" i="1"/>
  <c r="AM9444" i="1"/>
  <c r="AM9445" i="1"/>
  <c r="AM9446" i="1"/>
  <c r="AM9447" i="1"/>
  <c r="AM9448" i="1"/>
  <c r="AM9449" i="1"/>
  <c r="AM9450" i="1"/>
  <c r="AM9451" i="1"/>
  <c r="AM9452" i="1"/>
  <c r="AM9453" i="1"/>
  <c r="AM9454" i="1"/>
  <c r="AM9455" i="1"/>
  <c r="AM9456" i="1"/>
  <c r="AM9457" i="1"/>
  <c r="AM9458" i="1"/>
  <c r="AM9459" i="1"/>
  <c r="AM9460" i="1"/>
  <c r="AM9461" i="1"/>
  <c r="AM9462" i="1"/>
  <c r="AM9463" i="1"/>
  <c r="AM9464" i="1"/>
  <c r="AM9465" i="1"/>
  <c r="AM9466" i="1"/>
  <c r="AM9467" i="1"/>
  <c r="AM9468" i="1"/>
  <c r="AM9469" i="1"/>
  <c r="AM9470" i="1"/>
  <c r="AM9471" i="1"/>
  <c r="AM9472" i="1"/>
  <c r="AM9473" i="1"/>
  <c r="AM9474" i="1"/>
  <c r="AM9475" i="1"/>
  <c r="AM9476" i="1"/>
  <c r="AM9477" i="1"/>
  <c r="AM9478" i="1"/>
  <c r="AM9479" i="1"/>
  <c r="AM9480" i="1"/>
  <c r="AM9481" i="1"/>
  <c r="AM9482" i="1"/>
  <c r="AM9483" i="1"/>
  <c r="AM9484" i="1"/>
  <c r="AM9485" i="1"/>
  <c r="AM9486" i="1"/>
  <c r="AM9487" i="1"/>
  <c r="AM9488" i="1"/>
  <c r="AM9489" i="1"/>
  <c r="AM9490" i="1"/>
  <c r="AM9491" i="1"/>
  <c r="AM9492" i="1"/>
  <c r="AM9493" i="1"/>
  <c r="AM9494" i="1"/>
  <c r="AM9495" i="1"/>
  <c r="AM9496" i="1"/>
  <c r="AM9497" i="1"/>
  <c r="AM9498" i="1"/>
  <c r="AM9499" i="1"/>
  <c r="AM9500" i="1"/>
  <c r="AM9501" i="1"/>
  <c r="AM9502" i="1"/>
  <c r="AM9503" i="1"/>
  <c r="AM9504" i="1"/>
  <c r="AM9505" i="1"/>
  <c r="AM9506" i="1"/>
  <c r="AM9507" i="1"/>
  <c r="AM9508" i="1"/>
  <c r="AM9509" i="1"/>
  <c r="AM9510" i="1"/>
  <c r="AM9511" i="1"/>
  <c r="AM9512" i="1"/>
  <c r="AM9513" i="1"/>
  <c r="AM9514" i="1"/>
  <c r="AM9515" i="1"/>
  <c r="AM9516" i="1"/>
  <c r="AM9517" i="1"/>
  <c r="AM9518" i="1"/>
  <c r="AM9519" i="1"/>
  <c r="AM9520" i="1"/>
  <c r="AM9521" i="1"/>
  <c r="AM9522" i="1"/>
  <c r="AM9523" i="1"/>
  <c r="AM9524" i="1"/>
  <c r="AM9525" i="1"/>
  <c r="AM9526" i="1"/>
  <c r="AM9527" i="1"/>
  <c r="AM9528" i="1"/>
  <c r="AM9529" i="1"/>
  <c r="AM9530" i="1"/>
  <c r="AM9531" i="1"/>
  <c r="AM9532" i="1"/>
  <c r="AM9533" i="1"/>
  <c r="AM9534" i="1"/>
  <c r="AM9535" i="1"/>
  <c r="AM9536" i="1"/>
  <c r="AM9537" i="1"/>
  <c r="AM9538" i="1"/>
  <c r="AM9539" i="1"/>
  <c r="AM9540" i="1"/>
  <c r="AM9541" i="1"/>
  <c r="AM9542" i="1"/>
  <c r="AM9543" i="1"/>
  <c r="AM9544" i="1"/>
  <c r="AM9545" i="1"/>
  <c r="AM9546" i="1"/>
  <c r="AM9547" i="1"/>
  <c r="AM9548" i="1"/>
  <c r="AM9549" i="1"/>
  <c r="AM9550" i="1"/>
  <c r="AM9551" i="1"/>
  <c r="AM9552" i="1"/>
  <c r="AM9553" i="1"/>
  <c r="AM9554" i="1"/>
  <c r="AM9555" i="1"/>
  <c r="AM9556" i="1"/>
  <c r="AM9557" i="1"/>
  <c r="AM9558" i="1"/>
  <c r="AM9559" i="1"/>
  <c r="AM9560" i="1"/>
  <c r="AM9561" i="1"/>
  <c r="AM9562" i="1"/>
  <c r="AM9563" i="1"/>
  <c r="AM9564" i="1"/>
  <c r="AM9565" i="1"/>
  <c r="AM9566" i="1"/>
  <c r="AM9567" i="1"/>
  <c r="AM9568" i="1"/>
  <c r="AM9569" i="1"/>
  <c r="AM9570" i="1"/>
  <c r="AM9571" i="1"/>
  <c r="AM9572" i="1"/>
  <c r="AM9573" i="1"/>
  <c r="AM9574" i="1"/>
  <c r="AM9575" i="1"/>
  <c r="AM9576" i="1"/>
  <c r="AM9577" i="1"/>
  <c r="AM9578" i="1"/>
  <c r="AM9579" i="1"/>
  <c r="AM9580" i="1"/>
  <c r="AM9581" i="1"/>
  <c r="AM9582" i="1"/>
  <c r="AM9583" i="1"/>
  <c r="AM9584" i="1"/>
  <c r="AM9585" i="1"/>
  <c r="AM9586" i="1"/>
  <c r="AM9587" i="1"/>
  <c r="AM9588" i="1"/>
  <c r="AM9589" i="1"/>
  <c r="AM9590" i="1"/>
  <c r="AM9591" i="1"/>
  <c r="AM9592" i="1"/>
  <c r="AM9593" i="1"/>
  <c r="AM9594" i="1"/>
  <c r="AM9595" i="1"/>
  <c r="AM9596" i="1"/>
  <c r="AM9597" i="1"/>
  <c r="AM9598" i="1"/>
  <c r="AM9599" i="1"/>
  <c r="AM9600" i="1"/>
  <c r="AM9601" i="1"/>
  <c r="AM9602" i="1"/>
  <c r="AM9603" i="1"/>
  <c r="AM9604" i="1"/>
  <c r="AM9605" i="1"/>
  <c r="AM9606" i="1"/>
  <c r="AM9607" i="1"/>
  <c r="AM9608" i="1"/>
  <c r="AM9609" i="1"/>
  <c r="AM9610" i="1"/>
  <c r="AM9611" i="1"/>
  <c r="AM9612" i="1"/>
  <c r="AM9613" i="1"/>
  <c r="AM9614" i="1"/>
  <c r="AM9615" i="1"/>
  <c r="AM9616" i="1"/>
  <c r="AM9617" i="1"/>
  <c r="AM9618" i="1"/>
  <c r="AM9619" i="1"/>
  <c r="AM9620" i="1"/>
  <c r="AM9621" i="1"/>
  <c r="AM9622" i="1"/>
  <c r="AM9623" i="1"/>
  <c r="AM9624" i="1"/>
  <c r="AM9625" i="1"/>
  <c r="AM9626" i="1"/>
  <c r="AM9627" i="1"/>
  <c r="AM9628" i="1"/>
  <c r="AM9629" i="1"/>
  <c r="AM9630" i="1"/>
  <c r="AM9631" i="1"/>
  <c r="AM9632" i="1"/>
  <c r="AM9633" i="1"/>
  <c r="AM9634" i="1"/>
  <c r="AM9635" i="1"/>
  <c r="AM9636" i="1"/>
  <c r="AM9637" i="1"/>
  <c r="AM9638" i="1"/>
  <c r="AM9639" i="1"/>
  <c r="AM9640" i="1"/>
  <c r="AM9641" i="1"/>
  <c r="AM9642" i="1"/>
  <c r="AM9643" i="1"/>
  <c r="AM9644" i="1"/>
  <c r="AM9645" i="1"/>
  <c r="AM9646" i="1"/>
  <c r="AM9647" i="1"/>
  <c r="AM9648" i="1"/>
  <c r="AM9649" i="1"/>
  <c r="AM9650" i="1"/>
  <c r="AM9651" i="1"/>
  <c r="AM9652" i="1"/>
  <c r="AM9653" i="1"/>
  <c r="AM9654" i="1"/>
  <c r="AM9655" i="1"/>
  <c r="AM9656" i="1"/>
  <c r="AM9657" i="1"/>
  <c r="AM9658" i="1"/>
  <c r="AM9659" i="1"/>
  <c r="AM9660" i="1"/>
  <c r="AM9661" i="1"/>
  <c r="AM9662" i="1"/>
  <c r="AM9663" i="1"/>
  <c r="AM9664" i="1"/>
  <c r="AM9665" i="1"/>
  <c r="AM9666" i="1"/>
  <c r="AM9667" i="1"/>
  <c r="AM9668" i="1"/>
  <c r="AM9669" i="1"/>
  <c r="AM9670" i="1"/>
  <c r="AM9671" i="1"/>
  <c r="AM9672" i="1"/>
  <c r="AM9673" i="1"/>
  <c r="AM9674" i="1"/>
  <c r="AM9675" i="1"/>
  <c r="AM9676" i="1"/>
  <c r="AM9677" i="1"/>
  <c r="AM9678" i="1"/>
  <c r="AM9679" i="1"/>
  <c r="AM9680" i="1"/>
  <c r="AM9681" i="1"/>
  <c r="AM9682" i="1"/>
  <c r="AM9683" i="1"/>
  <c r="AM9684" i="1"/>
  <c r="AM9685" i="1"/>
  <c r="AM9686" i="1"/>
  <c r="AM9687" i="1"/>
  <c r="AM9688" i="1"/>
  <c r="AM9689" i="1"/>
  <c r="AM9690" i="1"/>
  <c r="AM9691" i="1"/>
  <c r="AM9692" i="1"/>
  <c r="AM9693" i="1"/>
  <c r="AM9694" i="1"/>
  <c r="AM9695" i="1"/>
  <c r="AM9696" i="1"/>
  <c r="AM9697" i="1"/>
  <c r="AM9698" i="1"/>
  <c r="AM9699" i="1"/>
  <c r="AM9700" i="1"/>
  <c r="AM9701" i="1"/>
  <c r="AM9702" i="1"/>
  <c r="AM9703" i="1"/>
  <c r="AM9704" i="1"/>
  <c r="AM9705" i="1"/>
  <c r="AM9706" i="1"/>
  <c r="AM9707" i="1"/>
  <c r="AM9708" i="1"/>
  <c r="AM9709" i="1"/>
  <c r="AM9710" i="1"/>
  <c r="AM9711" i="1"/>
  <c r="AM9712" i="1"/>
  <c r="AM9713" i="1"/>
  <c r="AM9714" i="1"/>
  <c r="AM9715" i="1"/>
  <c r="AM9716" i="1"/>
  <c r="AM9717" i="1"/>
  <c r="AM9718" i="1"/>
  <c r="AM9719" i="1"/>
  <c r="AM9720" i="1"/>
  <c r="AM9721" i="1"/>
  <c r="AM9722" i="1"/>
  <c r="AM9723" i="1"/>
  <c r="AM9724" i="1"/>
  <c r="AM9725" i="1"/>
  <c r="AM9726" i="1"/>
  <c r="AM9727" i="1"/>
  <c r="AM9728" i="1"/>
  <c r="AM9729" i="1"/>
  <c r="AM9730" i="1"/>
  <c r="AM9731" i="1"/>
  <c r="AM9732" i="1"/>
  <c r="AM9733" i="1"/>
  <c r="AM9734" i="1"/>
  <c r="AM9735" i="1"/>
  <c r="AM9736" i="1"/>
  <c r="AM9737" i="1"/>
  <c r="AM9738" i="1"/>
  <c r="AM9739" i="1"/>
  <c r="AM9740" i="1"/>
  <c r="AM9741" i="1"/>
  <c r="AM9742" i="1"/>
  <c r="AM9743" i="1"/>
  <c r="AM9744" i="1"/>
  <c r="AM9745" i="1"/>
  <c r="AM9746" i="1"/>
  <c r="AM9747" i="1"/>
  <c r="AM9748" i="1"/>
  <c r="AM9749" i="1"/>
  <c r="AM9750" i="1"/>
  <c r="AM9751" i="1"/>
  <c r="AM9752" i="1"/>
  <c r="AM9753" i="1"/>
  <c r="AM9754" i="1"/>
  <c r="AM9755" i="1"/>
  <c r="AM9756" i="1"/>
  <c r="AM9757" i="1"/>
  <c r="AM9758" i="1"/>
  <c r="AM9759" i="1"/>
  <c r="AM9760" i="1"/>
  <c r="AM9761" i="1"/>
  <c r="AM9762" i="1"/>
  <c r="AM9763" i="1"/>
  <c r="AM9764" i="1"/>
  <c r="AM9765" i="1"/>
  <c r="AM9766" i="1"/>
  <c r="AM9767" i="1"/>
  <c r="AM9768" i="1"/>
  <c r="AM9769" i="1"/>
  <c r="AM9770" i="1"/>
  <c r="AM9771" i="1"/>
  <c r="AM9772" i="1"/>
  <c r="AM9773" i="1"/>
  <c r="AM9774" i="1"/>
  <c r="AM9775" i="1"/>
  <c r="AM9776" i="1"/>
  <c r="AM9777" i="1"/>
  <c r="AM9778" i="1"/>
  <c r="AM9779" i="1"/>
  <c r="AM9780" i="1"/>
  <c r="AM9781" i="1"/>
  <c r="AM9782" i="1"/>
  <c r="AM9783" i="1"/>
  <c r="AM9784" i="1"/>
  <c r="AM9785" i="1"/>
  <c r="AM9786" i="1"/>
  <c r="AM9787" i="1"/>
  <c r="AM9788" i="1"/>
  <c r="AM9789" i="1"/>
  <c r="AM9790" i="1"/>
  <c r="AM9791" i="1"/>
  <c r="AM9792" i="1"/>
  <c r="AM9793" i="1"/>
  <c r="AM9794" i="1"/>
  <c r="AM9795" i="1"/>
  <c r="AM9796" i="1"/>
  <c r="AM9797" i="1"/>
  <c r="AM9798" i="1"/>
  <c r="AM9799" i="1"/>
  <c r="AM9800" i="1"/>
  <c r="AM9801" i="1"/>
  <c r="AM9802" i="1"/>
  <c r="AM9803" i="1"/>
  <c r="AM9804" i="1"/>
  <c r="AM9805" i="1"/>
  <c r="AM9806" i="1"/>
  <c r="AM9807" i="1"/>
  <c r="AM9808" i="1"/>
  <c r="AM9809" i="1"/>
  <c r="AM9810" i="1"/>
  <c r="AM9811" i="1"/>
  <c r="AM9812" i="1"/>
  <c r="AM9813" i="1"/>
  <c r="AM9814" i="1"/>
  <c r="AM9815" i="1"/>
  <c r="AM9816" i="1"/>
  <c r="AM9817" i="1"/>
  <c r="AM9818" i="1"/>
  <c r="AM9819" i="1"/>
  <c r="AM9820" i="1"/>
  <c r="AM9821" i="1"/>
  <c r="AM9822" i="1"/>
  <c r="AM9823" i="1"/>
  <c r="AM9824" i="1"/>
  <c r="AM9825" i="1"/>
  <c r="AM9826" i="1"/>
  <c r="AM9827" i="1"/>
  <c r="AM9828" i="1"/>
  <c r="AM9829" i="1"/>
  <c r="AM9830" i="1"/>
  <c r="AM9831" i="1"/>
  <c r="AM9832" i="1"/>
  <c r="AM9833" i="1"/>
  <c r="AM9834" i="1"/>
  <c r="AM9835" i="1"/>
  <c r="AM9836" i="1"/>
  <c r="AM9837" i="1"/>
  <c r="AM9838" i="1"/>
  <c r="AM9839" i="1"/>
  <c r="AM9840" i="1"/>
  <c r="AM9841" i="1"/>
  <c r="AM9842" i="1"/>
  <c r="AM9843" i="1"/>
  <c r="AM9844" i="1"/>
  <c r="AM9845" i="1"/>
  <c r="AM9846" i="1"/>
  <c r="AM9847" i="1"/>
  <c r="AM9848" i="1"/>
  <c r="AM9849" i="1"/>
  <c r="AM9850" i="1"/>
  <c r="AM9851" i="1"/>
  <c r="AM9852" i="1"/>
  <c r="AM9853" i="1"/>
  <c r="AM9854" i="1"/>
  <c r="AM9855" i="1"/>
  <c r="AM9856" i="1"/>
  <c r="AM9857" i="1"/>
  <c r="AM9858" i="1"/>
  <c r="AM9859" i="1"/>
  <c r="AM9860" i="1"/>
  <c r="AM9861" i="1"/>
  <c r="AM9862" i="1"/>
  <c r="AM9863" i="1"/>
  <c r="AM9864" i="1"/>
  <c r="AM9865" i="1"/>
  <c r="AM9866" i="1"/>
  <c r="AM9867" i="1"/>
  <c r="AM9868" i="1"/>
  <c r="AM9869" i="1"/>
  <c r="AM9870" i="1"/>
  <c r="AM9871" i="1"/>
  <c r="AM9872" i="1"/>
  <c r="AM9873" i="1"/>
  <c r="AM9874" i="1"/>
  <c r="AM9875" i="1"/>
  <c r="AM9876" i="1"/>
  <c r="AM9877" i="1"/>
  <c r="AM9878" i="1"/>
  <c r="AM9879" i="1"/>
  <c r="AM9880" i="1"/>
  <c r="AM9881" i="1"/>
  <c r="AM9882" i="1"/>
  <c r="AM9883" i="1"/>
  <c r="AM9884" i="1"/>
  <c r="AM9885" i="1"/>
  <c r="AM9886" i="1"/>
  <c r="AM9887" i="1"/>
  <c r="AM9888" i="1"/>
  <c r="AM9889" i="1"/>
  <c r="AM9890" i="1"/>
  <c r="AM9891" i="1"/>
  <c r="AM9892" i="1"/>
  <c r="AM9893" i="1"/>
  <c r="AM9894" i="1"/>
  <c r="AM9895" i="1"/>
  <c r="AM9896" i="1"/>
  <c r="AM9897" i="1"/>
  <c r="AM9898" i="1"/>
  <c r="AM9899" i="1"/>
  <c r="AM9900" i="1"/>
  <c r="AM9901" i="1"/>
  <c r="AM9902" i="1"/>
  <c r="AM9903" i="1"/>
  <c r="AM9904" i="1"/>
  <c r="AM9905" i="1"/>
  <c r="AM9906" i="1"/>
  <c r="AM9907" i="1"/>
  <c r="AM9908" i="1"/>
  <c r="AM9909" i="1"/>
  <c r="AM9910" i="1"/>
  <c r="AM9911" i="1"/>
  <c r="AM9912" i="1"/>
  <c r="AM9913" i="1"/>
  <c r="AM9914" i="1"/>
  <c r="AM9915" i="1"/>
  <c r="AM9916" i="1"/>
  <c r="AM9917" i="1"/>
  <c r="AM9918" i="1"/>
  <c r="AM9919" i="1"/>
  <c r="AM9920" i="1"/>
  <c r="AM9921" i="1"/>
  <c r="AM9922" i="1"/>
  <c r="AM9923" i="1"/>
  <c r="AM9924" i="1"/>
  <c r="AM9925" i="1"/>
  <c r="AM9926" i="1"/>
  <c r="AM9927" i="1"/>
  <c r="AM9928" i="1"/>
  <c r="AM9929" i="1"/>
  <c r="AM9930" i="1"/>
  <c r="AM9931" i="1"/>
  <c r="AM9932" i="1"/>
  <c r="AM9933" i="1"/>
  <c r="AM9934" i="1"/>
  <c r="AM9935" i="1"/>
  <c r="AM9936" i="1"/>
  <c r="AM9937" i="1"/>
  <c r="AM9938" i="1"/>
  <c r="AM9939" i="1"/>
  <c r="AM9940" i="1"/>
  <c r="AM9941" i="1"/>
  <c r="AM9942" i="1"/>
  <c r="AM9943" i="1"/>
  <c r="AM9944" i="1"/>
  <c r="AM9945" i="1"/>
  <c r="AM9946" i="1"/>
  <c r="AM9947" i="1"/>
  <c r="AM9948" i="1"/>
  <c r="AM9949" i="1"/>
  <c r="AM9950" i="1"/>
  <c r="AM9951" i="1"/>
  <c r="AM9952" i="1"/>
  <c r="AM9953" i="1"/>
  <c r="AM9954" i="1"/>
  <c r="AM9955" i="1"/>
  <c r="AM9956" i="1"/>
  <c r="AM9957" i="1"/>
  <c r="AM9958" i="1"/>
  <c r="AM9959" i="1"/>
  <c r="AM9960" i="1"/>
  <c r="AM9961" i="1"/>
  <c r="AM9962" i="1"/>
  <c r="AM9963" i="1"/>
  <c r="AM9964" i="1"/>
  <c r="AM9965" i="1"/>
  <c r="AM9966" i="1"/>
  <c r="AM9967" i="1"/>
  <c r="AM9968" i="1"/>
  <c r="AM9969" i="1"/>
  <c r="AM9970" i="1"/>
  <c r="AM9971" i="1"/>
  <c r="AM9972" i="1"/>
  <c r="AM9973" i="1"/>
  <c r="AM9974" i="1"/>
  <c r="AM9975" i="1"/>
  <c r="AM9976" i="1"/>
  <c r="AM9977" i="1"/>
  <c r="AM9978" i="1"/>
  <c r="AM9979" i="1"/>
  <c r="AM9980" i="1"/>
  <c r="AM9981" i="1"/>
  <c r="AM9982" i="1"/>
  <c r="AM9983" i="1"/>
  <c r="AM9984" i="1"/>
  <c r="AM9985" i="1"/>
  <c r="AM9986" i="1"/>
  <c r="AM9987" i="1"/>
  <c r="AM9988" i="1"/>
  <c r="AM9989" i="1"/>
  <c r="AM9990" i="1"/>
  <c r="AM9991" i="1"/>
  <c r="AM9992" i="1"/>
  <c r="AM9993" i="1"/>
  <c r="AM9994" i="1"/>
  <c r="AM9995" i="1"/>
  <c r="AM9996" i="1"/>
  <c r="AM9997" i="1"/>
  <c r="AM9998" i="1"/>
  <c r="AM9999" i="1"/>
  <c r="AM10000" i="1"/>
  <c r="AM10001" i="1"/>
  <c r="AM10002" i="1"/>
  <c r="AM10003" i="1"/>
  <c r="AM10004" i="1"/>
  <c r="AM10005" i="1"/>
  <c r="AM10006" i="1"/>
  <c r="AM10007" i="1"/>
  <c r="AM10008" i="1"/>
  <c r="AM10009" i="1"/>
  <c r="AM10010" i="1"/>
  <c r="AM10011" i="1"/>
  <c r="AM10012" i="1"/>
  <c r="AM10013" i="1"/>
  <c r="AM10014" i="1"/>
  <c r="AM10015" i="1"/>
  <c r="AM10016" i="1"/>
  <c r="AM10017" i="1"/>
  <c r="AM10018" i="1"/>
  <c r="AM10019" i="1"/>
  <c r="AM10020" i="1"/>
  <c r="AM10021" i="1"/>
  <c r="AM10022" i="1"/>
  <c r="AM10023" i="1"/>
  <c r="AM10024" i="1"/>
  <c r="AM10025" i="1"/>
  <c r="AM10026" i="1"/>
  <c r="AM10027" i="1"/>
  <c r="AM10028" i="1"/>
  <c r="AM10029" i="1"/>
  <c r="AM10030" i="1"/>
  <c r="AM10031" i="1"/>
  <c r="AM10032" i="1"/>
  <c r="AM10033" i="1"/>
  <c r="AM10034" i="1"/>
  <c r="AM10035" i="1"/>
  <c r="AM10036" i="1"/>
  <c r="AM10037" i="1"/>
  <c r="AM10038" i="1"/>
  <c r="AM10039" i="1"/>
  <c r="AM10040" i="1"/>
  <c r="AM10041" i="1"/>
  <c r="AM10042" i="1"/>
  <c r="AM10043" i="1"/>
  <c r="AM10044" i="1"/>
  <c r="AM10045" i="1"/>
  <c r="AM10046" i="1"/>
  <c r="AM10047" i="1"/>
  <c r="AM10048" i="1"/>
  <c r="AM10049" i="1"/>
  <c r="AM10050" i="1"/>
  <c r="AM10051" i="1"/>
  <c r="AM10052" i="1"/>
  <c r="AM10053" i="1"/>
  <c r="AM10054" i="1"/>
  <c r="AM10055" i="1"/>
  <c r="AM10056" i="1"/>
  <c r="AM10057" i="1"/>
  <c r="AM10058" i="1"/>
  <c r="AM10059" i="1"/>
  <c r="AM10060" i="1"/>
  <c r="AM10061" i="1"/>
  <c r="AM10062" i="1"/>
  <c r="AM10063" i="1"/>
  <c r="AM10064" i="1"/>
  <c r="AM10065" i="1"/>
  <c r="AM10066" i="1"/>
  <c r="AM10067" i="1"/>
  <c r="AM10068" i="1"/>
  <c r="AM10069" i="1"/>
  <c r="AM10070" i="1"/>
  <c r="AM10071" i="1"/>
  <c r="AM10072" i="1"/>
  <c r="AM10073" i="1"/>
  <c r="AM10074" i="1"/>
  <c r="AM10075" i="1"/>
  <c r="AM10076" i="1"/>
  <c r="AM10077" i="1"/>
  <c r="AM10078" i="1"/>
  <c r="AM10079" i="1"/>
  <c r="AM10080" i="1"/>
  <c r="AM10081" i="1"/>
  <c r="AM10082" i="1"/>
  <c r="AM10083" i="1"/>
  <c r="AM10084" i="1"/>
  <c r="AM10085" i="1"/>
  <c r="AM10086" i="1"/>
  <c r="AM10087" i="1"/>
  <c r="AM10088" i="1"/>
  <c r="AM10089" i="1"/>
  <c r="AM10090" i="1"/>
  <c r="AM10091" i="1"/>
  <c r="AM10092" i="1"/>
  <c r="AM10093" i="1"/>
  <c r="AM10094" i="1"/>
  <c r="AM10095" i="1"/>
  <c r="AM10096" i="1"/>
  <c r="AM10097" i="1"/>
  <c r="AM10098" i="1"/>
  <c r="AM10099" i="1"/>
  <c r="AM10100" i="1"/>
  <c r="AM10101" i="1"/>
  <c r="AM10102" i="1"/>
  <c r="AM10103" i="1"/>
  <c r="AM10104" i="1"/>
  <c r="AM10105" i="1"/>
  <c r="AM10106" i="1"/>
  <c r="AM10107" i="1"/>
  <c r="AM10108" i="1"/>
  <c r="AM10109" i="1"/>
  <c r="AM10110" i="1"/>
  <c r="AM10111" i="1"/>
  <c r="AM10112" i="1"/>
  <c r="AM10113" i="1"/>
  <c r="AM10114" i="1"/>
  <c r="AM10115" i="1"/>
  <c r="AM10116" i="1"/>
  <c r="AM10117" i="1"/>
  <c r="AM10118" i="1"/>
  <c r="AM10119" i="1"/>
  <c r="AM10120" i="1"/>
  <c r="AM10121" i="1"/>
  <c r="AM10122" i="1"/>
  <c r="AM10123" i="1"/>
  <c r="AM10124" i="1"/>
  <c r="AM10125" i="1"/>
  <c r="AM10126" i="1"/>
  <c r="AM10127" i="1"/>
  <c r="AM10128" i="1"/>
  <c r="AM10129" i="1"/>
  <c r="AM10130" i="1"/>
  <c r="AM10131" i="1"/>
  <c r="AM10132" i="1"/>
  <c r="AM10133" i="1"/>
  <c r="AM10134" i="1"/>
  <c r="AM10135" i="1"/>
  <c r="AM10136" i="1"/>
  <c r="AM10137" i="1"/>
  <c r="AM10138" i="1"/>
  <c r="AM10139" i="1"/>
  <c r="AM10140" i="1"/>
  <c r="AM10141" i="1"/>
  <c r="AM10142" i="1"/>
  <c r="AM10143" i="1"/>
  <c r="AM10144" i="1"/>
  <c r="AM10145" i="1"/>
  <c r="AM10146" i="1"/>
  <c r="AM10147" i="1"/>
  <c r="AM10148" i="1"/>
  <c r="AM10149" i="1"/>
  <c r="AM10150" i="1"/>
  <c r="AM10151" i="1"/>
  <c r="AM10152" i="1"/>
  <c r="AM10153" i="1"/>
  <c r="AM10154" i="1"/>
  <c r="AM10155" i="1"/>
  <c r="AM10156" i="1"/>
  <c r="AM10157" i="1"/>
  <c r="AM10158" i="1"/>
  <c r="AM10159" i="1"/>
  <c r="AM10160" i="1"/>
  <c r="AM10161" i="1"/>
  <c r="AM10162" i="1"/>
  <c r="AM10163" i="1"/>
  <c r="AM10164" i="1"/>
  <c r="AM10165" i="1"/>
  <c r="AM10166" i="1"/>
  <c r="AM10167" i="1"/>
  <c r="AM10168" i="1"/>
  <c r="AM10169" i="1"/>
  <c r="AM10170" i="1"/>
  <c r="AM10171" i="1"/>
  <c r="AM10172" i="1"/>
  <c r="AM10173" i="1"/>
  <c r="AM10174" i="1"/>
  <c r="AM10175" i="1"/>
  <c r="AM10176" i="1"/>
  <c r="AM10177" i="1"/>
  <c r="AM10178" i="1"/>
  <c r="AM10179" i="1"/>
  <c r="AM10180" i="1"/>
  <c r="AM10181" i="1"/>
  <c r="AM10182" i="1"/>
  <c r="AM10183" i="1"/>
  <c r="AM10184" i="1"/>
  <c r="AM10185" i="1"/>
  <c r="AM10186" i="1"/>
  <c r="AM10187" i="1"/>
  <c r="AM10188" i="1"/>
  <c r="AM10189" i="1"/>
  <c r="AM10190" i="1"/>
  <c r="AM10191" i="1"/>
  <c r="AM10192" i="1"/>
  <c r="AM10193" i="1"/>
  <c r="AM10194" i="1"/>
  <c r="AM10195" i="1"/>
  <c r="AM10196" i="1"/>
  <c r="AM10197" i="1"/>
  <c r="AM10198" i="1"/>
  <c r="AM10199" i="1"/>
  <c r="AM10200" i="1"/>
  <c r="AM10201" i="1"/>
  <c r="AM10202" i="1"/>
  <c r="AM10203" i="1"/>
  <c r="AM10204" i="1"/>
  <c r="AM10205" i="1"/>
  <c r="AM10206" i="1"/>
  <c r="AM10207" i="1"/>
  <c r="AM10208" i="1"/>
  <c r="AM10209" i="1"/>
  <c r="AM10210" i="1"/>
  <c r="AM10211" i="1"/>
  <c r="AM10212" i="1"/>
  <c r="AM10213" i="1"/>
  <c r="AM10214" i="1"/>
  <c r="AM10215" i="1"/>
  <c r="AM10216" i="1"/>
  <c r="AM10217" i="1"/>
  <c r="AM10218" i="1"/>
  <c r="AM10219" i="1"/>
  <c r="AM10220" i="1"/>
  <c r="AM10221" i="1"/>
  <c r="AM10222" i="1"/>
  <c r="AM10223" i="1"/>
  <c r="AM10224" i="1"/>
  <c r="AM10225" i="1"/>
  <c r="AM10226" i="1"/>
  <c r="AM10227" i="1"/>
  <c r="AM10228" i="1"/>
  <c r="AM10229" i="1"/>
  <c r="AM10230" i="1"/>
  <c r="AM10231" i="1"/>
  <c r="AM10232" i="1"/>
  <c r="AM10233" i="1"/>
  <c r="AM10234" i="1"/>
  <c r="AM10235" i="1"/>
  <c r="AM10236" i="1"/>
  <c r="AM10237" i="1"/>
  <c r="AM10238" i="1"/>
  <c r="AM10239" i="1"/>
  <c r="AM10240" i="1"/>
  <c r="AM10241" i="1"/>
  <c r="AM10242" i="1"/>
  <c r="AM10243" i="1"/>
  <c r="AM10244" i="1"/>
  <c r="AM10245" i="1"/>
  <c r="AM10246" i="1"/>
  <c r="AM10247" i="1"/>
  <c r="AM10248" i="1"/>
  <c r="AM10249" i="1"/>
  <c r="AM10250" i="1"/>
  <c r="AM10251" i="1"/>
  <c r="AM10252" i="1"/>
  <c r="AM10253" i="1"/>
  <c r="AM10254" i="1"/>
  <c r="AM10255" i="1"/>
  <c r="AM10256" i="1"/>
  <c r="AM10257" i="1"/>
  <c r="AM10258" i="1"/>
  <c r="AM10259" i="1"/>
  <c r="AM10260" i="1"/>
  <c r="AM10261" i="1"/>
  <c r="AM10262" i="1"/>
  <c r="AM10263" i="1"/>
  <c r="AM10264" i="1"/>
  <c r="AM10265" i="1"/>
  <c r="AM10266" i="1"/>
  <c r="AM10267" i="1"/>
  <c r="AM10268" i="1"/>
  <c r="AM10269" i="1"/>
  <c r="AM10270" i="1"/>
  <c r="AM10271" i="1"/>
  <c r="AM10272" i="1"/>
  <c r="AM10273" i="1"/>
  <c r="AM10274" i="1"/>
  <c r="AM10275" i="1"/>
  <c r="AM10276" i="1"/>
  <c r="AM10277" i="1"/>
  <c r="AM10278" i="1"/>
  <c r="AM10279" i="1"/>
  <c r="AM10280" i="1"/>
  <c r="AM10281" i="1"/>
  <c r="AM10282" i="1"/>
  <c r="AM10283" i="1"/>
  <c r="AM10284" i="1"/>
  <c r="AM10285" i="1"/>
  <c r="AM10286" i="1"/>
  <c r="AM10287" i="1"/>
  <c r="AM10288" i="1"/>
  <c r="AM10289" i="1"/>
  <c r="AM10290" i="1"/>
  <c r="AM10291" i="1"/>
  <c r="AM10292" i="1"/>
  <c r="AM10293" i="1"/>
  <c r="AM10294" i="1"/>
  <c r="AM10295" i="1"/>
  <c r="AM10296" i="1"/>
  <c r="AM10297" i="1"/>
  <c r="AM10298" i="1"/>
  <c r="AM10299" i="1"/>
  <c r="AM10300" i="1"/>
  <c r="AM10301" i="1"/>
  <c r="AM10302" i="1"/>
  <c r="AM10303" i="1"/>
  <c r="AM10304" i="1"/>
  <c r="AM10305" i="1"/>
  <c r="AM10306" i="1"/>
  <c r="AM10307" i="1"/>
  <c r="AM10308" i="1"/>
  <c r="AM10309" i="1"/>
  <c r="AM10310" i="1"/>
  <c r="AM10311" i="1"/>
  <c r="AM10312" i="1"/>
  <c r="AM10313" i="1"/>
  <c r="AM10314" i="1"/>
  <c r="AM10315" i="1"/>
  <c r="AM10316" i="1"/>
  <c r="AM10317" i="1"/>
  <c r="AM10318" i="1"/>
  <c r="AM10319" i="1"/>
  <c r="AM10320" i="1"/>
  <c r="AM10321" i="1"/>
  <c r="AM10322" i="1"/>
  <c r="AM10323" i="1"/>
  <c r="AM10324" i="1"/>
  <c r="AM10325" i="1"/>
  <c r="AM10326" i="1"/>
  <c r="AM10327" i="1"/>
  <c r="AM10328" i="1"/>
  <c r="AM10329" i="1"/>
  <c r="AM10330" i="1"/>
  <c r="AM10331" i="1"/>
  <c r="AM10332" i="1"/>
  <c r="AM10333" i="1"/>
  <c r="AM10334" i="1"/>
  <c r="AM10335" i="1"/>
  <c r="AM10336" i="1"/>
  <c r="AM10337" i="1"/>
  <c r="AM10338" i="1"/>
  <c r="AM10339" i="1"/>
  <c r="AM10340" i="1"/>
  <c r="AM10341" i="1"/>
  <c r="AM10342" i="1"/>
  <c r="AM10343" i="1"/>
  <c r="AM10344" i="1"/>
  <c r="AM10345" i="1"/>
  <c r="AM10346" i="1"/>
  <c r="AM10347" i="1"/>
  <c r="AM10348" i="1"/>
  <c r="AM10349" i="1"/>
  <c r="AM10350" i="1"/>
  <c r="AM10351" i="1"/>
  <c r="AM10352" i="1"/>
  <c r="AM10353" i="1"/>
  <c r="AM10354" i="1"/>
  <c r="AM10355" i="1"/>
  <c r="AM10356" i="1"/>
  <c r="AM10357" i="1"/>
  <c r="AM10358" i="1"/>
  <c r="AM10359" i="1"/>
  <c r="AM10360" i="1"/>
  <c r="AM10361" i="1"/>
  <c r="AM10362" i="1"/>
  <c r="AM10363" i="1"/>
  <c r="AM10364" i="1"/>
  <c r="AM10365" i="1"/>
  <c r="AM10366" i="1"/>
  <c r="AM10367" i="1"/>
  <c r="AM10368" i="1"/>
  <c r="AM10369" i="1"/>
  <c r="AM10370" i="1"/>
  <c r="AM10371" i="1"/>
  <c r="AM10372" i="1"/>
  <c r="AM10373" i="1"/>
  <c r="AM10374" i="1"/>
  <c r="AM10375" i="1"/>
  <c r="AM10376" i="1"/>
  <c r="AM10377" i="1"/>
  <c r="AM10378" i="1"/>
  <c r="AM10379" i="1"/>
  <c r="AM10380" i="1"/>
  <c r="AM10381" i="1"/>
  <c r="AM10382" i="1"/>
  <c r="AM10383" i="1"/>
  <c r="AM10384" i="1"/>
  <c r="AM10385" i="1"/>
  <c r="AM10386" i="1"/>
  <c r="AM10387" i="1"/>
  <c r="AM10388" i="1"/>
  <c r="AM10389" i="1"/>
  <c r="AM10390" i="1"/>
  <c r="AM10391" i="1"/>
  <c r="AM10392" i="1"/>
  <c r="AM10393" i="1"/>
  <c r="AM10394" i="1"/>
  <c r="AM10395" i="1"/>
  <c r="AM10396" i="1"/>
  <c r="AM10397" i="1"/>
  <c r="AM10398" i="1"/>
  <c r="AM10399" i="1"/>
  <c r="AM10400" i="1"/>
  <c r="AM10401" i="1"/>
  <c r="AM10402" i="1"/>
  <c r="AM10403" i="1"/>
  <c r="AM10404" i="1"/>
  <c r="AM10405" i="1"/>
  <c r="AM10406" i="1"/>
  <c r="AM10407" i="1"/>
  <c r="AM10408" i="1"/>
  <c r="AM10409" i="1"/>
  <c r="AM10410" i="1"/>
  <c r="AM10411" i="1"/>
  <c r="AM10412" i="1"/>
  <c r="AM10413" i="1"/>
  <c r="AM10414" i="1"/>
  <c r="AM10415" i="1"/>
  <c r="AM10416" i="1"/>
  <c r="AM10417" i="1"/>
  <c r="AM10418" i="1"/>
  <c r="AM10419" i="1"/>
  <c r="AM10420" i="1"/>
  <c r="AM10421" i="1"/>
  <c r="AM10422" i="1"/>
  <c r="AM10423" i="1"/>
  <c r="AM10424" i="1"/>
  <c r="AM10425" i="1"/>
  <c r="AM10426" i="1"/>
  <c r="AM10427" i="1"/>
  <c r="AM10428" i="1"/>
  <c r="AM10429" i="1"/>
  <c r="AM10430" i="1"/>
  <c r="AM10431" i="1"/>
  <c r="AM10432" i="1"/>
  <c r="AM10433" i="1"/>
  <c r="AM10434" i="1"/>
  <c r="AM10435" i="1"/>
  <c r="AM10436" i="1"/>
  <c r="AM10437" i="1"/>
  <c r="AM10438" i="1"/>
  <c r="AM10439" i="1"/>
  <c r="AM10440" i="1"/>
  <c r="AM10441" i="1"/>
  <c r="AM10442" i="1"/>
  <c r="AM10443" i="1"/>
  <c r="AM10444" i="1"/>
  <c r="AM10445" i="1"/>
  <c r="AM10446" i="1"/>
  <c r="AM10447" i="1"/>
  <c r="AM10448" i="1"/>
  <c r="AM10449" i="1"/>
  <c r="AM10450" i="1"/>
  <c r="AM10451" i="1"/>
  <c r="AM10452" i="1"/>
  <c r="AM10453" i="1"/>
  <c r="AM10454" i="1"/>
  <c r="AM10455" i="1"/>
  <c r="AM10456" i="1"/>
  <c r="AM10457" i="1"/>
  <c r="AM10458" i="1"/>
  <c r="AM10459" i="1"/>
  <c r="AM10460" i="1"/>
  <c r="AM10461" i="1"/>
  <c r="AM10462" i="1"/>
  <c r="AM10463" i="1"/>
  <c r="AM10464" i="1"/>
  <c r="AM10465" i="1"/>
  <c r="AM10466" i="1"/>
  <c r="AM10467" i="1"/>
  <c r="AM10468" i="1"/>
  <c r="AM10469" i="1"/>
  <c r="AM10470" i="1"/>
  <c r="AM10471" i="1"/>
  <c r="AM10472" i="1"/>
  <c r="AM10473" i="1"/>
  <c r="AM10474" i="1"/>
  <c r="AM10475" i="1"/>
  <c r="AM10476" i="1"/>
  <c r="AM10477" i="1"/>
  <c r="AM10478" i="1"/>
  <c r="AM10479" i="1"/>
  <c r="AM10480" i="1"/>
  <c r="AM10481" i="1"/>
  <c r="AM10482" i="1"/>
  <c r="AM10483" i="1"/>
  <c r="AM10484" i="1"/>
  <c r="AM10485" i="1"/>
  <c r="AM10486" i="1"/>
  <c r="AM10487" i="1"/>
  <c r="AM10488" i="1"/>
  <c r="AM10489" i="1"/>
  <c r="AM10490" i="1"/>
  <c r="AM10491" i="1"/>
  <c r="AM10492" i="1"/>
  <c r="AM10493" i="1"/>
  <c r="AM10494" i="1"/>
  <c r="AM10495" i="1"/>
  <c r="AM10496" i="1"/>
  <c r="AM10497" i="1"/>
  <c r="AM10498" i="1"/>
  <c r="AM10499" i="1"/>
  <c r="AM10500" i="1"/>
  <c r="AM10501" i="1"/>
  <c r="AM10502" i="1"/>
  <c r="AM10503" i="1"/>
  <c r="AM10504" i="1"/>
  <c r="AM10505" i="1"/>
  <c r="AM10506" i="1"/>
  <c r="AM10507" i="1"/>
  <c r="AM10508" i="1"/>
  <c r="AM10509" i="1"/>
  <c r="AM10510" i="1"/>
  <c r="AM10511" i="1"/>
  <c r="AM10512" i="1"/>
  <c r="AM10513" i="1"/>
  <c r="AM10514" i="1"/>
  <c r="AM10515" i="1"/>
  <c r="AM10516" i="1"/>
  <c r="AM10517" i="1"/>
  <c r="AM10518" i="1"/>
  <c r="AM10519" i="1"/>
  <c r="AM10520" i="1"/>
  <c r="AM10521" i="1"/>
  <c r="AM10522" i="1"/>
  <c r="AM10523" i="1"/>
  <c r="AM10524" i="1"/>
  <c r="AM10525" i="1"/>
  <c r="AM10526" i="1"/>
  <c r="AM10527" i="1"/>
  <c r="AM10528" i="1"/>
  <c r="AM10529" i="1"/>
  <c r="AM10530" i="1"/>
  <c r="AM10531" i="1"/>
  <c r="AM10532" i="1"/>
  <c r="AM10533" i="1"/>
  <c r="AM10534" i="1"/>
  <c r="AM10535" i="1"/>
  <c r="AM10536" i="1"/>
  <c r="AM10537" i="1"/>
  <c r="AM10538" i="1"/>
  <c r="AM10539" i="1"/>
  <c r="AM10540" i="1"/>
  <c r="AM10541" i="1"/>
  <c r="AM10542" i="1"/>
  <c r="AM10543" i="1"/>
  <c r="AM10544" i="1"/>
  <c r="AM10545" i="1"/>
  <c r="AM10546" i="1"/>
  <c r="AM10547" i="1"/>
  <c r="AM10548" i="1"/>
  <c r="AM10549" i="1"/>
  <c r="AM10550" i="1"/>
  <c r="AM10551" i="1"/>
  <c r="AM10552" i="1"/>
  <c r="AM10553" i="1"/>
  <c r="AM10554" i="1"/>
  <c r="AM10555" i="1"/>
  <c r="AM10556" i="1"/>
  <c r="AM10557" i="1"/>
  <c r="AM10558" i="1"/>
  <c r="AM10559" i="1"/>
  <c r="AM10560" i="1"/>
  <c r="AM10561" i="1"/>
  <c r="AM10562" i="1"/>
  <c r="AM10563" i="1"/>
  <c r="AM10564" i="1"/>
  <c r="AM10565" i="1"/>
  <c r="AM10566" i="1"/>
  <c r="AM10567" i="1"/>
  <c r="AM10568" i="1"/>
  <c r="AM10569" i="1"/>
  <c r="AM10570" i="1"/>
  <c r="AM10571" i="1"/>
  <c r="AM10572" i="1"/>
  <c r="AM10573" i="1"/>
  <c r="AM10574" i="1"/>
  <c r="AM10575" i="1"/>
  <c r="AM10576" i="1"/>
  <c r="AM10577" i="1"/>
  <c r="AM10578" i="1"/>
  <c r="AM10579" i="1"/>
  <c r="AM10580" i="1"/>
  <c r="AM10581" i="1"/>
  <c r="AM10582" i="1"/>
  <c r="AM10583" i="1"/>
  <c r="AM10584" i="1"/>
  <c r="AM10585" i="1"/>
  <c r="AM10586" i="1"/>
  <c r="AM10587" i="1"/>
  <c r="AM10588" i="1"/>
  <c r="AM10589" i="1"/>
  <c r="AM10590" i="1"/>
  <c r="AM10591" i="1"/>
  <c r="AM10592" i="1"/>
  <c r="AM10593" i="1"/>
  <c r="AM10594" i="1"/>
  <c r="AM10595" i="1"/>
  <c r="AM10596" i="1"/>
  <c r="AM10597" i="1"/>
  <c r="AM10598" i="1"/>
  <c r="AM10599" i="1"/>
  <c r="AM10600" i="1"/>
  <c r="AM10601" i="1"/>
  <c r="AM10602" i="1"/>
  <c r="AM10603" i="1"/>
  <c r="AM10604" i="1"/>
  <c r="AM10605" i="1"/>
  <c r="AM10606" i="1"/>
  <c r="AM10607" i="1"/>
  <c r="AM10608" i="1"/>
  <c r="AM10609" i="1"/>
  <c r="AM10610" i="1"/>
  <c r="AM10611" i="1"/>
  <c r="AM10612" i="1"/>
  <c r="AM10613" i="1"/>
  <c r="AM10614" i="1"/>
  <c r="AM10615" i="1"/>
  <c r="AM10616" i="1"/>
  <c r="AM10617" i="1"/>
  <c r="AM10618" i="1"/>
  <c r="AM10619" i="1"/>
  <c r="AM10620" i="1"/>
  <c r="AM10621" i="1"/>
  <c r="AM10622" i="1"/>
  <c r="AM10623" i="1"/>
  <c r="AM10624" i="1"/>
  <c r="AM10625" i="1"/>
  <c r="AM10626" i="1"/>
  <c r="AM10627" i="1"/>
  <c r="AM10628" i="1"/>
  <c r="AM10629" i="1"/>
  <c r="AM10630" i="1"/>
  <c r="AM10631" i="1"/>
  <c r="AM10632" i="1"/>
  <c r="AM10633" i="1"/>
  <c r="AM10634" i="1"/>
  <c r="AM10635" i="1"/>
  <c r="AM10636" i="1"/>
  <c r="AM10637" i="1"/>
  <c r="AM10638" i="1"/>
  <c r="AM10639" i="1"/>
  <c r="AM10640" i="1"/>
  <c r="AM10641" i="1"/>
  <c r="AM10642" i="1"/>
  <c r="AM10643" i="1"/>
  <c r="AM10644" i="1"/>
  <c r="AM10645" i="1"/>
  <c r="AM10646" i="1"/>
  <c r="AM10647" i="1"/>
  <c r="AM10648" i="1"/>
  <c r="AM10649" i="1"/>
  <c r="AM10650" i="1"/>
  <c r="AM10651" i="1"/>
  <c r="AM10652" i="1"/>
  <c r="AM10653" i="1"/>
  <c r="AM10654" i="1"/>
  <c r="AM10655" i="1"/>
  <c r="AM10656" i="1"/>
  <c r="AM10657" i="1"/>
  <c r="AM10658" i="1"/>
  <c r="AM10659" i="1"/>
  <c r="AM10660" i="1"/>
  <c r="AM10661" i="1"/>
  <c r="AM10662" i="1"/>
  <c r="AM10663" i="1"/>
  <c r="AM10664" i="1"/>
  <c r="AM10665" i="1"/>
  <c r="AM10666" i="1"/>
  <c r="AM10667" i="1"/>
  <c r="AM10668" i="1"/>
  <c r="AM10669" i="1"/>
  <c r="AM10670" i="1"/>
  <c r="AM10671" i="1"/>
  <c r="AM10672" i="1"/>
  <c r="AM10673" i="1"/>
  <c r="AM10674" i="1"/>
  <c r="AM10675" i="1"/>
  <c r="AM10676" i="1"/>
  <c r="AM10677" i="1"/>
  <c r="AM10678" i="1"/>
  <c r="AM10679" i="1"/>
  <c r="AM10680" i="1"/>
  <c r="AM10681" i="1"/>
  <c r="AM10682" i="1"/>
  <c r="AM10683" i="1"/>
  <c r="AM10684" i="1"/>
  <c r="AM10685" i="1"/>
  <c r="AM10686" i="1"/>
  <c r="AM10687" i="1"/>
  <c r="AM10688" i="1"/>
  <c r="AM10689" i="1"/>
  <c r="AM10690" i="1"/>
  <c r="AM10691" i="1"/>
  <c r="AM10692" i="1"/>
  <c r="AM10693" i="1"/>
  <c r="AM10694" i="1"/>
  <c r="AM10695" i="1"/>
  <c r="AM10696" i="1"/>
  <c r="AM10697" i="1"/>
  <c r="AM10698" i="1"/>
  <c r="AM10699" i="1"/>
  <c r="AM10700" i="1"/>
  <c r="AM10701" i="1"/>
  <c r="AM10702" i="1"/>
  <c r="AM10703" i="1"/>
  <c r="AM10704" i="1"/>
  <c r="AM10705" i="1"/>
  <c r="AM10706" i="1"/>
  <c r="AM10707" i="1"/>
  <c r="AM10708" i="1"/>
  <c r="AM10709" i="1"/>
  <c r="AM10710" i="1"/>
  <c r="AM10711" i="1"/>
  <c r="AM10712" i="1"/>
  <c r="AM10713" i="1"/>
  <c r="AM10714" i="1"/>
  <c r="AM10715" i="1"/>
  <c r="AM10716" i="1"/>
  <c r="AM10717" i="1"/>
  <c r="AM10718" i="1"/>
  <c r="AM10719" i="1"/>
  <c r="AM10720" i="1"/>
  <c r="AM10721" i="1"/>
  <c r="AM10722" i="1"/>
  <c r="AM10723" i="1"/>
  <c r="AM10724" i="1"/>
  <c r="AM10725" i="1"/>
  <c r="AM10726" i="1"/>
  <c r="AM10727" i="1"/>
  <c r="AM10728" i="1"/>
  <c r="AM10729" i="1"/>
  <c r="AM10730" i="1"/>
  <c r="AM10731" i="1"/>
  <c r="AM10732" i="1"/>
  <c r="AM10733" i="1"/>
  <c r="AM10734" i="1"/>
  <c r="AM10735" i="1"/>
  <c r="AM10736" i="1"/>
  <c r="AM10737" i="1"/>
  <c r="AM10738" i="1"/>
  <c r="AM10739" i="1"/>
  <c r="AM10740" i="1"/>
  <c r="AM10741" i="1"/>
  <c r="AM10742" i="1"/>
  <c r="AM10743" i="1"/>
  <c r="AM10744" i="1"/>
  <c r="AM10745" i="1"/>
  <c r="AM10746" i="1"/>
  <c r="AM10747" i="1"/>
  <c r="AM10748" i="1"/>
  <c r="AM10749" i="1"/>
  <c r="AM10750" i="1"/>
  <c r="AM10751" i="1"/>
  <c r="AM10752" i="1"/>
  <c r="AM10753" i="1"/>
  <c r="AM10754" i="1"/>
  <c r="AM10755" i="1"/>
  <c r="AM10756" i="1"/>
  <c r="AM10757" i="1"/>
  <c r="AM10758" i="1"/>
  <c r="AM10759" i="1"/>
  <c r="AM10760" i="1"/>
  <c r="AM10761" i="1"/>
  <c r="AM10762" i="1"/>
  <c r="AM10763" i="1"/>
  <c r="AM10764" i="1"/>
  <c r="AM10765" i="1"/>
  <c r="AM10766" i="1"/>
  <c r="AM10767" i="1"/>
  <c r="AM10768" i="1"/>
  <c r="AM10769" i="1"/>
  <c r="AM10770" i="1"/>
  <c r="AM10771" i="1"/>
  <c r="AM10772" i="1"/>
  <c r="AM10773" i="1"/>
  <c r="AM10774" i="1"/>
  <c r="AM10775" i="1"/>
  <c r="AM10776" i="1"/>
  <c r="AM10777" i="1"/>
  <c r="AM10778" i="1"/>
  <c r="AM10779" i="1"/>
  <c r="AM10780" i="1"/>
  <c r="AM10781" i="1"/>
  <c r="AM10782" i="1"/>
  <c r="AM10783" i="1"/>
  <c r="AM10784" i="1"/>
  <c r="AM10785" i="1"/>
  <c r="AM10786" i="1"/>
  <c r="AM10787" i="1"/>
  <c r="AM10788" i="1"/>
  <c r="AM10789" i="1"/>
  <c r="AM10790" i="1"/>
  <c r="AM10791" i="1"/>
  <c r="AM10792" i="1"/>
  <c r="AM10793" i="1"/>
  <c r="AM10794" i="1"/>
  <c r="AM10795" i="1"/>
  <c r="AM10796" i="1"/>
  <c r="AM10797" i="1"/>
  <c r="AM10798" i="1"/>
  <c r="AM10799" i="1"/>
  <c r="AM10800" i="1"/>
  <c r="AM10801" i="1"/>
  <c r="AM10802" i="1"/>
  <c r="AM10803" i="1"/>
  <c r="AM10804" i="1"/>
  <c r="AM10805" i="1"/>
  <c r="AM10806" i="1"/>
  <c r="AM10807" i="1"/>
  <c r="AM10808" i="1"/>
  <c r="AM10809" i="1"/>
  <c r="AM10810" i="1"/>
  <c r="AM10811" i="1"/>
  <c r="AM10812" i="1"/>
  <c r="AM10813" i="1"/>
  <c r="AM10814" i="1"/>
  <c r="AM10815" i="1"/>
  <c r="AM10816" i="1"/>
  <c r="AM10817" i="1"/>
  <c r="AM10818" i="1"/>
  <c r="AM10819" i="1"/>
  <c r="AM10820" i="1"/>
  <c r="AM10821" i="1"/>
  <c r="AM10822" i="1"/>
  <c r="AM10823" i="1"/>
  <c r="AM10824" i="1"/>
  <c r="AM10825" i="1"/>
  <c r="AM10826" i="1"/>
  <c r="AM10827" i="1"/>
  <c r="AM10828" i="1"/>
  <c r="AM10829" i="1"/>
  <c r="AM10830" i="1"/>
  <c r="AM10831" i="1"/>
  <c r="AM10832" i="1"/>
  <c r="AM10833" i="1"/>
  <c r="AM10834" i="1"/>
  <c r="AM10835" i="1"/>
  <c r="AM10836" i="1"/>
  <c r="AM10837" i="1"/>
  <c r="AM10838" i="1"/>
  <c r="AM10839" i="1"/>
  <c r="AM10840" i="1"/>
  <c r="AM10841" i="1"/>
  <c r="AM10842" i="1"/>
  <c r="AM10843" i="1"/>
  <c r="AM10844" i="1"/>
  <c r="AM10845" i="1"/>
  <c r="AM10846" i="1"/>
  <c r="AM10847" i="1"/>
  <c r="AM10848" i="1"/>
  <c r="AM10849" i="1"/>
  <c r="AM10850" i="1"/>
  <c r="AM10851" i="1"/>
  <c r="AM10852" i="1"/>
  <c r="AM10853" i="1"/>
  <c r="AM10854" i="1"/>
  <c r="AM10855" i="1"/>
  <c r="AM10856" i="1"/>
  <c r="AM10857" i="1"/>
  <c r="AM10858" i="1"/>
  <c r="AM10859" i="1"/>
  <c r="AM10860" i="1"/>
  <c r="AM10861" i="1"/>
  <c r="AM10862" i="1"/>
  <c r="AM10863" i="1"/>
  <c r="AM10864" i="1"/>
  <c r="AM10865" i="1"/>
  <c r="AM10866" i="1"/>
  <c r="AM10867" i="1"/>
  <c r="AM10868" i="1"/>
  <c r="AM10869" i="1"/>
  <c r="AM10870" i="1"/>
  <c r="AM10871" i="1"/>
  <c r="AM10872" i="1"/>
  <c r="AM10873" i="1"/>
  <c r="AM10874" i="1"/>
  <c r="AM10875" i="1"/>
  <c r="AM10876" i="1"/>
  <c r="AM10877" i="1"/>
  <c r="AM10878" i="1"/>
  <c r="AM10879" i="1"/>
  <c r="AM10880" i="1"/>
  <c r="AM10881" i="1"/>
  <c r="AM10882" i="1"/>
  <c r="AM10883" i="1"/>
  <c r="AM10884" i="1"/>
  <c r="AM10885" i="1"/>
  <c r="AM10886" i="1"/>
  <c r="AM10887" i="1"/>
  <c r="AM10888" i="1"/>
  <c r="AM10889" i="1"/>
  <c r="AM10890" i="1"/>
  <c r="AM10891" i="1"/>
  <c r="AM10892" i="1"/>
  <c r="AM10893" i="1"/>
  <c r="AM10894" i="1"/>
  <c r="AM10895" i="1"/>
  <c r="AM10896" i="1"/>
  <c r="AM10897" i="1"/>
  <c r="AM10898" i="1"/>
  <c r="AM10899" i="1"/>
  <c r="AM10900" i="1"/>
  <c r="AM10901" i="1"/>
  <c r="AM10902" i="1"/>
  <c r="AM10903" i="1"/>
  <c r="AM10904" i="1"/>
  <c r="AM10905" i="1"/>
  <c r="AM10906" i="1"/>
  <c r="AM10907" i="1"/>
  <c r="AM10908" i="1"/>
  <c r="AM10909" i="1"/>
  <c r="AM10910" i="1"/>
  <c r="AM10911" i="1"/>
  <c r="AM10912" i="1"/>
  <c r="AM10913" i="1"/>
  <c r="AM10914" i="1"/>
  <c r="AM10915" i="1"/>
  <c r="AM10916" i="1"/>
  <c r="AM10917" i="1"/>
  <c r="AM10918" i="1"/>
  <c r="AM10919" i="1"/>
  <c r="AM10920" i="1"/>
  <c r="AM10921" i="1"/>
  <c r="AM10922" i="1"/>
  <c r="AM10923" i="1"/>
  <c r="AM10924" i="1"/>
  <c r="AM10925" i="1"/>
  <c r="AM10926" i="1"/>
  <c r="AM10927" i="1"/>
  <c r="AM10928" i="1"/>
  <c r="AM10929" i="1"/>
  <c r="AM10930" i="1"/>
  <c r="AM10931" i="1"/>
  <c r="AM10932" i="1"/>
  <c r="AM10933" i="1"/>
  <c r="AM10934" i="1"/>
  <c r="AM10935" i="1"/>
  <c r="AM10936" i="1"/>
  <c r="AM10937" i="1"/>
  <c r="AM10938" i="1"/>
  <c r="AM10939" i="1"/>
  <c r="AM10940" i="1"/>
  <c r="AM10941" i="1"/>
  <c r="AM10942" i="1"/>
  <c r="AM10943" i="1"/>
  <c r="AM10944" i="1"/>
  <c r="AM10945" i="1"/>
  <c r="AM10946" i="1"/>
  <c r="AM10947" i="1"/>
  <c r="AM10948" i="1"/>
  <c r="AM10949" i="1"/>
  <c r="AM10950" i="1"/>
  <c r="AM10951" i="1"/>
  <c r="AM10952" i="1"/>
  <c r="AM10953" i="1"/>
  <c r="AM10954" i="1"/>
  <c r="AM10955" i="1"/>
  <c r="AM10956" i="1"/>
  <c r="AM10957" i="1"/>
  <c r="AM10958" i="1"/>
  <c r="AM10959" i="1"/>
  <c r="AM10960" i="1"/>
  <c r="AM10961" i="1"/>
  <c r="AM10962" i="1"/>
  <c r="AM10963" i="1"/>
  <c r="AM10964" i="1"/>
  <c r="AM10965" i="1"/>
  <c r="AM10966" i="1"/>
  <c r="AM10967" i="1"/>
  <c r="AM10968" i="1"/>
  <c r="AM10969" i="1"/>
  <c r="AM10970" i="1"/>
  <c r="AM10971" i="1"/>
  <c r="AM10972" i="1"/>
  <c r="AM10973" i="1"/>
  <c r="AM10974" i="1"/>
  <c r="AM10975" i="1"/>
  <c r="AM10976" i="1"/>
  <c r="AM10977" i="1"/>
  <c r="AM10978" i="1"/>
  <c r="AM10979" i="1"/>
  <c r="AM10980" i="1"/>
  <c r="AM10981" i="1"/>
  <c r="AM10982" i="1"/>
  <c r="AM10983" i="1"/>
  <c r="AM10984" i="1"/>
  <c r="AM10985" i="1"/>
  <c r="AM10986" i="1"/>
  <c r="AM10987" i="1"/>
  <c r="AM10988" i="1"/>
  <c r="AM10989" i="1"/>
  <c r="AM10990" i="1"/>
  <c r="AM10991" i="1"/>
  <c r="AM10992" i="1"/>
  <c r="AM10993" i="1"/>
  <c r="AM10994" i="1"/>
  <c r="AM10995" i="1"/>
  <c r="AM10996" i="1"/>
  <c r="AM10997" i="1"/>
  <c r="AM10998" i="1"/>
  <c r="AM10999" i="1"/>
  <c r="AM11000" i="1"/>
  <c r="AM11001" i="1"/>
  <c r="AM11002" i="1"/>
  <c r="AM11003" i="1"/>
  <c r="AM11004" i="1"/>
  <c r="AM11005" i="1"/>
  <c r="AM11006" i="1"/>
  <c r="AM11007" i="1"/>
  <c r="AM11008" i="1"/>
  <c r="AM11009" i="1"/>
  <c r="AM11010" i="1"/>
  <c r="AM11011" i="1"/>
  <c r="AM11012" i="1"/>
  <c r="AM11013" i="1"/>
  <c r="AM11014" i="1"/>
  <c r="AM11015" i="1"/>
  <c r="AM11016" i="1"/>
  <c r="AM11017" i="1"/>
  <c r="AM11018" i="1"/>
  <c r="AM11019" i="1"/>
  <c r="AM11020" i="1"/>
  <c r="AM11021" i="1"/>
  <c r="AM11022" i="1"/>
  <c r="AM11023" i="1"/>
  <c r="AM11024" i="1"/>
  <c r="AM11025" i="1"/>
  <c r="AM11026" i="1"/>
  <c r="AM11027" i="1"/>
  <c r="AM11028" i="1"/>
  <c r="AM11029" i="1"/>
  <c r="AM11030" i="1"/>
  <c r="AM11031" i="1"/>
  <c r="AM11032" i="1"/>
  <c r="AM11033" i="1"/>
  <c r="AM11034" i="1"/>
  <c r="AM11035" i="1"/>
  <c r="AM11036" i="1"/>
  <c r="AM11037" i="1"/>
  <c r="AM11038" i="1"/>
  <c r="AM11039" i="1"/>
  <c r="AM11040" i="1"/>
  <c r="AM11041" i="1"/>
  <c r="AM11042" i="1"/>
  <c r="AM11043" i="1"/>
  <c r="AM11044" i="1"/>
  <c r="AM11045" i="1"/>
  <c r="AM11046" i="1"/>
  <c r="AM11047" i="1"/>
  <c r="AM11048" i="1"/>
  <c r="AM11049" i="1"/>
  <c r="AM11050" i="1"/>
  <c r="AM11051" i="1"/>
  <c r="AM11052" i="1"/>
  <c r="AM11053" i="1"/>
  <c r="AM11054" i="1"/>
  <c r="AM11055" i="1"/>
  <c r="AM11056" i="1"/>
  <c r="AM11057" i="1"/>
  <c r="AM11058" i="1"/>
  <c r="AM11059" i="1"/>
  <c r="AM11060" i="1"/>
  <c r="AM11061" i="1"/>
  <c r="AM11062" i="1"/>
  <c r="AM11063" i="1"/>
  <c r="AM11064" i="1"/>
  <c r="AM11065" i="1"/>
  <c r="AM11066" i="1"/>
  <c r="AM11067" i="1"/>
  <c r="AM11068" i="1"/>
  <c r="AM11069" i="1"/>
  <c r="AM11070" i="1"/>
  <c r="AM11071" i="1"/>
  <c r="AM11072" i="1"/>
  <c r="AM11073" i="1"/>
  <c r="AM11074" i="1"/>
  <c r="AM11075" i="1"/>
  <c r="AM11076" i="1"/>
  <c r="AM11077" i="1"/>
  <c r="AM11078" i="1"/>
  <c r="AM11079" i="1"/>
  <c r="AM11080" i="1"/>
  <c r="AM11081" i="1"/>
  <c r="AM11082" i="1"/>
  <c r="AM11083" i="1"/>
  <c r="AM11084" i="1"/>
  <c r="AM11085" i="1"/>
  <c r="AM11086" i="1"/>
  <c r="AM11087" i="1"/>
  <c r="AM11088" i="1"/>
  <c r="AM11089" i="1"/>
  <c r="AM11090" i="1"/>
  <c r="AM11091" i="1"/>
  <c r="AM11092" i="1"/>
  <c r="AM11093" i="1"/>
  <c r="AM11094" i="1"/>
  <c r="AM11095" i="1"/>
  <c r="AM11096" i="1"/>
  <c r="AM11097" i="1"/>
  <c r="AM11098" i="1"/>
  <c r="AM11099" i="1"/>
  <c r="AM11100" i="1"/>
  <c r="AM11101" i="1"/>
  <c r="AM11102" i="1"/>
  <c r="AM11103" i="1"/>
  <c r="AM11104" i="1"/>
  <c r="AM11105" i="1"/>
  <c r="AM11106" i="1"/>
  <c r="AM11107" i="1"/>
  <c r="AM11108" i="1"/>
  <c r="AM11109" i="1"/>
  <c r="AM11110" i="1"/>
  <c r="AM11111" i="1"/>
  <c r="AM11112" i="1"/>
  <c r="AM11113" i="1"/>
  <c r="AM11114" i="1"/>
  <c r="AM11115" i="1"/>
  <c r="AM11116" i="1"/>
  <c r="AM11117" i="1"/>
  <c r="AM11118" i="1"/>
  <c r="AM11119" i="1"/>
  <c r="AM11120" i="1"/>
  <c r="AM11121" i="1"/>
  <c r="AM11122" i="1"/>
  <c r="AM11123" i="1"/>
  <c r="AM11124" i="1"/>
  <c r="AM11125" i="1"/>
  <c r="AM11126" i="1"/>
  <c r="AM11127" i="1"/>
  <c r="AM11128" i="1"/>
  <c r="AM11129" i="1"/>
  <c r="AM11130" i="1"/>
  <c r="AM11131" i="1"/>
  <c r="AM11132" i="1"/>
  <c r="AM11133" i="1"/>
  <c r="AM11134" i="1"/>
  <c r="AM11135" i="1"/>
  <c r="AM11136" i="1"/>
  <c r="AM11137" i="1"/>
  <c r="AM11138" i="1"/>
  <c r="AM11139" i="1"/>
  <c r="AM11140" i="1"/>
  <c r="AM11141" i="1"/>
  <c r="AM11142" i="1"/>
  <c r="AM11143" i="1"/>
  <c r="AM11144" i="1"/>
  <c r="AM11145" i="1"/>
  <c r="AM11146" i="1"/>
  <c r="AM11147" i="1"/>
  <c r="AM11148" i="1"/>
  <c r="AM11149" i="1"/>
  <c r="AM11150" i="1"/>
  <c r="AM11151" i="1"/>
  <c r="AM11152" i="1"/>
  <c r="AM11153" i="1"/>
  <c r="AM11154" i="1"/>
  <c r="AM11155" i="1"/>
  <c r="AM11156" i="1"/>
  <c r="AM11157" i="1"/>
  <c r="AM11158" i="1"/>
  <c r="AM11159" i="1"/>
  <c r="AM11160" i="1"/>
  <c r="AM11161" i="1"/>
  <c r="AM11162" i="1"/>
  <c r="AM11163" i="1"/>
  <c r="AM11164" i="1"/>
  <c r="AM11165" i="1"/>
  <c r="AM11166" i="1"/>
  <c r="AM11167" i="1"/>
  <c r="AM11168" i="1"/>
  <c r="AM11169" i="1"/>
  <c r="AM11170" i="1"/>
  <c r="AM11171" i="1"/>
  <c r="AM11172" i="1"/>
  <c r="AM11173" i="1"/>
  <c r="AM11174" i="1"/>
  <c r="AM11175" i="1"/>
  <c r="AM11176" i="1"/>
  <c r="AM11177" i="1"/>
  <c r="AM11178" i="1"/>
  <c r="AM11179" i="1"/>
  <c r="AM11180" i="1"/>
  <c r="AM11181" i="1"/>
  <c r="AM11182" i="1"/>
  <c r="AM11183" i="1"/>
  <c r="AM11184" i="1"/>
  <c r="AM11185" i="1"/>
  <c r="AM11186" i="1"/>
  <c r="AM11187" i="1"/>
  <c r="AM11188" i="1"/>
  <c r="AM11189" i="1"/>
  <c r="AM11190" i="1"/>
  <c r="AM11191" i="1"/>
  <c r="AM11192" i="1"/>
  <c r="AM11193" i="1"/>
  <c r="AM11194" i="1"/>
  <c r="AM11195" i="1"/>
  <c r="AM11196" i="1"/>
  <c r="AM11197" i="1"/>
  <c r="AM11198" i="1"/>
  <c r="AM11199" i="1"/>
  <c r="AM11200" i="1"/>
  <c r="AM11201" i="1"/>
  <c r="AM11202" i="1"/>
  <c r="AM11203" i="1"/>
  <c r="AM11204" i="1"/>
  <c r="AM11205" i="1"/>
  <c r="AM11206" i="1"/>
  <c r="AM11207" i="1"/>
  <c r="AM11208" i="1"/>
  <c r="AM11209" i="1"/>
  <c r="AM11210" i="1"/>
  <c r="AM11211" i="1"/>
  <c r="AM11212" i="1"/>
  <c r="AM11213" i="1"/>
  <c r="AM11214" i="1"/>
  <c r="AM11215" i="1"/>
  <c r="AM11216" i="1"/>
  <c r="AM11217" i="1"/>
  <c r="AM11218" i="1"/>
  <c r="AM11219" i="1"/>
  <c r="AM11220" i="1"/>
  <c r="AM11221" i="1"/>
  <c r="AM11222" i="1"/>
  <c r="AM11223" i="1"/>
  <c r="AM11224" i="1"/>
  <c r="AM11225" i="1"/>
  <c r="AM11226" i="1"/>
  <c r="AM11227" i="1"/>
  <c r="AM11228" i="1"/>
  <c r="AM11229" i="1"/>
  <c r="AM11230" i="1"/>
  <c r="AM11231" i="1"/>
  <c r="AM11232" i="1"/>
  <c r="AM11233" i="1"/>
  <c r="AM11234" i="1"/>
  <c r="AM11235" i="1"/>
  <c r="AM11236" i="1"/>
  <c r="AM11237" i="1"/>
  <c r="AM11238" i="1"/>
  <c r="AM11239" i="1"/>
  <c r="AM11240" i="1"/>
  <c r="AM11241" i="1"/>
  <c r="AM11242" i="1"/>
  <c r="AM11243" i="1"/>
  <c r="AM11244" i="1"/>
  <c r="AM11245" i="1"/>
  <c r="AM11246" i="1"/>
  <c r="AM11247" i="1"/>
  <c r="AM11248" i="1"/>
  <c r="AM11249" i="1"/>
  <c r="AM11250" i="1"/>
  <c r="AM11251" i="1"/>
  <c r="AM11252" i="1"/>
  <c r="AM11253" i="1"/>
  <c r="AM11254" i="1"/>
  <c r="AM11255" i="1"/>
  <c r="AM11256" i="1"/>
  <c r="AM11257" i="1"/>
  <c r="AM11258" i="1"/>
  <c r="AM11259" i="1"/>
  <c r="AM11260" i="1"/>
  <c r="AM11261" i="1"/>
  <c r="AM11262" i="1"/>
  <c r="AM11263" i="1"/>
  <c r="AM11264" i="1"/>
  <c r="AM11265" i="1"/>
  <c r="AM11266" i="1"/>
  <c r="AM11267" i="1"/>
  <c r="AM11268" i="1"/>
  <c r="AM11269" i="1"/>
  <c r="AM11270" i="1"/>
  <c r="AM11271" i="1"/>
  <c r="AM11272" i="1"/>
  <c r="AM11273" i="1"/>
  <c r="AM11274" i="1"/>
  <c r="AM11275" i="1"/>
  <c r="AM11276" i="1"/>
  <c r="AM11277" i="1"/>
  <c r="AM11278" i="1"/>
  <c r="AM11279" i="1"/>
  <c r="AM11280" i="1"/>
  <c r="AM11281" i="1"/>
  <c r="AM11282" i="1"/>
  <c r="AM11283" i="1"/>
  <c r="AM11284" i="1"/>
  <c r="AM11285" i="1"/>
  <c r="AM11286" i="1"/>
  <c r="AM11287" i="1"/>
  <c r="AM11288" i="1"/>
  <c r="AM11289" i="1"/>
  <c r="AM11290" i="1"/>
  <c r="AM11291" i="1"/>
  <c r="AM11292" i="1"/>
  <c r="AM11293" i="1"/>
  <c r="AM11294" i="1"/>
  <c r="AM11295" i="1"/>
  <c r="AM11296" i="1"/>
  <c r="AM11297" i="1"/>
  <c r="AM11298" i="1"/>
  <c r="AM11299" i="1"/>
  <c r="AM11300" i="1"/>
  <c r="AM11301" i="1"/>
  <c r="AM11302" i="1"/>
  <c r="AM11303" i="1"/>
  <c r="AM11304" i="1"/>
  <c r="AM11305" i="1"/>
  <c r="AM11306" i="1"/>
  <c r="AM11307" i="1"/>
  <c r="AM11308" i="1"/>
  <c r="AM11309" i="1"/>
  <c r="AM11310" i="1"/>
  <c r="AM11311" i="1"/>
  <c r="AM11312" i="1"/>
  <c r="AM11313" i="1"/>
  <c r="AM11314" i="1"/>
  <c r="AM11315" i="1"/>
  <c r="AM11316" i="1"/>
  <c r="AM11317" i="1"/>
  <c r="AM11318" i="1"/>
  <c r="AM11319" i="1"/>
  <c r="AM11320" i="1"/>
  <c r="AM11321" i="1"/>
  <c r="AM11322" i="1"/>
  <c r="AM11323" i="1"/>
  <c r="AM11324" i="1"/>
  <c r="AM11325" i="1"/>
  <c r="AM11326" i="1"/>
  <c r="AM11327" i="1"/>
  <c r="AM11328" i="1"/>
  <c r="AM11329" i="1"/>
  <c r="AM11330" i="1"/>
  <c r="AM11331" i="1"/>
  <c r="AM11332" i="1"/>
  <c r="AM11333" i="1"/>
  <c r="AM11334" i="1"/>
  <c r="AM11335" i="1"/>
  <c r="AM11336" i="1"/>
  <c r="AM11337" i="1"/>
  <c r="AM11338" i="1"/>
  <c r="AM11339" i="1"/>
  <c r="AM11340" i="1"/>
  <c r="AM11341" i="1"/>
  <c r="AM11342" i="1"/>
  <c r="AM11343" i="1"/>
  <c r="AM11344" i="1"/>
  <c r="AM11345" i="1"/>
  <c r="AM11346" i="1"/>
  <c r="AM11347" i="1"/>
  <c r="AM11348" i="1"/>
  <c r="AM11349" i="1"/>
  <c r="AM11350" i="1"/>
  <c r="AM11351" i="1"/>
  <c r="AM11352" i="1"/>
  <c r="AM11353" i="1"/>
  <c r="AM11354" i="1"/>
  <c r="AM11355" i="1"/>
  <c r="AM11356" i="1"/>
  <c r="AM11357" i="1"/>
  <c r="AM11358" i="1"/>
  <c r="AM11359" i="1"/>
  <c r="AM11360" i="1"/>
  <c r="AM11361" i="1"/>
  <c r="AM11362" i="1"/>
  <c r="AM11363" i="1"/>
  <c r="AM11364" i="1"/>
  <c r="AM11365" i="1"/>
  <c r="AM11366" i="1"/>
  <c r="AM11367" i="1"/>
  <c r="AM11368" i="1"/>
  <c r="AM11369" i="1"/>
  <c r="AM11370" i="1"/>
  <c r="AM11371" i="1"/>
  <c r="AM11372" i="1"/>
  <c r="AM11373" i="1"/>
  <c r="AM11374" i="1"/>
  <c r="AM11375" i="1"/>
  <c r="AM11376" i="1"/>
  <c r="AM11377" i="1"/>
  <c r="AM11378" i="1"/>
  <c r="AM11379" i="1"/>
  <c r="AM11380" i="1"/>
  <c r="AM11381" i="1"/>
  <c r="AM11382" i="1"/>
  <c r="AM11383" i="1"/>
  <c r="AM11384" i="1"/>
  <c r="AM11385" i="1"/>
  <c r="AM11386" i="1"/>
  <c r="AM11387" i="1"/>
  <c r="AM11388" i="1"/>
  <c r="AM11389" i="1"/>
  <c r="AM11390" i="1"/>
  <c r="AM11391" i="1"/>
  <c r="AM11392" i="1"/>
  <c r="AM11393" i="1"/>
  <c r="AM11394" i="1"/>
  <c r="AM11395" i="1"/>
  <c r="AM11396" i="1"/>
  <c r="AM11397" i="1"/>
  <c r="AM11398" i="1"/>
  <c r="AM11399" i="1"/>
  <c r="AM11400" i="1"/>
  <c r="AM11401" i="1"/>
  <c r="AM11402" i="1"/>
  <c r="AM11403" i="1"/>
  <c r="AM11404" i="1"/>
  <c r="AM11405" i="1"/>
  <c r="AM11406" i="1"/>
  <c r="AM11407" i="1"/>
  <c r="AM11408" i="1"/>
  <c r="AM11409" i="1"/>
  <c r="AM11410" i="1"/>
  <c r="AM11411" i="1"/>
  <c r="AM11412" i="1"/>
  <c r="AM11413" i="1"/>
  <c r="AM11414" i="1"/>
  <c r="AM11415" i="1"/>
  <c r="AM11416" i="1"/>
  <c r="AM11417" i="1"/>
  <c r="AM11418" i="1"/>
  <c r="AM11419" i="1"/>
  <c r="AM11420" i="1"/>
  <c r="AM11421" i="1"/>
  <c r="AM11422" i="1"/>
  <c r="AM11423" i="1"/>
  <c r="AM11424" i="1"/>
  <c r="AM11425" i="1"/>
  <c r="AM11426" i="1"/>
  <c r="AM11427" i="1"/>
  <c r="AM11428" i="1"/>
  <c r="AM11429" i="1"/>
  <c r="AM11430" i="1"/>
  <c r="AM11431" i="1"/>
  <c r="AM11432" i="1"/>
  <c r="AM11433" i="1"/>
  <c r="AM11434" i="1"/>
  <c r="AM11435" i="1"/>
  <c r="AM11436" i="1"/>
  <c r="AM11437" i="1"/>
  <c r="AM11438" i="1"/>
  <c r="AM11439" i="1"/>
  <c r="AM11440" i="1"/>
  <c r="AM11441" i="1"/>
  <c r="AM11442" i="1"/>
  <c r="AM11443" i="1"/>
  <c r="AM11444" i="1"/>
  <c r="AM11445" i="1"/>
  <c r="AM11446" i="1"/>
  <c r="AM11447" i="1"/>
  <c r="AM11448" i="1"/>
  <c r="AM11449" i="1"/>
  <c r="AM11450" i="1"/>
  <c r="AM11451" i="1"/>
  <c r="AM11452" i="1"/>
  <c r="AM11453" i="1"/>
  <c r="AM11454" i="1"/>
  <c r="AM11455" i="1"/>
  <c r="AM11456" i="1"/>
  <c r="AM11457" i="1"/>
  <c r="AM11458" i="1"/>
  <c r="AM11459" i="1"/>
  <c r="AM11460" i="1"/>
  <c r="AM11461" i="1"/>
  <c r="AM11462" i="1"/>
  <c r="AM11463" i="1"/>
  <c r="AM11464" i="1"/>
  <c r="AM11465" i="1"/>
  <c r="AM11466" i="1"/>
  <c r="AM11467" i="1"/>
  <c r="AM11468" i="1"/>
  <c r="AM11469" i="1"/>
  <c r="AM11470" i="1"/>
  <c r="AM11471" i="1"/>
  <c r="AM11472" i="1"/>
  <c r="AM11473" i="1"/>
  <c r="AM11474" i="1"/>
  <c r="AM11475" i="1"/>
  <c r="AM11476" i="1"/>
  <c r="AM11477" i="1"/>
  <c r="AM11478" i="1"/>
  <c r="AM11479" i="1"/>
  <c r="AM11480" i="1"/>
  <c r="AM11481" i="1"/>
  <c r="AM11482" i="1"/>
  <c r="AM11483" i="1"/>
  <c r="AM11484" i="1"/>
  <c r="AM11485" i="1"/>
  <c r="AM11486" i="1"/>
  <c r="AM11487" i="1"/>
  <c r="AM11488" i="1"/>
  <c r="AM11489" i="1"/>
  <c r="AM11490" i="1"/>
  <c r="AM11491" i="1"/>
  <c r="AM11492" i="1"/>
  <c r="AM11493" i="1"/>
  <c r="AM11494" i="1"/>
  <c r="AM11495" i="1"/>
  <c r="AM11496" i="1"/>
  <c r="AM11497" i="1"/>
  <c r="AM11498" i="1"/>
  <c r="AM11499" i="1"/>
  <c r="AM11500" i="1"/>
  <c r="AM11501" i="1"/>
  <c r="AM11502" i="1"/>
  <c r="AM11503" i="1"/>
  <c r="AM11504" i="1"/>
  <c r="AM11505" i="1"/>
  <c r="AM11506" i="1"/>
  <c r="AM11507" i="1"/>
  <c r="AM11508" i="1"/>
  <c r="AM11509" i="1"/>
  <c r="AM11510" i="1"/>
  <c r="AM11511" i="1"/>
  <c r="AM11512" i="1"/>
  <c r="AM11513" i="1"/>
  <c r="AM11514" i="1"/>
  <c r="AM11515" i="1"/>
  <c r="AM11516" i="1"/>
  <c r="AM11517" i="1"/>
  <c r="AM11518" i="1"/>
  <c r="AM11519" i="1"/>
  <c r="AM11520" i="1"/>
  <c r="AM11521" i="1"/>
  <c r="AM11522" i="1"/>
  <c r="AM11523" i="1"/>
  <c r="AM11524" i="1"/>
  <c r="AM11525" i="1"/>
  <c r="AM11526" i="1"/>
  <c r="AM11527" i="1"/>
  <c r="AM11528" i="1"/>
  <c r="AM11529" i="1"/>
  <c r="AM11530" i="1"/>
  <c r="AM11531" i="1"/>
  <c r="AM11532" i="1"/>
  <c r="AM11533" i="1"/>
  <c r="AM11534" i="1"/>
  <c r="AM11535" i="1"/>
  <c r="AM11536" i="1"/>
  <c r="AM11537" i="1"/>
  <c r="AM11538" i="1"/>
  <c r="AM11539" i="1"/>
  <c r="AM11540" i="1"/>
  <c r="AM11541" i="1"/>
  <c r="AM11542" i="1"/>
  <c r="AM11543" i="1"/>
  <c r="AM11544" i="1"/>
  <c r="AM11545" i="1"/>
  <c r="AM11546" i="1"/>
  <c r="AM11547" i="1"/>
  <c r="AM11548" i="1"/>
  <c r="AM11549" i="1"/>
  <c r="AM11550" i="1"/>
  <c r="AM11551" i="1"/>
  <c r="AM11552" i="1"/>
  <c r="AM11553" i="1"/>
  <c r="AM11554" i="1"/>
  <c r="AM11555" i="1"/>
  <c r="AM11556" i="1"/>
  <c r="AM11557" i="1"/>
  <c r="AM11558" i="1"/>
  <c r="AM11559" i="1"/>
  <c r="AM11560" i="1"/>
  <c r="AM11561" i="1"/>
  <c r="AM11562" i="1"/>
  <c r="AM11563" i="1"/>
  <c r="AM11564" i="1"/>
  <c r="AM11565" i="1"/>
  <c r="AM11566" i="1"/>
  <c r="AM11567" i="1"/>
  <c r="AM11568" i="1"/>
  <c r="AM11569" i="1"/>
  <c r="AM11570" i="1"/>
  <c r="AM11571" i="1"/>
  <c r="AM11572" i="1"/>
  <c r="AM11573" i="1"/>
  <c r="AM11574" i="1"/>
  <c r="AM11575" i="1"/>
  <c r="AM11576" i="1"/>
  <c r="AM11577" i="1"/>
  <c r="AM11578" i="1"/>
  <c r="AM11579" i="1"/>
  <c r="AM11580" i="1"/>
  <c r="AM11581" i="1"/>
  <c r="AM11582" i="1"/>
  <c r="AM11583" i="1"/>
  <c r="AM11584" i="1"/>
  <c r="AM11585" i="1"/>
  <c r="AM11586" i="1"/>
  <c r="AM11587" i="1"/>
  <c r="AM11588" i="1"/>
  <c r="AM11589" i="1"/>
  <c r="AM11590" i="1"/>
  <c r="AM11591" i="1"/>
  <c r="AM11592" i="1"/>
  <c r="AM11593" i="1"/>
  <c r="AM11594" i="1"/>
  <c r="AM11595" i="1"/>
  <c r="AM11596" i="1"/>
  <c r="AM11597" i="1"/>
  <c r="AM11598" i="1"/>
  <c r="AM11599" i="1"/>
  <c r="AM11600" i="1"/>
  <c r="AM11601" i="1"/>
  <c r="AM11602" i="1"/>
  <c r="AM11603" i="1"/>
  <c r="AM11604" i="1"/>
  <c r="AM11605" i="1"/>
  <c r="AM11606" i="1"/>
  <c r="AM11607" i="1"/>
  <c r="AM11608" i="1"/>
  <c r="AM11609" i="1"/>
  <c r="AM11610" i="1"/>
  <c r="AM11611" i="1"/>
  <c r="AM11612" i="1"/>
  <c r="AM11613" i="1"/>
  <c r="AM11614" i="1"/>
  <c r="AM11615" i="1"/>
  <c r="AM11616" i="1"/>
  <c r="AM11617" i="1"/>
  <c r="AM11618" i="1"/>
  <c r="AM11619" i="1"/>
  <c r="AM11620" i="1"/>
  <c r="AM11621" i="1"/>
  <c r="AM11622" i="1"/>
  <c r="AM11623" i="1"/>
  <c r="AM11624" i="1"/>
  <c r="AM11625" i="1"/>
  <c r="AM11626" i="1"/>
  <c r="AM11627" i="1"/>
  <c r="AM11628" i="1"/>
  <c r="AM11629" i="1"/>
  <c r="AM11630" i="1"/>
  <c r="AM11631" i="1"/>
  <c r="AM11632" i="1"/>
  <c r="AM11633" i="1"/>
  <c r="AM11634" i="1"/>
  <c r="AM11635" i="1"/>
  <c r="AM11636" i="1"/>
  <c r="AM11637" i="1"/>
  <c r="AM11638" i="1"/>
  <c r="AM11639" i="1"/>
  <c r="AM11640" i="1"/>
  <c r="AM11641" i="1"/>
  <c r="AM11642" i="1"/>
  <c r="AM11643" i="1"/>
  <c r="AM11644" i="1"/>
  <c r="AM11645" i="1"/>
  <c r="AM11646" i="1"/>
  <c r="AM11647" i="1"/>
  <c r="AM11648" i="1"/>
  <c r="AM11649" i="1"/>
  <c r="AM11650" i="1"/>
  <c r="AM11651" i="1"/>
  <c r="AM11652" i="1"/>
  <c r="AM11653" i="1"/>
  <c r="AM11654" i="1"/>
  <c r="AM11655" i="1"/>
  <c r="AM11656" i="1"/>
  <c r="AM11657" i="1"/>
  <c r="AM11658" i="1"/>
  <c r="AM11659" i="1"/>
  <c r="AM11660" i="1"/>
  <c r="AM11661" i="1"/>
  <c r="AM11662" i="1"/>
  <c r="AM11663" i="1"/>
  <c r="AM11664" i="1"/>
  <c r="AM11665" i="1"/>
  <c r="AM11666" i="1"/>
  <c r="AM11667" i="1"/>
  <c r="AM11668" i="1"/>
  <c r="AM11669" i="1"/>
  <c r="AM11670" i="1"/>
  <c r="AM11671" i="1"/>
  <c r="AM11672" i="1"/>
  <c r="AM11673" i="1"/>
  <c r="AM11674" i="1"/>
  <c r="AM11675" i="1"/>
  <c r="AM11676" i="1"/>
  <c r="AM11677" i="1"/>
  <c r="AM11678" i="1"/>
  <c r="AM11679" i="1"/>
  <c r="AM11680" i="1"/>
  <c r="AM11681" i="1"/>
  <c r="AM11682" i="1"/>
  <c r="AM11683" i="1"/>
  <c r="AM11684" i="1"/>
  <c r="AM11685" i="1"/>
  <c r="AM11686" i="1"/>
  <c r="AM11687" i="1"/>
  <c r="AM11688" i="1"/>
  <c r="AM11689" i="1"/>
  <c r="AM11690" i="1"/>
  <c r="AM11691" i="1"/>
  <c r="AM11692" i="1"/>
  <c r="AM11693" i="1"/>
  <c r="AM11694" i="1"/>
  <c r="AM11695" i="1"/>
  <c r="AM11696" i="1"/>
  <c r="AM11697" i="1"/>
  <c r="AM11698" i="1"/>
  <c r="AM11699" i="1"/>
  <c r="AM11700" i="1"/>
  <c r="AM11701" i="1"/>
  <c r="AM11702" i="1"/>
  <c r="AM11703" i="1"/>
  <c r="AM11704" i="1"/>
  <c r="AM11705" i="1"/>
  <c r="AM11706" i="1"/>
  <c r="AM11707" i="1"/>
  <c r="AM11708" i="1"/>
  <c r="AM11709" i="1"/>
  <c r="AM11710" i="1"/>
  <c r="AM11711" i="1"/>
  <c r="AM11712" i="1"/>
  <c r="AM11713" i="1"/>
  <c r="AM11714" i="1"/>
  <c r="AM11715" i="1"/>
  <c r="AM11716" i="1"/>
  <c r="AM11717" i="1"/>
  <c r="AM11718" i="1"/>
  <c r="AM11719" i="1"/>
  <c r="AM11720" i="1"/>
  <c r="AM11721" i="1"/>
  <c r="AM11722" i="1"/>
  <c r="AM11723" i="1"/>
  <c r="AM11724" i="1"/>
  <c r="AM11725" i="1"/>
  <c r="AM11726" i="1"/>
  <c r="AM11727" i="1"/>
  <c r="AM11728" i="1"/>
  <c r="AM11729" i="1"/>
  <c r="AM11730" i="1"/>
  <c r="AM11731" i="1"/>
  <c r="AM11732" i="1"/>
  <c r="AM11733" i="1"/>
  <c r="AM11734" i="1"/>
  <c r="AM11735" i="1"/>
  <c r="AM11736" i="1"/>
  <c r="AM11737" i="1"/>
  <c r="AM11738" i="1"/>
  <c r="AM11739" i="1"/>
  <c r="AM11740" i="1"/>
  <c r="AM11741" i="1"/>
  <c r="AM11742" i="1"/>
  <c r="AM11743" i="1"/>
  <c r="AM11744" i="1"/>
  <c r="AM11745" i="1"/>
  <c r="AM11746" i="1"/>
  <c r="AM11747" i="1"/>
  <c r="AM11748" i="1"/>
  <c r="AM11749" i="1"/>
  <c r="AM11750" i="1"/>
  <c r="AM11751" i="1"/>
  <c r="AM11752" i="1"/>
  <c r="AM11753" i="1"/>
  <c r="AM11754" i="1"/>
  <c r="AM11755" i="1"/>
  <c r="AM11756" i="1"/>
  <c r="AM11757" i="1"/>
  <c r="AM11758" i="1"/>
  <c r="AM11759" i="1"/>
  <c r="AM11760" i="1"/>
  <c r="AM11761" i="1"/>
  <c r="AM11762" i="1"/>
  <c r="AM11763" i="1"/>
  <c r="AM11764" i="1"/>
  <c r="AM11765" i="1"/>
  <c r="AM11766" i="1"/>
  <c r="AM11767" i="1"/>
  <c r="AM11768" i="1"/>
  <c r="AM11769" i="1"/>
  <c r="AM11770" i="1"/>
  <c r="AM11771" i="1"/>
  <c r="AM11772" i="1"/>
  <c r="AM11773" i="1"/>
  <c r="AM11774" i="1"/>
  <c r="AM11775" i="1"/>
  <c r="AM11776" i="1"/>
  <c r="AM11777" i="1"/>
  <c r="AM11778" i="1"/>
  <c r="AM11779" i="1"/>
  <c r="AM11780" i="1"/>
  <c r="AM11781" i="1"/>
  <c r="AM11782" i="1"/>
  <c r="AM11783" i="1"/>
  <c r="AM11784" i="1"/>
  <c r="AM11785" i="1"/>
  <c r="AM11786" i="1"/>
  <c r="AM11787" i="1"/>
  <c r="AM11788" i="1"/>
  <c r="AM11789" i="1"/>
  <c r="AM11790" i="1"/>
  <c r="AM11791" i="1"/>
  <c r="AM11792" i="1"/>
  <c r="AM11793" i="1"/>
  <c r="AM11794" i="1"/>
  <c r="AM11795" i="1"/>
  <c r="AM11796" i="1"/>
  <c r="AM11797" i="1"/>
  <c r="AM11798" i="1"/>
  <c r="AM11799" i="1"/>
  <c r="AM11800" i="1"/>
  <c r="AM11801" i="1"/>
  <c r="AM11802" i="1"/>
  <c r="AM11803" i="1"/>
  <c r="AM11804" i="1"/>
  <c r="AM11805" i="1"/>
  <c r="AM11806" i="1"/>
  <c r="AM11807" i="1"/>
  <c r="AM11808" i="1"/>
  <c r="AM11809" i="1"/>
  <c r="AM11810" i="1"/>
  <c r="AM11811" i="1"/>
  <c r="AM11812" i="1"/>
  <c r="AM11813" i="1"/>
  <c r="AM11814" i="1"/>
  <c r="AM11815" i="1"/>
  <c r="AM11816" i="1"/>
  <c r="AM11817" i="1"/>
  <c r="AM11818" i="1"/>
  <c r="AM11819" i="1"/>
  <c r="AM11820" i="1"/>
  <c r="AM11821" i="1"/>
  <c r="AM11822" i="1"/>
  <c r="AM11823" i="1"/>
  <c r="AM11824" i="1"/>
  <c r="AM11825" i="1"/>
  <c r="AM11826" i="1"/>
  <c r="AM11827" i="1"/>
  <c r="AM11828" i="1"/>
  <c r="AM11829" i="1"/>
  <c r="AM11830" i="1"/>
  <c r="AM11831" i="1"/>
  <c r="AM11832" i="1"/>
  <c r="AM11833" i="1"/>
  <c r="AM11834" i="1"/>
  <c r="AM11835" i="1"/>
  <c r="AM11836" i="1"/>
  <c r="AM11837" i="1"/>
  <c r="AM11838" i="1"/>
  <c r="AM11839" i="1"/>
  <c r="AM11840" i="1"/>
  <c r="AM11841" i="1"/>
  <c r="AM11842" i="1"/>
  <c r="AM11843" i="1"/>
  <c r="AM11844" i="1"/>
  <c r="AM11845" i="1"/>
  <c r="AM11846" i="1"/>
  <c r="AM11847" i="1"/>
  <c r="AM11848" i="1"/>
  <c r="AM11849" i="1"/>
  <c r="AM11850" i="1"/>
  <c r="AM11851" i="1"/>
  <c r="AM11852" i="1"/>
  <c r="AM11853" i="1"/>
  <c r="AM11854" i="1"/>
  <c r="AM11855" i="1"/>
  <c r="AM11856" i="1"/>
  <c r="AM11857" i="1"/>
  <c r="AM11858" i="1"/>
  <c r="AM11859" i="1"/>
  <c r="AM11860" i="1"/>
  <c r="AM11861" i="1"/>
  <c r="AM11862" i="1"/>
  <c r="AM11863" i="1"/>
  <c r="AM11864" i="1"/>
  <c r="AM11865" i="1"/>
  <c r="AM11866" i="1"/>
  <c r="AM11867" i="1"/>
  <c r="AM11868" i="1"/>
  <c r="AM11869" i="1"/>
  <c r="AM11870" i="1"/>
  <c r="AM11871" i="1"/>
  <c r="AM11872" i="1"/>
  <c r="AM11873" i="1"/>
  <c r="AM11874" i="1"/>
  <c r="AM11875" i="1"/>
  <c r="AM11876" i="1"/>
  <c r="AM11877" i="1"/>
  <c r="AM11878" i="1"/>
  <c r="AM11879" i="1"/>
  <c r="AM11880" i="1"/>
  <c r="AM11881" i="1"/>
  <c r="AM11882" i="1"/>
  <c r="AM11883" i="1"/>
  <c r="AM11884" i="1"/>
  <c r="AM11885" i="1"/>
  <c r="AM11886" i="1"/>
  <c r="AM11887" i="1"/>
  <c r="AM11888" i="1"/>
  <c r="AM11889" i="1"/>
  <c r="AM11890" i="1"/>
  <c r="AM11891" i="1"/>
  <c r="AM11892" i="1"/>
  <c r="AM11893" i="1"/>
  <c r="AM11894" i="1"/>
  <c r="AM11895" i="1"/>
  <c r="AM11896" i="1"/>
  <c r="AM11897" i="1"/>
  <c r="AM11898" i="1"/>
  <c r="AM11899" i="1"/>
  <c r="AM11900" i="1"/>
  <c r="AM11901" i="1"/>
  <c r="AM11902" i="1"/>
  <c r="AM11903" i="1"/>
  <c r="AM11904" i="1"/>
  <c r="AM11905" i="1"/>
  <c r="AM11906" i="1"/>
  <c r="AM11907" i="1"/>
  <c r="AM11908" i="1"/>
  <c r="AM11909" i="1"/>
  <c r="AM11910" i="1"/>
  <c r="AM11911" i="1"/>
  <c r="AM11912" i="1"/>
  <c r="AM11913" i="1"/>
  <c r="AM11914" i="1"/>
  <c r="AM11915" i="1"/>
  <c r="AM11916" i="1"/>
  <c r="AM11917" i="1"/>
  <c r="AM11918" i="1"/>
  <c r="AM11919" i="1"/>
  <c r="AM11920" i="1"/>
  <c r="AM11921" i="1"/>
  <c r="AM11922" i="1"/>
  <c r="AM11923" i="1"/>
  <c r="AM11924" i="1"/>
  <c r="AM11925" i="1"/>
  <c r="AM11926" i="1"/>
  <c r="AM11927" i="1"/>
  <c r="AM11928" i="1"/>
  <c r="AM11929" i="1"/>
  <c r="AM11930" i="1"/>
  <c r="AM11931" i="1"/>
  <c r="AM11932" i="1"/>
  <c r="AM11933" i="1"/>
  <c r="AM11934" i="1"/>
  <c r="AM11935" i="1"/>
  <c r="AM11936" i="1"/>
  <c r="AM11937" i="1"/>
  <c r="AM11938" i="1"/>
  <c r="AM11939" i="1"/>
  <c r="AM11940" i="1"/>
  <c r="AM11941" i="1"/>
  <c r="AM11942" i="1"/>
  <c r="AM11943" i="1"/>
  <c r="AM11944" i="1"/>
  <c r="AM11945" i="1"/>
  <c r="AM11946" i="1"/>
  <c r="AM11947" i="1"/>
  <c r="AM11948" i="1"/>
  <c r="AM11949" i="1"/>
  <c r="AM11950" i="1"/>
  <c r="AM11951" i="1"/>
  <c r="AM11952" i="1"/>
  <c r="AM11953" i="1"/>
  <c r="AM11954" i="1"/>
  <c r="AM11955" i="1"/>
  <c r="AM11956" i="1"/>
  <c r="AM11957" i="1"/>
  <c r="AM11958" i="1"/>
  <c r="AM11959" i="1"/>
  <c r="AM11960" i="1"/>
  <c r="AM11961" i="1"/>
  <c r="AM11962" i="1"/>
  <c r="AM11963" i="1"/>
  <c r="AM11964" i="1"/>
  <c r="AM11965" i="1"/>
  <c r="AM11966" i="1"/>
  <c r="AM11967" i="1"/>
  <c r="AM11968" i="1"/>
  <c r="AM11969" i="1"/>
  <c r="AM11970" i="1"/>
  <c r="AM11971" i="1"/>
  <c r="AM11972" i="1"/>
  <c r="AM11973" i="1"/>
  <c r="AM11974" i="1"/>
  <c r="AM11975" i="1"/>
  <c r="AM11976" i="1"/>
  <c r="AM11977" i="1"/>
  <c r="AM11978" i="1"/>
  <c r="AM11979" i="1"/>
  <c r="AM11980" i="1"/>
  <c r="AM11981" i="1"/>
  <c r="AM11982" i="1"/>
  <c r="AM11983" i="1"/>
  <c r="AM11984" i="1"/>
  <c r="AM11985" i="1"/>
  <c r="AM11986" i="1"/>
  <c r="AM11987" i="1"/>
  <c r="AM11988" i="1"/>
  <c r="AM11989" i="1"/>
  <c r="AM11990" i="1"/>
  <c r="AM11991" i="1"/>
  <c r="AM11992" i="1"/>
  <c r="AM11993" i="1"/>
  <c r="AM11994" i="1"/>
  <c r="AM11995" i="1"/>
  <c r="AM11996" i="1"/>
  <c r="AM11997" i="1"/>
  <c r="AM11998" i="1"/>
  <c r="AM11999" i="1"/>
  <c r="AM12000" i="1"/>
  <c r="AM12001" i="1"/>
  <c r="AM12002" i="1"/>
  <c r="AM12003" i="1"/>
  <c r="AM12004" i="1"/>
  <c r="AM12005" i="1"/>
  <c r="AM12006" i="1"/>
  <c r="AM12007" i="1"/>
  <c r="AM12008" i="1"/>
  <c r="AM12009" i="1"/>
  <c r="AM12010" i="1"/>
  <c r="AM12011" i="1"/>
  <c r="AM12012" i="1"/>
  <c r="AM12013" i="1"/>
  <c r="AM12014" i="1"/>
  <c r="AM12015" i="1"/>
  <c r="AM12016" i="1"/>
  <c r="AM12017" i="1"/>
  <c r="AM12018" i="1"/>
  <c r="AM12019" i="1"/>
  <c r="AM12020" i="1"/>
  <c r="AM12021" i="1"/>
  <c r="AM12022" i="1"/>
  <c r="AM12023" i="1"/>
  <c r="AM12024" i="1"/>
  <c r="AM12025" i="1"/>
  <c r="AM12026" i="1"/>
  <c r="AM12027" i="1"/>
  <c r="AM12028" i="1"/>
  <c r="AM12029" i="1"/>
  <c r="AM12030" i="1"/>
  <c r="AM12031" i="1"/>
  <c r="AM12032" i="1"/>
  <c r="AM12033" i="1"/>
  <c r="AM12034" i="1"/>
  <c r="AM12035" i="1"/>
  <c r="AM12036" i="1"/>
  <c r="AM12037" i="1"/>
  <c r="AM12038" i="1"/>
  <c r="AM12039" i="1"/>
  <c r="AM12040" i="1"/>
  <c r="AM12041" i="1"/>
  <c r="AM12042" i="1"/>
  <c r="AM12043" i="1"/>
  <c r="AM12044" i="1"/>
  <c r="AM12045" i="1"/>
  <c r="AM12046" i="1"/>
  <c r="AM12047" i="1"/>
  <c r="AM12048" i="1"/>
  <c r="AM12049" i="1"/>
  <c r="AM12050" i="1"/>
  <c r="AM12051" i="1"/>
  <c r="AM12052" i="1"/>
  <c r="AM12053" i="1"/>
  <c r="AM12054" i="1"/>
  <c r="AM12055" i="1"/>
  <c r="AM12056" i="1"/>
  <c r="AM12057" i="1"/>
  <c r="AM12058" i="1"/>
  <c r="AM12059" i="1"/>
  <c r="AM12060" i="1"/>
  <c r="AM12061" i="1"/>
  <c r="AM12062" i="1"/>
  <c r="AM12063" i="1"/>
  <c r="AM12064" i="1"/>
  <c r="AM12065" i="1"/>
  <c r="AM12066" i="1"/>
  <c r="AM12067" i="1"/>
  <c r="AM12068" i="1"/>
  <c r="AM12069" i="1"/>
  <c r="AM12070" i="1"/>
  <c r="AM12071" i="1"/>
  <c r="AM12072" i="1"/>
  <c r="AM12073" i="1"/>
  <c r="AM12074" i="1"/>
  <c r="AM12075" i="1"/>
  <c r="AM12076" i="1"/>
  <c r="AM12077" i="1"/>
  <c r="AM12078" i="1"/>
  <c r="AM12079" i="1"/>
  <c r="AM12080" i="1"/>
  <c r="AM12081" i="1"/>
  <c r="AM12082" i="1"/>
  <c r="AM12083" i="1"/>
  <c r="AM12084" i="1"/>
  <c r="AM12085" i="1"/>
  <c r="AM12086" i="1"/>
  <c r="AM12087" i="1"/>
  <c r="AM12088" i="1"/>
  <c r="AM12089" i="1"/>
  <c r="AM12090" i="1"/>
  <c r="AM12091" i="1"/>
  <c r="AM12092" i="1"/>
  <c r="AM12093" i="1"/>
  <c r="AM12094" i="1"/>
  <c r="AM12095" i="1"/>
  <c r="AM12096" i="1"/>
  <c r="AM12097" i="1"/>
  <c r="AM12098" i="1"/>
  <c r="AM12099" i="1"/>
  <c r="AM12100" i="1"/>
  <c r="AM12101" i="1"/>
  <c r="AM12102" i="1"/>
  <c r="AM12103" i="1"/>
  <c r="AM12104" i="1"/>
  <c r="AM12105" i="1"/>
  <c r="AM12106" i="1"/>
  <c r="AM12107" i="1"/>
  <c r="AM12108" i="1"/>
  <c r="AM12109" i="1"/>
  <c r="AM12110" i="1"/>
  <c r="AM12111" i="1"/>
  <c r="AM12112" i="1"/>
  <c r="AM12113" i="1"/>
  <c r="AM12114" i="1"/>
  <c r="AM12115" i="1"/>
  <c r="AM12116" i="1"/>
  <c r="AM12117" i="1"/>
  <c r="AM12118" i="1"/>
  <c r="AM12119" i="1"/>
  <c r="AM12120" i="1"/>
  <c r="AM12121" i="1"/>
  <c r="AM12122" i="1"/>
  <c r="AM12123" i="1"/>
  <c r="AM12124" i="1"/>
  <c r="AM12125" i="1"/>
  <c r="AM12126" i="1"/>
  <c r="AM12127" i="1"/>
  <c r="AM12128" i="1"/>
  <c r="AM12129" i="1"/>
  <c r="AM12130" i="1"/>
  <c r="AM12131" i="1"/>
  <c r="AM12132" i="1"/>
  <c r="AM12133" i="1"/>
  <c r="AM12134" i="1"/>
  <c r="AM12135" i="1"/>
  <c r="AM12136" i="1"/>
  <c r="AM12137" i="1"/>
  <c r="AM12138" i="1"/>
  <c r="AM12139" i="1"/>
  <c r="AM12140" i="1"/>
  <c r="AM12141" i="1"/>
  <c r="AM12142" i="1"/>
  <c r="AM12143" i="1"/>
  <c r="AM12144" i="1"/>
  <c r="AM12145" i="1"/>
  <c r="AM12146" i="1"/>
  <c r="AM12147" i="1"/>
  <c r="AM12148" i="1"/>
  <c r="AM12149" i="1"/>
  <c r="AM12150" i="1"/>
  <c r="AM12151" i="1"/>
  <c r="AM12152" i="1"/>
  <c r="AM12153" i="1"/>
  <c r="AM12154" i="1"/>
  <c r="AM12155" i="1"/>
  <c r="AM12156" i="1"/>
  <c r="AM12157" i="1"/>
  <c r="AM12158" i="1"/>
  <c r="AM12159" i="1"/>
  <c r="AM12160" i="1"/>
  <c r="AM12161" i="1"/>
  <c r="AM12162" i="1"/>
  <c r="AM12163" i="1"/>
  <c r="AM12164" i="1"/>
  <c r="AM12165" i="1"/>
  <c r="AM12166" i="1"/>
  <c r="AM12167" i="1"/>
  <c r="AM12168" i="1"/>
  <c r="AM12169" i="1"/>
  <c r="AM12170" i="1"/>
  <c r="AM12171" i="1"/>
  <c r="AM12172" i="1"/>
  <c r="AM12173" i="1"/>
  <c r="AM12174" i="1"/>
  <c r="AM12175" i="1"/>
  <c r="AM12176" i="1"/>
  <c r="AM12177" i="1"/>
  <c r="AM12178" i="1"/>
  <c r="AM12179" i="1"/>
  <c r="AM12180" i="1"/>
  <c r="AM12181" i="1"/>
  <c r="AM12182" i="1"/>
  <c r="AM12183" i="1"/>
  <c r="AM12184" i="1"/>
  <c r="AM12185" i="1"/>
  <c r="AM12186" i="1"/>
  <c r="AM12187" i="1"/>
  <c r="AM12188" i="1"/>
  <c r="AM12189" i="1"/>
  <c r="AM12190" i="1"/>
  <c r="AM12191" i="1"/>
  <c r="AM12192" i="1"/>
  <c r="AM12193" i="1"/>
  <c r="AM12194" i="1"/>
  <c r="AM12195" i="1"/>
  <c r="AM12196" i="1"/>
  <c r="AM12197" i="1"/>
  <c r="AM12198" i="1"/>
  <c r="AM12199" i="1"/>
  <c r="AM12200" i="1"/>
  <c r="AM12201" i="1"/>
  <c r="AM12202" i="1"/>
  <c r="AM12203" i="1"/>
  <c r="AM12204" i="1"/>
  <c r="AM12205" i="1"/>
  <c r="AM12206" i="1"/>
  <c r="AM12207" i="1"/>
  <c r="AM12208" i="1"/>
  <c r="AM12209" i="1"/>
  <c r="AM12210" i="1"/>
  <c r="AM12211" i="1"/>
  <c r="AM12212" i="1"/>
  <c r="AM12213" i="1"/>
  <c r="AM12214" i="1"/>
  <c r="AM12215" i="1"/>
  <c r="AM12216" i="1"/>
  <c r="AM12217" i="1"/>
  <c r="AM12218" i="1"/>
  <c r="AM12219" i="1"/>
  <c r="AM12220" i="1"/>
  <c r="AM12221" i="1"/>
  <c r="AM12222" i="1"/>
  <c r="AM12223" i="1"/>
  <c r="AM12224" i="1"/>
  <c r="AM12225" i="1"/>
  <c r="AM12226" i="1"/>
  <c r="AM12227" i="1"/>
  <c r="AM12228" i="1"/>
  <c r="AM12229" i="1"/>
  <c r="AM12230" i="1"/>
  <c r="AM12231" i="1"/>
  <c r="AM12232" i="1"/>
  <c r="AM12233" i="1"/>
  <c r="AM12234" i="1"/>
  <c r="AM12235" i="1"/>
  <c r="AM12236" i="1"/>
  <c r="AM12237" i="1"/>
  <c r="AM12238" i="1"/>
  <c r="AM12239" i="1"/>
  <c r="AM12240" i="1"/>
  <c r="AM12241" i="1"/>
  <c r="AM12242" i="1"/>
  <c r="AM12243" i="1"/>
  <c r="AM12244" i="1"/>
  <c r="AM12245" i="1"/>
  <c r="AM12246" i="1"/>
  <c r="AM12247" i="1"/>
  <c r="AM12248" i="1"/>
  <c r="AM12249" i="1"/>
  <c r="AM12250" i="1"/>
  <c r="AM12251" i="1"/>
  <c r="AM12252" i="1"/>
  <c r="AM12253" i="1"/>
  <c r="AM12254" i="1"/>
  <c r="AM12255" i="1"/>
  <c r="AM12256" i="1"/>
  <c r="AM12257" i="1"/>
  <c r="AM12258" i="1"/>
  <c r="AM12259" i="1"/>
  <c r="AM12260" i="1"/>
  <c r="AM12261" i="1"/>
  <c r="AM12262" i="1"/>
  <c r="AM12263" i="1"/>
  <c r="AM12264" i="1"/>
  <c r="AM12265" i="1"/>
  <c r="AM12266" i="1"/>
  <c r="AM12267" i="1"/>
  <c r="AM12268" i="1"/>
  <c r="AM12269" i="1"/>
  <c r="AM12270" i="1"/>
  <c r="AM12271" i="1"/>
  <c r="AM12272" i="1"/>
  <c r="AM12273" i="1"/>
  <c r="AM12274" i="1"/>
  <c r="AM12275" i="1"/>
  <c r="AM12276" i="1"/>
  <c r="AM12277" i="1"/>
  <c r="AM12278" i="1"/>
  <c r="AM12279" i="1"/>
  <c r="AM12280" i="1"/>
  <c r="AM12281" i="1"/>
  <c r="AM12282" i="1"/>
  <c r="AM12283" i="1"/>
  <c r="AM12284" i="1"/>
  <c r="AM12285" i="1"/>
  <c r="AM12286" i="1"/>
  <c r="AM12287" i="1"/>
  <c r="AM12288" i="1"/>
  <c r="AM12289" i="1"/>
  <c r="AM12290" i="1"/>
  <c r="AM12291" i="1"/>
  <c r="AM12292" i="1"/>
  <c r="AM12293" i="1"/>
  <c r="AM12294" i="1"/>
  <c r="AM12295" i="1"/>
  <c r="AM12296" i="1"/>
  <c r="AM12297" i="1"/>
  <c r="AM12298" i="1"/>
  <c r="AM12299" i="1"/>
  <c r="AM12300" i="1"/>
  <c r="AM12301" i="1"/>
  <c r="AM12302" i="1"/>
  <c r="AM12303" i="1"/>
  <c r="AM12304" i="1"/>
  <c r="AM12305" i="1"/>
  <c r="AM12306" i="1"/>
  <c r="AM12307" i="1"/>
  <c r="AM12308" i="1"/>
  <c r="AM12309" i="1"/>
  <c r="AM12310" i="1"/>
  <c r="AM12311" i="1"/>
  <c r="AM12312" i="1"/>
  <c r="AM12313" i="1"/>
  <c r="AM12314" i="1"/>
  <c r="AM12315" i="1"/>
  <c r="AM12316" i="1"/>
  <c r="AM12317" i="1"/>
  <c r="AM12318" i="1"/>
  <c r="AM12319" i="1"/>
  <c r="AM12320" i="1"/>
  <c r="AM12321" i="1"/>
  <c r="AM12322" i="1"/>
  <c r="AM12323" i="1"/>
  <c r="AM12324" i="1"/>
  <c r="AM12325" i="1"/>
  <c r="AM12326" i="1"/>
  <c r="AM12327" i="1"/>
  <c r="AM12328" i="1"/>
  <c r="AM12329" i="1"/>
  <c r="AM12330" i="1"/>
  <c r="AM12331" i="1"/>
  <c r="AM12332" i="1"/>
  <c r="AM12333" i="1"/>
  <c r="AM12334" i="1"/>
  <c r="AM12335" i="1"/>
  <c r="AM12336" i="1"/>
  <c r="AM12337" i="1"/>
  <c r="AM12338" i="1"/>
  <c r="AM12339" i="1"/>
  <c r="AM12340" i="1"/>
  <c r="AM12341" i="1"/>
  <c r="AM12342" i="1"/>
  <c r="AM12343" i="1"/>
  <c r="AM12344" i="1"/>
  <c r="AM12345" i="1"/>
  <c r="AM12346" i="1"/>
  <c r="AM12347" i="1"/>
  <c r="AM12348" i="1"/>
  <c r="AM12349" i="1"/>
  <c r="AM12350" i="1"/>
  <c r="AM12351" i="1"/>
  <c r="AM12352" i="1"/>
  <c r="AM12353" i="1"/>
  <c r="AM12354" i="1"/>
  <c r="AM12355" i="1"/>
  <c r="AM12356" i="1"/>
  <c r="AM12357" i="1"/>
  <c r="AM12358" i="1"/>
  <c r="AM12359" i="1"/>
  <c r="AM12360" i="1"/>
  <c r="AM12361" i="1"/>
  <c r="AM12362" i="1"/>
  <c r="AM12363" i="1"/>
  <c r="AM12364" i="1"/>
  <c r="AM12365" i="1"/>
  <c r="AM12366" i="1"/>
  <c r="AM12367" i="1"/>
  <c r="AM12368" i="1"/>
  <c r="AM12369" i="1"/>
  <c r="AM12370" i="1"/>
  <c r="AM12371" i="1"/>
  <c r="AM12372" i="1"/>
  <c r="AM12373" i="1"/>
  <c r="AM12374" i="1"/>
  <c r="AM12375" i="1"/>
  <c r="AM12376" i="1"/>
  <c r="AM12377" i="1"/>
  <c r="AM12378" i="1"/>
  <c r="AM12379" i="1"/>
  <c r="AM12380" i="1"/>
  <c r="AM12381" i="1"/>
  <c r="AM12382" i="1"/>
  <c r="AM12383" i="1"/>
  <c r="AM12384" i="1"/>
  <c r="AM12385" i="1"/>
  <c r="AM12386" i="1"/>
  <c r="AM12387" i="1"/>
  <c r="AM12388" i="1"/>
  <c r="AM12389" i="1"/>
  <c r="AM12390" i="1"/>
  <c r="AM12391" i="1"/>
  <c r="AM12392" i="1"/>
  <c r="AM12393" i="1"/>
  <c r="AM12394" i="1"/>
  <c r="AM12395" i="1"/>
  <c r="AM12396" i="1"/>
  <c r="AM12397" i="1"/>
  <c r="AM12398" i="1"/>
  <c r="AM12399" i="1"/>
  <c r="AM12400" i="1"/>
  <c r="AM12401" i="1"/>
  <c r="AM12402" i="1"/>
  <c r="AM12403" i="1"/>
  <c r="AM12404" i="1"/>
  <c r="AM12405" i="1"/>
  <c r="AM12406" i="1"/>
  <c r="AM12407" i="1"/>
  <c r="AM12408" i="1"/>
  <c r="AM12409" i="1"/>
  <c r="AM12410" i="1"/>
  <c r="AM12411" i="1"/>
  <c r="AM12412" i="1"/>
  <c r="AM12413" i="1"/>
  <c r="AM12414" i="1"/>
  <c r="AM12415" i="1"/>
  <c r="AM12416" i="1"/>
  <c r="AM12417" i="1"/>
  <c r="AM12418" i="1"/>
  <c r="AM12419" i="1"/>
  <c r="AM12420" i="1"/>
  <c r="AM12421" i="1"/>
  <c r="AM12422" i="1"/>
  <c r="AM12423" i="1"/>
  <c r="AM12424" i="1"/>
  <c r="AM12425" i="1"/>
  <c r="AM12426" i="1"/>
  <c r="AM12427" i="1"/>
  <c r="AM12428" i="1"/>
  <c r="AM12429" i="1"/>
  <c r="AM12430" i="1"/>
  <c r="AM12431" i="1"/>
  <c r="AM12432" i="1"/>
  <c r="AM12433" i="1"/>
  <c r="AM12434" i="1"/>
  <c r="AM12435" i="1"/>
  <c r="AM12436" i="1"/>
  <c r="AM12437" i="1"/>
  <c r="AM12438" i="1"/>
  <c r="AM12439" i="1"/>
  <c r="AM12440" i="1"/>
  <c r="AM12441" i="1"/>
  <c r="AM12442" i="1"/>
  <c r="AM12443" i="1"/>
  <c r="AM12444" i="1"/>
  <c r="AM12445" i="1"/>
  <c r="AM12446" i="1"/>
  <c r="AM12447" i="1"/>
  <c r="AM12448" i="1"/>
  <c r="AM12449" i="1"/>
  <c r="AM12450" i="1"/>
  <c r="AM12451" i="1"/>
  <c r="AM12452" i="1"/>
  <c r="AM12453" i="1"/>
  <c r="AM12454" i="1"/>
  <c r="AM12455" i="1"/>
  <c r="AM12456" i="1"/>
  <c r="AM12457" i="1"/>
  <c r="AM12458" i="1"/>
  <c r="AM12459" i="1"/>
  <c r="AM12460" i="1"/>
  <c r="AM12461" i="1"/>
  <c r="AM12462" i="1"/>
  <c r="AM12463" i="1"/>
  <c r="AM12464" i="1"/>
  <c r="AM12465" i="1"/>
  <c r="AM12466" i="1"/>
  <c r="AM12467" i="1"/>
  <c r="AM12468" i="1"/>
  <c r="AM12469" i="1"/>
  <c r="AM12470" i="1"/>
  <c r="AM12471" i="1"/>
  <c r="AM12472" i="1"/>
  <c r="AM12473" i="1"/>
  <c r="AM12474" i="1"/>
  <c r="AM12475" i="1"/>
  <c r="AM12476" i="1"/>
  <c r="AM12477" i="1"/>
  <c r="AM12478" i="1"/>
  <c r="AM12479" i="1"/>
  <c r="AM12480" i="1"/>
  <c r="AM12481" i="1"/>
  <c r="AM12482" i="1"/>
  <c r="AM12483" i="1"/>
  <c r="AM12484" i="1"/>
  <c r="AM12485" i="1"/>
  <c r="AM12486" i="1"/>
  <c r="AM12487" i="1"/>
  <c r="AM12488" i="1"/>
  <c r="AM12489" i="1"/>
  <c r="AM12490" i="1"/>
  <c r="AM12491" i="1"/>
  <c r="AM12492" i="1"/>
  <c r="AM12493" i="1"/>
  <c r="AM12494" i="1"/>
  <c r="AM12495" i="1"/>
  <c r="AM12496" i="1"/>
  <c r="AM12497" i="1"/>
  <c r="AM12498" i="1"/>
  <c r="AM12499" i="1"/>
  <c r="AM12500" i="1"/>
  <c r="AM12501" i="1"/>
  <c r="AM12502" i="1"/>
  <c r="AM12503" i="1"/>
  <c r="AM12504" i="1"/>
  <c r="AM12505" i="1"/>
  <c r="AM12506" i="1"/>
  <c r="AM12507" i="1"/>
  <c r="AM12508" i="1"/>
  <c r="AM12509" i="1"/>
  <c r="AM12510" i="1"/>
  <c r="AM12511" i="1"/>
  <c r="AM12512" i="1"/>
  <c r="AM12513" i="1"/>
  <c r="AM12514" i="1"/>
  <c r="AM12515" i="1"/>
  <c r="AM12516" i="1"/>
  <c r="AM12517" i="1"/>
  <c r="AM12518" i="1"/>
  <c r="AM12519" i="1"/>
  <c r="AM12520" i="1"/>
  <c r="AM12521" i="1"/>
  <c r="AM12522" i="1"/>
  <c r="AM12523" i="1"/>
  <c r="AM12524" i="1"/>
  <c r="AM12525" i="1"/>
  <c r="AM12526" i="1"/>
  <c r="AM12527" i="1"/>
  <c r="AM12528" i="1"/>
  <c r="AM12529" i="1"/>
  <c r="AM12530" i="1"/>
  <c r="AM12531" i="1"/>
  <c r="AM12532" i="1"/>
  <c r="AM12533" i="1"/>
  <c r="AM12534" i="1"/>
  <c r="AM12535" i="1"/>
  <c r="AM12536" i="1"/>
  <c r="AM12537" i="1"/>
  <c r="AM12538" i="1"/>
  <c r="AM12539" i="1"/>
  <c r="AM12540" i="1"/>
  <c r="AM12541" i="1"/>
  <c r="AM12542" i="1"/>
  <c r="AM12543" i="1"/>
  <c r="AM12544" i="1"/>
  <c r="AM12545" i="1"/>
  <c r="AM12546" i="1"/>
  <c r="AM12547" i="1"/>
  <c r="AM12548" i="1"/>
  <c r="AM12549" i="1"/>
  <c r="AM12550" i="1"/>
  <c r="AM12551" i="1"/>
  <c r="AM12552" i="1"/>
  <c r="AM12553" i="1"/>
  <c r="AM12554" i="1"/>
  <c r="AM12555" i="1"/>
  <c r="AM12556" i="1"/>
  <c r="AM12557" i="1"/>
  <c r="AM12558" i="1"/>
  <c r="AM12559" i="1"/>
  <c r="AM12560" i="1"/>
  <c r="AM12561" i="1"/>
  <c r="AM12562" i="1"/>
  <c r="AM12563" i="1"/>
  <c r="AM12564" i="1"/>
  <c r="AM12565" i="1"/>
  <c r="AM12566" i="1"/>
  <c r="AM12567" i="1"/>
  <c r="AM12568" i="1"/>
  <c r="AM12569" i="1"/>
  <c r="AM12570" i="1"/>
  <c r="AM12571" i="1"/>
  <c r="AM12572" i="1"/>
  <c r="AM12573" i="1"/>
  <c r="AM12574" i="1"/>
  <c r="AM12575" i="1"/>
  <c r="AM12576" i="1"/>
  <c r="AM12577" i="1"/>
  <c r="AM12578" i="1"/>
  <c r="AM12579" i="1"/>
  <c r="AM12580" i="1"/>
  <c r="AM12581" i="1"/>
  <c r="AM12582" i="1"/>
  <c r="AM12583" i="1"/>
  <c r="AM12584" i="1"/>
  <c r="AM12585" i="1"/>
  <c r="AM12586" i="1"/>
  <c r="AM12587" i="1"/>
  <c r="AM12588" i="1"/>
  <c r="AM12589" i="1"/>
  <c r="AM12590" i="1"/>
  <c r="AM12591" i="1"/>
  <c r="AM12592" i="1"/>
  <c r="AM12593" i="1"/>
  <c r="AM12594" i="1"/>
  <c r="AM12595" i="1"/>
  <c r="AM12596" i="1"/>
  <c r="AM12597" i="1"/>
  <c r="AM12598" i="1"/>
  <c r="AM12599" i="1"/>
  <c r="AM12600" i="1"/>
  <c r="AM12601" i="1"/>
  <c r="AM12602" i="1"/>
  <c r="AM12603" i="1"/>
  <c r="AM12604" i="1"/>
  <c r="AM12605" i="1"/>
  <c r="AM12606" i="1"/>
  <c r="AM12607" i="1"/>
  <c r="AM12608" i="1"/>
  <c r="AM12609" i="1"/>
  <c r="AM12610" i="1"/>
  <c r="AM12611" i="1"/>
  <c r="AM12612" i="1"/>
  <c r="AM12613" i="1"/>
  <c r="AM12614" i="1"/>
  <c r="AM12615" i="1"/>
  <c r="AM12616" i="1"/>
  <c r="AM12617" i="1"/>
  <c r="AM12618" i="1"/>
  <c r="AM12619" i="1"/>
  <c r="AM12620" i="1"/>
  <c r="AM12621" i="1"/>
  <c r="AM12622" i="1"/>
  <c r="AM12623" i="1"/>
  <c r="AM12624" i="1"/>
  <c r="AM12625" i="1"/>
  <c r="AM12626" i="1"/>
  <c r="AM12627" i="1"/>
  <c r="AM12628" i="1"/>
  <c r="AM12629" i="1"/>
  <c r="AM12630" i="1"/>
  <c r="AM12631" i="1"/>
  <c r="AM12632" i="1"/>
  <c r="AM12633" i="1"/>
  <c r="AM12634" i="1"/>
  <c r="AM12635" i="1"/>
  <c r="AM12636" i="1"/>
  <c r="AM12637" i="1"/>
  <c r="AM12638" i="1"/>
  <c r="AM12639" i="1"/>
  <c r="AM12640" i="1"/>
  <c r="AM12641" i="1"/>
  <c r="AM12642" i="1"/>
  <c r="AM12643" i="1"/>
  <c r="AM12644" i="1"/>
  <c r="AM12645" i="1"/>
  <c r="AM12646" i="1"/>
  <c r="AM12647" i="1"/>
  <c r="AM12648" i="1"/>
  <c r="AM12649" i="1"/>
  <c r="AM12650" i="1"/>
  <c r="AM12651" i="1"/>
  <c r="AM12652" i="1"/>
  <c r="AM12653" i="1"/>
  <c r="AM12654" i="1"/>
  <c r="AM12655" i="1"/>
  <c r="AM12656" i="1"/>
  <c r="AM12657" i="1"/>
  <c r="AM12658" i="1"/>
  <c r="AM12659" i="1"/>
  <c r="AM12660" i="1"/>
  <c r="AM12661" i="1"/>
  <c r="AM12662" i="1"/>
  <c r="AM12663" i="1"/>
  <c r="AM12664" i="1"/>
  <c r="AM12665" i="1"/>
  <c r="AM12666" i="1"/>
  <c r="AM12667" i="1"/>
  <c r="AM12668" i="1"/>
  <c r="AM12669" i="1"/>
  <c r="AM12670" i="1"/>
  <c r="AM12671" i="1"/>
  <c r="AM12672" i="1"/>
  <c r="AM12673" i="1"/>
  <c r="AM12674" i="1"/>
  <c r="AM12675" i="1"/>
  <c r="AM12676" i="1"/>
  <c r="AM12677" i="1"/>
  <c r="AM12678" i="1"/>
  <c r="AM12679" i="1"/>
  <c r="AM12680" i="1"/>
  <c r="AM12681" i="1"/>
  <c r="AM12682" i="1"/>
  <c r="AM12683" i="1"/>
  <c r="AM12684" i="1"/>
  <c r="AM12685" i="1"/>
  <c r="AM12686" i="1"/>
  <c r="AM12687" i="1"/>
  <c r="AM12688" i="1"/>
  <c r="AM12689" i="1"/>
  <c r="AM12690" i="1"/>
  <c r="AM12691" i="1"/>
  <c r="AM12692" i="1"/>
  <c r="AM12693" i="1"/>
  <c r="AM12694" i="1"/>
  <c r="AM12695" i="1"/>
  <c r="AM12696" i="1"/>
  <c r="AM12697" i="1"/>
  <c r="AM12698" i="1"/>
  <c r="AM12699" i="1"/>
  <c r="AM12700" i="1"/>
  <c r="AM12701" i="1"/>
  <c r="AM12702" i="1"/>
  <c r="AM12703" i="1"/>
  <c r="AM12704" i="1"/>
  <c r="AM12705" i="1"/>
  <c r="AM12706" i="1"/>
  <c r="AM12707" i="1"/>
  <c r="AM12708" i="1"/>
  <c r="AM12709" i="1"/>
  <c r="AM12710" i="1"/>
  <c r="AM12711" i="1"/>
  <c r="AM12712" i="1"/>
  <c r="AM12713" i="1"/>
  <c r="AM12714" i="1"/>
  <c r="AM12715" i="1"/>
  <c r="AM12716" i="1"/>
  <c r="AM12717" i="1"/>
  <c r="AM12718" i="1"/>
  <c r="AM12719" i="1"/>
  <c r="AM12720" i="1"/>
  <c r="AM12721" i="1"/>
  <c r="AM12722" i="1"/>
  <c r="AM12723" i="1"/>
  <c r="AM12724" i="1"/>
  <c r="AM12725" i="1"/>
  <c r="AM12726" i="1"/>
  <c r="AM12727" i="1"/>
  <c r="AM12728" i="1"/>
  <c r="AM12729" i="1"/>
  <c r="AM12730" i="1"/>
  <c r="AM12731" i="1"/>
  <c r="AM12732" i="1"/>
  <c r="AM12733" i="1"/>
  <c r="AM12734" i="1"/>
  <c r="AM12735" i="1"/>
  <c r="AM12736" i="1"/>
  <c r="AM12737" i="1"/>
  <c r="AM12738" i="1"/>
  <c r="AM12739" i="1"/>
  <c r="AM12740" i="1"/>
  <c r="AM12741" i="1"/>
  <c r="AM12742" i="1"/>
  <c r="AM12743" i="1"/>
  <c r="AM12744" i="1"/>
  <c r="AM12745" i="1"/>
  <c r="AM12746" i="1"/>
  <c r="AM12747" i="1"/>
  <c r="AM12748" i="1"/>
  <c r="AM12749" i="1"/>
  <c r="AM12750" i="1"/>
  <c r="AM12751" i="1"/>
  <c r="AM12752" i="1"/>
  <c r="AM12753" i="1"/>
  <c r="AM12754" i="1"/>
  <c r="AM12755" i="1"/>
  <c r="AM12756" i="1"/>
  <c r="AM12757" i="1"/>
  <c r="AM12758" i="1"/>
  <c r="AM12759" i="1"/>
  <c r="AM12760" i="1"/>
  <c r="AM12761" i="1"/>
  <c r="AM12762" i="1"/>
  <c r="AM12763" i="1"/>
  <c r="AM12764" i="1"/>
  <c r="AM12765" i="1"/>
  <c r="AM12766" i="1"/>
  <c r="AM12767" i="1"/>
  <c r="AM12768" i="1"/>
  <c r="AM12769" i="1"/>
  <c r="AM12770" i="1"/>
  <c r="AM12771" i="1"/>
  <c r="AM12772" i="1"/>
  <c r="AM12773" i="1"/>
  <c r="AM12774" i="1"/>
  <c r="AM12775" i="1"/>
  <c r="AM12776" i="1"/>
  <c r="AM12777" i="1"/>
  <c r="AM12778" i="1"/>
  <c r="AM12779" i="1"/>
  <c r="AM12780" i="1"/>
  <c r="AM12781" i="1"/>
  <c r="AM12782" i="1"/>
  <c r="AM12783" i="1"/>
  <c r="AM12784" i="1"/>
  <c r="AM12785" i="1"/>
  <c r="AM12786" i="1"/>
  <c r="AM12787" i="1"/>
  <c r="AM12788" i="1"/>
  <c r="AM12789" i="1"/>
  <c r="AM12790" i="1"/>
  <c r="AM12791" i="1"/>
  <c r="AM12792" i="1"/>
  <c r="AM12793" i="1"/>
  <c r="AM12794" i="1"/>
  <c r="AM12795" i="1"/>
  <c r="AM12796" i="1"/>
  <c r="AM12797" i="1"/>
  <c r="AM12798" i="1"/>
  <c r="AM12799" i="1"/>
  <c r="AM12800" i="1"/>
  <c r="AM12801" i="1"/>
  <c r="AM12802" i="1"/>
  <c r="AM12803" i="1"/>
  <c r="AM12804" i="1"/>
  <c r="AM12805" i="1"/>
  <c r="AM12806" i="1"/>
  <c r="AM12807" i="1"/>
  <c r="AM12808" i="1"/>
  <c r="AM12809" i="1"/>
  <c r="AM12810" i="1"/>
  <c r="AM12811" i="1"/>
  <c r="AM12812" i="1"/>
  <c r="AM12813" i="1"/>
  <c r="AM12814" i="1"/>
  <c r="AM12815" i="1"/>
  <c r="AM12816" i="1"/>
  <c r="AM12817" i="1"/>
  <c r="AM12818" i="1"/>
  <c r="AM12819" i="1"/>
  <c r="AM12820" i="1"/>
  <c r="AM12821" i="1"/>
  <c r="AM12822" i="1"/>
  <c r="AM12823" i="1"/>
  <c r="AM12824" i="1"/>
  <c r="AM12825" i="1"/>
  <c r="AM12826" i="1"/>
  <c r="AM12827" i="1"/>
  <c r="AM12828" i="1"/>
  <c r="AM12829" i="1"/>
  <c r="AM12830" i="1"/>
  <c r="AM12831" i="1"/>
  <c r="AM12832" i="1"/>
  <c r="AM12833" i="1"/>
  <c r="AM12834" i="1"/>
  <c r="AM12835" i="1"/>
  <c r="AM12836" i="1"/>
  <c r="AM12837" i="1"/>
  <c r="AM12838" i="1"/>
  <c r="AM12839" i="1"/>
  <c r="AM12840" i="1"/>
  <c r="AM12841" i="1"/>
  <c r="AM12842" i="1"/>
  <c r="AM12843" i="1"/>
  <c r="AM12844" i="1"/>
  <c r="AM12845" i="1"/>
  <c r="AM12846" i="1"/>
  <c r="AM12847" i="1"/>
  <c r="AM12848" i="1"/>
  <c r="AM12849" i="1"/>
  <c r="AM12850" i="1"/>
  <c r="AM12851" i="1"/>
  <c r="AM12852" i="1"/>
  <c r="AM12853" i="1"/>
  <c r="AM12854" i="1"/>
  <c r="AM12855" i="1"/>
  <c r="AM12856" i="1"/>
  <c r="AM12857" i="1"/>
  <c r="AM12858" i="1"/>
  <c r="AM12859" i="1"/>
  <c r="AM12860" i="1"/>
  <c r="AM12861" i="1"/>
  <c r="AM12862" i="1"/>
  <c r="AM12863" i="1"/>
  <c r="AM12864" i="1"/>
  <c r="AM12865" i="1"/>
  <c r="AM12866" i="1"/>
  <c r="AM12867" i="1"/>
  <c r="AM12868" i="1"/>
  <c r="AM12869" i="1"/>
  <c r="AM12870" i="1"/>
  <c r="AM12871" i="1"/>
  <c r="AM12872" i="1"/>
  <c r="AM12873" i="1"/>
  <c r="AM12874" i="1"/>
  <c r="AM12875" i="1"/>
  <c r="AM12876" i="1"/>
  <c r="AM12877" i="1"/>
  <c r="AM12878" i="1"/>
  <c r="AM12879" i="1"/>
  <c r="AM12880" i="1"/>
  <c r="AM12881" i="1"/>
  <c r="AM12882" i="1"/>
  <c r="AM12883" i="1"/>
  <c r="AM12884" i="1"/>
  <c r="AM12885" i="1"/>
  <c r="AM12886" i="1"/>
  <c r="AM12887" i="1"/>
  <c r="AM12888" i="1"/>
  <c r="AM12889" i="1"/>
  <c r="AM12890" i="1"/>
  <c r="AM12891" i="1"/>
  <c r="AM12892" i="1"/>
  <c r="AM12893" i="1"/>
  <c r="AM12894" i="1"/>
  <c r="AM12895" i="1"/>
  <c r="AM12896" i="1"/>
  <c r="AM12897" i="1"/>
  <c r="AM12898" i="1"/>
  <c r="AM12899" i="1"/>
  <c r="AM12900" i="1"/>
  <c r="AM12901" i="1"/>
  <c r="AM12902" i="1"/>
  <c r="AM12903" i="1"/>
  <c r="AM12904" i="1"/>
  <c r="AM12905" i="1"/>
  <c r="AM12906" i="1"/>
  <c r="AM12907" i="1"/>
  <c r="AM12908" i="1"/>
  <c r="AM12909" i="1"/>
  <c r="AM12910" i="1"/>
  <c r="AM12911" i="1"/>
  <c r="AM12912" i="1"/>
  <c r="AM12913" i="1"/>
  <c r="AM12914" i="1"/>
  <c r="AM12915" i="1"/>
  <c r="AM12916" i="1"/>
  <c r="AM12917" i="1"/>
  <c r="AM12918" i="1"/>
  <c r="AM12919" i="1"/>
  <c r="AM12920" i="1"/>
  <c r="AM12921" i="1"/>
  <c r="AM12922" i="1"/>
  <c r="AM12923" i="1"/>
  <c r="AM12924" i="1"/>
  <c r="AM12925" i="1"/>
  <c r="AM12926" i="1"/>
  <c r="AM12927" i="1"/>
  <c r="AM12928" i="1"/>
  <c r="AM12929" i="1"/>
  <c r="AM12930" i="1"/>
  <c r="AM12931" i="1"/>
  <c r="AM12932" i="1"/>
  <c r="AM12933" i="1"/>
  <c r="AM12934" i="1"/>
  <c r="AM12935" i="1"/>
  <c r="AM12936" i="1"/>
  <c r="AM12937" i="1"/>
  <c r="AM12938" i="1"/>
  <c r="AM12939" i="1"/>
  <c r="AM12940" i="1"/>
  <c r="AM12941" i="1"/>
  <c r="AM12942" i="1"/>
  <c r="AM12943" i="1"/>
  <c r="AM12944" i="1"/>
  <c r="AM12945" i="1"/>
  <c r="AM12946" i="1"/>
  <c r="AM12947" i="1"/>
  <c r="AM12948" i="1"/>
  <c r="AM12949" i="1"/>
  <c r="AM12950" i="1"/>
  <c r="AM12951" i="1"/>
  <c r="AM12952" i="1"/>
  <c r="AM12953" i="1"/>
  <c r="AM12954" i="1"/>
  <c r="AM12955" i="1"/>
  <c r="AM12956" i="1"/>
  <c r="AM12957" i="1"/>
  <c r="AM12958" i="1"/>
  <c r="AM12959" i="1"/>
  <c r="AM12960" i="1"/>
  <c r="AM12961" i="1"/>
  <c r="AM12962" i="1"/>
  <c r="AM12963" i="1"/>
  <c r="AM12964" i="1"/>
  <c r="AM12965" i="1"/>
  <c r="AM12966" i="1"/>
  <c r="AM12967" i="1"/>
  <c r="AM12968" i="1"/>
  <c r="AM12969" i="1"/>
  <c r="AM12970" i="1"/>
  <c r="AM12971" i="1"/>
  <c r="AM12972" i="1"/>
  <c r="AM12973" i="1"/>
  <c r="AM12974" i="1"/>
  <c r="AM12975" i="1"/>
  <c r="AM12976" i="1"/>
  <c r="AM12977" i="1"/>
  <c r="AM12978" i="1"/>
  <c r="AM12979" i="1"/>
  <c r="AM12980" i="1"/>
  <c r="AM12981" i="1"/>
  <c r="AM12982" i="1"/>
  <c r="AM12983" i="1"/>
  <c r="AM12984" i="1"/>
  <c r="AM12985" i="1"/>
  <c r="AM12986" i="1"/>
  <c r="AM12987" i="1"/>
  <c r="AM12988" i="1"/>
  <c r="AM12989" i="1"/>
  <c r="AM12990" i="1"/>
  <c r="AM12991" i="1"/>
  <c r="AM12992" i="1"/>
  <c r="AM12993" i="1"/>
  <c r="AM12994" i="1"/>
  <c r="AM12995" i="1"/>
  <c r="AM12996" i="1"/>
  <c r="AM12997" i="1"/>
  <c r="AM12998" i="1"/>
  <c r="AM12999" i="1"/>
  <c r="AM13000" i="1"/>
  <c r="AM13001" i="1"/>
  <c r="AM13002" i="1"/>
  <c r="AM13003" i="1"/>
  <c r="AM13004" i="1"/>
  <c r="AM13005" i="1"/>
  <c r="AM13006" i="1"/>
  <c r="AM13007" i="1"/>
  <c r="AM13008" i="1"/>
  <c r="AM13009" i="1"/>
  <c r="AM13010" i="1"/>
  <c r="AM13011" i="1"/>
  <c r="AM13012" i="1"/>
  <c r="AM13013" i="1"/>
  <c r="AM13014" i="1"/>
  <c r="AM13015" i="1"/>
  <c r="AM13016" i="1"/>
  <c r="AM13017" i="1"/>
  <c r="AM13018" i="1"/>
  <c r="AM13019" i="1"/>
  <c r="AM13020" i="1"/>
  <c r="AM13021" i="1"/>
  <c r="AM13022" i="1"/>
  <c r="AM13023" i="1"/>
  <c r="AM13024" i="1"/>
  <c r="AM13025" i="1"/>
  <c r="AM13026" i="1"/>
  <c r="AM13027" i="1"/>
  <c r="AM13028" i="1"/>
  <c r="AM13029" i="1"/>
  <c r="AM13030" i="1"/>
  <c r="AM13031" i="1"/>
  <c r="AM13032" i="1"/>
  <c r="AM13033" i="1"/>
  <c r="AM13034" i="1"/>
  <c r="AM13035" i="1"/>
  <c r="AM13036" i="1"/>
  <c r="AM13037" i="1"/>
  <c r="AM13038" i="1"/>
  <c r="AM13039" i="1"/>
  <c r="AM13040" i="1"/>
  <c r="AM13041" i="1"/>
  <c r="AM13042" i="1"/>
  <c r="AM13043" i="1"/>
  <c r="AM13044" i="1"/>
  <c r="AM13045" i="1"/>
  <c r="AM13046" i="1"/>
  <c r="AM13047" i="1"/>
  <c r="AM13048" i="1"/>
  <c r="AM13049" i="1"/>
  <c r="AM13050" i="1"/>
  <c r="AM13051" i="1"/>
  <c r="AM13052" i="1"/>
  <c r="AM13053" i="1"/>
  <c r="AM13054" i="1"/>
  <c r="AM13055" i="1"/>
  <c r="AM13056" i="1"/>
  <c r="AM13057" i="1"/>
  <c r="AM13058" i="1"/>
  <c r="AM13059" i="1"/>
  <c r="AM13060" i="1"/>
  <c r="AM13061" i="1"/>
  <c r="AM13062" i="1"/>
  <c r="AM13063" i="1"/>
  <c r="AM13064" i="1"/>
  <c r="AM13065" i="1"/>
  <c r="AM13066" i="1"/>
  <c r="AM13067" i="1"/>
  <c r="AM13068" i="1"/>
  <c r="AM13069" i="1"/>
  <c r="AM13070" i="1"/>
  <c r="AM13071" i="1"/>
  <c r="AM13072" i="1"/>
  <c r="AM13073" i="1"/>
  <c r="AM13074" i="1"/>
  <c r="AM13075" i="1"/>
  <c r="AM13076" i="1"/>
  <c r="AM13077" i="1"/>
  <c r="AM13078" i="1"/>
  <c r="AM13079" i="1"/>
  <c r="AM13080" i="1"/>
  <c r="AM13081" i="1"/>
  <c r="AM13082" i="1"/>
  <c r="AM13083" i="1"/>
  <c r="AM13084" i="1"/>
  <c r="AM13085" i="1"/>
  <c r="AM13086" i="1"/>
  <c r="AM13087" i="1"/>
  <c r="AM13088" i="1"/>
  <c r="AM13089" i="1"/>
  <c r="AM13090" i="1"/>
  <c r="AM13091" i="1"/>
  <c r="AM13092" i="1"/>
  <c r="AM13093" i="1"/>
  <c r="AM13094" i="1"/>
  <c r="AM13095" i="1"/>
  <c r="AM13096" i="1"/>
  <c r="AM13097" i="1"/>
  <c r="AM13098" i="1"/>
  <c r="AM13099" i="1"/>
  <c r="AM13100" i="1"/>
  <c r="AM13101" i="1"/>
  <c r="AM13102" i="1"/>
  <c r="AM13103" i="1"/>
  <c r="AM13104" i="1"/>
  <c r="AM13105" i="1"/>
  <c r="AM13106" i="1"/>
  <c r="AM13107" i="1"/>
  <c r="AM13108" i="1"/>
  <c r="AM13109" i="1"/>
  <c r="AM13110" i="1"/>
  <c r="AM13111" i="1"/>
  <c r="AM13112" i="1"/>
  <c r="AM13113" i="1"/>
  <c r="AM13114" i="1"/>
  <c r="AM13115" i="1"/>
  <c r="AM13116" i="1"/>
  <c r="AM13117" i="1"/>
  <c r="AM13118" i="1"/>
  <c r="AM13119" i="1"/>
  <c r="AM13120" i="1"/>
  <c r="AM13121" i="1"/>
  <c r="AM13122" i="1"/>
  <c r="AM13123" i="1"/>
  <c r="AM13124" i="1"/>
  <c r="AM13125" i="1"/>
  <c r="AM13126" i="1"/>
  <c r="AM13127" i="1"/>
  <c r="AM13128" i="1"/>
  <c r="AM13129" i="1"/>
  <c r="AM13130" i="1"/>
  <c r="AM13131" i="1"/>
  <c r="AM13132" i="1"/>
  <c r="AM13133" i="1"/>
  <c r="AM13134" i="1"/>
  <c r="AM13135" i="1"/>
  <c r="AM13136" i="1"/>
  <c r="AM13137" i="1"/>
  <c r="AM13138" i="1"/>
  <c r="AM13139" i="1"/>
  <c r="AM13140" i="1"/>
  <c r="AM13141" i="1"/>
  <c r="AM13142" i="1"/>
  <c r="AM13143" i="1"/>
  <c r="AM13144" i="1"/>
  <c r="AM13145" i="1"/>
  <c r="AM13146" i="1"/>
  <c r="AM13147" i="1"/>
  <c r="AM13148" i="1"/>
  <c r="AM13149" i="1"/>
  <c r="AM13150" i="1"/>
  <c r="AM13151" i="1"/>
  <c r="AM13152" i="1"/>
  <c r="AM13153" i="1"/>
  <c r="AM13154" i="1"/>
  <c r="AM13155" i="1"/>
  <c r="AM13156" i="1"/>
  <c r="AM13157" i="1"/>
  <c r="AM13158" i="1"/>
  <c r="AM13159" i="1"/>
  <c r="AM13160" i="1"/>
  <c r="AM13161" i="1"/>
  <c r="AM13162" i="1"/>
  <c r="AM13163" i="1"/>
  <c r="AM13164" i="1"/>
  <c r="AM13165" i="1"/>
  <c r="AM13166" i="1"/>
  <c r="AM13167" i="1"/>
  <c r="AM13168" i="1"/>
  <c r="AM13169" i="1"/>
  <c r="AM13170" i="1"/>
  <c r="AM13171" i="1"/>
  <c r="AM13172" i="1"/>
  <c r="AM13173" i="1"/>
  <c r="AM13174" i="1"/>
  <c r="AM13175" i="1"/>
  <c r="AM13176" i="1"/>
  <c r="AM13177" i="1"/>
  <c r="AM13178" i="1"/>
  <c r="AM13179" i="1"/>
  <c r="AM13180" i="1"/>
  <c r="AM13181" i="1"/>
  <c r="AM13182" i="1"/>
  <c r="AM13183" i="1"/>
  <c r="AM13184" i="1"/>
  <c r="AM13185" i="1"/>
  <c r="AM13186" i="1"/>
  <c r="AM13187" i="1"/>
  <c r="AM13188" i="1"/>
  <c r="AM13189" i="1"/>
  <c r="AM13190" i="1"/>
  <c r="AM13191" i="1"/>
  <c r="AM13192" i="1"/>
  <c r="AM13193" i="1"/>
  <c r="AM13194" i="1"/>
  <c r="AM13195" i="1"/>
  <c r="AM13196" i="1"/>
  <c r="AM13197" i="1"/>
  <c r="AM13198" i="1"/>
  <c r="AM13199" i="1"/>
  <c r="AM13200" i="1"/>
  <c r="AM13201" i="1"/>
  <c r="AM13202" i="1"/>
  <c r="AM13203" i="1"/>
  <c r="AM13204" i="1"/>
  <c r="AM13205" i="1"/>
  <c r="AM13206" i="1"/>
  <c r="AM13207" i="1"/>
  <c r="AM13208" i="1"/>
  <c r="AM13209" i="1"/>
  <c r="AM13210" i="1"/>
  <c r="AM13211" i="1"/>
  <c r="AM13212" i="1"/>
  <c r="AM13213" i="1"/>
  <c r="AM13214" i="1"/>
  <c r="AM13215" i="1"/>
  <c r="AM13216" i="1"/>
  <c r="AM13217" i="1"/>
  <c r="AM13218" i="1"/>
  <c r="AM13219" i="1"/>
  <c r="AM13220" i="1"/>
  <c r="AM13221" i="1"/>
  <c r="AM13222" i="1"/>
  <c r="AM13223" i="1"/>
  <c r="AM13224" i="1"/>
  <c r="AM13225" i="1"/>
  <c r="AM13226" i="1"/>
  <c r="AM13227" i="1"/>
  <c r="AM13228" i="1"/>
  <c r="AM13229" i="1"/>
  <c r="AM13230" i="1"/>
  <c r="AM13231" i="1"/>
  <c r="AM13232" i="1"/>
  <c r="AM13233" i="1"/>
  <c r="AM13234" i="1"/>
  <c r="AM13235" i="1"/>
  <c r="AM13236" i="1"/>
  <c r="AM13237" i="1"/>
  <c r="AM13238" i="1"/>
  <c r="AM13239" i="1"/>
  <c r="AM13240" i="1"/>
  <c r="AM13241" i="1"/>
  <c r="AM13242" i="1"/>
  <c r="AM13243" i="1"/>
  <c r="AM13244" i="1"/>
  <c r="AM13245" i="1"/>
  <c r="AM13246" i="1"/>
  <c r="AM13247" i="1"/>
  <c r="AM13248" i="1"/>
  <c r="AM13249" i="1"/>
  <c r="AM13250" i="1"/>
  <c r="AM13251" i="1"/>
  <c r="AM13252" i="1"/>
  <c r="AM13253" i="1"/>
  <c r="AM13254" i="1"/>
  <c r="AM13255" i="1"/>
  <c r="AM13256" i="1"/>
  <c r="AM13257" i="1"/>
  <c r="AM13258" i="1"/>
  <c r="AM13259" i="1"/>
  <c r="AM13260" i="1"/>
  <c r="AM13261" i="1"/>
  <c r="AM13262" i="1"/>
  <c r="AM13263" i="1"/>
  <c r="AM13264" i="1"/>
  <c r="AM13265" i="1"/>
  <c r="AM13266" i="1"/>
  <c r="AM13267" i="1"/>
  <c r="AM13268" i="1"/>
  <c r="AM13269" i="1"/>
  <c r="AM13270" i="1"/>
  <c r="AM13271" i="1"/>
  <c r="AM13272" i="1"/>
  <c r="AM13273" i="1"/>
  <c r="AM13274" i="1"/>
  <c r="AM13275" i="1"/>
  <c r="AM13276" i="1"/>
  <c r="AM13277" i="1"/>
  <c r="AM13278" i="1"/>
  <c r="AM13279" i="1"/>
  <c r="AM13280" i="1"/>
  <c r="AM13281" i="1"/>
  <c r="AM13282" i="1"/>
  <c r="AM13283" i="1"/>
  <c r="AM13284" i="1"/>
  <c r="AM13285" i="1"/>
  <c r="AM13286" i="1"/>
  <c r="AM13287" i="1"/>
  <c r="AM13288" i="1"/>
  <c r="AM13289" i="1"/>
  <c r="AM13290" i="1"/>
  <c r="AM13291" i="1"/>
  <c r="AM13292" i="1"/>
  <c r="AM13293" i="1"/>
  <c r="AM13294" i="1"/>
  <c r="AM13295" i="1"/>
  <c r="AM13296" i="1"/>
  <c r="AM13297" i="1"/>
  <c r="AM13298" i="1"/>
  <c r="AM13299" i="1"/>
  <c r="AM13300" i="1"/>
  <c r="AM13301" i="1"/>
  <c r="AM13302" i="1"/>
  <c r="AM13303" i="1"/>
  <c r="AM13304" i="1"/>
  <c r="AM13305" i="1"/>
  <c r="AM13306" i="1"/>
  <c r="AM13307" i="1"/>
  <c r="AM13308" i="1"/>
  <c r="AM13309" i="1"/>
  <c r="AM13310" i="1"/>
  <c r="AM13311" i="1"/>
  <c r="AM13312" i="1"/>
  <c r="AM13313" i="1"/>
  <c r="AM13314" i="1"/>
  <c r="AM13315" i="1"/>
  <c r="AM13316" i="1"/>
  <c r="AM13317" i="1"/>
  <c r="AM13318" i="1"/>
  <c r="AM13319" i="1"/>
  <c r="AM13320" i="1"/>
  <c r="AM13321" i="1"/>
  <c r="AM13322" i="1"/>
  <c r="AM13323" i="1"/>
  <c r="AM13324" i="1"/>
  <c r="AM13325" i="1"/>
  <c r="AM13326" i="1"/>
  <c r="AM13327" i="1"/>
  <c r="AM13328" i="1"/>
  <c r="AM13329" i="1"/>
  <c r="AM13330" i="1"/>
  <c r="AM13331" i="1"/>
  <c r="AM13332" i="1"/>
  <c r="AM13333" i="1"/>
  <c r="AM13334" i="1"/>
  <c r="AM13335" i="1"/>
  <c r="AM13336" i="1"/>
  <c r="AM13337" i="1"/>
  <c r="AM13338" i="1"/>
  <c r="AM13339" i="1"/>
  <c r="AM13340" i="1"/>
  <c r="AM13341" i="1"/>
  <c r="AM13342" i="1"/>
  <c r="AM13343" i="1"/>
  <c r="AM13344" i="1"/>
  <c r="AM13345" i="1"/>
  <c r="AM13346" i="1"/>
  <c r="AM13347" i="1"/>
  <c r="AM13348" i="1"/>
  <c r="AM13349" i="1"/>
  <c r="AM13350" i="1"/>
  <c r="AM13351" i="1"/>
  <c r="AM13352" i="1"/>
  <c r="AM13353" i="1"/>
  <c r="AM13354" i="1"/>
  <c r="AM13355" i="1"/>
  <c r="AM13356" i="1"/>
  <c r="AM13357" i="1"/>
  <c r="AM13358" i="1"/>
  <c r="AM13359" i="1"/>
  <c r="AM13360" i="1"/>
  <c r="AM13361" i="1"/>
  <c r="AM13362" i="1"/>
  <c r="AM13363" i="1"/>
  <c r="AM13364" i="1"/>
  <c r="AM13365" i="1"/>
  <c r="AM13366" i="1"/>
  <c r="AM13367" i="1"/>
  <c r="AM13368" i="1"/>
  <c r="AM13369" i="1"/>
  <c r="AM13370" i="1"/>
  <c r="AM13371" i="1"/>
  <c r="AM13372" i="1"/>
  <c r="AM13373" i="1"/>
  <c r="AM13374" i="1"/>
  <c r="AM13375" i="1"/>
  <c r="AM13376" i="1"/>
  <c r="AM13377" i="1"/>
  <c r="AM13378" i="1"/>
  <c r="AM13379" i="1"/>
  <c r="AM13380" i="1"/>
  <c r="AM13381" i="1"/>
  <c r="AM13382" i="1"/>
  <c r="AM13383" i="1"/>
  <c r="AM13384" i="1"/>
  <c r="AM13385" i="1"/>
  <c r="AM13386" i="1"/>
  <c r="AM13387" i="1"/>
  <c r="AM13388" i="1"/>
  <c r="AM13389" i="1"/>
  <c r="AM13390" i="1"/>
  <c r="AM13391" i="1"/>
  <c r="AM13392" i="1"/>
  <c r="AM13393" i="1"/>
  <c r="AM13394" i="1"/>
  <c r="AM13395" i="1"/>
  <c r="AM13396" i="1"/>
  <c r="AM13397" i="1"/>
  <c r="AM13398" i="1"/>
  <c r="AM13399" i="1"/>
  <c r="AM13400" i="1"/>
  <c r="AM13401" i="1"/>
  <c r="AM13402" i="1"/>
  <c r="AM13403" i="1"/>
  <c r="AM13404" i="1"/>
  <c r="AM13405" i="1"/>
  <c r="AM13406" i="1"/>
  <c r="AM13407" i="1"/>
  <c r="AM13408" i="1"/>
  <c r="AM13409" i="1"/>
  <c r="AM13410" i="1"/>
  <c r="AM13411" i="1"/>
  <c r="AM13412" i="1"/>
  <c r="AM13413" i="1"/>
  <c r="AM13414" i="1"/>
  <c r="AM13415" i="1"/>
  <c r="AM13416" i="1"/>
  <c r="AM13417" i="1"/>
  <c r="AM13418" i="1"/>
  <c r="AM13419" i="1"/>
  <c r="AM13420" i="1"/>
  <c r="AM13421" i="1"/>
  <c r="AM13422" i="1"/>
  <c r="AM13423" i="1"/>
  <c r="AM13424" i="1"/>
  <c r="AM13425" i="1"/>
  <c r="AM13426" i="1"/>
  <c r="AM13427" i="1"/>
  <c r="AM13428" i="1"/>
  <c r="AM13429" i="1"/>
  <c r="AM13430" i="1"/>
  <c r="AM13431" i="1"/>
  <c r="AM13432" i="1"/>
  <c r="AM13433" i="1"/>
  <c r="AM13434" i="1"/>
  <c r="AM13435" i="1"/>
  <c r="AM13436" i="1"/>
  <c r="AM13437" i="1"/>
  <c r="AM13438" i="1"/>
  <c r="AM13439" i="1"/>
  <c r="AM13440" i="1"/>
  <c r="AM13441" i="1"/>
  <c r="AM13442" i="1"/>
  <c r="AM13443" i="1"/>
  <c r="AM13444" i="1"/>
  <c r="AM13445" i="1"/>
  <c r="AM13446" i="1"/>
  <c r="AM13447" i="1"/>
  <c r="AM13448" i="1"/>
  <c r="AM13449" i="1"/>
  <c r="AM13450" i="1"/>
  <c r="AM13451" i="1"/>
  <c r="AM13452" i="1"/>
  <c r="AM13453" i="1"/>
  <c r="AM13454" i="1"/>
  <c r="AM13455" i="1"/>
  <c r="AM13456" i="1"/>
  <c r="AM13457" i="1"/>
  <c r="AM13458" i="1"/>
  <c r="AM13459" i="1"/>
  <c r="AM13460" i="1"/>
  <c r="AM13461" i="1"/>
  <c r="AM13462" i="1"/>
  <c r="AM13463" i="1"/>
  <c r="AM13464" i="1"/>
  <c r="AM13465" i="1"/>
  <c r="AM13466" i="1"/>
  <c r="AM13467" i="1"/>
  <c r="AM13468" i="1"/>
  <c r="AM13469" i="1"/>
  <c r="AM13470" i="1"/>
  <c r="AM13471" i="1"/>
  <c r="AM13472" i="1"/>
  <c r="AM13473" i="1"/>
  <c r="AM13474" i="1"/>
  <c r="AM13475" i="1"/>
  <c r="AM13476" i="1"/>
  <c r="AM13477" i="1"/>
  <c r="AM13478" i="1"/>
  <c r="AM13479" i="1"/>
  <c r="AM13480" i="1"/>
  <c r="AM13481" i="1"/>
  <c r="AM13482" i="1"/>
  <c r="AM13483" i="1"/>
  <c r="AM13484" i="1"/>
  <c r="AM13485" i="1"/>
  <c r="AM13486" i="1"/>
  <c r="AM13487" i="1"/>
  <c r="AM13488" i="1"/>
  <c r="AM13489" i="1"/>
  <c r="AM13490" i="1"/>
  <c r="AM13491" i="1"/>
  <c r="AM13492" i="1"/>
  <c r="AM13493" i="1"/>
  <c r="AM13494" i="1"/>
  <c r="AM13495" i="1"/>
  <c r="AM13496" i="1"/>
  <c r="AM13497" i="1"/>
  <c r="AM13498" i="1"/>
  <c r="AM13499" i="1"/>
  <c r="AM13500" i="1"/>
  <c r="AM13501" i="1"/>
  <c r="AM13502" i="1"/>
  <c r="AM13503" i="1"/>
  <c r="AM13504" i="1"/>
  <c r="AM13505" i="1"/>
  <c r="AM13506" i="1"/>
  <c r="AM13507" i="1"/>
  <c r="AM13508" i="1"/>
  <c r="AM13509" i="1"/>
  <c r="AM13510" i="1"/>
  <c r="AM13511" i="1"/>
  <c r="AM13512" i="1"/>
  <c r="AM13513" i="1"/>
  <c r="AM13514" i="1"/>
  <c r="AM13515" i="1"/>
  <c r="AM13516" i="1"/>
  <c r="AM13517" i="1"/>
  <c r="AM13518" i="1"/>
  <c r="AM13519" i="1"/>
  <c r="AM13520" i="1"/>
  <c r="AM13521" i="1"/>
  <c r="AM13522" i="1"/>
  <c r="AM13523" i="1"/>
  <c r="AM13524" i="1"/>
  <c r="AM13525" i="1"/>
  <c r="AM13526" i="1"/>
  <c r="AM13527" i="1"/>
  <c r="AM13528" i="1"/>
  <c r="AM13529" i="1"/>
  <c r="AM13530" i="1"/>
  <c r="AM13531" i="1"/>
  <c r="AM13532" i="1"/>
  <c r="AM13533" i="1"/>
  <c r="AM13534" i="1"/>
  <c r="AM13535" i="1"/>
  <c r="AM13536" i="1"/>
  <c r="AM13537" i="1"/>
  <c r="AM13538" i="1"/>
  <c r="AM13539" i="1"/>
  <c r="AM13540" i="1"/>
  <c r="AM13541" i="1"/>
  <c r="AM13542" i="1"/>
  <c r="AM13543" i="1"/>
  <c r="AM13544" i="1"/>
  <c r="AM13545" i="1"/>
  <c r="AM13546" i="1"/>
  <c r="AM13547" i="1"/>
  <c r="AM13548" i="1"/>
  <c r="AM13549" i="1"/>
  <c r="AM13550" i="1"/>
  <c r="AM13551" i="1"/>
  <c r="AM13552" i="1"/>
  <c r="AM13553" i="1"/>
  <c r="AM13554" i="1"/>
  <c r="AM13555" i="1"/>
  <c r="AM13556" i="1"/>
  <c r="AM13557" i="1"/>
  <c r="AM13558" i="1"/>
  <c r="AM13559" i="1"/>
  <c r="AM13560" i="1"/>
  <c r="AM13561" i="1"/>
  <c r="AM13562" i="1"/>
  <c r="AM13563" i="1"/>
  <c r="AM13564" i="1"/>
  <c r="AM13565" i="1"/>
  <c r="AM13566" i="1"/>
  <c r="AM13567" i="1"/>
  <c r="AM13568" i="1"/>
  <c r="AM13569" i="1"/>
  <c r="AM13570" i="1"/>
  <c r="AM13571" i="1"/>
  <c r="AM13572" i="1"/>
  <c r="AM13573" i="1"/>
  <c r="AM13574" i="1"/>
  <c r="AM13575" i="1"/>
  <c r="AM13576" i="1"/>
  <c r="AM13577" i="1"/>
  <c r="AM13578" i="1"/>
  <c r="AM13579" i="1"/>
  <c r="AM13580" i="1"/>
  <c r="AM13581" i="1"/>
  <c r="AM13582" i="1"/>
  <c r="AM13583" i="1"/>
  <c r="AM13584" i="1"/>
  <c r="AM13585" i="1"/>
  <c r="AM13586" i="1"/>
  <c r="AM13587" i="1"/>
  <c r="AM13588" i="1"/>
  <c r="AM13589" i="1"/>
  <c r="AM13590" i="1"/>
  <c r="AM13591" i="1"/>
  <c r="AM13592" i="1"/>
  <c r="AM13593" i="1"/>
  <c r="AM13594" i="1"/>
  <c r="AM13595" i="1"/>
  <c r="AM13596" i="1"/>
  <c r="AM13597" i="1"/>
  <c r="AM13598" i="1"/>
  <c r="AM13599" i="1"/>
  <c r="AM13600" i="1"/>
  <c r="AM13601" i="1"/>
  <c r="AM13602" i="1"/>
  <c r="AM13603" i="1"/>
  <c r="AM13604" i="1"/>
  <c r="AM13605" i="1"/>
  <c r="AM13606" i="1"/>
  <c r="AM13607" i="1"/>
  <c r="AM13608" i="1"/>
  <c r="AM13609" i="1"/>
  <c r="AM13610" i="1"/>
  <c r="AM13611" i="1"/>
  <c r="AM13612" i="1"/>
  <c r="AM13613" i="1"/>
  <c r="AM13614" i="1"/>
  <c r="AM13615" i="1"/>
  <c r="AM13616" i="1"/>
  <c r="AM13617" i="1"/>
  <c r="AM13618" i="1"/>
  <c r="AM13619" i="1"/>
  <c r="AM13620" i="1"/>
  <c r="AM13621" i="1"/>
  <c r="AM13622" i="1"/>
  <c r="AM13623" i="1"/>
  <c r="AM13624" i="1"/>
  <c r="AM13625" i="1"/>
  <c r="AM13626" i="1"/>
  <c r="AM13627" i="1"/>
  <c r="AM13628" i="1"/>
  <c r="AM13629" i="1"/>
  <c r="AM13630" i="1"/>
  <c r="AM13631" i="1"/>
  <c r="AM13632" i="1"/>
  <c r="AM13633" i="1"/>
  <c r="AM13634" i="1"/>
  <c r="AM13635" i="1"/>
  <c r="AM13636" i="1"/>
  <c r="AM13637" i="1"/>
  <c r="AM13638" i="1"/>
  <c r="AM13639" i="1"/>
  <c r="AM13640" i="1"/>
  <c r="AM13641" i="1"/>
  <c r="AM13642" i="1"/>
  <c r="AM13643" i="1"/>
  <c r="AM13644" i="1"/>
  <c r="AM13645" i="1"/>
  <c r="AM13646" i="1"/>
  <c r="AM13647" i="1"/>
  <c r="AM13648" i="1"/>
  <c r="AM13649" i="1"/>
  <c r="AM13650" i="1"/>
  <c r="AM13651" i="1"/>
  <c r="AM13652" i="1"/>
  <c r="AM13653" i="1"/>
  <c r="AM13654" i="1"/>
  <c r="AM13655" i="1"/>
  <c r="AM13656" i="1"/>
  <c r="AM13657" i="1"/>
  <c r="AM13658" i="1"/>
  <c r="AM13659" i="1"/>
  <c r="AM13660" i="1"/>
  <c r="AM13661" i="1"/>
  <c r="AM13662" i="1"/>
  <c r="AM13663" i="1"/>
  <c r="AM13664" i="1"/>
  <c r="AM13665" i="1"/>
  <c r="AM13666" i="1"/>
  <c r="AM13667" i="1"/>
  <c r="AM13668" i="1"/>
  <c r="AM13669" i="1"/>
  <c r="AM13670" i="1"/>
  <c r="AM13671" i="1"/>
  <c r="AM13672" i="1"/>
  <c r="AM13673" i="1"/>
  <c r="AM13674" i="1"/>
  <c r="AM13675" i="1"/>
  <c r="AM13676" i="1"/>
  <c r="AM13677" i="1"/>
  <c r="AM13678" i="1"/>
  <c r="AM13679" i="1"/>
  <c r="AM13680" i="1"/>
  <c r="AM13681" i="1"/>
  <c r="AM13682" i="1"/>
  <c r="AM13683" i="1"/>
  <c r="AM13684" i="1"/>
  <c r="AM13685" i="1"/>
  <c r="AM13686" i="1"/>
  <c r="AM13687" i="1"/>
  <c r="AM13688" i="1"/>
  <c r="AM13689" i="1"/>
  <c r="AM13690" i="1"/>
  <c r="AM13691" i="1"/>
  <c r="AM13692" i="1"/>
  <c r="AM13693" i="1"/>
  <c r="AM13694" i="1"/>
  <c r="AM13695" i="1"/>
  <c r="AM13696" i="1"/>
  <c r="AM13697" i="1"/>
  <c r="AM13698" i="1"/>
  <c r="AM13699" i="1"/>
  <c r="AM13700" i="1"/>
  <c r="AM13701" i="1"/>
  <c r="AM13702" i="1"/>
  <c r="AM13703" i="1"/>
  <c r="AM13704" i="1"/>
  <c r="AM13705" i="1"/>
  <c r="AM13706" i="1"/>
  <c r="AM13707" i="1"/>
  <c r="AM13708" i="1"/>
  <c r="AM13709" i="1"/>
  <c r="AM13710" i="1"/>
  <c r="AM13711" i="1"/>
  <c r="AM13712" i="1"/>
  <c r="AM13713" i="1"/>
  <c r="AM13714" i="1"/>
  <c r="AM13715" i="1"/>
  <c r="AM13716" i="1"/>
  <c r="AM13717" i="1"/>
  <c r="AM13718" i="1"/>
  <c r="AM13719" i="1"/>
  <c r="AM13720" i="1"/>
  <c r="AM13721" i="1"/>
  <c r="AM13722" i="1"/>
  <c r="AM13723" i="1"/>
  <c r="AM13724" i="1"/>
  <c r="AM13725" i="1"/>
  <c r="AM13726" i="1"/>
  <c r="AM13727" i="1"/>
  <c r="AM13728" i="1"/>
  <c r="AM13729" i="1"/>
  <c r="AM13730" i="1"/>
  <c r="AM13731" i="1"/>
  <c r="AM13732" i="1"/>
  <c r="AM13733" i="1"/>
  <c r="AM13734" i="1"/>
  <c r="AM13735" i="1"/>
  <c r="AM13736" i="1"/>
  <c r="AM13737" i="1"/>
  <c r="AM13738" i="1"/>
  <c r="AM13739" i="1"/>
  <c r="AM13740" i="1"/>
  <c r="AM13741" i="1"/>
  <c r="AM13742" i="1"/>
  <c r="AM13743" i="1"/>
  <c r="AM13744" i="1"/>
  <c r="AM13745" i="1"/>
  <c r="AM13746" i="1"/>
  <c r="AM13747" i="1"/>
  <c r="AM13748" i="1"/>
  <c r="AM13749" i="1"/>
  <c r="AM13750" i="1"/>
  <c r="AM13751" i="1"/>
  <c r="AM13752" i="1"/>
  <c r="AM13753" i="1"/>
  <c r="AM13754" i="1"/>
  <c r="AM13755" i="1"/>
  <c r="AM13756" i="1"/>
  <c r="AM13757" i="1"/>
  <c r="AM13758" i="1"/>
  <c r="AM13759" i="1"/>
  <c r="AM13760" i="1"/>
  <c r="AM13761" i="1"/>
  <c r="AM13762" i="1"/>
  <c r="AM13763" i="1"/>
  <c r="AM13764" i="1"/>
  <c r="AM13765" i="1"/>
  <c r="AM13766" i="1"/>
  <c r="AM13767" i="1"/>
  <c r="AM13768" i="1"/>
  <c r="AM13769" i="1"/>
  <c r="AM13770" i="1"/>
  <c r="AM13771" i="1"/>
  <c r="AM13772" i="1"/>
  <c r="AM13773" i="1"/>
  <c r="AM13774" i="1"/>
  <c r="AM13775" i="1"/>
  <c r="AM13776" i="1"/>
  <c r="AM13777" i="1"/>
  <c r="AM13778" i="1"/>
  <c r="AM13779" i="1"/>
  <c r="AM13780" i="1"/>
  <c r="AM13781" i="1"/>
  <c r="AM13782" i="1"/>
  <c r="AM13783" i="1"/>
  <c r="AM13784" i="1"/>
  <c r="AM13785" i="1"/>
  <c r="AM13786" i="1"/>
  <c r="AM13787" i="1"/>
  <c r="AM13788" i="1"/>
  <c r="AM13789" i="1"/>
  <c r="AM13790" i="1"/>
  <c r="AM13791" i="1"/>
  <c r="AM13792" i="1"/>
  <c r="AM13793" i="1"/>
  <c r="AM13794" i="1"/>
  <c r="AM13795" i="1"/>
  <c r="AM13796" i="1"/>
  <c r="AM13797" i="1"/>
  <c r="AM13798" i="1"/>
  <c r="AM13799" i="1"/>
  <c r="AM13800" i="1"/>
  <c r="AM13801" i="1"/>
  <c r="AM13802" i="1"/>
  <c r="AM13803" i="1"/>
  <c r="AM13804" i="1"/>
  <c r="AM13805" i="1"/>
  <c r="AM13806" i="1"/>
  <c r="AM13807" i="1"/>
  <c r="AM13808" i="1"/>
  <c r="AM13809" i="1"/>
  <c r="AM13810" i="1"/>
  <c r="AM13811" i="1"/>
  <c r="AM13812" i="1"/>
  <c r="AM13813" i="1"/>
  <c r="AM13814" i="1"/>
  <c r="AM13815" i="1"/>
  <c r="AM13816" i="1"/>
  <c r="AM13817" i="1"/>
  <c r="AM13818" i="1"/>
  <c r="AM13819" i="1"/>
  <c r="AM13820" i="1"/>
  <c r="AM13821" i="1"/>
  <c r="AM13822" i="1"/>
  <c r="AM13823" i="1"/>
  <c r="AM13824" i="1"/>
  <c r="AM13825" i="1"/>
  <c r="AM13826" i="1"/>
  <c r="AM13827" i="1"/>
  <c r="AM13828" i="1"/>
  <c r="AM13829" i="1"/>
  <c r="AM13830" i="1"/>
  <c r="AM13831" i="1"/>
  <c r="AM13832" i="1"/>
  <c r="AM13833" i="1"/>
  <c r="AM13834" i="1"/>
  <c r="AM13835" i="1"/>
  <c r="AM13836" i="1"/>
  <c r="AM13837" i="1"/>
  <c r="AM13838" i="1"/>
  <c r="AM13839" i="1"/>
  <c r="AM13840" i="1"/>
  <c r="AM13841" i="1"/>
  <c r="AM13842" i="1"/>
  <c r="AM13843" i="1"/>
  <c r="AM13844" i="1"/>
  <c r="AM13845" i="1"/>
  <c r="AM13846" i="1"/>
  <c r="AM13847" i="1"/>
  <c r="AM13848" i="1"/>
  <c r="AM13849" i="1"/>
  <c r="AM13850" i="1"/>
  <c r="AM13851" i="1"/>
  <c r="AM13852" i="1"/>
  <c r="AM13853" i="1"/>
  <c r="AM13854" i="1"/>
  <c r="AM13855" i="1"/>
  <c r="AM13856" i="1"/>
  <c r="AM13857" i="1"/>
  <c r="AM13858" i="1"/>
  <c r="AM13859" i="1"/>
  <c r="AM13860" i="1"/>
  <c r="AM13861" i="1"/>
  <c r="AM13862" i="1"/>
  <c r="AM13863" i="1"/>
  <c r="AM13864" i="1"/>
  <c r="AM13865" i="1"/>
  <c r="AM13866" i="1"/>
  <c r="AM13867" i="1"/>
  <c r="AM13868" i="1"/>
  <c r="AM13869" i="1"/>
  <c r="AM13870" i="1"/>
  <c r="AM13871" i="1"/>
  <c r="AM13872" i="1"/>
  <c r="AM13873" i="1"/>
  <c r="AM13874" i="1"/>
  <c r="AM13875" i="1"/>
  <c r="AM13876" i="1"/>
  <c r="AM13877" i="1"/>
  <c r="AM13878" i="1"/>
  <c r="AM13879" i="1"/>
  <c r="AM13880" i="1"/>
  <c r="AM13881" i="1"/>
  <c r="AM13882" i="1"/>
  <c r="AM13883" i="1"/>
  <c r="AM13884" i="1"/>
  <c r="AM13885" i="1"/>
  <c r="AM13886" i="1"/>
  <c r="AM13887" i="1"/>
  <c r="AM13888" i="1"/>
  <c r="AM13889" i="1"/>
  <c r="AM13890" i="1"/>
  <c r="AM13891" i="1"/>
  <c r="AM13892" i="1"/>
  <c r="AM13893" i="1"/>
  <c r="AM13894" i="1"/>
  <c r="AM13895" i="1"/>
  <c r="AM13896" i="1"/>
  <c r="AM13897" i="1"/>
  <c r="AM13898" i="1"/>
  <c r="AM13899" i="1"/>
  <c r="AM13900" i="1"/>
  <c r="AM13901" i="1"/>
  <c r="AM13902" i="1"/>
  <c r="AM13903" i="1"/>
  <c r="AM13904" i="1"/>
  <c r="AM13905" i="1"/>
  <c r="AM13906" i="1"/>
  <c r="AM13907" i="1"/>
  <c r="AM13908" i="1"/>
  <c r="AM13909" i="1"/>
  <c r="AM13910" i="1"/>
  <c r="AM13911" i="1"/>
  <c r="AM13912" i="1"/>
  <c r="AM13913" i="1"/>
  <c r="AM13914" i="1"/>
  <c r="AM13915" i="1"/>
  <c r="AM13916" i="1"/>
  <c r="AM13917" i="1"/>
  <c r="AM13918" i="1"/>
  <c r="AM13919" i="1"/>
  <c r="AM13920" i="1"/>
  <c r="AM13921" i="1"/>
  <c r="AM13922" i="1"/>
  <c r="AM13923" i="1"/>
  <c r="AM13924" i="1"/>
  <c r="AM13925" i="1"/>
  <c r="AM13926" i="1"/>
  <c r="AM13927" i="1"/>
  <c r="AM13928" i="1"/>
  <c r="AM13929" i="1"/>
  <c r="AM13930" i="1"/>
  <c r="AM13931" i="1"/>
  <c r="AM13932" i="1"/>
  <c r="AM13933" i="1"/>
  <c r="AM13934" i="1"/>
  <c r="AM13935" i="1"/>
  <c r="AM13936" i="1"/>
  <c r="AM13937" i="1"/>
  <c r="AM13938" i="1"/>
  <c r="AM13939" i="1"/>
  <c r="AM13940" i="1"/>
  <c r="AM13941" i="1"/>
  <c r="AM13942" i="1"/>
  <c r="AM13943" i="1"/>
  <c r="AM13944" i="1"/>
  <c r="AM13945" i="1"/>
  <c r="AM13946" i="1"/>
  <c r="AM13947" i="1"/>
  <c r="AM13948" i="1"/>
  <c r="AM13949" i="1"/>
  <c r="AM13950" i="1"/>
  <c r="AM13951" i="1"/>
  <c r="AM13952" i="1"/>
  <c r="AM13953" i="1"/>
  <c r="AM13954" i="1"/>
  <c r="AM13955" i="1"/>
  <c r="AM13956" i="1"/>
  <c r="AM13957" i="1"/>
  <c r="AM13958" i="1"/>
  <c r="AM13959" i="1"/>
  <c r="AM13960" i="1"/>
  <c r="AM13961" i="1"/>
  <c r="AM13962" i="1"/>
  <c r="AM13963" i="1"/>
  <c r="AM13964" i="1"/>
  <c r="AM13965" i="1"/>
  <c r="AM13966" i="1"/>
  <c r="AM13967" i="1"/>
  <c r="AM13968" i="1"/>
  <c r="AM13969" i="1"/>
  <c r="AM13970" i="1"/>
  <c r="AM13971" i="1"/>
  <c r="AM13972" i="1"/>
  <c r="AM13973" i="1"/>
  <c r="AM13974" i="1"/>
  <c r="AM13975" i="1"/>
  <c r="AM13976" i="1"/>
  <c r="AM13977" i="1"/>
  <c r="AM13978" i="1"/>
  <c r="AM13979" i="1"/>
  <c r="AM13980" i="1"/>
  <c r="AM13981" i="1"/>
  <c r="AM13982" i="1"/>
  <c r="AM13983" i="1"/>
  <c r="AM13984" i="1"/>
  <c r="AM13985" i="1"/>
  <c r="AM13986" i="1"/>
  <c r="AM13987" i="1"/>
  <c r="AM13988" i="1"/>
  <c r="AM13989" i="1"/>
  <c r="AM13990" i="1"/>
  <c r="AM13991" i="1"/>
  <c r="AM13992" i="1"/>
  <c r="AM13993" i="1"/>
  <c r="AM13994" i="1"/>
  <c r="AM13995" i="1"/>
  <c r="AM13996" i="1"/>
  <c r="AM13997" i="1"/>
  <c r="AM13998" i="1"/>
  <c r="AM13999" i="1"/>
  <c r="AM14000" i="1"/>
  <c r="AM14001" i="1"/>
  <c r="AM14002" i="1"/>
  <c r="AM14003" i="1"/>
  <c r="AM14004" i="1"/>
  <c r="AM14005" i="1"/>
  <c r="AM14006" i="1"/>
  <c r="AM14007" i="1"/>
  <c r="AM14008" i="1"/>
  <c r="AM14009" i="1"/>
  <c r="AM14010" i="1"/>
  <c r="AM14011" i="1"/>
  <c r="AM14012" i="1"/>
  <c r="AM14013" i="1"/>
  <c r="AM14014" i="1"/>
  <c r="AM14015" i="1"/>
  <c r="AM14016" i="1"/>
  <c r="AM14017" i="1"/>
  <c r="AM14018" i="1"/>
  <c r="AM14019" i="1"/>
  <c r="AM14020" i="1"/>
  <c r="AM14021" i="1"/>
  <c r="AM14022" i="1"/>
  <c r="AM14023" i="1"/>
  <c r="AM14024" i="1"/>
  <c r="AM14025" i="1"/>
  <c r="AM14026" i="1"/>
  <c r="AM14027" i="1"/>
  <c r="AM14028" i="1"/>
  <c r="AM14029" i="1"/>
  <c r="AM14030" i="1"/>
  <c r="AM14031" i="1"/>
  <c r="AM14032" i="1"/>
  <c r="AM14033" i="1"/>
  <c r="AM14034" i="1"/>
  <c r="AM14035" i="1"/>
  <c r="AM14036" i="1"/>
  <c r="AM14037" i="1"/>
  <c r="AM14038" i="1"/>
  <c r="AM14039" i="1"/>
  <c r="AM14040" i="1"/>
  <c r="AM14041" i="1"/>
  <c r="AM14042" i="1"/>
  <c r="AM14043" i="1"/>
  <c r="AM14044" i="1"/>
  <c r="AM14045" i="1"/>
  <c r="AM14046" i="1"/>
  <c r="AM14047" i="1"/>
  <c r="AM14048" i="1"/>
  <c r="AM14049" i="1"/>
  <c r="AM14050" i="1"/>
  <c r="AM14051" i="1"/>
  <c r="AM14052" i="1"/>
  <c r="AM14053" i="1"/>
  <c r="AM14054" i="1"/>
  <c r="AM14055" i="1"/>
  <c r="AM14056" i="1"/>
  <c r="AM14057" i="1"/>
  <c r="AM14058" i="1"/>
  <c r="AM14059" i="1"/>
  <c r="AM14060" i="1"/>
  <c r="AM14061" i="1"/>
  <c r="AM14062" i="1"/>
  <c r="AM14063" i="1"/>
  <c r="AM14064" i="1"/>
  <c r="AM14065" i="1"/>
  <c r="AM14066" i="1"/>
  <c r="AM14067" i="1"/>
  <c r="AM14068" i="1"/>
  <c r="AM14069" i="1"/>
  <c r="AM14070" i="1"/>
  <c r="AM14071" i="1"/>
  <c r="AM14072" i="1"/>
  <c r="AM14073" i="1"/>
  <c r="AM14074" i="1"/>
  <c r="AM14075" i="1"/>
  <c r="AM14076" i="1"/>
  <c r="AM14077" i="1"/>
  <c r="AM14078" i="1"/>
  <c r="AM14079" i="1"/>
  <c r="AM14080" i="1"/>
  <c r="AM14081" i="1"/>
  <c r="AM14082" i="1"/>
  <c r="AM14083" i="1"/>
  <c r="AM14084" i="1"/>
  <c r="AM14085" i="1"/>
  <c r="AM14086" i="1"/>
  <c r="AM14087" i="1"/>
  <c r="AM14088" i="1"/>
  <c r="AM14089" i="1"/>
  <c r="AM14090" i="1"/>
  <c r="AM14091" i="1"/>
  <c r="AM14092" i="1"/>
  <c r="AM14093" i="1"/>
  <c r="AM14094" i="1"/>
  <c r="AM14095" i="1"/>
  <c r="AM14096" i="1"/>
  <c r="AM14097" i="1"/>
  <c r="AM14098" i="1"/>
  <c r="AM14099" i="1"/>
  <c r="AM14100" i="1"/>
  <c r="AM14101" i="1"/>
  <c r="AM14102" i="1"/>
  <c r="AM14103" i="1"/>
  <c r="AM14104" i="1"/>
  <c r="AM14105" i="1"/>
  <c r="AM14106" i="1"/>
  <c r="AM14107" i="1"/>
  <c r="AM14108" i="1"/>
  <c r="AM14109" i="1"/>
  <c r="AM14110" i="1"/>
  <c r="AM14111" i="1"/>
  <c r="AM14112" i="1"/>
  <c r="AM14113" i="1"/>
  <c r="AM14114" i="1"/>
  <c r="AM14115" i="1"/>
  <c r="AM14116" i="1"/>
  <c r="AM14117" i="1"/>
  <c r="AM14118" i="1"/>
  <c r="AM14119" i="1"/>
  <c r="AM14120" i="1"/>
  <c r="AM14121" i="1"/>
  <c r="AM14122" i="1"/>
  <c r="AM14123" i="1"/>
  <c r="AM14124" i="1"/>
  <c r="AM14125" i="1"/>
  <c r="AM14126" i="1"/>
  <c r="AM14127" i="1"/>
  <c r="AM14128" i="1"/>
  <c r="AM14129" i="1"/>
  <c r="AM14130" i="1"/>
  <c r="AM14131" i="1"/>
  <c r="AM14132" i="1"/>
  <c r="AM14133" i="1"/>
  <c r="AM14134" i="1"/>
  <c r="AM14135" i="1"/>
  <c r="AM14136" i="1"/>
  <c r="AM14137" i="1"/>
  <c r="AM14138" i="1"/>
  <c r="AM14139" i="1"/>
  <c r="AM14140" i="1"/>
  <c r="AM14141" i="1"/>
  <c r="AM14142" i="1"/>
  <c r="AM14143" i="1"/>
  <c r="AM14144" i="1"/>
  <c r="AM14145" i="1"/>
  <c r="AM14146" i="1"/>
  <c r="AM14147" i="1"/>
  <c r="AM14148" i="1"/>
  <c r="AM14149" i="1"/>
  <c r="AM14150" i="1"/>
  <c r="AM14151" i="1"/>
  <c r="AM14152" i="1"/>
  <c r="AM14153" i="1"/>
  <c r="AM14154" i="1"/>
  <c r="AM14155" i="1"/>
  <c r="AM14156" i="1"/>
  <c r="AM14157" i="1"/>
  <c r="AM14158" i="1"/>
  <c r="AM14159" i="1"/>
  <c r="AM14160" i="1"/>
  <c r="AM14161" i="1"/>
  <c r="AM14162" i="1"/>
  <c r="AM14163" i="1"/>
  <c r="AM14164" i="1"/>
  <c r="AM14165" i="1"/>
  <c r="AM14166" i="1"/>
  <c r="AM14167" i="1"/>
  <c r="AM14168" i="1"/>
  <c r="AM14169" i="1"/>
  <c r="AM14170" i="1"/>
  <c r="AM14171" i="1"/>
  <c r="AM14172" i="1"/>
  <c r="AM14173" i="1"/>
  <c r="AM14174" i="1"/>
  <c r="AM14175" i="1"/>
  <c r="AM14176" i="1"/>
  <c r="AM14177" i="1"/>
  <c r="AM14178" i="1"/>
  <c r="AM14179" i="1"/>
  <c r="AM14180" i="1"/>
  <c r="AM14181" i="1"/>
  <c r="AM14182" i="1"/>
  <c r="AM14183" i="1"/>
  <c r="AM14184" i="1"/>
  <c r="AM14185" i="1"/>
  <c r="AM14186" i="1"/>
  <c r="AM14187" i="1"/>
  <c r="AM14188" i="1"/>
  <c r="AM14189" i="1"/>
  <c r="AM14190" i="1"/>
  <c r="AM14191" i="1"/>
  <c r="AM14192" i="1"/>
  <c r="AM14193" i="1"/>
  <c r="AM14194" i="1"/>
  <c r="AM14195" i="1"/>
  <c r="AM14196" i="1"/>
  <c r="AM14197" i="1"/>
  <c r="AM14198" i="1"/>
  <c r="AM14199" i="1"/>
  <c r="AM14200" i="1"/>
  <c r="AM14201" i="1"/>
  <c r="AM14202" i="1"/>
  <c r="AM14203" i="1"/>
  <c r="AM14204" i="1"/>
  <c r="AM14205" i="1"/>
  <c r="AM14206" i="1"/>
  <c r="AM14207" i="1"/>
  <c r="AM14208" i="1"/>
  <c r="AM14209" i="1"/>
  <c r="AM14210" i="1"/>
  <c r="AM14211" i="1"/>
  <c r="AM14212" i="1"/>
  <c r="AM14213" i="1"/>
  <c r="AM14214" i="1"/>
  <c r="AM14215" i="1"/>
  <c r="AM14216" i="1"/>
  <c r="AM14217" i="1"/>
  <c r="AM14218" i="1"/>
  <c r="AM14219" i="1"/>
  <c r="AM14220" i="1"/>
  <c r="AM14221" i="1"/>
  <c r="AM14222" i="1"/>
  <c r="AM14223" i="1"/>
  <c r="AM14224" i="1"/>
  <c r="AM14225" i="1"/>
  <c r="AM14226" i="1"/>
  <c r="AM14227" i="1"/>
  <c r="AM14228" i="1"/>
  <c r="AM14229" i="1"/>
  <c r="AM14230" i="1"/>
  <c r="AM14231" i="1"/>
  <c r="AM14232" i="1"/>
  <c r="AM14233" i="1"/>
  <c r="AM14234" i="1"/>
  <c r="AM14235" i="1"/>
  <c r="AM14236" i="1"/>
  <c r="AM14237" i="1"/>
  <c r="AM14238" i="1"/>
  <c r="AM14239" i="1"/>
  <c r="AM14240" i="1"/>
  <c r="AM14241" i="1"/>
  <c r="AM14242" i="1"/>
  <c r="AM14243" i="1"/>
  <c r="AM14244" i="1"/>
  <c r="AM14245" i="1"/>
  <c r="AM14246" i="1"/>
  <c r="AM14247" i="1"/>
  <c r="AM14248" i="1"/>
  <c r="AM14249" i="1"/>
  <c r="AM14250" i="1"/>
  <c r="AM14251" i="1"/>
  <c r="AM14252" i="1"/>
  <c r="AM14253" i="1"/>
  <c r="AM14254" i="1"/>
  <c r="AM14255" i="1"/>
  <c r="AM14256" i="1"/>
  <c r="AM14257" i="1"/>
  <c r="AM14258" i="1"/>
  <c r="AM14259" i="1"/>
  <c r="AM14260" i="1"/>
  <c r="AM14261" i="1"/>
  <c r="AM14262" i="1"/>
  <c r="AM14263" i="1"/>
  <c r="AM14264" i="1"/>
  <c r="AM14265" i="1"/>
  <c r="AM14266" i="1"/>
  <c r="AM14267" i="1"/>
  <c r="AM14268" i="1"/>
  <c r="AM14269" i="1"/>
  <c r="AM14270" i="1"/>
  <c r="AM14271" i="1"/>
  <c r="AM14272" i="1"/>
  <c r="AM14273" i="1"/>
  <c r="AM14274" i="1"/>
  <c r="AM14275" i="1"/>
  <c r="AM14276" i="1"/>
  <c r="AM14277" i="1"/>
  <c r="AM14278" i="1"/>
  <c r="AM14279" i="1"/>
  <c r="AM14280" i="1"/>
  <c r="AM14281" i="1"/>
  <c r="AM14282" i="1"/>
  <c r="AM14283" i="1"/>
  <c r="AM14284" i="1"/>
  <c r="AM14285" i="1"/>
  <c r="AM14286" i="1"/>
  <c r="AM14287" i="1"/>
  <c r="AM14288" i="1"/>
  <c r="AM14289" i="1"/>
  <c r="AM14290" i="1"/>
  <c r="AM14291" i="1"/>
  <c r="AM14292" i="1"/>
  <c r="AM14293" i="1"/>
  <c r="AM14294" i="1"/>
  <c r="AM14295" i="1"/>
  <c r="AM14296" i="1"/>
  <c r="AM14297" i="1"/>
  <c r="AM14298" i="1"/>
  <c r="AM14299" i="1"/>
  <c r="AM14300" i="1"/>
  <c r="AM14301" i="1"/>
  <c r="AM14302" i="1"/>
  <c r="AM14303" i="1"/>
  <c r="AM14304" i="1"/>
  <c r="AM14305" i="1"/>
  <c r="AM14306" i="1"/>
  <c r="AM14307" i="1"/>
  <c r="AM14308" i="1"/>
  <c r="AM14309" i="1"/>
  <c r="AM14310" i="1"/>
  <c r="AM14311" i="1"/>
  <c r="AM14312" i="1"/>
  <c r="AM14313" i="1"/>
  <c r="AM14314" i="1"/>
  <c r="AM14315" i="1"/>
  <c r="AM14316" i="1"/>
  <c r="AM14317" i="1"/>
  <c r="AM14318" i="1"/>
  <c r="AM14319" i="1"/>
  <c r="AM14320" i="1"/>
  <c r="AM14321" i="1"/>
  <c r="AM14322" i="1"/>
  <c r="AM14323" i="1"/>
  <c r="AM14324" i="1"/>
  <c r="AM14325" i="1"/>
  <c r="AM14326" i="1"/>
  <c r="AM14327" i="1"/>
  <c r="AM14328" i="1"/>
  <c r="AM14329" i="1"/>
  <c r="AM14330" i="1"/>
  <c r="AM14331" i="1"/>
  <c r="AM14332" i="1"/>
  <c r="AM14333" i="1"/>
  <c r="AM14334" i="1"/>
  <c r="AM14335" i="1"/>
  <c r="AM14336" i="1"/>
  <c r="AM14337" i="1"/>
  <c r="AM14338" i="1"/>
  <c r="AM14339" i="1"/>
  <c r="AM14340" i="1"/>
  <c r="AM14341" i="1"/>
  <c r="AM14342" i="1"/>
  <c r="AM14343" i="1"/>
  <c r="AM14344" i="1"/>
  <c r="AM14345" i="1"/>
  <c r="AM14346" i="1"/>
  <c r="AM14347" i="1"/>
  <c r="AM14348" i="1"/>
  <c r="AM14349" i="1"/>
  <c r="AM14350" i="1"/>
  <c r="AM14351" i="1"/>
  <c r="AM14352" i="1"/>
  <c r="AM14353" i="1"/>
  <c r="AM14354" i="1"/>
  <c r="AM14355" i="1"/>
  <c r="AM14356" i="1"/>
  <c r="AM14357" i="1"/>
  <c r="AM14358" i="1"/>
  <c r="AM14359" i="1"/>
  <c r="AM14360" i="1"/>
  <c r="AM14361" i="1"/>
  <c r="AM14362" i="1"/>
  <c r="AM14363" i="1"/>
  <c r="AM14364" i="1"/>
  <c r="AM14365" i="1"/>
  <c r="AM14366" i="1"/>
  <c r="AM14367" i="1"/>
  <c r="AM14368" i="1"/>
  <c r="AM14369" i="1"/>
  <c r="AM14370" i="1"/>
  <c r="AM14371" i="1"/>
  <c r="AM14372" i="1"/>
  <c r="AM14373" i="1"/>
  <c r="AM14374" i="1"/>
  <c r="AM14375" i="1"/>
  <c r="AM14376" i="1"/>
  <c r="AM14377" i="1"/>
  <c r="AM14378" i="1"/>
  <c r="AM14379" i="1"/>
  <c r="AM14380" i="1"/>
  <c r="AM14381" i="1"/>
  <c r="AM14382" i="1"/>
  <c r="AM14383" i="1"/>
  <c r="AM14384" i="1"/>
  <c r="AM14385" i="1"/>
  <c r="AM14386" i="1"/>
  <c r="AM14387" i="1"/>
  <c r="AM14388" i="1"/>
  <c r="AM14389" i="1"/>
  <c r="AM14390" i="1"/>
  <c r="AM14391" i="1"/>
  <c r="AM14392" i="1"/>
  <c r="AM14393" i="1"/>
  <c r="AM14394" i="1"/>
  <c r="AM14395" i="1"/>
  <c r="AM14396" i="1"/>
  <c r="AM14397" i="1"/>
  <c r="AM14398" i="1"/>
  <c r="AM14399" i="1"/>
  <c r="AM14400" i="1"/>
  <c r="AM14401" i="1"/>
  <c r="AM14402" i="1"/>
  <c r="AM14403" i="1"/>
  <c r="AM14404" i="1"/>
  <c r="AM14405" i="1"/>
  <c r="AM14406" i="1"/>
  <c r="AM14407" i="1"/>
  <c r="AM14408" i="1"/>
  <c r="AM14409" i="1"/>
  <c r="AM14410" i="1"/>
  <c r="AM14411" i="1"/>
  <c r="AM14412" i="1"/>
  <c r="AM14413" i="1"/>
  <c r="AM14414" i="1"/>
  <c r="AM14415" i="1"/>
  <c r="AM14416" i="1"/>
  <c r="AM14417" i="1"/>
  <c r="AM14418" i="1"/>
  <c r="AM14419" i="1"/>
  <c r="AM14420" i="1"/>
  <c r="AM14421" i="1"/>
  <c r="AM14422" i="1"/>
  <c r="AM14423" i="1"/>
  <c r="AM14424" i="1"/>
  <c r="AM14425" i="1"/>
  <c r="AM14426" i="1"/>
  <c r="AM14427" i="1"/>
  <c r="AM14428" i="1"/>
  <c r="AM14429" i="1"/>
  <c r="AM14430" i="1"/>
  <c r="AM14431" i="1"/>
  <c r="AM14432" i="1"/>
  <c r="AM14433" i="1"/>
  <c r="AM14434" i="1"/>
  <c r="AM14435" i="1"/>
  <c r="AM14436" i="1"/>
  <c r="AM14437" i="1"/>
  <c r="AM14438" i="1"/>
  <c r="AM14439" i="1"/>
  <c r="AM14440" i="1"/>
  <c r="AM14441" i="1"/>
  <c r="AM14442" i="1"/>
  <c r="AM14443" i="1"/>
  <c r="AM14444" i="1"/>
  <c r="AM14445" i="1"/>
  <c r="AM14446" i="1"/>
  <c r="AM14447" i="1"/>
  <c r="AM14448" i="1"/>
  <c r="AM14449" i="1"/>
  <c r="AM14450" i="1"/>
  <c r="AM14451" i="1"/>
  <c r="AM14452" i="1"/>
  <c r="AM14453" i="1"/>
  <c r="AM14454" i="1"/>
  <c r="AM14455" i="1"/>
  <c r="AM14456" i="1"/>
  <c r="AM14457" i="1"/>
  <c r="AM14458" i="1"/>
  <c r="AM14459" i="1"/>
  <c r="AM14460" i="1"/>
  <c r="AM14461" i="1"/>
  <c r="AM14462" i="1"/>
  <c r="AM14463" i="1"/>
  <c r="AM14464" i="1"/>
  <c r="AM14465" i="1"/>
  <c r="AM14466" i="1"/>
  <c r="AM14467" i="1"/>
  <c r="AM14468" i="1"/>
  <c r="AM14469" i="1"/>
  <c r="AM14470" i="1"/>
  <c r="AM14471" i="1"/>
  <c r="AM14472" i="1"/>
  <c r="AM14473" i="1"/>
  <c r="AM14474" i="1"/>
  <c r="AM14475" i="1"/>
  <c r="AM14476" i="1"/>
  <c r="AM14477" i="1"/>
  <c r="AM14478" i="1"/>
  <c r="AM14479" i="1"/>
  <c r="AM14480" i="1"/>
  <c r="AM14481" i="1"/>
  <c r="AM14482" i="1"/>
  <c r="AM14483" i="1"/>
  <c r="AM14484" i="1"/>
  <c r="AM14485" i="1"/>
  <c r="AM14486" i="1"/>
  <c r="AM14487" i="1"/>
  <c r="AM14488" i="1"/>
  <c r="AM14489" i="1"/>
  <c r="AM14490" i="1"/>
  <c r="AM14491" i="1"/>
  <c r="AM14492" i="1"/>
  <c r="AM14493" i="1"/>
  <c r="AM14494" i="1"/>
  <c r="AM14495" i="1"/>
  <c r="AM14496" i="1"/>
  <c r="AM14497" i="1"/>
  <c r="AM14498" i="1"/>
  <c r="AM14499" i="1"/>
  <c r="AM14500" i="1"/>
  <c r="AM14501" i="1"/>
  <c r="AM14502" i="1"/>
  <c r="AM14503" i="1"/>
  <c r="AM14504" i="1"/>
  <c r="AM14505" i="1"/>
  <c r="AM14506" i="1"/>
  <c r="AM14507" i="1"/>
  <c r="AM14508" i="1"/>
  <c r="AM14509" i="1"/>
  <c r="AM14510" i="1"/>
  <c r="AM14511" i="1"/>
  <c r="AM14512" i="1"/>
  <c r="AM14513" i="1"/>
  <c r="AM14514" i="1"/>
  <c r="AM14515" i="1"/>
  <c r="AM14516" i="1"/>
  <c r="AM14517" i="1"/>
  <c r="AM14518" i="1"/>
  <c r="AM14519" i="1"/>
  <c r="AM14520" i="1"/>
  <c r="AM14521" i="1"/>
  <c r="AM14522" i="1"/>
  <c r="AM14523" i="1"/>
  <c r="AM14524" i="1"/>
  <c r="AM14525" i="1"/>
  <c r="AM14526" i="1"/>
  <c r="AM14527" i="1"/>
  <c r="AM14528" i="1"/>
  <c r="AM14529" i="1"/>
  <c r="AM14530" i="1"/>
  <c r="AM14531" i="1"/>
  <c r="AM14532" i="1"/>
  <c r="AM14533" i="1"/>
  <c r="AM14534" i="1"/>
  <c r="AM14535" i="1"/>
  <c r="AM14536" i="1"/>
  <c r="AM14537" i="1"/>
  <c r="AM14538" i="1"/>
  <c r="AM14539" i="1"/>
  <c r="AM14540" i="1"/>
  <c r="AM14541" i="1"/>
  <c r="AM14542" i="1"/>
  <c r="AM14543" i="1"/>
  <c r="AM14544" i="1"/>
  <c r="AM14545" i="1"/>
  <c r="AM14546" i="1"/>
  <c r="AM14547" i="1"/>
  <c r="AM14548" i="1"/>
  <c r="AM14549" i="1"/>
  <c r="AM14550" i="1"/>
  <c r="AM14551" i="1"/>
  <c r="AM14552" i="1"/>
  <c r="AM14553" i="1"/>
  <c r="AM14554" i="1"/>
  <c r="AM14555" i="1"/>
  <c r="AM14556" i="1"/>
  <c r="AM14557" i="1"/>
  <c r="AM14558" i="1"/>
  <c r="AM14559" i="1"/>
  <c r="AM14560" i="1"/>
  <c r="AM14561" i="1"/>
  <c r="AM14562" i="1"/>
  <c r="AM14563" i="1"/>
  <c r="AM14564" i="1"/>
  <c r="AM14565" i="1"/>
  <c r="AM14566" i="1"/>
  <c r="AM14567" i="1"/>
  <c r="AM14568" i="1"/>
  <c r="AM14569" i="1"/>
  <c r="AM14570" i="1"/>
  <c r="AM14571" i="1"/>
  <c r="AM14572" i="1"/>
  <c r="AM14573" i="1"/>
  <c r="AM14574" i="1"/>
  <c r="AM14575" i="1"/>
  <c r="AM14576" i="1"/>
  <c r="AM14577" i="1"/>
  <c r="AM14578" i="1"/>
  <c r="AM14579" i="1"/>
  <c r="AM14580" i="1"/>
  <c r="AM14581" i="1"/>
  <c r="AM14582" i="1"/>
  <c r="AM14583" i="1"/>
  <c r="AM14584" i="1"/>
  <c r="AM14585" i="1"/>
  <c r="AM14586" i="1"/>
  <c r="AM14587" i="1"/>
  <c r="AM14588" i="1"/>
  <c r="AM14589" i="1"/>
  <c r="AM14590" i="1"/>
  <c r="AM14591" i="1"/>
  <c r="AM14592" i="1"/>
  <c r="AM14593" i="1"/>
  <c r="AM14594" i="1"/>
  <c r="AM14595" i="1"/>
  <c r="AM14596" i="1"/>
  <c r="AM14597" i="1"/>
  <c r="AM14598" i="1"/>
  <c r="AM14599" i="1"/>
  <c r="AM14600" i="1"/>
  <c r="AM14601" i="1"/>
  <c r="AM14602" i="1"/>
  <c r="AM14603" i="1"/>
  <c r="AM14604" i="1"/>
  <c r="AM14605" i="1"/>
  <c r="AM14606" i="1"/>
  <c r="AM14607" i="1"/>
  <c r="AM14608" i="1"/>
  <c r="AM14609" i="1"/>
  <c r="AM14610" i="1"/>
  <c r="AM14611" i="1"/>
  <c r="AM14612" i="1"/>
  <c r="AM14613" i="1"/>
  <c r="AM14614" i="1"/>
  <c r="AM14615" i="1"/>
  <c r="AM14616" i="1"/>
  <c r="AM14617" i="1"/>
  <c r="AM14618" i="1"/>
  <c r="AM14619" i="1"/>
  <c r="AM14620" i="1"/>
  <c r="AM14621" i="1"/>
  <c r="AM14622" i="1"/>
  <c r="AM14623" i="1"/>
  <c r="AM14624" i="1"/>
  <c r="AM14625" i="1"/>
  <c r="AM14626" i="1"/>
  <c r="AM14627" i="1"/>
  <c r="AM14628" i="1"/>
  <c r="AM14629" i="1"/>
  <c r="AM14630" i="1"/>
  <c r="AM14631" i="1"/>
  <c r="AM14632" i="1"/>
  <c r="AM14633" i="1"/>
  <c r="AM14634" i="1"/>
  <c r="AM14635" i="1"/>
  <c r="AM14636" i="1"/>
  <c r="AM14637" i="1"/>
  <c r="AM14638" i="1"/>
  <c r="AM14639" i="1"/>
  <c r="AM14640" i="1"/>
  <c r="AM14641" i="1"/>
  <c r="AM14642" i="1"/>
  <c r="AM14643" i="1"/>
  <c r="AM14644" i="1"/>
  <c r="AM14645" i="1"/>
  <c r="AM14646" i="1"/>
  <c r="AM14647" i="1"/>
  <c r="AM14648" i="1"/>
  <c r="AM14649" i="1"/>
  <c r="AM14650" i="1"/>
  <c r="AM14651" i="1"/>
  <c r="AM14652" i="1"/>
  <c r="AM14653" i="1"/>
  <c r="AM14654" i="1"/>
  <c r="AM14655" i="1"/>
  <c r="AM14656" i="1"/>
  <c r="AM14657" i="1"/>
  <c r="AM14658" i="1"/>
  <c r="AM14659" i="1"/>
  <c r="AM14660" i="1"/>
  <c r="AM14661" i="1"/>
  <c r="AM14662" i="1"/>
  <c r="AM14663" i="1"/>
  <c r="AM14664" i="1"/>
  <c r="AM14665" i="1"/>
  <c r="AM14666" i="1"/>
  <c r="AM14667" i="1"/>
  <c r="AM14668" i="1"/>
  <c r="AM14669" i="1"/>
  <c r="AM14670" i="1"/>
  <c r="AM14671" i="1"/>
  <c r="AM14672" i="1"/>
  <c r="AM14673" i="1"/>
  <c r="AM14674" i="1"/>
  <c r="AM14675" i="1"/>
  <c r="AM14676" i="1"/>
  <c r="AM14677" i="1"/>
  <c r="AM14678" i="1"/>
  <c r="AM14679" i="1"/>
  <c r="AM14680" i="1"/>
  <c r="AM14681" i="1"/>
  <c r="AM14682" i="1"/>
  <c r="AM14683" i="1"/>
  <c r="AM14684" i="1"/>
  <c r="AM14685" i="1"/>
  <c r="AM14686" i="1"/>
  <c r="AM14687" i="1"/>
  <c r="AM14688" i="1"/>
  <c r="AM14689" i="1"/>
  <c r="AM14690" i="1"/>
  <c r="AM14691" i="1"/>
  <c r="AM14692" i="1"/>
  <c r="AM14693" i="1"/>
  <c r="AM14694" i="1"/>
  <c r="AM14695" i="1"/>
  <c r="AM14696" i="1"/>
  <c r="AM14697" i="1"/>
  <c r="AM14698" i="1"/>
  <c r="AM14699" i="1"/>
  <c r="AM14700" i="1"/>
  <c r="AM14701" i="1"/>
  <c r="AM14702" i="1"/>
  <c r="AM14703" i="1"/>
  <c r="AM14704" i="1"/>
  <c r="AM14705" i="1"/>
  <c r="AM14706" i="1"/>
  <c r="AM14707" i="1"/>
  <c r="AM14708" i="1"/>
  <c r="AM14709" i="1"/>
  <c r="AM14710" i="1"/>
  <c r="AM14711" i="1"/>
  <c r="AM14712" i="1"/>
  <c r="AM14713" i="1"/>
  <c r="AM14714" i="1"/>
  <c r="AM14715" i="1"/>
  <c r="AM14716" i="1"/>
  <c r="AM14717" i="1"/>
  <c r="AM14718" i="1"/>
  <c r="AM14719" i="1"/>
  <c r="AM14720" i="1"/>
  <c r="AM14721" i="1"/>
  <c r="AM14722" i="1"/>
  <c r="AM14723" i="1"/>
  <c r="AM14724" i="1"/>
  <c r="AM14725" i="1"/>
  <c r="AM14726" i="1"/>
  <c r="AM14727" i="1"/>
  <c r="AM14728" i="1"/>
  <c r="AM14729" i="1"/>
  <c r="AM14730" i="1"/>
  <c r="AM14731" i="1"/>
  <c r="AM14732" i="1"/>
  <c r="AM14733" i="1"/>
  <c r="AM14734" i="1"/>
  <c r="AM14735" i="1"/>
  <c r="AM14736" i="1"/>
  <c r="AM14737" i="1"/>
  <c r="AM14738" i="1"/>
  <c r="AM14739" i="1"/>
  <c r="AM14740" i="1"/>
  <c r="AM14741" i="1"/>
  <c r="AM14742" i="1"/>
  <c r="AM14743" i="1"/>
  <c r="AM14744" i="1"/>
  <c r="AM14745" i="1"/>
  <c r="AM14746" i="1"/>
  <c r="AM14747" i="1"/>
  <c r="AM14748" i="1"/>
  <c r="AM14749" i="1"/>
  <c r="AM14750" i="1"/>
  <c r="AM14751" i="1"/>
  <c r="AM14752" i="1"/>
  <c r="AM14753" i="1"/>
  <c r="AM14754" i="1"/>
  <c r="AM14755" i="1"/>
  <c r="AM14756" i="1"/>
  <c r="AM14757" i="1"/>
  <c r="AM14758" i="1"/>
  <c r="AM14759" i="1"/>
  <c r="AM14760" i="1"/>
  <c r="AM14761" i="1"/>
  <c r="AM14762" i="1"/>
  <c r="AM14763" i="1"/>
  <c r="AM14764" i="1"/>
  <c r="AM14765" i="1"/>
  <c r="AM14766" i="1"/>
  <c r="AM14767" i="1"/>
  <c r="AM14768" i="1"/>
  <c r="AM14769" i="1"/>
  <c r="AM14770" i="1"/>
  <c r="AM14771" i="1"/>
  <c r="AM14772" i="1"/>
  <c r="AM14773" i="1"/>
  <c r="AM14774" i="1"/>
  <c r="AM14775" i="1"/>
  <c r="AM14776" i="1"/>
  <c r="AM14777" i="1"/>
  <c r="AM14778" i="1"/>
  <c r="AM14779" i="1"/>
  <c r="AM14780" i="1"/>
  <c r="AM14781" i="1"/>
  <c r="AM14782" i="1"/>
  <c r="AM14783" i="1"/>
  <c r="AM14784" i="1"/>
  <c r="AM14785" i="1"/>
  <c r="AM14786" i="1"/>
  <c r="AM14787" i="1"/>
  <c r="AM14788" i="1"/>
  <c r="AM14789" i="1"/>
  <c r="AM14790" i="1"/>
  <c r="AM14791" i="1"/>
  <c r="AM14792" i="1"/>
  <c r="AM14793" i="1"/>
  <c r="AM14794" i="1"/>
  <c r="AM14795" i="1"/>
  <c r="AM14796" i="1"/>
  <c r="AM14797" i="1"/>
  <c r="AM14798" i="1"/>
  <c r="AM14799" i="1"/>
  <c r="AM14800" i="1"/>
  <c r="AM14801" i="1"/>
  <c r="AM14802" i="1"/>
  <c r="AM14803" i="1"/>
  <c r="AM14804" i="1"/>
  <c r="AM14805" i="1"/>
  <c r="AM14806" i="1"/>
  <c r="AM14807" i="1"/>
  <c r="AM14808" i="1"/>
  <c r="AM14809" i="1"/>
  <c r="AM14810" i="1"/>
  <c r="AM14811" i="1"/>
  <c r="AM14812" i="1"/>
  <c r="AM14813" i="1"/>
  <c r="AM14814" i="1"/>
  <c r="AM14815" i="1"/>
  <c r="AM14816" i="1"/>
  <c r="AM14817" i="1"/>
  <c r="AM14818" i="1"/>
  <c r="AM14819" i="1"/>
  <c r="AM14820" i="1"/>
  <c r="AM14821" i="1"/>
  <c r="AM14822" i="1"/>
  <c r="AM14823" i="1"/>
  <c r="AM14824" i="1"/>
  <c r="AM14825" i="1"/>
  <c r="AM14826" i="1"/>
  <c r="AM14827" i="1"/>
  <c r="AM14828" i="1"/>
  <c r="AM14829" i="1"/>
  <c r="AM14830" i="1"/>
  <c r="AM14831" i="1"/>
  <c r="AM14832" i="1"/>
  <c r="AM14833" i="1"/>
  <c r="AM14834" i="1"/>
  <c r="AM14835" i="1"/>
  <c r="AM14836" i="1"/>
  <c r="AM14837" i="1"/>
  <c r="AM14838" i="1"/>
  <c r="AM14839" i="1"/>
  <c r="AM14840" i="1"/>
  <c r="AM14841" i="1"/>
  <c r="AM14842" i="1"/>
  <c r="AM14843" i="1"/>
  <c r="AM14844" i="1"/>
  <c r="AM14845" i="1"/>
  <c r="AM14846" i="1"/>
  <c r="AM14847" i="1"/>
  <c r="AM14848" i="1"/>
  <c r="AM14849" i="1"/>
  <c r="AM14850" i="1"/>
  <c r="AM14851" i="1"/>
  <c r="AM14852" i="1"/>
  <c r="AM14853" i="1"/>
  <c r="AM14854" i="1"/>
  <c r="AM14855" i="1"/>
  <c r="AM14856" i="1"/>
  <c r="AM14857" i="1"/>
  <c r="AM14858" i="1"/>
  <c r="AM14859" i="1"/>
  <c r="AM14860" i="1"/>
  <c r="AM14861" i="1"/>
  <c r="AM14862" i="1"/>
  <c r="AM14863" i="1"/>
  <c r="AM14864" i="1"/>
  <c r="AM14865" i="1"/>
  <c r="AM14866" i="1"/>
  <c r="AM14867" i="1"/>
  <c r="AM14868" i="1"/>
  <c r="AM14869" i="1"/>
  <c r="AM14870" i="1"/>
  <c r="AM14871" i="1"/>
  <c r="AM14872" i="1"/>
  <c r="AM14873" i="1"/>
  <c r="AM14874" i="1"/>
  <c r="AM14875" i="1"/>
  <c r="AM14876" i="1"/>
  <c r="AM14877" i="1"/>
  <c r="AM14878" i="1"/>
  <c r="AM14879" i="1"/>
  <c r="AM14880" i="1"/>
  <c r="AM14881" i="1"/>
  <c r="AM14882" i="1"/>
  <c r="AM14883" i="1"/>
  <c r="AM14884" i="1"/>
  <c r="AM14885" i="1"/>
  <c r="AM14886" i="1"/>
  <c r="AM14887" i="1"/>
  <c r="AM14888" i="1"/>
  <c r="AM14889" i="1"/>
  <c r="AM14890" i="1"/>
  <c r="AM14891" i="1"/>
  <c r="AM14892" i="1"/>
  <c r="AM14893" i="1"/>
  <c r="AM14894" i="1"/>
  <c r="AM14895" i="1"/>
  <c r="AM14896" i="1"/>
  <c r="AM14897" i="1"/>
  <c r="AM14898" i="1"/>
  <c r="AM14899" i="1"/>
  <c r="AM14900" i="1"/>
  <c r="AM14901" i="1"/>
  <c r="AM14902" i="1"/>
  <c r="AM14903" i="1"/>
  <c r="AM14904" i="1"/>
  <c r="AM14905" i="1"/>
  <c r="AM14906" i="1"/>
  <c r="AM14907" i="1"/>
  <c r="AM14908" i="1"/>
  <c r="AM14909" i="1"/>
  <c r="AM14910" i="1"/>
  <c r="AM14911" i="1"/>
  <c r="AM14912" i="1"/>
  <c r="AM14913" i="1"/>
  <c r="AM14914" i="1"/>
  <c r="AM14915" i="1"/>
  <c r="AM14916" i="1"/>
  <c r="AM14917" i="1"/>
  <c r="AM14918" i="1"/>
  <c r="AM14919" i="1"/>
  <c r="AM14920" i="1"/>
  <c r="AM14921" i="1"/>
  <c r="AM14922" i="1"/>
  <c r="AM14923" i="1"/>
  <c r="AM14924" i="1"/>
  <c r="AM14925" i="1"/>
  <c r="AM14926" i="1"/>
  <c r="AM14927" i="1"/>
  <c r="AM14928" i="1"/>
  <c r="AM14929" i="1"/>
  <c r="AM14930" i="1"/>
  <c r="AM14931" i="1"/>
  <c r="AM14932" i="1"/>
  <c r="AM14933" i="1"/>
  <c r="AM14934" i="1"/>
  <c r="AM14935" i="1"/>
  <c r="AM14936" i="1"/>
  <c r="AM14937" i="1"/>
  <c r="AM14938" i="1"/>
  <c r="AM14939" i="1"/>
  <c r="AM14940" i="1"/>
  <c r="AM14941" i="1"/>
  <c r="AM14942" i="1"/>
  <c r="AM14943" i="1"/>
  <c r="AM14944" i="1"/>
  <c r="AM14945" i="1"/>
  <c r="AM14946" i="1"/>
  <c r="AM14947" i="1"/>
  <c r="AM14948" i="1"/>
  <c r="AM14949" i="1"/>
  <c r="AM14950" i="1"/>
  <c r="AM14951" i="1"/>
  <c r="AM14952" i="1"/>
  <c r="AM14953" i="1"/>
  <c r="AM14954" i="1"/>
  <c r="AM14955" i="1"/>
  <c r="AM14956" i="1"/>
  <c r="AM14957" i="1"/>
  <c r="AM14958" i="1"/>
  <c r="AM14959" i="1"/>
  <c r="AM14960" i="1"/>
  <c r="AM14961" i="1"/>
  <c r="AM14962" i="1"/>
  <c r="AM14963" i="1"/>
  <c r="AM14964" i="1"/>
  <c r="AM14965" i="1"/>
  <c r="AM14966" i="1"/>
  <c r="AM14967" i="1"/>
  <c r="AM14968" i="1"/>
  <c r="AM14969" i="1"/>
  <c r="AM14970" i="1"/>
  <c r="AM14971" i="1"/>
  <c r="AM14972" i="1"/>
  <c r="AM14973" i="1"/>
  <c r="AM14974" i="1"/>
  <c r="AM14975" i="1"/>
  <c r="AM14976" i="1"/>
  <c r="AM14977" i="1"/>
  <c r="AM14978" i="1"/>
  <c r="AM14979" i="1"/>
  <c r="AM14980" i="1"/>
  <c r="AM14981" i="1"/>
  <c r="AM14982" i="1"/>
  <c r="AM14983" i="1"/>
  <c r="AM14984" i="1"/>
  <c r="AM14985" i="1"/>
  <c r="AM14986" i="1"/>
  <c r="AM14987" i="1"/>
  <c r="AM14988" i="1"/>
  <c r="AM14989" i="1"/>
  <c r="AM14990" i="1"/>
  <c r="AM14991" i="1"/>
  <c r="AM14992" i="1"/>
  <c r="AM14993" i="1"/>
  <c r="AM14994" i="1"/>
  <c r="AM14995" i="1"/>
  <c r="AM14996" i="1"/>
  <c r="AM14997" i="1"/>
  <c r="AM14998" i="1"/>
  <c r="AM14999" i="1"/>
  <c r="AM15000" i="1"/>
  <c r="AM15001" i="1"/>
  <c r="AM15002" i="1"/>
  <c r="AM15003" i="1"/>
  <c r="AM15004" i="1"/>
  <c r="AM15005" i="1"/>
  <c r="AM15006" i="1"/>
  <c r="AM15007" i="1"/>
  <c r="AM15008" i="1"/>
  <c r="AM15009" i="1"/>
  <c r="AM15010" i="1"/>
  <c r="AM15011" i="1"/>
  <c r="AM15012" i="1"/>
  <c r="AM15013" i="1"/>
  <c r="AM15014" i="1"/>
  <c r="AM15015" i="1"/>
  <c r="AM15016" i="1"/>
  <c r="AM15017" i="1"/>
  <c r="AM15018" i="1"/>
  <c r="AM15019" i="1"/>
  <c r="AM15020" i="1"/>
  <c r="AM15021" i="1"/>
  <c r="AM15022" i="1"/>
  <c r="AM15023" i="1"/>
  <c r="AM15024" i="1"/>
  <c r="AM15025" i="1"/>
  <c r="AM15026" i="1"/>
  <c r="AM15027" i="1"/>
  <c r="AM15028" i="1"/>
  <c r="AM15029" i="1"/>
  <c r="AM15030" i="1"/>
  <c r="AM15031" i="1"/>
  <c r="AM15032" i="1"/>
  <c r="AM15033" i="1"/>
  <c r="AM15034" i="1"/>
  <c r="AM15035" i="1"/>
  <c r="AM15036" i="1"/>
  <c r="AM15037" i="1"/>
  <c r="AM15038" i="1"/>
  <c r="AM15039" i="1"/>
  <c r="AM15040" i="1"/>
  <c r="AM15041" i="1"/>
  <c r="AM15042" i="1"/>
  <c r="AM15043" i="1"/>
  <c r="AM15044" i="1"/>
  <c r="AM15045" i="1"/>
  <c r="AM15046" i="1"/>
  <c r="AM15047" i="1"/>
  <c r="AM15048" i="1"/>
  <c r="AM15049" i="1"/>
  <c r="AM15050" i="1"/>
  <c r="AM15051" i="1"/>
  <c r="AM15052" i="1"/>
  <c r="AM15053" i="1"/>
  <c r="AM15054" i="1"/>
  <c r="AM15055" i="1"/>
  <c r="AM15056" i="1"/>
  <c r="AM15057" i="1"/>
  <c r="AM15058" i="1"/>
  <c r="AM15059" i="1"/>
  <c r="AM15060" i="1"/>
  <c r="AM15061" i="1"/>
  <c r="AM15062" i="1"/>
  <c r="AM15063" i="1"/>
  <c r="AM15064" i="1"/>
  <c r="AM15065" i="1"/>
  <c r="AM15066" i="1"/>
  <c r="AM15067" i="1"/>
  <c r="AM15068" i="1"/>
  <c r="AM15069" i="1"/>
  <c r="AM15070" i="1"/>
  <c r="AM15071" i="1"/>
  <c r="AM15072" i="1"/>
  <c r="AM15073" i="1"/>
  <c r="AM15074" i="1"/>
  <c r="AM15075" i="1"/>
  <c r="AM15076" i="1"/>
  <c r="AM15077" i="1"/>
  <c r="AM15078" i="1"/>
  <c r="AM15079" i="1"/>
  <c r="AM15080" i="1"/>
  <c r="AM15081" i="1"/>
  <c r="AM15082" i="1"/>
  <c r="AM15083" i="1"/>
  <c r="AM15084" i="1"/>
  <c r="AM15085" i="1"/>
  <c r="AM15086" i="1"/>
  <c r="AM15087" i="1"/>
  <c r="AM15088" i="1"/>
  <c r="AM15089" i="1"/>
  <c r="AM15090" i="1"/>
  <c r="AM15091" i="1"/>
  <c r="AM15092" i="1"/>
  <c r="AM15093" i="1"/>
  <c r="AM15094" i="1"/>
  <c r="AM15095" i="1"/>
  <c r="AM15096" i="1"/>
  <c r="AM15097" i="1"/>
  <c r="AM15098" i="1"/>
  <c r="AM15099" i="1"/>
  <c r="AM15100" i="1"/>
  <c r="AM15101" i="1"/>
  <c r="AM15102" i="1"/>
  <c r="AM15103" i="1"/>
  <c r="AM15104" i="1"/>
  <c r="AM15105" i="1"/>
  <c r="AM15106" i="1"/>
  <c r="AM15107" i="1"/>
  <c r="AM15108" i="1"/>
  <c r="AM15109" i="1"/>
  <c r="AM15110" i="1"/>
  <c r="AM15111" i="1"/>
  <c r="AM15112" i="1"/>
  <c r="AM15113" i="1"/>
  <c r="AM15114" i="1"/>
  <c r="AM15115" i="1"/>
  <c r="AM15116" i="1"/>
  <c r="AM15117" i="1"/>
  <c r="AM15118" i="1"/>
  <c r="AM15119" i="1"/>
  <c r="AM15120" i="1"/>
  <c r="AM15121" i="1"/>
  <c r="AM15122" i="1"/>
  <c r="AM15123" i="1"/>
  <c r="AM15124" i="1"/>
  <c r="AM15125" i="1"/>
  <c r="AM15126" i="1"/>
  <c r="AM15127" i="1"/>
  <c r="AM15128" i="1"/>
  <c r="AM15129" i="1"/>
  <c r="AM15130" i="1"/>
  <c r="AM15131" i="1"/>
  <c r="AM15132" i="1"/>
  <c r="AM15133" i="1"/>
  <c r="AM15134" i="1"/>
  <c r="AM15135" i="1"/>
  <c r="AM15136" i="1"/>
  <c r="AM15137" i="1"/>
  <c r="AM15138" i="1"/>
  <c r="AM15139" i="1"/>
  <c r="AM15140" i="1"/>
  <c r="AM15141" i="1"/>
  <c r="AM15142" i="1"/>
  <c r="AM15143" i="1"/>
  <c r="AM15144" i="1"/>
  <c r="AM15145" i="1"/>
  <c r="AM15146" i="1"/>
  <c r="AM15147" i="1"/>
  <c r="AM15148" i="1"/>
  <c r="AM15149" i="1"/>
  <c r="AM15150" i="1"/>
  <c r="AM15151" i="1"/>
  <c r="AM15152" i="1"/>
  <c r="AM15153" i="1"/>
  <c r="AM15154" i="1"/>
  <c r="AM15155" i="1"/>
  <c r="AM15156" i="1"/>
  <c r="AM15157" i="1"/>
  <c r="AM15158" i="1"/>
  <c r="AM15159" i="1"/>
  <c r="AM15160" i="1"/>
  <c r="AM15161" i="1"/>
  <c r="AM15162" i="1"/>
  <c r="AM15163" i="1"/>
  <c r="AM15164" i="1"/>
  <c r="AM15165" i="1"/>
  <c r="AM15166" i="1"/>
  <c r="AM15167" i="1"/>
  <c r="AM15168" i="1"/>
  <c r="AM15169" i="1"/>
  <c r="AM15170" i="1"/>
  <c r="AM15171" i="1"/>
  <c r="AM15172" i="1"/>
  <c r="AM15173" i="1"/>
  <c r="AM15174" i="1"/>
  <c r="AM15175" i="1"/>
  <c r="AM15176" i="1"/>
  <c r="AM15177" i="1"/>
  <c r="AM15178" i="1"/>
  <c r="AM15179" i="1"/>
  <c r="AM15180" i="1"/>
  <c r="AM15181" i="1"/>
  <c r="AM15182" i="1"/>
  <c r="AM15183" i="1"/>
  <c r="AM15184" i="1"/>
  <c r="AM15185" i="1"/>
  <c r="AM15186" i="1"/>
  <c r="AM15187" i="1"/>
  <c r="AM15188" i="1"/>
  <c r="AM15189" i="1"/>
  <c r="AM15190" i="1"/>
  <c r="AM15191" i="1"/>
  <c r="AM15192" i="1"/>
  <c r="AM15193" i="1"/>
  <c r="AM15194" i="1"/>
  <c r="AM15195" i="1"/>
  <c r="AM15196" i="1"/>
  <c r="AM15197" i="1"/>
  <c r="AM15198" i="1"/>
  <c r="AM15199" i="1"/>
  <c r="AM15200" i="1"/>
  <c r="AM15201" i="1"/>
  <c r="AM15202" i="1"/>
  <c r="AM15203" i="1"/>
  <c r="AM15204" i="1"/>
  <c r="AM15205" i="1"/>
  <c r="AM15206" i="1"/>
  <c r="AM15207" i="1"/>
  <c r="AM15208" i="1"/>
  <c r="AM15209" i="1"/>
  <c r="AM15210" i="1"/>
  <c r="AM15211" i="1"/>
  <c r="AM15212" i="1"/>
  <c r="AM15213" i="1"/>
  <c r="AM15214" i="1"/>
  <c r="AM15215" i="1"/>
  <c r="AM15216" i="1"/>
  <c r="AM15217" i="1"/>
  <c r="AM15218" i="1"/>
  <c r="AM15219" i="1"/>
  <c r="AM15220" i="1"/>
  <c r="AM15221" i="1"/>
  <c r="AM15222" i="1"/>
  <c r="AM15223" i="1"/>
  <c r="AM15224" i="1"/>
  <c r="AM15225" i="1"/>
  <c r="AM15226" i="1"/>
  <c r="AM15227" i="1"/>
  <c r="AM15228" i="1"/>
  <c r="AM15229" i="1"/>
  <c r="AM15230" i="1"/>
  <c r="AM15231" i="1"/>
  <c r="AM15232" i="1"/>
  <c r="AM15233" i="1"/>
  <c r="AM15234" i="1"/>
  <c r="AM15235" i="1"/>
  <c r="AM15236" i="1"/>
  <c r="AM15237" i="1"/>
  <c r="AM15238" i="1"/>
  <c r="AM15239" i="1"/>
  <c r="AM15240" i="1"/>
  <c r="AM15241" i="1"/>
  <c r="AM15242" i="1"/>
  <c r="AM15243" i="1"/>
  <c r="AM15244" i="1"/>
  <c r="AM15245" i="1"/>
  <c r="AM15246" i="1"/>
  <c r="AM15247" i="1"/>
  <c r="AM15248" i="1"/>
  <c r="AM15249" i="1"/>
  <c r="AM15250" i="1"/>
  <c r="AM15251" i="1"/>
  <c r="AM15252" i="1"/>
  <c r="AM15253" i="1"/>
  <c r="AM15254" i="1"/>
  <c r="AM15255" i="1"/>
  <c r="AM15256" i="1"/>
  <c r="AM15257" i="1"/>
  <c r="AM15258" i="1"/>
  <c r="AM15259" i="1"/>
  <c r="AM15260" i="1"/>
  <c r="AM15261" i="1"/>
  <c r="AM15262" i="1"/>
  <c r="AM15263" i="1"/>
  <c r="AM15264" i="1"/>
  <c r="AM15265" i="1"/>
  <c r="AM15266" i="1"/>
  <c r="AM15267" i="1"/>
  <c r="AM15268" i="1"/>
  <c r="AM15269" i="1"/>
  <c r="AM15270" i="1"/>
  <c r="AM15271" i="1"/>
  <c r="AM15272" i="1"/>
  <c r="AM15273" i="1"/>
  <c r="AM15274" i="1"/>
  <c r="AM15275" i="1"/>
  <c r="AM15276" i="1"/>
  <c r="AM15277" i="1"/>
  <c r="AM15278" i="1"/>
  <c r="AM15279" i="1"/>
  <c r="AM15280" i="1"/>
  <c r="AM15281" i="1"/>
  <c r="AM15282" i="1"/>
  <c r="AM15283" i="1"/>
  <c r="AM15284" i="1"/>
  <c r="AM15285" i="1"/>
  <c r="AM15286" i="1"/>
  <c r="AM15287" i="1"/>
  <c r="AM15288" i="1"/>
  <c r="AM15289" i="1"/>
  <c r="AM15290" i="1"/>
  <c r="AM15291" i="1"/>
  <c r="AM15292" i="1"/>
  <c r="AM15293" i="1"/>
  <c r="AM15294" i="1"/>
  <c r="AM15295" i="1"/>
  <c r="AM15296" i="1"/>
  <c r="AM15297" i="1"/>
  <c r="AM15298" i="1"/>
  <c r="AM15299" i="1"/>
  <c r="AM15300" i="1"/>
  <c r="AM15301" i="1"/>
  <c r="AM15302" i="1"/>
  <c r="AM15303" i="1"/>
  <c r="AM15304" i="1"/>
  <c r="AM15305" i="1"/>
  <c r="AM15306" i="1"/>
  <c r="AM15307" i="1"/>
  <c r="AM15308" i="1"/>
  <c r="AM15309" i="1"/>
  <c r="AM15310" i="1"/>
  <c r="AM15311" i="1"/>
  <c r="AM15312" i="1"/>
  <c r="AM15313" i="1"/>
  <c r="AM15314" i="1"/>
  <c r="AM15315" i="1"/>
  <c r="AM15316" i="1"/>
  <c r="AM15317" i="1"/>
  <c r="AM15318" i="1"/>
  <c r="AM15319" i="1"/>
  <c r="AM15320" i="1"/>
  <c r="AM15321" i="1"/>
  <c r="AM15322" i="1"/>
  <c r="AM15323" i="1"/>
  <c r="AM15324" i="1"/>
  <c r="AM15325" i="1"/>
  <c r="AM15326" i="1"/>
  <c r="AM15327" i="1"/>
  <c r="AM15328" i="1"/>
  <c r="AM15329" i="1"/>
  <c r="AM15330" i="1"/>
  <c r="AM15331" i="1"/>
  <c r="AM15332" i="1"/>
  <c r="AM15333" i="1"/>
  <c r="AM15334" i="1"/>
  <c r="AM15335" i="1"/>
  <c r="AM15336" i="1"/>
  <c r="AM15337" i="1"/>
  <c r="AM15338" i="1"/>
  <c r="AM15339" i="1"/>
  <c r="AM15340" i="1"/>
  <c r="AM15341" i="1"/>
  <c r="AM15342" i="1"/>
  <c r="AM15343" i="1"/>
  <c r="AM15344" i="1"/>
  <c r="AM15345" i="1"/>
  <c r="AM15346" i="1"/>
  <c r="AM15347" i="1"/>
  <c r="AM15348" i="1"/>
  <c r="AM15349" i="1"/>
  <c r="AM15350" i="1"/>
  <c r="AM15351" i="1"/>
  <c r="AM15352" i="1"/>
  <c r="AM15353" i="1"/>
  <c r="AM15354" i="1"/>
  <c r="AM15355" i="1"/>
  <c r="AM15356" i="1"/>
  <c r="AM15357" i="1"/>
  <c r="AM15358" i="1"/>
  <c r="AM15359" i="1"/>
  <c r="AM15360" i="1"/>
  <c r="AM15361" i="1"/>
  <c r="AM15362" i="1"/>
  <c r="AM15363" i="1"/>
  <c r="AM15364" i="1"/>
  <c r="AM15365" i="1"/>
  <c r="AM15366" i="1"/>
  <c r="AM15367" i="1"/>
  <c r="AM15368" i="1"/>
  <c r="AM15369" i="1"/>
  <c r="AM15370" i="1"/>
  <c r="AM15371" i="1"/>
  <c r="AM15372" i="1"/>
  <c r="AM15373" i="1"/>
  <c r="AM15374" i="1"/>
  <c r="AM15375" i="1"/>
  <c r="AM15376" i="1"/>
  <c r="AM15377" i="1"/>
  <c r="AM15378" i="1"/>
  <c r="AM15379" i="1"/>
  <c r="AM15380" i="1"/>
  <c r="AM15381" i="1"/>
  <c r="AM15382" i="1"/>
  <c r="AM15383" i="1"/>
  <c r="AM15384" i="1"/>
  <c r="AM15385" i="1"/>
  <c r="AM15386" i="1"/>
  <c r="AM15387" i="1"/>
  <c r="AM15388" i="1"/>
  <c r="AM15389" i="1"/>
  <c r="AM15390" i="1"/>
  <c r="AM15391" i="1"/>
  <c r="AM15392" i="1"/>
  <c r="AM15393" i="1"/>
  <c r="AM15394" i="1"/>
  <c r="AM15395" i="1"/>
  <c r="AM15396" i="1"/>
  <c r="AM15397" i="1"/>
  <c r="AM15398" i="1"/>
  <c r="AM15399" i="1"/>
  <c r="AM15400" i="1"/>
  <c r="AM15401" i="1"/>
  <c r="AM15402" i="1"/>
  <c r="AM15403" i="1"/>
  <c r="AM15404" i="1"/>
  <c r="AM15405" i="1"/>
  <c r="AM15406" i="1"/>
  <c r="AM15407" i="1"/>
  <c r="AM15408" i="1"/>
  <c r="AM15409" i="1"/>
  <c r="AM15410" i="1"/>
  <c r="AM15411" i="1"/>
  <c r="AM15412" i="1"/>
  <c r="AM15413" i="1"/>
  <c r="AM15414" i="1"/>
  <c r="AM15415" i="1"/>
  <c r="AM15416" i="1"/>
  <c r="AM15417" i="1"/>
  <c r="AM15418" i="1"/>
  <c r="AM15419" i="1"/>
  <c r="AM15420" i="1"/>
  <c r="AM15421" i="1"/>
  <c r="AM15422" i="1"/>
  <c r="AM15423" i="1"/>
  <c r="AM15424" i="1"/>
  <c r="AM15425" i="1"/>
  <c r="AM15426" i="1"/>
  <c r="AM15427" i="1"/>
  <c r="AM15428" i="1"/>
  <c r="AM15429" i="1"/>
  <c r="AM15430" i="1"/>
  <c r="AM15431" i="1"/>
  <c r="AM15432" i="1"/>
  <c r="AM15433" i="1"/>
  <c r="AM15434" i="1"/>
  <c r="AM15435" i="1"/>
  <c r="AM15436" i="1"/>
  <c r="AM15437" i="1"/>
  <c r="AM15438" i="1"/>
  <c r="AM15439" i="1"/>
  <c r="AM15440" i="1"/>
  <c r="AM15441" i="1"/>
  <c r="AM15442" i="1"/>
  <c r="AM15443" i="1"/>
  <c r="AM15444" i="1"/>
  <c r="AM15445" i="1"/>
  <c r="AM15446" i="1"/>
  <c r="AM15447" i="1"/>
  <c r="AM15448" i="1"/>
  <c r="AM15449" i="1"/>
  <c r="AM15450" i="1"/>
  <c r="AM15451" i="1"/>
  <c r="AM15452" i="1"/>
  <c r="AM15453" i="1"/>
  <c r="AM15454" i="1"/>
  <c r="AM15455" i="1"/>
  <c r="AM15456" i="1"/>
  <c r="AM15457" i="1"/>
  <c r="AM15458" i="1"/>
  <c r="AM15459" i="1"/>
  <c r="AM15460" i="1"/>
  <c r="AM15461" i="1"/>
  <c r="AM15462" i="1"/>
  <c r="AM15463" i="1"/>
  <c r="AM15464" i="1"/>
  <c r="AM15465" i="1"/>
  <c r="AM15466" i="1"/>
  <c r="AM15467" i="1"/>
  <c r="AM15468" i="1"/>
  <c r="AM15469" i="1"/>
  <c r="AM15470" i="1"/>
  <c r="AM15471" i="1"/>
  <c r="AM15472" i="1"/>
  <c r="AM15473" i="1"/>
  <c r="AM15474" i="1"/>
  <c r="AM15475" i="1"/>
  <c r="AM15476" i="1"/>
  <c r="AM15477" i="1"/>
  <c r="AM15478" i="1"/>
  <c r="AM15479" i="1"/>
  <c r="AM15480" i="1"/>
  <c r="AM15481" i="1"/>
  <c r="AM15482" i="1"/>
  <c r="AM15483" i="1"/>
  <c r="AM15484" i="1"/>
  <c r="AM15485" i="1"/>
  <c r="AM15486" i="1"/>
  <c r="AM15487" i="1"/>
  <c r="AM15488" i="1"/>
  <c r="AM15489" i="1"/>
  <c r="AM15490" i="1"/>
  <c r="AM15491" i="1"/>
  <c r="AM15492" i="1"/>
  <c r="AM15493" i="1"/>
  <c r="AM15494" i="1"/>
  <c r="AM15495" i="1"/>
  <c r="AM15496" i="1"/>
  <c r="AM15497" i="1"/>
  <c r="AM15498" i="1"/>
  <c r="AM15499" i="1"/>
  <c r="AM15500" i="1"/>
  <c r="AM15501" i="1"/>
  <c r="AM15502" i="1"/>
  <c r="AM15503" i="1"/>
  <c r="AM15504" i="1"/>
  <c r="AM15505" i="1"/>
  <c r="AM15506" i="1"/>
  <c r="AM15507" i="1"/>
  <c r="AM15508" i="1"/>
  <c r="AM15509" i="1"/>
  <c r="AM15510" i="1"/>
  <c r="AM15511" i="1"/>
  <c r="AM15512" i="1"/>
  <c r="AM15513" i="1"/>
  <c r="AM15514" i="1"/>
  <c r="AM15515" i="1"/>
  <c r="AM15516" i="1"/>
  <c r="AM15517" i="1"/>
  <c r="AM15518" i="1"/>
  <c r="AM15519" i="1"/>
  <c r="AM15520" i="1"/>
  <c r="AM15521" i="1"/>
  <c r="AM15522" i="1"/>
  <c r="AM15523" i="1"/>
  <c r="AM15524" i="1"/>
  <c r="AM15525" i="1"/>
  <c r="AM15526" i="1"/>
  <c r="AM15527" i="1"/>
  <c r="AM15528" i="1"/>
  <c r="AM15529" i="1"/>
  <c r="AM15530" i="1"/>
  <c r="AM15531" i="1"/>
  <c r="AM15532" i="1"/>
  <c r="AM15533" i="1"/>
  <c r="AM15534" i="1"/>
  <c r="AM15535" i="1"/>
  <c r="AM15536" i="1"/>
  <c r="AM15537" i="1"/>
  <c r="AM15538" i="1"/>
  <c r="AM15539" i="1"/>
  <c r="AM15540" i="1"/>
  <c r="AM15541" i="1"/>
  <c r="AM15542" i="1"/>
  <c r="AM15543" i="1"/>
  <c r="AM15544" i="1"/>
  <c r="AM15545" i="1"/>
  <c r="AM15546" i="1"/>
  <c r="AM15547" i="1"/>
  <c r="AM15548" i="1"/>
  <c r="AM15549" i="1"/>
  <c r="AM15550" i="1"/>
  <c r="AM15551" i="1"/>
  <c r="AM15552" i="1"/>
  <c r="AM15553" i="1"/>
  <c r="AM15554" i="1"/>
  <c r="AM15555" i="1"/>
  <c r="AM15556" i="1"/>
  <c r="AM15557" i="1"/>
  <c r="AM15558" i="1"/>
  <c r="AM15559" i="1"/>
  <c r="AM15560" i="1"/>
  <c r="AM15561" i="1"/>
  <c r="AM15562" i="1"/>
  <c r="AM15563" i="1"/>
  <c r="AM15564" i="1"/>
  <c r="AM15565" i="1"/>
  <c r="AM15566" i="1"/>
  <c r="AM15567" i="1"/>
  <c r="AM15568" i="1"/>
  <c r="AM15569" i="1"/>
  <c r="AM15570" i="1"/>
  <c r="AM15571" i="1"/>
  <c r="AM15572" i="1"/>
  <c r="AM15573" i="1"/>
  <c r="AM15574" i="1"/>
  <c r="AM15575" i="1"/>
  <c r="AM15576" i="1"/>
  <c r="AM15577" i="1"/>
  <c r="AM15578" i="1"/>
  <c r="AM15579" i="1"/>
  <c r="AM15580" i="1"/>
  <c r="AM15581" i="1"/>
  <c r="AM15582" i="1"/>
  <c r="AM15583" i="1"/>
  <c r="AM15584" i="1"/>
  <c r="AM15585" i="1"/>
  <c r="AM15586" i="1"/>
  <c r="AM15587" i="1"/>
  <c r="AM15588" i="1"/>
  <c r="AM15589" i="1"/>
  <c r="AM15590" i="1"/>
  <c r="AM15591" i="1"/>
  <c r="AM15592" i="1"/>
  <c r="AM15593" i="1"/>
  <c r="AM15594" i="1"/>
  <c r="AM15595" i="1"/>
  <c r="AM15596" i="1"/>
  <c r="AM15597" i="1"/>
  <c r="AM15598" i="1"/>
  <c r="AM15599" i="1"/>
  <c r="AM15600" i="1"/>
  <c r="AM15601" i="1"/>
  <c r="AM15602" i="1"/>
  <c r="AM15603" i="1"/>
  <c r="AM15604" i="1"/>
  <c r="AM15605" i="1"/>
  <c r="AM15606" i="1"/>
  <c r="AM15607" i="1"/>
  <c r="AM15608" i="1"/>
  <c r="AM15609" i="1"/>
  <c r="AM15610" i="1"/>
  <c r="AM15611" i="1"/>
  <c r="AM15612" i="1"/>
  <c r="AM15613" i="1"/>
  <c r="AM15614" i="1"/>
  <c r="AM15615" i="1"/>
  <c r="AM15616" i="1"/>
  <c r="AM15617" i="1"/>
  <c r="AM15618" i="1"/>
  <c r="AM15619" i="1"/>
  <c r="AM15620" i="1"/>
  <c r="AM15621" i="1"/>
  <c r="AM15622" i="1"/>
  <c r="AM15623" i="1"/>
  <c r="AM15624" i="1"/>
  <c r="AM15625" i="1"/>
  <c r="AM15626" i="1"/>
  <c r="AM15627" i="1"/>
  <c r="AM15628" i="1"/>
  <c r="AM15629" i="1"/>
  <c r="AM15630" i="1"/>
  <c r="AM15631" i="1"/>
  <c r="AM15632" i="1"/>
  <c r="AM15633" i="1"/>
  <c r="AM15634" i="1"/>
  <c r="AM15635" i="1"/>
  <c r="AM15636" i="1"/>
  <c r="AM15637" i="1"/>
  <c r="AM15638" i="1"/>
  <c r="AM15639" i="1"/>
  <c r="AM15640" i="1"/>
  <c r="AM15641" i="1"/>
  <c r="AM15642" i="1"/>
  <c r="AM15643" i="1"/>
  <c r="AM15644" i="1"/>
  <c r="AM15645" i="1"/>
  <c r="AM15646" i="1"/>
  <c r="AM15647" i="1"/>
  <c r="AM15648" i="1"/>
  <c r="AM15649" i="1"/>
  <c r="AM15650" i="1"/>
  <c r="AM15651" i="1"/>
  <c r="AM15652" i="1"/>
  <c r="AM15653" i="1"/>
  <c r="AM15654" i="1"/>
  <c r="AM15655" i="1"/>
  <c r="AM15656" i="1"/>
  <c r="AM15657" i="1"/>
  <c r="AM15658" i="1"/>
  <c r="AM15659" i="1"/>
  <c r="AM15660" i="1"/>
  <c r="AM15661" i="1"/>
  <c r="AM15662" i="1"/>
  <c r="AM15663" i="1"/>
  <c r="AM15664" i="1"/>
  <c r="AM15665" i="1"/>
  <c r="AM15666" i="1"/>
  <c r="AM15667" i="1"/>
  <c r="AM15668" i="1"/>
  <c r="AM15669" i="1"/>
  <c r="AM15670" i="1"/>
  <c r="AM15671" i="1"/>
  <c r="AM15672" i="1"/>
  <c r="AM15673" i="1"/>
  <c r="AM15674" i="1"/>
  <c r="AM15675" i="1"/>
  <c r="AM15676" i="1"/>
  <c r="AM15677" i="1"/>
  <c r="AM15678" i="1"/>
  <c r="AM15679" i="1"/>
  <c r="AM15680" i="1"/>
  <c r="AM15681" i="1"/>
  <c r="AM15682" i="1"/>
  <c r="AM15683" i="1"/>
  <c r="AM15684" i="1"/>
  <c r="AM15685" i="1"/>
  <c r="AM15686" i="1"/>
  <c r="AM15687" i="1"/>
  <c r="AM15688" i="1"/>
  <c r="AM15689" i="1"/>
  <c r="AM15690" i="1"/>
  <c r="AM15691" i="1"/>
  <c r="AM15692" i="1"/>
  <c r="AM15693" i="1"/>
  <c r="AM15694" i="1"/>
  <c r="AM15695" i="1"/>
  <c r="AM15696" i="1"/>
  <c r="AM15697" i="1"/>
  <c r="AM15698" i="1"/>
  <c r="AM15699" i="1"/>
  <c r="AM15700" i="1"/>
  <c r="AM15701" i="1"/>
  <c r="AM15702" i="1"/>
  <c r="AM15703" i="1"/>
  <c r="AM15704" i="1"/>
  <c r="AM15705" i="1"/>
  <c r="AM15706" i="1"/>
  <c r="AM15707" i="1"/>
  <c r="AM15708" i="1"/>
  <c r="AM15709" i="1"/>
  <c r="AM15710" i="1"/>
  <c r="AM15711" i="1"/>
  <c r="AM15712" i="1"/>
  <c r="AM15713" i="1"/>
  <c r="AM15714" i="1"/>
  <c r="AM15715" i="1"/>
  <c r="AM15716" i="1"/>
  <c r="AM15717" i="1"/>
  <c r="AM15718" i="1"/>
  <c r="AM15719" i="1"/>
  <c r="AM15720" i="1"/>
  <c r="AM15721" i="1"/>
  <c r="AM15722" i="1"/>
  <c r="AM15723" i="1"/>
  <c r="AM15724" i="1"/>
  <c r="AM15725" i="1"/>
  <c r="AM15726" i="1"/>
  <c r="AM15727" i="1"/>
  <c r="AM15728" i="1"/>
  <c r="AM15729" i="1"/>
  <c r="AM15730" i="1"/>
  <c r="AM15731" i="1"/>
  <c r="AM15732" i="1"/>
  <c r="AM15733" i="1"/>
  <c r="AM15734" i="1"/>
  <c r="AM15735" i="1"/>
  <c r="AM15736" i="1"/>
  <c r="AM15737" i="1"/>
  <c r="AM15738" i="1"/>
  <c r="AM15739" i="1"/>
  <c r="AM15740" i="1"/>
  <c r="AM15741" i="1"/>
  <c r="AM15742" i="1"/>
  <c r="AM15743" i="1"/>
  <c r="AM15744" i="1"/>
  <c r="AM15745" i="1"/>
  <c r="AM15746" i="1"/>
  <c r="AM15747" i="1"/>
  <c r="AM15748" i="1"/>
  <c r="AM15749" i="1"/>
  <c r="AM15750" i="1"/>
  <c r="AM15751" i="1"/>
  <c r="AM15752" i="1"/>
  <c r="AM15753" i="1"/>
  <c r="AM15754" i="1"/>
  <c r="AM15755" i="1"/>
  <c r="AM15756" i="1"/>
  <c r="AM15757" i="1"/>
  <c r="AM15758" i="1"/>
  <c r="AM15759" i="1"/>
  <c r="AM15760" i="1"/>
  <c r="AM15761" i="1"/>
  <c r="AM15762" i="1"/>
  <c r="AM15763" i="1"/>
  <c r="AM15764" i="1"/>
  <c r="AM15765" i="1"/>
  <c r="AM15766" i="1"/>
  <c r="AM15767" i="1"/>
  <c r="AM15768" i="1"/>
  <c r="AM15769" i="1"/>
  <c r="AM15770" i="1"/>
  <c r="AM15771" i="1"/>
  <c r="AM15772" i="1"/>
  <c r="AM15773" i="1"/>
  <c r="AM15774" i="1"/>
  <c r="AM15775" i="1"/>
  <c r="AM15776" i="1"/>
  <c r="AM15777" i="1"/>
  <c r="AM15778" i="1"/>
  <c r="AM15779" i="1"/>
  <c r="AM15780" i="1"/>
  <c r="AM15781" i="1"/>
  <c r="AM15782" i="1"/>
  <c r="AM15783" i="1"/>
  <c r="AM15784" i="1"/>
  <c r="AM15785" i="1"/>
  <c r="AM15786" i="1"/>
  <c r="AM15787" i="1"/>
  <c r="AM15788" i="1"/>
  <c r="AM15789" i="1"/>
  <c r="AM15790" i="1"/>
  <c r="AM15791" i="1"/>
  <c r="AM15792" i="1"/>
  <c r="AM15793" i="1"/>
  <c r="AM15794" i="1"/>
  <c r="AM15795" i="1"/>
  <c r="AM15796" i="1"/>
  <c r="AM15797" i="1"/>
  <c r="AM15798" i="1"/>
  <c r="AM15799" i="1"/>
  <c r="AM15800" i="1"/>
  <c r="AM15801" i="1"/>
  <c r="AM15802" i="1"/>
  <c r="AM15803" i="1"/>
  <c r="AM15804" i="1"/>
  <c r="AM15805" i="1"/>
  <c r="AM15806" i="1"/>
  <c r="AM15807" i="1"/>
  <c r="AM15808" i="1"/>
  <c r="AM15809" i="1"/>
  <c r="AM15810" i="1"/>
  <c r="AM15811" i="1"/>
  <c r="AM15812" i="1"/>
  <c r="AM15813" i="1"/>
  <c r="AM15814" i="1"/>
  <c r="AM15815" i="1"/>
  <c r="AM15816" i="1"/>
  <c r="AM15817" i="1"/>
  <c r="AM15818" i="1"/>
  <c r="AM15819" i="1"/>
  <c r="AM15820" i="1"/>
  <c r="AM15821" i="1"/>
  <c r="AM15822" i="1"/>
  <c r="AM15823" i="1"/>
  <c r="AM15824" i="1"/>
  <c r="AM15825" i="1"/>
  <c r="AM15826" i="1"/>
  <c r="AM15827" i="1"/>
  <c r="AM15828" i="1"/>
  <c r="AM15829" i="1"/>
  <c r="AM15830" i="1"/>
  <c r="AM15831" i="1"/>
  <c r="AM15832" i="1"/>
  <c r="AM15833" i="1"/>
  <c r="AM15834" i="1"/>
  <c r="AM15835" i="1"/>
  <c r="AM15836" i="1"/>
  <c r="AM15837" i="1"/>
  <c r="AM15838" i="1"/>
  <c r="AM15839" i="1"/>
  <c r="AM15840" i="1"/>
  <c r="AM15841" i="1"/>
  <c r="AM15842" i="1"/>
  <c r="AM15843" i="1"/>
  <c r="AM15844" i="1"/>
  <c r="AM15845" i="1"/>
  <c r="AM15846" i="1"/>
  <c r="AM15847" i="1"/>
  <c r="AM15848" i="1"/>
  <c r="AM15849" i="1"/>
  <c r="AM15850" i="1"/>
  <c r="AM15851" i="1"/>
  <c r="AM15852" i="1"/>
  <c r="AM15853" i="1"/>
  <c r="AM15854" i="1"/>
  <c r="AM15855" i="1"/>
  <c r="AM15856" i="1"/>
  <c r="AM15857" i="1"/>
  <c r="AM15858" i="1"/>
  <c r="AM15859" i="1"/>
  <c r="AM15860" i="1"/>
  <c r="AM15861" i="1"/>
  <c r="AM15862" i="1"/>
  <c r="AM15863" i="1"/>
  <c r="AM15864" i="1"/>
  <c r="AM15865" i="1"/>
  <c r="AM15866" i="1"/>
  <c r="AM15867" i="1"/>
  <c r="AM15868" i="1"/>
  <c r="AM15869" i="1"/>
  <c r="AM15870" i="1"/>
  <c r="AM15871" i="1"/>
  <c r="AM15872" i="1"/>
  <c r="AM15873" i="1"/>
  <c r="AM15874" i="1"/>
  <c r="AM15875" i="1"/>
  <c r="AM15876" i="1"/>
  <c r="AM15877" i="1"/>
  <c r="AM15878" i="1"/>
  <c r="AM15879" i="1"/>
  <c r="AM15880" i="1"/>
  <c r="AM15881" i="1"/>
  <c r="AM15882" i="1"/>
  <c r="AM15883" i="1"/>
  <c r="AM15884" i="1"/>
  <c r="AM15885" i="1"/>
  <c r="AM15886" i="1"/>
  <c r="AM15887" i="1"/>
  <c r="AM15888" i="1"/>
  <c r="AM15889" i="1"/>
  <c r="AM15890" i="1"/>
  <c r="AM15891" i="1"/>
  <c r="AM15892" i="1"/>
  <c r="AM15893" i="1"/>
  <c r="AM15894" i="1"/>
  <c r="AM15895" i="1"/>
  <c r="AM15896" i="1"/>
  <c r="AM15897" i="1"/>
  <c r="AM15898" i="1"/>
  <c r="AM15899" i="1"/>
  <c r="AM15900" i="1"/>
  <c r="AM15901" i="1"/>
  <c r="AM15902" i="1"/>
  <c r="AM15903" i="1"/>
  <c r="AM15904" i="1"/>
  <c r="AM15905" i="1"/>
  <c r="AM15906" i="1"/>
  <c r="AM15907" i="1"/>
  <c r="AM15908" i="1"/>
  <c r="AM15909" i="1"/>
  <c r="AM15910" i="1"/>
  <c r="AM15911" i="1"/>
  <c r="AM15912" i="1"/>
  <c r="AM15913" i="1"/>
  <c r="AM15914" i="1"/>
  <c r="AM15915" i="1"/>
  <c r="AM15916" i="1"/>
  <c r="AM15917" i="1"/>
  <c r="AM15918" i="1"/>
  <c r="AM15919" i="1"/>
  <c r="AM15920" i="1"/>
  <c r="AM15921" i="1"/>
  <c r="AM15922" i="1"/>
  <c r="AM15923" i="1"/>
  <c r="AM15924" i="1"/>
  <c r="AM15925" i="1"/>
  <c r="AM15926" i="1"/>
  <c r="AM15927" i="1"/>
  <c r="AM15928" i="1"/>
  <c r="AM15929" i="1"/>
  <c r="AM15930" i="1"/>
  <c r="AM15931" i="1"/>
  <c r="AM15932" i="1"/>
  <c r="AM15933" i="1"/>
  <c r="AM15934" i="1"/>
  <c r="AM15935" i="1"/>
  <c r="AM15936" i="1"/>
  <c r="AM15937" i="1"/>
  <c r="AM15938" i="1"/>
  <c r="AM15939" i="1"/>
  <c r="AM15940" i="1"/>
  <c r="AM15941" i="1"/>
  <c r="AM15942" i="1"/>
  <c r="AM15943" i="1"/>
  <c r="AM15944" i="1"/>
  <c r="AM15945" i="1"/>
  <c r="AM15946" i="1"/>
  <c r="AM15947" i="1"/>
  <c r="AM15948" i="1"/>
  <c r="AM15949" i="1"/>
  <c r="AM15950" i="1"/>
  <c r="AM15951" i="1"/>
  <c r="AM15952" i="1"/>
  <c r="AM15953" i="1"/>
  <c r="AM15954" i="1"/>
  <c r="AM15955" i="1"/>
  <c r="AM15956" i="1"/>
  <c r="AM15957" i="1"/>
  <c r="AM15958" i="1"/>
  <c r="AM15959" i="1"/>
  <c r="AM15960" i="1"/>
  <c r="AM15961" i="1"/>
  <c r="AM15962" i="1"/>
  <c r="AM15963" i="1"/>
  <c r="AM15964" i="1"/>
  <c r="AM15965" i="1"/>
  <c r="AM15966" i="1"/>
  <c r="AM15967" i="1"/>
  <c r="AM15968" i="1"/>
  <c r="AM15969" i="1"/>
  <c r="AM15970" i="1"/>
  <c r="AM15971" i="1"/>
  <c r="AM15972" i="1"/>
  <c r="AM15973" i="1"/>
  <c r="AM15974" i="1"/>
  <c r="AM15975" i="1"/>
  <c r="AM15976" i="1"/>
  <c r="AM15977" i="1"/>
  <c r="AM15978" i="1"/>
  <c r="AM15979" i="1"/>
  <c r="AM15980" i="1"/>
  <c r="AM15981" i="1"/>
  <c r="AM15982" i="1"/>
  <c r="AM15983" i="1"/>
  <c r="AM15984" i="1"/>
  <c r="AM15985" i="1"/>
  <c r="AM15986" i="1"/>
  <c r="AM15987" i="1"/>
  <c r="AM15988" i="1"/>
  <c r="AM15989" i="1"/>
  <c r="AM15990" i="1"/>
  <c r="AM15991" i="1"/>
  <c r="AM15992" i="1"/>
  <c r="AM15993" i="1"/>
  <c r="AM15994" i="1"/>
  <c r="AM15995" i="1"/>
  <c r="AM15996" i="1"/>
  <c r="AM15997" i="1"/>
  <c r="AM15998" i="1"/>
  <c r="AM15999" i="1"/>
  <c r="AM16000" i="1"/>
  <c r="AM16001" i="1"/>
  <c r="AM16002" i="1"/>
  <c r="AM16003" i="1"/>
  <c r="AM16004" i="1"/>
  <c r="AM16005" i="1"/>
  <c r="AM16006" i="1"/>
  <c r="AM16007" i="1"/>
  <c r="AM16008" i="1"/>
  <c r="AM16009" i="1"/>
  <c r="AM16010" i="1"/>
  <c r="AM16011" i="1"/>
  <c r="AM16012" i="1"/>
  <c r="AM16013" i="1"/>
  <c r="AM16014" i="1"/>
  <c r="AM16015" i="1"/>
  <c r="AM16016" i="1"/>
  <c r="AM16017" i="1"/>
  <c r="AM16018" i="1"/>
  <c r="AM16019" i="1"/>
  <c r="AM16020" i="1"/>
  <c r="AM16021" i="1"/>
  <c r="AM16022" i="1"/>
  <c r="AM16023" i="1"/>
  <c r="AM16024" i="1"/>
  <c r="AM16025" i="1"/>
  <c r="AM16026" i="1"/>
  <c r="AM16027" i="1"/>
  <c r="AM16028" i="1"/>
  <c r="AM16029" i="1"/>
  <c r="AM16030" i="1"/>
  <c r="AM16031" i="1"/>
  <c r="AM16032" i="1"/>
  <c r="AM16033" i="1"/>
  <c r="AM16034" i="1"/>
  <c r="AM16035" i="1"/>
  <c r="AM16036" i="1"/>
  <c r="AM16037" i="1"/>
  <c r="AM16038" i="1"/>
  <c r="AM16039" i="1"/>
  <c r="AM16040" i="1"/>
  <c r="AM16041" i="1"/>
  <c r="AM16042" i="1"/>
  <c r="AM16043" i="1"/>
  <c r="AM16044" i="1"/>
  <c r="AM16045" i="1"/>
  <c r="AM16046" i="1"/>
  <c r="AM16047" i="1"/>
  <c r="AM16048" i="1"/>
  <c r="AM16049" i="1"/>
  <c r="AM16050" i="1"/>
  <c r="AM16051" i="1"/>
  <c r="AM16052" i="1"/>
  <c r="AM16053" i="1"/>
  <c r="AM16054" i="1"/>
  <c r="AM16055" i="1"/>
  <c r="AM16056" i="1"/>
  <c r="AM16057" i="1"/>
  <c r="AM16058" i="1"/>
  <c r="AM16059" i="1"/>
  <c r="AM16060" i="1"/>
  <c r="AM16061" i="1"/>
  <c r="AM16062" i="1"/>
  <c r="AM16063" i="1"/>
  <c r="AM16064" i="1"/>
  <c r="AM16065" i="1"/>
  <c r="AM16066" i="1"/>
  <c r="AM16067" i="1"/>
  <c r="AM16068" i="1"/>
  <c r="AM16069" i="1"/>
  <c r="AM16070" i="1"/>
  <c r="AM16071" i="1"/>
  <c r="AM16072" i="1"/>
  <c r="AM16073" i="1"/>
  <c r="AM16074" i="1"/>
  <c r="AM16075" i="1"/>
  <c r="AM16076" i="1"/>
  <c r="AM16077" i="1"/>
  <c r="AM16078" i="1"/>
  <c r="AM16079" i="1"/>
  <c r="AM16080" i="1"/>
  <c r="AM16081" i="1"/>
  <c r="AM16082" i="1"/>
  <c r="AM16083" i="1"/>
  <c r="AM16084" i="1"/>
  <c r="AM16085" i="1"/>
  <c r="AM16086" i="1"/>
  <c r="AM16087" i="1"/>
  <c r="AM16088" i="1"/>
  <c r="AM16089" i="1"/>
  <c r="AM16090" i="1"/>
  <c r="AM16091" i="1"/>
  <c r="AM16092" i="1"/>
  <c r="AM16093" i="1"/>
  <c r="AM16094" i="1"/>
  <c r="AM16095" i="1"/>
  <c r="AM16096" i="1"/>
  <c r="AM16097" i="1"/>
  <c r="AM16098" i="1"/>
  <c r="AM16099" i="1"/>
  <c r="AM16100" i="1"/>
  <c r="AM16101" i="1"/>
  <c r="AM16102" i="1"/>
  <c r="AM16103" i="1"/>
  <c r="AM16104" i="1"/>
  <c r="AM16105" i="1"/>
  <c r="AM16106" i="1"/>
  <c r="AM16107" i="1"/>
  <c r="AM16108" i="1"/>
  <c r="AM16109" i="1"/>
  <c r="AM16110" i="1"/>
  <c r="AM16111" i="1"/>
  <c r="AM16112" i="1"/>
  <c r="AM16113" i="1"/>
  <c r="AM16114" i="1"/>
  <c r="AM16115" i="1"/>
  <c r="AM16116" i="1"/>
  <c r="AM16117" i="1"/>
  <c r="AM16118" i="1"/>
  <c r="AM16119" i="1"/>
  <c r="AM16120" i="1"/>
  <c r="AM16121" i="1"/>
  <c r="AM16122" i="1"/>
  <c r="AM16123" i="1"/>
  <c r="AM16124" i="1"/>
  <c r="AM16125" i="1"/>
  <c r="AM16126" i="1"/>
  <c r="AM16127" i="1"/>
  <c r="AM16128" i="1"/>
  <c r="AM16129" i="1"/>
  <c r="AM16130" i="1"/>
  <c r="AM16131" i="1"/>
  <c r="AM16132" i="1"/>
  <c r="AM16133" i="1"/>
  <c r="AM16134" i="1"/>
  <c r="AM16135" i="1"/>
  <c r="AM16136" i="1"/>
  <c r="AM16137" i="1"/>
  <c r="AM16138" i="1"/>
  <c r="AM16139" i="1"/>
  <c r="AM16140" i="1"/>
  <c r="AM16141" i="1"/>
  <c r="AM16142" i="1"/>
  <c r="AM16143" i="1"/>
  <c r="AM16144" i="1"/>
  <c r="AM16145" i="1"/>
  <c r="AM16146" i="1"/>
  <c r="AM16147" i="1"/>
  <c r="AM16148" i="1"/>
  <c r="AM16149" i="1"/>
  <c r="AM16150" i="1"/>
  <c r="AM16151" i="1"/>
  <c r="AM16152" i="1"/>
  <c r="AM16153" i="1"/>
  <c r="AM16154" i="1"/>
  <c r="AM16155" i="1"/>
  <c r="AM16156" i="1"/>
  <c r="AM16157" i="1"/>
  <c r="AM16158" i="1"/>
  <c r="AM16159" i="1"/>
  <c r="AM16160" i="1"/>
  <c r="AM16161" i="1"/>
  <c r="AM16162" i="1"/>
  <c r="AM16163" i="1"/>
  <c r="AM16164" i="1"/>
  <c r="AM16165" i="1"/>
  <c r="AM16166" i="1"/>
  <c r="AM16167" i="1"/>
  <c r="AM16168" i="1"/>
  <c r="AM16169" i="1"/>
  <c r="AM16170" i="1"/>
  <c r="AM16171" i="1"/>
  <c r="AM16172" i="1"/>
  <c r="AM16173" i="1"/>
  <c r="AM16174" i="1"/>
  <c r="AM16175" i="1"/>
  <c r="AM16176" i="1"/>
  <c r="AM16177" i="1"/>
  <c r="AM16178" i="1"/>
  <c r="AM16179" i="1"/>
  <c r="AM16180" i="1"/>
  <c r="AM16181" i="1"/>
  <c r="AM16182" i="1"/>
  <c r="AM16183" i="1"/>
  <c r="AM16184" i="1"/>
  <c r="AM16185" i="1"/>
  <c r="AM16186" i="1"/>
  <c r="AM16187" i="1"/>
  <c r="AM16188" i="1"/>
  <c r="AM16189" i="1"/>
  <c r="AM16190" i="1"/>
  <c r="AM16191" i="1"/>
  <c r="AM16192" i="1"/>
  <c r="AM16193" i="1"/>
  <c r="AM16194" i="1"/>
  <c r="AM16195" i="1"/>
  <c r="AM16196" i="1"/>
  <c r="AM16197" i="1"/>
  <c r="AM16198" i="1"/>
  <c r="AM16199" i="1"/>
  <c r="AM16200" i="1"/>
  <c r="AM16201" i="1"/>
  <c r="AM16202" i="1"/>
  <c r="AM16203" i="1"/>
  <c r="AM16204" i="1"/>
  <c r="AM16205" i="1"/>
  <c r="AM16206" i="1"/>
  <c r="AM16207" i="1"/>
  <c r="AM16208" i="1"/>
  <c r="AM16209" i="1"/>
  <c r="AM16210" i="1"/>
  <c r="AM16211" i="1"/>
  <c r="AM16212" i="1"/>
  <c r="AM16213" i="1"/>
  <c r="AM16214" i="1"/>
  <c r="AM16215" i="1"/>
  <c r="AM16216" i="1"/>
  <c r="AM16217" i="1"/>
  <c r="AM16218" i="1"/>
  <c r="AM16219" i="1"/>
  <c r="AM16220" i="1"/>
  <c r="AM16221" i="1"/>
  <c r="AM16222" i="1"/>
  <c r="AM16223" i="1"/>
  <c r="AM16224" i="1"/>
  <c r="AM16225" i="1"/>
  <c r="AM16226" i="1"/>
  <c r="AM16227" i="1"/>
  <c r="AM16228" i="1"/>
  <c r="AM16229" i="1"/>
  <c r="AM16230" i="1"/>
  <c r="AM16231" i="1"/>
  <c r="AM16232" i="1"/>
  <c r="AM16233" i="1"/>
  <c r="AM16234" i="1"/>
  <c r="AM16235" i="1"/>
  <c r="AM16236" i="1"/>
  <c r="AM16237" i="1"/>
  <c r="AM16238" i="1"/>
  <c r="AM16239" i="1"/>
  <c r="AM16240" i="1"/>
  <c r="AM16241" i="1"/>
  <c r="AM16242" i="1"/>
  <c r="AM16243" i="1"/>
  <c r="AM16244" i="1"/>
  <c r="AM16245" i="1"/>
  <c r="AM16246" i="1"/>
  <c r="AM16247" i="1"/>
  <c r="AM16248" i="1"/>
  <c r="AM16249" i="1"/>
  <c r="AM16250" i="1"/>
  <c r="AM16251" i="1"/>
  <c r="AM16252" i="1"/>
  <c r="AM16253" i="1"/>
  <c r="AM16254" i="1"/>
  <c r="AM16255" i="1"/>
  <c r="AM16256" i="1"/>
  <c r="AM16257" i="1"/>
  <c r="AM16258" i="1"/>
  <c r="AM16259" i="1"/>
  <c r="AM16260" i="1"/>
  <c r="AM16261" i="1"/>
  <c r="AM16262" i="1"/>
  <c r="AM16263" i="1"/>
  <c r="AM16264" i="1"/>
  <c r="AM16265" i="1"/>
  <c r="AM16266" i="1"/>
  <c r="AM16267" i="1"/>
  <c r="AM16268" i="1"/>
  <c r="AM16269" i="1"/>
  <c r="AM16270" i="1"/>
  <c r="AM16271" i="1"/>
  <c r="AM16272" i="1"/>
  <c r="AM16273" i="1"/>
  <c r="AM16274" i="1"/>
  <c r="AM16275" i="1"/>
  <c r="AM16276" i="1"/>
  <c r="AM16277" i="1"/>
  <c r="AM16278" i="1"/>
  <c r="AM16279" i="1"/>
  <c r="AM16280" i="1"/>
  <c r="AM16281" i="1"/>
  <c r="AM16282" i="1"/>
  <c r="AM16283" i="1"/>
  <c r="AM16284" i="1"/>
  <c r="AM16285" i="1"/>
  <c r="AM16286" i="1"/>
  <c r="AM16287" i="1"/>
  <c r="AM16288" i="1"/>
  <c r="AM16289" i="1"/>
  <c r="AM16290" i="1"/>
  <c r="AM16291" i="1"/>
  <c r="AM16292" i="1"/>
  <c r="AM16293" i="1"/>
  <c r="AM16294" i="1"/>
  <c r="AM16295" i="1"/>
  <c r="AM16296" i="1"/>
  <c r="AM16297" i="1"/>
  <c r="AM16298" i="1"/>
  <c r="AM16299" i="1"/>
  <c r="AM16300" i="1"/>
  <c r="AM16301" i="1"/>
  <c r="AM16302" i="1"/>
  <c r="AM16303" i="1"/>
  <c r="AM16304" i="1"/>
  <c r="AM16305" i="1"/>
  <c r="AM16306" i="1"/>
  <c r="AM16307" i="1"/>
  <c r="AM16308" i="1"/>
  <c r="AM16309" i="1"/>
  <c r="AM16310" i="1"/>
  <c r="AM16311" i="1"/>
  <c r="AM16312" i="1"/>
  <c r="AM16313" i="1"/>
  <c r="AM16314" i="1"/>
  <c r="AM16315" i="1"/>
  <c r="AM16316" i="1"/>
  <c r="AM16317" i="1"/>
  <c r="AM16318" i="1"/>
  <c r="AM16319" i="1"/>
  <c r="AM16320" i="1"/>
  <c r="AM16321" i="1"/>
  <c r="AM16322" i="1"/>
  <c r="AM16323" i="1"/>
  <c r="AM16324" i="1"/>
  <c r="AM16325" i="1"/>
  <c r="AM16326" i="1"/>
  <c r="AM16327" i="1"/>
  <c r="AM16328" i="1"/>
  <c r="AM16329" i="1"/>
  <c r="AM16330" i="1"/>
  <c r="AM16331" i="1"/>
  <c r="AM16332" i="1"/>
  <c r="AM16333" i="1"/>
  <c r="AM16334" i="1"/>
  <c r="AM16335" i="1"/>
  <c r="AM16336" i="1"/>
  <c r="AM16337" i="1"/>
  <c r="AM16338" i="1"/>
  <c r="AM16339" i="1"/>
  <c r="AM16340" i="1"/>
  <c r="AM16341" i="1"/>
  <c r="AM16342" i="1"/>
  <c r="AM16343" i="1"/>
  <c r="AM16344" i="1"/>
  <c r="AM16345" i="1"/>
  <c r="AM16346" i="1"/>
  <c r="AM16347" i="1"/>
  <c r="AM16348" i="1"/>
  <c r="AM16349" i="1"/>
  <c r="AM16350" i="1"/>
  <c r="AM16351" i="1"/>
  <c r="AM16352" i="1"/>
  <c r="AM16353" i="1"/>
  <c r="AM16354" i="1"/>
  <c r="AM16355" i="1"/>
  <c r="AM16356" i="1"/>
  <c r="AM16357" i="1"/>
  <c r="AM16358" i="1"/>
  <c r="AM16359" i="1"/>
  <c r="AM16360" i="1"/>
  <c r="AM16361" i="1"/>
  <c r="AM16362" i="1"/>
  <c r="AM16363" i="1"/>
  <c r="AM16364" i="1"/>
  <c r="AM16365" i="1"/>
  <c r="AM16366" i="1"/>
  <c r="AM16367" i="1"/>
  <c r="AM16368" i="1"/>
  <c r="AM16369" i="1"/>
  <c r="AM16370" i="1"/>
  <c r="AM16371" i="1"/>
  <c r="AM16372" i="1"/>
  <c r="AM16373" i="1"/>
  <c r="AM16374" i="1"/>
  <c r="AM16375" i="1"/>
  <c r="AM16376" i="1"/>
  <c r="AM16377" i="1"/>
  <c r="AM16378" i="1"/>
  <c r="AM16379" i="1"/>
  <c r="AM16380" i="1"/>
  <c r="AM16381" i="1"/>
  <c r="AM16382" i="1"/>
  <c r="AM16383" i="1"/>
  <c r="AM16384" i="1"/>
  <c r="AM16385" i="1"/>
  <c r="AM16386" i="1"/>
  <c r="AM16387" i="1"/>
  <c r="AM16388" i="1"/>
  <c r="AM16389" i="1"/>
  <c r="AM16390" i="1"/>
  <c r="AM16391" i="1"/>
  <c r="AM16392" i="1"/>
  <c r="AM16393" i="1"/>
  <c r="AM16394" i="1"/>
  <c r="AM16395" i="1"/>
  <c r="AM16396" i="1"/>
  <c r="AM16397" i="1"/>
  <c r="AM16398" i="1"/>
  <c r="AM16399" i="1"/>
  <c r="AM16400" i="1"/>
  <c r="AM16401" i="1"/>
  <c r="AM16402" i="1"/>
  <c r="AM16403" i="1"/>
  <c r="AM16404" i="1"/>
  <c r="AM16405" i="1"/>
  <c r="AM16406" i="1"/>
  <c r="AM16407" i="1"/>
  <c r="AM16408" i="1"/>
  <c r="AM16409" i="1"/>
  <c r="AM16410" i="1"/>
  <c r="AM16411" i="1"/>
  <c r="AM16412" i="1"/>
  <c r="AM16413" i="1"/>
  <c r="AM16414" i="1"/>
  <c r="AM16415" i="1"/>
  <c r="AM16416" i="1"/>
  <c r="AM16417" i="1"/>
  <c r="AM16418" i="1"/>
  <c r="AM16419" i="1"/>
  <c r="AM16420" i="1"/>
  <c r="AM16421" i="1"/>
  <c r="AM16422" i="1"/>
  <c r="AM16423" i="1"/>
  <c r="AM16424" i="1"/>
  <c r="AM16425" i="1"/>
  <c r="AM16426" i="1"/>
  <c r="AM16427" i="1"/>
  <c r="AM16428" i="1"/>
  <c r="AM16429" i="1"/>
  <c r="AM16430" i="1"/>
  <c r="AM16431" i="1"/>
  <c r="AM16432" i="1"/>
  <c r="AM16433" i="1"/>
  <c r="AM16434" i="1"/>
  <c r="AM16435" i="1"/>
  <c r="AM16436" i="1"/>
  <c r="AM16437" i="1"/>
  <c r="AM16438" i="1"/>
  <c r="AM16439" i="1"/>
  <c r="AM16440" i="1"/>
  <c r="AM16441" i="1"/>
  <c r="AM16442" i="1"/>
  <c r="AM16443" i="1"/>
  <c r="AM16444" i="1"/>
  <c r="AM16445" i="1"/>
  <c r="AM16446" i="1"/>
  <c r="AM16447" i="1"/>
  <c r="AM16448" i="1"/>
  <c r="AM16449" i="1"/>
  <c r="AM16450" i="1"/>
  <c r="AM16451" i="1"/>
  <c r="AM16452" i="1"/>
  <c r="AM16453" i="1"/>
  <c r="AM16454" i="1"/>
  <c r="AM16455" i="1"/>
  <c r="AM16456" i="1"/>
  <c r="AM16457" i="1"/>
  <c r="AM16458" i="1"/>
  <c r="AM16459" i="1"/>
  <c r="AM16460" i="1"/>
  <c r="AM16461" i="1"/>
  <c r="AM16462" i="1"/>
  <c r="AM16463" i="1"/>
  <c r="AM16464" i="1"/>
  <c r="AM16465" i="1"/>
  <c r="AM16466" i="1"/>
  <c r="AM16467" i="1"/>
  <c r="AM16468" i="1"/>
  <c r="AM16469" i="1"/>
  <c r="AM16470" i="1"/>
  <c r="AM16471" i="1"/>
  <c r="AM16472" i="1"/>
  <c r="AM16473" i="1"/>
  <c r="AM16474" i="1"/>
  <c r="AM16475" i="1"/>
  <c r="AM16476" i="1"/>
  <c r="AM16477" i="1"/>
  <c r="AM16478" i="1"/>
  <c r="AM16479" i="1"/>
  <c r="AM16480" i="1"/>
  <c r="AM16481" i="1"/>
  <c r="AM16482" i="1"/>
  <c r="AM16483" i="1"/>
  <c r="AM16484" i="1"/>
  <c r="AM16485" i="1"/>
  <c r="AM16486" i="1"/>
  <c r="AM16487" i="1"/>
  <c r="AM16488" i="1"/>
  <c r="AM16489" i="1"/>
  <c r="AM16490" i="1"/>
  <c r="AM16491" i="1"/>
  <c r="AM16492" i="1"/>
  <c r="AM16493" i="1"/>
  <c r="AM16494" i="1"/>
  <c r="AM16495" i="1"/>
  <c r="AM16496" i="1"/>
  <c r="AM16497" i="1"/>
  <c r="AM16498" i="1"/>
  <c r="AM16499" i="1"/>
  <c r="AM16500" i="1"/>
  <c r="AM16501" i="1"/>
  <c r="AM16502" i="1"/>
  <c r="AM16503" i="1"/>
  <c r="AM16504" i="1"/>
  <c r="AM16505" i="1"/>
  <c r="AM16506" i="1"/>
  <c r="AM16507" i="1"/>
  <c r="AM16508" i="1"/>
  <c r="AM16509" i="1"/>
  <c r="AM16510" i="1"/>
  <c r="AM16511" i="1"/>
  <c r="AM16512" i="1"/>
  <c r="AM16513" i="1"/>
  <c r="AM16514" i="1"/>
  <c r="AM16515" i="1"/>
  <c r="AM16516" i="1"/>
  <c r="AM16517" i="1"/>
  <c r="AM16518" i="1"/>
  <c r="AM16519" i="1"/>
  <c r="AM16520" i="1"/>
  <c r="AM16521" i="1"/>
  <c r="AM16522" i="1"/>
  <c r="AM16523" i="1"/>
  <c r="AM16524" i="1"/>
  <c r="AM16525" i="1"/>
  <c r="AM16526" i="1"/>
  <c r="AM16527" i="1"/>
  <c r="AM16528" i="1"/>
  <c r="AM16529" i="1"/>
  <c r="AM16530" i="1"/>
  <c r="AM16531" i="1"/>
  <c r="AM16532" i="1"/>
  <c r="AM16533" i="1"/>
  <c r="AM16534" i="1"/>
  <c r="AM16535" i="1"/>
  <c r="AM16536" i="1"/>
  <c r="AM16537" i="1"/>
  <c r="AM16538" i="1"/>
  <c r="AM16539" i="1"/>
  <c r="AM16540" i="1"/>
  <c r="AM16541" i="1"/>
  <c r="AM16542" i="1"/>
  <c r="AM16543" i="1"/>
  <c r="AM16544" i="1"/>
  <c r="AM16545" i="1"/>
  <c r="AM16546" i="1"/>
  <c r="AM16547" i="1"/>
  <c r="AM16548" i="1"/>
  <c r="AM16549" i="1"/>
  <c r="AM16550" i="1"/>
  <c r="AM16551" i="1"/>
  <c r="AM16552" i="1"/>
  <c r="AM16553" i="1"/>
  <c r="AM16554" i="1"/>
  <c r="AM16555" i="1"/>
  <c r="AM16556" i="1"/>
  <c r="AM16557" i="1"/>
  <c r="AM16558" i="1"/>
  <c r="AM16559" i="1"/>
  <c r="AM16560" i="1"/>
  <c r="AM16561" i="1"/>
  <c r="AM16562" i="1"/>
  <c r="AM16563" i="1"/>
  <c r="AM16564" i="1"/>
  <c r="AM16565" i="1"/>
  <c r="AM16566" i="1"/>
  <c r="AM16567" i="1"/>
  <c r="AM16568" i="1"/>
  <c r="AM16569" i="1"/>
  <c r="AM16570" i="1"/>
  <c r="AM16571" i="1"/>
  <c r="AM16572" i="1"/>
  <c r="AM16573" i="1"/>
  <c r="AM16574" i="1"/>
  <c r="AM16575" i="1"/>
  <c r="AM16576" i="1"/>
  <c r="AM16577" i="1"/>
  <c r="AM16578" i="1"/>
  <c r="AM16579" i="1"/>
  <c r="AM16580" i="1"/>
  <c r="AM16581" i="1"/>
  <c r="AM16582" i="1"/>
  <c r="AM16583" i="1"/>
  <c r="AM16584" i="1"/>
  <c r="AM16585" i="1"/>
  <c r="AM16586" i="1"/>
  <c r="AM16587" i="1"/>
  <c r="AM16588" i="1"/>
  <c r="AM16589" i="1"/>
  <c r="AM16590" i="1"/>
  <c r="AM16591" i="1"/>
  <c r="AM16592" i="1"/>
  <c r="AM16593" i="1"/>
  <c r="AM16594" i="1"/>
  <c r="AM16595" i="1"/>
  <c r="AM16596" i="1"/>
  <c r="AM16597" i="1"/>
  <c r="AM16598" i="1"/>
  <c r="AM16599" i="1"/>
  <c r="AM16600" i="1"/>
  <c r="AM16601" i="1"/>
  <c r="AM16602" i="1"/>
  <c r="AM16603" i="1"/>
  <c r="AM16604" i="1"/>
  <c r="AM16605" i="1"/>
  <c r="AM16606" i="1"/>
  <c r="AM16607" i="1"/>
  <c r="AM16608" i="1"/>
  <c r="AM16609" i="1"/>
  <c r="AM16610" i="1"/>
  <c r="AM16611" i="1"/>
  <c r="AM16612" i="1"/>
  <c r="AM16613" i="1"/>
  <c r="AM16614" i="1"/>
  <c r="AM16615" i="1"/>
  <c r="AM16616" i="1"/>
  <c r="AM16617" i="1"/>
  <c r="AM16618" i="1"/>
  <c r="AM16619" i="1"/>
  <c r="AM16620" i="1"/>
  <c r="AM16621" i="1"/>
  <c r="AM16622" i="1"/>
  <c r="AM16623" i="1"/>
  <c r="AM16624" i="1"/>
  <c r="AM16625" i="1"/>
  <c r="AM16626" i="1"/>
  <c r="AM16627" i="1"/>
  <c r="AM16628" i="1"/>
  <c r="AM16629" i="1"/>
  <c r="AM16630" i="1"/>
  <c r="AM16631" i="1"/>
  <c r="AM16632" i="1"/>
  <c r="AM16633" i="1"/>
  <c r="AM16634" i="1"/>
  <c r="AM16635" i="1"/>
  <c r="AM16636" i="1"/>
  <c r="AM16637" i="1"/>
  <c r="AM16638" i="1"/>
  <c r="AM16639" i="1"/>
  <c r="AM16640" i="1"/>
  <c r="AM16641" i="1"/>
  <c r="AM16642" i="1"/>
  <c r="AM16643" i="1"/>
  <c r="AM16644" i="1"/>
  <c r="AM16645" i="1"/>
  <c r="AM16646" i="1"/>
  <c r="AM16647" i="1"/>
  <c r="AM16648" i="1"/>
  <c r="AM16649" i="1"/>
  <c r="AM16650" i="1"/>
  <c r="AM16651" i="1"/>
  <c r="AM16652" i="1"/>
  <c r="AM16653" i="1"/>
  <c r="AM16654" i="1"/>
  <c r="AM16655" i="1"/>
  <c r="AM16656" i="1"/>
  <c r="AM16657" i="1"/>
  <c r="AM16658" i="1"/>
  <c r="AM16659" i="1"/>
  <c r="AM16660" i="1"/>
  <c r="AM16661" i="1"/>
  <c r="AM16662" i="1"/>
  <c r="AM16663" i="1"/>
  <c r="AM16664" i="1"/>
  <c r="AM16665" i="1"/>
  <c r="AM16666" i="1"/>
  <c r="AM16667" i="1"/>
  <c r="AM16668" i="1"/>
  <c r="AM16669" i="1"/>
  <c r="AM16670" i="1"/>
  <c r="AM16671" i="1"/>
  <c r="AM16672" i="1"/>
  <c r="AM16673" i="1"/>
  <c r="AM16674" i="1"/>
  <c r="AM16675" i="1"/>
  <c r="AM16676" i="1"/>
  <c r="AM16677" i="1"/>
  <c r="AM16678" i="1"/>
  <c r="AM16679" i="1"/>
  <c r="AM16680" i="1"/>
  <c r="AM16681" i="1"/>
  <c r="AM16682" i="1"/>
  <c r="AM16683" i="1"/>
  <c r="AM16684" i="1"/>
  <c r="AM16685" i="1"/>
  <c r="AM16686" i="1"/>
  <c r="AM16687" i="1"/>
  <c r="AM16688" i="1"/>
  <c r="AM16689" i="1"/>
  <c r="AM16690" i="1"/>
  <c r="AM16691" i="1"/>
  <c r="AM16692" i="1"/>
  <c r="AM16693" i="1"/>
  <c r="AM16694" i="1"/>
  <c r="AM16695" i="1"/>
  <c r="AM16696" i="1"/>
  <c r="AM16697" i="1"/>
  <c r="AM16698" i="1"/>
  <c r="AM16699" i="1"/>
  <c r="AM16700" i="1"/>
  <c r="AM16701" i="1"/>
  <c r="AM16702" i="1"/>
  <c r="AM16703" i="1"/>
  <c r="AM16704" i="1"/>
  <c r="AM16705" i="1"/>
  <c r="AM16706" i="1"/>
  <c r="AM16707" i="1"/>
  <c r="AM16708" i="1"/>
  <c r="AM16709" i="1"/>
  <c r="AM16710" i="1"/>
  <c r="AM16711" i="1"/>
  <c r="AM16712" i="1"/>
  <c r="AM16713" i="1"/>
  <c r="AM16714" i="1"/>
  <c r="AM16715" i="1"/>
  <c r="AM16716" i="1"/>
  <c r="AM16717" i="1"/>
  <c r="AM16718" i="1"/>
  <c r="AM16719" i="1"/>
  <c r="AM16720" i="1"/>
  <c r="AM16721" i="1"/>
  <c r="AM16722" i="1"/>
  <c r="AM16723" i="1"/>
  <c r="AM16724" i="1"/>
  <c r="AM16725" i="1"/>
  <c r="AM16726" i="1"/>
  <c r="AM16727" i="1"/>
  <c r="AM16728" i="1"/>
  <c r="AM16729" i="1"/>
  <c r="AM16730" i="1"/>
  <c r="AM16731" i="1"/>
  <c r="AM16732" i="1"/>
  <c r="AM16733" i="1"/>
  <c r="AM16734" i="1"/>
  <c r="AM16735" i="1"/>
  <c r="AM16736" i="1"/>
  <c r="AM16737" i="1"/>
  <c r="AM16738" i="1"/>
  <c r="AM16739" i="1"/>
  <c r="AM16740" i="1"/>
  <c r="AM16741" i="1"/>
  <c r="AM16742" i="1"/>
  <c r="AM16743" i="1"/>
  <c r="AM16744" i="1"/>
  <c r="AM16745" i="1"/>
  <c r="AM16746" i="1"/>
  <c r="AM16747" i="1"/>
  <c r="AM16748" i="1"/>
  <c r="AM16749" i="1"/>
  <c r="AM16750" i="1"/>
  <c r="AM16751" i="1"/>
  <c r="AM16752" i="1"/>
  <c r="AM16753" i="1"/>
  <c r="AM16754" i="1"/>
  <c r="AM16755" i="1"/>
  <c r="AM16756" i="1"/>
  <c r="AM16757" i="1"/>
  <c r="AM16758" i="1"/>
  <c r="AM16759" i="1"/>
  <c r="AM16760" i="1"/>
  <c r="AM16761" i="1"/>
  <c r="AM16762" i="1"/>
  <c r="AM16763" i="1"/>
  <c r="AM16764" i="1"/>
  <c r="AM16765" i="1"/>
  <c r="AM16766" i="1"/>
  <c r="AM16767" i="1"/>
  <c r="AM16768" i="1"/>
  <c r="AM16769" i="1"/>
  <c r="AM16770" i="1"/>
  <c r="AM16771" i="1"/>
  <c r="AM16772" i="1"/>
  <c r="AM16773" i="1"/>
  <c r="AM16774" i="1"/>
  <c r="AM16775" i="1"/>
  <c r="AM16776" i="1"/>
  <c r="AM16777" i="1"/>
  <c r="AM16778" i="1"/>
  <c r="AM16779" i="1"/>
  <c r="AM16780" i="1"/>
  <c r="AM16781" i="1"/>
  <c r="AM16782" i="1"/>
  <c r="AM16783" i="1"/>
  <c r="AM16784" i="1"/>
  <c r="AM16785" i="1"/>
  <c r="AM16786" i="1"/>
  <c r="AM16787" i="1"/>
  <c r="AM16788" i="1"/>
  <c r="AM16789" i="1"/>
  <c r="AM16790" i="1"/>
  <c r="AM16791" i="1"/>
  <c r="AM16792" i="1"/>
  <c r="AM16793" i="1"/>
  <c r="AM16794" i="1"/>
  <c r="AM16795" i="1"/>
  <c r="AM16796" i="1"/>
  <c r="AM16797" i="1"/>
  <c r="AM16798" i="1"/>
  <c r="AM16799" i="1"/>
  <c r="AM16800" i="1"/>
  <c r="AM16801" i="1"/>
  <c r="AM16802" i="1"/>
  <c r="AM16803" i="1"/>
  <c r="AM16804" i="1"/>
  <c r="AM16805" i="1"/>
  <c r="AM16806" i="1"/>
  <c r="AM16807" i="1"/>
  <c r="AM16808" i="1"/>
  <c r="AM16809" i="1"/>
  <c r="AM16810" i="1"/>
  <c r="AM16811" i="1"/>
  <c r="AM16812" i="1"/>
  <c r="AM16813" i="1"/>
  <c r="AM16814" i="1"/>
  <c r="AM16815" i="1"/>
  <c r="AM16816" i="1"/>
  <c r="AM16817" i="1"/>
  <c r="AM16818" i="1"/>
  <c r="AM16819" i="1"/>
  <c r="AM16820" i="1"/>
  <c r="AM16821" i="1"/>
  <c r="AM16822" i="1"/>
  <c r="AM16823" i="1"/>
  <c r="AM16824" i="1"/>
  <c r="AM16825" i="1"/>
  <c r="AM16826" i="1"/>
  <c r="AM16827" i="1"/>
  <c r="AM16828" i="1"/>
  <c r="AM16829" i="1"/>
  <c r="AM16830" i="1"/>
  <c r="AM16831" i="1"/>
  <c r="AM16832" i="1"/>
  <c r="AM16833" i="1"/>
  <c r="AM16834" i="1"/>
  <c r="AM16835" i="1"/>
  <c r="AM16836" i="1"/>
  <c r="AM16837" i="1"/>
  <c r="AM16838" i="1"/>
  <c r="AM16839" i="1"/>
  <c r="AM16840" i="1"/>
  <c r="AM16841" i="1"/>
  <c r="AM16842" i="1"/>
  <c r="AM16843" i="1"/>
  <c r="AM16844" i="1"/>
  <c r="AM16845" i="1"/>
  <c r="AM16846" i="1"/>
  <c r="AM16847" i="1"/>
  <c r="AM16848" i="1"/>
  <c r="AM16849" i="1"/>
  <c r="AM16850" i="1"/>
  <c r="AM16851" i="1"/>
  <c r="AM16852" i="1"/>
  <c r="AM16853" i="1"/>
  <c r="AM16854" i="1"/>
  <c r="AM16855" i="1"/>
  <c r="AM16856" i="1"/>
  <c r="AM16857" i="1"/>
  <c r="AM16858" i="1"/>
  <c r="AM16859" i="1"/>
  <c r="AM16860" i="1"/>
  <c r="AM16861" i="1"/>
  <c r="AM16862" i="1"/>
  <c r="AM16863" i="1"/>
  <c r="AM16864" i="1"/>
  <c r="AM16865" i="1"/>
  <c r="AM16866" i="1"/>
  <c r="AM16867" i="1"/>
  <c r="AM16868" i="1"/>
  <c r="AM16869" i="1"/>
  <c r="AM16870" i="1"/>
  <c r="AM16871" i="1"/>
  <c r="AM16872" i="1"/>
  <c r="AM16873" i="1"/>
  <c r="AM16874" i="1"/>
  <c r="AM16875" i="1"/>
  <c r="AM16876" i="1"/>
  <c r="AM16877" i="1"/>
  <c r="AM16878" i="1"/>
  <c r="AM16879" i="1"/>
  <c r="AM16880" i="1"/>
  <c r="AM16881" i="1"/>
  <c r="AM16882" i="1"/>
  <c r="AM16883" i="1"/>
  <c r="AM16884" i="1"/>
  <c r="AM16885" i="1"/>
  <c r="AM16886" i="1"/>
  <c r="AM16887" i="1"/>
  <c r="AM16888" i="1"/>
  <c r="AM16889" i="1"/>
  <c r="AM16890" i="1"/>
  <c r="AM16891" i="1"/>
  <c r="AM16892" i="1"/>
  <c r="AM16893" i="1"/>
  <c r="AM16894" i="1"/>
  <c r="AM16895" i="1"/>
  <c r="AM16896" i="1"/>
  <c r="AM16897" i="1"/>
  <c r="AM16898" i="1"/>
  <c r="AM16899" i="1"/>
  <c r="AM16900" i="1"/>
  <c r="AM16901" i="1"/>
  <c r="AM16902" i="1"/>
  <c r="AM16903" i="1"/>
  <c r="AM16904" i="1"/>
  <c r="AM16905" i="1"/>
  <c r="AM16906" i="1"/>
  <c r="AM16907" i="1"/>
  <c r="AM16908" i="1"/>
  <c r="AM16909" i="1"/>
  <c r="AM16910" i="1"/>
  <c r="AM16911" i="1"/>
  <c r="AM16912" i="1"/>
  <c r="AM16913" i="1"/>
  <c r="AM16914" i="1"/>
  <c r="AM16915" i="1"/>
  <c r="AM16916" i="1"/>
  <c r="AM16917" i="1"/>
  <c r="AM16918" i="1"/>
  <c r="AM16919" i="1"/>
  <c r="AM16920" i="1"/>
  <c r="AM16921" i="1"/>
  <c r="AM16922" i="1"/>
  <c r="AM16923" i="1"/>
  <c r="AM16924" i="1"/>
  <c r="AM16925" i="1"/>
  <c r="AM16926" i="1"/>
  <c r="AM16927" i="1"/>
  <c r="AM16928" i="1"/>
  <c r="AM16929" i="1"/>
  <c r="AM16930" i="1"/>
  <c r="AM16931" i="1"/>
  <c r="AM16932" i="1"/>
  <c r="AM16933" i="1"/>
  <c r="AM16934" i="1"/>
  <c r="AM16935" i="1"/>
  <c r="AM16936" i="1"/>
  <c r="AM16937" i="1"/>
  <c r="AM16938" i="1"/>
  <c r="AM16939" i="1"/>
  <c r="AM16940" i="1"/>
  <c r="AM16941" i="1"/>
  <c r="AM16942" i="1"/>
  <c r="AM16943" i="1"/>
  <c r="AM16944" i="1"/>
  <c r="AM16945" i="1"/>
  <c r="AM16946" i="1"/>
  <c r="AM16947" i="1"/>
  <c r="AM16948" i="1"/>
  <c r="AM16949" i="1"/>
  <c r="AM16950" i="1"/>
  <c r="AM16951" i="1"/>
  <c r="AM16952" i="1"/>
  <c r="AM16953" i="1"/>
  <c r="AM16954" i="1"/>
  <c r="AM16955" i="1"/>
  <c r="AM16956" i="1"/>
  <c r="AM16957" i="1"/>
  <c r="AM16958" i="1"/>
  <c r="AM16959" i="1"/>
  <c r="AM16960" i="1"/>
  <c r="AM16961" i="1"/>
  <c r="AM16962" i="1"/>
  <c r="AM16963" i="1"/>
  <c r="AM16964" i="1"/>
  <c r="AM16965" i="1"/>
  <c r="AM16966" i="1"/>
  <c r="AM16967" i="1"/>
  <c r="AM16968" i="1"/>
  <c r="AM16969" i="1"/>
  <c r="AM16970" i="1"/>
  <c r="AM16971" i="1"/>
  <c r="AM16972" i="1"/>
  <c r="AM16973" i="1"/>
  <c r="AM16974" i="1"/>
  <c r="AM16975" i="1"/>
  <c r="AM16976" i="1"/>
  <c r="AM16977" i="1"/>
  <c r="AM16978" i="1"/>
  <c r="AM16979" i="1"/>
  <c r="AM16980" i="1"/>
  <c r="AM16981" i="1"/>
  <c r="AM16982" i="1"/>
  <c r="AM16983" i="1"/>
  <c r="AM16984" i="1"/>
  <c r="AM16985" i="1"/>
  <c r="AM16986" i="1"/>
  <c r="AM16987" i="1"/>
  <c r="AM16988" i="1"/>
  <c r="AM16989" i="1"/>
  <c r="AM16990" i="1"/>
  <c r="AM16991" i="1"/>
  <c r="AM16992" i="1"/>
  <c r="AM16993" i="1"/>
  <c r="AM16994" i="1"/>
  <c r="AM16995" i="1"/>
  <c r="AM16996" i="1"/>
  <c r="AM16997" i="1"/>
  <c r="AM16998" i="1"/>
  <c r="AM16999" i="1"/>
  <c r="AM17000" i="1"/>
  <c r="AM17001" i="1"/>
  <c r="AM17002" i="1"/>
  <c r="AM17003" i="1"/>
  <c r="AM17004" i="1"/>
  <c r="AM17005" i="1"/>
  <c r="AM17006" i="1"/>
  <c r="AM17007" i="1"/>
  <c r="AM17008" i="1"/>
  <c r="AM17009" i="1"/>
  <c r="AM17010" i="1"/>
  <c r="AM17011" i="1"/>
  <c r="AM17012" i="1"/>
  <c r="AM17013" i="1"/>
  <c r="AM17014" i="1"/>
  <c r="AM17015" i="1"/>
  <c r="AM17016" i="1"/>
  <c r="AM17017" i="1"/>
  <c r="AM17018" i="1"/>
  <c r="AM17019" i="1"/>
  <c r="AM17020" i="1"/>
  <c r="AM17021" i="1"/>
  <c r="AM17022" i="1"/>
  <c r="AM17023" i="1"/>
  <c r="AM17024" i="1"/>
  <c r="AM17025" i="1"/>
  <c r="AM17026" i="1"/>
  <c r="AM17027" i="1"/>
  <c r="AM17028" i="1"/>
  <c r="AM17029" i="1"/>
  <c r="AM17030" i="1"/>
  <c r="AM17031" i="1"/>
  <c r="AM17032" i="1"/>
  <c r="AM17033" i="1"/>
  <c r="AM17034" i="1"/>
  <c r="AM17035" i="1"/>
  <c r="AM17036" i="1"/>
  <c r="AM17037" i="1"/>
  <c r="AM17038" i="1"/>
  <c r="AM17039" i="1"/>
  <c r="AM17040" i="1"/>
  <c r="AM17041" i="1"/>
  <c r="AM17042" i="1"/>
  <c r="AM17043" i="1"/>
  <c r="AM17044" i="1"/>
  <c r="AM17045" i="1"/>
  <c r="AM17046" i="1"/>
  <c r="AM17047" i="1"/>
  <c r="AM17048" i="1"/>
  <c r="AM17049" i="1"/>
  <c r="AM17050" i="1"/>
  <c r="AM17051" i="1"/>
  <c r="AM17052" i="1"/>
  <c r="AM17053" i="1"/>
  <c r="AM17054" i="1"/>
  <c r="AM17055" i="1"/>
  <c r="AM17056" i="1"/>
  <c r="AM17057" i="1"/>
  <c r="AM17058" i="1"/>
  <c r="AM17059" i="1"/>
  <c r="AM17060" i="1"/>
  <c r="AM17061" i="1"/>
  <c r="AM17062" i="1"/>
  <c r="AM17063" i="1"/>
  <c r="AM17064" i="1"/>
  <c r="AM17065" i="1"/>
  <c r="AM17066" i="1"/>
  <c r="AM17067" i="1"/>
  <c r="AM17068" i="1"/>
  <c r="AM17069" i="1"/>
  <c r="AM17070" i="1"/>
  <c r="AM17071" i="1"/>
  <c r="AM17072" i="1"/>
  <c r="AM17073" i="1"/>
  <c r="AM17074" i="1"/>
  <c r="AM17075" i="1"/>
  <c r="AM17076" i="1"/>
  <c r="AM17077" i="1"/>
  <c r="AM17078" i="1"/>
  <c r="AM17079" i="1"/>
  <c r="AM17080" i="1"/>
  <c r="AM17081" i="1"/>
  <c r="AM17082" i="1"/>
  <c r="AM17083" i="1"/>
  <c r="AM17084" i="1"/>
  <c r="AM17085" i="1"/>
  <c r="AM17086" i="1"/>
  <c r="AM17087" i="1"/>
  <c r="AM17088" i="1"/>
  <c r="AM17089" i="1"/>
  <c r="AM17090" i="1"/>
  <c r="AM17091" i="1"/>
  <c r="AM17092" i="1"/>
  <c r="AM17093" i="1"/>
  <c r="AM17094" i="1"/>
  <c r="AM17095" i="1"/>
  <c r="AM17096" i="1"/>
  <c r="AM17097" i="1"/>
  <c r="AM17098" i="1"/>
  <c r="AM17099" i="1"/>
  <c r="AM17100" i="1"/>
  <c r="AM17101" i="1"/>
  <c r="AM17102" i="1"/>
  <c r="AM17103" i="1"/>
  <c r="AM17104" i="1"/>
  <c r="AM17105" i="1"/>
  <c r="AM17106" i="1"/>
  <c r="AM17107" i="1"/>
  <c r="AM17108" i="1"/>
  <c r="AM17109" i="1"/>
  <c r="AM17110" i="1"/>
  <c r="AM17111" i="1"/>
  <c r="AM17112" i="1"/>
  <c r="AM17113" i="1"/>
  <c r="AM17114" i="1"/>
  <c r="AM17115" i="1"/>
  <c r="AM17116" i="1"/>
  <c r="AM17117" i="1"/>
  <c r="AM17118" i="1"/>
  <c r="AM17119" i="1"/>
  <c r="AM17120" i="1"/>
  <c r="AM17121" i="1"/>
  <c r="AM17122" i="1"/>
  <c r="AM17123" i="1"/>
  <c r="AM17124" i="1"/>
  <c r="AM17125" i="1"/>
  <c r="AM17126" i="1"/>
  <c r="AM17127" i="1"/>
  <c r="AM17128" i="1"/>
  <c r="AM17129" i="1"/>
  <c r="AM17130" i="1"/>
  <c r="AM17131" i="1"/>
  <c r="AM17132" i="1"/>
  <c r="AM17133" i="1"/>
  <c r="AM17134" i="1"/>
  <c r="AM17135" i="1"/>
  <c r="AM17136" i="1"/>
  <c r="AM17137" i="1"/>
  <c r="AM17138" i="1"/>
  <c r="AM17139" i="1"/>
  <c r="AM17140" i="1"/>
  <c r="AM17141" i="1"/>
  <c r="AM17142" i="1"/>
  <c r="AM17143" i="1"/>
  <c r="AM17144" i="1"/>
  <c r="AM17145" i="1"/>
  <c r="AM17146" i="1"/>
  <c r="AM17147" i="1"/>
  <c r="AM17148" i="1"/>
  <c r="AM17149" i="1"/>
  <c r="AM17150" i="1"/>
  <c r="AM17151" i="1"/>
  <c r="AM17152" i="1"/>
  <c r="AM17153" i="1"/>
  <c r="AM17154" i="1"/>
  <c r="AM17155" i="1"/>
  <c r="AM17156" i="1"/>
  <c r="AM17157" i="1"/>
  <c r="AM17158" i="1"/>
  <c r="AM17159" i="1"/>
  <c r="AM17160" i="1"/>
  <c r="AM17161" i="1"/>
  <c r="AM17162" i="1"/>
  <c r="AM17163" i="1"/>
  <c r="AM17164" i="1"/>
  <c r="AM17165" i="1"/>
  <c r="AM17166" i="1"/>
  <c r="AM17167" i="1"/>
  <c r="AM17168" i="1"/>
  <c r="AM17169" i="1"/>
  <c r="AM17170" i="1"/>
  <c r="AM17171" i="1"/>
  <c r="AM17172" i="1"/>
  <c r="AM17173" i="1"/>
  <c r="AM17174" i="1"/>
  <c r="AM17175" i="1"/>
  <c r="AM17176" i="1"/>
  <c r="AM17177" i="1"/>
  <c r="AM17178" i="1"/>
  <c r="AM17179" i="1"/>
  <c r="AM17180" i="1"/>
  <c r="AM17181" i="1"/>
  <c r="AM17182" i="1"/>
  <c r="AM17183" i="1"/>
  <c r="AM17184" i="1"/>
  <c r="AM17185" i="1"/>
  <c r="AM17186" i="1"/>
  <c r="AM17187" i="1"/>
  <c r="AM17188" i="1"/>
  <c r="AM17189" i="1"/>
  <c r="AM17190" i="1"/>
  <c r="AM17191" i="1"/>
  <c r="AM17192" i="1"/>
  <c r="AM17193" i="1"/>
  <c r="AM17194" i="1"/>
  <c r="AM17195" i="1"/>
  <c r="AM17196" i="1"/>
  <c r="AM17197" i="1"/>
  <c r="AM17198" i="1"/>
  <c r="AM17199" i="1"/>
  <c r="AM17200" i="1"/>
  <c r="AM17201" i="1"/>
  <c r="AM17202" i="1"/>
  <c r="AM17203" i="1"/>
  <c r="AM17204" i="1"/>
  <c r="AM17205" i="1"/>
  <c r="AM17206" i="1"/>
  <c r="AM17207" i="1"/>
  <c r="AM17208" i="1"/>
  <c r="AM17209" i="1"/>
  <c r="AM17210" i="1"/>
  <c r="AM17211" i="1"/>
  <c r="AM17212" i="1"/>
  <c r="AM17213" i="1"/>
  <c r="AM17214" i="1"/>
  <c r="AM17215" i="1"/>
  <c r="AM17216" i="1"/>
  <c r="AM17217" i="1"/>
  <c r="AM17218" i="1"/>
  <c r="AM17219" i="1"/>
  <c r="AM17220" i="1"/>
  <c r="AM17221" i="1"/>
  <c r="AM17222" i="1"/>
  <c r="AM17223" i="1"/>
  <c r="AM17224" i="1"/>
  <c r="AM17225" i="1"/>
  <c r="AM17226" i="1"/>
  <c r="AM17227" i="1"/>
  <c r="AM17228" i="1"/>
  <c r="AM17229" i="1"/>
  <c r="AM17230" i="1"/>
  <c r="AM17231" i="1"/>
  <c r="AM17232" i="1"/>
  <c r="AM17233" i="1"/>
  <c r="AM17234" i="1"/>
  <c r="AM17235" i="1"/>
  <c r="AM17236" i="1"/>
  <c r="AM17237" i="1"/>
  <c r="AM17238" i="1"/>
  <c r="AM17239" i="1"/>
  <c r="AM17240" i="1"/>
  <c r="AM17241" i="1"/>
  <c r="AM17242" i="1"/>
  <c r="AM17243" i="1"/>
  <c r="AM17244" i="1"/>
  <c r="AM17245" i="1"/>
  <c r="AM17246" i="1"/>
  <c r="AM17247" i="1"/>
  <c r="AM17248" i="1"/>
  <c r="AM17249" i="1"/>
  <c r="AM17250" i="1"/>
  <c r="AM17251" i="1"/>
  <c r="AM17252" i="1"/>
  <c r="AM17253" i="1"/>
  <c r="AM17254" i="1"/>
  <c r="AM17255" i="1"/>
  <c r="AM17256" i="1"/>
  <c r="AM17257" i="1"/>
  <c r="AM17258" i="1"/>
  <c r="AM17259" i="1"/>
  <c r="AM17260" i="1"/>
  <c r="AM17261" i="1"/>
  <c r="AM17262" i="1"/>
  <c r="AM17263" i="1"/>
  <c r="AM17264" i="1"/>
  <c r="AM17265" i="1"/>
  <c r="AM17266" i="1"/>
  <c r="AM17267" i="1"/>
  <c r="AM17268" i="1"/>
  <c r="AM17269" i="1"/>
  <c r="AM17270" i="1"/>
  <c r="AM17271" i="1"/>
  <c r="AM17272" i="1"/>
  <c r="AM17273" i="1"/>
  <c r="AM17274" i="1"/>
  <c r="AM17275" i="1"/>
  <c r="AM17276" i="1"/>
  <c r="AM17277" i="1"/>
  <c r="AM17278" i="1"/>
  <c r="AM17279" i="1"/>
  <c r="AM17280" i="1"/>
  <c r="AM17281" i="1"/>
  <c r="AM17282" i="1"/>
  <c r="AM17283" i="1"/>
  <c r="AM17284" i="1"/>
  <c r="AM17285" i="1"/>
  <c r="AM17286" i="1"/>
  <c r="AM17287" i="1"/>
  <c r="AM17288" i="1"/>
  <c r="AM17289" i="1"/>
  <c r="AM17290" i="1"/>
  <c r="AM17291" i="1"/>
  <c r="AM17292" i="1"/>
  <c r="AM17293" i="1"/>
  <c r="AM17294" i="1"/>
  <c r="AM17295" i="1"/>
  <c r="AM17296" i="1"/>
  <c r="AM17297" i="1"/>
  <c r="AM17298" i="1"/>
  <c r="AM17299" i="1"/>
  <c r="AM17300" i="1"/>
  <c r="AM17301" i="1"/>
  <c r="AM17302" i="1"/>
  <c r="AM17303" i="1"/>
  <c r="AM17304" i="1"/>
  <c r="AM17305" i="1"/>
  <c r="AM17306" i="1"/>
  <c r="AM17307" i="1"/>
  <c r="AM17308" i="1"/>
  <c r="AM17309" i="1"/>
  <c r="AM17310" i="1"/>
  <c r="AM17311" i="1"/>
  <c r="AM17312" i="1"/>
  <c r="AM17313" i="1"/>
  <c r="AM17314" i="1"/>
  <c r="AM17315" i="1"/>
  <c r="AM17316" i="1"/>
  <c r="AM17317" i="1"/>
  <c r="AM17318" i="1"/>
  <c r="AM17319" i="1"/>
  <c r="AM17320" i="1"/>
  <c r="AM17321" i="1"/>
  <c r="AM17322" i="1"/>
  <c r="AM17323" i="1"/>
  <c r="AM17324" i="1"/>
  <c r="AM17325" i="1"/>
  <c r="AM17326" i="1"/>
  <c r="AM17327" i="1"/>
  <c r="AM17328" i="1"/>
  <c r="AM17329" i="1"/>
  <c r="AM17330" i="1"/>
  <c r="AM17331" i="1"/>
  <c r="AM17332" i="1"/>
  <c r="AM17333" i="1"/>
  <c r="AM17334" i="1"/>
  <c r="AM17335" i="1"/>
  <c r="AM17336" i="1"/>
  <c r="AM17337" i="1"/>
  <c r="AM17338" i="1"/>
  <c r="AM17339" i="1"/>
  <c r="AM17340" i="1"/>
  <c r="AM17341" i="1"/>
  <c r="AM17342" i="1"/>
  <c r="AM17343" i="1"/>
  <c r="AM17344" i="1"/>
  <c r="AM17345" i="1"/>
  <c r="AM17346" i="1"/>
  <c r="AM17347" i="1"/>
  <c r="AM17348" i="1"/>
  <c r="AM17349" i="1"/>
  <c r="AM17350" i="1"/>
  <c r="AM17351" i="1"/>
  <c r="AM17352" i="1"/>
  <c r="AM17353" i="1"/>
  <c r="AM17354" i="1"/>
  <c r="AM17355" i="1"/>
  <c r="AM17356" i="1"/>
  <c r="AM17357" i="1"/>
  <c r="AM17358" i="1"/>
  <c r="AM17359" i="1"/>
  <c r="AM17360" i="1"/>
  <c r="AM17361" i="1"/>
  <c r="AM17362" i="1"/>
  <c r="AM17363" i="1"/>
  <c r="AM17364" i="1"/>
  <c r="AM17365" i="1"/>
  <c r="AM17366" i="1"/>
  <c r="AM17367" i="1"/>
  <c r="AM17368" i="1"/>
  <c r="AM17369" i="1"/>
  <c r="AM17370" i="1"/>
  <c r="AM17371" i="1"/>
  <c r="AM17372" i="1"/>
  <c r="AM17373" i="1"/>
  <c r="AM17374" i="1"/>
  <c r="AM17375" i="1"/>
  <c r="AM17376" i="1"/>
  <c r="AM17377" i="1"/>
  <c r="AM17378" i="1"/>
  <c r="AM17379" i="1"/>
  <c r="AM17380" i="1"/>
  <c r="AM17381" i="1"/>
  <c r="AM17382" i="1"/>
  <c r="AM17383" i="1"/>
  <c r="AM17384" i="1"/>
  <c r="AM17385" i="1"/>
  <c r="AM17386" i="1"/>
  <c r="AM17387" i="1"/>
  <c r="AM17388" i="1"/>
  <c r="AM17389" i="1"/>
  <c r="AM17390" i="1"/>
  <c r="AM17391" i="1"/>
  <c r="AM17392" i="1"/>
  <c r="AM17393" i="1"/>
  <c r="AM17394" i="1"/>
  <c r="AM17395" i="1"/>
  <c r="AM17396" i="1"/>
  <c r="AM17397" i="1"/>
  <c r="AM17398" i="1"/>
  <c r="AM17399" i="1"/>
  <c r="AM17400" i="1"/>
  <c r="AM17401" i="1"/>
  <c r="AM17402" i="1"/>
  <c r="AM17403" i="1"/>
  <c r="AM17404" i="1"/>
  <c r="AM17405" i="1"/>
  <c r="AM17406" i="1"/>
  <c r="AM17407" i="1"/>
  <c r="AM17408" i="1"/>
  <c r="AM17409" i="1"/>
  <c r="AM17410" i="1"/>
  <c r="AM17411" i="1"/>
  <c r="AM17412" i="1"/>
  <c r="AM17413" i="1"/>
  <c r="AM17414" i="1"/>
  <c r="AM17415" i="1"/>
  <c r="AM17416" i="1"/>
  <c r="AM17417" i="1"/>
  <c r="AM17418" i="1"/>
  <c r="AM17419" i="1"/>
  <c r="AM17420" i="1"/>
  <c r="AM17421" i="1"/>
  <c r="AM17422" i="1"/>
  <c r="AM17423" i="1"/>
  <c r="AM17424" i="1"/>
  <c r="AM17425" i="1"/>
  <c r="AM17426" i="1"/>
  <c r="AM17427" i="1"/>
  <c r="AM17428" i="1"/>
  <c r="AM17429" i="1"/>
  <c r="AM17430" i="1"/>
  <c r="AM17431" i="1"/>
  <c r="AM17432" i="1"/>
  <c r="AM17433" i="1"/>
  <c r="AM17434" i="1"/>
  <c r="AM17435" i="1"/>
  <c r="AM17436" i="1"/>
  <c r="AM17437" i="1"/>
  <c r="AM17438" i="1"/>
  <c r="AM17439" i="1"/>
  <c r="AM17440" i="1"/>
  <c r="AM17441" i="1"/>
  <c r="AM17442" i="1"/>
  <c r="AM17443" i="1"/>
  <c r="AM17444" i="1"/>
  <c r="AM17445" i="1"/>
  <c r="AM17446" i="1"/>
  <c r="AM17447" i="1"/>
  <c r="AM17448" i="1"/>
  <c r="AM17449" i="1"/>
  <c r="AM17450" i="1"/>
  <c r="AM17451" i="1"/>
  <c r="AM17452" i="1"/>
  <c r="AM17453" i="1"/>
  <c r="AM17454" i="1"/>
  <c r="AM17455" i="1"/>
  <c r="AM17456" i="1"/>
  <c r="AM17457" i="1"/>
  <c r="AM17458" i="1"/>
  <c r="AM17459" i="1"/>
  <c r="AM17460" i="1"/>
  <c r="AM17461" i="1"/>
  <c r="AM17462" i="1"/>
  <c r="AM17463" i="1"/>
  <c r="AM17464" i="1"/>
  <c r="AM17465" i="1"/>
  <c r="AM17466" i="1"/>
  <c r="AM17467" i="1"/>
  <c r="AM17468" i="1"/>
  <c r="AM17469" i="1"/>
  <c r="AM17470" i="1"/>
  <c r="AM17471" i="1"/>
  <c r="AM17472" i="1"/>
  <c r="AM17473" i="1"/>
  <c r="AM17474" i="1"/>
  <c r="AM17475" i="1"/>
  <c r="AM17476" i="1"/>
  <c r="AM17477" i="1"/>
  <c r="AM17478" i="1"/>
  <c r="AM17479" i="1"/>
  <c r="AM17480" i="1"/>
  <c r="AM17481" i="1"/>
  <c r="AM17482" i="1"/>
  <c r="AM17483" i="1"/>
  <c r="AM17484" i="1"/>
  <c r="AM17485" i="1"/>
  <c r="AM17486" i="1"/>
  <c r="AM17487" i="1"/>
  <c r="AM17488" i="1"/>
  <c r="AM17489" i="1"/>
  <c r="AM17490" i="1"/>
  <c r="AM17491" i="1"/>
  <c r="AM17492" i="1"/>
  <c r="AM17493" i="1"/>
  <c r="AM17494" i="1"/>
  <c r="AM17495" i="1"/>
  <c r="AM17496" i="1"/>
  <c r="AM17497" i="1"/>
  <c r="AM17498" i="1"/>
  <c r="AM17499" i="1"/>
  <c r="AM17500" i="1"/>
  <c r="AM17501" i="1"/>
  <c r="AM17502" i="1"/>
  <c r="AM17503" i="1"/>
  <c r="AM17504" i="1"/>
  <c r="AM17505" i="1"/>
  <c r="AM17506" i="1"/>
  <c r="AM17507" i="1"/>
  <c r="AM17508" i="1"/>
  <c r="AM17509" i="1"/>
  <c r="AM17510" i="1"/>
  <c r="AM17511" i="1"/>
  <c r="AM17512" i="1"/>
  <c r="AM17513" i="1"/>
  <c r="AM17514" i="1"/>
  <c r="AM17515" i="1"/>
  <c r="AM17516" i="1"/>
  <c r="AM17517" i="1"/>
  <c r="AM17518" i="1"/>
  <c r="AM17519" i="1"/>
  <c r="AM17520" i="1"/>
  <c r="AM17521" i="1"/>
  <c r="AM17522" i="1"/>
  <c r="AM17523" i="1"/>
  <c r="AM17524" i="1"/>
  <c r="AM17525" i="1"/>
  <c r="AM17526" i="1"/>
  <c r="AM17527" i="1"/>
  <c r="AM17528" i="1"/>
  <c r="AM17529" i="1"/>
  <c r="AM17530" i="1"/>
  <c r="AM17531" i="1"/>
  <c r="AM17532" i="1"/>
  <c r="AM17533" i="1"/>
  <c r="AM17534" i="1"/>
  <c r="AM17535" i="1"/>
  <c r="AM17536" i="1"/>
  <c r="AM17537" i="1"/>
  <c r="AM17538" i="1"/>
  <c r="AM17539" i="1"/>
  <c r="AM17540" i="1"/>
  <c r="AM17541" i="1"/>
  <c r="AM17542" i="1"/>
  <c r="AM17543" i="1"/>
  <c r="AM17544" i="1"/>
  <c r="AM17545" i="1"/>
  <c r="AM17546" i="1"/>
  <c r="AM17547" i="1"/>
  <c r="AM17548" i="1"/>
  <c r="AM17549" i="1"/>
  <c r="AM17550" i="1"/>
  <c r="AM17551" i="1"/>
  <c r="AM17552" i="1"/>
  <c r="AM17553" i="1"/>
  <c r="AM17554" i="1"/>
  <c r="AM17555" i="1"/>
  <c r="AM17556" i="1"/>
  <c r="AM17557" i="1"/>
  <c r="AM17558" i="1"/>
  <c r="AM17559" i="1"/>
  <c r="AM17560" i="1"/>
  <c r="AM17561" i="1"/>
  <c r="AM17562" i="1"/>
  <c r="AM17563" i="1"/>
  <c r="AM17564" i="1"/>
  <c r="AM17565" i="1"/>
  <c r="AM17566" i="1"/>
  <c r="AM17567" i="1"/>
  <c r="AM17568" i="1"/>
  <c r="AM17569" i="1"/>
  <c r="AM17570" i="1"/>
  <c r="AM17571" i="1"/>
  <c r="AM17572" i="1"/>
  <c r="AM17573" i="1"/>
  <c r="AM17574" i="1"/>
  <c r="AM17575" i="1"/>
  <c r="AM17576" i="1"/>
  <c r="AM17577" i="1"/>
  <c r="AM17578" i="1"/>
  <c r="AM17579" i="1"/>
  <c r="AM17580" i="1"/>
  <c r="AM17581" i="1"/>
  <c r="AM17582" i="1"/>
  <c r="AM17583" i="1"/>
  <c r="AM17584" i="1"/>
  <c r="AM17585" i="1"/>
  <c r="AM17586" i="1"/>
  <c r="AM17587" i="1"/>
  <c r="AM17588" i="1"/>
  <c r="AM17589" i="1"/>
  <c r="AM17590" i="1"/>
  <c r="AM17591" i="1"/>
  <c r="AM17592" i="1"/>
  <c r="AM17593" i="1"/>
  <c r="AM17594" i="1"/>
  <c r="AM17595" i="1"/>
  <c r="AM17596" i="1"/>
  <c r="AM17597" i="1"/>
  <c r="AM17598" i="1"/>
  <c r="AM17599" i="1"/>
  <c r="AM17600" i="1"/>
  <c r="AM17601" i="1"/>
  <c r="AM17602" i="1"/>
  <c r="AM17603" i="1"/>
  <c r="AM17604" i="1"/>
  <c r="AM17605" i="1"/>
  <c r="AM17606" i="1"/>
  <c r="AM17607" i="1"/>
  <c r="AM17608" i="1"/>
  <c r="AM17609" i="1"/>
  <c r="AM17610" i="1"/>
  <c r="AM17611" i="1"/>
  <c r="AM17612" i="1"/>
  <c r="AM17613" i="1"/>
  <c r="AM17614" i="1"/>
  <c r="AM17615" i="1"/>
  <c r="AM17616" i="1"/>
  <c r="AM17617" i="1"/>
  <c r="AM17618" i="1"/>
  <c r="AM17619" i="1"/>
  <c r="AM17620" i="1"/>
  <c r="AM17621" i="1"/>
  <c r="AM17622" i="1"/>
  <c r="AM17623" i="1"/>
  <c r="AM17624" i="1"/>
  <c r="AM17625" i="1"/>
  <c r="AM17626" i="1"/>
  <c r="AM17627" i="1"/>
  <c r="AM17628" i="1"/>
  <c r="AM17629" i="1"/>
  <c r="AM17630" i="1"/>
  <c r="AM17631" i="1"/>
  <c r="AM17632" i="1"/>
  <c r="AM17633" i="1"/>
  <c r="AM17634" i="1"/>
  <c r="AM17635" i="1"/>
  <c r="AM17636" i="1"/>
  <c r="AM17637" i="1"/>
  <c r="AM17638" i="1"/>
  <c r="AM17639" i="1"/>
  <c r="AM17640" i="1"/>
  <c r="AM17641" i="1"/>
  <c r="AM17642" i="1"/>
  <c r="AM17643" i="1"/>
  <c r="AM17644" i="1"/>
  <c r="AM17645" i="1"/>
  <c r="AM17646" i="1"/>
  <c r="AM17647" i="1"/>
  <c r="AM17648" i="1"/>
  <c r="AM17649" i="1"/>
  <c r="AM17650" i="1"/>
  <c r="AM17651" i="1"/>
  <c r="AM17652" i="1"/>
  <c r="AM17653" i="1"/>
  <c r="AM17654" i="1"/>
  <c r="AM17655" i="1"/>
  <c r="AM17656" i="1"/>
  <c r="AM17657" i="1"/>
  <c r="AM17658" i="1"/>
  <c r="AM17659" i="1"/>
  <c r="AM17660" i="1"/>
  <c r="AM17661" i="1"/>
  <c r="AM17662" i="1"/>
  <c r="AM17663" i="1"/>
  <c r="AM17664" i="1"/>
  <c r="AM17665" i="1"/>
  <c r="AM17666" i="1"/>
  <c r="AM17667" i="1"/>
  <c r="AM17668" i="1"/>
  <c r="AM17669" i="1"/>
  <c r="AM17670" i="1"/>
  <c r="AM17671" i="1"/>
  <c r="AM17672" i="1"/>
  <c r="AM17673" i="1"/>
  <c r="AM17674" i="1"/>
  <c r="AM17675" i="1"/>
  <c r="AM17676" i="1"/>
  <c r="AM17677" i="1"/>
  <c r="AM17678" i="1"/>
  <c r="AM17679" i="1"/>
  <c r="AM17680" i="1"/>
  <c r="AM17681" i="1"/>
  <c r="AM17682" i="1"/>
  <c r="AM17683" i="1"/>
  <c r="AM17684" i="1"/>
  <c r="AM17685" i="1"/>
  <c r="AM17686" i="1"/>
  <c r="AM17687" i="1"/>
  <c r="AM17688" i="1"/>
  <c r="AM17689" i="1"/>
  <c r="AM17690" i="1"/>
  <c r="AM17691" i="1"/>
  <c r="AM17692" i="1"/>
  <c r="AM17693" i="1"/>
  <c r="AM17694" i="1"/>
  <c r="AM17695" i="1"/>
  <c r="AM17696" i="1"/>
  <c r="AM17697" i="1"/>
  <c r="AM17698" i="1"/>
  <c r="AM17699" i="1"/>
  <c r="AM17700" i="1"/>
  <c r="AM17701" i="1"/>
  <c r="AM17702" i="1"/>
  <c r="AM17703" i="1"/>
  <c r="AM17704" i="1"/>
  <c r="AM17705" i="1"/>
  <c r="AM17706" i="1"/>
  <c r="AM17707" i="1"/>
  <c r="AM17708" i="1"/>
  <c r="AM17709" i="1"/>
  <c r="AM17710" i="1"/>
  <c r="AM17711" i="1"/>
  <c r="AM17712" i="1"/>
  <c r="AM17713" i="1"/>
  <c r="AM17714" i="1"/>
  <c r="AM17715" i="1"/>
  <c r="AM17716" i="1"/>
  <c r="AM17717" i="1"/>
  <c r="AM17718" i="1"/>
  <c r="AM17719" i="1"/>
  <c r="AM17720" i="1"/>
  <c r="AM17721" i="1"/>
  <c r="AM17722" i="1"/>
  <c r="AM17723" i="1"/>
  <c r="AM17724" i="1"/>
  <c r="AM17725" i="1"/>
  <c r="AM17726" i="1"/>
  <c r="AM17727" i="1"/>
  <c r="AM17728" i="1"/>
  <c r="AM17729" i="1"/>
  <c r="AM17730" i="1"/>
  <c r="AM17731" i="1"/>
  <c r="AM17732" i="1"/>
  <c r="AM17733" i="1"/>
  <c r="AM17734" i="1"/>
  <c r="AM17735" i="1"/>
  <c r="AM17736" i="1"/>
  <c r="AM17737" i="1"/>
  <c r="AM17738" i="1"/>
  <c r="AM17739" i="1"/>
  <c r="AM17740" i="1"/>
  <c r="AM17741" i="1"/>
  <c r="AM17742" i="1"/>
  <c r="AM17743" i="1"/>
  <c r="AM17744" i="1"/>
  <c r="AM17745" i="1"/>
  <c r="AM17746" i="1"/>
  <c r="AM17747" i="1"/>
  <c r="AM17748" i="1"/>
  <c r="AM17749" i="1"/>
  <c r="AM17750" i="1"/>
  <c r="AM17751" i="1"/>
  <c r="AM17752" i="1"/>
  <c r="AM17753" i="1"/>
  <c r="AM17754" i="1"/>
  <c r="AM17755" i="1"/>
  <c r="AM17756" i="1"/>
  <c r="AM17757" i="1"/>
  <c r="AM17758" i="1"/>
  <c r="AM17759" i="1"/>
  <c r="AM17760" i="1"/>
  <c r="AM17761" i="1"/>
  <c r="AM17762" i="1"/>
  <c r="AM17763" i="1"/>
  <c r="AM17764" i="1"/>
  <c r="AM17765" i="1"/>
  <c r="AM17766" i="1"/>
  <c r="AM17767" i="1"/>
  <c r="AM17768" i="1"/>
  <c r="AM17769" i="1"/>
  <c r="AM17770" i="1"/>
  <c r="AM17771" i="1"/>
  <c r="AM17772" i="1"/>
  <c r="AM17773" i="1"/>
  <c r="AM17774" i="1"/>
  <c r="AM17775" i="1"/>
  <c r="AM17776" i="1"/>
  <c r="AM17777" i="1"/>
  <c r="AM17778" i="1"/>
  <c r="AM17779" i="1"/>
  <c r="AM17780" i="1"/>
  <c r="AM17781" i="1"/>
  <c r="AM17782" i="1"/>
  <c r="AM17783" i="1"/>
  <c r="AM17784" i="1"/>
  <c r="AM17785" i="1"/>
  <c r="AM17786" i="1"/>
  <c r="AM17787" i="1"/>
  <c r="AM17788" i="1"/>
  <c r="AM17789" i="1"/>
  <c r="AM17790" i="1"/>
  <c r="AM17791" i="1"/>
  <c r="AM17792" i="1"/>
  <c r="AM17793" i="1"/>
  <c r="AM17794" i="1"/>
  <c r="AM17795" i="1"/>
  <c r="AM17796" i="1"/>
  <c r="AM17797" i="1"/>
  <c r="AM17798" i="1"/>
  <c r="AM17799" i="1"/>
  <c r="AM17800" i="1"/>
  <c r="AM17801" i="1"/>
  <c r="AM17802" i="1"/>
  <c r="AM17803" i="1"/>
  <c r="AM17804" i="1"/>
  <c r="AM17805" i="1"/>
  <c r="AM17806" i="1"/>
  <c r="AM17807" i="1"/>
  <c r="AM17808" i="1"/>
  <c r="AM17809" i="1"/>
  <c r="AM17810" i="1"/>
  <c r="AM17811" i="1"/>
  <c r="AM17812" i="1"/>
  <c r="AM17813" i="1"/>
  <c r="AM17814" i="1"/>
  <c r="AM17815" i="1"/>
  <c r="AM17816" i="1"/>
  <c r="AM17817" i="1"/>
  <c r="AM17818" i="1"/>
  <c r="AM17819" i="1"/>
  <c r="AM17820" i="1"/>
  <c r="AM17821" i="1"/>
  <c r="AM17822" i="1"/>
  <c r="AM17823" i="1"/>
  <c r="AM17824" i="1"/>
  <c r="AM17825" i="1"/>
  <c r="AM17826" i="1"/>
  <c r="AM17827" i="1"/>
  <c r="AM17828" i="1"/>
  <c r="AM17829" i="1"/>
  <c r="AM17830" i="1"/>
  <c r="AM17831" i="1"/>
  <c r="AM17832" i="1"/>
  <c r="AM17833" i="1"/>
  <c r="AM17834" i="1"/>
  <c r="AM17835" i="1"/>
  <c r="AM17836" i="1"/>
  <c r="AM17837" i="1"/>
  <c r="AM17838" i="1"/>
  <c r="AM17839" i="1"/>
  <c r="AM17840" i="1"/>
  <c r="AM17841" i="1"/>
  <c r="AM17842" i="1"/>
  <c r="AM17843" i="1"/>
  <c r="AM17844" i="1"/>
  <c r="AM17845" i="1"/>
  <c r="AM17846" i="1"/>
  <c r="AM17847" i="1"/>
  <c r="AM17848" i="1"/>
  <c r="AM17849" i="1"/>
  <c r="AM17850" i="1"/>
  <c r="AM17851" i="1"/>
  <c r="AM17852" i="1"/>
  <c r="AM17853" i="1"/>
  <c r="AM17854" i="1"/>
  <c r="AM17855" i="1"/>
  <c r="AM17856" i="1"/>
  <c r="AM17857" i="1"/>
  <c r="AM17858" i="1"/>
  <c r="AM17859" i="1"/>
  <c r="AM17860" i="1"/>
  <c r="AM17861" i="1"/>
  <c r="AM17862" i="1"/>
  <c r="AM17863" i="1"/>
  <c r="AM17864" i="1"/>
  <c r="AM17865" i="1"/>
  <c r="AM17866" i="1"/>
  <c r="AM17867" i="1"/>
  <c r="AM17868" i="1"/>
  <c r="AM17869" i="1"/>
  <c r="AM17870" i="1"/>
  <c r="AM17871" i="1"/>
  <c r="AM17872" i="1"/>
  <c r="AM17873" i="1"/>
  <c r="AM17874" i="1"/>
  <c r="AM17875" i="1"/>
  <c r="AM17876" i="1"/>
  <c r="AM17877" i="1"/>
  <c r="AM17878" i="1"/>
  <c r="AM17879" i="1"/>
  <c r="AM17880" i="1"/>
  <c r="AM17881" i="1"/>
  <c r="AM17882" i="1"/>
  <c r="AM17883" i="1"/>
  <c r="AM17884" i="1"/>
  <c r="AM17885" i="1"/>
  <c r="AM17886" i="1"/>
  <c r="AM17887" i="1"/>
  <c r="AM17888" i="1"/>
  <c r="AM17889" i="1"/>
  <c r="AM17890" i="1"/>
  <c r="AM17891" i="1"/>
  <c r="AM17892" i="1"/>
  <c r="AM17893" i="1"/>
  <c r="AM17894" i="1"/>
  <c r="AM17895" i="1"/>
  <c r="AM17896" i="1"/>
  <c r="AM17897" i="1"/>
  <c r="AM17898" i="1"/>
  <c r="AM17899" i="1"/>
  <c r="AM17900" i="1"/>
  <c r="AM17901" i="1"/>
  <c r="AM17902" i="1"/>
  <c r="AM17903" i="1"/>
  <c r="AM17904" i="1"/>
  <c r="AM17905" i="1"/>
  <c r="AM17906" i="1"/>
  <c r="AM17907" i="1"/>
  <c r="AM17908" i="1"/>
  <c r="AM17909" i="1"/>
  <c r="AM17910" i="1"/>
  <c r="AM17911" i="1"/>
  <c r="AM17912" i="1"/>
  <c r="AM17913" i="1"/>
  <c r="AM17914" i="1"/>
  <c r="AM17915" i="1"/>
  <c r="AM17916" i="1"/>
  <c r="AM17917" i="1"/>
  <c r="AM17918" i="1"/>
  <c r="AM17919" i="1"/>
  <c r="AM17920" i="1"/>
  <c r="AM17921" i="1"/>
  <c r="AM17922" i="1"/>
  <c r="AM17923" i="1"/>
  <c r="AM17924" i="1"/>
  <c r="AM17925" i="1"/>
  <c r="AM17926" i="1"/>
  <c r="AM17927" i="1"/>
  <c r="AM17928" i="1"/>
  <c r="AM17929" i="1"/>
  <c r="AM17930" i="1"/>
  <c r="AM17931" i="1"/>
  <c r="AM17932" i="1"/>
  <c r="AM17933" i="1"/>
  <c r="AM17934" i="1"/>
  <c r="AM17935" i="1"/>
  <c r="AM17936" i="1"/>
  <c r="AM17937" i="1"/>
  <c r="AM17938" i="1"/>
  <c r="AM17939" i="1"/>
  <c r="AM17940" i="1"/>
  <c r="AM17941" i="1"/>
  <c r="AM17942" i="1"/>
  <c r="AM17943" i="1"/>
  <c r="AM17944" i="1"/>
  <c r="AM17945" i="1"/>
  <c r="AM17946" i="1"/>
  <c r="AM17947" i="1"/>
  <c r="AM17948" i="1"/>
  <c r="AM17949" i="1"/>
  <c r="AM17950" i="1"/>
  <c r="AM17951" i="1"/>
  <c r="AM17952" i="1"/>
  <c r="AM17953" i="1"/>
  <c r="AM17954" i="1"/>
  <c r="AM17955" i="1"/>
  <c r="AM17956" i="1"/>
  <c r="AM17957" i="1"/>
  <c r="AM17958" i="1"/>
  <c r="AM17959" i="1"/>
  <c r="AM17960" i="1"/>
  <c r="AM17961" i="1"/>
  <c r="AM17962" i="1"/>
  <c r="AM17963" i="1"/>
  <c r="AM17964" i="1"/>
  <c r="AM17965" i="1"/>
  <c r="AM17966" i="1"/>
  <c r="AM17967" i="1"/>
  <c r="AM17968" i="1"/>
  <c r="AM17969" i="1"/>
  <c r="AM17970" i="1"/>
  <c r="AM17971" i="1"/>
  <c r="AM17972" i="1"/>
  <c r="AM17973" i="1"/>
  <c r="AM17974" i="1"/>
  <c r="AM17975" i="1"/>
  <c r="AM17976" i="1"/>
  <c r="AM17977" i="1"/>
  <c r="AM17978" i="1"/>
  <c r="AM17979" i="1"/>
  <c r="AM17980" i="1"/>
  <c r="AM17981" i="1"/>
  <c r="AM17982" i="1"/>
  <c r="AM17983" i="1"/>
  <c r="AM17984" i="1"/>
  <c r="AM17985" i="1"/>
  <c r="AM17986" i="1"/>
  <c r="AM17987" i="1"/>
  <c r="AM17988" i="1"/>
  <c r="AM17989" i="1"/>
  <c r="AM17990" i="1"/>
  <c r="AM17991" i="1"/>
  <c r="AM17992" i="1"/>
  <c r="AM17993" i="1"/>
  <c r="AM17994" i="1"/>
  <c r="AM17995" i="1"/>
  <c r="AM17996" i="1"/>
  <c r="AM17997" i="1"/>
  <c r="AM17998" i="1"/>
  <c r="AM17999" i="1"/>
  <c r="AM18000" i="1"/>
  <c r="AM18001" i="1"/>
  <c r="AM18002" i="1"/>
  <c r="AM18003" i="1"/>
  <c r="AM18004" i="1"/>
  <c r="AM18005" i="1"/>
  <c r="AM18006" i="1"/>
  <c r="AM18007" i="1"/>
  <c r="AM18008" i="1"/>
  <c r="AM18009" i="1"/>
  <c r="AM18010" i="1"/>
  <c r="AM18011" i="1"/>
  <c r="AM18012" i="1"/>
  <c r="AM18013" i="1"/>
  <c r="AM18014" i="1"/>
  <c r="AM18015" i="1"/>
  <c r="AM18016" i="1"/>
  <c r="AM18017" i="1"/>
  <c r="AM18018" i="1"/>
  <c r="AM18019" i="1"/>
  <c r="AM18020" i="1"/>
  <c r="AM18021" i="1"/>
  <c r="AM18022" i="1"/>
  <c r="AM18023" i="1"/>
  <c r="AM18024" i="1"/>
  <c r="AM18025" i="1"/>
  <c r="AM18026" i="1"/>
  <c r="AM18027" i="1"/>
  <c r="AM18028" i="1"/>
  <c r="AM18029" i="1"/>
  <c r="AM18030" i="1"/>
  <c r="AM18031" i="1"/>
  <c r="AM18032" i="1"/>
  <c r="AM18033" i="1"/>
  <c r="AM18034" i="1"/>
  <c r="AM18035" i="1"/>
  <c r="AM18036" i="1"/>
  <c r="AM18037" i="1"/>
  <c r="AM18038" i="1"/>
  <c r="AM18039" i="1"/>
  <c r="AM18040" i="1"/>
  <c r="AM18041" i="1"/>
  <c r="AM18042" i="1"/>
  <c r="AM18043" i="1"/>
  <c r="AM18044" i="1"/>
  <c r="AM18045" i="1"/>
  <c r="AM18046" i="1"/>
  <c r="AM18047" i="1"/>
  <c r="AM18048" i="1"/>
  <c r="AM18049" i="1"/>
  <c r="AM18050" i="1"/>
  <c r="AM18051" i="1"/>
  <c r="AM18052" i="1"/>
  <c r="AM18053" i="1"/>
  <c r="AM18054" i="1"/>
  <c r="AM18055" i="1"/>
  <c r="AM18056" i="1"/>
  <c r="AM18057" i="1"/>
  <c r="AM18058" i="1"/>
  <c r="AM18059" i="1"/>
  <c r="AM18060" i="1"/>
  <c r="AM18061" i="1"/>
  <c r="AM18062" i="1"/>
  <c r="AM18063" i="1"/>
  <c r="AM18064" i="1"/>
  <c r="AM18065" i="1"/>
  <c r="AM18066" i="1"/>
  <c r="AM18067" i="1"/>
  <c r="AM18068" i="1"/>
  <c r="AM18069" i="1"/>
  <c r="AM18070" i="1"/>
  <c r="AM18071" i="1"/>
  <c r="AM18072" i="1"/>
  <c r="AM18073" i="1"/>
  <c r="AM18074" i="1"/>
  <c r="AM18075" i="1"/>
  <c r="AM18076" i="1"/>
  <c r="AM18077" i="1"/>
  <c r="AM18078" i="1"/>
  <c r="AM18079" i="1"/>
  <c r="AM18080" i="1"/>
  <c r="AM18081" i="1"/>
  <c r="AM18082" i="1"/>
  <c r="AM18083" i="1"/>
  <c r="AM18084" i="1"/>
  <c r="AM18085" i="1"/>
  <c r="AM18086" i="1"/>
  <c r="AM18087" i="1"/>
  <c r="AM18088" i="1"/>
  <c r="AM18089" i="1"/>
  <c r="AM18090" i="1"/>
  <c r="AM18091" i="1"/>
  <c r="AM18092" i="1"/>
  <c r="AM18093" i="1"/>
  <c r="AM18094" i="1"/>
  <c r="AM18095" i="1"/>
  <c r="AM18096" i="1"/>
  <c r="AM18097" i="1"/>
  <c r="AM18098" i="1"/>
  <c r="AM18099" i="1"/>
  <c r="AM18100" i="1"/>
  <c r="AM18101" i="1"/>
  <c r="AM18102" i="1"/>
  <c r="AM18103" i="1"/>
  <c r="AM18104" i="1"/>
  <c r="AM18105" i="1"/>
  <c r="AM18106" i="1"/>
  <c r="AM18107" i="1"/>
  <c r="AM18108" i="1"/>
  <c r="AM18109" i="1"/>
  <c r="AM18110" i="1"/>
  <c r="AM18111" i="1"/>
  <c r="AM18112" i="1"/>
  <c r="AM18113" i="1"/>
  <c r="AM18114" i="1"/>
  <c r="AM18115" i="1"/>
  <c r="AM18116" i="1"/>
  <c r="AM18117" i="1"/>
  <c r="AM18118" i="1"/>
  <c r="AM18119" i="1"/>
  <c r="AM18120" i="1"/>
  <c r="AM18121" i="1"/>
  <c r="AM18122" i="1"/>
  <c r="AM18123" i="1"/>
  <c r="AM18124" i="1"/>
  <c r="AM18125" i="1"/>
  <c r="AM18126" i="1"/>
  <c r="AM18127" i="1"/>
  <c r="AM18128" i="1"/>
  <c r="AM18129" i="1"/>
  <c r="AM18130" i="1"/>
  <c r="AM18131" i="1"/>
  <c r="AM18132" i="1"/>
  <c r="AM18133" i="1"/>
  <c r="AM18134" i="1"/>
  <c r="AM18135" i="1"/>
  <c r="AM18136" i="1"/>
  <c r="AM18137" i="1"/>
  <c r="AM18138" i="1"/>
  <c r="AM18139" i="1"/>
  <c r="AM18140" i="1"/>
  <c r="AM18141" i="1"/>
  <c r="AM18142" i="1"/>
  <c r="AM18143" i="1"/>
  <c r="AM18144" i="1"/>
  <c r="AM18145" i="1"/>
  <c r="AM18146" i="1"/>
  <c r="AM18147" i="1"/>
  <c r="AM18148" i="1"/>
  <c r="AM18149" i="1"/>
  <c r="AM18150" i="1"/>
  <c r="AM18151" i="1"/>
  <c r="AM18152" i="1"/>
  <c r="AM18153" i="1"/>
  <c r="AM18154" i="1"/>
  <c r="AM18155" i="1"/>
  <c r="AM18156" i="1"/>
  <c r="AM18157" i="1"/>
  <c r="AM18158" i="1"/>
  <c r="AM18159" i="1"/>
  <c r="AM18160" i="1"/>
  <c r="AM18161" i="1"/>
  <c r="AM18162" i="1"/>
  <c r="AM18163" i="1"/>
  <c r="AM18164" i="1"/>
  <c r="AM18165" i="1"/>
  <c r="AM18166" i="1"/>
  <c r="AM18167" i="1"/>
  <c r="AM18168" i="1"/>
  <c r="AM18169" i="1"/>
  <c r="AM18170" i="1"/>
  <c r="AM18171" i="1"/>
  <c r="AM18172" i="1"/>
  <c r="AM18173" i="1"/>
  <c r="AM18174" i="1"/>
  <c r="AM18175" i="1"/>
  <c r="AM18176" i="1"/>
  <c r="AM18177" i="1"/>
  <c r="AM18178" i="1"/>
  <c r="AM18179" i="1"/>
  <c r="AM18180" i="1"/>
  <c r="AM18181" i="1"/>
  <c r="AM18182" i="1"/>
  <c r="AM18183" i="1"/>
  <c r="AM18184" i="1"/>
  <c r="AM18185" i="1"/>
  <c r="AM18186" i="1"/>
  <c r="AM18187" i="1"/>
  <c r="AM18188" i="1"/>
  <c r="AM18189" i="1"/>
  <c r="AM18190" i="1"/>
  <c r="AM18191" i="1"/>
  <c r="AM18192" i="1"/>
  <c r="AM18193" i="1"/>
  <c r="AM18194" i="1"/>
  <c r="AM18195" i="1"/>
  <c r="AM18196" i="1"/>
  <c r="AM18197" i="1"/>
  <c r="AM18198" i="1"/>
  <c r="AM18199" i="1"/>
  <c r="AM18200" i="1"/>
  <c r="AM18201" i="1"/>
  <c r="AM18202" i="1"/>
  <c r="AM18203" i="1"/>
  <c r="AM18204" i="1"/>
  <c r="AM18205" i="1"/>
  <c r="AM18206" i="1"/>
  <c r="AM18207" i="1"/>
  <c r="AM18208" i="1"/>
  <c r="AM18209" i="1"/>
  <c r="AM18210" i="1"/>
  <c r="AM18211" i="1"/>
  <c r="AM18212" i="1"/>
  <c r="AM18213" i="1"/>
  <c r="AM18214" i="1"/>
  <c r="AM18215" i="1"/>
  <c r="AM18216" i="1"/>
  <c r="AM18217" i="1"/>
  <c r="AM18218" i="1"/>
  <c r="AM18219" i="1"/>
  <c r="AM18220" i="1"/>
  <c r="AM18221" i="1"/>
  <c r="AM18222" i="1"/>
  <c r="AM18223" i="1"/>
  <c r="AM18224" i="1"/>
  <c r="AM18225" i="1"/>
  <c r="AM18226" i="1"/>
  <c r="AM18227" i="1"/>
  <c r="AM18228" i="1"/>
  <c r="AM18229" i="1"/>
  <c r="AM18230" i="1"/>
  <c r="AM18231" i="1"/>
  <c r="AM18232" i="1"/>
  <c r="AM18233" i="1"/>
  <c r="AM18234" i="1"/>
  <c r="AM18235" i="1"/>
  <c r="AM18236" i="1"/>
  <c r="AM18237" i="1"/>
  <c r="AM18238" i="1"/>
  <c r="AM18239" i="1"/>
  <c r="AM18240" i="1"/>
  <c r="AM18241" i="1"/>
  <c r="AM18242" i="1"/>
  <c r="AM18243" i="1"/>
  <c r="AM18244" i="1"/>
  <c r="AM18245" i="1"/>
  <c r="AM18246" i="1"/>
  <c r="AM18247" i="1"/>
  <c r="AM18248" i="1"/>
  <c r="AM18249" i="1"/>
  <c r="AM18250" i="1"/>
  <c r="AM18251" i="1"/>
  <c r="AM18252" i="1"/>
  <c r="AM18253" i="1"/>
  <c r="AM18254" i="1"/>
  <c r="AM18255" i="1"/>
  <c r="AM18256" i="1"/>
  <c r="AM18257" i="1"/>
  <c r="AM18258" i="1"/>
  <c r="AM18259" i="1"/>
  <c r="AM18260" i="1"/>
  <c r="AM18261" i="1"/>
  <c r="AM18262" i="1"/>
  <c r="AM18263" i="1"/>
  <c r="AM18264" i="1"/>
  <c r="AM18265" i="1"/>
  <c r="AM18266" i="1"/>
  <c r="AM18267" i="1"/>
  <c r="AM18268" i="1"/>
  <c r="AM18269" i="1"/>
  <c r="AM18270" i="1"/>
  <c r="AM18271" i="1"/>
  <c r="AM18272" i="1"/>
  <c r="AM18273" i="1"/>
  <c r="AM18274" i="1"/>
  <c r="AM18275" i="1"/>
  <c r="AM18276" i="1"/>
  <c r="AM18277" i="1"/>
  <c r="AM18278" i="1"/>
  <c r="AM18279" i="1"/>
  <c r="AM18280" i="1"/>
  <c r="AM18281" i="1"/>
  <c r="AM18282" i="1"/>
  <c r="AM18283" i="1"/>
  <c r="AM18284" i="1"/>
  <c r="AM18285" i="1"/>
  <c r="AM18286" i="1"/>
  <c r="AM18287" i="1"/>
  <c r="AM18288" i="1"/>
  <c r="AM18289" i="1"/>
  <c r="AM18290" i="1"/>
  <c r="AM18291" i="1"/>
  <c r="AM18292" i="1"/>
  <c r="AM18293" i="1"/>
  <c r="AM18294" i="1"/>
  <c r="AM18295" i="1"/>
  <c r="AM18296" i="1"/>
  <c r="AM18297" i="1"/>
  <c r="AM18298" i="1"/>
  <c r="AM18299" i="1"/>
  <c r="AM18300" i="1"/>
  <c r="AM18301" i="1"/>
  <c r="AM18302" i="1"/>
  <c r="AM18303" i="1"/>
  <c r="AM18304" i="1"/>
  <c r="AM18305" i="1"/>
  <c r="AM18306" i="1"/>
  <c r="AM18307" i="1"/>
  <c r="AM18308" i="1"/>
  <c r="AM18309" i="1"/>
  <c r="AM18310" i="1"/>
  <c r="AM18311" i="1"/>
  <c r="AM18312" i="1"/>
  <c r="AM18313" i="1"/>
  <c r="AM18314" i="1"/>
  <c r="AM18315" i="1"/>
  <c r="AM18316" i="1"/>
  <c r="AM18317" i="1"/>
  <c r="AM18318" i="1"/>
  <c r="AM18319" i="1"/>
  <c r="AM18320" i="1"/>
  <c r="AM18321" i="1"/>
  <c r="AM18322" i="1"/>
  <c r="AM18323" i="1"/>
  <c r="AM18324" i="1"/>
  <c r="AM18325" i="1"/>
  <c r="AM18326" i="1"/>
  <c r="AM18327" i="1"/>
  <c r="AM18328" i="1"/>
  <c r="AM18329" i="1"/>
  <c r="AM18330" i="1"/>
  <c r="AM18331" i="1"/>
  <c r="AM18332" i="1"/>
  <c r="AM18333" i="1"/>
  <c r="AM18334" i="1"/>
  <c r="AM18335" i="1"/>
  <c r="AM18336" i="1"/>
  <c r="AM18337" i="1"/>
  <c r="AM18338" i="1"/>
  <c r="AM18339" i="1"/>
  <c r="AM18340" i="1"/>
  <c r="AM18341" i="1"/>
  <c r="AM18342" i="1"/>
  <c r="AM18343" i="1"/>
  <c r="AM18344" i="1"/>
  <c r="AM18345" i="1"/>
  <c r="AM18346" i="1"/>
  <c r="AM18347" i="1"/>
  <c r="AM18348" i="1"/>
  <c r="AM18349" i="1"/>
  <c r="AM18350" i="1"/>
  <c r="AM18351" i="1"/>
  <c r="AM18352" i="1"/>
  <c r="AM18353" i="1"/>
  <c r="AM18354" i="1"/>
  <c r="AM18355" i="1"/>
  <c r="AM18356" i="1"/>
  <c r="AM18357" i="1"/>
  <c r="AM18358" i="1"/>
  <c r="AM18359" i="1"/>
  <c r="AM18360" i="1"/>
  <c r="AM18361" i="1"/>
  <c r="AM18362" i="1"/>
  <c r="AM18363" i="1"/>
  <c r="AM18364" i="1"/>
  <c r="AM18365" i="1"/>
  <c r="AM18366" i="1"/>
  <c r="AM18367" i="1"/>
  <c r="AM18368" i="1"/>
  <c r="AM18369" i="1"/>
  <c r="AM18370" i="1"/>
  <c r="AM18371" i="1"/>
  <c r="AM18372" i="1"/>
  <c r="AM18373" i="1"/>
  <c r="AM18374" i="1"/>
  <c r="AM18375" i="1"/>
  <c r="AM18376" i="1"/>
  <c r="AM18377" i="1"/>
  <c r="AM18378" i="1"/>
  <c r="AM18379" i="1"/>
  <c r="AM18380" i="1"/>
  <c r="AM18381" i="1"/>
  <c r="AM18382" i="1"/>
  <c r="AM18383" i="1"/>
  <c r="AM18384" i="1"/>
  <c r="AM18385" i="1"/>
  <c r="AM18386" i="1"/>
  <c r="AM18387" i="1"/>
  <c r="AM18388" i="1"/>
  <c r="AM18389" i="1"/>
  <c r="AM18390" i="1"/>
  <c r="AM18391" i="1"/>
  <c r="AM18392" i="1"/>
  <c r="AM18393" i="1"/>
  <c r="AM18394" i="1"/>
  <c r="AM18395" i="1"/>
  <c r="AM18396" i="1"/>
  <c r="AM18397" i="1"/>
  <c r="AM18398" i="1"/>
  <c r="AM18399" i="1"/>
  <c r="AM18400" i="1"/>
  <c r="AM18401" i="1"/>
  <c r="AM18402" i="1"/>
  <c r="AM18403" i="1"/>
  <c r="AM18404" i="1"/>
  <c r="AM18405" i="1"/>
  <c r="AM18406" i="1"/>
  <c r="AM18407" i="1"/>
  <c r="AM18408" i="1"/>
  <c r="AM18409" i="1"/>
  <c r="AM18410" i="1"/>
  <c r="AM18411" i="1"/>
  <c r="AM18412" i="1"/>
  <c r="AM18413" i="1"/>
  <c r="AM18414" i="1"/>
  <c r="AM18415" i="1"/>
  <c r="AM18416" i="1"/>
  <c r="AM18417" i="1"/>
  <c r="AM18418" i="1"/>
  <c r="AM18419" i="1"/>
  <c r="AM18420" i="1"/>
  <c r="AM18421" i="1"/>
  <c r="AM18422" i="1"/>
  <c r="AM18423" i="1"/>
  <c r="AM18424" i="1"/>
  <c r="AM18425" i="1"/>
  <c r="AM18426" i="1"/>
  <c r="AM18427" i="1"/>
  <c r="AM18428" i="1"/>
  <c r="AM18429" i="1"/>
  <c r="AM18430" i="1"/>
  <c r="AM18431" i="1"/>
  <c r="AM18432" i="1"/>
  <c r="AM18433" i="1"/>
  <c r="AM18434" i="1"/>
  <c r="AM18435" i="1"/>
  <c r="AM18436" i="1"/>
  <c r="AM18437" i="1"/>
  <c r="AM18438" i="1"/>
  <c r="AM18439" i="1"/>
  <c r="AM18440" i="1"/>
  <c r="AM18441" i="1"/>
  <c r="AM18442" i="1"/>
  <c r="AM18443" i="1"/>
  <c r="AM18444" i="1"/>
  <c r="AM18445" i="1"/>
  <c r="AM18446" i="1"/>
  <c r="AM18447" i="1"/>
  <c r="AM18448" i="1"/>
  <c r="AM18449" i="1"/>
  <c r="AM18450" i="1"/>
  <c r="AM18451" i="1"/>
  <c r="AM18452" i="1"/>
  <c r="AM18453" i="1"/>
  <c r="AM18454" i="1"/>
  <c r="AM18455" i="1"/>
  <c r="AM18456" i="1"/>
  <c r="AM18457" i="1"/>
  <c r="AM18458" i="1"/>
  <c r="AM18459" i="1"/>
  <c r="AM18460" i="1"/>
  <c r="AM18461" i="1"/>
  <c r="AM18462" i="1"/>
  <c r="AM18463" i="1"/>
  <c r="AM18464" i="1"/>
  <c r="AM18465" i="1"/>
  <c r="AM18466" i="1"/>
  <c r="AM18467" i="1"/>
  <c r="AM18468" i="1"/>
  <c r="AM18469" i="1"/>
  <c r="AM18470" i="1"/>
  <c r="AM18471" i="1"/>
  <c r="AM18472" i="1"/>
  <c r="AM18473" i="1"/>
  <c r="AM18474" i="1"/>
  <c r="AM18475" i="1"/>
  <c r="AM18476" i="1"/>
  <c r="AM18477" i="1"/>
  <c r="AM18478" i="1"/>
  <c r="AM18479" i="1"/>
  <c r="AM18480" i="1"/>
  <c r="AM18481" i="1"/>
  <c r="AM18482" i="1"/>
  <c r="AM18483" i="1"/>
  <c r="AM18484" i="1"/>
  <c r="AM18485" i="1"/>
  <c r="AM18486" i="1"/>
  <c r="AM18487" i="1"/>
  <c r="AM18488" i="1"/>
  <c r="AM18489" i="1"/>
  <c r="AM18490" i="1"/>
  <c r="AM18491" i="1"/>
  <c r="AM18492" i="1"/>
  <c r="AM18493" i="1"/>
  <c r="AM18494" i="1"/>
  <c r="AM18495" i="1"/>
  <c r="AM18496" i="1"/>
  <c r="AM18497" i="1"/>
  <c r="AM18498" i="1"/>
  <c r="AM18499" i="1"/>
  <c r="AM18500" i="1"/>
  <c r="AM18501" i="1"/>
  <c r="AM18502" i="1"/>
  <c r="AM18503" i="1"/>
  <c r="AM18504" i="1"/>
  <c r="AM18505" i="1"/>
  <c r="AM18506" i="1"/>
  <c r="AM18507" i="1"/>
  <c r="AM18508" i="1"/>
  <c r="AM18509" i="1"/>
  <c r="AM18510" i="1"/>
  <c r="AM18511" i="1"/>
  <c r="AM18512" i="1"/>
  <c r="AM18513" i="1"/>
  <c r="AM18514" i="1"/>
  <c r="AM18515" i="1"/>
  <c r="AM18516" i="1"/>
  <c r="AM18517" i="1"/>
  <c r="AM18518" i="1"/>
  <c r="AM18519" i="1"/>
  <c r="AM18520" i="1"/>
  <c r="AM18521" i="1"/>
  <c r="AM18522" i="1"/>
  <c r="AM18523" i="1"/>
  <c r="AM18524" i="1"/>
  <c r="AM18525" i="1"/>
  <c r="AM18526" i="1"/>
  <c r="AM18527" i="1"/>
  <c r="AM18528" i="1"/>
  <c r="AM18529" i="1"/>
  <c r="AM18530" i="1"/>
  <c r="AM18531" i="1"/>
  <c r="AM18532" i="1"/>
  <c r="AM18533" i="1"/>
  <c r="AM18534" i="1"/>
  <c r="AM18535" i="1"/>
  <c r="AM18536" i="1"/>
  <c r="AM18537" i="1"/>
  <c r="AM18538" i="1"/>
  <c r="AM18539" i="1"/>
  <c r="AM18540" i="1"/>
  <c r="AM18541" i="1"/>
  <c r="AM18542" i="1"/>
  <c r="AM18543" i="1"/>
  <c r="AM18544" i="1"/>
  <c r="AM18545" i="1"/>
  <c r="AM18546" i="1"/>
  <c r="AM18547" i="1"/>
  <c r="AM18548" i="1"/>
  <c r="AM18549" i="1"/>
  <c r="AM18550" i="1"/>
  <c r="AM18551" i="1"/>
  <c r="AM18552" i="1"/>
  <c r="AM18553" i="1"/>
  <c r="AM18554" i="1"/>
  <c r="AM18555" i="1"/>
  <c r="AM18556" i="1"/>
  <c r="AM18557" i="1"/>
  <c r="AM18558" i="1"/>
  <c r="AM18559" i="1"/>
  <c r="AM18560" i="1"/>
  <c r="AM18561" i="1"/>
  <c r="AM18562" i="1"/>
  <c r="AM18563" i="1"/>
  <c r="AM18564" i="1"/>
  <c r="AM18565" i="1"/>
  <c r="AM18566" i="1"/>
  <c r="AM18567" i="1"/>
  <c r="AM18568" i="1"/>
  <c r="AM18569" i="1"/>
  <c r="AM18570" i="1"/>
  <c r="AM18571" i="1"/>
  <c r="AM18572" i="1"/>
  <c r="AM18573" i="1"/>
  <c r="AM18574" i="1"/>
  <c r="AM18575" i="1"/>
  <c r="AM18576" i="1"/>
  <c r="AM18577" i="1"/>
  <c r="AM18578" i="1"/>
  <c r="AM18579" i="1"/>
  <c r="AM18580" i="1"/>
  <c r="AM18581" i="1"/>
  <c r="AM18582" i="1"/>
  <c r="AM18583" i="1"/>
  <c r="AM18584" i="1"/>
  <c r="AM18585" i="1"/>
  <c r="AM18586" i="1"/>
  <c r="AM18587" i="1"/>
  <c r="AM18588" i="1"/>
  <c r="AM18589" i="1"/>
  <c r="AM18590" i="1"/>
  <c r="AM18591" i="1"/>
  <c r="AM18592" i="1"/>
  <c r="AM18593" i="1"/>
  <c r="AM18594" i="1"/>
  <c r="AM18595" i="1"/>
  <c r="AM18596" i="1"/>
  <c r="AM18597" i="1"/>
  <c r="AM18598" i="1"/>
  <c r="AM18599" i="1"/>
  <c r="AM18600" i="1"/>
  <c r="AM18601" i="1"/>
  <c r="AM18602" i="1"/>
  <c r="AM18603" i="1"/>
  <c r="AM18604" i="1"/>
  <c r="AM18605" i="1"/>
  <c r="AM18606" i="1"/>
  <c r="AM18607" i="1"/>
  <c r="AM18608" i="1"/>
  <c r="AM18609" i="1"/>
  <c r="AM18610" i="1"/>
  <c r="AM18611" i="1"/>
  <c r="AM18612" i="1"/>
  <c r="AM18613" i="1"/>
  <c r="AM18614" i="1"/>
  <c r="AM18615" i="1"/>
  <c r="AM18616" i="1"/>
  <c r="AM18617" i="1"/>
  <c r="AM18618" i="1"/>
  <c r="AM18619" i="1"/>
  <c r="AM18620" i="1"/>
  <c r="AM18621" i="1"/>
  <c r="AM18622" i="1"/>
  <c r="AM18623" i="1"/>
  <c r="AM18624" i="1"/>
  <c r="AM18625" i="1"/>
  <c r="AM18626" i="1"/>
  <c r="AM18627" i="1"/>
  <c r="AM18628" i="1"/>
  <c r="AM18629" i="1"/>
  <c r="AM18630" i="1"/>
  <c r="AM18631" i="1"/>
  <c r="AM18632" i="1"/>
  <c r="AM18633" i="1"/>
  <c r="AM18634" i="1"/>
  <c r="AM18635" i="1"/>
  <c r="AM18636" i="1"/>
  <c r="AM18637" i="1"/>
  <c r="AM18638" i="1"/>
  <c r="AM18639" i="1"/>
  <c r="AM18640" i="1"/>
  <c r="AM18641" i="1"/>
  <c r="AM18642" i="1"/>
  <c r="AM18643" i="1"/>
  <c r="AM18644" i="1"/>
  <c r="AM18645" i="1"/>
  <c r="AM18646" i="1"/>
  <c r="AM18647" i="1"/>
  <c r="AM18648" i="1"/>
  <c r="AM18649" i="1"/>
  <c r="AM18650" i="1"/>
  <c r="AM18651" i="1"/>
  <c r="AM18652" i="1"/>
  <c r="AM18653" i="1"/>
  <c r="AM18654" i="1"/>
  <c r="AM18655" i="1"/>
  <c r="AM18656" i="1"/>
  <c r="AM18657" i="1"/>
  <c r="AM18658" i="1"/>
  <c r="AM18659" i="1"/>
  <c r="AM18660" i="1"/>
  <c r="AM18661" i="1"/>
  <c r="AM18662" i="1"/>
  <c r="AM18663" i="1"/>
  <c r="AM18664" i="1"/>
  <c r="AM18665" i="1"/>
  <c r="AM18666" i="1"/>
  <c r="AM18667" i="1"/>
  <c r="AM18668" i="1"/>
  <c r="AM18669" i="1"/>
  <c r="AM18670" i="1"/>
  <c r="AM18671" i="1"/>
  <c r="AM18672" i="1"/>
  <c r="AM18673" i="1"/>
  <c r="AM18674" i="1"/>
  <c r="AM18675" i="1"/>
  <c r="AM18676" i="1"/>
  <c r="AM18677" i="1"/>
  <c r="AM18678" i="1"/>
  <c r="AM18679" i="1"/>
  <c r="AM18680" i="1"/>
  <c r="AM18681" i="1"/>
  <c r="AM18682" i="1"/>
  <c r="AM18683" i="1"/>
  <c r="AM18684" i="1"/>
  <c r="AM18685" i="1"/>
  <c r="AM18686" i="1"/>
  <c r="AM18687" i="1"/>
  <c r="AM18688" i="1"/>
  <c r="AM18689" i="1"/>
  <c r="AM18690" i="1"/>
  <c r="AM18691" i="1"/>
  <c r="AM18692" i="1"/>
  <c r="AM18693" i="1"/>
  <c r="AM18694" i="1"/>
  <c r="AM18695" i="1"/>
  <c r="AM18696" i="1"/>
  <c r="AM18697" i="1"/>
  <c r="AM18698" i="1"/>
  <c r="AM18699" i="1"/>
  <c r="AM18700" i="1"/>
  <c r="AM18701" i="1"/>
  <c r="AM18702" i="1"/>
  <c r="AM18703" i="1"/>
  <c r="AM18704" i="1"/>
  <c r="AM18705" i="1"/>
  <c r="AM18706" i="1"/>
  <c r="AM18707" i="1"/>
  <c r="AM18708" i="1"/>
  <c r="AM18709" i="1"/>
  <c r="AM18710" i="1"/>
  <c r="AM18711" i="1"/>
  <c r="AM18712" i="1"/>
  <c r="AM18713" i="1"/>
  <c r="AM18714" i="1"/>
  <c r="AM18715" i="1"/>
  <c r="AM18716" i="1"/>
  <c r="AM18717" i="1"/>
  <c r="AM18718" i="1"/>
  <c r="AM18719" i="1"/>
  <c r="AM18720" i="1"/>
  <c r="AM18721" i="1"/>
  <c r="AM18722" i="1"/>
  <c r="AM18723" i="1"/>
  <c r="AM18724" i="1"/>
  <c r="AM18725" i="1"/>
  <c r="AM18726" i="1"/>
  <c r="AM18727" i="1"/>
  <c r="AM18728" i="1"/>
  <c r="AM18729" i="1"/>
  <c r="AM18730" i="1"/>
  <c r="AM18731" i="1"/>
  <c r="AM18732" i="1"/>
  <c r="AM18733" i="1"/>
  <c r="AM18734" i="1"/>
  <c r="AM18735" i="1"/>
  <c r="AM18736" i="1"/>
  <c r="AM18737" i="1"/>
  <c r="AM18738" i="1"/>
  <c r="AM18739" i="1"/>
  <c r="AM18740" i="1"/>
  <c r="AM18741" i="1"/>
  <c r="AM18742" i="1"/>
  <c r="AM18743" i="1"/>
  <c r="AM18744" i="1"/>
  <c r="AM18745" i="1"/>
  <c r="AM18746" i="1"/>
  <c r="AM18747" i="1"/>
  <c r="AM18748" i="1"/>
  <c r="AM18749" i="1"/>
  <c r="AM18750" i="1"/>
  <c r="AM18751" i="1"/>
  <c r="AM18752" i="1"/>
  <c r="AM18753" i="1"/>
  <c r="AM18754" i="1"/>
  <c r="AM18755" i="1"/>
  <c r="AM18756" i="1"/>
  <c r="AM18757" i="1"/>
  <c r="AM18758" i="1"/>
  <c r="AM18759" i="1"/>
  <c r="AM18760" i="1"/>
  <c r="AM18761" i="1"/>
  <c r="AM18762" i="1"/>
  <c r="AM18763" i="1"/>
  <c r="AM18764" i="1"/>
  <c r="AM18765" i="1"/>
  <c r="AM18766" i="1"/>
  <c r="AM18767" i="1"/>
  <c r="AM18768" i="1"/>
  <c r="AM18769" i="1"/>
  <c r="AM18770" i="1"/>
  <c r="AM18771" i="1"/>
  <c r="AM18772" i="1"/>
  <c r="AM18773" i="1"/>
  <c r="AM18774" i="1"/>
  <c r="AM18775" i="1"/>
  <c r="AM18776" i="1"/>
  <c r="AM18777" i="1"/>
  <c r="AM18778" i="1"/>
  <c r="AM18779" i="1"/>
  <c r="AM18780" i="1"/>
  <c r="AM18781" i="1"/>
  <c r="AM18782" i="1"/>
  <c r="AM18783" i="1"/>
  <c r="AM18784" i="1"/>
  <c r="AM18785" i="1"/>
  <c r="AM18786" i="1"/>
  <c r="AM18787" i="1"/>
  <c r="AM18788" i="1"/>
  <c r="AM18789" i="1"/>
  <c r="AM18790" i="1"/>
  <c r="AM18791" i="1"/>
  <c r="AM18792" i="1"/>
  <c r="AM18793" i="1"/>
  <c r="AM18794" i="1"/>
  <c r="AM18795" i="1"/>
  <c r="AM18796" i="1"/>
  <c r="AM18797" i="1"/>
  <c r="AM18798" i="1"/>
  <c r="AM18799" i="1"/>
  <c r="AM18800" i="1"/>
  <c r="AM18801" i="1"/>
  <c r="AM18802" i="1"/>
  <c r="AM18803" i="1"/>
  <c r="AM18804" i="1"/>
  <c r="AM18805" i="1"/>
  <c r="AM18806" i="1"/>
  <c r="AM18807" i="1"/>
  <c r="AM18808" i="1"/>
  <c r="AM18809" i="1"/>
  <c r="AM18810" i="1"/>
  <c r="AM18811" i="1"/>
  <c r="AM18812" i="1"/>
  <c r="AM18813" i="1"/>
  <c r="AM18814" i="1"/>
  <c r="AM18815" i="1"/>
  <c r="AM18816" i="1"/>
  <c r="AM18817" i="1"/>
  <c r="AM18818" i="1"/>
  <c r="AM18819" i="1"/>
  <c r="AM18820" i="1"/>
  <c r="AM18821" i="1"/>
  <c r="AM18822" i="1"/>
  <c r="AM18823" i="1"/>
  <c r="AM18824" i="1"/>
  <c r="AM18825" i="1"/>
  <c r="AM18826" i="1"/>
  <c r="AM18827" i="1"/>
  <c r="AM18828" i="1"/>
  <c r="AM18829" i="1"/>
  <c r="AM18830" i="1"/>
  <c r="AM18831" i="1"/>
  <c r="AM18832" i="1"/>
  <c r="AM18833" i="1"/>
  <c r="AM18834" i="1"/>
  <c r="AM18835" i="1"/>
  <c r="AM18836" i="1"/>
  <c r="AM18837" i="1"/>
  <c r="AM18838" i="1"/>
  <c r="AM18839" i="1"/>
  <c r="AM18840" i="1"/>
  <c r="AM18841" i="1"/>
  <c r="AM18842" i="1"/>
  <c r="AM18843" i="1"/>
  <c r="AM18844" i="1"/>
  <c r="AM18845" i="1"/>
  <c r="AM18846" i="1"/>
  <c r="AM18847" i="1"/>
  <c r="AM18848" i="1"/>
  <c r="AM18849" i="1"/>
  <c r="AM18850" i="1"/>
  <c r="AM18851" i="1"/>
  <c r="AM18852" i="1"/>
  <c r="AM18853" i="1"/>
  <c r="AM18854" i="1"/>
  <c r="AM18855" i="1"/>
  <c r="AM18856" i="1"/>
  <c r="AM18857" i="1"/>
  <c r="AM18858" i="1"/>
  <c r="AM18859" i="1"/>
  <c r="AM18860" i="1"/>
  <c r="AM18861" i="1"/>
  <c r="AM18862" i="1"/>
  <c r="AM18863" i="1"/>
  <c r="AM18864" i="1"/>
  <c r="AM18865" i="1"/>
  <c r="AM18866" i="1"/>
  <c r="AM18867" i="1"/>
  <c r="AM18868" i="1"/>
  <c r="AM18869" i="1"/>
  <c r="AM18870" i="1"/>
  <c r="AM18871" i="1"/>
  <c r="AM18872" i="1"/>
  <c r="AM18873" i="1"/>
  <c r="AM18874" i="1"/>
  <c r="AM18875" i="1"/>
  <c r="AM18876" i="1"/>
  <c r="AM18877" i="1"/>
  <c r="AM18878" i="1"/>
  <c r="AM18879" i="1"/>
  <c r="AM18880" i="1"/>
  <c r="AM18881" i="1"/>
  <c r="AM18882" i="1"/>
  <c r="AM18883" i="1"/>
  <c r="AM18884" i="1"/>
  <c r="AM18885" i="1"/>
  <c r="AM18886" i="1"/>
  <c r="AM18887" i="1"/>
  <c r="AM18888" i="1"/>
  <c r="AM18889" i="1"/>
  <c r="AM18890" i="1"/>
  <c r="AM18891" i="1"/>
  <c r="AM18892" i="1"/>
  <c r="AM18893" i="1"/>
  <c r="AM18894" i="1"/>
  <c r="AM18895" i="1"/>
  <c r="AM18896" i="1"/>
  <c r="AM18897" i="1"/>
  <c r="AM18898" i="1"/>
  <c r="AM18899" i="1"/>
  <c r="AM18900" i="1"/>
  <c r="AM18901" i="1"/>
  <c r="AM18902" i="1"/>
  <c r="AM18903" i="1"/>
  <c r="AM18904" i="1"/>
  <c r="AM18905" i="1"/>
  <c r="AM18906" i="1"/>
  <c r="AM18907" i="1"/>
  <c r="AM18908" i="1"/>
  <c r="AM18909" i="1"/>
  <c r="AM18910" i="1"/>
  <c r="AM18911" i="1"/>
  <c r="AM18912" i="1"/>
  <c r="AM18913" i="1"/>
  <c r="AM18914" i="1"/>
  <c r="AM18915" i="1"/>
  <c r="AM18916" i="1"/>
  <c r="AM18917" i="1"/>
  <c r="AM18918" i="1"/>
  <c r="AM18919" i="1"/>
  <c r="AM18920" i="1"/>
  <c r="AM18921" i="1"/>
  <c r="AM18922" i="1"/>
  <c r="AM18923" i="1"/>
  <c r="AM18924" i="1"/>
  <c r="AM18925" i="1"/>
  <c r="AM18926" i="1"/>
  <c r="AM18927" i="1"/>
  <c r="AM18928" i="1"/>
  <c r="AM18929" i="1"/>
  <c r="AM18930" i="1"/>
  <c r="AM18931" i="1"/>
  <c r="AM18932" i="1"/>
  <c r="AM18933" i="1"/>
  <c r="AM18934" i="1"/>
  <c r="AM18935" i="1"/>
  <c r="AM18936" i="1"/>
  <c r="AM18937" i="1"/>
  <c r="AM18938" i="1"/>
  <c r="AM18939" i="1"/>
  <c r="AM18940" i="1"/>
  <c r="AM18941" i="1"/>
  <c r="AM18942" i="1"/>
  <c r="AM18943" i="1"/>
  <c r="AM18944" i="1"/>
  <c r="AM18945" i="1"/>
  <c r="AM18946" i="1"/>
  <c r="AM18947" i="1"/>
  <c r="AM18948" i="1"/>
  <c r="AM18949" i="1"/>
  <c r="AM18950" i="1"/>
  <c r="AM18951" i="1"/>
  <c r="AM18952" i="1"/>
  <c r="AM18953" i="1"/>
  <c r="AM18954" i="1"/>
  <c r="AM18955" i="1"/>
  <c r="AM18956" i="1"/>
  <c r="AM18957" i="1"/>
  <c r="AM18958" i="1"/>
  <c r="AM18959" i="1"/>
  <c r="AM18960" i="1"/>
  <c r="AM18961" i="1"/>
  <c r="AM18962" i="1"/>
  <c r="AM18963" i="1"/>
  <c r="AM18964" i="1"/>
  <c r="AM18965" i="1"/>
  <c r="AM18966" i="1"/>
  <c r="AM18967" i="1"/>
  <c r="AM18968" i="1"/>
  <c r="AM18969" i="1"/>
  <c r="AM18970" i="1"/>
  <c r="AM18971" i="1"/>
  <c r="AM18972" i="1"/>
  <c r="AM18973" i="1"/>
  <c r="AM18974" i="1"/>
  <c r="AM18975" i="1"/>
  <c r="AM18976" i="1"/>
  <c r="AM18977" i="1"/>
  <c r="AM18978" i="1"/>
  <c r="AM18979" i="1"/>
  <c r="AM18980" i="1"/>
  <c r="AM18981" i="1"/>
  <c r="AM18982" i="1"/>
  <c r="AM18983" i="1"/>
  <c r="AM18984" i="1"/>
  <c r="AM18985" i="1"/>
  <c r="AM18986" i="1"/>
  <c r="AM18987" i="1"/>
  <c r="AM18988" i="1"/>
  <c r="AM18989" i="1"/>
  <c r="AM18990" i="1"/>
  <c r="AM18991" i="1"/>
  <c r="AM18992" i="1"/>
  <c r="AM18993" i="1"/>
  <c r="AM18994" i="1"/>
  <c r="AM18995" i="1"/>
  <c r="AM18996" i="1"/>
  <c r="AM18997" i="1"/>
  <c r="AM18998" i="1"/>
  <c r="AM18999" i="1"/>
  <c r="AM19000" i="1"/>
  <c r="AM19001" i="1"/>
  <c r="AM19002" i="1"/>
  <c r="AM19003" i="1"/>
  <c r="AM19004" i="1"/>
  <c r="AM19005" i="1"/>
  <c r="AM19006" i="1"/>
  <c r="AM19007" i="1"/>
  <c r="AM19008" i="1"/>
  <c r="AM19009" i="1"/>
  <c r="AM19010" i="1"/>
  <c r="AM19011" i="1"/>
  <c r="AM19012" i="1"/>
  <c r="AM19013" i="1"/>
  <c r="AM19014" i="1"/>
  <c r="AM19015" i="1"/>
  <c r="AM19016" i="1"/>
  <c r="AM19017" i="1"/>
  <c r="AM19018" i="1"/>
  <c r="AM19019" i="1"/>
  <c r="AM19020" i="1"/>
  <c r="AM19021" i="1"/>
  <c r="AM19022" i="1"/>
  <c r="AM19023" i="1"/>
  <c r="AM19024" i="1"/>
  <c r="AM19025" i="1"/>
  <c r="AM19026" i="1"/>
  <c r="AM19027" i="1"/>
  <c r="AM19028" i="1"/>
  <c r="AM19029" i="1"/>
  <c r="AM19030" i="1"/>
  <c r="AM19031" i="1"/>
  <c r="AM19032" i="1"/>
  <c r="AM19033" i="1"/>
  <c r="AM19034" i="1"/>
  <c r="AM19035" i="1"/>
  <c r="AM19036" i="1"/>
  <c r="AM19037" i="1"/>
  <c r="AM19038" i="1"/>
  <c r="AM19039" i="1"/>
  <c r="AM19040" i="1"/>
  <c r="AM19041" i="1"/>
  <c r="AM19042" i="1"/>
  <c r="AM19043" i="1"/>
  <c r="AM19044" i="1"/>
  <c r="AM19045" i="1"/>
  <c r="AM19046" i="1"/>
  <c r="AM19047" i="1"/>
  <c r="AM19048" i="1"/>
  <c r="AM19049" i="1"/>
  <c r="AM19050" i="1"/>
  <c r="AM19051" i="1"/>
  <c r="AM19052" i="1"/>
  <c r="AM19053" i="1"/>
  <c r="AM19054" i="1"/>
  <c r="AM19055" i="1"/>
  <c r="AM19056" i="1"/>
  <c r="AM19057" i="1"/>
  <c r="AM19058" i="1"/>
  <c r="AM19059" i="1"/>
  <c r="AM19060" i="1"/>
  <c r="AM19061" i="1"/>
  <c r="AM19062" i="1"/>
  <c r="AM19063" i="1"/>
  <c r="AM19064" i="1"/>
  <c r="AM19065" i="1"/>
  <c r="AM19066" i="1"/>
  <c r="AM19067" i="1"/>
  <c r="AM19068" i="1"/>
  <c r="AM19069" i="1"/>
  <c r="AM19070" i="1"/>
  <c r="AM19071" i="1"/>
  <c r="AM19072" i="1"/>
  <c r="AM19073" i="1"/>
  <c r="AM19074" i="1"/>
  <c r="AM19075" i="1"/>
  <c r="AM19076" i="1"/>
  <c r="AM19077" i="1"/>
  <c r="AM19078" i="1"/>
  <c r="AM19079" i="1"/>
  <c r="AM19080" i="1"/>
  <c r="AM19081" i="1"/>
  <c r="AM19082" i="1"/>
  <c r="AM19083" i="1"/>
  <c r="AM19084" i="1"/>
  <c r="AM19085" i="1"/>
  <c r="AM19086" i="1"/>
  <c r="AM19087" i="1"/>
  <c r="AM19088" i="1"/>
  <c r="AM19089" i="1"/>
  <c r="AM19090" i="1"/>
  <c r="AM19091" i="1"/>
  <c r="AM19092" i="1"/>
  <c r="AM19093" i="1"/>
  <c r="AM19094" i="1"/>
  <c r="AM19095" i="1"/>
  <c r="AM19096" i="1"/>
  <c r="AM19097" i="1"/>
  <c r="AM19098" i="1"/>
  <c r="AM19099" i="1"/>
  <c r="AM19100" i="1"/>
  <c r="AM19101" i="1"/>
  <c r="AM19102" i="1"/>
  <c r="AM19103" i="1"/>
  <c r="AM19104" i="1"/>
  <c r="AM19105" i="1"/>
  <c r="AM19106" i="1"/>
  <c r="AM19107" i="1"/>
  <c r="AM19108" i="1"/>
  <c r="AM19109" i="1"/>
  <c r="AM19110" i="1"/>
  <c r="AM19111" i="1"/>
  <c r="AM19112" i="1"/>
  <c r="AM19113" i="1"/>
  <c r="AM19114" i="1"/>
  <c r="AM19115" i="1"/>
  <c r="AM19116" i="1"/>
  <c r="AM19117" i="1"/>
  <c r="AM19118" i="1"/>
  <c r="AM19119" i="1"/>
  <c r="AM19120" i="1"/>
  <c r="AM19121" i="1"/>
  <c r="AM19122" i="1"/>
  <c r="AM19123" i="1"/>
  <c r="AM19124" i="1"/>
  <c r="AM19125" i="1"/>
  <c r="AM19126" i="1"/>
  <c r="AM19127" i="1"/>
  <c r="AM19128" i="1"/>
  <c r="AM19129" i="1"/>
  <c r="AM19130" i="1"/>
  <c r="AM19131" i="1"/>
  <c r="AM19132" i="1"/>
  <c r="AM19133" i="1"/>
  <c r="AM19134" i="1"/>
  <c r="AM19135" i="1"/>
  <c r="AM19136" i="1"/>
  <c r="AM19137" i="1"/>
  <c r="AM19138" i="1"/>
  <c r="AM19139" i="1"/>
  <c r="AM19140" i="1"/>
  <c r="AM19141" i="1"/>
  <c r="AM19142" i="1"/>
  <c r="AM19143" i="1"/>
  <c r="AM19144" i="1"/>
  <c r="AM19145" i="1"/>
  <c r="AM19146" i="1"/>
  <c r="AM19147" i="1"/>
  <c r="AM19148" i="1"/>
  <c r="AM19149" i="1"/>
  <c r="AM19150" i="1"/>
  <c r="AM19151" i="1"/>
  <c r="AM19152" i="1"/>
  <c r="AM19153" i="1"/>
  <c r="AM19154" i="1"/>
  <c r="AM19155" i="1"/>
  <c r="AM19156" i="1"/>
  <c r="AM19157" i="1"/>
  <c r="AM19158" i="1"/>
  <c r="AM19159" i="1"/>
  <c r="AM19160" i="1"/>
  <c r="AM19161" i="1"/>
  <c r="AM19162" i="1"/>
  <c r="AM19163" i="1"/>
  <c r="AM19164" i="1"/>
  <c r="AM19165" i="1"/>
  <c r="AM19166" i="1"/>
  <c r="AM19167" i="1"/>
  <c r="AM19168" i="1"/>
  <c r="AM19169" i="1"/>
  <c r="AM19170" i="1"/>
  <c r="AM19171" i="1"/>
  <c r="AM19172" i="1"/>
  <c r="AM19173" i="1"/>
  <c r="AM19174" i="1"/>
  <c r="AM19175" i="1"/>
  <c r="AM19176" i="1"/>
  <c r="AM19177" i="1"/>
  <c r="AM19178" i="1"/>
  <c r="AM19179" i="1"/>
  <c r="AM19180" i="1"/>
  <c r="AM19181" i="1"/>
  <c r="AM19182" i="1"/>
  <c r="AM19183" i="1"/>
  <c r="AM19184" i="1"/>
  <c r="AM19185" i="1"/>
  <c r="AM19186" i="1"/>
  <c r="AM19187" i="1"/>
  <c r="AM19188" i="1"/>
  <c r="AM19189" i="1"/>
  <c r="AM19190" i="1"/>
  <c r="AM19191" i="1"/>
  <c r="AM19192" i="1"/>
  <c r="AM19193" i="1"/>
  <c r="AM19194" i="1"/>
  <c r="AM19195" i="1"/>
  <c r="AM19196" i="1"/>
  <c r="AM19197" i="1"/>
  <c r="AM19198" i="1"/>
  <c r="AM19199" i="1"/>
  <c r="AM19200" i="1"/>
  <c r="AM19201" i="1"/>
  <c r="AM19202" i="1"/>
  <c r="AM19203" i="1"/>
  <c r="AM19204" i="1"/>
  <c r="AM19205" i="1"/>
  <c r="AM19206" i="1"/>
  <c r="AM19207" i="1"/>
  <c r="AM19208" i="1"/>
  <c r="AM19209" i="1"/>
  <c r="AM19210" i="1"/>
  <c r="AM19211" i="1"/>
  <c r="AM19212" i="1"/>
  <c r="AM19213" i="1"/>
  <c r="AM19214" i="1"/>
  <c r="AM19215" i="1"/>
  <c r="AM19216" i="1"/>
  <c r="AM19217" i="1"/>
  <c r="AM19218" i="1"/>
  <c r="AM19219" i="1"/>
  <c r="AM19220" i="1"/>
  <c r="AM19221" i="1"/>
  <c r="AM19222" i="1"/>
  <c r="AM19223" i="1"/>
  <c r="AM19224" i="1"/>
  <c r="AM19225" i="1"/>
  <c r="AM19226" i="1"/>
  <c r="AM19227" i="1"/>
  <c r="AM19228" i="1"/>
  <c r="AM19229" i="1"/>
  <c r="AM19230" i="1"/>
  <c r="AM19231" i="1"/>
  <c r="AM19232" i="1"/>
  <c r="AM19233" i="1"/>
  <c r="AM19234" i="1"/>
  <c r="AM19235" i="1"/>
  <c r="AM19236" i="1"/>
  <c r="AM19237" i="1"/>
  <c r="AM19238" i="1"/>
  <c r="AM19239" i="1"/>
  <c r="AM19240" i="1"/>
  <c r="AM19241" i="1"/>
  <c r="AM19242" i="1"/>
  <c r="AM19243" i="1"/>
  <c r="AM19244" i="1"/>
  <c r="AM19245" i="1"/>
  <c r="AM19246" i="1"/>
  <c r="AM19247" i="1"/>
  <c r="AM19248" i="1"/>
  <c r="AM19249" i="1"/>
  <c r="AM19250" i="1"/>
  <c r="AM19251" i="1"/>
  <c r="AM19252" i="1"/>
  <c r="AM19253" i="1"/>
  <c r="AM19254" i="1"/>
  <c r="AM19255" i="1"/>
  <c r="AM19256" i="1"/>
  <c r="AM19257" i="1"/>
  <c r="AM19258" i="1"/>
  <c r="AM19259" i="1"/>
  <c r="AM19260" i="1"/>
  <c r="AM19261" i="1"/>
  <c r="AM19262" i="1"/>
  <c r="AM19263" i="1"/>
  <c r="AM19264" i="1"/>
  <c r="AM19265" i="1"/>
  <c r="AM19266" i="1"/>
  <c r="AM19267" i="1"/>
  <c r="AM19268" i="1"/>
  <c r="AM19269" i="1"/>
  <c r="AM19270" i="1"/>
  <c r="AM19271" i="1"/>
  <c r="AM19272" i="1"/>
  <c r="AM19273" i="1"/>
  <c r="AM19274" i="1"/>
  <c r="AM19275" i="1"/>
  <c r="AM19276" i="1"/>
  <c r="AM19277" i="1"/>
  <c r="AM19278" i="1"/>
  <c r="AM19279" i="1"/>
  <c r="AM19280" i="1"/>
  <c r="AM19281" i="1"/>
  <c r="AM19282" i="1"/>
  <c r="AM19283" i="1"/>
  <c r="AM19284" i="1"/>
  <c r="AM19285" i="1"/>
  <c r="AM19286" i="1"/>
  <c r="AM19287" i="1"/>
  <c r="AM19288" i="1"/>
  <c r="AM19289" i="1"/>
  <c r="AM19290" i="1"/>
  <c r="AM19291" i="1"/>
  <c r="AM19292" i="1"/>
  <c r="AM19293" i="1"/>
  <c r="AM19294" i="1"/>
  <c r="AM19295" i="1"/>
  <c r="AM19296" i="1"/>
  <c r="AM19297" i="1"/>
  <c r="AM19298" i="1"/>
  <c r="AM19299" i="1"/>
  <c r="AM19300" i="1"/>
  <c r="AM19301" i="1"/>
  <c r="AM19302" i="1"/>
  <c r="AM19303" i="1"/>
  <c r="AM19304" i="1"/>
  <c r="AM19305" i="1"/>
  <c r="AM19306" i="1"/>
  <c r="AM19307" i="1"/>
  <c r="AM19308" i="1"/>
  <c r="AM19309" i="1"/>
  <c r="AM19310" i="1"/>
  <c r="AM19311" i="1"/>
  <c r="AM19312" i="1"/>
  <c r="AM19313" i="1"/>
  <c r="AM19314" i="1"/>
  <c r="AM19315" i="1"/>
  <c r="AM19316" i="1"/>
  <c r="AM19317" i="1"/>
  <c r="AM19318" i="1"/>
  <c r="AM19319" i="1"/>
  <c r="AM19320" i="1"/>
  <c r="AM19321" i="1"/>
  <c r="AM19322" i="1"/>
  <c r="AM19323" i="1"/>
  <c r="AM19324" i="1"/>
  <c r="AM19325" i="1"/>
  <c r="AM19326" i="1"/>
  <c r="AM19327" i="1"/>
  <c r="AM19328" i="1"/>
  <c r="AM19329" i="1"/>
  <c r="AM19330" i="1"/>
  <c r="AM19331" i="1"/>
  <c r="AM19332" i="1"/>
  <c r="AM19333" i="1"/>
  <c r="AM19334" i="1"/>
  <c r="AM19335" i="1"/>
  <c r="AM19336" i="1"/>
  <c r="AM19337" i="1"/>
  <c r="AM19338" i="1"/>
  <c r="AM19339" i="1"/>
  <c r="AM19340" i="1"/>
  <c r="AM19341" i="1"/>
  <c r="AM19342" i="1"/>
  <c r="AM19343" i="1"/>
  <c r="AM19344" i="1"/>
  <c r="AM19345" i="1"/>
  <c r="AM19346" i="1"/>
  <c r="AM19347" i="1"/>
  <c r="AM19348" i="1"/>
  <c r="AM19349" i="1"/>
  <c r="AM19350" i="1"/>
  <c r="AM19351" i="1"/>
  <c r="AM19352" i="1"/>
  <c r="AM19353" i="1"/>
  <c r="AM19354" i="1"/>
  <c r="AM19355" i="1"/>
  <c r="AM19356" i="1"/>
  <c r="AM19357" i="1"/>
  <c r="AM19358" i="1"/>
  <c r="AM19359" i="1"/>
  <c r="AM19360" i="1"/>
  <c r="AM19361" i="1"/>
  <c r="AM19362" i="1"/>
  <c r="AM19363" i="1"/>
  <c r="AM19364" i="1"/>
  <c r="AM19365" i="1"/>
  <c r="AM19366" i="1"/>
  <c r="AM19367" i="1"/>
  <c r="AM19368" i="1"/>
  <c r="AM19369" i="1"/>
  <c r="AM19370" i="1"/>
  <c r="AM19371" i="1"/>
  <c r="AM19372" i="1"/>
  <c r="AM19373" i="1"/>
  <c r="AM19374" i="1"/>
  <c r="AM19375" i="1"/>
  <c r="AM19376" i="1"/>
  <c r="AM19377" i="1"/>
  <c r="AM19378" i="1"/>
  <c r="AM19379" i="1"/>
  <c r="AM19380" i="1"/>
  <c r="AM19381" i="1"/>
  <c r="AM19382" i="1"/>
  <c r="AM19383" i="1"/>
  <c r="AM19384" i="1"/>
  <c r="AM19385" i="1"/>
  <c r="AM19386" i="1"/>
  <c r="AM19387" i="1"/>
  <c r="AM19388" i="1"/>
  <c r="AM19389" i="1"/>
  <c r="AM19390" i="1"/>
  <c r="AM19391" i="1"/>
  <c r="AM19392" i="1"/>
  <c r="AM19393" i="1"/>
  <c r="AM19394" i="1"/>
  <c r="AM19395" i="1"/>
  <c r="AM19396" i="1"/>
  <c r="AM19397" i="1"/>
  <c r="AM19398" i="1"/>
  <c r="AM19399" i="1"/>
  <c r="AM19400" i="1"/>
  <c r="AM19401" i="1"/>
  <c r="AM19402" i="1"/>
  <c r="AM19403" i="1"/>
  <c r="AM19404" i="1"/>
  <c r="AM19405" i="1"/>
  <c r="AM19406" i="1"/>
  <c r="AM19407" i="1"/>
  <c r="AM19408" i="1"/>
  <c r="AM19409" i="1"/>
  <c r="AM19410" i="1"/>
  <c r="AM19411" i="1"/>
  <c r="AM19412" i="1"/>
  <c r="AM19413" i="1"/>
  <c r="AM19414" i="1"/>
  <c r="AM19415" i="1"/>
  <c r="AM19416" i="1"/>
  <c r="AM19417" i="1"/>
  <c r="AM19418" i="1"/>
  <c r="AM19419" i="1"/>
  <c r="AM19420" i="1"/>
  <c r="AM19421" i="1"/>
  <c r="AM19422" i="1"/>
  <c r="AM19423" i="1"/>
  <c r="AM19424" i="1"/>
  <c r="AM19425" i="1"/>
  <c r="AM19426" i="1"/>
  <c r="AM19427" i="1"/>
  <c r="AM19428" i="1"/>
  <c r="AM19429" i="1"/>
  <c r="AM19430" i="1"/>
  <c r="AM19431" i="1"/>
  <c r="AM19432" i="1"/>
  <c r="AM19433" i="1"/>
  <c r="AM19434" i="1"/>
  <c r="AM19435" i="1"/>
  <c r="AM19436" i="1"/>
  <c r="AM19437" i="1"/>
  <c r="AM19438" i="1"/>
  <c r="AM19439" i="1"/>
  <c r="AM19440" i="1"/>
  <c r="AM19441" i="1"/>
  <c r="AM19442" i="1"/>
  <c r="AM19443" i="1"/>
  <c r="AM19444" i="1"/>
  <c r="AM19445" i="1"/>
  <c r="AM19446" i="1"/>
  <c r="AM19447" i="1"/>
  <c r="AM19448" i="1"/>
  <c r="AM19449" i="1"/>
  <c r="AM19450" i="1"/>
  <c r="AM19451" i="1"/>
  <c r="AM19452" i="1"/>
  <c r="AM19453" i="1"/>
  <c r="AM19454" i="1"/>
  <c r="AM19455" i="1"/>
  <c r="AM19456" i="1"/>
  <c r="AM19457" i="1"/>
  <c r="AM19458" i="1"/>
  <c r="AM19459" i="1"/>
  <c r="AM19460" i="1"/>
  <c r="AM19461" i="1"/>
  <c r="AM19462" i="1"/>
  <c r="AM19463" i="1"/>
  <c r="AM19464" i="1"/>
  <c r="AM19465" i="1"/>
  <c r="AM19466" i="1"/>
  <c r="AM19467" i="1"/>
  <c r="AM19468" i="1"/>
  <c r="AM19469" i="1"/>
  <c r="AM19470" i="1"/>
  <c r="AM19471" i="1"/>
  <c r="AM19472" i="1"/>
  <c r="AM19473" i="1"/>
  <c r="AM19474" i="1"/>
  <c r="AM19475" i="1"/>
  <c r="AM19476" i="1"/>
  <c r="AM19477" i="1"/>
  <c r="AM19478" i="1"/>
  <c r="AM19479" i="1"/>
  <c r="AM19480" i="1"/>
  <c r="AM19481" i="1"/>
  <c r="AM19482" i="1"/>
  <c r="AM19483" i="1"/>
  <c r="AM19484" i="1"/>
  <c r="AM19485" i="1"/>
  <c r="AM19486" i="1"/>
  <c r="AM19487" i="1"/>
  <c r="AM19488" i="1"/>
  <c r="AM19489" i="1"/>
  <c r="AM19490" i="1"/>
  <c r="AM19491" i="1"/>
  <c r="AM19492" i="1"/>
  <c r="AM19493" i="1"/>
  <c r="AM19494" i="1"/>
  <c r="AM19495" i="1"/>
  <c r="AM19496" i="1"/>
  <c r="AM19497" i="1"/>
  <c r="AM19498" i="1"/>
  <c r="AM19499" i="1"/>
  <c r="AM19500" i="1"/>
  <c r="AM19501" i="1"/>
  <c r="AM19502" i="1"/>
  <c r="AM19503" i="1"/>
  <c r="AM19504" i="1"/>
  <c r="AM19505" i="1"/>
  <c r="AM19506" i="1"/>
  <c r="AM19507" i="1"/>
  <c r="AM19508" i="1"/>
  <c r="AM19509" i="1"/>
  <c r="AM19510" i="1"/>
  <c r="AM19511" i="1"/>
  <c r="AM19512" i="1"/>
  <c r="AM19513" i="1"/>
  <c r="AM19514" i="1"/>
  <c r="AM19515" i="1"/>
  <c r="AM19516" i="1"/>
  <c r="AM19517" i="1"/>
  <c r="AM19518" i="1"/>
  <c r="AM19519" i="1"/>
  <c r="AM19520" i="1"/>
  <c r="AM19521" i="1"/>
  <c r="AM19522" i="1"/>
  <c r="AM19523" i="1"/>
  <c r="AM19524" i="1"/>
  <c r="AM19525" i="1"/>
  <c r="AM19526" i="1"/>
  <c r="AM19527" i="1"/>
  <c r="AM19528" i="1"/>
  <c r="AM19529" i="1"/>
  <c r="AM19530" i="1"/>
  <c r="AM19531" i="1"/>
  <c r="AM19532" i="1"/>
  <c r="AM19533" i="1"/>
  <c r="AM19534" i="1"/>
  <c r="AM19535" i="1"/>
  <c r="AM19536" i="1"/>
  <c r="AM19537" i="1"/>
  <c r="AM19538" i="1"/>
  <c r="AM19539" i="1"/>
  <c r="AM19540" i="1"/>
  <c r="AM19541" i="1"/>
  <c r="AM19542" i="1"/>
  <c r="AM19543" i="1"/>
  <c r="AM19544" i="1"/>
  <c r="AM19545" i="1"/>
  <c r="AM19546" i="1"/>
  <c r="AM19547" i="1"/>
  <c r="AM19548" i="1"/>
  <c r="AM19549" i="1"/>
  <c r="AM19550" i="1"/>
  <c r="AM19551" i="1"/>
  <c r="AM19552" i="1"/>
  <c r="AM19553" i="1"/>
  <c r="AM19554" i="1"/>
  <c r="AM19555" i="1"/>
  <c r="AM19556" i="1"/>
  <c r="AM19557" i="1"/>
  <c r="AM19558" i="1"/>
  <c r="AM19559" i="1"/>
  <c r="AM19560" i="1"/>
  <c r="AM19561" i="1"/>
  <c r="AM19562" i="1"/>
  <c r="AM19563" i="1"/>
  <c r="AM19564" i="1"/>
  <c r="AM19565" i="1"/>
  <c r="AM19566" i="1"/>
  <c r="AM19567" i="1"/>
  <c r="AM19568" i="1"/>
  <c r="AM19569" i="1"/>
  <c r="AM19570" i="1"/>
  <c r="AM19571" i="1"/>
  <c r="AM19572" i="1"/>
  <c r="AM19573" i="1"/>
  <c r="AM19574" i="1"/>
  <c r="AM19575" i="1"/>
  <c r="AM19576" i="1"/>
  <c r="AM19577" i="1"/>
  <c r="AM19578" i="1"/>
  <c r="AM19579" i="1"/>
  <c r="AM19580" i="1"/>
  <c r="AM19581" i="1"/>
  <c r="AM19582" i="1"/>
  <c r="AM19583" i="1"/>
  <c r="AM19584" i="1"/>
  <c r="AM19585" i="1"/>
  <c r="AM19586" i="1"/>
  <c r="AM19587" i="1"/>
  <c r="AM19588" i="1"/>
  <c r="AM19589" i="1"/>
  <c r="AM19590" i="1"/>
  <c r="AM19591" i="1"/>
  <c r="AM19592" i="1"/>
  <c r="AM19593" i="1"/>
  <c r="AM19594" i="1"/>
  <c r="AM19595" i="1"/>
  <c r="AM19596" i="1"/>
  <c r="AM19597" i="1"/>
  <c r="AM19598" i="1"/>
  <c r="AM19599" i="1"/>
  <c r="AM19600" i="1"/>
  <c r="AM19601" i="1"/>
  <c r="AM19602" i="1"/>
  <c r="AM19603" i="1"/>
  <c r="AM19604" i="1"/>
  <c r="AM19605" i="1"/>
  <c r="AM19606" i="1"/>
  <c r="AM19607" i="1"/>
  <c r="AM19608" i="1"/>
  <c r="AM19609" i="1"/>
  <c r="AM19610" i="1"/>
  <c r="AM19611" i="1"/>
  <c r="AM19612" i="1"/>
  <c r="AM19613" i="1"/>
  <c r="AM19614" i="1"/>
  <c r="AM19615" i="1"/>
  <c r="AM19616" i="1"/>
  <c r="AM19617" i="1"/>
  <c r="AM19618" i="1"/>
  <c r="AM19619" i="1"/>
  <c r="AM19620" i="1"/>
  <c r="AM19621" i="1"/>
  <c r="AM19622" i="1"/>
  <c r="AM19623" i="1"/>
  <c r="AM19624" i="1"/>
  <c r="AM19625" i="1"/>
  <c r="AM19626" i="1"/>
  <c r="AM19627" i="1"/>
  <c r="AM19628" i="1"/>
  <c r="AM19629" i="1"/>
  <c r="AM19630" i="1"/>
  <c r="AM19631" i="1"/>
  <c r="AM19632" i="1"/>
  <c r="AM19633" i="1"/>
  <c r="AM19634" i="1"/>
  <c r="AM19635" i="1"/>
  <c r="AM19636" i="1"/>
  <c r="AM19637" i="1"/>
  <c r="AM19638" i="1"/>
  <c r="AM19639" i="1"/>
  <c r="AM19640" i="1"/>
  <c r="AM19641" i="1"/>
  <c r="AM19642" i="1"/>
  <c r="AM19643" i="1"/>
  <c r="AM19644" i="1"/>
  <c r="AM19645" i="1"/>
  <c r="AM19646" i="1"/>
  <c r="AM19647" i="1"/>
  <c r="AM19648" i="1"/>
  <c r="AM19649" i="1"/>
  <c r="AM19650" i="1"/>
  <c r="AM19651" i="1"/>
  <c r="AM19652" i="1"/>
  <c r="AM19653" i="1"/>
  <c r="AM19654" i="1"/>
  <c r="AM19655" i="1"/>
  <c r="AM19656" i="1"/>
  <c r="AM19657" i="1"/>
  <c r="AM19658" i="1"/>
  <c r="AM19659" i="1"/>
  <c r="AM19660" i="1"/>
  <c r="AM19661" i="1"/>
  <c r="AM19662" i="1"/>
  <c r="AM19663" i="1"/>
  <c r="AM19664" i="1"/>
  <c r="AM19665" i="1"/>
  <c r="AM19666" i="1"/>
  <c r="AM19667" i="1"/>
  <c r="AM19668" i="1"/>
  <c r="AM19669" i="1"/>
  <c r="AM19670" i="1"/>
  <c r="AM19671" i="1"/>
  <c r="AM19672" i="1"/>
  <c r="AM19673" i="1"/>
  <c r="AM19674" i="1"/>
  <c r="AM19675" i="1"/>
  <c r="AM19676" i="1"/>
  <c r="AM19677" i="1"/>
  <c r="AM19678" i="1"/>
  <c r="AM19679" i="1"/>
  <c r="AM19680" i="1"/>
  <c r="AM19681" i="1"/>
  <c r="AM19682" i="1"/>
  <c r="AM19683" i="1"/>
  <c r="AM19684" i="1"/>
  <c r="AM19685" i="1"/>
  <c r="AM19686" i="1"/>
  <c r="AM19687" i="1"/>
  <c r="AM19688" i="1"/>
  <c r="AM19689" i="1"/>
  <c r="AM19690" i="1"/>
  <c r="AM19691" i="1"/>
  <c r="AM19692" i="1"/>
  <c r="AM19693" i="1"/>
  <c r="AM19694" i="1"/>
  <c r="AM19695" i="1"/>
  <c r="AM19696" i="1"/>
  <c r="AM19697" i="1"/>
  <c r="AM19698" i="1"/>
  <c r="AM19699" i="1"/>
  <c r="AM19700" i="1"/>
  <c r="AM19701" i="1"/>
  <c r="AM19702" i="1"/>
  <c r="AM19703" i="1"/>
  <c r="AM19704" i="1"/>
  <c r="AM19705" i="1"/>
  <c r="AM19706" i="1"/>
  <c r="AM19707" i="1"/>
  <c r="AM19708" i="1"/>
  <c r="AM19709" i="1"/>
  <c r="AM19710" i="1"/>
  <c r="AM19711" i="1"/>
  <c r="AM19712" i="1"/>
  <c r="AM19713" i="1"/>
  <c r="AM19714" i="1"/>
  <c r="AM19715" i="1"/>
  <c r="AM19716" i="1"/>
  <c r="AM19717" i="1"/>
  <c r="AM19718" i="1"/>
  <c r="AM19719" i="1"/>
  <c r="AM19720" i="1"/>
  <c r="AM19721" i="1"/>
  <c r="AM19722" i="1"/>
  <c r="AM19723" i="1"/>
  <c r="AM19724" i="1"/>
  <c r="AM19725" i="1"/>
  <c r="AM19726" i="1"/>
  <c r="AM19727" i="1"/>
  <c r="AM19728" i="1"/>
  <c r="AM19729" i="1"/>
  <c r="AM19730" i="1"/>
  <c r="AM19731" i="1"/>
  <c r="AM19732" i="1"/>
  <c r="AM19733" i="1"/>
  <c r="AM19734" i="1"/>
  <c r="AM19735" i="1"/>
  <c r="AM19736" i="1"/>
  <c r="AM19737" i="1"/>
  <c r="AM19738" i="1"/>
  <c r="AM19739" i="1"/>
  <c r="AM19740" i="1"/>
  <c r="AM19741" i="1"/>
  <c r="AM19742" i="1"/>
  <c r="AM19743" i="1"/>
  <c r="AM19744" i="1"/>
  <c r="AM19745" i="1"/>
  <c r="AM19746" i="1"/>
  <c r="AM19747" i="1"/>
  <c r="AM19748" i="1"/>
  <c r="AM19749" i="1"/>
  <c r="AM19750" i="1"/>
  <c r="AM19751" i="1"/>
  <c r="AM19752" i="1"/>
  <c r="AM19753" i="1"/>
  <c r="AM19754" i="1"/>
  <c r="AM19755" i="1"/>
  <c r="AM19756" i="1"/>
  <c r="AM19757" i="1"/>
  <c r="AM19758" i="1"/>
  <c r="AM19759" i="1"/>
  <c r="AM19760" i="1"/>
  <c r="AM19761" i="1"/>
  <c r="AM19762" i="1"/>
  <c r="AM19763" i="1"/>
  <c r="AM19764" i="1"/>
  <c r="AM19765" i="1"/>
  <c r="AM19766" i="1"/>
  <c r="AM19767" i="1"/>
  <c r="AM19768" i="1"/>
  <c r="AM19769" i="1"/>
  <c r="AM19770" i="1"/>
  <c r="AM19771" i="1"/>
  <c r="AM19772" i="1"/>
  <c r="AM19773" i="1"/>
  <c r="AM19774" i="1"/>
  <c r="AM19775" i="1"/>
  <c r="AM19776" i="1"/>
  <c r="AM19777" i="1"/>
  <c r="AM19778" i="1"/>
  <c r="AM19779" i="1"/>
  <c r="AM19780" i="1"/>
  <c r="AM19781" i="1"/>
  <c r="AM19782" i="1"/>
  <c r="AM19783" i="1"/>
  <c r="AM19784" i="1"/>
  <c r="AM19785" i="1"/>
  <c r="AM19786" i="1"/>
  <c r="AM19787" i="1"/>
  <c r="AM19788" i="1"/>
  <c r="AM19789" i="1"/>
  <c r="AM19790" i="1"/>
  <c r="AM19791" i="1"/>
  <c r="AM19792" i="1"/>
  <c r="AM19793" i="1"/>
  <c r="AM19794" i="1"/>
  <c r="AM19795" i="1"/>
  <c r="AM19796" i="1"/>
  <c r="AM19797" i="1"/>
  <c r="AM19798" i="1"/>
  <c r="AM19799" i="1"/>
  <c r="AM19800" i="1"/>
  <c r="AM19801" i="1"/>
  <c r="AM19802" i="1"/>
  <c r="AM19803" i="1"/>
  <c r="AM19804" i="1"/>
  <c r="AM19805" i="1"/>
  <c r="AM19806" i="1"/>
  <c r="AM19807" i="1"/>
  <c r="AM19808" i="1"/>
  <c r="AM19809" i="1"/>
  <c r="AM19810" i="1"/>
  <c r="AM19811" i="1"/>
  <c r="AM19812" i="1"/>
  <c r="AM19813" i="1"/>
  <c r="AM19814" i="1"/>
  <c r="AM19815" i="1"/>
  <c r="AM19816" i="1"/>
  <c r="AM19817" i="1"/>
  <c r="AM19818" i="1"/>
  <c r="AM19819" i="1"/>
  <c r="AM19820" i="1"/>
  <c r="AM19821" i="1"/>
  <c r="AM19822" i="1"/>
  <c r="AM19823" i="1"/>
  <c r="AM19824" i="1"/>
  <c r="AM19825" i="1"/>
  <c r="AM19826" i="1"/>
  <c r="AM19827" i="1"/>
  <c r="AM19828" i="1"/>
  <c r="AM19829" i="1"/>
  <c r="AM19830" i="1"/>
  <c r="AM19831" i="1"/>
  <c r="AM19832" i="1"/>
  <c r="AM19833" i="1"/>
  <c r="AM19834" i="1"/>
  <c r="AM19835" i="1"/>
  <c r="AM19836" i="1"/>
  <c r="AM19837" i="1"/>
  <c r="AM19838" i="1"/>
  <c r="AM19839" i="1"/>
  <c r="AM19840" i="1"/>
  <c r="AM19841" i="1"/>
  <c r="AM19842" i="1"/>
  <c r="AM19843" i="1"/>
  <c r="AM19844" i="1"/>
  <c r="AM19845" i="1"/>
  <c r="AM19846" i="1"/>
  <c r="AM19847" i="1"/>
  <c r="AM19848" i="1"/>
  <c r="AM19849" i="1"/>
  <c r="AM19850" i="1"/>
  <c r="AM19851" i="1"/>
  <c r="AM19852" i="1"/>
  <c r="AM19853" i="1"/>
  <c r="AM19854" i="1"/>
  <c r="AM19855" i="1"/>
  <c r="AM19856" i="1"/>
  <c r="AM19857" i="1"/>
  <c r="AM19858" i="1"/>
  <c r="AM19859" i="1"/>
  <c r="AM19860" i="1"/>
  <c r="AM19861" i="1"/>
  <c r="AM19862" i="1"/>
  <c r="AM19863" i="1"/>
  <c r="AM19864" i="1"/>
  <c r="AM19865" i="1"/>
  <c r="AM19866" i="1"/>
  <c r="AM19867" i="1"/>
  <c r="AM19868" i="1"/>
  <c r="AM19869" i="1"/>
  <c r="AM19870" i="1"/>
  <c r="AM19871" i="1"/>
  <c r="AM19872" i="1"/>
  <c r="AM19873" i="1"/>
  <c r="AM19874" i="1"/>
  <c r="AM19875" i="1"/>
  <c r="AM19876" i="1"/>
  <c r="AM19877" i="1"/>
  <c r="AM19878" i="1"/>
  <c r="AM19879" i="1"/>
  <c r="AM19880" i="1"/>
  <c r="AM19881" i="1"/>
  <c r="AM19882" i="1"/>
  <c r="AM19883" i="1"/>
  <c r="AM19884" i="1"/>
  <c r="AM19885" i="1"/>
  <c r="AM19886" i="1"/>
  <c r="AM19887" i="1"/>
  <c r="AM19888" i="1"/>
  <c r="AM19889" i="1"/>
  <c r="AM19890" i="1"/>
  <c r="AM19891" i="1"/>
  <c r="AM19892" i="1"/>
  <c r="AM19893" i="1"/>
  <c r="AM19894" i="1"/>
  <c r="AM19895" i="1"/>
  <c r="AM19896" i="1"/>
  <c r="AM19897" i="1"/>
  <c r="AM19898" i="1"/>
  <c r="AM19899" i="1"/>
  <c r="AM19900" i="1"/>
  <c r="AM19901" i="1"/>
  <c r="AM19902" i="1"/>
  <c r="AM19903" i="1"/>
  <c r="AM19904" i="1"/>
  <c r="AM19905" i="1"/>
  <c r="AM19906" i="1"/>
  <c r="AM19907" i="1"/>
  <c r="AM19908" i="1"/>
  <c r="AM19909" i="1"/>
  <c r="AM19910" i="1"/>
  <c r="AM19911" i="1"/>
  <c r="AM19912" i="1"/>
  <c r="AM19913" i="1"/>
  <c r="AM19914" i="1"/>
  <c r="AM19915" i="1"/>
  <c r="AM19916" i="1"/>
  <c r="AM19917" i="1"/>
  <c r="AM19918" i="1"/>
  <c r="AM19919" i="1"/>
  <c r="AM19920" i="1"/>
  <c r="AM19921" i="1"/>
  <c r="AM19922" i="1"/>
  <c r="AM19923" i="1"/>
  <c r="AM19924" i="1"/>
  <c r="AM19925" i="1"/>
  <c r="AM19926" i="1"/>
  <c r="AM19927" i="1"/>
  <c r="AM19928" i="1"/>
  <c r="AM19929" i="1"/>
  <c r="AM19930" i="1"/>
  <c r="AM19931" i="1"/>
  <c r="AM19932" i="1"/>
  <c r="AM19933" i="1"/>
  <c r="AM19934" i="1"/>
  <c r="AM19935" i="1"/>
  <c r="AM19936" i="1"/>
  <c r="AM19937" i="1"/>
  <c r="AM19938" i="1"/>
  <c r="AM19939" i="1"/>
  <c r="AM19940" i="1"/>
  <c r="AM19941" i="1"/>
  <c r="AM19942" i="1"/>
  <c r="AM19943" i="1"/>
  <c r="AM19944" i="1"/>
  <c r="AM19945" i="1"/>
  <c r="AM19946" i="1"/>
  <c r="AM19947" i="1"/>
  <c r="AM19948" i="1"/>
  <c r="AM19949" i="1"/>
  <c r="AM19950" i="1"/>
  <c r="AM19951" i="1"/>
  <c r="AM19952" i="1"/>
  <c r="AM19953" i="1"/>
  <c r="AM19954" i="1"/>
  <c r="AM19955" i="1"/>
  <c r="AM19956" i="1"/>
  <c r="AM19957" i="1"/>
  <c r="AM19958" i="1"/>
  <c r="AM19959" i="1"/>
  <c r="AM19960" i="1"/>
  <c r="AM19961" i="1"/>
  <c r="AM19962" i="1"/>
  <c r="AM19963" i="1"/>
  <c r="AM19964" i="1"/>
  <c r="AM19965" i="1"/>
  <c r="AM19966" i="1"/>
  <c r="AM19967" i="1"/>
  <c r="AM19968" i="1"/>
  <c r="AM19969" i="1"/>
  <c r="AM19970" i="1"/>
  <c r="AM19971" i="1"/>
  <c r="AM19972" i="1"/>
  <c r="AM19973" i="1"/>
  <c r="AM19974" i="1"/>
  <c r="AM19975" i="1"/>
  <c r="AM19976" i="1"/>
  <c r="AM19977" i="1"/>
  <c r="AM19978" i="1"/>
  <c r="AM19979" i="1"/>
  <c r="AM19980" i="1"/>
  <c r="AM19981" i="1"/>
  <c r="AM19982" i="1"/>
  <c r="AM19983" i="1"/>
  <c r="AM19984" i="1"/>
  <c r="AM19985" i="1"/>
  <c r="AM19986" i="1"/>
  <c r="AM19987" i="1"/>
  <c r="AM19988" i="1"/>
  <c r="AM19989" i="1"/>
  <c r="AM19990" i="1"/>
  <c r="AM19991" i="1"/>
  <c r="AM19992" i="1"/>
  <c r="AM19993" i="1"/>
  <c r="AM19994" i="1"/>
  <c r="AM19995" i="1"/>
  <c r="AM19996" i="1"/>
  <c r="AM19997" i="1"/>
  <c r="AM19998" i="1"/>
  <c r="AM19999" i="1"/>
  <c r="AM20000" i="1"/>
  <c r="AM20001" i="1"/>
  <c r="AM20002" i="1"/>
  <c r="AM20003" i="1"/>
  <c r="AM20004" i="1"/>
  <c r="AM20005" i="1"/>
  <c r="AM20006" i="1"/>
  <c r="AM20007" i="1"/>
  <c r="AM20008" i="1"/>
  <c r="AM20009" i="1"/>
  <c r="AM20010" i="1"/>
  <c r="AM20011" i="1"/>
  <c r="AM20012" i="1"/>
  <c r="AM20013" i="1"/>
  <c r="AM20014" i="1"/>
  <c r="AM20015" i="1"/>
  <c r="AM20016" i="1"/>
  <c r="AM20017" i="1"/>
  <c r="AM20018" i="1"/>
  <c r="AM20019" i="1"/>
  <c r="AM20020" i="1"/>
  <c r="AM20021" i="1"/>
  <c r="AM20022" i="1"/>
  <c r="AM20023" i="1"/>
  <c r="AM20024" i="1"/>
  <c r="AM20025" i="1"/>
  <c r="AM20026" i="1"/>
  <c r="AM20027" i="1"/>
  <c r="AM20028" i="1"/>
  <c r="AM20029" i="1"/>
  <c r="AM20030" i="1"/>
  <c r="AM20031" i="1"/>
  <c r="AM20032" i="1"/>
  <c r="AM20033" i="1"/>
  <c r="AM20034" i="1"/>
  <c r="AM20035" i="1"/>
  <c r="AM20036" i="1"/>
  <c r="AM20037" i="1"/>
  <c r="AM20038" i="1"/>
  <c r="AM20039" i="1"/>
  <c r="AM20040" i="1"/>
  <c r="AM20041" i="1"/>
  <c r="AM20042" i="1"/>
  <c r="AM20043" i="1"/>
  <c r="AM20044" i="1"/>
  <c r="AM20045" i="1"/>
  <c r="AM20046" i="1"/>
  <c r="AM20047" i="1"/>
  <c r="AM20048" i="1"/>
  <c r="AM20049" i="1"/>
  <c r="AM20050" i="1"/>
  <c r="AM20051" i="1"/>
  <c r="AM20052" i="1"/>
  <c r="AM20053" i="1"/>
  <c r="AM20054" i="1"/>
  <c r="AM20055" i="1"/>
  <c r="AM20056" i="1"/>
  <c r="AM20057" i="1"/>
  <c r="AM20058" i="1"/>
  <c r="AM20059" i="1"/>
  <c r="AM20060" i="1"/>
  <c r="AM20061" i="1"/>
  <c r="AM20062" i="1"/>
  <c r="AM20063" i="1"/>
  <c r="AM20064" i="1"/>
  <c r="AM20065" i="1"/>
  <c r="AM20066" i="1"/>
  <c r="AM20067" i="1"/>
  <c r="AM20068" i="1"/>
  <c r="AM20069" i="1"/>
  <c r="AM20070" i="1"/>
  <c r="AM20071" i="1"/>
  <c r="AM20072" i="1"/>
  <c r="AM20073" i="1"/>
  <c r="AM20074" i="1"/>
  <c r="AM20075" i="1"/>
  <c r="AM20076" i="1"/>
  <c r="AM20077" i="1"/>
  <c r="AM20078" i="1"/>
  <c r="AM20079" i="1"/>
  <c r="AM20080" i="1"/>
  <c r="AM20081" i="1"/>
  <c r="AM20082" i="1"/>
  <c r="AM20083" i="1"/>
  <c r="AM20084" i="1"/>
  <c r="AM20085" i="1"/>
  <c r="AM20086" i="1"/>
  <c r="AM20087" i="1"/>
  <c r="AM20088" i="1"/>
  <c r="AM20089" i="1"/>
  <c r="AM20090" i="1"/>
  <c r="AM20091" i="1"/>
  <c r="AM20092" i="1"/>
  <c r="AM20093" i="1"/>
  <c r="AM20094" i="1"/>
  <c r="AM20095" i="1"/>
  <c r="AM20096" i="1"/>
  <c r="AM20097" i="1"/>
  <c r="AM20098" i="1"/>
  <c r="AM20099" i="1"/>
  <c r="AM20100" i="1"/>
  <c r="AM20101" i="1"/>
  <c r="AM20102" i="1"/>
  <c r="AM20103" i="1"/>
  <c r="AM20104" i="1"/>
  <c r="AM20105" i="1"/>
  <c r="AM20106" i="1"/>
  <c r="AM20107" i="1"/>
  <c r="AM20108" i="1"/>
  <c r="AM20109" i="1"/>
  <c r="AM20110" i="1"/>
  <c r="AM20111" i="1"/>
  <c r="AM20112" i="1"/>
  <c r="AM20113" i="1"/>
  <c r="AM20114" i="1"/>
  <c r="AM20115" i="1"/>
  <c r="AM20116" i="1"/>
  <c r="AM20117" i="1"/>
  <c r="AM20118" i="1"/>
  <c r="AM20119" i="1"/>
  <c r="AM20120" i="1"/>
  <c r="AM20121" i="1"/>
  <c r="AM20122" i="1"/>
  <c r="AM20123" i="1"/>
  <c r="AM20124" i="1"/>
  <c r="AM20125" i="1"/>
  <c r="AM20126" i="1"/>
  <c r="AM20127" i="1"/>
  <c r="AM20128" i="1"/>
  <c r="AM20129" i="1"/>
  <c r="AM20130" i="1"/>
  <c r="AM20131" i="1"/>
  <c r="AM20132" i="1"/>
  <c r="AM20133" i="1"/>
  <c r="AM20134" i="1"/>
  <c r="AM20135" i="1"/>
  <c r="AM20136" i="1"/>
  <c r="AM20137" i="1"/>
  <c r="AM20138" i="1"/>
  <c r="AM20139" i="1"/>
  <c r="AM20140" i="1"/>
  <c r="AM20141" i="1"/>
  <c r="AM20142" i="1"/>
  <c r="AM20143" i="1"/>
  <c r="AM20144" i="1"/>
  <c r="AM20145" i="1"/>
  <c r="AM20146" i="1"/>
  <c r="AM20147" i="1"/>
  <c r="AM20148" i="1"/>
  <c r="AM20149" i="1"/>
  <c r="AM20150" i="1"/>
  <c r="AM20151" i="1"/>
  <c r="AM20152" i="1"/>
  <c r="AM20153" i="1"/>
  <c r="AM20154" i="1"/>
  <c r="AM20155" i="1"/>
  <c r="AM20156" i="1"/>
  <c r="AM20157" i="1"/>
  <c r="AM20158" i="1"/>
  <c r="AM20159" i="1"/>
  <c r="AM20160" i="1"/>
  <c r="AM20161" i="1"/>
  <c r="AM20162" i="1"/>
  <c r="AM20163" i="1"/>
  <c r="AM20164" i="1"/>
  <c r="AM20165" i="1"/>
  <c r="AM20166" i="1"/>
  <c r="AM20167" i="1"/>
  <c r="AM20168" i="1"/>
  <c r="AM20169" i="1"/>
  <c r="AM20170" i="1"/>
  <c r="AM20171" i="1"/>
  <c r="AM20172" i="1"/>
  <c r="AM20173" i="1"/>
  <c r="AM20174" i="1"/>
  <c r="AM20175" i="1"/>
  <c r="AM20176" i="1"/>
  <c r="AM20177" i="1"/>
  <c r="AM20178" i="1"/>
  <c r="AM20179" i="1"/>
  <c r="AM20180" i="1"/>
  <c r="AM20181" i="1"/>
  <c r="AM20182" i="1"/>
  <c r="AM20183" i="1"/>
  <c r="AM20184" i="1"/>
  <c r="AM20185" i="1"/>
  <c r="AM20186" i="1"/>
  <c r="AM20187" i="1"/>
  <c r="AM20188" i="1"/>
  <c r="AM20189" i="1"/>
  <c r="AM20190" i="1"/>
  <c r="AM20191" i="1"/>
  <c r="AM20192" i="1"/>
  <c r="AM20193" i="1"/>
  <c r="AM20194" i="1"/>
  <c r="AM20195" i="1"/>
  <c r="AM20196" i="1"/>
  <c r="AM20197" i="1"/>
  <c r="AM20198" i="1"/>
  <c r="AM20199" i="1"/>
  <c r="AM20200" i="1"/>
  <c r="AM20201" i="1"/>
  <c r="AM20202" i="1"/>
  <c r="AM20203" i="1"/>
  <c r="AM20204" i="1"/>
  <c r="AM20205" i="1"/>
  <c r="AM20206" i="1"/>
  <c r="AM20207" i="1"/>
  <c r="AM20208" i="1"/>
  <c r="AM20209" i="1"/>
  <c r="AM20210" i="1"/>
  <c r="AM20211" i="1"/>
  <c r="AM20212" i="1"/>
  <c r="AM20213" i="1"/>
  <c r="AM20214" i="1"/>
  <c r="AM20215" i="1"/>
  <c r="AM20216" i="1"/>
  <c r="AM20217" i="1"/>
  <c r="AM20218" i="1"/>
  <c r="AM20219" i="1"/>
  <c r="AM20220" i="1"/>
  <c r="AM20221" i="1"/>
  <c r="AM20222" i="1"/>
  <c r="AM20223" i="1"/>
  <c r="AM20224" i="1"/>
  <c r="AM20225" i="1"/>
  <c r="AM20226" i="1"/>
  <c r="AM20227" i="1"/>
  <c r="AM20228" i="1"/>
  <c r="AM20229" i="1"/>
  <c r="AM20230" i="1"/>
  <c r="AM20231" i="1"/>
  <c r="AM20232" i="1"/>
  <c r="AM20233" i="1"/>
  <c r="AM20234" i="1"/>
  <c r="AM20235" i="1"/>
  <c r="AM20236" i="1"/>
  <c r="AM20237" i="1"/>
  <c r="AM20238" i="1"/>
  <c r="AM20239" i="1"/>
  <c r="AM20240" i="1"/>
  <c r="AM20241" i="1"/>
  <c r="AM20242" i="1"/>
  <c r="AM20243" i="1"/>
  <c r="AM20244" i="1"/>
  <c r="AM20245" i="1"/>
  <c r="AM20246" i="1"/>
  <c r="AM20247" i="1"/>
  <c r="AM20248" i="1"/>
  <c r="AM20249" i="1"/>
  <c r="AM20250" i="1"/>
  <c r="AM20251" i="1"/>
  <c r="AM20252" i="1"/>
  <c r="AM20253" i="1"/>
  <c r="AM20254" i="1"/>
  <c r="AM20255" i="1"/>
  <c r="AM20256" i="1"/>
  <c r="AM20257" i="1"/>
  <c r="AM20258" i="1"/>
  <c r="AM20259" i="1"/>
  <c r="AM20260" i="1"/>
  <c r="AM20261" i="1"/>
  <c r="AM20262" i="1"/>
  <c r="AM20263" i="1"/>
  <c r="AM20264" i="1"/>
  <c r="AM20265" i="1"/>
  <c r="AM20266" i="1"/>
  <c r="AM20267" i="1"/>
  <c r="AM20268" i="1"/>
  <c r="AM20269" i="1"/>
  <c r="AM20270" i="1"/>
  <c r="AM20271" i="1"/>
  <c r="AM20272" i="1"/>
  <c r="AM20273" i="1"/>
  <c r="AM20274" i="1"/>
  <c r="AM20275" i="1"/>
  <c r="AM20276" i="1"/>
  <c r="AM20277" i="1"/>
  <c r="AM20278" i="1"/>
  <c r="AM20279" i="1"/>
  <c r="AM20280" i="1"/>
  <c r="AM20281" i="1"/>
  <c r="AM20282" i="1"/>
  <c r="AM20283" i="1"/>
  <c r="AM20284" i="1"/>
  <c r="AM20285" i="1"/>
  <c r="AM20286" i="1"/>
  <c r="AM20287" i="1"/>
  <c r="AM20288" i="1"/>
  <c r="AM20289" i="1"/>
  <c r="AM20290" i="1"/>
  <c r="AM20291" i="1"/>
  <c r="AM20292" i="1"/>
  <c r="AM20293" i="1"/>
  <c r="AM20294" i="1"/>
  <c r="AM20295" i="1"/>
  <c r="AM20296" i="1"/>
  <c r="AM20297" i="1"/>
  <c r="AM20298" i="1"/>
  <c r="AM20299" i="1"/>
  <c r="AM20300" i="1"/>
  <c r="AM20301" i="1"/>
  <c r="AM20302" i="1"/>
  <c r="AM20303" i="1"/>
  <c r="AM20304" i="1"/>
  <c r="AM20305" i="1"/>
  <c r="AM20306" i="1"/>
  <c r="AM20307" i="1"/>
  <c r="AM20308" i="1"/>
  <c r="AM20309" i="1"/>
  <c r="AM20310" i="1"/>
  <c r="AM20311" i="1"/>
  <c r="AM20312" i="1"/>
  <c r="AM20313" i="1"/>
  <c r="AM20314" i="1"/>
  <c r="AM20315" i="1"/>
  <c r="AM20316" i="1"/>
  <c r="AM20317" i="1"/>
  <c r="AM20318" i="1"/>
  <c r="AM20319" i="1"/>
  <c r="AM20320" i="1"/>
  <c r="AM20321" i="1"/>
  <c r="AM20322" i="1"/>
  <c r="AM20323" i="1"/>
  <c r="AM20324" i="1"/>
  <c r="AM20325" i="1"/>
  <c r="AM20326" i="1"/>
  <c r="AM20327" i="1"/>
  <c r="AM20328" i="1"/>
  <c r="AM20329" i="1"/>
  <c r="AM20330" i="1"/>
  <c r="AM20331" i="1"/>
  <c r="AM20332" i="1"/>
  <c r="AM20333" i="1"/>
  <c r="AM20334" i="1"/>
  <c r="AM20335" i="1"/>
  <c r="AM20336" i="1"/>
  <c r="AM20337" i="1"/>
  <c r="AM20338" i="1"/>
  <c r="AM20339" i="1"/>
  <c r="AM20340" i="1"/>
  <c r="AM20341" i="1"/>
  <c r="AM20342" i="1"/>
  <c r="AM20343" i="1"/>
  <c r="AM20344" i="1"/>
  <c r="AM20345" i="1"/>
  <c r="AM20346" i="1"/>
  <c r="AM20347" i="1"/>
  <c r="AM20348" i="1"/>
  <c r="AM20349" i="1"/>
  <c r="AM20350" i="1"/>
  <c r="AM20351" i="1"/>
  <c r="AM20352" i="1"/>
  <c r="AM20353" i="1"/>
  <c r="AM20354" i="1"/>
  <c r="AM20355" i="1"/>
  <c r="AM20356" i="1"/>
  <c r="AM20357" i="1"/>
  <c r="AM20358" i="1"/>
  <c r="AM20359" i="1"/>
  <c r="AM20360" i="1"/>
  <c r="AM20361" i="1"/>
  <c r="AM20362" i="1"/>
  <c r="AM20363" i="1"/>
  <c r="AM20364" i="1"/>
  <c r="AM20365" i="1"/>
  <c r="AM20366" i="1"/>
  <c r="AM20367" i="1"/>
  <c r="AM20368" i="1"/>
  <c r="AM20369" i="1"/>
  <c r="AM20370" i="1"/>
  <c r="AM20371" i="1"/>
  <c r="AM20372" i="1"/>
  <c r="AM20373" i="1"/>
  <c r="AM20374" i="1"/>
  <c r="AM20375" i="1"/>
  <c r="AM20376" i="1"/>
  <c r="AM20377" i="1"/>
  <c r="AM20378" i="1"/>
  <c r="AM20379" i="1"/>
  <c r="AM20380" i="1"/>
  <c r="AM20381" i="1"/>
  <c r="AM20382" i="1"/>
  <c r="AM20383" i="1"/>
  <c r="AM20384" i="1"/>
  <c r="AM20385" i="1"/>
  <c r="AM20386" i="1"/>
  <c r="AM20387" i="1"/>
  <c r="AM20388" i="1"/>
  <c r="AM20389" i="1"/>
  <c r="AM20390" i="1"/>
  <c r="AM20391" i="1"/>
  <c r="AM20392" i="1"/>
  <c r="AM20393" i="1"/>
  <c r="AM20394" i="1"/>
  <c r="AM20395" i="1"/>
  <c r="AM20396" i="1"/>
  <c r="AM20397" i="1"/>
  <c r="AM20398" i="1"/>
  <c r="AM20399" i="1"/>
  <c r="AM20400" i="1"/>
  <c r="AM20401" i="1"/>
  <c r="AM20402" i="1"/>
  <c r="AM20403" i="1"/>
  <c r="AM20404" i="1"/>
  <c r="AM20405" i="1"/>
  <c r="AM20406" i="1"/>
  <c r="AM20407" i="1"/>
  <c r="AM20408" i="1"/>
  <c r="AM20409" i="1"/>
  <c r="AM20410" i="1"/>
  <c r="AM20411" i="1"/>
  <c r="AM20412" i="1"/>
  <c r="AM20413" i="1"/>
  <c r="AM20414" i="1"/>
  <c r="AM20415" i="1"/>
  <c r="AM20416" i="1"/>
  <c r="AM20417" i="1"/>
  <c r="AM20418" i="1"/>
  <c r="AM20419" i="1"/>
  <c r="AM20420" i="1"/>
  <c r="AM20421" i="1"/>
  <c r="AM20422" i="1"/>
  <c r="AM20423" i="1"/>
  <c r="AM20424" i="1"/>
  <c r="AM20425" i="1"/>
  <c r="AM20426" i="1"/>
  <c r="AM20427" i="1"/>
  <c r="AM20428" i="1"/>
  <c r="AM20429" i="1"/>
  <c r="AM20430" i="1"/>
  <c r="AM20431" i="1"/>
  <c r="AM20432" i="1"/>
  <c r="AM20433" i="1"/>
  <c r="AM20434" i="1"/>
  <c r="AM20435" i="1"/>
  <c r="AM20436" i="1"/>
  <c r="AM20437" i="1"/>
  <c r="AM20438" i="1"/>
  <c r="AM20439" i="1"/>
  <c r="AM20440" i="1"/>
  <c r="AM20441" i="1"/>
  <c r="AM20442" i="1"/>
  <c r="AM20443" i="1"/>
  <c r="AM20444" i="1"/>
  <c r="AM20445" i="1"/>
  <c r="AM20446" i="1"/>
  <c r="AM20447" i="1"/>
  <c r="AM20448" i="1"/>
  <c r="AM20449" i="1"/>
  <c r="AM20450" i="1"/>
  <c r="AM20451" i="1"/>
  <c r="AM20452" i="1"/>
  <c r="AM20453" i="1"/>
  <c r="AM20454" i="1"/>
  <c r="AM20455" i="1"/>
  <c r="AM20456" i="1"/>
  <c r="AM20457" i="1"/>
  <c r="AM20458" i="1"/>
  <c r="AM20459" i="1"/>
  <c r="AM20460" i="1"/>
  <c r="AM20461" i="1"/>
  <c r="AM20462" i="1"/>
  <c r="AM20463" i="1"/>
  <c r="AM20464" i="1"/>
  <c r="AM20465" i="1"/>
  <c r="AM20466" i="1"/>
  <c r="AM20467" i="1"/>
  <c r="AM20468" i="1"/>
  <c r="AM20469" i="1"/>
  <c r="AM20470" i="1"/>
  <c r="AM20471" i="1"/>
  <c r="AM20472" i="1"/>
  <c r="AM20473" i="1"/>
  <c r="AM20474" i="1"/>
  <c r="AM20475" i="1"/>
  <c r="AM20476" i="1"/>
  <c r="AM20477" i="1"/>
  <c r="AM20478" i="1"/>
  <c r="AM20479" i="1"/>
  <c r="AM20480" i="1"/>
  <c r="AM20481" i="1"/>
  <c r="AM20482" i="1"/>
  <c r="AM20483" i="1"/>
  <c r="AM20484" i="1"/>
  <c r="AM20485" i="1"/>
  <c r="AM20486" i="1"/>
  <c r="AM20487" i="1"/>
  <c r="AM20488" i="1"/>
  <c r="AM20489" i="1"/>
  <c r="AM20490" i="1"/>
  <c r="AM20491" i="1"/>
  <c r="AM20492" i="1"/>
  <c r="AM20493" i="1"/>
  <c r="AM20494" i="1"/>
  <c r="AM20495" i="1"/>
  <c r="AM20496" i="1"/>
  <c r="AM20497" i="1"/>
  <c r="AM20498" i="1"/>
  <c r="AM20499" i="1"/>
  <c r="AM20500" i="1"/>
  <c r="AM20501" i="1"/>
  <c r="AM20502" i="1"/>
  <c r="AM20503" i="1"/>
  <c r="AM20504" i="1"/>
  <c r="AM20505" i="1"/>
  <c r="AM20506" i="1"/>
  <c r="AM20507" i="1"/>
  <c r="AM20508" i="1"/>
  <c r="AM20509" i="1"/>
  <c r="AM20510" i="1"/>
  <c r="AM20511" i="1"/>
  <c r="AM20512" i="1"/>
  <c r="AM20513" i="1"/>
  <c r="AM20514" i="1"/>
  <c r="AM20515" i="1"/>
  <c r="AM20516" i="1"/>
  <c r="AM20517" i="1"/>
  <c r="AM20518" i="1"/>
  <c r="AM20519" i="1"/>
  <c r="AM20520" i="1"/>
  <c r="AM20521" i="1"/>
  <c r="AM20522" i="1"/>
  <c r="AM20523" i="1"/>
  <c r="AM20524" i="1"/>
  <c r="AM20525" i="1"/>
  <c r="AM20526" i="1"/>
  <c r="AM20527" i="1"/>
  <c r="AM20528" i="1"/>
  <c r="AM20529" i="1"/>
  <c r="AM20530" i="1"/>
  <c r="AM20531" i="1"/>
  <c r="AM20532" i="1"/>
  <c r="AM20533" i="1"/>
  <c r="AM20534" i="1"/>
  <c r="AM20535" i="1"/>
  <c r="AM20536" i="1"/>
  <c r="AM20537" i="1"/>
  <c r="AM20538" i="1"/>
  <c r="AM20539" i="1"/>
  <c r="AM20540" i="1"/>
  <c r="AM20541" i="1"/>
  <c r="AM20542" i="1"/>
  <c r="AM20543" i="1"/>
  <c r="AM20544" i="1"/>
  <c r="AM20545" i="1"/>
  <c r="AM20546" i="1"/>
  <c r="AM20547" i="1"/>
  <c r="AM20548" i="1"/>
  <c r="AM20549" i="1"/>
  <c r="AM20550" i="1"/>
  <c r="AM20551" i="1"/>
  <c r="AM20552" i="1"/>
  <c r="AM20553" i="1"/>
  <c r="AM20554" i="1"/>
  <c r="AM20555" i="1"/>
  <c r="AM20556" i="1"/>
  <c r="AM20557" i="1"/>
  <c r="AM20558" i="1"/>
  <c r="AM20559" i="1"/>
  <c r="AM20560" i="1"/>
  <c r="AM20561" i="1"/>
  <c r="AM20562" i="1"/>
  <c r="AM20563" i="1"/>
  <c r="AM20564" i="1"/>
  <c r="AM20565" i="1"/>
  <c r="AM20566" i="1"/>
  <c r="AM20567" i="1"/>
  <c r="AM20568" i="1"/>
  <c r="AM20569" i="1"/>
  <c r="AM20570" i="1"/>
  <c r="AM20571" i="1"/>
  <c r="AM20572" i="1"/>
  <c r="AM20573" i="1"/>
  <c r="AM20574" i="1"/>
  <c r="AM20575" i="1"/>
  <c r="AM20576" i="1"/>
  <c r="AM20577" i="1"/>
  <c r="AM20578" i="1"/>
  <c r="AM20579" i="1"/>
  <c r="AM20580" i="1"/>
  <c r="AM20581" i="1"/>
  <c r="AM20582" i="1"/>
  <c r="AM20583" i="1"/>
  <c r="AM20584" i="1"/>
  <c r="AM20585" i="1"/>
  <c r="AM20586" i="1"/>
  <c r="AM20587" i="1"/>
  <c r="AM20588" i="1"/>
  <c r="AM20589" i="1"/>
  <c r="AM20590" i="1"/>
  <c r="AM20591" i="1"/>
  <c r="AM20592" i="1"/>
  <c r="AM20593" i="1"/>
  <c r="AM20594" i="1"/>
  <c r="AM20595" i="1"/>
  <c r="AM20596" i="1"/>
  <c r="AM20597" i="1"/>
  <c r="AM20598" i="1"/>
  <c r="AM20599" i="1"/>
  <c r="AM20600" i="1"/>
  <c r="AM20601" i="1"/>
  <c r="AM20602" i="1"/>
  <c r="AM20603" i="1"/>
  <c r="AM20604" i="1"/>
  <c r="AM20605" i="1"/>
  <c r="AM20606" i="1"/>
  <c r="AM20607" i="1"/>
  <c r="AM20608" i="1"/>
  <c r="AM20609" i="1"/>
  <c r="AM20610" i="1"/>
  <c r="AM20611" i="1"/>
  <c r="AM20612" i="1"/>
  <c r="AM20613" i="1"/>
  <c r="AM20614" i="1"/>
  <c r="AM20615" i="1"/>
  <c r="AM20616" i="1"/>
  <c r="AM20617" i="1"/>
  <c r="AM20618" i="1"/>
  <c r="AM20619" i="1"/>
  <c r="AM20620" i="1"/>
  <c r="AM20621" i="1"/>
  <c r="AM20622" i="1"/>
  <c r="AM20623" i="1"/>
  <c r="AM20624" i="1"/>
  <c r="AM20625" i="1"/>
  <c r="AM20626" i="1"/>
  <c r="AM20627" i="1"/>
  <c r="AM20628" i="1"/>
  <c r="AM20629" i="1"/>
  <c r="AM20630" i="1"/>
  <c r="AM20631" i="1"/>
  <c r="AM20632" i="1"/>
  <c r="AM20633" i="1"/>
  <c r="AM20634" i="1"/>
  <c r="AM20635" i="1"/>
  <c r="AM20636" i="1"/>
  <c r="AM20637" i="1"/>
  <c r="AM20638" i="1"/>
  <c r="AM20639" i="1"/>
  <c r="AM20640" i="1"/>
  <c r="AM20641" i="1"/>
  <c r="AM20642" i="1"/>
  <c r="AM20643" i="1"/>
  <c r="AM20644" i="1"/>
  <c r="AM20645" i="1"/>
  <c r="AM20646" i="1"/>
  <c r="AM20647" i="1"/>
  <c r="AM20648" i="1"/>
  <c r="AM20649" i="1"/>
  <c r="AM20650" i="1"/>
  <c r="AM20651" i="1"/>
  <c r="AM20652" i="1"/>
  <c r="AM20653" i="1"/>
  <c r="AM20654" i="1"/>
  <c r="AM20655" i="1"/>
  <c r="AM20656" i="1"/>
  <c r="AM20657" i="1"/>
  <c r="AM20658" i="1"/>
  <c r="AM20659" i="1"/>
  <c r="AM20660" i="1"/>
  <c r="AM20661" i="1"/>
  <c r="AM20662" i="1"/>
  <c r="AM20663" i="1"/>
  <c r="AM20664" i="1"/>
  <c r="AM20665" i="1"/>
  <c r="AM20666" i="1"/>
  <c r="AM20667" i="1"/>
  <c r="AM20668" i="1"/>
  <c r="AM20669" i="1"/>
  <c r="AM20670" i="1"/>
  <c r="AM20671" i="1"/>
  <c r="AM20672" i="1"/>
  <c r="AM20673" i="1"/>
  <c r="AM20674" i="1"/>
  <c r="AM20675" i="1"/>
  <c r="AM20676" i="1"/>
  <c r="AM20677" i="1"/>
  <c r="AM20678" i="1"/>
  <c r="AM20679" i="1"/>
  <c r="AM20680" i="1"/>
  <c r="AM20681" i="1"/>
  <c r="AM20682" i="1"/>
  <c r="AM20683" i="1"/>
  <c r="AM20684" i="1"/>
  <c r="AM20685" i="1"/>
  <c r="AM20686" i="1"/>
  <c r="AM20687" i="1"/>
  <c r="AM20688" i="1"/>
  <c r="AM20689" i="1"/>
  <c r="AM20690" i="1"/>
  <c r="AM20691" i="1"/>
  <c r="AM20692" i="1"/>
  <c r="AM20693" i="1"/>
  <c r="AM20694" i="1"/>
  <c r="AM20695" i="1"/>
  <c r="AM20696" i="1"/>
  <c r="AM20697" i="1"/>
  <c r="AM20698" i="1"/>
  <c r="AM20699" i="1"/>
  <c r="AM20700" i="1"/>
  <c r="AM20701" i="1"/>
  <c r="AM20702" i="1"/>
  <c r="AM20703" i="1"/>
  <c r="AM20704" i="1"/>
  <c r="AM20705" i="1"/>
  <c r="AM20706" i="1"/>
  <c r="AM20707" i="1"/>
  <c r="AM20708" i="1"/>
  <c r="AM20709" i="1"/>
  <c r="AM20710" i="1"/>
  <c r="AM20711" i="1"/>
  <c r="AM20712" i="1"/>
  <c r="AM20713" i="1"/>
  <c r="AM20714" i="1"/>
  <c r="AM20715" i="1"/>
  <c r="AM20716" i="1"/>
  <c r="AM20717" i="1"/>
  <c r="AM20718" i="1"/>
  <c r="AM20719" i="1"/>
  <c r="AM20720" i="1"/>
  <c r="AM20721" i="1"/>
  <c r="AM20722" i="1"/>
  <c r="AM20723" i="1"/>
  <c r="AM20724" i="1"/>
  <c r="AM20725" i="1"/>
  <c r="AM20726" i="1"/>
  <c r="AM20727" i="1"/>
  <c r="AM20728" i="1"/>
  <c r="AM20729" i="1"/>
  <c r="AM20730" i="1"/>
  <c r="AM20731" i="1"/>
  <c r="AM20732" i="1"/>
  <c r="AM20733" i="1"/>
  <c r="AM20734" i="1"/>
  <c r="AM20735" i="1"/>
  <c r="AM20736" i="1"/>
  <c r="AM20737" i="1"/>
  <c r="AM20738" i="1"/>
  <c r="AM20739" i="1"/>
  <c r="AM20740" i="1"/>
  <c r="AM20741" i="1"/>
  <c r="AM20742" i="1"/>
  <c r="AM20743" i="1"/>
  <c r="AM20744" i="1"/>
  <c r="AM20745" i="1"/>
  <c r="AM20746" i="1"/>
  <c r="AM20747" i="1"/>
  <c r="AM20748" i="1"/>
  <c r="AM20749" i="1"/>
  <c r="AM20750" i="1"/>
  <c r="AM20751" i="1"/>
  <c r="AM20752" i="1"/>
  <c r="AM20753" i="1"/>
  <c r="AM20754" i="1"/>
  <c r="AM20755" i="1"/>
  <c r="AM20756" i="1"/>
  <c r="AM20757" i="1"/>
  <c r="AM20758" i="1"/>
  <c r="AM20759" i="1"/>
  <c r="AM20760" i="1"/>
  <c r="AM20761" i="1"/>
  <c r="AM20762" i="1"/>
  <c r="AM20763" i="1"/>
  <c r="AM20764" i="1"/>
  <c r="AM20765" i="1"/>
  <c r="AM20766" i="1"/>
  <c r="AM20767" i="1"/>
  <c r="AM20768" i="1"/>
  <c r="AM20769" i="1"/>
  <c r="AM20770" i="1"/>
  <c r="AM20771" i="1"/>
  <c r="AM20772" i="1"/>
  <c r="AM20773" i="1"/>
  <c r="AM20774" i="1"/>
  <c r="AM20775" i="1"/>
  <c r="AM20776" i="1"/>
  <c r="AM20777" i="1"/>
  <c r="AM20778" i="1"/>
  <c r="AM20779" i="1"/>
  <c r="AM20780" i="1"/>
  <c r="AM20781" i="1"/>
  <c r="AM20782" i="1"/>
  <c r="AM20783" i="1"/>
  <c r="AM20784" i="1"/>
  <c r="AM20785" i="1"/>
  <c r="AM20786" i="1"/>
  <c r="AM20787" i="1"/>
  <c r="AM20788" i="1"/>
  <c r="AM20789" i="1"/>
  <c r="AM20790" i="1"/>
  <c r="AM20791" i="1"/>
  <c r="AM20792" i="1"/>
  <c r="AM20793" i="1"/>
  <c r="AM20794" i="1"/>
  <c r="AM20795" i="1"/>
  <c r="AM20796" i="1"/>
  <c r="AM20797" i="1"/>
  <c r="AM20798" i="1"/>
  <c r="AM20799" i="1"/>
  <c r="AM20800" i="1"/>
  <c r="AM20801" i="1"/>
  <c r="AM20802" i="1"/>
  <c r="AM20803" i="1"/>
  <c r="AM20804" i="1"/>
  <c r="AM20805" i="1"/>
  <c r="AM20806" i="1"/>
  <c r="AM20807" i="1"/>
  <c r="AM20808" i="1"/>
  <c r="AM20809" i="1"/>
  <c r="AM20810" i="1"/>
  <c r="AM20811" i="1"/>
  <c r="AM20812" i="1"/>
  <c r="AM20813" i="1"/>
  <c r="AM20814" i="1"/>
  <c r="AM20815" i="1"/>
  <c r="AM20816" i="1"/>
  <c r="AM20817" i="1"/>
  <c r="AM20818" i="1"/>
  <c r="AM20819" i="1"/>
  <c r="AM20820" i="1"/>
  <c r="AM20821" i="1"/>
  <c r="AM20822" i="1"/>
  <c r="AM20823" i="1"/>
  <c r="AM20824" i="1"/>
  <c r="AM20825" i="1"/>
  <c r="AM20826" i="1"/>
  <c r="AM20827" i="1"/>
  <c r="AM20828" i="1"/>
  <c r="AM20829" i="1"/>
  <c r="AM20830" i="1"/>
  <c r="AM20831" i="1"/>
  <c r="AM20832" i="1"/>
  <c r="AM20833" i="1"/>
  <c r="AM20834" i="1"/>
  <c r="AM20835" i="1"/>
  <c r="AM20836" i="1"/>
  <c r="AM20837" i="1"/>
  <c r="AM20838" i="1"/>
  <c r="AM20839" i="1"/>
  <c r="AM20840" i="1"/>
  <c r="AM20841" i="1"/>
  <c r="AM20842" i="1"/>
  <c r="AM20843" i="1"/>
  <c r="AM20844" i="1"/>
  <c r="AM20845" i="1"/>
  <c r="AM20846" i="1"/>
  <c r="AM20847" i="1"/>
  <c r="AM20848" i="1"/>
  <c r="AM20849" i="1"/>
  <c r="AM20850" i="1"/>
  <c r="AM20851" i="1"/>
  <c r="AM20852" i="1"/>
  <c r="AM20853" i="1"/>
  <c r="AM20854" i="1"/>
  <c r="AM20855" i="1"/>
  <c r="AM20856" i="1"/>
  <c r="AM20857" i="1"/>
  <c r="AM20858" i="1"/>
  <c r="AM20859" i="1"/>
  <c r="AM20860" i="1"/>
  <c r="AM20861" i="1"/>
  <c r="AM20862" i="1"/>
  <c r="AM20863" i="1"/>
  <c r="AM20864" i="1"/>
  <c r="AM20865" i="1"/>
  <c r="AM20866" i="1"/>
  <c r="AM20867" i="1"/>
  <c r="AM20868" i="1"/>
  <c r="AM20869" i="1"/>
  <c r="AM20870" i="1"/>
  <c r="AM20871" i="1"/>
  <c r="AM20872" i="1"/>
  <c r="AM20873" i="1"/>
  <c r="AM20874" i="1"/>
  <c r="AM20875" i="1"/>
  <c r="AM20876" i="1"/>
  <c r="AM20877" i="1"/>
  <c r="AM20878" i="1"/>
  <c r="AM20879" i="1"/>
  <c r="AM20880" i="1"/>
  <c r="AM20881" i="1"/>
  <c r="AM20882" i="1"/>
  <c r="AM20883" i="1"/>
  <c r="AM20884" i="1"/>
  <c r="AM20885" i="1"/>
  <c r="AM20886" i="1"/>
  <c r="AM20887" i="1"/>
  <c r="AM20888" i="1"/>
  <c r="AM20889" i="1"/>
  <c r="AM20890" i="1"/>
  <c r="AM20891" i="1"/>
  <c r="AM20892" i="1"/>
  <c r="AM20893" i="1"/>
  <c r="AM20894" i="1"/>
  <c r="AM20895" i="1"/>
  <c r="AM20896" i="1"/>
  <c r="AM20897" i="1"/>
  <c r="AM20898" i="1"/>
  <c r="AM20899" i="1"/>
  <c r="AM20900" i="1"/>
  <c r="AM20901" i="1"/>
  <c r="AM20902" i="1"/>
  <c r="AM20903" i="1"/>
  <c r="AM20904" i="1"/>
  <c r="AM20905" i="1"/>
  <c r="AM20906" i="1"/>
  <c r="AM20907" i="1"/>
  <c r="AM20908" i="1"/>
  <c r="AM20909" i="1"/>
  <c r="AM20910" i="1"/>
  <c r="AM20911" i="1"/>
  <c r="AM20912" i="1"/>
  <c r="AM20913" i="1"/>
  <c r="AM20914" i="1"/>
  <c r="AM20915" i="1"/>
  <c r="AM20916" i="1"/>
  <c r="AM20917" i="1"/>
  <c r="AM20918" i="1"/>
  <c r="AM20919" i="1"/>
  <c r="AM20920" i="1"/>
  <c r="AM20921" i="1"/>
  <c r="AM20922" i="1"/>
  <c r="AM20923" i="1"/>
  <c r="AM20924" i="1"/>
  <c r="AM20925" i="1"/>
  <c r="AM20926" i="1"/>
  <c r="AM20927" i="1"/>
  <c r="AM20928" i="1"/>
  <c r="AM20929" i="1"/>
  <c r="AM20930" i="1"/>
  <c r="AM20931" i="1"/>
  <c r="AM20932" i="1"/>
  <c r="AM20933" i="1"/>
  <c r="AM20934" i="1"/>
  <c r="AM20935" i="1"/>
  <c r="AM20936" i="1"/>
  <c r="AM20937" i="1"/>
  <c r="AM20938" i="1"/>
  <c r="AM20939" i="1"/>
  <c r="AM20940" i="1"/>
  <c r="AM20941" i="1"/>
  <c r="AM20942" i="1"/>
  <c r="AM20943" i="1"/>
  <c r="AM20944" i="1"/>
  <c r="AM20945" i="1"/>
  <c r="AM20946" i="1"/>
  <c r="AM20947" i="1"/>
  <c r="AM20948" i="1"/>
  <c r="AM20949" i="1"/>
  <c r="AM20950" i="1"/>
  <c r="AM20951" i="1"/>
  <c r="AM20952" i="1"/>
  <c r="AM20953" i="1"/>
  <c r="AM20954" i="1"/>
  <c r="AM20955" i="1"/>
  <c r="AM20956" i="1"/>
  <c r="AM20957" i="1"/>
  <c r="AM20958" i="1"/>
  <c r="AM20959" i="1"/>
  <c r="AM20960" i="1"/>
  <c r="AM20961" i="1"/>
  <c r="AM20962" i="1"/>
  <c r="AM20963" i="1"/>
  <c r="AM20964" i="1"/>
  <c r="AM20965" i="1"/>
  <c r="AM20966" i="1"/>
  <c r="AM20967" i="1"/>
  <c r="AM20968" i="1"/>
  <c r="AM20969" i="1"/>
  <c r="AM20970" i="1"/>
  <c r="AM20971" i="1"/>
  <c r="AM20972" i="1"/>
  <c r="AM20973" i="1"/>
  <c r="AM20974" i="1"/>
  <c r="AM20975" i="1"/>
  <c r="AM20976" i="1"/>
  <c r="AM20977" i="1"/>
  <c r="AM20978" i="1"/>
  <c r="AM20979" i="1"/>
  <c r="AM20980" i="1"/>
  <c r="AM20981" i="1"/>
  <c r="AM20982" i="1"/>
  <c r="AM20983" i="1"/>
  <c r="AM20984" i="1"/>
  <c r="AM20985" i="1"/>
  <c r="AM20986" i="1"/>
  <c r="AM20987" i="1"/>
  <c r="AM20988" i="1"/>
  <c r="AM20989" i="1"/>
  <c r="AM20990" i="1"/>
  <c r="AM20991" i="1"/>
  <c r="AM20992" i="1"/>
  <c r="AM20993" i="1"/>
  <c r="AM20994" i="1"/>
  <c r="AM20995" i="1"/>
  <c r="AM20996" i="1"/>
  <c r="AM20997" i="1"/>
  <c r="AM20998" i="1"/>
  <c r="AM20999" i="1"/>
  <c r="AM21000" i="1"/>
  <c r="AM21001" i="1"/>
  <c r="AM21002" i="1"/>
  <c r="AM21003" i="1"/>
  <c r="AM21004" i="1"/>
  <c r="AM21005" i="1"/>
  <c r="AM21006" i="1"/>
  <c r="AM21007" i="1"/>
  <c r="AM21008" i="1"/>
  <c r="AM21009" i="1"/>
  <c r="AM21010" i="1"/>
  <c r="AM21011" i="1"/>
  <c r="AM21012" i="1"/>
  <c r="AM21013" i="1"/>
  <c r="AM21014" i="1"/>
  <c r="AM21015" i="1"/>
  <c r="AM21016" i="1"/>
  <c r="AM21017" i="1"/>
  <c r="AM21018" i="1"/>
  <c r="AM21019" i="1"/>
  <c r="AM21020" i="1"/>
  <c r="AM21021" i="1"/>
  <c r="AM21022" i="1"/>
  <c r="AM21023" i="1"/>
  <c r="AM21024" i="1"/>
  <c r="AM21025" i="1"/>
  <c r="AM21026" i="1"/>
  <c r="AM21027" i="1"/>
  <c r="AM21028" i="1"/>
  <c r="AM21029" i="1"/>
  <c r="AM21030" i="1"/>
  <c r="AM21031" i="1"/>
  <c r="AM21032" i="1"/>
  <c r="AM21033" i="1"/>
  <c r="AM21034" i="1"/>
  <c r="AM21035" i="1"/>
  <c r="AM21036" i="1"/>
  <c r="AM21037" i="1"/>
  <c r="AM21038" i="1"/>
  <c r="AM21039" i="1"/>
  <c r="AM21040" i="1"/>
  <c r="AM21041" i="1"/>
  <c r="AM21042" i="1"/>
  <c r="AM21043" i="1"/>
  <c r="AM21044" i="1"/>
  <c r="AM21045" i="1"/>
  <c r="AM21046" i="1"/>
  <c r="AM21047" i="1"/>
  <c r="AM21048" i="1"/>
  <c r="AM21049" i="1"/>
  <c r="AM21050" i="1"/>
  <c r="AM21051" i="1"/>
  <c r="AM21052" i="1"/>
  <c r="AM21053" i="1"/>
  <c r="AM21054" i="1"/>
  <c r="AM21055" i="1"/>
  <c r="AM21056" i="1"/>
  <c r="AM21057" i="1"/>
  <c r="AM21058" i="1"/>
  <c r="AM21059" i="1"/>
  <c r="AM21060" i="1"/>
  <c r="AM21061" i="1"/>
  <c r="AM21062" i="1"/>
  <c r="AM21063" i="1"/>
  <c r="AM21064" i="1"/>
  <c r="AM21065" i="1"/>
  <c r="AM21066" i="1"/>
  <c r="AM21067" i="1"/>
  <c r="AM21068" i="1"/>
  <c r="AM21069" i="1"/>
  <c r="AM21070" i="1"/>
  <c r="AM21071" i="1"/>
  <c r="AM21072" i="1"/>
  <c r="AM21073" i="1"/>
  <c r="AM21074" i="1"/>
  <c r="AM21075" i="1"/>
  <c r="AM21076" i="1"/>
  <c r="AM21077" i="1"/>
  <c r="AM21078" i="1"/>
  <c r="AM21079" i="1"/>
  <c r="AM21080" i="1"/>
  <c r="AM21081" i="1"/>
  <c r="AM21082" i="1"/>
  <c r="AM21083" i="1"/>
  <c r="AM21084" i="1"/>
  <c r="AM21085" i="1"/>
  <c r="AM21086" i="1"/>
  <c r="AM21087" i="1"/>
  <c r="AM21088" i="1"/>
  <c r="AM21089" i="1"/>
  <c r="AM21090" i="1"/>
  <c r="AM21091" i="1"/>
  <c r="AM21092" i="1"/>
  <c r="AM21093" i="1"/>
  <c r="AM21094" i="1"/>
  <c r="AM21095" i="1"/>
  <c r="AM21096" i="1"/>
  <c r="AM21097" i="1"/>
  <c r="AM21098" i="1"/>
  <c r="AM21099" i="1"/>
  <c r="AM21100" i="1"/>
  <c r="AM21101" i="1"/>
  <c r="AM21102" i="1"/>
  <c r="AM21103" i="1"/>
  <c r="AM21104" i="1"/>
  <c r="AM21105" i="1"/>
  <c r="AM21106" i="1"/>
  <c r="AM21107" i="1"/>
  <c r="AM21108" i="1"/>
  <c r="AM21109" i="1"/>
  <c r="AM21110" i="1"/>
  <c r="AM21111" i="1"/>
  <c r="AM21112" i="1"/>
  <c r="AM21113" i="1"/>
  <c r="AM21114" i="1"/>
  <c r="AM21115" i="1"/>
  <c r="AM21116" i="1"/>
  <c r="AM21117" i="1"/>
  <c r="AM21118" i="1"/>
  <c r="AM21119" i="1"/>
  <c r="AM21120" i="1"/>
  <c r="AM21121" i="1"/>
  <c r="AM21122" i="1"/>
  <c r="AM21123" i="1"/>
  <c r="AM21124" i="1"/>
  <c r="AM21125" i="1"/>
  <c r="AM21126" i="1"/>
  <c r="AM21127" i="1"/>
  <c r="AM21128" i="1"/>
  <c r="AM21129" i="1"/>
  <c r="AM21130" i="1"/>
  <c r="AM21131" i="1"/>
  <c r="AM21132" i="1"/>
  <c r="AM21133" i="1"/>
  <c r="AM21134" i="1"/>
  <c r="AM21135" i="1"/>
  <c r="AM21136" i="1"/>
  <c r="AM21137" i="1"/>
  <c r="AM21138" i="1"/>
  <c r="AM21139" i="1"/>
  <c r="AM21140" i="1"/>
  <c r="AM21141" i="1"/>
  <c r="AM21142" i="1"/>
  <c r="AM21143" i="1"/>
  <c r="AM21144" i="1"/>
  <c r="AM21145" i="1"/>
  <c r="AM21146" i="1"/>
  <c r="AM21147" i="1"/>
  <c r="AM21148" i="1"/>
  <c r="AM21149" i="1"/>
  <c r="AM21150" i="1"/>
  <c r="AM21151" i="1"/>
  <c r="AM21152" i="1"/>
  <c r="AM21153" i="1"/>
  <c r="AM21154" i="1"/>
  <c r="AM21155" i="1"/>
  <c r="AM21156" i="1"/>
  <c r="AM21157" i="1"/>
  <c r="AM21158" i="1"/>
  <c r="AM21159" i="1"/>
  <c r="AM21160" i="1"/>
  <c r="AM21161" i="1"/>
  <c r="AM21162" i="1"/>
  <c r="AM21163" i="1"/>
  <c r="AM21164" i="1"/>
  <c r="AM21165" i="1"/>
  <c r="AM21166" i="1"/>
  <c r="AM21167" i="1"/>
  <c r="AM21168" i="1"/>
  <c r="AM21169" i="1"/>
  <c r="AM21170" i="1"/>
  <c r="AM21171" i="1"/>
  <c r="AM21172" i="1"/>
  <c r="AM21173" i="1"/>
  <c r="AM21174" i="1"/>
  <c r="AM21175" i="1"/>
  <c r="AM21176" i="1"/>
  <c r="AM21177" i="1"/>
  <c r="AM21178" i="1"/>
  <c r="AM21179" i="1"/>
  <c r="AM21180" i="1"/>
  <c r="AM21181" i="1"/>
  <c r="AM21182" i="1"/>
  <c r="AM21183" i="1"/>
  <c r="AM21184" i="1"/>
  <c r="AM21185" i="1"/>
  <c r="AM21186" i="1"/>
  <c r="AM21187" i="1"/>
  <c r="AM21188" i="1"/>
  <c r="AM21189" i="1"/>
  <c r="AM21190" i="1"/>
  <c r="AM21191" i="1"/>
  <c r="AM21192" i="1"/>
  <c r="AM21193" i="1"/>
  <c r="AM21194" i="1"/>
  <c r="AM21195" i="1"/>
  <c r="AM21196" i="1"/>
  <c r="AM21197" i="1"/>
  <c r="AM21198" i="1"/>
  <c r="AM21199" i="1"/>
  <c r="AM21200" i="1"/>
  <c r="AM21201" i="1"/>
  <c r="AM21202" i="1"/>
  <c r="AM21203" i="1"/>
  <c r="AM21204" i="1"/>
  <c r="AM21205" i="1"/>
  <c r="AM21206" i="1"/>
  <c r="AM21207" i="1"/>
  <c r="AM21208" i="1"/>
  <c r="AM21209" i="1"/>
  <c r="AM21210" i="1"/>
  <c r="AM21211" i="1"/>
  <c r="AM21212" i="1"/>
  <c r="AM21213" i="1"/>
  <c r="AM21214" i="1"/>
  <c r="AM21215" i="1"/>
  <c r="AM21216" i="1"/>
  <c r="AM21217" i="1"/>
  <c r="AM21218" i="1"/>
  <c r="AM21219" i="1"/>
  <c r="AM21220" i="1"/>
  <c r="AM21221" i="1"/>
  <c r="AM21222" i="1"/>
  <c r="AM21223" i="1"/>
  <c r="AM21224" i="1"/>
  <c r="AM21225" i="1"/>
  <c r="AM21226" i="1"/>
  <c r="AM21227" i="1"/>
  <c r="AM21228" i="1"/>
  <c r="AM21229" i="1"/>
  <c r="AM21230" i="1"/>
  <c r="AM21231" i="1"/>
  <c r="AM21232" i="1"/>
  <c r="AM21233" i="1"/>
  <c r="AM21234" i="1"/>
  <c r="AM21235" i="1"/>
  <c r="AM21236" i="1"/>
  <c r="AM21237" i="1"/>
  <c r="AM21238" i="1"/>
  <c r="AM21239" i="1"/>
  <c r="AM21240" i="1"/>
  <c r="AM21241" i="1"/>
  <c r="AM21242" i="1"/>
  <c r="AM21243" i="1"/>
  <c r="AM21244" i="1"/>
  <c r="AM21245" i="1"/>
  <c r="AM21246" i="1"/>
  <c r="AM21247" i="1"/>
  <c r="AM21248" i="1"/>
  <c r="AM21249" i="1"/>
  <c r="AM21250" i="1"/>
  <c r="AM21251" i="1"/>
  <c r="AM21252" i="1"/>
  <c r="AM21253" i="1"/>
  <c r="AM21254" i="1"/>
  <c r="AM21255" i="1"/>
  <c r="AM21256" i="1"/>
  <c r="AM21257" i="1"/>
  <c r="AM21258" i="1"/>
  <c r="AM21259" i="1"/>
  <c r="AM21260" i="1"/>
  <c r="AM21261" i="1"/>
  <c r="AM21262" i="1"/>
  <c r="AM21263" i="1"/>
  <c r="AM21264" i="1"/>
  <c r="AM21265" i="1"/>
  <c r="AM21266" i="1"/>
  <c r="AM21267" i="1"/>
  <c r="AM21268" i="1"/>
  <c r="AM21269" i="1"/>
  <c r="AM21270" i="1"/>
  <c r="AM21271" i="1"/>
  <c r="AM21272" i="1"/>
  <c r="AM21273" i="1"/>
  <c r="AM21274" i="1"/>
  <c r="AM21275" i="1"/>
  <c r="AM21276" i="1"/>
  <c r="AM21277" i="1"/>
  <c r="AM21278" i="1"/>
  <c r="AM21279" i="1"/>
  <c r="AM21280" i="1"/>
  <c r="AM21281" i="1"/>
  <c r="AM21282" i="1"/>
  <c r="AM21283" i="1"/>
  <c r="AM21284" i="1"/>
  <c r="AM21285" i="1"/>
  <c r="AM21286" i="1"/>
  <c r="AM21287" i="1"/>
  <c r="AM21288" i="1"/>
  <c r="AM21289" i="1"/>
  <c r="AM21290" i="1"/>
  <c r="AM21291" i="1"/>
  <c r="AM21292" i="1"/>
  <c r="AM21293" i="1"/>
  <c r="AM21294" i="1"/>
  <c r="AM21295" i="1"/>
  <c r="AM21296" i="1"/>
  <c r="AM21297" i="1"/>
  <c r="AM21298" i="1"/>
  <c r="AM21299" i="1"/>
  <c r="AM21300" i="1"/>
  <c r="AM21301" i="1"/>
  <c r="AM21302" i="1"/>
  <c r="AM21303" i="1"/>
  <c r="AM21304" i="1"/>
  <c r="AM21305" i="1"/>
  <c r="AM21306" i="1"/>
  <c r="AM21307" i="1"/>
  <c r="AM21308" i="1"/>
  <c r="AM21309" i="1"/>
  <c r="AM21310" i="1"/>
  <c r="AM21311" i="1"/>
  <c r="AM21312" i="1"/>
  <c r="AM21313" i="1"/>
  <c r="AM21314" i="1"/>
  <c r="AM21315" i="1"/>
  <c r="AM21316" i="1"/>
  <c r="AM21317" i="1"/>
  <c r="AM21318" i="1"/>
  <c r="AM21319" i="1"/>
  <c r="AM21320" i="1"/>
  <c r="AM21321" i="1"/>
  <c r="AM21322" i="1"/>
  <c r="AM21323" i="1"/>
  <c r="AM21324" i="1"/>
  <c r="AM21325" i="1"/>
  <c r="AM21326" i="1"/>
  <c r="AM21327" i="1"/>
  <c r="AM21328" i="1"/>
  <c r="AM21329" i="1"/>
  <c r="AM21330" i="1"/>
  <c r="AM21331" i="1"/>
  <c r="AM21332" i="1"/>
  <c r="AM21333" i="1"/>
  <c r="AM21334" i="1"/>
  <c r="AM21335" i="1"/>
  <c r="AM21336" i="1"/>
  <c r="AM21337" i="1"/>
  <c r="AM21338" i="1"/>
  <c r="AM21339" i="1"/>
  <c r="AM21340" i="1"/>
  <c r="AM21341" i="1"/>
  <c r="AM21342" i="1"/>
  <c r="AM21343" i="1"/>
  <c r="AM21344" i="1"/>
  <c r="AM21345" i="1"/>
  <c r="AM21346" i="1"/>
  <c r="AM21347" i="1"/>
  <c r="AM21348" i="1"/>
  <c r="AM21349" i="1"/>
  <c r="AM21350" i="1"/>
  <c r="AM21351" i="1"/>
  <c r="AM21352" i="1"/>
  <c r="AM21353" i="1"/>
  <c r="AM21354" i="1"/>
  <c r="AM21355" i="1"/>
  <c r="AM21356" i="1"/>
  <c r="AM21357" i="1"/>
  <c r="AM21358" i="1"/>
  <c r="AM21359" i="1"/>
  <c r="AM21360" i="1"/>
  <c r="AM21361" i="1"/>
  <c r="AM21362" i="1"/>
  <c r="AM21363" i="1"/>
  <c r="AM21364" i="1"/>
  <c r="AM21365" i="1"/>
  <c r="AM21366" i="1"/>
  <c r="AM21367" i="1"/>
  <c r="AM21368" i="1"/>
  <c r="AM21369" i="1"/>
  <c r="AM21370" i="1"/>
  <c r="AM21371" i="1"/>
  <c r="AM21372" i="1"/>
  <c r="AM21373" i="1"/>
  <c r="AM21374" i="1"/>
  <c r="AM21375" i="1"/>
  <c r="AM21376" i="1"/>
  <c r="AM21377" i="1"/>
  <c r="AM21378" i="1"/>
  <c r="AM21379" i="1"/>
  <c r="AM21380" i="1"/>
  <c r="AM21381" i="1"/>
  <c r="AM21382" i="1"/>
  <c r="AM21383" i="1"/>
  <c r="AM21384" i="1"/>
  <c r="AM21385" i="1"/>
  <c r="AM21386" i="1"/>
  <c r="AM21387" i="1"/>
  <c r="AM21388" i="1"/>
  <c r="AM21389" i="1"/>
  <c r="AM21390" i="1"/>
  <c r="AM21391" i="1"/>
  <c r="AM21392" i="1"/>
  <c r="AM21393" i="1"/>
  <c r="AM21394" i="1"/>
  <c r="AM21395" i="1"/>
  <c r="AM21396" i="1"/>
  <c r="AM21397" i="1"/>
  <c r="AM21398" i="1"/>
  <c r="AM21399" i="1"/>
  <c r="AM21400" i="1"/>
  <c r="AM21401" i="1"/>
  <c r="AM21402" i="1"/>
  <c r="AM21403" i="1"/>
  <c r="AM21404" i="1"/>
  <c r="AM21405" i="1"/>
  <c r="AM21406" i="1"/>
  <c r="AM21407" i="1"/>
  <c r="AM21408" i="1"/>
  <c r="AM21409" i="1"/>
  <c r="AM21410" i="1"/>
  <c r="AM21411" i="1"/>
  <c r="AM21412" i="1"/>
  <c r="AM21413" i="1"/>
  <c r="AM21414" i="1"/>
  <c r="AM21415" i="1"/>
  <c r="AM21416" i="1"/>
  <c r="AM21417" i="1"/>
  <c r="AM21418" i="1"/>
  <c r="AM21419" i="1"/>
  <c r="AM21420" i="1"/>
  <c r="AM21421" i="1"/>
  <c r="AM21422" i="1"/>
  <c r="AM21423" i="1"/>
  <c r="AM21424" i="1"/>
  <c r="AM21425" i="1"/>
  <c r="AM21426" i="1"/>
  <c r="AM21427" i="1"/>
  <c r="AM21428" i="1"/>
  <c r="AM21429" i="1"/>
  <c r="AM21430" i="1"/>
  <c r="AM21431" i="1"/>
  <c r="AM21432" i="1"/>
  <c r="AM21433" i="1"/>
  <c r="AM21434" i="1"/>
  <c r="AM21435" i="1"/>
  <c r="AM21436" i="1"/>
  <c r="AM21437" i="1"/>
  <c r="AM21438" i="1"/>
  <c r="AM21439" i="1"/>
  <c r="AM21440" i="1"/>
  <c r="AM21441" i="1"/>
  <c r="AM21442" i="1"/>
  <c r="AM21443" i="1"/>
  <c r="AM21444" i="1"/>
  <c r="AM21445" i="1"/>
  <c r="AM21446" i="1"/>
  <c r="AM21447" i="1"/>
  <c r="AM21448" i="1"/>
  <c r="AM21449" i="1"/>
  <c r="AM21450" i="1"/>
  <c r="AM21451" i="1"/>
  <c r="AM21452" i="1"/>
  <c r="AM21453" i="1"/>
  <c r="AM21454" i="1"/>
  <c r="AM21455" i="1"/>
  <c r="AM21456" i="1"/>
  <c r="AM21457" i="1"/>
  <c r="AM21458" i="1"/>
  <c r="AM21459" i="1"/>
  <c r="AM21460" i="1"/>
  <c r="AM21461" i="1"/>
  <c r="AM21462" i="1"/>
  <c r="AM21463" i="1"/>
  <c r="AM21464" i="1"/>
  <c r="AM21465" i="1"/>
  <c r="AM21466" i="1"/>
  <c r="AM21467" i="1"/>
  <c r="AM21468" i="1"/>
  <c r="AM21469" i="1"/>
  <c r="AM21470" i="1"/>
  <c r="AM21471" i="1"/>
  <c r="AM21472" i="1"/>
  <c r="AM21473" i="1"/>
  <c r="AM21474" i="1"/>
  <c r="AM21475" i="1"/>
  <c r="AM21476" i="1"/>
  <c r="AM21477" i="1"/>
  <c r="AM21478" i="1"/>
  <c r="AM21479" i="1"/>
  <c r="AM21480" i="1"/>
  <c r="AM21481" i="1"/>
  <c r="AM21482" i="1"/>
  <c r="AM21483" i="1"/>
  <c r="AM21484" i="1"/>
  <c r="AM21485" i="1"/>
  <c r="AM21486" i="1"/>
  <c r="AM21487" i="1"/>
  <c r="AM21488" i="1"/>
  <c r="AM21489" i="1"/>
  <c r="AM21490" i="1"/>
  <c r="AM21491" i="1"/>
  <c r="AM21492" i="1"/>
  <c r="AM21493" i="1"/>
  <c r="AM21494" i="1"/>
  <c r="AM21495" i="1"/>
  <c r="AM21496" i="1"/>
  <c r="AM21497" i="1"/>
  <c r="AM21498" i="1"/>
  <c r="AM21499" i="1"/>
  <c r="AM21500" i="1"/>
  <c r="AM21501" i="1"/>
  <c r="AM21502" i="1"/>
  <c r="AM21503" i="1"/>
  <c r="AM21504" i="1"/>
  <c r="AM21505" i="1"/>
  <c r="AM21506" i="1"/>
  <c r="AM21507" i="1"/>
  <c r="AM21508" i="1"/>
  <c r="AM21509" i="1"/>
  <c r="AM21510" i="1"/>
  <c r="AM21511" i="1"/>
  <c r="AM21512" i="1"/>
  <c r="AM21513" i="1"/>
  <c r="AM21514" i="1"/>
  <c r="AM21515" i="1"/>
  <c r="AM21516" i="1"/>
  <c r="AM21517" i="1"/>
  <c r="AM21518" i="1"/>
  <c r="AM21519" i="1"/>
  <c r="AM21520" i="1"/>
  <c r="AM21521" i="1"/>
  <c r="AM21522" i="1"/>
  <c r="AM21523" i="1"/>
  <c r="AM21524" i="1"/>
  <c r="AM21525" i="1"/>
  <c r="AM21526" i="1"/>
  <c r="AM21527" i="1"/>
  <c r="AM21528" i="1"/>
  <c r="AM21529" i="1"/>
  <c r="AM21530" i="1"/>
  <c r="AM21531" i="1"/>
  <c r="AM21532" i="1"/>
  <c r="AM21533" i="1"/>
  <c r="AM21534" i="1"/>
  <c r="AM21535" i="1"/>
  <c r="AM21536" i="1"/>
  <c r="AM21537" i="1"/>
  <c r="AM21538" i="1"/>
  <c r="AM21539" i="1"/>
  <c r="AM21540" i="1"/>
  <c r="AM21541" i="1"/>
  <c r="AM21542" i="1"/>
  <c r="AM21543" i="1"/>
  <c r="AM21544" i="1"/>
  <c r="AM21545" i="1"/>
  <c r="AM21546" i="1"/>
  <c r="AM21547" i="1"/>
  <c r="AM21548" i="1"/>
  <c r="AM21549" i="1"/>
  <c r="AM21550" i="1"/>
  <c r="AM21551" i="1"/>
  <c r="AM21552" i="1"/>
  <c r="AM21553" i="1"/>
  <c r="AM21554" i="1"/>
  <c r="AM21555" i="1"/>
  <c r="AM21556" i="1"/>
  <c r="AM21557" i="1"/>
  <c r="AM21558" i="1"/>
  <c r="AM21559" i="1"/>
  <c r="AM21560" i="1"/>
  <c r="AM21561" i="1"/>
  <c r="AM21562" i="1"/>
  <c r="AM21563" i="1"/>
  <c r="AM21564" i="1"/>
  <c r="AM21565" i="1"/>
  <c r="AM21566" i="1"/>
  <c r="AM21567" i="1"/>
  <c r="AM21568" i="1"/>
  <c r="AM21569" i="1"/>
  <c r="AM21570" i="1"/>
  <c r="AM21571" i="1"/>
  <c r="AM21572" i="1"/>
  <c r="AM21573" i="1"/>
  <c r="AM21574" i="1"/>
  <c r="AM21575" i="1"/>
  <c r="AM21576" i="1"/>
  <c r="AM21577" i="1"/>
  <c r="AM21578" i="1"/>
  <c r="AM21579" i="1"/>
  <c r="AM21580" i="1"/>
  <c r="AM21581" i="1"/>
  <c r="AM21582" i="1"/>
  <c r="AM21583" i="1"/>
  <c r="AM21584" i="1"/>
  <c r="AM21585" i="1"/>
  <c r="AM21586" i="1"/>
  <c r="AM21587" i="1"/>
  <c r="AM21588" i="1"/>
  <c r="AM21589" i="1"/>
  <c r="AM21590" i="1"/>
  <c r="AM21591" i="1"/>
  <c r="AM21592" i="1"/>
  <c r="AM21593" i="1"/>
  <c r="AM21594" i="1"/>
  <c r="AM21595" i="1"/>
  <c r="AM21596" i="1"/>
  <c r="AM21597" i="1"/>
  <c r="AM21598" i="1"/>
  <c r="AM21599" i="1"/>
  <c r="AM21600" i="1"/>
  <c r="AM21601" i="1"/>
  <c r="AM21602" i="1"/>
  <c r="AM21603" i="1"/>
  <c r="AM21604" i="1"/>
  <c r="AM21605" i="1"/>
  <c r="AM21606" i="1"/>
  <c r="AM21607" i="1"/>
  <c r="AM21608" i="1"/>
  <c r="AM21609" i="1"/>
  <c r="AM21610" i="1"/>
  <c r="AM21611" i="1"/>
  <c r="AM21612" i="1"/>
  <c r="AM21613" i="1"/>
  <c r="AM21614" i="1"/>
  <c r="AM21615" i="1"/>
  <c r="AM21616" i="1"/>
  <c r="AM21617" i="1"/>
  <c r="AM21618" i="1"/>
  <c r="AM21619" i="1"/>
  <c r="AM21620" i="1"/>
  <c r="AM21621" i="1"/>
  <c r="AM21622" i="1"/>
  <c r="AM21623" i="1"/>
  <c r="AM21624" i="1"/>
  <c r="AM21625" i="1"/>
  <c r="AM21626" i="1"/>
  <c r="AM21627" i="1"/>
  <c r="AM21628" i="1"/>
  <c r="AM21629" i="1"/>
  <c r="AM21630" i="1"/>
  <c r="AM21631" i="1"/>
  <c r="AM21632" i="1"/>
  <c r="AM21633" i="1"/>
  <c r="AM21634" i="1"/>
  <c r="AM21635" i="1"/>
  <c r="AM21636" i="1"/>
  <c r="AM21637" i="1"/>
  <c r="AM21638" i="1"/>
  <c r="AM21639" i="1"/>
  <c r="AM21640" i="1"/>
  <c r="AM21641" i="1"/>
  <c r="AM21642" i="1"/>
  <c r="AM21643" i="1"/>
  <c r="AM21644" i="1"/>
  <c r="AM21645" i="1"/>
  <c r="AM21646" i="1"/>
  <c r="AM21647" i="1"/>
  <c r="AM21648" i="1"/>
  <c r="AM21649" i="1"/>
  <c r="AM21650" i="1"/>
  <c r="AM21651" i="1"/>
  <c r="AM21652" i="1"/>
  <c r="AM21653" i="1"/>
  <c r="AM21654" i="1"/>
  <c r="AM21655" i="1"/>
  <c r="AM21656" i="1"/>
  <c r="AM21657" i="1"/>
  <c r="AM21658" i="1"/>
  <c r="AM21659" i="1"/>
  <c r="AM21660" i="1"/>
  <c r="AM21661" i="1"/>
  <c r="AM21662" i="1"/>
  <c r="AM21663" i="1"/>
  <c r="AM21664" i="1"/>
  <c r="AM21665" i="1"/>
  <c r="AM21666" i="1"/>
  <c r="AM21667" i="1"/>
  <c r="AM21668" i="1"/>
  <c r="AM21669" i="1"/>
  <c r="AM21670" i="1"/>
  <c r="AM21671" i="1"/>
  <c r="AM21672" i="1"/>
  <c r="AM21673" i="1"/>
  <c r="AM21674" i="1"/>
  <c r="AM21675" i="1"/>
  <c r="AM21676" i="1"/>
  <c r="AM21677" i="1"/>
  <c r="AM21678" i="1"/>
  <c r="AM21679" i="1"/>
  <c r="AM21680" i="1"/>
  <c r="AM21681" i="1"/>
  <c r="AM21682" i="1"/>
  <c r="AM21683" i="1"/>
  <c r="AM21684" i="1"/>
  <c r="AM21685" i="1"/>
  <c r="AM21686" i="1"/>
  <c r="AM21687" i="1"/>
  <c r="AM21688" i="1"/>
  <c r="AM21689" i="1"/>
  <c r="AM21690" i="1"/>
  <c r="AM21691" i="1"/>
  <c r="AM21692" i="1"/>
  <c r="AM21693" i="1"/>
  <c r="AM21694" i="1"/>
  <c r="AM21695" i="1"/>
  <c r="AM21696" i="1"/>
  <c r="AM21697" i="1"/>
  <c r="AM21698" i="1"/>
  <c r="AM21699" i="1"/>
  <c r="AM21700" i="1"/>
  <c r="AM21701" i="1"/>
  <c r="AM21702" i="1"/>
  <c r="AM21703" i="1"/>
  <c r="AM21704" i="1"/>
  <c r="AM21705" i="1"/>
  <c r="AM21706" i="1"/>
  <c r="AM21707" i="1"/>
  <c r="AM21708" i="1"/>
  <c r="AM21709" i="1"/>
  <c r="AM21710" i="1"/>
  <c r="AM21711" i="1"/>
  <c r="AM21712" i="1"/>
  <c r="AM21713" i="1"/>
  <c r="AM21714" i="1"/>
  <c r="AM21715" i="1"/>
  <c r="AM21716" i="1"/>
  <c r="AM21717" i="1"/>
  <c r="AM21718" i="1"/>
  <c r="AM21719" i="1"/>
  <c r="AM21720" i="1"/>
  <c r="AM21721" i="1"/>
  <c r="AM21722" i="1"/>
  <c r="AM21723" i="1"/>
  <c r="AM21724" i="1"/>
  <c r="AM21725" i="1"/>
  <c r="AM21726" i="1"/>
  <c r="AM21727" i="1"/>
  <c r="AM21728" i="1"/>
  <c r="AM21729" i="1"/>
  <c r="AM21730" i="1"/>
  <c r="AM21731" i="1"/>
  <c r="AM21732" i="1"/>
  <c r="AM21733" i="1"/>
  <c r="AM21734" i="1"/>
  <c r="AM21735" i="1"/>
  <c r="AM21736" i="1"/>
  <c r="AM21737" i="1"/>
  <c r="AM21738" i="1"/>
  <c r="AM21739" i="1"/>
  <c r="AM21740" i="1"/>
  <c r="AM21741" i="1"/>
  <c r="AM21742" i="1"/>
  <c r="AM21743" i="1"/>
  <c r="AM21744" i="1"/>
  <c r="AM21745" i="1"/>
  <c r="AM21746" i="1"/>
  <c r="AM21747" i="1"/>
  <c r="AM21748" i="1"/>
  <c r="AM21749" i="1"/>
  <c r="AM21750" i="1"/>
  <c r="AM21751" i="1"/>
  <c r="AM21752" i="1"/>
  <c r="AM21753" i="1"/>
  <c r="AM21754" i="1"/>
  <c r="AM21755" i="1"/>
  <c r="AM21756" i="1"/>
  <c r="AM21757" i="1"/>
  <c r="AM21758" i="1"/>
  <c r="AM21759" i="1"/>
  <c r="AM21760" i="1"/>
  <c r="AM21761" i="1"/>
  <c r="AM21762" i="1"/>
  <c r="AM21763" i="1"/>
  <c r="AM21764" i="1"/>
  <c r="AM21765" i="1"/>
  <c r="AM21766" i="1"/>
  <c r="AM21767" i="1"/>
  <c r="AM21768" i="1"/>
  <c r="AM21769" i="1"/>
  <c r="AM21770" i="1"/>
  <c r="AM21771" i="1"/>
  <c r="AM21772" i="1"/>
  <c r="AM21773" i="1"/>
  <c r="AM21774" i="1"/>
  <c r="AM21775" i="1"/>
  <c r="AM21776" i="1"/>
  <c r="AM21777" i="1"/>
  <c r="AM21778" i="1"/>
  <c r="AM21779" i="1"/>
  <c r="AM21780" i="1"/>
  <c r="AM21781" i="1"/>
  <c r="AM21782" i="1"/>
  <c r="AM21783" i="1"/>
  <c r="AM21784" i="1"/>
  <c r="AM21785" i="1"/>
  <c r="AM21786" i="1"/>
  <c r="AM21787" i="1"/>
  <c r="AM21788" i="1"/>
  <c r="AM21789" i="1"/>
  <c r="AM21790" i="1"/>
  <c r="AM21791" i="1"/>
  <c r="AM21792" i="1"/>
  <c r="AM21793" i="1"/>
  <c r="AM21794" i="1"/>
  <c r="AM21795" i="1"/>
  <c r="AM21796" i="1"/>
  <c r="AM21797" i="1"/>
  <c r="AM21798" i="1"/>
  <c r="AM21799" i="1"/>
  <c r="AM21800" i="1"/>
  <c r="AM21801" i="1"/>
  <c r="AM21802" i="1"/>
  <c r="AM21803" i="1"/>
  <c r="AM21804" i="1"/>
  <c r="AM21805" i="1"/>
  <c r="AM21806" i="1"/>
  <c r="AM21807" i="1"/>
  <c r="AM21808" i="1"/>
  <c r="AM21809" i="1"/>
  <c r="AM21810" i="1"/>
  <c r="AM21811" i="1"/>
  <c r="AM21812" i="1"/>
  <c r="AM21813" i="1"/>
  <c r="AM21814" i="1"/>
  <c r="AM21815" i="1"/>
  <c r="AM21816" i="1"/>
  <c r="AM21817" i="1"/>
  <c r="AM21818" i="1"/>
  <c r="AM21819" i="1"/>
  <c r="AM21820" i="1"/>
  <c r="AM21821" i="1"/>
  <c r="AM21822" i="1"/>
  <c r="AM21823" i="1"/>
  <c r="AM21824" i="1"/>
  <c r="AM21825" i="1"/>
  <c r="AM21826" i="1"/>
  <c r="AM21827" i="1"/>
  <c r="AM21828" i="1"/>
  <c r="AM21829" i="1"/>
  <c r="AM21830" i="1"/>
  <c r="AM21831" i="1"/>
  <c r="AM21832" i="1"/>
  <c r="AM21833" i="1"/>
  <c r="AM21834" i="1"/>
  <c r="AM21835" i="1"/>
  <c r="AM21836" i="1"/>
  <c r="AM21837" i="1"/>
  <c r="AM21838" i="1"/>
  <c r="AM21839" i="1"/>
  <c r="AM21840" i="1"/>
  <c r="AM21841" i="1"/>
  <c r="AM21842" i="1"/>
  <c r="AM21843" i="1"/>
  <c r="AM21844" i="1"/>
  <c r="AM21845" i="1"/>
  <c r="AM21846" i="1"/>
  <c r="AM21847" i="1"/>
  <c r="AM21848" i="1"/>
  <c r="AM21849" i="1"/>
  <c r="AM21850" i="1"/>
  <c r="AM21851" i="1"/>
  <c r="AM21852" i="1"/>
  <c r="AM21853" i="1"/>
  <c r="AM21854" i="1"/>
  <c r="AM21855" i="1"/>
  <c r="AM21856" i="1"/>
  <c r="AM21857" i="1"/>
  <c r="AM21858" i="1"/>
  <c r="AM21859" i="1"/>
  <c r="AM21860" i="1"/>
  <c r="AM21861" i="1"/>
  <c r="AM21862" i="1"/>
  <c r="AM21863" i="1"/>
  <c r="AM21864" i="1"/>
  <c r="AM21865" i="1"/>
  <c r="AM21866" i="1"/>
  <c r="AM21867" i="1"/>
  <c r="AM21868" i="1"/>
  <c r="AM21869" i="1"/>
  <c r="AM21870" i="1"/>
  <c r="AM21871" i="1"/>
  <c r="AM21872" i="1"/>
  <c r="AM21873" i="1"/>
  <c r="AM21874" i="1"/>
  <c r="AM21875" i="1"/>
  <c r="AM21876" i="1"/>
  <c r="AM21877" i="1"/>
  <c r="AM21878" i="1"/>
  <c r="AM21879" i="1"/>
  <c r="AM21880" i="1"/>
  <c r="AM21881" i="1"/>
  <c r="AM21882" i="1"/>
  <c r="AM21883" i="1"/>
  <c r="AM21884" i="1"/>
  <c r="AM21885" i="1"/>
  <c r="AM21886" i="1"/>
  <c r="AM21887" i="1"/>
  <c r="AM21888" i="1"/>
  <c r="AM21889" i="1"/>
  <c r="AM21890" i="1"/>
  <c r="AM21891" i="1"/>
  <c r="AM21892" i="1"/>
  <c r="AM21893" i="1"/>
  <c r="AM21894" i="1"/>
  <c r="AM21895" i="1"/>
  <c r="AM21896" i="1"/>
  <c r="AM21897" i="1"/>
  <c r="AM21898" i="1"/>
  <c r="AM21899" i="1"/>
  <c r="AM21900" i="1"/>
  <c r="AM21901" i="1"/>
  <c r="AM21902" i="1"/>
  <c r="AM21903" i="1"/>
  <c r="AM21904" i="1"/>
  <c r="AM21905" i="1"/>
  <c r="AM21906" i="1"/>
  <c r="AM21907" i="1"/>
  <c r="AM21908" i="1"/>
  <c r="AM21909" i="1"/>
  <c r="AM21910" i="1"/>
  <c r="AM21911" i="1"/>
  <c r="AM21912" i="1"/>
  <c r="AM21913" i="1"/>
  <c r="AM21914" i="1"/>
  <c r="AM21915" i="1"/>
  <c r="AM21916" i="1"/>
  <c r="AM21917" i="1"/>
  <c r="AM21918" i="1"/>
  <c r="AM21919" i="1"/>
  <c r="AM21920" i="1"/>
  <c r="AM21921" i="1"/>
  <c r="AM21922" i="1"/>
  <c r="AM21923" i="1"/>
  <c r="AM21924" i="1"/>
  <c r="AM21925" i="1"/>
  <c r="AM21926" i="1"/>
  <c r="AM21927" i="1"/>
  <c r="AM21928" i="1"/>
  <c r="AM21929" i="1"/>
  <c r="AM21930" i="1"/>
  <c r="AM21931" i="1"/>
  <c r="AM21932" i="1"/>
  <c r="AM21933" i="1"/>
  <c r="AM21934" i="1"/>
  <c r="AM21935" i="1"/>
  <c r="AM21936" i="1"/>
  <c r="AM21937" i="1"/>
  <c r="AM21938" i="1"/>
  <c r="AM21939" i="1"/>
  <c r="AM21940" i="1"/>
  <c r="AM21941" i="1"/>
  <c r="AM21942" i="1"/>
  <c r="AM21943" i="1"/>
  <c r="AM21944" i="1"/>
  <c r="AM21945" i="1"/>
  <c r="AM21946" i="1"/>
  <c r="AM21947" i="1"/>
  <c r="AM21948" i="1"/>
  <c r="AM21949" i="1"/>
  <c r="AM21950" i="1"/>
  <c r="AM21951" i="1"/>
  <c r="AM21952" i="1"/>
  <c r="AM21953" i="1"/>
  <c r="AM21954" i="1"/>
  <c r="AM21955" i="1"/>
  <c r="AM21956" i="1"/>
  <c r="AM21957" i="1"/>
  <c r="AM21958" i="1"/>
  <c r="AM21959" i="1"/>
  <c r="AM21960" i="1"/>
  <c r="AM21961" i="1"/>
  <c r="AM21962" i="1"/>
  <c r="AM21963" i="1"/>
  <c r="AM21964" i="1"/>
  <c r="AM21965" i="1"/>
  <c r="AM21966" i="1"/>
  <c r="AM21967" i="1"/>
  <c r="AM21968" i="1"/>
  <c r="AM21969" i="1"/>
  <c r="AM21970" i="1"/>
  <c r="AM21971" i="1"/>
  <c r="AM21972" i="1"/>
  <c r="AM21973" i="1"/>
  <c r="AM21974" i="1"/>
  <c r="AM21975" i="1"/>
  <c r="AM21976" i="1"/>
  <c r="AM21977" i="1"/>
  <c r="AM21978" i="1"/>
  <c r="AM21979" i="1"/>
  <c r="AM21980" i="1"/>
  <c r="AM21981" i="1"/>
  <c r="AM21982" i="1"/>
  <c r="AM21983" i="1"/>
  <c r="AM21984" i="1"/>
  <c r="AM21985" i="1"/>
  <c r="AM21986" i="1"/>
  <c r="AM21987" i="1"/>
  <c r="AM21988" i="1"/>
  <c r="AM21989" i="1"/>
  <c r="AM21990" i="1"/>
  <c r="AM21991" i="1"/>
  <c r="AM21992" i="1"/>
  <c r="AM21993" i="1"/>
  <c r="AM21994" i="1"/>
  <c r="AM21995" i="1"/>
  <c r="AM21996" i="1"/>
  <c r="AM21997" i="1"/>
  <c r="AM21998" i="1"/>
  <c r="AM21999" i="1"/>
  <c r="AM22000" i="1"/>
  <c r="AM22001" i="1"/>
  <c r="AM22002" i="1"/>
  <c r="AM22003" i="1"/>
  <c r="AM22004" i="1"/>
  <c r="AM22005" i="1"/>
  <c r="AM22006" i="1"/>
  <c r="AM22007" i="1"/>
  <c r="AM22008" i="1"/>
  <c r="AM22009" i="1"/>
  <c r="AM22010" i="1"/>
  <c r="AM22011" i="1"/>
  <c r="AM22012" i="1"/>
  <c r="AM22013" i="1"/>
  <c r="AM22014" i="1"/>
  <c r="AM22015" i="1"/>
  <c r="AM22016" i="1"/>
  <c r="AM22017" i="1"/>
  <c r="AM22018" i="1"/>
  <c r="AM22019" i="1"/>
  <c r="AM22020" i="1"/>
  <c r="AM22021" i="1"/>
  <c r="AM22022" i="1"/>
  <c r="AM22023" i="1"/>
  <c r="AM22024" i="1"/>
  <c r="AM22025" i="1"/>
  <c r="AM22026" i="1"/>
  <c r="AM22027" i="1"/>
  <c r="AM22028" i="1"/>
  <c r="AM22029" i="1"/>
  <c r="AM22030" i="1"/>
  <c r="AM22031" i="1"/>
  <c r="AM22032" i="1"/>
  <c r="AM22033" i="1"/>
  <c r="AM22034" i="1"/>
  <c r="AM22035" i="1"/>
  <c r="AM22036" i="1"/>
  <c r="AM22037" i="1"/>
  <c r="AM22038" i="1"/>
  <c r="AM22039" i="1"/>
  <c r="AM22040" i="1"/>
  <c r="AM22041" i="1"/>
  <c r="AM22042" i="1"/>
  <c r="AM22043" i="1"/>
  <c r="AM22044" i="1"/>
  <c r="AM22045" i="1"/>
  <c r="AM22046" i="1"/>
  <c r="AM22047" i="1"/>
  <c r="AM22048" i="1"/>
  <c r="AM22049" i="1"/>
  <c r="AM22050" i="1"/>
  <c r="AM22051" i="1"/>
  <c r="AM22052" i="1"/>
  <c r="AM22053" i="1"/>
  <c r="AM22054" i="1"/>
  <c r="AM22055" i="1"/>
  <c r="AM22056" i="1"/>
  <c r="AM22057" i="1"/>
  <c r="AM22058" i="1"/>
  <c r="AM22059" i="1"/>
  <c r="AM22060" i="1"/>
  <c r="AM22061" i="1"/>
  <c r="AM22062" i="1"/>
  <c r="AM22063" i="1"/>
  <c r="AM22064" i="1"/>
  <c r="AM22065" i="1"/>
  <c r="AM22066" i="1"/>
  <c r="AM22067" i="1"/>
  <c r="AM22068" i="1"/>
  <c r="AM22069" i="1"/>
  <c r="AM22070" i="1"/>
  <c r="AM22071" i="1"/>
  <c r="AM22072" i="1"/>
  <c r="AM22073" i="1"/>
  <c r="AM22074" i="1"/>
  <c r="AM22075" i="1"/>
  <c r="AM22076" i="1"/>
  <c r="AM22077" i="1"/>
  <c r="AM22078" i="1"/>
  <c r="AM22079" i="1"/>
  <c r="AM22080" i="1"/>
  <c r="AM22081" i="1"/>
  <c r="AM22082" i="1"/>
  <c r="AM22083" i="1"/>
  <c r="AM22084" i="1"/>
  <c r="AM22085" i="1"/>
  <c r="AM22086" i="1"/>
  <c r="AM22087" i="1"/>
  <c r="AM22088" i="1"/>
  <c r="AM22089" i="1"/>
  <c r="AM22090" i="1"/>
  <c r="AM22091" i="1"/>
  <c r="AM22092" i="1"/>
  <c r="AM22093" i="1"/>
  <c r="AM22094" i="1"/>
  <c r="AM22095" i="1"/>
  <c r="AM22096" i="1"/>
  <c r="AM22097" i="1"/>
  <c r="AM22098" i="1"/>
  <c r="AM22099" i="1"/>
  <c r="AM22100" i="1"/>
  <c r="AM22101" i="1"/>
  <c r="AM22102" i="1"/>
  <c r="AM22103" i="1"/>
  <c r="AM22104" i="1"/>
  <c r="AM22105" i="1"/>
  <c r="AM22106" i="1"/>
  <c r="AM22107" i="1"/>
  <c r="AM22108" i="1"/>
  <c r="AM22109" i="1"/>
  <c r="AM22110" i="1"/>
  <c r="AM22111" i="1"/>
  <c r="AM22112" i="1"/>
  <c r="AM22113" i="1"/>
  <c r="AM22114" i="1"/>
  <c r="AM22115" i="1"/>
  <c r="AM22116" i="1"/>
  <c r="AM22117" i="1"/>
  <c r="AM22118" i="1"/>
  <c r="AM22119" i="1"/>
  <c r="AM22120" i="1"/>
  <c r="AM22121" i="1"/>
  <c r="AM22122" i="1"/>
  <c r="AM22123" i="1"/>
  <c r="AM22124" i="1"/>
  <c r="AM22125" i="1"/>
  <c r="AM22126" i="1"/>
  <c r="AM22127" i="1"/>
  <c r="AM22128" i="1"/>
  <c r="AM22129" i="1"/>
  <c r="AM22130" i="1"/>
  <c r="AM22131" i="1"/>
  <c r="AM22132" i="1"/>
  <c r="AM22133" i="1"/>
  <c r="AM22134" i="1"/>
  <c r="AM22135" i="1"/>
  <c r="AM22136" i="1"/>
  <c r="AM22137" i="1"/>
  <c r="AM22138" i="1"/>
  <c r="AM22139" i="1"/>
  <c r="AM22140" i="1"/>
  <c r="AM22141" i="1"/>
  <c r="AM22142" i="1"/>
  <c r="AM22143" i="1"/>
  <c r="AM22144" i="1"/>
  <c r="AM22145" i="1"/>
  <c r="AM22146" i="1"/>
  <c r="AM22147" i="1"/>
  <c r="AM22148" i="1"/>
  <c r="AM22149" i="1"/>
  <c r="AM22150" i="1"/>
  <c r="AM22151" i="1"/>
  <c r="AM22152" i="1"/>
  <c r="AM22153" i="1"/>
  <c r="AM22154" i="1"/>
  <c r="AM22155" i="1"/>
  <c r="AM22156" i="1"/>
  <c r="AM22157" i="1"/>
  <c r="AM22158" i="1"/>
  <c r="AM22159" i="1"/>
  <c r="AM22160" i="1"/>
  <c r="AM22161" i="1"/>
  <c r="AM22162" i="1"/>
  <c r="AM22163" i="1"/>
  <c r="AM22164" i="1"/>
  <c r="AM22165" i="1"/>
  <c r="AM22166" i="1"/>
  <c r="AM22167" i="1"/>
  <c r="AM22168" i="1"/>
  <c r="AM22169" i="1"/>
  <c r="AM22170" i="1"/>
  <c r="AM22171" i="1"/>
  <c r="AM22172" i="1"/>
  <c r="AM22173" i="1"/>
  <c r="AM22174" i="1"/>
  <c r="AM22175" i="1"/>
  <c r="AM22176" i="1"/>
  <c r="AM22177" i="1"/>
  <c r="AM22178" i="1"/>
  <c r="AM22179" i="1"/>
  <c r="AM22180" i="1"/>
  <c r="AM22181" i="1"/>
  <c r="AM22182" i="1"/>
  <c r="AM22183" i="1"/>
  <c r="AM22184" i="1"/>
  <c r="AM22185" i="1"/>
  <c r="AM22186" i="1"/>
  <c r="AM22187" i="1"/>
  <c r="AM22188" i="1"/>
  <c r="AM22189" i="1"/>
  <c r="AM22190" i="1"/>
  <c r="AM22191" i="1"/>
  <c r="AM22192" i="1"/>
  <c r="AM22193" i="1"/>
  <c r="AM22194" i="1"/>
  <c r="AM22195" i="1"/>
  <c r="AM22196" i="1"/>
  <c r="AM22197" i="1"/>
  <c r="AM22198" i="1"/>
  <c r="AM22199" i="1"/>
  <c r="AM22200" i="1"/>
  <c r="AM22201" i="1"/>
  <c r="AM22202" i="1"/>
  <c r="AM22203" i="1"/>
  <c r="AM22204" i="1"/>
  <c r="AM22205" i="1"/>
  <c r="AM22206" i="1"/>
  <c r="AM22207" i="1"/>
  <c r="AM22208" i="1"/>
  <c r="AM22209" i="1"/>
  <c r="AM22210" i="1"/>
  <c r="AM22211" i="1"/>
  <c r="AM22212" i="1"/>
  <c r="AM22213" i="1"/>
  <c r="AM22214" i="1"/>
  <c r="AM22215" i="1"/>
  <c r="AM22216" i="1"/>
  <c r="AM22217" i="1"/>
  <c r="AM22218" i="1"/>
  <c r="AM22219" i="1"/>
  <c r="AM22220" i="1"/>
  <c r="AM22221" i="1"/>
  <c r="AM22222" i="1"/>
  <c r="AM22223" i="1"/>
  <c r="AM22224" i="1"/>
  <c r="AM22225" i="1"/>
  <c r="AM22226" i="1"/>
  <c r="AM22227" i="1"/>
  <c r="AM22228" i="1"/>
  <c r="AM22229" i="1"/>
  <c r="AM22230" i="1"/>
  <c r="AM22231" i="1"/>
  <c r="AM22232" i="1"/>
  <c r="AM22233" i="1"/>
  <c r="AM22234" i="1"/>
  <c r="AM22235" i="1"/>
  <c r="AM22236" i="1"/>
  <c r="AM22237" i="1"/>
  <c r="AM22238" i="1"/>
  <c r="AM22239" i="1"/>
  <c r="AM22240" i="1"/>
  <c r="AM22241" i="1"/>
  <c r="AM22242" i="1"/>
  <c r="AM22243" i="1"/>
  <c r="AM22244" i="1"/>
  <c r="AM22245" i="1"/>
  <c r="AM22246" i="1"/>
  <c r="AM22247" i="1"/>
  <c r="AM22248" i="1"/>
  <c r="AM22249" i="1"/>
  <c r="AM22250" i="1"/>
  <c r="AM22251" i="1"/>
  <c r="AM22252" i="1"/>
  <c r="AM22253" i="1"/>
  <c r="AM22254" i="1"/>
  <c r="AM22255" i="1"/>
  <c r="AM22256" i="1"/>
  <c r="AM22257" i="1"/>
  <c r="AM22258" i="1"/>
  <c r="AM22259" i="1"/>
  <c r="AM22260" i="1"/>
  <c r="AM22261" i="1"/>
  <c r="AM22262" i="1"/>
  <c r="AM22263" i="1"/>
  <c r="AM22264" i="1"/>
  <c r="AM22265" i="1"/>
  <c r="AM22266" i="1"/>
  <c r="AM22267" i="1"/>
  <c r="AM22268" i="1"/>
  <c r="AM22269" i="1"/>
  <c r="AM22270" i="1"/>
  <c r="AM22271" i="1"/>
  <c r="AM22272" i="1"/>
  <c r="AM22273" i="1"/>
  <c r="AM22274" i="1"/>
  <c r="AM22275" i="1"/>
  <c r="AM22276" i="1"/>
  <c r="AM22277" i="1"/>
  <c r="AM22278" i="1"/>
  <c r="AM22279" i="1"/>
  <c r="AM22280" i="1"/>
  <c r="AM22281" i="1"/>
  <c r="AM22282" i="1"/>
  <c r="AM22283" i="1"/>
  <c r="AM22284" i="1"/>
  <c r="AM22285" i="1"/>
  <c r="AM22286" i="1"/>
  <c r="AM22287" i="1"/>
  <c r="AM22288" i="1"/>
  <c r="AM22289" i="1"/>
  <c r="AM22290" i="1"/>
  <c r="AM22291" i="1"/>
  <c r="AM22292" i="1"/>
  <c r="AM22293" i="1"/>
  <c r="AM22294" i="1"/>
  <c r="AM22295" i="1"/>
  <c r="AM22296" i="1"/>
  <c r="AM22297" i="1"/>
  <c r="AM22298" i="1"/>
  <c r="AM22299" i="1"/>
  <c r="AM22300" i="1"/>
  <c r="AM22301" i="1"/>
  <c r="AM22302" i="1"/>
  <c r="AM22303" i="1"/>
  <c r="AM22304" i="1"/>
  <c r="AM22305" i="1"/>
  <c r="AM22306" i="1"/>
  <c r="AM22307" i="1"/>
  <c r="AM22308" i="1"/>
  <c r="AM22309" i="1"/>
  <c r="AM22310" i="1"/>
  <c r="AM22311" i="1"/>
  <c r="AM22312" i="1"/>
  <c r="AM22313" i="1"/>
  <c r="AM22314" i="1"/>
  <c r="AM22315" i="1"/>
  <c r="AM22316" i="1"/>
  <c r="AM22317" i="1"/>
  <c r="AM22318" i="1"/>
  <c r="AM22319" i="1"/>
  <c r="AM22320" i="1"/>
  <c r="AM22321" i="1"/>
  <c r="AM22322" i="1"/>
  <c r="AM22323" i="1"/>
  <c r="AM22324" i="1"/>
  <c r="AM22325" i="1"/>
  <c r="AM22326" i="1"/>
  <c r="AM22327" i="1"/>
  <c r="AM22328" i="1"/>
  <c r="AM22329" i="1"/>
  <c r="AM22330" i="1"/>
  <c r="AM22331" i="1"/>
  <c r="AM22332" i="1"/>
  <c r="AM22333" i="1"/>
  <c r="AM22334" i="1"/>
  <c r="AM22335" i="1"/>
  <c r="AM22336" i="1"/>
  <c r="AM22337" i="1"/>
  <c r="AM22338" i="1"/>
  <c r="AM22339" i="1"/>
  <c r="AM22340" i="1"/>
  <c r="AM22341" i="1"/>
  <c r="AM22342" i="1"/>
  <c r="AM22343" i="1"/>
  <c r="AM22344" i="1"/>
  <c r="AM22345" i="1"/>
  <c r="AM22346" i="1"/>
  <c r="AM22347" i="1"/>
  <c r="AM22348" i="1"/>
  <c r="AM22349" i="1"/>
  <c r="AM22350" i="1"/>
  <c r="AM22351" i="1"/>
  <c r="AM22352" i="1"/>
  <c r="AM22353" i="1"/>
  <c r="AM22354" i="1"/>
  <c r="AM22355" i="1"/>
  <c r="AM22356" i="1"/>
  <c r="AM22357" i="1"/>
  <c r="AM22358" i="1"/>
  <c r="AM22359" i="1"/>
  <c r="AM22360" i="1"/>
  <c r="AM22361" i="1"/>
  <c r="AM22362" i="1"/>
  <c r="AM22363" i="1"/>
  <c r="AM22364" i="1"/>
  <c r="AM22365" i="1"/>
  <c r="AM22366" i="1"/>
  <c r="AM22367" i="1"/>
  <c r="AM22368" i="1"/>
  <c r="AM22369" i="1"/>
  <c r="AM22370" i="1"/>
  <c r="AM22371" i="1"/>
  <c r="AM22372" i="1"/>
  <c r="AM22373" i="1"/>
  <c r="AM22374" i="1"/>
  <c r="AM22375" i="1"/>
  <c r="AM22376" i="1"/>
  <c r="AM22377" i="1"/>
  <c r="AM22378" i="1"/>
  <c r="AM22379" i="1"/>
  <c r="AM22380" i="1"/>
  <c r="AM22381" i="1"/>
  <c r="AM22382" i="1"/>
  <c r="AM22383" i="1"/>
  <c r="AM22384" i="1"/>
  <c r="AM22385" i="1"/>
  <c r="AM22386" i="1"/>
  <c r="AM22387" i="1"/>
  <c r="AM22388" i="1"/>
  <c r="AM22389" i="1"/>
  <c r="AM22390" i="1"/>
  <c r="AM22391" i="1"/>
  <c r="AM22392" i="1"/>
  <c r="AM22393" i="1"/>
  <c r="AM22394" i="1"/>
  <c r="AM22395" i="1"/>
  <c r="AM22396" i="1"/>
  <c r="AM22397" i="1"/>
  <c r="AM22398" i="1"/>
  <c r="AM22399" i="1"/>
  <c r="AM22400" i="1"/>
  <c r="AM22401" i="1"/>
  <c r="AM22402" i="1"/>
  <c r="AM22403" i="1"/>
  <c r="AM22404" i="1"/>
  <c r="AM22405" i="1"/>
  <c r="AM22406" i="1"/>
  <c r="AM22407" i="1"/>
  <c r="AM22408" i="1"/>
  <c r="AM22409" i="1"/>
  <c r="AM22410" i="1"/>
  <c r="AM22411" i="1"/>
  <c r="AM22412" i="1"/>
  <c r="AM22413" i="1"/>
  <c r="AM22414" i="1"/>
  <c r="AM22415" i="1"/>
  <c r="AM22416" i="1"/>
  <c r="AM22417" i="1"/>
  <c r="AM22418" i="1"/>
  <c r="AM22419" i="1"/>
  <c r="AM22420" i="1"/>
  <c r="AM22421" i="1"/>
  <c r="AM22422" i="1"/>
  <c r="AM22423" i="1"/>
  <c r="AM22424" i="1"/>
  <c r="AM22425" i="1"/>
  <c r="AM22426" i="1"/>
  <c r="AM22427" i="1"/>
  <c r="AM22428" i="1"/>
  <c r="AM22429" i="1"/>
  <c r="AM22430" i="1"/>
  <c r="AM22431" i="1"/>
  <c r="AM22432" i="1"/>
  <c r="AM22433" i="1"/>
  <c r="AM22434" i="1"/>
  <c r="AM22435" i="1"/>
  <c r="AM22436" i="1"/>
  <c r="AM22437" i="1"/>
  <c r="AM22438" i="1"/>
  <c r="AM22439" i="1"/>
  <c r="AM22440" i="1"/>
  <c r="AM22441" i="1"/>
  <c r="AM22442" i="1"/>
  <c r="AM22443" i="1"/>
  <c r="AM22444" i="1"/>
  <c r="AM22445" i="1"/>
  <c r="AM22446" i="1"/>
  <c r="AM22447" i="1"/>
  <c r="AM22448" i="1"/>
  <c r="AM22449" i="1"/>
  <c r="AM22450" i="1"/>
  <c r="AM22451" i="1"/>
  <c r="AM22452" i="1"/>
  <c r="AM22453" i="1"/>
  <c r="AM22454" i="1"/>
  <c r="AM22455" i="1"/>
  <c r="AM22456" i="1"/>
  <c r="AM22457" i="1"/>
  <c r="AM22458" i="1"/>
  <c r="AM22459" i="1"/>
  <c r="AM22460" i="1"/>
  <c r="AM22461" i="1"/>
  <c r="AM22462" i="1"/>
  <c r="AM22463" i="1"/>
  <c r="AM22464" i="1"/>
  <c r="AM22465" i="1"/>
  <c r="AM22466" i="1"/>
  <c r="AM22467" i="1"/>
  <c r="AM22468" i="1"/>
  <c r="AM22469" i="1"/>
  <c r="AM22470" i="1"/>
  <c r="AM22471" i="1"/>
  <c r="AM22472" i="1"/>
  <c r="AM22473" i="1"/>
  <c r="AM22474" i="1"/>
  <c r="AM22475" i="1"/>
  <c r="AM22476" i="1"/>
  <c r="AM22477" i="1"/>
  <c r="AM22478" i="1"/>
  <c r="AM22479" i="1"/>
  <c r="AM22480" i="1"/>
  <c r="AM22481" i="1"/>
  <c r="AM22482" i="1"/>
  <c r="AM22483" i="1"/>
  <c r="AM22484" i="1"/>
  <c r="AM22485" i="1"/>
  <c r="AM22486" i="1"/>
  <c r="AM22487" i="1"/>
  <c r="AM22488" i="1"/>
  <c r="AM22489" i="1"/>
  <c r="AM22490" i="1"/>
  <c r="AM22491" i="1"/>
  <c r="AM22492" i="1"/>
  <c r="AM22493" i="1"/>
  <c r="AM22494" i="1"/>
  <c r="AM22495" i="1"/>
  <c r="AM22496" i="1"/>
  <c r="AM22497" i="1"/>
  <c r="AM22498" i="1"/>
  <c r="AM22499" i="1"/>
  <c r="AM22500" i="1"/>
  <c r="AM22501" i="1"/>
  <c r="AM22502" i="1"/>
  <c r="AM22503" i="1"/>
  <c r="AM22504" i="1"/>
  <c r="AM22505" i="1"/>
  <c r="AM22506" i="1"/>
  <c r="AM22507" i="1"/>
  <c r="AM22508" i="1"/>
  <c r="AM22509" i="1"/>
  <c r="AM22510" i="1"/>
  <c r="AM22511" i="1"/>
  <c r="AM22512" i="1"/>
  <c r="AM22513" i="1"/>
  <c r="AM22514" i="1"/>
  <c r="AM22515" i="1"/>
  <c r="AM22516" i="1"/>
  <c r="AM22517" i="1"/>
  <c r="AM22518" i="1"/>
  <c r="AM22519" i="1"/>
  <c r="AM22520" i="1"/>
  <c r="AM22521" i="1"/>
  <c r="AM22522" i="1"/>
  <c r="AM22523" i="1"/>
  <c r="AM22524" i="1"/>
  <c r="AM22525" i="1"/>
  <c r="AM22526" i="1"/>
  <c r="AM22527" i="1"/>
  <c r="AM22528" i="1"/>
  <c r="AM22529" i="1"/>
  <c r="AM22530" i="1"/>
  <c r="AM22531" i="1"/>
  <c r="AM22532" i="1"/>
  <c r="AM22533" i="1"/>
  <c r="AM22534" i="1"/>
  <c r="AM22535" i="1"/>
  <c r="AM22536" i="1"/>
  <c r="AM22537" i="1"/>
  <c r="AM22538" i="1"/>
  <c r="AM22539" i="1"/>
  <c r="AM22540" i="1"/>
  <c r="AM22541" i="1"/>
  <c r="AM22542" i="1"/>
  <c r="AM22543" i="1"/>
  <c r="AM22544" i="1"/>
  <c r="AM22545" i="1"/>
  <c r="AM22546" i="1"/>
  <c r="AM22547" i="1"/>
  <c r="AM22548" i="1"/>
  <c r="AM22549" i="1"/>
  <c r="AM22550" i="1"/>
  <c r="AM22551" i="1"/>
  <c r="AM22552" i="1"/>
  <c r="AM22553" i="1"/>
  <c r="AM22554" i="1"/>
  <c r="AM22555" i="1"/>
  <c r="AM22556" i="1"/>
  <c r="AM22557" i="1"/>
  <c r="AM22558" i="1"/>
  <c r="AM22559" i="1"/>
  <c r="AM22560" i="1"/>
  <c r="AM22561" i="1"/>
  <c r="AM22562" i="1"/>
  <c r="AM22563" i="1"/>
  <c r="AM22564" i="1"/>
  <c r="AM22565" i="1"/>
  <c r="AM22566" i="1"/>
  <c r="AM22567" i="1"/>
  <c r="AM22568" i="1"/>
  <c r="AM22569" i="1"/>
  <c r="AM22570" i="1"/>
  <c r="AM22571" i="1"/>
  <c r="AM22572" i="1"/>
  <c r="AM22573" i="1"/>
  <c r="AM22574" i="1"/>
  <c r="AM22575" i="1"/>
  <c r="AM22576" i="1"/>
  <c r="AM22577" i="1"/>
  <c r="AM22578" i="1"/>
  <c r="AM22579" i="1"/>
  <c r="AM22580" i="1"/>
  <c r="AM22581" i="1"/>
  <c r="AM22582" i="1"/>
  <c r="AM22583" i="1"/>
  <c r="AM22584" i="1"/>
  <c r="AM22585" i="1"/>
  <c r="AM22586" i="1"/>
  <c r="AM22587" i="1"/>
  <c r="AM22588" i="1"/>
  <c r="AM22589" i="1"/>
  <c r="AM22590" i="1"/>
  <c r="AM22591" i="1"/>
  <c r="AM22592" i="1"/>
  <c r="AM22593" i="1"/>
  <c r="AM22594" i="1"/>
  <c r="AM22595" i="1"/>
  <c r="AM22596" i="1"/>
  <c r="AM22597" i="1"/>
  <c r="AM22598" i="1"/>
  <c r="AM22599" i="1"/>
  <c r="AM22600" i="1"/>
  <c r="AM22601" i="1"/>
  <c r="AM22602" i="1"/>
  <c r="AM22603" i="1"/>
  <c r="AM22604" i="1"/>
  <c r="AM22605" i="1"/>
  <c r="AM22606" i="1"/>
  <c r="AM22607" i="1"/>
  <c r="AM22608" i="1"/>
  <c r="AM22609" i="1"/>
  <c r="AM22610" i="1"/>
  <c r="AM22611" i="1"/>
  <c r="AM22612" i="1"/>
  <c r="AM22613" i="1"/>
  <c r="AM22614" i="1"/>
  <c r="AM22615" i="1"/>
  <c r="AM22616" i="1"/>
  <c r="AM22617" i="1"/>
  <c r="AM22618" i="1"/>
  <c r="AM22619" i="1"/>
  <c r="AM22620" i="1"/>
  <c r="AM22621" i="1"/>
  <c r="AM22622" i="1"/>
  <c r="AM22623" i="1"/>
  <c r="AM22624" i="1"/>
  <c r="AM22625" i="1"/>
  <c r="AM22626" i="1"/>
  <c r="AM22627" i="1"/>
  <c r="AM22628" i="1"/>
  <c r="AM22629" i="1"/>
  <c r="AM22630" i="1"/>
  <c r="AM22631" i="1"/>
  <c r="AM22632" i="1"/>
  <c r="AM22633" i="1"/>
  <c r="AM22634" i="1"/>
  <c r="AM22635" i="1"/>
  <c r="AM22636" i="1"/>
  <c r="AM22637" i="1"/>
  <c r="AM22638" i="1"/>
  <c r="AM22639" i="1"/>
  <c r="AM22640" i="1"/>
  <c r="AM22641" i="1"/>
  <c r="AM22642" i="1"/>
  <c r="AM22643" i="1"/>
  <c r="AM22644" i="1"/>
  <c r="AM22645" i="1"/>
  <c r="AM22646" i="1"/>
  <c r="AM22647" i="1"/>
  <c r="AM22648" i="1"/>
  <c r="AM22649" i="1"/>
  <c r="AM22650" i="1"/>
  <c r="AM22651" i="1"/>
  <c r="AM22652" i="1"/>
  <c r="AM22653" i="1"/>
  <c r="AM22654" i="1"/>
  <c r="AM22655" i="1"/>
  <c r="AM22656" i="1"/>
  <c r="AM22657" i="1"/>
  <c r="AM22658" i="1"/>
  <c r="AM22659" i="1"/>
  <c r="AM22660" i="1"/>
  <c r="AM22661" i="1"/>
  <c r="AM22662" i="1"/>
  <c r="AM22663" i="1"/>
  <c r="AM22664" i="1"/>
  <c r="AM22665" i="1"/>
  <c r="AM22666" i="1"/>
  <c r="AM22667" i="1"/>
  <c r="AM22668" i="1"/>
  <c r="AM22669" i="1"/>
  <c r="AM22670" i="1"/>
  <c r="AM22671" i="1"/>
  <c r="AM22672" i="1"/>
  <c r="AM22673" i="1"/>
  <c r="AM22674" i="1"/>
  <c r="AM22675" i="1"/>
  <c r="AM22676" i="1"/>
  <c r="AM22677" i="1"/>
  <c r="AM22678" i="1"/>
  <c r="AM22679" i="1"/>
  <c r="AM22680" i="1"/>
  <c r="AM22681" i="1"/>
  <c r="AM22682" i="1"/>
  <c r="AM22683" i="1"/>
  <c r="AM22684" i="1"/>
  <c r="AM22685" i="1"/>
  <c r="AM22686" i="1"/>
  <c r="AM22687" i="1"/>
  <c r="AM22688" i="1"/>
  <c r="AM22689" i="1"/>
  <c r="AM22690" i="1"/>
  <c r="AM22691" i="1"/>
  <c r="AM22692" i="1"/>
  <c r="AM22693" i="1"/>
  <c r="AM22694" i="1"/>
  <c r="AM22695" i="1"/>
  <c r="AM22696" i="1"/>
  <c r="AM22697" i="1"/>
  <c r="AM22698" i="1"/>
  <c r="AM22699" i="1"/>
  <c r="AM22700" i="1"/>
  <c r="AM22701" i="1"/>
  <c r="AM22702" i="1"/>
  <c r="AM22703" i="1"/>
  <c r="AM22704" i="1"/>
  <c r="AM22705" i="1"/>
  <c r="AM22706" i="1"/>
  <c r="AM22707" i="1"/>
  <c r="AM22708" i="1"/>
  <c r="AM22709" i="1"/>
  <c r="AM22710" i="1"/>
  <c r="AM22711" i="1"/>
  <c r="AM22712" i="1"/>
  <c r="AM22713" i="1"/>
  <c r="AM22714" i="1"/>
  <c r="AM22715" i="1"/>
  <c r="AM22716" i="1"/>
  <c r="AM22717" i="1"/>
  <c r="AM22718" i="1"/>
  <c r="AM22719" i="1"/>
  <c r="AM22720" i="1"/>
  <c r="AM22721" i="1"/>
  <c r="AM22722" i="1"/>
  <c r="AM22723" i="1"/>
  <c r="AM22724" i="1"/>
  <c r="AM22725" i="1"/>
  <c r="AM22726" i="1"/>
  <c r="AM22727" i="1"/>
  <c r="AM22728" i="1"/>
  <c r="AM22729" i="1"/>
  <c r="AM22730" i="1"/>
  <c r="AM22731" i="1"/>
  <c r="AM22732" i="1"/>
  <c r="AM22733" i="1"/>
  <c r="AM22734" i="1"/>
  <c r="AM22735" i="1"/>
  <c r="AM22736" i="1"/>
  <c r="AM22737" i="1"/>
  <c r="AM22738" i="1"/>
  <c r="AM22739" i="1"/>
  <c r="AM22740" i="1"/>
  <c r="AM22741" i="1"/>
  <c r="AM22742" i="1"/>
  <c r="AM22743" i="1"/>
  <c r="AM22744" i="1"/>
  <c r="AM22745" i="1"/>
  <c r="AM22746" i="1"/>
  <c r="AM22747" i="1"/>
  <c r="AM22748" i="1"/>
  <c r="AM22749" i="1"/>
  <c r="AM22750" i="1"/>
  <c r="AM22751" i="1"/>
  <c r="AM22752" i="1"/>
  <c r="AM22753" i="1"/>
  <c r="AM22754" i="1"/>
  <c r="AM22755" i="1"/>
  <c r="AM22756" i="1"/>
  <c r="AM22757" i="1"/>
  <c r="AM22758" i="1"/>
  <c r="AM22759" i="1"/>
  <c r="AM22760" i="1"/>
  <c r="AM22761" i="1"/>
  <c r="AM22762" i="1"/>
  <c r="AM22763" i="1"/>
  <c r="AM22764" i="1"/>
  <c r="AM22765" i="1"/>
  <c r="AM22766" i="1"/>
  <c r="AM22767" i="1"/>
  <c r="AM22768" i="1"/>
  <c r="AM22769" i="1"/>
  <c r="AM22770" i="1"/>
  <c r="AM22771" i="1"/>
  <c r="AM22772" i="1"/>
  <c r="AM22773" i="1"/>
  <c r="AM22774" i="1"/>
  <c r="AM22775" i="1"/>
  <c r="AM22776" i="1"/>
  <c r="AM22777" i="1"/>
  <c r="AM22778" i="1"/>
  <c r="AM22779" i="1"/>
  <c r="AM22780" i="1"/>
  <c r="AM22781" i="1"/>
  <c r="AM22782" i="1"/>
  <c r="AM22783" i="1"/>
  <c r="AM22784" i="1"/>
  <c r="AM22785" i="1"/>
  <c r="AM22786" i="1"/>
  <c r="AM22787" i="1"/>
  <c r="AM22788" i="1"/>
  <c r="AM22789" i="1"/>
  <c r="AM22790" i="1"/>
  <c r="AM22791" i="1"/>
  <c r="AM22792" i="1"/>
  <c r="AM22793" i="1"/>
  <c r="AM22794" i="1"/>
  <c r="AM22795" i="1"/>
  <c r="AM22796" i="1"/>
  <c r="AM22797" i="1"/>
  <c r="AM22798" i="1"/>
  <c r="AM22799" i="1"/>
  <c r="AM22800" i="1"/>
  <c r="AM22801" i="1"/>
  <c r="AM22802" i="1"/>
  <c r="AM22803" i="1"/>
  <c r="AM22804" i="1"/>
  <c r="AM22805" i="1"/>
  <c r="AM22806" i="1"/>
  <c r="AM22807" i="1"/>
  <c r="AM22808" i="1"/>
  <c r="AM22809" i="1"/>
  <c r="AM22810" i="1"/>
  <c r="AM22811" i="1"/>
  <c r="AM22812" i="1"/>
  <c r="AM22813" i="1"/>
  <c r="AM22814" i="1"/>
  <c r="AM22815" i="1"/>
  <c r="AM22816" i="1"/>
  <c r="AM22817" i="1"/>
  <c r="AM22818" i="1"/>
  <c r="AM22819" i="1"/>
  <c r="AM22820" i="1"/>
  <c r="AM22821" i="1"/>
  <c r="AM22822" i="1"/>
  <c r="AM22823" i="1"/>
  <c r="AM22824" i="1"/>
  <c r="AM22825" i="1"/>
  <c r="AM22826" i="1"/>
  <c r="AM22827" i="1"/>
  <c r="AM22828" i="1"/>
  <c r="AM22829" i="1"/>
  <c r="AM22830" i="1"/>
  <c r="AM22831" i="1"/>
  <c r="AM22832" i="1"/>
  <c r="AM22833" i="1"/>
  <c r="AM22834" i="1"/>
  <c r="AM22835" i="1"/>
  <c r="AM22836" i="1"/>
  <c r="AM22837" i="1"/>
  <c r="AM22838" i="1"/>
  <c r="AM22839" i="1"/>
  <c r="AM22840" i="1"/>
  <c r="AM22841" i="1"/>
  <c r="AM22842" i="1"/>
  <c r="AM22843" i="1"/>
  <c r="AM22844" i="1"/>
  <c r="AM22845" i="1"/>
  <c r="AM22846" i="1"/>
  <c r="AM22847" i="1"/>
  <c r="AM22848" i="1"/>
  <c r="AM22849" i="1"/>
  <c r="AM22850" i="1"/>
  <c r="AM22851" i="1"/>
  <c r="AM22852" i="1"/>
  <c r="AM22853" i="1"/>
  <c r="AM22854" i="1"/>
  <c r="AM22855" i="1"/>
  <c r="AM22856" i="1"/>
  <c r="AM22857" i="1"/>
  <c r="AM22858" i="1"/>
  <c r="AM22859" i="1"/>
  <c r="AM22860" i="1"/>
  <c r="AM22861" i="1"/>
  <c r="AM22862" i="1"/>
  <c r="AM22863" i="1"/>
  <c r="AM22864" i="1"/>
  <c r="AM22865" i="1"/>
  <c r="AM22866" i="1"/>
  <c r="AM22867" i="1"/>
  <c r="AM22868" i="1"/>
  <c r="AM22869" i="1"/>
  <c r="AM22870" i="1"/>
  <c r="AM22871" i="1"/>
  <c r="AM22872" i="1"/>
  <c r="AM22873" i="1"/>
  <c r="AM22874" i="1"/>
  <c r="AM22875" i="1"/>
  <c r="AM22876" i="1"/>
  <c r="AM22877" i="1"/>
  <c r="AM22878" i="1"/>
  <c r="AM22879" i="1"/>
  <c r="AM22880" i="1"/>
  <c r="AM22881" i="1"/>
  <c r="AM22882" i="1"/>
  <c r="AM22883" i="1"/>
  <c r="AM22884" i="1"/>
  <c r="AM22885" i="1"/>
  <c r="AM22886" i="1"/>
  <c r="AM22887" i="1"/>
  <c r="AM22888" i="1"/>
  <c r="AM22889" i="1"/>
  <c r="AM22890" i="1"/>
  <c r="AM22891" i="1"/>
  <c r="AM22892" i="1"/>
  <c r="AM22893" i="1"/>
  <c r="AM22894" i="1"/>
  <c r="AM22895" i="1"/>
  <c r="AM22896" i="1"/>
  <c r="AM22897" i="1"/>
  <c r="AM22898" i="1"/>
  <c r="AM22899" i="1"/>
  <c r="AM22900" i="1"/>
  <c r="AM22901" i="1"/>
  <c r="AM22902" i="1"/>
  <c r="AM22903" i="1"/>
  <c r="AM22904" i="1"/>
  <c r="AM22905" i="1"/>
  <c r="AM22906" i="1"/>
  <c r="AM22907" i="1"/>
  <c r="AM22908" i="1"/>
  <c r="AM22909" i="1"/>
  <c r="AM22910" i="1"/>
  <c r="AM22911" i="1"/>
  <c r="AM22912" i="1"/>
  <c r="AM22913" i="1"/>
  <c r="AM22914" i="1"/>
  <c r="AM22915" i="1"/>
  <c r="AM22916" i="1"/>
  <c r="AM22917" i="1"/>
  <c r="AM22918" i="1"/>
  <c r="AM22919" i="1"/>
  <c r="AM22920" i="1"/>
  <c r="AM22921" i="1"/>
  <c r="AM22922" i="1"/>
  <c r="AM22923" i="1"/>
  <c r="AM22924" i="1"/>
  <c r="AM22925" i="1"/>
  <c r="AM22926" i="1"/>
  <c r="AM22927" i="1"/>
  <c r="AM22928" i="1"/>
  <c r="AM22929" i="1"/>
  <c r="AM22930" i="1"/>
  <c r="AM22931" i="1"/>
  <c r="AM22932" i="1"/>
  <c r="AM22933" i="1"/>
  <c r="AM22934" i="1"/>
  <c r="AM22935" i="1"/>
  <c r="AM22936" i="1"/>
  <c r="AM22937" i="1"/>
  <c r="AM22938" i="1"/>
  <c r="AM22939" i="1"/>
  <c r="AM22940" i="1"/>
  <c r="AM22941" i="1"/>
  <c r="AM22942" i="1"/>
  <c r="AM22943" i="1"/>
  <c r="AM22944" i="1"/>
  <c r="AM22945" i="1"/>
  <c r="AM22946" i="1"/>
  <c r="AM22947" i="1"/>
  <c r="AM22948" i="1"/>
  <c r="AM22949" i="1"/>
  <c r="AM22950" i="1"/>
  <c r="AM22951" i="1"/>
  <c r="AM22952" i="1"/>
  <c r="AM22953" i="1"/>
  <c r="AM22954" i="1"/>
  <c r="AM22955" i="1"/>
  <c r="AM22956" i="1"/>
  <c r="AM22957" i="1"/>
  <c r="AM22958" i="1"/>
  <c r="AM22959" i="1"/>
  <c r="AM22960" i="1"/>
  <c r="AM22961" i="1"/>
  <c r="AM22962" i="1"/>
  <c r="AM22963" i="1"/>
  <c r="AM22964" i="1"/>
  <c r="AM22965" i="1"/>
  <c r="AM22966" i="1"/>
  <c r="AM22967" i="1"/>
  <c r="AM22968" i="1"/>
  <c r="AM22969" i="1"/>
  <c r="AM22970" i="1"/>
  <c r="AM22971" i="1"/>
  <c r="AM22972" i="1"/>
  <c r="AM22973" i="1"/>
  <c r="AM22974" i="1"/>
  <c r="AM22975" i="1"/>
  <c r="AM22976" i="1"/>
  <c r="AM22977" i="1"/>
  <c r="AM22978" i="1"/>
  <c r="AM22979" i="1"/>
  <c r="AM22980" i="1"/>
  <c r="AM22981" i="1"/>
  <c r="AM22982" i="1"/>
  <c r="AM22983" i="1"/>
  <c r="AM22984" i="1"/>
  <c r="AM22985" i="1"/>
  <c r="AM22986" i="1"/>
  <c r="AM22987" i="1"/>
  <c r="AM22988" i="1"/>
  <c r="AM22989" i="1"/>
  <c r="AM22990" i="1"/>
  <c r="AM22991" i="1"/>
  <c r="AM22992" i="1"/>
  <c r="AM22993" i="1"/>
  <c r="AM22994" i="1"/>
  <c r="AM22995" i="1"/>
  <c r="AM22996" i="1"/>
  <c r="AM22997" i="1"/>
  <c r="AM22998" i="1"/>
  <c r="AM22999" i="1"/>
  <c r="AM23000" i="1"/>
  <c r="AM23001" i="1"/>
  <c r="AM23002" i="1"/>
  <c r="AM23003" i="1"/>
  <c r="AM23004" i="1"/>
  <c r="AM23005" i="1"/>
  <c r="AM23006" i="1"/>
  <c r="AM23007" i="1"/>
  <c r="AM23008" i="1"/>
  <c r="AM23009" i="1"/>
  <c r="AM23010" i="1"/>
  <c r="AM23011" i="1"/>
  <c r="AM23012" i="1"/>
  <c r="AM23013" i="1"/>
  <c r="AM23014" i="1"/>
  <c r="AM23015" i="1"/>
  <c r="AM23016" i="1"/>
  <c r="AM23017" i="1"/>
  <c r="AM23018" i="1"/>
  <c r="AM23019" i="1"/>
  <c r="AM23020" i="1"/>
  <c r="AM23021" i="1"/>
  <c r="AM23022" i="1"/>
  <c r="AM23023" i="1"/>
  <c r="AM23024" i="1"/>
  <c r="AM23025" i="1"/>
  <c r="AM23026" i="1"/>
  <c r="AM23027" i="1"/>
  <c r="AM23028" i="1"/>
  <c r="AM23029" i="1"/>
  <c r="AM23030" i="1"/>
  <c r="AM23031" i="1"/>
  <c r="AM23032" i="1"/>
  <c r="AM23033" i="1"/>
  <c r="AM23034" i="1"/>
  <c r="AM23035" i="1"/>
  <c r="AM23036" i="1"/>
  <c r="AM23037" i="1"/>
  <c r="AM23038" i="1"/>
  <c r="AM23039" i="1"/>
  <c r="AM23040" i="1"/>
  <c r="AM23041" i="1"/>
  <c r="AM23042" i="1"/>
  <c r="AM23043" i="1"/>
  <c r="AM23044" i="1"/>
  <c r="AM23045" i="1"/>
  <c r="AM23046" i="1"/>
  <c r="AM23047" i="1"/>
  <c r="AM23048" i="1"/>
  <c r="AM23049" i="1"/>
  <c r="AM23050" i="1"/>
  <c r="AM23051" i="1"/>
  <c r="AM23052" i="1"/>
  <c r="AM23053" i="1"/>
  <c r="AM23054" i="1"/>
  <c r="AM23055" i="1"/>
  <c r="AM23056" i="1"/>
  <c r="AM23057" i="1"/>
  <c r="AM23058" i="1"/>
  <c r="AM23059" i="1"/>
  <c r="AM23060" i="1"/>
  <c r="AM23061" i="1"/>
  <c r="AM23062" i="1"/>
  <c r="AM23063" i="1"/>
  <c r="AM23064" i="1"/>
  <c r="AM23065" i="1"/>
  <c r="AM23066" i="1"/>
  <c r="AM23067" i="1"/>
  <c r="AM23068" i="1"/>
  <c r="AM23069" i="1"/>
  <c r="AM23070" i="1"/>
  <c r="AM23071" i="1"/>
  <c r="AM23072" i="1"/>
  <c r="AM23073" i="1"/>
  <c r="AM23074" i="1"/>
  <c r="AM23075" i="1"/>
  <c r="AM23076" i="1"/>
  <c r="AM23077" i="1"/>
  <c r="AM23078" i="1"/>
  <c r="AM23079" i="1"/>
  <c r="AM23080" i="1"/>
  <c r="AM23081" i="1"/>
  <c r="AM23082" i="1"/>
  <c r="AM23083" i="1"/>
  <c r="AM23084" i="1"/>
  <c r="AM23085" i="1"/>
  <c r="AM23086" i="1"/>
  <c r="AM23087" i="1"/>
  <c r="AM23088" i="1"/>
  <c r="AM23089" i="1"/>
  <c r="AM23090" i="1"/>
  <c r="AM23091" i="1"/>
  <c r="AM23092" i="1"/>
  <c r="AM23093" i="1"/>
  <c r="AM23094" i="1"/>
  <c r="AM23095" i="1"/>
  <c r="AM23096" i="1"/>
  <c r="AM23097" i="1"/>
  <c r="AM23098" i="1"/>
  <c r="AM23099" i="1"/>
  <c r="AM23100" i="1"/>
  <c r="AM23101" i="1"/>
  <c r="AM23102" i="1"/>
  <c r="AM23103" i="1"/>
  <c r="AM23104" i="1"/>
  <c r="AM23105" i="1"/>
  <c r="AM23106" i="1"/>
  <c r="AM23107" i="1"/>
  <c r="AM23108" i="1"/>
  <c r="AM23109" i="1"/>
  <c r="AM23110" i="1"/>
  <c r="AM23111" i="1"/>
  <c r="AM23112" i="1"/>
  <c r="AM23113" i="1"/>
  <c r="AM23114" i="1"/>
  <c r="AM23115" i="1"/>
  <c r="AM23116" i="1"/>
  <c r="AM23117" i="1"/>
  <c r="AM23118" i="1"/>
  <c r="AM23119" i="1"/>
  <c r="AM23120" i="1"/>
  <c r="AM23121" i="1"/>
  <c r="AM23122" i="1"/>
  <c r="AM23123" i="1"/>
  <c r="AM23124" i="1"/>
  <c r="AM23125" i="1"/>
  <c r="AM23126" i="1"/>
  <c r="AM23127" i="1"/>
  <c r="AM23128" i="1"/>
  <c r="AM23129" i="1"/>
  <c r="AM23130" i="1"/>
  <c r="AM23131" i="1"/>
  <c r="AM23132" i="1"/>
  <c r="AM23133" i="1"/>
  <c r="AM23134" i="1"/>
  <c r="AM23135" i="1"/>
  <c r="AM23136" i="1"/>
  <c r="AM23137" i="1"/>
  <c r="AM23138" i="1"/>
  <c r="AM23139" i="1"/>
  <c r="AM23140" i="1"/>
  <c r="AM23141" i="1"/>
  <c r="AM23142" i="1"/>
  <c r="AM23143" i="1"/>
  <c r="AM23144" i="1"/>
  <c r="AM23145" i="1"/>
  <c r="AM23146" i="1"/>
  <c r="AM23147" i="1"/>
  <c r="AM23148" i="1"/>
  <c r="AM23149" i="1"/>
  <c r="AM23150" i="1"/>
  <c r="AM23151" i="1"/>
  <c r="AM23152" i="1"/>
  <c r="AM23153" i="1"/>
  <c r="AM23154" i="1"/>
  <c r="AM23155" i="1"/>
  <c r="AM23156" i="1"/>
  <c r="AM23157" i="1"/>
  <c r="AM23158" i="1"/>
  <c r="AM23159" i="1"/>
  <c r="AM23160" i="1"/>
  <c r="AM23161" i="1"/>
  <c r="AM23162" i="1"/>
  <c r="AM23163" i="1"/>
  <c r="AM23164" i="1"/>
  <c r="AM23165" i="1"/>
  <c r="AM23166" i="1"/>
  <c r="AM23167" i="1"/>
  <c r="AM23168" i="1"/>
  <c r="AM23169" i="1"/>
  <c r="AM23170" i="1"/>
  <c r="AM23171" i="1"/>
  <c r="AM23172" i="1"/>
  <c r="AM23173" i="1"/>
  <c r="AM23174" i="1"/>
  <c r="AM23175" i="1"/>
  <c r="AM23176" i="1"/>
  <c r="AM23177" i="1"/>
  <c r="AM23178" i="1"/>
  <c r="AM23179" i="1"/>
  <c r="AM23180" i="1"/>
  <c r="AM23181" i="1"/>
  <c r="AM23182" i="1"/>
  <c r="AM23183" i="1"/>
  <c r="AM23184" i="1"/>
  <c r="AM23185" i="1"/>
  <c r="AM23186" i="1"/>
  <c r="AM23187" i="1"/>
  <c r="AM23188" i="1"/>
  <c r="AM23189" i="1"/>
  <c r="AM23190" i="1"/>
  <c r="AM23191" i="1"/>
  <c r="AM23192" i="1"/>
  <c r="AM23193" i="1"/>
  <c r="AM23194" i="1"/>
  <c r="AM23195" i="1"/>
  <c r="AM23196" i="1"/>
  <c r="AM23197" i="1"/>
  <c r="AM23198" i="1"/>
  <c r="AM23199" i="1"/>
  <c r="AM23200" i="1"/>
  <c r="AM23201" i="1"/>
  <c r="AM23202" i="1"/>
  <c r="AM23203" i="1"/>
  <c r="AM23204" i="1"/>
  <c r="AM23205" i="1"/>
  <c r="AM23206" i="1"/>
  <c r="AM23207" i="1"/>
  <c r="AM23208" i="1"/>
  <c r="AM23209" i="1"/>
  <c r="AM23210" i="1"/>
  <c r="AM23211" i="1"/>
  <c r="AM23212" i="1"/>
  <c r="AM23213" i="1"/>
  <c r="AM23214" i="1"/>
  <c r="AM23215" i="1"/>
  <c r="AM23216" i="1"/>
  <c r="AM23217" i="1"/>
  <c r="AM23218" i="1"/>
  <c r="AM23219" i="1"/>
  <c r="AM23220" i="1"/>
  <c r="AM23221" i="1"/>
  <c r="AM23222" i="1"/>
  <c r="AM23223" i="1"/>
  <c r="AM23224" i="1"/>
  <c r="AM23225" i="1"/>
  <c r="AM23226" i="1"/>
  <c r="AM23227" i="1"/>
  <c r="AM23228" i="1"/>
  <c r="AM23229" i="1"/>
  <c r="AM23230" i="1"/>
  <c r="AM23231" i="1"/>
  <c r="AM23232" i="1"/>
  <c r="AM23233" i="1"/>
  <c r="AM23234" i="1"/>
  <c r="AM23235" i="1"/>
  <c r="AM23236" i="1"/>
  <c r="AM23237" i="1"/>
  <c r="AM23238" i="1"/>
  <c r="AM23239" i="1"/>
  <c r="AM23240" i="1"/>
  <c r="AM23241" i="1"/>
  <c r="AM23242" i="1"/>
  <c r="AM23243" i="1"/>
  <c r="AM23244" i="1"/>
  <c r="AM23245" i="1"/>
  <c r="AM23246" i="1"/>
  <c r="AM23247" i="1"/>
  <c r="AM23248" i="1"/>
  <c r="AM23249" i="1"/>
  <c r="AM23250" i="1"/>
  <c r="AM23251" i="1"/>
  <c r="AM23252" i="1"/>
  <c r="AM23253" i="1"/>
  <c r="AM23254" i="1"/>
  <c r="AM23255" i="1"/>
  <c r="AM23256" i="1"/>
  <c r="AM23257" i="1"/>
  <c r="AM23258" i="1"/>
  <c r="AM23259" i="1"/>
  <c r="AM23260" i="1"/>
  <c r="AM23261" i="1"/>
  <c r="AM23262" i="1"/>
  <c r="AM23263" i="1"/>
  <c r="AM23264" i="1"/>
  <c r="AM23265" i="1"/>
  <c r="AM23266" i="1"/>
  <c r="AM23267" i="1"/>
  <c r="AM23268" i="1"/>
  <c r="AM23269" i="1"/>
  <c r="AM23270" i="1"/>
  <c r="AM23271" i="1"/>
  <c r="AM23272" i="1"/>
  <c r="AM23273" i="1"/>
  <c r="AM23274" i="1"/>
  <c r="AM23275" i="1"/>
  <c r="AM23276" i="1"/>
  <c r="AM23277" i="1"/>
  <c r="AM23278" i="1"/>
  <c r="AM23279" i="1"/>
  <c r="AM23280" i="1"/>
  <c r="AM23281" i="1"/>
  <c r="AM23282" i="1"/>
  <c r="AM23283" i="1"/>
  <c r="AM23284" i="1"/>
  <c r="AM23285" i="1"/>
  <c r="AM23286" i="1"/>
  <c r="AM23287" i="1"/>
  <c r="AM23288" i="1"/>
  <c r="AM23289" i="1"/>
  <c r="AM23290" i="1"/>
  <c r="AM23291" i="1"/>
  <c r="AM23292" i="1"/>
  <c r="AM23293" i="1"/>
  <c r="AM23294" i="1"/>
  <c r="AM23295" i="1"/>
  <c r="AM23296" i="1"/>
  <c r="AM23297" i="1"/>
  <c r="AM23298" i="1"/>
  <c r="AM23299" i="1"/>
  <c r="AM23300" i="1"/>
  <c r="AM23301" i="1"/>
  <c r="AM23302" i="1"/>
  <c r="AM23303" i="1"/>
  <c r="AM23304" i="1"/>
  <c r="AM23305" i="1"/>
  <c r="AM23306" i="1"/>
  <c r="AM23307" i="1"/>
  <c r="AM23308" i="1"/>
  <c r="AM23309" i="1"/>
  <c r="AM23310" i="1"/>
  <c r="AM23311" i="1"/>
  <c r="AM23312" i="1"/>
  <c r="AM23313" i="1"/>
  <c r="AM23314" i="1"/>
  <c r="AM23315" i="1"/>
  <c r="AM23316" i="1"/>
  <c r="AM23317" i="1"/>
  <c r="AM23318" i="1"/>
  <c r="AM23319" i="1"/>
  <c r="AM23320" i="1"/>
  <c r="AM23321" i="1"/>
  <c r="AM23322" i="1"/>
  <c r="AM23323" i="1"/>
  <c r="AM23324" i="1"/>
  <c r="AM23325" i="1"/>
  <c r="AM23326" i="1"/>
  <c r="AM23327" i="1"/>
  <c r="AM23328" i="1"/>
  <c r="AM23329" i="1"/>
  <c r="AM23330" i="1"/>
  <c r="AM23331" i="1"/>
  <c r="AM23332" i="1"/>
  <c r="AM23333" i="1"/>
  <c r="AM23334" i="1"/>
  <c r="AM23335" i="1"/>
  <c r="AM23336" i="1"/>
  <c r="AM23337" i="1"/>
  <c r="AM23338" i="1"/>
  <c r="AM23339" i="1"/>
  <c r="AM23340" i="1"/>
  <c r="AM23341" i="1"/>
  <c r="AM23342" i="1"/>
  <c r="AM23343" i="1"/>
  <c r="AM23344" i="1"/>
  <c r="AM23345" i="1"/>
  <c r="AM23346" i="1"/>
  <c r="AM23347" i="1"/>
  <c r="AM23348" i="1"/>
  <c r="AM23349" i="1"/>
  <c r="AM23350" i="1"/>
  <c r="AM23351" i="1"/>
  <c r="AM23352" i="1"/>
  <c r="AM23353" i="1"/>
  <c r="AM23354" i="1"/>
  <c r="AM23355" i="1"/>
  <c r="AM23356" i="1"/>
  <c r="AM23357" i="1"/>
  <c r="AM23358" i="1"/>
  <c r="AM23359" i="1"/>
  <c r="AM23360" i="1"/>
  <c r="AM23361" i="1"/>
  <c r="AM23362" i="1"/>
  <c r="AM23363" i="1"/>
  <c r="AM23364" i="1"/>
  <c r="AM23365" i="1"/>
  <c r="AM23366" i="1"/>
  <c r="AM23367" i="1"/>
  <c r="AM23368" i="1"/>
  <c r="AM23369" i="1"/>
  <c r="AM23370" i="1"/>
  <c r="AM23371" i="1"/>
  <c r="AM23372" i="1"/>
  <c r="AM23373" i="1"/>
  <c r="AM23374" i="1"/>
  <c r="AM23375" i="1"/>
  <c r="AM23376" i="1"/>
  <c r="AM23377" i="1"/>
  <c r="AM23378" i="1"/>
  <c r="AM23379" i="1"/>
  <c r="AM23380" i="1"/>
  <c r="AM23381" i="1"/>
  <c r="AM23382" i="1"/>
  <c r="AM23383" i="1"/>
  <c r="AM23384" i="1"/>
  <c r="AM23385" i="1"/>
  <c r="AM23386" i="1"/>
  <c r="AM23387" i="1"/>
  <c r="AM23388" i="1"/>
  <c r="AM23389" i="1"/>
  <c r="AM23390" i="1"/>
  <c r="AM23391" i="1"/>
  <c r="AM23392" i="1"/>
  <c r="AM23393" i="1"/>
  <c r="AM23394" i="1"/>
  <c r="AM23395" i="1"/>
  <c r="AM23396" i="1"/>
  <c r="AM23397" i="1"/>
  <c r="AM23398" i="1"/>
  <c r="AM23399" i="1"/>
  <c r="AM23400" i="1"/>
  <c r="AM23401" i="1"/>
  <c r="AM23402" i="1"/>
  <c r="AM23403" i="1"/>
  <c r="AM23404" i="1"/>
  <c r="AM23405" i="1"/>
  <c r="AM23406" i="1"/>
  <c r="AM23407" i="1"/>
  <c r="AM23408" i="1"/>
  <c r="AM23409" i="1"/>
  <c r="AM23410" i="1"/>
  <c r="AM23411" i="1"/>
  <c r="AM23412" i="1"/>
  <c r="AM23413" i="1"/>
  <c r="AM23414" i="1"/>
  <c r="AM23415" i="1"/>
  <c r="AM23416" i="1"/>
  <c r="AM23417" i="1"/>
  <c r="AM23418" i="1"/>
  <c r="AM23419" i="1"/>
  <c r="AM23420" i="1"/>
  <c r="AM23421" i="1"/>
  <c r="AM23422" i="1"/>
  <c r="AM23423" i="1"/>
  <c r="AM23424" i="1"/>
  <c r="AM23425" i="1"/>
  <c r="AM23426" i="1"/>
  <c r="AM23427" i="1"/>
  <c r="AM23428" i="1"/>
  <c r="AM23429" i="1"/>
  <c r="AM23430" i="1"/>
  <c r="AM23431" i="1"/>
  <c r="AM23432" i="1"/>
  <c r="AM23433" i="1"/>
  <c r="AM23434" i="1"/>
  <c r="AM23435" i="1"/>
  <c r="AM23436" i="1"/>
  <c r="AM23437" i="1"/>
  <c r="AM23438" i="1"/>
  <c r="AM23439" i="1"/>
  <c r="AM23440" i="1"/>
  <c r="AM23441" i="1"/>
  <c r="AM23442" i="1"/>
  <c r="AM23443" i="1"/>
  <c r="AM23444" i="1"/>
  <c r="AM23445" i="1"/>
  <c r="AM23446" i="1"/>
  <c r="AM23447" i="1"/>
  <c r="AM23448" i="1"/>
  <c r="AM23449" i="1"/>
  <c r="AM23450" i="1"/>
  <c r="AM23451" i="1"/>
  <c r="AM23452" i="1"/>
  <c r="AM23453" i="1"/>
  <c r="AM23454" i="1"/>
  <c r="AM23455" i="1"/>
  <c r="AM23456" i="1"/>
  <c r="AM23457" i="1"/>
  <c r="AM23458" i="1"/>
  <c r="AM23459" i="1"/>
  <c r="AM23460" i="1"/>
  <c r="AM23461" i="1"/>
  <c r="AM23462" i="1"/>
  <c r="AM23463" i="1"/>
  <c r="AM23464" i="1"/>
  <c r="AM23465" i="1"/>
  <c r="AM23466" i="1"/>
  <c r="AM23467" i="1"/>
  <c r="AM23468" i="1"/>
  <c r="AM23469" i="1"/>
  <c r="AM23470" i="1"/>
  <c r="AM23471" i="1"/>
  <c r="AM23472" i="1"/>
  <c r="AM23473" i="1"/>
  <c r="AM23474" i="1"/>
  <c r="AM23475" i="1"/>
  <c r="AM23476" i="1"/>
  <c r="AM23477" i="1"/>
  <c r="AM23478" i="1"/>
  <c r="AM23479" i="1"/>
  <c r="AM23480" i="1"/>
  <c r="AM23481" i="1"/>
  <c r="AM23482" i="1"/>
  <c r="AM23483" i="1"/>
  <c r="AM23484" i="1"/>
  <c r="AM23485" i="1"/>
  <c r="AM23486" i="1"/>
  <c r="AM23487" i="1"/>
  <c r="AM23488" i="1"/>
  <c r="AM23489" i="1"/>
  <c r="AM23490" i="1"/>
  <c r="AM23491" i="1"/>
  <c r="AM23492" i="1"/>
  <c r="AM23493" i="1"/>
  <c r="AM23494" i="1"/>
  <c r="AM23495" i="1"/>
  <c r="AM23496" i="1"/>
  <c r="AM23497" i="1"/>
  <c r="AM23498" i="1"/>
  <c r="AM23499" i="1"/>
  <c r="AM23500" i="1"/>
  <c r="AM23501" i="1"/>
  <c r="AM23502" i="1"/>
  <c r="AM23503" i="1"/>
  <c r="AM23504" i="1"/>
  <c r="AM23505" i="1"/>
  <c r="AM23506" i="1"/>
  <c r="AM23507" i="1"/>
  <c r="AM23508" i="1"/>
  <c r="AM23509" i="1"/>
  <c r="AM23510" i="1"/>
  <c r="AM23511" i="1"/>
  <c r="AM23512" i="1"/>
  <c r="AM23513" i="1"/>
  <c r="AM23514" i="1"/>
  <c r="AM23515" i="1"/>
  <c r="AM23516" i="1"/>
  <c r="AM23517" i="1"/>
  <c r="AM23518" i="1"/>
  <c r="AM23519" i="1"/>
  <c r="AM23520" i="1"/>
  <c r="AM23521" i="1"/>
  <c r="AM23522" i="1"/>
  <c r="AM23523" i="1"/>
  <c r="AM23524" i="1"/>
  <c r="AM23525" i="1"/>
  <c r="AM23526" i="1"/>
  <c r="AM23527" i="1"/>
  <c r="AM23528" i="1"/>
  <c r="AM23529" i="1"/>
  <c r="AM23530" i="1"/>
  <c r="AM23531" i="1"/>
  <c r="AM23532" i="1"/>
  <c r="AM23533" i="1"/>
  <c r="AM23534" i="1"/>
  <c r="AM23535" i="1"/>
  <c r="AM23536" i="1"/>
  <c r="AM23537" i="1"/>
  <c r="AM23538" i="1"/>
  <c r="AM23539" i="1"/>
  <c r="AM23540" i="1"/>
  <c r="AM23541" i="1"/>
  <c r="AM23542" i="1"/>
  <c r="AM23543" i="1"/>
  <c r="AM23544" i="1"/>
  <c r="AM23545" i="1"/>
  <c r="AM23546" i="1"/>
  <c r="AM23547" i="1"/>
  <c r="AM23548" i="1"/>
  <c r="AM23549" i="1"/>
  <c r="AM23550" i="1"/>
  <c r="AM23551" i="1"/>
  <c r="AM23552" i="1"/>
  <c r="AM23553" i="1"/>
  <c r="AM23554" i="1"/>
  <c r="AM23555" i="1"/>
  <c r="AM23556" i="1"/>
  <c r="AM23557" i="1"/>
  <c r="AM23558" i="1"/>
  <c r="AM23559" i="1"/>
  <c r="AM23560" i="1"/>
  <c r="AM23561" i="1"/>
  <c r="AM23562" i="1"/>
  <c r="AM23563" i="1"/>
  <c r="AM23564" i="1"/>
  <c r="AM23565" i="1"/>
  <c r="AM23566" i="1"/>
  <c r="AM23567" i="1"/>
  <c r="AM23568" i="1"/>
  <c r="AM23569" i="1"/>
  <c r="AM23570" i="1"/>
  <c r="AM23571" i="1"/>
  <c r="AM23572" i="1"/>
  <c r="AM23573" i="1"/>
  <c r="AM23574" i="1"/>
  <c r="AM23575" i="1"/>
  <c r="AM23576" i="1"/>
  <c r="AM23577" i="1"/>
  <c r="AM23578" i="1"/>
  <c r="AM23579" i="1"/>
  <c r="AM23580" i="1"/>
  <c r="AM23581" i="1"/>
  <c r="AM23582" i="1"/>
  <c r="AM23583" i="1"/>
  <c r="AM23584" i="1"/>
  <c r="AM23585" i="1"/>
  <c r="AM23586" i="1"/>
  <c r="AM23587" i="1"/>
  <c r="AM23588" i="1"/>
  <c r="AM23589" i="1"/>
  <c r="AM23590" i="1"/>
  <c r="AM23591" i="1"/>
  <c r="AM23592" i="1"/>
  <c r="AM23593" i="1"/>
  <c r="AM23594" i="1"/>
  <c r="AM23595" i="1"/>
  <c r="AM23596" i="1"/>
  <c r="AM23597" i="1"/>
  <c r="AM23598" i="1"/>
  <c r="AM23599" i="1"/>
  <c r="AM23600" i="1"/>
  <c r="AM23601" i="1"/>
  <c r="AM23602" i="1"/>
  <c r="AM23603" i="1"/>
  <c r="AM23604" i="1"/>
  <c r="AM23605" i="1"/>
  <c r="AM23606" i="1"/>
  <c r="AM23607" i="1"/>
  <c r="AM23608" i="1"/>
  <c r="AM23609" i="1"/>
  <c r="AM23610" i="1"/>
  <c r="AM23611" i="1"/>
  <c r="AM23612" i="1"/>
  <c r="AM23613" i="1"/>
  <c r="AM23614" i="1"/>
  <c r="AM23615" i="1"/>
  <c r="AM23616" i="1"/>
  <c r="AM23617" i="1"/>
  <c r="AM23618" i="1"/>
  <c r="AM23619" i="1"/>
  <c r="AM23620" i="1"/>
  <c r="AM23621" i="1"/>
  <c r="AM23622" i="1"/>
  <c r="AM23623" i="1"/>
  <c r="AM23624" i="1"/>
  <c r="AM23625" i="1"/>
  <c r="AM23626" i="1"/>
  <c r="AM23627" i="1"/>
  <c r="AM23628" i="1"/>
  <c r="AM23629" i="1"/>
  <c r="AM23630" i="1"/>
  <c r="AM23631" i="1"/>
  <c r="AM23632" i="1"/>
  <c r="AM23633" i="1"/>
  <c r="AM23634" i="1"/>
  <c r="AM23635" i="1"/>
  <c r="AM23636" i="1"/>
  <c r="AM23637" i="1"/>
  <c r="AM23638" i="1"/>
  <c r="AM23639" i="1"/>
  <c r="AM23640" i="1"/>
  <c r="AM23641" i="1"/>
  <c r="AM23642" i="1"/>
  <c r="AM23643" i="1"/>
  <c r="AM23644" i="1"/>
  <c r="AM23645" i="1"/>
  <c r="AM23646" i="1"/>
  <c r="AM23647" i="1"/>
  <c r="AM23648" i="1"/>
  <c r="AM23649" i="1"/>
  <c r="AM23650" i="1"/>
  <c r="AM23651" i="1"/>
  <c r="AM23652" i="1"/>
  <c r="AM23653" i="1"/>
  <c r="AM23654" i="1"/>
  <c r="AM23655" i="1"/>
  <c r="AM23656" i="1"/>
  <c r="AM23657" i="1"/>
  <c r="AM23658" i="1"/>
  <c r="AM23659" i="1"/>
  <c r="AM23660" i="1"/>
  <c r="AM23661" i="1"/>
  <c r="AM23662" i="1"/>
  <c r="AM23663" i="1"/>
  <c r="AM23664" i="1"/>
  <c r="AM23665" i="1"/>
  <c r="AM23666" i="1"/>
  <c r="AM23667" i="1"/>
  <c r="AM23668" i="1"/>
  <c r="AM23669" i="1"/>
  <c r="AM23670" i="1"/>
  <c r="AM23671" i="1"/>
  <c r="AM23672" i="1"/>
  <c r="AM23673" i="1"/>
  <c r="AM23674" i="1"/>
  <c r="AM23675" i="1"/>
  <c r="AM23676" i="1"/>
  <c r="AM23677" i="1"/>
  <c r="AM23678" i="1"/>
  <c r="AM23679" i="1"/>
  <c r="AM23680" i="1"/>
  <c r="AM23681" i="1"/>
  <c r="AM23682" i="1"/>
  <c r="AM23683" i="1"/>
  <c r="AM23684" i="1"/>
  <c r="AM23685" i="1"/>
  <c r="AM23686" i="1"/>
  <c r="AM23687" i="1"/>
  <c r="AM23688" i="1"/>
  <c r="AM23689" i="1"/>
  <c r="AM23690" i="1"/>
  <c r="AM23691" i="1"/>
  <c r="AM23692" i="1"/>
  <c r="AM23693" i="1"/>
  <c r="AM23694" i="1"/>
  <c r="AM23695" i="1"/>
  <c r="AM23696" i="1"/>
  <c r="AM23697" i="1"/>
  <c r="AM23698" i="1"/>
  <c r="AM23699" i="1"/>
  <c r="AM23700" i="1"/>
  <c r="AM23701" i="1"/>
  <c r="AM23702" i="1"/>
  <c r="AM23703" i="1"/>
  <c r="AM23704" i="1"/>
  <c r="AM23705" i="1"/>
  <c r="AM23706" i="1"/>
  <c r="AM23707" i="1"/>
  <c r="AM23708" i="1"/>
  <c r="AM23709" i="1"/>
  <c r="AM23710" i="1"/>
  <c r="AM23711" i="1"/>
  <c r="AM23712" i="1"/>
  <c r="AM23713" i="1"/>
  <c r="AM23714" i="1"/>
  <c r="AM23715" i="1"/>
  <c r="AM23716" i="1"/>
  <c r="AM23717" i="1"/>
  <c r="AM23718" i="1"/>
  <c r="AM23719" i="1"/>
  <c r="AM23720" i="1"/>
  <c r="AM23721" i="1"/>
  <c r="AM23722" i="1"/>
  <c r="AM23723" i="1"/>
  <c r="AM23724" i="1"/>
  <c r="AM23725" i="1"/>
  <c r="AM23726" i="1"/>
  <c r="AM23727" i="1"/>
  <c r="AM23728" i="1"/>
  <c r="AM23729" i="1"/>
  <c r="AM23730" i="1"/>
  <c r="AM23731" i="1"/>
  <c r="AM23732" i="1"/>
  <c r="AM23733" i="1"/>
  <c r="AM23734" i="1"/>
  <c r="AM23735" i="1"/>
  <c r="AM23736" i="1"/>
  <c r="AM23737" i="1"/>
  <c r="AM23738" i="1"/>
  <c r="AM23739" i="1"/>
  <c r="AM23740" i="1"/>
  <c r="AM23741" i="1"/>
  <c r="AM23742" i="1"/>
  <c r="AM23743" i="1"/>
  <c r="AM23744" i="1"/>
  <c r="AM23745" i="1"/>
  <c r="AM23746" i="1"/>
  <c r="AM23747" i="1"/>
  <c r="AM23748" i="1"/>
  <c r="AM23749" i="1"/>
  <c r="AM23750" i="1"/>
  <c r="AM23751" i="1"/>
  <c r="AM23752" i="1"/>
  <c r="AM23753" i="1"/>
  <c r="AM23754" i="1"/>
  <c r="AM23755" i="1"/>
  <c r="AM23756" i="1"/>
  <c r="AM23757" i="1"/>
  <c r="AM23758" i="1"/>
  <c r="AM23759" i="1"/>
  <c r="AM23760" i="1"/>
  <c r="AM23761" i="1"/>
  <c r="AM23762" i="1"/>
  <c r="AM23763" i="1"/>
  <c r="AM23764" i="1"/>
  <c r="AM23765" i="1"/>
  <c r="AM23766" i="1"/>
  <c r="AM23767" i="1"/>
  <c r="AM23768" i="1"/>
  <c r="AM23769" i="1"/>
  <c r="AM23770" i="1"/>
  <c r="AM23771" i="1"/>
  <c r="AM23772" i="1"/>
  <c r="AM23773" i="1"/>
  <c r="AM23774" i="1"/>
  <c r="AM23775" i="1"/>
  <c r="AM23776" i="1"/>
  <c r="AM23777" i="1"/>
  <c r="AM23778" i="1"/>
  <c r="AM23779" i="1"/>
  <c r="AM23780" i="1"/>
  <c r="AM23781" i="1"/>
  <c r="AM23782" i="1"/>
  <c r="AM23783" i="1"/>
  <c r="AM23784" i="1"/>
  <c r="AM23785" i="1"/>
  <c r="AM23786" i="1"/>
  <c r="AM23787" i="1"/>
  <c r="AM23788" i="1"/>
  <c r="AM23789" i="1"/>
  <c r="AM23790" i="1"/>
  <c r="AM23791" i="1"/>
  <c r="AM23792" i="1"/>
  <c r="AM23793" i="1"/>
  <c r="AM23794" i="1"/>
  <c r="AM23795" i="1"/>
  <c r="AM23796" i="1"/>
  <c r="AM23797" i="1"/>
  <c r="AM23798" i="1"/>
  <c r="AM23799" i="1"/>
  <c r="AM23800" i="1"/>
  <c r="AM23801" i="1"/>
  <c r="AM23802" i="1"/>
  <c r="AM23803" i="1"/>
  <c r="AM23804" i="1"/>
  <c r="AM23805" i="1"/>
  <c r="AM23806" i="1"/>
  <c r="AM23807" i="1"/>
  <c r="AM23808" i="1"/>
  <c r="AM23809" i="1"/>
  <c r="AM23810" i="1"/>
  <c r="AM23811" i="1"/>
  <c r="AM23812" i="1"/>
  <c r="AM23813" i="1"/>
  <c r="AM23814" i="1"/>
  <c r="AM23815" i="1"/>
  <c r="AM23816" i="1"/>
  <c r="AM23817" i="1"/>
  <c r="AM23818" i="1"/>
  <c r="AM23819" i="1"/>
  <c r="AM23820" i="1"/>
  <c r="AM23821" i="1"/>
  <c r="AM23822" i="1"/>
  <c r="AM23823" i="1"/>
  <c r="AM23824" i="1"/>
  <c r="AM23825" i="1"/>
  <c r="AM23826" i="1"/>
  <c r="AM23827" i="1"/>
  <c r="AM23828" i="1"/>
  <c r="AM23829" i="1"/>
  <c r="AM23830" i="1"/>
  <c r="AM23831" i="1"/>
  <c r="AM23832" i="1"/>
  <c r="AM23833" i="1"/>
  <c r="AM23834" i="1"/>
  <c r="AM23835" i="1"/>
  <c r="AM23836" i="1"/>
  <c r="AM23837" i="1"/>
  <c r="AM23838" i="1"/>
  <c r="AM23839" i="1"/>
  <c r="AM23840" i="1"/>
  <c r="AM23841" i="1"/>
  <c r="AM23842" i="1"/>
  <c r="AM23843" i="1"/>
  <c r="AM23844" i="1"/>
  <c r="AM23845" i="1"/>
  <c r="AM23846" i="1"/>
  <c r="AM23847" i="1"/>
  <c r="AM23848" i="1"/>
  <c r="AM23849" i="1"/>
  <c r="AM23850" i="1"/>
  <c r="AM23851" i="1"/>
  <c r="AM23852" i="1"/>
  <c r="AM23853" i="1"/>
  <c r="AM23854" i="1"/>
  <c r="AM23855" i="1"/>
  <c r="AM23856" i="1"/>
  <c r="AM23857" i="1"/>
  <c r="AM23858" i="1"/>
  <c r="AM23859" i="1"/>
  <c r="AM23860" i="1"/>
  <c r="AM23861" i="1"/>
  <c r="AM23862" i="1"/>
  <c r="AM23863" i="1"/>
  <c r="AM23864" i="1"/>
  <c r="AM23865" i="1"/>
  <c r="AM23866" i="1"/>
  <c r="AM23867" i="1"/>
  <c r="AM23868" i="1"/>
  <c r="AM23869" i="1"/>
  <c r="AM23870" i="1"/>
  <c r="AM23871" i="1"/>
  <c r="AM23872" i="1"/>
  <c r="AM23873" i="1"/>
  <c r="AM23874" i="1"/>
  <c r="AM23875" i="1"/>
  <c r="AM23876" i="1"/>
  <c r="AM23877" i="1"/>
  <c r="AM23878" i="1"/>
  <c r="AM23879" i="1"/>
  <c r="AM23880" i="1"/>
  <c r="AM23881" i="1"/>
  <c r="AM23882" i="1"/>
  <c r="AM23883" i="1"/>
  <c r="AM23884" i="1"/>
  <c r="AM23885" i="1"/>
  <c r="AM23886" i="1"/>
  <c r="AM23887" i="1"/>
  <c r="AM23888" i="1"/>
  <c r="AM23889" i="1"/>
  <c r="AM23890" i="1"/>
  <c r="AM23891" i="1"/>
  <c r="AM23892" i="1"/>
  <c r="AM23893" i="1"/>
  <c r="AM23894" i="1"/>
  <c r="AM23895" i="1"/>
  <c r="AM23896" i="1"/>
  <c r="AM23897" i="1"/>
  <c r="AM23898" i="1"/>
  <c r="AM23899" i="1"/>
  <c r="AM23900" i="1"/>
  <c r="AM23901" i="1"/>
  <c r="AM23902" i="1"/>
  <c r="AM23903" i="1"/>
  <c r="AM23904" i="1"/>
  <c r="AM23905" i="1"/>
  <c r="AM23906" i="1"/>
  <c r="AM23907" i="1"/>
  <c r="AM23908" i="1"/>
  <c r="AM23909" i="1"/>
  <c r="AM23910" i="1"/>
  <c r="AM23911" i="1"/>
  <c r="AM23912" i="1"/>
  <c r="AM23913" i="1"/>
  <c r="AM23914" i="1"/>
  <c r="AM23915" i="1"/>
  <c r="AM23916" i="1"/>
  <c r="AM23917" i="1"/>
  <c r="AM23918" i="1"/>
  <c r="AM23919" i="1"/>
  <c r="AM23920" i="1"/>
  <c r="AM23921" i="1"/>
  <c r="AM23922" i="1"/>
  <c r="AM23923" i="1"/>
  <c r="AM23924" i="1"/>
  <c r="AM23925" i="1"/>
  <c r="AM23926" i="1"/>
  <c r="AM23927" i="1"/>
  <c r="AM23928" i="1"/>
  <c r="AM23929" i="1"/>
  <c r="AM23930" i="1"/>
  <c r="AM23931" i="1"/>
  <c r="AM23932" i="1"/>
  <c r="AM23933" i="1"/>
  <c r="AM23934" i="1"/>
  <c r="AM23935" i="1"/>
  <c r="AM23936" i="1"/>
  <c r="AM23937" i="1"/>
  <c r="AM23938" i="1"/>
  <c r="AM23939" i="1"/>
  <c r="AM23940" i="1"/>
  <c r="AM23941" i="1"/>
  <c r="AM23942" i="1"/>
  <c r="AM23943" i="1"/>
  <c r="AM23944" i="1"/>
  <c r="AM23945" i="1"/>
  <c r="AM23946" i="1"/>
  <c r="AM23947" i="1"/>
  <c r="AM23948" i="1"/>
  <c r="AM23949" i="1"/>
  <c r="AM23950" i="1"/>
  <c r="AM23951" i="1"/>
  <c r="AM23952" i="1"/>
  <c r="AM23953" i="1"/>
  <c r="AM23954" i="1"/>
  <c r="AM23955" i="1"/>
  <c r="AM23956" i="1"/>
  <c r="AM23957" i="1"/>
  <c r="AM23958" i="1"/>
  <c r="AM23959" i="1"/>
  <c r="AM23960" i="1"/>
  <c r="AM23961" i="1"/>
  <c r="AM23962" i="1"/>
  <c r="AM23963" i="1"/>
  <c r="AM23964" i="1"/>
  <c r="AM23965" i="1"/>
  <c r="AM23966" i="1"/>
  <c r="AM23967" i="1"/>
  <c r="AM23968" i="1"/>
  <c r="AM23969" i="1"/>
  <c r="AM23970" i="1"/>
  <c r="AM23971" i="1"/>
  <c r="AM23972" i="1"/>
  <c r="AM23973" i="1"/>
  <c r="AM23974" i="1"/>
  <c r="AM23975" i="1"/>
  <c r="AM23976" i="1"/>
  <c r="AM23977" i="1"/>
  <c r="AM23978" i="1"/>
  <c r="AM23979" i="1"/>
  <c r="AM23980" i="1"/>
  <c r="AM23981" i="1"/>
  <c r="AM23982" i="1"/>
  <c r="AM23983" i="1"/>
  <c r="AM23984" i="1"/>
  <c r="AM23985" i="1"/>
  <c r="AM23986" i="1"/>
  <c r="AM23987" i="1"/>
  <c r="AM23988" i="1"/>
  <c r="AM23989" i="1"/>
  <c r="AM23990" i="1"/>
  <c r="AM23991" i="1"/>
  <c r="AM23992" i="1"/>
  <c r="AM23993" i="1"/>
  <c r="AM23994" i="1"/>
  <c r="AM23995" i="1"/>
  <c r="AM23996" i="1"/>
  <c r="AM23997" i="1"/>
  <c r="AM23998" i="1"/>
  <c r="AM23999" i="1"/>
  <c r="AM24000" i="1"/>
  <c r="AM24001" i="1"/>
  <c r="AM24002" i="1"/>
  <c r="AM24003" i="1"/>
  <c r="AM24004" i="1"/>
  <c r="AM24005" i="1"/>
  <c r="AM24006" i="1"/>
  <c r="AM24007" i="1"/>
  <c r="AM24008" i="1"/>
  <c r="AM24009" i="1"/>
  <c r="AM24010" i="1"/>
  <c r="AM24011" i="1"/>
  <c r="AM24012" i="1"/>
  <c r="AM24013" i="1"/>
  <c r="AM24014" i="1"/>
  <c r="AM24015" i="1"/>
  <c r="AM24016" i="1"/>
  <c r="AM24017" i="1"/>
  <c r="AM24018" i="1"/>
  <c r="AM24019" i="1"/>
  <c r="AM24020" i="1"/>
  <c r="AM24021" i="1"/>
  <c r="AM24022" i="1"/>
  <c r="AM24023" i="1"/>
  <c r="AM24024" i="1"/>
  <c r="AM24025" i="1"/>
  <c r="AM24026" i="1"/>
  <c r="AM24027" i="1"/>
  <c r="AM24028" i="1"/>
  <c r="AM24029" i="1"/>
  <c r="AM24030" i="1"/>
  <c r="AM24031" i="1"/>
  <c r="AM24032" i="1"/>
  <c r="AM24033" i="1"/>
  <c r="AM24034" i="1"/>
  <c r="AM24035" i="1"/>
  <c r="AM24036" i="1"/>
  <c r="AM24037" i="1"/>
  <c r="AM24038" i="1"/>
  <c r="AM24039" i="1"/>
  <c r="AM24040" i="1"/>
  <c r="AM24041" i="1"/>
  <c r="AM24042" i="1"/>
  <c r="AM24043" i="1"/>
  <c r="AM24044" i="1"/>
  <c r="AM24045" i="1"/>
  <c r="AM24046" i="1"/>
  <c r="AM24047" i="1"/>
  <c r="AM24048" i="1"/>
  <c r="AM24049" i="1"/>
  <c r="AM24050" i="1"/>
  <c r="AM24051" i="1"/>
  <c r="AM24052" i="1"/>
  <c r="AM24053" i="1"/>
  <c r="AM24054" i="1"/>
  <c r="AM24055" i="1"/>
  <c r="AM24056" i="1"/>
  <c r="AM24057" i="1"/>
  <c r="AM24058" i="1"/>
  <c r="AM24059" i="1"/>
  <c r="AM24060" i="1"/>
  <c r="AM24061" i="1"/>
  <c r="AM24062" i="1"/>
  <c r="AM24063" i="1"/>
  <c r="AM24064" i="1"/>
  <c r="AM24065" i="1"/>
  <c r="AM24066" i="1"/>
  <c r="AM24067" i="1"/>
  <c r="AM24068" i="1"/>
  <c r="AM24069" i="1"/>
  <c r="AM24070" i="1"/>
  <c r="AM24071" i="1"/>
  <c r="AM24072" i="1"/>
  <c r="AM24073" i="1"/>
  <c r="AM24074" i="1"/>
  <c r="AM24075" i="1"/>
  <c r="AM24076" i="1"/>
  <c r="AM24077" i="1"/>
  <c r="AM24078" i="1"/>
  <c r="AM24079" i="1"/>
  <c r="AM24080" i="1"/>
  <c r="AM24081" i="1"/>
  <c r="AM24082" i="1"/>
  <c r="AM24083" i="1"/>
  <c r="AM24084" i="1"/>
  <c r="AM24085" i="1"/>
  <c r="AM24086" i="1"/>
  <c r="AM24087" i="1"/>
  <c r="AM24088" i="1"/>
  <c r="AM24089" i="1"/>
  <c r="AM24090" i="1"/>
  <c r="AM24091" i="1"/>
  <c r="AM24092" i="1"/>
  <c r="AM24093" i="1"/>
  <c r="AM24094" i="1"/>
  <c r="AM24095" i="1"/>
  <c r="AM24096" i="1"/>
  <c r="AM24097" i="1"/>
  <c r="AM24098" i="1"/>
  <c r="AM24099" i="1"/>
  <c r="AM24100" i="1"/>
  <c r="AM24101" i="1"/>
  <c r="AM24102" i="1"/>
  <c r="AM24103" i="1"/>
  <c r="AM24104" i="1"/>
  <c r="AM24105" i="1"/>
  <c r="AM24106" i="1"/>
  <c r="AM24107" i="1"/>
  <c r="AM24108" i="1"/>
  <c r="AM24109" i="1"/>
  <c r="AM24110" i="1"/>
  <c r="AM24111" i="1"/>
  <c r="AM24112" i="1"/>
  <c r="AM24113" i="1"/>
  <c r="AM24114" i="1"/>
  <c r="AM24115" i="1"/>
  <c r="AM24116" i="1"/>
  <c r="AM24117" i="1"/>
  <c r="AM24118" i="1"/>
  <c r="AM24119" i="1"/>
  <c r="AM24120" i="1"/>
  <c r="AM24121" i="1"/>
  <c r="AM24122" i="1"/>
  <c r="AM24123" i="1"/>
  <c r="AM24124" i="1"/>
  <c r="AM24125" i="1"/>
  <c r="AM24126" i="1"/>
  <c r="AM24127" i="1"/>
  <c r="AM24128" i="1"/>
  <c r="AM24129" i="1"/>
  <c r="AM24130" i="1"/>
  <c r="AM24131" i="1"/>
  <c r="AM24132" i="1"/>
  <c r="AM24133" i="1"/>
  <c r="AM24134" i="1"/>
  <c r="AM24135" i="1"/>
  <c r="AM24136" i="1"/>
  <c r="AM24137" i="1"/>
  <c r="AM24138" i="1"/>
  <c r="AM24139" i="1"/>
  <c r="AM24140" i="1"/>
  <c r="AM24141" i="1"/>
  <c r="AM24142" i="1"/>
  <c r="AM24143" i="1"/>
  <c r="AM24144" i="1"/>
  <c r="AM24145" i="1"/>
  <c r="AM24146" i="1"/>
  <c r="AM24147" i="1"/>
  <c r="AM24148" i="1"/>
  <c r="AM24149" i="1"/>
  <c r="AM24150" i="1"/>
  <c r="AM24151" i="1"/>
  <c r="AM24152" i="1"/>
  <c r="AM24153" i="1"/>
  <c r="AM24154" i="1"/>
  <c r="AM24155" i="1"/>
  <c r="AM24156" i="1"/>
  <c r="AM24157" i="1"/>
  <c r="AM24158" i="1"/>
  <c r="AM24159" i="1"/>
  <c r="AM24160" i="1"/>
  <c r="AM24161" i="1"/>
  <c r="AM24162" i="1"/>
  <c r="AM24163" i="1"/>
  <c r="AM24164" i="1"/>
  <c r="AM24165" i="1"/>
  <c r="AM24166" i="1"/>
  <c r="AM24167" i="1"/>
  <c r="AM24168" i="1"/>
  <c r="AM24169" i="1"/>
  <c r="AM24170" i="1"/>
  <c r="AM24171" i="1"/>
  <c r="AM24172" i="1"/>
  <c r="AM24173" i="1"/>
  <c r="AM24174" i="1"/>
  <c r="AM24175" i="1"/>
  <c r="AM24176" i="1"/>
  <c r="AM24177" i="1"/>
  <c r="AM24178" i="1"/>
  <c r="AM24179" i="1"/>
  <c r="AM24180" i="1"/>
  <c r="AM24181" i="1"/>
  <c r="AM24182" i="1"/>
  <c r="AM24183" i="1"/>
  <c r="AM24184" i="1"/>
  <c r="AM24185" i="1"/>
  <c r="AM24186" i="1"/>
  <c r="AM24187" i="1"/>
  <c r="AM24188" i="1"/>
  <c r="AM24189" i="1"/>
  <c r="AM24190" i="1"/>
  <c r="AM24191" i="1"/>
  <c r="AM24192" i="1"/>
  <c r="AM24193" i="1"/>
  <c r="AM24194" i="1"/>
  <c r="AM24195" i="1"/>
  <c r="AM24196" i="1"/>
  <c r="AM24197" i="1"/>
  <c r="AM24198" i="1"/>
  <c r="AM24199" i="1"/>
  <c r="AM24200" i="1"/>
  <c r="AM24201" i="1"/>
  <c r="AM24202" i="1"/>
  <c r="AM24203" i="1"/>
  <c r="AM24204" i="1"/>
  <c r="AM24205" i="1"/>
  <c r="AM24206" i="1"/>
  <c r="AM24207" i="1"/>
  <c r="AM24208" i="1"/>
  <c r="AM24209" i="1"/>
  <c r="AM24210" i="1"/>
  <c r="AM24211" i="1"/>
  <c r="AM24212" i="1"/>
  <c r="AM24213" i="1"/>
  <c r="AM24214" i="1"/>
  <c r="AM24215" i="1"/>
  <c r="AM24216" i="1"/>
  <c r="AM24217" i="1"/>
  <c r="AM24218" i="1"/>
  <c r="AM24219" i="1"/>
  <c r="AM24220" i="1"/>
  <c r="AM24221" i="1"/>
  <c r="AM24222" i="1"/>
  <c r="AM24223" i="1"/>
  <c r="AM24224" i="1"/>
  <c r="AM24225" i="1"/>
  <c r="AM24226" i="1"/>
  <c r="AM24227" i="1"/>
  <c r="AM24228" i="1"/>
  <c r="AM24229" i="1"/>
  <c r="AM24230" i="1"/>
  <c r="AM24231" i="1"/>
  <c r="AM24232" i="1"/>
  <c r="AM24233" i="1"/>
  <c r="AM24234" i="1"/>
  <c r="AM24235" i="1"/>
  <c r="AM24236" i="1"/>
  <c r="AM24237" i="1"/>
  <c r="AM24238" i="1"/>
  <c r="AM24239" i="1"/>
  <c r="AM24240" i="1"/>
  <c r="AM24241" i="1"/>
  <c r="AM24242" i="1"/>
  <c r="AM24243" i="1"/>
  <c r="AM24244" i="1"/>
  <c r="AM24245" i="1"/>
  <c r="AM24246" i="1"/>
  <c r="AM24247" i="1"/>
  <c r="AM24248" i="1"/>
  <c r="AM24249" i="1"/>
  <c r="AM24250" i="1"/>
  <c r="AM24251" i="1"/>
  <c r="AM24252" i="1"/>
  <c r="AM24253" i="1"/>
  <c r="AM24254" i="1"/>
  <c r="AM24255" i="1"/>
  <c r="AM24256" i="1"/>
  <c r="AM24257" i="1"/>
  <c r="AM24258" i="1"/>
  <c r="AM24259" i="1"/>
  <c r="AM24260" i="1"/>
  <c r="AM24261" i="1"/>
  <c r="AM24262" i="1"/>
  <c r="AM24263" i="1"/>
  <c r="AM24264" i="1"/>
  <c r="AM24265" i="1"/>
  <c r="AM24266" i="1"/>
  <c r="AM24267" i="1"/>
  <c r="AM24268" i="1"/>
  <c r="AM24269" i="1"/>
  <c r="AM24270" i="1"/>
  <c r="AM24271" i="1"/>
  <c r="AM24272" i="1"/>
  <c r="AM24273" i="1"/>
  <c r="AM24274" i="1"/>
  <c r="AM24275" i="1"/>
  <c r="AM24276" i="1"/>
  <c r="AM24277" i="1"/>
  <c r="AM24278" i="1"/>
  <c r="AM24279" i="1"/>
  <c r="AM24280" i="1"/>
  <c r="AM24281" i="1"/>
  <c r="AM24282" i="1"/>
  <c r="AM24283" i="1"/>
  <c r="AM24284" i="1"/>
  <c r="AM24285" i="1"/>
  <c r="AM24286" i="1"/>
  <c r="AM24287" i="1"/>
  <c r="AM24288" i="1"/>
  <c r="AM24289" i="1"/>
  <c r="AM24290" i="1"/>
  <c r="AM24291" i="1"/>
  <c r="AM24292" i="1"/>
  <c r="AM24293" i="1"/>
  <c r="AM24294" i="1"/>
  <c r="AM24295" i="1"/>
  <c r="AM24296" i="1"/>
  <c r="AM24297" i="1"/>
  <c r="AM24298" i="1"/>
  <c r="AM24299" i="1"/>
  <c r="AM24300" i="1"/>
  <c r="AM24301" i="1"/>
  <c r="AM24302" i="1"/>
  <c r="AM24303" i="1"/>
  <c r="AM24304" i="1"/>
  <c r="AM24305" i="1"/>
  <c r="AM24306" i="1"/>
  <c r="AM24307" i="1"/>
  <c r="AM24308" i="1"/>
  <c r="AM24309" i="1"/>
  <c r="AM24310" i="1"/>
  <c r="AM24311" i="1"/>
  <c r="AM24312" i="1"/>
  <c r="AM24313" i="1"/>
  <c r="AM24314" i="1"/>
  <c r="AM24315" i="1"/>
  <c r="AM24316" i="1"/>
  <c r="AM24317" i="1"/>
  <c r="AM24318" i="1"/>
  <c r="AM24319" i="1"/>
  <c r="AM24320" i="1"/>
  <c r="AM24321" i="1"/>
  <c r="AM24322" i="1"/>
  <c r="AM24323" i="1"/>
  <c r="AM24324" i="1"/>
  <c r="AM24325" i="1"/>
  <c r="AM24326" i="1"/>
  <c r="AM24327" i="1"/>
  <c r="AM24328" i="1"/>
  <c r="AM24329" i="1"/>
  <c r="AM24330" i="1"/>
  <c r="AM24331" i="1"/>
  <c r="AM24332" i="1"/>
  <c r="AM24333" i="1"/>
  <c r="AM24334" i="1"/>
  <c r="AM24335" i="1"/>
  <c r="AM24336" i="1"/>
  <c r="AM24337" i="1"/>
  <c r="AM24338" i="1"/>
  <c r="AM24339" i="1"/>
  <c r="AM24340" i="1"/>
  <c r="AM24341" i="1"/>
  <c r="AM24342" i="1"/>
  <c r="AM24343" i="1"/>
  <c r="AM24344" i="1"/>
  <c r="AM24345" i="1"/>
  <c r="AM24346" i="1"/>
  <c r="AM24347" i="1"/>
  <c r="AM24348" i="1"/>
  <c r="AM24349" i="1"/>
  <c r="AM24350" i="1"/>
  <c r="AM24351" i="1"/>
  <c r="AM24352" i="1"/>
  <c r="AM24353" i="1"/>
  <c r="AM24354" i="1"/>
  <c r="AM24355" i="1"/>
  <c r="AM24356" i="1"/>
  <c r="AM24357" i="1"/>
  <c r="AM24358" i="1"/>
  <c r="AM24359" i="1"/>
  <c r="AM24360" i="1"/>
  <c r="AM24361" i="1"/>
  <c r="AM24362" i="1"/>
  <c r="AM24363" i="1"/>
  <c r="AM24364" i="1"/>
  <c r="AM24365" i="1"/>
  <c r="AM24366" i="1"/>
  <c r="AM24367" i="1"/>
  <c r="AM24368" i="1"/>
  <c r="AM24369" i="1"/>
  <c r="AM24370" i="1"/>
  <c r="AM24371" i="1"/>
  <c r="AM24372" i="1"/>
  <c r="AM24373" i="1"/>
  <c r="AM24374" i="1"/>
  <c r="AM24375" i="1"/>
  <c r="AM24376" i="1"/>
  <c r="AM24377" i="1"/>
  <c r="AM24378" i="1"/>
  <c r="AM24379" i="1"/>
  <c r="AM24380" i="1"/>
  <c r="AM24381" i="1"/>
  <c r="AM24382" i="1"/>
  <c r="AM24383" i="1"/>
  <c r="AM24384" i="1"/>
  <c r="AM24385" i="1"/>
  <c r="AM24386" i="1"/>
  <c r="AM24387" i="1"/>
  <c r="AM24388" i="1"/>
  <c r="AM24389" i="1"/>
  <c r="AM24390" i="1"/>
  <c r="AM24391" i="1"/>
  <c r="AM24392" i="1"/>
  <c r="AM24393" i="1"/>
  <c r="AM24394" i="1"/>
  <c r="AM24395" i="1"/>
  <c r="AM24396" i="1"/>
  <c r="AM24397" i="1"/>
  <c r="AM24398" i="1"/>
  <c r="AM24399" i="1"/>
  <c r="AM24400" i="1"/>
  <c r="AM24401" i="1"/>
  <c r="AM24402" i="1"/>
  <c r="AM24403" i="1"/>
  <c r="AM24404" i="1"/>
  <c r="AM24405" i="1"/>
  <c r="AM24406" i="1"/>
  <c r="AM24407" i="1"/>
  <c r="AM24408" i="1"/>
  <c r="AM24409" i="1"/>
  <c r="AM24410" i="1"/>
  <c r="AM24411" i="1"/>
  <c r="AM24412" i="1"/>
  <c r="AM24413" i="1"/>
  <c r="AM24414" i="1"/>
  <c r="AM24415" i="1"/>
  <c r="AM24416" i="1"/>
  <c r="AM24417" i="1"/>
  <c r="AM24418" i="1"/>
  <c r="AM24419" i="1"/>
  <c r="AM24420" i="1"/>
  <c r="AM24421" i="1"/>
  <c r="AM24422" i="1"/>
  <c r="AM24423" i="1"/>
  <c r="AM24424" i="1"/>
  <c r="AM24425" i="1"/>
  <c r="AM24426" i="1"/>
  <c r="AM24427" i="1"/>
  <c r="AM24428" i="1"/>
  <c r="AM24429" i="1"/>
  <c r="AM24430" i="1"/>
  <c r="AM24431" i="1"/>
  <c r="AM24432" i="1"/>
  <c r="AM24433" i="1"/>
  <c r="AM24434" i="1"/>
  <c r="AM24435" i="1"/>
  <c r="AM24436" i="1"/>
  <c r="AM24437" i="1"/>
  <c r="AM24438" i="1"/>
  <c r="AM24439" i="1"/>
  <c r="AM24440" i="1"/>
  <c r="AM24441" i="1"/>
  <c r="AM24442" i="1"/>
  <c r="AM24443" i="1"/>
  <c r="AM24444" i="1"/>
  <c r="AM24445" i="1"/>
  <c r="AM24446" i="1"/>
  <c r="AM24447" i="1"/>
  <c r="AM24448" i="1"/>
  <c r="AM24449" i="1"/>
  <c r="AM24450" i="1"/>
  <c r="AM24451" i="1"/>
  <c r="AM24452" i="1"/>
  <c r="AM24453" i="1"/>
  <c r="AM24454" i="1"/>
  <c r="AM24455" i="1"/>
  <c r="AM24456" i="1"/>
  <c r="AM24457" i="1"/>
  <c r="AM24458" i="1"/>
  <c r="AM24459" i="1"/>
  <c r="AM24460" i="1"/>
  <c r="AM24461" i="1"/>
  <c r="AM24462" i="1"/>
  <c r="AM24463" i="1"/>
  <c r="AM24464" i="1"/>
  <c r="AM24465" i="1"/>
  <c r="AM24466" i="1"/>
  <c r="AM24467" i="1"/>
  <c r="AM24468" i="1"/>
  <c r="AM24469" i="1"/>
  <c r="AM24470" i="1"/>
  <c r="AM24471" i="1"/>
  <c r="AM24472" i="1"/>
  <c r="AM24473" i="1"/>
  <c r="AM24474" i="1"/>
  <c r="AM24475" i="1"/>
  <c r="AM24476" i="1"/>
  <c r="AM24477" i="1"/>
  <c r="AM24478" i="1"/>
  <c r="AM24479" i="1"/>
  <c r="AM24480" i="1"/>
  <c r="AM24481" i="1"/>
  <c r="AM24482" i="1"/>
  <c r="AM24483" i="1"/>
  <c r="AM24484" i="1"/>
  <c r="AM24485" i="1"/>
  <c r="AM24486" i="1"/>
  <c r="AM24487" i="1"/>
  <c r="AM24488" i="1"/>
  <c r="AM24489" i="1"/>
  <c r="AM24490" i="1"/>
  <c r="AM24491" i="1"/>
  <c r="AM24492" i="1"/>
  <c r="AM24493" i="1"/>
  <c r="AM24494" i="1"/>
  <c r="AM24495" i="1"/>
  <c r="AM24496" i="1"/>
  <c r="AM24497" i="1"/>
  <c r="AM24498" i="1"/>
  <c r="AM24499" i="1"/>
  <c r="AM24500" i="1"/>
  <c r="AM24501" i="1"/>
  <c r="AM24502" i="1"/>
  <c r="AM24503" i="1"/>
  <c r="AM24504" i="1"/>
  <c r="AM24505" i="1"/>
  <c r="AM24506" i="1"/>
  <c r="AM24507" i="1"/>
  <c r="AM24508" i="1"/>
  <c r="AM24509" i="1"/>
  <c r="AM24510" i="1"/>
  <c r="AM24511" i="1"/>
  <c r="AM24512" i="1"/>
  <c r="AM24513" i="1"/>
  <c r="AM24514" i="1"/>
  <c r="AM24515" i="1"/>
  <c r="AM24516" i="1"/>
  <c r="AM24517" i="1"/>
  <c r="AM24518" i="1"/>
  <c r="AM24519" i="1"/>
  <c r="AM24520" i="1"/>
  <c r="AM24521" i="1"/>
  <c r="AM24522" i="1"/>
  <c r="AM24523" i="1"/>
  <c r="AM24524" i="1"/>
  <c r="AM24525" i="1"/>
  <c r="AM24526" i="1"/>
  <c r="AM24527" i="1"/>
  <c r="AM24528" i="1"/>
  <c r="AM24529" i="1"/>
  <c r="AM24530" i="1"/>
  <c r="AM24531" i="1"/>
  <c r="AM24532" i="1"/>
  <c r="AM24533" i="1"/>
  <c r="AM24534" i="1"/>
  <c r="AM24535" i="1"/>
  <c r="AM24536" i="1"/>
  <c r="AM24537" i="1"/>
  <c r="AM24538" i="1"/>
  <c r="AM24539" i="1"/>
  <c r="AM24540" i="1"/>
  <c r="AM24541" i="1"/>
  <c r="AM24542" i="1"/>
  <c r="AM24543" i="1"/>
  <c r="AM24544" i="1"/>
  <c r="AM24545" i="1"/>
  <c r="AM24546" i="1"/>
  <c r="AM24547" i="1"/>
  <c r="AM24548" i="1"/>
  <c r="AM24549" i="1"/>
  <c r="AM24550" i="1"/>
  <c r="AM24551" i="1"/>
  <c r="AM24552" i="1"/>
  <c r="AM24553" i="1"/>
  <c r="AM24554" i="1"/>
  <c r="AM24555" i="1"/>
  <c r="AM24556" i="1"/>
  <c r="AM24557" i="1"/>
  <c r="AM24558" i="1"/>
  <c r="AM24559" i="1"/>
  <c r="AM24560" i="1"/>
  <c r="AM24561" i="1"/>
  <c r="AM24562" i="1"/>
  <c r="AM24563" i="1"/>
  <c r="AM24564" i="1"/>
  <c r="AM24565" i="1"/>
  <c r="AM24566" i="1"/>
  <c r="AM24567" i="1"/>
  <c r="AM24568" i="1"/>
  <c r="AM24569" i="1"/>
  <c r="AM24570" i="1"/>
  <c r="AM24571" i="1"/>
  <c r="AM24572" i="1"/>
  <c r="AM24573" i="1"/>
  <c r="AM24574" i="1"/>
  <c r="AM24575" i="1"/>
  <c r="AM24576" i="1"/>
  <c r="AM24577" i="1"/>
  <c r="AM24578" i="1"/>
  <c r="AM24579" i="1"/>
  <c r="AM24580" i="1"/>
  <c r="AM24581" i="1"/>
  <c r="AM24582" i="1"/>
  <c r="AM24583" i="1"/>
  <c r="AM24584" i="1"/>
  <c r="AM24585" i="1"/>
  <c r="AM24586" i="1"/>
  <c r="AM24587" i="1"/>
  <c r="AM24588" i="1"/>
  <c r="AM24589" i="1"/>
  <c r="AM24590" i="1"/>
  <c r="AM24591" i="1"/>
  <c r="AM24592" i="1"/>
  <c r="AM24593" i="1"/>
  <c r="AM24594" i="1"/>
  <c r="AM24595" i="1"/>
  <c r="AM24596" i="1"/>
  <c r="AM24597" i="1"/>
  <c r="AM24598" i="1"/>
  <c r="AM24599" i="1"/>
  <c r="AM24600" i="1"/>
  <c r="AM24601" i="1"/>
  <c r="AM24602" i="1"/>
  <c r="AM24603" i="1"/>
  <c r="AM24604" i="1"/>
  <c r="AM24605" i="1"/>
  <c r="AM24606" i="1"/>
  <c r="AM24607" i="1"/>
  <c r="AM24608" i="1"/>
  <c r="AM24609" i="1"/>
  <c r="AM24610" i="1"/>
  <c r="AM24611" i="1"/>
  <c r="AM24612" i="1"/>
  <c r="AM24613" i="1"/>
  <c r="AM24614" i="1"/>
  <c r="AM24615" i="1"/>
  <c r="AM24616" i="1"/>
  <c r="AM24617" i="1"/>
  <c r="AM24618" i="1"/>
  <c r="AM24619" i="1"/>
  <c r="AM24620" i="1"/>
  <c r="AM24621" i="1"/>
  <c r="AM24622" i="1"/>
  <c r="AM24623" i="1"/>
  <c r="AM24624" i="1"/>
  <c r="AM24625" i="1"/>
  <c r="AM24626" i="1"/>
  <c r="AM24627" i="1"/>
  <c r="AM24628" i="1"/>
  <c r="AM24629" i="1"/>
  <c r="AM24630" i="1"/>
  <c r="AM24631" i="1"/>
  <c r="AM24632" i="1"/>
  <c r="AM24633" i="1"/>
  <c r="AM24634" i="1"/>
  <c r="AM24635" i="1"/>
  <c r="AM24636" i="1"/>
  <c r="AM24637" i="1"/>
  <c r="AM24638" i="1"/>
  <c r="AM24639" i="1"/>
  <c r="AM24640" i="1"/>
  <c r="AM24641" i="1"/>
  <c r="AM24642" i="1"/>
  <c r="AM24643" i="1"/>
  <c r="AM24644" i="1"/>
  <c r="AM24645" i="1"/>
  <c r="AM24646" i="1"/>
  <c r="AM24647" i="1"/>
  <c r="AM24648" i="1"/>
  <c r="AM24649" i="1"/>
  <c r="AM24650" i="1"/>
  <c r="AM24651" i="1"/>
  <c r="AM24652" i="1"/>
  <c r="AM24653" i="1"/>
  <c r="AM24654" i="1"/>
  <c r="AM24655" i="1"/>
  <c r="AM24656" i="1"/>
  <c r="AM24657" i="1"/>
  <c r="AM24658" i="1"/>
  <c r="AM24659" i="1"/>
  <c r="AM24660" i="1"/>
  <c r="AM24661" i="1"/>
  <c r="AM24662" i="1"/>
  <c r="AM24663" i="1"/>
  <c r="AM24664" i="1"/>
  <c r="AM24665" i="1"/>
  <c r="AM24666" i="1"/>
  <c r="AM24667" i="1"/>
  <c r="AM24668" i="1"/>
  <c r="AM24669" i="1"/>
  <c r="AM24670" i="1"/>
  <c r="AM24671" i="1"/>
  <c r="AM24672" i="1"/>
  <c r="AM24673" i="1"/>
  <c r="AM24674" i="1"/>
  <c r="AM24675" i="1"/>
  <c r="AM24676" i="1"/>
  <c r="AM24677" i="1"/>
  <c r="AM24678" i="1"/>
  <c r="AM24679" i="1"/>
  <c r="AM24680" i="1"/>
  <c r="AM24681" i="1"/>
  <c r="AM24682" i="1"/>
  <c r="AM24683" i="1"/>
  <c r="AM24684" i="1"/>
  <c r="AM24685" i="1"/>
  <c r="AM24686" i="1"/>
  <c r="AM24687" i="1"/>
  <c r="AM24688" i="1"/>
  <c r="AM24689" i="1"/>
  <c r="AM24690" i="1"/>
  <c r="AM24691" i="1"/>
  <c r="AM24692" i="1"/>
  <c r="AM24693" i="1"/>
  <c r="AM24694" i="1"/>
  <c r="AM24695" i="1"/>
  <c r="AM24696" i="1"/>
  <c r="AM24697" i="1"/>
  <c r="AM24698" i="1"/>
  <c r="AM24699" i="1"/>
  <c r="AM24700" i="1"/>
  <c r="AM24701" i="1"/>
  <c r="AM24702" i="1"/>
  <c r="AM24703" i="1"/>
  <c r="AM24704" i="1"/>
  <c r="AM24705" i="1"/>
  <c r="AM24706" i="1"/>
  <c r="AM24707" i="1"/>
  <c r="AM24708" i="1"/>
  <c r="AM24709" i="1"/>
  <c r="AM24710" i="1"/>
  <c r="AM24711" i="1"/>
  <c r="AM24712" i="1"/>
  <c r="AM24713" i="1"/>
  <c r="AM24714" i="1"/>
  <c r="AM24715" i="1"/>
  <c r="AM24716" i="1"/>
  <c r="AM24717" i="1"/>
  <c r="AM24718" i="1"/>
  <c r="AM24719" i="1"/>
  <c r="AM24720" i="1"/>
  <c r="AM24721" i="1"/>
  <c r="AM24722" i="1"/>
  <c r="AM24723" i="1"/>
  <c r="AM24724" i="1"/>
  <c r="AM24725" i="1"/>
  <c r="AM24726" i="1"/>
  <c r="AM24727" i="1"/>
  <c r="AM24728" i="1"/>
  <c r="AM24729" i="1"/>
  <c r="AM24730" i="1"/>
  <c r="AM24731" i="1"/>
  <c r="AM24732" i="1"/>
  <c r="AM24733" i="1"/>
  <c r="AM24734" i="1"/>
  <c r="AM24735" i="1"/>
  <c r="AM24736" i="1"/>
  <c r="AM24737" i="1"/>
  <c r="AM24738" i="1"/>
  <c r="AM24739" i="1"/>
  <c r="AM24740" i="1"/>
  <c r="AM24741" i="1"/>
  <c r="AM24742" i="1"/>
  <c r="AM24743" i="1"/>
  <c r="AM24744" i="1"/>
  <c r="AM24745" i="1"/>
  <c r="AM24746" i="1"/>
  <c r="AM24747" i="1"/>
  <c r="AM24748" i="1"/>
  <c r="AM24749" i="1"/>
  <c r="AM24750" i="1"/>
  <c r="AM24751" i="1"/>
  <c r="AM24752" i="1"/>
  <c r="AM24753" i="1"/>
  <c r="AM24754" i="1"/>
  <c r="AM24755" i="1"/>
  <c r="AM24756" i="1"/>
  <c r="AM24757" i="1"/>
  <c r="AM24758" i="1"/>
  <c r="AM24759" i="1"/>
  <c r="AM24760" i="1"/>
  <c r="AM24761" i="1"/>
  <c r="AM24762" i="1"/>
  <c r="AM24763" i="1"/>
  <c r="AM24764" i="1"/>
  <c r="AM24765" i="1"/>
  <c r="AM24766" i="1"/>
  <c r="AM24767" i="1"/>
  <c r="AM24768" i="1"/>
  <c r="AM24769" i="1"/>
  <c r="AM24770" i="1"/>
  <c r="AM24771" i="1"/>
  <c r="AM24772" i="1"/>
  <c r="AM24773" i="1"/>
  <c r="AM24774" i="1"/>
  <c r="AM24775" i="1"/>
  <c r="AM24776" i="1"/>
  <c r="AM24777" i="1"/>
  <c r="AM24778" i="1"/>
  <c r="AM24779" i="1"/>
  <c r="AM24780" i="1"/>
  <c r="AM24781" i="1"/>
  <c r="AM24782" i="1"/>
  <c r="AM24783" i="1"/>
  <c r="AM24784" i="1"/>
  <c r="AM24785" i="1"/>
  <c r="AM24786" i="1"/>
  <c r="AM24787" i="1"/>
  <c r="AM24788" i="1"/>
  <c r="AM24789" i="1"/>
  <c r="AM24790" i="1"/>
  <c r="AM24791" i="1"/>
  <c r="AM24792" i="1"/>
  <c r="AM24793" i="1"/>
  <c r="AM24794" i="1"/>
  <c r="AM24795" i="1"/>
  <c r="AM24796" i="1"/>
  <c r="AM24797" i="1"/>
  <c r="AM24798" i="1"/>
  <c r="AM24799" i="1"/>
  <c r="AM24800" i="1"/>
  <c r="AM24801" i="1"/>
  <c r="AM24802" i="1"/>
  <c r="AM24803" i="1"/>
  <c r="AM24804" i="1"/>
  <c r="AM24805" i="1"/>
  <c r="AM24806" i="1"/>
  <c r="AM24807" i="1"/>
  <c r="AM24808" i="1"/>
  <c r="AM24809" i="1"/>
  <c r="AM24810" i="1"/>
  <c r="AM24811" i="1"/>
  <c r="AM24812" i="1"/>
  <c r="AM24813" i="1"/>
  <c r="AM24814" i="1"/>
  <c r="AM24815" i="1"/>
  <c r="AM24816" i="1"/>
  <c r="AM24817" i="1"/>
  <c r="AM24818" i="1"/>
  <c r="AM24819" i="1"/>
  <c r="AM24820" i="1"/>
  <c r="AM24821" i="1"/>
  <c r="AM24822" i="1"/>
  <c r="AM24823" i="1"/>
  <c r="AM24824" i="1"/>
  <c r="AM24825" i="1"/>
  <c r="AM24826" i="1"/>
  <c r="AM24827" i="1"/>
  <c r="AM24828" i="1"/>
  <c r="AM24829" i="1"/>
  <c r="AM24830" i="1"/>
  <c r="AM24831" i="1"/>
  <c r="AM24832" i="1"/>
  <c r="AM24833" i="1"/>
  <c r="AM24834" i="1"/>
  <c r="AM24835" i="1"/>
  <c r="AM24836" i="1"/>
  <c r="AM24837" i="1"/>
  <c r="AM24838" i="1"/>
  <c r="AM24839" i="1"/>
  <c r="AM24840" i="1"/>
  <c r="AM24841" i="1"/>
  <c r="AM24842" i="1"/>
  <c r="AM24843" i="1"/>
  <c r="AM24844" i="1"/>
  <c r="AM24845" i="1"/>
  <c r="AM24846" i="1"/>
  <c r="AM24847" i="1"/>
  <c r="AM24848" i="1"/>
  <c r="AM24849" i="1"/>
  <c r="AM24850" i="1"/>
  <c r="AM24851" i="1"/>
  <c r="AM24852" i="1"/>
  <c r="AM24853" i="1"/>
  <c r="AM24854" i="1"/>
  <c r="AM24855" i="1"/>
  <c r="AM24856" i="1"/>
  <c r="AM24857" i="1"/>
  <c r="AM24858" i="1"/>
  <c r="AM24859" i="1"/>
  <c r="AM24860" i="1"/>
  <c r="AM24861" i="1"/>
  <c r="AM24862" i="1"/>
  <c r="AM24863" i="1"/>
  <c r="AM24864" i="1"/>
  <c r="AM24865" i="1"/>
  <c r="AM24866" i="1"/>
  <c r="AM24867" i="1"/>
  <c r="AM24868" i="1"/>
  <c r="AM24869" i="1"/>
  <c r="AM24870" i="1"/>
  <c r="AM24871" i="1"/>
  <c r="AM24872" i="1"/>
  <c r="AM24873" i="1"/>
  <c r="AM24874" i="1"/>
  <c r="AM24875" i="1"/>
  <c r="AM24876" i="1"/>
  <c r="AM24877" i="1"/>
  <c r="AM24878" i="1"/>
  <c r="AM24879" i="1"/>
  <c r="AM24880" i="1"/>
  <c r="AM24881" i="1"/>
  <c r="AM24882" i="1"/>
  <c r="AM24883" i="1"/>
  <c r="AM24884" i="1"/>
  <c r="AM24885" i="1"/>
  <c r="AM24886" i="1"/>
  <c r="AM24887" i="1"/>
  <c r="AM24888" i="1"/>
  <c r="AM24889" i="1"/>
  <c r="AM24890" i="1"/>
  <c r="AM24891" i="1"/>
  <c r="AM24892" i="1"/>
  <c r="AM24893" i="1"/>
  <c r="AM24894" i="1"/>
  <c r="AM24895" i="1"/>
  <c r="AM24896" i="1"/>
  <c r="AM24897" i="1"/>
  <c r="AM24898" i="1"/>
  <c r="AM24899" i="1"/>
  <c r="AM24900" i="1"/>
  <c r="AM24901" i="1"/>
  <c r="AM24902" i="1"/>
  <c r="AM24903" i="1"/>
  <c r="AM24904" i="1"/>
  <c r="AM24905" i="1"/>
  <c r="AM24906" i="1"/>
  <c r="AM24907" i="1"/>
  <c r="AM24908" i="1"/>
  <c r="AM24909" i="1"/>
  <c r="AM24910" i="1"/>
  <c r="AM24911" i="1"/>
  <c r="AM24912" i="1"/>
  <c r="AM24913" i="1"/>
  <c r="AM24914" i="1"/>
  <c r="AM24915" i="1"/>
  <c r="AM24916" i="1"/>
  <c r="AM24917" i="1"/>
  <c r="AM24918" i="1"/>
  <c r="AM24919" i="1"/>
  <c r="AM24920" i="1"/>
  <c r="AM24921" i="1"/>
  <c r="AM24922" i="1"/>
  <c r="AM24923" i="1"/>
  <c r="AM24924" i="1"/>
  <c r="AM24925" i="1"/>
  <c r="AM24926" i="1"/>
  <c r="AM24927" i="1"/>
  <c r="AM24928" i="1"/>
  <c r="AM24929" i="1"/>
  <c r="AM24930" i="1"/>
  <c r="AM24931" i="1"/>
  <c r="AM24932" i="1"/>
  <c r="AM24933" i="1"/>
  <c r="AM24934" i="1"/>
  <c r="AM24935" i="1"/>
  <c r="AM24936" i="1"/>
  <c r="AM24937" i="1"/>
  <c r="AM24938" i="1"/>
  <c r="AM24939" i="1"/>
  <c r="AM24940" i="1"/>
  <c r="AM24941" i="1"/>
  <c r="AM24942" i="1"/>
  <c r="AM24943" i="1"/>
  <c r="AM24944" i="1"/>
  <c r="AM24945" i="1"/>
  <c r="AM24946" i="1"/>
  <c r="AM24947" i="1"/>
  <c r="AM24948" i="1"/>
  <c r="AM24949" i="1"/>
  <c r="AM24950" i="1"/>
  <c r="AM24951" i="1"/>
  <c r="AM24952" i="1"/>
  <c r="AM24953" i="1"/>
  <c r="AM24954" i="1"/>
  <c r="AM24955" i="1"/>
  <c r="AM24956" i="1"/>
  <c r="AM24957" i="1"/>
  <c r="AM24958" i="1"/>
  <c r="AM24959" i="1"/>
  <c r="AM24960" i="1"/>
  <c r="AM24961" i="1"/>
  <c r="AM24962" i="1"/>
  <c r="AM24963" i="1"/>
  <c r="AM24964" i="1"/>
  <c r="AM24965" i="1"/>
  <c r="AM24966" i="1"/>
  <c r="AM24967" i="1"/>
  <c r="AM24968" i="1"/>
  <c r="AM24969" i="1"/>
  <c r="AM24970" i="1"/>
  <c r="AM24971" i="1"/>
  <c r="AM24972" i="1"/>
  <c r="AM24973" i="1"/>
  <c r="AM24974" i="1"/>
  <c r="AM24975" i="1"/>
  <c r="AM24976" i="1"/>
  <c r="AM24977" i="1"/>
  <c r="AM24978" i="1"/>
  <c r="AM24979" i="1"/>
  <c r="AM24980" i="1"/>
  <c r="AM24981" i="1"/>
  <c r="AM24982" i="1"/>
  <c r="AM24983" i="1"/>
  <c r="AM24984" i="1"/>
  <c r="AM24985" i="1"/>
  <c r="AM24986" i="1"/>
  <c r="AM24987" i="1"/>
  <c r="AM24988" i="1"/>
  <c r="AM24989" i="1"/>
  <c r="AM24990" i="1"/>
  <c r="AM24991" i="1"/>
  <c r="AM24992" i="1"/>
  <c r="AM24993" i="1"/>
  <c r="AM24994" i="1"/>
  <c r="AM24995" i="1"/>
  <c r="AM24996" i="1"/>
  <c r="AM24997" i="1"/>
  <c r="AM24998" i="1"/>
  <c r="AM24999" i="1"/>
  <c r="AM25000" i="1"/>
  <c r="AM25001" i="1"/>
  <c r="AM25002" i="1"/>
  <c r="AM25003" i="1"/>
  <c r="AM25004" i="1"/>
  <c r="AM25005" i="1"/>
  <c r="AM25006" i="1"/>
  <c r="AM25007" i="1"/>
  <c r="AM25008" i="1"/>
  <c r="AM25009" i="1"/>
  <c r="AM25010" i="1"/>
  <c r="AM25011" i="1"/>
  <c r="AM25012" i="1"/>
  <c r="AM25013" i="1"/>
  <c r="AM25014" i="1"/>
  <c r="AM25015" i="1"/>
  <c r="AM25016" i="1"/>
  <c r="AM25017" i="1"/>
  <c r="AM25018" i="1"/>
  <c r="AM25019" i="1"/>
  <c r="AM25020" i="1"/>
  <c r="AM25021" i="1"/>
  <c r="AM25022" i="1"/>
  <c r="AM25023" i="1"/>
  <c r="AM25024" i="1"/>
  <c r="AM25025" i="1"/>
  <c r="AM25026" i="1"/>
  <c r="AM25027" i="1"/>
  <c r="AM25028" i="1"/>
  <c r="AM25029" i="1"/>
  <c r="AM25030" i="1"/>
  <c r="AM25031" i="1"/>
  <c r="AM25032" i="1"/>
  <c r="AM25033" i="1"/>
  <c r="AM25034" i="1"/>
  <c r="AM25035" i="1"/>
  <c r="AM25036" i="1"/>
  <c r="AM25037" i="1"/>
  <c r="AM25038" i="1"/>
  <c r="AM25039" i="1"/>
  <c r="AM25040" i="1"/>
  <c r="AM25041" i="1"/>
  <c r="AM25042" i="1"/>
  <c r="AM25043" i="1"/>
  <c r="AM25044" i="1"/>
  <c r="AM25045" i="1"/>
  <c r="AM25046" i="1"/>
  <c r="AM25047" i="1"/>
  <c r="AM25048" i="1"/>
  <c r="AM25049" i="1"/>
  <c r="AM25050" i="1"/>
  <c r="AM25051" i="1"/>
  <c r="AM25052" i="1"/>
  <c r="AM25053" i="1"/>
  <c r="AM25054" i="1"/>
  <c r="AM25055" i="1"/>
  <c r="AM25056" i="1"/>
  <c r="AM25057" i="1"/>
  <c r="AM25058" i="1"/>
  <c r="AM25059" i="1"/>
  <c r="AM25060" i="1"/>
  <c r="AM25061" i="1"/>
  <c r="AM25062" i="1"/>
  <c r="AM25063" i="1"/>
  <c r="AM25064" i="1"/>
  <c r="AM25065" i="1"/>
  <c r="AM25066" i="1"/>
  <c r="AM25067" i="1"/>
  <c r="AM25068" i="1"/>
  <c r="AM25069" i="1"/>
  <c r="AM25070" i="1"/>
  <c r="AM25071" i="1"/>
  <c r="AM25072" i="1"/>
  <c r="AM25073" i="1"/>
  <c r="AM25074" i="1"/>
  <c r="AM25075" i="1"/>
  <c r="AM25076" i="1"/>
  <c r="AM25077" i="1"/>
  <c r="AM25078" i="1"/>
  <c r="AM25079" i="1"/>
  <c r="AM25080" i="1"/>
  <c r="AM25081" i="1"/>
  <c r="AM25082" i="1"/>
  <c r="AM25083" i="1"/>
  <c r="AM25084" i="1"/>
  <c r="AM25085" i="1"/>
  <c r="AM25086" i="1"/>
  <c r="AM25087" i="1"/>
  <c r="AM25088" i="1"/>
  <c r="AM25089" i="1"/>
  <c r="AM25090" i="1"/>
  <c r="AM25091" i="1"/>
  <c r="AM25092" i="1"/>
  <c r="AM25093" i="1"/>
  <c r="AM25094" i="1"/>
  <c r="AM25095" i="1"/>
  <c r="AM25096" i="1"/>
  <c r="AM25097" i="1"/>
  <c r="AM25098" i="1"/>
  <c r="AM25099" i="1"/>
  <c r="AM25100" i="1"/>
  <c r="AM25101" i="1"/>
  <c r="AM25102" i="1"/>
  <c r="AM25103" i="1"/>
  <c r="AM25104" i="1"/>
  <c r="AM25105" i="1"/>
  <c r="AM25106" i="1"/>
  <c r="AM25107" i="1"/>
  <c r="AM25108" i="1"/>
  <c r="AM25109" i="1"/>
  <c r="AM25110" i="1"/>
  <c r="AM25111" i="1"/>
  <c r="AM25112" i="1"/>
  <c r="AM25113" i="1"/>
  <c r="AM25114" i="1"/>
  <c r="AM25115" i="1"/>
  <c r="AM25116" i="1"/>
  <c r="AM25117" i="1"/>
  <c r="AM25118" i="1"/>
  <c r="AM25119" i="1"/>
  <c r="AM25120" i="1"/>
  <c r="AM25121" i="1"/>
  <c r="AM25122" i="1"/>
  <c r="AM25123" i="1"/>
  <c r="AM25124" i="1"/>
  <c r="AM25125" i="1"/>
  <c r="AM25126" i="1"/>
  <c r="AM25127" i="1"/>
  <c r="AM25128" i="1"/>
  <c r="AM25129" i="1"/>
  <c r="AM25130" i="1"/>
  <c r="AM25131" i="1"/>
  <c r="AM25132" i="1"/>
  <c r="AM25133" i="1"/>
  <c r="AM25134" i="1"/>
  <c r="AM25135" i="1"/>
  <c r="AM25136" i="1"/>
  <c r="AM25137" i="1"/>
  <c r="AM25138" i="1"/>
  <c r="AM25139" i="1"/>
  <c r="AM25140" i="1"/>
  <c r="AM25141" i="1"/>
  <c r="AM25142" i="1"/>
  <c r="AM25143" i="1"/>
  <c r="AM25144" i="1"/>
  <c r="AM25145" i="1"/>
  <c r="AM25146" i="1"/>
  <c r="AM25147" i="1"/>
  <c r="AM25148" i="1"/>
  <c r="AM25149" i="1"/>
  <c r="AM25150" i="1"/>
  <c r="AM25151" i="1"/>
  <c r="AM25152" i="1"/>
  <c r="AM25153" i="1"/>
  <c r="AM25154" i="1"/>
  <c r="AM25155" i="1"/>
  <c r="AM25156" i="1"/>
  <c r="AM25157" i="1"/>
  <c r="AM25158" i="1"/>
  <c r="AM25159" i="1"/>
  <c r="AM25160" i="1"/>
  <c r="AM25161" i="1"/>
  <c r="AM25162" i="1"/>
  <c r="AM25163" i="1"/>
  <c r="AM25164" i="1"/>
  <c r="AM25165" i="1"/>
  <c r="AM25166" i="1"/>
  <c r="AM25167" i="1"/>
  <c r="AM25168" i="1"/>
  <c r="AM25169" i="1"/>
  <c r="AM25170" i="1"/>
  <c r="AM25171" i="1"/>
  <c r="AM25172" i="1"/>
  <c r="AM25173" i="1"/>
  <c r="AM25174" i="1"/>
  <c r="AM25175" i="1"/>
  <c r="AM25176" i="1"/>
  <c r="AM25177" i="1"/>
  <c r="AM25178" i="1"/>
  <c r="AM25179" i="1"/>
  <c r="AM25180" i="1"/>
  <c r="AM25181" i="1"/>
  <c r="AM25182" i="1"/>
  <c r="AM25183" i="1"/>
  <c r="AM25184" i="1"/>
  <c r="AM25185" i="1"/>
  <c r="AM25186" i="1"/>
  <c r="AM25187" i="1"/>
  <c r="AM25188" i="1"/>
  <c r="AM25189" i="1"/>
  <c r="AM25190" i="1"/>
  <c r="AM25191" i="1"/>
  <c r="AM25192" i="1"/>
  <c r="AM25193" i="1"/>
  <c r="AM25194" i="1"/>
  <c r="AM25195" i="1"/>
  <c r="AM25196" i="1"/>
  <c r="AM25197" i="1"/>
  <c r="AM25198" i="1"/>
  <c r="AM25199" i="1"/>
  <c r="AM25200" i="1"/>
  <c r="AM25201" i="1"/>
  <c r="AM25202" i="1"/>
  <c r="AM25203" i="1"/>
  <c r="AM25204" i="1"/>
  <c r="AM25205" i="1"/>
  <c r="AM25206" i="1"/>
  <c r="AM25207" i="1"/>
  <c r="AM25208" i="1"/>
  <c r="AM25209" i="1"/>
  <c r="AM25210" i="1"/>
  <c r="AM25211" i="1"/>
  <c r="AM25212" i="1"/>
  <c r="AM25213" i="1"/>
  <c r="AM25214" i="1"/>
  <c r="AM25215" i="1"/>
  <c r="AM25216" i="1"/>
  <c r="AM25217" i="1"/>
  <c r="AM25218" i="1"/>
  <c r="AM25219" i="1"/>
  <c r="AM25220" i="1"/>
  <c r="AM25221" i="1"/>
  <c r="AM25222" i="1"/>
  <c r="AM25223" i="1"/>
  <c r="AM25224" i="1"/>
  <c r="AM25225" i="1"/>
  <c r="AM25226" i="1"/>
  <c r="AM25227" i="1"/>
  <c r="AM25228" i="1"/>
  <c r="AM25229" i="1"/>
  <c r="AM25230" i="1"/>
  <c r="AM25231" i="1"/>
  <c r="AM25232" i="1"/>
  <c r="AM25233" i="1"/>
  <c r="AM25234" i="1"/>
  <c r="AM25235" i="1"/>
  <c r="AM25236" i="1"/>
  <c r="AM25237" i="1"/>
  <c r="AM25238" i="1"/>
  <c r="AM25239" i="1"/>
  <c r="AM25240" i="1"/>
  <c r="AM25241" i="1"/>
  <c r="AM25242" i="1"/>
  <c r="AM25243" i="1"/>
  <c r="AM25244" i="1"/>
  <c r="AM25245" i="1"/>
  <c r="AM25246" i="1"/>
  <c r="AM25247" i="1"/>
  <c r="AM25248" i="1"/>
  <c r="AM25249" i="1"/>
  <c r="AM25250" i="1"/>
  <c r="AM25251" i="1"/>
  <c r="AM25252" i="1"/>
  <c r="AM25253" i="1"/>
  <c r="AM25254" i="1"/>
  <c r="AM25255" i="1"/>
  <c r="AM25256" i="1"/>
  <c r="AM25257" i="1"/>
  <c r="AM25258" i="1"/>
  <c r="AM25259" i="1"/>
  <c r="AM25260" i="1"/>
  <c r="AM25261" i="1"/>
  <c r="AM25262" i="1"/>
  <c r="AM25263" i="1"/>
  <c r="AM25264" i="1"/>
  <c r="AM25265" i="1"/>
  <c r="AM25266" i="1"/>
  <c r="AM25267" i="1"/>
  <c r="AM25268" i="1"/>
  <c r="AM25269" i="1"/>
  <c r="AM25270" i="1"/>
  <c r="AM25271" i="1"/>
  <c r="AM25272" i="1"/>
  <c r="AM25273" i="1"/>
  <c r="AM25274" i="1"/>
  <c r="AM25275" i="1"/>
  <c r="AM25276" i="1"/>
  <c r="AM25277" i="1"/>
  <c r="AM25278" i="1"/>
  <c r="AM25279" i="1"/>
  <c r="AM25280" i="1"/>
  <c r="AM25281" i="1"/>
  <c r="AM25282" i="1"/>
  <c r="AM25283" i="1"/>
  <c r="AM25284" i="1"/>
  <c r="AM25285" i="1"/>
  <c r="AM25286" i="1"/>
  <c r="AM25287" i="1"/>
  <c r="AM25288" i="1"/>
  <c r="AM25289" i="1"/>
  <c r="AM25290" i="1"/>
  <c r="AM25291" i="1"/>
  <c r="AM25292" i="1"/>
  <c r="AM25293" i="1"/>
  <c r="AM25294" i="1"/>
  <c r="AM25295" i="1"/>
  <c r="AM25296" i="1"/>
  <c r="AM25297" i="1"/>
  <c r="AM25298" i="1"/>
  <c r="AM25299" i="1"/>
  <c r="AM25300" i="1"/>
  <c r="AM25301" i="1"/>
  <c r="AM25302" i="1"/>
  <c r="AM25303" i="1"/>
  <c r="AM25304" i="1"/>
  <c r="AM25305" i="1"/>
  <c r="AM25306" i="1"/>
  <c r="AM25307" i="1"/>
  <c r="AM25308" i="1"/>
  <c r="AM25309" i="1"/>
  <c r="AM25310" i="1"/>
  <c r="AM25311" i="1"/>
  <c r="AM25312" i="1"/>
  <c r="AM25313" i="1"/>
  <c r="AM25314" i="1"/>
  <c r="AM25315" i="1"/>
  <c r="AM25316" i="1"/>
  <c r="AM25317" i="1"/>
  <c r="AM25318" i="1"/>
  <c r="AM25319" i="1"/>
  <c r="AM25320" i="1"/>
  <c r="AM25321" i="1"/>
  <c r="AM25322" i="1"/>
  <c r="AM25323" i="1"/>
  <c r="AM25324" i="1"/>
  <c r="AM25325" i="1"/>
  <c r="AM25326" i="1"/>
  <c r="AM25327" i="1"/>
  <c r="AM25328" i="1"/>
  <c r="AM25329" i="1"/>
  <c r="AM25330" i="1"/>
  <c r="AM25331" i="1"/>
  <c r="AM25332" i="1"/>
  <c r="AM25333" i="1"/>
  <c r="AM25334" i="1"/>
  <c r="AM25335" i="1"/>
  <c r="AM25336" i="1"/>
  <c r="AM25337" i="1"/>
  <c r="AM25338" i="1"/>
  <c r="AM25339" i="1"/>
  <c r="AM25340" i="1"/>
  <c r="AM25341" i="1"/>
  <c r="AM25342" i="1"/>
  <c r="AM25343" i="1"/>
  <c r="AM25344" i="1"/>
  <c r="AM25345" i="1"/>
  <c r="AM25346" i="1"/>
  <c r="AM25347" i="1"/>
  <c r="AM25348" i="1"/>
  <c r="AM25349" i="1"/>
  <c r="AM25350" i="1"/>
  <c r="AM25351" i="1"/>
  <c r="AM25352" i="1"/>
  <c r="AM25353" i="1"/>
  <c r="AM25354" i="1"/>
  <c r="AM25355" i="1"/>
  <c r="AM25356" i="1"/>
  <c r="AM25357" i="1"/>
  <c r="AM25358" i="1"/>
  <c r="AM25359" i="1"/>
  <c r="AM25360" i="1"/>
  <c r="AM25361" i="1"/>
  <c r="AM25362" i="1"/>
  <c r="AM25363" i="1"/>
  <c r="AM25364" i="1"/>
  <c r="AM25365" i="1"/>
  <c r="AM25366" i="1"/>
  <c r="AM25367" i="1"/>
  <c r="AM25368" i="1"/>
  <c r="AM25369" i="1"/>
  <c r="AM25370" i="1"/>
  <c r="AM25371" i="1"/>
  <c r="AM25372" i="1"/>
  <c r="AM25373" i="1"/>
  <c r="AM25374" i="1"/>
  <c r="AM25375" i="1"/>
  <c r="AM25376" i="1"/>
  <c r="AM25377" i="1"/>
  <c r="AM25378" i="1"/>
  <c r="AM25379" i="1"/>
  <c r="AM25380" i="1"/>
  <c r="AM25381" i="1"/>
  <c r="AM25382" i="1"/>
  <c r="AM25383" i="1"/>
  <c r="AM25384" i="1"/>
  <c r="AM25385" i="1"/>
  <c r="AM25386" i="1"/>
  <c r="AM25387" i="1"/>
  <c r="AM25388" i="1"/>
  <c r="AM25389" i="1"/>
  <c r="AM25390" i="1"/>
  <c r="AM25391" i="1"/>
  <c r="AM25392" i="1"/>
  <c r="AM25393" i="1"/>
  <c r="AM25394" i="1"/>
  <c r="AM25395" i="1"/>
  <c r="AM25396" i="1"/>
  <c r="AM25397" i="1"/>
  <c r="AM25398" i="1"/>
  <c r="AM25399" i="1"/>
  <c r="AM25400" i="1"/>
  <c r="AM25401" i="1"/>
  <c r="AM25402" i="1"/>
  <c r="AM25403" i="1"/>
  <c r="AM25404" i="1"/>
  <c r="AM25405" i="1"/>
  <c r="AM25406" i="1"/>
  <c r="AM25407" i="1"/>
  <c r="AM25408" i="1"/>
  <c r="AM25409" i="1"/>
  <c r="AM25410" i="1"/>
  <c r="AM25411" i="1"/>
  <c r="AM25412" i="1"/>
  <c r="AM25413" i="1"/>
  <c r="AM25414" i="1"/>
  <c r="AM25415" i="1"/>
  <c r="AM25416" i="1"/>
  <c r="AM25417" i="1"/>
  <c r="AM25418" i="1"/>
  <c r="AM25419" i="1"/>
  <c r="AM25420" i="1"/>
  <c r="AM25421" i="1"/>
  <c r="AM25422" i="1"/>
  <c r="AM25423" i="1"/>
  <c r="AM25424" i="1"/>
  <c r="AM25425" i="1"/>
  <c r="AM25426" i="1"/>
  <c r="AM25427" i="1"/>
  <c r="AM25428" i="1"/>
  <c r="AM25429" i="1"/>
  <c r="AM25430" i="1"/>
  <c r="AM25431" i="1"/>
  <c r="AM25432" i="1"/>
  <c r="AM25433" i="1"/>
  <c r="AM25434" i="1"/>
  <c r="AM25435" i="1"/>
  <c r="AM25436" i="1"/>
  <c r="AM25437" i="1"/>
  <c r="AM25438" i="1"/>
  <c r="AM25439" i="1"/>
  <c r="AM25440" i="1"/>
  <c r="AM25441" i="1"/>
  <c r="AM25442" i="1"/>
  <c r="AM25443" i="1"/>
  <c r="AM25444" i="1"/>
  <c r="AM25445" i="1"/>
  <c r="AM25446" i="1"/>
  <c r="AM25447" i="1"/>
  <c r="AM25448" i="1"/>
  <c r="AM25449" i="1"/>
  <c r="AM25450" i="1"/>
  <c r="AM25451" i="1"/>
  <c r="AM25452" i="1"/>
  <c r="AM25453" i="1"/>
  <c r="AM25454" i="1"/>
  <c r="AM25455" i="1"/>
  <c r="AM25456" i="1"/>
  <c r="AM25457" i="1"/>
  <c r="AM25458" i="1"/>
  <c r="AM25459" i="1"/>
  <c r="AM25460" i="1"/>
  <c r="AM25461" i="1"/>
  <c r="AM25462" i="1"/>
  <c r="AM25463" i="1"/>
  <c r="AM25464" i="1"/>
  <c r="AM25465" i="1"/>
  <c r="AM25466" i="1"/>
  <c r="AM25467" i="1"/>
  <c r="AM25468" i="1"/>
  <c r="AM25469" i="1"/>
  <c r="AM25470" i="1"/>
  <c r="AM25471" i="1"/>
  <c r="AM25472" i="1"/>
  <c r="AM25473" i="1"/>
  <c r="AM25474" i="1"/>
  <c r="AM25475" i="1"/>
  <c r="AM25476" i="1"/>
  <c r="AM25477" i="1"/>
  <c r="AM25478" i="1"/>
  <c r="AM25479" i="1"/>
  <c r="AM25480" i="1"/>
  <c r="AM25481" i="1"/>
  <c r="AM25482" i="1"/>
  <c r="AM25483" i="1"/>
  <c r="AM25484" i="1"/>
  <c r="AM25485" i="1"/>
  <c r="AM25486" i="1"/>
  <c r="AM25487" i="1"/>
  <c r="AM25488" i="1"/>
  <c r="AM25489" i="1"/>
  <c r="AM25490" i="1"/>
  <c r="AM25491" i="1"/>
  <c r="AM25492" i="1"/>
  <c r="AM25493" i="1"/>
  <c r="AM25494" i="1"/>
  <c r="AM25495" i="1"/>
  <c r="AM25496" i="1"/>
  <c r="AM25497" i="1"/>
  <c r="AM25498" i="1"/>
  <c r="AM25499" i="1"/>
  <c r="AM25500" i="1"/>
  <c r="AM25501" i="1"/>
  <c r="AM25502" i="1"/>
  <c r="AM25503" i="1"/>
  <c r="AM25504" i="1"/>
  <c r="AM25505" i="1"/>
  <c r="AM25506" i="1"/>
  <c r="AM25507" i="1"/>
  <c r="AM25508" i="1"/>
  <c r="AM25509" i="1"/>
  <c r="AM25510" i="1"/>
  <c r="AM25511" i="1"/>
  <c r="AM25512" i="1"/>
  <c r="AM25513" i="1"/>
  <c r="AM25514" i="1"/>
  <c r="AM25515" i="1"/>
  <c r="AM25516" i="1"/>
  <c r="AM25517" i="1"/>
  <c r="AM25518" i="1"/>
  <c r="AM25519" i="1"/>
  <c r="AM25520" i="1"/>
  <c r="AM25521" i="1"/>
  <c r="AM25522" i="1"/>
  <c r="AM25523" i="1"/>
  <c r="AM25524" i="1"/>
  <c r="AM25525" i="1"/>
  <c r="AM25526" i="1"/>
  <c r="AM25527" i="1"/>
  <c r="AM25528" i="1"/>
  <c r="AM25529" i="1"/>
  <c r="AM25530" i="1"/>
  <c r="AM25531" i="1"/>
  <c r="AM25532" i="1"/>
  <c r="AM25533" i="1"/>
  <c r="AM25534" i="1"/>
  <c r="AM25535" i="1"/>
  <c r="AM25536" i="1"/>
  <c r="AM25537" i="1"/>
  <c r="AM25538" i="1"/>
  <c r="AM25539" i="1"/>
  <c r="AM25540" i="1"/>
  <c r="AM25541" i="1"/>
  <c r="AM25542" i="1"/>
  <c r="AM25543" i="1"/>
  <c r="AM25544" i="1"/>
  <c r="AM25545" i="1"/>
  <c r="AM25546" i="1"/>
  <c r="AM25547" i="1"/>
  <c r="AM25548" i="1"/>
  <c r="AM25549" i="1"/>
  <c r="AM25550" i="1"/>
  <c r="AM25551" i="1"/>
  <c r="AM25552" i="1"/>
  <c r="AM25553" i="1"/>
  <c r="AM25554" i="1"/>
  <c r="AM25555" i="1"/>
  <c r="AM25556" i="1"/>
  <c r="AM25557" i="1"/>
  <c r="AM25558" i="1"/>
  <c r="AM25559" i="1"/>
  <c r="AM25560" i="1"/>
  <c r="AM25561" i="1"/>
  <c r="AM25562" i="1"/>
  <c r="AM25563" i="1"/>
  <c r="AM25564" i="1"/>
  <c r="AM25565" i="1"/>
  <c r="AM25566" i="1"/>
  <c r="AM25567" i="1"/>
  <c r="AM25568" i="1"/>
  <c r="AM25569" i="1"/>
  <c r="AM25570" i="1"/>
  <c r="AM25571" i="1"/>
  <c r="AM25572" i="1"/>
  <c r="AM25573" i="1"/>
  <c r="AM25574" i="1"/>
  <c r="AM25575" i="1"/>
  <c r="AM25576" i="1"/>
  <c r="AM25577" i="1"/>
  <c r="AM25578" i="1"/>
  <c r="AM25579" i="1"/>
  <c r="AM25580" i="1"/>
  <c r="AM25581" i="1"/>
  <c r="AM25582" i="1"/>
  <c r="AM25583" i="1"/>
  <c r="AM25584" i="1"/>
  <c r="AM25585" i="1"/>
  <c r="AM25586" i="1"/>
  <c r="AM25587" i="1"/>
  <c r="AM25588" i="1"/>
  <c r="AM25589" i="1"/>
  <c r="AM25590" i="1"/>
  <c r="AM25591" i="1"/>
  <c r="AM25592" i="1"/>
  <c r="AM25593" i="1"/>
  <c r="AM25594" i="1"/>
  <c r="AM25595" i="1"/>
  <c r="AM25596" i="1"/>
  <c r="AM25597" i="1"/>
  <c r="AM25598" i="1"/>
  <c r="AM25599" i="1"/>
  <c r="AM25600" i="1"/>
  <c r="AM25601" i="1"/>
  <c r="AM25602" i="1"/>
  <c r="AM25603" i="1"/>
  <c r="AM25604" i="1"/>
  <c r="AM25605" i="1"/>
  <c r="AM25606" i="1"/>
  <c r="AM25607" i="1"/>
  <c r="AM25608" i="1"/>
  <c r="AM25609" i="1"/>
  <c r="AM25610" i="1"/>
  <c r="AM25611" i="1"/>
  <c r="AM25612" i="1"/>
  <c r="AM25613" i="1"/>
  <c r="AM25614" i="1"/>
  <c r="AM25615" i="1"/>
  <c r="AM25616" i="1"/>
  <c r="AM25617" i="1"/>
  <c r="AM25618" i="1"/>
  <c r="AM25619" i="1"/>
  <c r="AM25620" i="1"/>
  <c r="AM25621" i="1"/>
  <c r="AM25622" i="1"/>
  <c r="AM25623" i="1"/>
  <c r="AM25624" i="1"/>
  <c r="AM25625" i="1"/>
  <c r="AM25626" i="1"/>
  <c r="AM25627" i="1"/>
  <c r="AM25628" i="1"/>
  <c r="AM25629" i="1"/>
  <c r="AM25630" i="1"/>
  <c r="AM25631" i="1"/>
  <c r="AM25632" i="1"/>
  <c r="AM25633" i="1"/>
  <c r="AM25634" i="1"/>
  <c r="AM25635" i="1"/>
  <c r="AM25636" i="1"/>
  <c r="AM25637" i="1"/>
  <c r="AM25638" i="1"/>
  <c r="AM25639" i="1"/>
  <c r="AM25640" i="1"/>
  <c r="AM25641" i="1"/>
  <c r="AM25642" i="1"/>
  <c r="AM25643" i="1"/>
  <c r="AM25644" i="1"/>
  <c r="AM25645" i="1"/>
  <c r="AM25646" i="1"/>
  <c r="AM25647" i="1"/>
  <c r="AM25648" i="1"/>
  <c r="AM25649" i="1"/>
  <c r="AM25650" i="1"/>
  <c r="AM25651" i="1"/>
  <c r="AM25652" i="1"/>
  <c r="AM25653" i="1"/>
  <c r="AM25654" i="1"/>
  <c r="AM25655" i="1"/>
  <c r="AM25656" i="1"/>
  <c r="AM25657" i="1"/>
  <c r="AM25658" i="1"/>
  <c r="AM25659" i="1"/>
  <c r="AM25660" i="1"/>
  <c r="AM25661" i="1"/>
  <c r="AM25662" i="1"/>
  <c r="AM25663" i="1"/>
  <c r="AM25664" i="1"/>
  <c r="AM25665" i="1"/>
  <c r="AM25666" i="1"/>
  <c r="AM25667" i="1"/>
  <c r="AM25668" i="1"/>
  <c r="AM25669" i="1"/>
  <c r="AM25670" i="1"/>
  <c r="AM25671" i="1"/>
  <c r="AM25672" i="1"/>
  <c r="AM25673" i="1"/>
  <c r="AM25674" i="1"/>
  <c r="AM25675" i="1"/>
  <c r="AM25676" i="1"/>
  <c r="AM25677" i="1"/>
  <c r="AM25678" i="1"/>
  <c r="AM25679" i="1"/>
  <c r="AM25680" i="1"/>
  <c r="AM25681" i="1"/>
  <c r="AM25682" i="1"/>
  <c r="AM25683" i="1"/>
  <c r="AM25684" i="1"/>
  <c r="AM25685" i="1"/>
  <c r="AM25686" i="1"/>
  <c r="AM25687" i="1"/>
  <c r="AM25688" i="1"/>
  <c r="AM25689" i="1"/>
  <c r="AM25690" i="1"/>
  <c r="AM25691" i="1"/>
  <c r="AM25692" i="1"/>
  <c r="AM25693" i="1"/>
  <c r="AM25694" i="1"/>
  <c r="AM25695" i="1"/>
  <c r="AM25696" i="1"/>
  <c r="AM25697" i="1"/>
  <c r="AM25698" i="1"/>
  <c r="AM25699" i="1"/>
  <c r="AM25700" i="1"/>
  <c r="AM25701" i="1"/>
  <c r="AM25702" i="1"/>
  <c r="AM25703" i="1"/>
  <c r="AM25704" i="1"/>
  <c r="AM25705" i="1"/>
  <c r="AM25706" i="1"/>
  <c r="AM25707" i="1"/>
  <c r="AM25708" i="1"/>
  <c r="AM25709" i="1"/>
  <c r="AM25710" i="1"/>
  <c r="AM25711" i="1"/>
  <c r="AM25712" i="1"/>
  <c r="AM25713" i="1"/>
  <c r="AM25714" i="1"/>
  <c r="AM25715" i="1"/>
  <c r="AM25716" i="1"/>
  <c r="AM25717" i="1"/>
  <c r="AM25718" i="1"/>
  <c r="AM25719" i="1"/>
  <c r="AM25720" i="1"/>
  <c r="AM25721" i="1"/>
  <c r="AM25722" i="1"/>
  <c r="AM25723" i="1"/>
  <c r="AM25724" i="1"/>
  <c r="AM25725" i="1"/>
  <c r="AM25726" i="1"/>
  <c r="AM25727" i="1"/>
  <c r="AM25728" i="1"/>
  <c r="AM25729" i="1"/>
  <c r="AM25730" i="1"/>
  <c r="AM25731" i="1"/>
  <c r="AM25732" i="1"/>
  <c r="AM25733" i="1"/>
  <c r="AM25734" i="1"/>
  <c r="AM25735" i="1"/>
  <c r="AM25736" i="1"/>
  <c r="AM25737" i="1"/>
  <c r="AM25738" i="1"/>
  <c r="AM25739" i="1"/>
  <c r="AM25740" i="1"/>
  <c r="AM25741" i="1"/>
  <c r="AM25742" i="1"/>
  <c r="AM25743" i="1"/>
  <c r="AM25744" i="1"/>
  <c r="AM25745" i="1"/>
  <c r="AM25746" i="1"/>
  <c r="AM25747" i="1"/>
  <c r="AM25748" i="1"/>
  <c r="AM25749" i="1"/>
  <c r="AM25750" i="1"/>
  <c r="AM25751" i="1"/>
  <c r="AM25752" i="1"/>
  <c r="AM25753" i="1"/>
  <c r="AM25754" i="1"/>
  <c r="AM25755" i="1"/>
  <c r="AM25756" i="1"/>
  <c r="AM25757" i="1"/>
  <c r="AM25758" i="1"/>
  <c r="AM25759" i="1"/>
  <c r="AM25760" i="1"/>
  <c r="AM25761" i="1"/>
  <c r="AM25762" i="1"/>
  <c r="AM25763" i="1"/>
  <c r="AM25764" i="1"/>
  <c r="AM25765" i="1"/>
  <c r="AM25766" i="1"/>
  <c r="AM25767" i="1"/>
  <c r="AM25768" i="1"/>
  <c r="AM25769" i="1"/>
  <c r="AM25770" i="1"/>
  <c r="AM25771" i="1"/>
  <c r="AM25772" i="1"/>
  <c r="AM25773" i="1"/>
  <c r="AM25774" i="1"/>
  <c r="AM25775" i="1"/>
  <c r="AM25776" i="1"/>
  <c r="AM25777" i="1"/>
  <c r="AM25778" i="1"/>
  <c r="AM25779" i="1"/>
  <c r="AM25780" i="1"/>
  <c r="AM25781" i="1"/>
  <c r="AM25782" i="1"/>
  <c r="AM25783" i="1"/>
  <c r="AM25784" i="1"/>
  <c r="AM25785" i="1"/>
  <c r="AM25786" i="1"/>
  <c r="AM25787" i="1"/>
  <c r="AM25788" i="1"/>
  <c r="AM25789" i="1"/>
  <c r="AM25790" i="1"/>
  <c r="AM25791" i="1"/>
  <c r="AM25792" i="1"/>
  <c r="AM25793" i="1"/>
  <c r="AM25794" i="1"/>
  <c r="AM25795" i="1"/>
  <c r="AM25796" i="1"/>
  <c r="AM25797" i="1"/>
  <c r="AM25798" i="1"/>
  <c r="AM25799" i="1"/>
  <c r="AM25800" i="1"/>
  <c r="AM25801" i="1"/>
  <c r="AM25802" i="1"/>
  <c r="AM25803" i="1"/>
  <c r="AM25804" i="1"/>
  <c r="AM25805" i="1"/>
  <c r="AM25806" i="1"/>
  <c r="AM25807" i="1"/>
  <c r="AM25808" i="1"/>
  <c r="AM25809" i="1"/>
  <c r="AM25810" i="1"/>
  <c r="AM25811" i="1"/>
  <c r="AM25812" i="1"/>
  <c r="AM25813" i="1"/>
  <c r="AM25814" i="1"/>
  <c r="AM25815" i="1"/>
  <c r="AM25816" i="1"/>
  <c r="AM25817" i="1"/>
  <c r="AM25818" i="1"/>
  <c r="AM25819" i="1"/>
  <c r="AM25820" i="1"/>
  <c r="AM25821" i="1"/>
  <c r="AM25822" i="1"/>
  <c r="AM25823" i="1"/>
  <c r="AM25824" i="1"/>
  <c r="AM25825" i="1"/>
  <c r="AM25826" i="1"/>
  <c r="AM25827" i="1"/>
  <c r="AM25828" i="1"/>
  <c r="AM25829" i="1"/>
  <c r="AM25830" i="1"/>
  <c r="AM25831" i="1"/>
  <c r="AM25832" i="1"/>
  <c r="AM25833" i="1"/>
  <c r="AM25834" i="1"/>
  <c r="AM25835" i="1"/>
  <c r="AM25836" i="1"/>
  <c r="AM25837" i="1"/>
  <c r="AM25838" i="1"/>
  <c r="AM25839" i="1"/>
  <c r="AM25840" i="1"/>
  <c r="AM25841" i="1"/>
  <c r="AM25842" i="1"/>
  <c r="AM25843" i="1"/>
  <c r="AM25844" i="1"/>
  <c r="AM25845" i="1"/>
  <c r="AM25846" i="1"/>
  <c r="AM25847" i="1"/>
  <c r="AM25848" i="1"/>
  <c r="AM25849" i="1"/>
  <c r="AM25850" i="1"/>
  <c r="AM25851" i="1"/>
  <c r="AM25852" i="1"/>
  <c r="AM25853" i="1"/>
  <c r="AM25854" i="1"/>
  <c r="AM25855" i="1"/>
  <c r="AM25856" i="1"/>
  <c r="AM25857" i="1"/>
  <c r="AM25858" i="1"/>
  <c r="AM25859" i="1"/>
  <c r="AM25860" i="1"/>
  <c r="AM25861" i="1"/>
  <c r="AM25862" i="1"/>
  <c r="AM25863" i="1"/>
  <c r="AM25864" i="1"/>
  <c r="AM25865" i="1"/>
  <c r="AM25866" i="1"/>
  <c r="AM25867" i="1"/>
  <c r="AM25868" i="1"/>
  <c r="AM25869" i="1"/>
  <c r="AM25870" i="1"/>
  <c r="AM25871" i="1"/>
  <c r="AM25872" i="1"/>
  <c r="AM25873" i="1"/>
  <c r="AM25874" i="1"/>
  <c r="AM25875" i="1"/>
  <c r="AM25876" i="1"/>
  <c r="AM25877" i="1"/>
  <c r="AM25878" i="1"/>
  <c r="AM25879" i="1"/>
  <c r="AM25880" i="1"/>
  <c r="AM25881" i="1"/>
  <c r="AM25882" i="1"/>
  <c r="AM25883" i="1"/>
  <c r="AM25884" i="1"/>
  <c r="AM25885" i="1"/>
  <c r="AM25886" i="1"/>
  <c r="AM25887" i="1"/>
  <c r="AM25888" i="1"/>
  <c r="AM25889" i="1"/>
  <c r="AM25890" i="1"/>
  <c r="AM25891" i="1"/>
  <c r="AM25892" i="1"/>
  <c r="AM25893" i="1"/>
  <c r="AM25894" i="1"/>
  <c r="AM25895" i="1"/>
  <c r="AM25896" i="1"/>
  <c r="AM25897" i="1"/>
  <c r="AM25898" i="1"/>
  <c r="AM25899" i="1"/>
  <c r="AM25900" i="1"/>
  <c r="AM25901" i="1"/>
  <c r="AM25902" i="1"/>
  <c r="AM25903" i="1"/>
  <c r="AM25904" i="1"/>
  <c r="AM25905" i="1"/>
  <c r="AM25906" i="1"/>
  <c r="AM25907" i="1"/>
  <c r="AM25908" i="1"/>
  <c r="AM25909" i="1"/>
  <c r="AM25910" i="1"/>
  <c r="AM25911" i="1"/>
  <c r="AM25912" i="1"/>
  <c r="AM25913" i="1"/>
  <c r="AM25914" i="1"/>
  <c r="AM25915" i="1"/>
  <c r="AM25916" i="1"/>
  <c r="AM25917" i="1"/>
  <c r="AM25918" i="1"/>
  <c r="AM25919" i="1"/>
  <c r="AM25920" i="1"/>
  <c r="AM25921" i="1"/>
  <c r="AM25922" i="1"/>
  <c r="AM25923" i="1"/>
  <c r="AM25924" i="1"/>
  <c r="AM25925" i="1"/>
  <c r="AM25926" i="1"/>
  <c r="AM25927" i="1"/>
  <c r="AM25928" i="1"/>
  <c r="AM25929" i="1"/>
  <c r="AM25930" i="1"/>
  <c r="AM25931" i="1"/>
  <c r="AM25932" i="1"/>
  <c r="AM25933" i="1"/>
  <c r="AM25934" i="1"/>
  <c r="AM25935" i="1"/>
  <c r="AM25936" i="1"/>
  <c r="AM25937" i="1"/>
  <c r="AM25938" i="1"/>
  <c r="AM25939" i="1"/>
  <c r="AM25940" i="1"/>
  <c r="AM25941" i="1"/>
  <c r="AM25942" i="1"/>
  <c r="AM25943" i="1"/>
  <c r="AM25944" i="1"/>
  <c r="AM25945" i="1"/>
  <c r="AM25946" i="1"/>
  <c r="AM25947" i="1"/>
  <c r="AM25948" i="1"/>
  <c r="AM25949" i="1"/>
  <c r="AM25950" i="1"/>
  <c r="AM25951" i="1"/>
  <c r="AM25952" i="1"/>
  <c r="AM25953" i="1"/>
  <c r="AM25954" i="1"/>
  <c r="AM25955" i="1"/>
  <c r="AM25956" i="1"/>
  <c r="AM25957" i="1"/>
  <c r="AM25958" i="1"/>
  <c r="AM25959" i="1"/>
  <c r="AM25960" i="1"/>
  <c r="AM25961" i="1"/>
  <c r="AM25962" i="1"/>
  <c r="AM25963" i="1"/>
  <c r="AM25964" i="1"/>
  <c r="AM25965" i="1"/>
  <c r="AM25966" i="1"/>
  <c r="AM25967" i="1"/>
  <c r="AM25968" i="1"/>
  <c r="AM25969" i="1"/>
  <c r="AM25970" i="1"/>
  <c r="AM25971" i="1"/>
  <c r="AM25972" i="1"/>
  <c r="AM25973" i="1"/>
  <c r="AM25974" i="1"/>
  <c r="AM25975" i="1"/>
  <c r="AM25976" i="1"/>
  <c r="AM25977" i="1"/>
  <c r="AM25978" i="1"/>
  <c r="AM25979" i="1"/>
  <c r="AM25980" i="1"/>
  <c r="AM25981" i="1"/>
  <c r="AM25982" i="1"/>
  <c r="AM25983" i="1"/>
  <c r="AM25984" i="1"/>
  <c r="AM25985" i="1"/>
  <c r="AM25986" i="1"/>
  <c r="AM25987" i="1"/>
  <c r="AM25988" i="1"/>
  <c r="AM25989" i="1"/>
  <c r="AM25990" i="1"/>
  <c r="AM25991" i="1"/>
  <c r="AM25992" i="1"/>
  <c r="AM25993" i="1"/>
  <c r="AM25994" i="1"/>
  <c r="AM25995" i="1"/>
  <c r="AM25996" i="1"/>
  <c r="AM25997" i="1"/>
  <c r="AM25998" i="1"/>
  <c r="AM25999" i="1"/>
  <c r="AM26000" i="1"/>
  <c r="AM26001" i="1"/>
  <c r="AM26002" i="1"/>
  <c r="AM26003" i="1"/>
  <c r="AM26004" i="1"/>
  <c r="AM26005" i="1"/>
  <c r="AM26006" i="1"/>
  <c r="AM26007" i="1"/>
  <c r="AM26008" i="1"/>
  <c r="AM26009" i="1"/>
  <c r="AM26010" i="1"/>
  <c r="AM26011" i="1"/>
  <c r="AM26012" i="1"/>
  <c r="AM26013" i="1"/>
  <c r="AM26014" i="1"/>
  <c r="AM26015" i="1"/>
  <c r="AM26016" i="1"/>
  <c r="AM26017" i="1"/>
  <c r="AM26018" i="1"/>
  <c r="AM26019" i="1"/>
  <c r="AM26020" i="1"/>
  <c r="AM26021" i="1"/>
  <c r="AM26022" i="1"/>
  <c r="AM26023" i="1"/>
  <c r="AM26024" i="1"/>
  <c r="AM26025" i="1"/>
  <c r="AM26026" i="1"/>
  <c r="AM26027" i="1"/>
  <c r="AM26028" i="1"/>
  <c r="AM26029" i="1"/>
  <c r="AM26030" i="1"/>
  <c r="AM26031" i="1"/>
  <c r="AM26032" i="1"/>
  <c r="AM26033" i="1"/>
  <c r="AM26034" i="1"/>
  <c r="AM26035" i="1"/>
  <c r="AM26036" i="1"/>
  <c r="AM26037" i="1"/>
  <c r="AM26038" i="1"/>
  <c r="AM26039" i="1"/>
  <c r="AM26040" i="1"/>
  <c r="AM26041" i="1"/>
  <c r="AM26042" i="1"/>
  <c r="AM26043" i="1"/>
  <c r="AM26044" i="1"/>
  <c r="AM26045" i="1"/>
  <c r="AM26046" i="1"/>
  <c r="AM26047" i="1"/>
  <c r="AM26048" i="1"/>
  <c r="AM26049" i="1"/>
  <c r="AM26050" i="1"/>
  <c r="AM26051" i="1"/>
  <c r="AM26052" i="1"/>
  <c r="AM26053" i="1"/>
  <c r="AM26054" i="1"/>
  <c r="AM26055" i="1"/>
  <c r="AM26056" i="1"/>
  <c r="AM26057" i="1"/>
  <c r="AM26058" i="1"/>
  <c r="AM26059" i="1"/>
  <c r="AM26060" i="1"/>
  <c r="AM26061" i="1"/>
  <c r="AM26062" i="1"/>
  <c r="AM26063" i="1"/>
  <c r="AM26064" i="1"/>
  <c r="AM26065" i="1"/>
  <c r="AM26066" i="1"/>
  <c r="AM26067" i="1"/>
  <c r="AM26068" i="1"/>
  <c r="AM26069" i="1"/>
  <c r="AM26070" i="1"/>
  <c r="AM26071" i="1"/>
  <c r="AM26072" i="1"/>
  <c r="AM26073" i="1"/>
  <c r="AM26074" i="1"/>
  <c r="AM26075" i="1"/>
  <c r="AM26076" i="1"/>
  <c r="AM26077" i="1"/>
  <c r="AM26078" i="1"/>
  <c r="AM26079" i="1"/>
  <c r="AM26080" i="1"/>
  <c r="AM26081" i="1"/>
  <c r="AM26082" i="1"/>
  <c r="AM26083" i="1"/>
  <c r="AM26084" i="1"/>
  <c r="AM26085" i="1"/>
  <c r="AM26086" i="1"/>
  <c r="AM26087" i="1"/>
  <c r="AM26088" i="1"/>
  <c r="AM26089" i="1"/>
  <c r="AM26090" i="1"/>
  <c r="AM26091" i="1"/>
  <c r="AM26092" i="1"/>
  <c r="AM26093" i="1"/>
  <c r="AM26094" i="1"/>
  <c r="AM26095" i="1"/>
  <c r="AM26096" i="1"/>
  <c r="AM26097" i="1"/>
  <c r="AM26098" i="1"/>
  <c r="AM26099" i="1"/>
  <c r="AM26100" i="1"/>
  <c r="AM26101" i="1"/>
  <c r="AM26102" i="1"/>
  <c r="AM26103" i="1"/>
  <c r="AM26104" i="1"/>
  <c r="AM26105" i="1"/>
  <c r="AM26106" i="1"/>
  <c r="AM26107" i="1"/>
  <c r="AM26108" i="1"/>
  <c r="AM26109" i="1"/>
  <c r="AM26110" i="1"/>
  <c r="AM26111" i="1"/>
  <c r="AM26112" i="1"/>
  <c r="AM26113" i="1"/>
  <c r="AM26114" i="1"/>
  <c r="AM26115" i="1"/>
  <c r="AM26116" i="1"/>
  <c r="AM26117" i="1"/>
  <c r="AM26118" i="1"/>
  <c r="AM26119" i="1"/>
  <c r="AM26120" i="1"/>
  <c r="AM26121" i="1"/>
  <c r="AM26122" i="1"/>
  <c r="AM26123" i="1"/>
  <c r="AM26124" i="1"/>
  <c r="AM26125" i="1"/>
  <c r="AM26126" i="1"/>
  <c r="AM26127" i="1"/>
  <c r="AM26128" i="1"/>
  <c r="AM26129" i="1"/>
  <c r="AM26130" i="1"/>
  <c r="AM26131" i="1"/>
  <c r="AM26132" i="1"/>
  <c r="AM26133" i="1"/>
  <c r="AM26134" i="1"/>
  <c r="AM26135" i="1"/>
  <c r="AM26136" i="1"/>
  <c r="AM26137" i="1"/>
  <c r="AM26138" i="1"/>
  <c r="AM26139" i="1"/>
  <c r="AM26140" i="1"/>
  <c r="AM26141" i="1"/>
  <c r="AM26142" i="1"/>
  <c r="AM26143" i="1"/>
  <c r="AM26144" i="1"/>
  <c r="AM26145" i="1"/>
  <c r="AM26146" i="1"/>
  <c r="AM26147" i="1"/>
  <c r="AM26148" i="1"/>
  <c r="AM26149" i="1"/>
  <c r="AM26150" i="1"/>
  <c r="AM26151" i="1"/>
  <c r="AM26152" i="1"/>
  <c r="AM26153" i="1"/>
  <c r="AM26154" i="1"/>
  <c r="AM26155" i="1"/>
  <c r="AM26156" i="1"/>
  <c r="AM26157" i="1"/>
  <c r="AM26158" i="1"/>
  <c r="AM26159" i="1"/>
  <c r="AM26160" i="1"/>
  <c r="AM26161" i="1"/>
  <c r="AM26162" i="1"/>
  <c r="AM26163" i="1"/>
  <c r="AM26164" i="1"/>
  <c r="AM26165" i="1"/>
  <c r="AM26166" i="1"/>
  <c r="AM26167" i="1"/>
  <c r="AM26168" i="1"/>
  <c r="AM26169" i="1"/>
  <c r="AM26170" i="1"/>
  <c r="AM26171" i="1"/>
  <c r="AM26172" i="1"/>
  <c r="AM26173" i="1"/>
  <c r="AM26174" i="1"/>
  <c r="AM26175" i="1"/>
  <c r="AM26176" i="1"/>
  <c r="AM26177" i="1"/>
  <c r="AM26178" i="1"/>
  <c r="AM26179" i="1"/>
  <c r="AM26180" i="1"/>
  <c r="AM26181" i="1"/>
  <c r="AM26182" i="1"/>
  <c r="AM26183" i="1"/>
  <c r="AM26184" i="1"/>
  <c r="AM26185" i="1"/>
  <c r="AM26186" i="1"/>
  <c r="AM26187" i="1"/>
  <c r="AM26188" i="1"/>
  <c r="AM26189" i="1"/>
  <c r="AM26190" i="1"/>
  <c r="AM26191" i="1"/>
  <c r="AM26192" i="1"/>
  <c r="AM26193" i="1"/>
  <c r="AM26194" i="1"/>
  <c r="AM26195" i="1"/>
  <c r="AM26196" i="1"/>
  <c r="AM26197" i="1"/>
  <c r="AM26198" i="1"/>
  <c r="AM26199" i="1"/>
  <c r="AM26200" i="1"/>
  <c r="AM26201" i="1"/>
  <c r="AM26202" i="1"/>
  <c r="AM26203" i="1"/>
  <c r="AM26204" i="1"/>
  <c r="AM26205" i="1"/>
  <c r="AM26206" i="1"/>
  <c r="AM26207" i="1"/>
  <c r="AM26208" i="1"/>
  <c r="AM26209" i="1"/>
  <c r="AM26210" i="1"/>
  <c r="AM26211" i="1"/>
  <c r="AM26212" i="1"/>
  <c r="AM26213" i="1"/>
  <c r="AM26214" i="1"/>
  <c r="AM26215" i="1"/>
  <c r="AM26216" i="1"/>
  <c r="AM26217" i="1"/>
  <c r="AM26218" i="1"/>
  <c r="AM26219" i="1"/>
  <c r="AM26220" i="1"/>
  <c r="AM26221" i="1"/>
  <c r="AM26222" i="1"/>
  <c r="AM26223" i="1"/>
  <c r="AM26224" i="1"/>
  <c r="AM26225" i="1"/>
  <c r="AM26226" i="1"/>
  <c r="AM26227" i="1"/>
  <c r="AM26228" i="1"/>
  <c r="AM26229" i="1"/>
  <c r="AM26230" i="1"/>
  <c r="AM26231" i="1"/>
  <c r="AM26232" i="1"/>
  <c r="AM26233" i="1"/>
  <c r="AM26234" i="1"/>
  <c r="AM26235" i="1"/>
  <c r="AM26236" i="1"/>
  <c r="AM26237" i="1"/>
  <c r="AM26238" i="1"/>
  <c r="AM26239" i="1"/>
  <c r="AM26240" i="1"/>
  <c r="AM26241" i="1"/>
  <c r="AM26242" i="1"/>
  <c r="AM26243" i="1"/>
  <c r="AM26244" i="1"/>
  <c r="AM26245" i="1"/>
  <c r="AM26246" i="1"/>
  <c r="AM26247" i="1"/>
  <c r="AM26248" i="1"/>
  <c r="AM26249" i="1"/>
  <c r="AM26250" i="1"/>
  <c r="AM26251" i="1"/>
  <c r="AM26252" i="1"/>
  <c r="AM26253" i="1"/>
  <c r="AM26254" i="1"/>
  <c r="AM26255" i="1"/>
  <c r="AM26256" i="1"/>
  <c r="AM26257" i="1"/>
  <c r="AM26258" i="1"/>
  <c r="AM26259" i="1"/>
  <c r="AM26260" i="1"/>
  <c r="AM26261" i="1"/>
  <c r="AM26262" i="1"/>
  <c r="AM26263" i="1"/>
  <c r="AM26264" i="1"/>
  <c r="AM26265" i="1"/>
  <c r="AM26266" i="1"/>
  <c r="AM26267" i="1"/>
  <c r="AM26268" i="1"/>
  <c r="AM26269" i="1"/>
  <c r="AM26270" i="1"/>
  <c r="AM26271" i="1"/>
  <c r="AM26272" i="1"/>
  <c r="AM26273" i="1"/>
  <c r="AM26274" i="1"/>
  <c r="AM26275" i="1"/>
  <c r="AM26276" i="1"/>
  <c r="AM26277" i="1"/>
  <c r="AM26278" i="1"/>
  <c r="AM26279" i="1"/>
  <c r="AM26280" i="1"/>
  <c r="AM26281" i="1"/>
  <c r="AM26282" i="1"/>
  <c r="AM26283" i="1"/>
  <c r="AM26284" i="1"/>
  <c r="AM26285" i="1"/>
  <c r="AM26286" i="1"/>
  <c r="AM26287" i="1"/>
  <c r="AM26288" i="1"/>
  <c r="AM26289" i="1"/>
  <c r="AM26290" i="1"/>
  <c r="AM26291" i="1"/>
  <c r="AM26292" i="1"/>
  <c r="AM26293" i="1"/>
  <c r="AM26294" i="1"/>
  <c r="AM26295" i="1"/>
  <c r="AM26296" i="1"/>
  <c r="AM26297" i="1"/>
  <c r="AM26298" i="1"/>
  <c r="AM26299" i="1"/>
  <c r="AM26300" i="1"/>
  <c r="AM26301" i="1"/>
  <c r="AM26302" i="1"/>
  <c r="AM26303" i="1"/>
  <c r="AM26304" i="1"/>
  <c r="AM26305" i="1"/>
  <c r="AM26306" i="1"/>
  <c r="AM26307" i="1"/>
  <c r="AM26308" i="1"/>
  <c r="AM26309" i="1"/>
  <c r="AM26310" i="1"/>
  <c r="AM26311" i="1"/>
  <c r="AM26312" i="1"/>
  <c r="AM26313" i="1"/>
  <c r="AM26314" i="1"/>
  <c r="AM26315" i="1"/>
  <c r="AM26316" i="1"/>
  <c r="AM26317" i="1"/>
  <c r="AM26318" i="1"/>
  <c r="AM26319" i="1"/>
  <c r="AM26320" i="1"/>
  <c r="AM26321" i="1"/>
  <c r="AM26322" i="1"/>
  <c r="AM26323" i="1"/>
  <c r="AM26324" i="1"/>
  <c r="AM26325" i="1"/>
  <c r="AM26326" i="1"/>
  <c r="AM26327" i="1"/>
  <c r="AM26328" i="1"/>
  <c r="AM26329" i="1"/>
  <c r="AM26330" i="1"/>
  <c r="AM26331" i="1"/>
  <c r="AM26332" i="1"/>
  <c r="AM26333" i="1"/>
  <c r="AM26334" i="1"/>
  <c r="AM26335" i="1"/>
  <c r="AM26336" i="1"/>
  <c r="AM26337" i="1"/>
  <c r="AM26338" i="1"/>
  <c r="AM26339" i="1"/>
  <c r="AM26340" i="1"/>
  <c r="AM26341" i="1"/>
  <c r="AM26342" i="1"/>
  <c r="AM26343" i="1"/>
  <c r="AM26344" i="1"/>
  <c r="AM26345" i="1"/>
  <c r="AM26346" i="1"/>
  <c r="AM26347" i="1"/>
  <c r="AM26348" i="1"/>
  <c r="AM26349" i="1"/>
  <c r="AM26350" i="1"/>
  <c r="AM26351" i="1"/>
  <c r="AM26352" i="1"/>
  <c r="AM26353" i="1"/>
  <c r="AM26354" i="1"/>
  <c r="AM26355" i="1"/>
  <c r="AM26356" i="1"/>
  <c r="AM26357" i="1"/>
  <c r="AM26358" i="1"/>
  <c r="AM26359" i="1"/>
  <c r="AM26360" i="1"/>
  <c r="AM26361" i="1"/>
  <c r="AM26362" i="1"/>
  <c r="AM26363" i="1"/>
  <c r="AM26364" i="1"/>
  <c r="AM26365" i="1"/>
  <c r="AM26366" i="1"/>
  <c r="AM26367" i="1"/>
  <c r="AM26368" i="1"/>
  <c r="AM26369" i="1"/>
  <c r="AM26370" i="1"/>
  <c r="AM26371" i="1"/>
  <c r="AM26372" i="1"/>
  <c r="AM26373" i="1"/>
  <c r="AM26374" i="1"/>
  <c r="AM26375" i="1"/>
  <c r="AM26376" i="1"/>
  <c r="AM26377" i="1"/>
  <c r="AM26378" i="1"/>
  <c r="AM26379" i="1"/>
  <c r="AM26380" i="1"/>
  <c r="AM26381" i="1"/>
  <c r="AM26382" i="1"/>
  <c r="AM26383" i="1"/>
  <c r="AM26384" i="1"/>
  <c r="AM26385" i="1"/>
  <c r="AM26386" i="1"/>
  <c r="AM26387" i="1"/>
  <c r="AM26388" i="1"/>
  <c r="AM26389" i="1"/>
  <c r="AM26390" i="1"/>
  <c r="AM26391" i="1"/>
  <c r="AM26392" i="1"/>
  <c r="AM26393" i="1"/>
  <c r="AM26394" i="1"/>
  <c r="AM26395" i="1"/>
  <c r="AM26396" i="1"/>
  <c r="AM26397" i="1"/>
  <c r="AM26398" i="1"/>
  <c r="AM26399" i="1"/>
  <c r="AM26400" i="1"/>
  <c r="AM26401" i="1"/>
  <c r="AM26402" i="1"/>
  <c r="AM26403" i="1"/>
  <c r="AM26404" i="1"/>
  <c r="AM26405" i="1"/>
  <c r="AM26406" i="1"/>
  <c r="AM26407" i="1"/>
  <c r="AM26408" i="1"/>
  <c r="AM26409" i="1"/>
  <c r="AM26410" i="1"/>
  <c r="AM26411" i="1"/>
  <c r="AM26412" i="1"/>
  <c r="AM26413" i="1"/>
  <c r="AM26414" i="1"/>
  <c r="AM26415" i="1"/>
  <c r="AM26416" i="1"/>
  <c r="AM26417" i="1"/>
  <c r="AM26418" i="1"/>
  <c r="AM26419" i="1"/>
  <c r="AM26420" i="1"/>
  <c r="AM26421" i="1"/>
  <c r="AM26422" i="1"/>
  <c r="AM26423" i="1"/>
  <c r="AM26424" i="1"/>
  <c r="AM26425" i="1"/>
  <c r="AM26426" i="1"/>
  <c r="AM26427" i="1"/>
  <c r="AM26428" i="1"/>
  <c r="AM26429" i="1"/>
  <c r="AM26430" i="1"/>
  <c r="AM26431" i="1"/>
  <c r="AM26432" i="1"/>
  <c r="AM26433" i="1"/>
  <c r="AM26434" i="1"/>
  <c r="AM26435" i="1"/>
  <c r="AM26436" i="1"/>
  <c r="AM26437" i="1"/>
  <c r="AM26438" i="1"/>
  <c r="AM26439" i="1"/>
  <c r="AM26440" i="1"/>
  <c r="AM26441" i="1"/>
  <c r="AM26442" i="1"/>
  <c r="AM26443" i="1"/>
  <c r="AM26444" i="1"/>
  <c r="AM26445" i="1"/>
  <c r="AM26446" i="1"/>
  <c r="AM26447" i="1"/>
  <c r="AM26448" i="1"/>
  <c r="AM26449" i="1"/>
  <c r="AM26450" i="1"/>
  <c r="AM26451" i="1"/>
  <c r="AM26452" i="1"/>
  <c r="AM26453" i="1"/>
  <c r="AM26454" i="1"/>
  <c r="AM26455" i="1"/>
  <c r="AM26456" i="1"/>
  <c r="AM26457" i="1"/>
  <c r="AM26458" i="1"/>
  <c r="AM26459" i="1"/>
  <c r="AM26460" i="1"/>
  <c r="AM26461" i="1"/>
  <c r="AM26462" i="1"/>
  <c r="AM26463" i="1"/>
  <c r="AM26464" i="1"/>
  <c r="AM26465" i="1"/>
  <c r="AM26466" i="1"/>
  <c r="AM26467" i="1"/>
  <c r="AM26468" i="1"/>
  <c r="AM26469" i="1"/>
  <c r="AM26470" i="1"/>
  <c r="AM26471" i="1"/>
  <c r="AM26472" i="1"/>
  <c r="AM26473" i="1"/>
  <c r="AM26474" i="1"/>
  <c r="AM26475" i="1"/>
  <c r="AM26476" i="1"/>
  <c r="AM26477" i="1"/>
  <c r="AM26478" i="1"/>
  <c r="AM26479" i="1"/>
  <c r="AM26480" i="1"/>
  <c r="AM26481" i="1"/>
  <c r="AM26482" i="1"/>
  <c r="AM26483" i="1"/>
  <c r="AM26484" i="1"/>
  <c r="AM26485" i="1"/>
  <c r="AM26486" i="1"/>
  <c r="AM26487" i="1"/>
  <c r="AM26488" i="1"/>
  <c r="AM26489" i="1"/>
  <c r="AM26490" i="1"/>
  <c r="AM26491" i="1"/>
  <c r="AM26492" i="1"/>
  <c r="AM26493" i="1"/>
  <c r="AM26494" i="1"/>
  <c r="AM26495" i="1"/>
  <c r="AM26496" i="1"/>
  <c r="AM26497" i="1"/>
  <c r="AM26498" i="1"/>
  <c r="AM26499" i="1"/>
  <c r="AM26500" i="1"/>
  <c r="AM26501" i="1"/>
  <c r="AM26502" i="1"/>
  <c r="AM26503" i="1"/>
  <c r="AM26504" i="1"/>
  <c r="AM26505" i="1"/>
  <c r="AM26506" i="1"/>
  <c r="AM26507" i="1"/>
  <c r="AM26508" i="1"/>
  <c r="AM26509" i="1"/>
  <c r="AM26510" i="1"/>
  <c r="AM26511" i="1"/>
  <c r="AM26512" i="1"/>
  <c r="AM26513" i="1"/>
  <c r="AM26514" i="1"/>
  <c r="AM26515" i="1"/>
  <c r="AM26516" i="1"/>
  <c r="AM26517" i="1"/>
  <c r="AM26518" i="1"/>
  <c r="AM26519" i="1"/>
  <c r="AM26520" i="1"/>
  <c r="AM26521" i="1"/>
  <c r="AM26522" i="1"/>
  <c r="AM26523" i="1"/>
  <c r="AM26524" i="1"/>
  <c r="AM26525" i="1"/>
  <c r="AM26526" i="1"/>
  <c r="AM26527" i="1"/>
  <c r="AM26528" i="1"/>
  <c r="AM26529" i="1"/>
  <c r="AM26530" i="1"/>
  <c r="AM26531" i="1"/>
  <c r="AM26532" i="1"/>
  <c r="AM26533" i="1"/>
  <c r="AM26534" i="1"/>
  <c r="AM26535" i="1"/>
  <c r="AM26536" i="1"/>
  <c r="AM26537" i="1"/>
  <c r="AM26538" i="1"/>
  <c r="AM26539" i="1"/>
  <c r="AM26540" i="1"/>
  <c r="AM26541" i="1"/>
  <c r="AM26542" i="1"/>
  <c r="AM26543" i="1"/>
  <c r="AM26544" i="1"/>
  <c r="AM26545" i="1"/>
  <c r="AM26546" i="1"/>
  <c r="AM26547" i="1"/>
  <c r="AM26548" i="1"/>
  <c r="AM26549" i="1"/>
  <c r="AM26550" i="1"/>
  <c r="AM26551" i="1"/>
  <c r="AM26552" i="1"/>
  <c r="AM26553" i="1"/>
  <c r="AM26554" i="1"/>
  <c r="AM26555" i="1"/>
  <c r="AM26556" i="1"/>
  <c r="AM26557" i="1"/>
  <c r="AM26558" i="1"/>
  <c r="AM26559" i="1"/>
  <c r="AM26560" i="1"/>
  <c r="AM26561" i="1"/>
  <c r="AM26562" i="1"/>
  <c r="AM26563" i="1"/>
  <c r="AM26564" i="1"/>
  <c r="AM26565" i="1"/>
  <c r="AM26566" i="1"/>
  <c r="AM26567" i="1"/>
  <c r="AM26568" i="1"/>
  <c r="AM26569" i="1"/>
  <c r="AM26570" i="1"/>
  <c r="AM26571" i="1"/>
  <c r="AM26572" i="1"/>
  <c r="AM26573" i="1"/>
  <c r="AM26574" i="1"/>
  <c r="AM26575" i="1"/>
  <c r="AM26576" i="1"/>
  <c r="AM26577" i="1"/>
  <c r="AM26578" i="1"/>
  <c r="AM26579" i="1"/>
  <c r="AM26580" i="1"/>
  <c r="AM26581" i="1"/>
  <c r="AM26582" i="1"/>
  <c r="AM26583" i="1"/>
  <c r="AM26584" i="1"/>
  <c r="AM26585" i="1"/>
  <c r="AM26586" i="1"/>
  <c r="AM26587" i="1"/>
  <c r="AM26588" i="1"/>
  <c r="AM26589" i="1"/>
  <c r="AM26590" i="1"/>
  <c r="AM26591" i="1"/>
  <c r="AM26592" i="1"/>
  <c r="AM26593" i="1"/>
  <c r="AM26594" i="1"/>
  <c r="AM26595" i="1"/>
  <c r="AM26596" i="1"/>
  <c r="AM26597" i="1"/>
  <c r="AM26598" i="1"/>
  <c r="AM26599" i="1"/>
  <c r="AM26600" i="1"/>
  <c r="AM26601" i="1"/>
  <c r="AM26602" i="1"/>
  <c r="AM26603" i="1"/>
  <c r="AM26604" i="1"/>
  <c r="AM26605" i="1"/>
  <c r="AM26606" i="1"/>
  <c r="AM26607" i="1"/>
  <c r="AM26608" i="1"/>
  <c r="AM26609" i="1"/>
  <c r="AM26610" i="1"/>
  <c r="AM26611" i="1"/>
  <c r="AM26612" i="1"/>
  <c r="AM26613" i="1"/>
  <c r="AM26614" i="1"/>
  <c r="AM26615" i="1"/>
  <c r="AM26616" i="1"/>
  <c r="AM26617" i="1"/>
  <c r="AM26618" i="1"/>
  <c r="AM26619" i="1"/>
  <c r="AM26620" i="1"/>
  <c r="AM26621" i="1"/>
  <c r="AM26622" i="1"/>
  <c r="AM26623" i="1"/>
  <c r="AM26624" i="1"/>
  <c r="AM26625" i="1"/>
  <c r="AM26626" i="1"/>
  <c r="AM26627" i="1"/>
  <c r="AM26628" i="1"/>
  <c r="AM26629" i="1"/>
  <c r="AM26630" i="1"/>
  <c r="AM26631" i="1"/>
  <c r="AM26632" i="1"/>
  <c r="AM26633" i="1"/>
  <c r="AM26634" i="1"/>
  <c r="AM26635" i="1"/>
  <c r="AM26636" i="1"/>
  <c r="AM26637" i="1"/>
  <c r="AM26638" i="1"/>
  <c r="AM26639" i="1"/>
  <c r="AM26640" i="1"/>
  <c r="AM26641" i="1"/>
  <c r="AM26642" i="1"/>
  <c r="AM26643" i="1"/>
  <c r="AM26644" i="1"/>
  <c r="AM26645" i="1"/>
  <c r="AM26646" i="1"/>
  <c r="AM26647" i="1"/>
  <c r="AM26648" i="1"/>
  <c r="AM26649" i="1"/>
  <c r="AM26650" i="1"/>
  <c r="AM26651" i="1"/>
  <c r="AM26652" i="1"/>
  <c r="AM26653" i="1"/>
  <c r="AM26654" i="1"/>
  <c r="AM26655" i="1"/>
  <c r="AM26656" i="1"/>
  <c r="AM26657" i="1"/>
  <c r="AM26658" i="1"/>
  <c r="AM26659" i="1"/>
  <c r="AM26660" i="1"/>
  <c r="AM26661" i="1"/>
  <c r="AM26662" i="1"/>
  <c r="AM26663" i="1"/>
  <c r="AM26664" i="1"/>
  <c r="AM26665" i="1"/>
  <c r="AM26666" i="1"/>
  <c r="AM26667" i="1"/>
  <c r="AM26668" i="1"/>
  <c r="AM26669" i="1"/>
  <c r="AM26670" i="1"/>
  <c r="AM26671" i="1"/>
  <c r="AM26672" i="1"/>
  <c r="AM26673" i="1"/>
  <c r="AM26674" i="1"/>
  <c r="AM26675" i="1"/>
  <c r="AM26676" i="1"/>
  <c r="AM26677" i="1"/>
  <c r="AM26678" i="1"/>
  <c r="AM26679" i="1"/>
  <c r="AM26680" i="1"/>
  <c r="AM26681" i="1"/>
  <c r="AM26682" i="1"/>
  <c r="AM26683" i="1"/>
  <c r="AM26684" i="1"/>
  <c r="AM26685" i="1"/>
  <c r="AM26686" i="1"/>
  <c r="AM26687" i="1"/>
  <c r="AM26688" i="1"/>
  <c r="AM26689" i="1"/>
  <c r="AM26690" i="1"/>
  <c r="AM26691" i="1"/>
  <c r="AM26692" i="1"/>
  <c r="AM26693" i="1"/>
  <c r="AM26694" i="1"/>
  <c r="AM26695" i="1"/>
  <c r="AM26696" i="1"/>
  <c r="AM26697" i="1"/>
  <c r="AM26698" i="1"/>
  <c r="AM26699" i="1"/>
  <c r="AM26700" i="1"/>
  <c r="AM26701" i="1"/>
  <c r="AM26702" i="1"/>
  <c r="AM26703" i="1"/>
  <c r="AM26704" i="1"/>
  <c r="AM26705" i="1"/>
  <c r="AM26706" i="1"/>
  <c r="AM26707" i="1"/>
  <c r="AM26708" i="1"/>
  <c r="AM26709" i="1"/>
  <c r="AM26710" i="1"/>
  <c r="AM26711" i="1"/>
  <c r="AM26712" i="1"/>
  <c r="AM26713" i="1"/>
  <c r="AM26714" i="1"/>
  <c r="AM26715" i="1"/>
  <c r="AM26716" i="1"/>
  <c r="AM26717" i="1"/>
  <c r="AM26718" i="1"/>
  <c r="AM26719" i="1"/>
  <c r="AM26720" i="1"/>
  <c r="AM26721" i="1"/>
  <c r="AM26722" i="1"/>
  <c r="AM26723" i="1"/>
  <c r="AM26724" i="1"/>
  <c r="AM26725" i="1"/>
  <c r="AM26726" i="1"/>
  <c r="AM26727" i="1"/>
  <c r="AM26728" i="1"/>
  <c r="AM26729" i="1"/>
  <c r="AM26730" i="1"/>
  <c r="AM26731" i="1"/>
  <c r="AM26732" i="1"/>
  <c r="AM26733" i="1"/>
  <c r="AM26734" i="1"/>
  <c r="AM26735" i="1"/>
  <c r="AM26736" i="1"/>
  <c r="AM26737" i="1"/>
  <c r="AM26738" i="1"/>
  <c r="AM26739" i="1"/>
  <c r="AM26740" i="1"/>
  <c r="AM26741" i="1"/>
  <c r="AM26742" i="1"/>
  <c r="AM26743" i="1"/>
  <c r="AM26744" i="1"/>
  <c r="AM26745" i="1"/>
  <c r="AM26746" i="1"/>
  <c r="AM26747" i="1"/>
  <c r="AM26748" i="1"/>
  <c r="AM26749" i="1"/>
  <c r="AM26750" i="1"/>
  <c r="AM26751" i="1"/>
  <c r="AM26752" i="1"/>
  <c r="AM26753" i="1"/>
  <c r="AM26754" i="1"/>
  <c r="AM26755" i="1"/>
  <c r="AM26756" i="1"/>
  <c r="AM26757" i="1"/>
  <c r="AM26758" i="1"/>
  <c r="AM26759" i="1"/>
  <c r="AM26760" i="1"/>
  <c r="AM26761" i="1"/>
  <c r="AM26762" i="1"/>
  <c r="AM26763" i="1"/>
  <c r="AM26764" i="1"/>
  <c r="AM26765" i="1"/>
  <c r="AM26766" i="1"/>
  <c r="AM26767" i="1"/>
  <c r="AM26768" i="1"/>
  <c r="AM26769" i="1"/>
  <c r="AM26770" i="1"/>
  <c r="AM26771" i="1"/>
  <c r="AM26772" i="1"/>
  <c r="AM26773" i="1"/>
  <c r="AM26774" i="1"/>
  <c r="AM26775" i="1"/>
  <c r="AM26776" i="1"/>
  <c r="AM26777" i="1"/>
  <c r="AM26778" i="1"/>
  <c r="AM26779" i="1"/>
  <c r="AM26780" i="1"/>
  <c r="AM26781" i="1"/>
  <c r="AM26782" i="1"/>
  <c r="AM26783" i="1"/>
  <c r="AM26784" i="1"/>
  <c r="AM26785" i="1"/>
  <c r="AM26786" i="1"/>
  <c r="AM26787" i="1"/>
  <c r="AM26788" i="1"/>
  <c r="AM26789" i="1"/>
  <c r="AM26790" i="1"/>
  <c r="AM26791" i="1"/>
  <c r="AM26792" i="1"/>
  <c r="AM26793" i="1"/>
  <c r="AM26794" i="1"/>
  <c r="AM26795" i="1"/>
  <c r="AM26796" i="1"/>
  <c r="AM26797" i="1"/>
  <c r="AM26798" i="1"/>
  <c r="AM26799" i="1"/>
  <c r="AM26800" i="1"/>
  <c r="AM26801" i="1"/>
  <c r="AM26802" i="1"/>
  <c r="AM26803" i="1"/>
  <c r="AM26804" i="1"/>
  <c r="AM26805" i="1"/>
  <c r="AM26806" i="1"/>
  <c r="AM26807" i="1"/>
  <c r="AM26808" i="1"/>
  <c r="AM26809" i="1"/>
  <c r="AM26810" i="1"/>
  <c r="AM26811" i="1"/>
  <c r="AM26812" i="1"/>
  <c r="AM26813" i="1"/>
  <c r="AM26814" i="1"/>
  <c r="AM26815" i="1"/>
  <c r="AM26816" i="1"/>
  <c r="AM26817" i="1"/>
  <c r="AM26818" i="1"/>
  <c r="AM26819" i="1"/>
  <c r="AM26820" i="1"/>
  <c r="AM26821" i="1"/>
  <c r="AM26822" i="1"/>
  <c r="AM26823" i="1"/>
  <c r="AM26824" i="1"/>
  <c r="AM26825" i="1"/>
  <c r="AM26826" i="1"/>
  <c r="AM26827" i="1"/>
  <c r="AM26828" i="1"/>
  <c r="AM26829" i="1"/>
  <c r="AM26830" i="1"/>
  <c r="AM26831" i="1"/>
  <c r="AM26832" i="1"/>
  <c r="AM26833" i="1"/>
  <c r="AM26834" i="1"/>
  <c r="AM26835" i="1"/>
  <c r="AM26836" i="1"/>
  <c r="AM26837" i="1"/>
  <c r="AM26838" i="1"/>
  <c r="AM26839" i="1"/>
  <c r="AM26840" i="1"/>
  <c r="AM26841" i="1"/>
  <c r="AM26842" i="1"/>
  <c r="AM26843" i="1"/>
  <c r="AM26844" i="1"/>
  <c r="AM26845" i="1"/>
  <c r="AM26846" i="1"/>
  <c r="AM26847" i="1"/>
  <c r="AM26848" i="1"/>
  <c r="AM26849" i="1"/>
  <c r="AM26850" i="1"/>
  <c r="AM26851" i="1"/>
  <c r="AM26852" i="1"/>
  <c r="AM26853" i="1"/>
  <c r="AM26854" i="1"/>
  <c r="AM26855" i="1"/>
  <c r="AM26856" i="1"/>
  <c r="AM26857" i="1"/>
  <c r="AM26858" i="1"/>
  <c r="AM26859" i="1"/>
  <c r="AM26860" i="1"/>
  <c r="AM26861" i="1"/>
  <c r="AM26862" i="1"/>
  <c r="AM26863" i="1"/>
  <c r="AM26864" i="1"/>
  <c r="AM26865" i="1"/>
  <c r="AM26866" i="1"/>
  <c r="AM26867" i="1"/>
  <c r="AM26868" i="1"/>
  <c r="AM26869" i="1"/>
  <c r="AM26870" i="1"/>
  <c r="AM26871" i="1"/>
  <c r="AM26872" i="1"/>
  <c r="AM26873" i="1"/>
  <c r="AM26874" i="1"/>
  <c r="AM26875" i="1"/>
  <c r="AM26876" i="1"/>
  <c r="AM26877" i="1"/>
  <c r="AM26878" i="1"/>
  <c r="AM26879" i="1"/>
  <c r="AM26880" i="1"/>
  <c r="AM26881" i="1"/>
  <c r="AM26882" i="1"/>
  <c r="AM26883" i="1"/>
  <c r="AM26884" i="1"/>
  <c r="AM26885" i="1"/>
  <c r="AM26886" i="1"/>
  <c r="AM26887" i="1"/>
  <c r="AM26888" i="1"/>
  <c r="AM26889" i="1"/>
  <c r="AM26890" i="1"/>
  <c r="AM26891" i="1"/>
  <c r="AM26892" i="1"/>
  <c r="AM26893" i="1"/>
  <c r="AM26894" i="1"/>
  <c r="AM26895" i="1"/>
  <c r="AM26896" i="1"/>
  <c r="AM26897" i="1"/>
  <c r="AM26898" i="1"/>
  <c r="AM26899" i="1"/>
  <c r="AM26900" i="1"/>
  <c r="AM26901" i="1"/>
  <c r="AM26902" i="1"/>
  <c r="AM26903" i="1"/>
  <c r="AM26904" i="1"/>
  <c r="AM26905" i="1"/>
  <c r="AM26906" i="1"/>
  <c r="AM26907" i="1"/>
  <c r="AM26908" i="1"/>
  <c r="AM26909" i="1"/>
  <c r="AM26910" i="1"/>
  <c r="AM26911" i="1"/>
  <c r="AM26912" i="1"/>
  <c r="AM26913" i="1"/>
  <c r="AM26914" i="1"/>
  <c r="AM26915" i="1"/>
  <c r="AM26916" i="1"/>
  <c r="AM26917" i="1"/>
  <c r="AM26918" i="1"/>
  <c r="AM26919" i="1"/>
  <c r="AM26920" i="1"/>
  <c r="AM26921" i="1"/>
  <c r="AM26922" i="1"/>
  <c r="AM26923" i="1"/>
  <c r="AM26924" i="1"/>
  <c r="AM26925" i="1"/>
  <c r="AM26926" i="1"/>
  <c r="AM26927" i="1"/>
  <c r="AM26928" i="1"/>
  <c r="AM26929" i="1"/>
  <c r="AM26930" i="1"/>
  <c r="AM26931" i="1"/>
  <c r="AM26932" i="1"/>
  <c r="AM26933" i="1"/>
  <c r="AM26934" i="1"/>
  <c r="AM26935" i="1"/>
  <c r="AM26936" i="1"/>
  <c r="AM26937" i="1"/>
  <c r="AM26938" i="1"/>
  <c r="AM26939" i="1"/>
  <c r="AM26940" i="1"/>
  <c r="AM26941" i="1"/>
  <c r="AM26942" i="1"/>
  <c r="AM26943" i="1"/>
  <c r="AM26944" i="1"/>
  <c r="AM26945" i="1"/>
  <c r="AM26946" i="1"/>
  <c r="AM26947" i="1"/>
  <c r="AM26948" i="1"/>
  <c r="AM26949" i="1"/>
  <c r="AM26950" i="1"/>
  <c r="AM26951" i="1"/>
  <c r="AM26952" i="1"/>
  <c r="AM26953" i="1"/>
  <c r="AM26954" i="1"/>
  <c r="AM26955" i="1"/>
  <c r="AM26956" i="1"/>
  <c r="AM26957" i="1"/>
  <c r="AM26958" i="1"/>
  <c r="AM26959" i="1"/>
  <c r="AM26960" i="1"/>
  <c r="AM26961" i="1"/>
  <c r="AM26962" i="1"/>
  <c r="AM26963" i="1"/>
  <c r="AM26964" i="1"/>
  <c r="AM26965" i="1"/>
  <c r="AM26966" i="1"/>
  <c r="AM26967" i="1"/>
  <c r="AM26968" i="1"/>
  <c r="AM26969" i="1"/>
  <c r="AM26970" i="1"/>
  <c r="AM26971" i="1"/>
  <c r="AM26972" i="1"/>
  <c r="AM26973" i="1"/>
  <c r="AM26974" i="1"/>
  <c r="AM26975" i="1"/>
  <c r="AM26976" i="1"/>
  <c r="AM26977" i="1"/>
  <c r="AM26978" i="1"/>
  <c r="AM26979" i="1"/>
  <c r="AM26980" i="1"/>
  <c r="AM26981" i="1"/>
  <c r="AM26982" i="1"/>
  <c r="AM26983" i="1"/>
  <c r="AM26984" i="1"/>
  <c r="AM26985" i="1"/>
  <c r="AM26986" i="1"/>
  <c r="AM26987" i="1"/>
  <c r="AM26988" i="1"/>
  <c r="AM26989" i="1"/>
  <c r="AM26990" i="1"/>
  <c r="AM26991" i="1"/>
  <c r="AM26992" i="1"/>
  <c r="AM26993" i="1"/>
  <c r="AM26994" i="1"/>
  <c r="AM26995" i="1"/>
  <c r="AM26996" i="1"/>
  <c r="AM26997" i="1"/>
  <c r="AM26998" i="1"/>
  <c r="AM26999" i="1"/>
  <c r="AM27000" i="1"/>
  <c r="AM27001" i="1"/>
  <c r="AM27002" i="1"/>
  <c r="AM27003" i="1"/>
  <c r="AM27004" i="1"/>
  <c r="AM27005" i="1"/>
  <c r="AM27006" i="1"/>
  <c r="AM27007" i="1"/>
  <c r="AM27008" i="1"/>
  <c r="AM27009" i="1"/>
  <c r="AM27010" i="1"/>
  <c r="AM27011" i="1"/>
  <c r="AM27012" i="1"/>
  <c r="AM27013" i="1"/>
  <c r="AM27014" i="1"/>
  <c r="AM27015" i="1"/>
  <c r="AM27016" i="1"/>
  <c r="AM27017" i="1"/>
  <c r="AM27018" i="1"/>
  <c r="AM27019" i="1"/>
  <c r="AM27020" i="1"/>
  <c r="AM27021" i="1"/>
  <c r="AM27022" i="1"/>
  <c r="AM27023" i="1"/>
  <c r="AM27024" i="1"/>
  <c r="AM27025" i="1"/>
  <c r="AM27026" i="1"/>
  <c r="AM27027" i="1"/>
  <c r="AM27028" i="1"/>
  <c r="AM27029" i="1"/>
  <c r="AM27030" i="1"/>
  <c r="AM27031" i="1"/>
  <c r="AM27032" i="1"/>
  <c r="AM27033" i="1"/>
  <c r="AM27034" i="1"/>
  <c r="AM27035" i="1"/>
  <c r="AM27036" i="1"/>
  <c r="AM27037" i="1"/>
  <c r="AM27038" i="1"/>
  <c r="AM27039" i="1"/>
  <c r="AM27040" i="1"/>
  <c r="AM27041" i="1"/>
  <c r="AM27042" i="1"/>
  <c r="AM27043" i="1"/>
  <c r="AM27044" i="1"/>
  <c r="AM27045" i="1"/>
  <c r="AM27046" i="1"/>
  <c r="AM27047" i="1"/>
  <c r="AM27048" i="1"/>
  <c r="AM27049" i="1"/>
  <c r="AM27050" i="1"/>
  <c r="AM27051" i="1"/>
  <c r="AM27052" i="1"/>
  <c r="AM27053" i="1"/>
  <c r="AM27054" i="1"/>
  <c r="AM27055" i="1"/>
  <c r="AM27056" i="1"/>
  <c r="AM27057" i="1"/>
  <c r="AM27058" i="1"/>
  <c r="AM27059" i="1"/>
  <c r="AM27060" i="1"/>
  <c r="AM27061" i="1"/>
  <c r="AM27062" i="1"/>
  <c r="AM27063" i="1"/>
  <c r="AM27064" i="1"/>
  <c r="AM27065" i="1"/>
  <c r="AM27066" i="1"/>
  <c r="AM27067" i="1"/>
  <c r="AM27068" i="1"/>
  <c r="AM27069" i="1"/>
  <c r="AM27070" i="1"/>
  <c r="AM27071" i="1"/>
  <c r="AM27072" i="1"/>
  <c r="AM27073" i="1"/>
  <c r="AM27074" i="1"/>
  <c r="AM27075" i="1"/>
  <c r="AM27076" i="1"/>
  <c r="AM27077" i="1"/>
  <c r="AM27078" i="1"/>
  <c r="AM27079" i="1"/>
  <c r="AM27080" i="1"/>
  <c r="AM27081" i="1"/>
  <c r="AM27082" i="1"/>
  <c r="AM27083" i="1"/>
  <c r="AM27084" i="1"/>
  <c r="AM27085" i="1"/>
  <c r="AM27086" i="1"/>
  <c r="AM27087" i="1"/>
  <c r="AM27088" i="1"/>
  <c r="AM27089" i="1"/>
  <c r="AM27090" i="1"/>
  <c r="AM27091" i="1"/>
  <c r="AM27092" i="1"/>
  <c r="AM27093" i="1"/>
  <c r="AM27094" i="1"/>
  <c r="AM27095" i="1"/>
  <c r="AM27096" i="1"/>
  <c r="AM27097" i="1"/>
  <c r="AM27098" i="1"/>
  <c r="AM27099" i="1"/>
  <c r="AM27100" i="1"/>
  <c r="AM27101" i="1"/>
  <c r="AM27102" i="1"/>
  <c r="AM27103" i="1"/>
  <c r="AM27104" i="1"/>
  <c r="AM27105" i="1"/>
  <c r="AM27106" i="1"/>
  <c r="AM27107" i="1"/>
  <c r="AM27108" i="1"/>
  <c r="AM27109" i="1"/>
  <c r="AM27110" i="1"/>
  <c r="AM27111" i="1"/>
  <c r="AM27112" i="1"/>
  <c r="AM27113" i="1"/>
  <c r="AM27114" i="1"/>
  <c r="AM27115" i="1"/>
  <c r="AM27116" i="1"/>
  <c r="AM27117" i="1"/>
  <c r="AM27118" i="1"/>
  <c r="AM27119" i="1"/>
  <c r="AM27120" i="1"/>
  <c r="AM27121" i="1"/>
  <c r="AM27122" i="1"/>
  <c r="AM27123" i="1"/>
  <c r="AM27124" i="1"/>
  <c r="AM27125" i="1"/>
  <c r="AM27126" i="1"/>
  <c r="AM27127" i="1"/>
  <c r="AM27128" i="1"/>
  <c r="AM27129" i="1"/>
  <c r="AM27130" i="1"/>
  <c r="AM27131" i="1"/>
  <c r="AM27132" i="1"/>
  <c r="AM27133" i="1"/>
  <c r="AM27134" i="1"/>
  <c r="AM27135" i="1"/>
  <c r="AM27136" i="1"/>
  <c r="AM27137" i="1"/>
  <c r="AM27138" i="1"/>
  <c r="AM27139" i="1"/>
  <c r="AM27140" i="1"/>
  <c r="AM27141" i="1"/>
  <c r="AM27142" i="1"/>
  <c r="AM27143" i="1"/>
  <c r="AM27144" i="1"/>
  <c r="AM27145" i="1"/>
  <c r="AM27146" i="1"/>
  <c r="AM27147" i="1"/>
  <c r="AM27148" i="1"/>
  <c r="AM27149" i="1"/>
  <c r="AM27150" i="1"/>
  <c r="AM27151" i="1"/>
  <c r="AM27152" i="1"/>
  <c r="AM27153" i="1"/>
  <c r="AM27154" i="1"/>
  <c r="AM27155" i="1"/>
  <c r="AM27156" i="1"/>
  <c r="AM27157" i="1"/>
  <c r="AM27158" i="1"/>
  <c r="AM27159" i="1"/>
  <c r="AM27160" i="1"/>
  <c r="AM27161" i="1"/>
  <c r="AM27162" i="1"/>
  <c r="AM27163" i="1"/>
  <c r="AM27164" i="1"/>
  <c r="AM27165" i="1"/>
  <c r="AM27166" i="1"/>
  <c r="AM27167" i="1"/>
  <c r="AM27168" i="1"/>
  <c r="AM27169" i="1"/>
  <c r="AM27170" i="1"/>
  <c r="AM27171" i="1"/>
  <c r="AM27172" i="1"/>
  <c r="AM27173" i="1"/>
  <c r="AM27174" i="1"/>
  <c r="AM27175" i="1"/>
  <c r="AM27176" i="1"/>
  <c r="AM27177" i="1"/>
  <c r="AM27178" i="1"/>
  <c r="AM27179" i="1"/>
  <c r="AM27180" i="1"/>
  <c r="AM27181" i="1"/>
  <c r="AM27182" i="1"/>
  <c r="AM27183" i="1"/>
  <c r="AM27184" i="1"/>
  <c r="AM27185" i="1"/>
  <c r="AM27186" i="1"/>
  <c r="AM27187" i="1"/>
  <c r="AM27188" i="1"/>
  <c r="AM27189" i="1"/>
  <c r="AM27190" i="1"/>
  <c r="AM27191" i="1"/>
  <c r="AM27192" i="1"/>
  <c r="AM27193" i="1"/>
  <c r="AM27194" i="1"/>
  <c r="AM27195" i="1"/>
  <c r="AM27196" i="1"/>
  <c r="AM27197" i="1"/>
  <c r="AM27198" i="1"/>
  <c r="AM27199" i="1"/>
  <c r="AM27200" i="1"/>
  <c r="AM27201" i="1"/>
  <c r="AM27202" i="1"/>
  <c r="AM27203" i="1"/>
  <c r="AM27204" i="1"/>
  <c r="AM27205" i="1"/>
  <c r="AM27206" i="1"/>
  <c r="AM27207" i="1"/>
  <c r="AM27208" i="1"/>
  <c r="AM27209" i="1"/>
  <c r="AM27210" i="1"/>
  <c r="AM27211" i="1"/>
  <c r="AM27212" i="1"/>
  <c r="AM27213" i="1"/>
  <c r="AM27214" i="1"/>
  <c r="AM27215" i="1"/>
  <c r="AM27216" i="1"/>
  <c r="AM27217" i="1"/>
  <c r="AM27218" i="1"/>
  <c r="AM27219" i="1"/>
  <c r="AM27220" i="1"/>
  <c r="AM27221" i="1"/>
  <c r="AM27222" i="1"/>
  <c r="AM27223" i="1"/>
  <c r="AM27224" i="1"/>
  <c r="AM27225" i="1"/>
  <c r="AM27226" i="1"/>
  <c r="AM27227" i="1"/>
  <c r="AM27228" i="1"/>
  <c r="AM27229" i="1"/>
  <c r="AM27230" i="1"/>
  <c r="AM27231" i="1"/>
  <c r="AM27232" i="1"/>
  <c r="AM27233" i="1"/>
  <c r="AM27234" i="1"/>
  <c r="AM27235" i="1"/>
  <c r="AM27236" i="1"/>
  <c r="AM27237" i="1"/>
  <c r="AM27238" i="1"/>
  <c r="AM27239" i="1"/>
  <c r="AM27240" i="1"/>
  <c r="AM27241" i="1"/>
  <c r="AM27242" i="1"/>
  <c r="AM27243" i="1"/>
  <c r="AM27244" i="1"/>
  <c r="AM27245" i="1"/>
  <c r="AM27246" i="1"/>
  <c r="AM27247" i="1"/>
  <c r="AM27248" i="1"/>
  <c r="AM27249" i="1"/>
  <c r="AM27250" i="1"/>
  <c r="AM27251" i="1"/>
  <c r="AM27252" i="1"/>
  <c r="AM27253" i="1"/>
  <c r="AM27254" i="1"/>
  <c r="AM27255" i="1"/>
  <c r="AM27256" i="1"/>
  <c r="AM27257" i="1"/>
  <c r="AM27258" i="1"/>
  <c r="AM27259" i="1"/>
  <c r="AM27260" i="1"/>
  <c r="AM27261" i="1"/>
  <c r="AM27262" i="1"/>
  <c r="AM27263" i="1"/>
  <c r="AM27264" i="1"/>
  <c r="AM27265" i="1"/>
  <c r="AM27266" i="1"/>
  <c r="AM27267" i="1"/>
  <c r="AM27268" i="1"/>
  <c r="AM27269" i="1"/>
  <c r="AM27270" i="1"/>
  <c r="AM27271" i="1"/>
  <c r="AM27272" i="1"/>
  <c r="AM27273" i="1"/>
  <c r="AM27274" i="1"/>
  <c r="AM27275" i="1"/>
  <c r="AM27276" i="1"/>
  <c r="AM27277" i="1"/>
  <c r="AM27278" i="1"/>
  <c r="AM27279" i="1"/>
  <c r="AM27280" i="1"/>
  <c r="AM27281" i="1"/>
  <c r="AM27282" i="1"/>
  <c r="AM27283" i="1"/>
  <c r="AM27284" i="1"/>
  <c r="AM27285" i="1"/>
  <c r="AM27286" i="1"/>
  <c r="AM27287" i="1"/>
  <c r="AM27288" i="1"/>
  <c r="AM27289" i="1"/>
  <c r="AM27290" i="1"/>
  <c r="AM27291" i="1"/>
  <c r="AM27292" i="1"/>
  <c r="AM27293" i="1"/>
  <c r="AM27294" i="1"/>
  <c r="AM27295" i="1"/>
  <c r="AM27296" i="1"/>
  <c r="AM27297" i="1"/>
  <c r="AM27298" i="1"/>
  <c r="AM27299" i="1"/>
  <c r="AM27300" i="1"/>
  <c r="AM27301" i="1"/>
  <c r="AM27302" i="1"/>
  <c r="AM27303" i="1"/>
  <c r="AM27304" i="1"/>
  <c r="AM27305" i="1"/>
  <c r="AM27306" i="1"/>
  <c r="AM27307" i="1"/>
  <c r="AM27308" i="1"/>
  <c r="AM27309" i="1"/>
  <c r="AM27310" i="1"/>
  <c r="AM27311" i="1"/>
  <c r="AM27312" i="1"/>
  <c r="AM27313" i="1"/>
  <c r="AM27314" i="1"/>
  <c r="AM27315" i="1"/>
  <c r="AM27316" i="1"/>
  <c r="AM27317" i="1"/>
  <c r="AM27318" i="1"/>
  <c r="AM27319" i="1"/>
  <c r="AM27320" i="1"/>
  <c r="AM27321" i="1"/>
  <c r="AM27322" i="1"/>
  <c r="AM27323" i="1"/>
  <c r="AM27324" i="1"/>
  <c r="AM27325" i="1"/>
  <c r="AM27326" i="1"/>
  <c r="AM27327" i="1"/>
  <c r="AM27328" i="1"/>
  <c r="AM27329" i="1"/>
  <c r="AM27330" i="1"/>
  <c r="AM27331" i="1"/>
  <c r="AM27332" i="1"/>
  <c r="AM27333" i="1"/>
  <c r="AM27334" i="1"/>
  <c r="AM27335" i="1"/>
  <c r="AM27336" i="1"/>
  <c r="AM27337" i="1"/>
  <c r="AM27338" i="1"/>
  <c r="AM27339" i="1"/>
  <c r="AM27340" i="1"/>
  <c r="AM27341" i="1"/>
  <c r="AM27342" i="1"/>
  <c r="AM27343" i="1"/>
  <c r="AM27344" i="1"/>
  <c r="AM27345" i="1"/>
  <c r="AM27346" i="1"/>
  <c r="AM27347" i="1"/>
  <c r="AM27348" i="1"/>
  <c r="AM27349" i="1"/>
  <c r="AM27350" i="1"/>
  <c r="AM27351" i="1"/>
  <c r="AM27352" i="1"/>
  <c r="AM27353" i="1"/>
  <c r="AM27354" i="1"/>
  <c r="AM27355" i="1"/>
  <c r="AM27356" i="1"/>
  <c r="AM27357" i="1"/>
  <c r="AM27358" i="1"/>
  <c r="AM27359" i="1"/>
  <c r="AM27360" i="1"/>
  <c r="AM27361" i="1"/>
  <c r="AM27362" i="1"/>
  <c r="AM27363" i="1"/>
  <c r="AM27364" i="1"/>
  <c r="AM27365" i="1"/>
  <c r="AM27366" i="1"/>
  <c r="AM27367" i="1"/>
  <c r="AM27368" i="1"/>
  <c r="AM27369" i="1"/>
  <c r="AM27370" i="1"/>
  <c r="AM27371" i="1"/>
  <c r="AM27372" i="1"/>
  <c r="AM27373" i="1"/>
  <c r="AM27374" i="1"/>
  <c r="AM27375" i="1"/>
  <c r="AM27376" i="1"/>
  <c r="AM27377" i="1"/>
  <c r="AM27378" i="1"/>
  <c r="AM27379" i="1"/>
  <c r="AM27380" i="1"/>
  <c r="AM27381" i="1"/>
  <c r="AM27382" i="1"/>
  <c r="AM27383" i="1"/>
  <c r="AM27384" i="1"/>
  <c r="AM27385" i="1"/>
  <c r="AM27386" i="1"/>
  <c r="AM27387" i="1"/>
  <c r="AM27388" i="1"/>
  <c r="AM27389" i="1"/>
  <c r="AM27390" i="1"/>
  <c r="AM27391" i="1"/>
  <c r="AM27392" i="1"/>
  <c r="AM27393" i="1"/>
  <c r="AM27394" i="1"/>
  <c r="AM27395" i="1"/>
  <c r="AM27396" i="1"/>
  <c r="AM27397" i="1"/>
  <c r="AM27398" i="1"/>
  <c r="AM27399" i="1"/>
  <c r="AM27400" i="1"/>
  <c r="AM27401" i="1"/>
  <c r="AM27402" i="1"/>
  <c r="AM27403" i="1"/>
  <c r="AM27404" i="1"/>
  <c r="AM27405" i="1"/>
  <c r="AM27406" i="1"/>
  <c r="AM27407" i="1"/>
  <c r="AM27408" i="1"/>
  <c r="AM27409" i="1"/>
  <c r="AM27410" i="1"/>
  <c r="AM27411" i="1"/>
  <c r="AM27412" i="1"/>
  <c r="AM27413" i="1"/>
  <c r="AM27414" i="1"/>
  <c r="AM27415" i="1"/>
  <c r="AM27416" i="1"/>
  <c r="AM27417" i="1"/>
  <c r="AM27418" i="1"/>
  <c r="AM27419" i="1"/>
  <c r="AM27420" i="1"/>
  <c r="AM27421" i="1"/>
  <c r="AM27422" i="1"/>
  <c r="AM27423" i="1"/>
  <c r="AM27424" i="1"/>
  <c r="AM27425" i="1"/>
  <c r="AM27426" i="1"/>
  <c r="AM27427" i="1"/>
  <c r="AM27428" i="1"/>
  <c r="AM27429" i="1"/>
  <c r="AM27430" i="1"/>
  <c r="AM27431" i="1"/>
  <c r="AM27432" i="1"/>
  <c r="AM27433" i="1"/>
  <c r="AM27434" i="1"/>
  <c r="AM27435" i="1"/>
  <c r="AM27436" i="1"/>
  <c r="AM27437" i="1"/>
  <c r="AM27438" i="1"/>
  <c r="AM27439" i="1"/>
  <c r="AM27440" i="1"/>
  <c r="AM27441" i="1"/>
  <c r="AM27442" i="1"/>
  <c r="AM27443" i="1"/>
  <c r="AM27444" i="1"/>
  <c r="AM27445" i="1"/>
  <c r="AM27446" i="1"/>
  <c r="AM27447" i="1"/>
  <c r="AM27448" i="1"/>
  <c r="AM27449" i="1"/>
  <c r="AM27450" i="1"/>
  <c r="AM27451" i="1"/>
  <c r="AM27452" i="1"/>
  <c r="AM27453" i="1"/>
  <c r="AM27454" i="1"/>
  <c r="AM27455" i="1"/>
  <c r="AM27456" i="1"/>
  <c r="AM27457" i="1"/>
  <c r="AM27458" i="1"/>
  <c r="AM27459" i="1"/>
  <c r="AM27460" i="1"/>
  <c r="AM27461" i="1"/>
  <c r="AM27462" i="1"/>
  <c r="AM27463" i="1"/>
  <c r="AM27464" i="1"/>
  <c r="AM27465" i="1"/>
  <c r="AM27466" i="1"/>
  <c r="AM27467" i="1"/>
  <c r="AM27468" i="1"/>
  <c r="AM27469" i="1"/>
  <c r="AM27470" i="1"/>
  <c r="AM27471" i="1"/>
  <c r="AM27472" i="1"/>
  <c r="AM27473" i="1"/>
  <c r="AM27474" i="1"/>
  <c r="AM27475" i="1"/>
  <c r="AM27476" i="1"/>
  <c r="AM27477" i="1"/>
  <c r="AM27478" i="1"/>
  <c r="AM27479" i="1"/>
  <c r="AM27480" i="1"/>
  <c r="AM27481" i="1"/>
  <c r="AM27482" i="1"/>
  <c r="AM27483" i="1"/>
  <c r="AM27484" i="1"/>
  <c r="AM27485" i="1"/>
  <c r="AM27486" i="1"/>
  <c r="AM27487" i="1"/>
  <c r="AM27488" i="1"/>
  <c r="AM27489" i="1"/>
  <c r="AM27490" i="1"/>
  <c r="AM27491" i="1"/>
  <c r="AM27492" i="1"/>
  <c r="AM27493" i="1"/>
  <c r="AM27494" i="1"/>
  <c r="AM27495" i="1"/>
  <c r="AM27496" i="1"/>
  <c r="AM27497" i="1"/>
  <c r="AM27498" i="1"/>
  <c r="AM27499" i="1"/>
  <c r="AM27500" i="1"/>
  <c r="AM27501" i="1"/>
  <c r="AM27502" i="1"/>
  <c r="AM27503" i="1"/>
  <c r="AM27504" i="1"/>
  <c r="AM27505" i="1"/>
  <c r="AM27506" i="1"/>
  <c r="AM27507" i="1"/>
  <c r="AM27508" i="1"/>
  <c r="AM27509" i="1"/>
  <c r="AM27510" i="1"/>
  <c r="AM27511" i="1"/>
  <c r="AM27512" i="1"/>
  <c r="AM27513" i="1"/>
  <c r="AM27514" i="1"/>
  <c r="AM27515" i="1"/>
  <c r="AM27516" i="1"/>
  <c r="AM27517" i="1"/>
  <c r="AM27518" i="1"/>
  <c r="AM27519" i="1"/>
  <c r="AM27520" i="1"/>
  <c r="AM27521" i="1"/>
  <c r="AM27522" i="1"/>
  <c r="AM27523" i="1"/>
  <c r="AM27524" i="1"/>
  <c r="AM27525" i="1"/>
  <c r="AM27526" i="1"/>
  <c r="AM27527" i="1"/>
  <c r="AM27528" i="1"/>
  <c r="AM27529" i="1"/>
  <c r="AM27530" i="1"/>
  <c r="AM27531" i="1"/>
  <c r="AM27532" i="1"/>
  <c r="AM27533" i="1"/>
  <c r="AM27534" i="1"/>
  <c r="AM27535" i="1"/>
  <c r="AM27536" i="1"/>
  <c r="AM27537" i="1"/>
  <c r="AM27538" i="1"/>
  <c r="AM27539" i="1"/>
  <c r="AM27540" i="1"/>
  <c r="AM27541" i="1"/>
  <c r="AM27542" i="1"/>
  <c r="AM27543" i="1"/>
  <c r="AM27544" i="1"/>
  <c r="AM27545" i="1"/>
  <c r="AM27546" i="1"/>
  <c r="AM27547" i="1"/>
  <c r="AM27548" i="1"/>
  <c r="AM27549" i="1"/>
  <c r="AM27550" i="1"/>
  <c r="AM27551" i="1"/>
  <c r="AM27552" i="1"/>
  <c r="AM27553" i="1"/>
  <c r="AM27554" i="1"/>
  <c r="AM27555" i="1"/>
  <c r="AM27556" i="1"/>
  <c r="AM27557" i="1"/>
  <c r="AM27558" i="1"/>
  <c r="AM27559" i="1"/>
  <c r="AM27560" i="1"/>
  <c r="AM27561" i="1"/>
  <c r="AM27562" i="1"/>
  <c r="AM27563" i="1"/>
  <c r="AM27564" i="1"/>
  <c r="AM27565" i="1"/>
  <c r="AM27566" i="1"/>
  <c r="AM27567" i="1"/>
  <c r="AM27568" i="1"/>
  <c r="AM27569" i="1"/>
  <c r="AM27570" i="1"/>
  <c r="AM27571" i="1"/>
  <c r="AM27572" i="1"/>
  <c r="AM27573" i="1"/>
  <c r="AM27574" i="1"/>
  <c r="AM27575" i="1"/>
  <c r="AM27576" i="1"/>
  <c r="AM27577" i="1"/>
  <c r="AM27578" i="1"/>
  <c r="AM27579" i="1"/>
  <c r="AM27580" i="1"/>
  <c r="AM27581" i="1"/>
  <c r="AM27582" i="1"/>
  <c r="AM27583" i="1"/>
  <c r="AM27584" i="1"/>
  <c r="AM27585" i="1"/>
  <c r="AM27586" i="1"/>
  <c r="AM27587" i="1"/>
  <c r="AM27588" i="1"/>
  <c r="AM27589" i="1"/>
  <c r="AM27590" i="1"/>
  <c r="AM27591" i="1"/>
  <c r="AM27592" i="1"/>
  <c r="AM27593" i="1"/>
  <c r="AM27594" i="1"/>
  <c r="AM27595" i="1"/>
  <c r="AM27596" i="1"/>
  <c r="AM27597" i="1"/>
  <c r="AM27598" i="1"/>
  <c r="AM27599" i="1"/>
  <c r="AM27600" i="1"/>
  <c r="AM27601" i="1"/>
  <c r="AM27602" i="1"/>
  <c r="AM27603" i="1"/>
  <c r="AM27604" i="1"/>
  <c r="AM27605" i="1"/>
  <c r="AM27606" i="1"/>
  <c r="AM27607" i="1"/>
  <c r="AM27608" i="1"/>
  <c r="AM27609" i="1"/>
  <c r="AM27610" i="1"/>
  <c r="AM27611" i="1"/>
  <c r="AM27612" i="1"/>
  <c r="AM27613" i="1"/>
  <c r="AM27614" i="1"/>
  <c r="AM27615" i="1"/>
  <c r="AM27616" i="1"/>
  <c r="AM27617" i="1"/>
  <c r="AM27618" i="1"/>
  <c r="AM27619" i="1"/>
  <c r="AM27620" i="1"/>
  <c r="AM27621" i="1"/>
  <c r="AM27622" i="1"/>
  <c r="AM27623" i="1"/>
  <c r="AM27624" i="1"/>
  <c r="AM27625" i="1"/>
  <c r="AM27626" i="1"/>
  <c r="AM27627" i="1"/>
  <c r="AM27628" i="1"/>
  <c r="AM27629" i="1"/>
  <c r="AM27630" i="1"/>
  <c r="AM27631" i="1"/>
  <c r="AM27632" i="1"/>
  <c r="AM27633" i="1"/>
  <c r="AM27634" i="1"/>
  <c r="AM27635" i="1"/>
  <c r="AM27636" i="1"/>
  <c r="AM27637" i="1"/>
  <c r="AM27638" i="1"/>
  <c r="AM27639" i="1"/>
  <c r="AM27640" i="1"/>
  <c r="AM27641" i="1"/>
  <c r="AM27642" i="1"/>
  <c r="AM27643" i="1"/>
  <c r="AM27644" i="1"/>
  <c r="AM27645" i="1"/>
  <c r="AM27646" i="1"/>
  <c r="AM27647" i="1"/>
  <c r="AM27648" i="1"/>
  <c r="AM27649" i="1"/>
  <c r="AM27650" i="1"/>
  <c r="AM27651" i="1"/>
  <c r="AM27652" i="1"/>
  <c r="AM27653" i="1"/>
  <c r="AM27654" i="1"/>
  <c r="AM27655" i="1"/>
  <c r="AM27656" i="1"/>
  <c r="AM27657" i="1"/>
  <c r="AM27658" i="1"/>
  <c r="AM27659" i="1"/>
  <c r="AM27660" i="1"/>
  <c r="AM27661" i="1"/>
  <c r="AM27662" i="1"/>
  <c r="AM27663" i="1"/>
  <c r="AM27664" i="1"/>
  <c r="AM27665" i="1"/>
  <c r="AM27666" i="1"/>
  <c r="AM27667" i="1"/>
  <c r="AM27668" i="1"/>
  <c r="AM27669" i="1"/>
  <c r="AM27670" i="1"/>
  <c r="AM27671" i="1"/>
  <c r="AM27672" i="1"/>
  <c r="AM27673" i="1"/>
  <c r="AM27674" i="1"/>
  <c r="AM27675" i="1"/>
  <c r="AM27676" i="1"/>
  <c r="AM27677" i="1"/>
  <c r="AM27678" i="1"/>
  <c r="AM27679" i="1"/>
  <c r="AM27680" i="1"/>
  <c r="AM27681" i="1"/>
  <c r="AM27682" i="1"/>
  <c r="AM27683" i="1"/>
  <c r="AM27684" i="1"/>
  <c r="AM27685" i="1"/>
  <c r="AM27686" i="1"/>
  <c r="AM27687" i="1"/>
  <c r="AM27688" i="1"/>
  <c r="AM27689" i="1"/>
  <c r="AM27690" i="1"/>
  <c r="AM27691" i="1"/>
  <c r="AM27692" i="1"/>
  <c r="AM27693" i="1"/>
  <c r="AM27694" i="1"/>
  <c r="AM27695" i="1"/>
  <c r="AM27696" i="1"/>
  <c r="AM27697" i="1"/>
  <c r="AM27698" i="1"/>
  <c r="AM27699" i="1"/>
  <c r="AM27700" i="1"/>
  <c r="AM27701" i="1"/>
  <c r="AM27702" i="1"/>
  <c r="AM27703" i="1"/>
  <c r="AM27704" i="1"/>
  <c r="AM27705" i="1"/>
  <c r="AM27706" i="1"/>
  <c r="AM27707" i="1"/>
  <c r="AM27708" i="1"/>
  <c r="AM27709" i="1"/>
  <c r="AM27710" i="1"/>
  <c r="AM27711" i="1"/>
  <c r="AM27712" i="1"/>
  <c r="AM27713" i="1"/>
  <c r="AM27714" i="1"/>
  <c r="AM27715" i="1"/>
  <c r="AM27716" i="1"/>
  <c r="AM27717" i="1"/>
  <c r="AM27718" i="1"/>
  <c r="AM27719" i="1"/>
  <c r="AM27720" i="1"/>
  <c r="AM27721" i="1"/>
  <c r="AM27722" i="1"/>
  <c r="AM27723" i="1"/>
  <c r="AM27724" i="1"/>
  <c r="AM27725" i="1"/>
  <c r="AM27726" i="1"/>
  <c r="AM27727" i="1"/>
  <c r="AM27728" i="1"/>
  <c r="AM27729" i="1"/>
  <c r="AM27730" i="1"/>
  <c r="AM27731" i="1"/>
  <c r="AM27732" i="1"/>
  <c r="AM27733" i="1"/>
  <c r="AM27734" i="1"/>
  <c r="AM27735" i="1"/>
  <c r="AM27736" i="1"/>
  <c r="AM27737" i="1"/>
  <c r="AM27738" i="1"/>
  <c r="AM27739" i="1"/>
  <c r="AM27740" i="1"/>
  <c r="AM27741" i="1"/>
  <c r="AM27742" i="1"/>
  <c r="AM27743" i="1"/>
  <c r="AM27744" i="1"/>
  <c r="AM27745" i="1"/>
  <c r="AM27746" i="1"/>
  <c r="AM27747" i="1"/>
  <c r="AM27748" i="1"/>
  <c r="AM27749" i="1"/>
  <c r="AM27750" i="1"/>
  <c r="AM27751" i="1"/>
  <c r="AM27752" i="1"/>
  <c r="AM27753" i="1"/>
  <c r="AM27754" i="1"/>
  <c r="AM27755" i="1"/>
  <c r="AM27756" i="1"/>
  <c r="AM27757" i="1"/>
  <c r="AM27758" i="1"/>
  <c r="AM27759" i="1"/>
  <c r="AM27760" i="1"/>
  <c r="AM27761" i="1"/>
  <c r="AM27762" i="1"/>
  <c r="AM27763" i="1"/>
  <c r="AM27764" i="1"/>
  <c r="AM27765" i="1"/>
  <c r="AM27766" i="1"/>
  <c r="AM27767" i="1"/>
  <c r="AM27768" i="1"/>
  <c r="AM27769" i="1"/>
  <c r="AM27770" i="1"/>
  <c r="AM27771" i="1"/>
  <c r="AM27772" i="1"/>
  <c r="AM27773" i="1"/>
  <c r="AM27774" i="1"/>
  <c r="AM27775" i="1"/>
  <c r="AM27776" i="1"/>
  <c r="AM27777" i="1"/>
  <c r="AM27778" i="1"/>
  <c r="AM27779" i="1"/>
  <c r="AM27780" i="1"/>
  <c r="AM27781" i="1"/>
  <c r="AM27782" i="1"/>
  <c r="AM27783" i="1"/>
  <c r="AM27784" i="1"/>
  <c r="AM27785" i="1"/>
  <c r="AM27786" i="1"/>
  <c r="AM27787" i="1"/>
  <c r="AM27788" i="1"/>
  <c r="AM27789" i="1"/>
  <c r="AM27790" i="1"/>
  <c r="AM27791" i="1"/>
  <c r="AM27792" i="1"/>
  <c r="AM27793" i="1"/>
  <c r="AM27794" i="1"/>
  <c r="AM27795" i="1"/>
  <c r="AM27796" i="1"/>
  <c r="AM27797" i="1"/>
  <c r="AM27798" i="1"/>
  <c r="AM27799" i="1"/>
  <c r="AM27800" i="1"/>
  <c r="AM27801" i="1"/>
  <c r="AM27802" i="1"/>
  <c r="AM27803" i="1"/>
  <c r="AM27804" i="1"/>
  <c r="AM27805" i="1"/>
  <c r="AM27806" i="1"/>
  <c r="AM27807" i="1"/>
  <c r="AM27808" i="1"/>
  <c r="AM27809" i="1"/>
  <c r="AM27810" i="1"/>
  <c r="AM27811" i="1"/>
  <c r="AM27812" i="1"/>
  <c r="AM27813" i="1"/>
  <c r="AM27814" i="1"/>
  <c r="AM27815" i="1"/>
  <c r="AM27816" i="1"/>
  <c r="AM27817" i="1"/>
  <c r="AM27818" i="1"/>
  <c r="AM27819" i="1"/>
  <c r="AM27820" i="1"/>
  <c r="AM27821" i="1"/>
  <c r="AM27822" i="1"/>
  <c r="AM27823" i="1"/>
  <c r="AM27824" i="1"/>
  <c r="AM27825" i="1"/>
  <c r="AM27826" i="1"/>
  <c r="AM27827" i="1"/>
  <c r="AM27828" i="1"/>
  <c r="AM27829" i="1"/>
  <c r="AM27830" i="1"/>
  <c r="AM27831" i="1"/>
  <c r="AM27832" i="1"/>
  <c r="AM27833" i="1"/>
  <c r="AM27834" i="1"/>
  <c r="AM27835" i="1"/>
  <c r="AM27836" i="1"/>
  <c r="AM27837" i="1"/>
  <c r="AM27838" i="1"/>
  <c r="AM27839" i="1"/>
  <c r="AM27840" i="1"/>
  <c r="AM27841" i="1"/>
  <c r="AM27842" i="1"/>
  <c r="AM27843" i="1"/>
  <c r="AM27844" i="1"/>
  <c r="AM27845" i="1"/>
  <c r="AM27846" i="1"/>
  <c r="AM27847" i="1"/>
  <c r="AM27848" i="1"/>
  <c r="AM27849" i="1"/>
  <c r="AM27850" i="1"/>
  <c r="AM27851" i="1"/>
  <c r="AM27852" i="1"/>
  <c r="AM27853" i="1"/>
  <c r="AM27854" i="1"/>
  <c r="AM27855" i="1"/>
  <c r="AM27856" i="1"/>
  <c r="AM27857" i="1"/>
  <c r="AM27858" i="1"/>
  <c r="AM27859" i="1"/>
  <c r="AM27860" i="1"/>
  <c r="AM27861" i="1"/>
  <c r="AM27862" i="1"/>
  <c r="AM27863" i="1"/>
  <c r="AM27864" i="1"/>
  <c r="AM27865" i="1"/>
  <c r="AM27866" i="1"/>
  <c r="AM27867" i="1"/>
  <c r="AM27868" i="1"/>
  <c r="AM27869" i="1"/>
  <c r="AM27870" i="1"/>
  <c r="AM27871" i="1"/>
  <c r="AM27872" i="1"/>
  <c r="AM27873" i="1"/>
  <c r="AM27874" i="1"/>
  <c r="AM27875" i="1"/>
  <c r="AM27876" i="1"/>
  <c r="AM27877" i="1"/>
  <c r="AM27878" i="1"/>
  <c r="AM27879" i="1"/>
  <c r="AM27880" i="1"/>
  <c r="AM27881" i="1"/>
  <c r="AM27882" i="1"/>
  <c r="AM27883" i="1"/>
  <c r="AM27884" i="1"/>
  <c r="AM27885" i="1"/>
  <c r="AM27886" i="1"/>
  <c r="AM27887" i="1"/>
  <c r="AM27888" i="1"/>
  <c r="AM27889" i="1"/>
  <c r="AM27890" i="1"/>
  <c r="AM27891" i="1"/>
  <c r="AM27892" i="1"/>
  <c r="AM27893" i="1"/>
  <c r="AM27894" i="1"/>
  <c r="AM27895" i="1"/>
  <c r="AM27896" i="1"/>
  <c r="AM27897" i="1"/>
  <c r="AM27898" i="1"/>
  <c r="AM27899" i="1"/>
  <c r="AM27900" i="1"/>
  <c r="AM27901" i="1"/>
  <c r="AM27902" i="1"/>
  <c r="AM27903" i="1"/>
  <c r="AM27904" i="1"/>
  <c r="AM27905" i="1"/>
  <c r="AM27906" i="1"/>
  <c r="AM27907" i="1"/>
  <c r="AM27908" i="1"/>
  <c r="AM27909" i="1"/>
  <c r="AM27910" i="1"/>
  <c r="AM27911" i="1"/>
  <c r="AM27912" i="1"/>
  <c r="AM27913" i="1"/>
  <c r="AM27914" i="1"/>
  <c r="AM27915" i="1"/>
  <c r="AM27916" i="1"/>
  <c r="AM27917" i="1"/>
  <c r="AM27918" i="1"/>
  <c r="AM27919" i="1"/>
  <c r="AM27920" i="1"/>
  <c r="AM27921" i="1"/>
  <c r="AM27922" i="1"/>
  <c r="AM27923" i="1"/>
  <c r="AM27924" i="1"/>
  <c r="AM27925" i="1"/>
  <c r="AM27926" i="1"/>
  <c r="AM27927" i="1"/>
  <c r="AM27928" i="1"/>
  <c r="AM27929" i="1"/>
  <c r="AM27930" i="1"/>
  <c r="AM27931" i="1"/>
  <c r="AM27932" i="1"/>
  <c r="AM27933" i="1"/>
  <c r="AM27934" i="1"/>
  <c r="AM27935" i="1"/>
  <c r="AM27936" i="1"/>
  <c r="AM27937" i="1"/>
  <c r="AM27938" i="1"/>
  <c r="AM27939" i="1"/>
  <c r="AM27940" i="1"/>
  <c r="AM27941" i="1"/>
  <c r="AM27942" i="1"/>
  <c r="AM27943" i="1"/>
  <c r="AM27944" i="1"/>
  <c r="AM27945" i="1"/>
  <c r="AM27946" i="1"/>
  <c r="AM27947" i="1"/>
  <c r="AM27948" i="1"/>
  <c r="AM27949" i="1"/>
  <c r="AM27950" i="1"/>
  <c r="AM27951" i="1"/>
  <c r="AM27952" i="1"/>
  <c r="AM27953" i="1"/>
  <c r="AM27954" i="1"/>
  <c r="AM27955" i="1"/>
  <c r="AM27956" i="1"/>
  <c r="AM27957" i="1"/>
  <c r="AM27958" i="1"/>
  <c r="AM27959" i="1"/>
  <c r="AM27960" i="1"/>
  <c r="AM27961" i="1"/>
  <c r="AM27962" i="1"/>
  <c r="AM27963" i="1"/>
  <c r="AM27964" i="1"/>
  <c r="AM27965" i="1"/>
  <c r="AM27966" i="1"/>
  <c r="AM27967" i="1"/>
  <c r="AM27968" i="1"/>
  <c r="AM27969" i="1"/>
  <c r="AM27970" i="1"/>
  <c r="AM27971" i="1"/>
  <c r="AM27972" i="1"/>
  <c r="AM27973" i="1"/>
  <c r="AM27974" i="1"/>
  <c r="AM27975" i="1"/>
  <c r="AM27976" i="1"/>
  <c r="AM27977" i="1"/>
  <c r="AM27978" i="1"/>
  <c r="AM27979" i="1"/>
  <c r="AM27980" i="1"/>
  <c r="AM27981" i="1"/>
  <c r="AM27982" i="1"/>
  <c r="AM27983" i="1"/>
  <c r="AM27984" i="1"/>
  <c r="AM27985" i="1"/>
  <c r="AM27986" i="1"/>
  <c r="AM27987" i="1"/>
  <c r="AM27988" i="1"/>
  <c r="AM27989" i="1"/>
  <c r="AM27990" i="1"/>
  <c r="AM27991" i="1"/>
  <c r="AM27992" i="1"/>
  <c r="AM27993" i="1"/>
  <c r="AM27994" i="1"/>
  <c r="AM27995" i="1"/>
  <c r="AM27996" i="1"/>
  <c r="AM27997" i="1"/>
  <c r="AM27998" i="1"/>
  <c r="AM27999" i="1"/>
  <c r="AM28000" i="1"/>
  <c r="AM28001" i="1"/>
  <c r="AM28002" i="1"/>
  <c r="AM28003" i="1"/>
  <c r="AM28004" i="1"/>
  <c r="AM28005" i="1"/>
  <c r="AM28006" i="1"/>
  <c r="AM28007" i="1"/>
  <c r="AM28008" i="1"/>
  <c r="AM28009" i="1"/>
  <c r="AM28010" i="1"/>
  <c r="AM28011" i="1"/>
  <c r="AM28012" i="1"/>
  <c r="AM28013" i="1"/>
  <c r="AM28014" i="1"/>
  <c r="AM28015" i="1"/>
  <c r="AM28016" i="1"/>
  <c r="AM28017" i="1"/>
  <c r="AM28018" i="1"/>
  <c r="AM28019" i="1"/>
  <c r="AM28020" i="1"/>
  <c r="AM28021" i="1"/>
  <c r="AM28022" i="1"/>
  <c r="AM28023" i="1"/>
  <c r="AM28024" i="1"/>
  <c r="AM28025" i="1"/>
  <c r="AM28026" i="1"/>
  <c r="AM28027" i="1"/>
  <c r="AM28028" i="1"/>
  <c r="AM28029" i="1"/>
  <c r="AM28030" i="1"/>
  <c r="AM28031" i="1"/>
  <c r="AM28032" i="1"/>
  <c r="AM28033" i="1"/>
  <c r="AM28034" i="1"/>
  <c r="AM28035" i="1"/>
  <c r="AM28036" i="1"/>
  <c r="AM28037" i="1"/>
  <c r="AM28038" i="1"/>
  <c r="AM28039" i="1"/>
  <c r="AM28040" i="1"/>
  <c r="AM28041" i="1"/>
  <c r="AM28042" i="1"/>
  <c r="AM28043" i="1"/>
  <c r="AM28044" i="1"/>
  <c r="AM28045" i="1"/>
  <c r="AM28046" i="1"/>
  <c r="AM28047" i="1"/>
  <c r="AM28048" i="1"/>
  <c r="AM28049" i="1"/>
  <c r="AM28050" i="1"/>
  <c r="AM28051" i="1"/>
  <c r="AM28052" i="1"/>
  <c r="AM28053" i="1"/>
  <c r="AM28054" i="1"/>
  <c r="AM28055" i="1"/>
  <c r="AM28056" i="1"/>
  <c r="AM28057" i="1"/>
  <c r="AM28058" i="1"/>
  <c r="AM28059" i="1"/>
  <c r="AM28060" i="1"/>
  <c r="AM28061" i="1"/>
  <c r="AM28062" i="1"/>
  <c r="AM28063" i="1"/>
  <c r="AM28064" i="1"/>
  <c r="AM28065" i="1"/>
  <c r="AM28066" i="1"/>
  <c r="AM28067" i="1"/>
  <c r="AM28068" i="1"/>
  <c r="AM28069" i="1"/>
  <c r="AM28070" i="1"/>
  <c r="AM28071" i="1"/>
  <c r="AM28072" i="1"/>
  <c r="AM28073" i="1"/>
  <c r="AM28074" i="1"/>
  <c r="AM28075" i="1"/>
  <c r="AM28076" i="1"/>
  <c r="AM28077" i="1"/>
  <c r="AM28078" i="1"/>
  <c r="AM28079" i="1"/>
  <c r="AM28080" i="1"/>
  <c r="AM28081" i="1"/>
  <c r="AM28082" i="1"/>
  <c r="AM28083" i="1"/>
  <c r="AM28084" i="1"/>
  <c r="AM28085" i="1"/>
  <c r="AM28086" i="1"/>
  <c r="AM28087" i="1"/>
  <c r="AM28088" i="1"/>
  <c r="AM28089" i="1"/>
  <c r="AM28090" i="1"/>
  <c r="AM28091" i="1"/>
  <c r="AM28092" i="1"/>
  <c r="AM28093" i="1"/>
  <c r="AM28094" i="1"/>
  <c r="AM28095" i="1"/>
  <c r="AM28096" i="1"/>
  <c r="AM28097" i="1"/>
  <c r="AM28098" i="1"/>
  <c r="AM28099" i="1"/>
  <c r="AM28100" i="1"/>
  <c r="AM28101" i="1"/>
  <c r="AM28102" i="1"/>
  <c r="AM28103" i="1"/>
  <c r="AM28104" i="1"/>
  <c r="AM28105" i="1"/>
  <c r="AM28106" i="1"/>
  <c r="AM28107" i="1"/>
  <c r="AM28108" i="1"/>
  <c r="AM28109" i="1"/>
  <c r="AM28110" i="1"/>
  <c r="AM28111" i="1"/>
  <c r="AM28112" i="1"/>
  <c r="AM28113" i="1"/>
  <c r="AM28114" i="1"/>
  <c r="AM28115" i="1"/>
  <c r="AM28116" i="1"/>
  <c r="AM28117" i="1"/>
  <c r="AM28118" i="1"/>
  <c r="AM28119" i="1"/>
  <c r="AM28120" i="1"/>
  <c r="AM28121" i="1"/>
  <c r="AM28122" i="1"/>
  <c r="AM28123" i="1"/>
  <c r="AM28124" i="1"/>
  <c r="AM28125" i="1"/>
  <c r="AM28126" i="1"/>
  <c r="AM28127" i="1"/>
  <c r="AM28128" i="1"/>
  <c r="AM28129" i="1"/>
  <c r="AM28130" i="1"/>
  <c r="AM28131" i="1"/>
  <c r="AM28132" i="1"/>
  <c r="AM28133" i="1"/>
  <c r="AM28134" i="1"/>
  <c r="AM28135" i="1"/>
  <c r="AM28136" i="1"/>
  <c r="AM28137" i="1"/>
  <c r="AM28138" i="1"/>
  <c r="AM28139" i="1"/>
  <c r="AM28140" i="1"/>
  <c r="AM28141" i="1"/>
  <c r="AM28142" i="1"/>
  <c r="AM28143" i="1"/>
  <c r="AM28144" i="1"/>
  <c r="AM28145" i="1"/>
  <c r="AM28146" i="1"/>
  <c r="AM28147" i="1"/>
  <c r="AM28148" i="1"/>
  <c r="AM28149" i="1"/>
  <c r="AM28150" i="1"/>
  <c r="AM28151" i="1"/>
  <c r="AM28152" i="1"/>
  <c r="AM28153" i="1"/>
  <c r="AM28154" i="1"/>
  <c r="AM28155" i="1"/>
  <c r="AM28156" i="1"/>
  <c r="AM28157" i="1"/>
  <c r="AM28158" i="1"/>
  <c r="AM28159" i="1"/>
  <c r="AM28160" i="1"/>
  <c r="AM28161" i="1"/>
  <c r="AM28162" i="1"/>
  <c r="AM28163" i="1"/>
  <c r="AM28164" i="1"/>
  <c r="AM28165" i="1"/>
  <c r="AM28166" i="1"/>
  <c r="AM28167" i="1"/>
  <c r="AM28168" i="1"/>
  <c r="AM28169" i="1"/>
  <c r="AM28170" i="1"/>
  <c r="AM28171" i="1"/>
  <c r="AM28172" i="1"/>
  <c r="AM28173" i="1"/>
  <c r="AM28174" i="1"/>
  <c r="AM28175" i="1"/>
  <c r="AM28176" i="1"/>
  <c r="AM28177" i="1"/>
  <c r="AM28178" i="1"/>
  <c r="AM28179" i="1"/>
  <c r="AM28180" i="1"/>
  <c r="AM28181" i="1"/>
  <c r="AM28182" i="1"/>
  <c r="AM28183" i="1"/>
  <c r="AM28184" i="1"/>
  <c r="AM28185" i="1"/>
  <c r="AM28186" i="1"/>
  <c r="AM28187" i="1"/>
  <c r="AM28188" i="1"/>
  <c r="AM28189" i="1"/>
  <c r="AM28190" i="1"/>
  <c r="AM28191" i="1"/>
  <c r="AM28192" i="1"/>
  <c r="AM28193" i="1"/>
  <c r="AM28194" i="1"/>
  <c r="AM28195" i="1"/>
  <c r="AM28196" i="1"/>
  <c r="AM28197" i="1"/>
  <c r="AM28198" i="1"/>
  <c r="AM28199" i="1"/>
  <c r="AM28200" i="1"/>
  <c r="AM28201" i="1"/>
  <c r="AM28202" i="1"/>
  <c r="AM28203" i="1"/>
  <c r="AM28204" i="1"/>
  <c r="AM28205" i="1"/>
  <c r="AM28206" i="1"/>
  <c r="AM28207" i="1"/>
  <c r="AM28208" i="1"/>
  <c r="AM28209" i="1"/>
  <c r="AM28210" i="1"/>
  <c r="AM28211" i="1"/>
  <c r="AM28212" i="1"/>
  <c r="AM28213" i="1"/>
  <c r="AM28214" i="1"/>
  <c r="AM28215" i="1"/>
  <c r="AM28216" i="1"/>
  <c r="AM28217" i="1"/>
  <c r="AM28218" i="1"/>
  <c r="AM28219" i="1"/>
  <c r="AM28220" i="1"/>
  <c r="AM28221" i="1"/>
  <c r="AM28222" i="1"/>
  <c r="AM28223" i="1"/>
  <c r="AM28224" i="1"/>
  <c r="AM28225" i="1"/>
  <c r="AM28226" i="1"/>
  <c r="AM28227" i="1"/>
  <c r="AM28228" i="1"/>
  <c r="AM28229" i="1"/>
  <c r="AM28230" i="1"/>
  <c r="AM28231" i="1"/>
  <c r="AM28232" i="1"/>
  <c r="AM28233" i="1"/>
  <c r="AM28234" i="1"/>
  <c r="AM28235" i="1"/>
  <c r="AM28236" i="1"/>
  <c r="AM28237" i="1"/>
  <c r="AM28238" i="1"/>
  <c r="AM28239" i="1"/>
  <c r="AM28240" i="1"/>
  <c r="AM28241" i="1"/>
  <c r="AM28242" i="1"/>
  <c r="AM28243" i="1"/>
  <c r="AM28244" i="1"/>
  <c r="AM28245" i="1"/>
  <c r="AM28246" i="1"/>
  <c r="AM28247" i="1"/>
  <c r="AM28248" i="1"/>
  <c r="AM28249" i="1"/>
  <c r="AM28250" i="1"/>
  <c r="AM28251" i="1"/>
  <c r="AM28252" i="1"/>
  <c r="AM28253" i="1"/>
  <c r="AM28254" i="1"/>
  <c r="AM28255" i="1"/>
  <c r="AM28256" i="1"/>
  <c r="AM28257" i="1"/>
  <c r="AM28258" i="1"/>
  <c r="AM28259" i="1"/>
  <c r="AM28260" i="1"/>
  <c r="AM28261" i="1"/>
  <c r="AM28262" i="1"/>
  <c r="AM28263" i="1"/>
  <c r="AM28264" i="1"/>
  <c r="AM28265" i="1"/>
  <c r="AM28266" i="1"/>
  <c r="AM28267" i="1"/>
  <c r="AM28268" i="1"/>
  <c r="AM28269" i="1"/>
  <c r="AM28270" i="1"/>
  <c r="AM28271" i="1"/>
  <c r="AM28272" i="1"/>
  <c r="AM28273" i="1"/>
  <c r="AM28274" i="1"/>
  <c r="AM28275" i="1"/>
  <c r="AM28276" i="1"/>
  <c r="AM28277" i="1"/>
  <c r="AM28278" i="1"/>
  <c r="AM28279" i="1"/>
  <c r="AM28280" i="1"/>
  <c r="AM28281" i="1"/>
  <c r="AM28282" i="1"/>
  <c r="AM28283" i="1"/>
  <c r="AM28284" i="1"/>
  <c r="AM28285" i="1"/>
  <c r="AM28286" i="1"/>
  <c r="AM28287" i="1"/>
  <c r="AM28288" i="1"/>
  <c r="AM28289" i="1"/>
  <c r="AM28290" i="1"/>
  <c r="AM28291" i="1"/>
  <c r="AM28292" i="1"/>
  <c r="AM28293" i="1"/>
  <c r="AM28294" i="1"/>
  <c r="AM28295" i="1"/>
  <c r="AM28296" i="1"/>
  <c r="AM28297" i="1"/>
  <c r="AM28298" i="1"/>
  <c r="AM28299" i="1"/>
  <c r="AM28300" i="1"/>
  <c r="AM28301" i="1"/>
  <c r="AM28302" i="1"/>
  <c r="AM28303" i="1"/>
  <c r="AM28304" i="1"/>
  <c r="AM28305" i="1"/>
  <c r="AM28306" i="1"/>
  <c r="AM28307" i="1"/>
  <c r="AM28308" i="1"/>
  <c r="AM28309" i="1"/>
  <c r="AM28310" i="1"/>
  <c r="AM28311" i="1"/>
  <c r="AM28312" i="1"/>
  <c r="AM28313" i="1"/>
  <c r="AM28314" i="1"/>
  <c r="AM28315" i="1"/>
  <c r="AM28316" i="1"/>
  <c r="AM28317" i="1"/>
  <c r="AM28318" i="1"/>
  <c r="AM28319" i="1"/>
  <c r="AM28320" i="1"/>
  <c r="AM28321" i="1"/>
  <c r="AM28322" i="1"/>
  <c r="AM28323" i="1"/>
  <c r="AM28324" i="1"/>
  <c r="AM28325" i="1"/>
  <c r="AM28326" i="1"/>
  <c r="AM28327" i="1"/>
  <c r="AM28328" i="1"/>
  <c r="AM28329" i="1"/>
  <c r="AM28330" i="1"/>
  <c r="AM28331" i="1"/>
  <c r="AM28332" i="1"/>
  <c r="AM28333" i="1"/>
  <c r="AM28334" i="1"/>
  <c r="AM28335" i="1"/>
  <c r="AM28336" i="1"/>
  <c r="AM28337" i="1"/>
  <c r="AM28338" i="1"/>
  <c r="AM28339" i="1"/>
  <c r="AM28340" i="1"/>
  <c r="AM28341" i="1"/>
  <c r="AM28342" i="1"/>
  <c r="AM28343" i="1"/>
  <c r="AM28344" i="1"/>
  <c r="AM28345" i="1"/>
  <c r="AM28346" i="1"/>
  <c r="AM28347" i="1"/>
  <c r="AM28348" i="1"/>
  <c r="AM28349" i="1"/>
  <c r="AM28350" i="1"/>
  <c r="AM28351" i="1"/>
  <c r="AM28352" i="1"/>
  <c r="AM28353" i="1"/>
  <c r="AM28354" i="1"/>
  <c r="AM28355" i="1"/>
  <c r="AM28356" i="1"/>
  <c r="AM28357" i="1"/>
  <c r="AM28358" i="1"/>
  <c r="AM28359" i="1"/>
  <c r="AM28360" i="1"/>
  <c r="AM28361" i="1"/>
  <c r="AM28362" i="1"/>
  <c r="AM28363" i="1"/>
  <c r="AM28364" i="1"/>
  <c r="AM28365" i="1"/>
  <c r="AM28366" i="1"/>
  <c r="AM28367" i="1"/>
  <c r="AM28368" i="1"/>
  <c r="AM28369" i="1"/>
  <c r="AM28370" i="1"/>
  <c r="AM28371" i="1"/>
  <c r="AM28372" i="1"/>
  <c r="AM28373" i="1"/>
  <c r="AM28374" i="1"/>
  <c r="AM28375" i="1"/>
  <c r="AM28376" i="1"/>
  <c r="AM28377" i="1"/>
  <c r="AM28378" i="1"/>
  <c r="AM28379" i="1"/>
  <c r="AM28380" i="1"/>
  <c r="AM28381" i="1"/>
  <c r="AM28382" i="1"/>
  <c r="AM28383" i="1"/>
  <c r="AM28384" i="1"/>
  <c r="AM28385" i="1"/>
  <c r="AM28386" i="1"/>
  <c r="AM28387" i="1"/>
  <c r="AM28388" i="1"/>
  <c r="AM28389" i="1"/>
  <c r="AM28390" i="1"/>
  <c r="AM28391" i="1"/>
  <c r="AM28392" i="1"/>
  <c r="AM28393" i="1"/>
  <c r="AM28394" i="1"/>
  <c r="AM28395" i="1"/>
  <c r="AM28396" i="1"/>
  <c r="AM28397" i="1"/>
  <c r="AM28398" i="1"/>
  <c r="AM28399" i="1"/>
  <c r="AM28400" i="1"/>
  <c r="AM28401" i="1"/>
  <c r="AM28402" i="1"/>
  <c r="AM28403" i="1"/>
  <c r="AM28404" i="1"/>
  <c r="AM28405" i="1"/>
  <c r="AM28406" i="1"/>
  <c r="AM28407" i="1"/>
  <c r="AM28408" i="1"/>
  <c r="AM28409" i="1"/>
  <c r="AM28410" i="1"/>
  <c r="AM28411" i="1"/>
  <c r="AM28412" i="1"/>
  <c r="AM28413" i="1"/>
  <c r="AM28414" i="1"/>
  <c r="AM28415" i="1"/>
  <c r="AM28416" i="1"/>
  <c r="AM28417" i="1"/>
  <c r="AM28418" i="1"/>
  <c r="AM28419" i="1"/>
  <c r="AM28420" i="1"/>
  <c r="AM28421" i="1"/>
  <c r="AM28422" i="1"/>
  <c r="AM28423" i="1"/>
  <c r="AM28424" i="1"/>
  <c r="AM28425" i="1"/>
  <c r="AM28426" i="1"/>
  <c r="AM28427" i="1"/>
  <c r="AM28428" i="1"/>
  <c r="AM28429" i="1"/>
  <c r="AM28430" i="1"/>
  <c r="AM28431" i="1"/>
  <c r="AM28432" i="1"/>
  <c r="AM28433" i="1"/>
  <c r="AM28434" i="1"/>
  <c r="AM28435" i="1"/>
  <c r="AM28436" i="1"/>
  <c r="AM28437" i="1"/>
  <c r="AM28438" i="1"/>
  <c r="AM28439" i="1"/>
  <c r="AM28440" i="1"/>
  <c r="AM28441" i="1"/>
  <c r="AM28442" i="1"/>
  <c r="AM28443" i="1"/>
  <c r="AM28444" i="1"/>
  <c r="AM28445" i="1"/>
  <c r="AM28446" i="1"/>
  <c r="AM28447" i="1"/>
  <c r="AM28448" i="1"/>
  <c r="AM28449" i="1"/>
  <c r="AM28450" i="1"/>
  <c r="AM28451" i="1"/>
  <c r="AM28452" i="1"/>
  <c r="AM28453" i="1"/>
  <c r="AM28454" i="1"/>
  <c r="AM28455" i="1"/>
  <c r="AM28456" i="1"/>
  <c r="AM28457" i="1"/>
  <c r="AM28458" i="1"/>
  <c r="AM28459" i="1"/>
  <c r="AM28460" i="1"/>
  <c r="AM28461" i="1"/>
  <c r="AM28462" i="1"/>
  <c r="AM28463" i="1"/>
  <c r="AM28464" i="1"/>
  <c r="AM28465" i="1"/>
  <c r="AM28466" i="1"/>
  <c r="AM28467" i="1"/>
  <c r="AM28468" i="1"/>
  <c r="AM28469" i="1"/>
  <c r="AM28470" i="1"/>
  <c r="AM28471" i="1"/>
  <c r="AM28472" i="1"/>
  <c r="AM28473" i="1"/>
  <c r="AM28474" i="1"/>
  <c r="AM28475" i="1"/>
  <c r="AM28476" i="1"/>
  <c r="AM28477" i="1"/>
  <c r="AM28478" i="1"/>
  <c r="AM28479" i="1"/>
  <c r="AM28480" i="1"/>
  <c r="AM28481" i="1"/>
  <c r="AM28482" i="1"/>
  <c r="AM28483" i="1"/>
  <c r="AM28484" i="1"/>
  <c r="AM28485" i="1"/>
  <c r="AM28486" i="1"/>
  <c r="AM28487" i="1"/>
  <c r="AM28488" i="1"/>
  <c r="AM28489" i="1"/>
  <c r="AM28490" i="1"/>
  <c r="AM28491" i="1"/>
  <c r="AM28492" i="1"/>
  <c r="AM28493" i="1"/>
  <c r="AM28494" i="1"/>
  <c r="AM28495" i="1"/>
  <c r="AM28496" i="1"/>
  <c r="AM28497" i="1"/>
  <c r="AM28498" i="1"/>
  <c r="AM28499" i="1"/>
  <c r="AM28500" i="1"/>
  <c r="AM28501" i="1"/>
  <c r="AM28502" i="1"/>
  <c r="AM28503" i="1"/>
  <c r="AM28504" i="1"/>
  <c r="AM28505" i="1"/>
  <c r="AM28506" i="1"/>
  <c r="AM28507" i="1"/>
  <c r="AM28508" i="1"/>
  <c r="AM28509" i="1"/>
  <c r="AM28510" i="1"/>
  <c r="AM28511" i="1"/>
  <c r="AM28512" i="1"/>
  <c r="AM28513" i="1"/>
  <c r="AM28514" i="1"/>
  <c r="AM28515" i="1"/>
  <c r="AM28516" i="1"/>
  <c r="AM28517" i="1"/>
  <c r="AM28518" i="1"/>
  <c r="AM28519" i="1"/>
  <c r="AM28520" i="1"/>
  <c r="AM28521" i="1"/>
  <c r="AM28522" i="1"/>
  <c r="AM28523" i="1"/>
  <c r="AM28524" i="1"/>
  <c r="AM28525" i="1"/>
  <c r="AM28526" i="1"/>
  <c r="AM28527" i="1"/>
  <c r="AM28528" i="1"/>
  <c r="AM28529" i="1"/>
  <c r="AM28530" i="1"/>
  <c r="AM28531" i="1"/>
  <c r="AM28532" i="1"/>
  <c r="AM28533" i="1"/>
  <c r="AM28534" i="1"/>
  <c r="AM28535" i="1"/>
  <c r="AM28536" i="1"/>
  <c r="AM28537" i="1"/>
  <c r="AM28538" i="1"/>
  <c r="AM28539" i="1"/>
  <c r="AM28540" i="1"/>
  <c r="AM28541" i="1"/>
  <c r="AM28542" i="1"/>
  <c r="AM28543" i="1"/>
  <c r="AM28544" i="1"/>
  <c r="AM28545" i="1"/>
  <c r="AM28546" i="1"/>
  <c r="AM28547" i="1"/>
  <c r="AM28548" i="1"/>
  <c r="AM28549" i="1"/>
  <c r="AM28550" i="1"/>
  <c r="AM28551" i="1"/>
  <c r="AM28552" i="1"/>
  <c r="AM28553" i="1"/>
  <c r="AM28554" i="1"/>
  <c r="AM28555" i="1"/>
  <c r="AM28556" i="1"/>
  <c r="AM28557" i="1"/>
  <c r="AM28558" i="1"/>
  <c r="AM28559" i="1"/>
  <c r="AM28560" i="1"/>
  <c r="AM28561" i="1"/>
  <c r="AM28562" i="1"/>
  <c r="AM28563" i="1"/>
  <c r="AM28564" i="1"/>
  <c r="AM28565" i="1"/>
  <c r="AM28566" i="1"/>
  <c r="AM28567" i="1"/>
  <c r="AM28568" i="1"/>
  <c r="AM28569" i="1"/>
  <c r="AM28570" i="1"/>
  <c r="AM28571" i="1"/>
  <c r="AM28572" i="1"/>
  <c r="AM28573" i="1"/>
  <c r="AM28574" i="1"/>
  <c r="AM28575" i="1"/>
  <c r="AM28576" i="1"/>
  <c r="AM28577" i="1"/>
  <c r="AM28578" i="1"/>
  <c r="AM28579" i="1"/>
  <c r="AM28580" i="1"/>
  <c r="AM28581" i="1"/>
  <c r="AM28582" i="1"/>
  <c r="AM28583" i="1"/>
  <c r="AM28584" i="1"/>
  <c r="AM28585" i="1"/>
  <c r="AM28586" i="1"/>
  <c r="AM28587" i="1"/>
  <c r="AM28588" i="1"/>
  <c r="AM28589" i="1"/>
  <c r="AM28590" i="1"/>
  <c r="AM28591" i="1"/>
  <c r="AM28592" i="1"/>
  <c r="AM28593" i="1"/>
  <c r="AM28594" i="1"/>
  <c r="AM28595" i="1"/>
  <c r="AM28596" i="1"/>
  <c r="AM28597" i="1"/>
  <c r="AM28598" i="1"/>
  <c r="AM28599" i="1"/>
  <c r="AM28600" i="1"/>
  <c r="AM28601" i="1"/>
  <c r="AM28602" i="1"/>
  <c r="AM28603" i="1"/>
  <c r="AM28604" i="1"/>
  <c r="AM28605" i="1"/>
  <c r="AM28606" i="1"/>
  <c r="AM28607" i="1"/>
  <c r="AM28608" i="1"/>
  <c r="AM28609" i="1"/>
  <c r="AM28610" i="1"/>
  <c r="AM28611" i="1"/>
  <c r="AM28612" i="1"/>
  <c r="AM28613" i="1"/>
  <c r="AM28614" i="1"/>
  <c r="AM28615" i="1"/>
  <c r="AM28616" i="1"/>
  <c r="AM28617" i="1"/>
  <c r="AM28618" i="1"/>
  <c r="AM28619" i="1"/>
  <c r="AM28620" i="1"/>
  <c r="AM28621" i="1"/>
  <c r="AM28622" i="1"/>
  <c r="AM28623" i="1"/>
  <c r="AM28624" i="1"/>
  <c r="AM28625" i="1"/>
  <c r="AM28626" i="1"/>
  <c r="AM28627" i="1"/>
  <c r="AM28628" i="1"/>
  <c r="AM28629" i="1"/>
  <c r="AM28630" i="1"/>
  <c r="AM28631" i="1"/>
  <c r="AM28632" i="1"/>
  <c r="AM28633" i="1"/>
  <c r="AM28634" i="1"/>
  <c r="AM28635" i="1"/>
  <c r="AM28636" i="1"/>
  <c r="AM28637" i="1"/>
  <c r="AM28638" i="1"/>
  <c r="AM28639" i="1"/>
  <c r="AM28640" i="1"/>
  <c r="AM28641" i="1"/>
  <c r="AM28642" i="1"/>
  <c r="AM28643" i="1"/>
  <c r="AM28644" i="1"/>
  <c r="AM28645" i="1"/>
  <c r="AM28646" i="1"/>
  <c r="AM28647" i="1"/>
  <c r="AM28648" i="1"/>
  <c r="AM28649" i="1"/>
  <c r="AM28650" i="1"/>
  <c r="AM28651" i="1"/>
  <c r="AM28652" i="1"/>
  <c r="AM28653" i="1"/>
  <c r="AM28654" i="1"/>
  <c r="AM28655" i="1"/>
  <c r="AM28656" i="1"/>
  <c r="AM28657" i="1"/>
  <c r="AM28658" i="1"/>
  <c r="AM28659" i="1"/>
  <c r="AM28660" i="1"/>
  <c r="AM28661" i="1"/>
  <c r="AM28662" i="1"/>
  <c r="AM28663" i="1"/>
  <c r="AM28664" i="1"/>
  <c r="AM28665" i="1"/>
  <c r="AM28666" i="1"/>
  <c r="AM28667" i="1"/>
  <c r="AM28668" i="1"/>
  <c r="AM28669" i="1"/>
  <c r="AM28670" i="1"/>
  <c r="AM28671" i="1"/>
  <c r="AM28672" i="1"/>
  <c r="AM28673" i="1"/>
  <c r="AM28674" i="1"/>
  <c r="AM28675" i="1"/>
  <c r="AM28676" i="1"/>
  <c r="AM28677" i="1"/>
  <c r="AM28678" i="1"/>
  <c r="AM28679" i="1"/>
  <c r="AM28680" i="1"/>
  <c r="AM28681" i="1"/>
  <c r="AM28682" i="1"/>
  <c r="AM28683" i="1"/>
  <c r="AM28684" i="1"/>
  <c r="AM28685" i="1"/>
  <c r="AM28686" i="1"/>
  <c r="AM28687" i="1"/>
  <c r="AM28688" i="1"/>
  <c r="AM28689" i="1"/>
  <c r="AM28690" i="1"/>
  <c r="AM28691" i="1"/>
  <c r="AM28692" i="1"/>
  <c r="AM28693" i="1"/>
  <c r="AM28694" i="1"/>
  <c r="AM28695" i="1"/>
  <c r="AM28696" i="1"/>
  <c r="AM28697" i="1"/>
  <c r="AM28698" i="1"/>
  <c r="AM28699" i="1"/>
  <c r="AM28700" i="1"/>
  <c r="AM28701" i="1"/>
  <c r="AM28702" i="1"/>
  <c r="AM28703" i="1"/>
  <c r="AM28704" i="1"/>
  <c r="AM28705" i="1"/>
  <c r="AM28706" i="1"/>
  <c r="AM28707" i="1"/>
  <c r="AM28708" i="1"/>
  <c r="AM28709" i="1"/>
  <c r="AM28710" i="1"/>
  <c r="AM28711" i="1"/>
  <c r="AM28712" i="1"/>
  <c r="AM28713" i="1"/>
  <c r="AM28714" i="1"/>
  <c r="AM28715" i="1"/>
  <c r="AM28716" i="1"/>
  <c r="AM28717" i="1"/>
  <c r="AM28718" i="1"/>
  <c r="AM28719" i="1"/>
  <c r="AM28720" i="1"/>
  <c r="AM28721" i="1"/>
  <c r="AM28722" i="1"/>
  <c r="AM28723" i="1"/>
  <c r="AM28724" i="1"/>
  <c r="AM28725" i="1"/>
  <c r="AM28726" i="1"/>
  <c r="AM28727" i="1"/>
  <c r="AM28728" i="1"/>
  <c r="AM28729" i="1"/>
  <c r="AM28730" i="1"/>
  <c r="AM28731" i="1"/>
  <c r="AM28732" i="1"/>
  <c r="AM28733" i="1"/>
  <c r="AM28734" i="1"/>
  <c r="AM28735" i="1"/>
  <c r="AM28736" i="1"/>
  <c r="AM28737" i="1"/>
  <c r="AM28738" i="1"/>
  <c r="AM28739" i="1"/>
  <c r="AM28740" i="1"/>
  <c r="AM28741" i="1"/>
  <c r="AM28742" i="1"/>
  <c r="AM28743" i="1"/>
  <c r="AM28744" i="1"/>
  <c r="AM28745" i="1"/>
  <c r="AM28746" i="1"/>
  <c r="AM28747" i="1"/>
  <c r="AM28748" i="1"/>
  <c r="AM28749" i="1"/>
  <c r="AM28750" i="1"/>
  <c r="AM28751" i="1"/>
  <c r="AM28752" i="1"/>
  <c r="AM28753" i="1"/>
  <c r="AM28754" i="1"/>
  <c r="AM28755" i="1"/>
  <c r="AM28756" i="1"/>
  <c r="AM28757" i="1"/>
  <c r="AM28758" i="1"/>
  <c r="AM28759" i="1"/>
  <c r="AM28760" i="1"/>
  <c r="AM28761" i="1"/>
  <c r="AM28762" i="1"/>
  <c r="AM28763" i="1"/>
  <c r="AM28764" i="1"/>
  <c r="AM28765" i="1"/>
  <c r="AM28766" i="1"/>
  <c r="AM28767" i="1"/>
  <c r="AM28768" i="1"/>
  <c r="AM28769" i="1"/>
  <c r="AM28770" i="1"/>
  <c r="AM28771" i="1"/>
  <c r="AM28772" i="1"/>
  <c r="AM28773" i="1"/>
  <c r="AM28774" i="1"/>
  <c r="AM28775" i="1"/>
  <c r="AM28776" i="1"/>
  <c r="AM28777" i="1"/>
  <c r="AM28778" i="1"/>
  <c r="AM28779" i="1"/>
  <c r="AM28780" i="1"/>
  <c r="AM28781" i="1"/>
  <c r="AM28782" i="1"/>
  <c r="AM28783" i="1"/>
  <c r="AM28784" i="1"/>
  <c r="AM28785" i="1"/>
  <c r="AM28786" i="1"/>
  <c r="AM28787" i="1"/>
  <c r="AM28788" i="1"/>
  <c r="AM28789" i="1"/>
  <c r="AM28790" i="1"/>
  <c r="AM28791" i="1"/>
  <c r="AM28792" i="1"/>
  <c r="AM28793" i="1"/>
  <c r="AM28794" i="1"/>
  <c r="AM28795" i="1"/>
  <c r="AM28796" i="1"/>
  <c r="AM28797" i="1"/>
  <c r="AM28798" i="1"/>
  <c r="AM28799" i="1"/>
  <c r="AM28800" i="1"/>
  <c r="AM28801" i="1"/>
  <c r="AM28802" i="1"/>
  <c r="AM28803" i="1"/>
  <c r="AM28804" i="1"/>
  <c r="AM28805" i="1"/>
  <c r="AM28806" i="1"/>
  <c r="AM28807" i="1"/>
  <c r="AM28808" i="1"/>
  <c r="AM28809" i="1"/>
  <c r="AM28810" i="1"/>
  <c r="AM28811" i="1"/>
  <c r="AM28812" i="1"/>
  <c r="AM28813" i="1"/>
  <c r="AM28814" i="1"/>
  <c r="AM28815" i="1"/>
  <c r="AM28816" i="1"/>
  <c r="AM28817" i="1"/>
  <c r="AM28818" i="1"/>
  <c r="AM28819" i="1"/>
  <c r="AM28820" i="1"/>
  <c r="AM28821" i="1"/>
  <c r="AM28822" i="1"/>
  <c r="AM28823" i="1"/>
  <c r="AM28824" i="1"/>
  <c r="AM28825" i="1"/>
  <c r="AM28826" i="1"/>
  <c r="AM28827" i="1"/>
  <c r="AM28828" i="1"/>
  <c r="AM28829" i="1"/>
  <c r="AM28830" i="1"/>
  <c r="AM28831" i="1"/>
  <c r="AM28832" i="1"/>
  <c r="AM28833" i="1"/>
  <c r="AM28834" i="1"/>
  <c r="AM28835" i="1"/>
  <c r="AM28836" i="1"/>
  <c r="AM28837" i="1"/>
  <c r="AM28838" i="1"/>
  <c r="AM28839" i="1"/>
  <c r="AM28840" i="1"/>
  <c r="AM28841" i="1"/>
  <c r="AM28842" i="1"/>
  <c r="AM28843" i="1"/>
  <c r="AM28844" i="1"/>
  <c r="AM28845" i="1"/>
  <c r="AM28846" i="1"/>
  <c r="AM28847" i="1"/>
  <c r="AM28848" i="1"/>
  <c r="AM28849" i="1"/>
  <c r="AM28850" i="1"/>
  <c r="AM28851" i="1"/>
  <c r="AM28852" i="1"/>
  <c r="AM28853" i="1"/>
  <c r="AM28854" i="1"/>
  <c r="AM28855" i="1"/>
  <c r="AM28856" i="1"/>
  <c r="AM28857" i="1"/>
  <c r="AM28858" i="1"/>
  <c r="AM28859" i="1"/>
  <c r="AM28860" i="1"/>
  <c r="AM28861" i="1"/>
  <c r="AM28862" i="1"/>
  <c r="AM28863" i="1"/>
  <c r="AM28864" i="1"/>
  <c r="AM28865" i="1"/>
  <c r="AM28866" i="1"/>
  <c r="AM28867" i="1"/>
  <c r="AM28868" i="1"/>
  <c r="AM28869" i="1"/>
  <c r="AM28870" i="1"/>
  <c r="AM28871" i="1"/>
  <c r="AM28872" i="1"/>
  <c r="AM28873" i="1"/>
  <c r="AM28874" i="1"/>
  <c r="AM28875" i="1"/>
  <c r="AM28876" i="1"/>
  <c r="AM28877" i="1"/>
  <c r="AM28878" i="1"/>
  <c r="AM28879" i="1"/>
  <c r="AM28880" i="1"/>
  <c r="AM28881" i="1"/>
  <c r="AM28882" i="1"/>
  <c r="AM28883" i="1"/>
  <c r="AM28884" i="1"/>
  <c r="AM28885" i="1"/>
  <c r="AM28886" i="1"/>
  <c r="AM28887" i="1"/>
  <c r="AM28888" i="1"/>
  <c r="AM28889" i="1"/>
  <c r="AM28890" i="1"/>
  <c r="AM28891" i="1"/>
  <c r="AM28892" i="1"/>
  <c r="AM28893" i="1"/>
  <c r="AM28894" i="1"/>
  <c r="AM28895" i="1"/>
  <c r="AM28896" i="1"/>
  <c r="AM28897" i="1"/>
  <c r="AM28898" i="1"/>
  <c r="AM28899" i="1"/>
  <c r="AM28900" i="1"/>
  <c r="AM28901" i="1"/>
  <c r="AM28902" i="1"/>
  <c r="AM28903" i="1"/>
  <c r="AM28904" i="1"/>
  <c r="AM28905" i="1"/>
  <c r="AM28906" i="1"/>
  <c r="AM28907" i="1"/>
  <c r="AM28908" i="1"/>
  <c r="AM28909" i="1"/>
  <c r="AM28910" i="1"/>
  <c r="AM28911" i="1"/>
  <c r="AM28912" i="1"/>
  <c r="AM28913" i="1"/>
  <c r="AM28914" i="1"/>
  <c r="AM28915" i="1"/>
  <c r="AM28916" i="1"/>
  <c r="AM28917" i="1"/>
  <c r="AM28918" i="1"/>
  <c r="AM28919" i="1"/>
  <c r="AM28920" i="1"/>
  <c r="AM28921" i="1"/>
  <c r="AM28922" i="1"/>
  <c r="AM28923" i="1"/>
  <c r="AM28924" i="1"/>
  <c r="AM28925" i="1"/>
  <c r="AM28926" i="1"/>
  <c r="AM28927" i="1"/>
  <c r="AM28928" i="1"/>
  <c r="AM28929" i="1"/>
  <c r="AM28930" i="1"/>
  <c r="AM28931" i="1"/>
  <c r="AM28932" i="1"/>
  <c r="AM28933" i="1"/>
  <c r="AM28934" i="1"/>
  <c r="AM28935" i="1"/>
  <c r="AM28936" i="1"/>
  <c r="AM28937" i="1"/>
  <c r="AM28938" i="1"/>
  <c r="AM28939" i="1"/>
  <c r="AM28940" i="1"/>
  <c r="AM28941" i="1"/>
  <c r="AM28942" i="1"/>
  <c r="AM28943" i="1"/>
  <c r="AM28944" i="1"/>
  <c r="AM28945" i="1"/>
  <c r="AM28946" i="1"/>
  <c r="AM28947" i="1"/>
  <c r="AM28948" i="1"/>
  <c r="AM28949" i="1"/>
  <c r="AM28950" i="1"/>
  <c r="AM28951" i="1"/>
  <c r="AM28952" i="1"/>
  <c r="AM28953" i="1"/>
  <c r="AM28954" i="1"/>
  <c r="AM28955" i="1"/>
  <c r="AM28956" i="1"/>
  <c r="AM28957" i="1"/>
  <c r="AM28958" i="1"/>
  <c r="AM28959" i="1"/>
  <c r="AM28960" i="1"/>
  <c r="AM28961" i="1"/>
  <c r="AM28962" i="1"/>
  <c r="AM28963" i="1"/>
  <c r="AM28964" i="1"/>
  <c r="AM28965" i="1"/>
  <c r="AM28966" i="1"/>
  <c r="AM28967" i="1"/>
  <c r="AM28968" i="1"/>
  <c r="AM28969" i="1"/>
  <c r="AM28970" i="1"/>
  <c r="AM28971" i="1"/>
  <c r="AM28972" i="1"/>
  <c r="AM28973" i="1"/>
  <c r="AM28974" i="1"/>
  <c r="AM28975" i="1"/>
  <c r="AM28976" i="1"/>
  <c r="AM28977" i="1"/>
  <c r="AM28978" i="1"/>
  <c r="AM28979" i="1"/>
  <c r="AM28980" i="1"/>
  <c r="AM28981" i="1"/>
  <c r="AM28982" i="1"/>
  <c r="AM28983" i="1"/>
  <c r="AM28984" i="1"/>
  <c r="AM28985" i="1"/>
  <c r="AM28986" i="1"/>
  <c r="AM28987" i="1"/>
  <c r="AM28988" i="1"/>
  <c r="AM28989" i="1"/>
  <c r="AM28990" i="1"/>
  <c r="AM28991" i="1"/>
  <c r="AM28992" i="1"/>
  <c r="AM28993" i="1"/>
  <c r="AM28994" i="1"/>
  <c r="AM28995" i="1"/>
  <c r="AM28996" i="1"/>
  <c r="AM28997" i="1"/>
  <c r="AM28998" i="1"/>
  <c r="AM28999" i="1"/>
  <c r="AM29000" i="1"/>
  <c r="AM29001" i="1"/>
  <c r="AM29002" i="1"/>
  <c r="AM29003" i="1"/>
  <c r="AM29004" i="1"/>
  <c r="AM29005" i="1"/>
  <c r="AM29006" i="1"/>
  <c r="AM29007" i="1"/>
  <c r="AM29008" i="1"/>
  <c r="AM29009" i="1"/>
  <c r="AM29010" i="1"/>
  <c r="AM29011" i="1"/>
  <c r="AM29012" i="1"/>
  <c r="AM29013" i="1"/>
  <c r="AM29014" i="1"/>
  <c r="AM29015" i="1"/>
  <c r="AM29016" i="1"/>
  <c r="AM29017" i="1"/>
  <c r="AM29018" i="1"/>
  <c r="AM29019" i="1"/>
  <c r="AM29020" i="1"/>
  <c r="AM29021" i="1"/>
  <c r="AM29022" i="1"/>
  <c r="AM29023" i="1"/>
  <c r="AM29024" i="1"/>
  <c r="AM29025" i="1"/>
  <c r="AM29026" i="1"/>
  <c r="AM29027" i="1"/>
  <c r="AM29028" i="1"/>
  <c r="AM29029" i="1"/>
  <c r="AM29030" i="1"/>
  <c r="AM29031" i="1"/>
  <c r="AM29032" i="1"/>
  <c r="AM29033" i="1"/>
  <c r="AM29034" i="1"/>
  <c r="AM29035" i="1"/>
  <c r="AM29036" i="1"/>
  <c r="AM29037" i="1"/>
  <c r="AM29038" i="1"/>
  <c r="AM29039" i="1"/>
  <c r="AM29040" i="1"/>
  <c r="AM29041" i="1"/>
  <c r="AM29042" i="1"/>
  <c r="AM29043" i="1"/>
  <c r="AM29044" i="1"/>
  <c r="AM29045" i="1"/>
  <c r="AM29046" i="1"/>
  <c r="AM29047" i="1"/>
  <c r="AM29048" i="1"/>
  <c r="AM29049" i="1"/>
  <c r="AM29050" i="1"/>
  <c r="AM29051" i="1"/>
  <c r="AM29052" i="1"/>
  <c r="AM29053" i="1"/>
  <c r="AM29054" i="1"/>
  <c r="AM29055" i="1"/>
  <c r="AM29056" i="1"/>
  <c r="AM29057" i="1"/>
  <c r="AM29058" i="1"/>
  <c r="AM29059" i="1"/>
  <c r="AM29060" i="1"/>
  <c r="AM29061" i="1"/>
  <c r="AM29062" i="1"/>
  <c r="AM29063" i="1"/>
  <c r="AM29064" i="1"/>
  <c r="AM29065" i="1"/>
  <c r="AM29066" i="1"/>
  <c r="AM29067" i="1"/>
  <c r="AM29068" i="1"/>
  <c r="AM29069" i="1"/>
  <c r="AM29070" i="1"/>
  <c r="AM29071" i="1"/>
  <c r="AM29072" i="1"/>
  <c r="AM29073" i="1"/>
  <c r="AM29074" i="1"/>
  <c r="AM29075" i="1"/>
  <c r="AM29076" i="1"/>
  <c r="AM29077" i="1"/>
  <c r="AM29078" i="1"/>
  <c r="AM29079" i="1"/>
  <c r="AM29080" i="1"/>
  <c r="AM29081" i="1"/>
  <c r="AM29082" i="1"/>
  <c r="AM29083" i="1"/>
  <c r="AM29084" i="1"/>
  <c r="AM29085" i="1"/>
  <c r="AM29086" i="1"/>
  <c r="AM29087" i="1"/>
  <c r="AM29088" i="1"/>
  <c r="AM29089" i="1"/>
  <c r="AM29090" i="1"/>
  <c r="AM29091" i="1"/>
  <c r="AM29092" i="1"/>
  <c r="AM29093" i="1"/>
  <c r="AM29094" i="1"/>
  <c r="AM29095" i="1"/>
  <c r="AM29096" i="1"/>
  <c r="AM29097" i="1"/>
  <c r="AM29098" i="1"/>
  <c r="AM29099" i="1"/>
  <c r="AM29100" i="1"/>
  <c r="AM29101" i="1"/>
  <c r="AM29102" i="1"/>
  <c r="AM29103" i="1"/>
  <c r="AM29104" i="1"/>
  <c r="AM29105" i="1"/>
  <c r="AM29106" i="1"/>
  <c r="AM29107" i="1"/>
  <c r="AM29108" i="1"/>
  <c r="AM29109" i="1"/>
  <c r="AM29110" i="1"/>
  <c r="AM29111" i="1"/>
  <c r="AM29112" i="1"/>
  <c r="AM29113" i="1"/>
  <c r="AM29114" i="1"/>
  <c r="AM29115" i="1"/>
  <c r="AM29116" i="1"/>
  <c r="AM29117" i="1"/>
  <c r="AM29118" i="1"/>
  <c r="AM29119" i="1"/>
  <c r="AM29120" i="1"/>
  <c r="AM29121" i="1"/>
  <c r="AM29122" i="1"/>
  <c r="AM29123" i="1"/>
  <c r="AM29124" i="1"/>
  <c r="AM29125" i="1"/>
  <c r="AM29126" i="1"/>
  <c r="AM29127" i="1"/>
  <c r="AM29128" i="1"/>
  <c r="AM29129" i="1"/>
  <c r="AM29130" i="1"/>
  <c r="AM29131" i="1"/>
  <c r="AM29132" i="1"/>
  <c r="AM29133" i="1"/>
  <c r="AM29134" i="1"/>
  <c r="AM29135" i="1"/>
  <c r="AM29136" i="1"/>
  <c r="AM29137" i="1"/>
  <c r="AM29138" i="1"/>
  <c r="AM29139" i="1"/>
  <c r="AM29140" i="1"/>
  <c r="AM29141" i="1"/>
  <c r="AM29142" i="1"/>
  <c r="AM29143" i="1"/>
  <c r="AM29144" i="1"/>
  <c r="AM29145" i="1"/>
  <c r="AM29146" i="1"/>
  <c r="AM29147" i="1"/>
  <c r="AM29148" i="1"/>
  <c r="AM29149" i="1"/>
  <c r="AM29150" i="1"/>
  <c r="AM29151" i="1"/>
  <c r="AM29152" i="1"/>
  <c r="AM29153" i="1"/>
  <c r="AM29154" i="1"/>
  <c r="AM29155" i="1"/>
  <c r="AM29156" i="1"/>
  <c r="AM29157" i="1"/>
  <c r="AM29158" i="1"/>
  <c r="AM29159" i="1"/>
  <c r="AM29160" i="1"/>
  <c r="AM29161" i="1"/>
  <c r="AM29162" i="1"/>
  <c r="AM29163" i="1"/>
  <c r="AM29164" i="1"/>
  <c r="AM29165" i="1"/>
  <c r="AM29166" i="1"/>
  <c r="AM29167" i="1"/>
  <c r="AM29168" i="1"/>
  <c r="AM29169" i="1"/>
  <c r="AM29170" i="1"/>
  <c r="AM29171" i="1"/>
  <c r="AM29172" i="1"/>
  <c r="AM29173" i="1"/>
  <c r="AM29174" i="1"/>
  <c r="AM29175" i="1"/>
  <c r="AM29176" i="1"/>
  <c r="AM29177" i="1"/>
  <c r="AM29178" i="1"/>
  <c r="AM29179" i="1"/>
  <c r="AM29180" i="1"/>
  <c r="AM29181" i="1"/>
  <c r="AM29182" i="1"/>
  <c r="AM29183" i="1"/>
  <c r="AM29184" i="1"/>
  <c r="AM29185" i="1"/>
  <c r="AM29186" i="1"/>
  <c r="AM29187" i="1"/>
  <c r="AM29188" i="1"/>
  <c r="AM29189" i="1"/>
  <c r="AM29190" i="1"/>
  <c r="AM29191" i="1"/>
  <c r="AM29192" i="1"/>
  <c r="AM29193" i="1"/>
  <c r="AM29194" i="1"/>
  <c r="AM29195" i="1"/>
  <c r="AM29196" i="1"/>
  <c r="AM29197" i="1"/>
  <c r="AM29198" i="1"/>
  <c r="AM29199" i="1"/>
  <c r="AM29200" i="1"/>
  <c r="AM29201" i="1"/>
  <c r="AM29202" i="1"/>
  <c r="AM29203" i="1"/>
  <c r="AM29204" i="1"/>
  <c r="AM29205" i="1"/>
  <c r="AM29206" i="1"/>
  <c r="AM29207" i="1"/>
  <c r="AM29208" i="1"/>
  <c r="AM29209" i="1"/>
  <c r="AM29210" i="1"/>
  <c r="AM29211" i="1"/>
  <c r="AM29212" i="1"/>
  <c r="AM29213" i="1"/>
  <c r="AM29214" i="1"/>
  <c r="AM29215" i="1"/>
  <c r="AM29216" i="1"/>
  <c r="AM29217" i="1"/>
  <c r="AM29218" i="1"/>
  <c r="AM29219" i="1"/>
  <c r="AM29220" i="1"/>
  <c r="AM29221" i="1"/>
  <c r="AM29222" i="1"/>
  <c r="AM29223" i="1"/>
  <c r="AM29224" i="1"/>
  <c r="AM29225" i="1"/>
  <c r="AM29226" i="1"/>
  <c r="AM29227" i="1"/>
  <c r="AM29228" i="1"/>
  <c r="AM29229" i="1"/>
  <c r="AM29230" i="1"/>
  <c r="AM29231" i="1"/>
  <c r="AM29232" i="1"/>
  <c r="AM29233" i="1"/>
  <c r="AM29234" i="1"/>
  <c r="AM29235" i="1"/>
  <c r="AM29236" i="1"/>
  <c r="AM29237" i="1"/>
  <c r="AM29238" i="1"/>
  <c r="AM29239" i="1"/>
  <c r="AM29240" i="1"/>
  <c r="AM29241" i="1"/>
  <c r="AM29242" i="1"/>
  <c r="AM29243" i="1"/>
  <c r="AM29244" i="1"/>
  <c r="AM29245" i="1"/>
  <c r="AM29246" i="1"/>
  <c r="AM29247" i="1"/>
  <c r="AM29248" i="1"/>
  <c r="AM29249" i="1"/>
  <c r="AM29250" i="1"/>
  <c r="AM29251" i="1"/>
  <c r="AM29252" i="1"/>
  <c r="AM29253" i="1"/>
  <c r="AM29254" i="1"/>
  <c r="AM29255" i="1"/>
  <c r="AM29256" i="1"/>
  <c r="AM29257" i="1"/>
  <c r="AM29258" i="1"/>
  <c r="AM29259" i="1"/>
  <c r="AM29260" i="1"/>
  <c r="AM29261" i="1"/>
  <c r="AM29262" i="1"/>
  <c r="AM29263" i="1"/>
  <c r="AM29264" i="1"/>
  <c r="AM29265" i="1"/>
  <c r="AM29266" i="1"/>
  <c r="AM29267" i="1"/>
  <c r="AM29268" i="1"/>
  <c r="AM29269" i="1"/>
  <c r="AM29270" i="1"/>
  <c r="AM29271" i="1"/>
  <c r="AM29272" i="1"/>
  <c r="AM29273" i="1"/>
  <c r="AM29274" i="1"/>
  <c r="AM29275" i="1"/>
  <c r="AM29276" i="1"/>
  <c r="AM29277" i="1"/>
  <c r="AM29278" i="1"/>
  <c r="AM29279" i="1"/>
  <c r="AM29280" i="1"/>
  <c r="AM29281" i="1"/>
  <c r="AM29282" i="1"/>
  <c r="AM29283" i="1"/>
  <c r="AM29284" i="1"/>
  <c r="AM29285" i="1"/>
  <c r="AM29286" i="1"/>
  <c r="AM29287" i="1"/>
  <c r="AM29288" i="1"/>
  <c r="AM29289" i="1"/>
  <c r="AM29290" i="1"/>
  <c r="AM29291" i="1"/>
  <c r="AM29292" i="1"/>
  <c r="AM29293" i="1"/>
  <c r="AM29294" i="1"/>
  <c r="AM29295" i="1"/>
  <c r="AM29296" i="1"/>
  <c r="AM29297" i="1"/>
  <c r="AM29298" i="1"/>
  <c r="AM29299" i="1"/>
  <c r="AM29300" i="1"/>
  <c r="AM29301" i="1"/>
  <c r="AM29302" i="1"/>
  <c r="AM29303" i="1"/>
  <c r="AM29304" i="1"/>
  <c r="AM29305" i="1"/>
  <c r="AM29306" i="1"/>
  <c r="AM29307" i="1"/>
  <c r="AM29308" i="1"/>
  <c r="AM29309" i="1"/>
  <c r="AM29310" i="1"/>
  <c r="AM29311" i="1"/>
  <c r="AM29312" i="1"/>
  <c r="AM29313" i="1"/>
  <c r="AM29314" i="1"/>
  <c r="AM29315" i="1"/>
  <c r="AM29316" i="1"/>
  <c r="AM29317" i="1"/>
  <c r="AM29318" i="1"/>
  <c r="AM29319" i="1"/>
  <c r="AM29320" i="1"/>
  <c r="AM29321" i="1"/>
  <c r="AM29322" i="1"/>
  <c r="AM29323" i="1"/>
  <c r="AM29324" i="1"/>
  <c r="AM29325" i="1"/>
  <c r="AM29326" i="1"/>
  <c r="AM29327" i="1"/>
  <c r="AM29328" i="1"/>
  <c r="AM29329" i="1"/>
  <c r="AM29330" i="1"/>
  <c r="AM29331" i="1"/>
  <c r="AM29332" i="1"/>
  <c r="AM29333" i="1"/>
  <c r="AM29334" i="1"/>
  <c r="AM29335" i="1"/>
  <c r="AM29336" i="1"/>
  <c r="AM29337" i="1"/>
  <c r="AM29338" i="1"/>
  <c r="AM29339" i="1"/>
  <c r="AM29340" i="1"/>
  <c r="AM29341" i="1"/>
  <c r="AM29342" i="1"/>
  <c r="AM29343" i="1"/>
  <c r="AM29344" i="1"/>
  <c r="AM29345" i="1"/>
  <c r="AM29346" i="1"/>
  <c r="AM29347" i="1"/>
  <c r="AM29348" i="1"/>
  <c r="AM29349" i="1"/>
  <c r="AM29350" i="1"/>
  <c r="AM29351" i="1"/>
  <c r="AM29352" i="1"/>
  <c r="AM29353" i="1"/>
  <c r="AM29354" i="1"/>
  <c r="AM29355" i="1"/>
  <c r="AM29356" i="1"/>
  <c r="AM29357" i="1"/>
  <c r="AM29358" i="1"/>
  <c r="AM29359" i="1"/>
  <c r="AM29360" i="1"/>
  <c r="AM29361" i="1"/>
  <c r="AM29362" i="1"/>
  <c r="AM29363" i="1"/>
  <c r="AM29364" i="1"/>
  <c r="AM29365" i="1"/>
  <c r="AM29366" i="1"/>
  <c r="AM29367" i="1"/>
  <c r="AM29368" i="1"/>
  <c r="AM29369" i="1"/>
  <c r="AM29370" i="1"/>
  <c r="AM29371" i="1"/>
  <c r="AM29372" i="1"/>
  <c r="AM29373" i="1"/>
  <c r="AM29374" i="1"/>
  <c r="AM29375" i="1"/>
  <c r="AM29376" i="1"/>
  <c r="AM29377" i="1"/>
  <c r="AM29378" i="1"/>
  <c r="AM29379" i="1"/>
  <c r="AM29380" i="1"/>
  <c r="AM29381" i="1"/>
  <c r="AM29382" i="1"/>
  <c r="AM29383" i="1"/>
  <c r="AM29384" i="1"/>
  <c r="AM29385" i="1"/>
  <c r="AM29386" i="1"/>
  <c r="AM29387" i="1"/>
  <c r="AM29388" i="1"/>
  <c r="AM29389" i="1"/>
  <c r="AM29390" i="1"/>
  <c r="AM29391" i="1"/>
  <c r="AM29392" i="1"/>
  <c r="AM29393" i="1"/>
  <c r="AM29394" i="1"/>
  <c r="AM29395" i="1"/>
  <c r="AM29396" i="1"/>
  <c r="AM29397" i="1"/>
  <c r="AM29398" i="1"/>
  <c r="AM29399" i="1"/>
  <c r="AM29400" i="1"/>
  <c r="AM29401" i="1"/>
  <c r="AM29402" i="1"/>
  <c r="AM29403" i="1"/>
  <c r="AM29404" i="1"/>
  <c r="AM29405" i="1"/>
  <c r="AM29406" i="1"/>
  <c r="AM29407" i="1"/>
  <c r="AM29408" i="1"/>
  <c r="AM29409" i="1"/>
  <c r="AM29410" i="1"/>
  <c r="AM29411" i="1"/>
  <c r="AM29412" i="1"/>
  <c r="AM29413" i="1"/>
  <c r="AM29414" i="1"/>
  <c r="AM29415" i="1"/>
  <c r="AM29416" i="1"/>
  <c r="AM29417" i="1"/>
  <c r="AM29418" i="1"/>
  <c r="AM29419" i="1"/>
  <c r="AM29420" i="1"/>
  <c r="AM29421" i="1"/>
  <c r="AM29422" i="1"/>
  <c r="AM29423" i="1"/>
  <c r="AM29424" i="1"/>
  <c r="AM29425" i="1"/>
  <c r="AM29426" i="1"/>
  <c r="AM29427" i="1"/>
  <c r="AM29428" i="1"/>
  <c r="AM29429" i="1"/>
  <c r="AM29430" i="1"/>
  <c r="AM29431" i="1"/>
  <c r="AM29432" i="1"/>
  <c r="AM29433" i="1"/>
  <c r="AM29434" i="1"/>
  <c r="AM29435" i="1"/>
  <c r="AM29436" i="1"/>
  <c r="AM29437" i="1"/>
  <c r="AM29438" i="1"/>
  <c r="AM29439" i="1"/>
  <c r="AM29440" i="1"/>
  <c r="AM29441" i="1"/>
  <c r="AM29442" i="1"/>
  <c r="AM29443" i="1"/>
  <c r="AM29444" i="1"/>
  <c r="AM29445" i="1"/>
  <c r="AM29446" i="1"/>
  <c r="AM29447" i="1"/>
  <c r="AM29448" i="1"/>
  <c r="AM29449" i="1"/>
  <c r="AM29450" i="1"/>
  <c r="AM29451" i="1"/>
  <c r="AM29452" i="1"/>
  <c r="AM29453" i="1"/>
  <c r="AM29454" i="1"/>
  <c r="AM29455" i="1"/>
  <c r="AM29456" i="1"/>
  <c r="AM29457" i="1"/>
  <c r="AM29458" i="1"/>
  <c r="AM29459" i="1"/>
  <c r="AM29460" i="1"/>
  <c r="AM29461" i="1"/>
  <c r="AM29462" i="1"/>
  <c r="AM29463" i="1"/>
  <c r="AM29464" i="1"/>
  <c r="AM29465" i="1"/>
  <c r="AM29466" i="1"/>
  <c r="AM29467" i="1"/>
  <c r="AM29468" i="1"/>
  <c r="AM29469" i="1"/>
  <c r="AM29470" i="1"/>
  <c r="AM29471" i="1"/>
  <c r="AM29472" i="1"/>
  <c r="AM29473" i="1"/>
  <c r="AM29474" i="1"/>
  <c r="AM29475" i="1"/>
  <c r="AM29476" i="1"/>
  <c r="AM29477" i="1"/>
  <c r="AM29478" i="1"/>
  <c r="AM29479" i="1"/>
  <c r="AM29480" i="1"/>
  <c r="AM29481" i="1"/>
  <c r="AM29482" i="1"/>
  <c r="AM29483" i="1"/>
  <c r="AM29484" i="1"/>
  <c r="AM29485" i="1"/>
  <c r="AM29486" i="1"/>
  <c r="AM29487" i="1"/>
  <c r="AM29488" i="1"/>
  <c r="AM29489" i="1"/>
  <c r="AM29490" i="1"/>
  <c r="AM29491" i="1"/>
  <c r="AM29492" i="1"/>
  <c r="AM29493" i="1"/>
  <c r="AM29494" i="1"/>
  <c r="AM29495" i="1"/>
  <c r="AM29496" i="1"/>
  <c r="AM29497" i="1"/>
  <c r="AM29498" i="1"/>
  <c r="AM29499" i="1"/>
  <c r="AM29500" i="1"/>
  <c r="AM29501" i="1"/>
  <c r="AM29502" i="1"/>
  <c r="AM29503" i="1"/>
  <c r="AM29504" i="1"/>
  <c r="AM29505" i="1"/>
  <c r="AM29506" i="1"/>
  <c r="AM29507" i="1"/>
  <c r="AM29508" i="1"/>
  <c r="AM29509" i="1"/>
  <c r="AM29510" i="1"/>
  <c r="AM29511" i="1"/>
  <c r="AM29512" i="1"/>
  <c r="AM29513" i="1"/>
  <c r="AM29514" i="1"/>
  <c r="AM29515" i="1"/>
  <c r="AM29516" i="1"/>
  <c r="AM29517" i="1"/>
  <c r="AM29518" i="1"/>
  <c r="AM29519" i="1"/>
  <c r="AM29520" i="1"/>
  <c r="AM29521" i="1"/>
  <c r="AM29522" i="1"/>
  <c r="AM29523" i="1"/>
  <c r="AM29524" i="1"/>
  <c r="AM29525" i="1"/>
  <c r="AM29526" i="1"/>
  <c r="AM29527" i="1"/>
  <c r="AM29528" i="1"/>
  <c r="AM29529" i="1"/>
  <c r="AM29530" i="1"/>
  <c r="AM29531" i="1"/>
  <c r="AM29532" i="1"/>
  <c r="AM29533" i="1"/>
  <c r="AM29534" i="1"/>
  <c r="AM29535" i="1"/>
  <c r="AM29536" i="1"/>
  <c r="AM29537" i="1"/>
  <c r="AM29538" i="1"/>
  <c r="AM29539" i="1"/>
  <c r="AM29540" i="1"/>
  <c r="AM29541" i="1"/>
  <c r="AM29542" i="1"/>
  <c r="AM29543" i="1"/>
  <c r="AM29544" i="1"/>
  <c r="AM29545" i="1"/>
  <c r="AM29546" i="1"/>
  <c r="AM29547" i="1"/>
  <c r="AM29548" i="1"/>
  <c r="AM29549" i="1"/>
  <c r="AM29550" i="1"/>
  <c r="AM29551" i="1"/>
  <c r="AM29552" i="1"/>
  <c r="AM29553" i="1"/>
  <c r="AM29554" i="1"/>
  <c r="AM29555" i="1"/>
  <c r="AM29556" i="1"/>
  <c r="AM29557" i="1"/>
  <c r="AM29558" i="1"/>
  <c r="AM29559" i="1"/>
  <c r="AM29560" i="1"/>
  <c r="AM29561" i="1"/>
  <c r="AM29562" i="1"/>
  <c r="AM29563" i="1"/>
  <c r="AM29564" i="1"/>
  <c r="AM29565" i="1"/>
  <c r="AM29566" i="1"/>
  <c r="AM29567" i="1"/>
  <c r="AM29568" i="1"/>
  <c r="AM29569" i="1"/>
  <c r="AM29570" i="1"/>
  <c r="AM29571" i="1"/>
  <c r="AM29572" i="1"/>
  <c r="AM29573" i="1"/>
  <c r="AM29574" i="1"/>
  <c r="AM29575" i="1"/>
  <c r="AM29576" i="1"/>
  <c r="AM29577" i="1"/>
  <c r="AM29578" i="1"/>
  <c r="AM29579" i="1"/>
  <c r="AM29580" i="1"/>
  <c r="AM29581" i="1"/>
  <c r="AM29582" i="1"/>
  <c r="AM29583" i="1"/>
  <c r="AM29584" i="1"/>
  <c r="AM29585" i="1"/>
  <c r="AM29586" i="1"/>
  <c r="AM29587" i="1"/>
  <c r="AM29588" i="1"/>
  <c r="AM29589" i="1"/>
  <c r="AM29590" i="1"/>
  <c r="AM29591" i="1"/>
  <c r="AM29592" i="1"/>
  <c r="AM29593" i="1"/>
  <c r="AM29594" i="1"/>
  <c r="AM29595" i="1"/>
  <c r="AM29596" i="1"/>
  <c r="AM29597" i="1"/>
  <c r="AM29598" i="1"/>
  <c r="AM29599" i="1"/>
  <c r="AM29600" i="1"/>
  <c r="AM29601" i="1"/>
  <c r="AM29602" i="1"/>
  <c r="AM29603" i="1"/>
  <c r="AM29604" i="1"/>
  <c r="AM29605" i="1"/>
  <c r="AM29606" i="1"/>
  <c r="AM29607" i="1"/>
  <c r="AM29608" i="1"/>
  <c r="AM29609" i="1"/>
  <c r="AM29610" i="1"/>
  <c r="AM29611" i="1"/>
  <c r="AM29612" i="1"/>
  <c r="AM29613" i="1"/>
  <c r="AM29614" i="1"/>
  <c r="AM29615" i="1"/>
  <c r="AM29616" i="1"/>
  <c r="AM29617" i="1"/>
  <c r="AM29618" i="1"/>
  <c r="AM29619" i="1"/>
  <c r="AM29620" i="1"/>
  <c r="AM29621" i="1"/>
  <c r="AM29622" i="1"/>
  <c r="AM29623" i="1"/>
  <c r="AM29624" i="1"/>
  <c r="AM29625" i="1"/>
  <c r="AM29626" i="1"/>
  <c r="AM29627" i="1"/>
  <c r="AM29628" i="1"/>
  <c r="AM29629" i="1"/>
  <c r="AM29630" i="1"/>
  <c r="AM29631" i="1"/>
  <c r="AM29632" i="1"/>
  <c r="AM29633" i="1"/>
  <c r="AM29634" i="1"/>
  <c r="AM29635" i="1"/>
  <c r="AM29636" i="1"/>
  <c r="AM29637" i="1"/>
  <c r="AM29638" i="1"/>
  <c r="AM29639" i="1"/>
  <c r="AM29640" i="1"/>
  <c r="AM29641" i="1"/>
  <c r="AM29642" i="1"/>
  <c r="AM29643" i="1"/>
  <c r="AM29644" i="1"/>
  <c r="AM29645" i="1"/>
  <c r="AM29646" i="1"/>
  <c r="AM29647" i="1"/>
  <c r="AM29648" i="1"/>
  <c r="AM29649" i="1"/>
  <c r="AM29650" i="1"/>
  <c r="AM29651" i="1"/>
  <c r="AM29652" i="1"/>
  <c r="AM29653" i="1"/>
  <c r="AM29654" i="1"/>
  <c r="AM29655" i="1"/>
  <c r="AM29656" i="1"/>
  <c r="AM29657" i="1"/>
  <c r="AM29658" i="1"/>
  <c r="AM29659" i="1"/>
  <c r="AM29660" i="1"/>
  <c r="AM29661" i="1"/>
  <c r="AM29662" i="1"/>
  <c r="AM29663" i="1"/>
  <c r="AM29664" i="1"/>
  <c r="AM29665" i="1"/>
  <c r="AM29666" i="1"/>
  <c r="AM29667" i="1"/>
  <c r="AM29668" i="1"/>
  <c r="AM29669" i="1"/>
  <c r="AM29670" i="1"/>
  <c r="AM29671" i="1"/>
  <c r="AM29672" i="1"/>
  <c r="AM29673" i="1"/>
  <c r="AM29674" i="1"/>
  <c r="AM29675" i="1"/>
  <c r="AM29676" i="1"/>
  <c r="AM29677" i="1"/>
  <c r="AM29678" i="1"/>
  <c r="AM29679" i="1"/>
  <c r="AM29680" i="1"/>
  <c r="AM29681" i="1"/>
  <c r="AM29682" i="1"/>
  <c r="AM29683" i="1"/>
  <c r="AM29684" i="1"/>
  <c r="AM29685" i="1"/>
  <c r="AM29686" i="1"/>
  <c r="AM29687" i="1"/>
  <c r="AM29688" i="1"/>
  <c r="AM29689" i="1"/>
  <c r="AM29690" i="1"/>
  <c r="AM29691" i="1"/>
  <c r="AM29692" i="1"/>
  <c r="AM29693" i="1"/>
  <c r="AM29694" i="1"/>
  <c r="AM29695" i="1"/>
  <c r="AM29696" i="1"/>
  <c r="AM29697" i="1"/>
  <c r="AM29698" i="1"/>
  <c r="AM29699" i="1"/>
  <c r="AM29700" i="1"/>
  <c r="AM29701" i="1"/>
  <c r="AM29702" i="1"/>
  <c r="AM29703" i="1"/>
  <c r="AM29704" i="1"/>
  <c r="AM29705" i="1"/>
  <c r="AM29706" i="1"/>
  <c r="AM29707" i="1"/>
  <c r="AM29708" i="1"/>
  <c r="AM29709" i="1"/>
  <c r="AM29710" i="1"/>
  <c r="AM29711" i="1"/>
  <c r="AM29712" i="1"/>
  <c r="AM29713" i="1"/>
  <c r="AM29714" i="1"/>
  <c r="AM29715" i="1"/>
  <c r="AM29716" i="1"/>
  <c r="AM29717" i="1"/>
  <c r="AM29718" i="1"/>
  <c r="AM29719" i="1"/>
  <c r="AM29720" i="1"/>
  <c r="AM29721" i="1"/>
  <c r="AM29722" i="1"/>
  <c r="AM29723" i="1"/>
  <c r="AM29724" i="1"/>
  <c r="AM29725" i="1"/>
  <c r="AM29726" i="1"/>
  <c r="AM29727" i="1"/>
  <c r="AM29728" i="1"/>
  <c r="AM29729" i="1"/>
  <c r="AM29730" i="1"/>
  <c r="AM29731" i="1"/>
  <c r="AM29732" i="1"/>
  <c r="AM29733" i="1"/>
  <c r="AM29734" i="1"/>
  <c r="AM29735" i="1"/>
  <c r="AM29736" i="1"/>
  <c r="AM29737" i="1"/>
  <c r="AM29738" i="1"/>
  <c r="AM29739" i="1"/>
  <c r="AM29740" i="1"/>
  <c r="AM29741" i="1"/>
  <c r="AM29742" i="1"/>
  <c r="AM29743" i="1"/>
  <c r="AM29744" i="1"/>
  <c r="AM29745" i="1"/>
  <c r="AM29746" i="1"/>
  <c r="AM29747" i="1"/>
  <c r="AM29748" i="1"/>
  <c r="AM29749" i="1"/>
  <c r="AM29750" i="1"/>
  <c r="AM29751" i="1"/>
  <c r="AM29752" i="1"/>
  <c r="AM29753" i="1"/>
  <c r="AM29754" i="1"/>
  <c r="AM29755" i="1"/>
  <c r="AM29756" i="1"/>
  <c r="AM29757" i="1"/>
  <c r="AM29758" i="1"/>
  <c r="AM29759" i="1"/>
  <c r="AM29760" i="1"/>
  <c r="AM29761" i="1"/>
  <c r="AM29762" i="1"/>
  <c r="AM29763" i="1"/>
  <c r="AM29764" i="1"/>
  <c r="AM29765" i="1"/>
  <c r="AM29766" i="1"/>
  <c r="AM29767" i="1"/>
  <c r="AM29768" i="1"/>
  <c r="AM29769" i="1"/>
  <c r="AM29770" i="1"/>
  <c r="AM29771" i="1"/>
  <c r="AM29772" i="1"/>
  <c r="AM29773" i="1"/>
  <c r="AM29774" i="1"/>
  <c r="AM29775" i="1"/>
  <c r="AM29776" i="1"/>
  <c r="AM29777" i="1"/>
  <c r="AM29778" i="1"/>
  <c r="AM29779" i="1"/>
  <c r="AM29780" i="1"/>
  <c r="AM29781" i="1"/>
  <c r="AM29782" i="1"/>
  <c r="AM29783" i="1"/>
  <c r="AM29784" i="1"/>
  <c r="AM29785" i="1"/>
  <c r="AM29786" i="1"/>
  <c r="AM29787" i="1"/>
  <c r="AM29788" i="1"/>
  <c r="AM29789" i="1"/>
  <c r="AM29790" i="1"/>
  <c r="AM29791" i="1"/>
  <c r="AM29792" i="1"/>
  <c r="AM29793" i="1"/>
  <c r="AM29794" i="1"/>
  <c r="AM29795" i="1"/>
  <c r="AM29796" i="1"/>
  <c r="AM29797" i="1"/>
  <c r="AM29798" i="1"/>
  <c r="AM29799" i="1"/>
  <c r="AM29800" i="1"/>
  <c r="AM29801" i="1"/>
  <c r="AM29802" i="1"/>
  <c r="AM29803" i="1"/>
  <c r="AM29804" i="1"/>
  <c r="AM29805" i="1"/>
  <c r="AM29806" i="1"/>
  <c r="AM29807" i="1"/>
  <c r="AM29808" i="1"/>
  <c r="AM29809" i="1"/>
  <c r="AM29810" i="1"/>
  <c r="AM29811" i="1"/>
  <c r="AM29812" i="1"/>
  <c r="AM29813" i="1"/>
  <c r="AM29814" i="1"/>
  <c r="AM29815" i="1"/>
  <c r="AM29816" i="1"/>
  <c r="AM29817" i="1"/>
  <c r="AM29818" i="1"/>
  <c r="AM29819" i="1"/>
  <c r="AM29820" i="1"/>
  <c r="AM29821" i="1"/>
  <c r="AM29822" i="1"/>
  <c r="AM29823" i="1"/>
  <c r="AM29824" i="1"/>
  <c r="AM29825" i="1"/>
  <c r="AM29826" i="1"/>
  <c r="AM29827" i="1"/>
  <c r="AM29828" i="1"/>
  <c r="AM29829" i="1"/>
  <c r="AM29830" i="1"/>
  <c r="AM29831" i="1"/>
  <c r="AM29832" i="1"/>
  <c r="AM29833" i="1"/>
  <c r="AM29834" i="1"/>
  <c r="AM29835" i="1"/>
  <c r="AM29836" i="1"/>
  <c r="AM29837" i="1"/>
  <c r="AM29838" i="1"/>
  <c r="AM29839" i="1"/>
  <c r="AM29840" i="1"/>
  <c r="AM29841" i="1"/>
  <c r="AM29842" i="1"/>
  <c r="AM29843" i="1"/>
  <c r="AM29844" i="1"/>
  <c r="AM29845" i="1"/>
  <c r="AM29846" i="1"/>
  <c r="AM29847" i="1"/>
  <c r="AM29848" i="1"/>
  <c r="AM29849" i="1"/>
  <c r="AM29850" i="1"/>
  <c r="AM29851" i="1"/>
  <c r="AM29852" i="1"/>
  <c r="AM29853" i="1"/>
  <c r="AM29854" i="1"/>
  <c r="AM29855" i="1"/>
  <c r="AM29856" i="1"/>
  <c r="AM29857" i="1"/>
  <c r="AM29858" i="1"/>
  <c r="AM29859" i="1"/>
  <c r="AM29860" i="1"/>
  <c r="AM29861" i="1"/>
  <c r="AM29862" i="1"/>
  <c r="AM29863" i="1"/>
  <c r="AM29864" i="1"/>
  <c r="AM29865" i="1"/>
  <c r="AM29866" i="1"/>
  <c r="AM29867" i="1"/>
  <c r="AM29868" i="1"/>
  <c r="AM29869" i="1"/>
  <c r="AM29870" i="1"/>
  <c r="AM29871" i="1"/>
  <c r="AM29872" i="1"/>
  <c r="AM29873" i="1"/>
  <c r="AM29874" i="1"/>
  <c r="AM29875" i="1"/>
  <c r="AM29876" i="1"/>
  <c r="AM29877" i="1"/>
  <c r="AM29878" i="1"/>
  <c r="AM29879" i="1"/>
  <c r="AM29880" i="1"/>
  <c r="AM29881" i="1"/>
  <c r="AM29882" i="1"/>
  <c r="AM29883" i="1"/>
  <c r="AM29884" i="1"/>
  <c r="AM29885" i="1"/>
  <c r="AM29886" i="1"/>
  <c r="AM29887" i="1"/>
  <c r="AM29888" i="1"/>
  <c r="AM29889" i="1"/>
  <c r="AM29890" i="1"/>
  <c r="AM29891" i="1"/>
  <c r="AM29892" i="1"/>
  <c r="AM29893" i="1"/>
  <c r="AM29894" i="1"/>
  <c r="AM29895" i="1"/>
  <c r="AM29896" i="1"/>
  <c r="AM29897" i="1"/>
  <c r="AM29898" i="1"/>
  <c r="AM29899" i="1"/>
  <c r="AM29900" i="1"/>
  <c r="AM29901" i="1"/>
  <c r="AM29902" i="1"/>
  <c r="AM29903" i="1"/>
  <c r="AM29904" i="1"/>
  <c r="AM29905" i="1"/>
  <c r="AM10" i="1"/>
  <c r="R11" i="1" l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8170" i="1"/>
  <c r="R8171" i="1"/>
  <c r="R8172" i="1"/>
  <c r="R8173" i="1"/>
  <c r="R8174" i="1"/>
  <c r="R8175" i="1"/>
  <c r="R8176" i="1"/>
  <c r="R8177" i="1"/>
  <c r="R8178" i="1"/>
  <c r="R8179" i="1"/>
  <c r="R8180" i="1"/>
  <c r="R8181" i="1"/>
  <c r="R8182" i="1"/>
  <c r="R8183" i="1"/>
  <c r="R8184" i="1"/>
  <c r="R8185" i="1"/>
  <c r="R8186" i="1"/>
  <c r="R8187" i="1"/>
  <c r="R8188" i="1"/>
  <c r="R8189" i="1"/>
  <c r="R8190" i="1"/>
  <c r="R8191" i="1"/>
  <c r="R8192" i="1"/>
  <c r="R8193" i="1"/>
  <c r="R8194" i="1"/>
  <c r="R8195" i="1"/>
  <c r="R8196" i="1"/>
  <c r="R8197" i="1"/>
  <c r="R8198" i="1"/>
  <c r="R8199" i="1"/>
  <c r="R8200" i="1"/>
  <c r="R8201" i="1"/>
  <c r="R8202" i="1"/>
  <c r="R8203" i="1"/>
  <c r="R8204" i="1"/>
  <c r="R8205" i="1"/>
  <c r="R8206" i="1"/>
  <c r="R8207" i="1"/>
  <c r="R8208" i="1"/>
  <c r="R8209" i="1"/>
  <c r="R8210" i="1"/>
  <c r="R8211" i="1"/>
  <c r="R8212" i="1"/>
  <c r="R8213" i="1"/>
  <c r="R8214" i="1"/>
  <c r="R8215" i="1"/>
  <c r="R8216" i="1"/>
  <c r="R8217" i="1"/>
  <c r="R8218" i="1"/>
  <c r="R8219" i="1"/>
  <c r="R8220" i="1"/>
  <c r="R8221" i="1"/>
  <c r="R8222" i="1"/>
  <c r="R8223" i="1"/>
  <c r="R8224" i="1"/>
  <c r="R8225" i="1"/>
  <c r="R8226" i="1"/>
  <c r="R8227" i="1"/>
  <c r="R8228" i="1"/>
  <c r="R8229" i="1"/>
  <c r="R8230" i="1"/>
  <c r="R8231" i="1"/>
  <c r="R8232" i="1"/>
  <c r="R8233" i="1"/>
  <c r="R8234" i="1"/>
  <c r="R8235" i="1"/>
  <c r="R8236" i="1"/>
  <c r="R8237" i="1"/>
  <c r="R8238" i="1"/>
  <c r="R8239" i="1"/>
  <c r="R8240" i="1"/>
  <c r="R8241" i="1"/>
  <c r="R8242" i="1"/>
  <c r="R8243" i="1"/>
  <c r="R8244" i="1"/>
  <c r="R8245" i="1"/>
  <c r="R8246" i="1"/>
  <c r="R8247" i="1"/>
  <c r="R8248" i="1"/>
  <c r="R8249" i="1"/>
  <c r="R8250" i="1"/>
  <c r="R8251" i="1"/>
  <c r="R8252" i="1"/>
  <c r="R8253" i="1"/>
  <c r="R8254" i="1"/>
  <c r="R8255" i="1"/>
  <c r="R8256" i="1"/>
  <c r="R8257" i="1"/>
  <c r="R8258" i="1"/>
  <c r="R8259" i="1"/>
  <c r="R8260" i="1"/>
  <c r="R8261" i="1"/>
  <c r="R8262" i="1"/>
  <c r="R8263" i="1"/>
  <c r="R8264" i="1"/>
  <c r="R8265" i="1"/>
  <c r="R8266" i="1"/>
  <c r="R8267" i="1"/>
  <c r="R8268" i="1"/>
  <c r="R8269" i="1"/>
  <c r="R8270" i="1"/>
  <c r="R8271" i="1"/>
  <c r="R8272" i="1"/>
  <c r="R8273" i="1"/>
  <c r="R8274" i="1"/>
  <c r="R8275" i="1"/>
  <c r="R8276" i="1"/>
  <c r="R8277" i="1"/>
  <c r="R8278" i="1"/>
  <c r="R8279" i="1"/>
  <c r="R8280" i="1"/>
  <c r="R8281" i="1"/>
  <c r="R8282" i="1"/>
  <c r="R8283" i="1"/>
  <c r="R8284" i="1"/>
  <c r="R8285" i="1"/>
  <c r="R8286" i="1"/>
  <c r="R8287" i="1"/>
  <c r="R8288" i="1"/>
  <c r="R8289" i="1"/>
  <c r="R8290" i="1"/>
  <c r="R8291" i="1"/>
  <c r="R8292" i="1"/>
  <c r="R8293" i="1"/>
  <c r="R8294" i="1"/>
  <c r="R8295" i="1"/>
  <c r="R8296" i="1"/>
  <c r="R8297" i="1"/>
  <c r="R8298" i="1"/>
  <c r="R8299" i="1"/>
  <c r="R8300" i="1"/>
  <c r="R8301" i="1"/>
  <c r="R8302" i="1"/>
  <c r="R8303" i="1"/>
  <c r="R8304" i="1"/>
  <c r="R8305" i="1"/>
  <c r="R8306" i="1"/>
  <c r="R8307" i="1"/>
  <c r="R8308" i="1"/>
  <c r="R8309" i="1"/>
  <c r="R8310" i="1"/>
  <c r="R8311" i="1"/>
  <c r="R8312" i="1"/>
  <c r="R8313" i="1"/>
  <c r="R8314" i="1"/>
  <c r="R8315" i="1"/>
  <c r="R8316" i="1"/>
  <c r="R8317" i="1"/>
  <c r="R8318" i="1"/>
  <c r="R8319" i="1"/>
  <c r="R8320" i="1"/>
  <c r="R8321" i="1"/>
  <c r="R8322" i="1"/>
  <c r="R8323" i="1"/>
  <c r="R8324" i="1"/>
  <c r="R8325" i="1"/>
  <c r="R8326" i="1"/>
  <c r="R8327" i="1"/>
  <c r="R8328" i="1"/>
  <c r="R8329" i="1"/>
  <c r="R8330" i="1"/>
  <c r="R8331" i="1"/>
  <c r="R8332" i="1"/>
  <c r="R8333" i="1"/>
  <c r="R8334" i="1"/>
  <c r="R8335" i="1"/>
  <c r="R8336" i="1"/>
  <c r="R8337" i="1"/>
  <c r="R8338" i="1"/>
  <c r="R8339" i="1"/>
  <c r="R8340" i="1"/>
  <c r="R8341" i="1"/>
  <c r="R8342" i="1"/>
  <c r="R8343" i="1"/>
  <c r="R8344" i="1"/>
  <c r="R8345" i="1"/>
  <c r="R8346" i="1"/>
  <c r="R8347" i="1"/>
  <c r="R8348" i="1"/>
  <c r="R8349" i="1"/>
  <c r="R8350" i="1"/>
  <c r="R8351" i="1"/>
  <c r="R8352" i="1"/>
  <c r="R8353" i="1"/>
  <c r="R8354" i="1"/>
  <c r="R8355" i="1"/>
  <c r="R8356" i="1"/>
  <c r="R8357" i="1"/>
  <c r="R8358" i="1"/>
  <c r="R8359" i="1"/>
  <c r="R8360" i="1"/>
  <c r="R8361" i="1"/>
  <c r="R8362" i="1"/>
  <c r="R8363" i="1"/>
  <c r="R8364" i="1"/>
  <c r="R8365" i="1"/>
  <c r="R8366" i="1"/>
  <c r="R8367" i="1"/>
  <c r="R8368" i="1"/>
  <c r="R8369" i="1"/>
  <c r="R8370" i="1"/>
  <c r="R8371" i="1"/>
  <c r="R8372" i="1"/>
  <c r="R8373" i="1"/>
  <c r="R8374" i="1"/>
  <c r="R8375" i="1"/>
  <c r="R8376" i="1"/>
  <c r="R8377" i="1"/>
  <c r="R8378" i="1"/>
  <c r="R8379" i="1"/>
  <c r="R8380" i="1"/>
  <c r="R8381" i="1"/>
  <c r="R8382" i="1"/>
  <c r="R8383" i="1"/>
  <c r="R8384" i="1"/>
  <c r="R8385" i="1"/>
  <c r="R8386" i="1"/>
  <c r="R8387" i="1"/>
  <c r="R8388" i="1"/>
  <c r="R8389" i="1"/>
  <c r="R8390" i="1"/>
  <c r="R8391" i="1"/>
  <c r="R8392" i="1"/>
  <c r="R8393" i="1"/>
  <c r="R8394" i="1"/>
  <c r="R8395" i="1"/>
  <c r="R8396" i="1"/>
  <c r="R8397" i="1"/>
  <c r="R8398" i="1"/>
  <c r="R8399" i="1"/>
  <c r="R8400" i="1"/>
  <c r="R8401" i="1"/>
  <c r="R8402" i="1"/>
  <c r="R8403" i="1"/>
  <c r="R8404" i="1"/>
  <c r="R8405" i="1"/>
  <c r="R8406" i="1"/>
  <c r="R8407" i="1"/>
  <c r="R8408" i="1"/>
  <c r="R8409" i="1"/>
  <c r="R8410" i="1"/>
  <c r="R8411" i="1"/>
  <c r="R8412" i="1"/>
  <c r="R8413" i="1"/>
  <c r="R8414" i="1"/>
  <c r="R8415" i="1"/>
  <c r="R8416" i="1"/>
  <c r="R8417" i="1"/>
  <c r="R8418" i="1"/>
  <c r="R8419" i="1"/>
  <c r="R8420" i="1"/>
  <c r="R8421" i="1"/>
  <c r="R8422" i="1"/>
  <c r="R8423" i="1"/>
  <c r="R8424" i="1"/>
  <c r="R8425" i="1"/>
  <c r="R8426" i="1"/>
  <c r="R8427" i="1"/>
  <c r="R8428" i="1"/>
  <c r="R8429" i="1"/>
  <c r="R8430" i="1"/>
  <c r="R8431" i="1"/>
  <c r="R8432" i="1"/>
  <c r="R8433" i="1"/>
  <c r="R8434" i="1"/>
  <c r="R8435" i="1"/>
  <c r="R8436" i="1"/>
  <c r="R8437" i="1"/>
  <c r="R8438" i="1"/>
  <c r="R8439" i="1"/>
  <c r="R8440" i="1"/>
  <c r="R8441" i="1"/>
  <c r="R8442" i="1"/>
  <c r="R8443" i="1"/>
  <c r="R8444" i="1"/>
  <c r="R8445" i="1"/>
  <c r="R8446" i="1"/>
  <c r="R8447" i="1"/>
  <c r="R8448" i="1"/>
  <c r="R8449" i="1"/>
  <c r="R8450" i="1"/>
  <c r="R8451" i="1"/>
  <c r="R8452" i="1"/>
  <c r="R8453" i="1"/>
  <c r="R8454" i="1"/>
  <c r="R8455" i="1"/>
  <c r="R8456" i="1"/>
  <c r="R8457" i="1"/>
  <c r="R8458" i="1"/>
  <c r="R8459" i="1"/>
  <c r="R8460" i="1"/>
  <c r="R8461" i="1"/>
  <c r="R8462" i="1"/>
  <c r="R8463" i="1"/>
  <c r="R8464" i="1"/>
  <c r="R8465" i="1"/>
  <c r="R8466" i="1"/>
  <c r="R8467" i="1"/>
  <c r="R8468" i="1"/>
  <c r="R8469" i="1"/>
  <c r="R8470" i="1"/>
  <c r="R8471" i="1"/>
  <c r="R8472" i="1"/>
  <c r="R8473" i="1"/>
  <c r="R8474" i="1"/>
  <c r="R8475" i="1"/>
  <c r="R8476" i="1"/>
  <c r="R8477" i="1"/>
  <c r="R8478" i="1"/>
  <c r="R8479" i="1"/>
  <c r="R8480" i="1"/>
  <c r="R8481" i="1"/>
  <c r="R8482" i="1"/>
  <c r="R8483" i="1"/>
  <c r="R8484" i="1"/>
  <c r="R8485" i="1"/>
  <c r="R8486" i="1"/>
  <c r="R8487" i="1"/>
  <c r="R8488" i="1"/>
  <c r="R8489" i="1"/>
  <c r="R8490" i="1"/>
  <c r="R8491" i="1"/>
  <c r="R8492" i="1"/>
  <c r="R8493" i="1"/>
  <c r="R8494" i="1"/>
  <c r="R8495" i="1"/>
  <c r="R8496" i="1"/>
  <c r="R8497" i="1"/>
  <c r="R8498" i="1"/>
  <c r="R8499" i="1"/>
  <c r="R8500" i="1"/>
  <c r="R8501" i="1"/>
  <c r="R8502" i="1"/>
  <c r="R8503" i="1"/>
  <c r="R8504" i="1"/>
  <c r="R8505" i="1"/>
  <c r="R8506" i="1"/>
  <c r="R8507" i="1"/>
  <c r="R8508" i="1"/>
  <c r="R8509" i="1"/>
  <c r="R8510" i="1"/>
  <c r="R8511" i="1"/>
  <c r="R8512" i="1"/>
  <c r="R8513" i="1"/>
  <c r="R8514" i="1"/>
  <c r="R8515" i="1"/>
  <c r="R8516" i="1"/>
  <c r="R8517" i="1"/>
  <c r="R8518" i="1"/>
  <c r="R8519" i="1"/>
  <c r="R8520" i="1"/>
  <c r="R8521" i="1"/>
  <c r="R8522" i="1"/>
  <c r="R8523" i="1"/>
  <c r="R8524" i="1"/>
  <c r="R8525" i="1"/>
  <c r="R8526" i="1"/>
  <c r="R8527" i="1"/>
  <c r="R8528" i="1"/>
  <c r="R8529" i="1"/>
  <c r="R8530" i="1"/>
  <c r="R8531" i="1"/>
  <c r="R8532" i="1"/>
  <c r="R8533" i="1"/>
  <c r="R8534" i="1"/>
  <c r="R8535" i="1"/>
  <c r="R8536" i="1"/>
  <c r="R8537" i="1"/>
  <c r="R8538" i="1"/>
  <c r="R8539" i="1"/>
  <c r="R8540" i="1"/>
  <c r="R8541" i="1"/>
  <c r="R8542" i="1"/>
  <c r="R8543" i="1"/>
  <c r="R8544" i="1"/>
  <c r="R8545" i="1"/>
  <c r="R8546" i="1"/>
  <c r="R8547" i="1"/>
  <c r="R8548" i="1"/>
  <c r="R8549" i="1"/>
  <c r="R8550" i="1"/>
  <c r="R8551" i="1"/>
  <c r="R8552" i="1"/>
  <c r="R8553" i="1"/>
  <c r="R8554" i="1"/>
  <c r="R8555" i="1"/>
  <c r="R8556" i="1"/>
  <c r="R8557" i="1"/>
  <c r="R8558" i="1"/>
  <c r="R8559" i="1"/>
  <c r="R8560" i="1"/>
  <c r="R8561" i="1"/>
  <c r="R8562" i="1"/>
  <c r="R8563" i="1"/>
  <c r="R8564" i="1"/>
  <c r="R8565" i="1"/>
  <c r="R8566" i="1"/>
  <c r="R8567" i="1"/>
  <c r="R8568" i="1"/>
  <c r="R8569" i="1"/>
  <c r="R8570" i="1"/>
  <c r="R8571" i="1"/>
  <c r="R8572" i="1"/>
  <c r="R8573" i="1"/>
  <c r="R8574" i="1"/>
  <c r="R8575" i="1"/>
  <c r="R8576" i="1"/>
  <c r="R8577" i="1"/>
  <c r="R8578" i="1"/>
  <c r="R8579" i="1"/>
  <c r="R8580" i="1"/>
  <c r="R8581" i="1"/>
  <c r="R8582" i="1"/>
  <c r="R8583" i="1"/>
  <c r="R8584" i="1"/>
  <c r="R8585" i="1"/>
  <c r="R8586" i="1"/>
  <c r="R8587" i="1"/>
  <c r="R8588" i="1"/>
  <c r="R8589" i="1"/>
  <c r="R8590" i="1"/>
  <c r="R8591" i="1"/>
  <c r="R8592" i="1"/>
  <c r="R8593" i="1"/>
  <c r="R8594" i="1"/>
  <c r="R8595" i="1"/>
  <c r="R8596" i="1"/>
  <c r="R8597" i="1"/>
  <c r="R8598" i="1"/>
  <c r="R8599" i="1"/>
  <c r="R8600" i="1"/>
  <c r="R8601" i="1"/>
  <c r="R8602" i="1"/>
  <c r="R8603" i="1"/>
  <c r="R8604" i="1"/>
  <c r="R8605" i="1"/>
  <c r="R8606" i="1"/>
  <c r="R8607" i="1"/>
  <c r="R8608" i="1"/>
  <c r="R8609" i="1"/>
  <c r="R8610" i="1"/>
  <c r="R8611" i="1"/>
  <c r="R8612" i="1"/>
  <c r="R8613" i="1"/>
  <c r="R8614" i="1"/>
  <c r="R8615" i="1"/>
  <c r="R8616" i="1"/>
  <c r="R8617" i="1"/>
  <c r="R8618" i="1"/>
  <c r="R8619" i="1"/>
  <c r="R8620" i="1"/>
  <c r="R8621" i="1"/>
  <c r="R8622" i="1"/>
  <c r="R8623" i="1"/>
  <c r="R8624" i="1"/>
  <c r="R8625" i="1"/>
  <c r="R8626" i="1"/>
  <c r="R8627" i="1"/>
  <c r="R8628" i="1"/>
  <c r="R8629" i="1"/>
  <c r="R8630" i="1"/>
  <c r="R8631" i="1"/>
  <c r="R8632" i="1"/>
  <c r="R8633" i="1"/>
  <c r="R8634" i="1"/>
  <c r="R8635" i="1"/>
  <c r="R8636" i="1"/>
  <c r="R8637" i="1"/>
  <c r="R8638" i="1"/>
  <c r="R8639" i="1"/>
  <c r="R8640" i="1"/>
  <c r="R8641" i="1"/>
  <c r="R8642" i="1"/>
  <c r="R8643" i="1"/>
  <c r="R8644" i="1"/>
  <c r="R8645" i="1"/>
  <c r="R8646" i="1"/>
  <c r="R8647" i="1"/>
  <c r="R8648" i="1"/>
  <c r="R8649" i="1"/>
  <c r="R8650" i="1"/>
  <c r="R8651" i="1"/>
  <c r="R8652" i="1"/>
  <c r="R8653" i="1"/>
  <c r="R8654" i="1"/>
  <c r="R8655" i="1"/>
  <c r="R8656" i="1"/>
  <c r="R8657" i="1"/>
  <c r="R8658" i="1"/>
  <c r="R8659" i="1"/>
  <c r="R8660" i="1"/>
  <c r="R8661" i="1"/>
  <c r="R8662" i="1"/>
  <c r="R8663" i="1"/>
  <c r="R8664" i="1"/>
  <c r="R8665" i="1"/>
  <c r="R8666" i="1"/>
  <c r="R8667" i="1"/>
  <c r="R8668" i="1"/>
  <c r="R8669" i="1"/>
  <c r="R8670" i="1"/>
  <c r="R8671" i="1"/>
  <c r="R8672" i="1"/>
  <c r="R8673" i="1"/>
  <c r="R8674" i="1"/>
  <c r="R8675" i="1"/>
  <c r="R8676" i="1"/>
  <c r="R8677" i="1"/>
  <c r="R8678" i="1"/>
  <c r="R8679" i="1"/>
  <c r="R8680" i="1"/>
  <c r="R8681" i="1"/>
  <c r="R8682" i="1"/>
  <c r="R8683" i="1"/>
  <c r="R8684" i="1"/>
  <c r="R8685" i="1"/>
  <c r="R8686" i="1"/>
  <c r="R8687" i="1"/>
  <c r="R8688" i="1"/>
  <c r="R8689" i="1"/>
  <c r="R8690" i="1"/>
  <c r="R8691" i="1"/>
  <c r="R8692" i="1"/>
  <c r="R8693" i="1"/>
  <c r="R8694" i="1"/>
  <c r="R8695" i="1"/>
  <c r="R8696" i="1"/>
  <c r="R8697" i="1"/>
  <c r="R8698" i="1"/>
  <c r="R8699" i="1"/>
  <c r="R8700" i="1"/>
  <c r="R8701" i="1"/>
  <c r="R8702" i="1"/>
  <c r="R8703" i="1"/>
  <c r="R8704" i="1"/>
  <c r="R8705" i="1"/>
  <c r="R8706" i="1"/>
  <c r="R8707" i="1"/>
  <c r="R8708" i="1"/>
  <c r="R8709" i="1"/>
  <c r="R8710" i="1"/>
  <c r="R8711" i="1"/>
  <c r="R8712" i="1"/>
  <c r="R8713" i="1"/>
  <c r="R8714" i="1"/>
  <c r="R8715" i="1"/>
  <c r="R8716" i="1"/>
  <c r="R8717" i="1"/>
  <c r="R8718" i="1"/>
  <c r="R8719" i="1"/>
  <c r="R8720" i="1"/>
  <c r="R8721" i="1"/>
  <c r="R8722" i="1"/>
  <c r="R8723" i="1"/>
  <c r="R8724" i="1"/>
  <c r="R8725" i="1"/>
  <c r="R8726" i="1"/>
  <c r="R8727" i="1"/>
  <c r="R8728" i="1"/>
  <c r="R8729" i="1"/>
  <c r="R8730" i="1"/>
  <c r="R8731" i="1"/>
  <c r="R8732" i="1"/>
  <c r="R8733" i="1"/>
  <c r="R8734" i="1"/>
  <c r="R8735" i="1"/>
  <c r="R8736" i="1"/>
  <c r="R8737" i="1"/>
  <c r="R8738" i="1"/>
  <c r="R8739" i="1"/>
  <c r="R8740" i="1"/>
  <c r="R8741" i="1"/>
  <c r="R8742" i="1"/>
  <c r="R8743" i="1"/>
  <c r="R8744" i="1"/>
  <c r="R8745" i="1"/>
  <c r="R8746" i="1"/>
  <c r="R8747" i="1"/>
  <c r="R8748" i="1"/>
  <c r="R8749" i="1"/>
  <c r="R8750" i="1"/>
  <c r="R8751" i="1"/>
  <c r="R8752" i="1"/>
  <c r="R8753" i="1"/>
  <c r="R8754" i="1"/>
  <c r="R8755" i="1"/>
  <c r="R8756" i="1"/>
  <c r="R8757" i="1"/>
  <c r="R8758" i="1"/>
  <c r="R8759" i="1"/>
  <c r="R8760" i="1"/>
  <c r="R8761" i="1"/>
  <c r="R8762" i="1"/>
  <c r="R8763" i="1"/>
  <c r="R8764" i="1"/>
  <c r="R8765" i="1"/>
  <c r="R8766" i="1"/>
  <c r="R8767" i="1"/>
  <c r="R8768" i="1"/>
  <c r="R8769" i="1"/>
  <c r="R8770" i="1"/>
  <c r="R8771" i="1"/>
  <c r="R8772" i="1"/>
  <c r="R8773" i="1"/>
  <c r="R8774" i="1"/>
  <c r="R8775" i="1"/>
  <c r="R8776" i="1"/>
  <c r="R8777" i="1"/>
  <c r="R8778" i="1"/>
  <c r="R8779" i="1"/>
  <c r="R8780" i="1"/>
  <c r="R8781" i="1"/>
  <c r="R8782" i="1"/>
  <c r="R8783" i="1"/>
  <c r="R8784" i="1"/>
  <c r="R8785" i="1"/>
  <c r="R8786" i="1"/>
  <c r="R8787" i="1"/>
  <c r="R8788" i="1"/>
  <c r="R8789" i="1"/>
  <c r="R8790" i="1"/>
  <c r="R8791" i="1"/>
  <c r="R8792" i="1"/>
  <c r="R8793" i="1"/>
  <c r="R8794" i="1"/>
  <c r="R8795" i="1"/>
  <c r="R8796" i="1"/>
  <c r="R8797" i="1"/>
  <c r="R8798" i="1"/>
  <c r="R8799" i="1"/>
  <c r="R8800" i="1"/>
  <c r="R8801" i="1"/>
  <c r="R8802" i="1"/>
  <c r="R8803" i="1"/>
  <c r="R8804" i="1"/>
  <c r="R8805" i="1"/>
  <c r="R8806" i="1"/>
  <c r="R8807" i="1"/>
  <c r="R8808" i="1"/>
  <c r="R8809" i="1"/>
  <c r="R8810" i="1"/>
  <c r="R8811" i="1"/>
  <c r="R8812" i="1"/>
  <c r="R8813" i="1"/>
  <c r="R8814" i="1"/>
  <c r="R8815" i="1"/>
  <c r="R8816" i="1"/>
  <c r="R8817" i="1"/>
  <c r="R8818" i="1"/>
  <c r="R8819" i="1"/>
  <c r="R8820" i="1"/>
  <c r="R8821" i="1"/>
  <c r="R8822" i="1"/>
  <c r="R8823" i="1"/>
  <c r="R8824" i="1"/>
  <c r="R8825" i="1"/>
  <c r="R8826" i="1"/>
  <c r="R8827" i="1"/>
  <c r="R8828" i="1"/>
  <c r="R8829" i="1"/>
  <c r="R8830" i="1"/>
  <c r="R8831" i="1"/>
  <c r="R8832" i="1"/>
  <c r="R8833" i="1"/>
  <c r="R8834" i="1"/>
  <c r="R8835" i="1"/>
  <c r="R8836" i="1"/>
  <c r="R8837" i="1"/>
  <c r="R8838" i="1"/>
  <c r="R8839" i="1"/>
  <c r="R8840" i="1"/>
  <c r="R8841" i="1"/>
  <c r="R8842" i="1"/>
  <c r="R8843" i="1"/>
  <c r="R8844" i="1"/>
  <c r="R8845" i="1"/>
  <c r="R8846" i="1"/>
  <c r="R8847" i="1"/>
  <c r="R8848" i="1"/>
  <c r="R8849" i="1"/>
  <c r="R8850" i="1"/>
  <c r="R8851" i="1"/>
  <c r="R8852" i="1"/>
  <c r="R8853" i="1"/>
  <c r="R8854" i="1"/>
  <c r="R8855" i="1"/>
  <c r="R8856" i="1"/>
  <c r="R8857" i="1"/>
  <c r="R8858" i="1"/>
  <c r="R8859" i="1"/>
  <c r="R8860" i="1"/>
  <c r="R8861" i="1"/>
  <c r="R8862" i="1"/>
  <c r="R8863" i="1"/>
  <c r="R8864" i="1"/>
  <c r="R8865" i="1"/>
  <c r="R8866" i="1"/>
  <c r="R8867" i="1"/>
  <c r="R8868" i="1"/>
  <c r="R8869" i="1"/>
  <c r="R8870" i="1"/>
  <c r="R8871" i="1"/>
  <c r="R8872" i="1"/>
  <c r="R8873" i="1"/>
  <c r="R8874" i="1"/>
  <c r="R8875" i="1"/>
  <c r="R8876" i="1"/>
  <c r="R8877" i="1"/>
  <c r="R8878" i="1"/>
  <c r="R8879" i="1"/>
  <c r="R8880" i="1"/>
  <c r="R8881" i="1"/>
  <c r="R8882" i="1"/>
  <c r="R8883" i="1"/>
  <c r="R8884" i="1"/>
  <c r="R8885" i="1"/>
  <c r="R8886" i="1"/>
  <c r="R8887" i="1"/>
  <c r="R8888" i="1"/>
  <c r="R8889" i="1"/>
  <c r="R8890" i="1"/>
  <c r="R8891" i="1"/>
  <c r="R8892" i="1"/>
  <c r="R8893" i="1"/>
  <c r="R8894" i="1"/>
  <c r="R8895" i="1"/>
  <c r="R8896" i="1"/>
  <c r="R8897" i="1"/>
  <c r="R8898" i="1"/>
  <c r="R8899" i="1"/>
  <c r="R8900" i="1"/>
  <c r="R8901" i="1"/>
  <c r="R8902" i="1"/>
  <c r="R8903" i="1"/>
  <c r="R8904" i="1"/>
  <c r="R8905" i="1"/>
  <c r="R8906" i="1"/>
  <c r="R8907" i="1"/>
  <c r="R8908" i="1"/>
  <c r="R8909" i="1"/>
  <c r="R8910" i="1"/>
  <c r="R8911" i="1"/>
  <c r="R8912" i="1"/>
  <c r="R8913" i="1"/>
  <c r="R8914" i="1"/>
  <c r="R8915" i="1"/>
  <c r="R8916" i="1"/>
  <c r="R8917" i="1"/>
  <c r="R8918" i="1"/>
  <c r="R8919" i="1"/>
  <c r="R8920" i="1"/>
  <c r="R8921" i="1"/>
  <c r="R8922" i="1"/>
  <c r="R8923" i="1"/>
  <c r="R8924" i="1"/>
  <c r="R8925" i="1"/>
  <c r="R8926" i="1"/>
  <c r="R8927" i="1"/>
  <c r="R8928" i="1"/>
  <c r="R8929" i="1"/>
  <c r="R8930" i="1"/>
  <c r="R8931" i="1"/>
  <c r="R8932" i="1"/>
  <c r="R8933" i="1"/>
  <c r="R8934" i="1"/>
  <c r="R8935" i="1"/>
  <c r="R8936" i="1"/>
  <c r="R8937" i="1"/>
  <c r="R8938" i="1"/>
  <c r="R8939" i="1"/>
  <c r="R8940" i="1"/>
  <c r="R8941" i="1"/>
  <c r="R8942" i="1"/>
  <c r="R8943" i="1"/>
  <c r="R8944" i="1"/>
  <c r="R8945" i="1"/>
  <c r="R8946" i="1"/>
  <c r="R8947" i="1"/>
  <c r="R8948" i="1"/>
  <c r="R8949" i="1"/>
  <c r="R8950" i="1"/>
  <c r="R8951" i="1"/>
  <c r="R8952" i="1"/>
  <c r="R8953" i="1"/>
  <c r="R8954" i="1"/>
  <c r="R8955" i="1"/>
  <c r="R8956" i="1"/>
  <c r="R8957" i="1"/>
  <c r="R8958" i="1"/>
  <c r="R8959" i="1"/>
  <c r="R8960" i="1"/>
  <c r="R8961" i="1"/>
  <c r="R8962" i="1"/>
  <c r="R8963" i="1"/>
  <c r="R8964" i="1"/>
  <c r="R8965" i="1"/>
  <c r="R8966" i="1"/>
  <c r="R8967" i="1"/>
  <c r="R8968" i="1"/>
  <c r="R8969" i="1"/>
  <c r="R8970" i="1"/>
  <c r="R8971" i="1"/>
  <c r="R8972" i="1"/>
  <c r="R8973" i="1"/>
  <c r="R8974" i="1"/>
  <c r="R8975" i="1"/>
  <c r="R8976" i="1"/>
  <c r="R8977" i="1"/>
  <c r="R8978" i="1"/>
  <c r="R8979" i="1"/>
  <c r="R8980" i="1"/>
  <c r="R8981" i="1"/>
  <c r="R8982" i="1"/>
  <c r="R8983" i="1"/>
  <c r="R8984" i="1"/>
  <c r="R8985" i="1"/>
  <c r="R8986" i="1"/>
  <c r="R8987" i="1"/>
  <c r="R8988" i="1"/>
  <c r="R8989" i="1"/>
  <c r="R8990" i="1"/>
  <c r="R8991" i="1"/>
  <c r="R8992" i="1"/>
  <c r="R8993" i="1"/>
  <c r="R8994" i="1"/>
  <c r="R8995" i="1"/>
  <c r="R8996" i="1"/>
  <c r="R8997" i="1"/>
  <c r="R8998" i="1"/>
  <c r="R8999" i="1"/>
  <c r="R9000" i="1"/>
  <c r="R9001" i="1"/>
  <c r="R9002" i="1"/>
  <c r="R9003" i="1"/>
  <c r="R9004" i="1"/>
  <c r="R9005" i="1"/>
  <c r="R9006" i="1"/>
  <c r="R9007" i="1"/>
  <c r="R9008" i="1"/>
  <c r="R9009" i="1"/>
  <c r="R9010" i="1"/>
  <c r="R9011" i="1"/>
  <c r="R9012" i="1"/>
  <c r="R9013" i="1"/>
  <c r="R9014" i="1"/>
  <c r="R9015" i="1"/>
  <c r="R9016" i="1"/>
  <c r="R9017" i="1"/>
  <c r="R9018" i="1"/>
  <c r="R9019" i="1"/>
  <c r="R9020" i="1"/>
  <c r="R9021" i="1"/>
  <c r="R9022" i="1"/>
  <c r="R9023" i="1"/>
  <c r="R9024" i="1"/>
  <c r="R9025" i="1"/>
  <c r="R9026" i="1"/>
  <c r="R9027" i="1"/>
  <c r="R9028" i="1"/>
  <c r="R9029" i="1"/>
  <c r="R9030" i="1"/>
  <c r="R9031" i="1"/>
  <c r="R9032" i="1"/>
  <c r="R9033" i="1"/>
  <c r="R9034" i="1"/>
  <c r="R9035" i="1"/>
  <c r="R9036" i="1"/>
  <c r="R9037" i="1"/>
  <c r="R9038" i="1"/>
  <c r="R9039" i="1"/>
  <c r="R9040" i="1"/>
  <c r="R9041" i="1"/>
  <c r="R9042" i="1"/>
  <c r="R9043" i="1"/>
  <c r="R9044" i="1"/>
  <c r="R9045" i="1"/>
  <c r="R9046" i="1"/>
  <c r="R9047" i="1"/>
  <c r="R9048" i="1"/>
  <c r="R9049" i="1"/>
  <c r="R9050" i="1"/>
  <c r="R9051" i="1"/>
  <c r="R9052" i="1"/>
  <c r="R9053" i="1"/>
  <c r="R9054" i="1"/>
  <c r="R9055" i="1"/>
  <c r="R9056" i="1"/>
  <c r="R9057" i="1"/>
  <c r="R9058" i="1"/>
  <c r="R9059" i="1"/>
  <c r="R9060" i="1"/>
  <c r="R9061" i="1"/>
  <c r="R9062" i="1"/>
  <c r="R9063" i="1"/>
  <c r="R9064" i="1"/>
  <c r="R9065" i="1"/>
  <c r="R9066" i="1"/>
  <c r="R9067" i="1"/>
  <c r="R9068" i="1"/>
  <c r="R9069" i="1"/>
  <c r="R9070" i="1"/>
  <c r="R9071" i="1"/>
  <c r="R9072" i="1"/>
  <c r="R9073" i="1"/>
  <c r="R9074" i="1"/>
  <c r="R9075" i="1"/>
  <c r="R9076" i="1"/>
  <c r="R9077" i="1"/>
  <c r="R9078" i="1"/>
  <c r="R9079" i="1"/>
  <c r="R9080" i="1"/>
  <c r="R9081" i="1"/>
  <c r="R9082" i="1"/>
  <c r="R9083" i="1"/>
  <c r="R9084" i="1"/>
  <c r="R9085" i="1"/>
  <c r="R9086" i="1"/>
  <c r="R9087" i="1"/>
  <c r="R9088" i="1"/>
  <c r="R9089" i="1"/>
  <c r="R9090" i="1"/>
  <c r="R9091" i="1"/>
  <c r="R9092" i="1"/>
  <c r="R9093" i="1"/>
  <c r="R9094" i="1"/>
  <c r="R9095" i="1"/>
  <c r="R9096" i="1"/>
  <c r="R9097" i="1"/>
  <c r="R9098" i="1"/>
  <c r="R9099" i="1"/>
  <c r="R9100" i="1"/>
  <c r="R9101" i="1"/>
  <c r="R9102" i="1"/>
  <c r="R9103" i="1"/>
  <c r="R9104" i="1"/>
  <c r="R9105" i="1"/>
  <c r="R9106" i="1"/>
  <c r="R9107" i="1"/>
  <c r="R9108" i="1"/>
  <c r="R9109" i="1"/>
  <c r="R9110" i="1"/>
  <c r="R9111" i="1"/>
  <c r="R9112" i="1"/>
  <c r="R9113" i="1"/>
  <c r="R9114" i="1"/>
  <c r="R9115" i="1"/>
  <c r="R9116" i="1"/>
  <c r="R9117" i="1"/>
  <c r="R9118" i="1"/>
  <c r="R9119" i="1"/>
  <c r="R9120" i="1"/>
  <c r="R9121" i="1"/>
  <c r="R9122" i="1"/>
  <c r="R9123" i="1"/>
  <c r="R9124" i="1"/>
  <c r="R9125" i="1"/>
  <c r="R9126" i="1"/>
  <c r="R9127" i="1"/>
  <c r="R9128" i="1"/>
  <c r="R9129" i="1"/>
  <c r="R9130" i="1"/>
  <c r="R9131" i="1"/>
  <c r="R9132" i="1"/>
  <c r="R9133" i="1"/>
  <c r="R9134" i="1"/>
  <c r="R9135" i="1"/>
  <c r="R9136" i="1"/>
  <c r="R9137" i="1"/>
  <c r="R9138" i="1"/>
  <c r="R9139" i="1"/>
  <c r="R9140" i="1"/>
  <c r="R9141" i="1"/>
  <c r="R9142" i="1"/>
  <c r="R9143" i="1"/>
  <c r="R9144" i="1"/>
  <c r="R9145" i="1"/>
  <c r="R9146" i="1"/>
  <c r="R9147" i="1"/>
  <c r="R9148" i="1"/>
  <c r="R9149" i="1"/>
  <c r="R9150" i="1"/>
  <c r="R9151" i="1"/>
  <c r="R9152" i="1"/>
  <c r="R9153" i="1"/>
  <c r="R9154" i="1"/>
  <c r="R9155" i="1"/>
  <c r="R9156" i="1"/>
  <c r="R9157" i="1"/>
  <c r="R9158" i="1"/>
  <c r="R9159" i="1"/>
  <c r="R9160" i="1"/>
  <c r="R9161" i="1"/>
  <c r="R9162" i="1"/>
  <c r="R9163" i="1"/>
  <c r="R9164" i="1"/>
  <c r="R9165" i="1"/>
  <c r="R9166" i="1"/>
  <c r="R9167" i="1"/>
  <c r="R9168" i="1"/>
  <c r="R9169" i="1"/>
  <c r="R9170" i="1"/>
  <c r="R9171" i="1"/>
  <c r="R9172" i="1"/>
  <c r="R9173" i="1"/>
  <c r="R9174" i="1"/>
  <c r="R9175" i="1"/>
  <c r="R9176" i="1"/>
  <c r="R9177" i="1"/>
  <c r="R9178" i="1"/>
  <c r="R9179" i="1"/>
  <c r="R9180" i="1"/>
  <c r="R9181" i="1"/>
  <c r="R9182" i="1"/>
  <c r="R9183" i="1"/>
  <c r="R9184" i="1"/>
  <c r="R9185" i="1"/>
  <c r="R9186" i="1"/>
  <c r="R9187" i="1"/>
  <c r="R9188" i="1"/>
  <c r="R9189" i="1"/>
  <c r="R9190" i="1"/>
  <c r="R9191" i="1"/>
  <c r="R9192" i="1"/>
  <c r="R9193" i="1"/>
  <c r="R9194" i="1"/>
  <c r="R9195" i="1"/>
  <c r="R9196" i="1"/>
  <c r="R9197" i="1"/>
  <c r="R9198" i="1"/>
  <c r="R9199" i="1"/>
  <c r="R9200" i="1"/>
  <c r="R9201" i="1"/>
  <c r="R9202" i="1"/>
  <c r="R9203" i="1"/>
  <c r="R9204" i="1"/>
  <c r="R9205" i="1"/>
  <c r="R9206" i="1"/>
  <c r="R9207" i="1"/>
  <c r="R9208" i="1"/>
  <c r="R9209" i="1"/>
  <c r="R9210" i="1"/>
  <c r="R9211" i="1"/>
  <c r="R9212" i="1"/>
  <c r="R9213" i="1"/>
  <c r="R9214" i="1"/>
  <c r="R9215" i="1"/>
  <c r="R9216" i="1"/>
  <c r="R9217" i="1"/>
  <c r="R9218" i="1"/>
  <c r="R9219" i="1"/>
  <c r="R9220" i="1"/>
  <c r="R9221" i="1"/>
  <c r="R9222" i="1"/>
  <c r="R9223" i="1"/>
  <c r="R9224" i="1"/>
  <c r="R9225" i="1"/>
  <c r="R9226" i="1"/>
  <c r="R9227" i="1"/>
  <c r="R9228" i="1"/>
  <c r="R9229" i="1"/>
  <c r="R9230" i="1"/>
  <c r="R9231" i="1"/>
  <c r="R9232" i="1"/>
  <c r="R9233" i="1"/>
  <c r="R9234" i="1"/>
  <c r="R9235" i="1"/>
  <c r="R9236" i="1"/>
  <c r="R9237" i="1"/>
  <c r="R9238" i="1"/>
  <c r="R9239" i="1"/>
  <c r="R9240" i="1"/>
  <c r="R9241" i="1"/>
  <c r="R9242" i="1"/>
  <c r="R9243" i="1"/>
  <c r="R9244" i="1"/>
  <c r="R9245" i="1"/>
  <c r="R9246" i="1"/>
  <c r="R9247" i="1"/>
  <c r="R9248" i="1"/>
  <c r="R9249" i="1"/>
  <c r="R9250" i="1"/>
  <c r="R9251" i="1"/>
  <c r="R9252" i="1"/>
  <c r="R9253" i="1"/>
  <c r="R9254" i="1"/>
  <c r="R9255" i="1"/>
  <c r="R9256" i="1"/>
  <c r="R9257" i="1"/>
  <c r="R9258" i="1"/>
  <c r="R9259" i="1"/>
  <c r="R9260" i="1"/>
  <c r="R9261" i="1"/>
  <c r="R9262" i="1"/>
  <c r="R9263" i="1"/>
  <c r="R9264" i="1"/>
  <c r="R9265" i="1"/>
  <c r="R9266" i="1"/>
  <c r="R9267" i="1"/>
  <c r="R9268" i="1"/>
  <c r="R9269" i="1"/>
  <c r="R9270" i="1"/>
  <c r="R9271" i="1"/>
  <c r="R9272" i="1"/>
  <c r="R9273" i="1"/>
  <c r="R9274" i="1"/>
  <c r="R9275" i="1"/>
  <c r="R9276" i="1"/>
  <c r="R9277" i="1"/>
  <c r="R9278" i="1"/>
  <c r="R9279" i="1"/>
  <c r="R9280" i="1"/>
  <c r="R9281" i="1"/>
  <c r="R9282" i="1"/>
  <c r="R9283" i="1"/>
  <c r="R9284" i="1"/>
  <c r="R9285" i="1"/>
  <c r="R9286" i="1"/>
  <c r="R9287" i="1"/>
  <c r="R9288" i="1"/>
  <c r="R9289" i="1"/>
  <c r="R9290" i="1"/>
  <c r="R9291" i="1"/>
  <c r="R9292" i="1"/>
  <c r="R9293" i="1"/>
  <c r="R9294" i="1"/>
  <c r="R9295" i="1"/>
  <c r="R9296" i="1"/>
  <c r="R9297" i="1"/>
  <c r="R9298" i="1"/>
  <c r="R9299" i="1"/>
  <c r="R9300" i="1"/>
  <c r="R9301" i="1"/>
  <c r="R9302" i="1"/>
  <c r="R9303" i="1"/>
  <c r="R9304" i="1"/>
  <c r="R9305" i="1"/>
  <c r="R9306" i="1"/>
  <c r="R9307" i="1"/>
  <c r="R9308" i="1"/>
  <c r="R9309" i="1"/>
  <c r="R9310" i="1"/>
  <c r="R9311" i="1"/>
  <c r="R9312" i="1"/>
  <c r="R9313" i="1"/>
  <c r="R9314" i="1"/>
  <c r="R9315" i="1"/>
  <c r="R9316" i="1"/>
  <c r="R9317" i="1"/>
  <c r="R9318" i="1"/>
  <c r="R9319" i="1"/>
  <c r="R9320" i="1"/>
  <c r="R9321" i="1"/>
  <c r="R9322" i="1"/>
  <c r="R9323" i="1"/>
  <c r="R9324" i="1"/>
  <c r="R9325" i="1"/>
  <c r="R9326" i="1"/>
  <c r="R9327" i="1"/>
  <c r="R9328" i="1"/>
  <c r="R9329" i="1"/>
  <c r="R9330" i="1"/>
  <c r="R9331" i="1"/>
  <c r="R9332" i="1"/>
  <c r="R9333" i="1"/>
  <c r="R9334" i="1"/>
  <c r="R9335" i="1"/>
  <c r="R9336" i="1"/>
  <c r="R9337" i="1"/>
  <c r="R9338" i="1"/>
  <c r="R9339" i="1"/>
  <c r="R9340" i="1"/>
  <c r="R9341" i="1"/>
  <c r="R9342" i="1"/>
  <c r="R9343" i="1"/>
  <c r="R9344" i="1"/>
  <c r="R9345" i="1"/>
  <c r="R9346" i="1"/>
  <c r="R9347" i="1"/>
  <c r="R9348" i="1"/>
  <c r="R9349" i="1"/>
  <c r="R9350" i="1"/>
  <c r="R9351" i="1"/>
  <c r="R9352" i="1"/>
  <c r="R9353" i="1"/>
  <c r="R9354" i="1"/>
  <c r="R9355" i="1"/>
  <c r="R9356" i="1"/>
  <c r="R9357" i="1"/>
  <c r="R9358" i="1"/>
  <c r="R9359" i="1"/>
  <c r="R9360" i="1"/>
  <c r="R9361" i="1"/>
  <c r="R9362" i="1"/>
  <c r="R9363" i="1"/>
  <c r="R9364" i="1"/>
  <c r="R9365" i="1"/>
  <c r="R9366" i="1"/>
  <c r="R9367" i="1"/>
  <c r="R9368" i="1"/>
  <c r="R9369" i="1"/>
  <c r="R9370" i="1"/>
  <c r="R9371" i="1"/>
  <c r="R9372" i="1"/>
  <c r="R9373" i="1"/>
  <c r="R9374" i="1"/>
  <c r="R9375" i="1"/>
  <c r="R9376" i="1"/>
  <c r="R9377" i="1"/>
  <c r="R9378" i="1"/>
  <c r="R9379" i="1"/>
  <c r="R9380" i="1"/>
  <c r="R9381" i="1"/>
  <c r="R9382" i="1"/>
  <c r="R9383" i="1"/>
  <c r="R9384" i="1"/>
  <c r="R9385" i="1"/>
  <c r="R9386" i="1"/>
  <c r="R9387" i="1"/>
  <c r="R9388" i="1"/>
  <c r="R9389" i="1"/>
  <c r="R9390" i="1"/>
  <c r="R9391" i="1"/>
  <c r="R9392" i="1"/>
  <c r="R9393" i="1"/>
  <c r="R9394" i="1"/>
  <c r="R9395" i="1"/>
  <c r="R9396" i="1"/>
  <c r="R9397" i="1"/>
  <c r="R9398" i="1"/>
  <c r="R9399" i="1"/>
  <c r="R9400" i="1"/>
  <c r="R9401" i="1"/>
  <c r="R9402" i="1"/>
  <c r="R9403" i="1"/>
  <c r="R9404" i="1"/>
  <c r="R9405" i="1"/>
  <c r="R9406" i="1"/>
  <c r="R9407" i="1"/>
  <c r="R9408" i="1"/>
  <c r="R9409" i="1"/>
  <c r="R9410" i="1"/>
  <c r="R9411" i="1"/>
  <c r="R9412" i="1"/>
  <c r="R9413" i="1"/>
  <c r="R9414" i="1"/>
  <c r="R9415" i="1"/>
  <c r="R9416" i="1"/>
  <c r="R9417" i="1"/>
  <c r="R9418" i="1"/>
  <c r="R9419" i="1"/>
  <c r="R9420" i="1"/>
  <c r="R9421" i="1"/>
  <c r="R9422" i="1"/>
  <c r="R9423" i="1"/>
  <c r="R9424" i="1"/>
  <c r="R9425" i="1"/>
  <c r="R9426" i="1"/>
  <c r="R9427" i="1"/>
  <c r="R9428" i="1"/>
  <c r="R9429" i="1"/>
  <c r="R9430" i="1"/>
  <c r="R9431" i="1"/>
  <c r="R9432" i="1"/>
  <c r="R9433" i="1"/>
  <c r="R9434" i="1"/>
  <c r="R9435" i="1"/>
  <c r="R9436" i="1"/>
  <c r="R9437" i="1"/>
  <c r="R9438" i="1"/>
  <c r="R9439" i="1"/>
  <c r="R9440" i="1"/>
  <c r="R9441" i="1"/>
  <c r="R9442" i="1"/>
  <c r="R9443" i="1"/>
  <c r="R9444" i="1"/>
  <c r="R9445" i="1"/>
  <c r="R9446" i="1"/>
  <c r="R9447" i="1"/>
  <c r="R9448" i="1"/>
  <c r="R9449" i="1"/>
  <c r="R9450" i="1"/>
  <c r="R9451" i="1"/>
  <c r="R9452" i="1"/>
  <c r="R9453" i="1"/>
  <c r="R9454" i="1"/>
  <c r="R9455" i="1"/>
  <c r="R9456" i="1"/>
  <c r="R9457" i="1"/>
  <c r="R9458" i="1"/>
  <c r="R9459" i="1"/>
  <c r="R9460" i="1"/>
  <c r="R9461" i="1"/>
  <c r="R9462" i="1"/>
  <c r="R9463" i="1"/>
  <c r="R9464" i="1"/>
  <c r="R9465" i="1"/>
  <c r="R9466" i="1"/>
  <c r="R9467" i="1"/>
  <c r="R9468" i="1"/>
  <c r="R9469" i="1"/>
  <c r="R9470" i="1"/>
  <c r="R9471" i="1"/>
  <c r="R9472" i="1"/>
  <c r="R9473" i="1"/>
  <c r="R9474" i="1"/>
  <c r="R9475" i="1"/>
  <c r="R9476" i="1"/>
  <c r="R9477" i="1"/>
  <c r="R9478" i="1"/>
  <c r="R9479" i="1"/>
  <c r="R9480" i="1"/>
  <c r="R9481" i="1"/>
  <c r="R9482" i="1"/>
  <c r="R9483" i="1"/>
  <c r="R9484" i="1"/>
  <c r="R9485" i="1"/>
  <c r="R9486" i="1"/>
  <c r="R9487" i="1"/>
  <c r="R9488" i="1"/>
  <c r="R9489" i="1"/>
  <c r="R9490" i="1"/>
  <c r="R9491" i="1"/>
  <c r="R9492" i="1"/>
  <c r="R9493" i="1"/>
  <c r="R9494" i="1"/>
  <c r="R9495" i="1"/>
  <c r="R9496" i="1"/>
  <c r="R9497" i="1"/>
  <c r="R9498" i="1"/>
  <c r="R9499" i="1"/>
  <c r="R9500" i="1"/>
  <c r="R9501" i="1"/>
  <c r="R9502" i="1"/>
  <c r="R9503" i="1"/>
  <c r="R9504" i="1"/>
  <c r="R9505" i="1"/>
  <c r="R9506" i="1"/>
  <c r="R9507" i="1"/>
  <c r="R9508" i="1"/>
  <c r="R9509" i="1"/>
  <c r="R9510" i="1"/>
  <c r="R9511" i="1"/>
  <c r="R9512" i="1"/>
  <c r="R9513" i="1"/>
  <c r="R9514" i="1"/>
  <c r="R9515" i="1"/>
  <c r="R9516" i="1"/>
  <c r="R9517" i="1"/>
  <c r="R9518" i="1"/>
  <c r="R9519" i="1"/>
  <c r="R9520" i="1"/>
  <c r="R9521" i="1"/>
  <c r="R9522" i="1"/>
  <c r="R9523" i="1"/>
  <c r="R9524" i="1"/>
  <c r="R9525" i="1"/>
  <c r="R9526" i="1"/>
  <c r="R9527" i="1"/>
  <c r="R9528" i="1"/>
  <c r="R9529" i="1"/>
  <c r="R9530" i="1"/>
  <c r="R9531" i="1"/>
  <c r="R9532" i="1"/>
  <c r="R9533" i="1"/>
  <c r="R9534" i="1"/>
  <c r="R9535" i="1"/>
  <c r="R9536" i="1"/>
  <c r="R9537" i="1"/>
  <c r="R9538" i="1"/>
  <c r="R9539" i="1"/>
  <c r="R9540" i="1"/>
  <c r="R9541" i="1"/>
  <c r="R9542" i="1"/>
  <c r="R9543" i="1"/>
  <c r="R9544" i="1"/>
  <c r="R9545" i="1"/>
  <c r="R9546" i="1"/>
  <c r="R9547" i="1"/>
  <c r="R9548" i="1"/>
  <c r="R9549" i="1"/>
  <c r="R9550" i="1"/>
  <c r="R9551" i="1"/>
  <c r="R9552" i="1"/>
  <c r="R9553" i="1"/>
  <c r="R9554" i="1"/>
  <c r="R9555" i="1"/>
  <c r="R9556" i="1"/>
  <c r="R9557" i="1"/>
  <c r="R9558" i="1"/>
  <c r="R9559" i="1"/>
  <c r="R9560" i="1"/>
  <c r="R9561" i="1"/>
  <c r="R9562" i="1"/>
  <c r="R9563" i="1"/>
  <c r="R9564" i="1"/>
  <c r="R9565" i="1"/>
  <c r="R9566" i="1"/>
  <c r="R9567" i="1"/>
  <c r="R9568" i="1"/>
  <c r="R9569" i="1"/>
  <c r="R9570" i="1"/>
  <c r="R9571" i="1"/>
  <c r="R9572" i="1"/>
  <c r="R9573" i="1"/>
  <c r="R9574" i="1"/>
  <c r="R9575" i="1"/>
  <c r="R9576" i="1"/>
  <c r="R9577" i="1"/>
  <c r="R9578" i="1"/>
  <c r="R9579" i="1"/>
  <c r="R9580" i="1"/>
  <c r="R9581" i="1"/>
  <c r="R9582" i="1"/>
  <c r="R9583" i="1"/>
  <c r="R9584" i="1"/>
  <c r="R9585" i="1"/>
  <c r="R9586" i="1"/>
  <c r="R9587" i="1"/>
  <c r="R9588" i="1"/>
  <c r="R9589" i="1"/>
  <c r="R9590" i="1"/>
  <c r="R9591" i="1"/>
  <c r="R9592" i="1"/>
  <c r="R9593" i="1"/>
  <c r="R9594" i="1"/>
  <c r="R9595" i="1"/>
  <c r="R9596" i="1"/>
  <c r="R9597" i="1"/>
  <c r="R9598" i="1"/>
  <c r="R9599" i="1"/>
  <c r="R9600" i="1"/>
  <c r="R9601" i="1"/>
  <c r="R9602" i="1"/>
  <c r="R9603" i="1"/>
  <c r="R9604" i="1"/>
  <c r="R9605" i="1"/>
  <c r="R9606" i="1"/>
  <c r="R9607" i="1"/>
  <c r="R9608" i="1"/>
  <c r="R9609" i="1"/>
  <c r="R9610" i="1"/>
  <c r="R9611" i="1"/>
  <c r="R9612" i="1"/>
  <c r="R9613" i="1"/>
  <c r="R9614" i="1"/>
  <c r="R9615" i="1"/>
  <c r="R9616" i="1"/>
  <c r="R9617" i="1"/>
  <c r="R9618" i="1"/>
  <c r="R9619" i="1"/>
  <c r="R9620" i="1"/>
  <c r="R9621" i="1"/>
  <c r="R9622" i="1"/>
  <c r="R9623" i="1"/>
  <c r="R9624" i="1"/>
  <c r="R9625" i="1"/>
  <c r="R9626" i="1"/>
  <c r="R9627" i="1"/>
  <c r="R9628" i="1"/>
  <c r="R9629" i="1"/>
  <c r="R9630" i="1"/>
  <c r="R9631" i="1"/>
  <c r="R9632" i="1"/>
  <c r="R9633" i="1"/>
  <c r="R9634" i="1"/>
  <c r="R9635" i="1"/>
  <c r="R9636" i="1"/>
  <c r="R9637" i="1"/>
  <c r="R9638" i="1"/>
  <c r="R9639" i="1"/>
  <c r="R9640" i="1"/>
  <c r="R9641" i="1"/>
  <c r="R9642" i="1"/>
  <c r="R9643" i="1"/>
  <c r="R9644" i="1"/>
  <c r="R9645" i="1"/>
  <c r="R9646" i="1"/>
  <c r="R9647" i="1"/>
  <c r="R9648" i="1"/>
  <c r="R9649" i="1"/>
  <c r="R9650" i="1"/>
  <c r="R9651" i="1"/>
  <c r="R9652" i="1"/>
  <c r="R9653" i="1"/>
  <c r="R9654" i="1"/>
  <c r="R9655" i="1"/>
  <c r="R9656" i="1"/>
  <c r="R9657" i="1"/>
  <c r="R9658" i="1"/>
  <c r="R9659" i="1"/>
  <c r="R9660" i="1"/>
  <c r="R9661" i="1"/>
  <c r="R9662" i="1"/>
  <c r="R9663" i="1"/>
  <c r="R9664" i="1"/>
  <c r="R9665" i="1"/>
  <c r="R9666" i="1"/>
  <c r="R9667" i="1"/>
  <c r="R9668" i="1"/>
  <c r="R9669" i="1"/>
  <c r="R9670" i="1"/>
  <c r="R9671" i="1"/>
  <c r="R9672" i="1"/>
  <c r="R9673" i="1"/>
  <c r="R9674" i="1"/>
  <c r="R9675" i="1"/>
  <c r="R9676" i="1"/>
  <c r="R9677" i="1"/>
  <c r="R9678" i="1"/>
  <c r="R9679" i="1"/>
  <c r="R9680" i="1"/>
  <c r="R9681" i="1"/>
  <c r="R9682" i="1"/>
  <c r="R9683" i="1"/>
  <c r="R9684" i="1"/>
  <c r="R9685" i="1"/>
  <c r="R9686" i="1"/>
  <c r="R9687" i="1"/>
  <c r="R9688" i="1"/>
  <c r="R9689" i="1"/>
  <c r="R9690" i="1"/>
  <c r="R9691" i="1"/>
  <c r="R9692" i="1"/>
  <c r="R9693" i="1"/>
  <c r="R9694" i="1"/>
  <c r="R9695" i="1"/>
  <c r="R9696" i="1"/>
  <c r="R9697" i="1"/>
  <c r="R9698" i="1"/>
  <c r="R9699" i="1"/>
  <c r="R9700" i="1"/>
  <c r="R9701" i="1"/>
  <c r="R9702" i="1"/>
  <c r="R9703" i="1"/>
  <c r="R9704" i="1"/>
  <c r="R9705" i="1"/>
  <c r="R9706" i="1"/>
  <c r="R9707" i="1"/>
  <c r="R9708" i="1"/>
  <c r="R9709" i="1"/>
  <c r="R9710" i="1"/>
  <c r="R9711" i="1"/>
  <c r="R9712" i="1"/>
  <c r="R9713" i="1"/>
  <c r="R9714" i="1"/>
  <c r="R9715" i="1"/>
  <c r="R9716" i="1"/>
  <c r="R9717" i="1"/>
  <c r="R9718" i="1"/>
  <c r="R9719" i="1"/>
  <c r="R9720" i="1"/>
  <c r="R9721" i="1"/>
  <c r="R9722" i="1"/>
  <c r="R9723" i="1"/>
  <c r="R9724" i="1"/>
  <c r="R9725" i="1"/>
  <c r="R9726" i="1"/>
  <c r="R9727" i="1"/>
  <c r="R9728" i="1"/>
  <c r="R9729" i="1"/>
  <c r="R9730" i="1"/>
  <c r="R9731" i="1"/>
  <c r="R9732" i="1"/>
  <c r="R9733" i="1"/>
  <c r="R9734" i="1"/>
  <c r="R9735" i="1"/>
  <c r="R9736" i="1"/>
  <c r="R9737" i="1"/>
  <c r="R9738" i="1"/>
  <c r="R9739" i="1"/>
  <c r="R9740" i="1"/>
  <c r="R9741" i="1"/>
  <c r="R9742" i="1"/>
  <c r="R9743" i="1"/>
  <c r="R9744" i="1"/>
  <c r="R9745" i="1"/>
  <c r="R9746" i="1"/>
  <c r="R9747" i="1"/>
  <c r="R9748" i="1"/>
  <c r="R9749" i="1"/>
  <c r="R9750" i="1"/>
  <c r="R9751" i="1"/>
  <c r="R9752" i="1"/>
  <c r="R9753" i="1"/>
  <c r="R9754" i="1"/>
  <c r="R9755" i="1"/>
  <c r="R9756" i="1"/>
  <c r="R9757" i="1"/>
  <c r="R9758" i="1"/>
  <c r="R9759" i="1"/>
  <c r="R9760" i="1"/>
  <c r="R9761" i="1"/>
  <c r="R9762" i="1"/>
  <c r="R9763" i="1"/>
  <c r="R9764" i="1"/>
  <c r="R9765" i="1"/>
  <c r="R9766" i="1"/>
  <c r="R9767" i="1"/>
  <c r="R9768" i="1"/>
  <c r="R9769" i="1"/>
  <c r="R9770" i="1"/>
  <c r="R9771" i="1"/>
  <c r="R9772" i="1"/>
  <c r="R9773" i="1"/>
  <c r="R9774" i="1"/>
  <c r="R9775" i="1"/>
  <c r="R9776" i="1"/>
  <c r="R9777" i="1"/>
  <c r="R9778" i="1"/>
  <c r="R9779" i="1"/>
  <c r="R9780" i="1"/>
  <c r="R9781" i="1"/>
  <c r="R9782" i="1"/>
  <c r="R9783" i="1"/>
  <c r="R9784" i="1"/>
  <c r="R9785" i="1"/>
  <c r="R9786" i="1"/>
  <c r="R9787" i="1"/>
  <c r="R9788" i="1"/>
  <c r="R9789" i="1"/>
  <c r="R9790" i="1"/>
  <c r="R9791" i="1"/>
  <c r="R9792" i="1"/>
  <c r="R9793" i="1"/>
  <c r="R9794" i="1"/>
  <c r="R9795" i="1"/>
  <c r="R9796" i="1"/>
  <c r="R9797" i="1"/>
  <c r="R9798" i="1"/>
  <c r="R9799" i="1"/>
  <c r="R9800" i="1"/>
  <c r="R9801" i="1"/>
  <c r="R9802" i="1"/>
  <c r="R9803" i="1"/>
  <c r="R9804" i="1"/>
  <c r="R9805" i="1"/>
  <c r="R9806" i="1"/>
  <c r="R9807" i="1"/>
  <c r="R9808" i="1"/>
  <c r="R9809" i="1"/>
  <c r="R9810" i="1"/>
  <c r="R9811" i="1"/>
  <c r="R9812" i="1"/>
  <c r="R9813" i="1"/>
  <c r="R9814" i="1"/>
  <c r="R9815" i="1"/>
  <c r="R9816" i="1"/>
  <c r="R9817" i="1"/>
  <c r="R9818" i="1"/>
  <c r="R9819" i="1"/>
  <c r="R9820" i="1"/>
  <c r="R9821" i="1"/>
  <c r="R9822" i="1"/>
  <c r="R9823" i="1"/>
  <c r="R9824" i="1"/>
  <c r="R9825" i="1"/>
  <c r="R9826" i="1"/>
  <c r="R9827" i="1"/>
  <c r="R9828" i="1"/>
  <c r="R9829" i="1"/>
  <c r="R9830" i="1"/>
  <c r="R9831" i="1"/>
  <c r="R9832" i="1"/>
  <c r="R9833" i="1"/>
  <c r="R9834" i="1"/>
  <c r="R9835" i="1"/>
  <c r="R9836" i="1"/>
  <c r="R9837" i="1"/>
  <c r="R9838" i="1"/>
  <c r="R9839" i="1"/>
  <c r="R9840" i="1"/>
  <c r="R9841" i="1"/>
  <c r="R9842" i="1"/>
  <c r="R9843" i="1"/>
  <c r="R9844" i="1"/>
  <c r="R9845" i="1"/>
  <c r="R9846" i="1"/>
  <c r="R9847" i="1"/>
  <c r="R9848" i="1"/>
  <c r="R9849" i="1"/>
  <c r="R9850" i="1"/>
  <c r="R9851" i="1"/>
  <c r="R9852" i="1"/>
  <c r="R9853" i="1"/>
  <c r="R9854" i="1"/>
  <c r="R9855" i="1"/>
  <c r="R9856" i="1"/>
  <c r="R9857" i="1"/>
  <c r="R9858" i="1"/>
  <c r="R9859" i="1"/>
  <c r="R9860" i="1"/>
  <c r="R9861" i="1"/>
  <c r="R9862" i="1"/>
  <c r="R9863" i="1"/>
  <c r="R9864" i="1"/>
  <c r="R9865" i="1"/>
  <c r="R9866" i="1"/>
  <c r="R9867" i="1"/>
  <c r="R9868" i="1"/>
  <c r="R9869" i="1"/>
  <c r="R9870" i="1"/>
  <c r="R9871" i="1"/>
  <c r="R9872" i="1"/>
  <c r="R9873" i="1"/>
  <c r="R9874" i="1"/>
  <c r="R9875" i="1"/>
  <c r="R9876" i="1"/>
  <c r="R9877" i="1"/>
  <c r="R9878" i="1"/>
  <c r="R9879" i="1"/>
  <c r="R9880" i="1"/>
  <c r="R9881" i="1"/>
  <c r="R9882" i="1"/>
  <c r="R9883" i="1"/>
  <c r="R9884" i="1"/>
  <c r="R9885" i="1"/>
  <c r="R9886" i="1"/>
  <c r="R9887" i="1"/>
  <c r="R9888" i="1"/>
  <c r="R9889" i="1"/>
  <c r="R9890" i="1"/>
  <c r="R9891" i="1"/>
  <c r="R9892" i="1"/>
  <c r="R9893" i="1"/>
  <c r="R9894" i="1"/>
  <c r="R9895" i="1"/>
  <c r="R9896" i="1"/>
  <c r="R9897" i="1"/>
  <c r="R9898" i="1"/>
  <c r="R9899" i="1"/>
  <c r="R9900" i="1"/>
  <c r="R9901" i="1"/>
  <c r="R9902" i="1"/>
  <c r="R9903" i="1"/>
  <c r="R9904" i="1"/>
  <c r="R9905" i="1"/>
  <c r="R9906" i="1"/>
  <c r="R9907" i="1"/>
  <c r="R9908" i="1"/>
  <c r="R9909" i="1"/>
  <c r="R9910" i="1"/>
  <c r="R9911" i="1"/>
  <c r="R9912" i="1"/>
  <c r="R9913" i="1"/>
  <c r="R9914" i="1"/>
  <c r="R9915" i="1"/>
  <c r="R9916" i="1"/>
  <c r="R9917" i="1"/>
  <c r="R9918" i="1"/>
  <c r="R9919" i="1"/>
  <c r="R9920" i="1"/>
  <c r="R9921" i="1"/>
  <c r="R9922" i="1"/>
  <c r="R9923" i="1"/>
  <c r="R9924" i="1"/>
  <c r="R9925" i="1"/>
  <c r="R9926" i="1"/>
  <c r="R9927" i="1"/>
  <c r="R9928" i="1"/>
  <c r="R9929" i="1"/>
  <c r="R9930" i="1"/>
  <c r="R9931" i="1"/>
  <c r="R9932" i="1"/>
  <c r="R9933" i="1"/>
  <c r="R9934" i="1"/>
  <c r="R9935" i="1"/>
  <c r="R9936" i="1"/>
  <c r="R9937" i="1"/>
  <c r="R9938" i="1"/>
  <c r="R9939" i="1"/>
  <c r="R9940" i="1"/>
  <c r="R9941" i="1"/>
  <c r="R9942" i="1"/>
  <c r="R9943" i="1"/>
  <c r="R9944" i="1"/>
  <c r="R9945" i="1"/>
  <c r="R9946" i="1"/>
  <c r="R9947" i="1"/>
  <c r="R9948" i="1"/>
  <c r="R9949" i="1"/>
  <c r="R9950" i="1"/>
  <c r="R9951" i="1"/>
  <c r="R9952" i="1"/>
  <c r="R9953" i="1"/>
  <c r="R9954" i="1"/>
  <c r="R9955" i="1"/>
  <c r="R9956" i="1"/>
  <c r="R9957" i="1"/>
  <c r="R9958" i="1"/>
  <c r="R9959" i="1"/>
  <c r="R9960" i="1"/>
  <c r="R9961" i="1"/>
  <c r="R9962" i="1"/>
  <c r="R9963" i="1"/>
  <c r="R9964" i="1"/>
  <c r="R9965" i="1"/>
  <c r="R9966" i="1"/>
  <c r="R9967" i="1"/>
  <c r="R9968" i="1"/>
  <c r="R9969" i="1"/>
  <c r="R9970" i="1"/>
  <c r="R9971" i="1"/>
  <c r="R9972" i="1"/>
  <c r="R9973" i="1"/>
  <c r="R9974" i="1"/>
  <c r="R9975" i="1"/>
  <c r="R9976" i="1"/>
  <c r="R9977" i="1"/>
  <c r="R9978" i="1"/>
  <c r="R9979" i="1"/>
  <c r="R9980" i="1"/>
  <c r="R9981" i="1"/>
  <c r="R9982" i="1"/>
  <c r="R9983" i="1"/>
  <c r="R9984" i="1"/>
  <c r="R9985" i="1"/>
  <c r="R9986" i="1"/>
  <c r="R9987" i="1"/>
  <c r="R9988" i="1"/>
  <c r="R9989" i="1"/>
  <c r="R9990" i="1"/>
  <c r="R9991" i="1"/>
  <c r="R9992" i="1"/>
  <c r="R9993" i="1"/>
  <c r="R9994" i="1"/>
  <c r="R9995" i="1"/>
  <c r="R9996" i="1"/>
  <c r="R9997" i="1"/>
  <c r="R9998" i="1"/>
  <c r="R9999" i="1"/>
  <c r="R10000" i="1"/>
  <c r="R10001" i="1"/>
  <c r="R10002" i="1"/>
  <c r="R10003" i="1"/>
  <c r="R10004" i="1"/>
  <c r="R10005" i="1"/>
  <c r="R10006" i="1"/>
  <c r="R10007" i="1"/>
  <c r="R10008" i="1"/>
  <c r="R10009" i="1"/>
  <c r="R10010" i="1"/>
  <c r="R10011" i="1"/>
  <c r="R10012" i="1"/>
  <c r="R10013" i="1"/>
  <c r="R10014" i="1"/>
  <c r="R10015" i="1"/>
  <c r="R10016" i="1"/>
  <c r="R10017" i="1"/>
  <c r="R10018" i="1"/>
  <c r="R10019" i="1"/>
  <c r="R10020" i="1"/>
  <c r="R10021" i="1"/>
  <c r="R10022" i="1"/>
  <c r="R10023" i="1"/>
  <c r="R10024" i="1"/>
  <c r="R10025" i="1"/>
  <c r="R10026" i="1"/>
  <c r="R10027" i="1"/>
  <c r="R10028" i="1"/>
  <c r="R10029" i="1"/>
  <c r="R10030" i="1"/>
  <c r="R10031" i="1"/>
  <c r="R10032" i="1"/>
  <c r="R10033" i="1"/>
  <c r="R10034" i="1"/>
  <c r="R10035" i="1"/>
  <c r="R10036" i="1"/>
  <c r="R10037" i="1"/>
  <c r="R10038" i="1"/>
  <c r="R10039" i="1"/>
  <c r="R10040" i="1"/>
  <c r="R10041" i="1"/>
  <c r="R10042" i="1"/>
  <c r="R10043" i="1"/>
  <c r="R10044" i="1"/>
  <c r="R10045" i="1"/>
  <c r="R10046" i="1"/>
  <c r="R10047" i="1"/>
  <c r="R10048" i="1"/>
  <c r="R10049" i="1"/>
  <c r="R10050" i="1"/>
  <c r="R10051" i="1"/>
  <c r="R10052" i="1"/>
  <c r="R10053" i="1"/>
  <c r="R10054" i="1"/>
  <c r="R10055" i="1"/>
  <c r="R10056" i="1"/>
  <c r="R10057" i="1"/>
  <c r="R10058" i="1"/>
  <c r="R10059" i="1"/>
  <c r="R10060" i="1"/>
  <c r="R10061" i="1"/>
  <c r="R10062" i="1"/>
  <c r="R10063" i="1"/>
  <c r="R10064" i="1"/>
  <c r="R10065" i="1"/>
  <c r="R10066" i="1"/>
  <c r="R10067" i="1"/>
  <c r="R10068" i="1"/>
  <c r="R10069" i="1"/>
  <c r="R10070" i="1"/>
  <c r="R10071" i="1"/>
  <c r="R10072" i="1"/>
  <c r="R10073" i="1"/>
  <c r="R10074" i="1"/>
  <c r="R10075" i="1"/>
  <c r="R10076" i="1"/>
  <c r="R10077" i="1"/>
  <c r="R10078" i="1"/>
  <c r="R10079" i="1"/>
  <c r="R10080" i="1"/>
  <c r="R10081" i="1"/>
  <c r="R10082" i="1"/>
  <c r="R10083" i="1"/>
  <c r="R10084" i="1"/>
  <c r="R10085" i="1"/>
  <c r="R10086" i="1"/>
  <c r="R10087" i="1"/>
  <c r="R10088" i="1"/>
  <c r="R10089" i="1"/>
  <c r="R10090" i="1"/>
  <c r="R10091" i="1"/>
  <c r="R10092" i="1"/>
  <c r="R10093" i="1"/>
  <c r="R10094" i="1"/>
  <c r="R10095" i="1"/>
  <c r="R10096" i="1"/>
  <c r="R10097" i="1"/>
  <c r="R10098" i="1"/>
  <c r="R10099" i="1"/>
  <c r="R10100" i="1"/>
  <c r="R10101" i="1"/>
  <c r="R10102" i="1"/>
  <c r="R10103" i="1"/>
  <c r="R10104" i="1"/>
  <c r="R10105" i="1"/>
  <c r="R10106" i="1"/>
  <c r="R10107" i="1"/>
  <c r="R10108" i="1"/>
  <c r="R10109" i="1"/>
  <c r="R10110" i="1"/>
  <c r="R10111" i="1"/>
  <c r="R10112" i="1"/>
  <c r="R10113" i="1"/>
  <c r="R10114" i="1"/>
  <c r="R10115" i="1"/>
  <c r="R10116" i="1"/>
  <c r="R10117" i="1"/>
  <c r="R10118" i="1"/>
  <c r="R10119" i="1"/>
  <c r="R10120" i="1"/>
  <c r="R10121" i="1"/>
  <c r="R10122" i="1"/>
  <c r="R10123" i="1"/>
  <c r="R10124" i="1"/>
  <c r="R10125" i="1"/>
  <c r="R10126" i="1"/>
  <c r="R10127" i="1"/>
  <c r="R10128" i="1"/>
  <c r="R10129" i="1"/>
  <c r="R10130" i="1"/>
  <c r="R10131" i="1"/>
  <c r="R10132" i="1"/>
  <c r="R10133" i="1"/>
  <c r="R10134" i="1"/>
  <c r="R10135" i="1"/>
  <c r="R10136" i="1"/>
  <c r="R10137" i="1"/>
  <c r="R10138" i="1"/>
  <c r="R10139" i="1"/>
  <c r="R10140" i="1"/>
  <c r="R10141" i="1"/>
  <c r="R10142" i="1"/>
  <c r="R10143" i="1"/>
  <c r="R10144" i="1"/>
  <c r="R10145" i="1"/>
  <c r="R10146" i="1"/>
  <c r="R10147" i="1"/>
  <c r="R10148" i="1"/>
  <c r="R10149" i="1"/>
  <c r="R10150" i="1"/>
  <c r="R10151" i="1"/>
  <c r="R10152" i="1"/>
  <c r="R10153" i="1"/>
  <c r="R10154" i="1"/>
  <c r="R10155" i="1"/>
  <c r="R10156" i="1"/>
  <c r="R10157" i="1"/>
  <c r="R10158" i="1"/>
  <c r="R10159" i="1"/>
  <c r="R10160" i="1"/>
  <c r="R10161" i="1"/>
  <c r="R10162" i="1"/>
  <c r="R10163" i="1"/>
  <c r="R10164" i="1"/>
  <c r="R10165" i="1"/>
  <c r="R10166" i="1"/>
  <c r="R10167" i="1"/>
  <c r="R10168" i="1"/>
  <c r="R10169" i="1"/>
  <c r="R10170" i="1"/>
  <c r="R10171" i="1"/>
  <c r="R10172" i="1"/>
  <c r="R10173" i="1"/>
  <c r="R10174" i="1"/>
  <c r="R10175" i="1"/>
  <c r="R10176" i="1"/>
  <c r="R10177" i="1"/>
  <c r="R10178" i="1"/>
  <c r="R10179" i="1"/>
  <c r="R10180" i="1"/>
  <c r="R10181" i="1"/>
  <c r="R10182" i="1"/>
  <c r="R10183" i="1"/>
  <c r="R10184" i="1"/>
  <c r="R10185" i="1"/>
  <c r="R10186" i="1"/>
  <c r="R10187" i="1"/>
  <c r="R10188" i="1"/>
  <c r="R10189" i="1"/>
  <c r="R10190" i="1"/>
  <c r="R10191" i="1"/>
  <c r="R10192" i="1"/>
  <c r="R10193" i="1"/>
  <c r="R10194" i="1"/>
  <c r="R10195" i="1"/>
  <c r="R10196" i="1"/>
  <c r="R10197" i="1"/>
  <c r="R10198" i="1"/>
  <c r="R10199" i="1"/>
  <c r="R10200" i="1"/>
  <c r="R10201" i="1"/>
  <c r="R10202" i="1"/>
  <c r="R10203" i="1"/>
  <c r="R10204" i="1"/>
  <c r="R10205" i="1"/>
  <c r="R10206" i="1"/>
  <c r="R10207" i="1"/>
  <c r="R10208" i="1"/>
  <c r="R10209" i="1"/>
  <c r="R10210" i="1"/>
  <c r="R10211" i="1"/>
  <c r="R10212" i="1"/>
  <c r="R10213" i="1"/>
  <c r="R10214" i="1"/>
  <c r="R10215" i="1"/>
  <c r="R10216" i="1"/>
  <c r="R10217" i="1"/>
  <c r="R10218" i="1"/>
  <c r="R10219" i="1"/>
  <c r="R10220" i="1"/>
  <c r="R10221" i="1"/>
  <c r="R10222" i="1"/>
  <c r="R10223" i="1"/>
  <c r="R10224" i="1"/>
  <c r="R10225" i="1"/>
  <c r="R10226" i="1"/>
  <c r="R10227" i="1"/>
  <c r="R10228" i="1"/>
  <c r="R10229" i="1"/>
  <c r="R10230" i="1"/>
  <c r="R10231" i="1"/>
  <c r="R10232" i="1"/>
  <c r="R10233" i="1"/>
  <c r="R10234" i="1"/>
  <c r="R10235" i="1"/>
  <c r="R10236" i="1"/>
  <c r="R10237" i="1"/>
  <c r="R10238" i="1"/>
  <c r="R10239" i="1"/>
  <c r="R10240" i="1"/>
  <c r="R10241" i="1"/>
  <c r="R10242" i="1"/>
  <c r="R10243" i="1"/>
  <c r="R10244" i="1"/>
  <c r="R10245" i="1"/>
  <c r="R10246" i="1"/>
  <c r="R10247" i="1"/>
  <c r="R10248" i="1"/>
  <c r="R10249" i="1"/>
  <c r="R10250" i="1"/>
  <c r="R10251" i="1"/>
  <c r="R10252" i="1"/>
  <c r="R10253" i="1"/>
  <c r="R10254" i="1"/>
  <c r="R10255" i="1"/>
  <c r="R10256" i="1"/>
  <c r="R10257" i="1"/>
  <c r="R10258" i="1"/>
  <c r="R10259" i="1"/>
  <c r="R10260" i="1"/>
  <c r="R10261" i="1"/>
  <c r="R10262" i="1"/>
  <c r="R10263" i="1"/>
  <c r="R10264" i="1"/>
  <c r="R10265" i="1"/>
  <c r="R10266" i="1"/>
  <c r="R10267" i="1"/>
  <c r="R10268" i="1"/>
  <c r="R10269" i="1"/>
  <c r="R10270" i="1"/>
  <c r="R10271" i="1"/>
  <c r="R10272" i="1"/>
  <c r="R10273" i="1"/>
  <c r="R10274" i="1"/>
  <c r="R10275" i="1"/>
  <c r="R10276" i="1"/>
  <c r="R10277" i="1"/>
  <c r="R10278" i="1"/>
  <c r="R10279" i="1"/>
  <c r="R10280" i="1"/>
  <c r="R10281" i="1"/>
  <c r="R10282" i="1"/>
  <c r="R10283" i="1"/>
  <c r="R10284" i="1"/>
  <c r="R10285" i="1"/>
  <c r="R10286" i="1"/>
  <c r="R10287" i="1"/>
  <c r="R10288" i="1"/>
  <c r="R10289" i="1"/>
  <c r="R10290" i="1"/>
  <c r="R10291" i="1"/>
  <c r="R10292" i="1"/>
  <c r="R10293" i="1"/>
  <c r="R10294" i="1"/>
  <c r="R10295" i="1"/>
  <c r="R10296" i="1"/>
  <c r="R10297" i="1"/>
  <c r="R10298" i="1"/>
  <c r="R10299" i="1"/>
  <c r="R10300" i="1"/>
  <c r="R10301" i="1"/>
  <c r="R10302" i="1"/>
  <c r="R10303" i="1"/>
  <c r="R10304" i="1"/>
  <c r="R10305" i="1"/>
  <c r="R10306" i="1"/>
  <c r="R10307" i="1"/>
  <c r="R10308" i="1"/>
  <c r="R10309" i="1"/>
  <c r="R10310" i="1"/>
  <c r="R10311" i="1"/>
  <c r="R10312" i="1"/>
  <c r="R10313" i="1"/>
  <c r="R10314" i="1"/>
  <c r="R10315" i="1"/>
  <c r="R10316" i="1"/>
  <c r="R10317" i="1"/>
  <c r="R10318" i="1"/>
  <c r="R10319" i="1"/>
  <c r="R10320" i="1"/>
  <c r="R10321" i="1"/>
  <c r="R10322" i="1"/>
  <c r="R10323" i="1"/>
  <c r="R10324" i="1"/>
  <c r="R10325" i="1"/>
  <c r="R10326" i="1"/>
  <c r="R10327" i="1"/>
  <c r="R10328" i="1"/>
  <c r="R10329" i="1"/>
  <c r="R10330" i="1"/>
  <c r="R10331" i="1"/>
  <c r="R10332" i="1"/>
  <c r="R10333" i="1"/>
  <c r="R10334" i="1"/>
  <c r="R10335" i="1"/>
  <c r="R10336" i="1"/>
  <c r="R10337" i="1"/>
  <c r="R10338" i="1"/>
  <c r="R10339" i="1"/>
  <c r="R10340" i="1"/>
  <c r="R10341" i="1"/>
  <c r="R10342" i="1"/>
  <c r="R10343" i="1"/>
  <c r="R10344" i="1"/>
  <c r="R10345" i="1"/>
  <c r="R10346" i="1"/>
  <c r="R10347" i="1"/>
  <c r="R10348" i="1"/>
  <c r="R10349" i="1"/>
  <c r="R10350" i="1"/>
  <c r="R10351" i="1"/>
  <c r="R10352" i="1"/>
  <c r="R10353" i="1"/>
  <c r="R10354" i="1"/>
  <c r="R10355" i="1"/>
  <c r="R10356" i="1"/>
  <c r="R10357" i="1"/>
  <c r="R10358" i="1"/>
  <c r="R10359" i="1"/>
  <c r="R10360" i="1"/>
  <c r="R10361" i="1"/>
  <c r="R10362" i="1"/>
  <c r="R10363" i="1"/>
  <c r="R10364" i="1"/>
  <c r="R10365" i="1"/>
  <c r="R10366" i="1"/>
  <c r="R10367" i="1"/>
  <c r="R10368" i="1"/>
  <c r="R10369" i="1"/>
  <c r="R10370" i="1"/>
  <c r="R10371" i="1"/>
  <c r="R10372" i="1"/>
  <c r="R10373" i="1"/>
  <c r="R10374" i="1"/>
  <c r="R10375" i="1"/>
  <c r="R10376" i="1"/>
  <c r="R10377" i="1"/>
  <c r="R10378" i="1"/>
  <c r="R10379" i="1"/>
  <c r="R10380" i="1"/>
  <c r="R10381" i="1"/>
  <c r="R10382" i="1"/>
  <c r="R10383" i="1"/>
  <c r="R10384" i="1"/>
  <c r="R10385" i="1"/>
  <c r="R10386" i="1"/>
  <c r="R10387" i="1"/>
  <c r="R10388" i="1"/>
  <c r="R10389" i="1"/>
  <c r="R10390" i="1"/>
  <c r="R10391" i="1"/>
  <c r="R10392" i="1"/>
  <c r="R10393" i="1"/>
  <c r="R10394" i="1"/>
  <c r="R10395" i="1"/>
  <c r="R10396" i="1"/>
  <c r="R10397" i="1"/>
  <c r="R10398" i="1"/>
  <c r="R10399" i="1"/>
  <c r="R10400" i="1"/>
  <c r="R10401" i="1"/>
  <c r="R10402" i="1"/>
  <c r="R10403" i="1"/>
  <c r="R10404" i="1"/>
  <c r="R10405" i="1"/>
  <c r="R10406" i="1"/>
  <c r="R10407" i="1"/>
  <c r="R10408" i="1"/>
  <c r="R10409" i="1"/>
  <c r="R10410" i="1"/>
  <c r="R10411" i="1"/>
  <c r="R10412" i="1"/>
  <c r="R10413" i="1"/>
  <c r="R10414" i="1"/>
  <c r="R10415" i="1"/>
  <c r="R10416" i="1"/>
  <c r="R10417" i="1"/>
  <c r="R10418" i="1"/>
  <c r="R10419" i="1"/>
  <c r="R10420" i="1"/>
  <c r="R10421" i="1"/>
  <c r="R10422" i="1"/>
  <c r="R10423" i="1"/>
  <c r="R10424" i="1"/>
  <c r="R10425" i="1"/>
  <c r="R10426" i="1"/>
  <c r="R10427" i="1"/>
  <c r="R10428" i="1"/>
  <c r="R10429" i="1"/>
  <c r="R10430" i="1"/>
  <c r="R10431" i="1"/>
  <c r="R10432" i="1"/>
  <c r="R10433" i="1"/>
  <c r="R10434" i="1"/>
  <c r="R10435" i="1"/>
  <c r="R10436" i="1"/>
  <c r="R10437" i="1"/>
  <c r="R10438" i="1"/>
  <c r="R10439" i="1"/>
  <c r="R10440" i="1"/>
  <c r="R10441" i="1"/>
  <c r="R10442" i="1"/>
  <c r="R10443" i="1"/>
  <c r="R10444" i="1"/>
  <c r="R10445" i="1"/>
  <c r="R10446" i="1"/>
  <c r="R10447" i="1"/>
  <c r="R10448" i="1"/>
  <c r="R10449" i="1"/>
  <c r="R10450" i="1"/>
  <c r="R10451" i="1"/>
  <c r="R10452" i="1"/>
  <c r="R10453" i="1"/>
  <c r="R10454" i="1"/>
  <c r="R10455" i="1"/>
  <c r="R10456" i="1"/>
  <c r="R10457" i="1"/>
  <c r="R10458" i="1"/>
  <c r="R10459" i="1"/>
  <c r="R10460" i="1"/>
  <c r="R10461" i="1"/>
  <c r="R10462" i="1"/>
  <c r="R10463" i="1"/>
  <c r="R10464" i="1"/>
  <c r="R10465" i="1"/>
  <c r="R10466" i="1"/>
  <c r="R10467" i="1"/>
  <c r="R10468" i="1"/>
  <c r="R10469" i="1"/>
  <c r="R10470" i="1"/>
  <c r="R10471" i="1"/>
  <c r="R10472" i="1"/>
  <c r="R10473" i="1"/>
  <c r="R10474" i="1"/>
  <c r="R10475" i="1"/>
  <c r="R10476" i="1"/>
  <c r="R10477" i="1"/>
  <c r="R10478" i="1"/>
  <c r="R10479" i="1"/>
  <c r="R10480" i="1"/>
  <c r="R10481" i="1"/>
  <c r="R10482" i="1"/>
  <c r="R10483" i="1"/>
  <c r="R10484" i="1"/>
  <c r="R10485" i="1"/>
  <c r="R10486" i="1"/>
  <c r="R10487" i="1"/>
  <c r="R10488" i="1"/>
  <c r="R10489" i="1"/>
  <c r="R10490" i="1"/>
  <c r="R10491" i="1"/>
  <c r="R10492" i="1"/>
  <c r="R10493" i="1"/>
  <c r="R10494" i="1"/>
  <c r="R10495" i="1"/>
  <c r="R10496" i="1"/>
  <c r="R10497" i="1"/>
  <c r="R10498" i="1"/>
  <c r="R10499" i="1"/>
  <c r="R10500" i="1"/>
  <c r="R10501" i="1"/>
  <c r="R10502" i="1"/>
  <c r="R10503" i="1"/>
  <c r="R10504" i="1"/>
  <c r="R10505" i="1"/>
  <c r="R10506" i="1"/>
  <c r="R10507" i="1"/>
  <c r="R10508" i="1"/>
  <c r="R10509" i="1"/>
  <c r="R10510" i="1"/>
  <c r="R10511" i="1"/>
  <c r="R10512" i="1"/>
  <c r="R10513" i="1"/>
  <c r="R10514" i="1"/>
  <c r="R10515" i="1"/>
  <c r="R10516" i="1"/>
  <c r="R10517" i="1"/>
  <c r="R10518" i="1"/>
  <c r="R10519" i="1"/>
  <c r="R10520" i="1"/>
  <c r="R10521" i="1"/>
  <c r="R10522" i="1"/>
  <c r="R10523" i="1"/>
  <c r="R10524" i="1"/>
  <c r="R10525" i="1"/>
  <c r="R10526" i="1"/>
  <c r="R10527" i="1"/>
  <c r="R10528" i="1"/>
  <c r="R10529" i="1"/>
  <c r="R10530" i="1"/>
  <c r="R10531" i="1"/>
  <c r="R10532" i="1"/>
  <c r="R10533" i="1"/>
  <c r="R10534" i="1"/>
  <c r="R10535" i="1"/>
  <c r="R10536" i="1"/>
  <c r="R10537" i="1"/>
  <c r="R10538" i="1"/>
  <c r="R10539" i="1"/>
  <c r="R10540" i="1"/>
  <c r="R10541" i="1"/>
  <c r="R10542" i="1"/>
  <c r="R10543" i="1"/>
  <c r="R10544" i="1"/>
  <c r="R10545" i="1"/>
  <c r="R10546" i="1"/>
  <c r="R10547" i="1"/>
  <c r="R10548" i="1"/>
  <c r="R10549" i="1"/>
  <c r="R10550" i="1"/>
  <c r="R10551" i="1"/>
  <c r="R10552" i="1"/>
  <c r="R10553" i="1"/>
  <c r="R10554" i="1"/>
  <c r="R10555" i="1"/>
  <c r="R10556" i="1"/>
  <c r="R10557" i="1"/>
  <c r="R10558" i="1"/>
  <c r="R10559" i="1"/>
  <c r="R10560" i="1"/>
  <c r="R10561" i="1"/>
  <c r="R10562" i="1"/>
  <c r="R10563" i="1"/>
  <c r="R10564" i="1"/>
  <c r="R10565" i="1"/>
  <c r="R10566" i="1"/>
  <c r="R10567" i="1"/>
  <c r="R10568" i="1"/>
  <c r="R10569" i="1"/>
  <c r="R10570" i="1"/>
  <c r="R10571" i="1"/>
  <c r="R10572" i="1"/>
  <c r="R10573" i="1"/>
  <c r="R10574" i="1"/>
  <c r="R10575" i="1"/>
  <c r="R10576" i="1"/>
  <c r="R10577" i="1"/>
  <c r="R10578" i="1"/>
  <c r="R10579" i="1"/>
  <c r="R10580" i="1"/>
  <c r="R10581" i="1"/>
  <c r="R10582" i="1"/>
  <c r="R10583" i="1"/>
  <c r="R10584" i="1"/>
  <c r="R10585" i="1"/>
  <c r="R10586" i="1"/>
  <c r="R10587" i="1"/>
  <c r="R10588" i="1"/>
  <c r="R10589" i="1"/>
  <c r="R10590" i="1"/>
  <c r="R10591" i="1"/>
  <c r="R10592" i="1"/>
  <c r="R10593" i="1"/>
  <c r="R10594" i="1"/>
  <c r="R10595" i="1"/>
  <c r="R10596" i="1"/>
  <c r="R10597" i="1"/>
  <c r="R10598" i="1"/>
  <c r="R10599" i="1"/>
  <c r="R10600" i="1"/>
  <c r="R10601" i="1"/>
  <c r="R10602" i="1"/>
  <c r="R10603" i="1"/>
  <c r="R10604" i="1"/>
  <c r="R10605" i="1"/>
  <c r="R10606" i="1"/>
  <c r="R10607" i="1"/>
  <c r="R10608" i="1"/>
  <c r="R10609" i="1"/>
  <c r="R10610" i="1"/>
  <c r="R10611" i="1"/>
  <c r="R10612" i="1"/>
  <c r="R10613" i="1"/>
  <c r="R10614" i="1"/>
  <c r="R10615" i="1"/>
  <c r="R10616" i="1"/>
  <c r="R10617" i="1"/>
  <c r="R10618" i="1"/>
  <c r="R10619" i="1"/>
  <c r="R10620" i="1"/>
  <c r="R10621" i="1"/>
  <c r="R10622" i="1"/>
  <c r="R10623" i="1"/>
  <c r="R10624" i="1"/>
  <c r="R10625" i="1"/>
  <c r="R10626" i="1"/>
  <c r="R10627" i="1"/>
  <c r="R10628" i="1"/>
  <c r="R10629" i="1"/>
  <c r="R10630" i="1"/>
  <c r="R10631" i="1"/>
  <c r="R10632" i="1"/>
  <c r="R10633" i="1"/>
  <c r="R10634" i="1"/>
  <c r="R10635" i="1"/>
  <c r="R10636" i="1"/>
  <c r="R10637" i="1"/>
  <c r="R10638" i="1"/>
  <c r="R10639" i="1"/>
  <c r="R10640" i="1"/>
  <c r="R10641" i="1"/>
  <c r="R10642" i="1"/>
  <c r="R10643" i="1"/>
  <c r="R10644" i="1"/>
  <c r="R10645" i="1"/>
  <c r="R10646" i="1"/>
  <c r="R10647" i="1"/>
  <c r="R10648" i="1"/>
  <c r="R10649" i="1"/>
  <c r="R10650" i="1"/>
  <c r="R10651" i="1"/>
  <c r="R10652" i="1"/>
  <c r="R10653" i="1"/>
  <c r="R10654" i="1"/>
  <c r="R10655" i="1"/>
  <c r="R10656" i="1"/>
  <c r="R10657" i="1"/>
  <c r="R10658" i="1"/>
  <c r="R10659" i="1"/>
  <c r="R10660" i="1"/>
  <c r="R10661" i="1"/>
  <c r="R10662" i="1"/>
  <c r="R10663" i="1"/>
  <c r="R10664" i="1"/>
  <c r="R10665" i="1"/>
  <c r="R10666" i="1"/>
  <c r="R10667" i="1"/>
  <c r="R10668" i="1"/>
  <c r="R10669" i="1"/>
  <c r="R10670" i="1"/>
  <c r="R10671" i="1"/>
  <c r="R10672" i="1"/>
  <c r="R10673" i="1"/>
  <c r="R10674" i="1"/>
  <c r="R10675" i="1"/>
  <c r="R10676" i="1"/>
  <c r="R10677" i="1"/>
  <c r="R10678" i="1"/>
  <c r="R10679" i="1"/>
  <c r="R10680" i="1"/>
  <c r="R10681" i="1"/>
  <c r="R10682" i="1"/>
  <c r="R10683" i="1"/>
  <c r="R10684" i="1"/>
  <c r="R10685" i="1"/>
  <c r="R10686" i="1"/>
  <c r="R10687" i="1"/>
  <c r="R10688" i="1"/>
  <c r="R10689" i="1"/>
  <c r="R10690" i="1"/>
  <c r="R10691" i="1"/>
  <c r="R10692" i="1"/>
  <c r="R10693" i="1"/>
  <c r="R10694" i="1"/>
  <c r="R10695" i="1"/>
  <c r="R10696" i="1"/>
  <c r="R10697" i="1"/>
  <c r="R10698" i="1"/>
  <c r="R10699" i="1"/>
  <c r="R10700" i="1"/>
  <c r="R10701" i="1"/>
  <c r="R10702" i="1"/>
  <c r="R10703" i="1"/>
  <c r="R10704" i="1"/>
  <c r="R10705" i="1"/>
  <c r="R10706" i="1"/>
  <c r="R10707" i="1"/>
  <c r="R10708" i="1"/>
  <c r="R10709" i="1"/>
  <c r="R10710" i="1"/>
  <c r="R10711" i="1"/>
  <c r="R10712" i="1"/>
  <c r="R10713" i="1"/>
  <c r="R10714" i="1"/>
  <c r="R10715" i="1"/>
  <c r="R10716" i="1"/>
  <c r="R10717" i="1"/>
  <c r="R10718" i="1"/>
  <c r="R10719" i="1"/>
  <c r="R10720" i="1"/>
  <c r="R10721" i="1"/>
  <c r="R10722" i="1"/>
  <c r="R10723" i="1"/>
  <c r="R10724" i="1"/>
  <c r="R10725" i="1"/>
  <c r="R10726" i="1"/>
  <c r="R10727" i="1"/>
  <c r="R10728" i="1"/>
  <c r="R10729" i="1"/>
  <c r="R10730" i="1"/>
  <c r="R10731" i="1"/>
  <c r="R10732" i="1"/>
  <c r="R10733" i="1"/>
  <c r="R10734" i="1"/>
  <c r="R10735" i="1"/>
  <c r="R10736" i="1"/>
  <c r="R10737" i="1"/>
  <c r="R10738" i="1"/>
  <c r="R10739" i="1"/>
  <c r="R10740" i="1"/>
  <c r="R10741" i="1"/>
  <c r="R10742" i="1"/>
  <c r="R10743" i="1"/>
  <c r="R10744" i="1"/>
  <c r="R10745" i="1"/>
  <c r="R10746" i="1"/>
  <c r="R10747" i="1"/>
  <c r="R10748" i="1"/>
  <c r="R10749" i="1"/>
  <c r="R10750" i="1"/>
  <c r="R10751" i="1"/>
  <c r="R10752" i="1"/>
  <c r="R10753" i="1"/>
  <c r="R10754" i="1"/>
  <c r="R10755" i="1"/>
  <c r="R10756" i="1"/>
  <c r="R10757" i="1"/>
  <c r="R10758" i="1"/>
  <c r="R10759" i="1"/>
  <c r="R10760" i="1"/>
  <c r="R10761" i="1"/>
  <c r="R10762" i="1"/>
  <c r="R10763" i="1"/>
  <c r="R10764" i="1"/>
  <c r="R10765" i="1"/>
  <c r="R10766" i="1"/>
  <c r="R10767" i="1"/>
  <c r="R10768" i="1"/>
  <c r="R10769" i="1"/>
  <c r="R10770" i="1"/>
  <c r="R10771" i="1"/>
  <c r="R10772" i="1"/>
  <c r="R10773" i="1"/>
  <c r="R10774" i="1"/>
  <c r="R10775" i="1"/>
  <c r="R10776" i="1"/>
  <c r="R10777" i="1"/>
  <c r="R10778" i="1"/>
  <c r="R10779" i="1"/>
  <c r="R10780" i="1"/>
  <c r="R10781" i="1"/>
  <c r="R10782" i="1"/>
  <c r="R10783" i="1"/>
  <c r="R10784" i="1"/>
  <c r="R10785" i="1"/>
  <c r="R10786" i="1"/>
  <c r="R10787" i="1"/>
  <c r="R10788" i="1"/>
  <c r="R10789" i="1"/>
  <c r="R10790" i="1"/>
  <c r="R10791" i="1"/>
  <c r="R10792" i="1"/>
  <c r="R10793" i="1"/>
  <c r="R10794" i="1"/>
  <c r="R10795" i="1"/>
  <c r="R10796" i="1"/>
  <c r="R10797" i="1"/>
  <c r="R10798" i="1"/>
  <c r="R10799" i="1"/>
  <c r="R10800" i="1"/>
  <c r="R10801" i="1"/>
  <c r="R10802" i="1"/>
  <c r="R10803" i="1"/>
  <c r="R10804" i="1"/>
  <c r="R10805" i="1"/>
  <c r="R10806" i="1"/>
  <c r="R10807" i="1"/>
  <c r="R10808" i="1"/>
  <c r="R10809" i="1"/>
  <c r="R10810" i="1"/>
  <c r="R10811" i="1"/>
  <c r="R10812" i="1"/>
  <c r="R10813" i="1"/>
  <c r="R10814" i="1"/>
  <c r="R10815" i="1"/>
  <c r="R10816" i="1"/>
  <c r="R10817" i="1"/>
  <c r="R10818" i="1"/>
  <c r="R10819" i="1"/>
  <c r="R10820" i="1"/>
  <c r="R10821" i="1"/>
  <c r="R10822" i="1"/>
  <c r="R10823" i="1"/>
  <c r="R10824" i="1"/>
  <c r="R10825" i="1"/>
  <c r="R10826" i="1"/>
  <c r="R10827" i="1"/>
  <c r="R10828" i="1"/>
  <c r="R10829" i="1"/>
  <c r="R10830" i="1"/>
  <c r="R10831" i="1"/>
  <c r="R10832" i="1"/>
  <c r="R10833" i="1"/>
  <c r="R10834" i="1"/>
  <c r="R10835" i="1"/>
  <c r="R10836" i="1"/>
  <c r="R10837" i="1"/>
  <c r="R10838" i="1"/>
  <c r="R10839" i="1"/>
  <c r="R10840" i="1"/>
  <c r="R10841" i="1"/>
  <c r="R10842" i="1"/>
  <c r="R10843" i="1"/>
  <c r="R10844" i="1"/>
  <c r="R10845" i="1"/>
  <c r="R10846" i="1"/>
  <c r="R10847" i="1"/>
  <c r="R10848" i="1"/>
  <c r="R10849" i="1"/>
  <c r="R10850" i="1"/>
  <c r="R10851" i="1"/>
  <c r="R10852" i="1"/>
  <c r="R10853" i="1"/>
  <c r="R10854" i="1"/>
  <c r="R10855" i="1"/>
  <c r="R10856" i="1"/>
  <c r="R10857" i="1"/>
  <c r="R10858" i="1"/>
  <c r="R10859" i="1"/>
  <c r="R10860" i="1"/>
  <c r="R10861" i="1"/>
  <c r="R10862" i="1"/>
  <c r="R10863" i="1"/>
  <c r="R10864" i="1"/>
  <c r="R10865" i="1"/>
  <c r="R10866" i="1"/>
  <c r="R10867" i="1"/>
  <c r="R10868" i="1"/>
  <c r="R10869" i="1"/>
  <c r="R10870" i="1"/>
  <c r="R10871" i="1"/>
  <c r="R10872" i="1"/>
  <c r="R10873" i="1"/>
  <c r="R10874" i="1"/>
  <c r="R10875" i="1"/>
  <c r="R10876" i="1"/>
  <c r="R10877" i="1"/>
  <c r="R10878" i="1"/>
  <c r="R10879" i="1"/>
  <c r="R10880" i="1"/>
  <c r="R10881" i="1"/>
  <c r="R10882" i="1"/>
  <c r="R10883" i="1"/>
  <c r="R10884" i="1"/>
  <c r="R10885" i="1"/>
  <c r="R10886" i="1"/>
  <c r="R10887" i="1"/>
  <c r="R10888" i="1"/>
  <c r="R10889" i="1"/>
  <c r="R10890" i="1"/>
  <c r="R10891" i="1"/>
  <c r="R10892" i="1"/>
  <c r="R10893" i="1"/>
  <c r="R10894" i="1"/>
  <c r="R10895" i="1"/>
  <c r="R10896" i="1"/>
  <c r="R10897" i="1"/>
  <c r="R10898" i="1"/>
  <c r="R10899" i="1"/>
  <c r="R10900" i="1"/>
  <c r="R10901" i="1"/>
  <c r="R10902" i="1"/>
  <c r="R10903" i="1"/>
  <c r="R10904" i="1"/>
  <c r="R10905" i="1"/>
  <c r="R10906" i="1"/>
  <c r="R10907" i="1"/>
  <c r="R10908" i="1"/>
  <c r="R10909" i="1"/>
  <c r="R10910" i="1"/>
  <c r="R10911" i="1"/>
  <c r="R10912" i="1"/>
  <c r="R10913" i="1"/>
  <c r="R10914" i="1"/>
  <c r="R10915" i="1"/>
  <c r="R10916" i="1"/>
  <c r="R10917" i="1"/>
  <c r="R10918" i="1"/>
  <c r="R10919" i="1"/>
  <c r="R10920" i="1"/>
  <c r="R10921" i="1"/>
  <c r="R10922" i="1"/>
  <c r="R10923" i="1"/>
  <c r="R10924" i="1"/>
  <c r="R10925" i="1"/>
  <c r="R10926" i="1"/>
  <c r="R10927" i="1"/>
  <c r="R10928" i="1"/>
  <c r="R10929" i="1"/>
  <c r="R10930" i="1"/>
  <c r="R10931" i="1"/>
  <c r="R10932" i="1"/>
  <c r="R10933" i="1"/>
  <c r="R10934" i="1"/>
  <c r="R10935" i="1"/>
  <c r="R10936" i="1"/>
  <c r="R10937" i="1"/>
  <c r="R10938" i="1"/>
  <c r="R10939" i="1"/>
  <c r="R10940" i="1"/>
  <c r="R10941" i="1"/>
  <c r="R10942" i="1"/>
  <c r="R10943" i="1"/>
  <c r="R10944" i="1"/>
  <c r="R10945" i="1"/>
  <c r="R10946" i="1"/>
  <c r="R10947" i="1"/>
  <c r="R10948" i="1"/>
  <c r="R10949" i="1"/>
  <c r="R10950" i="1"/>
  <c r="R10951" i="1"/>
  <c r="R10952" i="1"/>
  <c r="R10953" i="1"/>
  <c r="R10954" i="1"/>
  <c r="R10955" i="1"/>
  <c r="R10956" i="1"/>
  <c r="R10957" i="1"/>
  <c r="R10958" i="1"/>
  <c r="R10959" i="1"/>
  <c r="R10960" i="1"/>
  <c r="R10961" i="1"/>
  <c r="R10962" i="1"/>
  <c r="R10963" i="1"/>
  <c r="R10964" i="1"/>
  <c r="R10965" i="1"/>
  <c r="R10966" i="1"/>
  <c r="R10967" i="1"/>
  <c r="R10968" i="1"/>
  <c r="R10969" i="1"/>
  <c r="R10970" i="1"/>
  <c r="R10971" i="1"/>
  <c r="R10972" i="1"/>
  <c r="R10973" i="1"/>
  <c r="R10974" i="1"/>
  <c r="R10975" i="1"/>
  <c r="R10976" i="1"/>
  <c r="R10977" i="1"/>
  <c r="R10978" i="1"/>
  <c r="R10979" i="1"/>
  <c r="R10980" i="1"/>
  <c r="R10981" i="1"/>
  <c r="R10982" i="1"/>
  <c r="R10983" i="1"/>
  <c r="R10984" i="1"/>
  <c r="R10985" i="1"/>
  <c r="R10986" i="1"/>
  <c r="R10987" i="1"/>
  <c r="R10988" i="1"/>
  <c r="R10989" i="1"/>
  <c r="R10990" i="1"/>
  <c r="R10991" i="1"/>
  <c r="R10992" i="1"/>
  <c r="R10993" i="1"/>
  <c r="R10994" i="1"/>
  <c r="R10995" i="1"/>
  <c r="R10996" i="1"/>
  <c r="R10997" i="1"/>
  <c r="R10998" i="1"/>
  <c r="R10999" i="1"/>
  <c r="R11000" i="1"/>
  <c r="R11001" i="1"/>
  <c r="R11002" i="1"/>
  <c r="R11003" i="1"/>
  <c r="R11004" i="1"/>
  <c r="R11005" i="1"/>
  <c r="R11006" i="1"/>
  <c r="R11007" i="1"/>
  <c r="R11008" i="1"/>
  <c r="R11009" i="1"/>
  <c r="R11010" i="1"/>
  <c r="R11011" i="1"/>
  <c r="R11012" i="1"/>
  <c r="R11013" i="1"/>
  <c r="R11014" i="1"/>
  <c r="R11015" i="1"/>
  <c r="R11016" i="1"/>
  <c r="R11017" i="1"/>
  <c r="R11018" i="1"/>
  <c r="R11019" i="1"/>
  <c r="R11020" i="1"/>
  <c r="R11021" i="1"/>
  <c r="R11022" i="1"/>
  <c r="R11023" i="1"/>
  <c r="R11024" i="1"/>
  <c r="R11025" i="1"/>
  <c r="R11026" i="1"/>
  <c r="R11027" i="1"/>
  <c r="R11028" i="1"/>
  <c r="R11029" i="1"/>
  <c r="R11030" i="1"/>
  <c r="R11031" i="1"/>
  <c r="R11032" i="1"/>
  <c r="R11033" i="1"/>
  <c r="R11034" i="1"/>
  <c r="R11035" i="1"/>
  <c r="R11036" i="1"/>
  <c r="R11037" i="1"/>
  <c r="R11038" i="1"/>
  <c r="R11039" i="1"/>
  <c r="R11040" i="1"/>
  <c r="R11041" i="1"/>
  <c r="R11042" i="1"/>
  <c r="R11043" i="1"/>
  <c r="R11044" i="1"/>
  <c r="R11045" i="1"/>
  <c r="R11046" i="1"/>
  <c r="R11047" i="1"/>
  <c r="R11048" i="1"/>
  <c r="R11049" i="1"/>
  <c r="R11050" i="1"/>
  <c r="R11051" i="1"/>
  <c r="R11052" i="1"/>
  <c r="R11053" i="1"/>
  <c r="R11054" i="1"/>
  <c r="R11055" i="1"/>
  <c r="R11056" i="1"/>
  <c r="R11057" i="1"/>
  <c r="R11058" i="1"/>
  <c r="R11059" i="1"/>
  <c r="R11060" i="1"/>
  <c r="R11061" i="1"/>
  <c r="R11062" i="1"/>
  <c r="R11063" i="1"/>
  <c r="R11064" i="1"/>
  <c r="R11065" i="1"/>
  <c r="R11066" i="1"/>
  <c r="R11067" i="1"/>
  <c r="R11068" i="1"/>
  <c r="R11069" i="1"/>
  <c r="R11070" i="1"/>
  <c r="R11071" i="1"/>
  <c r="R11072" i="1"/>
  <c r="R11073" i="1"/>
  <c r="R11074" i="1"/>
  <c r="R11075" i="1"/>
  <c r="R11076" i="1"/>
  <c r="R11077" i="1"/>
  <c r="R11078" i="1"/>
  <c r="R11079" i="1"/>
  <c r="R11080" i="1"/>
  <c r="R11081" i="1"/>
  <c r="R11082" i="1"/>
  <c r="R11083" i="1"/>
  <c r="R11084" i="1"/>
  <c r="R11085" i="1"/>
  <c r="R11086" i="1"/>
  <c r="R11087" i="1"/>
  <c r="R11088" i="1"/>
  <c r="R11089" i="1"/>
  <c r="R11090" i="1"/>
  <c r="R11091" i="1"/>
  <c r="R11092" i="1"/>
  <c r="R11093" i="1"/>
  <c r="R11094" i="1"/>
  <c r="R11095" i="1"/>
  <c r="R11096" i="1"/>
  <c r="R11097" i="1"/>
  <c r="R11098" i="1"/>
  <c r="R11099" i="1"/>
  <c r="R11100" i="1"/>
  <c r="R11101" i="1"/>
  <c r="R11102" i="1"/>
  <c r="R11103" i="1"/>
  <c r="R11104" i="1"/>
  <c r="R11105" i="1"/>
  <c r="R11106" i="1"/>
  <c r="R11107" i="1"/>
  <c r="R11108" i="1"/>
  <c r="R11109" i="1"/>
  <c r="R11110" i="1"/>
  <c r="R11111" i="1"/>
  <c r="R11112" i="1"/>
  <c r="R11113" i="1"/>
  <c r="R11114" i="1"/>
  <c r="R11115" i="1"/>
  <c r="R11116" i="1"/>
  <c r="R11117" i="1"/>
  <c r="R11118" i="1"/>
  <c r="R11119" i="1"/>
  <c r="R11120" i="1"/>
  <c r="R11121" i="1"/>
  <c r="R11122" i="1"/>
  <c r="R11123" i="1"/>
  <c r="R11124" i="1"/>
  <c r="R11125" i="1"/>
  <c r="R11126" i="1"/>
  <c r="R11127" i="1"/>
  <c r="R11128" i="1"/>
  <c r="R11129" i="1"/>
  <c r="R11130" i="1"/>
  <c r="R11131" i="1"/>
  <c r="R11132" i="1"/>
  <c r="R11133" i="1"/>
  <c r="R11134" i="1"/>
  <c r="R11135" i="1"/>
  <c r="R11136" i="1"/>
  <c r="R11137" i="1"/>
  <c r="R11138" i="1"/>
  <c r="R11139" i="1"/>
  <c r="R11140" i="1"/>
  <c r="R11141" i="1"/>
  <c r="R11142" i="1"/>
  <c r="R11143" i="1"/>
  <c r="R11144" i="1"/>
  <c r="R11145" i="1"/>
  <c r="R11146" i="1"/>
  <c r="R11147" i="1"/>
  <c r="R11148" i="1"/>
  <c r="R11149" i="1"/>
  <c r="R11150" i="1"/>
  <c r="R11151" i="1"/>
  <c r="R11152" i="1"/>
  <c r="R11153" i="1"/>
  <c r="R11154" i="1"/>
  <c r="R11155" i="1"/>
  <c r="R11156" i="1"/>
  <c r="R11157" i="1"/>
  <c r="R11158" i="1"/>
  <c r="R11159" i="1"/>
  <c r="R11160" i="1"/>
  <c r="R11161" i="1"/>
  <c r="R11162" i="1"/>
  <c r="R11163" i="1"/>
  <c r="R11164" i="1"/>
  <c r="R11165" i="1"/>
  <c r="R11166" i="1"/>
  <c r="R11167" i="1"/>
  <c r="R11168" i="1"/>
  <c r="R11169" i="1"/>
  <c r="R11170" i="1"/>
  <c r="R11171" i="1"/>
  <c r="R11172" i="1"/>
  <c r="R11173" i="1"/>
  <c r="R11174" i="1"/>
  <c r="R11175" i="1"/>
  <c r="R11176" i="1"/>
  <c r="R11177" i="1"/>
  <c r="R11178" i="1"/>
  <c r="R11179" i="1"/>
  <c r="R11180" i="1"/>
  <c r="R11181" i="1"/>
  <c r="R11182" i="1"/>
  <c r="R11183" i="1"/>
  <c r="R11184" i="1"/>
  <c r="R11185" i="1"/>
  <c r="R11186" i="1"/>
  <c r="R11187" i="1"/>
  <c r="R11188" i="1"/>
  <c r="R11189" i="1"/>
  <c r="R11190" i="1"/>
  <c r="R11191" i="1"/>
  <c r="R11192" i="1"/>
  <c r="R11193" i="1"/>
  <c r="R11194" i="1"/>
  <c r="R11195" i="1"/>
  <c r="R11196" i="1"/>
  <c r="R11197" i="1"/>
  <c r="R11198" i="1"/>
  <c r="R11199" i="1"/>
  <c r="R11200" i="1"/>
  <c r="R11201" i="1"/>
  <c r="R11202" i="1"/>
  <c r="R11203" i="1"/>
  <c r="R11204" i="1"/>
  <c r="R11205" i="1"/>
  <c r="R11206" i="1"/>
  <c r="R11207" i="1"/>
  <c r="R11208" i="1"/>
  <c r="R11209" i="1"/>
  <c r="R11210" i="1"/>
  <c r="R11211" i="1"/>
  <c r="R11212" i="1"/>
  <c r="R11213" i="1"/>
  <c r="R11214" i="1"/>
  <c r="R11215" i="1"/>
  <c r="R11216" i="1"/>
  <c r="R11217" i="1"/>
  <c r="R11218" i="1"/>
  <c r="R11219" i="1"/>
  <c r="R11220" i="1"/>
  <c r="R11221" i="1"/>
  <c r="R11222" i="1"/>
  <c r="R11223" i="1"/>
  <c r="R11224" i="1"/>
  <c r="R11225" i="1"/>
  <c r="R11226" i="1"/>
  <c r="R11227" i="1"/>
  <c r="R11228" i="1"/>
  <c r="R11229" i="1"/>
  <c r="R11230" i="1"/>
  <c r="R11231" i="1"/>
  <c r="R11232" i="1"/>
  <c r="R11233" i="1"/>
  <c r="R11234" i="1"/>
  <c r="R11235" i="1"/>
  <c r="R11236" i="1"/>
  <c r="R11237" i="1"/>
  <c r="R11238" i="1"/>
  <c r="R11239" i="1"/>
  <c r="R11240" i="1"/>
  <c r="R11241" i="1"/>
  <c r="R11242" i="1"/>
  <c r="R11243" i="1"/>
  <c r="R11244" i="1"/>
  <c r="R11245" i="1"/>
  <c r="R11246" i="1"/>
  <c r="R11247" i="1"/>
  <c r="R11248" i="1"/>
  <c r="R11249" i="1"/>
  <c r="R11250" i="1"/>
  <c r="R11251" i="1"/>
  <c r="R11252" i="1"/>
  <c r="R11253" i="1"/>
  <c r="R11254" i="1"/>
  <c r="R11255" i="1"/>
  <c r="R11256" i="1"/>
  <c r="R11257" i="1"/>
  <c r="R11258" i="1"/>
  <c r="R11259" i="1"/>
  <c r="R11260" i="1"/>
  <c r="R11261" i="1"/>
  <c r="R11262" i="1"/>
  <c r="R11263" i="1"/>
  <c r="R11264" i="1"/>
  <c r="R11265" i="1"/>
  <c r="R11266" i="1"/>
  <c r="R11267" i="1"/>
  <c r="R11268" i="1"/>
  <c r="R11269" i="1"/>
  <c r="R11270" i="1"/>
  <c r="R11271" i="1"/>
  <c r="R11272" i="1"/>
  <c r="R11273" i="1"/>
  <c r="R11274" i="1"/>
  <c r="R11275" i="1"/>
  <c r="R11276" i="1"/>
  <c r="R11277" i="1"/>
  <c r="R11278" i="1"/>
  <c r="R11279" i="1"/>
  <c r="R11280" i="1"/>
  <c r="R11281" i="1"/>
  <c r="R11282" i="1"/>
  <c r="R11283" i="1"/>
  <c r="R11284" i="1"/>
  <c r="R11285" i="1"/>
  <c r="R11286" i="1"/>
  <c r="R11287" i="1"/>
  <c r="R11288" i="1"/>
  <c r="R11289" i="1"/>
  <c r="R11290" i="1"/>
  <c r="R11291" i="1"/>
  <c r="R11292" i="1"/>
  <c r="R11293" i="1"/>
  <c r="R11294" i="1"/>
  <c r="R11295" i="1"/>
  <c r="R11296" i="1"/>
  <c r="R11297" i="1"/>
  <c r="R11298" i="1"/>
  <c r="R11299" i="1"/>
  <c r="R11300" i="1"/>
  <c r="R11301" i="1"/>
  <c r="R11302" i="1"/>
  <c r="R11303" i="1"/>
  <c r="R11304" i="1"/>
  <c r="R11305" i="1"/>
  <c r="R11306" i="1"/>
  <c r="R11307" i="1"/>
  <c r="R11308" i="1"/>
  <c r="R11309" i="1"/>
  <c r="R11310" i="1"/>
  <c r="R11311" i="1"/>
  <c r="R11312" i="1"/>
  <c r="R11313" i="1"/>
  <c r="R11314" i="1"/>
  <c r="R11315" i="1"/>
  <c r="R11316" i="1"/>
  <c r="R11317" i="1"/>
  <c r="R11318" i="1"/>
  <c r="R11319" i="1"/>
  <c r="R11320" i="1"/>
  <c r="R11321" i="1"/>
  <c r="R11322" i="1"/>
  <c r="R11323" i="1"/>
  <c r="R11324" i="1"/>
  <c r="R11325" i="1"/>
  <c r="R11326" i="1"/>
  <c r="R11327" i="1"/>
  <c r="R11328" i="1"/>
  <c r="R11329" i="1"/>
  <c r="R11330" i="1"/>
  <c r="R11331" i="1"/>
  <c r="R11332" i="1"/>
  <c r="R11333" i="1"/>
  <c r="R11334" i="1"/>
  <c r="R11335" i="1"/>
  <c r="R11336" i="1"/>
  <c r="R11337" i="1"/>
  <c r="R11338" i="1"/>
  <c r="R11339" i="1"/>
  <c r="R11340" i="1"/>
  <c r="R11341" i="1"/>
  <c r="R11342" i="1"/>
  <c r="R11343" i="1"/>
  <c r="R11344" i="1"/>
  <c r="R11345" i="1"/>
  <c r="R11346" i="1"/>
  <c r="R11347" i="1"/>
  <c r="R11348" i="1"/>
  <c r="R11349" i="1"/>
  <c r="R11350" i="1"/>
  <c r="R11351" i="1"/>
  <c r="R11352" i="1"/>
  <c r="R11353" i="1"/>
  <c r="R11354" i="1"/>
  <c r="R11355" i="1"/>
  <c r="R11356" i="1"/>
  <c r="R11357" i="1"/>
  <c r="R11358" i="1"/>
  <c r="R11359" i="1"/>
  <c r="R11360" i="1"/>
  <c r="R11361" i="1"/>
  <c r="R11362" i="1"/>
  <c r="R11363" i="1"/>
  <c r="R11364" i="1"/>
  <c r="R11365" i="1"/>
  <c r="R11366" i="1"/>
  <c r="R11367" i="1"/>
  <c r="R11368" i="1"/>
  <c r="R11369" i="1"/>
  <c r="R11370" i="1"/>
  <c r="R11371" i="1"/>
  <c r="R11372" i="1"/>
  <c r="R11373" i="1"/>
  <c r="R11374" i="1"/>
  <c r="R11375" i="1"/>
  <c r="R11376" i="1"/>
  <c r="R11377" i="1"/>
  <c r="R11378" i="1"/>
  <c r="R11379" i="1"/>
  <c r="R11380" i="1"/>
  <c r="R11381" i="1"/>
  <c r="R11382" i="1"/>
  <c r="R11383" i="1"/>
  <c r="R11384" i="1"/>
  <c r="R11385" i="1"/>
  <c r="R11386" i="1"/>
  <c r="R11387" i="1"/>
  <c r="R11388" i="1"/>
  <c r="R11389" i="1"/>
  <c r="R11390" i="1"/>
  <c r="R11391" i="1"/>
  <c r="R11392" i="1"/>
  <c r="R11393" i="1"/>
  <c r="R11394" i="1"/>
  <c r="R11395" i="1"/>
  <c r="R11396" i="1"/>
  <c r="R11397" i="1"/>
  <c r="R11398" i="1"/>
  <c r="R11399" i="1"/>
  <c r="R11400" i="1"/>
  <c r="R11401" i="1"/>
  <c r="R11402" i="1"/>
  <c r="R11403" i="1"/>
  <c r="R11404" i="1"/>
  <c r="R11405" i="1"/>
  <c r="R11406" i="1"/>
  <c r="R11407" i="1"/>
  <c r="R11408" i="1"/>
  <c r="R11409" i="1"/>
  <c r="R11410" i="1"/>
  <c r="R11411" i="1"/>
  <c r="R11412" i="1"/>
  <c r="R11413" i="1"/>
  <c r="R11414" i="1"/>
  <c r="R11415" i="1"/>
  <c r="R11416" i="1"/>
  <c r="R11417" i="1"/>
  <c r="R11418" i="1"/>
  <c r="R11419" i="1"/>
  <c r="R11420" i="1"/>
  <c r="R11421" i="1"/>
  <c r="R11422" i="1"/>
  <c r="R11423" i="1"/>
  <c r="R11424" i="1"/>
  <c r="R11425" i="1"/>
  <c r="R11426" i="1"/>
  <c r="R11427" i="1"/>
  <c r="R11428" i="1"/>
  <c r="R11429" i="1"/>
  <c r="R11430" i="1"/>
  <c r="R11431" i="1"/>
  <c r="R11432" i="1"/>
  <c r="R11433" i="1"/>
  <c r="R11434" i="1"/>
  <c r="R11435" i="1"/>
  <c r="R11436" i="1"/>
  <c r="R11437" i="1"/>
  <c r="R11438" i="1"/>
  <c r="R11439" i="1"/>
  <c r="R11440" i="1"/>
  <c r="R11441" i="1"/>
  <c r="R11442" i="1"/>
  <c r="R11443" i="1"/>
  <c r="R11444" i="1"/>
  <c r="R11445" i="1"/>
  <c r="R11446" i="1"/>
  <c r="R11447" i="1"/>
  <c r="R11448" i="1"/>
  <c r="R11449" i="1"/>
  <c r="R11450" i="1"/>
  <c r="R11451" i="1"/>
  <c r="R11452" i="1"/>
  <c r="R11453" i="1"/>
  <c r="R11454" i="1"/>
  <c r="R11455" i="1"/>
  <c r="R11456" i="1"/>
  <c r="R11457" i="1"/>
  <c r="R11458" i="1"/>
  <c r="R11459" i="1"/>
  <c r="R11460" i="1"/>
  <c r="R11461" i="1"/>
  <c r="R11462" i="1"/>
  <c r="R11463" i="1"/>
  <c r="R11464" i="1"/>
  <c r="R11465" i="1"/>
  <c r="R11466" i="1"/>
  <c r="R11467" i="1"/>
  <c r="R11468" i="1"/>
  <c r="R11469" i="1"/>
  <c r="R11470" i="1"/>
  <c r="R11471" i="1"/>
  <c r="R11472" i="1"/>
  <c r="R11473" i="1"/>
  <c r="R11474" i="1"/>
  <c r="R11475" i="1"/>
  <c r="R11476" i="1"/>
  <c r="R11477" i="1"/>
  <c r="R11478" i="1"/>
  <c r="R11479" i="1"/>
  <c r="R11480" i="1"/>
  <c r="R11481" i="1"/>
  <c r="R11482" i="1"/>
  <c r="R11483" i="1"/>
  <c r="R11484" i="1"/>
  <c r="R11485" i="1"/>
  <c r="R11486" i="1"/>
  <c r="R11487" i="1"/>
  <c r="R11488" i="1"/>
  <c r="R11489" i="1"/>
  <c r="R11490" i="1"/>
  <c r="R11491" i="1"/>
  <c r="R11492" i="1"/>
  <c r="R11493" i="1"/>
  <c r="R11494" i="1"/>
  <c r="R11495" i="1"/>
  <c r="R11496" i="1"/>
  <c r="R11497" i="1"/>
  <c r="R11498" i="1"/>
  <c r="R11499" i="1"/>
  <c r="R11500" i="1"/>
  <c r="R11501" i="1"/>
  <c r="R11502" i="1"/>
  <c r="R11503" i="1"/>
  <c r="R11504" i="1"/>
  <c r="R11505" i="1"/>
  <c r="R11506" i="1"/>
  <c r="R11507" i="1"/>
  <c r="R11508" i="1"/>
  <c r="R11509" i="1"/>
  <c r="R11510" i="1"/>
  <c r="R11511" i="1"/>
  <c r="R11512" i="1"/>
  <c r="R11513" i="1"/>
  <c r="R11514" i="1"/>
  <c r="R11515" i="1"/>
  <c r="R11516" i="1"/>
  <c r="R11517" i="1"/>
  <c r="R11518" i="1"/>
  <c r="R11519" i="1"/>
  <c r="R11520" i="1"/>
  <c r="R11521" i="1"/>
  <c r="R11522" i="1"/>
  <c r="R11523" i="1"/>
  <c r="R11524" i="1"/>
  <c r="R11525" i="1"/>
  <c r="R11526" i="1"/>
  <c r="R11527" i="1"/>
  <c r="R11528" i="1"/>
  <c r="R11529" i="1"/>
  <c r="R11530" i="1"/>
  <c r="R11531" i="1"/>
  <c r="R11532" i="1"/>
  <c r="R11533" i="1"/>
  <c r="R11534" i="1"/>
  <c r="R11535" i="1"/>
  <c r="R11536" i="1"/>
  <c r="R11537" i="1"/>
  <c r="R11538" i="1"/>
  <c r="R11539" i="1"/>
  <c r="R11540" i="1"/>
  <c r="R11541" i="1"/>
  <c r="R11542" i="1"/>
  <c r="R11543" i="1"/>
  <c r="R11544" i="1"/>
  <c r="R11545" i="1"/>
  <c r="R11546" i="1"/>
  <c r="R11547" i="1"/>
  <c r="R11548" i="1"/>
  <c r="R11549" i="1"/>
  <c r="R11550" i="1"/>
  <c r="R11551" i="1"/>
  <c r="R11552" i="1"/>
  <c r="R11553" i="1"/>
  <c r="R11554" i="1"/>
  <c r="R11555" i="1"/>
  <c r="R11556" i="1"/>
  <c r="R11557" i="1"/>
  <c r="R11558" i="1"/>
  <c r="R11559" i="1"/>
  <c r="R11560" i="1"/>
  <c r="R11561" i="1"/>
  <c r="R11562" i="1"/>
  <c r="R11563" i="1"/>
  <c r="R11564" i="1"/>
  <c r="R11565" i="1"/>
  <c r="R11566" i="1"/>
  <c r="R11567" i="1"/>
  <c r="R11568" i="1"/>
  <c r="R11569" i="1"/>
  <c r="R11570" i="1"/>
  <c r="R11571" i="1"/>
  <c r="R11572" i="1"/>
  <c r="R11573" i="1"/>
  <c r="R11574" i="1"/>
  <c r="R11575" i="1"/>
  <c r="R11576" i="1"/>
  <c r="R11577" i="1"/>
  <c r="R11578" i="1"/>
  <c r="R11579" i="1"/>
  <c r="R11580" i="1"/>
  <c r="R11581" i="1"/>
  <c r="R11582" i="1"/>
  <c r="R11583" i="1"/>
  <c r="R11584" i="1"/>
  <c r="R11585" i="1"/>
  <c r="R11586" i="1"/>
  <c r="R11587" i="1"/>
  <c r="R11588" i="1"/>
  <c r="R11589" i="1"/>
  <c r="R11590" i="1"/>
  <c r="R11591" i="1"/>
  <c r="R11592" i="1"/>
  <c r="R11593" i="1"/>
  <c r="R11594" i="1"/>
  <c r="R11595" i="1"/>
  <c r="R11596" i="1"/>
  <c r="R11597" i="1"/>
  <c r="R11598" i="1"/>
  <c r="R11599" i="1"/>
  <c r="R11600" i="1"/>
  <c r="R11601" i="1"/>
  <c r="R11602" i="1"/>
  <c r="R11603" i="1"/>
  <c r="R11604" i="1"/>
  <c r="R11605" i="1"/>
  <c r="R11606" i="1"/>
  <c r="R11607" i="1"/>
  <c r="R11608" i="1"/>
  <c r="R11609" i="1"/>
  <c r="R11610" i="1"/>
  <c r="R11611" i="1"/>
  <c r="R11612" i="1"/>
  <c r="R11613" i="1"/>
  <c r="R11614" i="1"/>
  <c r="R11615" i="1"/>
  <c r="R11616" i="1"/>
  <c r="R11617" i="1"/>
  <c r="R11618" i="1"/>
  <c r="R11619" i="1"/>
  <c r="R11620" i="1"/>
  <c r="R11621" i="1"/>
  <c r="R11622" i="1"/>
  <c r="R11623" i="1"/>
  <c r="R11624" i="1"/>
  <c r="R11625" i="1"/>
  <c r="R11626" i="1"/>
  <c r="R11627" i="1"/>
  <c r="R11628" i="1"/>
  <c r="R11629" i="1"/>
  <c r="R11630" i="1"/>
  <c r="R11631" i="1"/>
  <c r="R11632" i="1"/>
  <c r="R11633" i="1"/>
  <c r="R11634" i="1"/>
  <c r="R11635" i="1"/>
  <c r="R11636" i="1"/>
  <c r="R11637" i="1"/>
  <c r="R11638" i="1"/>
  <c r="R11639" i="1"/>
  <c r="R11640" i="1"/>
  <c r="R11641" i="1"/>
  <c r="R11642" i="1"/>
  <c r="R11643" i="1"/>
  <c r="R11644" i="1"/>
  <c r="R11645" i="1"/>
  <c r="R11646" i="1"/>
  <c r="R11647" i="1"/>
  <c r="R11648" i="1"/>
  <c r="R11649" i="1"/>
  <c r="R11650" i="1"/>
  <c r="R11651" i="1"/>
  <c r="R11652" i="1"/>
  <c r="R11653" i="1"/>
  <c r="R11654" i="1"/>
  <c r="R11655" i="1"/>
  <c r="R11656" i="1"/>
  <c r="R11657" i="1"/>
  <c r="R11658" i="1"/>
  <c r="R11659" i="1"/>
  <c r="R11660" i="1"/>
  <c r="R11661" i="1"/>
  <c r="R11662" i="1"/>
  <c r="R11663" i="1"/>
  <c r="R11664" i="1"/>
  <c r="R11665" i="1"/>
  <c r="R11666" i="1"/>
  <c r="R11667" i="1"/>
  <c r="R11668" i="1"/>
  <c r="R11669" i="1"/>
  <c r="R11670" i="1"/>
  <c r="R11671" i="1"/>
  <c r="R11672" i="1"/>
  <c r="R11673" i="1"/>
  <c r="R11674" i="1"/>
  <c r="R11675" i="1"/>
  <c r="R11676" i="1"/>
  <c r="R11677" i="1"/>
  <c r="R11678" i="1"/>
  <c r="R11679" i="1"/>
  <c r="R11680" i="1"/>
  <c r="R11681" i="1"/>
  <c r="R11682" i="1"/>
  <c r="R11683" i="1"/>
  <c r="R11684" i="1"/>
  <c r="R11685" i="1"/>
  <c r="R11686" i="1"/>
  <c r="R11687" i="1"/>
  <c r="R11688" i="1"/>
  <c r="R11689" i="1"/>
  <c r="R11690" i="1"/>
  <c r="R11691" i="1"/>
  <c r="R11692" i="1"/>
  <c r="R11693" i="1"/>
  <c r="R11694" i="1"/>
  <c r="R11695" i="1"/>
  <c r="R11696" i="1"/>
  <c r="R11697" i="1"/>
  <c r="R11698" i="1"/>
  <c r="R11699" i="1"/>
  <c r="R11700" i="1"/>
  <c r="R11701" i="1"/>
  <c r="R11702" i="1"/>
  <c r="R11703" i="1"/>
  <c r="R11704" i="1"/>
  <c r="R11705" i="1"/>
  <c r="R11706" i="1"/>
  <c r="R11707" i="1"/>
  <c r="R11708" i="1"/>
  <c r="R11709" i="1"/>
  <c r="R11710" i="1"/>
  <c r="R11711" i="1"/>
  <c r="R11712" i="1"/>
  <c r="R11713" i="1"/>
  <c r="R11714" i="1"/>
  <c r="R11715" i="1"/>
  <c r="R11716" i="1"/>
  <c r="R11717" i="1"/>
  <c r="R11718" i="1"/>
  <c r="R11719" i="1"/>
  <c r="R11720" i="1"/>
  <c r="R11721" i="1"/>
  <c r="R11722" i="1"/>
  <c r="R11723" i="1"/>
  <c r="R11724" i="1"/>
  <c r="R11725" i="1"/>
  <c r="R11726" i="1"/>
  <c r="R11727" i="1"/>
  <c r="R11728" i="1"/>
  <c r="R11729" i="1"/>
  <c r="R11730" i="1"/>
  <c r="R11731" i="1"/>
  <c r="R11732" i="1"/>
  <c r="R11733" i="1"/>
  <c r="R11734" i="1"/>
  <c r="R11735" i="1"/>
  <c r="R11736" i="1"/>
  <c r="R11737" i="1"/>
  <c r="R11738" i="1"/>
  <c r="R11739" i="1"/>
  <c r="R11740" i="1"/>
  <c r="R11741" i="1"/>
  <c r="R11742" i="1"/>
  <c r="R11743" i="1"/>
  <c r="R11744" i="1"/>
  <c r="R11745" i="1"/>
  <c r="R11746" i="1"/>
  <c r="R11747" i="1"/>
  <c r="R11748" i="1"/>
  <c r="R11749" i="1"/>
  <c r="R11750" i="1"/>
  <c r="R11751" i="1"/>
  <c r="R11752" i="1"/>
  <c r="R11753" i="1"/>
  <c r="R11754" i="1"/>
  <c r="R11755" i="1"/>
  <c r="R11756" i="1"/>
  <c r="R11757" i="1"/>
  <c r="R11758" i="1"/>
  <c r="R11759" i="1"/>
  <c r="R11760" i="1"/>
  <c r="R11761" i="1"/>
  <c r="R11762" i="1"/>
  <c r="R11763" i="1"/>
  <c r="R11764" i="1"/>
  <c r="R11765" i="1"/>
  <c r="R11766" i="1"/>
  <c r="R11767" i="1"/>
  <c r="R11768" i="1"/>
  <c r="R11769" i="1"/>
  <c r="R11770" i="1"/>
  <c r="R11771" i="1"/>
  <c r="R11772" i="1"/>
  <c r="R11773" i="1"/>
  <c r="R11774" i="1"/>
  <c r="R11775" i="1"/>
  <c r="R11776" i="1"/>
  <c r="R11777" i="1"/>
  <c r="R11778" i="1"/>
  <c r="R11779" i="1"/>
  <c r="R11780" i="1"/>
  <c r="R11781" i="1"/>
  <c r="R11782" i="1"/>
  <c r="R11783" i="1"/>
  <c r="R11784" i="1"/>
  <c r="R11785" i="1"/>
  <c r="R11786" i="1"/>
  <c r="R11787" i="1"/>
  <c r="R11788" i="1"/>
  <c r="R11789" i="1"/>
  <c r="R11790" i="1"/>
  <c r="R11791" i="1"/>
  <c r="R11792" i="1"/>
  <c r="R11793" i="1"/>
  <c r="R11794" i="1"/>
  <c r="R11795" i="1"/>
  <c r="R11796" i="1"/>
  <c r="R11797" i="1"/>
  <c r="R11798" i="1"/>
  <c r="R11799" i="1"/>
  <c r="R11800" i="1"/>
  <c r="R11801" i="1"/>
  <c r="R11802" i="1"/>
  <c r="R11803" i="1"/>
  <c r="R11804" i="1"/>
  <c r="R11805" i="1"/>
  <c r="R11806" i="1"/>
  <c r="R11807" i="1"/>
  <c r="R11808" i="1"/>
  <c r="R11809" i="1"/>
  <c r="R11810" i="1"/>
  <c r="R11811" i="1"/>
  <c r="R11812" i="1"/>
  <c r="R11813" i="1"/>
  <c r="R11814" i="1"/>
  <c r="R11815" i="1"/>
  <c r="R11816" i="1"/>
  <c r="R11817" i="1"/>
  <c r="R11818" i="1"/>
  <c r="R11819" i="1"/>
  <c r="R11820" i="1"/>
  <c r="R11821" i="1"/>
  <c r="R11822" i="1"/>
  <c r="R11823" i="1"/>
  <c r="R11824" i="1"/>
  <c r="R11825" i="1"/>
  <c r="R11826" i="1"/>
  <c r="R11827" i="1"/>
  <c r="R11828" i="1"/>
  <c r="R11829" i="1"/>
  <c r="R11830" i="1"/>
  <c r="R11831" i="1"/>
  <c r="R11832" i="1"/>
  <c r="R11833" i="1"/>
  <c r="R11834" i="1"/>
  <c r="R11835" i="1"/>
  <c r="R11836" i="1"/>
  <c r="R11837" i="1"/>
  <c r="R11838" i="1"/>
  <c r="R11839" i="1"/>
  <c r="R11840" i="1"/>
  <c r="R11841" i="1"/>
  <c r="R11842" i="1"/>
  <c r="R11843" i="1"/>
  <c r="R11844" i="1"/>
  <c r="R11845" i="1"/>
  <c r="R11846" i="1"/>
  <c r="R11847" i="1"/>
  <c r="R11848" i="1"/>
  <c r="R11849" i="1"/>
  <c r="R11850" i="1"/>
  <c r="R11851" i="1"/>
  <c r="R11852" i="1"/>
  <c r="R11853" i="1"/>
  <c r="R11854" i="1"/>
  <c r="R11855" i="1"/>
  <c r="R11856" i="1"/>
  <c r="R11857" i="1"/>
  <c r="R11858" i="1"/>
  <c r="R11859" i="1"/>
  <c r="R11860" i="1"/>
  <c r="R11861" i="1"/>
  <c r="R11862" i="1"/>
  <c r="R11863" i="1"/>
  <c r="R11864" i="1"/>
  <c r="R11865" i="1"/>
  <c r="R11866" i="1"/>
  <c r="R11867" i="1"/>
  <c r="R11868" i="1"/>
  <c r="R11869" i="1"/>
  <c r="R11870" i="1"/>
  <c r="R11871" i="1"/>
  <c r="R11872" i="1"/>
  <c r="R11873" i="1"/>
  <c r="R11874" i="1"/>
  <c r="R11875" i="1"/>
  <c r="R11876" i="1"/>
  <c r="R11877" i="1"/>
  <c r="R11878" i="1"/>
  <c r="R11879" i="1"/>
  <c r="R11880" i="1"/>
  <c r="R11881" i="1"/>
  <c r="R11882" i="1"/>
  <c r="R11883" i="1"/>
  <c r="R11884" i="1"/>
  <c r="R11885" i="1"/>
  <c r="R11886" i="1"/>
  <c r="R11887" i="1"/>
  <c r="R11888" i="1"/>
  <c r="R11889" i="1"/>
  <c r="R11890" i="1"/>
  <c r="R11891" i="1"/>
  <c r="R11892" i="1"/>
  <c r="R11893" i="1"/>
  <c r="R11894" i="1"/>
  <c r="R11895" i="1"/>
  <c r="R11896" i="1"/>
  <c r="R11897" i="1"/>
  <c r="R11898" i="1"/>
  <c r="R11899" i="1"/>
  <c r="R11900" i="1"/>
  <c r="R11901" i="1"/>
  <c r="R11902" i="1"/>
  <c r="R11903" i="1"/>
  <c r="R11904" i="1"/>
  <c r="R11905" i="1"/>
  <c r="R11906" i="1"/>
  <c r="R11907" i="1"/>
  <c r="R11908" i="1"/>
  <c r="R11909" i="1"/>
  <c r="R11910" i="1"/>
  <c r="R11911" i="1"/>
  <c r="R11912" i="1"/>
  <c r="R11913" i="1"/>
  <c r="R11914" i="1"/>
  <c r="R11915" i="1"/>
  <c r="R11916" i="1"/>
  <c r="R11917" i="1"/>
  <c r="R11918" i="1"/>
  <c r="R11919" i="1"/>
  <c r="R11920" i="1"/>
  <c r="R11921" i="1"/>
  <c r="R11922" i="1"/>
  <c r="R11923" i="1"/>
  <c r="R11924" i="1"/>
  <c r="R11925" i="1"/>
  <c r="R11926" i="1"/>
  <c r="R11927" i="1"/>
  <c r="R11928" i="1"/>
  <c r="R11929" i="1"/>
  <c r="R11930" i="1"/>
  <c r="R11931" i="1"/>
  <c r="R11932" i="1"/>
  <c r="R11933" i="1"/>
  <c r="R11934" i="1"/>
  <c r="R11935" i="1"/>
  <c r="R11936" i="1"/>
  <c r="R11937" i="1"/>
  <c r="R11938" i="1"/>
  <c r="R11939" i="1"/>
  <c r="R11940" i="1"/>
  <c r="R11941" i="1"/>
  <c r="R11942" i="1"/>
  <c r="R11943" i="1"/>
  <c r="R11944" i="1"/>
  <c r="R11945" i="1"/>
  <c r="R11946" i="1"/>
  <c r="R11947" i="1"/>
  <c r="R11948" i="1"/>
  <c r="R11949" i="1"/>
  <c r="R11950" i="1"/>
  <c r="R11951" i="1"/>
  <c r="R11952" i="1"/>
  <c r="R11953" i="1"/>
  <c r="R11954" i="1"/>
  <c r="R11955" i="1"/>
  <c r="R11956" i="1"/>
  <c r="R11957" i="1"/>
  <c r="R11958" i="1"/>
  <c r="R11959" i="1"/>
  <c r="R11960" i="1"/>
  <c r="R11961" i="1"/>
  <c r="R11962" i="1"/>
  <c r="R11963" i="1"/>
  <c r="R11964" i="1"/>
  <c r="R11965" i="1"/>
  <c r="R11966" i="1"/>
  <c r="R11967" i="1"/>
  <c r="R11968" i="1"/>
  <c r="R11969" i="1"/>
  <c r="R11970" i="1"/>
  <c r="R11971" i="1"/>
  <c r="R11972" i="1"/>
  <c r="R11973" i="1"/>
  <c r="R11974" i="1"/>
  <c r="R11975" i="1"/>
  <c r="R11976" i="1"/>
  <c r="R11977" i="1"/>
  <c r="R11978" i="1"/>
  <c r="R11979" i="1"/>
  <c r="R11980" i="1"/>
  <c r="R11981" i="1"/>
  <c r="R11982" i="1"/>
  <c r="R11983" i="1"/>
  <c r="R11984" i="1"/>
  <c r="R11985" i="1"/>
  <c r="R11986" i="1"/>
  <c r="R11987" i="1"/>
  <c r="R11988" i="1"/>
  <c r="R11989" i="1"/>
  <c r="R11990" i="1"/>
  <c r="R11991" i="1"/>
  <c r="R11992" i="1"/>
  <c r="R11993" i="1"/>
  <c r="R11994" i="1"/>
  <c r="R11995" i="1"/>
  <c r="R11996" i="1"/>
  <c r="R11997" i="1"/>
  <c r="R11998" i="1"/>
  <c r="R11999" i="1"/>
  <c r="R12000" i="1"/>
  <c r="R12001" i="1"/>
  <c r="R12002" i="1"/>
  <c r="R12003" i="1"/>
  <c r="R12004" i="1"/>
  <c r="R12005" i="1"/>
  <c r="R12006" i="1"/>
  <c r="R12007" i="1"/>
  <c r="R12008" i="1"/>
  <c r="R12009" i="1"/>
  <c r="R12010" i="1"/>
  <c r="R12011" i="1"/>
  <c r="R12012" i="1"/>
  <c r="R12013" i="1"/>
  <c r="R12014" i="1"/>
  <c r="R12015" i="1"/>
  <c r="R12016" i="1"/>
  <c r="R12017" i="1"/>
  <c r="R12018" i="1"/>
  <c r="R12019" i="1"/>
  <c r="R12020" i="1"/>
  <c r="R12021" i="1"/>
  <c r="R12022" i="1"/>
  <c r="R12023" i="1"/>
  <c r="R12024" i="1"/>
  <c r="R12025" i="1"/>
  <c r="R12026" i="1"/>
  <c r="R12027" i="1"/>
  <c r="R12028" i="1"/>
  <c r="R12029" i="1"/>
  <c r="R12030" i="1"/>
  <c r="R12031" i="1"/>
  <c r="R12032" i="1"/>
  <c r="R12033" i="1"/>
  <c r="R12034" i="1"/>
  <c r="R12035" i="1"/>
  <c r="R12036" i="1"/>
  <c r="R12037" i="1"/>
  <c r="R12038" i="1"/>
  <c r="R12039" i="1"/>
  <c r="R12040" i="1"/>
  <c r="R12041" i="1"/>
  <c r="R12042" i="1"/>
  <c r="R12043" i="1"/>
  <c r="R12044" i="1"/>
  <c r="R12045" i="1"/>
  <c r="R12046" i="1"/>
  <c r="R12047" i="1"/>
  <c r="R12048" i="1"/>
  <c r="R12049" i="1"/>
  <c r="R12050" i="1"/>
  <c r="R12051" i="1"/>
  <c r="R12052" i="1"/>
  <c r="R12053" i="1"/>
  <c r="R12054" i="1"/>
  <c r="R12055" i="1"/>
  <c r="R12056" i="1"/>
  <c r="R12057" i="1"/>
  <c r="R12058" i="1"/>
  <c r="R12059" i="1"/>
  <c r="R12060" i="1"/>
  <c r="R12061" i="1"/>
  <c r="R12062" i="1"/>
  <c r="R12063" i="1"/>
  <c r="R12064" i="1"/>
  <c r="R12065" i="1"/>
  <c r="R12066" i="1"/>
  <c r="R12067" i="1"/>
  <c r="R12068" i="1"/>
  <c r="R12069" i="1"/>
  <c r="R12070" i="1"/>
  <c r="R12071" i="1"/>
  <c r="R12072" i="1"/>
  <c r="R12073" i="1"/>
  <c r="R12074" i="1"/>
  <c r="R12075" i="1"/>
  <c r="R12076" i="1"/>
  <c r="R12077" i="1"/>
  <c r="R12078" i="1"/>
  <c r="R12079" i="1"/>
  <c r="R12080" i="1"/>
  <c r="R12081" i="1"/>
  <c r="R12082" i="1"/>
  <c r="R12083" i="1"/>
  <c r="R12084" i="1"/>
  <c r="R12085" i="1"/>
  <c r="R12086" i="1"/>
  <c r="R12087" i="1"/>
  <c r="R12088" i="1"/>
  <c r="R12089" i="1"/>
  <c r="R12090" i="1"/>
  <c r="R12091" i="1"/>
  <c r="R12092" i="1"/>
  <c r="R12093" i="1"/>
  <c r="R12094" i="1"/>
  <c r="R12095" i="1"/>
  <c r="R12096" i="1"/>
  <c r="R12097" i="1"/>
  <c r="R12098" i="1"/>
  <c r="R12099" i="1"/>
  <c r="R12100" i="1"/>
  <c r="R12101" i="1"/>
  <c r="R12102" i="1"/>
  <c r="R12103" i="1"/>
  <c r="R12104" i="1"/>
  <c r="R12105" i="1"/>
  <c r="R12106" i="1"/>
  <c r="R12107" i="1"/>
  <c r="R12108" i="1"/>
  <c r="R12109" i="1"/>
  <c r="R12110" i="1"/>
  <c r="R12111" i="1"/>
  <c r="R12112" i="1"/>
  <c r="R12113" i="1"/>
  <c r="R12114" i="1"/>
  <c r="R12115" i="1"/>
  <c r="R12116" i="1"/>
  <c r="R12117" i="1"/>
  <c r="R12118" i="1"/>
  <c r="R12119" i="1"/>
  <c r="R12120" i="1"/>
  <c r="R12121" i="1"/>
  <c r="R12122" i="1"/>
  <c r="R12123" i="1"/>
  <c r="R12124" i="1"/>
  <c r="R12125" i="1"/>
  <c r="R12126" i="1"/>
  <c r="R12127" i="1"/>
  <c r="R12128" i="1"/>
  <c r="R12129" i="1"/>
  <c r="R12130" i="1"/>
  <c r="R12131" i="1"/>
  <c r="R12132" i="1"/>
  <c r="R12133" i="1"/>
  <c r="R12134" i="1"/>
  <c r="R12135" i="1"/>
  <c r="R12136" i="1"/>
  <c r="R12137" i="1"/>
  <c r="R12138" i="1"/>
  <c r="R12139" i="1"/>
  <c r="R12140" i="1"/>
  <c r="R12141" i="1"/>
  <c r="R12142" i="1"/>
  <c r="R12143" i="1"/>
  <c r="R12144" i="1"/>
  <c r="R12145" i="1"/>
  <c r="R12146" i="1"/>
  <c r="R12147" i="1"/>
  <c r="R12148" i="1"/>
  <c r="R12149" i="1"/>
  <c r="R12150" i="1"/>
  <c r="R12151" i="1"/>
  <c r="R12152" i="1"/>
  <c r="R12153" i="1"/>
  <c r="R12154" i="1"/>
  <c r="R12155" i="1"/>
  <c r="R12156" i="1"/>
  <c r="R12157" i="1"/>
  <c r="R12158" i="1"/>
  <c r="R12159" i="1"/>
  <c r="R12160" i="1"/>
  <c r="R12161" i="1"/>
  <c r="R12162" i="1"/>
  <c r="R12163" i="1"/>
  <c r="R12164" i="1"/>
  <c r="R12165" i="1"/>
  <c r="R12166" i="1"/>
  <c r="R12167" i="1"/>
  <c r="R12168" i="1"/>
  <c r="R12169" i="1"/>
  <c r="R12170" i="1"/>
  <c r="R12171" i="1"/>
  <c r="R12172" i="1"/>
  <c r="R12173" i="1"/>
  <c r="R12174" i="1"/>
  <c r="R12175" i="1"/>
  <c r="R12176" i="1"/>
  <c r="R12177" i="1"/>
  <c r="R12178" i="1"/>
  <c r="R12179" i="1"/>
  <c r="R12180" i="1"/>
  <c r="R12181" i="1"/>
  <c r="R12182" i="1"/>
  <c r="R12183" i="1"/>
  <c r="R12184" i="1"/>
  <c r="R12185" i="1"/>
  <c r="R12186" i="1"/>
  <c r="R12187" i="1"/>
  <c r="R12188" i="1"/>
  <c r="R12189" i="1"/>
  <c r="R12190" i="1"/>
  <c r="R12191" i="1"/>
  <c r="R12192" i="1"/>
  <c r="R12193" i="1"/>
  <c r="R12194" i="1"/>
  <c r="R12195" i="1"/>
  <c r="R12196" i="1"/>
  <c r="R12197" i="1"/>
  <c r="R12198" i="1"/>
  <c r="R12199" i="1"/>
  <c r="R12200" i="1"/>
  <c r="R12201" i="1"/>
  <c r="R12202" i="1"/>
  <c r="R12203" i="1"/>
  <c r="R12204" i="1"/>
  <c r="R12205" i="1"/>
  <c r="R12206" i="1"/>
  <c r="R12207" i="1"/>
  <c r="R12208" i="1"/>
  <c r="R12209" i="1"/>
  <c r="R12210" i="1"/>
  <c r="R12211" i="1"/>
  <c r="R12212" i="1"/>
  <c r="R12213" i="1"/>
  <c r="R12214" i="1"/>
  <c r="R12215" i="1"/>
  <c r="R12216" i="1"/>
  <c r="R12217" i="1"/>
  <c r="R12218" i="1"/>
  <c r="R12219" i="1"/>
  <c r="R12220" i="1"/>
  <c r="R12221" i="1"/>
  <c r="R12222" i="1"/>
  <c r="R12223" i="1"/>
  <c r="R12224" i="1"/>
  <c r="R12225" i="1"/>
  <c r="R12226" i="1"/>
  <c r="R12227" i="1"/>
  <c r="R12228" i="1"/>
  <c r="R12229" i="1"/>
  <c r="R12230" i="1"/>
  <c r="R12231" i="1"/>
  <c r="R12232" i="1"/>
  <c r="R12233" i="1"/>
  <c r="R12234" i="1"/>
  <c r="R12235" i="1"/>
  <c r="R12236" i="1"/>
  <c r="R12237" i="1"/>
  <c r="R12238" i="1"/>
  <c r="R12239" i="1"/>
  <c r="R12240" i="1"/>
  <c r="R12241" i="1"/>
  <c r="R12242" i="1"/>
  <c r="R12243" i="1"/>
  <c r="R12244" i="1"/>
  <c r="R12245" i="1"/>
  <c r="R12246" i="1"/>
  <c r="R12247" i="1"/>
  <c r="R12248" i="1"/>
  <c r="R12249" i="1"/>
  <c r="R12250" i="1"/>
  <c r="R12251" i="1"/>
  <c r="R12252" i="1"/>
  <c r="R12253" i="1"/>
  <c r="R12254" i="1"/>
  <c r="R12255" i="1"/>
  <c r="R12256" i="1"/>
  <c r="R12257" i="1"/>
  <c r="R12258" i="1"/>
  <c r="R12259" i="1"/>
  <c r="R12260" i="1"/>
  <c r="R12261" i="1"/>
  <c r="R12262" i="1"/>
  <c r="R12263" i="1"/>
  <c r="R12264" i="1"/>
  <c r="R12265" i="1"/>
  <c r="R12266" i="1"/>
  <c r="R12267" i="1"/>
  <c r="R12268" i="1"/>
  <c r="R12269" i="1"/>
  <c r="R12270" i="1"/>
  <c r="R12271" i="1"/>
  <c r="R12272" i="1"/>
  <c r="R12273" i="1"/>
  <c r="R12274" i="1"/>
  <c r="R12275" i="1"/>
  <c r="R12276" i="1"/>
  <c r="R12277" i="1"/>
  <c r="R12278" i="1"/>
  <c r="R12279" i="1"/>
  <c r="R12280" i="1"/>
  <c r="R12281" i="1"/>
  <c r="R12282" i="1"/>
  <c r="R12283" i="1"/>
  <c r="R12284" i="1"/>
  <c r="R12285" i="1"/>
  <c r="R12286" i="1"/>
  <c r="R12287" i="1"/>
  <c r="R12288" i="1"/>
  <c r="R12289" i="1"/>
  <c r="R12290" i="1"/>
  <c r="R12291" i="1"/>
  <c r="R12292" i="1"/>
  <c r="R12293" i="1"/>
  <c r="R12294" i="1"/>
  <c r="R12295" i="1"/>
  <c r="R12296" i="1"/>
  <c r="R12297" i="1"/>
  <c r="R12298" i="1"/>
  <c r="R12299" i="1"/>
  <c r="R12300" i="1"/>
  <c r="R12301" i="1"/>
  <c r="R12302" i="1"/>
  <c r="R12303" i="1"/>
  <c r="R12304" i="1"/>
  <c r="R12305" i="1"/>
  <c r="R12306" i="1"/>
  <c r="R12307" i="1"/>
  <c r="R12308" i="1"/>
  <c r="R12309" i="1"/>
  <c r="R12310" i="1"/>
  <c r="R12311" i="1"/>
  <c r="R12312" i="1"/>
  <c r="R12313" i="1"/>
  <c r="R12314" i="1"/>
  <c r="R12315" i="1"/>
  <c r="R12316" i="1"/>
  <c r="R12317" i="1"/>
  <c r="R12318" i="1"/>
  <c r="R12319" i="1"/>
  <c r="R12320" i="1"/>
  <c r="R12321" i="1"/>
  <c r="R12322" i="1"/>
  <c r="R12323" i="1"/>
  <c r="R12324" i="1"/>
  <c r="R12325" i="1"/>
  <c r="R12326" i="1"/>
  <c r="R12327" i="1"/>
  <c r="R12328" i="1"/>
  <c r="R12329" i="1"/>
  <c r="R12330" i="1"/>
  <c r="R12331" i="1"/>
  <c r="R12332" i="1"/>
  <c r="R12333" i="1"/>
  <c r="R12334" i="1"/>
  <c r="R12335" i="1"/>
  <c r="R12336" i="1"/>
  <c r="R12337" i="1"/>
  <c r="R12338" i="1"/>
  <c r="R12339" i="1"/>
  <c r="R12340" i="1"/>
  <c r="R12341" i="1"/>
  <c r="R12342" i="1"/>
  <c r="R12343" i="1"/>
  <c r="R12344" i="1"/>
  <c r="R12345" i="1"/>
  <c r="R12346" i="1"/>
  <c r="R12347" i="1"/>
  <c r="R12348" i="1"/>
  <c r="R12349" i="1"/>
  <c r="R12350" i="1"/>
  <c r="R12351" i="1"/>
  <c r="R12352" i="1"/>
  <c r="R12353" i="1"/>
  <c r="R12354" i="1"/>
  <c r="R12355" i="1"/>
  <c r="R12356" i="1"/>
  <c r="R12357" i="1"/>
  <c r="R12358" i="1"/>
  <c r="R12359" i="1"/>
  <c r="R12360" i="1"/>
  <c r="R12361" i="1"/>
  <c r="R12362" i="1"/>
  <c r="R12363" i="1"/>
  <c r="R12364" i="1"/>
  <c r="R12365" i="1"/>
  <c r="R12366" i="1"/>
  <c r="R12367" i="1"/>
  <c r="R12368" i="1"/>
  <c r="R12369" i="1"/>
  <c r="R12370" i="1"/>
  <c r="R12371" i="1"/>
  <c r="R12372" i="1"/>
  <c r="R12373" i="1"/>
  <c r="R12374" i="1"/>
  <c r="R12375" i="1"/>
  <c r="R12376" i="1"/>
  <c r="R12377" i="1"/>
  <c r="R12378" i="1"/>
  <c r="R12379" i="1"/>
  <c r="R12380" i="1"/>
  <c r="R12381" i="1"/>
  <c r="R12382" i="1"/>
  <c r="R12383" i="1"/>
  <c r="R12384" i="1"/>
  <c r="R12385" i="1"/>
  <c r="R12386" i="1"/>
  <c r="R12387" i="1"/>
  <c r="R12388" i="1"/>
  <c r="R12389" i="1"/>
  <c r="R12390" i="1"/>
  <c r="R12391" i="1"/>
  <c r="R12392" i="1"/>
  <c r="R12393" i="1"/>
  <c r="R12394" i="1"/>
  <c r="R12395" i="1"/>
  <c r="R12396" i="1"/>
  <c r="R12397" i="1"/>
  <c r="R12398" i="1"/>
  <c r="R12399" i="1"/>
  <c r="R12400" i="1"/>
  <c r="R12401" i="1"/>
  <c r="R12402" i="1"/>
  <c r="R12403" i="1"/>
  <c r="R12404" i="1"/>
  <c r="R12405" i="1"/>
  <c r="R12406" i="1"/>
  <c r="R12407" i="1"/>
  <c r="R12408" i="1"/>
  <c r="R12409" i="1"/>
  <c r="R12410" i="1"/>
  <c r="R12411" i="1"/>
  <c r="R12412" i="1"/>
  <c r="R12413" i="1"/>
  <c r="R12414" i="1"/>
  <c r="R12415" i="1"/>
  <c r="R12416" i="1"/>
  <c r="R12417" i="1"/>
  <c r="R12418" i="1"/>
  <c r="R12419" i="1"/>
  <c r="R12420" i="1"/>
  <c r="R12421" i="1"/>
  <c r="R12422" i="1"/>
  <c r="R12423" i="1"/>
  <c r="R12424" i="1"/>
  <c r="R12425" i="1"/>
  <c r="R12426" i="1"/>
  <c r="R12427" i="1"/>
  <c r="R12428" i="1"/>
  <c r="R12429" i="1"/>
  <c r="R12430" i="1"/>
  <c r="R12431" i="1"/>
  <c r="R12432" i="1"/>
  <c r="R12433" i="1"/>
  <c r="R12434" i="1"/>
  <c r="R12435" i="1"/>
  <c r="R12436" i="1"/>
  <c r="R12437" i="1"/>
  <c r="R12438" i="1"/>
  <c r="R12439" i="1"/>
  <c r="R12440" i="1"/>
  <c r="R12441" i="1"/>
  <c r="R12442" i="1"/>
  <c r="R12443" i="1"/>
  <c r="R12444" i="1"/>
  <c r="R12445" i="1"/>
  <c r="R12446" i="1"/>
  <c r="R12447" i="1"/>
  <c r="R12448" i="1"/>
  <c r="R12449" i="1"/>
  <c r="R12450" i="1"/>
  <c r="R12451" i="1"/>
  <c r="R12452" i="1"/>
  <c r="R12453" i="1"/>
  <c r="R12454" i="1"/>
  <c r="R12455" i="1"/>
  <c r="R12456" i="1"/>
  <c r="R12457" i="1"/>
  <c r="R12458" i="1"/>
  <c r="R12459" i="1"/>
  <c r="R12460" i="1"/>
  <c r="R12461" i="1"/>
  <c r="R12462" i="1"/>
  <c r="R12463" i="1"/>
  <c r="R12464" i="1"/>
  <c r="R12465" i="1"/>
  <c r="R12466" i="1"/>
  <c r="R12467" i="1"/>
  <c r="R12468" i="1"/>
  <c r="R12469" i="1"/>
  <c r="R12470" i="1"/>
  <c r="R12471" i="1"/>
  <c r="R12472" i="1"/>
  <c r="R12473" i="1"/>
  <c r="R12474" i="1"/>
  <c r="R12475" i="1"/>
  <c r="R12476" i="1"/>
  <c r="R12477" i="1"/>
  <c r="R12478" i="1"/>
  <c r="R12479" i="1"/>
  <c r="R12480" i="1"/>
  <c r="R12481" i="1"/>
  <c r="R12482" i="1"/>
  <c r="R12483" i="1"/>
  <c r="R12484" i="1"/>
  <c r="R12485" i="1"/>
  <c r="R12486" i="1"/>
  <c r="R12487" i="1"/>
  <c r="R12488" i="1"/>
  <c r="R12489" i="1"/>
  <c r="R12490" i="1"/>
  <c r="R12491" i="1"/>
  <c r="R12492" i="1"/>
  <c r="R12493" i="1"/>
  <c r="R12494" i="1"/>
  <c r="R12495" i="1"/>
  <c r="R12496" i="1"/>
  <c r="R12497" i="1"/>
  <c r="R12498" i="1"/>
  <c r="R12499" i="1"/>
  <c r="R12500" i="1"/>
  <c r="R12501" i="1"/>
  <c r="R12502" i="1"/>
  <c r="R12503" i="1"/>
  <c r="R12504" i="1"/>
  <c r="R12505" i="1"/>
  <c r="R12506" i="1"/>
  <c r="R12507" i="1"/>
  <c r="R12508" i="1"/>
  <c r="R12509" i="1"/>
  <c r="R12510" i="1"/>
  <c r="R12511" i="1"/>
  <c r="R12512" i="1"/>
  <c r="R12513" i="1"/>
  <c r="R12514" i="1"/>
  <c r="R12515" i="1"/>
  <c r="R12516" i="1"/>
  <c r="R12517" i="1"/>
  <c r="R12518" i="1"/>
  <c r="R12519" i="1"/>
  <c r="R12520" i="1"/>
  <c r="R12521" i="1"/>
  <c r="R12522" i="1"/>
  <c r="R12523" i="1"/>
  <c r="R12524" i="1"/>
  <c r="R12525" i="1"/>
  <c r="R12526" i="1"/>
  <c r="R12527" i="1"/>
  <c r="R12528" i="1"/>
  <c r="R12529" i="1"/>
  <c r="R12530" i="1"/>
  <c r="R12531" i="1"/>
  <c r="R12532" i="1"/>
  <c r="R12533" i="1"/>
  <c r="R12534" i="1"/>
  <c r="R12535" i="1"/>
  <c r="R12536" i="1"/>
  <c r="R12537" i="1"/>
  <c r="R12538" i="1"/>
  <c r="R12539" i="1"/>
  <c r="R12540" i="1"/>
  <c r="R12541" i="1"/>
  <c r="R12542" i="1"/>
  <c r="R12543" i="1"/>
  <c r="R12544" i="1"/>
  <c r="R12545" i="1"/>
  <c r="R12546" i="1"/>
  <c r="R12547" i="1"/>
  <c r="R12548" i="1"/>
  <c r="R12549" i="1"/>
  <c r="R12550" i="1"/>
  <c r="R12551" i="1"/>
  <c r="R12552" i="1"/>
  <c r="R12553" i="1"/>
  <c r="R12554" i="1"/>
  <c r="R12555" i="1"/>
  <c r="R12556" i="1"/>
  <c r="R12557" i="1"/>
  <c r="R12558" i="1"/>
  <c r="R12559" i="1"/>
  <c r="R12560" i="1"/>
  <c r="R12561" i="1"/>
  <c r="R12562" i="1"/>
  <c r="R12563" i="1"/>
  <c r="R12564" i="1"/>
  <c r="R12565" i="1"/>
  <c r="R12566" i="1"/>
  <c r="R12567" i="1"/>
  <c r="R12568" i="1"/>
  <c r="R12569" i="1"/>
  <c r="R12570" i="1"/>
  <c r="R12571" i="1"/>
  <c r="R12572" i="1"/>
  <c r="R12573" i="1"/>
  <c r="R12574" i="1"/>
  <c r="R12575" i="1"/>
  <c r="R12576" i="1"/>
  <c r="R12577" i="1"/>
  <c r="R12578" i="1"/>
  <c r="R12579" i="1"/>
  <c r="R12580" i="1"/>
  <c r="R12581" i="1"/>
  <c r="R12582" i="1"/>
  <c r="R12583" i="1"/>
  <c r="R12584" i="1"/>
  <c r="R12585" i="1"/>
  <c r="R12586" i="1"/>
  <c r="R12587" i="1"/>
  <c r="R12588" i="1"/>
  <c r="R12589" i="1"/>
  <c r="R12590" i="1"/>
  <c r="R12591" i="1"/>
  <c r="R12592" i="1"/>
  <c r="R12593" i="1"/>
  <c r="R12594" i="1"/>
  <c r="R12595" i="1"/>
  <c r="R12596" i="1"/>
  <c r="R12597" i="1"/>
  <c r="R12598" i="1"/>
  <c r="R12599" i="1"/>
  <c r="R12600" i="1"/>
  <c r="R12601" i="1"/>
  <c r="R12602" i="1"/>
  <c r="R12603" i="1"/>
  <c r="R12604" i="1"/>
  <c r="R12605" i="1"/>
  <c r="R12606" i="1"/>
  <c r="R12607" i="1"/>
  <c r="R12608" i="1"/>
  <c r="R12609" i="1"/>
  <c r="R12610" i="1"/>
  <c r="R12611" i="1"/>
  <c r="R12612" i="1"/>
  <c r="R12613" i="1"/>
  <c r="R12614" i="1"/>
  <c r="R12615" i="1"/>
  <c r="R12616" i="1"/>
  <c r="R12617" i="1"/>
  <c r="R12618" i="1"/>
  <c r="R12619" i="1"/>
  <c r="R12620" i="1"/>
  <c r="R12621" i="1"/>
  <c r="R12622" i="1"/>
  <c r="R12623" i="1"/>
  <c r="R12624" i="1"/>
  <c r="R12625" i="1"/>
  <c r="R12626" i="1"/>
  <c r="R12627" i="1"/>
  <c r="R12628" i="1"/>
  <c r="R12629" i="1"/>
  <c r="R12630" i="1"/>
  <c r="R12631" i="1"/>
  <c r="R12632" i="1"/>
  <c r="R12633" i="1"/>
  <c r="R12634" i="1"/>
  <c r="R12635" i="1"/>
  <c r="R12636" i="1"/>
  <c r="R12637" i="1"/>
  <c r="R12638" i="1"/>
  <c r="R12639" i="1"/>
  <c r="R12640" i="1"/>
  <c r="R12641" i="1"/>
  <c r="R12642" i="1"/>
  <c r="R12643" i="1"/>
  <c r="R12644" i="1"/>
  <c r="R12645" i="1"/>
  <c r="R12646" i="1"/>
  <c r="R12647" i="1"/>
  <c r="R12648" i="1"/>
  <c r="R12649" i="1"/>
  <c r="R12650" i="1"/>
  <c r="R12651" i="1"/>
  <c r="R12652" i="1"/>
  <c r="R12653" i="1"/>
  <c r="R12654" i="1"/>
  <c r="R12655" i="1"/>
  <c r="R12656" i="1"/>
  <c r="R12657" i="1"/>
  <c r="R12658" i="1"/>
  <c r="R12659" i="1"/>
  <c r="R12660" i="1"/>
  <c r="R12661" i="1"/>
  <c r="R12662" i="1"/>
  <c r="R12663" i="1"/>
  <c r="R12664" i="1"/>
  <c r="R12665" i="1"/>
  <c r="R12666" i="1"/>
  <c r="R12667" i="1"/>
  <c r="R12668" i="1"/>
  <c r="R12669" i="1"/>
  <c r="R12670" i="1"/>
  <c r="R12671" i="1"/>
  <c r="R12672" i="1"/>
  <c r="R12673" i="1"/>
  <c r="R12674" i="1"/>
  <c r="R12675" i="1"/>
  <c r="R12676" i="1"/>
  <c r="R12677" i="1"/>
  <c r="R12678" i="1"/>
  <c r="R12679" i="1"/>
  <c r="R12680" i="1"/>
  <c r="R12681" i="1"/>
  <c r="R12682" i="1"/>
  <c r="R12683" i="1"/>
  <c r="R12684" i="1"/>
  <c r="R12685" i="1"/>
  <c r="R12686" i="1"/>
  <c r="R12687" i="1"/>
  <c r="R12688" i="1"/>
  <c r="R12689" i="1"/>
  <c r="R12690" i="1"/>
  <c r="R12691" i="1"/>
  <c r="R12692" i="1"/>
  <c r="R12693" i="1"/>
  <c r="R12694" i="1"/>
  <c r="R12695" i="1"/>
  <c r="R12696" i="1"/>
  <c r="R12697" i="1"/>
  <c r="R12698" i="1"/>
  <c r="R12699" i="1"/>
  <c r="R12700" i="1"/>
  <c r="R12701" i="1"/>
  <c r="R12702" i="1"/>
  <c r="R12703" i="1"/>
  <c r="R12704" i="1"/>
  <c r="R12705" i="1"/>
  <c r="R12706" i="1"/>
  <c r="R12707" i="1"/>
  <c r="R12708" i="1"/>
  <c r="R12709" i="1"/>
  <c r="R12710" i="1"/>
  <c r="R12711" i="1"/>
  <c r="R12712" i="1"/>
  <c r="R12713" i="1"/>
  <c r="R12714" i="1"/>
  <c r="R12715" i="1"/>
  <c r="R12716" i="1"/>
  <c r="R12717" i="1"/>
  <c r="R12718" i="1"/>
  <c r="R12719" i="1"/>
  <c r="R12720" i="1"/>
  <c r="R12721" i="1"/>
  <c r="R12722" i="1"/>
  <c r="R12723" i="1"/>
  <c r="R12724" i="1"/>
  <c r="R12725" i="1"/>
  <c r="R12726" i="1"/>
  <c r="R12727" i="1"/>
  <c r="R12728" i="1"/>
  <c r="R12729" i="1"/>
  <c r="R12730" i="1"/>
  <c r="R12731" i="1"/>
  <c r="R12732" i="1"/>
  <c r="R12733" i="1"/>
  <c r="R12734" i="1"/>
  <c r="R12735" i="1"/>
  <c r="R12736" i="1"/>
  <c r="R12737" i="1"/>
  <c r="R12738" i="1"/>
  <c r="R12739" i="1"/>
  <c r="R12740" i="1"/>
  <c r="R12741" i="1"/>
  <c r="R12742" i="1"/>
  <c r="R12743" i="1"/>
  <c r="R12744" i="1"/>
  <c r="R12745" i="1"/>
  <c r="R12746" i="1"/>
  <c r="R12747" i="1"/>
  <c r="R12748" i="1"/>
  <c r="R12749" i="1"/>
  <c r="R12750" i="1"/>
  <c r="R12751" i="1"/>
  <c r="R12752" i="1"/>
  <c r="R12753" i="1"/>
  <c r="R12754" i="1"/>
  <c r="R12755" i="1"/>
  <c r="R12756" i="1"/>
  <c r="R12757" i="1"/>
  <c r="R12758" i="1"/>
  <c r="R12759" i="1"/>
  <c r="R12760" i="1"/>
  <c r="R12761" i="1"/>
  <c r="R12762" i="1"/>
  <c r="R12763" i="1"/>
  <c r="R12764" i="1"/>
  <c r="R12765" i="1"/>
  <c r="R12766" i="1"/>
  <c r="R12767" i="1"/>
  <c r="R12768" i="1"/>
  <c r="R12769" i="1"/>
  <c r="R12770" i="1"/>
  <c r="R12771" i="1"/>
  <c r="R12772" i="1"/>
  <c r="R12773" i="1"/>
  <c r="R12774" i="1"/>
  <c r="R12775" i="1"/>
  <c r="R12776" i="1"/>
  <c r="R12777" i="1"/>
  <c r="R12778" i="1"/>
  <c r="R12779" i="1"/>
  <c r="R12780" i="1"/>
  <c r="R12781" i="1"/>
  <c r="R12782" i="1"/>
  <c r="R12783" i="1"/>
  <c r="R12784" i="1"/>
  <c r="R12785" i="1"/>
  <c r="R12786" i="1"/>
  <c r="R12787" i="1"/>
  <c r="R12788" i="1"/>
  <c r="R12789" i="1"/>
  <c r="R12790" i="1"/>
  <c r="R12791" i="1"/>
  <c r="R12792" i="1"/>
  <c r="R12793" i="1"/>
  <c r="R12794" i="1"/>
  <c r="R12795" i="1"/>
  <c r="R12796" i="1"/>
  <c r="R12797" i="1"/>
  <c r="R12798" i="1"/>
  <c r="R12799" i="1"/>
  <c r="R12800" i="1"/>
  <c r="R12801" i="1"/>
  <c r="R12802" i="1"/>
  <c r="R12803" i="1"/>
  <c r="R12804" i="1"/>
  <c r="R12805" i="1"/>
  <c r="R12806" i="1"/>
  <c r="R12807" i="1"/>
  <c r="R12808" i="1"/>
  <c r="R12809" i="1"/>
  <c r="R12810" i="1"/>
  <c r="R12811" i="1"/>
  <c r="R12812" i="1"/>
  <c r="R12813" i="1"/>
  <c r="R12814" i="1"/>
  <c r="R12815" i="1"/>
  <c r="R12816" i="1"/>
  <c r="R12817" i="1"/>
  <c r="R12818" i="1"/>
  <c r="R12819" i="1"/>
  <c r="R12820" i="1"/>
  <c r="R12821" i="1"/>
  <c r="R12822" i="1"/>
  <c r="R12823" i="1"/>
  <c r="R12824" i="1"/>
  <c r="R12825" i="1"/>
  <c r="R12826" i="1"/>
  <c r="R12827" i="1"/>
  <c r="R12828" i="1"/>
  <c r="R12829" i="1"/>
  <c r="R12830" i="1"/>
  <c r="R12831" i="1"/>
  <c r="R12832" i="1"/>
  <c r="R12833" i="1"/>
  <c r="R12834" i="1"/>
  <c r="R12835" i="1"/>
  <c r="R12836" i="1"/>
  <c r="R12837" i="1"/>
  <c r="R12838" i="1"/>
  <c r="R12839" i="1"/>
  <c r="R12840" i="1"/>
  <c r="R12841" i="1"/>
  <c r="R12842" i="1"/>
  <c r="R12843" i="1"/>
  <c r="R12844" i="1"/>
  <c r="R12845" i="1"/>
  <c r="R12846" i="1"/>
  <c r="R12847" i="1"/>
  <c r="R12848" i="1"/>
  <c r="R12849" i="1"/>
  <c r="R12850" i="1"/>
  <c r="R12851" i="1"/>
  <c r="R12852" i="1"/>
  <c r="R12853" i="1"/>
  <c r="R12854" i="1"/>
  <c r="R12855" i="1"/>
  <c r="R12856" i="1"/>
  <c r="R12857" i="1"/>
  <c r="R12858" i="1"/>
  <c r="R12859" i="1"/>
  <c r="R12860" i="1"/>
  <c r="R12861" i="1"/>
  <c r="R12862" i="1"/>
  <c r="R12863" i="1"/>
  <c r="R12864" i="1"/>
  <c r="R12865" i="1"/>
  <c r="R12866" i="1"/>
  <c r="R12867" i="1"/>
  <c r="R12868" i="1"/>
  <c r="R12869" i="1"/>
  <c r="R12870" i="1"/>
  <c r="R12871" i="1"/>
  <c r="R12872" i="1"/>
  <c r="R12873" i="1"/>
  <c r="R12874" i="1"/>
  <c r="R12875" i="1"/>
  <c r="R12876" i="1"/>
  <c r="R12877" i="1"/>
  <c r="R12878" i="1"/>
  <c r="R12879" i="1"/>
  <c r="R12880" i="1"/>
  <c r="R12881" i="1"/>
  <c r="R12882" i="1"/>
  <c r="R12883" i="1"/>
  <c r="R12884" i="1"/>
  <c r="R12885" i="1"/>
  <c r="R12886" i="1"/>
  <c r="R12887" i="1"/>
  <c r="R12888" i="1"/>
  <c r="R12889" i="1"/>
  <c r="R12890" i="1"/>
  <c r="R12891" i="1"/>
  <c r="R12892" i="1"/>
  <c r="R12893" i="1"/>
  <c r="R12894" i="1"/>
  <c r="R12895" i="1"/>
  <c r="R12896" i="1"/>
  <c r="R12897" i="1"/>
  <c r="R12898" i="1"/>
  <c r="R12899" i="1"/>
  <c r="R12900" i="1"/>
  <c r="R12901" i="1"/>
  <c r="R12902" i="1"/>
  <c r="R12903" i="1"/>
  <c r="R12904" i="1"/>
  <c r="R12905" i="1"/>
  <c r="R12906" i="1"/>
  <c r="R12907" i="1"/>
  <c r="R12908" i="1"/>
  <c r="R12909" i="1"/>
  <c r="R12910" i="1"/>
  <c r="R12911" i="1"/>
  <c r="R12912" i="1"/>
  <c r="R12913" i="1"/>
  <c r="R12914" i="1"/>
  <c r="R12915" i="1"/>
  <c r="R12916" i="1"/>
  <c r="R12917" i="1"/>
  <c r="R12918" i="1"/>
  <c r="R12919" i="1"/>
  <c r="R12920" i="1"/>
  <c r="R12921" i="1"/>
  <c r="R12922" i="1"/>
  <c r="R12923" i="1"/>
  <c r="R12924" i="1"/>
  <c r="R12925" i="1"/>
  <c r="R12926" i="1"/>
  <c r="R12927" i="1"/>
  <c r="R12928" i="1"/>
  <c r="R12929" i="1"/>
  <c r="R12930" i="1"/>
  <c r="R12931" i="1"/>
  <c r="R12932" i="1"/>
  <c r="R12933" i="1"/>
  <c r="R12934" i="1"/>
  <c r="R12935" i="1"/>
  <c r="R12936" i="1"/>
  <c r="R12937" i="1"/>
  <c r="R12938" i="1"/>
  <c r="R12939" i="1"/>
  <c r="R12940" i="1"/>
  <c r="R12941" i="1"/>
  <c r="R12942" i="1"/>
  <c r="R12943" i="1"/>
  <c r="R12944" i="1"/>
  <c r="R12945" i="1"/>
  <c r="R12946" i="1"/>
  <c r="R12947" i="1"/>
  <c r="R12948" i="1"/>
  <c r="R12949" i="1"/>
  <c r="R12950" i="1"/>
  <c r="R12951" i="1"/>
  <c r="R12952" i="1"/>
  <c r="R12953" i="1"/>
  <c r="R12954" i="1"/>
  <c r="R12955" i="1"/>
  <c r="R12956" i="1"/>
  <c r="R12957" i="1"/>
  <c r="R12958" i="1"/>
  <c r="R12959" i="1"/>
  <c r="R12960" i="1"/>
  <c r="R12961" i="1"/>
  <c r="R12962" i="1"/>
  <c r="R12963" i="1"/>
  <c r="R12964" i="1"/>
  <c r="R12965" i="1"/>
  <c r="R12966" i="1"/>
  <c r="R12967" i="1"/>
  <c r="R12968" i="1"/>
  <c r="R12969" i="1"/>
  <c r="R12970" i="1"/>
  <c r="R12971" i="1"/>
  <c r="R12972" i="1"/>
  <c r="R12973" i="1"/>
  <c r="R12974" i="1"/>
  <c r="R12975" i="1"/>
  <c r="R12976" i="1"/>
  <c r="R12977" i="1"/>
  <c r="R12978" i="1"/>
  <c r="R12979" i="1"/>
  <c r="R12980" i="1"/>
  <c r="R12981" i="1"/>
  <c r="R12982" i="1"/>
  <c r="R12983" i="1"/>
  <c r="R12984" i="1"/>
  <c r="R12985" i="1"/>
  <c r="R12986" i="1"/>
  <c r="R12987" i="1"/>
  <c r="R12988" i="1"/>
  <c r="R12989" i="1"/>
  <c r="R12990" i="1"/>
  <c r="R12991" i="1"/>
  <c r="R12992" i="1"/>
  <c r="R12993" i="1"/>
  <c r="R12994" i="1"/>
  <c r="R12995" i="1"/>
  <c r="R12996" i="1"/>
  <c r="R12997" i="1"/>
  <c r="R12998" i="1"/>
  <c r="R12999" i="1"/>
  <c r="R13000" i="1"/>
  <c r="R13001" i="1"/>
  <c r="R13002" i="1"/>
  <c r="R13003" i="1"/>
  <c r="R13004" i="1"/>
  <c r="R13005" i="1"/>
  <c r="R13006" i="1"/>
  <c r="R13007" i="1"/>
  <c r="R13008" i="1"/>
  <c r="R13009" i="1"/>
  <c r="R13010" i="1"/>
  <c r="R13011" i="1"/>
  <c r="R13012" i="1"/>
  <c r="R13013" i="1"/>
  <c r="R13014" i="1"/>
  <c r="R13015" i="1"/>
  <c r="R13016" i="1"/>
  <c r="R13017" i="1"/>
  <c r="R13018" i="1"/>
  <c r="R13019" i="1"/>
  <c r="R13020" i="1"/>
  <c r="R13021" i="1"/>
  <c r="R13022" i="1"/>
  <c r="R13023" i="1"/>
  <c r="R13024" i="1"/>
  <c r="R13025" i="1"/>
  <c r="R13026" i="1"/>
  <c r="R13027" i="1"/>
  <c r="R13028" i="1"/>
  <c r="R13029" i="1"/>
  <c r="R13030" i="1"/>
  <c r="R13031" i="1"/>
  <c r="R13032" i="1"/>
  <c r="R13033" i="1"/>
  <c r="R13034" i="1"/>
  <c r="R13035" i="1"/>
  <c r="R13036" i="1"/>
  <c r="R13037" i="1"/>
  <c r="R13038" i="1"/>
  <c r="R13039" i="1"/>
  <c r="R13040" i="1"/>
  <c r="R13041" i="1"/>
  <c r="R13042" i="1"/>
  <c r="R13043" i="1"/>
  <c r="R13044" i="1"/>
  <c r="R13045" i="1"/>
  <c r="R13046" i="1"/>
  <c r="R13047" i="1"/>
  <c r="R13048" i="1"/>
  <c r="R13049" i="1"/>
  <c r="R13050" i="1"/>
  <c r="R13051" i="1"/>
  <c r="R13052" i="1"/>
  <c r="R13053" i="1"/>
  <c r="R13054" i="1"/>
  <c r="R13055" i="1"/>
  <c r="R13056" i="1"/>
  <c r="R13057" i="1"/>
  <c r="R13058" i="1"/>
  <c r="R13059" i="1"/>
  <c r="R13060" i="1"/>
  <c r="R13061" i="1"/>
  <c r="R13062" i="1"/>
  <c r="R13063" i="1"/>
  <c r="R13064" i="1"/>
  <c r="R13065" i="1"/>
  <c r="R13066" i="1"/>
  <c r="R13067" i="1"/>
  <c r="R13068" i="1"/>
  <c r="R13069" i="1"/>
  <c r="R13070" i="1"/>
  <c r="R13071" i="1"/>
  <c r="R13072" i="1"/>
  <c r="R13073" i="1"/>
  <c r="R13074" i="1"/>
  <c r="R13075" i="1"/>
  <c r="R13076" i="1"/>
  <c r="R13077" i="1"/>
  <c r="R13078" i="1"/>
  <c r="R13079" i="1"/>
  <c r="R13080" i="1"/>
  <c r="R13081" i="1"/>
  <c r="R13082" i="1"/>
  <c r="R13083" i="1"/>
  <c r="R13084" i="1"/>
  <c r="R13085" i="1"/>
  <c r="R13086" i="1"/>
  <c r="R13087" i="1"/>
  <c r="R13088" i="1"/>
  <c r="R13089" i="1"/>
  <c r="R13090" i="1"/>
  <c r="R13091" i="1"/>
  <c r="R13092" i="1"/>
  <c r="R13093" i="1"/>
  <c r="R13094" i="1"/>
  <c r="R13095" i="1"/>
  <c r="R13096" i="1"/>
  <c r="R13097" i="1"/>
  <c r="R13098" i="1"/>
  <c r="R13099" i="1"/>
  <c r="R13100" i="1"/>
  <c r="R13101" i="1"/>
  <c r="R13102" i="1"/>
  <c r="R13103" i="1"/>
  <c r="R13104" i="1"/>
  <c r="R13105" i="1"/>
  <c r="R13106" i="1"/>
  <c r="R13107" i="1"/>
  <c r="R13108" i="1"/>
  <c r="R13109" i="1"/>
  <c r="R13110" i="1"/>
  <c r="R13111" i="1"/>
  <c r="R13112" i="1"/>
  <c r="R13113" i="1"/>
  <c r="R13114" i="1"/>
  <c r="R13115" i="1"/>
  <c r="R13116" i="1"/>
  <c r="R13117" i="1"/>
  <c r="R13118" i="1"/>
  <c r="R13119" i="1"/>
  <c r="R13120" i="1"/>
  <c r="R13121" i="1"/>
  <c r="R13122" i="1"/>
  <c r="R13123" i="1"/>
  <c r="R13124" i="1"/>
  <c r="R13125" i="1"/>
  <c r="R13126" i="1"/>
  <c r="R13127" i="1"/>
  <c r="R13128" i="1"/>
  <c r="R13129" i="1"/>
  <c r="R13130" i="1"/>
  <c r="R13131" i="1"/>
  <c r="R13132" i="1"/>
  <c r="R13133" i="1"/>
  <c r="R13134" i="1"/>
  <c r="R13135" i="1"/>
  <c r="R13136" i="1"/>
  <c r="R13137" i="1"/>
  <c r="R13138" i="1"/>
  <c r="R13139" i="1"/>
  <c r="R13140" i="1"/>
  <c r="R13141" i="1"/>
  <c r="R13142" i="1"/>
  <c r="R13143" i="1"/>
  <c r="R13144" i="1"/>
  <c r="R13145" i="1"/>
  <c r="R13146" i="1"/>
  <c r="R13147" i="1"/>
  <c r="R13148" i="1"/>
  <c r="R13149" i="1"/>
  <c r="R13150" i="1"/>
  <c r="R13151" i="1"/>
  <c r="R13152" i="1"/>
  <c r="R13153" i="1"/>
  <c r="R13154" i="1"/>
  <c r="R13155" i="1"/>
  <c r="R13156" i="1"/>
  <c r="R13157" i="1"/>
  <c r="R13158" i="1"/>
  <c r="R13159" i="1"/>
  <c r="R13160" i="1"/>
  <c r="R13161" i="1"/>
  <c r="R13162" i="1"/>
  <c r="R13163" i="1"/>
  <c r="R13164" i="1"/>
  <c r="R13165" i="1"/>
  <c r="R13166" i="1"/>
  <c r="R13167" i="1"/>
  <c r="R13168" i="1"/>
  <c r="R13169" i="1"/>
  <c r="R13170" i="1"/>
  <c r="R13171" i="1"/>
  <c r="R13172" i="1"/>
  <c r="R13173" i="1"/>
  <c r="R13174" i="1"/>
  <c r="R13175" i="1"/>
  <c r="R13176" i="1"/>
  <c r="R13177" i="1"/>
  <c r="R13178" i="1"/>
  <c r="R13179" i="1"/>
  <c r="R13180" i="1"/>
  <c r="R13181" i="1"/>
  <c r="R13182" i="1"/>
  <c r="R13183" i="1"/>
  <c r="R13184" i="1"/>
  <c r="R13185" i="1"/>
  <c r="R13186" i="1"/>
  <c r="R13187" i="1"/>
  <c r="R13188" i="1"/>
  <c r="R13189" i="1"/>
  <c r="R13190" i="1"/>
  <c r="R13191" i="1"/>
  <c r="R13192" i="1"/>
  <c r="R13193" i="1"/>
  <c r="R13194" i="1"/>
  <c r="R13195" i="1"/>
  <c r="R13196" i="1"/>
  <c r="R13197" i="1"/>
  <c r="R13198" i="1"/>
  <c r="R13199" i="1"/>
  <c r="R13200" i="1"/>
  <c r="R13201" i="1"/>
  <c r="R13202" i="1"/>
  <c r="R13203" i="1"/>
  <c r="R13204" i="1"/>
  <c r="R13205" i="1"/>
  <c r="R13206" i="1"/>
  <c r="R13207" i="1"/>
  <c r="R13208" i="1"/>
  <c r="R13209" i="1"/>
  <c r="R13210" i="1"/>
  <c r="R13211" i="1"/>
  <c r="R13212" i="1"/>
  <c r="R13213" i="1"/>
  <c r="R13214" i="1"/>
  <c r="R13215" i="1"/>
  <c r="R13216" i="1"/>
  <c r="R13217" i="1"/>
  <c r="R13218" i="1"/>
  <c r="R13219" i="1"/>
  <c r="R13220" i="1"/>
  <c r="R13221" i="1"/>
  <c r="R13222" i="1"/>
  <c r="R13223" i="1"/>
  <c r="R13224" i="1"/>
  <c r="R13225" i="1"/>
  <c r="R13226" i="1"/>
  <c r="R13227" i="1"/>
  <c r="R13228" i="1"/>
  <c r="R13229" i="1"/>
  <c r="R13230" i="1"/>
  <c r="R13231" i="1"/>
  <c r="R13232" i="1"/>
  <c r="R13233" i="1"/>
  <c r="R13234" i="1"/>
  <c r="R13235" i="1"/>
  <c r="R13236" i="1"/>
  <c r="R13237" i="1"/>
  <c r="R13238" i="1"/>
  <c r="R13239" i="1"/>
  <c r="R13240" i="1"/>
  <c r="R13241" i="1"/>
  <c r="R13242" i="1"/>
  <c r="R13243" i="1"/>
  <c r="R13244" i="1"/>
  <c r="R13245" i="1"/>
  <c r="R13246" i="1"/>
  <c r="R13247" i="1"/>
  <c r="R13248" i="1"/>
  <c r="R13249" i="1"/>
  <c r="R13250" i="1"/>
  <c r="R13251" i="1"/>
  <c r="R13252" i="1"/>
  <c r="R13253" i="1"/>
  <c r="R13254" i="1"/>
  <c r="R13255" i="1"/>
  <c r="R13256" i="1"/>
  <c r="R13257" i="1"/>
  <c r="R13258" i="1"/>
  <c r="R13259" i="1"/>
  <c r="R13260" i="1"/>
  <c r="R13261" i="1"/>
  <c r="R13262" i="1"/>
  <c r="R13263" i="1"/>
  <c r="R13264" i="1"/>
  <c r="R13265" i="1"/>
  <c r="R13266" i="1"/>
  <c r="R13267" i="1"/>
  <c r="R13268" i="1"/>
  <c r="R13269" i="1"/>
  <c r="R13270" i="1"/>
  <c r="R13271" i="1"/>
  <c r="R13272" i="1"/>
  <c r="R13273" i="1"/>
  <c r="R13274" i="1"/>
  <c r="R13275" i="1"/>
  <c r="R13276" i="1"/>
  <c r="R13277" i="1"/>
  <c r="R13278" i="1"/>
  <c r="R13279" i="1"/>
  <c r="R13280" i="1"/>
  <c r="R13281" i="1"/>
  <c r="R13282" i="1"/>
  <c r="R13283" i="1"/>
  <c r="R13284" i="1"/>
  <c r="R13285" i="1"/>
  <c r="R13286" i="1"/>
  <c r="R13287" i="1"/>
  <c r="R13288" i="1"/>
  <c r="R13289" i="1"/>
  <c r="R13290" i="1"/>
  <c r="R13291" i="1"/>
  <c r="R13292" i="1"/>
  <c r="R13293" i="1"/>
  <c r="R13294" i="1"/>
  <c r="R13295" i="1"/>
  <c r="R13296" i="1"/>
  <c r="R13297" i="1"/>
  <c r="R13298" i="1"/>
  <c r="R13299" i="1"/>
  <c r="R13300" i="1"/>
  <c r="R13301" i="1"/>
  <c r="R13302" i="1"/>
  <c r="R13303" i="1"/>
  <c r="R13304" i="1"/>
  <c r="R13305" i="1"/>
  <c r="R13306" i="1"/>
  <c r="R13307" i="1"/>
  <c r="R13308" i="1"/>
  <c r="R13309" i="1"/>
  <c r="R13310" i="1"/>
  <c r="R13311" i="1"/>
  <c r="R13312" i="1"/>
  <c r="R13313" i="1"/>
  <c r="R13314" i="1"/>
  <c r="R13315" i="1"/>
  <c r="R13316" i="1"/>
  <c r="R13317" i="1"/>
  <c r="R13318" i="1"/>
  <c r="R13319" i="1"/>
  <c r="R13320" i="1"/>
  <c r="R13321" i="1"/>
  <c r="R13322" i="1"/>
  <c r="R13323" i="1"/>
  <c r="R13324" i="1"/>
  <c r="R13325" i="1"/>
  <c r="R13326" i="1"/>
  <c r="R13327" i="1"/>
  <c r="R13328" i="1"/>
  <c r="R13329" i="1"/>
  <c r="R13330" i="1"/>
  <c r="R13331" i="1"/>
  <c r="R13332" i="1"/>
  <c r="R13333" i="1"/>
  <c r="R13334" i="1"/>
  <c r="R13335" i="1"/>
  <c r="R13336" i="1"/>
  <c r="R13337" i="1"/>
  <c r="R13338" i="1"/>
  <c r="R13339" i="1"/>
  <c r="R13340" i="1"/>
  <c r="R13341" i="1"/>
  <c r="R13342" i="1"/>
  <c r="R13343" i="1"/>
  <c r="R13344" i="1"/>
  <c r="R13345" i="1"/>
  <c r="R13346" i="1"/>
  <c r="R13347" i="1"/>
  <c r="R13348" i="1"/>
  <c r="R13349" i="1"/>
  <c r="R13350" i="1"/>
  <c r="R13351" i="1"/>
  <c r="R13352" i="1"/>
  <c r="R13353" i="1"/>
  <c r="R13354" i="1"/>
  <c r="R13355" i="1"/>
  <c r="R13356" i="1"/>
  <c r="R13357" i="1"/>
  <c r="R13358" i="1"/>
  <c r="R13359" i="1"/>
  <c r="R13360" i="1"/>
  <c r="R13361" i="1"/>
  <c r="R13362" i="1"/>
  <c r="R13363" i="1"/>
  <c r="R13364" i="1"/>
  <c r="R13365" i="1"/>
  <c r="R13366" i="1"/>
  <c r="R13367" i="1"/>
  <c r="R13368" i="1"/>
  <c r="R13369" i="1"/>
  <c r="R13370" i="1"/>
  <c r="R13371" i="1"/>
  <c r="R13372" i="1"/>
  <c r="R13373" i="1"/>
  <c r="R13374" i="1"/>
  <c r="R13375" i="1"/>
  <c r="R13376" i="1"/>
  <c r="R13377" i="1"/>
  <c r="R13378" i="1"/>
  <c r="R13379" i="1"/>
  <c r="R13380" i="1"/>
  <c r="R13381" i="1"/>
  <c r="R13382" i="1"/>
  <c r="R13383" i="1"/>
  <c r="R13384" i="1"/>
  <c r="R13385" i="1"/>
  <c r="R13386" i="1"/>
  <c r="R13387" i="1"/>
  <c r="R13388" i="1"/>
  <c r="R13389" i="1"/>
  <c r="R13390" i="1"/>
  <c r="R13391" i="1"/>
  <c r="R13392" i="1"/>
  <c r="R13393" i="1"/>
  <c r="R13394" i="1"/>
  <c r="R13395" i="1"/>
  <c r="R13396" i="1"/>
  <c r="R13397" i="1"/>
  <c r="R13398" i="1"/>
  <c r="R13399" i="1"/>
  <c r="R13400" i="1"/>
  <c r="R13401" i="1"/>
  <c r="R13402" i="1"/>
  <c r="R13403" i="1"/>
  <c r="R13404" i="1"/>
  <c r="R13405" i="1"/>
  <c r="R13406" i="1"/>
  <c r="R13407" i="1"/>
  <c r="R13408" i="1"/>
  <c r="R13409" i="1"/>
  <c r="R13410" i="1"/>
  <c r="R13411" i="1"/>
  <c r="R13412" i="1"/>
  <c r="R13413" i="1"/>
  <c r="R13414" i="1"/>
  <c r="R13415" i="1"/>
  <c r="R13416" i="1"/>
  <c r="R13417" i="1"/>
  <c r="R13418" i="1"/>
  <c r="R13419" i="1"/>
  <c r="R13420" i="1"/>
  <c r="R13421" i="1"/>
  <c r="R13422" i="1"/>
  <c r="R13423" i="1"/>
  <c r="R13424" i="1"/>
  <c r="R13425" i="1"/>
  <c r="R13426" i="1"/>
  <c r="R13427" i="1"/>
  <c r="R13428" i="1"/>
  <c r="R13429" i="1"/>
  <c r="R13430" i="1"/>
  <c r="R13431" i="1"/>
  <c r="R13432" i="1"/>
  <c r="R13433" i="1"/>
  <c r="R13434" i="1"/>
  <c r="R13435" i="1"/>
  <c r="R13436" i="1"/>
  <c r="R13437" i="1"/>
  <c r="R13438" i="1"/>
  <c r="R13439" i="1"/>
  <c r="R13440" i="1"/>
  <c r="R13441" i="1"/>
  <c r="R13442" i="1"/>
  <c r="R13443" i="1"/>
  <c r="R13444" i="1"/>
  <c r="R13445" i="1"/>
  <c r="R13446" i="1"/>
  <c r="R13447" i="1"/>
  <c r="R13448" i="1"/>
  <c r="R13449" i="1"/>
  <c r="R13450" i="1"/>
  <c r="R13451" i="1"/>
  <c r="R13452" i="1"/>
  <c r="R13453" i="1"/>
  <c r="R13454" i="1"/>
  <c r="R13455" i="1"/>
  <c r="R13456" i="1"/>
  <c r="R13457" i="1"/>
  <c r="R13458" i="1"/>
  <c r="R13459" i="1"/>
  <c r="R13460" i="1"/>
  <c r="R13461" i="1"/>
  <c r="R13462" i="1"/>
  <c r="R13463" i="1"/>
  <c r="R13464" i="1"/>
  <c r="R13465" i="1"/>
  <c r="R13466" i="1"/>
  <c r="R13467" i="1"/>
  <c r="R13468" i="1"/>
  <c r="R13469" i="1"/>
  <c r="R13470" i="1"/>
  <c r="R13471" i="1"/>
  <c r="R13472" i="1"/>
  <c r="R13473" i="1"/>
  <c r="R13474" i="1"/>
  <c r="R13475" i="1"/>
  <c r="R13476" i="1"/>
  <c r="R13477" i="1"/>
  <c r="R13478" i="1"/>
  <c r="R13479" i="1"/>
  <c r="R13480" i="1"/>
  <c r="R13481" i="1"/>
  <c r="R13482" i="1"/>
  <c r="R13483" i="1"/>
  <c r="R13484" i="1"/>
  <c r="R13485" i="1"/>
  <c r="R13486" i="1"/>
  <c r="R13487" i="1"/>
  <c r="R13488" i="1"/>
  <c r="R13489" i="1"/>
  <c r="R13490" i="1"/>
  <c r="R13491" i="1"/>
  <c r="R13492" i="1"/>
  <c r="R13493" i="1"/>
  <c r="R13494" i="1"/>
  <c r="R13495" i="1"/>
  <c r="R13496" i="1"/>
  <c r="R13497" i="1"/>
  <c r="R13498" i="1"/>
  <c r="R13499" i="1"/>
  <c r="R13500" i="1"/>
  <c r="R13501" i="1"/>
  <c r="R13502" i="1"/>
  <c r="R13503" i="1"/>
  <c r="R13504" i="1"/>
  <c r="R13505" i="1"/>
  <c r="R13506" i="1"/>
  <c r="R13507" i="1"/>
  <c r="R13508" i="1"/>
  <c r="R13509" i="1"/>
  <c r="R13510" i="1"/>
  <c r="R13511" i="1"/>
  <c r="R13512" i="1"/>
  <c r="R13513" i="1"/>
  <c r="R13514" i="1"/>
  <c r="R13515" i="1"/>
  <c r="R13516" i="1"/>
  <c r="R13517" i="1"/>
  <c r="R13518" i="1"/>
  <c r="R13519" i="1"/>
  <c r="R13520" i="1"/>
  <c r="R13521" i="1"/>
  <c r="R13522" i="1"/>
  <c r="R13523" i="1"/>
  <c r="R13524" i="1"/>
  <c r="R13525" i="1"/>
  <c r="R13526" i="1"/>
  <c r="R13527" i="1"/>
  <c r="R13528" i="1"/>
  <c r="R13529" i="1"/>
  <c r="R13530" i="1"/>
  <c r="R13531" i="1"/>
  <c r="R13532" i="1"/>
  <c r="R13533" i="1"/>
  <c r="R13534" i="1"/>
  <c r="R13535" i="1"/>
  <c r="R13536" i="1"/>
  <c r="R13537" i="1"/>
  <c r="R13538" i="1"/>
  <c r="R13539" i="1"/>
  <c r="R13540" i="1"/>
  <c r="R13541" i="1"/>
  <c r="R13542" i="1"/>
  <c r="R13543" i="1"/>
  <c r="R13544" i="1"/>
  <c r="R13545" i="1"/>
  <c r="R13546" i="1"/>
  <c r="R13547" i="1"/>
  <c r="R13548" i="1"/>
  <c r="R13549" i="1"/>
  <c r="R13550" i="1"/>
  <c r="R13551" i="1"/>
  <c r="R13552" i="1"/>
  <c r="R13553" i="1"/>
  <c r="R13554" i="1"/>
  <c r="R13555" i="1"/>
  <c r="R13556" i="1"/>
  <c r="R13557" i="1"/>
  <c r="R13558" i="1"/>
  <c r="R13559" i="1"/>
  <c r="R13560" i="1"/>
  <c r="R13561" i="1"/>
  <c r="R13562" i="1"/>
  <c r="R13563" i="1"/>
  <c r="R13564" i="1"/>
  <c r="R13565" i="1"/>
  <c r="R13566" i="1"/>
  <c r="R13567" i="1"/>
  <c r="R13568" i="1"/>
  <c r="R13569" i="1"/>
  <c r="R13570" i="1"/>
  <c r="R13571" i="1"/>
  <c r="R13572" i="1"/>
  <c r="R13573" i="1"/>
  <c r="R13574" i="1"/>
  <c r="R13575" i="1"/>
  <c r="R13576" i="1"/>
  <c r="R13577" i="1"/>
  <c r="R13578" i="1"/>
  <c r="R13579" i="1"/>
  <c r="R13580" i="1"/>
  <c r="R13581" i="1"/>
  <c r="R13582" i="1"/>
  <c r="R13583" i="1"/>
  <c r="R13584" i="1"/>
  <c r="R13585" i="1"/>
  <c r="R13586" i="1"/>
  <c r="R13587" i="1"/>
  <c r="R13588" i="1"/>
  <c r="R13589" i="1"/>
  <c r="R13590" i="1"/>
  <c r="R13591" i="1"/>
  <c r="R13592" i="1"/>
  <c r="R13593" i="1"/>
  <c r="R13594" i="1"/>
  <c r="R13595" i="1"/>
  <c r="R13596" i="1"/>
  <c r="R13597" i="1"/>
  <c r="R13598" i="1"/>
  <c r="R13599" i="1"/>
  <c r="R13600" i="1"/>
  <c r="R13601" i="1"/>
  <c r="R13602" i="1"/>
  <c r="R13603" i="1"/>
  <c r="R13604" i="1"/>
  <c r="R13605" i="1"/>
  <c r="R13606" i="1"/>
  <c r="R13607" i="1"/>
  <c r="R13608" i="1"/>
  <c r="R13609" i="1"/>
  <c r="R13610" i="1"/>
  <c r="R13611" i="1"/>
  <c r="R13612" i="1"/>
  <c r="R13613" i="1"/>
  <c r="R13614" i="1"/>
  <c r="R13615" i="1"/>
  <c r="R13616" i="1"/>
  <c r="R13617" i="1"/>
  <c r="R13618" i="1"/>
  <c r="R13619" i="1"/>
  <c r="R13620" i="1"/>
  <c r="R13621" i="1"/>
  <c r="R13622" i="1"/>
  <c r="R13623" i="1"/>
  <c r="R13624" i="1"/>
  <c r="R13625" i="1"/>
  <c r="R13626" i="1"/>
  <c r="R13627" i="1"/>
  <c r="R13628" i="1"/>
  <c r="R13629" i="1"/>
  <c r="R13630" i="1"/>
  <c r="R13631" i="1"/>
  <c r="R13632" i="1"/>
  <c r="R13633" i="1"/>
  <c r="R13634" i="1"/>
  <c r="R13635" i="1"/>
  <c r="R13636" i="1"/>
  <c r="R13637" i="1"/>
  <c r="R13638" i="1"/>
  <c r="R13639" i="1"/>
  <c r="R13640" i="1"/>
  <c r="R13641" i="1"/>
  <c r="R13642" i="1"/>
  <c r="R13643" i="1"/>
  <c r="R13644" i="1"/>
  <c r="R13645" i="1"/>
  <c r="R13646" i="1"/>
  <c r="R13647" i="1"/>
  <c r="R13648" i="1"/>
  <c r="R13649" i="1"/>
  <c r="R13650" i="1"/>
  <c r="R13651" i="1"/>
  <c r="R13652" i="1"/>
  <c r="R13653" i="1"/>
  <c r="R13654" i="1"/>
  <c r="R13655" i="1"/>
  <c r="R13656" i="1"/>
  <c r="R13657" i="1"/>
  <c r="R13658" i="1"/>
  <c r="R13659" i="1"/>
  <c r="R13660" i="1"/>
  <c r="R13661" i="1"/>
  <c r="R13662" i="1"/>
  <c r="R13663" i="1"/>
  <c r="R13664" i="1"/>
  <c r="R13665" i="1"/>
  <c r="R13666" i="1"/>
  <c r="R13667" i="1"/>
  <c r="R13668" i="1"/>
  <c r="R13669" i="1"/>
  <c r="R13670" i="1"/>
  <c r="R13671" i="1"/>
  <c r="R13672" i="1"/>
  <c r="R13673" i="1"/>
  <c r="R13674" i="1"/>
  <c r="R13675" i="1"/>
  <c r="R13676" i="1"/>
  <c r="R13677" i="1"/>
  <c r="R13678" i="1"/>
  <c r="R13679" i="1"/>
  <c r="R13680" i="1"/>
  <c r="R13681" i="1"/>
  <c r="R13682" i="1"/>
  <c r="R13683" i="1"/>
  <c r="R13684" i="1"/>
  <c r="R13685" i="1"/>
  <c r="R13686" i="1"/>
  <c r="R13687" i="1"/>
  <c r="R13688" i="1"/>
  <c r="R13689" i="1"/>
  <c r="R13690" i="1"/>
  <c r="R13691" i="1"/>
  <c r="R13692" i="1"/>
  <c r="R13693" i="1"/>
  <c r="R13694" i="1"/>
  <c r="R13695" i="1"/>
  <c r="R13696" i="1"/>
  <c r="R13697" i="1"/>
  <c r="R13698" i="1"/>
  <c r="R13699" i="1"/>
  <c r="R13700" i="1"/>
  <c r="R13701" i="1"/>
  <c r="R13702" i="1"/>
  <c r="R13703" i="1"/>
  <c r="R13704" i="1"/>
  <c r="R13705" i="1"/>
  <c r="R13706" i="1"/>
  <c r="R13707" i="1"/>
  <c r="R13708" i="1"/>
  <c r="R13709" i="1"/>
  <c r="R13710" i="1"/>
  <c r="R13711" i="1"/>
  <c r="R13712" i="1"/>
  <c r="R13713" i="1"/>
  <c r="R13714" i="1"/>
  <c r="R13715" i="1"/>
  <c r="R13716" i="1"/>
  <c r="R13717" i="1"/>
  <c r="R13718" i="1"/>
  <c r="R13719" i="1"/>
  <c r="R13720" i="1"/>
  <c r="R13721" i="1"/>
  <c r="R13722" i="1"/>
  <c r="R13723" i="1"/>
  <c r="R13724" i="1"/>
  <c r="R13725" i="1"/>
  <c r="R13726" i="1"/>
  <c r="R13727" i="1"/>
  <c r="R13728" i="1"/>
  <c r="R13729" i="1"/>
  <c r="R13730" i="1"/>
  <c r="R13731" i="1"/>
  <c r="R13732" i="1"/>
  <c r="R13733" i="1"/>
  <c r="R13734" i="1"/>
  <c r="R13735" i="1"/>
  <c r="R13736" i="1"/>
  <c r="R13737" i="1"/>
  <c r="R13738" i="1"/>
  <c r="R13739" i="1"/>
  <c r="R13740" i="1"/>
  <c r="R13741" i="1"/>
  <c r="R13742" i="1"/>
  <c r="R13743" i="1"/>
  <c r="R13744" i="1"/>
  <c r="R13745" i="1"/>
  <c r="R13746" i="1"/>
  <c r="R13747" i="1"/>
  <c r="R13748" i="1"/>
  <c r="R13749" i="1"/>
  <c r="R13750" i="1"/>
  <c r="R13751" i="1"/>
  <c r="R13752" i="1"/>
  <c r="R13753" i="1"/>
  <c r="R13754" i="1"/>
  <c r="R13755" i="1"/>
  <c r="R13756" i="1"/>
  <c r="R13757" i="1"/>
  <c r="R13758" i="1"/>
  <c r="R13759" i="1"/>
  <c r="R13760" i="1"/>
  <c r="R13761" i="1"/>
  <c r="R13762" i="1"/>
  <c r="R13763" i="1"/>
  <c r="R13764" i="1"/>
  <c r="R13765" i="1"/>
  <c r="R13766" i="1"/>
  <c r="R13767" i="1"/>
  <c r="R13768" i="1"/>
  <c r="R13769" i="1"/>
  <c r="R13770" i="1"/>
  <c r="R13771" i="1"/>
  <c r="R13772" i="1"/>
  <c r="R13773" i="1"/>
  <c r="R13774" i="1"/>
  <c r="R13775" i="1"/>
  <c r="R13776" i="1"/>
  <c r="R13777" i="1"/>
  <c r="R13778" i="1"/>
  <c r="R13779" i="1"/>
  <c r="R13780" i="1"/>
  <c r="R13781" i="1"/>
  <c r="R13782" i="1"/>
  <c r="R13783" i="1"/>
  <c r="R13784" i="1"/>
  <c r="R13785" i="1"/>
  <c r="R13786" i="1"/>
  <c r="R13787" i="1"/>
  <c r="R13788" i="1"/>
  <c r="R13789" i="1"/>
  <c r="R13790" i="1"/>
  <c r="R13791" i="1"/>
  <c r="R13792" i="1"/>
  <c r="R13793" i="1"/>
  <c r="R13794" i="1"/>
  <c r="R13795" i="1"/>
  <c r="R13796" i="1"/>
  <c r="R13797" i="1"/>
  <c r="R13798" i="1"/>
  <c r="R13799" i="1"/>
  <c r="R13800" i="1"/>
  <c r="R13801" i="1"/>
  <c r="R13802" i="1"/>
  <c r="R13803" i="1"/>
  <c r="R13804" i="1"/>
  <c r="R13805" i="1"/>
  <c r="R13806" i="1"/>
  <c r="R13807" i="1"/>
  <c r="R13808" i="1"/>
  <c r="R13809" i="1"/>
  <c r="R13810" i="1"/>
  <c r="R13811" i="1"/>
  <c r="R13812" i="1"/>
  <c r="R13813" i="1"/>
  <c r="R13814" i="1"/>
  <c r="R13815" i="1"/>
  <c r="R13816" i="1"/>
  <c r="R13817" i="1"/>
  <c r="R13818" i="1"/>
  <c r="R13819" i="1"/>
  <c r="R13820" i="1"/>
  <c r="R13821" i="1"/>
  <c r="R13822" i="1"/>
  <c r="R13823" i="1"/>
  <c r="R13824" i="1"/>
  <c r="R13825" i="1"/>
  <c r="R13826" i="1"/>
  <c r="R13827" i="1"/>
  <c r="R13828" i="1"/>
  <c r="R13829" i="1"/>
  <c r="R13830" i="1"/>
  <c r="R13831" i="1"/>
  <c r="R13832" i="1"/>
  <c r="R13833" i="1"/>
  <c r="R13834" i="1"/>
  <c r="R13835" i="1"/>
  <c r="R13836" i="1"/>
  <c r="R13837" i="1"/>
  <c r="R13838" i="1"/>
  <c r="R13839" i="1"/>
  <c r="R13840" i="1"/>
  <c r="R13841" i="1"/>
  <c r="R13842" i="1"/>
  <c r="R13843" i="1"/>
  <c r="R13844" i="1"/>
  <c r="R13845" i="1"/>
  <c r="R13846" i="1"/>
  <c r="R13847" i="1"/>
  <c r="R13848" i="1"/>
  <c r="R13849" i="1"/>
  <c r="R13850" i="1"/>
  <c r="R13851" i="1"/>
  <c r="R13852" i="1"/>
  <c r="R13853" i="1"/>
  <c r="R13854" i="1"/>
  <c r="R13855" i="1"/>
  <c r="R13856" i="1"/>
  <c r="R13857" i="1"/>
  <c r="R13858" i="1"/>
  <c r="R13859" i="1"/>
  <c r="R13860" i="1"/>
  <c r="R13861" i="1"/>
  <c r="R13862" i="1"/>
  <c r="R13863" i="1"/>
  <c r="R13864" i="1"/>
  <c r="R13865" i="1"/>
  <c r="R13866" i="1"/>
  <c r="R13867" i="1"/>
  <c r="R13868" i="1"/>
  <c r="R13869" i="1"/>
  <c r="R13870" i="1"/>
  <c r="R13871" i="1"/>
  <c r="R13872" i="1"/>
  <c r="R13873" i="1"/>
  <c r="R13874" i="1"/>
  <c r="R13875" i="1"/>
  <c r="R13876" i="1"/>
  <c r="R13877" i="1"/>
  <c r="R13878" i="1"/>
  <c r="R13879" i="1"/>
  <c r="R13880" i="1"/>
  <c r="R13881" i="1"/>
  <c r="R13882" i="1"/>
  <c r="R13883" i="1"/>
  <c r="R13884" i="1"/>
  <c r="R13885" i="1"/>
  <c r="R13886" i="1"/>
  <c r="R13887" i="1"/>
  <c r="R13888" i="1"/>
  <c r="R13889" i="1"/>
  <c r="R13890" i="1"/>
  <c r="R13891" i="1"/>
  <c r="R13892" i="1"/>
  <c r="R13893" i="1"/>
  <c r="R13894" i="1"/>
  <c r="R13895" i="1"/>
  <c r="R13896" i="1"/>
  <c r="R13897" i="1"/>
  <c r="R13898" i="1"/>
  <c r="R13899" i="1"/>
  <c r="R13900" i="1"/>
  <c r="R13901" i="1"/>
  <c r="R13902" i="1"/>
  <c r="R13903" i="1"/>
  <c r="R13904" i="1"/>
  <c r="R13905" i="1"/>
  <c r="R13906" i="1"/>
  <c r="R13907" i="1"/>
  <c r="R13908" i="1"/>
  <c r="R13909" i="1"/>
  <c r="R13910" i="1"/>
  <c r="R13911" i="1"/>
  <c r="R13912" i="1"/>
  <c r="R13913" i="1"/>
  <c r="R13914" i="1"/>
  <c r="R13915" i="1"/>
  <c r="R13916" i="1"/>
  <c r="R13917" i="1"/>
  <c r="R13918" i="1"/>
  <c r="R13919" i="1"/>
  <c r="R13920" i="1"/>
  <c r="R13921" i="1"/>
  <c r="R13922" i="1"/>
  <c r="R13923" i="1"/>
  <c r="R13924" i="1"/>
  <c r="R13925" i="1"/>
  <c r="R13926" i="1"/>
  <c r="R13927" i="1"/>
  <c r="R13928" i="1"/>
  <c r="R13929" i="1"/>
  <c r="R13930" i="1"/>
  <c r="R13931" i="1"/>
  <c r="R13932" i="1"/>
  <c r="R13933" i="1"/>
  <c r="R13934" i="1"/>
  <c r="R13935" i="1"/>
  <c r="R13936" i="1"/>
  <c r="R13937" i="1"/>
  <c r="R13938" i="1"/>
  <c r="R13939" i="1"/>
  <c r="R13940" i="1"/>
  <c r="R13941" i="1"/>
  <c r="R13942" i="1"/>
  <c r="R13943" i="1"/>
  <c r="R13944" i="1"/>
  <c r="R13945" i="1"/>
  <c r="R13946" i="1"/>
  <c r="R13947" i="1"/>
  <c r="R13948" i="1"/>
  <c r="R13949" i="1"/>
  <c r="R13950" i="1"/>
  <c r="R13951" i="1"/>
  <c r="R13952" i="1"/>
  <c r="R13953" i="1"/>
  <c r="R13954" i="1"/>
  <c r="R13955" i="1"/>
  <c r="R13956" i="1"/>
  <c r="R13957" i="1"/>
  <c r="R13958" i="1"/>
  <c r="R13959" i="1"/>
  <c r="R13960" i="1"/>
  <c r="R13961" i="1"/>
  <c r="R13962" i="1"/>
  <c r="R13963" i="1"/>
  <c r="R13964" i="1"/>
  <c r="R13965" i="1"/>
  <c r="R13966" i="1"/>
  <c r="R13967" i="1"/>
  <c r="R13968" i="1"/>
  <c r="R13969" i="1"/>
  <c r="R13970" i="1"/>
  <c r="R13971" i="1"/>
  <c r="R13972" i="1"/>
  <c r="R13973" i="1"/>
  <c r="R13974" i="1"/>
  <c r="R13975" i="1"/>
  <c r="R13976" i="1"/>
  <c r="R13977" i="1"/>
  <c r="R13978" i="1"/>
  <c r="R13979" i="1"/>
  <c r="R13980" i="1"/>
  <c r="R13981" i="1"/>
  <c r="R13982" i="1"/>
  <c r="R13983" i="1"/>
  <c r="R13984" i="1"/>
  <c r="R13985" i="1"/>
  <c r="R13986" i="1"/>
  <c r="R13987" i="1"/>
  <c r="R13988" i="1"/>
  <c r="R13989" i="1"/>
  <c r="R13990" i="1"/>
  <c r="R13991" i="1"/>
  <c r="R13992" i="1"/>
  <c r="R13993" i="1"/>
  <c r="R13994" i="1"/>
  <c r="R13995" i="1"/>
  <c r="R13996" i="1"/>
  <c r="R13997" i="1"/>
  <c r="R13998" i="1"/>
  <c r="R13999" i="1"/>
  <c r="R14000" i="1"/>
  <c r="R14001" i="1"/>
  <c r="R14002" i="1"/>
  <c r="R14003" i="1"/>
  <c r="R14004" i="1"/>
  <c r="R14005" i="1"/>
  <c r="R14006" i="1"/>
  <c r="R14007" i="1"/>
  <c r="R14008" i="1"/>
  <c r="R14009" i="1"/>
  <c r="R14010" i="1"/>
  <c r="R14011" i="1"/>
  <c r="R14012" i="1"/>
  <c r="R14013" i="1"/>
  <c r="R14014" i="1"/>
  <c r="R14015" i="1"/>
  <c r="R14016" i="1"/>
  <c r="R14017" i="1"/>
  <c r="R14018" i="1"/>
  <c r="R14019" i="1"/>
  <c r="R14020" i="1"/>
  <c r="R14021" i="1"/>
  <c r="R14022" i="1"/>
  <c r="R14023" i="1"/>
  <c r="R14024" i="1"/>
  <c r="R14025" i="1"/>
  <c r="R14026" i="1"/>
  <c r="R14027" i="1"/>
  <c r="R14028" i="1"/>
  <c r="R14029" i="1"/>
  <c r="R14030" i="1"/>
  <c r="R14031" i="1"/>
  <c r="R14032" i="1"/>
  <c r="R14033" i="1"/>
  <c r="R14034" i="1"/>
  <c r="R14035" i="1"/>
  <c r="R14036" i="1"/>
  <c r="R14037" i="1"/>
  <c r="R14038" i="1"/>
  <c r="R14039" i="1"/>
  <c r="R14040" i="1"/>
  <c r="R14041" i="1"/>
  <c r="R14042" i="1"/>
  <c r="R14043" i="1"/>
  <c r="R14044" i="1"/>
  <c r="R14045" i="1"/>
  <c r="R14046" i="1"/>
  <c r="R14047" i="1"/>
  <c r="R14048" i="1"/>
  <c r="R14049" i="1"/>
  <c r="R14050" i="1"/>
  <c r="R14051" i="1"/>
  <c r="R14052" i="1"/>
  <c r="R14053" i="1"/>
  <c r="R14054" i="1"/>
  <c r="R14055" i="1"/>
  <c r="R14056" i="1"/>
  <c r="R14057" i="1"/>
  <c r="R14058" i="1"/>
  <c r="R14059" i="1"/>
  <c r="R14060" i="1"/>
  <c r="R14061" i="1"/>
  <c r="R14062" i="1"/>
  <c r="R14063" i="1"/>
  <c r="R14064" i="1"/>
  <c r="R14065" i="1"/>
  <c r="R14066" i="1"/>
  <c r="R14067" i="1"/>
  <c r="R14068" i="1"/>
  <c r="R14069" i="1"/>
  <c r="R14070" i="1"/>
  <c r="R14071" i="1"/>
  <c r="R14072" i="1"/>
  <c r="R14073" i="1"/>
  <c r="R14074" i="1"/>
  <c r="R14075" i="1"/>
  <c r="R14076" i="1"/>
  <c r="R14077" i="1"/>
  <c r="R14078" i="1"/>
  <c r="R14079" i="1"/>
  <c r="R14080" i="1"/>
  <c r="R14081" i="1"/>
  <c r="R14082" i="1"/>
  <c r="R14083" i="1"/>
  <c r="R14084" i="1"/>
  <c r="R14085" i="1"/>
  <c r="R14086" i="1"/>
  <c r="R14087" i="1"/>
  <c r="R14088" i="1"/>
  <c r="R14089" i="1"/>
  <c r="R14090" i="1"/>
  <c r="R14091" i="1"/>
  <c r="R14092" i="1"/>
  <c r="R14093" i="1"/>
  <c r="R14094" i="1"/>
  <c r="R14095" i="1"/>
  <c r="R14096" i="1"/>
  <c r="R14097" i="1"/>
  <c r="R14098" i="1"/>
  <c r="R14099" i="1"/>
  <c r="R14100" i="1"/>
  <c r="R14101" i="1"/>
  <c r="R14102" i="1"/>
  <c r="R14103" i="1"/>
  <c r="R14104" i="1"/>
  <c r="R14105" i="1"/>
  <c r="R14106" i="1"/>
  <c r="R14107" i="1"/>
  <c r="R14108" i="1"/>
  <c r="R14109" i="1"/>
  <c r="R14110" i="1"/>
  <c r="R14111" i="1"/>
  <c r="R14112" i="1"/>
  <c r="R14113" i="1"/>
  <c r="R14114" i="1"/>
  <c r="R14115" i="1"/>
  <c r="R14116" i="1"/>
  <c r="R14117" i="1"/>
  <c r="R14118" i="1"/>
  <c r="R14119" i="1"/>
  <c r="R14120" i="1"/>
  <c r="R14121" i="1"/>
  <c r="R14122" i="1"/>
  <c r="R14123" i="1"/>
  <c r="R14124" i="1"/>
  <c r="R14125" i="1"/>
  <c r="R14126" i="1"/>
  <c r="R14127" i="1"/>
  <c r="R14128" i="1"/>
  <c r="R14129" i="1"/>
  <c r="R14130" i="1"/>
  <c r="R14131" i="1"/>
  <c r="R14132" i="1"/>
  <c r="R14133" i="1"/>
  <c r="R14134" i="1"/>
  <c r="R14135" i="1"/>
  <c r="R14136" i="1"/>
  <c r="R14137" i="1"/>
  <c r="R14138" i="1"/>
  <c r="R14139" i="1"/>
  <c r="R14140" i="1"/>
  <c r="R14141" i="1"/>
  <c r="R14142" i="1"/>
  <c r="R14143" i="1"/>
  <c r="R14144" i="1"/>
  <c r="R14145" i="1"/>
  <c r="R14146" i="1"/>
  <c r="R14147" i="1"/>
  <c r="R14148" i="1"/>
  <c r="R14149" i="1"/>
  <c r="R14150" i="1"/>
  <c r="R14151" i="1"/>
  <c r="R14152" i="1"/>
  <c r="R14153" i="1"/>
  <c r="R14154" i="1"/>
  <c r="R14155" i="1"/>
  <c r="R14156" i="1"/>
  <c r="R14157" i="1"/>
  <c r="R14158" i="1"/>
  <c r="R14159" i="1"/>
  <c r="R14160" i="1"/>
  <c r="R14161" i="1"/>
  <c r="R14162" i="1"/>
  <c r="R14163" i="1"/>
  <c r="R14164" i="1"/>
  <c r="R14165" i="1"/>
  <c r="R14166" i="1"/>
  <c r="R14167" i="1"/>
  <c r="R14168" i="1"/>
  <c r="R14169" i="1"/>
  <c r="R14170" i="1"/>
  <c r="R14171" i="1"/>
  <c r="R14172" i="1"/>
  <c r="R14173" i="1"/>
  <c r="R14174" i="1"/>
  <c r="R14175" i="1"/>
  <c r="R14176" i="1"/>
  <c r="R14177" i="1"/>
  <c r="R14178" i="1"/>
  <c r="R14179" i="1"/>
  <c r="R14180" i="1"/>
  <c r="R14181" i="1"/>
  <c r="R14182" i="1"/>
  <c r="R14183" i="1"/>
  <c r="R14184" i="1"/>
  <c r="R14185" i="1"/>
  <c r="R14186" i="1"/>
  <c r="R14187" i="1"/>
  <c r="R14188" i="1"/>
  <c r="R14189" i="1"/>
  <c r="R14190" i="1"/>
  <c r="R14191" i="1"/>
  <c r="R14192" i="1"/>
  <c r="R14193" i="1"/>
  <c r="R14194" i="1"/>
  <c r="R14195" i="1"/>
  <c r="R14196" i="1"/>
  <c r="R14197" i="1"/>
  <c r="R14198" i="1"/>
  <c r="R14199" i="1"/>
  <c r="R14200" i="1"/>
  <c r="R14201" i="1"/>
  <c r="R14202" i="1"/>
  <c r="R14203" i="1"/>
  <c r="R14204" i="1"/>
  <c r="R14205" i="1"/>
  <c r="R14206" i="1"/>
  <c r="R14207" i="1"/>
  <c r="R14208" i="1"/>
  <c r="R14209" i="1"/>
  <c r="R14210" i="1"/>
  <c r="R14211" i="1"/>
  <c r="R14212" i="1"/>
  <c r="R14213" i="1"/>
  <c r="R14214" i="1"/>
  <c r="R14215" i="1"/>
  <c r="R14216" i="1"/>
  <c r="R14217" i="1"/>
  <c r="R14218" i="1"/>
  <c r="R14219" i="1"/>
  <c r="R14220" i="1"/>
  <c r="R14221" i="1"/>
  <c r="R14222" i="1"/>
  <c r="R14223" i="1"/>
  <c r="R14224" i="1"/>
  <c r="R14225" i="1"/>
  <c r="R14226" i="1"/>
  <c r="R14227" i="1"/>
  <c r="R14228" i="1"/>
  <c r="R14229" i="1"/>
  <c r="R14230" i="1"/>
  <c r="R14231" i="1"/>
  <c r="R14232" i="1"/>
  <c r="R14233" i="1"/>
  <c r="R14234" i="1"/>
  <c r="R14235" i="1"/>
  <c r="R14236" i="1"/>
  <c r="R14237" i="1"/>
  <c r="R14238" i="1"/>
  <c r="R14239" i="1"/>
  <c r="R14240" i="1"/>
  <c r="R14241" i="1"/>
  <c r="R14242" i="1"/>
  <c r="R14243" i="1"/>
  <c r="R14244" i="1"/>
  <c r="R14245" i="1"/>
  <c r="R14246" i="1"/>
  <c r="R14247" i="1"/>
  <c r="R14248" i="1"/>
  <c r="R14249" i="1"/>
  <c r="R14250" i="1"/>
  <c r="R14251" i="1"/>
  <c r="R14252" i="1"/>
  <c r="R14253" i="1"/>
  <c r="R14254" i="1"/>
  <c r="R14255" i="1"/>
  <c r="R14256" i="1"/>
  <c r="R14257" i="1"/>
  <c r="R14258" i="1"/>
  <c r="R14259" i="1"/>
  <c r="R14260" i="1"/>
  <c r="R14261" i="1"/>
  <c r="R14262" i="1"/>
  <c r="R14263" i="1"/>
  <c r="R14264" i="1"/>
  <c r="R14265" i="1"/>
  <c r="R14266" i="1"/>
  <c r="R14267" i="1"/>
  <c r="R14268" i="1"/>
  <c r="R14269" i="1"/>
  <c r="R14270" i="1"/>
  <c r="R14271" i="1"/>
  <c r="R14272" i="1"/>
  <c r="R14273" i="1"/>
  <c r="R14274" i="1"/>
  <c r="R14275" i="1"/>
  <c r="R14276" i="1"/>
  <c r="R14277" i="1"/>
  <c r="R14278" i="1"/>
  <c r="R14279" i="1"/>
  <c r="R14280" i="1"/>
  <c r="R14281" i="1"/>
  <c r="R14282" i="1"/>
  <c r="R14283" i="1"/>
  <c r="R14284" i="1"/>
  <c r="R14285" i="1"/>
  <c r="R14286" i="1"/>
  <c r="R14287" i="1"/>
  <c r="R14288" i="1"/>
  <c r="R14289" i="1"/>
  <c r="R14290" i="1"/>
  <c r="R14291" i="1"/>
  <c r="R14292" i="1"/>
  <c r="R14293" i="1"/>
  <c r="R14294" i="1"/>
  <c r="R14295" i="1"/>
  <c r="R14296" i="1"/>
  <c r="R14297" i="1"/>
  <c r="R14298" i="1"/>
  <c r="R14299" i="1"/>
  <c r="R14300" i="1"/>
  <c r="R14301" i="1"/>
  <c r="R14302" i="1"/>
  <c r="R14303" i="1"/>
  <c r="R14304" i="1"/>
  <c r="R14305" i="1"/>
  <c r="R14306" i="1"/>
  <c r="R14307" i="1"/>
  <c r="R14308" i="1"/>
  <c r="R14309" i="1"/>
  <c r="R14310" i="1"/>
  <c r="R14311" i="1"/>
  <c r="R14312" i="1"/>
  <c r="R14313" i="1"/>
  <c r="R14314" i="1"/>
  <c r="R14315" i="1"/>
  <c r="R14316" i="1"/>
  <c r="R14317" i="1"/>
  <c r="R14318" i="1"/>
  <c r="R14319" i="1"/>
  <c r="R14320" i="1"/>
  <c r="R14321" i="1"/>
  <c r="R14322" i="1"/>
  <c r="R14323" i="1"/>
  <c r="R14324" i="1"/>
  <c r="R14325" i="1"/>
  <c r="R14326" i="1"/>
  <c r="R14327" i="1"/>
  <c r="R14328" i="1"/>
  <c r="R14329" i="1"/>
  <c r="R14330" i="1"/>
  <c r="R14331" i="1"/>
  <c r="R14332" i="1"/>
  <c r="R14333" i="1"/>
  <c r="R14334" i="1"/>
  <c r="R14335" i="1"/>
  <c r="R14336" i="1"/>
  <c r="R14337" i="1"/>
  <c r="R14338" i="1"/>
  <c r="R14339" i="1"/>
  <c r="R14340" i="1"/>
  <c r="R14341" i="1"/>
  <c r="R14342" i="1"/>
  <c r="R14343" i="1"/>
  <c r="R14344" i="1"/>
  <c r="R14345" i="1"/>
  <c r="R14346" i="1"/>
  <c r="R14347" i="1"/>
  <c r="R14348" i="1"/>
  <c r="R14349" i="1"/>
  <c r="R14350" i="1"/>
  <c r="R14351" i="1"/>
  <c r="R14352" i="1"/>
  <c r="R14353" i="1"/>
  <c r="R14354" i="1"/>
  <c r="R14355" i="1"/>
  <c r="R14356" i="1"/>
  <c r="R14357" i="1"/>
  <c r="R14358" i="1"/>
  <c r="R14359" i="1"/>
  <c r="R14360" i="1"/>
  <c r="R14361" i="1"/>
  <c r="R14362" i="1"/>
  <c r="R14363" i="1"/>
  <c r="R14364" i="1"/>
  <c r="R14365" i="1"/>
  <c r="R14366" i="1"/>
  <c r="R14367" i="1"/>
  <c r="R14368" i="1"/>
  <c r="R14369" i="1"/>
  <c r="R14370" i="1"/>
  <c r="R14371" i="1"/>
  <c r="R14372" i="1"/>
  <c r="R14373" i="1"/>
  <c r="R14374" i="1"/>
  <c r="R14375" i="1"/>
  <c r="R14376" i="1"/>
  <c r="R14377" i="1"/>
  <c r="R14378" i="1"/>
  <c r="R14379" i="1"/>
  <c r="R14380" i="1"/>
  <c r="R14381" i="1"/>
  <c r="R14382" i="1"/>
  <c r="R14383" i="1"/>
  <c r="R14384" i="1"/>
  <c r="R14385" i="1"/>
  <c r="R14386" i="1"/>
  <c r="R14387" i="1"/>
  <c r="R14388" i="1"/>
  <c r="R14389" i="1"/>
  <c r="R14390" i="1"/>
  <c r="R14391" i="1"/>
  <c r="R14392" i="1"/>
  <c r="R14393" i="1"/>
  <c r="R14394" i="1"/>
  <c r="R14395" i="1"/>
  <c r="R14396" i="1"/>
  <c r="R14397" i="1"/>
  <c r="R14398" i="1"/>
  <c r="R14399" i="1"/>
  <c r="R14400" i="1"/>
  <c r="R14401" i="1"/>
  <c r="R14402" i="1"/>
  <c r="R14403" i="1"/>
  <c r="R14404" i="1"/>
  <c r="R14405" i="1"/>
  <c r="R14406" i="1"/>
  <c r="R14407" i="1"/>
  <c r="R14408" i="1"/>
  <c r="R14409" i="1"/>
  <c r="R14410" i="1"/>
  <c r="R14411" i="1"/>
  <c r="R14412" i="1"/>
  <c r="R14413" i="1"/>
  <c r="R14414" i="1"/>
  <c r="R14415" i="1"/>
  <c r="R14416" i="1"/>
  <c r="R14417" i="1"/>
  <c r="R14418" i="1"/>
  <c r="R14419" i="1"/>
  <c r="R14420" i="1"/>
  <c r="R14421" i="1"/>
  <c r="R14422" i="1"/>
  <c r="R14423" i="1"/>
  <c r="R14424" i="1"/>
  <c r="R14425" i="1"/>
  <c r="R14426" i="1"/>
  <c r="R14427" i="1"/>
  <c r="R14428" i="1"/>
  <c r="R14429" i="1"/>
  <c r="R14430" i="1"/>
  <c r="R14431" i="1"/>
  <c r="R14432" i="1"/>
  <c r="R14433" i="1"/>
  <c r="R14434" i="1"/>
  <c r="R14435" i="1"/>
  <c r="R14436" i="1"/>
  <c r="R14437" i="1"/>
  <c r="R14438" i="1"/>
  <c r="R14439" i="1"/>
  <c r="R14440" i="1"/>
  <c r="R14441" i="1"/>
  <c r="R14442" i="1"/>
  <c r="R14443" i="1"/>
  <c r="R14444" i="1"/>
  <c r="R14445" i="1"/>
  <c r="R14446" i="1"/>
  <c r="R14447" i="1"/>
  <c r="R14448" i="1"/>
  <c r="R14449" i="1"/>
  <c r="R14450" i="1"/>
  <c r="R14451" i="1"/>
  <c r="R14452" i="1"/>
  <c r="R14453" i="1"/>
  <c r="R14454" i="1"/>
  <c r="R14455" i="1"/>
  <c r="R14456" i="1"/>
  <c r="R14457" i="1"/>
  <c r="R14458" i="1"/>
  <c r="R14459" i="1"/>
  <c r="R14460" i="1"/>
  <c r="R14461" i="1"/>
  <c r="R14462" i="1"/>
  <c r="R14463" i="1"/>
  <c r="R14464" i="1"/>
  <c r="R14465" i="1"/>
  <c r="R14466" i="1"/>
  <c r="R14467" i="1"/>
  <c r="R14468" i="1"/>
  <c r="R14469" i="1"/>
  <c r="R14470" i="1"/>
  <c r="R14471" i="1"/>
  <c r="R14472" i="1"/>
  <c r="R14473" i="1"/>
  <c r="R14474" i="1"/>
  <c r="R14475" i="1"/>
  <c r="R14476" i="1"/>
  <c r="R14477" i="1"/>
  <c r="R14478" i="1"/>
  <c r="R14479" i="1"/>
  <c r="R14480" i="1"/>
  <c r="R14481" i="1"/>
  <c r="R14482" i="1"/>
  <c r="R14483" i="1"/>
  <c r="R14484" i="1"/>
  <c r="R14485" i="1"/>
  <c r="R14486" i="1"/>
  <c r="R14487" i="1"/>
  <c r="R14488" i="1"/>
  <c r="R14489" i="1"/>
  <c r="R14490" i="1"/>
  <c r="R14491" i="1"/>
  <c r="R14492" i="1"/>
  <c r="R14493" i="1"/>
  <c r="R14494" i="1"/>
  <c r="R14495" i="1"/>
  <c r="R14496" i="1"/>
  <c r="R14497" i="1"/>
  <c r="R14498" i="1"/>
  <c r="R14499" i="1"/>
  <c r="R14500" i="1"/>
  <c r="R14501" i="1"/>
  <c r="R14502" i="1"/>
  <c r="R14503" i="1"/>
  <c r="R14504" i="1"/>
  <c r="R14505" i="1"/>
  <c r="R14506" i="1"/>
  <c r="R14507" i="1"/>
  <c r="R14508" i="1"/>
  <c r="R14509" i="1"/>
  <c r="R14510" i="1"/>
  <c r="R14511" i="1"/>
  <c r="R14512" i="1"/>
  <c r="R14513" i="1"/>
  <c r="R14514" i="1"/>
  <c r="R14515" i="1"/>
  <c r="R14516" i="1"/>
  <c r="R14517" i="1"/>
  <c r="R14518" i="1"/>
  <c r="R14519" i="1"/>
  <c r="R14520" i="1"/>
  <c r="R14521" i="1"/>
  <c r="R14522" i="1"/>
  <c r="R14523" i="1"/>
  <c r="R14524" i="1"/>
  <c r="R14525" i="1"/>
  <c r="R14526" i="1"/>
  <c r="R14527" i="1"/>
  <c r="R14528" i="1"/>
  <c r="R14529" i="1"/>
  <c r="R14530" i="1"/>
  <c r="R14531" i="1"/>
  <c r="R14532" i="1"/>
  <c r="R14533" i="1"/>
  <c r="R14534" i="1"/>
  <c r="R14535" i="1"/>
  <c r="R14536" i="1"/>
  <c r="R14537" i="1"/>
  <c r="R14538" i="1"/>
  <c r="R14539" i="1"/>
  <c r="R14540" i="1"/>
  <c r="R14541" i="1"/>
  <c r="R14542" i="1"/>
  <c r="R14543" i="1"/>
  <c r="R14544" i="1"/>
  <c r="R14545" i="1"/>
  <c r="R14546" i="1"/>
  <c r="R14547" i="1"/>
  <c r="R14548" i="1"/>
  <c r="R14549" i="1"/>
  <c r="R14550" i="1"/>
  <c r="R14551" i="1"/>
  <c r="R14552" i="1"/>
  <c r="R14553" i="1"/>
  <c r="R14554" i="1"/>
  <c r="R14555" i="1"/>
  <c r="R14556" i="1"/>
  <c r="R14557" i="1"/>
  <c r="R14558" i="1"/>
  <c r="R14559" i="1"/>
  <c r="R14560" i="1"/>
  <c r="R14561" i="1"/>
  <c r="R14562" i="1"/>
  <c r="R14563" i="1"/>
  <c r="R14564" i="1"/>
  <c r="R14565" i="1"/>
  <c r="R14566" i="1"/>
  <c r="R14567" i="1"/>
  <c r="R14568" i="1"/>
  <c r="R14569" i="1"/>
  <c r="R14570" i="1"/>
  <c r="R14571" i="1"/>
  <c r="R14572" i="1"/>
  <c r="R14573" i="1"/>
  <c r="R14574" i="1"/>
  <c r="R14575" i="1"/>
  <c r="R14576" i="1"/>
  <c r="R14577" i="1"/>
  <c r="R14578" i="1"/>
  <c r="R14579" i="1"/>
  <c r="R14580" i="1"/>
  <c r="R14581" i="1"/>
  <c r="R14582" i="1"/>
  <c r="R14583" i="1"/>
  <c r="R14584" i="1"/>
  <c r="R14585" i="1"/>
  <c r="R14586" i="1"/>
  <c r="R14587" i="1"/>
  <c r="R14588" i="1"/>
  <c r="R14589" i="1"/>
  <c r="R14590" i="1"/>
  <c r="R14591" i="1"/>
  <c r="R14592" i="1"/>
  <c r="R14593" i="1"/>
  <c r="R14594" i="1"/>
  <c r="R14595" i="1"/>
  <c r="R14596" i="1"/>
  <c r="R14597" i="1"/>
  <c r="R14598" i="1"/>
  <c r="R14599" i="1"/>
  <c r="R14600" i="1"/>
  <c r="R14601" i="1"/>
  <c r="R14602" i="1"/>
  <c r="R14603" i="1"/>
  <c r="R14604" i="1"/>
  <c r="R14605" i="1"/>
  <c r="R14606" i="1"/>
  <c r="R14607" i="1"/>
  <c r="R14608" i="1"/>
  <c r="R14609" i="1"/>
  <c r="R14610" i="1"/>
  <c r="R14611" i="1"/>
  <c r="R14612" i="1"/>
  <c r="R14613" i="1"/>
  <c r="R14614" i="1"/>
  <c r="R14615" i="1"/>
  <c r="R14616" i="1"/>
  <c r="R14617" i="1"/>
  <c r="R14618" i="1"/>
  <c r="R14619" i="1"/>
  <c r="R14620" i="1"/>
  <c r="R14621" i="1"/>
  <c r="R14622" i="1"/>
  <c r="R14623" i="1"/>
  <c r="R14624" i="1"/>
  <c r="R14625" i="1"/>
  <c r="R14626" i="1"/>
  <c r="R14627" i="1"/>
  <c r="R14628" i="1"/>
  <c r="R14629" i="1"/>
  <c r="R14630" i="1"/>
  <c r="R14631" i="1"/>
  <c r="R14632" i="1"/>
  <c r="R14633" i="1"/>
  <c r="R14634" i="1"/>
  <c r="R14635" i="1"/>
  <c r="R14636" i="1"/>
  <c r="R14637" i="1"/>
  <c r="R14638" i="1"/>
  <c r="R14639" i="1"/>
  <c r="R14640" i="1"/>
  <c r="R14641" i="1"/>
  <c r="R14642" i="1"/>
  <c r="R14643" i="1"/>
  <c r="R14644" i="1"/>
  <c r="R14645" i="1"/>
  <c r="R14646" i="1"/>
  <c r="R14647" i="1"/>
  <c r="R14648" i="1"/>
  <c r="R14649" i="1"/>
  <c r="R14650" i="1"/>
  <c r="R14651" i="1"/>
  <c r="R14652" i="1"/>
  <c r="R14653" i="1"/>
  <c r="R14654" i="1"/>
  <c r="R14655" i="1"/>
  <c r="R14656" i="1"/>
  <c r="R14657" i="1"/>
  <c r="R14658" i="1"/>
  <c r="R14659" i="1"/>
  <c r="R14660" i="1"/>
  <c r="R14661" i="1"/>
  <c r="R14662" i="1"/>
  <c r="R14663" i="1"/>
  <c r="R14664" i="1"/>
  <c r="R14665" i="1"/>
  <c r="R14666" i="1"/>
  <c r="R14667" i="1"/>
  <c r="R14668" i="1"/>
  <c r="R14669" i="1"/>
  <c r="R14670" i="1"/>
  <c r="R14671" i="1"/>
  <c r="R14672" i="1"/>
  <c r="R14673" i="1"/>
  <c r="R14674" i="1"/>
  <c r="R14675" i="1"/>
  <c r="R14676" i="1"/>
  <c r="R14677" i="1"/>
  <c r="R14678" i="1"/>
  <c r="R14679" i="1"/>
  <c r="R14680" i="1"/>
  <c r="R14681" i="1"/>
  <c r="R14682" i="1"/>
  <c r="R14683" i="1"/>
  <c r="R14684" i="1"/>
  <c r="R14685" i="1"/>
  <c r="R14686" i="1"/>
  <c r="R14687" i="1"/>
  <c r="R14688" i="1"/>
  <c r="R14689" i="1"/>
  <c r="R14690" i="1"/>
  <c r="R14691" i="1"/>
  <c r="R14692" i="1"/>
  <c r="R14693" i="1"/>
  <c r="R14694" i="1"/>
  <c r="R14695" i="1"/>
  <c r="R14696" i="1"/>
  <c r="R14697" i="1"/>
  <c r="R14698" i="1"/>
  <c r="R14699" i="1"/>
  <c r="R14700" i="1"/>
  <c r="R14701" i="1"/>
  <c r="R14702" i="1"/>
  <c r="R14703" i="1"/>
  <c r="R14704" i="1"/>
  <c r="R14705" i="1"/>
  <c r="R14706" i="1"/>
  <c r="R14707" i="1"/>
  <c r="R14708" i="1"/>
  <c r="R14709" i="1"/>
  <c r="R14710" i="1"/>
  <c r="R14711" i="1"/>
  <c r="R14712" i="1"/>
  <c r="R14713" i="1"/>
  <c r="R14714" i="1"/>
  <c r="R14715" i="1"/>
  <c r="R14716" i="1"/>
  <c r="R14717" i="1"/>
  <c r="R14718" i="1"/>
  <c r="R14719" i="1"/>
  <c r="R14720" i="1"/>
  <c r="R14721" i="1"/>
  <c r="R14722" i="1"/>
  <c r="R14723" i="1"/>
  <c r="R14724" i="1"/>
  <c r="R14725" i="1"/>
  <c r="R14726" i="1"/>
  <c r="R14727" i="1"/>
  <c r="R14728" i="1"/>
  <c r="R14729" i="1"/>
  <c r="R14730" i="1"/>
  <c r="R14731" i="1"/>
  <c r="R14732" i="1"/>
  <c r="R14733" i="1"/>
  <c r="R14734" i="1"/>
  <c r="R14735" i="1"/>
  <c r="R14736" i="1"/>
  <c r="R14737" i="1"/>
  <c r="R14738" i="1"/>
  <c r="R14739" i="1"/>
  <c r="R14740" i="1"/>
  <c r="R14741" i="1"/>
  <c r="R14742" i="1"/>
  <c r="R14743" i="1"/>
  <c r="R14744" i="1"/>
  <c r="R14745" i="1"/>
  <c r="R14746" i="1"/>
  <c r="R14747" i="1"/>
  <c r="R14748" i="1"/>
  <c r="R14749" i="1"/>
  <c r="R14750" i="1"/>
  <c r="R14751" i="1"/>
  <c r="R14752" i="1"/>
  <c r="R14753" i="1"/>
  <c r="R14754" i="1"/>
  <c r="R14755" i="1"/>
  <c r="R14756" i="1"/>
  <c r="R14757" i="1"/>
  <c r="R14758" i="1"/>
  <c r="R14759" i="1"/>
  <c r="R14760" i="1"/>
  <c r="R14761" i="1"/>
  <c r="R14762" i="1"/>
  <c r="R14763" i="1"/>
  <c r="R14764" i="1"/>
  <c r="R14765" i="1"/>
  <c r="R14766" i="1"/>
  <c r="R14767" i="1"/>
  <c r="R14768" i="1"/>
  <c r="R14769" i="1"/>
  <c r="R14770" i="1"/>
  <c r="R14771" i="1"/>
  <c r="R14772" i="1"/>
  <c r="R14773" i="1"/>
  <c r="R14774" i="1"/>
  <c r="R14775" i="1"/>
  <c r="R14776" i="1"/>
  <c r="R14777" i="1"/>
  <c r="R14778" i="1"/>
  <c r="R14779" i="1"/>
  <c r="R14780" i="1"/>
  <c r="R14781" i="1"/>
  <c r="R14782" i="1"/>
  <c r="R14783" i="1"/>
  <c r="R14784" i="1"/>
  <c r="R14785" i="1"/>
  <c r="R14786" i="1"/>
  <c r="R14787" i="1"/>
  <c r="R14788" i="1"/>
  <c r="R14789" i="1"/>
  <c r="R14790" i="1"/>
  <c r="R14791" i="1"/>
  <c r="R14792" i="1"/>
  <c r="R14793" i="1"/>
  <c r="R14794" i="1"/>
  <c r="R14795" i="1"/>
  <c r="R14796" i="1"/>
  <c r="R14797" i="1"/>
  <c r="R14798" i="1"/>
  <c r="R14799" i="1"/>
  <c r="R14800" i="1"/>
  <c r="R14801" i="1"/>
  <c r="R14802" i="1"/>
  <c r="R14803" i="1"/>
  <c r="R14804" i="1"/>
  <c r="R14805" i="1"/>
  <c r="R14806" i="1"/>
  <c r="R14807" i="1"/>
  <c r="R14808" i="1"/>
  <c r="R14809" i="1"/>
  <c r="R14810" i="1"/>
  <c r="R14811" i="1"/>
  <c r="R14812" i="1"/>
  <c r="R14813" i="1"/>
  <c r="R14814" i="1"/>
  <c r="R14815" i="1"/>
  <c r="R14816" i="1"/>
  <c r="R14817" i="1"/>
  <c r="R14818" i="1"/>
  <c r="R14819" i="1"/>
  <c r="R14820" i="1"/>
  <c r="R14821" i="1"/>
  <c r="R14822" i="1"/>
  <c r="R14823" i="1"/>
  <c r="R14824" i="1"/>
  <c r="R14825" i="1"/>
  <c r="R14826" i="1"/>
  <c r="R14827" i="1"/>
  <c r="R14828" i="1"/>
  <c r="R14829" i="1"/>
  <c r="R14830" i="1"/>
  <c r="R14831" i="1"/>
  <c r="R14832" i="1"/>
  <c r="R14833" i="1"/>
  <c r="R14834" i="1"/>
  <c r="R14835" i="1"/>
  <c r="R14836" i="1"/>
  <c r="R14837" i="1"/>
  <c r="R14838" i="1"/>
  <c r="R14839" i="1"/>
  <c r="R14840" i="1"/>
  <c r="R14841" i="1"/>
  <c r="R14842" i="1"/>
  <c r="R14843" i="1"/>
  <c r="R14844" i="1"/>
  <c r="R14845" i="1"/>
  <c r="R14846" i="1"/>
  <c r="R14847" i="1"/>
  <c r="R14848" i="1"/>
  <c r="R14849" i="1"/>
  <c r="R14850" i="1"/>
  <c r="R14851" i="1"/>
  <c r="R14852" i="1"/>
  <c r="R14853" i="1"/>
  <c r="R14854" i="1"/>
  <c r="R14855" i="1"/>
  <c r="R14856" i="1"/>
  <c r="R14857" i="1"/>
  <c r="R14858" i="1"/>
  <c r="R14859" i="1"/>
  <c r="R14860" i="1"/>
  <c r="R14861" i="1"/>
  <c r="R14862" i="1"/>
  <c r="R14863" i="1"/>
  <c r="R14864" i="1"/>
  <c r="R14865" i="1"/>
  <c r="R14866" i="1"/>
  <c r="R14867" i="1"/>
  <c r="R14868" i="1"/>
  <c r="R14869" i="1"/>
  <c r="R14870" i="1"/>
  <c r="R14871" i="1"/>
  <c r="R14872" i="1"/>
  <c r="R14873" i="1"/>
  <c r="R14874" i="1"/>
  <c r="R14875" i="1"/>
  <c r="R14876" i="1"/>
  <c r="R14877" i="1"/>
  <c r="R14878" i="1"/>
  <c r="R14879" i="1"/>
  <c r="R14880" i="1"/>
  <c r="R14881" i="1"/>
  <c r="R14882" i="1"/>
  <c r="R14883" i="1"/>
  <c r="R14884" i="1"/>
  <c r="R14885" i="1"/>
  <c r="R14886" i="1"/>
  <c r="R14887" i="1"/>
  <c r="R14888" i="1"/>
  <c r="R14889" i="1"/>
  <c r="R14890" i="1"/>
  <c r="R14891" i="1"/>
  <c r="R14892" i="1"/>
  <c r="R14893" i="1"/>
  <c r="R14894" i="1"/>
  <c r="R14895" i="1"/>
  <c r="R14896" i="1"/>
  <c r="R14897" i="1"/>
  <c r="R14898" i="1"/>
  <c r="R14899" i="1"/>
  <c r="R14900" i="1"/>
  <c r="R14901" i="1"/>
  <c r="R14902" i="1"/>
  <c r="R14903" i="1"/>
  <c r="R14904" i="1"/>
  <c r="R14905" i="1"/>
  <c r="R14906" i="1"/>
  <c r="R14907" i="1"/>
  <c r="R14908" i="1"/>
  <c r="R14909" i="1"/>
  <c r="R14910" i="1"/>
  <c r="R14911" i="1"/>
  <c r="R14912" i="1"/>
  <c r="R14913" i="1"/>
  <c r="R14914" i="1"/>
  <c r="R14915" i="1"/>
  <c r="R14916" i="1"/>
  <c r="R14917" i="1"/>
  <c r="R14918" i="1"/>
  <c r="R14919" i="1"/>
  <c r="R14920" i="1"/>
  <c r="R14921" i="1"/>
  <c r="R14922" i="1"/>
  <c r="R14923" i="1"/>
  <c r="R14924" i="1"/>
  <c r="R14925" i="1"/>
  <c r="R14926" i="1"/>
  <c r="R14927" i="1"/>
  <c r="R14928" i="1"/>
  <c r="R14929" i="1"/>
  <c r="R14930" i="1"/>
  <c r="R14931" i="1"/>
  <c r="R14932" i="1"/>
  <c r="R14933" i="1"/>
  <c r="R14934" i="1"/>
  <c r="R14935" i="1"/>
  <c r="R14936" i="1"/>
  <c r="R14937" i="1"/>
  <c r="R14938" i="1"/>
  <c r="R14939" i="1"/>
  <c r="R14940" i="1"/>
  <c r="R14941" i="1"/>
  <c r="R14942" i="1"/>
  <c r="R14943" i="1"/>
  <c r="R14944" i="1"/>
  <c r="R14945" i="1"/>
  <c r="R14946" i="1"/>
  <c r="R14947" i="1"/>
  <c r="R14948" i="1"/>
  <c r="R14949" i="1"/>
  <c r="R14950" i="1"/>
  <c r="R14951" i="1"/>
  <c r="R14952" i="1"/>
  <c r="R14953" i="1"/>
  <c r="R14954" i="1"/>
  <c r="R14955" i="1"/>
  <c r="R14956" i="1"/>
  <c r="R14957" i="1"/>
  <c r="R14958" i="1"/>
  <c r="R14959" i="1"/>
  <c r="R14960" i="1"/>
  <c r="R14961" i="1"/>
  <c r="R14962" i="1"/>
  <c r="R14963" i="1"/>
  <c r="R14964" i="1"/>
  <c r="R14965" i="1"/>
  <c r="R14966" i="1"/>
  <c r="R14967" i="1"/>
  <c r="R14968" i="1"/>
  <c r="R14969" i="1"/>
  <c r="R14970" i="1"/>
  <c r="R14971" i="1"/>
  <c r="R14972" i="1"/>
  <c r="R14973" i="1"/>
  <c r="R14974" i="1"/>
  <c r="R14975" i="1"/>
  <c r="R14976" i="1"/>
  <c r="R14977" i="1"/>
  <c r="R14978" i="1"/>
  <c r="R14979" i="1"/>
  <c r="R14980" i="1"/>
  <c r="R14981" i="1"/>
  <c r="R14982" i="1"/>
  <c r="R14983" i="1"/>
  <c r="R14984" i="1"/>
  <c r="R14985" i="1"/>
  <c r="R14986" i="1"/>
  <c r="R14987" i="1"/>
  <c r="R14988" i="1"/>
  <c r="R14989" i="1"/>
  <c r="R14990" i="1"/>
  <c r="R14991" i="1"/>
  <c r="R14992" i="1"/>
  <c r="R14993" i="1"/>
  <c r="R14994" i="1"/>
  <c r="R14995" i="1"/>
  <c r="R14996" i="1"/>
  <c r="R14997" i="1"/>
  <c r="R14998" i="1"/>
  <c r="R14999" i="1"/>
  <c r="R15000" i="1"/>
  <c r="R15001" i="1"/>
  <c r="R15002" i="1"/>
  <c r="R15003" i="1"/>
  <c r="R15004" i="1"/>
  <c r="R15005" i="1"/>
  <c r="R15006" i="1"/>
  <c r="R15007" i="1"/>
  <c r="R15008" i="1"/>
  <c r="R15009" i="1"/>
  <c r="R15010" i="1"/>
  <c r="R15011" i="1"/>
  <c r="R15012" i="1"/>
  <c r="R15013" i="1"/>
  <c r="R15014" i="1"/>
  <c r="R15015" i="1"/>
  <c r="R15016" i="1"/>
  <c r="R15017" i="1"/>
  <c r="R15018" i="1"/>
  <c r="R15019" i="1"/>
  <c r="R15020" i="1"/>
  <c r="R15021" i="1"/>
  <c r="R15022" i="1"/>
  <c r="R15023" i="1"/>
  <c r="R15024" i="1"/>
  <c r="R15025" i="1"/>
  <c r="R15026" i="1"/>
  <c r="R15027" i="1"/>
  <c r="R15028" i="1"/>
  <c r="R15029" i="1"/>
  <c r="R15030" i="1"/>
  <c r="R15031" i="1"/>
  <c r="R15032" i="1"/>
  <c r="R15033" i="1"/>
  <c r="R15034" i="1"/>
  <c r="R15035" i="1"/>
  <c r="R15036" i="1"/>
  <c r="R15037" i="1"/>
  <c r="R15038" i="1"/>
  <c r="R15039" i="1"/>
  <c r="R15040" i="1"/>
  <c r="R15041" i="1"/>
  <c r="R15042" i="1"/>
  <c r="R15043" i="1"/>
  <c r="R15044" i="1"/>
  <c r="R15045" i="1"/>
  <c r="R15046" i="1"/>
  <c r="R15047" i="1"/>
  <c r="R15048" i="1"/>
  <c r="R15049" i="1"/>
  <c r="R15050" i="1"/>
  <c r="R15051" i="1"/>
  <c r="R15052" i="1"/>
  <c r="R15053" i="1"/>
  <c r="R15054" i="1"/>
  <c r="R15055" i="1"/>
  <c r="R15056" i="1"/>
  <c r="R15057" i="1"/>
  <c r="R15058" i="1"/>
  <c r="R15059" i="1"/>
  <c r="R15060" i="1"/>
  <c r="R15061" i="1"/>
  <c r="R15062" i="1"/>
  <c r="R15063" i="1"/>
  <c r="R15064" i="1"/>
  <c r="R15065" i="1"/>
  <c r="R15066" i="1"/>
  <c r="R15067" i="1"/>
  <c r="R15068" i="1"/>
  <c r="R15069" i="1"/>
  <c r="R15070" i="1"/>
  <c r="R15071" i="1"/>
  <c r="R15072" i="1"/>
  <c r="R15073" i="1"/>
  <c r="R15074" i="1"/>
  <c r="R15075" i="1"/>
  <c r="R15076" i="1"/>
  <c r="R15077" i="1"/>
  <c r="R15078" i="1"/>
  <c r="R15079" i="1"/>
  <c r="R15080" i="1"/>
  <c r="R15081" i="1"/>
  <c r="R15082" i="1"/>
  <c r="R15083" i="1"/>
  <c r="R15084" i="1"/>
  <c r="R15085" i="1"/>
  <c r="R15086" i="1"/>
  <c r="R15087" i="1"/>
  <c r="R15088" i="1"/>
  <c r="R15089" i="1"/>
  <c r="R15090" i="1"/>
  <c r="R15091" i="1"/>
  <c r="R15092" i="1"/>
  <c r="R15093" i="1"/>
  <c r="R15094" i="1"/>
  <c r="R15095" i="1"/>
  <c r="R15096" i="1"/>
  <c r="R15097" i="1"/>
  <c r="R15098" i="1"/>
  <c r="R15099" i="1"/>
  <c r="R15100" i="1"/>
  <c r="R15101" i="1"/>
  <c r="R15102" i="1"/>
  <c r="R15103" i="1"/>
  <c r="R15104" i="1"/>
  <c r="R15105" i="1"/>
  <c r="R15106" i="1"/>
  <c r="R15107" i="1"/>
  <c r="R15108" i="1"/>
  <c r="R15109" i="1"/>
  <c r="R15110" i="1"/>
  <c r="R15111" i="1"/>
  <c r="R15112" i="1"/>
  <c r="R15113" i="1"/>
  <c r="R15114" i="1"/>
  <c r="R15115" i="1"/>
  <c r="R15116" i="1"/>
  <c r="R15117" i="1"/>
  <c r="R15118" i="1"/>
  <c r="R15119" i="1"/>
  <c r="R15120" i="1"/>
  <c r="R15121" i="1"/>
  <c r="R15122" i="1"/>
  <c r="R15123" i="1"/>
  <c r="R15124" i="1"/>
  <c r="R15125" i="1"/>
  <c r="R15126" i="1"/>
  <c r="R15127" i="1"/>
  <c r="R15128" i="1"/>
  <c r="R15129" i="1"/>
  <c r="R15130" i="1"/>
  <c r="R15131" i="1"/>
  <c r="R15132" i="1"/>
  <c r="R15133" i="1"/>
  <c r="R15134" i="1"/>
  <c r="R15135" i="1"/>
  <c r="R15136" i="1"/>
  <c r="R15137" i="1"/>
  <c r="R15138" i="1"/>
  <c r="R15139" i="1"/>
  <c r="R15140" i="1"/>
  <c r="R15141" i="1"/>
  <c r="R15142" i="1"/>
  <c r="R15143" i="1"/>
  <c r="R15144" i="1"/>
  <c r="R15145" i="1"/>
  <c r="R15146" i="1"/>
  <c r="R15147" i="1"/>
  <c r="R15148" i="1"/>
  <c r="R15149" i="1"/>
  <c r="R15150" i="1"/>
  <c r="R15151" i="1"/>
  <c r="R15152" i="1"/>
  <c r="R15153" i="1"/>
  <c r="R15154" i="1"/>
  <c r="R15155" i="1"/>
  <c r="R15156" i="1"/>
  <c r="R15157" i="1"/>
  <c r="R15158" i="1"/>
  <c r="R15159" i="1"/>
  <c r="R15160" i="1"/>
  <c r="R15161" i="1"/>
  <c r="R15162" i="1"/>
  <c r="R15163" i="1"/>
  <c r="R15164" i="1"/>
  <c r="R15165" i="1"/>
  <c r="R15166" i="1"/>
  <c r="R15167" i="1"/>
  <c r="R15168" i="1"/>
  <c r="R15169" i="1"/>
  <c r="R15170" i="1"/>
  <c r="R15171" i="1"/>
  <c r="R15172" i="1"/>
  <c r="R15173" i="1"/>
  <c r="R15174" i="1"/>
  <c r="R15175" i="1"/>
  <c r="R15176" i="1"/>
  <c r="R15177" i="1"/>
  <c r="R15178" i="1"/>
  <c r="R15179" i="1"/>
  <c r="R15180" i="1"/>
  <c r="R15181" i="1"/>
  <c r="R15182" i="1"/>
  <c r="R15183" i="1"/>
  <c r="R15184" i="1"/>
  <c r="R15185" i="1"/>
  <c r="R15186" i="1"/>
  <c r="R15187" i="1"/>
  <c r="R15188" i="1"/>
  <c r="R15189" i="1"/>
  <c r="R15190" i="1"/>
  <c r="R15191" i="1"/>
  <c r="R15192" i="1"/>
  <c r="R15193" i="1"/>
  <c r="R15194" i="1"/>
  <c r="R15195" i="1"/>
  <c r="R15196" i="1"/>
  <c r="R15197" i="1"/>
  <c r="R15198" i="1"/>
  <c r="R15199" i="1"/>
  <c r="R15200" i="1"/>
  <c r="R15201" i="1"/>
  <c r="R15202" i="1"/>
  <c r="R15203" i="1"/>
  <c r="R15204" i="1"/>
  <c r="R15205" i="1"/>
  <c r="R15206" i="1"/>
  <c r="R15207" i="1"/>
  <c r="R15208" i="1"/>
  <c r="R15209" i="1"/>
  <c r="R15210" i="1"/>
  <c r="R15211" i="1"/>
  <c r="R15212" i="1"/>
  <c r="R15213" i="1"/>
  <c r="R15214" i="1"/>
  <c r="R15215" i="1"/>
  <c r="R15216" i="1"/>
  <c r="R15217" i="1"/>
  <c r="R15218" i="1"/>
  <c r="R15219" i="1"/>
  <c r="R15220" i="1"/>
  <c r="R15221" i="1"/>
  <c r="R15222" i="1"/>
  <c r="R15223" i="1"/>
  <c r="R15224" i="1"/>
  <c r="R15225" i="1"/>
  <c r="R15226" i="1"/>
  <c r="R15227" i="1"/>
  <c r="R15228" i="1"/>
  <c r="R15229" i="1"/>
  <c r="R15230" i="1"/>
  <c r="R15231" i="1"/>
  <c r="R15232" i="1"/>
  <c r="R15233" i="1"/>
  <c r="R15234" i="1"/>
  <c r="R15235" i="1"/>
  <c r="R15236" i="1"/>
  <c r="R15237" i="1"/>
  <c r="R15238" i="1"/>
  <c r="R15239" i="1"/>
  <c r="R15240" i="1"/>
  <c r="R15241" i="1"/>
  <c r="R15242" i="1"/>
  <c r="R15243" i="1"/>
  <c r="R15244" i="1"/>
  <c r="R15245" i="1"/>
  <c r="R15246" i="1"/>
  <c r="R15247" i="1"/>
  <c r="R15248" i="1"/>
  <c r="R15249" i="1"/>
  <c r="R15250" i="1"/>
  <c r="R15251" i="1"/>
  <c r="R15252" i="1"/>
  <c r="R15253" i="1"/>
  <c r="R15254" i="1"/>
  <c r="R15255" i="1"/>
  <c r="R15256" i="1"/>
  <c r="R15257" i="1"/>
  <c r="R15258" i="1"/>
  <c r="R15259" i="1"/>
  <c r="R15260" i="1"/>
  <c r="R15261" i="1"/>
  <c r="R15262" i="1"/>
  <c r="R15263" i="1"/>
  <c r="R15264" i="1"/>
  <c r="R15265" i="1"/>
  <c r="R15266" i="1"/>
  <c r="R15267" i="1"/>
  <c r="R15268" i="1"/>
  <c r="R15269" i="1"/>
  <c r="R15270" i="1"/>
  <c r="R15271" i="1"/>
  <c r="R15272" i="1"/>
  <c r="R15273" i="1"/>
  <c r="R15274" i="1"/>
  <c r="R15275" i="1"/>
  <c r="R15276" i="1"/>
  <c r="R15277" i="1"/>
  <c r="R15278" i="1"/>
  <c r="R15279" i="1"/>
  <c r="R15280" i="1"/>
  <c r="R15281" i="1"/>
  <c r="R15282" i="1"/>
  <c r="R15283" i="1"/>
  <c r="R15284" i="1"/>
  <c r="R15285" i="1"/>
  <c r="R15286" i="1"/>
  <c r="R15287" i="1"/>
  <c r="R15288" i="1"/>
  <c r="R15289" i="1"/>
  <c r="R15290" i="1"/>
  <c r="R15291" i="1"/>
  <c r="R15292" i="1"/>
  <c r="R15293" i="1"/>
  <c r="R15294" i="1"/>
  <c r="R15295" i="1"/>
  <c r="R15296" i="1"/>
  <c r="R15297" i="1"/>
  <c r="R15298" i="1"/>
  <c r="R15299" i="1"/>
  <c r="R15300" i="1"/>
  <c r="R15301" i="1"/>
  <c r="R15302" i="1"/>
  <c r="R15303" i="1"/>
  <c r="R15304" i="1"/>
  <c r="R15305" i="1"/>
  <c r="R15306" i="1"/>
  <c r="R15307" i="1"/>
  <c r="R15308" i="1"/>
  <c r="R15309" i="1"/>
  <c r="R15310" i="1"/>
  <c r="R15311" i="1"/>
  <c r="R15312" i="1"/>
  <c r="R15313" i="1"/>
  <c r="R15314" i="1"/>
  <c r="R15315" i="1"/>
  <c r="R15316" i="1"/>
  <c r="R15317" i="1"/>
  <c r="R15318" i="1"/>
  <c r="R15319" i="1"/>
  <c r="R15320" i="1"/>
  <c r="R15321" i="1"/>
  <c r="R15322" i="1"/>
  <c r="R15323" i="1"/>
  <c r="R15324" i="1"/>
  <c r="R15325" i="1"/>
  <c r="R15326" i="1"/>
  <c r="R15327" i="1"/>
  <c r="R15328" i="1"/>
  <c r="R15329" i="1"/>
  <c r="R15330" i="1"/>
  <c r="R15331" i="1"/>
  <c r="R15332" i="1"/>
  <c r="R15333" i="1"/>
  <c r="R15334" i="1"/>
  <c r="R15335" i="1"/>
  <c r="R15336" i="1"/>
  <c r="R15337" i="1"/>
  <c r="R15338" i="1"/>
  <c r="R15339" i="1"/>
  <c r="R15340" i="1"/>
  <c r="R15341" i="1"/>
  <c r="R15342" i="1"/>
  <c r="R15343" i="1"/>
  <c r="R15344" i="1"/>
  <c r="R15345" i="1"/>
  <c r="R15346" i="1"/>
  <c r="R15347" i="1"/>
  <c r="R15348" i="1"/>
  <c r="R15349" i="1"/>
  <c r="R15350" i="1"/>
  <c r="R15351" i="1"/>
  <c r="R15352" i="1"/>
  <c r="R15353" i="1"/>
  <c r="R15354" i="1"/>
  <c r="R15355" i="1"/>
  <c r="R15356" i="1"/>
  <c r="R15357" i="1"/>
  <c r="R15358" i="1"/>
  <c r="R15359" i="1"/>
  <c r="R15360" i="1"/>
  <c r="R15361" i="1"/>
  <c r="R15362" i="1"/>
  <c r="R15363" i="1"/>
  <c r="R15364" i="1"/>
  <c r="R15365" i="1"/>
  <c r="R15366" i="1"/>
  <c r="R15367" i="1"/>
  <c r="R15368" i="1"/>
  <c r="R15369" i="1"/>
  <c r="R15370" i="1"/>
  <c r="R15371" i="1"/>
  <c r="R15372" i="1"/>
  <c r="R15373" i="1"/>
  <c r="R15374" i="1"/>
  <c r="R15375" i="1"/>
  <c r="R15376" i="1"/>
  <c r="R15377" i="1"/>
  <c r="R15378" i="1"/>
  <c r="R15379" i="1"/>
  <c r="R15380" i="1"/>
  <c r="R15381" i="1"/>
  <c r="R15382" i="1"/>
  <c r="R15383" i="1"/>
  <c r="R15384" i="1"/>
  <c r="R15385" i="1"/>
  <c r="R15386" i="1"/>
  <c r="R15387" i="1"/>
  <c r="R15388" i="1"/>
  <c r="R15389" i="1"/>
  <c r="R15390" i="1"/>
  <c r="R15391" i="1"/>
  <c r="R15392" i="1"/>
  <c r="R15393" i="1"/>
  <c r="R15394" i="1"/>
  <c r="R15395" i="1"/>
  <c r="R15396" i="1"/>
  <c r="R15397" i="1"/>
  <c r="R15398" i="1"/>
  <c r="R15399" i="1"/>
  <c r="R15400" i="1"/>
  <c r="R15401" i="1"/>
  <c r="R15402" i="1"/>
  <c r="R15403" i="1"/>
  <c r="R15404" i="1"/>
  <c r="R15405" i="1"/>
  <c r="R15406" i="1"/>
  <c r="R15407" i="1"/>
  <c r="R15408" i="1"/>
  <c r="R15409" i="1"/>
  <c r="R15410" i="1"/>
  <c r="R15411" i="1"/>
  <c r="R15412" i="1"/>
  <c r="R15413" i="1"/>
  <c r="R15414" i="1"/>
  <c r="R15415" i="1"/>
  <c r="R15416" i="1"/>
  <c r="R15417" i="1"/>
  <c r="R15418" i="1"/>
  <c r="R15419" i="1"/>
  <c r="R15420" i="1"/>
  <c r="R15421" i="1"/>
  <c r="R15422" i="1"/>
  <c r="R15423" i="1"/>
  <c r="R15424" i="1"/>
  <c r="R15425" i="1"/>
  <c r="R15426" i="1"/>
  <c r="R15427" i="1"/>
  <c r="R15428" i="1"/>
  <c r="R15429" i="1"/>
  <c r="R15430" i="1"/>
  <c r="R15431" i="1"/>
  <c r="R15432" i="1"/>
  <c r="R15433" i="1"/>
  <c r="R15434" i="1"/>
  <c r="R15435" i="1"/>
  <c r="R15436" i="1"/>
  <c r="R15437" i="1"/>
  <c r="R15438" i="1"/>
  <c r="R15439" i="1"/>
  <c r="R15440" i="1"/>
  <c r="R15441" i="1"/>
  <c r="R15442" i="1"/>
  <c r="R15443" i="1"/>
  <c r="R15444" i="1"/>
  <c r="R15445" i="1"/>
  <c r="R15446" i="1"/>
  <c r="R15447" i="1"/>
  <c r="R15448" i="1"/>
  <c r="R15449" i="1"/>
  <c r="R15450" i="1"/>
  <c r="R15451" i="1"/>
  <c r="R15452" i="1"/>
  <c r="R15453" i="1"/>
  <c r="R15454" i="1"/>
  <c r="R15455" i="1"/>
  <c r="R15456" i="1"/>
  <c r="R15457" i="1"/>
  <c r="R15458" i="1"/>
  <c r="R15459" i="1"/>
  <c r="R15460" i="1"/>
  <c r="R15461" i="1"/>
  <c r="R15462" i="1"/>
  <c r="R15463" i="1"/>
  <c r="R15464" i="1"/>
  <c r="R15465" i="1"/>
  <c r="R15466" i="1"/>
  <c r="R15467" i="1"/>
  <c r="R15468" i="1"/>
  <c r="R15469" i="1"/>
  <c r="R15470" i="1"/>
  <c r="R15471" i="1"/>
  <c r="R15472" i="1"/>
  <c r="R15473" i="1"/>
  <c r="R15474" i="1"/>
  <c r="R15475" i="1"/>
  <c r="R15476" i="1"/>
  <c r="R15477" i="1"/>
  <c r="R15478" i="1"/>
  <c r="R15479" i="1"/>
  <c r="R15480" i="1"/>
  <c r="R15481" i="1"/>
  <c r="R15482" i="1"/>
  <c r="R15483" i="1"/>
  <c r="R15484" i="1"/>
  <c r="R15485" i="1"/>
  <c r="R15486" i="1"/>
  <c r="R15487" i="1"/>
  <c r="R15488" i="1"/>
  <c r="R15489" i="1"/>
  <c r="R15490" i="1"/>
  <c r="R15491" i="1"/>
  <c r="R15492" i="1"/>
  <c r="R15493" i="1"/>
  <c r="R15494" i="1"/>
  <c r="R15495" i="1"/>
  <c r="R15496" i="1"/>
  <c r="R15497" i="1"/>
  <c r="R15498" i="1"/>
  <c r="R15499" i="1"/>
  <c r="R15500" i="1"/>
  <c r="R15501" i="1"/>
  <c r="R15502" i="1"/>
  <c r="R15503" i="1"/>
  <c r="R15504" i="1"/>
  <c r="R15505" i="1"/>
  <c r="R15506" i="1"/>
  <c r="R15507" i="1"/>
  <c r="R15508" i="1"/>
  <c r="R15509" i="1"/>
  <c r="R15510" i="1"/>
  <c r="R15511" i="1"/>
  <c r="R15512" i="1"/>
  <c r="R15513" i="1"/>
  <c r="R15514" i="1"/>
  <c r="R15515" i="1"/>
  <c r="R15516" i="1"/>
  <c r="R15517" i="1"/>
  <c r="R15518" i="1"/>
  <c r="R15519" i="1"/>
  <c r="R15520" i="1"/>
  <c r="R15521" i="1"/>
  <c r="R15522" i="1"/>
  <c r="R15523" i="1"/>
  <c r="R15524" i="1"/>
  <c r="R15525" i="1"/>
  <c r="R15526" i="1"/>
  <c r="R15527" i="1"/>
  <c r="R15528" i="1"/>
  <c r="R15529" i="1"/>
  <c r="R15530" i="1"/>
  <c r="R15531" i="1"/>
  <c r="R15532" i="1"/>
  <c r="R15533" i="1"/>
  <c r="R15534" i="1"/>
  <c r="R15535" i="1"/>
  <c r="R15536" i="1"/>
  <c r="R15537" i="1"/>
  <c r="R15538" i="1"/>
  <c r="R15539" i="1"/>
  <c r="R15540" i="1"/>
  <c r="R15541" i="1"/>
  <c r="R15542" i="1"/>
  <c r="R15543" i="1"/>
  <c r="R15544" i="1"/>
  <c r="R15545" i="1"/>
  <c r="R15546" i="1"/>
  <c r="R15547" i="1"/>
  <c r="R15548" i="1"/>
  <c r="R15549" i="1"/>
  <c r="R15550" i="1"/>
  <c r="R15551" i="1"/>
  <c r="R15552" i="1"/>
  <c r="R15553" i="1"/>
  <c r="R15554" i="1"/>
  <c r="R15555" i="1"/>
  <c r="R15556" i="1"/>
  <c r="R15557" i="1"/>
  <c r="R15558" i="1"/>
  <c r="R15559" i="1"/>
  <c r="R15560" i="1"/>
  <c r="R15561" i="1"/>
  <c r="R15562" i="1"/>
  <c r="R15563" i="1"/>
  <c r="R15564" i="1"/>
  <c r="R15565" i="1"/>
  <c r="R15566" i="1"/>
  <c r="R15567" i="1"/>
  <c r="R15568" i="1"/>
  <c r="R15569" i="1"/>
  <c r="R15570" i="1"/>
  <c r="R15571" i="1"/>
  <c r="R15572" i="1"/>
  <c r="R15573" i="1"/>
  <c r="R15574" i="1"/>
  <c r="R15575" i="1"/>
  <c r="R15576" i="1"/>
  <c r="R15577" i="1"/>
  <c r="R15578" i="1"/>
  <c r="R15579" i="1"/>
  <c r="R15580" i="1"/>
  <c r="R15581" i="1"/>
  <c r="R15582" i="1"/>
  <c r="R15583" i="1"/>
  <c r="R15584" i="1"/>
  <c r="R15585" i="1"/>
  <c r="R15586" i="1"/>
  <c r="R15587" i="1"/>
  <c r="R15588" i="1"/>
  <c r="R15589" i="1"/>
  <c r="R15590" i="1"/>
  <c r="R15591" i="1"/>
  <c r="R15592" i="1"/>
  <c r="R15593" i="1"/>
  <c r="R15594" i="1"/>
  <c r="R15595" i="1"/>
  <c r="R15596" i="1"/>
  <c r="R15597" i="1"/>
  <c r="R15598" i="1"/>
  <c r="R15599" i="1"/>
  <c r="R15600" i="1"/>
  <c r="R15601" i="1"/>
  <c r="R15602" i="1"/>
  <c r="R15603" i="1"/>
  <c r="R15604" i="1"/>
  <c r="R15605" i="1"/>
  <c r="R15606" i="1"/>
  <c r="R15607" i="1"/>
  <c r="R15608" i="1"/>
  <c r="R15609" i="1"/>
  <c r="R15610" i="1"/>
  <c r="R15611" i="1"/>
  <c r="R15612" i="1"/>
  <c r="R15613" i="1"/>
  <c r="R15614" i="1"/>
  <c r="R15615" i="1"/>
  <c r="R15616" i="1"/>
  <c r="R15617" i="1"/>
  <c r="R15618" i="1"/>
  <c r="R15619" i="1"/>
  <c r="R15620" i="1"/>
  <c r="R15621" i="1"/>
  <c r="R15622" i="1"/>
  <c r="R15623" i="1"/>
  <c r="R15624" i="1"/>
  <c r="R15625" i="1"/>
  <c r="R15626" i="1"/>
  <c r="R15627" i="1"/>
  <c r="R15628" i="1"/>
  <c r="R15629" i="1"/>
  <c r="R15630" i="1"/>
  <c r="R15631" i="1"/>
  <c r="R15632" i="1"/>
  <c r="R15633" i="1"/>
  <c r="R15634" i="1"/>
  <c r="R15635" i="1"/>
  <c r="R15636" i="1"/>
  <c r="R15637" i="1"/>
  <c r="R15638" i="1"/>
  <c r="R15639" i="1"/>
  <c r="R15640" i="1"/>
  <c r="R15641" i="1"/>
  <c r="R15642" i="1"/>
  <c r="R15643" i="1"/>
  <c r="R15644" i="1"/>
  <c r="R15645" i="1"/>
  <c r="R15646" i="1"/>
  <c r="R15647" i="1"/>
  <c r="R15648" i="1"/>
  <c r="R15649" i="1"/>
  <c r="R15650" i="1"/>
  <c r="R15651" i="1"/>
  <c r="R15652" i="1"/>
  <c r="R15653" i="1"/>
  <c r="R15654" i="1"/>
  <c r="R15655" i="1"/>
  <c r="R15656" i="1"/>
  <c r="R15657" i="1"/>
  <c r="R15658" i="1"/>
  <c r="R15659" i="1"/>
  <c r="R15660" i="1"/>
  <c r="R15661" i="1"/>
  <c r="R15662" i="1"/>
  <c r="R15663" i="1"/>
  <c r="R15664" i="1"/>
  <c r="R15665" i="1"/>
  <c r="R15666" i="1"/>
  <c r="R15667" i="1"/>
  <c r="R15668" i="1"/>
  <c r="R15669" i="1"/>
  <c r="R15670" i="1"/>
  <c r="R15671" i="1"/>
  <c r="R15672" i="1"/>
  <c r="R15673" i="1"/>
  <c r="R15674" i="1"/>
  <c r="R15675" i="1"/>
  <c r="R15676" i="1"/>
  <c r="R15677" i="1"/>
  <c r="R15678" i="1"/>
  <c r="R15679" i="1"/>
  <c r="R15680" i="1"/>
  <c r="R15681" i="1"/>
  <c r="R15682" i="1"/>
  <c r="R15683" i="1"/>
  <c r="R15684" i="1"/>
  <c r="R15685" i="1"/>
  <c r="R15686" i="1"/>
  <c r="R15687" i="1"/>
  <c r="R15688" i="1"/>
  <c r="R15689" i="1"/>
  <c r="R15690" i="1"/>
  <c r="R15691" i="1"/>
  <c r="R15692" i="1"/>
  <c r="R15693" i="1"/>
  <c r="R15694" i="1"/>
  <c r="R15695" i="1"/>
  <c r="R15696" i="1"/>
  <c r="R15697" i="1"/>
  <c r="R15698" i="1"/>
  <c r="R15699" i="1"/>
  <c r="R15700" i="1"/>
  <c r="R15701" i="1"/>
  <c r="R15702" i="1"/>
  <c r="R15703" i="1"/>
  <c r="R15704" i="1"/>
  <c r="R15705" i="1"/>
  <c r="R15706" i="1"/>
  <c r="R15707" i="1"/>
  <c r="R15708" i="1"/>
  <c r="R15709" i="1"/>
  <c r="R15710" i="1"/>
  <c r="R15711" i="1"/>
  <c r="R15712" i="1"/>
  <c r="R15713" i="1"/>
  <c r="R15714" i="1"/>
  <c r="R15715" i="1"/>
  <c r="R15716" i="1"/>
  <c r="R15717" i="1"/>
  <c r="R15718" i="1"/>
  <c r="R15719" i="1"/>
  <c r="R15720" i="1"/>
  <c r="R15721" i="1"/>
  <c r="R15722" i="1"/>
  <c r="R15723" i="1"/>
  <c r="R15724" i="1"/>
  <c r="R15725" i="1"/>
  <c r="R15726" i="1"/>
  <c r="R15727" i="1"/>
  <c r="R15728" i="1"/>
  <c r="R15729" i="1"/>
  <c r="R15730" i="1"/>
  <c r="R15731" i="1"/>
  <c r="R15732" i="1"/>
  <c r="R15733" i="1"/>
  <c r="R15734" i="1"/>
  <c r="R15735" i="1"/>
  <c r="R15736" i="1"/>
  <c r="R15737" i="1"/>
  <c r="R15738" i="1"/>
  <c r="R15739" i="1"/>
  <c r="R15740" i="1"/>
  <c r="R15741" i="1"/>
  <c r="R15742" i="1"/>
  <c r="R15743" i="1"/>
  <c r="R15744" i="1"/>
  <c r="R15745" i="1"/>
  <c r="R15746" i="1"/>
  <c r="R15747" i="1"/>
  <c r="R15748" i="1"/>
  <c r="R15749" i="1"/>
  <c r="R15750" i="1"/>
  <c r="R15751" i="1"/>
  <c r="R15752" i="1"/>
  <c r="R15753" i="1"/>
  <c r="R15754" i="1"/>
  <c r="R15755" i="1"/>
  <c r="R15756" i="1"/>
  <c r="R15757" i="1"/>
  <c r="R15758" i="1"/>
  <c r="R15759" i="1"/>
  <c r="R15760" i="1"/>
  <c r="R15761" i="1"/>
  <c r="R15762" i="1"/>
  <c r="R15763" i="1"/>
  <c r="R15764" i="1"/>
  <c r="R15765" i="1"/>
  <c r="R15766" i="1"/>
  <c r="R15767" i="1"/>
  <c r="R15768" i="1"/>
  <c r="R15769" i="1"/>
  <c r="R15770" i="1"/>
  <c r="R15771" i="1"/>
  <c r="R15772" i="1"/>
  <c r="R15773" i="1"/>
  <c r="R15774" i="1"/>
  <c r="R15775" i="1"/>
  <c r="R15776" i="1"/>
  <c r="R15777" i="1"/>
  <c r="R15778" i="1"/>
  <c r="R15779" i="1"/>
  <c r="R15780" i="1"/>
  <c r="R15781" i="1"/>
  <c r="R15782" i="1"/>
  <c r="R15783" i="1"/>
  <c r="R15784" i="1"/>
  <c r="R15785" i="1"/>
  <c r="R15786" i="1"/>
  <c r="R15787" i="1"/>
  <c r="R15788" i="1"/>
  <c r="R15789" i="1"/>
  <c r="R15790" i="1"/>
  <c r="R15791" i="1"/>
  <c r="R15792" i="1"/>
  <c r="R15793" i="1"/>
  <c r="R15794" i="1"/>
  <c r="R15795" i="1"/>
  <c r="R15796" i="1"/>
  <c r="R15797" i="1"/>
  <c r="R15798" i="1"/>
  <c r="R15799" i="1"/>
  <c r="R15800" i="1"/>
  <c r="R15801" i="1"/>
  <c r="R15802" i="1"/>
  <c r="R15803" i="1"/>
  <c r="R15804" i="1"/>
  <c r="R15805" i="1"/>
  <c r="R15806" i="1"/>
  <c r="R15807" i="1"/>
  <c r="R15808" i="1"/>
  <c r="R15809" i="1"/>
  <c r="R15810" i="1"/>
  <c r="R15811" i="1"/>
  <c r="R15812" i="1"/>
  <c r="R15813" i="1"/>
  <c r="R15814" i="1"/>
  <c r="R15815" i="1"/>
  <c r="R15816" i="1"/>
  <c r="R15817" i="1"/>
  <c r="R15818" i="1"/>
  <c r="R15819" i="1"/>
  <c r="R15820" i="1"/>
  <c r="R15821" i="1"/>
  <c r="R15822" i="1"/>
  <c r="R15823" i="1"/>
  <c r="R15824" i="1"/>
  <c r="R15825" i="1"/>
  <c r="R15826" i="1"/>
  <c r="R15827" i="1"/>
  <c r="R15828" i="1"/>
  <c r="R15829" i="1"/>
  <c r="R15830" i="1"/>
  <c r="R15831" i="1"/>
  <c r="R15832" i="1"/>
  <c r="R15833" i="1"/>
  <c r="R15834" i="1"/>
  <c r="R15835" i="1"/>
  <c r="R15836" i="1"/>
  <c r="R15837" i="1"/>
  <c r="R15838" i="1"/>
  <c r="R15839" i="1"/>
  <c r="R15840" i="1"/>
  <c r="R15841" i="1"/>
  <c r="R15842" i="1"/>
  <c r="R15843" i="1"/>
  <c r="R15844" i="1"/>
  <c r="R15845" i="1"/>
  <c r="R15846" i="1"/>
  <c r="R15847" i="1"/>
  <c r="R15848" i="1"/>
  <c r="R15849" i="1"/>
  <c r="R15850" i="1"/>
  <c r="R15851" i="1"/>
  <c r="R15852" i="1"/>
  <c r="R15853" i="1"/>
  <c r="R15854" i="1"/>
  <c r="R15855" i="1"/>
  <c r="R15856" i="1"/>
  <c r="R15857" i="1"/>
  <c r="R15858" i="1"/>
  <c r="R15859" i="1"/>
  <c r="R15860" i="1"/>
  <c r="R15861" i="1"/>
  <c r="R15862" i="1"/>
  <c r="R15863" i="1"/>
  <c r="R15864" i="1"/>
  <c r="R15865" i="1"/>
  <c r="R15866" i="1"/>
  <c r="R15867" i="1"/>
  <c r="R15868" i="1"/>
  <c r="R15869" i="1"/>
  <c r="R15870" i="1"/>
  <c r="R15871" i="1"/>
  <c r="R15872" i="1"/>
  <c r="R15873" i="1"/>
  <c r="R15874" i="1"/>
  <c r="R15875" i="1"/>
  <c r="R15876" i="1"/>
  <c r="R15877" i="1"/>
  <c r="R15878" i="1"/>
  <c r="R15879" i="1"/>
  <c r="R15880" i="1"/>
  <c r="R15881" i="1"/>
  <c r="R15882" i="1"/>
  <c r="R15883" i="1"/>
  <c r="R15884" i="1"/>
  <c r="R15885" i="1"/>
  <c r="R15886" i="1"/>
  <c r="R15887" i="1"/>
  <c r="R15888" i="1"/>
  <c r="R15889" i="1"/>
  <c r="R15890" i="1"/>
  <c r="R15891" i="1"/>
  <c r="R15892" i="1"/>
  <c r="R15893" i="1"/>
  <c r="R15894" i="1"/>
  <c r="R15895" i="1"/>
  <c r="R15896" i="1"/>
  <c r="R15897" i="1"/>
  <c r="R15898" i="1"/>
  <c r="R15899" i="1"/>
  <c r="R15900" i="1"/>
  <c r="R15901" i="1"/>
  <c r="R15902" i="1"/>
  <c r="R15903" i="1"/>
  <c r="R15904" i="1"/>
  <c r="R15905" i="1"/>
  <c r="R15906" i="1"/>
  <c r="R15907" i="1"/>
  <c r="R15908" i="1"/>
  <c r="R15909" i="1"/>
  <c r="R15910" i="1"/>
  <c r="R15911" i="1"/>
  <c r="R15912" i="1"/>
  <c r="R15913" i="1"/>
  <c r="R15914" i="1"/>
  <c r="R15915" i="1"/>
  <c r="R15916" i="1"/>
  <c r="R15917" i="1"/>
  <c r="R15918" i="1"/>
  <c r="R15919" i="1"/>
  <c r="R15920" i="1"/>
  <c r="R15921" i="1"/>
  <c r="R15922" i="1"/>
  <c r="R15923" i="1"/>
  <c r="R15924" i="1"/>
  <c r="R15925" i="1"/>
  <c r="R15926" i="1"/>
  <c r="R15927" i="1"/>
  <c r="R15928" i="1"/>
  <c r="R15929" i="1"/>
  <c r="R15930" i="1"/>
  <c r="R15931" i="1"/>
  <c r="R15932" i="1"/>
  <c r="R15933" i="1"/>
  <c r="R15934" i="1"/>
  <c r="R15935" i="1"/>
  <c r="R15936" i="1"/>
  <c r="R15937" i="1"/>
  <c r="R15938" i="1"/>
  <c r="R15939" i="1"/>
  <c r="R15940" i="1"/>
  <c r="R15941" i="1"/>
  <c r="R15942" i="1"/>
  <c r="R15943" i="1"/>
  <c r="R15944" i="1"/>
  <c r="R15945" i="1"/>
  <c r="R15946" i="1"/>
  <c r="R15947" i="1"/>
  <c r="R15948" i="1"/>
  <c r="R15949" i="1"/>
  <c r="R15950" i="1"/>
  <c r="R15951" i="1"/>
  <c r="R15952" i="1"/>
  <c r="R15953" i="1"/>
  <c r="R15954" i="1"/>
  <c r="R15955" i="1"/>
  <c r="R15956" i="1"/>
  <c r="R15957" i="1"/>
  <c r="R15958" i="1"/>
  <c r="R15959" i="1"/>
  <c r="R15960" i="1"/>
  <c r="R15961" i="1"/>
  <c r="R15962" i="1"/>
  <c r="R15963" i="1"/>
  <c r="R15964" i="1"/>
  <c r="R15965" i="1"/>
  <c r="R15966" i="1"/>
  <c r="R15967" i="1"/>
  <c r="R15968" i="1"/>
  <c r="R15969" i="1"/>
  <c r="R15970" i="1"/>
  <c r="R15971" i="1"/>
  <c r="R15972" i="1"/>
  <c r="R15973" i="1"/>
  <c r="R15974" i="1"/>
  <c r="R15975" i="1"/>
  <c r="R15976" i="1"/>
  <c r="R15977" i="1"/>
  <c r="R15978" i="1"/>
  <c r="R15979" i="1"/>
  <c r="R15980" i="1"/>
  <c r="R15981" i="1"/>
  <c r="R15982" i="1"/>
  <c r="R15983" i="1"/>
  <c r="R15984" i="1"/>
  <c r="R15985" i="1"/>
  <c r="R15986" i="1"/>
  <c r="R15987" i="1"/>
  <c r="R15988" i="1"/>
  <c r="R15989" i="1"/>
  <c r="R15990" i="1"/>
  <c r="R15991" i="1"/>
  <c r="R15992" i="1"/>
  <c r="R15993" i="1"/>
  <c r="R15994" i="1"/>
  <c r="R15995" i="1"/>
  <c r="R15996" i="1"/>
  <c r="R15997" i="1"/>
  <c r="R15998" i="1"/>
  <c r="R15999" i="1"/>
  <c r="R16000" i="1"/>
  <c r="R16001" i="1"/>
  <c r="R16002" i="1"/>
  <c r="R16003" i="1"/>
  <c r="R16004" i="1"/>
  <c r="R16005" i="1"/>
  <c r="R16006" i="1"/>
  <c r="R16007" i="1"/>
  <c r="R16008" i="1"/>
  <c r="R16009" i="1"/>
  <c r="R16010" i="1"/>
  <c r="R16011" i="1"/>
  <c r="R16012" i="1"/>
  <c r="R16013" i="1"/>
  <c r="R16014" i="1"/>
  <c r="R16015" i="1"/>
  <c r="R16016" i="1"/>
  <c r="R16017" i="1"/>
  <c r="R16018" i="1"/>
  <c r="R16019" i="1"/>
  <c r="R16020" i="1"/>
  <c r="R16021" i="1"/>
  <c r="R16022" i="1"/>
  <c r="R16023" i="1"/>
  <c r="R16024" i="1"/>
  <c r="R16025" i="1"/>
  <c r="R16026" i="1"/>
  <c r="R16027" i="1"/>
  <c r="R16028" i="1"/>
  <c r="R16029" i="1"/>
  <c r="R16030" i="1"/>
  <c r="R16031" i="1"/>
  <c r="R16032" i="1"/>
  <c r="R16033" i="1"/>
  <c r="R16034" i="1"/>
  <c r="R16035" i="1"/>
  <c r="R16036" i="1"/>
  <c r="R16037" i="1"/>
  <c r="R16038" i="1"/>
  <c r="R16039" i="1"/>
  <c r="R16040" i="1"/>
  <c r="R16041" i="1"/>
  <c r="R16042" i="1"/>
  <c r="R16043" i="1"/>
  <c r="R16044" i="1"/>
  <c r="R16045" i="1"/>
  <c r="R16046" i="1"/>
  <c r="R16047" i="1"/>
  <c r="R16048" i="1"/>
  <c r="R16049" i="1"/>
  <c r="R16050" i="1"/>
  <c r="R16051" i="1"/>
  <c r="R16052" i="1"/>
  <c r="R16053" i="1"/>
  <c r="R16054" i="1"/>
  <c r="R16055" i="1"/>
  <c r="R16056" i="1"/>
  <c r="R16057" i="1"/>
  <c r="R16058" i="1"/>
  <c r="R16059" i="1"/>
  <c r="R16060" i="1"/>
  <c r="R16061" i="1"/>
  <c r="R16062" i="1"/>
  <c r="R16063" i="1"/>
  <c r="R16064" i="1"/>
  <c r="R16065" i="1"/>
  <c r="R16066" i="1"/>
  <c r="R16067" i="1"/>
  <c r="R16068" i="1"/>
  <c r="R16069" i="1"/>
  <c r="R16070" i="1"/>
  <c r="R16071" i="1"/>
  <c r="R16072" i="1"/>
  <c r="R16073" i="1"/>
  <c r="R16074" i="1"/>
  <c r="R16075" i="1"/>
  <c r="R16076" i="1"/>
  <c r="R16077" i="1"/>
  <c r="R16078" i="1"/>
  <c r="R16079" i="1"/>
  <c r="R16080" i="1"/>
  <c r="R16081" i="1"/>
  <c r="R16082" i="1"/>
  <c r="R16083" i="1"/>
  <c r="R16084" i="1"/>
  <c r="R16085" i="1"/>
  <c r="R16086" i="1"/>
  <c r="R16087" i="1"/>
  <c r="R16088" i="1"/>
  <c r="R16089" i="1"/>
  <c r="R16090" i="1"/>
  <c r="R16091" i="1"/>
  <c r="R16092" i="1"/>
  <c r="R16093" i="1"/>
  <c r="R16094" i="1"/>
  <c r="R16095" i="1"/>
  <c r="R16096" i="1"/>
  <c r="R16097" i="1"/>
  <c r="R16098" i="1"/>
  <c r="R16099" i="1"/>
  <c r="R16100" i="1"/>
  <c r="R16101" i="1"/>
  <c r="R16102" i="1"/>
  <c r="R16103" i="1"/>
  <c r="R16104" i="1"/>
  <c r="R16105" i="1"/>
  <c r="R16106" i="1"/>
  <c r="R16107" i="1"/>
  <c r="R16108" i="1"/>
  <c r="R16109" i="1"/>
  <c r="R16110" i="1"/>
  <c r="R16111" i="1"/>
  <c r="R16112" i="1"/>
  <c r="R16113" i="1"/>
  <c r="R16114" i="1"/>
  <c r="R16115" i="1"/>
  <c r="R16116" i="1"/>
  <c r="R16117" i="1"/>
  <c r="R16118" i="1"/>
  <c r="R16119" i="1"/>
  <c r="R16120" i="1"/>
  <c r="R16121" i="1"/>
  <c r="R16122" i="1"/>
  <c r="R16123" i="1"/>
  <c r="R16124" i="1"/>
  <c r="R16125" i="1"/>
  <c r="R16126" i="1"/>
  <c r="R16127" i="1"/>
  <c r="R16128" i="1"/>
  <c r="R16129" i="1"/>
  <c r="R16130" i="1"/>
  <c r="R16131" i="1"/>
  <c r="R16132" i="1"/>
  <c r="R16133" i="1"/>
  <c r="R16134" i="1"/>
  <c r="R16135" i="1"/>
  <c r="R16136" i="1"/>
  <c r="R16137" i="1"/>
  <c r="R16138" i="1"/>
  <c r="R16139" i="1"/>
  <c r="R16140" i="1"/>
  <c r="R16141" i="1"/>
  <c r="R16142" i="1"/>
  <c r="R16143" i="1"/>
  <c r="R16144" i="1"/>
  <c r="R16145" i="1"/>
  <c r="R16146" i="1"/>
  <c r="R16147" i="1"/>
  <c r="R16148" i="1"/>
  <c r="R16149" i="1"/>
  <c r="R16150" i="1"/>
  <c r="R16151" i="1"/>
  <c r="R16152" i="1"/>
  <c r="R16153" i="1"/>
  <c r="R16154" i="1"/>
  <c r="R16155" i="1"/>
  <c r="R16156" i="1"/>
  <c r="R16157" i="1"/>
  <c r="R16158" i="1"/>
  <c r="R16159" i="1"/>
  <c r="R16160" i="1"/>
  <c r="R16161" i="1"/>
  <c r="R16162" i="1"/>
  <c r="R16163" i="1"/>
  <c r="R16164" i="1"/>
  <c r="R16165" i="1"/>
  <c r="R16166" i="1"/>
  <c r="R16167" i="1"/>
  <c r="R16168" i="1"/>
  <c r="R16169" i="1"/>
  <c r="R16170" i="1"/>
  <c r="R16171" i="1"/>
  <c r="R16172" i="1"/>
  <c r="R16173" i="1"/>
  <c r="R16174" i="1"/>
  <c r="R16175" i="1"/>
  <c r="R16176" i="1"/>
  <c r="R16177" i="1"/>
  <c r="R16178" i="1"/>
  <c r="R16179" i="1"/>
  <c r="R16180" i="1"/>
  <c r="R16181" i="1"/>
  <c r="R16182" i="1"/>
  <c r="R16183" i="1"/>
  <c r="R16184" i="1"/>
  <c r="R16185" i="1"/>
  <c r="R16186" i="1"/>
  <c r="R16187" i="1"/>
  <c r="R16188" i="1"/>
  <c r="R16189" i="1"/>
  <c r="R16190" i="1"/>
  <c r="R16191" i="1"/>
  <c r="R16192" i="1"/>
  <c r="R16193" i="1"/>
  <c r="R16194" i="1"/>
  <c r="R16195" i="1"/>
  <c r="R16196" i="1"/>
  <c r="R16197" i="1"/>
  <c r="R16198" i="1"/>
  <c r="R16199" i="1"/>
  <c r="R16200" i="1"/>
  <c r="R16201" i="1"/>
  <c r="R16202" i="1"/>
  <c r="R16203" i="1"/>
  <c r="R16204" i="1"/>
  <c r="R16205" i="1"/>
  <c r="R16206" i="1"/>
  <c r="R16207" i="1"/>
  <c r="R16208" i="1"/>
  <c r="R16209" i="1"/>
  <c r="R16210" i="1"/>
  <c r="R16211" i="1"/>
  <c r="R16212" i="1"/>
  <c r="R16213" i="1"/>
  <c r="R16214" i="1"/>
  <c r="R16215" i="1"/>
  <c r="R16216" i="1"/>
  <c r="R16217" i="1"/>
  <c r="R16218" i="1"/>
  <c r="R16219" i="1"/>
  <c r="R16220" i="1"/>
  <c r="R16221" i="1"/>
  <c r="R16222" i="1"/>
  <c r="R16223" i="1"/>
  <c r="R16224" i="1"/>
  <c r="R16225" i="1"/>
  <c r="R16226" i="1"/>
  <c r="R16227" i="1"/>
  <c r="R16228" i="1"/>
  <c r="R16229" i="1"/>
  <c r="R16230" i="1"/>
  <c r="R16231" i="1"/>
  <c r="R16232" i="1"/>
  <c r="R16233" i="1"/>
  <c r="R16234" i="1"/>
  <c r="R16235" i="1"/>
  <c r="R16236" i="1"/>
  <c r="R16237" i="1"/>
  <c r="R16238" i="1"/>
  <c r="R16239" i="1"/>
  <c r="R16240" i="1"/>
  <c r="R16241" i="1"/>
  <c r="R16242" i="1"/>
  <c r="R16243" i="1"/>
  <c r="R16244" i="1"/>
  <c r="R16245" i="1"/>
  <c r="R16246" i="1"/>
  <c r="R16247" i="1"/>
  <c r="R16248" i="1"/>
  <c r="R16249" i="1"/>
  <c r="R16250" i="1"/>
  <c r="R16251" i="1"/>
  <c r="R16252" i="1"/>
  <c r="R16253" i="1"/>
  <c r="R16254" i="1"/>
  <c r="R16255" i="1"/>
  <c r="R16256" i="1"/>
  <c r="R16257" i="1"/>
  <c r="R16258" i="1"/>
  <c r="R16259" i="1"/>
  <c r="R16260" i="1"/>
  <c r="R16261" i="1"/>
  <c r="R16262" i="1"/>
  <c r="R16263" i="1"/>
  <c r="R16264" i="1"/>
  <c r="R16265" i="1"/>
  <c r="R16266" i="1"/>
  <c r="R16267" i="1"/>
  <c r="R16268" i="1"/>
  <c r="R16269" i="1"/>
  <c r="R16270" i="1"/>
  <c r="R16271" i="1"/>
  <c r="R16272" i="1"/>
  <c r="R16273" i="1"/>
  <c r="R16274" i="1"/>
  <c r="R16275" i="1"/>
  <c r="R16276" i="1"/>
  <c r="R16277" i="1"/>
  <c r="R16278" i="1"/>
  <c r="R16279" i="1"/>
  <c r="R16280" i="1"/>
  <c r="R16281" i="1"/>
  <c r="R16282" i="1"/>
  <c r="R16283" i="1"/>
  <c r="R16284" i="1"/>
  <c r="R16285" i="1"/>
  <c r="R16286" i="1"/>
  <c r="R16287" i="1"/>
  <c r="R16288" i="1"/>
  <c r="R16289" i="1"/>
  <c r="R16290" i="1"/>
  <c r="R16291" i="1"/>
  <c r="R16292" i="1"/>
  <c r="R16293" i="1"/>
  <c r="R16294" i="1"/>
  <c r="R16295" i="1"/>
  <c r="R16296" i="1"/>
  <c r="R16297" i="1"/>
  <c r="R16298" i="1"/>
  <c r="R16299" i="1"/>
  <c r="R16300" i="1"/>
  <c r="R16301" i="1"/>
  <c r="R16302" i="1"/>
  <c r="R16303" i="1"/>
  <c r="R16304" i="1"/>
  <c r="R16305" i="1"/>
  <c r="R16306" i="1"/>
  <c r="R16307" i="1"/>
  <c r="R16308" i="1"/>
  <c r="R16309" i="1"/>
  <c r="R16310" i="1"/>
  <c r="R16311" i="1"/>
  <c r="R16312" i="1"/>
  <c r="R16313" i="1"/>
  <c r="R16314" i="1"/>
  <c r="R16315" i="1"/>
  <c r="R16316" i="1"/>
  <c r="R16317" i="1"/>
  <c r="R16318" i="1"/>
  <c r="R16319" i="1"/>
  <c r="R16320" i="1"/>
  <c r="R16321" i="1"/>
  <c r="R16322" i="1"/>
  <c r="R16323" i="1"/>
  <c r="R16324" i="1"/>
  <c r="R16325" i="1"/>
  <c r="R16326" i="1"/>
  <c r="R16327" i="1"/>
  <c r="R16328" i="1"/>
  <c r="R16329" i="1"/>
  <c r="R16330" i="1"/>
  <c r="R16331" i="1"/>
  <c r="R16332" i="1"/>
  <c r="R16333" i="1"/>
  <c r="R16334" i="1"/>
  <c r="R16335" i="1"/>
  <c r="R16336" i="1"/>
  <c r="R16337" i="1"/>
  <c r="R16338" i="1"/>
  <c r="R16339" i="1"/>
  <c r="R16340" i="1"/>
  <c r="R16341" i="1"/>
  <c r="R16342" i="1"/>
  <c r="R16343" i="1"/>
  <c r="R16344" i="1"/>
  <c r="R16345" i="1"/>
  <c r="R16346" i="1"/>
  <c r="R16347" i="1"/>
  <c r="R16348" i="1"/>
  <c r="R16349" i="1"/>
  <c r="R16350" i="1"/>
  <c r="R16351" i="1"/>
  <c r="R16352" i="1"/>
  <c r="R16353" i="1"/>
  <c r="R16354" i="1"/>
  <c r="R16355" i="1"/>
  <c r="R16356" i="1"/>
  <c r="R16357" i="1"/>
  <c r="R16358" i="1"/>
  <c r="R16359" i="1"/>
  <c r="R16360" i="1"/>
  <c r="R16361" i="1"/>
  <c r="R16362" i="1"/>
  <c r="R16363" i="1"/>
  <c r="R16364" i="1"/>
  <c r="R16365" i="1"/>
  <c r="R16366" i="1"/>
  <c r="R16367" i="1"/>
  <c r="R16368" i="1"/>
  <c r="R16369" i="1"/>
  <c r="R16370" i="1"/>
  <c r="R16371" i="1"/>
  <c r="R16372" i="1"/>
  <c r="R16373" i="1"/>
  <c r="R16374" i="1"/>
  <c r="R16375" i="1"/>
  <c r="R16376" i="1"/>
  <c r="R16377" i="1"/>
  <c r="R16378" i="1"/>
  <c r="R16379" i="1"/>
  <c r="R16380" i="1"/>
  <c r="R16381" i="1"/>
  <c r="R16382" i="1"/>
  <c r="R16383" i="1"/>
  <c r="R16384" i="1"/>
  <c r="R16385" i="1"/>
  <c r="R16386" i="1"/>
  <c r="R16387" i="1"/>
  <c r="R16388" i="1"/>
  <c r="R16389" i="1"/>
  <c r="R16390" i="1"/>
  <c r="R16391" i="1"/>
  <c r="R16392" i="1"/>
  <c r="R16393" i="1"/>
  <c r="R16394" i="1"/>
  <c r="R16395" i="1"/>
  <c r="R16396" i="1"/>
  <c r="R16397" i="1"/>
  <c r="R16398" i="1"/>
  <c r="R16399" i="1"/>
  <c r="R16400" i="1"/>
  <c r="R16401" i="1"/>
  <c r="R16402" i="1"/>
  <c r="R16403" i="1"/>
  <c r="R16404" i="1"/>
  <c r="R16405" i="1"/>
  <c r="R16406" i="1"/>
  <c r="R16407" i="1"/>
  <c r="R16408" i="1"/>
  <c r="R16409" i="1"/>
  <c r="R16410" i="1"/>
  <c r="R16411" i="1"/>
  <c r="R16412" i="1"/>
  <c r="R16413" i="1"/>
  <c r="R16414" i="1"/>
  <c r="R16415" i="1"/>
  <c r="R16416" i="1"/>
  <c r="R16417" i="1"/>
  <c r="R16418" i="1"/>
  <c r="R16419" i="1"/>
  <c r="R16420" i="1"/>
  <c r="R16421" i="1"/>
  <c r="R16422" i="1"/>
  <c r="R16423" i="1"/>
  <c r="R16424" i="1"/>
  <c r="R16425" i="1"/>
  <c r="R16426" i="1"/>
  <c r="R16427" i="1"/>
  <c r="R16428" i="1"/>
  <c r="R16429" i="1"/>
  <c r="R16430" i="1"/>
  <c r="R16431" i="1"/>
  <c r="R16432" i="1"/>
  <c r="R16433" i="1"/>
  <c r="R16434" i="1"/>
  <c r="R16435" i="1"/>
  <c r="R16436" i="1"/>
  <c r="R16437" i="1"/>
  <c r="R16438" i="1"/>
  <c r="R16439" i="1"/>
  <c r="R16440" i="1"/>
  <c r="R16441" i="1"/>
  <c r="R16442" i="1"/>
  <c r="R16443" i="1"/>
  <c r="R16444" i="1"/>
  <c r="R16445" i="1"/>
  <c r="R16446" i="1"/>
  <c r="R16447" i="1"/>
  <c r="R16448" i="1"/>
  <c r="R16449" i="1"/>
  <c r="R16450" i="1"/>
  <c r="R16451" i="1"/>
  <c r="R16452" i="1"/>
  <c r="R16453" i="1"/>
  <c r="R16454" i="1"/>
  <c r="R16455" i="1"/>
  <c r="R16456" i="1"/>
  <c r="R16457" i="1"/>
  <c r="R16458" i="1"/>
  <c r="R16459" i="1"/>
  <c r="R16460" i="1"/>
  <c r="R16461" i="1"/>
  <c r="R16462" i="1"/>
  <c r="R16463" i="1"/>
  <c r="R16464" i="1"/>
  <c r="R16465" i="1"/>
  <c r="R16466" i="1"/>
  <c r="R16467" i="1"/>
  <c r="R16468" i="1"/>
  <c r="R16469" i="1"/>
  <c r="R16470" i="1"/>
  <c r="R16471" i="1"/>
  <c r="R16472" i="1"/>
  <c r="R16473" i="1"/>
  <c r="R16474" i="1"/>
  <c r="R16475" i="1"/>
  <c r="R16476" i="1"/>
  <c r="R16477" i="1"/>
  <c r="R16478" i="1"/>
  <c r="R16479" i="1"/>
  <c r="R16480" i="1"/>
  <c r="R16481" i="1"/>
  <c r="R16482" i="1"/>
  <c r="R16483" i="1"/>
  <c r="R16484" i="1"/>
  <c r="R16485" i="1"/>
  <c r="R16486" i="1"/>
  <c r="R16487" i="1"/>
  <c r="R16488" i="1"/>
  <c r="R16489" i="1"/>
  <c r="R16490" i="1"/>
  <c r="R16491" i="1"/>
  <c r="R16492" i="1"/>
  <c r="R16493" i="1"/>
  <c r="R16494" i="1"/>
  <c r="R16495" i="1"/>
  <c r="R16496" i="1"/>
  <c r="R16497" i="1"/>
  <c r="R16498" i="1"/>
  <c r="R16499" i="1"/>
  <c r="R16500" i="1"/>
  <c r="R16501" i="1"/>
  <c r="R16502" i="1"/>
  <c r="R16503" i="1"/>
  <c r="R16504" i="1"/>
  <c r="R16505" i="1"/>
  <c r="R16506" i="1"/>
  <c r="R16507" i="1"/>
  <c r="R16508" i="1"/>
  <c r="R16509" i="1"/>
  <c r="R16510" i="1"/>
  <c r="R16511" i="1"/>
  <c r="R16512" i="1"/>
  <c r="R16513" i="1"/>
  <c r="R16514" i="1"/>
  <c r="R16515" i="1"/>
  <c r="R16516" i="1"/>
  <c r="R16517" i="1"/>
  <c r="R16518" i="1"/>
  <c r="R16519" i="1"/>
  <c r="R16520" i="1"/>
  <c r="R16521" i="1"/>
  <c r="R16522" i="1"/>
  <c r="R16523" i="1"/>
  <c r="R16524" i="1"/>
  <c r="R16525" i="1"/>
  <c r="R16526" i="1"/>
  <c r="R16527" i="1"/>
  <c r="R16528" i="1"/>
  <c r="R16529" i="1"/>
  <c r="R16530" i="1"/>
  <c r="R16531" i="1"/>
  <c r="R16532" i="1"/>
  <c r="R16533" i="1"/>
  <c r="R16534" i="1"/>
  <c r="R16535" i="1"/>
  <c r="R16536" i="1"/>
  <c r="R16537" i="1"/>
  <c r="R16538" i="1"/>
  <c r="R16539" i="1"/>
  <c r="R16540" i="1"/>
  <c r="R16541" i="1"/>
  <c r="R16542" i="1"/>
  <c r="R16543" i="1"/>
  <c r="R16544" i="1"/>
  <c r="R16545" i="1"/>
  <c r="R16546" i="1"/>
  <c r="R16547" i="1"/>
  <c r="R16548" i="1"/>
  <c r="R16549" i="1"/>
  <c r="R16550" i="1"/>
  <c r="R16551" i="1"/>
  <c r="R16552" i="1"/>
  <c r="R16553" i="1"/>
  <c r="R16554" i="1"/>
  <c r="R16555" i="1"/>
  <c r="R16556" i="1"/>
  <c r="R16557" i="1"/>
  <c r="R16558" i="1"/>
  <c r="R16559" i="1"/>
  <c r="R16560" i="1"/>
  <c r="R16561" i="1"/>
  <c r="R16562" i="1"/>
  <c r="R16563" i="1"/>
  <c r="R16564" i="1"/>
  <c r="R16565" i="1"/>
  <c r="R16566" i="1"/>
  <c r="R16567" i="1"/>
  <c r="R16568" i="1"/>
  <c r="R16569" i="1"/>
  <c r="R16570" i="1"/>
  <c r="R16571" i="1"/>
  <c r="R16572" i="1"/>
  <c r="R16573" i="1"/>
  <c r="R16574" i="1"/>
  <c r="R16575" i="1"/>
  <c r="R16576" i="1"/>
  <c r="R16577" i="1"/>
  <c r="R16578" i="1"/>
  <c r="R16579" i="1"/>
  <c r="R16580" i="1"/>
  <c r="R16581" i="1"/>
  <c r="R16582" i="1"/>
  <c r="R16583" i="1"/>
  <c r="R16584" i="1"/>
  <c r="R16585" i="1"/>
  <c r="R16586" i="1"/>
  <c r="R16587" i="1"/>
  <c r="R16588" i="1"/>
  <c r="R16589" i="1"/>
  <c r="R16590" i="1"/>
  <c r="R16591" i="1"/>
  <c r="R16592" i="1"/>
  <c r="R16593" i="1"/>
  <c r="R16594" i="1"/>
  <c r="R16595" i="1"/>
  <c r="R16596" i="1"/>
  <c r="R16597" i="1"/>
  <c r="R16598" i="1"/>
  <c r="R16599" i="1"/>
  <c r="R16600" i="1"/>
  <c r="R16601" i="1"/>
  <c r="R16602" i="1"/>
  <c r="R16603" i="1"/>
  <c r="R16604" i="1"/>
  <c r="R16605" i="1"/>
  <c r="R16606" i="1"/>
  <c r="R16607" i="1"/>
  <c r="R16608" i="1"/>
  <c r="R16609" i="1"/>
  <c r="R16610" i="1"/>
  <c r="R16611" i="1"/>
  <c r="R16612" i="1"/>
  <c r="R16613" i="1"/>
  <c r="R16614" i="1"/>
  <c r="R16615" i="1"/>
  <c r="R16616" i="1"/>
  <c r="R16617" i="1"/>
  <c r="R16618" i="1"/>
  <c r="R16619" i="1"/>
  <c r="R16620" i="1"/>
  <c r="R16621" i="1"/>
  <c r="R16622" i="1"/>
  <c r="R16623" i="1"/>
  <c r="R16624" i="1"/>
  <c r="R16625" i="1"/>
  <c r="R16626" i="1"/>
  <c r="R16627" i="1"/>
  <c r="R16628" i="1"/>
  <c r="R16629" i="1"/>
  <c r="R16630" i="1"/>
  <c r="R16631" i="1"/>
  <c r="R16632" i="1"/>
  <c r="R16633" i="1"/>
  <c r="R16634" i="1"/>
  <c r="R16635" i="1"/>
  <c r="R16636" i="1"/>
  <c r="R16637" i="1"/>
  <c r="R16638" i="1"/>
  <c r="R16639" i="1"/>
  <c r="R16640" i="1"/>
  <c r="R16641" i="1"/>
  <c r="R16642" i="1"/>
  <c r="R16643" i="1"/>
  <c r="R16644" i="1"/>
  <c r="R16645" i="1"/>
  <c r="R16646" i="1"/>
  <c r="R16647" i="1"/>
  <c r="R16648" i="1"/>
  <c r="R16649" i="1"/>
  <c r="R16650" i="1"/>
  <c r="R16651" i="1"/>
  <c r="R16652" i="1"/>
  <c r="R16653" i="1"/>
  <c r="R16654" i="1"/>
  <c r="R16655" i="1"/>
  <c r="R16656" i="1"/>
  <c r="R16657" i="1"/>
  <c r="R16658" i="1"/>
  <c r="R16659" i="1"/>
  <c r="R16660" i="1"/>
  <c r="R16661" i="1"/>
  <c r="R16662" i="1"/>
  <c r="R16663" i="1"/>
  <c r="R16664" i="1"/>
  <c r="R16665" i="1"/>
  <c r="R16666" i="1"/>
  <c r="R16667" i="1"/>
  <c r="R16668" i="1"/>
  <c r="R16669" i="1"/>
  <c r="R16670" i="1"/>
  <c r="R16671" i="1"/>
  <c r="R16672" i="1"/>
  <c r="R16673" i="1"/>
  <c r="R16674" i="1"/>
  <c r="R16675" i="1"/>
  <c r="R16676" i="1"/>
  <c r="R16677" i="1"/>
  <c r="R16678" i="1"/>
  <c r="R16679" i="1"/>
  <c r="R16680" i="1"/>
  <c r="R16681" i="1"/>
  <c r="R16682" i="1"/>
  <c r="R16683" i="1"/>
  <c r="R16684" i="1"/>
  <c r="R16685" i="1"/>
  <c r="R16686" i="1"/>
  <c r="R16687" i="1"/>
  <c r="R16688" i="1"/>
  <c r="R16689" i="1"/>
  <c r="R16690" i="1"/>
  <c r="R16691" i="1"/>
  <c r="R16692" i="1"/>
  <c r="R16693" i="1"/>
  <c r="R16694" i="1"/>
  <c r="R16695" i="1"/>
  <c r="R16696" i="1"/>
  <c r="R16697" i="1"/>
  <c r="R16698" i="1"/>
  <c r="R16699" i="1"/>
  <c r="R16700" i="1"/>
  <c r="R16701" i="1"/>
  <c r="R16702" i="1"/>
  <c r="R16703" i="1"/>
  <c r="R16704" i="1"/>
  <c r="R16705" i="1"/>
  <c r="R16706" i="1"/>
  <c r="R16707" i="1"/>
  <c r="R16708" i="1"/>
  <c r="R16709" i="1"/>
  <c r="R16710" i="1"/>
  <c r="R16711" i="1"/>
  <c r="R16712" i="1"/>
  <c r="R16713" i="1"/>
  <c r="R16714" i="1"/>
  <c r="R16715" i="1"/>
  <c r="R16716" i="1"/>
  <c r="R16717" i="1"/>
  <c r="R16718" i="1"/>
  <c r="R16719" i="1"/>
  <c r="R16720" i="1"/>
  <c r="R16721" i="1"/>
  <c r="R16722" i="1"/>
  <c r="R16723" i="1"/>
  <c r="R16724" i="1"/>
  <c r="R16725" i="1"/>
  <c r="R16726" i="1"/>
  <c r="R16727" i="1"/>
  <c r="R16728" i="1"/>
  <c r="R16729" i="1"/>
  <c r="R16730" i="1"/>
  <c r="R16731" i="1"/>
  <c r="R16732" i="1"/>
  <c r="R16733" i="1"/>
  <c r="R16734" i="1"/>
  <c r="R16735" i="1"/>
  <c r="R16736" i="1"/>
  <c r="R16737" i="1"/>
  <c r="R16738" i="1"/>
  <c r="R16739" i="1"/>
  <c r="R16740" i="1"/>
  <c r="R16741" i="1"/>
  <c r="R16742" i="1"/>
  <c r="R16743" i="1"/>
  <c r="R16744" i="1"/>
  <c r="R16745" i="1"/>
  <c r="R16746" i="1"/>
  <c r="R16747" i="1"/>
  <c r="R16748" i="1"/>
  <c r="R16749" i="1"/>
  <c r="R16750" i="1"/>
  <c r="R16751" i="1"/>
  <c r="R16752" i="1"/>
  <c r="R16753" i="1"/>
  <c r="R16754" i="1"/>
  <c r="R16755" i="1"/>
  <c r="R16756" i="1"/>
  <c r="R16757" i="1"/>
  <c r="R16758" i="1"/>
  <c r="R16759" i="1"/>
  <c r="R16760" i="1"/>
  <c r="R16761" i="1"/>
  <c r="R16762" i="1"/>
  <c r="R16763" i="1"/>
  <c r="R16764" i="1"/>
  <c r="R16765" i="1"/>
  <c r="R16766" i="1"/>
  <c r="R16767" i="1"/>
  <c r="R16768" i="1"/>
  <c r="R16769" i="1"/>
  <c r="R16770" i="1"/>
  <c r="R16771" i="1"/>
  <c r="R16772" i="1"/>
  <c r="R16773" i="1"/>
  <c r="R16774" i="1"/>
  <c r="R16775" i="1"/>
  <c r="R16776" i="1"/>
  <c r="R16777" i="1"/>
  <c r="R16778" i="1"/>
  <c r="R16779" i="1"/>
  <c r="R16780" i="1"/>
  <c r="R16781" i="1"/>
  <c r="R16782" i="1"/>
  <c r="R16783" i="1"/>
  <c r="R16784" i="1"/>
  <c r="R16785" i="1"/>
  <c r="R16786" i="1"/>
  <c r="R16787" i="1"/>
  <c r="R16788" i="1"/>
  <c r="R16789" i="1"/>
  <c r="R16790" i="1"/>
  <c r="R16791" i="1"/>
  <c r="R16792" i="1"/>
  <c r="R16793" i="1"/>
  <c r="R16794" i="1"/>
  <c r="R16795" i="1"/>
  <c r="R16796" i="1"/>
  <c r="R16797" i="1"/>
  <c r="R16798" i="1"/>
  <c r="R16799" i="1"/>
  <c r="R16800" i="1"/>
  <c r="R16801" i="1"/>
  <c r="R16802" i="1"/>
  <c r="R16803" i="1"/>
  <c r="R16804" i="1"/>
  <c r="R16805" i="1"/>
  <c r="R16806" i="1"/>
  <c r="R16807" i="1"/>
  <c r="R16808" i="1"/>
  <c r="R16809" i="1"/>
  <c r="R16810" i="1"/>
  <c r="R16811" i="1"/>
  <c r="R16812" i="1"/>
  <c r="R16813" i="1"/>
  <c r="R16814" i="1"/>
  <c r="R16815" i="1"/>
  <c r="R16816" i="1"/>
  <c r="R16817" i="1"/>
  <c r="R16818" i="1"/>
  <c r="R16819" i="1"/>
  <c r="R16820" i="1"/>
  <c r="R16821" i="1"/>
  <c r="R16822" i="1"/>
  <c r="R16823" i="1"/>
  <c r="R16824" i="1"/>
  <c r="R16825" i="1"/>
  <c r="R16826" i="1"/>
  <c r="R16827" i="1"/>
  <c r="R16828" i="1"/>
  <c r="R16829" i="1"/>
  <c r="R16830" i="1"/>
  <c r="R16831" i="1"/>
  <c r="R16832" i="1"/>
  <c r="R16833" i="1"/>
  <c r="R16834" i="1"/>
  <c r="R16835" i="1"/>
  <c r="R16836" i="1"/>
  <c r="R16837" i="1"/>
  <c r="R16838" i="1"/>
  <c r="R16839" i="1"/>
  <c r="R16840" i="1"/>
  <c r="R16841" i="1"/>
  <c r="R16842" i="1"/>
  <c r="R16843" i="1"/>
  <c r="R16844" i="1"/>
  <c r="R16845" i="1"/>
  <c r="R16846" i="1"/>
  <c r="R16847" i="1"/>
  <c r="R16848" i="1"/>
  <c r="R16849" i="1"/>
  <c r="R16850" i="1"/>
  <c r="R16851" i="1"/>
  <c r="R16852" i="1"/>
  <c r="R16853" i="1"/>
  <c r="R16854" i="1"/>
  <c r="R16855" i="1"/>
  <c r="R16856" i="1"/>
  <c r="R16857" i="1"/>
  <c r="R16858" i="1"/>
  <c r="R16859" i="1"/>
  <c r="R16860" i="1"/>
  <c r="R16861" i="1"/>
  <c r="R16862" i="1"/>
  <c r="R16863" i="1"/>
  <c r="R16864" i="1"/>
  <c r="R16865" i="1"/>
  <c r="R16866" i="1"/>
  <c r="R16867" i="1"/>
  <c r="R16868" i="1"/>
  <c r="R16869" i="1"/>
  <c r="R16870" i="1"/>
  <c r="R16871" i="1"/>
  <c r="R16872" i="1"/>
  <c r="R16873" i="1"/>
  <c r="R16874" i="1"/>
  <c r="R16875" i="1"/>
  <c r="R16876" i="1"/>
  <c r="R16877" i="1"/>
  <c r="R16878" i="1"/>
  <c r="R16879" i="1"/>
  <c r="R16880" i="1"/>
  <c r="R16881" i="1"/>
  <c r="R16882" i="1"/>
  <c r="R16883" i="1"/>
  <c r="R16884" i="1"/>
  <c r="R16885" i="1"/>
  <c r="R16886" i="1"/>
  <c r="R16887" i="1"/>
  <c r="R16888" i="1"/>
  <c r="R16889" i="1"/>
  <c r="R16890" i="1"/>
  <c r="R16891" i="1"/>
  <c r="R16892" i="1"/>
  <c r="R16893" i="1"/>
  <c r="R16894" i="1"/>
  <c r="R16895" i="1"/>
  <c r="R16896" i="1"/>
  <c r="R16897" i="1"/>
  <c r="R16898" i="1"/>
  <c r="R16899" i="1"/>
  <c r="R16900" i="1"/>
  <c r="R16901" i="1"/>
  <c r="R16902" i="1"/>
  <c r="R16903" i="1"/>
  <c r="R16904" i="1"/>
  <c r="R16905" i="1"/>
  <c r="R16906" i="1"/>
  <c r="R16907" i="1"/>
  <c r="R16908" i="1"/>
  <c r="R16909" i="1"/>
  <c r="R16910" i="1"/>
  <c r="R16911" i="1"/>
  <c r="R16912" i="1"/>
  <c r="R16913" i="1"/>
  <c r="R16914" i="1"/>
  <c r="R16915" i="1"/>
  <c r="R16916" i="1"/>
  <c r="R16917" i="1"/>
  <c r="R16918" i="1"/>
  <c r="R16919" i="1"/>
  <c r="R16920" i="1"/>
  <c r="R16921" i="1"/>
  <c r="R16922" i="1"/>
  <c r="R16923" i="1"/>
  <c r="R16924" i="1"/>
  <c r="R16925" i="1"/>
  <c r="R16926" i="1"/>
  <c r="R16927" i="1"/>
  <c r="R16928" i="1"/>
  <c r="R16929" i="1"/>
  <c r="R16930" i="1"/>
  <c r="R16931" i="1"/>
  <c r="R16932" i="1"/>
  <c r="R16933" i="1"/>
  <c r="R16934" i="1"/>
  <c r="R16935" i="1"/>
  <c r="R16936" i="1"/>
  <c r="R16937" i="1"/>
  <c r="R16938" i="1"/>
  <c r="R16939" i="1"/>
  <c r="R16940" i="1"/>
  <c r="R16941" i="1"/>
  <c r="R16942" i="1"/>
  <c r="R16943" i="1"/>
  <c r="R16944" i="1"/>
  <c r="R16945" i="1"/>
  <c r="R16946" i="1"/>
  <c r="R16947" i="1"/>
  <c r="R16948" i="1"/>
  <c r="R16949" i="1"/>
  <c r="R16950" i="1"/>
  <c r="R16951" i="1"/>
  <c r="R16952" i="1"/>
  <c r="R16953" i="1"/>
  <c r="R16954" i="1"/>
  <c r="R16955" i="1"/>
  <c r="R16956" i="1"/>
  <c r="R16957" i="1"/>
  <c r="R16958" i="1"/>
  <c r="R16959" i="1"/>
  <c r="R16960" i="1"/>
  <c r="R16961" i="1"/>
  <c r="R16962" i="1"/>
  <c r="R16963" i="1"/>
  <c r="R16964" i="1"/>
  <c r="R16965" i="1"/>
  <c r="R16966" i="1"/>
  <c r="R16967" i="1"/>
  <c r="R16968" i="1"/>
  <c r="R16969" i="1"/>
  <c r="R16970" i="1"/>
  <c r="R16971" i="1"/>
  <c r="R16972" i="1"/>
  <c r="R16973" i="1"/>
  <c r="R16974" i="1"/>
  <c r="R16975" i="1"/>
  <c r="R16976" i="1"/>
  <c r="R16977" i="1"/>
  <c r="R16978" i="1"/>
  <c r="R16979" i="1"/>
  <c r="R16980" i="1"/>
  <c r="R16981" i="1"/>
  <c r="R16982" i="1"/>
  <c r="R16983" i="1"/>
  <c r="R16984" i="1"/>
  <c r="R16985" i="1"/>
  <c r="R16986" i="1"/>
  <c r="R16987" i="1"/>
  <c r="R16988" i="1"/>
  <c r="R16989" i="1"/>
  <c r="R16990" i="1"/>
  <c r="R16991" i="1"/>
  <c r="R16992" i="1"/>
  <c r="R16993" i="1"/>
  <c r="R16994" i="1"/>
  <c r="R16995" i="1"/>
  <c r="R16996" i="1"/>
  <c r="R16997" i="1"/>
  <c r="R16998" i="1"/>
  <c r="R16999" i="1"/>
  <c r="R17000" i="1"/>
  <c r="R17001" i="1"/>
  <c r="R17002" i="1"/>
  <c r="R17003" i="1"/>
  <c r="R17004" i="1"/>
  <c r="R17005" i="1"/>
  <c r="R17006" i="1"/>
  <c r="R17007" i="1"/>
  <c r="R17008" i="1"/>
  <c r="R17009" i="1"/>
  <c r="R17010" i="1"/>
  <c r="R17011" i="1"/>
  <c r="R17012" i="1"/>
  <c r="R17013" i="1"/>
  <c r="R17014" i="1"/>
  <c r="R17015" i="1"/>
  <c r="R17016" i="1"/>
  <c r="R17017" i="1"/>
  <c r="R17018" i="1"/>
  <c r="R17019" i="1"/>
  <c r="R17020" i="1"/>
  <c r="R17021" i="1"/>
  <c r="R17022" i="1"/>
  <c r="R17023" i="1"/>
  <c r="R17024" i="1"/>
  <c r="R17025" i="1"/>
  <c r="R17026" i="1"/>
  <c r="R17027" i="1"/>
  <c r="R17028" i="1"/>
  <c r="R17029" i="1"/>
  <c r="R17030" i="1"/>
  <c r="R17031" i="1"/>
  <c r="R17032" i="1"/>
  <c r="R17033" i="1"/>
  <c r="R17034" i="1"/>
  <c r="R17035" i="1"/>
  <c r="R17036" i="1"/>
  <c r="R17037" i="1"/>
  <c r="R17038" i="1"/>
  <c r="R17039" i="1"/>
  <c r="R17040" i="1"/>
  <c r="R17041" i="1"/>
  <c r="R17042" i="1"/>
  <c r="R17043" i="1"/>
  <c r="R17044" i="1"/>
  <c r="R17045" i="1"/>
  <c r="R17046" i="1"/>
  <c r="R17047" i="1"/>
  <c r="R17048" i="1"/>
  <c r="R17049" i="1"/>
  <c r="R17050" i="1"/>
  <c r="R17051" i="1"/>
  <c r="R17052" i="1"/>
  <c r="R17053" i="1"/>
  <c r="R17054" i="1"/>
  <c r="R17055" i="1"/>
  <c r="R17056" i="1"/>
  <c r="R17057" i="1"/>
  <c r="R17058" i="1"/>
  <c r="R17059" i="1"/>
  <c r="R17060" i="1"/>
  <c r="R17061" i="1"/>
  <c r="R17062" i="1"/>
  <c r="R17063" i="1"/>
  <c r="R17064" i="1"/>
  <c r="R17065" i="1"/>
  <c r="R17066" i="1"/>
  <c r="R17067" i="1"/>
  <c r="R17068" i="1"/>
  <c r="R17069" i="1"/>
  <c r="R17070" i="1"/>
  <c r="R17071" i="1"/>
  <c r="R17072" i="1"/>
  <c r="R17073" i="1"/>
  <c r="R17074" i="1"/>
  <c r="R17075" i="1"/>
  <c r="R17076" i="1"/>
  <c r="R17077" i="1"/>
  <c r="R17078" i="1"/>
  <c r="R17079" i="1"/>
  <c r="R17080" i="1"/>
  <c r="R17081" i="1"/>
  <c r="R17082" i="1"/>
  <c r="R17083" i="1"/>
  <c r="R17084" i="1"/>
  <c r="R17085" i="1"/>
  <c r="R17086" i="1"/>
  <c r="R17087" i="1"/>
  <c r="R17088" i="1"/>
  <c r="R17089" i="1"/>
  <c r="R17090" i="1"/>
  <c r="R17091" i="1"/>
  <c r="R17092" i="1"/>
  <c r="R17093" i="1"/>
  <c r="R17094" i="1"/>
  <c r="R17095" i="1"/>
  <c r="R17096" i="1"/>
  <c r="R17097" i="1"/>
  <c r="R17098" i="1"/>
  <c r="R17099" i="1"/>
  <c r="R17100" i="1"/>
  <c r="R17101" i="1"/>
  <c r="R17102" i="1"/>
  <c r="R17103" i="1"/>
  <c r="R17104" i="1"/>
  <c r="R17105" i="1"/>
  <c r="R17106" i="1"/>
  <c r="R17107" i="1"/>
  <c r="R17108" i="1"/>
  <c r="R17109" i="1"/>
  <c r="R17110" i="1"/>
  <c r="R17111" i="1"/>
  <c r="R17112" i="1"/>
  <c r="R17113" i="1"/>
  <c r="R17114" i="1"/>
  <c r="R17115" i="1"/>
  <c r="R17116" i="1"/>
  <c r="R17117" i="1"/>
  <c r="R17118" i="1"/>
  <c r="R17119" i="1"/>
  <c r="R17120" i="1"/>
  <c r="R17121" i="1"/>
  <c r="R17122" i="1"/>
  <c r="R17123" i="1"/>
  <c r="R17124" i="1"/>
  <c r="R17125" i="1"/>
  <c r="R17126" i="1"/>
  <c r="R17127" i="1"/>
  <c r="R17128" i="1"/>
  <c r="R17129" i="1"/>
  <c r="R17130" i="1"/>
  <c r="R17131" i="1"/>
  <c r="R17132" i="1"/>
  <c r="R17133" i="1"/>
  <c r="R17134" i="1"/>
  <c r="R17135" i="1"/>
  <c r="R17136" i="1"/>
  <c r="R17137" i="1"/>
  <c r="R17138" i="1"/>
  <c r="R17139" i="1"/>
  <c r="R17140" i="1"/>
  <c r="R17141" i="1"/>
  <c r="R17142" i="1"/>
  <c r="R17143" i="1"/>
  <c r="R17144" i="1"/>
  <c r="R17145" i="1"/>
  <c r="R17146" i="1"/>
  <c r="R17147" i="1"/>
  <c r="R17148" i="1"/>
  <c r="R17149" i="1"/>
  <c r="R17150" i="1"/>
  <c r="R17151" i="1"/>
  <c r="R17152" i="1"/>
  <c r="R17153" i="1"/>
  <c r="R17154" i="1"/>
  <c r="R17155" i="1"/>
  <c r="R17156" i="1"/>
  <c r="R17157" i="1"/>
  <c r="R17158" i="1"/>
  <c r="R17159" i="1"/>
  <c r="R17160" i="1"/>
  <c r="R17161" i="1"/>
  <c r="R17162" i="1"/>
  <c r="R17163" i="1"/>
  <c r="R17164" i="1"/>
  <c r="R17165" i="1"/>
  <c r="R17166" i="1"/>
  <c r="R17167" i="1"/>
  <c r="R17168" i="1"/>
  <c r="R17169" i="1"/>
  <c r="R17170" i="1"/>
  <c r="R17171" i="1"/>
  <c r="R17172" i="1"/>
  <c r="R17173" i="1"/>
  <c r="R17174" i="1"/>
  <c r="R17175" i="1"/>
  <c r="R17176" i="1"/>
  <c r="R17177" i="1"/>
  <c r="R17178" i="1"/>
  <c r="R17179" i="1"/>
  <c r="R17180" i="1"/>
  <c r="R17181" i="1"/>
  <c r="R17182" i="1"/>
  <c r="R17183" i="1"/>
  <c r="R17184" i="1"/>
  <c r="R17185" i="1"/>
  <c r="R17186" i="1"/>
  <c r="R17187" i="1"/>
  <c r="R17188" i="1"/>
  <c r="R17189" i="1"/>
  <c r="R17190" i="1"/>
  <c r="R17191" i="1"/>
  <c r="R17192" i="1"/>
  <c r="R17193" i="1"/>
  <c r="R17194" i="1"/>
  <c r="R17195" i="1"/>
  <c r="R17196" i="1"/>
  <c r="R17197" i="1"/>
  <c r="R17198" i="1"/>
  <c r="R17199" i="1"/>
  <c r="R17200" i="1"/>
  <c r="R17201" i="1"/>
  <c r="R17202" i="1"/>
  <c r="R17203" i="1"/>
  <c r="R17204" i="1"/>
  <c r="R17205" i="1"/>
  <c r="R17206" i="1"/>
  <c r="R17207" i="1"/>
  <c r="R17208" i="1"/>
  <c r="R17209" i="1"/>
  <c r="R17210" i="1"/>
  <c r="R17211" i="1"/>
  <c r="R17212" i="1"/>
  <c r="R17213" i="1"/>
  <c r="R17214" i="1"/>
  <c r="R17215" i="1"/>
  <c r="R17216" i="1"/>
  <c r="R17217" i="1"/>
  <c r="R17218" i="1"/>
  <c r="R17219" i="1"/>
  <c r="R17220" i="1"/>
  <c r="R17221" i="1"/>
  <c r="R17222" i="1"/>
  <c r="R17223" i="1"/>
  <c r="R17224" i="1"/>
  <c r="R17225" i="1"/>
  <c r="R17226" i="1"/>
  <c r="R17227" i="1"/>
  <c r="R17228" i="1"/>
  <c r="R17229" i="1"/>
  <c r="R17230" i="1"/>
  <c r="R17231" i="1"/>
  <c r="R17232" i="1"/>
  <c r="R17233" i="1"/>
  <c r="R17234" i="1"/>
  <c r="R17235" i="1"/>
  <c r="R17236" i="1"/>
  <c r="R17237" i="1"/>
  <c r="R17238" i="1"/>
  <c r="R17239" i="1"/>
  <c r="R17240" i="1"/>
  <c r="R17241" i="1"/>
  <c r="R17242" i="1"/>
  <c r="R17243" i="1"/>
  <c r="R17244" i="1"/>
  <c r="R17245" i="1"/>
  <c r="R17246" i="1"/>
  <c r="R17247" i="1"/>
  <c r="R17248" i="1"/>
  <c r="R17249" i="1"/>
  <c r="R17250" i="1"/>
  <c r="R17251" i="1"/>
  <c r="R17252" i="1"/>
  <c r="R17253" i="1"/>
  <c r="R17254" i="1"/>
  <c r="R17255" i="1"/>
  <c r="R17256" i="1"/>
  <c r="R17257" i="1"/>
  <c r="R17258" i="1"/>
  <c r="R17259" i="1"/>
  <c r="R17260" i="1"/>
  <c r="R17261" i="1"/>
  <c r="R17262" i="1"/>
  <c r="R17263" i="1"/>
  <c r="R17264" i="1"/>
  <c r="R17265" i="1"/>
  <c r="R17266" i="1"/>
  <c r="R17267" i="1"/>
  <c r="R17268" i="1"/>
  <c r="R17269" i="1"/>
  <c r="R17270" i="1"/>
  <c r="R17271" i="1"/>
  <c r="R17272" i="1"/>
  <c r="R17273" i="1"/>
  <c r="R17274" i="1"/>
  <c r="R17275" i="1"/>
  <c r="R17276" i="1"/>
  <c r="R17277" i="1"/>
  <c r="R17278" i="1"/>
  <c r="R17279" i="1"/>
  <c r="R17280" i="1"/>
  <c r="R17281" i="1"/>
  <c r="R17282" i="1"/>
  <c r="R17283" i="1"/>
  <c r="R17284" i="1"/>
  <c r="R17285" i="1"/>
  <c r="R17286" i="1"/>
  <c r="R17287" i="1"/>
  <c r="R17288" i="1"/>
  <c r="R17289" i="1"/>
  <c r="R17290" i="1"/>
  <c r="R17291" i="1"/>
  <c r="R17292" i="1"/>
  <c r="R17293" i="1"/>
  <c r="R17294" i="1"/>
  <c r="R17295" i="1"/>
  <c r="R17296" i="1"/>
  <c r="R17297" i="1"/>
  <c r="R17298" i="1"/>
  <c r="R17299" i="1"/>
  <c r="R17300" i="1"/>
  <c r="R17301" i="1"/>
  <c r="R17302" i="1"/>
  <c r="R17303" i="1"/>
  <c r="R17304" i="1"/>
  <c r="R17305" i="1"/>
  <c r="R17306" i="1"/>
  <c r="R17307" i="1"/>
  <c r="R17308" i="1"/>
  <c r="R17309" i="1"/>
  <c r="R17310" i="1"/>
  <c r="R17311" i="1"/>
  <c r="R17312" i="1"/>
  <c r="R17313" i="1"/>
  <c r="R17314" i="1"/>
  <c r="R17315" i="1"/>
  <c r="R17316" i="1"/>
  <c r="R17317" i="1"/>
  <c r="R17318" i="1"/>
  <c r="R17319" i="1"/>
  <c r="R17320" i="1"/>
  <c r="R17321" i="1"/>
  <c r="R17322" i="1"/>
  <c r="R17323" i="1"/>
  <c r="R17324" i="1"/>
  <c r="R17325" i="1"/>
  <c r="R17326" i="1"/>
  <c r="R17327" i="1"/>
  <c r="R17328" i="1"/>
  <c r="R17329" i="1"/>
  <c r="R17330" i="1"/>
  <c r="R17331" i="1"/>
  <c r="R17332" i="1"/>
  <c r="R17333" i="1"/>
  <c r="R17334" i="1"/>
  <c r="R17335" i="1"/>
  <c r="R17336" i="1"/>
  <c r="R17337" i="1"/>
  <c r="R17338" i="1"/>
  <c r="R17339" i="1"/>
  <c r="R17340" i="1"/>
  <c r="R17341" i="1"/>
  <c r="R17342" i="1"/>
  <c r="R17343" i="1"/>
  <c r="R17344" i="1"/>
  <c r="R17345" i="1"/>
  <c r="R17346" i="1"/>
  <c r="R17347" i="1"/>
  <c r="R17348" i="1"/>
  <c r="R17349" i="1"/>
  <c r="R17350" i="1"/>
  <c r="R17351" i="1"/>
  <c r="R17352" i="1"/>
  <c r="R17353" i="1"/>
  <c r="R17354" i="1"/>
  <c r="R17355" i="1"/>
  <c r="R17356" i="1"/>
  <c r="R17357" i="1"/>
  <c r="R17358" i="1"/>
  <c r="R17359" i="1"/>
  <c r="R17360" i="1"/>
  <c r="R17361" i="1"/>
  <c r="R17362" i="1"/>
  <c r="R17363" i="1"/>
  <c r="R17364" i="1"/>
  <c r="R17365" i="1"/>
  <c r="R17366" i="1"/>
  <c r="R17367" i="1"/>
  <c r="R17368" i="1"/>
  <c r="R17369" i="1"/>
  <c r="R17370" i="1"/>
  <c r="R17371" i="1"/>
  <c r="R17372" i="1"/>
  <c r="R17373" i="1"/>
  <c r="R17374" i="1"/>
  <c r="R17375" i="1"/>
  <c r="R17376" i="1"/>
  <c r="R17377" i="1"/>
  <c r="R17378" i="1"/>
  <c r="R17379" i="1"/>
  <c r="R17380" i="1"/>
  <c r="R17381" i="1"/>
  <c r="R17382" i="1"/>
  <c r="R17383" i="1"/>
  <c r="R17384" i="1"/>
  <c r="R17385" i="1"/>
  <c r="R17386" i="1"/>
  <c r="R17387" i="1"/>
  <c r="R17388" i="1"/>
  <c r="R17389" i="1"/>
  <c r="R17390" i="1"/>
  <c r="R17391" i="1"/>
  <c r="R17392" i="1"/>
  <c r="R17393" i="1"/>
  <c r="R17394" i="1"/>
  <c r="R17395" i="1"/>
  <c r="R17396" i="1"/>
  <c r="R17397" i="1"/>
  <c r="R17398" i="1"/>
  <c r="R17399" i="1"/>
  <c r="R17400" i="1"/>
  <c r="R17401" i="1"/>
  <c r="R17402" i="1"/>
  <c r="R17403" i="1"/>
  <c r="R17404" i="1"/>
  <c r="R17405" i="1"/>
  <c r="R17406" i="1"/>
  <c r="R17407" i="1"/>
  <c r="R17408" i="1"/>
  <c r="R17409" i="1"/>
  <c r="R17410" i="1"/>
  <c r="R17411" i="1"/>
  <c r="R17412" i="1"/>
  <c r="R17413" i="1"/>
  <c r="R17414" i="1"/>
  <c r="R17415" i="1"/>
  <c r="R17416" i="1"/>
  <c r="R17417" i="1"/>
  <c r="R17418" i="1"/>
  <c r="R17419" i="1"/>
  <c r="R17420" i="1"/>
  <c r="R17421" i="1"/>
  <c r="R17422" i="1"/>
  <c r="R17423" i="1"/>
  <c r="R17424" i="1"/>
  <c r="R17425" i="1"/>
  <c r="R17426" i="1"/>
  <c r="R17427" i="1"/>
  <c r="R17428" i="1"/>
  <c r="R17429" i="1"/>
  <c r="R17430" i="1"/>
  <c r="R17431" i="1"/>
  <c r="R17432" i="1"/>
  <c r="R17433" i="1"/>
  <c r="R17434" i="1"/>
  <c r="R17435" i="1"/>
  <c r="R17436" i="1"/>
  <c r="R17437" i="1"/>
  <c r="R17438" i="1"/>
  <c r="R17439" i="1"/>
  <c r="R17440" i="1"/>
  <c r="R17441" i="1"/>
  <c r="R17442" i="1"/>
  <c r="R17443" i="1"/>
  <c r="R17444" i="1"/>
  <c r="R17445" i="1"/>
  <c r="R17446" i="1"/>
  <c r="R17447" i="1"/>
  <c r="R17448" i="1"/>
  <c r="R17449" i="1"/>
  <c r="R17450" i="1"/>
  <c r="R17451" i="1"/>
  <c r="R17452" i="1"/>
  <c r="R17453" i="1"/>
  <c r="R17454" i="1"/>
  <c r="R17455" i="1"/>
  <c r="R17456" i="1"/>
  <c r="R17457" i="1"/>
  <c r="R17458" i="1"/>
  <c r="R17459" i="1"/>
  <c r="R17460" i="1"/>
  <c r="R17461" i="1"/>
  <c r="R17462" i="1"/>
  <c r="R17463" i="1"/>
  <c r="R17464" i="1"/>
  <c r="R17465" i="1"/>
  <c r="R17466" i="1"/>
  <c r="R17467" i="1"/>
  <c r="R17468" i="1"/>
  <c r="R17469" i="1"/>
  <c r="R17470" i="1"/>
  <c r="R17471" i="1"/>
  <c r="R17472" i="1"/>
  <c r="R17473" i="1"/>
  <c r="R17474" i="1"/>
  <c r="R17475" i="1"/>
  <c r="R17476" i="1"/>
  <c r="R17477" i="1"/>
  <c r="R17478" i="1"/>
  <c r="R17479" i="1"/>
  <c r="R17480" i="1"/>
  <c r="R17481" i="1"/>
  <c r="R17482" i="1"/>
  <c r="R17483" i="1"/>
  <c r="R17484" i="1"/>
  <c r="R17485" i="1"/>
  <c r="R17486" i="1"/>
  <c r="R17487" i="1"/>
  <c r="R17488" i="1"/>
  <c r="R17489" i="1"/>
  <c r="R17490" i="1"/>
  <c r="R17491" i="1"/>
  <c r="R17492" i="1"/>
  <c r="R17493" i="1"/>
  <c r="R17494" i="1"/>
  <c r="R17495" i="1"/>
  <c r="R17496" i="1"/>
  <c r="R17497" i="1"/>
  <c r="R17498" i="1"/>
  <c r="R17499" i="1"/>
  <c r="R17500" i="1"/>
  <c r="R17501" i="1"/>
  <c r="R17502" i="1"/>
  <c r="R17503" i="1"/>
  <c r="R17504" i="1"/>
  <c r="R17505" i="1"/>
  <c r="R17506" i="1"/>
  <c r="R17507" i="1"/>
  <c r="R17508" i="1"/>
  <c r="R17509" i="1"/>
  <c r="R17510" i="1"/>
  <c r="R17511" i="1"/>
  <c r="R17512" i="1"/>
  <c r="R17513" i="1"/>
  <c r="R17514" i="1"/>
  <c r="R17515" i="1"/>
  <c r="R17516" i="1"/>
  <c r="R17517" i="1"/>
  <c r="R17518" i="1"/>
  <c r="R17519" i="1"/>
  <c r="R17520" i="1"/>
  <c r="R17521" i="1"/>
  <c r="R17522" i="1"/>
  <c r="R17523" i="1"/>
  <c r="R17524" i="1"/>
  <c r="R17525" i="1"/>
  <c r="R17526" i="1"/>
  <c r="R17527" i="1"/>
  <c r="R17528" i="1"/>
  <c r="R17529" i="1"/>
  <c r="R17530" i="1"/>
  <c r="R17531" i="1"/>
  <c r="R17532" i="1"/>
  <c r="R17533" i="1"/>
  <c r="R17534" i="1"/>
  <c r="R17535" i="1"/>
  <c r="R17536" i="1"/>
  <c r="R17537" i="1"/>
  <c r="R17538" i="1"/>
  <c r="R17539" i="1"/>
  <c r="R17540" i="1"/>
  <c r="R17541" i="1"/>
  <c r="R17542" i="1"/>
  <c r="R17543" i="1"/>
  <c r="R17544" i="1"/>
  <c r="R17545" i="1"/>
  <c r="R17546" i="1"/>
  <c r="R17547" i="1"/>
  <c r="R17548" i="1"/>
  <c r="R17549" i="1"/>
  <c r="R17550" i="1"/>
  <c r="R17551" i="1"/>
  <c r="R17552" i="1"/>
  <c r="R17553" i="1"/>
  <c r="R17554" i="1"/>
  <c r="R17555" i="1"/>
  <c r="R17556" i="1"/>
  <c r="R17557" i="1"/>
  <c r="R17558" i="1"/>
  <c r="R17559" i="1"/>
  <c r="R17560" i="1"/>
  <c r="R17561" i="1"/>
  <c r="R17562" i="1"/>
  <c r="R17563" i="1"/>
  <c r="R17564" i="1"/>
  <c r="R17565" i="1"/>
  <c r="R17566" i="1"/>
  <c r="R17567" i="1"/>
  <c r="R17568" i="1"/>
  <c r="R17569" i="1"/>
  <c r="R17570" i="1"/>
  <c r="R17571" i="1"/>
  <c r="R17572" i="1"/>
  <c r="R17573" i="1"/>
  <c r="R17574" i="1"/>
  <c r="R17575" i="1"/>
  <c r="R17576" i="1"/>
  <c r="R17577" i="1"/>
  <c r="R17578" i="1"/>
  <c r="R17579" i="1"/>
  <c r="R17580" i="1"/>
  <c r="R17581" i="1"/>
  <c r="R17582" i="1"/>
  <c r="R17583" i="1"/>
  <c r="R17584" i="1"/>
  <c r="R17585" i="1"/>
  <c r="R17586" i="1"/>
  <c r="R17587" i="1"/>
  <c r="R17588" i="1"/>
  <c r="R17589" i="1"/>
  <c r="R17590" i="1"/>
  <c r="R17591" i="1"/>
  <c r="R17592" i="1"/>
  <c r="R17593" i="1"/>
  <c r="R17594" i="1"/>
  <c r="R17595" i="1"/>
  <c r="R17596" i="1"/>
  <c r="R17597" i="1"/>
  <c r="R17598" i="1"/>
  <c r="R17599" i="1"/>
  <c r="R17600" i="1"/>
  <c r="R17601" i="1"/>
  <c r="R17602" i="1"/>
  <c r="R17603" i="1"/>
  <c r="R17604" i="1"/>
  <c r="R17605" i="1"/>
  <c r="R17606" i="1"/>
  <c r="R17607" i="1"/>
  <c r="R17608" i="1"/>
  <c r="R17609" i="1"/>
  <c r="R17610" i="1"/>
  <c r="R17611" i="1"/>
  <c r="R17612" i="1"/>
  <c r="R17613" i="1"/>
  <c r="R17614" i="1"/>
  <c r="R17615" i="1"/>
  <c r="R17616" i="1"/>
  <c r="R17617" i="1"/>
  <c r="R17618" i="1"/>
  <c r="R17619" i="1"/>
  <c r="R17620" i="1"/>
  <c r="R17621" i="1"/>
  <c r="R17622" i="1"/>
  <c r="R17623" i="1"/>
  <c r="R17624" i="1"/>
  <c r="R17625" i="1"/>
  <c r="R17626" i="1"/>
  <c r="R17627" i="1"/>
  <c r="R17628" i="1"/>
  <c r="R17629" i="1"/>
  <c r="R17630" i="1"/>
  <c r="R17631" i="1"/>
  <c r="R17632" i="1"/>
  <c r="R17633" i="1"/>
  <c r="R17634" i="1"/>
  <c r="R17635" i="1"/>
  <c r="R17636" i="1"/>
  <c r="R17637" i="1"/>
  <c r="R17638" i="1"/>
  <c r="R17639" i="1"/>
  <c r="R17640" i="1"/>
  <c r="R17641" i="1"/>
  <c r="R17642" i="1"/>
  <c r="R17643" i="1"/>
  <c r="R17644" i="1"/>
  <c r="R17645" i="1"/>
  <c r="R17646" i="1"/>
  <c r="R17647" i="1"/>
  <c r="R17648" i="1"/>
  <c r="R17649" i="1"/>
  <c r="R17650" i="1"/>
  <c r="R17651" i="1"/>
  <c r="R17652" i="1"/>
  <c r="R17653" i="1"/>
  <c r="R17654" i="1"/>
  <c r="R17655" i="1"/>
  <c r="R17656" i="1"/>
  <c r="R17657" i="1"/>
  <c r="R17658" i="1"/>
  <c r="R17659" i="1"/>
  <c r="R17660" i="1"/>
  <c r="R17661" i="1"/>
  <c r="R17662" i="1"/>
  <c r="R17663" i="1"/>
  <c r="R17664" i="1"/>
  <c r="R17665" i="1"/>
  <c r="R17666" i="1"/>
  <c r="R17667" i="1"/>
  <c r="R17668" i="1"/>
  <c r="R17669" i="1"/>
  <c r="R17670" i="1"/>
  <c r="R17671" i="1"/>
  <c r="R17672" i="1"/>
  <c r="R17673" i="1"/>
  <c r="R17674" i="1"/>
  <c r="R17675" i="1"/>
  <c r="R17676" i="1"/>
  <c r="R17677" i="1"/>
  <c r="R17678" i="1"/>
  <c r="R17679" i="1"/>
  <c r="R17680" i="1"/>
  <c r="R17681" i="1"/>
  <c r="R17682" i="1"/>
  <c r="R17683" i="1"/>
  <c r="R17684" i="1"/>
  <c r="R17685" i="1"/>
  <c r="R17686" i="1"/>
  <c r="R17687" i="1"/>
  <c r="R17688" i="1"/>
  <c r="R17689" i="1"/>
  <c r="R17690" i="1"/>
  <c r="R17691" i="1"/>
  <c r="R17692" i="1"/>
  <c r="R17693" i="1"/>
  <c r="R17694" i="1"/>
  <c r="R17695" i="1"/>
  <c r="R17696" i="1"/>
  <c r="R17697" i="1"/>
  <c r="R17698" i="1"/>
  <c r="R17699" i="1"/>
  <c r="R17700" i="1"/>
  <c r="R17701" i="1"/>
  <c r="R17702" i="1"/>
  <c r="R17703" i="1"/>
  <c r="R17704" i="1"/>
  <c r="R17705" i="1"/>
  <c r="R17706" i="1"/>
  <c r="R17707" i="1"/>
  <c r="R17708" i="1"/>
  <c r="R17709" i="1"/>
  <c r="R17710" i="1"/>
  <c r="R17711" i="1"/>
  <c r="R17712" i="1"/>
  <c r="R17713" i="1"/>
  <c r="R17714" i="1"/>
  <c r="R17715" i="1"/>
  <c r="R17716" i="1"/>
  <c r="R17717" i="1"/>
  <c r="R17718" i="1"/>
  <c r="R17719" i="1"/>
  <c r="R17720" i="1"/>
  <c r="R17721" i="1"/>
  <c r="R17722" i="1"/>
  <c r="R17723" i="1"/>
  <c r="R17724" i="1"/>
  <c r="R17725" i="1"/>
  <c r="R17726" i="1"/>
  <c r="R17727" i="1"/>
  <c r="R17728" i="1"/>
  <c r="R17729" i="1"/>
  <c r="R17730" i="1"/>
  <c r="R17731" i="1"/>
  <c r="R17732" i="1"/>
  <c r="R17733" i="1"/>
  <c r="R17734" i="1"/>
  <c r="R17735" i="1"/>
  <c r="R17736" i="1"/>
  <c r="R17737" i="1"/>
  <c r="R17738" i="1"/>
  <c r="R17739" i="1"/>
  <c r="R17740" i="1"/>
  <c r="R17741" i="1"/>
  <c r="R17742" i="1"/>
  <c r="R17743" i="1"/>
  <c r="R17744" i="1"/>
  <c r="R17745" i="1"/>
  <c r="R17746" i="1"/>
  <c r="R17747" i="1"/>
  <c r="R17748" i="1"/>
  <c r="R17749" i="1"/>
  <c r="R17750" i="1"/>
  <c r="R17751" i="1"/>
  <c r="R17752" i="1"/>
  <c r="R17753" i="1"/>
  <c r="R17754" i="1"/>
  <c r="R17755" i="1"/>
  <c r="R17756" i="1"/>
  <c r="R17757" i="1"/>
  <c r="R17758" i="1"/>
  <c r="R17759" i="1"/>
  <c r="R17760" i="1"/>
  <c r="R17761" i="1"/>
  <c r="R17762" i="1"/>
  <c r="R17763" i="1"/>
  <c r="R17764" i="1"/>
  <c r="R17765" i="1"/>
  <c r="R17766" i="1"/>
  <c r="R17767" i="1"/>
  <c r="R17768" i="1"/>
  <c r="R17769" i="1"/>
  <c r="R17770" i="1"/>
  <c r="R17771" i="1"/>
  <c r="R17772" i="1"/>
  <c r="R17773" i="1"/>
  <c r="R17774" i="1"/>
  <c r="R17775" i="1"/>
  <c r="R17776" i="1"/>
  <c r="R17777" i="1"/>
  <c r="R17778" i="1"/>
  <c r="R17779" i="1"/>
  <c r="R17780" i="1"/>
  <c r="R17781" i="1"/>
  <c r="R17782" i="1"/>
  <c r="R17783" i="1"/>
  <c r="R17784" i="1"/>
  <c r="R17785" i="1"/>
  <c r="R17786" i="1"/>
  <c r="R17787" i="1"/>
  <c r="R17788" i="1"/>
  <c r="R17789" i="1"/>
  <c r="R17790" i="1"/>
  <c r="R17791" i="1"/>
  <c r="R17792" i="1"/>
  <c r="R17793" i="1"/>
  <c r="R17794" i="1"/>
  <c r="R17795" i="1"/>
  <c r="R17796" i="1"/>
  <c r="R17797" i="1"/>
  <c r="R17798" i="1"/>
  <c r="R17799" i="1"/>
  <c r="R17800" i="1"/>
  <c r="R17801" i="1"/>
  <c r="R17802" i="1"/>
  <c r="R17803" i="1"/>
  <c r="R17804" i="1"/>
  <c r="R17805" i="1"/>
  <c r="R17806" i="1"/>
  <c r="R17807" i="1"/>
  <c r="R17808" i="1"/>
  <c r="R17809" i="1"/>
  <c r="R17810" i="1"/>
  <c r="R17811" i="1"/>
  <c r="R17812" i="1"/>
  <c r="R17813" i="1"/>
  <c r="R17814" i="1"/>
  <c r="R17815" i="1"/>
  <c r="R17816" i="1"/>
  <c r="R17817" i="1"/>
  <c r="R17818" i="1"/>
  <c r="R17819" i="1"/>
  <c r="R17820" i="1"/>
  <c r="R17821" i="1"/>
  <c r="R17822" i="1"/>
  <c r="R17823" i="1"/>
  <c r="R17824" i="1"/>
  <c r="R17825" i="1"/>
  <c r="R17826" i="1"/>
  <c r="R17827" i="1"/>
  <c r="R17828" i="1"/>
  <c r="R17829" i="1"/>
  <c r="R17830" i="1"/>
  <c r="R17831" i="1"/>
  <c r="R17832" i="1"/>
  <c r="R17833" i="1"/>
  <c r="R17834" i="1"/>
  <c r="R17835" i="1"/>
  <c r="R17836" i="1"/>
  <c r="R17837" i="1"/>
  <c r="R17838" i="1"/>
  <c r="R17839" i="1"/>
  <c r="R17840" i="1"/>
  <c r="R17841" i="1"/>
  <c r="R17842" i="1"/>
  <c r="R17843" i="1"/>
  <c r="R17844" i="1"/>
  <c r="R17845" i="1"/>
  <c r="R17846" i="1"/>
  <c r="R17847" i="1"/>
  <c r="R17848" i="1"/>
  <c r="R17849" i="1"/>
  <c r="R17850" i="1"/>
  <c r="R17851" i="1"/>
  <c r="R17852" i="1"/>
  <c r="R17853" i="1"/>
  <c r="R17854" i="1"/>
  <c r="R17855" i="1"/>
  <c r="R17856" i="1"/>
  <c r="R17857" i="1"/>
  <c r="R17858" i="1"/>
  <c r="R17859" i="1"/>
  <c r="R17860" i="1"/>
  <c r="R17861" i="1"/>
  <c r="R17862" i="1"/>
  <c r="R17863" i="1"/>
  <c r="R17864" i="1"/>
  <c r="R17865" i="1"/>
  <c r="R17866" i="1"/>
  <c r="R17867" i="1"/>
  <c r="R17868" i="1"/>
  <c r="R17869" i="1"/>
  <c r="R17870" i="1"/>
  <c r="R17871" i="1"/>
  <c r="R17872" i="1"/>
  <c r="R17873" i="1"/>
  <c r="R17874" i="1"/>
  <c r="R17875" i="1"/>
  <c r="R17876" i="1"/>
  <c r="R17877" i="1"/>
  <c r="R17878" i="1"/>
  <c r="R17879" i="1"/>
  <c r="R17880" i="1"/>
  <c r="R17881" i="1"/>
  <c r="R17882" i="1"/>
  <c r="R17883" i="1"/>
  <c r="R17884" i="1"/>
  <c r="R17885" i="1"/>
  <c r="R17886" i="1"/>
  <c r="R17887" i="1"/>
  <c r="R17888" i="1"/>
  <c r="R17889" i="1"/>
  <c r="R17890" i="1"/>
  <c r="R17891" i="1"/>
  <c r="R17892" i="1"/>
  <c r="R17893" i="1"/>
  <c r="R17894" i="1"/>
  <c r="R17895" i="1"/>
  <c r="R17896" i="1"/>
  <c r="R17897" i="1"/>
  <c r="R17898" i="1"/>
  <c r="R17899" i="1"/>
  <c r="R17900" i="1"/>
  <c r="R17901" i="1"/>
  <c r="R17902" i="1"/>
  <c r="R17903" i="1"/>
  <c r="R17904" i="1"/>
  <c r="R17905" i="1"/>
  <c r="R17906" i="1"/>
  <c r="R17907" i="1"/>
  <c r="R17908" i="1"/>
  <c r="R17909" i="1"/>
  <c r="R17910" i="1"/>
  <c r="R17911" i="1"/>
  <c r="R17912" i="1"/>
  <c r="R17913" i="1"/>
  <c r="R17914" i="1"/>
  <c r="R17915" i="1"/>
  <c r="R17916" i="1"/>
  <c r="R17917" i="1"/>
  <c r="R17918" i="1"/>
  <c r="R17919" i="1"/>
  <c r="R17920" i="1"/>
  <c r="R17921" i="1"/>
  <c r="R17922" i="1"/>
  <c r="R17923" i="1"/>
  <c r="R17924" i="1"/>
  <c r="R17925" i="1"/>
  <c r="R17926" i="1"/>
  <c r="R17927" i="1"/>
  <c r="R17928" i="1"/>
  <c r="R17929" i="1"/>
  <c r="R17930" i="1"/>
  <c r="R17931" i="1"/>
  <c r="R17932" i="1"/>
  <c r="R17933" i="1"/>
  <c r="R17934" i="1"/>
  <c r="R17935" i="1"/>
  <c r="R17936" i="1"/>
  <c r="R17937" i="1"/>
  <c r="R17938" i="1"/>
  <c r="R17939" i="1"/>
  <c r="R17940" i="1"/>
  <c r="R17941" i="1"/>
  <c r="R17942" i="1"/>
  <c r="R17943" i="1"/>
  <c r="R17944" i="1"/>
  <c r="R17945" i="1"/>
  <c r="R17946" i="1"/>
  <c r="R17947" i="1"/>
  <c r="R17948" i="1"/>
  <c r="R17949" i="1"/>
  <c r="R17950" i="1"/>
  <c r="R17951" i="1"/>
  <c r="R17952" i="1"/>
  <c r="R17953" i="1"/>
  <c r="R17954" i="1"/>
  <c r="R17955" i="1"/>
  <c r="R17956" i="1"/>
  <c r="R17957" i="1"/>
  <c r="R17958" i="1"/>
  <c r="R17959" i="1"/>
  <c r="R17960" i="1"/>
  <c r="R17961" i="1"/>
  <c r="R17962" i="1"/>
  <c r="R17963" i="1"/>
  <c r="R17964" i="1"/>
  <c r="R17965" i="1"/>
  <c r="R17966" i="1"/>
  <c r="R17967" i="1"/>
  <c r="R17968" i="1"/>
  <c r="R17969" i="1"/>
  <c r="R17970" i="1"/>
  <c r="R17971" i="1"/>
  <c r="R17972" i="1"/>
  <c r="R17973" i="1"/>
  <c r="R17974" i="1"/>
  <c r="R17975" i="1"/>
  <c r="R17976" i="1"/>
  <c r="R17977" i="1"/>
  <c r="R17978" i="1"/>
  <c r="R17979" i="1"/>
  <c r="R17980" i="1"/>
  <c r="R17981" i="1"/>
  <c r="R17982" i="1"/>
  <c r="R17983" i="1"/>
  <c r="R17984" i="1"/>
  <c r="R17985" i="1"/>
  <c r="R17986" i="1"/>
  <c r="R17987" i="1"/>
  <c r="R17988" i="1"/>
  <c r="R17989" i="1"/>
  <c r="R17990" i="1"/>
  <c r="R17991" i="1"/>
  <c r="R17992" i="1"/>
  <c r="R17993" i="1"/>
  <c r="R17994" i="1"/>
  <c r="R17995" i="1"/>
  <c r="R17996" i="1"/>
  <c r="R17997" i="1"/>
  <c r="R17998" i="1"/>
  <c r="R17999" i="1"/>
  <c r="R18000" i="1"/>
  <c r="R18001" i="1"/>
  <c r="R18002" i="1"/>
  <c r="R18003" i="1"/>
  <c r="R18004" i="1"/>
  <c r="R18005" i="1"/>
  <c r="R18006" i="1"/>
  <c r="R18007" i="1"/>
  <c r="R18008" i="1"/>
  <c r="R18009" i="1"/>
  <c r="R18010" i="1"/>
  <c r="R18011" i="1"/>
  <c r="R18012" i="1"/>
  <c r="R18013" i="1"/>
  <c r="R18014" i="1"/>
  <c r="R18015" i="1"/>
  <c r="R18016" i="1"/>
  <c r="R18017" i="1"/>
  <c r="R18018" i="1"/>
  <c r="R18019" i="1"/>
  <c r="R18020" i="1"/>
  <c r="R18021" i="1"/>
  <c r="R18022" i="1"/>
  <c r="R18023" i="1"/>
  <c r="R18024" i="1"/>
  <c r="R18025" i="1"/>
  <c r="R18026" i="1"/>
  <c r="R18027" i="1"/>
  <c r="R18028" i="1"/>
  <c r="R18029" i="1"/>
  <c r="R18030" i="1"/>
  <c r="R18031" i="1"/>
  <c r="R18032" i="1"/>
  <c r="R18033" i="1"/>
  <c r="R18034" i="1"/>
  <c r="R18035" i="1"/>
  <c r="R18036" i="1"/>
  <c r="R18037" i="1"/>
  <c r="R18038" i="1"/>
  <c r="R18039" i="1"/>
  <c r="R18040" i="1"/>
  <c r="R18041" i="1"/>
  <c r="R18042" i="1"/>
  <c r="R18043" i="1"/>
  <c r="R18044" i="1"/>
  <c r="R18045" i="1"/>
  <c r="R18046" i="1"/>
  <c r="R18047" i="1"/>
  <c r="R18048" i="1"/>
  <c r="R18049" i="1"/>
  <c r="R18050" i="1"/>
  <c r="R18051" i="1"/>
  <c r="R18052" i="1"/>
  <c r="R18053" i="1"/>
  <c r="R18054" i="1"/>
  <c r="R18055" i="1"/>
  <c r="R18056" i="1"/>
  <c r="R18057" i="1"/>
  <c r="R18058" i="1"/>
  <c r="R18059" i="1"/>
  <c r="R18060" i="1"/>
  <c r="R18061" i="1"/>
  <c r="R18062" i="1"/>
  <c r="R18063" i="1"/>
  <c r="R18064" i="1"/>
  <c r="R18065" i="1"/>
  <c r="R18066" i="1"/>
  <c r="R18067" i="1"/>
  <c r="R18068" i="1"/>
  <c r="R18069" i="1"/>
  <c r="R18070" i="1"/>
  <c r="R18071" i="1"/>
  <c r="R18072" i="1"/>
  <c r="R18073" i="1"/>
  <c r="R18074" i="1"/>
  <c r="R18075" i="1"/>
  <c r="R18076" i="1"/>
  <c r="R18077" i="1"/>
  <c r="R18078" i="1"/>
  <c r="R18079" i="1"/>
  <c r="R18080" i="1"/>
  <c r="R18081" i="1"/>
  <c r="R18082" i="1"/>
  <c r="R18083" i="1"/>
  <c r="R18084" i="1"/>
  <c r="R18085" i="1"/>
  <c r="R18086" i="1"/>
  <c r="R18087" i="1"/>
  <c r="R18088" i="1"/>
  <c r="R18089" i="1"/>
  <c r="R18090" i="1"/>
  <c r="R18091" i="1"/>
  <c r="R18092" i="1"/>
  <c r="R18093" i="1"/>
  <c r="R18094" i="1"/>
  <c r="R18095" i="1"/>
  <c r="R18096" i="1"/>
  <c r="R18097" i="1"/>
  <c r="R18098" i="1"/>
  <c r="R18099" i="1"/>
  <c r="R18100" i="1"/>
  <c r="R18101" i="1"/>
  <c r="R18102" i="1"/>
  <c r="R18103" i="1"/>
  <c r="R18104" i="1"/>
  <c r="R18105" i="1"/>
  <c r="R18106" i="1"/>
  <c r="R18107" i="1"/>
  <c r="R18108" i="1"/>
  <c r="R18109" i="1"/>
  <c r="R18110" i="1"/>
  <c r="R18111" i="1"/>
  <c r="R18112" i="1"/>
  <c r="R18113" i="1"/>
  <c r="R18114" i="1"/>
  <c r="R18115" i="1"/>
  <c r="R18116" i="1"/>
  <c r="R18117" i="1"/>
  <c r="R18118" i="1"/>
  <c r="R18119" i="1"/>
  <c r="R18120" i="1"/>
  <c r="R18121" i="1"/>
  <c r="R18122" i="1"/>
  <c r="R18123" i="1"/>
  <c r="R18124" i="1"/>
  <c r="R18125" i="1"/>
  <c r="R18126" i="1"/>
  <c r="R18127" i="1"/>
  <c r="R18128" i="1"/>
  <c r="R18129" i="1"/>
  <c r="R18130" i="1"/>
  <c r="R18131" i="1"/>
  <c r="R18132" i="1"/>
  <c r="R18133" i="1"/>
  <c r="R18134" i="1"/>
  <c r="R18135" i="1"/>
  <c r="R18136" i="1"/>
  <c r="R18137" i="1"/>
  <c r="R18138" i="1"/>
  <c r="R18139" i="1"/>
  <c r="R18140" i="1"/>
  <c r="R18141" i="1"/>
  <c r="R18142" i="1"/>
  <c r="R18143" i="1"/>
  <c r="R18144" i="1"/>
  <c r="R18145" i="1"/>
  <c r="R18146" i="1"/>
  <c r="R18147" i="1"/>
  <c r="R18148" i="1"/>
  <c r="R18149" i="1"/>
  <c r="R18150" i="1"/>
  <c r="R18151" i="1"/>
  <c r="R18152" i="1"/>
  <c r="R18153" i="1"/>
  <c r="R18154" i="1"/>
  <c r="R18155" i="1"/>
  <c r="R18156" i="1"/>
  <c r="R18157" i="1"/>
  <c r="R18158" i="1"/>
  <c r="R18159" i="1"/>
  <c r="R18160" i="1"/>
  <c r="R18161" i="1"/>
  <c r="R18162" i="1"/>
  <c r="R18163" i="1"/>
  <c r="R18164" i="1"/>
  <c r="R18165" i="1"/>
  <c r="R18166" i="1"/>
  <c r="R18167" i="1"/>
  <c r="R18168" i="1"/>
  <c r="R18169" i="1"/>
  <c r="R18170" i="1"/>
  <c r="R18171" i="1"/>
  <c r="R18172" i="1"/>
  <c r="R18173" i="1"/>
  <c r="R18174" i="1"/>
  <c r="R18175" i="1"/>
  <c r="R18176" i="1"/>
  <c r="R18177" i="1"/>
  <c r="R18178" i="1"/>
  <c r="R18179" i="1"/>
  <c r="R18180" i="1"/>
  <c r="R18181" i="1"/>
  <c r="R18182" i="1"/>
  <c r="R18183" i="1"/>
  <c r="R18184" i="1"/>
  <c r="R18185" i="1"/>
  <c r="R18186" i="1"/>
  <c r="R18187" i="1"/>
  <c r="R18188" i="1"/>
  <c r="R18189" i="1"/>
  <c r="R18190" i="1"/>
  <c r="R18191" i="1"/>
  <c r="R18192" i="1"/>
  <c r="R18193" i="1"/>
  <c r="R18194" i="1"/>
  <c r="R18195" i="1"/>
  <c r="R18196" i="1"/>
  <c r="R18197" i="1"/>
  <c r="R18198" i="1"/>
  <c r="R18199" i="1"/>
  <c r="R18200" i="1"/>
  <c r="R18201" i="1"/>
  <c r="R18202" i="1"/>
  <c r="R18203" i="1"/>
  <c r="R18204" i="1"/>
  <c r="R18205" i="1"/>
  <c r="R18206" i="1"/>
  <c r="R18207" i="1"/>
  <c r="R18208" i="1"/>
  <c r="R18209" i="1"/>
  <c r="R18210" i="1"/>
  <c r="R18211" i="1"/>
  <c r="R18212" i="1"/>
  <c r="R18213" i="1"/>
  <c r="R18214" i="1"/>
  <c r="R18215" i="1"/>
  <c r="R18216" i="1"/>
  <c r="R18217" i="1"/>
  <c r="R18218" i="1"/>
  <c r="R18219" i="1"/>
  <c r="R18220" i="1"/>
  <c r="R18221" i="1"/>
  <c r="R18222" i="1"/>
  <c r="R18223" i="1"/>
  <c r="R18224" i="1"/>
  <c r="R18225" i="1"/>
  <c r="R18226" i="1"/>
  <c r="R18227" i="1"/>
  <c r="R18228" i="1"/>
  <c r="R18229" i="1"/>
  <c r="R18230" i="1"/>
  <c r="R18231" i="1"/>
  <c r="R18232" i="1"/>
  <c r="R18233" i="1"/>
  <c r="R18234" i="1"/>
  <c r="R18235" i="1"/>
  <c r="R18236" i="1"/>
  <c r="R18237" i="1"/>
  <c r="R18238" i="1"/>
  <c r="R18239" i="1"/>
  <c r="R18240" i="1"/>
  <c r="R18241" i="1"/>
  <c r="R18242" i="1"/>
  <c r="R18243" i="1"/>
  <c r="R18244" i="1"/>
  <c r="R18245" i="1"/>
  <c r="R18246" i="1"/>
  <c r="R18247" i="1"/>
  <c r="R18248" i="1"/>
  <c r="R18249" i="1"/>
  <c r="R18250" i="1"/>
  <c r="R18251" i="1"/>
  <c r="R18252" i="1"/>
  <c r="R18253" i="1"/>
  <c r="R18254" i="1"/>
  <c r="R18255" i="1"/>
  <c r="R18256" i="1"/>
  <c r="R18257" i="1"/>
  <c r="R18258" i="1"/>
  <c r="R18259" i="1"/>
  <c r="R18260" i="1"/>
  <c r="R18261" i="1"/>
  <c r="R18262" i="1"/>
  <c r="R18263" i="1"/>
  <c r="R18264" i="1"/>
  <c r="R18265" i="1"/>
  <c r="R18266" i="1"/>
  <c r="R18267" i="1"/>
  <c r="R18268" i="1"/>
  <c r="R18269" i="1"/>
  <c r="R18270" i="1"/>
  <c r="R18271" i="1"/>
  <c r="R18272" i="1"/>
  <c r="R18273" i="1"/>
  <c r="R18274" i="1"/>
  <c r="R18275" i="1"/>
  <c r="R18276" i="1"/>
  <c r="R18277" i="1"/>
  <c r="R18278" i="1"/>
  <c r="R18279" i="1"/>
  <c r="R18280" i="1"/>
  <c r="R18281" i="1"/>
  <c r="R18282" i="1"/>
  <c r="R18283" i="1"/>
  <c r="R18284" i="1"/>
  <c r="R18285" i="1"/>
  <c r="R18286" i="1"/>
  <c r="R18287" i="1"/>
  <c r="R18288" i="1"/>
  <c r="R18289" i="1"/>
  <c r="R18290" i="1"/>
  <c r="R18291" i="1"/>
  <c r="R18292" i="1"/>
  <c r="R18293" i="1"/>
  <c r="R18294" i="1"/>
  <c r="R18295" i="1"/>
  <c r="R18296" i="1"/>
  <c r="R18297" i="1"/>
  <c r="R18298" i="1"/>
  <c r="R18299" i="1"/>
  <c r="R18300" i="1"/>
  <c r="R18301" i="1"/>
  <c r="R18302" i="1"/>
  <c r="R18303" i="1"/>
  <c r="R18304" i="1"/>
  <c r="R18305" i="1"/>
  <c r="R18306" i="1"/>
  <c r="R18307" i="1"/>
  <c r="R18308" i="1"/>
  <c r="R18309" i="1"/>
  <c r="R18310" i="1"/>
  <c r="R18311" i="1"/>
  <c r="R18312" i="1"/>
  <c r="R18313" i="1"/>
  <c r="R18314" i="1"/>
  <c r="R18315" i="1"/>
  <c r="R18316" i="1"/>
  <c r="R18317" i="1"/>
  <c r="R18318" i="1"/>
  <c r="R18319" i="1"/>
  <c r="R18320" i="1"/>
  <c r="R18321" i="1"/>
  <c r="R18322" i="1"/>
  <c r="R18323" i="1"/>
  <c r="R18324" i="1"/>
  <c r="R18325" i="1"/>
  <c r="R18326" i="1"/>
  <c r="R18327" i="1"/>
  <c r="R18328" i="1"/>
  <c r="R18329" i="1"/>
  <c r="R18330" i="1"/>
  <c r="R18331" i="1"/>
  <c r="R18332" i="1"/>
  <c r="R18333" i="1"/>
  <c r="R18334" i="1"/>
  <c r="R18335" i="1"/>
  <c r="R18336" i="1"/>
  <c r="R18337" i="1"/>
  <c r="R18338" i="1"/>
  <c r="R18339" i="1"/>
  <c r="R18340" i="1"/>
  <c r="R18341" i="1"/>
  <c r="R18342" i="1"/>
  <c r="R18343" i="1"/>
  <c r="R18344" i="1"/>
  <c r="R18345" i="1"/>
  <c r="R18346" i="1"/>
  <c r="R18347" i="1"/>
  <c r="R18348" i="1"/>
  <c r="R18349" i="1"/>
  <c r="R18350" i="1"/>
  <c r="R18351" i="1"/>
  <c r="R18352" i="1"/>
  <c r="R18353" i="1"/>
  <c r="R18354" i="1"/>
  <c r="R18355" i="1"/>
  <c r="R18356" i="1"/>
  <c r="R18357" i="1"/>
  <c r="R18358" i="1"/>
  <c r="R18359" i="1"/>
  <c r="R18360" i="1"/>
  <c r="R18361" i="1"/>
  <c r="R18362" i="1"/>
  <c r="R18363" i="1"/>
  <c r="R18364" i="1"/>
  <c r="R18365" i="1"/>
  <c r="R18366" i="1"/>
  <c r="R18367" i="1"/>
  <c r="R18368" i="1"/>
  <c r="R18369" i="1"/>
  <c r="R18370" i="1"/>
  <c r="R18371" i="1"/>
  <c r="R18372" i="1"/>
  <c r="R18373" i="1"/>
  <c r="R18374" i="1"/>
  <c r="R18375" i="1"/>
  <c r="R18376" i="1"/>
  <c r="R18377" i="1"/>
  <c r="R18378" i="1"/>
  <c r="R18379" i="1"/>
  <c r="R18380" i="1"/>
  <c r="R18381" i="1"/>
  <c r="R18382" i="1"/>
  <c r="R18383" i="1"/>
  <c r="R18384" i="1"/>
  <c r="R18385" i="1"/>
  <c r="R18386" i="1"/>
  <c r="R18387" i="1"/>
  <c r="R18388" i="1"/>
  <c r="R18389" i="1"/>
  <c r="R18390" i="1"/>
  <c r="R18391" i="1"/>
  <c r="R18392" i="1"/>
  <c r="R18393" i="1"/>
  <c r="R18394" i="1"/>
  <c r="R18395" i="1"/>
  <c r="R18396" i="1"/>
  <c r="R18397" i="1"/>
  <c r="R18398" i="1"/>
  <c r="R18399" i="1"/>
  <c r="R18400" i="1"/>
  <c r="R18401" i="1"/>
  <c r="R18402" i="1"/>
  <c r="R18403" i="1"/>
  <c r="R18404" i="1"/>
  <c r="R18405" i="1"/>
  <c r="R18406" i="1"/>
  <c r="R18407" i="1"/>
  <c r="R18408" i="1"/>
  <c r="R18409" i="1"/>
  <c r="R18410" i="1"/>
  <c r="R18411" i="1"/>
  <c r="R18412" i="1"/>
  <c r="R18413" i="1"/>
  <c r="R18414" i="1"/>
  <c r="R18415" i="1"/>
  <c r="R18416" i="1"/>
  <c r="R18417" i="1"/>
  <c r="R18418" i="1"/>
  <c r="R18419" i="1"/>
  <c r="R18420" i="1"/>
  <c r="R18421" i="1"/>
  <c r="R18422" i="1"/>
  <c r="R18423" i="1"/>
  <c r="R18424" i="1"/>
  <c r="R18425" i="1"/>
  <c r="R18426" i="1"/>
  <c r="R18427" i="1"/>
  <c r="R18428" i="1"/>
  <c r="R18429" i="1"/>
  <c r="R18430" i="1"/>
  <c r="R18431" i="1"/>
  <c r="R18432" i="1"/>
  <c r="R18433" i="1"/>
  <c r="R18434" i="1"/>
  <c r="R18435" i="1"/>
  <c r="R18436" i="1"/>
  <c r="R18437" i="1"/>
  <c r="R18438" i="1"/>
  <c r="R18439" i="1"/>
  <c r="R18440" i="1"/>
  <c r="R18441" i="1"/>
  <c r="R18442" i="1"/>
  <c r="R18443" i="1"/>
  <c r="R18444" i="1"/>
  <c r="R18445" i="1"/>
  <c r="R18446" i="1"/>
  <c r="R18447" i="1"/>
  <c r="R18448" i="1"/>
  <c r="R18449" i="1"/>
  <c r="R18450" i="1"/>
  <c r="R18451" i="1"/>
  <c r="R18452" i="1"/>
  <c r="R18453" i="1"/>
  <c r="R18454" i="1"/>
  <c r="R18455" i="1"/>
  <c r="R18456" i="1"/>
  <c r="R18457" i="1"/>
  <c r="R18458" i="1"/>
  <c r="R18459" i="1"/>
  <c r="R18460" i="1"/>
  <c r="R18461" i="1"/>
  <c r="R18462" i="1"/>
  <c r="R18463" i="1"/>
  <c r="R18464" i="1"/>
  <c r="R18465" i="1"/>
  <c r="R18466" i="1"/>
  <c r="R18467" i="1"/>
  <c r="R18468" i="1"/>
  <c r="R18469" i="1"/>
  <c r="R18470" i="1"/>
  <c r="R18471" i="1"/>
  <c r="R18472" i="1"/>
  <c r="R18473" i="1"/>
  <c r="R18474" i="1"/>
  <c r="R18475" i="1"/>
  <c r="R18476" i="1"/>
  <c r="R18477" i="1"/>
  <c r="R18478" i="1"/>
  <c r="R18479" i="1"/>
  <c r="R18480" i="1"/>
  <c r="R18481" i="1"/>
  <c r="R18482" i="1"/>
  <c r="R18483" i="1"/>
  <c r="R18484" i="1"/>
  <c r="R18485" i="1"/>
  <c r="R18486" i="1"/>
  <c r="R18487" i="1"/>
  <c r="R18488" i="1"/>
  <c r="R18489" i="1"/>
  <c r="R18490" i="1"/>
  <c r="R18491" i="1"/>
  <c r="R18492" i="1"/>
  <c r="R18493" i="1"/>
  <c r="R18494" i="1"/>
  <c r="R18495" i="1"/>
  <c r="R18496" i="1"/>
  <c r="R18497" i="1"/>
  <c r="R18498" i="1"/>
  <c r="R18499" i="1"/>
  <c r="R18500" i="1"/>
  <c r="R18501" i="1"/>
  <c r="R18502" i="1"/>
  <c r="R18503" i="1"/>
  <c r="R18504" i="1"/>
  <c r="R18505" i="1"/>
  <c r="R18506" i="1"/>
  <c r="R18507" i="1"/>
  <c r="R18508" i="1"/>
  <c r="R18509" i="1"/>
  <c r="R18510" i="1"/>
  <c r="R18511" i="1"/>
  <c r="R18512" i="1"/>
  <c r="R18513" i="1"/>
  <c r="R18514" i="1"/>
  <c r="R18515" i="1"/>
  <c r="R18516" i="1"/>
  <c r="R18517" i="1"/>
  <c r="R18518" i="1"/>
  <c r="R18519" i="1"/>
  <c r="R18520" i="1"/>
  <c r="R18521" i="1"/>
  <c r="R18522" i="1"/>
  <c r="R18523" i="1"/>
  <c r="R18524" i="1"/>
  <c r="R18525" i="1"/>
  <c r="R18526" i="1"/>
  <c r="R18527" i="1"/>
  <c r="R18528" i="1"/>
  <c r="R18529" i="1"/>
  <c r="R18530" i="1"/>
  <c r="R18531" i="1"/>
  <c r="R18532" i="1"/>
  <c r="R18533" i="1"/>
  <c r="R18534" i="1"/>
  <c r="R18535" i="1"/>
  <c r="R18536" i="1"/>
  <c r="R18537" i="1"/>
  <c r="R18538" i="1"/>
  <c r="R18539" i="1"/>
  <c r="R18540" i="1"/>
  <c r="R18541" i="1"/>
  <c r="R18542" i="1"/>
  <c r="R18543" i="1"/>
  <c r="R18544" i="1"/>
  <c r="R18545" i="1"/>
  <c r="R18546" i="1"/>
  <c r="R18547" i="1"/>
  <c r="R18548" i="1"/>
  <c r="R18549" i="1"/>
  <c r="R18550" i="1"/>
  <c r="R18551" i="1"/>
  <c r="R18552" i="1"/>
  <c r="R18553" i="1"/>
  <c r="R18554" i="1"/>
  <c r="R18555" i="1"/>
  <c r="R18556" i="1"/>
  <c r="R18557" i="1"/>
  <c r="R18558" i="1"/>
  <c r="R18559" i="1"/>
  <c r="R18560" i="1"/>
  <c r="R18561" i="1"/>
  <c r="R18562" i="1"/>
  <c r="R18563" i="1"/>
  <c r="R18564" i="1"/>
  <c r="R18565" i="1"/>
  <c r="R18566" i="1"/>
  <c r="R18567" i="1"/>
  <c r="R18568" i="1"/>
  <c r="R18569" i="1"/>
  <c r="R18570" i="1"/>
  <c r="R18571" i="1"/>
  <c r="R18572" i="1"/>
  <c r="R18573" i="1"/>
  <c r="R18574" i="1"/>
  <c r="R18575" i="1"/>
  <c r="R18576" i="1"/>
  <c r="R18577" i="1"/>
  <c r="R18578" i="1"/>
  <c r="R18579" i="1"/>
  <c r="R18580" i="1"/>
  <c r="R18581" i="1"/>
  <c r="R18582" i="1"/>
  <c r="R18583" i="1"/>
  <c r="R18584" i="1"/>
  <c r="R18585" i="1"/>
  <c r="R18586" i="1"/>
  <c r="R18587" i="1"/>
  <c r="R18588" i="1"/>
  <c r="R18589" i="1"/>
  <c r="R18590" i="1"/>
  <c r="R18591" i="1"/>
  <c r="R18592" i="1"/>
  <c r="R18593" i="1"/>
  <c r="R18594" i="1"/>
  <c r="R18595" i="1"/>
  <c r="R18596" i="1"/>
  <c r="R18597" i="1"/>
  <c r="R18598" i="1"/>
  <c r="R18599" i="1"/>
  <c r="R18600" i="1"/>
  <c r="R18601" i="1"/>
  <c r="R18602" i="1"/>
  <c r="R18603" i="1"/>
  <c r="R18604" i="1"/>
  <c r="R18605" i="1"/>
  <c r="R18606" i="1"/>
  <c r="R18607" i="1"/>
  <c r="R18608" i="1"/>
  <c r="R18609" i="1"/>
  <c r="R18610" i="1"/>
  <c r="R18611" i="1"/>
  <c r="R18612" i="1"/>
  <c r="R18613" i="1"/>
  <c r="R18614" i="1"/>
  <c r="R18615" i="1"/>
  <c r="R18616" i="1"/>
  <c r="R18617" i="1"/>
  <c r="R18618" i="1"/>
  <c r="R18619" i="1"/>
  <c r="R18620" i="1"/>
  <c r="R18621" i="1"/>
  <c r="R18622" i="1"/>
  <c r="R18623" i="1"/>
  <c r="R18624" i="1"/>
  <c r="R18625" i="1"/>
  <c r="R18626" i="1"/>
  <c r="R18627" i="1"/>
  <c r="R18628" i="1"/>
  <c r="R18629" i="1"/>
  <c r="R18630" i="1"/>
  <c r="R18631" i="1"/>
  <c r="R18632" i="1"/>
  <c r="R18633" i="1"/>
  <c r="R18634" i="1"/>
  <c r="R18635" i="1"/>
  <c r="R18636" i="1"/>
  <c r="R18637" i="1"/>
  <c r="R18638" i="1"/>
  <c r="R18639" i="1"/>
  <c r="R18640" i="1"/>
  <c r="R18641" i="1"/>
  <c r="R18642" i="1"/>
  <c r="R18643" i="1"/>
  <c r="R18644" i="1"/>
  <c r="R18645" i="1"/>
  <c r="R18646" i="1"/>
  <c r="R18647" i="1"/>
  <c r="R18648" i="1"/>
  <c r="R18649" i="1"/>
  <c r="R18650" i="1"/>
  <c r="R18651" i="1"/>
  <c r="R18652" i="1"/>
  <c r="R18653" i="1"/>
  <c r="R18654" i="1"/>
  <c r="R18655" i="1"/>
  <c r="R18656" i="1"/>
  <c r="R18657" i="1"/>
  <c r="R18658" i="1"/>
  <c r="R18659" i="1"/>
  <c r="R18660" i="1"/>
  <c r="R18661" i="1"/>
  <c r="R18662" i="1"/>
  <c r="R18663" i="1"/>
  <c r="R18664" i="1"/>
  <c r="R18665" i="1"/>
  <c r="R18666" i="1"/>
  <c r="R18667" i="1"/>
  <c r="R18668" i="1"/>
  <c r="R18669" i="1"/>
  <c r="R18670" i="1"/>
  <c r="R18671" i="1"/>
  <c r="R18672" i="1"/>
  <c r="R18673" i="1"/>
  <c r="R18674" i="1"/>
  <c r="R18675" i="1"/>
  <c r="R18676" i="1"/>
  <c r="R18677" i="1"/>
  <c r="R18678" i="1"/>
  <c r="R18679" i="1"/>
  <c r="R18680" i="1"/>
  <c r="R18681" i="1"/>
  <c r="R18682" i="1"/>
  <c r="R18683" i="1"/>
  <c r="R18684" i="1"/>
  <c r="R18685" i="1"/>
  <c r="R18686" i="1"/>
  <c r="R18687" i="1"/>
  <c r="R18688" i="1"/>
  <c r="R18689" i="1"/>
  <c r="R18690" i="1"/>
  <c r="R18691" i="1"/>
  <c r="R18692" i="1"/>
  <c r="R18693" i="1"/>
  <c r="R18694" i="1"/>
  <c r="R18695" i="1"/>
  <c r="R18696" i="1"/>
  <c r="R18697" i="1"/>
  <c r="R18698" i="1"/>
  <c r="R18699" i="1"/>
  <c r="R18700" i="1"/>
  <c r="R18701" i="1"/>
  <c r="R18702" i="1"/>
  <c r="R18703" i="1"/>
  <c r="R18704" i="1"/>
  <c r="R18705" i="1"/>
  <c r="R18706" i="1"/>
  <c r="R18707" i="1"/>
  <c r="R18708" i="1"/>
  <c r="R18709" i="1"/>
  <c r="R18710" i="1"/>
  <c r="R18711" i="1"/>
  <c r="R18712" i="1"/>
  <c r="R18713" i="1"/>
  <c r="R18714" i="1"/>
  <c r="R18715" i="1"/>
  <c r="R18716" i="1"/>
  <c r="R18717" i="1"/>
  <c r="R18718" i="1"/>
  <c r="R18719" i="1"/>
  <c r="R18720" i="1"/>
  <c r="R18721" i="1"/>
  <c r="R18722" i="1"/>
  <c r="R18723" i="1"/>
  <c r="R18724" i="1"/>
  <c r="R18725" i="1"/>
  <c r="R18726" i="1"/>
  <c r="R18727" i="1"/>
  <c r="R18728" i="1"/>
  <c r="R18729" i="1"/>
  <c r="R18730" i="1"/>
  <c r="R18731" i="1"/>
  <c r="R18732" i="1"/>
  <c r="R18733" i="1"/>
  <c r="R18734" i="1"/>
  <c r="R18735" i="1"/>
  <c r="R18736" i="1"/>
  <c r="R18737" i="1"/>
  <c r="R18738" i="1"/>
  <c r="R18739" i="1"/>
  <c r="R18740" i="1"/>
  <c r="R18741" i="1"/>
  <c r="R18742" i="1"/>
  <c r="R18743" i="1"/>
  <c r="R18744" i="1"/>
  <c r="R18745" i="1"/>
  <c r="R18746" i="1"/>
  <c r="R18747" i="1"/>
  <c r="R18748" i="1"/>
  <c r="R18749" i="1"/>
  <c r="R18750" i="1"/>
  <c r="R18751" i="1"/>
  <c r="R18752" i="1"/>
  <c r="R18753" i="1"/>
  <c r="R18754" i="1"/>
  <c r="R18755" i="1"/>
  <c r="R18756" i="1"/>
  <c r="R18757" i="1"/>
  <c r="R18758" i="1"/>
  <c r="R18759" i="1"/>
  <c r="R18760" i="1"/>
  <c r="R18761" i="1"/>
  <c r="R18762" i="1"/>
  <c r="R18763" i="1"/>
  <c r="R18764" i="1"/>
  <c r="R18765" i="1"/>
  <c r="R18766" i="1"/>
  <c r="R18767" i="1"/>
  <c r="R18768" i="1"/>
  <c r="R18769" i="1"/>
  <c r="R18770" i="1"/>
  <c r="R18771" i="1"/>
  <c r="R18772" i="1"/>
  <c r="R18773" i="1"/>
  <c r="R18774" i="1"/>
  <c r="R18775" i="1"/>
  <c r="R18776" i="1"/>
  <c r="R18777" i="1"/>
  <c r="R18778" i="1"/>
  <c r="R18779" i="1"/>
  <c r="R18780" i="1"/>
  <c r="R18781" i="1"/>
  <c r="R18782" i="1"/>
  <c r="R18783" i="1"/>
  <c r="R18784" i="1"/>
  <c r="R18785" i="1"/>
  <c r="R18786" i="1"/>
  <c r="R18787" i="1"/>
  <c r="R18788" i="1"/>
  <c r="R18789" i="1"/>
  <c r="R18790" i="1"/>
  <c r="R18791" i="1"/>
  <c r="R18792" i="1"/>
  <c r="R18793" i="1"/>
  <c r="R18794" i="1"/>
  <c r="R18795" i="1"/>
  <c r="R18796" i="1"/>
  <c r="R18797" i="1"/>
  <c r="R18798" i="1"/>
  <c r="R18799" i="1"/>
  <c r="R18800" i="1"/>
  <c r="R18801" i="1"/>
  <c r="R18802" i="1"/>
  <c r="R18803" i="1"/>
  <c r="R18804" i="1"/>
  <c r="R18805" i="1"/>
  <c r="R18806" i="1"/>
  <c r="R18807" i="1"/>
  <c r="R18808" i="1"/>
  <c r="R18809" i="1"/>
  <c r="R18810" i="1"/>
  <c r="R18811" i="1"/>
  <c r="R18812" i="1"/>
  <c r="R18813" i="1"/>
  <c r="R18814" i="1"/>
  <c r="R18815" i="1"/>
  <c r="R18816" i="1"/>
  <c r="R18817" i="1"/>
  <c r="R18818" i="1"/>
  <c r="R18819" i="1"/>
  <c r="R18820" i="1"/>
  <c r="R18821" i="1"/>
  <c r="R18822" i="1"/>
  <c r="R18823" i="1"/>
  <c r="R18824" i="1"/>
  <c r="R18825" i="1"/>
  <c r="R18826" i="1"/>
  <c r="R18827" i="1"/>
  <c r="R18828" i="1"/>
  <c r="R18829" i="1"/>
  <c r="R18830" i="1"/>
  <c r="R18831" i="1"/>
  <c r="R18832" i="1"/>
  <c r="R18833" i="1"/>
  <c r="R18834" i="1"/>
  <c r="R18835" i="1"/>
  <c r="R18836" i="1"/>
  <c r="R18837" i="1"/>
  <c r="R18838" i="1"/>
  <c r="R18839" i="1"/>
  <c r="R18840" i="1"/>
  <c r="R18841" i="1"/>
  <c r="R18842" i="1"/>
  <c r="R18843" i="1"/>
  <c r="R18844" i="1"/>
  <c r="R18845" i="1"/>
  <c r="R18846" i="1"/>
  <c r="R18847" i="1"/>
  <c r="R18848" i="1"/>
  <c r="R18849" i="1"/>
  <c r="R18850" i="1"/>
  <c r="R18851" i="1"/>
  <c r="R18852" i="1"/>
  <c r="R18853" i="1"/>
  <c r="R18854" i="1"/>
  <c r="R18855" i="1"/>
  <c r="R18856" i="1"/>
  <c r="R18857" i="1"/>
  <c r="R18858" i="1"/>
  <c r="R18859" i="1"/>
  <c r="R18860" i="1"/>
  <c r="R18861" i="1"/>
  <c r="R18862" i="1"/>
  <c r="R18863" i="1"/>
  <c r="R18864" i="1"/>
  <c r="R18865" i="1"/>
  <c r="R18866" i="1"/>
  <c r="R18867" i="1"/>
  <c r="R18868" i="1"/>
  <c r="R18869" i="1"/>
  <c r="R18870" i="1"/>
  <c r="R18871" i="1"/>
  <c r="R18872" i="1"/>
  <c r="R18873" i="1"/>
  <c r="R18874" i="1"/>
  <c r="R18875" i="1"/>
  <c r="R18876" i="1"/>
  <c r="R18877" i="1"/>
  <c r="R18878" i="1"/>
  <c r="R18879" i="1"/>
  <c r="R18880" i="1"/>
  <c r="R18881" i="1"/>
  <c r="R18882" i="1"/>
  <c r="R18883" i="1"/>
  <c r="R18884" i="1"/>
  <c r="R18885" i="1"/>
  <c r="R18886" i="1"/>
  <c r="R18887" i="1"/>
  <c r="R18888" i="1"/>
  <c r="R18889" i="1"/>
  <c r="R18890" i="1"/>
  <c r="R18891" i="1"/>
  <c r="R18892" i="1"/>
  <c r="R18893" i="1"/>
  <c r="R18894" i="1"/>
  <c r="R18895" i="1"/>
  <c r="R18896" i="1"/>
  <c r="R18897" i="1"/>
  <c r="R18898" i="1"/>
  <c r="R18899" i="1"/>
  <c r="R18900" i="1"/>
  <c r="R18901" i="1"/>
  <c r="R18902" i="1"/>
  <c r="R18903" i="1"/>
  <c r="R18904" i="1"/>
  <c r="R18905" i="1"/>
  <c r="R18906" i="1"/>
  <c r="R18907" i="1"/>
  <c r="R18908" i="1"/>
  <c r="R18909" i="1"/>
  <c r="R18910" i="1"/>
  <c r="R18911" i="1"/>
  <c r="R18912" i="1"/>
  <c r="R18913" i="1"/>
  <c r="R18914" i="1"/>
  <c r="R18915" i="1"/>
  <c r="R18916" i="1"/>
  <c r="R18917" i="1"/>
  <c r="R18918" i="1"/>
  <c r="R18919" i="1"/>
  <c r="R18920" i="1"/>
  <c r="R18921" i="1"/>
  <c r="R18922" i="1"/>
  <c r="R18923" i="1"/>
  <c r="R18924" i="1"/>
  <c r="R18925" i="1"/>
  <c r="R18926" i="1"/>
  <c r="R18927" i="1"/>
  <c r="R18928" i="1"/>
  <c r="R18929" i="1"/>
  <c r="R18930" i="1"/>
  <c r="R18931" i="1"/>
  <c r="R18932" i="1"/>
  <c r="R18933" i="1"/>
  <c r="R18934" i="1"/>
  <c r="R18935" i="1"/>
  <c r="R18936" i="1"/>
  <c r="R18937" i="1"/>
  <c r="R18938" i="1"/>
  <c r="R18939" i="1"/>
  <c r="R18940" i="1"/>
  <c r="R18941" i="1"/>
  <c r="R18942" i="1"/>
  <c r="R18943" i="1"/>
  <c r="R18944" i="1"/>
  <c r="R18945" i="1"/>
  <c r="R18946" i="1"/>
  <c r="R18947" i="1"/>
  <c r="R18948" i="1"/>
  <c r="R18949" i="1"/>
  <c r="R18950" i="1"/>
  <c r="R18951" i="1"/>
  <c r="R18952" i="1"/>
  <c r="R18953" i="1"/>
  <c r="R18954" i="1"/>
  <c r="R18955" i="1"/>
  <c r="R18956" i="1"/>
  <c r="R18957" i="1"/>
  <c r="R18958" i="1"/>
  <c r="R18959" i="1"/>
  <c r="R18960" i="1"/>
  <c r="R18961" i="1"/>
  <c r="R18962" i="1"/>
  <c r="R18963" i="1"/>
  <c r="R18964" i="1"/>
  <c r="R18965" i="1"/>
  <c r="R18966" i="1"/>
  <c r="R18967" i="1"/>
  <c r="R18968" i="1"/>
  <c r="R18969" i="1"/>
  <c r="R18970" i="1"/>
  <c r="R18971" i="1"/>
  <c r="R18972" i="1"/>
  <c r="R18973" i="1"/>
  <c r="R18974" i="1"/>
  <c r="R18975" i="1"/>
  <c r="R18976" i="1"/>
  <c r="R18977" i="1"/>
  <c r="R18978" i="1"/>
  <c r="R18979" i="1"/>
  <c r="R18980" i="1"/>
  <c r="R18981" i="1"/>
  <c r="R18982" i="1"/>
  <c r="R18983" i="1"/>
  <c r="R18984" i="1"/>
  <c r="R18985" i="1"/>
  <c r="R18986" i="1"/>
  <c r="R18987" i="1"/>
  <c r="R18988" i="1"/>
  <c r="R18989" i="1"/>
  <c r="R18990" i="1"/>
  <c r="R18991" i="1"/>
  <c r="R18992" i="1"/>
  <c r="R18993" i="1"/>
  <c r="R18994" i="1"/>
  <c r="R18995" i="1"/>
  <c r="R18996" i="1"/>
  <c r="R18997" i="1"/>
  <c r="R18998" i="1"/>
  <c r="R18999" i="1"/>
  <c r="R19000" i="1"/>
  <c r="R19001" i="1"/>
  <c r="R19002" i="1"/>
  <c r="R19003" i="1"/>
  <c r="R19004" i="1"/>
  <c r="R19005" i="1"/>
  <c r="R19006" i="1"/>
  <c r="R19007" i="1"/>
  <c r="R19008" i="1"/>
  <c r="R19009" i="1"/>
  <c r="R19010" i="1"/>
  <c r="R19011" i="1"/>
  <c r="R19012" i="1"/>
  <c r="R19013" i="1"/>
  <c r="R19014" i="1"/>
  <c r="R19015" i="1"/>
  <c r="R19016" i="1"/>
  <c r="R19017" i="1"/>
  <c r="R19018" i="1"/>
  <c r="R19019" i="1"/>
  <c r="R19020" i="1"/>
  <c r="R19021" i="1"/>
  <c r="R19022" i="1"/>
  <c r="R19023" i="1"/>
  <c r="R19024" i="1"/>
  <c r="R19025" i="1"/>
  <c r="R19026" i="1"/>
  <c r="R19027" i="1"/>
  <c r="R19028" i="1"/>
  <c r="R19029" i="1"/>
  <c r="R19030" i="1"/>
  <c r="R19031" i="1"/>
  <c r="R19032" i="1"/>
  <c r="R19033" i="1"/>
  <c r="R19034" i="1"/>
  <c r="R19035" i="1"/>
  <c r="R19036" i="1"/>
  <c r="R19037" i="1"/>
  <c r="R19038" i="1"/>
  <c r="R19039" i="1"/>
  <c r="R19040" i="1"/>
  <c r="R19041" i="1"/>
  <c r="R19042" i="1"/>
  <c r="R19043" i="1"/>
  <c r="R19044" i="1"/>
  <c r="R19045" i="1"/>
  <c r="R19046" i="1"/>
  <c r="R19047" i="1"/>
  <c r="R19048" i="1"/>
  <c r="R19049" i="1"/>
  <c r="R19050" i="1"/>
  <c r="R19051" i="1"/>
  <c r="R19052" i="1"/>
  <c r="R19053" i="1"/>
  <c r="R19054" i="1"/>
  <c r="R19055" i="1"/>
  <c r="R19056" i="1"/>
  <c r="R19057" i="1"/>
  <c r="R19058" i="1"/>
  <c r="R19059" i="1"/>
  <c r="R19060" i="1"/>
  <c r="R19061" i="1"/>
  <c r="R19062" i="1"/>
  <c r="R19063" i="1"/>
  <c r="R19064" i="1"/>
  <c r="R19065" i="1"/>
  <c r="R19066" i="1"/>
  <c r="R19067" i="1"/>
  <c r="R19068" i="1"/>
  <c r="R19069" i="1"/>
  <c r="R19070" i="1"/>
  <c r="R19071" i="1"/>
  <c r="R19072" i="1"/>
  <c r="R19073" i="1"/>
  <c r="R19074" i="1"/>
  <c r="R19075" i="1"/>
  <c r="R19076" i="1"/>
  <c r="R19077" i="1"/>
  <c r="R19078" i="1"/>
  <c r="R19079" i="1"/>
  <c r="R19080" i="1"/>
  <c r="R19081" i="1"/>
  <c r="R19082" i="1"/>
  <c r="R19083" i="1"/>
  <c r="R19084" i="1"/>
  <c r="R19085" i="1"/>
  <c r="R19086" i="1"/>
  <c r="R19087" i="1"/>
  <c r="R19088" i="1"/>
  <c r="R19089" i="1"/>
  <c r="R19090" i="1"/>
  <c r="R19091" i="1"/>
  <c r="R19092" i="1"/>
  <c r="R19093" i="1"/>
  <c r="R19094" i="1"/>
  <c r="R19095" i="1"/>
  <c r="R19096" i="1"/>
  <c r="R19097" i="1"/>
  <c r="R19098" i="1"/>
  <c r="R19099" i="1"/>
  <c r="R19100" i="1"/>
  <c r="R19101" i="1"/>
  <c r="R19102" i="1"/>
  <c r="R19103" i="1"/>
  <c r="R19104" i="1"/>
  <c r="R19105" i="1"/>
  <c r="R19106" i="1"/>
  <c r="R19107" i="1"/>
  <c r="R19108" i="1"/>
  <c r="R19109" i="1"/>
  <c r="R19110" i="1"/>
  <c r="R19111" i="1"/>
  <c r="R19112" i="1"/>
  <c r="R19113" i="1"/>
  <c r="R19114" i="1"/>
  <c r="R19115" i="1"/>
  <c r="R19116" i="1"/>
  <c r="R19117" i="1"/>
  <c r="R19118" i="1"/>
  <c r="R19119" i="1"/>
  <c r="R19120" i="1"/>
  <c r="R19121" i="1"/>
  <c r="R19122" i="1"/>
  <c r="R19123" i="1"/>
  <c r="R19124" i="1"/>
  <c r="R19125" i="1"/>
  <c r="R19126" i="1"/>
  <c r="R19127" i="1"/>
  <c r="R19128" i="1"/>
  <c r="R19129" i="1"/>
  <c r="R19130" i="1"/>
  <c r="R19131" i="1"/>
  <c r="R19132" i="1"/>
  <c r="R19133" i="1"/>
  <c r="R19134" i="1"/>
  <c r="R19135" i="1"/>
  <c r="R19136" i="1"/>
  <c r="R19137" i="1"/>
  <c r="R19138" i="1"/>
  <c r="R19139" i="1"/>
  <c r="R19140" i="1"/>
  <c r="R19141" i="1"/>
  <c r="R19142" i="1"/>
  <c r="R19143" i="1"/>
  <c r="R19144" i="1"/>
  <c r="R19145" i="1"/>
  <c r="R19146" i="1"/>
  <c r="R19147" i="1"/>
  <c r="R19148" i="1"/>
  <c r="R19149" i="1"/>
  <c r="R19150" i="1"/>
  <c r="R19151" i="1"/>
  <c r="R19152" i="1"/>
  <c r="R19153" i="1"/>
  <c r="R19154" i="1"/>
  <c r="R19155" i="1"/>
  <c r="R19156" i="1"/>
  <c r="R19157" i="1"/>
  <c r="R19158" i="1"/>
  <c r="R19159" i="1"/>
  <c r="R19160" i="1"/>
  <c r="R19161" i="1"/>
  <c r="R19162" i="1"/>
  <c r="R19163" i="1"/>
  <c r="R19164" i="1"/>
  <c r="R19165" i="1"/>
  <c r="R19166" i="1"/>
  <c r="R19167" i="1"/>
  <c r="R19168" i="1"/>
  <c r="R19169" i="1"/>
  <c r="R19170" i="1"/>
  <c r="R19171" i="1"/>
  <c r="R19172" i="1"/>
  <c r="R19173" i="1"/>
  <c r="R19174" i="1"/>
  <c r="R19175" i="1"/>
  <c r="R19176" i="1"/>
  <c r="R19177" i="1"/>
  <c r="R19178" i="1"/>
  <c r="R19179" i="1"/>
  <c r="R19180" i="1"/>
  <c r="R19181" i="1"/>
  <c r="R19182" i="1"/>
  <c r="R19183" i="1"/>
  <c r="R19184" i="1"/>
  <c r="R19185" i="1"/>
  <c r="R19186" i="1"/>
  <c r="R19187" i="1"/>
  <c r="R19188" i="1"/>
  <c r="R19189" i="1"/>
  <c r="R19190" i="1"/>
  <c r="R19191" i="1"/>
  <c r="R19192" i="1"/>
  <c r="R19193" i="1"/>
  <c r="R19194" i="1"/>
  <c r="R19195" i="1"/>
  <c r="R19196" i="1"/>
  <c r="R19197" i="1"/>
  <c r="R19198" i="1"/>
  <c r="R19199" i="1"/>
  <c r="R19200" i="1"/>
  <c r="R19201" i="1"/>
  <c r="R19202" i="1"/>
  <c r="R19203" i="1"/>
  <c r="R19204" i="1"/>
  <c r="R19205" i="1"/>
  <c r="R19206" i="1"/>
  <c r="R19207" i="1"/>
  <c r="R19208" i="1"/>
  <c r="R19209" i="1"/>
  <c r="R19210" i="1"/>
  <c r="R19211" i="1"/>
  <c r="R19212" i="1"/>
  <c r="R19213" i="1"/>
  <c r="R19214" i="1"/>
  <c r="R19215" i="1"/>
  <c r="R19216" i="1"/>
  <c r="R19217" i="1"/>
  <c r="R19218" i="1"/>
  <c r="R19219" i="1"/>
  <c r="R19220" i="1"/>
  <c r="R19221" i="1"/>
  <c r="R19222" i="1"/>
  <c r="R19223" i="1"/>
  <c r="R19224" i="1"/>
  <c r="R19225" i="1"/>
  <c r="R19226" i="1"/>
  <c r="R19227" i="1"/>
  <c r="R19228" i="1"/>
  <c r="R19229" i="1"/>
  <c r="R19230" i="1"/>
  <c r="R19231" i="1"/>
  <c r="R19232" i="1"/>
  <c r="R19233" i="1"/>
  <c r="R19234" i="1"/>
  <c r="R19235" i="1"/>
  <c r="R19236" i="1"/>
  <c r="R19237" i="1"/>
  <c r="R19238" i="1"/>
  <c r="R19239" i="1"/>
  <c r="R19240" i="1"/>
  <c r="R19241" i="1"/>
  <c r="R19242" i="1"/>
  <c r="R19243" i="1"/>
  <c r="R19244" i="1"/>
  <c r="R19245" i="1"/>
  <c r="R19246" i="1"/>
  <c r="R19247" i="1"/>
  <c r="R19248" i="1"/>
  <c r="R19249" i="1"/>
  <c r="R19250" i="1"/>
  <c r="R19251" i="1"/>
  <c r="R19252" i="1"/>
  <c r="R19253" i="1"/>
  <c r="R19254" i="1"/>
  <c r="R19255" i="1"/>
  <c r="R19256" i="1"/>
  <c r="R19257" i="1"/>
  <c r="R19258" i="1"/>
  <c r="R19259" i="1"/>
  <c r="R19260" i="1"/>
  <c r="R19261" i="1"/>
  <c r="R19262" i="1"/>
  <c r="R19263" i="1"/>
  <c r="R19264" i="1"/>
  <c r="R19265" i="1"/>
  <c r="R19266" i="1"/>
  <c r="R19267" i="1"/>
  <c r="R19268" i="1"/>
  <c r="R19269" i="1"/>
  <c r="R19270" i="1"/>
  <c r="R19271" i="1"/>
  <c r="R19272" i="1"/>
  <c r="R19273" i="1"/>
  <c r="R19274" i="1"/>
  <c r="R19275" i="1"/>
  <c r="R19276" i="1"/>
  <c r="R19277" i="1"/>
  <c r="R19278" i="1"/>
  <c r="R19279" i="1"/>
  <c r="R19280" i="1"/>
  <c r="R19281" i="1"/>
  <c r="R19282" i="1"/>
  <c r="R19283" i="1"/>
  <c r="R19284" i="1"/>
  <c r="R19285" i="1"/>
  <c r="R19286" i="1"/>
  <c r="R19287" i="1"/>
  <c r="R19288" i="1"/>
  <c r="R19289" i="1"/>
  <c r="R19290" i="1"/>
  <c r="R19291" i="1"/>
  <c r="R19292" i="1"/>
  <c r="R19293" i="1"/>
  <c r="R19294" i="1"/>
  <c r="R19295" i="1"/>
  <c r="R19296" i="1"/>
  <c r="R19297" i="1"/>
  <c r="R19298" i="1"/>
  <c r="R19299" i="1"/>
  <c r="R19300" i="1"/>
  <c r="R19301" i="1"/>
  <c r="R19302" i="1"/>
  <c r="R19303" i="1"/>
  <c r="R19304" i="1"/>
  <c r="R19305" i="1"/>
  <c r="R19306" i="1"/>
  <c r="R19307" i="1"/>
  <c r="R19308" i="1"/>
  <c r="R19309" i="1"/>
  <c r="R19310" i="1"/>
  <c r="R19311" i="1"/>
  <c r="R19312" i="1"/>
  <c r="R19313" i="1"/>
  <c r="R19314" i="1"/>
  <c r="R19315" i="1"/>
  <c r="R19316" i="1"/>
  <c r="R19317" i="1"/>
  <c r="R19318" i="1"/>
  <c r="R19319" i="1"/>
  <c r="R19320" i="1"/>
  <c r="R19321" i="1"/>
  <c r="R19322" i="1"/>
  <c r="R19323" i="1"/>
  <c r="R19324" i="1"/>
  <c r="R19325" i="1"/>
  <c r="R19326" i="1"/>
  <c r="R19327" i="1"/>
  <c r="R19328" i="1"/>
  <c r="R19329" i="1"/>
  <c r="R19330" i="1"/>
  <c r="R19331" i="1"/>
  <c r="R19332" i="1"/>
  <c r="R19333" i="1"/>
  <c r="R19334" i="1"/>
  <c r="R19335" i="1"/>
  <c r="R19336" i="1"/>
  <c r="R19337" i="1"/>
  <c r="R19338" i="1"/>
  <c r="R19339" i="1"/>
  <c r="R19340" i="1"/>
  <c r="R19341" i="1"/>
  <c r="R19342" i="1"/>
  <c r="R19343" i="1"/>
  <c r="R19344" i="1"/>
  <c r="R19345" i="1"/>
  <c r="R19346" i="1"/>
  <c r="R19347" i="1"/>
  <c r="R19348" i="1"/>
  <c r="R19349" i="1"/>
  <c r="R19350" i="1"/>
  <c r="R19351" i="1"/>
  <c r="R19352" i="1"/>
  <c r="R19353" i="1"/>
  <c r="R19354" i="1"/>
  <c r="R19355" i="1"/>
  <c r="R19356" i="1"/>
  <c r="R19357" i="1"/>
  <c r="R19358" i="1"/>
  <c r="R19359" i="1"/>
  <c r="R19360" i="1"/>
  <c r="R19361" i="1"/>
  <c r="R19362" i="1"/>
  <c r="R19363" i="1"/>
  <c r="R19364" i="1"/>
  <c r="R19365" i="1"/>
  <c r="R19366" i="1"/>
  <c r="R19367" i="1"/>
  <c r="R19368" i="1"/>
  <c r="R19369" i="1"/>
  <c r="R19370" i="1"/>
  <c r="R19371" i="1"/>
  <c r="R19372" i="1"/>
  <c r="R19373" i="1"/>
  <c r="R19374" i="1"/>
  <c r="R19375" i="1"/>
  <c r="R19376" i="1"/>
  <c r="R19377" i="1"/>
  <c r="R19378" i="1"/>
  <c r="R19379" i="1"/>
  <c r="R19380" i="1"/>
  <c r="R19381" i="1"/>
  <c r="R19382" i="1"/>
  <c r="R19383" i="1"/>
  <c r="R19384" i="1"/>
  <c r="R19385" i="1"/>
  <c r="R19386" i="1"/>
  <c r="R19387" i="1"/>
  <c r="R19388" i="1"/>
  <c r="R19389" i="1"/>
  <c r="R19390" i="1"/>
  <c r="R19391" i="1"/>
  <c r="R19392" i="1"/>
  <c r="R19393" i="1"/>
  <c r="R19394" i="1"/>
  <c r="R19395" i="1"/>
  <c r="R19396" i="1"/>
  <c r="R19397" i="1"/>
  <c r="R19398" i="1"/>
  <c r="R19399" i="1"/>
  <c r="R19400" i="1"/>
  <c r="R19401" i="1"/>
  <c r="R19402" i="1"/>
  <c r="R19403" i="1"/>
  <c r="R19404" i="1"/>
  <c r="R19405" i="1"/>
  <c r="R19406" i="1"/>
  <c r="R19407" i="1"/>
  <c r="R19408" i="1"/>
  <c r="R19409" i="1"/>
  <c r="R19410" i="1"/>
  <c r="R19411" i="1"/>
  <c r="R19412" i="1"/>
  <c r="R19413" i="1"/>
  <c r="R19414" i="1"/>
  <c r="R19415" i="1"/>
  <c r="R19416" i="1"/>
  <c r="R19417" i="1"/>
  <c r="R19418" i="1"/>
  <c r="R19419" i="1"/>
  <c r="R19420" i="1"/>
  <c r="R19421" i="1"/>
  <c r="R19422" i="1"/>
  <c r="R19423" i="1"/>
  <c r="R19424" i="1"/>
  <c r="R19425" i="1"/>
  <c r="R19426" i="1"/>
  <c r="R19427" i="1"/>
  <c r="R19428" i="1"/>
  <c r="R19429" i="1"/>
  <c r="R19430" i="1"/>
  <c r="R19431" i="1"/>
  <c r="R19432" i="1"/>
  <c r="R19433" i="1"/>
  <c r="R19434" i="1"/>
  <c r="R19435" i="1"/>
  <c r="R19436" i="1"/>
  <c r="R19437" i="1"/>
  <c r="R19438" i="1"/>
  <c r="R19439" i="1"/>
  <c r="R19440" i="1"/>
  <c r="R19441" i="1"/>
  <c r="R19442" i="1"/>
  <c r="R19443" i="1"/>
  <c r="R19444" i="1"/>
  <c r="R19445" i="1"/>
  <c r="R19446" i="1"/>
  <c r="R19447" i="1"/>
  <c r="R19448" i="1"/>
  <c r="R19449" i="1"/>
  <c r="R19450" i="1"/>
  <c r="R19451" i="1"/>
  <c r="R19452" i="1"/>
  <c r="R19453" i="1"/>
  <c r="R19454" i="1"/>
  <c r="R19455" i="1"/>
  <c r="R19456" i="1"/>
  <c r="R19457" i="1"/>
  <c r="R19458" i="1"/>
  <c r="R19459" i="1"/>
  <c r="R19460" i="1"/>
  <c r="R19461" i="1"/>
  <c r="R19462" i="1"/>
  <c r="R19463" i="1"/>
  <c r="R19464" i="1"/>
  <c r="R19465" i="1"/>
  <c r="R19466" i="1"/>
  <c r="R19467" i="1"/>
  <c r="R19468" i="1"/>
  <c r="R19469" i="1"/>
  <c r="R19470" i="1"/>
  <c r="R19471" i="1"/>
  <c r="R19472" i="1"/>
  <c r="R19473" i="1"/>
  <c r="R19474" i="1"/>
  <c r="R19475" i="1"/>
  <c r="R19476" i="1"/>
  <c r="R19477" i="1"/>
  <c r="R19478" i="1"/>
  <c r="R19479" i="1"/>
  <c r="R19480" i="1"/>
  <c r="R19481" i="1"/>
  <c r="R19482" i="1"/>
  <c r="R19483" i="1"/>
  <c r="R19484" i="1"/>
  <c r="R19485" i="1"/>
  <c r="R19486" i="1"/>
  <c r="R19487" i="1"/>
  <c r="R19488" i="1"/>
  <c r="R19489" i="1"/>
  <c r="R19490" i="1"/>
  <c r="R19491" i="1"/>
  <c r="R19492" i="1"/>
  <c r="R19493" i="1"/>
  <c r="R19494" i="1"/>
  <c r="R19495" i="1"/>
  <c r="R19496" i="1"/>
  <c r="R19497" i="1"/>
  <c r="R19498" i="1"/>
  <c r="R19499" i="1"/>
  <c r="R19500" i="1"/>
  <c r="R19501" i="1"/>
  <c r="R19502" i="1"/>
  <c r="R19503" i="1"/>
  <c r="R19504" i="1"/>
  <c r="R19505" i="1"/>
  <c r="R19506" i="1"/>
  <c r="R19507" i="1"/>
  <c r="R19508" i="1"/>
  <c r="R19509" i="1"/>
  <c r="R19510" i="1"/>
  <c r="R19511" i="1"/>
  <c r="R19512" i="1"/>
  <c r="R19513" i="1"/>
  <c r="R19514" i="1"/>
  <c r="R19515" i="1"/>
  <c r="R19516" i="1"/>
  <c r="R19517" i="1"/>
  <c r="R19518" i="1"/>
  <c r="R19519" i="1"/>
  <c r="R19520" i="1"/>
  <c r="R19521" i="1"/>
  <c r="R19522" i="1"/>
  <c r="R19523" i="1"/>
  <c r="R19524" i="1"/>
  <c r="R19525" i="1"/>
  <c r="R19526" i="1"/>
  <c r="R19527" i="1"/>
  <c r="R19528" i="1"/>
  <c r="R19529" i="1"/>
  <c r="R19530" i="1"/>
  <c r="R19531" i="1"/>
  <c r="R19532" i="1"/>
  <c r="R19533" i="1"/>
  <c r="R19534" i="1"/>
  <c r="R19535" i="1"/>
  <c r="R19536" i="1"/>
  <c r="R19537" i="1"/>
  <c r="R19538" i="1"/>
  <c r="R19539" i="1"/>
  <c r="R19540" i="1"/>
  <c r="R19541" i="1"/>
  <c r="R19542" i="1"/>
  <c r="R19543" i="1"/>
  <c r="R19544" i="1"/>
  <c r="R19545" i="1"/>
  <c r="R19546" i="1"/>
  <c r="R19547" i="1"/>
  <c r="R19548" i="1"/>
  <c r="R19549" i="1"/>
  <c r="R19550" i="1"/>
  <c r="R19551" i="1"/>
  <c r="R19552" i="1"/>
  <c r="R19553" i="1"/>
  <c r="R19554" i="1"/>
  <c r="R19555" i="1"/>
  <c r="R19556" i="1"/>
  <c r="R19557" i="1"/>
  <c r="R19558" i="1"/>
  <c r="R19559" i="1"/>
  <c r="R19560" i="1"/>
  <c r="R19561" i="1"/>
  <c r="R19562" i="1"/>
  <c r="R19563" i="1"/>
  <c r="R19564" i="1"/>
  <c r="R19565" i="1"/>
  <c r="R19566" i="1"/>
  <c r="R19567" i="1"/>
  <c r="R19568" i="1"/>
  <c r="R19569" i="1"/>
  <c r="R19570" i="1"/>
  <c r="R19571" i="1"/>
  <c r="R19572" i="1"/>
  <c r="R19573" i="1"/>
  <c r="R19574" i="1"/>
  <c r="R19575" i="1"/>
  <c r="R19576" i="1"/>
  <c r="R19577" i="1"/>
  <c r="R19578" i="1"/>
  <c r="R19579" i="1"/>
  <c r="R19580" i="1"/>
  <c r="R19581" i="1"/>
  <c r="R19582" i="1"/>
  <c r="R19583" i="1"/>
  <c r="R19584" i="1"/>
  <c r="R19585" i="1"/>
  <c r="R19586" i="1"/>
  <c r="R19587" i="1"/>
  <c r="R19588" i="1"/>
  <c r="R19589" i="1"/>
  <c r="R19590" i="1"/>
  <c r="R19591" i="1"/>
  <c r="R19592" i="1"/>
  <c r="R19593" i="1"/>
  <c r="R19594" i="1"/>
  <c r="R19595" i="1"/>
  <c r="R19596" i="1"/>
  <c r="R19597" i="1"/>
  <c r="R19598" i="1"/>
  <c r="R19599" i="1"/>
  <c r="R19600" i="1"/>
  <c r="R19601" i="1"/>
  <c r="R19602" i="1"/>
  <c r="R19603" i="1"/>
  <c r="R19604" i="1"/>
  <c r="R19605" i="1"/>
  <c r="R19606" i="1"/>
  <c r="R19607" i="1"/>
  <c r="R19608" i="1"/>
  <c r="R19609" i="1"/>
  <c r="R19610" i="1"/>
  <c r="R19611" i="1"/>
  <c r="R19612" i="1"/>
  <c r="R19613" i="1"/>
  <c r="R19614" i="1"/>
  <c r="R19615" i="1"/>
  <c r="R19616" i="1"/>
  <c r="R19617" i="1"/>
  <c r="R19618" i="1"/>
  <c r="R19619" i="1"/>
  <c r="R19620" i="1"/>
  <c r="R19621" i="1"/>
  <c r="R19622" i="1"/>
  <c r="R19623" i="1"/>
  <c r="R19624" i="1"/>
  <c r="R19625" i="1"/>
  <c r="R19626" i="1"/>
  <c r="R19627" i="1"/>
  <c r="R19628" i="1"/>
  <c r="R19629" i="1"/>
  <c r="R19630" i="1"/>
  <c r="R19631" i="1"/>
  <c r="R19632" i="1"/>
  <c r="R19633" i="1"/>
  <c r="R19634" i="1"/>
  <c r="R19635" i="1"/>
  <c r="R19636" i="1"/>
  <c r="R19637" i="1"/>
  <c r="R19638" i="1"/>
  <c r="R19639" i="1"/>
  <c r="R19640" i="1"/>
  <c r="R19641" i="1"/>
  <c r="R19642" i="1"/>
  <c r="R19643" i="1"/>
  <c r="R19644" i="1"/>
  <c r="R19645" i="1"/>
  <c r="R19646" i="1"/>
  <c r="R19647" i="1"/>
  <c r="R19648" i="1"/>
  <c r="R19649" i="1"/>
  <c r="R19650" i="1"/>
  <c r="R19651" i="1"/>
  <c r="R19652" i="1"/>
  <c r="R19653" i="1"/>
  <c r="R19654" i="1"/>
  <c r="R19655" i="1"/>
  <c r="R19656" i="1"/>
  <c r="R19657" i="1"/>
  <c r="R19658" i="1"/>
  <c r="R19659" i="1"/>
  <c r="R19660" i="1"/>
  <c r="R19661" i="1"/>
  <c r="R19662" i="1"/>
  <c r="R19663" i="1"/>
  <c r="R19664" i="1"/>
  <c r="R19665" i="1"/>
  <c r="R19666" i="1"/>
  <c r="R19667" i="1"/>
  <c r="R19668" i="1"/>
  <c r="R19669" i="1"/>
  <c r="R19670" i="1"/>
  <c r="R19671" i="1"/>
  <c r="R19672" i="1"/>
  <c r="R19673" i="1"/>
  <c r="R19674" i="1"/>
  <c r="R19675" i="1"/>
  <c r="R19676" i="1"/>
  <c r="R19677" i="1"/>
  <c r="R19678" i="1"/>
  <c r="R19679" i="1"/>
  <c r="R19680" i="1"/>
  <c r="R19681" i="1"/>
  <c r="R19682" i="1"/>
  <c r="R19683" i="1"/>
  <c r="R19684" i="1"/>
  <c r="R19685" i="1"/>
  <c r="R19686" i="1"/>
  <c r="R19687" i="1"/>
  <c r="R19688" i="1"/>
  <c r="R19689" i="1"/>
  <c r="R19690" i="1"/>
  <c r="R19691" i="1"/>
  <c r="R19692" i="1"/>
  <c r="R19693" i="1"/>
  <c r="R19694" i="1"/>
  <c r="R19695" i="1"/>
  <c r="R19696" i="1"/>
  <c r="R19697" i="1"/>
  <c r="R19698" i="1"/>
  <c r="R19699" i="1"/>
  <c r="R19700" i="1"/>
  <c r="R19701" i="1"/>
  <c r="R19702" i="1"/>
  <c r="R19703" i="1"/>
  <c r="R19704" i="1"/>
  <c r="R19705" i="1"/>
  <c r="R19706" i="1"/>
  <c r="R19707" i="1"/>
  <c r="R19708" i="1"/>
  <c r="R19709" i="1"/>
  <c r="R19710" i="1"/>
  <c r="R19711" i="1"/>
  <c r="R19712" i="1"/>
  <c r="R19713" i="1"/>
  <c r="R19714" i="1"/>
  <c r="R19715" i="1"/>
  <c r="R19716" i="1"/>
  <c r="R19717" i="1"/>
  <c r="R19718" i="1"/>
  <c r="R19719" i="1"/>
  <c r="R19720" i="1"/>
  <c r="R19721" i="1"/>
  <c r="R19722" i="1"/>
  <c r="R19723" i="1"/>
  <c r="R19724" i="1"/>
  <c r="R19725" i="1"/>
  <c r="R19726" i="1"/>
  <c r="R19727" i="1"/>
  <c r="R19728" i="1"/>
  <c r="R19729" i="1"/>
  <c r="R19730" i="1"/>
  <c r="R19731" i="1"/>
  <c r="R19732" i="1"/>
  <c r="R19733" i="1"/>
  <c r="R19734" i="1"/>
  <c r="R19735" i="1"/>
  <c r="R19736" i="1"/>
  <c r="R19737" i="1"/>
  <c r="R19738" i="1"/>
  <c r="R19739" i="1"/>
  <c r="R19740" i="1"/>
  <c r="R19741" i="1"/>
  <c r="R19742" i="1"/>
  <c r="R19743" i="1"/>
  <c r="R19744" i="1"/>
  <c r="R19745" i="1"/>
  <c r="R19746" i="1"/>
  <c r="R19747" i="1"/>
  <c r="R19748" i="1"/>
  <c r="R19749" i="1"/>
  <c r="R19750" i="1"/>
  <c r="R19751" i="1"/>
  <c r="R19752" i="1"/>
  <c r="R19753" i="1"/>
  <c r="R19754" i="1"/>
  <c r="R19755" i="1"/>
  <c r="R19756" i="1"/>
  <c r="R19757" i="1"/>
  <c r="R19758" i="1"/>
  <c r="R19759" i="1"/>
  <c r="R19760" i="1"/>
  <c r="R19761" i="1"/>
  <c r="R19762" i="1"/>
  <c r="R19763" i="1"/>
  <c r="R19764" i="1"/>
  <c r="R19765" i="1"/>
  <c r="R19766" i="1"/>
  <c r="R19767" i="1"/>
  <c r="R19768" i="1"/>
  <c r="R19769" i="1"/>
  <c r="R19770" i="1"/>
  <c r="R19771" i="1"/>
  <c r="R19772" i="1"/>
  <c r="R19773" i="1"/>
  <c r="R19774" i="1"/>
  <c r="R19775" i="1"/>
  <c r="R19776" i="1"/>
  <c r="R19777" i="1"/>
  <c r="R19778" i="1"/>
  <c r="R19779" i="1"/>
  <c r="R19780" i="1"/>
  <c r="R19781" i="1"/>
  <c r="R19782" i="1"/>
  <c r="R19783" i="1"/>
  <c r="R19784" i="1"/>
  <c r="R19785" i="1"/>
  <c r="R19786" i="1"/>
  <c r="R19787" i="1"/>
  <c r="R19788" i="1"/>
  <c r="R19789" i="1"/>
  <c r="R19790" i="1"/>
  <c r="R19791" i="1"/>
  <c r="R19792" i="1"/>
  <c r="R19793" i="1"/>
  <c r="R19794" i="1"/>
  <c r="R19795" i="1"/>
  <c r="R19796" i="1"/>
  <c r="R19797" i="1"/>
  <c r="R19798" i="1"/>
  <c r="R19799" i="1"/>
  <c r="R19800" i="1"/>
  <c r="R19801" i="1"/>
  <c r="R19802" i="1"/>
  <c r="R19803" i="1"/>
  <c r="R19804" i="1"/>
  <c r="R19805" i="1"/>
  <c r="R19806" i="1"/>
  <c r="R19807" i="1"/>
  <c r="R19808" i="1"/>
  <c r="R19809" i="1"/>
  <c r="R19810" i="1"/>
  <c r="R19811" i="1"/>
  <c r="R19812" i="1"/>
  <c r="R19813" i="1"/>
  <c r="R19814" i="1"/>
  <c r="R19815" i="1"/>
  <c r="R19816" i="1"/>
  <c r="R19817" i="1"/>
  <c r="R19818" i="1"/>
  <c r="R19819" i="1"/>
  <c r="R19820" i="1"/>
  <c r="R19821" i="1"/>
  <c r="R19822" i="1"/>
  <c r="R19823" i="1"/>
  <c r="R19824" i="1"/>
  <c r="R19825" i="1"/>
  <c r="R19826" i="1"/>
  <c r="R19827" i="1"/>
  <c r="R19828" i="1"/>
  <c r="R19829" i="1"/>
  <c r="R19830" i="1"/>
  <c r="R19831" i="1"/>
  <c r="R19832" i="1"/>
  <c r="R19833" i="1"/>
  <c r="R19834" i="1"/>
  <c r="R19835" i="1"/>
  <c r="R19836" i="1"/>
  <c r="R19837" i="1"/>
  <c r="R19838" i="1"/>
  <c r="R19839" i="1"/>
  <c r="R19840" i="1"/>
  <c r="R19841" i="1"/>
  <c r="R19842" i="1"/>
  <c r="R19843" i="1"/>
  <c r="R19844" i="1"/>
  <c r="R19845" i="1"/>
  <c r="R19846" i="1"/>
  <c r="R19847" i="1"/>
  <c r="R19848" i="1"/>
  <c r="R19849" i="1"/>
  <c r="R19850" i="1"/>
  <c r="R19851" i="1"/>
  <c r="R19852" i="1"/>
  <c r="R19853" i="1"/>
  <c r="R19854" i="1"/>
  <c r="R19855" i="1"/>
  <c r="R19856" i="1"/>
  <c r="R19857" i="1"/>
  <c r="R19858" i="1"/>
  <c r="R19859" i="1"/>
  <c r="R19860" i="1"/>
  <c r="R19861" i="1"/>
  <c r="R19862" i="1"/>
  <c r="R19863" i="1"/>
  <c r="R19864" i="1"/>
  <c r="R19865" i="1"/>
  <c r="R19866" i="1"/>
  <c r="R19867" i="1"/>
  <c r="R19868" i="1"/>
  <c r="R19869" i="1"/>
  <c r="R19870" i="1"/>
  <c r="R19871" i="1"/>
  <c r="R19872" i="1"/>
  <c r="R19873" i="1"/>
  <c r="R19874" i="1"/>
  <c r="R19875" i="1"/>
  <c r="R19876" i="1"/>
  <c r="R19877" i="1"/>
  <c r="R19878" i="1"/>
  <c r="R19879" i="1"/>
  <c r="R19880" i="1"/>
  <c r="R19881" i="1"/>
  <c r="R19882" i="1"/>
  <c r="R19883" i="1"/>
  <c r="R19884" i="1"/>
  <c r="R19885" i="1"/>
  <c r="R19886" i="1"/>
  <c r="R19887" i="1"/>
  <c r="R19888" i="1"/>
  <c r="R19889" i="1"/>
  <c r="R19890" i="1"/>
  <c r="R19891" i="1"/>
  <c r="R19892" i="1"/>
  <c r="R19893" i="1"/>
  <c r="R19894" i="1"/>
  <c r="R19895" i="1"/>
  <c r="R19896" i="1"/>
  <c r="R19897" i="1"/>
  <c r="R19898" i="1"/>
  <c r="R19899" i="1"/>
  <c r="R19900" i="1"/>
  <c r="R19901" i="1"/>
  <c r="R19902" i="1"/>
  <c r="R19903" i="1"/>
  <c r="R19904" i="1"/>
  <c r="R19905" i="1"/>
  <c r="R19906" i="1"/>
  <c r="R19907" i="1"/>
  <c r="R19908" i="1"/>
  <c r="R19909" i="1"/>
  <c r="R19910" i="1"/>
  <c r="R19911" i="1"/>
  <c r="R19912" i="1"/>
  <c r="R19913" i="1"/>
  <c r="R19914" i="1"/>
  <c r="R19915" i="1"/>
  <c r="R19916" i="1"/>
  <c r="R19917" i="1"/>
  <c r="R19918" i="1"/>
  <c r="R19919" i="1"/>
  <c r="R19920" i="1"/>
  <c r="R19921" i="1"/>
  <c r="R19922" i="1"/>
  <c r="R19923" i="1"/>
  <c r="R19924" i="1"/>
  <c r="R19925" i="1"/>
  <c r="R19926" i="1"/>
  <c r="R19927" i="1"/>
  <c r="R19928" i="1"/>
  <c r="R19929" i="1"/>
  <c r="R19930" i="1"/>
  <c r="R19931" i="1"/>
  <c r="R19932" i="1"/>
  <c r="R19933" i="1"/>
  <c r="R19934" i="1"/>
  <c r="R19935" i="1"/>
  <c r="R19936" i="1"/>
  <c r="R19937" i="1"/>
  <c r="R19938" i="1"/>
  <c r="R19939" i="1"/>
  <c r="R19940" i="1"/>
  <c r="R19941" i="1"/>
  <c r="R19942" i="1"/>
  <c r="R19943" i="1"/>
  <c r="R19944" i="1"/>
  <c r="R19945" i="1"/>
  <c r="R19946" i="1"/>
  <c r="R19947" i="1"/>
  <c r="R19948" i="1"/>
  <c r="R19949" i="1"/>
  <c r="R19950" i="1"/>
  <c r="R19951" i="1"/>
  <c r="R19952" i="1"/>
  <c r="R19953" i="1"/>
  <c r="R19954" i="1"/>
  <c r="R19955" i="1"/>
  <c r="R19956" i="1"/>
  <c r="R19957" i="1"/>
  <c r="R19958" i="1"/>
  <c r="R19959" i="1"/>
  <c r="R19960" i="1"/>
  <c r="R19961" i="1"/>
  <c r="R19962" i="1"/>
  <c r="R19963" i="1"/>
  <c r="R19964" i="1"/>
  <c r="R19965" i="1"/>
  <c r="R19966" i="1"/>
  <c r="R19967" i="1"/>
  <c r="R19968" i="1"/>
  <c r="R19969" i="1"/>
  <c r="R19970" i="1"/>
  <c r="R19971" i="1"/>
  <c r="R19972" i="1"/>
  <c r="R19973" i="1"/>
  <c r="R19974" i="1"/>
  <c r="R19975" i="1"/>
  <c r="R19976" i="1"/>
  <c r="R19977" i="1"/>
  <c r="R19978" i="1"/>
  <c r="R19979" i="1"/>
  <c r="R19980" i="1"/>
  <c r="R19981" i="1"/>
  <c r="R19982" i="1"/>
  <c r="R19983" i="1"/>
  <c r="R19984" i="1"/>
  <c r="R19985" i="1"/>
  <c r="R19986" i="1"/>
  <c r="R19987" i="1"/>
  <c r="R19988" i="1"/>
  <c r="R19989" i="1"/>
  <c r="R19990" i="1"/>
  <c r="R19991" i="1"/>
  <c r="R19992" i="1"/>
  <c r="R19993" i="1"/>
  <c r="R19994" i="1"/>
  <c r="R19995" i="1"/>
  <c r="R19996" i="1"/>
  <c r="R19997" i="1"/>
  <c r="R19998" i="1"/>
  <c r="R19999" i="1"/>
  <c r="R20000" i="1"/>
  <c r="R20001" i="1"/>
  <c r="R20002" i="1"/>
  <c r="R20003" i="1"/>
  <c r="R20004" i="1"/>
  <c r="R20005" i="1"/>
  <c r="R20006" i="1"/>
  <c r="R20007" i="1"/>
  <c r="R20008" i="1"/>
  <c r="R20009" i="1"/>
  <c r="R20010" i="1"/>
  <c r="R20011" i="1"/>
  <c r="R20012" i="1"/>
  <c r="R20013" i="1"/>
  <c r="R20014" i="1"/>
  <c r="R20015" i="1"/>
  <c r="R20016" i="1"/>
  <c r="R20017" i="1"/>
  <c r="R20018" i="1"/>
  <c r="R20019" i="1"/>
  <c r="R20020" i="1"/>
  <c r="R20021" i="1"/>
  <c r="R20022" i="1"/>
  <c r="R20023" i="1"/>
  <c r="R20024" i="1"/>
  <c r="R20025" i="1"/>
  <c r="R20026" i="1"/>
  <c r="R20027" i="1"/>
  <c r="R20028" i="1"/>
  <c r="R20029" i="1"/>
  <c r="R20030" i="1"/>
  <c r="R20031" i="1"/>
  <c r="R20032" i="1"/>
  <c r="R20033" i="1"/>
  <c r="R20034" i="1"/>
  <c r="R20035" i="1"/>
  <c r="R20036" i="1"/>
  <c r="R20037" i="1"/>
  <c r="R20038" i="1"/>
  <c r="R20039" i="1"/>
  <c r="R20040" i="1"/>
  <c r="R20041" i="1"/>
  <c r="R20042" i="1"/>
  <c r="R20043" i="1"/>
  <c r="R20044" i="1"/>
  <c r="R20045" i="1"/>
  <c r="R20046" i="1"/>
  <c r="R20047" i="1"/>
  <c r="R20048" i="1"/>
  <c r="R20049" i="1"/>
  <c r="R20050" i="1"/>
  <c r="R20051" i="1"/>
  <c r="R20052" i="1"/>
  <c r="R20053" i="1"/>
  <c r="R20054" i="1"/>
  <c r="R20055" i="1"/>
  <c r="R20056" i="1"/>
  <c r="R20057" i="1"/>
  <c r="R20058" i="1"/>
  <c r="R20059" i="1"/>
  <c r="R20060" i="1"/>
  <c r="R20061" i="1"/>
  <c r="R20062" i="1"/>
  <c r="R20063" i="1"/>
  <c r="R20064" i="1"/>
  <c r="R20065" i="1"/>
  <c r="R20066" i="1"/>
  <c r="R20067" i="1"/>
  <c r="R20068" i="1"/>
  <c r="R20069" i="1"/>
  <c r="R20070" i="1"/>
  <c r="R20071" i="1"/>
  <c r="R20072" i="1"/>
  <c r="R20073" i="1"/>
  <c r="R20074" i="1"/>
  <c r="R20075" i="1"/>
  <c r="R20076" i="1"/>
  <c r="R20077" i="1"/>
  <c r="R20078" i="1"/>
  <c r="R20079" i="1"/>
  <c r="R20080" i="1"/>
  <c r="R20081" i="1"/>
  <c r="R20082" i="1"/>
  <c r="R20083" i="1"/>
  <c r="R20084" i="1"/>
  <c r="R20085" i="1"/>
  <c r="R20086" i="1"/>
  <c r="R20087" i="1"/>
  <c r="R20088" i="1"/>
  <c r="R20089" i="1"/>
  <c r="R20090" i="1"/>
  <c r="R20091" i="1"/>
  <c r="R20092" i="1"/>
  <c r="R20093" i="1"/>
  <c r="R20094" i="1"/>
  <c r="R20095" i="1"/>
  <c r="R20096" i="1"/>
  <c r="R20097" i="1"/>
  <c r="R20098" i="1"/>
  <c r="R20099" i="1"/>
  <c r="R20100" i="1"/>
  <c r="R20101" i="1"/>
  <c r="R20102" i="1"/>
  <c r="R20103" i="1"/>
  <c r="R20104" i="1"/>
  <c r="R20105" i="1"/>
  <c r="R20106" i="1"/>
  <c r="R20107" i="1"/>
  <c r="R20108" i="1"/>
  <c r="R20109" i="1"/>
  <c r="R20110" i="1"/>
  <c r="R20111" i="1"/>
  <c r="R20112" i="1"/>
  <c r="R20113" i="1"/>
  <c r="R20114" i="1"/>
  <c r="R20115" i="1"/>
  <c r="R20116" i="1"/>
  <c r="R20117" i="1"/>
  <c r="R20118" i="1"/>
  <c r="R20119" i="1"/>
  <c r="R20120" i="1"/>
  <c r="R20121" i="1"/>
  <c r="R20122" i="1"/>
  <c r="R20123" i="1"/>
  <c r="R20124" i="1"/>
  <c r="R20125" i="1"/>
  <c r="R20126" i="1"/>
  <c r="R20127" i="1"/>
  <c r="R20128" i="1"/>
  <c r="R20129" i="1"/>
  <c r="R20130" i="1"/>
  <c r="R20131" i="1"/>
  <c r="R20132" i="1"/>
  <c r="R20133" i="1"/>
  <c r="R20134" i="1"/>
  <c r="R20135" i="1"/>
  <c r="R20136" i="1"/>
  <c r="R20137" i="1"/>
  <c r="R20138" i="1"/>
  <c r="R20139" i="1"/>
  <c r="R20140" i="1"/>
  <c r="R20141" i="1"/>
  <c r="R20142" i="1"/>
  <c r="R20143" i="1"/>
  <c r="R20144" i="1"/>
  <c r="R20145" i="1"/>
  <c r="R20146" i="1"/>
  <c r="R20147" i="1"/>
  <c r="R20148" i="1"/>
  <c r="R20149" i="1"/>
  <c r="R20150" i="1"/>
  <c r="R20151" i="1"/>
  <c r="R20152" i="1"/>
  <c r="R20153" i="1"/>
  <c r="R20154" i="1"/>
  <c r="R20155" i="1"/>
  <c r="R20156" i="1"/>
  <c r="R20157" i="1"/>
  <c r="R20158" i="1"/>
  <c r="R20159" i="1"/>
  <c r="R20160" i="1"/>
  <c r="R20161" i="1"/>
  <c r="R20162" i="1"/>
  <c r="R20163" i="1"/>
  <c r="R20164" i="1"/>
  <c r="R20165" i="1"/>
  <c r="R20166" i="1"/>
  <c r="R20167" i="1"/>
  <c r="R20168" i="1"/>
  <c r="R20169" i="1"/>
  <c r="R20170" i="1"/>
  <c r="R20171" i="1"/>
  <c r="R20172" i="1"/>
  <c r="R20173" i="1"/>
  <c r="R20174" i="1"/>
  <c r="R20175" i="1"/>
  <c r="R20176" i="1"/>
  <c r="R20177" i="1"/>
  <c r="R20178" i="1"/>
  <c r="R20179" i="1"/>
  <c r="R20180" i="1"/>
  <c r="R20181" i="1"/>
  <c r="R20182" i="1"/>
  <c r="R20183" i="1"/>
  <c r="R20184" i="1"/>
  <c r="R20185" i="1"/>
  <c r="R20186" i="1"/>
  <c r="R20187" i="1"/>
  <c r="R20188" i="1"/>
  <c r="R20189" i="1"/>
  <c r="R20190" i="1"/>
  <c r="R20191" i="1"/>
  <c r="R20192" i="1"/>
  <c r="R20193" i="1"/>
  <c r="R20194" i="1"/>
  <c r="R20195" i="1"/>
  <c r="R20196" i="1"/>
  <c r="R20197" i="1"/>
  <c r="R20198" i="1"/>
  <c r="R20199" i="1"/>
  <c r="R20200" i="1"/>
  <c r="R20201" i="1"/>
  <c r="R20202" i="1"/>
  <c r="R20203" i="1"/>
  <c r="R20204" i="1"/>
  <c r="R20205" i="1"/>
  <c r="R20206" i="1"/>
  <c r="R20207" i="1"/>
  <c r="R20208" i="1"/>
  <c r="R20209" i="1"/>
  <c r="R20210" i="1"/>
  <c r="R20211" i="1"/>
  <c r="R20212" i="1"/>
  <c r="R20213" i="1"/>
  <c r="R20214" i="1"/>
  <c r="R20215" i="1"/>
  <c r="R20216" i="1"/>
  <c r="R20217" i="1"/>
  <c r="R20218" i="1"/>
  <c r="R20219" i="1"/>
  <c r="R20220" i="1"/>
  <c r="R20221" i="1"/>
  <c r="R20222" i="1"/>
  <c r="R20223" i="1"/>
  <c r="R20224" i="1"/>
  <c r="R20225" i="1"/>
  <c r="R20226" i="1"/>
  <c r="R20227" i="1"/>
  <c r="R20228" i="1"/>
  <c r="R20229" i="1"/>
  <c r="R20230" i="1"/>
  <c r="R20231" i="1"/>
  <c r="R20232" i="1"/>
  <c r="R20233" i="1"/>
  <c r="R20234" i="1"/>
  <c r="R20235" i="1"/>
  <c r="R20236" i="1"/>
  <c r="R20237" i="1"/>
  <c r="R20238" i="1"/>
  <c r="R20239" i="1"/>
  <c r="R20240" i="1"/>
  <c r="R20241" i="1"/>
  <c r="R20242" i="1"/>
  <c r="R20243" i="1"/>
  <c r="R20244" i="1"/>
  <c r="R20245" i="1"/>
  <c r="R20246" i="1"/>
  <c r="R20247" i="1"/>
  <c r="R20248" i="1"/>
  <c r="R20249" i="1"/>
  <c r="R20250" i="1"/>
  <c r="R20251" i="1"/>
  <c r="R20252" i="1"/>
  <c r="R20253" i="1"/>
  <c r="R20254" i="1"/>
  <c r="R20255" i="1"/>
  <c r="R20256" i="1"/>
  <c r="R20257" i="1"/>
  <c r="R20258" i="1"/>
  <c r="R20259" i="1"/>
  <c r="R20260" i="1"/>
  <c r="R20261" i="1"/>
  <c r="R20262" i="1"/>
  <c r="R20263" i="1"/>
  <c r="R20264" i="1"/>
  <c r="R20265" i="1"/>
  <c r="R20266" i="1"/>
  <c r="R20267" i="1"/>
  <c r="R20268" i="1"/>
  <c r="R20269" i="1"/>
  <c r="R20270" i="1"/>
  <c r="R20271" i="1"/>
  <c r="R20272" i="1"/>
  <c r="R20273" i="1"/>
  <c r="R20274" i="1"/>
  <c r="R20275" i="1"/>
  <c r="R20276" i="1"/>
  <c r="R20277" i="1"/>
  <c r="R20278" i="1"/>
  <c r="R20279" i="1"/>
  <c r="R20280" i="1"/>
  <c r="R20281" i="1"/>
  <c r="R20282" i="1"/>
  <c r="R20283" i="1"/>
  <c r="R20284" i="1"/>
  <c r="R20285" i="1"/>
  <c r="R20286" i="1"/>
  <c r="R20287" i="1"/>
  <c r="R20288" i="1"/>
  <c r="R20289" i="1"/>
  <c r="R20290" i="1"/>
  <c r="R20291" i="1"/>
  <c r="R20292" i="1"/>
  <c r="R20293" i="1"/>
  <c r="R20294" i="1"/>
  <c r="R20295" i="1"/>
  <c r="R20296" i="1"/>
  <c r="R20297" i="1"/>
  <c r="R20298" i="1"/>
  <c r="R20299" i="1"/>
  <c r="R20300" i="1"/>
  <c r="R20301" i="1"/>
  <c r="R20302" i="1"/>
  <c r="R20303" i="1"/>
  <c r="R20304" i="1"/>
  <c r="R20305" i="1"/>
  <c r="R20306" i="1"/>
  <c r="R20307" i="1"/>
  <c r="R20308" i="1"/>
  <c r="R20309" i="1"/>
  <c r="R20310" i="1"/>
  <c r="R20311" i="1"/>
  <c r="R20312" i="1"/>
  <c r="R20313" i="1"/>
  <c r="R20314" i="1"/>
  <c r="R20315" i="1"/>
  <c r="R20316" i="1"/>
  <c r="R20317" i="1"/>
  <c r="R20318" i="1"/>
  <c r="R20319" i="1"/>
  <c r="R20320" i="1"/>
  <c r="R20321" i="1"/>
  <c r="R20322" i="1"/>
  <c r="R20323" i="1"/>
  <c r="R20324" i="1"/>
  <c r="R20325" i="1"/>
  <c r="R20326" i="1"/>
  <c r="R20327" i="1"/>
  <c r="R20328" i="1"/>
  <c r="R20329" i="1"/>
  <c r="R20330" i="1"/>
  <c r="R20331" i="1"/>
  <c r="R20332" i="1"/>
  <c r="R20333" i="1"/>
  <c r="R20334" i="1"/>
  <c r="R20335" i="1"/>
  <c r="R20336" i="1"/>
  <c r="R20337" i="1"/>
  <c r="R20338" i="1"/>
  <c r="R20339" i="1"/>
  <c r="R20340" i="1"/>
  <c r="R20341" i="1"/>
  <c r="R20342" i="1"/>
  <c r="R20343" i="1"/>
  <c r="R20344" i="1"/>
  <c r="R20345" i="1"/>
  <c r="R20346" i="1"/>
  <c r="R20347" i="1"/>
  <c r="R20348" i="1"/>
  <c r="R20349" i="1"/>
  <c r="R20350" i="1"/>
  <c r="R20351" i="1"/>
  <c r="R20352" i="1"/>
  <c r="R20353" i="1"/>
  <c r="R20354" i="1"/>
  <c r="R20355" i="1"/>
  <c r="R20356" i="1"/>
  <c r="R20357" i="1"/>
  <c r="R20358" i="1"/>
  <c r="R20359" i="1"/>
  <c r="R20360" i="1"/>
  <c r="R20361" i="1"/>
  <c r="R20362" i="1"/>
  <c r="R20363" i="1"/>
  <c r="R20364" i="1"/>
  <c r="R20365" i="1"/>
  <c r="R20366" i="1"/>
  <c r="R20367" i="1"/>
  <c r="R20368" i="1"/>
  <c r="R20369" i="1"/>
  <c r="R20370" i="1"/>
  <c r="R20371" i="1"/>
  <c r="R20372" i="1"/>
  <c r="R20373" i="1"/>
  <c r="R20374" i="1"/>
  <c r="R20375" i="1"/>
  <c r="R20376" i="1"/>
  <c r="R20377" i="1"/>
  <c r="R20378" i="1"/>
  <c r="R20379" i="1"/>
  <c r="R20380" i="1"/>
  <c r="R20381" i="1"/>
  <c r="R20382" i="1"/>
  <c r="R20383" i="1"/>
  <c r="R20384" i="1"/>
  <c r="R20385" i="1"/>
  <c r="R20386" i="1"/>
  <c r="R20387" i="1"/>
  <c r="R20388" i="1"/>
  <c r="R20389" i="1"/>
  <c r="R20390" i="1"/>
  <c r="R20391" i="1"/>
  <c r="R20392" i="1"/>
  <c r="R20393" i="1"/>
  <c r="R20394" i="1"/>
  <c r="R20395" i="1"/>
  <c r="R20396" i="1"/>
  <c r="R20397" i="1"/>
  <c r="R20398" i="1"/>
  <c r="R20399" i="1"/>
  <c r="R20400" i="1"/>
  <c r="R20401" i="1"/>
  <c r="R20402" i="1"/>
  <c r="R20403" i="1"/>
  <c r="R20404" i="1"/>
  <c r="R20405" i="1"/>
  <c r="R20406" i="1"/>
  <c r="R20407" i="1"/>
  <c r="R20408" i="1"/>
  <c r="R20409" i="1"/>
  <c r="R20410" i="1"/>
  <c r="R20411" i="1"/>
  <c r="R20412" i="1"/>
  <c r="R20413" i="1"/>
  <c r="R20414" i="1"/>
  <c r="R20415" i="1"/>
  <c r="R20416" i="1"/>
  <c r="R20417" i="1"/>
  <c r="R20418" i="1"/>
  <c r="R20419" i="1"/>
  <c r="R20420" i="1"/>
  <c r="R20421" i="1"/>
  <c r="R20422" i="1"/>
  <c r="R20423" i="1"/>
  <c r="R20424" i="1"/>
  <c r="R20425" i="1"/>
  <c r="R20426" i="1"/>
  <c r="R20427" i="1"/>
  <c r="R20428" i="1"/>
  <c r="R20429" i="1"/>
  <c r="R20430" i="1"/>
  <c r="R20431" i="1"/>
  <c r="R20432" i="1"/>
  <c r="R20433" i="1"/>
  <c r="R20434" i="1"/>
  <c r="R20435" i="1"/>
  <c r="R20436" i="1"/>
  <c r="R20437" i="1"/>
  <c r="R20438" i="1"/>
  <c r="R20439" i="1"/>
  <c r="R20440" i="1"/>
  <c r="R20441" i="1"/>
  <c r="R20442" i="1"/>
  <c r="R20443" i="1"/>
  <c r="R20444" i="1"/>
  <c r="R20445" i="1"/>
  <c r="R20446" i="1"/>
  <c r="R20447" i="1"/>
  <c r="R20448" i="1"/>
  <c r="R20449" i="1"/>
  <c r="R20450" i="1"/>
  <c r="R20451" i="1"/>
  <c r="R20452" i="1"/>
  <c r="R20453" i="1"/>
  <c r="R20454" i="1"/>
  <c r="R20455" i="1"/>
  <c r="R20456" i="1"/>
  <c r="R20457" i="1"/>
  <c r="R20458" i="1"/>
  <c r="R20459" i="1"/>
  <c r="R20460" i="1"/>
  <c r="R20461" i="1"/>
  <c r="R20462" i="1"/>
  <c r="R20463" i="1"/>
  <c r="R20464" i="1"/>
  <c r="R20465" i="1"/>
  <c r="R20466" i="1"/>
  <c r="R20467" i="1"/>
  <c r="R20468" i="1"/>
  <c r="R20469" i="1"/>
  <c r="R20470" i="1"/>
  <c r="R20471" i="1"/>
  <c r="R20472" i="1"/>
  <c r="R20473" i="1"/>
  <c r="R20474" i="1"/>
  <c r="R20475" i="1"/>
  <c r="R20476" i="1"/>
  <c r="R20477" i="1"/>
  <c r="R20478" i="1"/>
  <c r="R20479" i="1"/>
  <c r="R20480" i="1"/>
  <c r="R20481" i="1"/>
  <c r="R20482" i="1"/>
  <c r="R20483" i="1"/>
  <c r="R20484" i="1"/>
  <c r="R20485" i="1"/>
  <c r="R20486" i="1"/>
  <c r="R20487" i="1"/>
  <c r="R20488" i="1"/>
  <c r="R20489" i="1"/>
  <c r="R20490" i="1"/>
  <c r="R20491" i="1"/>
  <c r="R20492" i="1"/>
  <c r="R20493" i="1"/>
  <c r="R20494" i="1"/>
  <c r="R20495" i="1"/>
  <c r="R20496" i="1"/>
  <c r="R20497" i="1"/>
  <c r="R20498" i="1"/>
  <c r="R20499" i="1"/>
  <c r="R20500" i="1"/>
  <c r="R20501" i="1"/>
  <c r="R20502" i="1"/>
  <c r="R20503" i="1"/>
  <c r="R20504" i="1"/>
  <c r="R20505" i="1"/>
  <c r="R20506" i="1"/>
  <c r="R20507" i="1"/>
  <c r="R20508" i="1"/>
  <c r="R20509" i="1"/>
  <c r="R20510" i="1"/>
  <c r="R20511" i="1"/>
  <c r="R20512" i="1"/>
  <c r="R20513" i="1"/>
  <c r="R20514" i="1"/>
  <c r="R20515" i="1"/>
  <c r="R20516" i="1"/>
  <c r="R20517" i="1"/>
  <c r="R20518" i="1"/>
  <c r="R20519" i="1"/>
  <c r="R20520" i="1"/>
  <c r="R20521" i="1"/>
  <c r="R20522" i="1"/>
  <c r="R20523" i="1"/>
  <c r="R20524" i="1"/>
  <c r="R20525" i="1"/>
  <c r="R20526" i="1"/>
  <c r="R20527" i="1"/>
  <c r="R20528" i="1"/>
  <c r="R20529" i="1"/>
  <c r="R20530" i="1"/>
  <c r="R20531" i="1"/>
  <c r="R20532" i="1"/>
  <c r="R20533" i="1"/>
  <c r="R20534" i="1"/>
  <c r="R20535" i="1"/>
  <c r="R20536" i="1"/>
  <c r="R20537" i="1"/>
  <c r="R20538" i="1"/>
  <c r="R20539" i="1"/>
  <c r="R20540" i="1"/>
  <c r="R20541" i="1"/>
  <c r="R20542" i="1"/>
  <c r="R20543" i="1"/>
  <c r="R20544" i="1"/>
  <c r="R20545" i="1"/>
  <c r="R20546" i="1"/>
  <c r="R20547" i="1"/>
  <c r="R20548" i="1"/>
  <c r="R20549" i="1"/>
  <c r="R20550" i="1"/>
  <c r="R20551" i="1"/>
  <c r="R20552" i="1"/>
  <c r="R20553" i="1"/>
  <c r="R20554" i="1"/>
  <c r="R20555" i="1"/>
  <c r="R20556" i="1"/>
  <c r="R20557" i="1"/>
  <c r="R20558" i="1"/>
  <c r="R20559" i="1"/>
  <c r="R20560" i="1"/>
  <c r="R20561" i="1"/>
  <c r="R20562" i="1"/>
  <c r="R20563" i="1"/>
  <c r="R20564" i="1"/>
  <c r="R20565" i="1"/>
  <c r="R20566" i="1"/>
  <c r="R20567" i="1"/>
  <c r="R20568" i="1"/>
  <c r="R20569" i="1"/>
  <c r="R20570" i="1"/>
  <c r="R20571" i="1"/>
  <c r="R20572" i="1"/>
  <c r="R20573" i="1"/>
  <c r="R20574" i="1"/>
  <c r="R20575" i="1"/>
  <c r="R20576" i="1"/>
  <c r="R20577" i="1"/>
  <c r="R20578" i="1"/>
  <c r="R20579" i="1"/>
  <c r="R20580" i="1"/>
  <c r="R20581" i="1"/>
  <c r="R20582" i="1"/>
  <c r="R20583" i="1"/>
  <c r="R20584" i="1"/>
  <c r="R20585" i="1"/>
  <c r="R20586" i="1"/>
  <c r="R20587" i="1"/>
  <c r="R20588" i="1"/>
  <c r="R20589" i="1"/>
  <c r="R20590" i="1"/>
  <c r="R20591" i="1"/>
  <c r="R20592" i="1"/>
  <c r="R20593" i="1"/>
  <c r="R20594" i="1"/>
  <c r="R20595" i="1"/>
  <c r="R20596" i="1"/>
  <c r="R20597" i="1"/>
  <c r="R20598" i="1"/>
  <c r="R20599" i="1"/>
  <c r="R20600" i="1"/>
  <c r="R20601" i="1"/>
  <c r="R20602" i="1"/>
  <c r="R20603" i="1"/>
  <c r="R20604" i="1"/>
  <c r="R20605" i="1"/>
  <c r="R20606" i="1"/>
  <c r="R20607" i="1"/>
  <c r="R20608" i="1"/>
  <c r="R20609" i="1"/>
  <c r="R20610" i="1"/>
  <c r="R20611" i="1"/>
  <c r="R20612" i="1"/>
  <c r="R20613" i="1"/>
  <c r="R20614" i="1"/>
  <c r="R20615" i="1"/>
  <c r="R20616" i="1"/>
  <c r="R20617" i="1"/>
  <c r="R20618" i="1"/>
  <c r="R20619" i="1"/>
  <c r="R20620" i="1"/>
  <c r="R20621" i="1"/>
  <c r="R20622" i="1"/>
  <c r="R20623" i="1"/>
  <c r="R20624" i="1"/>
  <c r="R20625" i="1"/>
  <c r="R20626" i="1"/>
  <c r="R20627" i="1"/>
  <c r="R20628" i="1"/>
  <c r="R20629" i="1"/>
  <c r="R20630" i="1"/>
  <c r="R20631" i="1"/>
  <c r="R20632" i="1"/>
  <c r="R20633" i="1"/>
  <c r="R20634" i="1"/>
  <c r="R20635" i="1"/>
  <c r="R20636" i="1"/>
  <c r="R20637" i="1"/>
  <c r="R20638" i="1"/>
  <c r="R20639" i="1"/>
  <c r="R20640" i="1"/>
  <c r="R20641" i="1"/>
  <c r="R20642" i="1"/>
  <c r="R20643" i="1"/>
  <c r="R20644" i="1"/>
  <c r="R20645" i="1"/>
  <c r="R20646" i="1"/>
  <c r="R20647" i="1"/>
  <c r="R20648" i="1"/>
  <c r="R20649" i="1"/>
  <c r="R20650" i="1"/>
  <c r="R20651" i="1"/>
  <c r="R20652" i="1"/>
  <c r="R20653" i="1"/>
  <c r="R20654" i="1"/>
  <c r="R20655" i="1"/>
  <c r="R20656" i="1"/>
  <c r="R20657" i="1"/>
  <c r="R20658" i="1"/>
  <c r="R20659" i="1"/>
  <c r="R20660" i="1"/>
  <c r="R20661" i="1"/>
  <c r="R20662" i="1"/>
  <c r="R20663" i="1"/>
  <c r="R20664" i="1"/>
  <c r="R20665" i="1"/>
  <c r="R20666" i="1"/>
  <c r="R20667" i="1"/>
  <c r="R20668" i="1"/>
  <c r="R20669" i="1"/>
  <c r="R20670" i="1"/>
  <c r="R20671" i="1"/>
  <c r="R20672" i="1"/>
  <c r="R20673" i="1"/>
  <c r="R20674" i="1"/>
  <c r="R20675" i="1"/>
  <c r="R20676" i="1"/>
  <c r="R20677" i="1"/>
  <c r="R20678" i="1"/>
  <c r="R20679" i="1"/>
  <c r="R20680" i="1"/>
  <c r="R20681" i="1"/>
  <c r="R20682" i="1"/>
  <c r="R20683" i="1"/>
  <c r="R20684" i="1"/>
  <c r="R20685" i="1"/>
  <c r="R20686" i="1"/>
  <c r="R20687" i="1"/>
  <c r="R20688" i="1"/>
  <c r="R20689" i="1"/>
  <c r="R20690" i="1"/>
  <c r="R20691" i="1"/>
  <c r="R20692" i="1"/>
  <c r="R20693" i="1"/>
  <c r="R20694" i="1"/>
  <c r="R20695" i="1"/>
  <c r="R20696" i="1"/>
  <c r="R20697" i="1"/>
  <c r="R20698" i="1"/>
  <c r="R20699" i="1"/>
  <c r="R20700" i="1"/>
  <c r="R20701" i="1"/>
  <c r="R20702" i="1"/>
  <c r="R20703" i="1"/>
  <c r="R20704" i="1"/>
  <c r="R20705" i="1"/>
  <c r="R20706" i="1"/>
  <c r="R20707" i="1"/>
  <c r="R20708" i="1"/>
  <c r="R20709" i="1"/>
  <c r="R20710" i="1"/>
  <c r="R20711" i="1"/>
  <c r="R20712" i="1"/>
  <c r="R20713" i="1"/>
  <c r="R20714" i="1"/>
  <c r="R20715" i="1"/>
  <c r="R20716" i="1"/>
  <c r="R20717" i="1"/>
  <c r="R20718" i="1"/>
  <c r="R20719" i="1"/>
  <c r="R20720" i="1"/>
  <c r="R20721" i="1"/>
  <c r="R20722" i="1"/>
  <c r="R20723" i="1"/>
  <c r="R20724" i="1"/>
  <c r="R20725" i="1"/>
  <c r="R20726" i="1"/>
  <c r="R20727" i="1"/>
  <c r="R20728" i="1"/>
  <c r="R20729" i="1"/>
  <c r="R20730" i="1"/>
  <c r="R20731" i="1"/>
  <c r="R20732" i="1"/>
  <c r="R20733" i="1"/>
  <c r="R20734" i="1"/>
  <c r="R20735" i="1"/>
  <c r="R20736" i="1"/>
  <c r="R20737" i="1"/>
  <c r="R20738" i="1"/>
  <c r="R20739" i="1"/>
  <c r="R20740" i="1"/>
  <c r="R20741" i="1"/>
  <c r="R20742" i="1"/>
  <c r="R20743" i="1"/>
  <c r="R20744" i="1"/>
  <c r="R20745" i="1"/>
  <c r="R20746" i="1"/>
  <c r="R20747" i="1"/>
  <c r="R20748" i="1"/>
  <c r="R20749" i="1"/>
  <c r="R20750" i="1"/>
  <c r="R20751" i="1"/>
  <c r="R20752" i="1"/>
  <c r="R20753" i="1"/>
  <c r="R20754" i="1"/>
  <c r="R20755" i="1"/>
  <c r="R20756" i="1"/>
  <c r="R20757" i="1"/>
  <c r="R20758" i="1"/>
  <c r="R20759" i="1"/>
  <c r="R20760" i="1"/>
  <c r="R20761" i="1"/>
  <c r="R20762" i="1"/>
  <c r="R20763" i="1"/>
  <c r="R20764" i="1"/>
  <c r="R20765" i="1"/>
  <c r="R20766" i="1"/>
  <c r="R20767" i="1"/>
  <c r="R20768" i="1"/>
  <c r="R20769" i="1"/>
  <c r="R20770" i="1"/>
  <c r="R20771" i="1"/>
  <c r="R20772" i="1"/>
  <c r="R20773" i="1"/>
  <c r="R20774" i="1"/>
  <c r="R20775" i="1"/>
  <c r="R20776" i="1"/>
  <c r="R20777" i="1"/>
  <c r="R20778" i="1"/>
  <c r="R20779" i="1"/>
  <c r="R20780" i="1"/>
  <c r="R20781" i="1"/>
  <c r="R20782" i="1"/>
  <c r="R20783" i="1"/>
  <c r="R20784" i="1"/>
  <c r="R20785" i="1"/>
  <c r="R20786" i="1"/>
  <c r="R20787" i="1"/>
  <c r="R20788" i="1"/>
  <c r="R20789" i="1"/>
  <c r="R20790" i="1"/>
  <c r="R20791" i="1"/>
  <c r="R20792" i="1"/>
  <c r="R20793" i="1"/>
  <c r="R20794" i="1"/>
  <c r="R20795" i="1"/>
  <c r="R20796" i="1"/>
  <c r="R20797" i="1"/>
  <c r="R20798" i="1"/>
  <c r="R20799" i="1"/>
  <c r="R20800" i="1"/>
  <c r="R20801" i="1"/>
  <c r="R20802" i="1"/>
  <c r="R20803" i="1"/>
  <c r="R20804" i="1"/>
  <c r="R20805" i="1"/>
  <c r="R20806" i="1"/>
  <c r="R20807" i="1"/>
  <c r="R20808" i="1"/>
  <c r="R20809" i="1"/>
  <c r="R20810" i="1"/>
  <c r="R20811" i="1"/>
  <c r="R20812" i="1"/>
  <c r="R20813" i="1"/>
  <c r="R20814" i="1"/>
  <c r="R20815" i="1"/>
  <c r="R20816" i="1"/>
  <c r="R20817" i="1"/>
  <c r="R20818" i="1"/>
  <c r="R20819" i="1"/>
  <c r="R20820" i="1"/>
  <c r="R20821" i="1"/>
  <c r="R20822" i="1"/>
  <c r="R20823" i="1"/>
  <c r="R20824" i="1"/>
  <c r="R20825" i="1"/>
  <c r="R20826" i="1"/>
  <c r="R20827" i="1"/>
  <c r="R20828" i="1"/>
  <c r="R20829" i="1"/>
  <c r="R20830" i="1"/>
  <c r="R20831" i="1"/>
  <c r="R20832" i="1"/>
  <c r="R20833" i="1"/>
  <c r="R20834" i="1"/>
  <c r="R20835" i="1"/>
  <c r="R20836" i="1"/>
  <c r="R20837" i="1"/>
  <c r="R20838" i="1"/>
  <c r="R20839" i="1"/>
  <c r="R20840" i="1"/>
  <c r="R20841" i="1"/>
  <c r="R20842" i="1"/>
  <c r="R20843" i="1"/>
  <c r="R20844" i="1"/>
  <c r="R20845" i="1"/>
  <c r="R20846" i="1"/>
  <c r="R20847" i="1"/>
  <c r="R20848" i="1"/>
  <c r="R20849" i="1"/>
  <c r="R20850" i="1"/>
  <c r="R20851" i="1"/>
  <c r="R20852" i="1"/>
  <c r="R20853" i="1"/>
  <c r="R20854" i="1"/>
  <c r="R20855" i="1"/>
  <c r="R20856" i="1"/>
  <c r="R20857" i="1"/>
  <c r="R20858" i="1"/>
  <c r="R20859" i="1"/>
  <c r="R20860" i="1"/>
  <c r="R20861" i="1"/>
  <c r="R20862" i="1"/>
  <c r="R20863" i="1"/>
  <c r="R20864" i="1"/>
  <c r="R20865" i="1"/>
  <c r="R20866" i="1"/>
  <c r="R20867" i="1"/>
  <c r="R20868" i="1"/>
  <c r="R20869" i="1"/>
  <c r="R20870" i="1"/>
  <c r="R20871" i="1"/>
  <c r="R20872" i="1"/>
  <c r="R20873" i="1"/>
  <c r="R20874" i="1"/>
  <c r="R20875" i="1"/>
  <c r="R20876" i="1"/>
  <c r="R20877" i="1"/>
  <c r="R20878" i="1"/>
  <c r="R20879" i="1"/>
  <c r="R20880" i="1"/>
  <c r="R20881" i="1"/>
  <c r="R20882" i="1"/>
  <c r="R20883" i="1"/>
  <c r="R20884" i="1"/>
  <c r="R20885" i="1"/>
  <c r="R20886" i="1"/>
  <c r="R20887" i="1"/>
  <c r="R20888" i="1"/>
  <c r="R20889" i="1"/>
  <c r="R20890" i="1"/>
  <c r="R20891" i="1"/>
  <c r="R20892" i="1"/>
  <c r="R20893" i="1"/>
  <c r="R20894" i="1"/>
  <c r="R20895" i="1"/>
  <c r="R20896" i="1"/>
  <c r="R20897" i="1"/>
  <c r="R20898" i="1"/>
  <c r="R20899" i="1"/>
  <c r="R20900" i="1"/>
  <c r="R20901" i="1"/>
  <c r="R20902" i="1"/>
  <c r="R20903" i="1"/>
  <c r="R20904" i="1"/>
  <c r="R20905" i="1"/>
  <c r="R20906" i="1"/>
  <c r="R20907" i="1"/>
  <c r="R20908" i="1"/>
  <c r="R20909" i="1"/>
  <c r="R20910" i="1"/>
  <c r="R20911" i="1"/>
  <c r="R20912" i="1"/>
  <c r="R20913" i="1"/>
  <c r="R20914" i="1"/>
  <c r="R20915" i="1"/>
  <c r="R20916" i="1"/>
  <c r="R20917" i="1"/>
  <c r="R20918" i="1"/>
  <c r="R20919" i="1"/>
  <c r="R20920" i="1"/>
  <c r="R20921" i="1"/>
  <c r="R20922" i="1"/>
  <c r="R20923" i="1"/>
  <c r="R20924" i="1"/>
  <c r="R20925" i="1"/>
  <c r="R20926" i="1"/>
  <c r="R20927" i="1"/>
  <c r="R20928" i="1"/>
  <c r="R20929" i="1"/>
  <c r="R20930" i="1"/>
  <c r="R20931" i="1"/>
  <c r="R20932" i="1"/>
  <c r="R20933" i="1"/>
  <c r="R20934" i="1"/>
  <c r="R20935" i="1"/>
  <c r="R20936" i="1"/>
  <c r="R20937" i="1"/>
  <c r="R20938" i="1"/>
  <c r="R20939" i="1"/>
  <c r="R20940" i="1"/>
  <c r="R20941" i="1"/>
  <c r="R20942" i="1"/>
  <c r="R20943" i="1"/>
  <c r="R20944" i="1"/>
  <c r="R20945" i="1"/>
  <c r="R20946" i="1"/>
  <c r="R20947" i="1"/>
  <c r="R20948" i="1"/>
  <c r="R20949" i="1"/>
  <c r="R20950" i="1"/>
  <c r="R20951" i="1"/>
  <c r="R20952" i="1"/>
  <c r="R20953" i="1"/>
  <c r="R20954" i="1"/>
  <c r="R20955" i="1"/>
  <c r="R20956" i="1"/>
  <c r="R20957" i="1"/>
  <c r="R20958" i="1"/>
  <c r="R20959" i="1"/>
  <c r="R20960" i="1"/>
  <c r="R20961" i="1"/>
  <c r="R20962" i="1"/>
  <c r="R20963" i="1"/>
  <c r="R20964" i="1"/>
  <c r="R20965" i="1"/>
  <c r="R20966" i="1"/>
  <c r="R20967" i="1"/>
  <c r="R20968" i="1"/>
  <c r="R20969" i="1"/>
  <c r="R20970" i="1"/>
  <c r="R20971" i="1"/>
  <c r="R20972" i="1"/>
  <c r="R20973" i="1"/>
  <c r="R20974" i="1"/>
  <c r="R20975" i="1"/>
  <c r="R20976" i="1"/>
  <c r="R20977" i="1"/>
  <c r="R20978" i="1"/>
  <c r="R20979" i="1"/>
  <c r="R20980" i="1"/>
  <c r="R20981" i="1"/>
  <c r="R20982" i="1"/>
  <c r="R20983" i="1"/>
  <c r="R20984" i="1"/>
  <c r="R20985" i="1"/>
  <c r="R20986" i="1"/>
  <c r="R20987" i="1"/>
  <c r="R20988" i="1"/>
  <c r="R20989" i="1"/>
  <c r="R20990" i="1"/>
  <c r="R20991" i="1"/>
  <c r="R20992" i="1"/>
  <c r="R20993" i="1"/>
  <c r="R20994" i="1"/>
  <c r="R20995" i="1"/>
  <c r="R20996" i="1"/>
  <c r="R20997" i="1"/>
  <c r="R20998" i="1"/>
  <c r="R20999" i="1"/>
  <c r="R21000" i="1"/>
  <c r="R21001" i="1"/>
  <c r="R21002" i="1"/>
  <c r="R21003" i="1"/>
  <c r="R21004" i="1"/>
  <c r="R21005" i="1"/>
  <c r="R21006" i="1"/>
  <c r="R21007" i="1"/>
  <c r="R21008" i="1"/>
  <c r="R21009" i="1"/>
  <c r="R21010" i="1"/>
  <c r="R21011" i="1"/>
  <c r="R21012" i="1"/>
  <c r="R21013" i="1"/>
  <c r="R21014" i="1"/>
  <c r="R21015" i="1"/>
  <c r="R21016" i="1"/>
  <c r="R21017" i="1"/>
  <c r="R21018" i="1"/>
  <c r="R21019" i="1"/>
  <c r="R21020" i="1"/>
  <c r="R21021" i="1"/>
  <c r="R21022" i="1"/>
  <c r="R21023" i="1"/>
  <c r="R21024" i="1"/>
  <c r="R21025" i="1"/>
  <c r="R21026" i="1"/>
  <c r="R21027" i="1"/>
  <c r="R21028" i="1"/>
  <c r="R21029" i="1"/>
  <c r="R21030" i="1"/>
  <c r="R21031" i="1"/>
  <c r="R21032" i="1"/>
  <c r="R21033" i="1"/>
  <c r="R21034" i="1"/>
  <c r="R21035" i="1"/>
  <c r="R21036" i="1"/>
  <c r="R21037" i="1"/>
  <c r="R21038" i="1"/>
  <c r="R21039" i="1"/>
  <c r="R21040" i="1"/>
  <c r="R21041" i="1"/>
  <c r="R21042" i="1"/>
  <c r="R21043" i="1"/>
  <c r="R21044" i="1"/>
  <c r="R21045" i="1"/>
  <c r="R21046" i="1"/>
  <c r="R21047" i="1"/>
  <c r="R21048" i="1"/>
  <c r="R21049" i="1"/>
  <c r="R21050" i="1"/>
  <c r="R21051" i="1"/>
  <c r="R21052" i="1"/>
  <c r="R21053" i="1"/>
  <c r="R21054" i="1"/>
  <c r="R21055" i="1"/>
  <c r="R21056" i="1"/>
  <c r="R21057" i="1"/>
  <c r="R21058" i="1"/>
  <c r="R21059" i="1"/>
  <c r="R21060" i="1"/>
  <c r="R21061" i="1"/>
  <c r="R21062" i="1"/>
  <c r="R21063" i="1"/>
  <c r="R21064" i="1"/>
  <c r="R21065" i="1"/>
  <c r="R21066" i="1"/>
  <c r="R21067" i="1"/>
  <c r="R21068" i="1"/>
  <c r="R21069" i="1"/>
  <c r="R21070" i="1"/>
  <c r="R21071" i="1"/>
  <c r="R21072" i="1"/>
  <c r="R21073" i="1"/>
  <c r="R21074" i="1"/>
  <c r="R21075" i="1"/>
  <c r="R21076" i="1"/>
  <c r="R21077" i="1"/>
  <c r="R21078" i="1"/>
  <c r="R21079" i="1"/>
  <c r="R21080" i="1"/>
  <c r="R21081" i="1"/>
  <c r="R21082" i="1"/>
  <c r="R21083" i="1"/>
  <c r="R21084" i="1"/>
  <c r="R21085" i="1"/>
  <c r="R21086" i="1"/>
  <c r="R21087" i="1"/>
  <c r="R21088" i="1"/>
  <c r="R21089" i="1"/>
  <c r="R21090" i="1"/>
  <c r="R21091" i="1"/>
  <c r="R21092" i="1"/>
  <c r="R21093" i="1"/>
  <c r="R21094" i="1"/>
  <c r="R21095" i="1"/>
  <c r="R21096" i="1"/>
  <c r="R21097" i="1"/>
  <c r="R21098" i="1"/>
  <c r="R21099" i="1"/>
  <c r="R21100" i="1"/>
  <c r="R21101" i="1"/>
  <c r="R21102" i="1"/>
  <c r="R21103" i="1"/>
  <c r="R21104" i="1"/>
  <c r="R21105" i="1"/>
  <c r="R21106" i="1"/>
  <c r="R21107" i="1"/>
  <c r="R21108" i="1"/>
  <c r="R21109" i="1"/>
  <c r="R21110" i="1"/>
  <c r="R21111" i="1"/>
  <c r="R21112" i="1"/>
  <c r="R21113" i="1"/>
  <c r="R21114" i="1"/>
  <c r="R21115" i="1"/>
  <c r="R21116" i="1"/>
  <c r="R21117" i="1"/>
  <c r="R21118" i="1"/>
  <c r="R21119" i="1"/>
  <c r="R21120" i="1"/>
  <c r="R21121" i="1"/>
  <c r="R21122" i="1"/>
  <c r="R21123" i="1"/>
  <c r="R21124" i="1"/>
  <c r="R21125" i="1"/>
  <c r="R21126" i="1"/>
  <c r="R21127" i="1"/>
  <c r="R21128" i="1"/>
  <c r="R21129" i="1"/>
  <c r="R21130" i="1"/>
  <c r="R21131" i="1"/>
  <c r="R21132" i="1"/>
  <c r="R21133" i="1"/>
  <c r="R21134" i="1"/>
  <c r="R21135" i="1"/>
  <c r="R21136" i="1"/>
  <c r="R21137" i="1"/>
  <c r="R21138" i="1"/>
  <c r="R21139" i="1"/>
  <c r="R21140" i="1"/>
  <c r="R21141" i="1"/>
  <c r="R21142" i="1"/>
  <c r="R21143" i="1"/>
  <c r="R21144" i="1"/>
  <c r="R21145" i="1"/>
  <c r="R21146" i="1"/>
  <c r="R21147" i="1"/>
  <c r="R21148" i="1"/>
  <c r="R21149" i="1"/>
  <c r="R21150" i="1"/>
  <c r="R21151" i="1"/>
  <c r="R21152" i="1"/>
  <c r="R21153" i="1"/>
  <c r="R21154" i="1"/>
  <c r="R21155" i="1"/>
  <c r="R21156" i="1"/>
  <c r="R21157" i="1"/>
  <c r="R21158" i="1"/>
  <c r="R21159" i="1"/>
  <c r="R21160" i="1"/>
  <c r="R21161" i="1"/>
  <c r="R21162" i="1"/>
  <c r="R21163" i="1"/>
  <c r="R21164" i="1"/>
  <c r="R21165" i="1"/>
  <c r="R21166" i="1"/>
  <c r="R21167" i="1"/>
  <c r="R21168" i="1"/>
  <c r="R21169" i="1"/>
  <c r="R21170" i="1"/>
  <c r="R21171" i="1"/>
  <c r="R21172" i="1"/>
  <c r="R21173" i="1"/>
  <c r="R21174" i="1"/>
  <c r="R21175" i="1"/>
  <c r="R21176" i="1"/>
  <c r="R21177" i="1"/>
  <c r="R21178" i="1"/>
  <c r="R21179" i="1"/>
  <c r="R21180" i="1"/>
  <c r="R21181" i="1"/>
  <c r="R21182" i="1"/>
  <c r="R21183" i="1"/>
  <c r="R21184" i="1"/>
  <c r="R21185" i="1"/>
  <c r="R21186" i="1"/>
  <c r="R21187" i="1"/>
  <c r="R21188" i="1"/>
  <c r="R21189" i="1"/>
  <c r="R21190" i="1"/>
  <c r="R21191" i="1"/>
  <c r="R21192" i="1"/>
  <c r="R21193" i="1"/>
  <c r="R21194" i="1"/>
  <c r="R21195" i="1"/>
  <c r="R21196" i="1"/>
  <c r="R21197" i="1"/>
  <c r="R21198" i="1"/>
  <c r="R21199" i="1"/>
  <c r="R21200" i="1"/>
  <c r="R21201" i="1"/>
  <c r="R21202" i="1"/>
  <c r="R21203" i="1"/>
  <c r="R21204" i="1"/>
  <c r="R21205" i="1"/>
  <c r="R21206" i="1"/>
  <c r="R21207" i="1"/>
  <c r="R21208" i="1"/>
  <c r="R21209" i="1"/>
  <c r="R21210" i="1"/>
  <c r="R21211" i="1"/>
  <c r="R21212" i="1"/>
  <c r="R21213" i="1"/>
  <c r="R21214" i="1"/>
  <c r="R21215" i="1"/>
  <c r="R21216" i="1"/>
  <c r="R21217" i="1"/>
  <c r="R21218" i="1"/>
  <c r="R21219" i="1"/>
  <c r="R21220" i="1"/>
  <c r="R21221" i="1"/>
  <c r="R21222" i="1"/>
  <c r="R21223" i="1"/>
  <c r="R21224" i="1"/>
  <c r="R21225" i="1"/>
  <c r="R21226" i="1"/>
  <c r="R21227" i="1"/>
  <c r="R21228" i="1"/>
  <c r="R21229" i="1"/>
  <c r="R21230" i="1"/>
  <c r="R21231" i="1"/>
  <c r="R21232" i="1"/>
  <c r="R21233" i="1"/>
  <c r="R21234" i="1"/>
  <c r="R21235" i="1"/>
  <c r="R21236" i="1"/>
  <c r="R21237" i="1"/>
  <c r="R21238" i="1"/>
  <c r="R21239" i="1"/>
  <c r="R21240" i="1"/>
  <c r="R21241" i="1"/>
  <c r="R21242" i="1"/>
  <c r="R21243" i="1"/>
  <c r="R21244" i="1"/>
  <c r="R21245" i="1"/>
  <c r="R21246" i="1"/>
  <c r="R21247" i="1"/>
  <c r="R21248" i="1"/>
  <c r="R21249" i="1"/>
  <c r="R21250" i="1"/>
  <c r="R21251" i="1"/>
  <c r="R21252" i="1"/>
  <c r="R21253" i="1"/>
  <c r="R21254" i="1"/>
  <c r="R21255" i="1"/>
  <c r="R21256" i="1"/>
  <c r="R21257" i="1"/>
  <c r="R21258" i="1"/>
  <c r="R21259" i="1"/>
  <c r="R21260" i="1"/>
  <c r="R21261" i="1"/>
  <c r="R21262" i="1"/>
  <c r="R21263" i="1"/>
  <c r="R21264" i="1"/>
  <c r="R21265" i="1"/>
  <c r="R21266" i="1"/>
  <c r="R21267" i="1"/>
  <c r="R21268" i="1"/>
  <c r="R21269" i="1"/>
  <c r="R21270" i="1"/>
  <c r="R21271" i="1"/>
  <c r="R21272" i="1"/>
  <c r="R21273" i="1"/>
  <c r="R21274" i="1"/>
  <c r="R21275" i="1"/>
  <c r="R21276" i="1"/>
  <c r="R21277" i="1"/>
  <c r="R21278" i="1"/>
  <c r="R21279" i="1"/>
  <c r="R21280" i="1"/>
  <c r="R21281" i="1"/>
  <c r="R21282" i="1"/>
  <c r="R21283" i="1"/>
  <c r="R21284" i="1"/>
  <c r="R21285" i="1"/>
  <c r="R21286" i="1"/>
  <c r="R21287" i="1"/>
  <c r="R21288" i="1"/>
  <c r="R21289" i="1"/>
  <c r="R21290" i="1"/>
  <c r="R21291" i="1"/>
  <c r="R21292" i="1"/>
  <c r="R21293" i="1"/>
  <c r="R21294" i="1"/>
  <c r="R21295" i="1"/>
  <c r="R21296" i="1"/>
  <c r="R21297" i="1"/>
  <c r="R21298" i="1"/>
  <c r="R21299" i="1"/>
  <c r="R21300" i="1"/>
  <c r="R21301" i="1"/>
  <c r="R21302" i="1"/>
  <c r="R21303" i="1"/>
  <c r="R21304" i="1"/>
  <c r="R21305" i="1"/>
  <c r="R21306" i="1"/>
  <c r="R21307" i="1"/>
  <c r="R21308" i="1"/>
  <c r="R21309" i="1"/>
  <c r="R21310" i="1"/>
  <c r="R21311" i="1"/>
  <c r="R21312" i="1"/>
  <c r="R21313" i="1"/>
  <c r="R21314" i="1"/>
  <c r="R21315" i="1"/>
  <c r="R21316" i="1"/>
  <c r="R21317" i="1"/>
  <c r="R21318" i="1"/>
  <c r="R21319" i="1"/>
  <c r="R21320" i="1"/>
  <c r="R21321" i="1"/>
  <c r="R21322" i="1"/>
  <c r="R21323" i="1"/>
  <c r="R21324" i="1"/>
  <c r="R21325" i="1"/>
  <c r="R21326" i="1"/>
  <c r="R21327" i="1"/>
  <c r="R21328" i="1"/>
  <c r="R21329" i="1"/>
  <c r="R21330" i="1"/>
  <c r="R21331" i="1"/>
  <c r="R21332" i="1"/>
  <c r="R21333" i="1"/>
  <c r="R21334" i="1"/>
  <c r="R21335" i="1"/>
  <c r="R21336" i="1"/>
  <c r="R21337" i="1"/>
  <c r="R21338" i="1"/>
  <c r="R21339" i="1"/>
  <c r="R21340" i="1"/>
  <c r="R21341" i="1"/>
  <c r="R21342" i="1"/>
  <c r="R21343" i="1"/>
  <c r="R21344" i="1"/>
  <c r="R21345" i="1"/>
  <c r="R21346" i="1"/>
  <c r="R21347" i="1"/>
  <c r="R21348" i="1"/>
  <c r="R21349" i="1"/>
  <c r="R21350" i="1"/>
  <c r="R21351" i="1"/>
  <c r="R21352" i="1"/>
  <c r="R21353" i="1"/>
  <c r="R21354" i="1"/>
  <c r="R21355" i="1"/>
  <c r="R21356" i="1"/>
  <c r="R21357" i="1"/>
  <c r="R21358" i="1"/>
  <c r="R21359" i="1"/>
  <c r="R21360" i="1"/>
  <c r="R21361" i="1"/>
  <c r="R21362" i="1"/>
  <c r="R21363" i="1"/>
  <c r="R21364" i="1"/>
  <c r="R21365" i="1"/>
  <c r="R21366" i="1"/>
  <c r="R21367" i="1"/>
  <c r="R21368" i="1"/>
  <c r="R21369" i="1"/>
  <c r="R21370" i="1"/>
  <c r="R21371" i="1"/>
  <c r="R21372" i="1"/>
  <c r="R21373" i="1"/>
  <c r="R21374" i="1"/>
  <c r="R21375" i="1"/>
  <c r="R21376" i="1"/>
  <c r="R21377" i="1"/>
  <c r="R21378" i="1"/>
  <c r="R21379" i="1"/>
  <c r="R21380" i="1"/>
  <c r="R21381" i="1"/>
  <c r="R21382" i="1"/>
  <c r="R21383" i="1"/>
  <c r="R21384" i="1"/>
  <c r="R21385" i="1"/>
  <c r="R21386" i="1"/>
  <c r="R21387" i="1"/>
  <c r="R21388" i="1"/>
  <c r="R21389" i="1"/>
  <c r="R21390" i="1"/>
  <c r="R21391" i="1"/>
  <c r="R21392" i="1"/>
  <c r="R21393" i="1"/>
  <c r="R21394" i="1"/>
  <c r="R21395" i="1"/>
  <c r="R21396" i="1"/>
  <c r="R21397" i="1"/>
  <c r="R21398" i="1"/>
  <c r="R21399" i="1"/>
  <c r="R21400" i="1"/>
  <c r="R21401" i="1"/>
  <c r="R21402" i="1"/>
  <c r="R21403" i="1"/>
  <c r="R21404" i="1"/>
  <c r="R21405" i="1"/>
  <c r="R21406" i="1"/>
  <c r="R21407" i="1"/>
  <c r="R21408" i="1"/>
  <c r="R21409" i="1"/>
  <c r="R21410" i="1"/>
  <c r="R21411" i="1"/>
  <c r="R21412" i="1"/>
  <c r="R21413" i="1"/>
  <c r="R21414" i="1"/>
  <c r="R21415" i="1"/>
  <c r="R21416" i="1"/>
  <c r="R21417" i="1"/>
  <c r="R21418" i="1"/>
  <c r="R21419" i="1"/>
  <c r="R21420" i="1"/>
  <c r="R21421" i="1"/>
  <c r="R21422" i="1"/>
  <c r="R21423" i="1"/>
  <c r="R21424" i="1"/>
  <c r="R21425" i="1"/>
  <c r="R21426" i="1"/>
  <c r="R21427" i="1"/>
  <c r="R21428" i="1"/>
  <c r="R21429" i="1"/>
  <c r="R21430" i="1"/>
  <c r="R21431" i="1"/>
  <c r="R21432" i="1"/>
  <c r="R21433" i="1"/>
  <c r="R21434" i="1"/>
  <c r="R21435" i="1"/>
  <c r="R21436" i="1"/>
  <c r="R21437" i="1"/>
  <c r="R21438" i="1"/>
  <c r="R21439" i="1"/>
  <c r="R21440" i="1"/>
  <c r="R21441" i="1"/>
  <c r="R21442" i="1"/>
  <c r="R21443" i="1"/>
  <c r="R21444" i="1"/>
  <c r="R21445" i="1"/>
  <c r="R21446" i="1"/>
  <c r="R21447" i="1"/>
  <c r="R21448" i="1"/>
  <c r="R21449" i="1"/>
  <c r="R21450" i="1"/>
  <c r="R21451" i="1"/>
  <c r="R21452" i="1"/>
  <c r="R21453" i="1"/>
  <c r="R21454" i="1"/>
  <c r="R21455" i="1"/>
  <c r="R21456" i="1"/>
  <c r="R21457" i="1"/>
  <c r="R21458" i="1"/>
  <c r="R21459" i="1"/>
  <c r="R21460" i="1"/>
  <c r="R21461" i="1"/>
  <c r="R21462" i="1"/>
  <c r="R21463" i="1"/>
  <c r="R21464" i="1"/>
  <c r="R21465" i="1"/>
  <c r="R21466" i="1"/>
  <c r="R21467" i="1"/>
  <c r="R21468" i="1"/>
  <c r="R21469" i="1"/>
  <c r="R21470" i="1"/>
  <c r="R21471" i="1"/>
  <c r="R21472" i="1"/>
  <c r="R21473" i="1"/>
  <c r="R21474" i="1"/>
  <c r="R21475" i="1"/>
  <c r="R21476" i="1"/>
  <c r="R21477" i="1"/>
  <c r="R21478" i="1"/>
  <c r="R21479" i="1"/>
  <c r="R21480" i="1"/>
  <c r="R21481" i="1"/>
  <c r="R21482" i="1"/>
  <c r="R21483" i="1"/>
  <c r="R21484" i="1"/>
  <c r="R21485" i="1"/>
  <c r="R21486" i="1"/>
  <c r="R21487" i="1"/>
  <c r="R21488" i="1"/>
  <c r="R21489" i="1"/>
  <c r="R21490" i="1"/>
  <c r="R21491" i="1"/>
  <c r="R21492" i="1"/>
  <c r="R21493" i="1"/>
  <c r="R21494" i="1"/>
  <c r="R21495" i="1"/>
  <c r="R21496" i="1"/>
  <c r="R21497" i="1"/>
  <c r="R21498" i="1"/>
  <c r="R21499" i="1"/>
  <c r="R21500" i="1"/>
  <c r="R21501" i="1"/>
  <c r="R21502" i="1"/>
  <c r="R21503" i="1"/>
  <c r="R21504" i="1"/>
  <c r="R21505" i="1"/>
  <c r="R21506" i="1"/>
  <c r="R21507" i="1"/>
  <c r="R21508" i="1"/>
  <c r="R21509" i="1"/>
  <c r="R21510" i="1"/>
  <c r="R21511" i="1"/>
  <c r="R21512" i="1"/>
  <c r="R21513" i="1"/>
  <c r="R21514" i="1"/>
  <c r="R21515" i="1"/>
  <c r="R21516" i="1"/>
  <c r="R21517" i="1"/>
  <c r="R21518" i="1"/>
  <c r="R21519" i="1"/>
  <c r="R21520" i="1"/>
  <c r="R21521" i="1"/>
  <c r="R21522" i="1"/>
  <c r="R21523" i="1"/>
  <c r="R21524" i="1"/>
  <c r="R21525" i="1"/>
  <c r="R21526" i="1"/>
  <c r="R21527" i="1"/>
  <c r="R21528" i="1"/>
  <c r="R21529" i="1"/>
  <c r="R21530" i="1"/>
  <c r="R21531" i="1"/>
  <c r="R21532" i="1"/>
  <c r="R21533" i="1"/>
  <c r="R21534" i="1"/>
  <c r="R21535" i="1"/>
  <c r="R21536" i="1"/>
  <c r="R21537" i="1"/>
  <c r="R21538" i="1"/>
  <c r="R21539" i="1"/>
  <c r="R21540" i="1"/>
  <c r="R21541" i="1"/>
  <c r="R21542" i="1"/>
  <c r="R21543" i="1"/>
  <c r="R21544" i="1"/>
  <c r="R21545" i="1"/>
  <c r="R21546" i="1"/>
  <c r="R21547" i="1"/>
  <c r="R21548" i="1"/>
  <c r="R21549" i="1"/>
  <c r="R21550" i="1"/>
  <c r="R21551" i="1"/>
  <c r="R21552" i="1"/>
  <c r="R21553" i="1"/>
  <c r="R21554" i="1"/>
  <c r="R21555" i="1"/>
  <c r="R21556" i="1"/>
  <c r="R21557" i="1"/>
  <c r="R21558" i="1"/>
  <c r="R21559" i="1"/>
  <c r="R21560" i="1"/>
  <c r="R21561" i="1"/>
  <c r="R21562" i="1"/>
  <c r="R21563" i="1"/>
  <c r="R21564" i="1"/>
  <c r="R21565" i="1"/>
  <c r="R21566" i="1"/>
  <c r="R21567" i="1"/>
  <c r="R21568" i="1"/>
  <c r="R21569" i="1"/>
  <c r="R21570" i="1"/>
  <c r="R21571" i="1"/>
  <c r="R21572" i="1"/>
  <c r="R21573" i="1"/>
  <c r="R21574" i="1"/>
  <c r="R21575" i="1"/>
  <c r="R21576" i="1"/>
  <c r="R21577" i="1"/>
  <c r="R21578" i="1"/>
  <c r="R21579" i="1"/>
  <c r="R21580" i="1"/>
  <c r="R21581" i="1"/>
  <c r="R21582" i="1"/>
  <c r="R21583" i="1"/>
  <c r="R21584" i="1"/>
  <c r="R21585" i="1"/>
  <c r="R21586" i="1"/>
  <c r="R21587" i="1"/>
  <c r="R21588" i="1"/>
  <c r="R21589" i="1"/>
  <c r="R21590" i="1"/>
  <c r="R21591" i="1"/>
  <c r="R21592" i="1"/>
  <c r="R21593" i="1"/>
  <c r="R21594" i="1"/>
  <c r="R21595" i="1"/>
  <c r="R21596" i="1"/>
  <c r="R21597" i="1"/>
  <c r="R21598" i="1"/>
  <c r="R21599" i="1"/>
  <c r="R21600" i="1"/>
  <c r="R21601" i="1"/>
  <c r="R21602" i="1"/>
  <c r="R21603" i="1"/>
  <c r="R21604" i="1"/>
  <c r="R21605" i="1"/>
  <c r="R21606" i="1"/>
  <c r="R21607" i="1"/>
  <c r="R21608" i="1"/>
  <c r="R21609" i="1"/>
  <c r="R21610" i="1"/>
  <c r="R21611" i="1"/>
  <c r="R21612" i="1"/>
  <c r="R21613" i="1"/>
  <c r="R21614" i="1"/>
  <c r="R21615" i="1"/>
  <c r="R21616" i="1"/>
  <c r="R21617" i="1"/>
  <c r="R21618" i="1"/>
  <c r="R21619" i="1"/>
  <c r="R21620" i="1"/>
  <c r="R21621" i="1"/>
  <c r="R21622" i="1"/>
  <c r="R21623" i="1"/>
  <c r="R21624" i="1"/>
  <c r="R21625" i="1"/>
  <c r="R21626" i="1"/>
  <c r="R21627" i="1"/>
  <c r="R21628" i="1"/>
  <c r="R21629" i="1"/>
  <c r="R21630" i="1"/>
  <c r="R21631" i="1"/>
  <c r="R21632" i="1"/>
  <c r="R21633" i="1"/>
  <c r="R21634" i="1"/>
  <c r="R21635" i="1"/>
  <c r="R21636" i="1"/>
  <c r="R21637" i="1"/>
  <c r="R21638" i="1"/>
  <c r="R21639" i="1"/>
  <c r="R21640" i="1"/>
  <c r="R21641" i="1"/>
  <c r="R21642" i="1"/>
  <c r="R21643" i="1"/>
  <c r="R21644" i="1"/>
  <c r="R21645" i="1"/>
  <c r="R21646" i="1"/>
  <c r="R21647" i="1"/>
  <c r="R21648" i="1"/>
  <c r="R21649" i="1"/>
  <c r="R21650" i="1"/>
  <c r="R21651" i="1"/>
  <c r="R21652" i="1"/>
  <c r="R21653" i="1"/>
  <c r="R21654" i="1"/>
  <c r="R21655" i="1"/>
  <c r="R21656" i="1"/>
  <c r="R21657" i="1"/>
  <c r="R21658" i="1"/>
  <c r="R21659" i="1"/>
  <c r="R21660" i="1"/>
  <c r="R21661" i="1"/>
  <c r="R21662" i="1"/>
  <c r="R21663" i="1"/>
  <c r="R21664" i="1"/>
  <c r="R21665" i="1"/>
  <c r="R21666" i="1"/>
  <c r="R21667" i="1"/>
  <c r="R21668" i="1"/>
  <c r="R21669" i="1"/>
  <c r="R21670" i="1"/>
  <c r="R21671" i="1"/>
  <c r="R21672" i="1"/>
  <c r="R21673" i="1"/>
  <c r="R21674" i="1"/>
  <c r="R21675" i="1"/>
  <c r="R21676" i="1"/>
  <c r="R21677" i="1"/>
  <c r="R21678" i="1"/>
  <c r="R21679" i="1"/>
  <c r="R21680" i="1"/>
  <c r="R21681" i="1"/>
  <c r="R21682" i="1"/>
  <c r="R21683" i="1"/>
  <c r="R21684" i="1"/>
  <c r="R21685" i="1"/>
  <c r="R21686" i="1"/>
  <c r="R21687" i="1"/>
  <c r="R21688" i="1"/>
  <c r="R21689" i="1"/>
  <c r="R21690" i="1"/>
  <c r="R21691" i="1"/>
  <c r="R21692" i="1"/>
  <c r="R21693" i="1"/>
  <c r="R21694" i="1"/>
  <c r="R21695" i="1"/>
  <c r="R21696" i="1"/>
  <c r="R21697" i="1"/>
  <c r="R21698" i="1"/>
  <c r="R21699" i="1"/>
  <c r="R21700" i="1"/>
  <c r="R21701" i="1"/>
  <c r="R21702" i="1"/>
  <c r="R21703" i="1"/>
  <c r="R21704" i="1"/>
  <c r="R21705" i="1"/>
  <c r="R21706" i="1"/>
  <c r="R21707" i="1"/>
  <c r="R21708" i="1"/>
  <c r="R21709" i="1"/>
  <c r="R21710" i="1"/>
  <c r="R21711" i="1"/>
  <c r="R21712" i="1"/>
  <c r="R21713" i="1"/>
  <c r="R21714" i="1"/>
  <c r="R21715" i="1"/>
  <c r="R21716" i="1"/>
  <c r="R21717" i="1"/>
  <c r="R21718" i="1"/>
  <c r="R21719" i="1"/>
  <c r="R21720" i="1"/>
  <c r="R21721" i="1"/>
  <c r="R21722" i="1"/>
  <c r="R21723" i="1"/>
  <c r="R21724" i="1"/>
  <c r="R21725" i="1"/>
  <c r="R21726" i="1"/>
  <c r="R21727" i="1"/>
  <c r="R21728" i="1"/>
  <c r="R21729" i="1"/>
  <c r="R21730" i="1"/>
  <c r="R21731" i="1"/>
  <c r="R21732" i="1"/>
  <c r="R21733" i="1"/>
  <c r="R21734" i="1"/>
  <c r="R21735" i="1"/>
  <c r="R21736" i="1"/>
  <c r="R21737" i="1"/>
  <c r="R21738" i="1"/>
  <c r="R21739" i="1"/>
  <c r="R21740" i="1"/>
  <c r="R21741" i="1"/>
  <c r="R21742" i="1"/>
  <c r="R21743" i="1"/>
  <c r="R21744" i="1"/>
  <c r="R21745" i="1"/>
  <c r="R21746" i="1"/>
  <c r="R21747" i="1"/>
  <c r="R21748" i="1"/>
  <c r="R21749" i="1"/>
  <c r="R21750" i="1"/>
  <c r="R21751" i="1"/>
  <c r="R21752" i="1"/>
  <c r="R21753" i="1"/>
  <c r="R21754" i="1"/>
  <c r="R21755" i="1"/>
  <c r="R21756" i="1"/>
  <c r="R21757" i="1"/>
  <c r="R21758" i="1"/>
  <c r="R21759" i="1"/>
  <c r="R21760" i="1"/>
  <c r="R21761" i="1"/>
  <c r="R21762" i="1"/>
  <c r="R21763" i="1"/>
  <c r="R21764" i="1"/>
  <c r="R21765" i="1"/>
  <c r="R21766" i="1"/>
  <c r="R21767" i="1"/>
  <c r="R21768" i="1"/>
  <c r="R21769" i="1"/>
  <c r="R21770" i="1"/>
  <c r="R21771" i="1"/>
  <c r="R21772" i="1"/>
  <c r="R21773" i="1"/>
  <c r="R21774" i="1"/>
  <c r="R21775" i="1"/>
  <c r="R21776" i="1"/>
  <c r="R21777" i="1"/>
  <c r="R21778" i="1"/>
  <c r="R21779" i="1"/>
  <c r="R21780" i="1"/>
  <c r="R21781" i="1"/>
  <c r="R21782" i="1"/>
  <c r="R21783" i="1"/>
  <c r="R21784" i="1"/>
  <c r="R21785" i="1"/>
  <c r="R21786" i="1"/>
  <c r="R21787" i="1"/>
  <c r="R21788" i="1"/>
  <c r="R21789" i="1"/>
  <c r="R21790" i="1"/>
  <c r="R21791" i="1"/>
  <c r="R21792" i="1"/>
  <c r="R21793" i="1"/>
  <c r="R21794" i="1"/>
  <c r="R21795" i="1"/>
  <c r="R21796" i="1"/>
  <c r="R21797" i="1"/>
  <c r="R21798" i="1"/>
  <c r="R21799" i="1"/>
  <c r="R21800" i="1"/>
  <c r="R21801" i="1"/>
  <c r="R21802" i="1"/>
  <c r="R21803" i="1"/>
  <c r="R21804" i="1"/>
  <c r="R21805" i="1"/>
  <c r="R21806" i="1"/>
  <c r="R21807" i="1"/>
  <c r="R21808" i="1"/>
  <c r="R21809" i="1"/>
  <c r="R21810" i="1"/>
  <c r="R21811" i="1"/>
  <c r="R21812" i="1"/>
  <c r="R21813" i="1"/>
  <c r="R21814" i="1"/>
  <c r="R21815" i="1"/>
  <c r="R21816" i="1"/>
  <c r="R21817" i="1"/>
  <c r="R21818" i="1"/>
  <c r="R21819" i="1"/>
  <c r="R21820" i="1"/>
  <c r="R21821" i="1"/>
  <c r="R21822" i="1"/>
  <c r="R21823" i="1"/>
  <c r="R21824" i="1"/>
  <c r="R21825" i="1"/>
  <c r="R21826" i="1"/>
  <c r="R21827" i="1"/>
  <c r="R21828" i="1"/>
  <c r="R21829" i="1"/>
  <c r="R21830" i="1"/>
  <c r="R21831" i="1"/>
  <c r="R21832" i="1"/>
  <c r="R21833" i="1"/>
  <c r="R21834" i="1"/>
  <c r="R21835" i="1"/>
  <c r="R21836" i="1"/>
  <c r="R21837" i="1"/>
  <c r="R21838" i="1"/>
  <c r="R21839" i="1"/>
  <c r="R21840" i="1"/>
  <c r="R21841" i="1"/>
  <c r="R21842" i="1"/>
  <c r="R21843" i="1"/>
  <c r="R21844" i="1"/>
  <c r="R21845" i="1"/>
  <c r="R21846" i="1"/>
  <c r="R21847" i="1"/>
  <c r="R21848" i="1"/>
  <c r="R21849" i="1"/>
  <c r="R21850" i="1"/>
  <c r="R21851" i="1"/>
  <c r="R21852" i="1"/>
  <c r="R21853" i="1"/>
  <c r="R21854" i="1"/>
  <c r="R21855" i="1"/>
  <c r="R21856" i="1"/>
  <c r="R21857" i="1"/>
  <c r="R21858" i="1"/>
  <c r="R21859" i="1"/>
  <c r="R21860" i="1"/>
  <c r="R21861" i="1"/>
  <c r="R21862" i="1"/>
  <c r="R21863" i="1"/>
  <c r="R21864" i="1"/>
  <c r="R21865" i="1"/>
  <c r="R21866" i="1"/>
  <c r="R21867" i="1"/>
  <c r="R21868" i="1"/>
  <c r="R21869" i="1"/>
  <c r="R21870" i="1"/>
  <c r="R21871" i="1"/>
  <c r="R21872" i="1"/>
  <c r="R21873" i="1"/>
  <c r="R21874" i="1"/>
  <c r="R21875" i="1"/>
  <c r="R21876" i="1"/>
  <c r="R21877" i="1"/>
  <c r="R21878" i="1"/>
  <c r="R21879" i="1"/>
  <c r="R21880" i="1"/>
  <c r="R21881" i="1"/>
  <c r="R21882" i="1"/>
  <c r="R21883" i="1"/>
  <c r="R21884" i="1"/>
  <c r="R21885" i="1"/>
  <c r="R21886" i="1"/>
  <c r="R21887" i="1"/>
  <c r="R21888" i="1"/>
  <c r="R21889" i="1"/>
  <c r="R21890" i="1"/>
  <c r="R21891" i="1"/>
  <c r="R21892" i="1"/>
  <c r="R21893" i="1"/>
  <c r="R21894" i="1"/>
  <c r="R21895" i="1"/>
  <c r="R21896" i="1"/>
  <c r="R21897" i="1"/>
  <c r="R21898" i="1"/>
  <c r="R21899" i="1"/>
  <c r="R21900" i="1"/>
  <c r="R21901" i="1"/>
  <c r="R21902" i="1"/>
  <c r="R21903" i="1"/>
  <c r="R21904" i="1"/>
  <c r="R21905" i="1"/>
  <c r="R21906" i="1"/>
  <c r="R21907" i="1"/>
  <c r="R21908" i="1"/>
  <c r="R21909" i="1"/>
  <c r="R21910" i="1"/>
  <c r="R21911" i="1"/>
  <c r="R21912" i="1"/>
  <c r="R21913" i="1"/>
  <c r="R21914" i="1"/>
  <c r="R21915" i="1"/>
  <c r="R21916" i="1"/>
  <c r="R21917" i="1"/>
  <c r="R21918" i="1"/>
  <c r="R21919" i="1"/>
  <c r="R21920" i="1"/>
  <c r="R21921" i="1"/>
  <c r="R21922" i="1"/>
  <c r="R21923" i="1"/>
  <c r="R21924" i="1"/>
  <c r="R21925" i="1"/>
  <c r="R21926" i="1"/>
  <c r="R21927" i="1"/>
  <c r="R21928" i="1"/>
  <c r="R21929" i="1"/>
  <c r="R21930" i="1"/>
  <c r="R21931" i="1"/>
  <c r="R21932" i="1"/>
  <c r="R21933" i="1"/>
  <c r="R21934" i="1"/>
  <c r="R21935" i="1"/>
  <c r="R21936" i="1"/>
  <c r="R21937" i="1"/>
  <c r="R21938" i="1"/>
  <c r="R21939" i="1"/>
  <c r="R21940" i="1"/>
  <c r="R21941" i="1"/>
  <c r="R21942" i="1"/>
  <c r="R21943" i="1"/>
  <c r="R21944" i="1"/>
  <c r="R21945" i="1"/>
  <c r="R21946" i="1"/>
  <c r="R21947" i="1"/>
  <c r="R21948" i="1"/>
  <c r="R21949" i="1"/>
  <c r="R21950" i="1"/>
  <c r="R21951" i="1"/>
  <c r="R21952" i="1"/>
  <c r="R21953" i="1"/>
  <c r="R21954" i="1"/>
  <c r="R21955" i="1"/>
  <c r="R21956" i="1"/>
  <c r="R21957" i="1"/>
  <c r="R21958" i="1"/>
  <c r="R21959" i="1"/>
  <c r="R21960" i="1"/>
  <c r="R21961" i="1"/>
  <c r="R21962" i="1"/>
  <c r="R21963" i="1"/>
  <c r="R21964" i="1"/>
  <c r="R21965" i="1"/>
  <c r="R21966" i="1"/>
  <c r="R21967" i="1"/>
  <c r="R21968" i="1"/>
  <c r="R21969" i="1"/>
  <c r="R21970" i="1"/>
  <c r="R21971" i="1"/>
  <c r="R21972" i="1"/>
  <c r="R21973" i="1"/>
  <c r="R21974" i="1"/>
  <c r="R21975" i="1"/>
  <c r="R21976" i="1"/>
  <c r="R21977" i="1"/>
  <c r="R21978" i="1"/>
  <c r="R21979" i="1"/>
  <c r="R21980" i="1"/>
  <c r="R21981" i="1"/>
  <c r="R21982" i="1"/>
  <c r="R21983" i="1"/>
  <c r="R21984" i="1"/>
  <c r="R21985" i="1"/>
  <c r="R21986" i="1"/>
  <c r="R21987" i="1"/>
  <c r="R21988" i="1"/>
  <c r="R21989" i="1"/>
  <c r="R21990" i="1"/>
  <c r="R21991" i="1"/>
  <c r="R21992" i="1"/>
  <c r="R21993" i="1"/>
  <c r="R21994" i="1"/>
  <c r="R21995" i="1"/>
  <c r="R21996" i="1"/>
  <c r="R21997" i="1"/>
  <c r="R21998" i="1"/>
  <c r="R21999" i="1"/>
  <c r="R22000" i="1"/>
  <c r="R22001" i="1"/>
  <c r="R22002" i="1"/>
  <c r="R22003" i="1"/>
  <c r="R22004" i="1"/>
  <c r="R22005" i="1"/>
  <c r="R22006" i="1"/>
  <c r="R22007" i="1"/>
  <c r="R22008" i="1"/>
  <c r="R22009" i="1"/>
  <c r="R22010" i="1"/>
  <c r="R22011" i="1"/>
  <c r="R22012" i="1"/>
  <c r="R22013" i="1"/>
  <c r="R22014" i="1"/>
  <c r="R22015" i="1"/>
  <c r="R22016" i="1"/>
  <c r="R22017" i="1"/>
  <c r="R22018" i="1"/>
  <c r="R22019" i="1"/>
  <c r="R22020" i="1"/>
  <c r="R22021" i="1"/>
  <c r="R22022" i="1"/>
  <c r="R22023" i="1"/>
  <c r="R22024" i="1"/>
  <c r="R22025" i="1"/>
  <c r="R22026" i="1"/>
  <c r="R22027" i="1"/>
  <c r="R22028" i="1"/>
  <c r="R22029" i="1"/>
  <c r="R22030" i="1"/>
  <c r="R22031" i="1"/>
  <c r="R22032" i="1"/>
  <c r="R22033" i="1"/>
  <c r="R22034" i="1"/>
  <c r="R22035" i="1"/>
  <c r="R22036" i="1"/>
  <c r="R22037" i="1"/>
  <c r="R22038" i="1"/>
  <c r="R22039" i="1"/>
  <c r="R22040" i="1"/>
  <c r="R22041" i="1"/>
  <c r="R22042" i="1"/>
  <c r="R22043" i="1"/>
  <c r="R22044" i="1"/>
  <c r="R22045" i="1"/>
  <c r="R22046" i="1"/>
  <c r="R22047" i="1"/>
  <c r="R22048" i="1"/>
  <c r="R22049" i="1"/>
  <c r="R22050" i="1"/>
  <c r="R22051" i="1"/>
  <c r="R22052" i="1"/>
  <c r="R22053" i="1"/>
  <c r="R22054" i="1"/>
  <c r="R22055" i="1"/>
  <c r="R22056" i="1"/>
  <c r="R22057" i="1"/>
  <c r="R22058" i="1"/>
  <c r="R22059" i="1"/>
  <c r="R22060" i="1"/>
  <c r="R22061" i="1"/>
  <c r="R22062" i="1"/>
  <c r="R22063" i="1"/>
  <c r="R22064" i="1"/>
  <c r="R22065" i="1"/>
  <c r="R22066" i="1"/>
  <c r="R22067" i="1"/>
  <c r="R22068" i="1"/>
  <c r="R22069" i="1"/>
  <c r="R22070" i="1"/>
  <c r="R22071" i="1"/>
  <c r="R22072" i="1"/>
  <c r="R22073" i="1"/>
  <c r="R22074" i="1"/>
  <c r="R22075" i="1"/>
  <c r="R22076" i="1"/>
  <c r="R22077" i="1"/>
  <c r="R22078" i="1"/>
  <c r="R22079" i="1"/>
  <c r="R22080" i="1"/>
  <c r="R22081" i="1"/>
  <c r="R22082" i="1"/>
  <c r="R22083" i="1"/>
  <c r="R22084" i="1"/>
  <c r="R22085" i="1"/>
  <c r="R22086" i="1"/>
  <c r="R22087" i="1"/>
  <c r="R22088" i="1"/>
  <c r="R22089" i="1"/>
  <c r="R22090" i="1"/>
  <c r="R22091" i="1"/>
  <c r="R22092" i="1"/>
  <c r="R22093" i="1"/>
  <c r="R22094" i="1"/>
  <c r="R22095" i="1"/>
  <c r="R22096" i="1"/>
  <c r="R22097" i="1"/>
  <c r="R22098" i="1"/>
  <c r="R22099" i="1"/>
  <c r="R22100" i="1"/>
  <c r="R22101" i="1"/>
  <c r="R22102" i="1"/>
  <c r="R22103" i="1"/>
  <c r="R22104" i="1"/>
  <c r="R22105" i="1"/>
  <c r="R22106" i="1"/>
  <c r="R22107" i="1"/>
  <c r="R22108" i="1"/>
  <c r="R22109" i="1"/>
  <c r="R22110" i="1"/>
  <c r="R22111" i="1"/>
  <c r="R22112" i="1"/>
  <c r="R22113" i="1"/>
  <c r="R22114" i="1"/>
  <c r="R22115" i="1"/>
  <c r="R22116" i="1"/>
  <c r="R22117" i="1"/>
  <c r="R22118" i="1"/>
  <c r="R22119" i="1"/>
  <c r="R22120" i="1"/>
  <c r="R22121" i="1"/>
  <c r="R22122" i="1"/>
  <c r="R22123" i="1"/>
  <c r="R22124" i="1"/>
  <c r="R22125" i="1"/>
  <c r="R22126" i="1"/>
  <c r="R22127" i="1"/>
  <c r="R22128" i="1"/>
  <c r="R22129" i="1"/>
  <c r="R22130" i="1"/>
  <c r="R22131" i="1"/>
  <c r="R22132" i="1"/>
  <c r="R22133" i="1"/>
  <c r="R22134" i="1"/>
  <c r="R22135" i="1"/>
  <c r="R22136" i="1"/>
  <c r="R22137" i="1"/>
  <c r="R22138" i="1"/>
  <c r="R22139" i="1"/>
  <c r="R22140" i="1"/>
  <c r="R22141" i="1"/>
  <c r="R22142" i="1"/>
  <c r="R22143" i="1"/>
  <c r="R22144" i="1"/>
  <c r="R22145" i="1"/>
  <c r="R22146" i="1"/>
  <c r="R22147" i="1"/>
  <c r="R22148" i="1"/>
  <c r="R22149" i="1"/>
  <c r="R22150" i="1"/>
  <c r="R22151" i="1"/>
  <c r="R22152" i="1"/>
  <c r="R22153" i="1"/>
  <c r="R22154" i="1"/>
  <c r="R22155" i="1"/>
  <c r="R22156" i="1"/>
  <c r="R22157" i="1"/>
  <c r="R22158" i="1"/>
  <c r="R22159" i="1"/>
  <c r="R22160" i="1"/>
  <c r="R22161" i="1"/>
  <c r="R22162" i="1"/>
  <c r="R22163" i="1"/>
  <c r="R22164" i="1"/>
  <c r="R22165" i="1"/>
  <c r="R22166" i="1"/>
  <c r="R22167" i="1"/>
  <c r="R22168" i="1"/>
  <c r="R22169" i="1"/>
  <c r="R22170" i="1"/>
  <c r="R22171" i="1"/>
  <c r="R22172" i="1"/>
  <c r="R22173" i="1"/>
  <c r="R22174" i="1"/>
  <c r="R22175" i="1"/>
  <c r="R22176" i="1"/>
  <c r="R22177" i="1"/>
  <c r="R22178" i="1"/>
  <c r="R22179" i="1"/>
  <c r="R22180" i="1"/>
  <c r="R22181" i="1"/>
  <c r="R22182" i="1"/>
  <c r="R22183" i="1"/>
  <c r="R22184" i="1"/>
  <c r="R22185" i="1"/>
  <c r="R22186" i="1"/>
  <c r="R22187" i="1"/>
  <c r="R22188" i="1"/>
  <c r="R22189" i="1"/>
  <c r="R22190" i="1"/>
  <c r="R22191" i="1"/>
  <c r="R22192" i="1"/>
  <c r="R22193" i="1"/>
  <c r="R22194" i="1"/>
  <c r="R22195" i="1"/>
  <c r="R22196" i="1"/>
  <c r="R22197" i="1"/>
  <c r="R22198" i="1"/>
  <c r="R22199" i="1"/>
  <c r="R22200" i="1"/>
  <c r="R22201" i="1"/>
  <c r="R22202" i="1"/>
  <c r="R22203" i="1"/>
  <c r="R22204" i="1"/>
  <c r="R22205" i="1"/>
  <c r="R22206" i="1"/>
  <c r="R22207" i="1"/>
  <c r="R22208" i="1"/>
  <c r="R22209" i="1"/>
  <c r="R22210" i="1"/>
  <c r="R22211" i="1"/>
  <c r="R22212" i="1"/>
  <c r="R22213" i="1"/>
  <c r="R22214" i="1"/>
  <c r="R22215" i="1"/>
  <c r="R22216" i="1"/>
  <c r="R22217" i="1"/>
  <c r="R22218" i="1"/>
  <c r="R22219" i="1"/>
  <c r="R22220" i="1"/>
  <c r="R22221" i="1"/>
  <c r="R22222" i="1"/>
  <c r="R22223" i="1"/>
  <c r="R22224" i="1"/>
  <c r="R22225" i="1"/>
  <c r="R22226" i="1"/>
  <c r="R22227" i="1"/>
  <c r="R22228" i="1"/>
  <c r="R22229" i="1"/>
  <c r="R22230" i="1"/>
  <c r="R22231" i="1"/>
  <c r="R22232" i="1"/>
  <c r="R22233" i="1"/>
  <c r="R22234" i="1"/>
  <c r="R22235" i="1"/>
  <c r="R22236" i="1"/>
  <c r="R22237" i="1"/>
  <c r="R22238" i="1"/>
  <c r="R22239" i="1"/>
  <c r="R22240" i="1"/>
  <c r="R22241" i="1"/>
  <c r="R22242" i="1"/>
  <c r="R22243" i="1"/>
  <c r="R22244" i="1"/>
  <c r="R22245" i="1"/>
  <c r="R22246" i="1"/>
  <c r="R22247" i="1"/>
  <c r="R22248" i="1"/>
  <c r="R22249" i="1"/>
  <c r="R22250" i="1"/>
  <c r="R22251" i="1"/>
  <c r="R22252" i="1"/>
  <c r="R22253" i="1"/>
  <c r="R22254" i="1"/>
  <c r="R22255" i="1"/>
  <c r="R22256" i="1"/>
  <c r="R22257" i="1"/>
  <c r="R22258" i="1"/>
  <c r="R22259" i="1"/>
  <c r="R22260" i="1"/>
  <c r="R22261" i="1"/>
  <c r="R22262" i="1"/>
  <c r="R22263" i="1"/>
  <c r="R22264" i="1"/>
  <c r="R22265" i="1"/>
  <c r="R22266" i="1"/>
  <c r="R22267" i="1"/>
  <c r="R22268" i="1"/>
  <c r="R22269" i="1"/>
  <c r="R22270" i="1"/>
  <c r="R22271" i="1"/>
  <c r="R22272" i="1"/>
  <c r="R22273" i="1"/>
  <c r="R22274" i="1"/>
  <c r="R22275" i="1"/>
  <c r="R22276" i="1"/>
  <c r="R22277" i="1"/>
  <c r="R22278" i="1"/>
  <c r="R22279" i="1"/>
  <c r="R22280" i="1"/>
  <c r="R22281" i="1"/>
  <c r="R22282" i="1"/>
  <c r="R22283" i="1"/>
  <c r="R22284" i="1"/>
  <c r="R22285" i="1"/>
  <c r="R22286" i="1"/>
  <c r="R22287" i="1"/>
  <c r="R22288" i="1"/>
  <c r="R22289" i="1"/>
  <c r="R22290" i="1"/>
  <c r="R22291" i="1"/>
  <c r="R22292" i="1"/>
  <c r="R22293" i="1"/>
  <c r="R22294" i="1"/>
  <c r="R22295" i="1"/>
  <c r="R22296" i="1"/>
  <c r="R22297" i="1"/>
  <c r="R22298" i="1"/>
  <c r="R22299" i="1"/>
  <c r="R22300" i="1"/>
  <c r="R22301" i="1"/>
  <c r="R22302" i="1"/>
  <c r="R22303" i="1"/>
  <c r="R22304" i="1"/>
  <c r="R22305" i="1"/>
  <c r="R22306" i="1"/>
  <c r="R22307" i="1"/>
  <c r="R22308" i="1"/>
  <c r="R22309" i="1"/>
  <c r="R22310" i="1"/>
  <c r="R22311" i="1"/>
  <c r="R22312" i="1"/>
  <c r="R22313" i="1"/>
  <c r="R22314" i="1"/>
  <c r="R22315" i="1"/>
  <c r="R22316" i="1"/>
  <c r="R22317" i="1"/>
  <c r="R22318" i="1"/>
  <c r="R22319" i="1"/>
  <c r="R22320" i="1"/>
  <c r="R22321" i="1"/>
  <c r="R22322" i="1"/>
  <c r="R22323" i="1"/>
  <c r="R22324" i="1"/>
  <c r="R22325" i="1"/>
  <c r="R22326" i="1"/>
  <c r="R22327" i="1"/>
  <c r="R22328" i="1"/>
  <c r="R22329" i="1"/>
  <c r="R22330" i="1"/>
  <c r="R22331" i="1"/>
  <c r="R22332" i="1"/>
  <c r="R22333" i="1"/>
  <c r="R22334" i="1"/>
  <c r="R22335" i="1"/>
  <c r="R22336" i="1"/>
  <c r="R22337" i="1"/>
  <c r="R22338" i="1"/>
  <c r="R22339" i="1"/>
  <c r="R22340" i="1"/>
  <c r="R22341" i="1"/>
  <c r="R22342" i="1"/>
  <c r="R22343" i="1"/>
  <c r="R22344" i="1"/>
  <c r="R22345" i="1"/>
  <c r="R22346" i="1"/>
  <c r="R22347" i="1"/>
  <c r="R22348" i="1"/>
  <c r="R22349" i="1"/>
  <c r="R22350" i="1"/>
  <c r="R22351" i="1"/>
  <c r="R22352" i="1"/>
  <c r="R22353" i="1"/>
  <c r="R22354" i="1"/>
  <c r="R22355" i="1"/>
  <c r="R22356" i="1"/>
  <c r="R22357" i="1"/>
  <c r="R22358" i="1"/>
  <c r="R22359" i="1"/>
  <c r="R22360" i="1"/>
  <c r="R22361" i="1"/>
  <c r="R22362" i="1"/>
  <c r="R22363" i="1"/>
  <c r="R22364" i="1"/>
  <c r="R22365" i="1"/>
  <c r="R22366" i="1"/>
  <c r="R22367" i="1"/>
  <c r="R22368" i="1"/>
  <c r="R22369" i="1"/>
  <c r="R22370" i="1"/>
  <c r="R22371" i="1"/>
  <c r="R22372" i="1"/>
  <c r="R22373" i="1"/>
  <c r="R22374" i="1"/>
  <c r="R22375" i="1"/>
  <c r="R22376" i="1"/>
  <c r="R22377" i="1"/>
  <c r="R22378" i="1"/>
  <c r="R22379" i="1"/>
  <c r="R22380" i="1"/>
  <c r="R22381" i="1"/>
  <c r="R22382" i="1"/>
  <c r="R22383" i="1"/>
  <c r="R22384" i="1"/>
  <c r="R22385" i="1"/>
  <c r="R22386" i="1"/>
  <c r="R22387" i="1"/>
  <c r="R22388" i="1"/>
  <c r="R22389" i="1"/>
  <c r="R22390" i="1"/>
  <c r="R22391" i="1"/>
  <c r="R22392" i="1"/>
  <c r="R22393" i="1"/>
  <c r="R22394" i="1"/>
  <c r="R22395" i="1"/>
  <c r="R22396" i="1"/>
  <c r="R22397" i="1"/>
  <c r="R22398" i="1"/>
  <c r="R22399" i="1"/>
  <c r="R22400" i="1"/>
  <c r="R22401" i="1"/>
  <c r="R22402" i="1"/>
  <c r="R22403" i="1"/>
  <c r="R22404" i="1"/>
  <c r="R22405" i="1"/>
  <c r="R22406" i="1"/>
  <c r="R22407" i="1"/>
  <c r="R22408" i="1"/>
  <c r="R22409" i="1"/>
  <c r="R22410" i="1"/>
  <c r="R22411" i="1"/>
  <c r="R22412" i="1"/>
  <c r="R22413" i="1"/>
  <c r="R22414" i="1"/>
  <c r="R22415" i="1"/>
  <c r="R22416" i="1"/>
  <c r="R22417" i="1"/>
  <c r="R22418" i="1"/>
  <c r="R22419" i="1"/>
  <c r="R22420" i="1"/>
  <c r="R22421" i="1"/>
  <c r="R22422" i="1"/>
  <c r="R22423" i="1"/>
  <c r="R22424" i="1"/>
  <c r="R22425" i="1"/>
  <c r="R22426" i="1"/>
  <c r="R22427" i="1"/>
  <c r="R22428" i="1"/>
  <c r="R22429" i="1"/>
  <c r="R22430" i="1"/>
  <c r="R22431" i="1"/>
  <c r="R22432" i="1"/>
  <c r="R22433" i="1"/>
  <c r="R22434" i="1"/>
  <c r="R22435" i="1"/>
  <c r="R22436" i="1"/>
  <c r="R22437" i="1"/>
  <c r="R22438" i="1"/>
  <c r="R22439" i="1"/>
  <c r="R22440" i="1"/>
  <c r="R22441" i="1"/>
  <c r="R22442" i="1"/>
  <c r="R22443" i="1"/>
  <c r="R22444" i="1"/>
  <c r="R22445" i="1"/>
  <c r="R22446" i="1"/>
  <c r="R22447" i="1"/>
  <c r="R22448" i="1"/>
  <c r="R22449" i="1"/>
  <c r="R22450" i="1"/>
  <c r="R22451" i="1"/>
  <c r="R22452" i="1"/>
  <c r="R22453" i="1"/>
  <c r="R22454" i="1"/>
  <c r="R22455" i="1"/>
  <c r="R22456" i="1"/>
  <c r="R22457" i="1"/>
  <c r="R22458" i="1"/>
  <c r="R22459" i="1"/>
  <c r="R22460" i="1"/>
  <c r="R22461" i="1"/>
  <c r="R22462" i="1"/>
  <c r="R22463" i="1"/>
  <c r="R22464" i="1"/>
  <c r="R22465" i="1"/>
  <c r="R22466" i="1"/>
  <c r="R22467" i="1"/>
  <c r="R22468" i="1"/>
  <c r="R22469" i="1"/>
  <c r="R22470" i="1"/>
  <c r="R22471" i="1"/>
  <c r="R22472" i="1"/>
  <c r="R22473" i="1"/>
  <c r="R22474" i="1"/>
  <c r="R22475" i="1"/>
  <c r="R22476" i="1"/>
  <c r="R22477" i="1"/>
  <c r="R22478" i="1"/>
  <c r="R22479" i="1"/>
  <c r="R22480" i="1"/>
  <c r="R22481" i="1"/>
  <c r="R22482" i="1"/>
  <c r="R22483" i="1"/>
  <c r="R22484" i="1"/>
  <c r="R22485" i="1"/>
  <c r="R22486" i="1"/>
  <c r="R22487" i="1"/>
  <c r="R22488" i="1"/>
  <c r="R22489" i="1"/>
  <c r="R22490" i="1"/>
  <c r="R22491" i="1"/>
  <c r="R22492" i="1"/>
  <c r="R22493" i="1"/>
  <c r="R22494" i="1"/>
  <c r="R22495" i="1"/>
  <c r="R22496" i="1"/>
  <c r="R22497" i="1"/>
  <c r="R22498" i="1"/>
  <c r="R22499" i="1"/>
  <c r="R22500" i="1"/>
  <c r="R22501" i="1"/>
  <c r="R22502" i="1"/>
  <c r="R22503" i="1"/>
  <c r="R22504" i="1"/>
  <c r="R22505" i="1"/>
  <c r="R22506" i="1"/>
  <c r="R22507" i="1"/>
  <c r="R22508" i="1"/>
  <c r="R22509" i="1"/>
  <c r="R22510" i="1"/>
  <c r="R22511" i="1"/>
  <c r="R22512" i="1"/>
  <c r="R22513" i="1"/>
  <c r="R22514" i="1"/>
  <c r="R22515" i="1"/>
  <c r="R22516" i="1"/>
  <c r="R22517" i="1"/>
  <c r="R22518" i="1"/>
  <c r="R22519" i="1"/>
  <c r="R22520" i="1"/>
  <c r="R22521" i="1"/>
  <c r="R22522" i="1"/>
  <c r="R22523" i="1"/>
  <c r="R22524" i="1"/>
  <c r="R22525" i="1"/>
  <c r="R22526" i="1"/>
  <c r="R22527" i="1"/>
  <c r="R22528" i="1"/>
  <c r="R22529" i="1"/>
  <c r="R22530" i="1"/>
  <c r="R22531" i="1"/>
  <c r="R22532" i="1"/>
  <c r="R22533" i="1"/>
  <c r="R22534" i="1"/>
  <c r="R22535" i="1"/>
  <c r="R22536" i="1"/>
  <c r="R22537" i="1"/>
  <c r="R22538" i="1"/>
  <c r="R22539" i="1"/>
  <c r="R22540" i="1"/>
  <c r="R22541" i="1"/>
  <c r="R22542" i="1"/>
  <c r="R22543" i="1"/>
  <c r="R22544" i="1"/>
  <c r="R22545" i="1"/>
  <c r="R22546" i="1"/>
  <c r="R22547" i="1"/>
  <c r="R22548" i="1"/>
  <c r="R22549" i="1"/>
  <c r="R22550" i="1"/>
  <c r="R22551" i="1"/>
  <c r="R22552" i="1"/>
  <c r="R22553" i="1"/>
  <c r="R22554" i="1"/>
  <c r="R22555" i="1"/>
  <c r="R22556" i="1"/>
  <c r="R22557" i="1"/>
  <c r="R22558" i="1"/>
  <c r="R22559" i="1"/>
  <c r="R22560" i="1"/>
  <c r="R22561" i="1"/>
  <c r="R22562" i="1"/>
  <c r="R22563" i="1"/>
  <c r="R22564" i="1"/>
  <c r="R22565" i="1"/>
  <c r="R22566" i="1"/>
  <c r="R22567" i="1"/>
  <c r="R22568" i="1"/>
  <c r="R22569" i="1"/>
  <c r="R22570" i="1"/>
  <c r="R22571" i="1"/>
  <c r="R22572" i="1"/>
  <c r="R22573" i="1"/>
  <c r="R22574" i="1"/>
  <c r="R22575" i="1"/>
  <c r="R22576" i="1"/>
  <c r="R22577" i="1"/>
  <c r="R22578" i="1"/>
  <c r="R22579" i="1"/>
  <c r="R22580" i="1"/>
  <c r="R22581" i="1"/>
  <c r="R22582" i="1"/>
  <c r="R22583" i="1"/>
  <c r="R22584" i="1"/>
  <c r="R22585" i="1"/>
  <c r="R22586" i="1"/>
  <c r="R22587" i="1"/>
  <c r="R22588" i="1"/>
  <c r="R22589" i="1"/>
  <c r="R22590" i="1"/>
  <c r="R22591" i="1"/>
  <c r="R22592" i="1"/>
  <c r="R22593" i="1"/>
  <c r="R22594" i="1"/>
  <c r="R22595" i="1"/>
  <c r="R22596" i="1"/>
  <c r="R22597" i="1"/>
  <c r="R22598" i="1"/>
  <c r="R22599" i="1"/>
  <c r="R22600" i="1"/>
  <c r="R22601" i="1"/>
  <c r="R22602" i="1"/>
  <c r="R22603" i="1"/>
  <c r="R22604" i="1"/>
  <c r="R22605" i="1"/>
  <c r="R22606" i="1"/>
  <c r="R22607" i="1"/>
  <c r="R22608" i="1"/>
  <c r="R22609" i="1"/>
  <c r="R22610" i="1"/>
  <c r="R22611" i="1"/>
  <c r="R22612" i="1"/>
  <c r="R22613" i="1"/>
  <c r="R22614" i="1"/>
  <c r="R22615" i="1"/>
  <c r="R22616" i="1"/>
  <c r="R22617" i="1"/>
  <c r="R22618" i="1"/>
  <c r="R22619" i="1"/>
  <c r="R22620" i="1"/>
  <c r="R22621" i="1"/>
  <c r="R22622" i="1"/>
  <c r="R22623" i="1"/>
  <c r="R22624" i="1"/>
  <c r="R22625" i="1"/>
  <c r="R22626" i="1"/>
  <c r="R22627" i="1"/>
  <c r="R22628" i="1"/>
  <c r="R22629" i="1"/>
  <c r="R22630" i="1"/>
  <c r="R22631" i="1"/>
  <c r="R22632" i="1"/>
  <c r="R22633" i="1"/>
  <c r="R22634" i="1"/>
  <c r="R22635" i="1"/>
  <c r="R22636" i="1"/>
  <c r="R22637" i="1"/>
  <c r="R22638" i="1"/>
  <c r="R22639" i="1"/>
  <c r="R22640" i="1"/>
  <c r="R22641" i="1"/>
  <c r="R22642" i="1"/>
  <c r="R22643" i="1"/>
  <c r="R22644" i="1"/>
  <c r="R22645" i="1"/>
  <c r="R22646" i="1"/>
  <c r="R22647" i="1"/>
  <c r="R22648" i="1"/>
  <c r="R22649" i="1"/>
  <c r="R22650" i="1"/>
  <c r="R22651" i="1"/>
  <c r="R22652" i="1"/>
  <c r="R22653" i="1"/>
  <c r="R22654" i="1"/>
  <c r="R22655" i="1"/>
  <c r="R22656" i="1"/>
  <c r="R22657" i="1"/>
  <c r="R22658" i="1"/>
  <c r="R22659" i="1"/>
  <c r="R22660" i="1"/>
  <c r="R22661" i="1"/>
  <c r="R22662" i="1"/>
  <c r="R22663" i="1"/>
  <c r="R22664" i="1"/>
  <c r="R22665" i="1"/>
  <c r="R22666" i="1"/>
  <c r="R22667" i="1"/>
  <c r="R22668" i="1"/>
  <c r="R22669" i="1"/>
  <c r="R22670" i="1"/>
  <c r="R22671" i="1"/>
  <c r="R22672" i="1"/>
  <c r="R22673" i="1"/>
  <c r="R22674" i="1"/>
  <c r="R22675" i="1"/>
  <c r="R22676" i="1"/>
  <c r="R22677" i="1"/>
  <c r="R22678" i="1"/>
  <c r="R22679" i="1"/>
  <c r="R22680" i="1"/>
  <c r="R22681" i="1"/>
  <c r="R22682" i="1"/>
  <c r="R22683" i="1"/>
  <c r="R22684" i="1"/>
  <c r="R22685" i="1"/>
  <c r="R22686" i="1"/>
  <c r="R22687" i="1"/>
  <c r="R22688" i="1"/>
  <c r="R22689" i="1"/>
  <c r="R22690" i="1"/>
  <c r="R22691" i="1"/>
  <c r="R22692" i="1"/>
  <c r="R22693" i="1"/>
  <c r="R22694" i="1"/>
  <c r="R22695" i="1"/>
  <c r="R22696" i="1"/>
  <c r="R22697" i="1"/>
  <c r="R22698" i="1"/>
  <c r="R22699" i="1"/>
  <c r="R22700" i="1"/>
  <c r="R22701" i="1"/>
  <c r="R22702" i="1"/>
  <c r="R22703" i="1"/>
  <c r="R22704" i="1"/>
  <c r="R22705" i="1"/>
  <c r="R22706" i="1"/>
  <c r="R22707" i="1"/>
  <c r="R22708" i="1"/>
  <c r="R22709" i="1"/>
  <c r="R22710" i="1"/>
  <c r="R22711" i="1"/>
  <c r="R22712" i="1"/>
  <c r="R22713" i="1"/>
  <c r="R22714" i="1"/>
  <c r="R22715" i="1"/>
  <c r="R22716" i="1"/>
  <c r="R22717" i="1"/>
  <c r="R22718" i="1"/>
  <c r="R22719" i="1"/>
  <c r="R22720" i="1"/>
  <c r="R22721" i="1"/>
  <c r="R22722" i="1"/>
  <c r="R22723" i="1"/>
  <c r="R22724" i="1"/>
  <c r="R22725" i="1"/>
  <c r="R22726" i="1"/>
  <c r="R22727" i="1"/>
  <c r="R22728" i="1"/>
  <c r="R22729" i="1"/>
  <c r="R22730" i="1"/>
  <c r="R22731" i="1"/>
  <c r="R22732" i="1"/>
  <c r="R22733" i="1"/>
  <c r="R22734" i="1"/>
  <c r="R22735" i="1"/>
  <c r="R22736" i="1"/>
  <c r="R22737" i="1"/>
  <c r="R22738" i="1"/>
  <c r="R22739" i="1"/>
  <c r="R22740" i="1"/>
  <c r="R22741" i="1"/>
  <c r="R22742" i="1"/>
  <c r="R22743" i="1"/>
  <c r="R22744" i="1"/>
  <c r="R22745" i="1"/>
  <c r="R22746" i="1"/>
  <c r="R22747" i="1"/>
  <c r="R22748" i="1"/>
  <c r="R22749" i="1"/>
  <c r="R22750" i="1"/>
  <c r="R22751" i="1"/>
  <c r="R22752" i="1"/>
  <c r="R22753" i="1"/>
  <c r="R22754" i="1"/>
  <c r="R22755" i="1"/>
  <c r="R22756" i="1"/>
  <c r="R22757" i="1"/>
  <c r="R22758" i="1"/>
  <c r="R22759" i="1"/>
  <c r="R22760" i="1"/>
  <c r="R22761" i="1"/>
  <c r="R22762" i="1"/>
  <c r="R22763" i="1"/>
  <c r="R22764" i="1"/>
  <c r="R22765" i="1"/>
  <c r="R22766" i="1"/>
  <c r="R22767" i="1"/>
  <c r="R22768" i="1"/>
  <c r="R22769" i="1"/>
  <c r="R22770" i="1"/>
  <c r="R22771" i="1"/>
  <c r="R22772" i="1"/>
  <c r="R22773" i="1"/>
  <c r="R22774" i="1"/>
  <c r="R22775" i="1"/>
  <c r="R22776" i="1"/>
  <c r="R22777" i="1"/>
  <c r="R22778" i="1"/>
  <c r="R22779" i="1"/>
  <c r="R22780" i="1"/>
  <c r="R22781" i="1"/>
  <c r="R22782" i="1"/>
  <c r="R22783" i="1"/>
  <c r="R22784" i="1"/>
  <c r="R22785" i="1"/>
  <c r="R22786" i="1"/>
  <c r="R22787" i="1"/>
  <c r="R22788" i="1"/>
  <c r="R22789" i="1"/>
  <c r="R22790" i="1"/>
  <c r="R22791" i="1"/>
  <c r="R22792" i="1"/>
  <c r="R22793" i="1"/>
  <c r="R22794" i="1"/>
  <c r="R22795" i="1"/>
  <c r="R22796" i="1"/>
  <c r="R22797" i="1"/>
  <c r="R22798" i="1"/>
  <c r="R22799" i="1"/>
  <c r="R22800" i="1"/>
  <c r="R22801" i="1"/>
  <c r="R22802" i="1"/>
  <c r="R22803" i="1"/>
  <c r="R22804" i="1"/>
  <c r="R22805" i="1"/>
  <c r="R22806" i="1"/>
  <c r="R22807" i="1"/>
  <c r="R22808" i="1"/>
  <c r="R22809" i="1"/>
  <c r="R22810" i="1"/>
  <c r="R22811" i="1"/>
  <c r="R22812" i="1"/>
  <c r="R22813" i="1"/>
  <c r="R22814" i="1"/>
  <c r="R22815" i="1"/>
  <c r="R22816" i="1"/>
  <c r="R22817" i="1"/>
  <c r="R22818" i="1"/>
  <c r="R22819" i="1"/>
  <c r="R22820" i="1"/>
  <c r="R22821" i="1"/>
  <c r="R22822" i="1"/>
  <c r="R22823" i="1"/>
  <c r="R22824" i="1"/>
  <c r="R22825" i="1"/>
  <c r="R22826" i="1"/>
  <c r="R22827" i="1"/>
  <c r="R22828" i="1"/>
  <c r="R22829" i="1"/>
  <c r="R22830" i="1"/>
  <c r="R22831" i="1"/>
  <c r="R22832" i="1"/>
  <c r="R22833" i="1"/>
  <c r="R22834" i="1"/>
  <c r="R22835" i="1"/>
  <c r="R22836" i="1"/>
  <c r="R22837" i="1"/>
  <c r="R22838" i="1"/>
  <c r="R22839" i="1"/>
  <c r="R22840" i="1"/>
  <c r="R22841" i="1"/>
  <c r="R22842" i="1"/>
  <c r="R22843" i="1"/>
  <c r="R22844" i="1"/>
  <c r="R22845" i="1"/>
  <c r="R22846" i="1"/>
  <c r="R22847" i="1"/>
  <c r="R22848" i="1"/>
  <c r="R22849" i="1"/>
  <c r="R22850" i="1"/>
  <c r="R22851" i="1"/>
  <c r="R22852" i="1"/>
  <c r="R22853" i="1"/>
  <c r="R22854" i="1"/>
  <c r="R22855" i="1"/>
  <c r="R22856" i="1"/>
  <c r="R22857" i="1"/>
  <c r="R22858" i="1"/>
  <c r="R22859" i="1"/>
  <c r="R22860" i="1"/>
  <c r="R22861" i="1"/>
  <c r="R22862" i="1"/>
  <c r="R22863" i="1"/>
  <c r="R22864" i="1"/>
  <c r="R22865" i="1"/>
  <c r="R22866" i="1"/>
  <c r="R22867" i="1"/>
  <c r="R22868" i="1"/>
  <c r="R22869" i="1"/>
  <c r="R22870" i="1"/>
  <c r="R22871" i="1"/>
  <c r="R22872" i="1"/>
  <c r="R22873" i="1"/>
  <c r="R22874" i="1"/>
  <c r="R22875" i="1"/>
  <c r="R22876" i="1"/>
  <c r="R22877" i="1"/>
  <c r="R22878" i="1"/>
  <c r="R22879" i="1"/>
  <c r="R22880" i="1"/>
  <c r="R22881" i="1"/>
  <c r="R22882" i="1"/>
  <c r="R22883" i="1"/>
  <c r="R22884" i="1"/>
  <c r="R22885" i="1"/>
  <c r="R22886" i="1"/>
  <c r="R22887" i="1"/>
  <c r="R22888" i="1"/>
  <c r="R22889" i="1"/>
  <c r="R22890" i="1"/>
  <c r="R22891" i="1"/>
  <c r="R22892" i="1"/>
  <c r="R22893" i="1"/>
  <c r="R22894" i="1"/>
  <c r="R22895" i="1"/>
  <c r="R22896" i="1"/>
  <c r="R22897" i="1"/>
  <c r="R22898" i="1"/>
  <c r="R22899" i="1"/>
  <c r="R22900" i="1"/>
  <c r="R22901" i="1"/>
  <c r="R22902" i="1"/>
  <c r="R22903" i="1"/>
  <c r="R22904" i="1"/>
  <c r="R22905" i="1"/>
  <c r="R22906" i="1"/>
  <c r="R22907" i="1"/>
  <c r="R22908" i="1"/>
  <c r="R22909" i="1"/>
  <c r="R22910" i="1"/>
  <c r="R22911" i="1"/>
  <c r="R22912" i="1"/>
  <c r="R22913" i="1"/>
  <c r="R22914" i="1"/>
  <c r="R22915" i="1"/>
  <c r="R22916" i="1"/>
  <c r="R22917" i="1"/>
  <c r="R22918" i="1"/>
  <c r="R22919" i="1"/>
  <c r="R22920" i="1"/>
  <c r="R22921" i="1"/>
  <c r="R22922" i="1"/>
  <c r="R22923" i="1"/>
  <c r="R22924" i="1"/>
  <c r="R22925" i="1"/>
  <c r="R22926" i="1"/>
  <c r="R22927" i="1"/>
  <c r="R22928" i="1"/>
  <c r="R22929" i="1"/>
  <c r="R22930" i="1"/>
  <c r="R22931" i="1"/>
  <c r="R22932" i="1"/>
  <c r="R22933" i="1"/>
  <c r="R22934" i="1"/>
  <c r="R22935" i="1"/>
  <c r="R22936" i="1"/>
  <c r="R22937" i="1"/>
  <c r="R22938" i="1"/>
  <c r="R22939" i="1"/>
  <c r="R22940" i="1"/>
  <c r="R22941" i="1"/>
  <c r="R22942" i="1"/>
  <c r="R22943" i="1"/>
  <c r="R22944" i="1"/>
  <c r="R22945" i="1"/>
  <c r="R22946" i="1"/>
  <c r="R22947" i="1"/>
  <c r="R22948" i="1"/>
  <c r="R22949" i="1"/>
  <c r="R22950" i="1"/>
  <c r="R22951" i="1"/>
  <c r="R22952" i="1"/>
  <c r="R22953" i="1"/>
  <c r="R22954" i="1"/>
  <c r="R22955" i="1"/>
  <c r="R22956" i="1"/>
  <c r="R22957" i="1"/>
  <c r="R22958" i="1"/>
  <c r="R22959" i="1"/>
  <c r="R22960" i="1"/>
  <c r="R22961" i="1"/>
  <c r="R22962" i="1"/>
  <c r="R22963" i="1"/>
  <c r="R22964" i="1"/>
  <c r="R22965" i="1"/>
  <c r="R22966" i="1"/>
  <c r="R22967" i="1"/>
  <c r="R22968" i="1"/>
  <c r="R22969" i="1"/>
  <c r="R22970" i="1"/>
  <c r="R22971" i="1"/>
  <c r="R22972" i="1"/>
  <c r="R22973" i="1"/>
  <c r="R22974" i="1"/>
  <c r="R22975" i="1"/>
  <c r="R22976" i="1"/>
  <c r="R22977" i="1"/>
  <c r="R22978" i="1"/>
  <c r="R22979" i="1"/>
  <c r="R22980" i="1"/>
  <c r="R22981" i="1"/>
  <c r="R22982" i="1"/>
  <c r="R22983" i="1"/>
  <c r="R22984" i="1"/>
  <c r="R22985" i="1"/>
  <c r="R22986" i="1"/>
  <c r="R22987" i="1"/>
  <c r="R22988" i="1"/>
  <c r="R22989" i="1"/>
  <c r="R22990" i="1"/>
  <c r="R22991" i="1"/>
  <c r="R22992" i="1"/>
  <c r="R22993" i="1"/>
  <c r="R22994" i="1"/>
  <c r="R22995" i="1"/>
  <c r="R22996" i="1"/>
  <c r="R22997" i="1"/>
  <c r="R22998" i="1"/>
  <c r="R22999" i="1"/>
  <c r="R23000" i="1"/>
  <c r="R23001" i="1"/>
  <c r="R23002" i="1"/>
  <c r="R23003" i="1"/>
  <c r="R23004" i="1"/>
  <c r="R23005" i="1"/>
  <c r="R23006" i="1"/>
  <c r="R23007" i="1"/>
  <c r="R23008" i="1"/>
  <c r="R23009" i="1"/>
  <c r="R23010" i="1"/>
  <c r="R23011" i="1"/>
  <c r="R23012" i="1"/>
  <c r="R23013" i="1"/>
  <c r="R23014" i="1"/>
  <c r="R23015" i="1"/>
  <c r="R23016" i="1"/>
  <c r="R23017" i="1"/>
  <c r="R23018" i="1"/>
  <c r="R23019" i="1"/>
  <c r="R23020" i="1"/>
  <c r="R23021" i="1"/>
  <c r="R23022" i="1"/>
  <c r="R23023" i="1"/>
  <c r="R23024" i="1"/>
  <c r="R23025" i="1"/>
  <c r="R23026" i="1"/>
  <c r="R23027" i="1"/>
  <c r="R23028" i="1"/>
  <c r="R23029" i="1"/>
  <c r="R23030" i="1"/>
  <c r="R23031" i="1"/>
  <c r="R23032" i="1"/>
  <c r="R23033" i="1"/>
  <c r="R23034" i="1"/>
  <c r="R23035" i="1"/>
  <c r="R23036" i="1"/>
  <c r="R23037" i="1"/>
  <c r="R23038" i="1"/>
  <c r="R23039" i="1"/>
  <c r="R23040" i="1"/>
  <c r="R23041" i="1"/>
  <c r="R23042" i="1"/>
  <c r="R23043" i="1"/>
  <c r="R23044" i="1"/>
  <c r="R23045" i="1"/>
  <c r="R23046" i="1"/>
  <c r="R23047" i="1"/>
  <c r="R23048" i="1"/>
  <c r="R23049" i="1"/>
  <c r="R23050" i="1"/>
  <c r="R23051" i="1"/>
  <c r="R23052" i="1"/>
  <c r="R23053" i="1"/>
  <c r="R23054" i="1"/>
  <c r="R23055" i="1"/>
  <c r="R23056" i="1"/>
  <c r="R23057" i="1"/>
  <c r="R23058" i="1"/>
  <c r="R23059" i="1"/>
  <c r="R23060" i="1"/>
  <c r="R23061" i="1"/>
  <c r="R23062" i="1"/>
  <c r="R23063" i="1"/>
  <c r="R23064" i="1"/>
  <c r="R23065" i="1"/>
  <c r="R23066" i="1"/>
  <c r="R23067" i="1"/>
  <c r="R23068" i="1"/>
  <c r="R23069" i="1"/>
  <c r="R23070" i="1"/>
  <c r="R23071" i="1"/>
  <c r="R23072" i="1"/>
  <c r="R23073" i="1"/>
  <c r="R23074" i="1"/>
  <c r="R23075" i="1"/>
  <c r="R23076" i="1"/>
  <c r="R23077" i="1"/>
  <c r="R23078" i="1"/>
  <c r="R23079" i="1"/>
  <c r="R23080" i="1"/>
  <c r="R23081" i="1"/>
  <c r="R23082" i="1"/>
  <c r="R23083" i="1"/>
  <c r="R23084" i="1"/>
  <c r="R23085" i="1"/>
  <c r="R23086" i="1"/>
  <c r="R23087" i="1"/>
  <c r="R23088" i="1"/>
  <c r="R23089" i="1"/>
  <c r="R23090" i="1"/>
  <c r="R23091" i="1"/>
  <c r="R23092" i="1"/>
  <c r="R23093" i="1"/>
  <c r="R23094" i="1"/>
  <c r="R23095" i="1"/>
  <c r="R23096" i="1"/>
  <c r="R23097" i="1"/>
  <c r="R23098" i="1"/>
  <c r="R23099" i="1"/>
  <c r="R23100" i="1"/>
  <c r="R23101" i="1"/>
  <c r="R23102" i="1"/>
  <c r="R23103" i="1"/>
  <c r="R23104" i="1"/>
  <c r="R23105" i="1"/>
  <c r="R23106" i="1"/>
  <c r="R23107" i="1"/>
  <c r="R23108" i="1"/>
  <c r="R23109" i="1"/>
  <c r="R23110" i="1"/>
  <c r="R23111" i="1"/>
  <c r="R23112" i="1"/>
  <c r="R23113" i="1"/>
  <c r="R23114" i="1"/>
  <c r="R23115" i="1"/>
  <c r="R23116" i="1"/>
  <c r="R23117" i="1"/>
  <c r="R23118" i="1"/>
  <c r="R23119" i="1"/>
  <c r="R23120" i="1"/>
  <c r="R23121" i="1"/>
  <c r="R23122" i="1"/>
  <c r="R23123" i="1"/>
  <c r="R23124" i="1"/>
  <c r="R23125" i="1"/>
  <c r="R23126" i="1"/>
  <c r="R23127" i="1"/>
  <c r="R23128" i="1"/>
  <c r="R23129" i="1"/>
  <c r="R23130" i="1"/>
  <c r="R23131" i="1"/>
  <c r="R23132" i="1"/>
  <c r="R23133" i="1"/>
  <c r="R23134" i="1"/>
  <c r="R23135" i="1"/>
  <c r="R23136" i="1"/>
  <c r="R23137" i="1"/>
  <c r="R23138" i="1"/>
  <c r="R23139" i="1"/>
  <c r="R23140" i="1"/>
  <c r="R23141" i="1"/>
  <c r="R23142" i="1"/>
  <c r="R23143" i="1"/>
  <c r="R23144" i="1"/>
  <c r="R23145" i="1"/>
  <c r="R23146" i="1"/>
  <c r="R23147" i="1"/>
  <c r="R23148" i="1"/>
  <c r="R23149" i="1"/>
  <c r="R23150" i="1"/>
  <c r="R23151" i="1"/>
  <c r="R23152" i="1"/>
  <c r="R23153" i="1"/>
  <c r="R23154" i="1"/>
  <c r="R23155" i="1"/>
  <c r="R23156" i="1"/>
  <c r="R23157" i="1"/>
  <c r="R23158" i="1"/>
  <c r="R23159" i="1"/>
  <c r="R23160" i="1"/>
  <c r="R23161" i="1"/>
  <c r="R23162" i="1"/>
  <c r="R23163" i="1"/>
  <c r="R23164" i="1"/>
  <c r="R23165" i="1"/>
  <c r="R23166" i="1"/>
  <c r="R23167" i="1"/>
  <c r="R23168" i="1"/>
  <c r="R23169" i="1"/>
  <c r="R23170" i="1"/>
  <c r="R23171" i="1"/>
  <c r="R23172" i="1"/>
  <c r="R23173" i="1"/>
  <c r="R23174" i="1"/>
  <c r="R23175" i="1"/>
  <c r="R23176" i="1"/>
  <c r="R23177" i="1"/>
  <c r="R23178" i="1"/>
  <c r="R23179" i="1"/>
  <c r="R23180" i="1"/>
  <c r="R23181" i="1"/>
  <c r="R23182" i="1"/>
  <c r="R23183" i="1"/>
  <c r="R23184" i="1"/>
  <c r="R23185" i="1"/>
  <c r="R23186" i="1"/>
  <c r="R23187" i="1"/>
  <c r="R23188" i="1"/>
  <c r="R23189" i="1"/>
  <c r="R23190" i="1"/>
  <c r="R23191" i="1"/>
  <c r="R23192" i="1"/>
  <c r="R23193" i="1"/>
  <c r="R23194" i="1"/>
  <c r="R23195" i="1"/>
  <c r="R23196" i="1"/>
  <c r="R23197" i="1"/>
  <c r="R23198" i="1"/>
  <c r="R23199" i="1"/>
  <c r="R23200" i="1"/>
  <c r="R23201" i="1"/>
  <c r="R23202" i="1"/>
  <c r="R23203" i="1"/>
  <c r="R23204" i="1"/>
  <c r="R23205" i="1"/>
  <c r="R23206" i="1"/>
  <c r="R23207" i="1"/>
  <c r="R23208" i="1"/>
  <c r="R23209" i="1"/>
  <c r="R23210" i="1"/>
  <c r="R23211" i="1"/>
  <c r="R23212" i="1"/>
  <c r="R23213" i="1"/>
  <c r="R23214" i="1"/>
  <c r="R23215" i="1"/>
  <c r="R23216" i="1"/>
  <c r="R23217" i="1"/>
  <c r="R23218" i="1"/>
  <c r="R23219" i="1"/>
  <c r="R23220" i="1"/>
  <c r="R23221" i="1"/>
  <c r="R23222" i="1"/>
  <c r="R23223" i="1"/>
  <c r="R23224" i="1"/>
  <c r="R23225" i="1"/>
  <c r="R23226" i="1"/>
  <c r="R23227" i="1"/>
  <c r="R23228" i="1"/>
  <c r="R23229" i="1"/>
  <c r="R23230" i="1"/>
  <c r="R23231" i="1"/>
  <c r="R23232" i="1"/>
  <c r="R23233" i="1"/>
  <c r="R23234" i="1"/>
  <c r="R23235" i="1"/>
  <c r="R23236" i="1"/>
  <c r="R23237" i="1"/>
  <c r="R23238" i="1"/>
  <c r="R23239" i="1"/>
  <c r="R23240" i="1"/>
  <c r="R23241" i="1"/>
  <c r="R23242" i="1"/>
  <c r="R23243" i="1"/>
  <c r="R23244" i="1"/>
  <c r="R23245" i="1"/>
  <c r="R23246" i="1"/>
  <c r="R23247" i="1"/>
  <c r="R23248" i="1"/>
  <c r="R23249" i="1"/>
  <c r="R23250" i="1"/>
  <c r="R23251" i="1"/>
  <c r="R23252" i="1"/>
  <c r="R23253" i="1"/>
  <c r="R23254" i="1"/>
  <c r="R23255" i="1"/>
  <c r="R23256" i="1"/>
  <c r="R23257" i="1"/>
  <c r="R23258" i="1"/>
  <c r="R23259" i="1"/>
  <c r="R23260" i="1"/>
  <c r="R23261" i="1"/>
  <c r="R23262" i="1"/>
  <c r="R23263" i="1"/>
  <c r="R23264" i="1"/>
  <c r="R23265" i="1"/>
  <c r="R23266" i="1"/>
  <c r="R23267" i="1"/>
  <c r="R23268" i="1"/>
  <c r="R23269" i="1"/>
  <c r="R23270" i="1"/>
  <c r="R23271" i="1"/>
  <c r="R23272" i="1"/>
  <c r="R23273" i="1"/>
  <c r="R23274" i="1"/>
  <c r="R23275" i="1"/>
  <c r="R23276" i="1"/>
  <c r="R23277" i="1"/>
  <c r="R23278" i="1"/>
  <c r="R23279" i="1"/>
  <c r="R23280" i="1"/>
  <c r="R23281" i="1"/>
  <c r="R23282" i="1"/>
  <c r="R23283" i="1"/>
  <c r="R23284" i="1"/>
  <c r="R23285" i="1"/>
  <c r="R23286" i="1"/>
  <c r="R23287" i="1"/>
  <c r="R23288" i="1"/>
  <c r="R23289" i="1"/>
  <c r="R23290" i="1"/>
  <c r="R23291" i="1"/>
  <c r="R23292" i="1"/>
  <c r="R23293" i="1"/>
  <c r="R23294" i="1"/>
  <c r="R23295" i="1"/>
  <c r="R23296" i="1"/>
  <c r="R23297" i="1"/>
  <c r="R23298" i="1"/>
  <c r="R23299" i="1"/>
  <c r="R23300" i="1"/>
  <c r="R23301" i="1"/>
  <c r="R23302" i="1"/>
  <c r="R23303" i="1"/>
  <c r="R23304" i="1"/>
  <c r="R23305" i="1"/>
  <c r="R23306" i="1"/>
  <c r="R23307" i="1"/>
  <c r="R23308" i="1"/>
  <c r="R23309" i="1"/>
  <c r="R23310" i="1"/>
  <c r="R23311" i="1"/>
  <c r="R23312" i="1"/>
  <c r="R23313" i="1"/>
  <c r="R23314" i="1"/>
  <c r="R23315" i="1"/>
  <c r="R23316" i="1"/>
  <c r="R23317" i="1"/>
  <c r="R23318" i="1"/>
  <c r="R23319" i="1"/>
  <c r="R23320" i="1"/>
  <c r="R23321" i="1"/>
  <c r="R23322" i="1"/>
  <c r="R23323" i="1"/>
  <c r="R23324" i="1"/>
  <c r="R23325" i="1"/>
  <c r="R23326" i="1"/>
  <c r="R23327" i="1"/>
  <c r="R23328" i="1"/>
  <c r="R23329" i="1"/>
  <c r="R23330" i="1"/>
  <c r="R23331" i="1"/>
  <c r="R23332" i="1"/>
  <c r="R23333" i="1"/>
  <c r="R23334" i="1"/>
  <c r="R23335" i="1"/>
  <c r="R23336" i="1"/>
  <c r="R23337" i="1"/>
  <c r="R23338" i="1"/>
  <c r="R23339" i="1"/>
  <c r="R23340" i="1"/>
  <c r="R23341" i="1"/>
  <c r="R23342" i="1"/>
  <c r="R23343" i="1"/>
  <c r="R23344" i="1"/>
  <c r="R23345" i="1"/>
  <c r="R23346" i="1"/>
  <c r="R23347" i="1"/>
  <c r="R23348" i="1"/>
  <c r="R23349" i="1"/>
  <c r="R23350" i="1"/>
  <c r="R23351" i="1"/>
  <c r="R23352" i="1"/>
  <c r="R23353" i="1"/>
  <c r="R23354" i="1"/>
  <c r="R23355" i="1"/>
  <c r="R23356" i="1"/>
  <c r="R23357" i="1"/>
  <c r="R23358" i="1"/>
  <c r="R23359" i="1"/>
  <c r="R23360" i="1"/>
  <c r="R23361" i="1"/>
  <c r="R23362" i="1"/>
  <c r="R23363" i="1"/>
  <c r="R23364" i="1"/>
  <c r="R23365" i="1"/>
  <c r="R23366" i="1"/>
  <c r="R23367" i="1"/>
  <c r="R23368" i="1"/>
  <c r="R23369" i="1"/>
  <c r="R23370" i="1"/>
  <c r="R23371" i="1"/>
  <c r="R23372" i="1"/>
  <c r="R23373" i="1"/>
  <c r="R23374" i="1"/>
  <c r="R23375" i="1"/>
  <c r="R23376" i="1"/>
  <c r="R23377" i="1"/>
  <c r="R23378" i="1"/>
  <c r="R23379" i="1"/>
  <c r="R23380" i="1"/>
  <c r="R23381" i="1"/>
  <c r="R23382" i="1"/>
  <c r="R23383" i="1"/>
  <c r="R23384" i="1"/>
  <c r="R23385" i="1"/>
  <c r="R23386" i="1"/>
  <c r="R23387" i="1"/>
  <c r="R23388" i="1"/>
  <c r="R23389" i="1"/>
  <c r="R23390" i="1"/>
  <c r="R23391" i="1"/>
  <c r="R23392" i="1"/>
  <c r="R23393" i="1"/>
  <c r="R23394" i="1"/>
  <c r="R23395" i="1"/>
  <c r="R23396" i="1"/>
  <c r="R23397" i="1"/>
  <c r="R23398" i="1"/>
  <c r="R23399" i="1"/>
  <c r="R23400" i="1"/>
  <c r="R23401" i="1"/>
  <c r="R23402" i="1"/>
  <c r="R23403" i="1"/>
  <c r="R23404" i="1"/>
  <c r="R23405" i="1"/>
  <c r="R23406" i="1"/>
  <c r="R23407" i="1"/>
  <c r="R23408" i="1"/>
  <c r="R23409" i="1"/>
  <c r="R23410" i="1"/>
  <c r="R23411" i="1"/>
  <c r="R23412" i="1"/>
  <c r="R23413" i="1"/>
  <c r="R23414" i="1"/>
  <c r="R23415" i="1"/>
  <c r="R23416" i="1"/>
  <c r="R23417" i="1"/>
  <c r="R23418" i="1"/>
  <c r="R23419" i="1"/>
  <c r="R23420" i="1"/>
  <c r="R23421" i="1"/>
  <c r="R23422" i="1"/>
  <c r="R23423" i="1"/>
  <c r="R23424" i="1"/>
  <c r="R23425" i="1"/>
  <c r="R23426" i="1"/>
  <c r="R23427" i="1"/>
  <c r="R23428" i="1"/>
  <c r="R23429" i="1"/>
  <c r="R23430" i="1"/>
  <c r="R23431" i="1"/>
  <c r="R23432" i="1"/>
  <c r="R23433" i="1"/>
  <c r="R23434" i="1"/>
  <c r="R23435" i="1"/>
  <c r="R23436" i="1"/>
  <c r="R23437" i="1"/>
  <c r="R23438" i="1"/>
  <c r="R23439" i="1"/>
  <c r="R23440" i="1"/>
  <c r="R23441" i="1"/>
  <c r="R23442" i="1"/>
  <c r="R23443" i="1"/>
  <c r="R23444" i="1"/>
  <c r="R23445" i="1"/>
  <c r="R23446" i="1"/>
  <c r="R23447" i="1"/>
  <c r="R23448" i="1"/>
  <c r="R23449" i="1"/>
  <c r="R23450" i="1"/>
  <c r="R23451" i="1"/>
  <c r="R23452" i="1"/>
  <c r="R23453" i="1"/>
  <c r="R23454" i="1"/>
  <c r="R23455" i="1"/>
  <c r="R23456" i="1"/>
  <c r="R23457" i="1"/>
  <c r="R23458" i="1"/>
  <c r="R23459" i="1"/>
  <c r="R23460" i="1"/>
  <c r="R23461" i="1"/>
  <c r="R23462" i="1"/>
  <c r="R23463" i="1"/>
  <c r="R23464" i="1"/>
  <c r="R23465" i="1"/>
  <c r="R23466" i="1"/>
  <c r="R23467" i="1"/>
  <c r="R23468" i="1"/>
  <c r="R23469" i="1"/>
  <c r="R23470" i="1"/>
  <c r="R23471" i="1"/>
  <c r="R23472" i="1"/>
  <c r="R23473" i="1"/>
  <c r="R23474" i="1"/>
  <c r="R23475" i="1"/>
  <c r="R23476" i="1"/>
  <c r="R23477" i="1"/>
  <c r="R23478" i="1"/>
  <c r="R23479" i="1"/>
  <c r="R23480" i="1"/>
  <c r="R23481" i="1"/>
  <c r="R23482" i="1"/>
  <c r="R23483" i="1"/>
  <c r="R23484" i="1"/>
  <c r="R23485" i="1"/>
  <c r="R23486" i="1"/>
  <c r="R23487" i="1"/>
  <c r="R23488" i="1"/>
  <c r="R23489" i="1"/>
  <c r="R23490" i="1"/>
  <c r="R23491" i="1"/>
  <c r="R23492" i="1"/>
  <c r="R23493" i="1"/>
  <c r="R23494" i="1"/>
  <c r="R23495" i="1"/>
  <c r="R23496" i="1"/>
  <c r="R23497" i="1"/>
  <c r="R23498" i="1"/>
  <c r="R23499" i="1"/>
  <c r="R23500" i="1"/>
  <c r="R23501" i="1"/>
  <c r="R23502" i="1"/>
  <c r="R23503" i="1"/>
  <c r="R23504" i="1"/>
  <c r="R23505" i="1"/>
  <c r="R23506" i="1"/>
  <c r="R23507" i="1"/>
  <c r="R23508" i="1"/>
  <c r="R23509" i="1"/>
  <c r="R23510" i="1"/>
  <c r="R23511" i="1"/>
  <c r="R23512" i="1"/>
  <c r="R23513" i="1"/>
  <c r="R23514" i="1"/>
  <c r="R23515" i="1"/>
  <c r="R23516" i="1"/>
  <c r="R23517" i="1"/>
  <c r="R23518" i="1"/>
  <c r="R23519" i="1"/>
  <c r="R23520" i="1"/>
  <c r="R23521" i="1"/>
  <c r="R23522" i="1"/>
  <c r="R23523" i="1"/>
  <c r="R23524" i="1"/>
  <c r="R23525" i="1"/>
  <c r="R23526" i="1"/>
  <c r="R23527" i="1"/>
  <c r="R23528" i="1"/>
  <c r="R23529" i="1"/>
  <c r="R23530" i="1"/>
  <c r="R23531" i="1"/>
  <c r="R23532" i="1"/>
  <c r="R23533" i="1"/>
  <c r="R23534" i="1"/>
  <c r="R23535" i="1"/>
  <c r="R23536" i="1"/>
  <c r="R23537" i="1"/>
  <c r="R23538" i="1"/>
  <c r="R23539" i="1"/>
  <c r="R23540" i="1"/>
  <c r="R23541" i="1"/>
  <c r="R23542" i="1"/>
  <c r="R23543" i="1"/>
  <c r="R23544" i="1"/>
  <c r="R23545" i="1"/>
  <c r="R23546" i="1"/>
  <c r="R23547" i="1"/>
  <c r="R23548" i="1"/>
  <c r="R23549" i="1"/>
  <c r="R23550" i="1"/>
  <c r="R23551" i="1"/>
  <c r="R23552" i="1"/>
  <c r="R23553" i="1"/>
  <c r="R23554" i="1"/>
  <c r="R23555" i="1"/>
  <c r="R23556" i="1"/>
  <c r="R23557" i="1"/>
  <c r="R23558" i="1"/>
  <c r="R23559" i="1"/>
  <c r="R23560" i="1"/>
  <c r="R23561" i="1"/>
  <c r="R23562" i="1"/>
  <c r="R23563" i="1"/>
  <c r="R23564" i="1"/>
  <c r="R23565" i="1"/>
  <c r="R23566" i="1"/>
  <c r="R23567" i="1"/>
  <c r="R23568" i="1"/>
  <c r="R23569" i="1"/>
  <c r="R23570" i="1"/>
  <c r="R23571" i="1"/>
  <c r="R23572" i="1"/>
  <c r="R23573" i="1"/>
  <c r="R23574" i="1"/>
  <c r="R23575" i="1"/>
  <c r="R23576" i="1"/>
  <c r="R23577" i="1"/>
  <c r="R23578" i="1"/>
  <c r="R23579" i="1"/>
  <c r="R23580" i="1"/>
  <c r="R23581" i="1"/>
  <c r="R23582" i="1"/>
  <c r="R23583" i="1"/>
  <c r="R23584" i="1"/>
  <c r="R23585" i="1"/>
  <c r="R23586" i="1"/>
  <c r="R23587" i="1"/>
  <c r="R23588" i="1"/>
  <c r="R23589" i="1"/>
  <c r="R23590" i="1"/>
  <c r="R23591" i="1"/>
  <c r="R23592" i="1"/>
  <c r="R23593" i="1"/>
  <c r="R23594" i="1"/>
  <c r="R23595" i="1"/>
  <c r="R23596" i="1"/>
  <c r="R23597" i="1"/>
  <c r="R23598" i="1"/>
  <c r="R23599" i="1"/>
  <c r="R23600" i="1"/>
  <c r="R23601" i="1"/>
  <c r="R23602" i="1"/>
  <c r="R23603" i="1"/>
  <c r="R23604" i="1"/>
  <c r="R23605" i="1"/>
  <c r="R23606" i="1"/>
  <c r="R23607" i="1"/>
  <c r="R23608" i="1"/>
  <c r="R23609" i="1"/>
  <c r="R23610" i="1"/>
  <c r="R23611" i="1"/>
  <c r="R23612" i="1"/>
  <c r="R23613" i="1"/>
  <c r="R23614" i="1"/>
  <c r="R23615" i="1"/>
  <c r="R23616" i="1"/>
  <c r="R23617" i="1"/>
  <c r="R23618" i="1"/>
  <c r="R23619" i="1"/>
  <c r="R23620" i="1"/>
  <c r="R23621" i="1"/>
  <c r="R23622" i="1"/>
  <c r="R23623" i="1"/>
  <c r="R23624" i="1"/>
  <c r="R23625" i="1"/>
  <c r="R23626" i="1"/>
  <c r="R23627" i="1"/>
  <c r="R23628" i="1"/>
  <c r="R23629" i="1"/>
  <c r="R23630" i="1"/>
  <c r="R23631" i="1"/>
  <c r="R23632" i="1"/>
  <c r="R23633" i="1"/>
  <c r="R23634" i="1"/>
  <c r="R23635" i="1"/>
  <c r="R23636" i="1"/>
  <c r="R23637" i="1"/>
  <c r="R23638" i="1"/>
  <c r="R23639" i="1"/>
  <c r="R23640" i="1"/>
  <c r="R23641" i="1"/>
  <c r="R23642" i="1"/>
  <c r="R23643" i="1"/>
  <c r="R23644" i="1"/>
  <c r="R23645" i="1"/>
  <c r="R23646" i="1"/>
  <c r="R23647" i="1"/>
  <c r="R23648" i="1"/>
  <c r="R23649" i="1"/>
  <c r="R23650" i="1"/>
  <c r="R23651" i="1"/>
  <c r="R23652" i="1"/>
  <c r="R23653" i="1"/>
  <c r="R23654" i="1"/>
  <c r="R23655" i="1"/>
  <c r="R23656" i="1"/>
  <c r="R23657" i="1"/>
  <c r="R23658" i="1"/>
  <c r="R23659" i="1"/>
  <c r="R23660" i="1"/>
  <c r="R23661" i="1"/>
  <c r="R23662" i="1"/>
  <c r="R23663" i="1"/>
  <c r="R23664" i="1"/>
  <c r="R23665" i="1"/>
  <c r="R23666" i="1"/>
  <c r="R23667" i="1"/>
  <c r="R23668" i="1"/>
  <c r="R23669" i="1"/>
  <c r="R23670" i="1"/>
  <c r="R23671" i="1"/>
  <c r="R23672" i="1"/>
  <c r="R23673" i="1"/>
  <c r="R23674" i="1"/>
  <c r="R23675" i="1"/>
  <c r="R23676" i="1"/>
  <c r="R23677" i="1"/>
  <c r="R23678" i="1"/>
  <c r="R23679" i="1"/>
  <c r="R23680" i="1"/>
  <c r="R23681" i="1"/>
  <c r="R23682" i="1"/>
  <c r="R23683" i="1"/>
  <c r="R23684" i="1"/>
  <c r="R23685" i="1"/>
  <c r="R23686" i="1"/>
  <c r="R23687" i="1"/>
  <c r="R23688" i="1"/>
  <c r="R23689" i="1"/>
  <c r="R23690" i="1"/>
  <c r="R23691" i="1"/>
  <c r="R23692" i="1"/>
  <c r="R23693" i="1"/>
  <c r="R23694" i="1"/>
  <c r="R23695" i="1"/>
  <c r="R23696" i="1"/>
  <c r="R23697" i="1"/>
  <c r="R23698" i="1"/>
  <c r="R23699" i="1"/>
  <c r="R23700" i="1"/>
  <c r="R23701" i="1"/>
  <c r="R23702" i="1"/>
  <c r="R23703" i="1"/>
  <c r="R23704" i="1"/>
  <c r="R23705" i="1"/>
  <c r="R23706" i="1"/>
  <c r="R23707" i="1"/>
  <c r="R23708" i="1"/>
  <c r="R23709" i="1"/>
  <c r="R23710" i="1"/>
  <c r="R23711" i="1"/>
  <c r="R23712" i="1"/>
  <c r="R23713" i="1"/>
  <c r="R23714" i="1"/>
  <c r="R23715" i="1"/>
  <c r="R23716" i="1"/>
  <c r="R23717" i="1"/>
  <c r="R23718" i="1"/>
  <c r="R23719" i="1"/>
  <c r="R23720" i="1"/>
  <c r="R23721" i="1"/>
  <c r="R23722" i="1"/>
  <c r="R23723" i="1"/>
  <c r="R23724" i="1"/>
  <c r="R23725" i="1"/>
  <c r="R23726" i="1"/>
  <c r="R23727" i="1"/>
  <c r="R23728" i="1"/>
  <c r="R23729" i="1"/>
  <c r="R23730" i="1"/>
  <c r="R23731" i="1"/>
  <c r="R23732" i="1"/>
  <c r="R23733" i="1"/>
  <c r="R23734" i="1"/>
  <c r="R23735" i="1"/>
  <c r="R23736" i="1"/>
  <c r="R23737" i="1"/>
  <c r="R23738" i="1"/>
  <c r="R23739" i="1"/>
  <c r="R23740" i="1"/>
  <c r="R23741" i="1"/>
  <c r="R23742" i="1"/>
  <c r="R23743" i="1"/>
  <c r="R23744" i="1"/>
  <c r="R23745" i="1"/>
  <c r="R23746" i="1"/>
  <c r="R23747" i="1"/>
  <c r="R23748" i="1"/>
  <c r="R23749" i="1"/>
  <c r="R23750" i="1"/>
  <c r="R23751" i="1"/>
  <c r="R23752" i="1"/>
  <c r="R23753" i="1"/>
  <c r="R23754" i="1"/>
  <c r="R23755" i="1"/>
  <c r="R23756" i="1"/>
  <c r="R23757" i="1"/>
  <c r="R23758" i="1"/>
  <c r="R23759" i="1"/>
  <c r="R23760" i="1"/>
  <c r="R23761" i="1"/>
  <c r="R23762" i="1"/>
  <c r="R23763" i="1"/>
  <c r="R23764" i="1"/>
  <c r="R23765" i="1"/>
  <c r="R23766" i="1"/>
  <c r="R23767" i="1"/>
  <c r="R23768" i="1"/>
  <c r="R23769" i="1"/>
  <c r="R23770" i="1"/>
  <c r="R23771" i="1"/>
  <c r="R23772" i="1"/>
  <c r="R23773" i="1"/>
  <c r="R23774" i="1"/>
  <c r="R23775" i="1"/>
  <c r="R23776" i="1"/>
  <c r="R23777" i="1"/>
  <c r="R23778" i="1"/>
  <c r="R23779" i="1"/>
  <c r="R23780" i="1"/>
  <c r="R23781" i="1"/>
  <c r="R23782" i="1"/>
  <c r="R23783" i="1"/>
  <c r="R23784" i="1"/>
  <c r="R23785" i="1"/>
  <c r="R23786" i="1"/>
  <c r="R23787" i="1"/>
  <c r="R23788" i="1"/>
  <c r="R23789" i="1"/>
  <c r="R23790" i="1"/>
  <c r="R23791" i="1"/>
  <c r="R23792" i="1"/>
  <c r="R23793" i="1"/>
  <c r="R23794" i="1"/>
  <c r="R23795" i="1"/>
  <c r="R23796" i="1"/>
  <c r="R23797" i="1"/>
  <c r="R23798" i="1"/>
  <c r="R23799" i="1"/>
  <c r="R23800" i="1"/>
  <c r="R23801" i="1"/>
  <c r="R23802" i="1"/>
  <c r="R23803" i="1"/>
  <c r="R23804" i="1"/>
  <c r="R23805" i="1"/>
  <c r="R23806" i="1"/>
  <c r="R23807" i="1"/>
  <c r="R23808" i="1"/>
  <c r="R23809" i="1"/>
  <c r="R23810" i="1"/>
  <c r="R23811" i="1"/>
  <c r="R23812" i="1"/>
  <c r="R23813" i="1"/>
  <c r="R23814" i="1"/>
  <c r="R23815" i="1"/>
  <c r="R23816" i="1"/>
  <c r="R23817" i="1"/>
  <c r="R23818" i="1"/>
  <c r="R23819" i="1"/>
  <c r="R23820" i="1"/>
  <c r="R23821" i="1"/>
  <c r="R23822" i="1"/>
  <c r="R23823" i="1"/>
  <c r="R23824" i="1"/>
  <c r="R23825" i="1"/>
  <c r="R23826" i="1"/>
  <c r="R23827" i="1"/>
  <c r="R23828" i="1"/>
  <c r="R23829" i="1"/>
  <c r="R23830" i="1"/>
  <c r="R23831" i="1"/>
  <c r="R23832" i="1"/>
  <c r="R23833" i="1"/>
  <c r="R23834" i="1"/>
  <c r="R23835" i="1"/>
  <c r="R23836" i="1"/>
  <c r="R23837" i="1"/>
  <c r="R23838" i="1"/>
  <c r="R23839" i="1"/>
  <c r="R23840" i="1"/>
  <c r="R23841" i="1"/>
  <c r="R23842" i="1"/>
  <c r="R23843" i="1"/>
  <c r="R23844" i="1"/>
  <c r="R23845" i="1"/>
  <c r="R23846" i="1"/>
  <c r="R23847" i="1"/>
  <c r="R23848" i="1"/>
  <c r="R23849" i="1"/>
  <c r="R23850" i="1"/>
  <c r="R23851" i="1"/>
  <c r="R23852" i="1"/>
  <c r="R23853" i="1"/>
  <c r="R23854" i="1"/>
  <c r="R23855" i="1"/>
  <c r="R23856" i="1"/>
  <c r="R23857" i="1"/>
  <c r="R23858" i="1"/>
  <c r="R23859" i="1"/>
  <c r="R23860" i="1"/>
  <c r="R23861" i="1"/>
  <c r="R23862" i="1"/>
  <c r="R23863" i="1"/>
  <c r="R23864" i="1"/>
  <c r="R23865" i="1"/>
  <c r="R23866" i="1"/>
  <c r="R23867" i="1"/>
  <c r="R23868" i="1"/>
  <c r="R23869" i="1"/>
  <c r="R23870" i="1"/>
  <c r="R23871" i="1"/>
  <c r="R23872" i="1"/>
  <c r="R23873" i="1"/>
  <c r="R23874" i="1"/>
  <c r="R23875" i="1"/>
  <c r="R23876" i="1"/>
  <c r="R23877" i="1"/>
  <c r="R23878" i="1"/>
  <c r="R23879" i="1"/>
  <c r="R23880" i="1"/>
  <c r="R23881" i="1"/>
  <c r="R23882" i="1"/>
  <c r="R23883" i="1"/>
  <c r="R23884" i="1"/>
  <c r="R23885" i="1"/>
  <c r="R23886" i="1"/>
  <c r="R23887" i="1"/>
  <c r="R23888" i="1"/>
  <c r="R23889" i="1"/>
  <c r="R23890" i="1"/>
  <c r="R23891" i="1"/>
  <c r="R23892" i="1"/>
  <c r="R23893" i="1"/>
  <c r="R23894" i="1"/>
  <c r="R23895" i="1"/>
  <c r="R23896" i="1"/>
  <c r="R23897" i="1"/>
  <c r="R23898" i="1"/>
  <c r="R23899" i="1"/>
  <c r="R23900" i="1"/>
  <c r="R23901" i="1"/>
  <c r="R23902" i="1"/>
  <c r="R23903" i="1"/>
  <c r="R23904" i="1"/>
  <c r="R23905" i="1"/>
  <c r="R23906" i="1"/>
  <c r="R23907" i="1"/>
  <c r="R23908" i="1"/>
  <c r="R23909" i="1"/>
  <c r="R23910" i="1"/>
  <c r="R23911" i="1"/>
  <c r="R23912" i="1"/>
  <c r="R23913" i="1"/>
  <c r="R23914" i="1"/>
  <c r="R23915" i="1"/>
  <c r="R23916" i="1"/>
  <c r="R23917" i="1"/>
  <c r="R23918" i="1"/>
  <c r="R23919" i="1"/>
  <c r="R23920" i="1"/>
  <c r="R23921" i="1"/>
  <c r="R23922" i="1"/>
  <c r="R23923" i="1"/>
  <c r="R23924" i="1"/>
  <c r="R23925" i="1"/>
  <c r="R23926" i="1"/>
  <c r="R23927" i="1"/>
  <c r="R23928" i="1"/>
  <c r="R23929" i="1"/>
  <c r="R23930" i="1"/>
  <c r="R23931" i="1"/>
  <c r="R23932" i="1"/>
  <c r="R23933" i="1"/>
  <c r="R23934" i="1"/>
  <c r="R23935" i="1"/>
  <c r="R23936" i="1"/>
  <c r="R23937" i="1"/>
  <c r="R23938" i="1"/>
  <c r="R23939" i="1"/>
  <c r="R23940" i="1"/>
  <c r="R23941" i="1"/>
  <c r="R23942" i="1"/>
  <c r="R23943" i="1"/>
  <c r="R23944" i="1"/>
  <c r="R23945" i="1"/>
  <c r="R23946" i="1"/>
  <c r="R23947" i="1"/>
  <c r="R23948" i="1"/>
  <c r="R23949" i="1"/>
  <c r="R23950" i="1"/>
  <c r="R23951" i="1"/>
  <c r="R23952" i="1"/>
  <c r="R23953" i="1"/>
  <c r="R23954" i="1"/>
  <c r="R23955" i="1"/>
  <c r="R23956" i="1"/>
  <c r="R23957" i="1"/>
  <c r="R23958" i="1"/>
  <c r="R23959" i="1"/>
  <c r="R23960" i="1"/>
  <c r="R23961" i="1"/>
  <c r="R23962" i="1"/>
  <c r="R23963" i="1"/>
  <c r="R23964" i="1"/>
  <c r="R23965" i="1"/>
  <c r="R23966" i="1"/>
  <c r="R23967" i="1"/>
  <c r="R23968" i="1"/>
  <c r="R23969" i="1"/>
  <c r="R23970" i="1"/>
  <c r="R23971" i="1"/>
  <c r="R23972" i="1"/>
  <c r="R23973" i="1"/>
  <c r="R23974" i="1"/>
  <c r="R23975" i="1"/>
  <c r="R23976" i="1"/>
  <c r="R23977" i="1"/>
  <c r="R23978" i="1"/>
  <c r="R23979" i="1"/>
  <c r="R23980" i="1"/>
  <c r="R23981" i="1"/>
  <c r="R23982" i="1"/>
  <c r="R23983" i="1"/>
  <c r="R23984" i="1"/>
  <c r="R23985" i="1"/>
  <c r="R23986" i="1"/>
  <c r="R23987" i="1"/>
  <c r="R23988" i="1"/>
  <c r="R23989" i="1"/>
  <c r="R23990" i="1"/>
  <c r="R23991" i="1"/>
  <c r="R23992" i="1"/>
  <c r="R23993" i="1"/>
  <c r="R23994" i="1"/>
  <c r="R23995" i="1"/>
  <c r="R23996" i="1"/>
  <c r="R23997" i="1"/>
  <c r="R23998" i="1"/>
  <c r="R23999" i="1"/>
  <c r="R24000" i="1"/>
  <c r="R24001" i="1"/>
  <c r="R24002" i="1"/>
  <c r="R24003" i="1"/>
  <c r="R24004" i="1"/>
  <c r="R24005" i="1"/>
  <c r="R24006" i="1"/>
  <c r="R24007" i="1"/>
  <c r="R24008" i="1"/>
  <c r="R24009" i="1"/>
  <c r="R24010" i="1"/>
  <c r="R24011" i="1"/>
  <c r="R24012" i="1"/>
  <c r="R24013" i="1"/>
  <c r="R24014" i="1"/>
  <c r="R24015" i="1"/>
  <c r="R24016" i="1"/>
  <c r="R24017" i="1"/>
  <c r="R24018" i="1"/>
  <c r="R24019" i="1"/>
  <c r="R24020" i="1"/>
  <c r="R24021" i="1"/>
  <c r="R24022" i="1"/>
  <c r="R24023" i="1"/>
  <c r="R24024" i="1"/>
  <c r="R24025" i="1"/>
  <c r="R24026" i="1"/>
  <c r="R24027" i="1"/>
  <c r="R24028" i="1"/>
  <c r="R24029" i="1"/>
  <c r="R24030" i="1"/>
  <c r="R24031" i="1"/>
  <c r="R24032" i="1"/>
  <c r="R24033" i="1"/>
  <c r="R24034" i="1"/>
  <c r="R24035" i="1"/>
  <c r="R24036" i="1"/>
  <c r="R24037" i="1"/>
  <c r="R24038" i="1"/>
  <c r="R24039" i="1"/>
  <c r="R24040" i="1"/>
  <c r="R24041" i="1"/>
  <c r="R24042" i="1"/>
  <c r="R24043" i="1"/>
  <c r="R24044" i="1"/>
  <c r="R24045" i="1"/>
  <c r="R24046" i="1"/>
  <c r="R24047" i="1"/>
  <c r="R24048" i="1"/>
  <c r="R24049" i="1"/>
  <c r="R24050" i="1"/>
  <c r="R24051" i="1"/>
  <c r="R24052" i="1"/>
  <c r="R24053" i="1"/>
  <c r="R24054" i="1"/>
  <c r="R24055" i="1"/>
  <c r="R24056" i="1"/>
  <c r="R24057" i="1"/>
  <c r="R24058" i="1"/>
  <c r="R24059" i="1"/>
  <c r="R24060" i="1"/>
  <c r="R24061" i="1"/>
  <c r="R24062" i="1"/>
  <c r="R24063" i="1"/>
  <c r="R24064" i="1"/>
  <c r="R24065" i="1"/>
  <c r="R24066" i="1"/>
  <c r="R24067" i="1"/>
  <c r="R24068" i="1"/>
  <c r="R24069" i="1"/>
  <c r="R24070" i="1"/>
  <c r="R24071" i="1"/>
  <c r="R24072" i="1"/>
  <c r="R24073" i="1"/>
  <c r="R24074" i="1"/>
  <c r="R24075" i="1"/>
  <c r="R24076" i="1"/>
  <c r="R24077" i="1"/>
  <c r="R24078" i="1"/>
  <c r="R24079" i="1"/>
  <c r="R24080" i="1"/>
  <c r="R24081" i="1"/>
  <c r="R24082" i="1"/>
  <c r="R24083" i="1"/>
  <c r="R24084" i="1"/>
  <c r="R24085" i="1"/>
  <c r="R24086" i="1"/>
  <c r="R24087" i="1"/>
  <c r="R24088" i="1"/>
  <c r="R24089" i="1"/>
  <c r="R24090" i="1"/>
  <c r="R24091" i="1"/>
  <c r="R24092" i="1"/>
  <c r="R24093" i="1"/>
  <c r="R24094" i="1"/>
  <c r="R24095" i="1"/>
  <c r="R24096" i="1"/>
  <c r="R24097" i="1"/>
  <c r="R24098" i="1"/>
  <c r="R24099" i="1"/>
  <c r="R24100" i="1"/>
  <c r="R24101" i="1"/>
  <c r="R24102" i="1"/>
  <c r="R24103" i="1"/>
  <c r="R24104" i="1"/>
  <c r="R24105" i="1"/>
  <c r="R24106" i="1"/>
  <c r="R24107" i="1"/>
  <c r="R24108" i="1"/>
  <c r="R24109" i="1"/>
  <c r="R24110" i="1"/>
  <c r="R24111" i="1"/>
  <c r="R24112" i="1"/>
  <c r="R24113" i="1"/>
  <c r="R24114" i="1"/>
  <c r="R24115" i="1"/>
  <c r="R24116" i="1"/>
  <c r="R24117" i="1"/>
  <c r="R24118" i="1"/>
  <c r="R24119" i="1"/>
  <c r="R24120" i="1"/>
  <c r="R24121" i="1"/>
  <c r="R24122" i="1"/>
  <c r="R24123" i="1"/>
  <c r="R24124" i="1"/>
  <c r="R24125" i="1"/>
  <c r="R24126" i="1"/>
  <c r="R24127" i="1"/>
  <c r="R24128" i="1"/>
  <c r="R24129" i="1"/>
  <c r="R24130" i="1"/>
  <c r="R24131" i="1"/>
  <c r="R24132" i="1"/>
  <c r="R24133" i="1"/>
  <c r="R24134" i="1"/>
  <c r="R24135" i="1"/>
  <c r="R24136" i="1"/>
  <c r="R24137" i="1"/>
  <c r="R24138" i="1"/>
  <c r="R24139" i="1"/>
  <c r="R24140" i="1"/>
  <c r="R24141" i="1"/>
  <c r="R24142" i="1"/>
  <c r="R24143" i="1"/>
  <c r="R24144" i="1"/>
  <c r="R24145" i="1"/>
  <c r="R24146" i="1"/>
  <c r="R24147" i="1"/>
  <c r="R24148" i="1"/>
  <c r="R24149" i="1"/>
  <c r="R24150" i="1"/>
  <c r="R24151" i="1"/>
  <c r="R24152" i="1"/>
  <c r="R24153" i="1"/>
  <c r="R24154" i="1"/>
  <c r="R24155" i="1"/>
  <c r="R24156" i="1"/>
  <c r="R24157" i="1"/>
  <c r="R24158" i="1"/>
  <c r="R24159" i="1"/>
  <c r="R24160" i="1"/>
  <c r="R24161" i="1"/>
  <c r="R24162" i="1"/>
  <c r="R24163" i="1"/>
  <c r="R24164" i="1"/>
  <c r="R24165" i="1"/>
  <c r="R24166" i="1"/>
  <c r="R24167" i="1"/>
  <c r="R24168" i="1"/>
  <c r="R24169" i="1"/>
  <c r="R24170" i="1"/>
  <c r="R24171" i="1"/>
  <c r="R24172" i="1"/>
  <c r="R24173" i="1"/>
  <c r="R24174" i="1"/>
  <c r="R24175" i="1"/>
  <c r="R24176" i="1"/>
  <c r="R24177" i="1"/>
  <c r="R24178" i="1"/>
  <c r="R24179" i="1"/>
  <c r="R24180" i="1"/>
  <c r="R24181" i="1"/>
  <c r="R24182" i="1"/>
  <c r="R24183" i="1"/>
  <c r="R24184" i="1"/>
  <c r="R24185" i="1"/>
  <c r="R24186" i="1"/>
  <c r="R24187" i="1"/>
  <c r="R24188" i="1"/>
  <c r="R24189" i="1"/>
  <c r="R24190" i="1"/>
  <c r="R24191" i="1"/>
  <c r="R24192" i="1"/>
  <c r="R24193" i="1"/>
  <c r="R24194" i="1"/>
  <c r="R24195" i="1"/>
  <c r="R24196" i="1"/>
  <c r="R24197" i="1"/>
  <c r="R24198" i="1"/>
  <c r="R24199" i="1"/>
  <c r="R24200" i="1"/>
  <c r="R24201" i="1"/>
  <c r="R24202" i="1"/>
  <c r="R24203" i="1"/>
  <c r="R24204" i="1"/>
  <c r="R24205" i="1"/>
  <c r="R24206" i="1"/>
  <c r="R24207" i="1"/>
  <c r="R24208" i="1"/>
  <c r="R24209" i="1"/>
  <c r="R24210" i="1"/>
  <c r="R24211" i="1"/>
  <c r="R24212" i="1"/>
  <c r="R24213" i="1"/>
  <c r="R24214" i="1"/>
  <c r="R24215" i="1"/>
  <c r="R24216" i="1"/>
  <c r="R24217" i="1"/>
  <c r="R24218" i="1"/>
  <c r="R24219" i="1"/>
  <c r="R24220" i="1"/>
  <c r="R24221" i="1"/>
  <c r="R24222" i="1"/>
  <c r="R24223" i="1"/>
  <c r="R24224" i="1"/>
  <c r="R24225" i="1"/>
  <c r="R24226" i="1"/>
  <c r="R24227" i="1"/>
  <c r="R24228" i="1"/>
  <c r="R24229" i="1"/>
  <c r="R24230" i="1"/>
  <c r="R24231" i="1"/>
  <c r="R24232" i="1"/>
  <c r="R24233" i="1"/>
  <c r="R24234" i="1"/>
  <c r="R24235" i="1"/>
  <c r="R24236" i="1"/>
  <c r="R24237" i="1"/>
  <c r="R24238" i="1"/>
  <c r="R24239" i="1"/>
  <c r="R24240" i="1"/>
  <c r="R24241" i="1"/>
  <c r="R24242" i="1"/>
  <c r="R24243" i="1"/>
  <c r="R24244" i="1"/>
  <c r="R24245" i="1"/>
  <c r="R24246" i="1"/>
  <c r="R24247" i="1"/>
  <c r="R24248" i="1"/>
  <c r="R24249" i="1"/>
  <c r="R24250" i="1"/>
  <c r="R24251" i="1"/>
  <c r="R24252" i="1"/>
  <c r="R24253" i="1"/>
  <c r="R24254" i="1"/>
  <c r="R24255" i="1"/>
  <c r="R24256" i="1"/>
  <c r="R24257" i="1"/>
  <c r="R24258" i="1"/>
  <c r="R24259" i="1"/>
  <c r="R24260" i="1"/>
  <c r="R24261" i="1"/>
  <c r="R24262" i="1"/>
  <c r="R24263" i="1"/>
  <c r="R24264" i="1"/>
  <c r="R24265" i="1"/>
  <c r="R24266" i="1"/>
  <c r="R24267" i="1"/>
  <c r="R24268" i="1"/>
  <c r="R24269" i="1"/>
  <c r="R24270" i="1"/>
  <c r="R24271" i="1"/>
  <c r="R24272" i="1"/>
  <c r="R24273" i="1"/>
  <c r="R24274" i="1"/>
  <c r="R24275" i="1"/>
  <c r="R24276" i="1"/>
  <c r="R24277" i="1"/>
  <c r="R24278" i="1"/>
  <c r="R24279" i="1"/>
  <c r="R24280" i="1"/>
  <c r="R24281" i="1"/>
  <c r="R24282" i="1"/>
  <c r="R24283" i="1"/>
  <c r="R24284" i="1"/>
  <c r="R24285" i="1"/>
  <c r="R24286" i="1"/>
  <c r="R24287" i="1"/>
  <c r="R24288" i="1"/>
  <c r="R24289" i="1"/>
  <c r="R24290" i="1"/>
  <c r="R24291" i="1"/>
  <c r="R24292" i="1"/>
  <c r="R24293" i="1"/>
  <c r="R24294" i="1"/>
  <c r="R24295" i="1"/>
  <c r="R24296" i="1"/>
  <c r="R24297" i="1"/>
  <c r="R24298" i="1"/>
  <c r="R24299" i="1"/>
  <c r="R24300" i="1"/>
  <c r="R24301" i="1"/>
  <c r="R24302" i="1"/>
  <c r="R24303" i="1"/>
  <c r="R24304" i="1"/>
  <c r="R24305" i="1"/>
  <c r="R24306" i="1"/>
  <c r="R24307" i="1"/>
  <c r="R24308" i="1"/>
  <c r="R24309" i="1"/>
  <c r="R24310" i="1"/>
  <c r="R24311" i="1"/>
  <c r="R24312" i="1"/>
  <c r="R24313" i="1"/>
  <c r="R24314" i="1"/>
  <c r="R24315" i="1"/>
  <c r="R24316" i="1"/>
  <c r="R24317" i="1"/>
  <c r="R24318" i="1"/>
  <c r="R24319" i="1"/>
  <c r="R24320" i="1"/>
  <c r="R24321" i="1"/>
  <c r="R24322" i="1"/>
  <c r="R24323" i="1"/>
  <c r="R24324" i="1"/>
  <c r="R24325" i="1"/>
  <c r="R24326" i="1"/>
  <c r="R24327" i="1"/>
  <c r="R24328" i="1"/>
  <c r="R24329" i="1"/>
  <c r="R24330" i="1"/>
  <c r="R24331" i="1"/>
  <c r="R24332" i="1"/>
  <c r="R24333" i="1"/>
  <c r="R24334" i="1"/>
  <c r="R24335" i="1"/>
  <c r="R24336" i="1"/>
  <c r="R24337" i="1"/>
  <c r="R24338" i="1"/>
  <c r="R24339" i="1"/>
  <c r="R24340" i="1"/>
  <c r="R24341" i="1"/>
  <c r="R24342" i="1"/>
  <c r="R24343" i="1"/>
  <c r="R24344" i="1"/>
  <c r="R24345" i="1"/>
  <c r="R24346" i="1"/>
  <c r="R24347" i="1"/>
  <c r="R24348" i="1"/>
  <c r="R24349" i="1"/>
  <c r="R24350" i="1"/>
  <c r="R24351" i="1"/>
  <c r="R24352" i="1"/>
  <c r="R24353" i="1"/>
  <c r="R24354" i="1"/>
  <c r="R24355" i="1"/>
  <c r="R24356" i="1"/>
  <c r="R24357" i="1"/>
  <c r="R24358" i="1"/>
  <c r="R24359" i="1"/>
  <c r="R24360" i="1"/>
  <c r="R24361" i="1"/>
  <c r="R24362" i="1"/>
  <c r="R24363" i="1"/>
  <c r="R24364" i="1"/>
  <c r="R24365" i="1"/>
  <c r="R24366" i="1"/>
  <c r="R24367" i="1"/>
  <c r="R24368" i="1"/>
  <c r="R24369" i="1"/>
  <c r="R24370" i="1"/>
  <c r="R24371" i="1"/>
  <c r="R24372" i="1"/>
  <c r="R24373" i="1"/>
  <c r="R24374" i="1"/>
  <c r="R24375" i="1"/>
  <c r="R24376" i="1"/>
  <c r="R24377" i="1"/>
  <c r="R24378" i="1"/>
  <c r="R24379" i="1"/>
  <c r="R24380" i="1"/>
  <c r="R24381" i="1"/>
  <c r="R24382" i="1"/>
  <c r="R24383" i="1"/>
  <c r="R24384" i="1"/>
  <c r="R24385" i="1"/>
  <c r="R24386" i="1"/>
  <c r="R24387" i="1"/>
  <c r="R24388" i="1"/>
  <c r="R24389" i="1"/>
  <c r="R24390" i="1"/>
  <c r="R24391" i="1"/>
  <c r="R24392" i="1"/>
  <c r="R24393" i="1"/>
  <c r="R24394" i="1"/>
  <c r="R24395" i="1"/>
  <c r="R24396" i="1"/>
  <c r="R24397" i="1"/>
  <c r="R24398" i="1"/>
  <c r="R24399" i="1"/>
  <c r="R24400" i="1"/>
  <c r="R24401" i="1"/>
  <c r="R24402" i="1"/>
  <c r="R24403" i="1"/>
  <c r="R24404" i="1"/>
  <c r="R24405" i="1"/>
  <c r="R24406" i="1"/>
  <c r="R24407" i="1"/>
  <c r="R24408" i="1"/>
  <c r="R24409" i="1"/>
  <c r="R24410" i="1"/>
  <c r="R24411" i="1"/>
  <c r="R24412" i="1"/>
  <c r="R24413" i="1"/>
  <c r="R24414" i="1"/>
  <c r="R24415" i="1"/>
  <c r="R24416" i="1"/>
  <c r="R24417" i="1"/>
  <c r="R24418" i="1"/>
  <c r="R24419" i="1"/>
  <c r="R24420" i="1"/>
  <c r="R24421" i="1"/>
  <c r="R24422" i="1"/>
  <c r="R24423" i="1"/>
  <c r="R24424" i="1"/>
  <c r="R24425" i="1"/>
  <c r="R24426" i="1"/>
  <c r="R24427" i="1"/>
  <c r="R24428" i="1"/>
  <c r="R24429" i="1"/>
  <c r="R24430" i="1"/>
  <c r="R24431" i="1"/>
  <c r="R24432" i="1"/>
  <c r="R24433" i="1"/>
  <c r="R24434" i="1"/>
  <c r="R24435" i="1"/>
  <c r="R24436" i="1"/>
  <c r="R24437" i="1"/>
  <c r="R24438" i="1"/>
  <c r="R24439" i="1"/>
  <c r="R24440" i="1"/>
  <c r="R24441" i="1"/>
  <c r="R24442" i="1"/>
  <c r="R24443" i="1"/>
  <c r="R24444" i="1"/>
  <c r="R24445" i="1"/>
  <c r="R24446" i="1"/>
  <c r="R24447" i="1"/>
  <c r="R24448" i="1"/>
  <c r="R24449" i="1"/>
  <c r="R24450" i="1"/>
  <c r="R24451" i="1"/>
  <c r="R24452" i="1"/>
  <c r="R24453" i="1"/>
  <c r="R24454" i="1"/>
  <c r="R24455" i="1"/>
  <c r="R24456" i="1"/>
  <c r="R24457" i="1"/>
  <c r="R24458" i="1"/>
  <c r="R24459" i="1"/>
  <c r="R24460" i="1"/>
  <c r="R24461" i="1"/>
  <c r="R24462" i="1"/>
  <c r="R24463" i="1"/>
  <c r="R24464" i="1"/>
  <c r="R24465" i="1"/>
  <c r="R24466" i="1"/>
  <c r="R24467" i="1"/>
  <c r="R24468" i="1"/>
  <c r="R24469" i="1"/>
  <c r="R24470" i="1"/>
  <c r="R24471" i="1"/>
  <c r="R24472" i="1"/>
  <c r="R24473" i="1"/>
  <c r="R24474" i="1"/>
  <c r="R24475" i="1"/>
  <c r="R24476" i="1"/>
  <c r="R24477" i="1"/>
  <c r="R24478" i="1"/>
  <c r="R24479" i="1"/>
  <c r="R24480" i="1"/>
  <c r="R24481" i="1"/>
  <c r="R24482" i="1"/>
  <c r="R24483" i="1"/>
  <c r="R24484" i="1"/>
  <c r="R24485" i="1"/>
  <c r="R24486" i="1"/>
  <c r="R24487" i="1"/>
  <c r="R24488" i="1"/>
  <c r="R24489" i="1"/>
  <c r="R24490" i="1"/>
  <c r="R24491" i="1"/>
  <c r="R24492" i="1"/>
  <c r="R24493" i="1"/>
  <c r="R24494" i="1"/>
  <c r="R24495" i="1"/>
  <c r="R24496" i="1"/>
  <c r="R24497" i="1"/>
  <c r="R24498" i="1"/>
  <c r="R24499" i="1"/>
  <c r="R24500" i="1"/>
  <c r="R24501" i="1"/>
  <c r="R24502" i="1"/>
  <c r="R24503" i="1"/>
  <c r="R24504" i="1"/>
  <c r="R24505" i="1"/>
  <c r="R24506" i="1"/>
  <c r="R24507" i="1"/>
  <c r="R24508" i="1"/>
  <c r="R24509" i="1"/>
  <c r="R24510" i="1"/>
  <c r="R24511" i="1"/>
  <c r="R24512" i="1"/>
  <c r="R24513" i="1"/>
  <c r="R24514" i="1"/>
  <c r="R24515" i="1"/>
  <c r="R24516" i="1"/>
  <c r="R24517" i="1"/>
  <c r="R24518" i="1"/>
  <c r="R24519" i="1"/>
  <c r="R24520" i="1"/>
  <c r="R24521" i="1"/>
  <c r="R24522" i="1"/>
  <c r="R24523" i="1"/>
  <c r="R24524" i="1"/>
  <c r="R24525" i="1"/>
  <c r="R24526" i="1"/>
  <c r="R24527" i="1"/>
  <c r="R24528" i="1"/>
  <c r="R24529" i="1"/>
  <c r="R24530" i="1"/>
  <c r="R24531" i="1"/>
  <c r="R24532" i="1"/>
  <c r="R24533" i="1"/>
  <c r="R24534" i="1"/>
  <c r="R24535" i="1"/>
  <c r="R24536" i="1"/>
  <c r="R24537" i="1"/>
  <c r="R24538" i="1"/>
  <c r="R24539" i="1"/>
  <c r="R24540" i="1"/>
  <c r="R24541" i="1"/>
  <c r="R24542" i="1"/>
  <c r="R24543" i="1"/>
  <c r="R24544" i="1"/>
  <c r="R24545" i="1"/>
  <c r="R24546" i="1"/>
  <c r="R24547" i="1"/>
  <c r="R24548" i="1"/>
  <c r="R24549" i="1"/>
  <c r="R24550" i="1"/>
  <c r="R24551" i="1"/>
  <c r="R24552" i="1"/>
  <c r="R24553" i="1"/>
  <c r="R24554" i="1"/>
  <c r="R24555" i="1"/>
  <c r="R24556" i="1"/>
  <c r="R24557" i="1"/>
  <c r="R24558" i="1"/>
  <c r="R24559" i="1"/>
  <c r="R24560" i="1"/>
  <c r="R24561" i="1"/>
  <c r="R24562" i="1"/>
  <c r="R24563" i="1"/>
  <c r="R24564" i="1"/>
  <c r="R24565" i="1"/>
  <c r="R24566" i="1"/>
  <c r="R24567" i="1"/>
  <c r="R24568" i="1"/>
  <c r="R24569" i="1"/>
  <c r="R24570" i="1"/>
  <c r="R24571" i="1"/>
  <c r="R24572" i="1"/>
  <c r="R24573" i="1"/>
  <c r="R24574" i="1"/>
  <c r="R24575" i="1"/>
  <c r="R24576" i="1"/>
  <c r="R24577" i="1"/>
  <c r="R24578" i="1"/>
  <c r="R24579" i="1"/>
  <c r="R24580" i="1"/>
  <c r="R24581" i="1"/>
  <c r="R24582" i="1"/>
  <c r="R24583" i="1"/>
  <c r="R24584" i="1"/>
  <c r="R24585" i="1"/>
  <c r="R24586" i="1"/>
  <c r="R24587" i="1"/>
  <c r="R24588" i="1"/>
  <c r="R24589" i="1"/>
  <c r="R24590" i="1"/>
  <c r="R24591" i="1"/>
  <c r="R24592" i="1"/>
  <c r="R24593" i="1"/>
  <c r="R24594" i="1"/>
  <c r="R24595" i="1"/>
  <c r="R24596" i="1"/>
  <c r="R24597" i="1"/>
  <c r="R24598" i="1"/>
  <c r="R24599" i="1"/>
  <c r="R24600" i="1"/>
  <c r="R24601" i="1"/>
  <c r="R24602" i="1"/>
  <c r="R24603" i="1"/>
  <c r="R24604" i="1"/>
  <c r="R24605" i="1"/>
  <c r="R24606" i="1"/>
  <c r="R24607" i="1"/>
  <c r="R24608" i="1"/>
  <c r="R24609" i="1"/>
  <c r="R24610" i="1"/>
  <c r="R24611" i="1"/>
  <c r="R24612" i="1"/>
  <c r="R24613" i="1"/>
  <c r="R24614" i="1"/>
  <c r="R24615" i="1"/>
  <c r="R24616" i="1"/>
  <c r="R24617" i="1"/>
  <c r="R24618" i="1"/>
  <c r="R24619" i="1"/>
  <c r="R24620" i="1"/>
  <c r="R24621" i="1"/>
  <c r="R24622" i="1"/>
  <c r="R24623" i="1"/>
  <c r="R24624" i="1"/>
  <c r="R24625" i="1"/>
  <c r="R24626" i="1"/>
  <c r="R24627" i="1"/>
  <c r="R24628" i="1"/>
  <c r="R24629" i="1"/>
  <c r="R24630" i="1"/>
  <c r="R24631" i="1"/>
  <c r="R24632" i="1"/>
  <c r="R24633" i="1"/>
  <c r="R24634" i="1"/>
  <c r="R24635" i="1"/>
  <c r="R24636" i="1"/>
  <c r="R24637" i="1"/>
  <c r="R24638" i="1"/>
  <c r="R24639" i="1"/>
  <c r="R24640" i="1"/>
  <c r="R24641" i="1"/>
  <c r="R24642" i="1"/>
  <c r="R24643" i="1"/>
  <c r="R24644" i="1"/>
  <c r="R24645" i="1"/>
  <c r="R24646" i="1"/>
  <c r="R24647" i="1"/>
  <c r="R24648" i="1"/>
  <c r="R24649" i="1"/>
  <c r="R24650" i="1"/>
  <c r="R24651" i="1"/>
  <c r="R24652" i="1"/>
  <c r="R24653" i="1"/>
  <c r="R24654" i="1"/>
  <c r="R24655" i="1"/>
  <c r="R24656" i="1"/>
  <c r="R24657" i="1"/>
  <c r="R24658" i="1"/>
  <c r="R24659" i="1"/>
  <c r="R24660" i="1"/>
  <c r="R24661" i="1"/>
  <c r="R24662" i="1"/>
  <c r="R24663" i="1"/>
  <c r="R24664" i="1"/>
  <c r="R24665" i="1"/>
  <c r="R24666" i="1"/>
  <c r="R24667" i="1"/>
  <c r="R24668" i="1"/>
  <c r="R24669" i="1"/>
  <c r="R24670" i="1"/>
  <c r="R24671" i="1"/>
  <c r="R24672" i="1"/>
  <c r="R24673" i="1"/>
  <c r="R24674" i="1"/>
  <c r="R24675" i="1"/>
  <c r="R24676" i="1"/>
  <c r="R24677" i="1"/>
  <c r="R24678" i="1"/>
  <c r="R24679" i="1"/>
  <c r="R24680" i="1"/>
  <c r="R24681" i="1"/>
  <c r="R24682" i="1"/>
  <c r="R24683" i="1"/>
  <c r="R24684" i="1"/>
  <c r="R24685" i="1"/>
  <c r="R24686" i="1"/>
  <c r="R24687" i="1"/>
  <c r="R24688" i="1"/>
  <c r="R24689" i="1"/>
  <c r="R24690" i="1"/>
  <c r="R24691" i="1"/>
  <c r="R24692" i="1"/>
  <c r="R24693" i="1"/>
  <c r="R24694" i="1"/>
  <c r="R24695" i="1"/>
  <c r="R24696" i="1"/>
  <c r="R24697" i="1"/>
  <c r="R24698" i="1"/>
  <c r="R24699" i="1"/>
  <c r="R24700" i="1"/>
  <c r="R24701" i="1"/>
  <c r="R24702" i="1"/>
  <c r="R24703" i="1"/>
  <c r="R24704" i="1"/>
  <c r="R24705" i="1"/>
  <c r="R24706" i="1"/>
  <c r="R24707" i="1"/>
  <c r="R24708" i="1"/>
  <c r="R24709" i="1"/>
  <c r="R24710" i="1"/>
  <c r="R24711" i="1"/>
  <c r="R24712" i="1"/>
  <c r="R24713" i="1"/>
  <c r="R24714" i="1"/>
  <c r="R24715" i="1"/>
  <c r="R24716" i="1"/>
  <c r="R24717" i="1"/>
  <c r="R24718" i="1"/>
  <c r="R24719" i="1"/>
  <c r="R24720" i="1"/>
  <c r="R24721" i="1"/>
  <c r="R24722" i="1"/>
  <c r="R24723" i="1"/>
  <c r="R24724" i="1"/>
  <c r="R24725" i="1"/>
  <c r="R24726" i="1"/>
  <c r="R24727" i="1"/>
  <c r="R24728" i="1"/>
  <c r="R24729" i="1"/>
  <c r="R24730" i="1"/>
  <c r="R24731" i="1"/>
  <c r="R24732" i="1"/>
  <c r="R24733" i="1"/>
  <c r="R24734" i="1"/>
  <c r="R24735" i="1"/>
  <c r="R24736" i="1"/>
  <c r="R24737" i="1"/>
  <c r="R24738" i="1"/>
  <c r="R24739" i="1"/>
  <c r="R24740" i="1"/>
  <c r="R24741" i="1"/>
  <c r="R24742" i="1"/>
  <c r="R24743" i="1"/>
  <c r="R24744" i="1"/>
  <c r="R24745" i="1"/>
  <c r="R24746" i="1"/>
  <c r="R24747" i="1"/>
  <c r="R24748" i="1"/>
  <c r="R24749" i="1"/>
  <c r="R24750" i="1"/>
  <c r="R24751" i="1"/>
  <c r="R24752" i="1"/>
  <c r="R24753" i="1"/>
  <c r="R24754" i="1"/>
  <c r="R24755" i="1"/>
  <c r="R24756" i="1"/>
  <c r="R24757" i="1"/>
  <c r="R24758" i="1"/>
  <c r="R24759" i="1"/>
  <c r="R24760" i="1"/>
  <c r="R24761" i="1"/>
  <c r="R24762" i="1"/>
  <c r="R24763" i="1"/>
  <c r="R24764" i="1"/>
  <c r="R24765" i="1"/>
  <c r="R24766" i="1"/>
  <c r="R24767" i="1"/>
  <c r="R24768" i="1"/>
  <c r="R24769" i="1"/>
  <c r="R24770" i="1"/>
  <c r="R24771" i="1"/>
  <c r="R24772" i="1"/>
  <c r="R24773" i="1"/>
  <c r="R24774" i="1"/>
  <c r="R24775" i="1"/>
  <c r="R24776" i="1"/>
  <c r="R24777" i="1"/>
  <c r="R24778" i="1"/>
  <c r="R24779" i="1"/>
  <c r="R24780" i="1"/>
  <c r="R24781" i="1"/>
  <c r="R24782" i="1"/>
  <c r="R24783" i="1"/>
  <c r="R24784" i="1"/>
  <c r="R24785" i="1"/>
  <c r="R24786" i="1"/>
  <c r="R24787" i="1"/>
  <c r="R24788" i="1"/>
  <c r="R24789" i="1"/>
  <c r="R24790" i="1"/>
  <c r="R24791" i="1"/>
  <c r="R24792" i="1"/>
  <c r="R24793" i="1"/>
  <c r="R24794" i="1"/>
  <c r="R24795" i="1"/>
  <c r="R24796" i="1"/>
  <c r="R24797" i="1"/>
  <c r="R24798" i="1"/>
  <c r="R24799" i="1"/>
  <c r="R24800" i="1"/>
  <c r="R24801" i="1"/>
  <c r="R24802" i="1"/>
  <c r="R24803" i="1"/>
  <c r="R24804" i="1"/>
  <c r="R24805" i="1"/>
  <c r="R24806" i="1"/>
  <c r="R24807" i="1"/>
  <c r="R24808" i="1"/>
  <c r="R24809" i="1"/>
  <c r="R24810" i="1"/>
  <c r="R24811" i="1"/>
  <c r="R24812" i="1"/>
  <c r="R24813" i="1"/>
  <c r="R24814" i="1"/>
  <c r="R24815" i="1"/>
  <c r="R24816" i="1"/>
  <c r="R24817" i="1"/>
  <c r="R24818" i="1"/>
  <c r="R24819" i="1"/>
  <c r="R24820" i="1"/>
  <c r="R24821" i="1"/>
  <c r="R24822" i="1"/>
  <c r="R24823" i="1"/>
  <c r="R24824" i="1"/>
  <c r="R24825" i="1"/>
  <c r="R24826" i="1"/>
  <c r="R24827" i="1"/>
  <c r="R24828" i="1"/>
  <c r="R24829" i="1"/>
  <c r="R24830" i="1"/>
  <c r="R24831" i="1"/>
  <c r="R24832" i="1"/>
  <c r="R24833" i="1"/>
  <c r="R24834" i="1"/>
  <c r="R24835" i="1"/>
  <c r="R24836" i="1"/>
  <c r="R24837" i="1"/>
  <c r="R24838" i="1"/>
  <c r="R24839" i="1"/>
  <c r="R24840" i="1"/>
  <c r="R24841" i="1"/>
  <c r="R24842" i="1"/>
  <c r="R24843" i="1"/>
  <c r="R24844" i="1"/>
  <c r="R24845" i="1"/>
  <c r="R24846" i="1"/>
  <c r="R24847" i="1"/>
  <c r="R24848" i="1"/>
  <c r="R24849" i="1"/>
  <c r="R24850" i="1"/>
  <c r="R24851" i="1"/>
  <c r="R24852" i="1"/>
  <c r="R24853" i="1"/>
  <c r="R24854" i="1"/>
  <c r="R24855" i="1"/>
  <c r="R24856" i="1"/>
  <c r="R24857" i="1"/>
  <c r="R24858" i="1"/>
  <c r="R24859" i="1"/>
  <c r="R24860" i="1"/>
  <c r="R24861" i="1"/>
  <c r="R24862" i="1"/>
  <c r="R24863" i="1"/>
  <c r="R24864" i="1"/>
  <c r="R24865" i="1"/>
  <c r="R24866" i="1"/>
  <c r="R24867" i="1"/>
  <c r="R24868" i="1"/>
  <c r="R24869" i="1"/>
  <c r="R24870" i="1"/>
  <c r="R24871" i="1"/>
  <c r="R24872" i="1"/>
  <c r="R24873" i="1"/>
  <c r="R24874" i="1"/>
  <c r="R24875" i="1"/>
  <c r="R24876" i="1"/>
  <c r="R24877" i="1"/>
  <c r="R24878" i="1"/>
  <c r="R24879" i="1"/>
  <c r="R24880" i="1"/>
  <c r="R24881" i="1"/>
  <c r="R24882" i="1"/>
  <c r="R24883" i="1"/>
  <c r="R24884" i="1"/>
  <c r="R24885" i="1"/>
  <c r="R24886" i="1"/>
  <c r="R24887" i="1"/>
  <c r="R24888" i="1"/>
  <c r="R24889" i="1"/>
  <c r="R24890" i="1"/>
  <c r="R24891" i="1"/>
  <c r="R24892" i="1"/>
  <c r="R24893" i="1"/>
  <c r="R24894" i="1"/>
  <c r="R24895" i="1"/>
  <c r="R24896" i="1"/>
  <c r="R24897" i="1"/>
  <c r="R24898" i="1"/>
  <c r="R24899" i="1"/>
  <c r="R24900" i="1"/>
  <c r="R24901" i="1"/>
  <c r="R24902" i="1"/>
  <c r="R24903" i="1"/>
  <c r="R24904" i="1"/>
  <c r="R24905" i="1"/>
  <c r="R24906" i="1"/>
  <c r="R24907" i="1"/>
  <c r="R24908" i="1"/>
  <c r="R24909" i="1"/>
  <c r="R24910" i="1"/>
  <c r="R24911" i="1"/>
  <c r="R24912" i="1"/>
  <c r="R24913" i="1"/>
  <c r="R24914" i="1"/>
  <c r="R24915" i="1"/>
  <c r="R24916" i="1"/>
  <c r="R24917" i="1"/>
  <c r="R24918" i="1"/>
  <c r="R24919" i="1"/>
  <c r="R24920" i="1"/>
  <c r="R24921" i="1"/>
  <c r="R24922" i="1"/>
  <c r="R24923" i="1"/>
  <c r="R24924" i="1"/>
  <c r="R24925" i="1"/>
  <c r="R24926" i="1"/>
  <c r="R24927" i="1"/>
  <c r="R24928" i="1"/>
  <c r="R24929" i="1"/>
  <c r="R24930" i="1"/>
  <c r="R24931" i="1"/>
  <c r="R24932" i="1"/>
  <c r="R24933" i="1"/>
  <c r="R24934" i="1"/>
  <c r="R24935" i="1"/>
  <c r="R24936" i="1"/>
  <c r="R24937" i="1"/>
  <c r="R24938" i="1"/>
  <c r="R24939" i="1"/>
  <c r="R24940" i="1"/>
  <c r="R24941" i="1"/>
  <c r="R24942" i="1"/>
  <c r="R24943" i="1"/>
  <c r="R24944" i="1"/>
  <c r="R24945" i="1"/>
  <c r="R24946" i="1"/>
  <c r="R24947" i="1"/>
  <c r="R24948" i="1"/>
  <c r="R24949" i="1"/>
  <c r="R24950" i="1"/>
  <c r="R24951" i="1"/>
  <c r="R24952" i="1"/>
  <c r="R24953" i="1"/>
  <c r="R24954" i="1"/>
  <c r="R24955" i="1"/>
  <c r="R24956" i="1"/>
  <c r="R24957" i="1"/>
  <c r="R24958" i="1"/>
  <c r="R24959" i="1"/>
  <c r="R24960" i="1"/>
  <c r="R24961" i="1"/>
  <c r="R24962" i="1"/>
  <c r="R24963" i="1"/>
  <c r="R24964" i="1"/>
  <c r="R24965" i="1"/>
  <c r="R24966" i="1"/>
  <c r="R24967" i="1"/>
  <c r="R24968" i="1"/>
  <c r="R24969" i="1"/>
  <c r="R24970" i="1"/>
  <c r="R24971" i="1"/>
  <c r="R24972" i="1"/>
  <c r="R24973" i="1"/>
  <c r="R24974" i="1"/>
  <c r="R24975" i="1"/>
  <c r="R24976" i="1"/>
  <c r="R24977" i="1"/>
  <c r="R24978" i="1"/>
  <c r="R24979" i="1"/>
  <c r="R24980" i="1"/>
  <c r="R24981" i="1"/>
  <c r="R24982" i="1"/>
  <c r="R24983" i="1"/>
  <c r="R24984" i="1"/>
  <c r="R24985" i="1"/>
  <c r="R24986" i="1"/>
  <c r="R24987" i="1"/>
  <c r="R24988" i="1"/>
  <c r="R24989" i="1"/>
  <c r="R24990" i="1"/>
  <c r="R24991" i="1"/>
  <c r="R24992" i="1"/>
  <c r="R24993" i="1"/>
  <c r="R24994" i="1"/>
  <c r="R24995" i="1"/>
  <c r="R24996" i="1"/>
  <c r="R24997" i="1"/>
  <c r="R24998" i="1"/>
  <c r="R24999" i="1"/>
  <c r="R25000" i="1"/>
  <c r="R25001" i="1"/>
  <c r="R25002" i="1"/>
  <c r="R25003" i="1"/>
  <c r="R25004" i="1"/>
  <c r="R25005" i="1"/>
  <c r="R25006" i="1"/>
  <c r="R25007" i="1"/>
  <c r="R25008" i="1"/>
  <c r="R25009" i="1"/>
  <c r="R25010" i="1"/>
  <c r="R25011" i="1"/>
  <c r="R25012" i="1"/>
  <c r="R25013" i="1"/>
  <c r="R25014" i="1"/>
  <c r="R25015" i="1"/>
  <c r="R25016" i="1"/>
  <c r="R25017" i="1"/>
  <c r="R25018" i="1"/>
  <c r="R25019" i="1"/>
  <c r="R25020" i="1"/>
  <c r="R25021" i="1"/>
  <c r="R25022" i="1"/>
  <c r="R25023" i="1"/>
  <c r="R25024" i="1"/>
  <c r="R25025" i="1"/>
  <c r="R25026" i="1"/>
  <c r="R25027" i="1"/>
  <c r="R25028" i="1"/>
  <c r="R25029" i="1"/>
  <c r="R25030" i="1"/>
  <c r="R25031" i="1"/>
  <c r="R25032" i="1"/>
  <c r="R25033" i="1"/>
  <c r="R25034" i="1"/>
  <c r="R25035" i="1"/>
  <c r="R25036" i="1"/>
  <c r="R25037" i="1"/>
  <c r="R25038" i="1"/>
  <c r="R25039" i="1"/>
  <c r="R25040" i="1"/>
  <c r="R25041" i="1"/>
  <c r="R25042" i="1"/>
  <c r="R25043" i="1"/>
  <c r="R25044" i="1"/>
  <c r="R25045" i="1"/>
  <c r="R25046" i="1"/>
  <c r="R25047" i="1"/>
  <c r="R25048" i="1"/>
  <c r="R25049" i="1"/>
  <c r="R25050" i="1"/>
  <c r="R25051" i="1"/>
  <c r="R25052" i="1"/>
  <c r="R25053" i="1"/>
  <c r="R25054" i="1"/>
  <c r="R25055" i="1"/>
  <c r="R25056" i="1"/>
  <c r="R25057" i="1"/>
  <c r="R25058" i="1"/>
  <c r="R25059" i="1"/>
  <c r="R25060" i="1"/>
  <c r="R25061" i="1"/>
  <c r="R25062" i="1"/>
  <c r="R25063" i="1"/>
  <c r="R25064" i="1"/>
  <c r="R25065" i="1"/>
  <c r="R25066" i="1"/>
  <c r="R25067" i="1"/>
  <c r="R25068" i="1"/>
  <c r="R25069" i="1"/>
  <c r="R25070" i="1"/>
  <c r="R25071" i="1"/>
  <c r="R25072" i="1"/>
  <c r="R25073" i="1"/>
  <c r="R25074" i="1"/>
  <c r="R25075" i="1"/>
  <c r="R25076" i="1"/>
  <c r="R25077" i="1"/>
  <c r="R25078" i="1"/>
  <c r="R25079" i="1"/>
  <c r="R25080" i="1"/>
  <c r="R25081" i="1"/>
  <c r="R25082" i="1"/>
  <c r="R25083" i="1"/>
  <c r="R25084" i="1"/>
  <c r="R25085" i="1"/>
  <c r="R25086" i="1"/>
  <c r="R25087" i="1"/>
  <c r="R25088" i="1"/>
  <c r="R25089" i="1"/>
  <c r="R25090" i="1"/>
  <c r="R25091" i="1"/>
  <c r="R25092" i="1"/>
  <c r="R25093" i="1"/>
  <c r="R25094" i="1"/>
  <c r="R25095" i="1"/>
  <c r="R25096" i="1"/>
  <c r="R25097" i="1"/>
  <c r="R25098" i="1"/>
  <c r="R25099" i="1"/>
  <c r="R25100" i="1"/>
  <c r="R25101" i="1"/>
  <c r="R25102" i="1"/>
  <c r="R25103" i="1"/>
  <c r="R25104" i="1"/>
  <c r="R25105" i="1"/>
  <c r="R25106" i="1"/>
  <c r="R25107" i="1"/>
  <c r="R25108" i="1"/>
  <c r="R25109" i="1"/>
  <c r="R25110" i="1"/>
  <c r="R25111" i="1"/>
  <c r="R25112" i="1"/>
  <c r="R25113" i="1"/>
  <c r="R25114" i="1"/>
  <c r="R25115" i="1"/>
  <c r="R25116" i="1"/>
  <c r="R25117" i="1"/>
  <c r="R25118" i="1"/>
  <c r="R25119" i="1"/>
  <c r="R25120" i="1"/>
  <c r="R25121" i="1"/>
  <c r="R25122" i="1"/>
  <c r="R25123" i="1"/>
  <c r="R25124" i="1"/>
  <c r="R25125" i="1"/>
  <c r="R25126" i="1"/>
  <c r="R25127" i="1"/>
  <c r="R25128" i="1"/>
  <c r="R25129" i="1"/>
  <c r="R25130" i="1"/>
  <c r="R25131" i="1"/>
  <c r="R25132" i="1"/>
  <c r="R25133" i="1"/>
  <c r="R25134" i="1"/>
  <c r="R25135" i="1"/>
  <c r="R25136" i="1"/>
  <c r="R25137" i="1"/>
  <c r="R25138" i="1"/>
  <c r="R25139" i="1"/>
  <c r="R25140" i="1"/>
  <c r="R25141" i="1"/>
  <c r="R25142" i="1"/>
  <c r="R25143" i="1"/>
  <c r="R25144" i="1"/>
  <c r="R25145" i="1"/>
  <c r="R25146" i="1"/>
  <c r="R25147" i="1"/>
  <c r="R25148" i="1"/>
  <c r="R25149" i="1"/>
  <c r="R25150" i="1"/>
  <c r="R25151" i="1"/>
  <c r="R25152" i="1"/>
  <c r="R25153" i="1"/>
  <c r="R25154" i="1"/>
  <c r="R25155" i="1"/>
  <c r="R25156" i="1"/>
  <c r="R25157" i="1"/>
  <c r="R25158" i="1"/>
  <c r="R25159" i="1"/>
  <c r="R25160" i="1"/>
  <c r="R25161" i="1"/>
  <c r="R25162" i="1"/>
  <c r="R25163" i="1"/>
  <c r="R25164" i="1"/>
  <c r="R25165" i="1"/>
  <c r="R25166" i="1"/>
  <c r="R25167" i="1"/>
  <c r="R25168" i="1"/>
  <c r="R25169" i="1"/>
  <c r="R25170" i="1"/>
  <c r="R25171" i="1"/>
  <c r="R25172" i="1"/>
  <c r="R25173" i="1"/>
  <c r="R25174" i="1"/>
  <c r="R25175" i="1"/>
  <c r="R25176" i="1"/>
  <c r="R25177" i="1"/>
  <c r="R25178" i="1"/>
  <c r="R25179" i="1"/>
  <c r="R25180" i="1"/>
  <c r="R25181" i="1"/>
  <c r="R25182" i="1"/>
  <c r="R25183" i="1"/>
  <c r="R25184" i="1"/>
  <c r="R25185" i="1"/>
  <c r="R25186" i="1"/>
  <c r="R25187" i="1"/>
  <c r="R25188" i="1"/>
  <c r="R25189" i="1"/>
  <c r="R25190" i="1"/>
  <c r="R25191" i="1"/>
  <c r="R25192" i="1"/>
  <c r="R25193" i="1"/>
  <c r="R25194" i="1"/>
  <c r="R25195" i="1"/>
  <c r="R25196" i="1"/>
  <c r="R25197" i="1"/>
  <c r="R25198" i="1"/>
  <c r="R25199" i="1"/>
  <c r="R25200" i="1"/>
  <c r="R25201" i="1"/>
  <c r="R25202" i="1"/>
  <c r="R25203" i="1"/>
  <c r="R25204" i="1"/>
  <c r="R25205" i="1"/>
  <c r="R25206" i="1"/>
  <c r="R25207" i="1"/>
  <c r="R25208" i="1"/>
  <c r="R25209" i="1"/>
  <c r="R25210" i="1"/>
  <c r="R25211" i="1"/>
  <c r="R25212" i="1"/>
  <c r="R25213" i="1"/>
  <c r="R25214" i="1"/>
  <c r="R25215" i="1"/>
  <c r="R25216" i="1"/>
  <c r="R25217" i="1"/>
  <c r="R25218" i="1"/>
  <c r="R25219" i="1"/>
  <c r="R25220" i="1"/>
  <c r="R25221" i="1"/>
  <c r="R25222" i="1"/>
  <c r="R25223" i="1"/>
  <c r="R25224" i="1"/>
  <c r="R25225" i="1"/>
  <c r="R25226" i="1"/>
  <c r="R25227" i="1"/>
  <c r="R25228" i="1"/>
  <c r="R25229" i="1"/>
  <c r="R25230" i="1"/>
  <c r="R25231" i="1"/>
  <c r="R25232" i="1"/>
  <c r="R25233" i="1"/>
  <c r="R25234" i="1"/>
  <c r="R25235" i="1"/>
  <c r="R25236" i="1"/>
  <c r="R25237" i="1"/>
  <c r="R25238" i="1"/>
  <c r="R25239" i="1"/>
  <c r="R25240" i="1"/>
  <c r="R25241" i="1"/>
  <c r="R25242" i="1"/>
  <c r="R25243" i="1"/>
  <c r="R25244" i="1"/>
  <c r="R25245" i="1"/>
  <c r="R25246" i="1"/>
  <c r="R25247" i="1"/>
  <c r="R25248" i="1"/>
  <c r="R25249" i="1"/>
  <c r="R25250" i="1"/>
  <c r="R25251" i="1"/>
  <c r="R25252" i="1"/>
  <c r="R25253" i="1"/>
  <c r="R25254" i="1"/>
  <c r="R25255" i="1"/>
  <c r="R25256" i="1"/>
  <c r="R25257" i="1"/>
  <c r="R25258" i="1"/>
  <c r="R25259" i="1"/>
  <c r="R25260" i="1"/>
  <c r="R25261" i="1"/>
  <c r="R25262" i="1"/>
  <c r="R25263" i="1"/>
  <c r="R25264" i="1"/>
  <c r="R25265" i="1"/>
  <c r="R25266" i="1"/>
  <c r="R25267" i="1"/>
  <c r="R25268" i="1"/>
  <c r="R25269" i="1"/>
  <c r="R25270" i="1"/>
  <c r="R25271" i="1"/>
  <c r="R25272" i="1"/>
  <c r="R25273" i="1"/>
  <c r="R25274" i="1"/>
  <c r="R25275" i="1"/>
  <c r="R25276" i="1"/>
  <c r="R25277" i="1"/>
  <c r="R25278" i="1"/>
  <c r="R25279" i="1"/>
  <c r="R25280" i="1"/>
  <c r="R25281" i="1"/>
  <c r="R25282" i="1"/>
  <c r="R25283" i="1"/>
  <c r="R25284" i="1"/>
  <c r="R25285" i="1"/>
  <c r="R25286" i="1"/>
  <c r="R25287" i="1"/>
  <c r="R25288" i="1"/>
  <c r="R25289" i="1"/>
  <c r="R25290" i="1"/>
  <c r="R25291" i="1"/>
  <c r="R25292" i="1"/>
  <c r="R25293" i="1"/>
  <c r="R25294" i="1"/>
  <c r="R25295" i="1"/>
  <c r="R25296" i="1"/>
  <c r="R25297" i="1"/>
  <c r="R25298" i="1"/>
  <c r="R25299" i="1"/>
  <c r="R25300" i="1"/>
  <c r="R25301" i="1"/>
  <c r="R25302" i="1"/>
  <c r="R25303" i="1"/>
  <c r="R25304" i="1"/>
  <c r="R25305" i="1"/>
  <c r="R25306" i="1"/>
  <c r="R25307" i="1"/>
  <c r="R25308" i="1"/>
  <c r="R25309" i="1"/>
  <c r="R25310" i="1"/>
  <c r="R25311" i="1"/>
  <c r="R25312" i="1"/>
  <c r="R25313" i="1"/>
  <c r="R25314" i="1"/>
  <c r="R25315" i="1"/>
  <c r="R25316" i="1"/>
  <c r="R25317" i="1"/>
  <c r="R25318" i="1"/>
  <c r="R25319" i="1"/>
  <c r="R25320" i="1"/>
  <c r="R25321" i="1"/>
  <c r="R25322" i="1"/>
  <c r="R25323" i="1"/>
  <c r="R25324" i="1"/>
  <c r="R25325" i="1"/>
  <c r="R25326" i="1"/>
  <c r="R25327" i="1"/>
  <c r="R25328" i="1"/>
  <c r="R25329" i="1"/>
  <c r="R25330" i="1"/>
  <c r="R25331" i="1"/>
  <c r="R25332" i="1"/>
  <c r="R25333" i="1"/>
  <c r="R25334" i="1"/>
  <c r="R25335" i="1"/>
  <c r="R25336" i="1"/>
  <c r="R25337" i="1"/>
  <c r="R25338" i="1"/>
  <c r="R25339" i="1"/>
  <c r="R25340" i="1"/>
  <c r="R25341" i="1"/>
  <c r="R25342" i="1"/>
  <c r="R25343" i="1"/>
  <c r="R25344" i="1"/>
  <c r="R25345" i="1"/>
  <c r="R25346" i="1"/>
  <c r="R25347" i="1"/>
  <c r="R25348" i="1"/>
  <c r="R25349" i="1"/>
  <c r="R25350" i="1"/>
  <c r="R25351" i="1"/>
  <c r="R25352" i="1"/>
  <c r="R25353" i="1"/>
  <c r="R25354" i="1"/>
  <c r="R25355" i="1"/>
  <c r="R25356" i="1"/>
  <c r="R25357" i="1"/>
  <c r="R25358" i="1"/>
  <c r="R25359" i="1"/>
  <c r="R25360" i="1"/>
  <c r="R25361" i="1"/>
  <c r="R25362" i="1"/>
  <c r="R25363" i="1"/>
  <c r="R25364" i="1"/>
  <c r="R25365" i="1"/>
  <c r="R25366" i="1"/>
  <c r="R25367" i="1"/>
  <c r="R25368" i="1"/>
  <c r="R25369" i="1"/>
  <c r="R25370" i="1"/>
  <c r="R25371" i="1"/>
  <c r="R25372" i="1"/>
  <c r="R25373" i="1"/>
  <c r="R25374" i="1"/>
  <c r="R25375" i="1"/>
  <c r="R25376" i="1"/>
  <c r="R25377" i="1"/>
  <c r="R25378" i="1"/>
  <c r="R25379" i="1"/>
  <c r="R25380" i="1"/>
  <c r="R25381" i="1"/>
  <c r="R25382" i="1"/>
  <c r="R25383" i="1"/>
  <c r="R25384" i="1"/>
  <c r="R25385" i="1"/>
  <c r="R25386" i="1"/>
  <c r="R25387" i="1"/>
  <c r="R25388" i="1"/>
  <c r="R25389" i="1"/>
  <c r="R25390" i="1"/>
  <c r="R25391" i="1"/>
  <c r="R25392" i="1"/>
  <c r="R25393" i="1"/>
  <c r="R25394" i="1"/>
  <c r="R25395" i="1"/>
  <c r="R25396" i="1"/>
  <c r="R25397" i="1"/>
  <c r="R25398" i="1"/>
  <c r="R25399" i="1"/>
  <c r="R25400" i="1"/>
  <c r="R25401" i="1"/>
  <c r="R25402" i="1"/>
  <c r="R25403" i="1"/>
  <c r="R25404" i="1"/>
  <c r="R25405" i="1"/>
  <c r="R25406" i="1"/>
  <c r="R25407" i="1"/>
  <c r="R25408" i="1"/>
  <c r="R25409" i="1"/>
  <c r="R25410" i="1"/>
  <c r="R25411" i="1"/>
  <c r="R25412" i="1"/>
  <c r="R25413" i="1"/>
  <c r="R25414" i="1"/>
  <c r="R25415" i="1"/>
  <c r="R25416" i="1"/>
  <c r="R25417" i="1"/>
  <c r="R25418" i="1"/>
  <c r="R25419" i="1"/>
  <c r="R25420" i="1"/>
  <c r="R25421" i="1"/>
  <c r="R25422" i="1"/>
  <c r="R25423" i="1"/>
  <c r="R25424" i="1"/>
  <c r="R25425" i="1"/>
  <c r="R25426" i="1"/>
  <c r="R25427" i="1"/>
  <c r="R25428" i="1"/>
  <c r="R25429" i="1"/>
  <c r="R25430" i="1"/>
  <c r="R25431" i="1"/>
  <c r="R25432" i="1"/>
  <c r="R25433" i="1"/>
  <c r="R25434" i="1"/>
  <c r="R25435" i="1"/>
  <c r="R25436" i="1"/>
  <c r="R25437" i="1"/>
  <c r="R25438" i="1"/>
  <c r="R25439" i="1"/>
  <c r="R25440" i="1"/>
  <c r="R25441" i="1"/>
  <c r="R25442" i="1"/>
  <c r="R25443" i="1"/>
  <c r="R25444" i="1"/>
  <c r="R25445" i="1"/>
  <c r="R25446" i="1"/>
  <c r="R25447" i="1"/>
  <c r="R25448" i="1"/>
  <c r="R25449" i="1"/>
  <c r="R25450" i="1"/>
  <c r="R25451" i="1"/>
  <c r="R25452" i="1"/>
  <c r="R25453" i="1"/>
  <c r="R25454" i="1"/>
  <c r="R25455" i="1"/>
  <c r="R25456" i="1"/>
  <c r="R25457" i="1"/>
  <c r="R25458" i="1"/>
  <c r="R25459" i="1"/>
  <c r="R25460" i="1"/>
  <c r="R25461" i="1"/>
  <c r="R25462" i="1"/>
  <c r="R25463" i="1"/>
  <c r="R25464" i="1"/>
  <c r="R25465" i="1"/>
  <c r="R25466" i="1"/>
  <c r="R25467" i="1"/>
  <c r="R25468" i="1"/>
  <c r="R25469" i="1"/>
  <c r="R25470" i="1"/>
  <c r="R25471" i="1"/>
  <c r="R25472" i="1"/>
  <c r="R25473" i="1"/>
  <c r="R25474" i="1"/>
  <c r="R25475" i="1"/>
  <c r="R25476" i="1"/>
  <c r="R25477" i="1"/>
  <c r="R25478" i="1"/>
  <c r="R25479" i="1"/>
  <c r="R25480" i="1"/>
  <c r="R25481" i="1"/>
  <c r="R25482" i="1"/>
  <c r="R25483" i="1"/>
  <c r="R25484" i="1"/>
  <c r="R25485" i="1"/>
  <c r="R25486" i="1"/>
  <c r="R25487" i="1"/>
  <c r="R25488" i="1"/>
  <c r="R25489" i="1"/>
  <c r="R25490" i="1"/>
  <c r="R25491" i="1"/>
  <c r="R25492" i="1"/>
  <c r="R25493" i="1"/>
  <c r="R25494" i="1"/>
  <c r="R25495" i="1"/>
  <c r="R25496" i="1"/>
  <c r="R25497" i="1"/>
  <c r="R25498" i="1"/>
  <c r="R25499" i="1"/>
  <c r="R25500" i="1"/>
  <c r="R25501" i="1"/>
  <c r="R25502" i="1"/>
  <c r="R25503" i="1"/>
  <c r="R25504" i="1"/>
  <c r="R25505" i="1"/>
  <c r="R25506" i="1"/>
  <c r="R25507" i="1"/>
  <c r="R25508" i="1"/>
  <c r="R25509" i="1"/>
  <c r="R25510" i="1"/>
  <c r="R25511" i="1"/>
  <c r="R25512" i="1"/>
  <c r="R25513" i="1"/>
  <c r="R25514" i="1"/>
  <c r="R25515" i="1"/>
  <c r="R25516" i="1"/>
  <c r="R25517" i="1"/>
  <c r="R25518" i="1"/>
  <c r="R25519" i="1"/>
  <c r="R25520" i="1"/>
  <c r="R25521" i="1"/>
  <c r="R25522" i="1"/>
  <c r="R25523" i="1"/>
  <c r="R25524" i="1"/>
  <c r="R25525" i="1"/>
  <c r="R25526" i="1"/>
  <c r="R25527" i="1"/>
  <c r="R25528" i="1"/>
  <c r="R25529" i="1"/>
  <c r="R25530" i="1"/>
  <c r="R25531" i="1"/>
  <c r="R25532" i="1"/>
  <c r="R25533" i="1"/>
  <c r="R25534" i="1"/>
  <c r="R25535" i="1"/>
  <c r="R25536" i="1"/>
  <c r="R25537" i="1"/>
  <c r="R25538" i="1"/>
  <c r="R25539" i="1"/>
  <c r="R25540" i="1"/>
  <c r="R25541" i="1"/>
  <c r="R25542" i="1"/>
  <c r="R25543" i="1"/>
  <c r="R25544" i="1"/>
  <c r="R25545" i="1"/>
  <c r="R25546" i="1"/>
  <c r="R25547" i="1"/>
  <c r="R25548" i="1"/>
  <c r="R25549" i="1"/>
  <c r="R25550" i="1"/>
  <c r="R25551" i="1"/>
  <c r="R25552" i="1"/>
  <c r="R25553" i="1"/>
  <c r="R25554" i="1"/>
  <c r="R25555" i="1"/>
  <c r="R25556" i="1"/>
  <c r="R25557" i="1"/>
  <c r="R25558" i="1"/>
  <c r="R25559" i="1"/>
  <c r="R25560" i="1"/>
  <c r="R25561" i="1"/>
  <c r="R25562" i="1"/>
  <c r="R25563" i="1"/>
  <c r="R25564" i="1"/>
  <c r="R25565" i="1"/>
  <c r="R25566" i="1"/>
  <c r="R25567" i="1"/>
  <c r="R25568" i="1"/>
  <c r="R25569" i="1"/>
  <c r="R25570" i="1"/>
  <c r="R25571" i="1"/>
  <c r="R25572" i="1"/>
  <c r="R25573" i="1"/>
  <c r="R25574" i="1"/>
  <c r="R25575" i="1"/>
  <c r="R25576" i="1"/>
  <c r="R25577" i="1"/>
  <c r="R25578" i="1"/>
  <c r="R25579" i="1"/>
  <c r="R25580" i="1"/>
  <c r="R25581" i="1"/>
  <c r="R25582" i="1"/>
  <c r="R25583" i="1"/>
  <c r="R25584" i="1"/>
  <c r="R25585" i="1"/>
  <c r="R25586" i="1"/>
  <c r="R25587" i="1"/>
  <c r="R25588" i="1"/>
  <c r="R25589" i="1"/>
  <c r="R25590" i="1"/>
  <c r="R25591" i="1"/>
  <c r="R25592" i="1"/>
  <c r="R25593" i="1"/>
  <c r="R25594" i="1"/>
  <c r="R25595" i="1"/>
  <c r="R25596" i="1"/>
  <c r="R25597" i="1"/>
  <c r="R25598" i="1"/>
  <c r="R25599" i="1"/>
  <c r="R25600" i="1"/>
  <c r="R25601" i="1"/>
  <c r="R25602" i="1"/>
  <c r="R25603" i="1"/>
  <c r="R25604" i="1"/>
  <c r="R25605" i="1"/>
  <c r="R25606" i="1"/>
  <c r="R25607" i="1"/>
  <c r="R25608" i="1"/>
  <c r="R25609" i="1"/>
  <c r="R25610" i="1"/>
  <c r="R25611" i="1"/>
  <c r="R25612" i="1"/>
  <c r="R25613" i="1"/>
  <c r="R25614" i="1"/>
  <c r="R25615" i="1"/>
  <c r="R25616" i="1"/>
  <c r="R25617" i="1"/>
  <c r="R25618" i="1"/>
  <c r="R25619" i="1"/>
  <c r="R25620" i="1"/>
  <c r="R25621" i="1"/>
  <c r="R25622" i="1"/>
  <c r="R25623" i="1"/>
  <c r="R25624" i="1"/>
  <c r="R25625" i="1"/>
  <c r="R25626" i="1"/>
  <c r="R25627" i="1"/>
  <c r="R25628" i="1"/>
  <c r="R25629" i="1"/>
  <c r="R25630" i="1"/>
  <c r="R25631" i="1"/>
  <c r="R25632" i="1"/>
  <c r="R25633" i="1"/>
  <c r="R25634" i="1"/>
  <c r="R25635" i="1"/>
  <c r="R25636" i="1"/>
  <c r="R25637" i="1"/>
  <c r="R25638" i="1"/>
  <c r="R25639" i="1"/>
  <c r="R25640" i="1"/>
  <c r="R25641" i="1"/>
  <c r="R25642" i="1"/>
  <c r="R25643" i="1"/>
  <c r="R25644" i="1"/>
  <c r="R25645" i="1"/>
  <c r="R25646" i="1"/>
  <c r="R25647" i="1"/>
  <c r="R25648" i="1"/>
  <c r="R25649" i="1"/>
  <c r="R25650" i="1"/>
  <c r="R25651" i="1"/>
  <c r="R25652" i="1"/>
  <c r="R25653" i="1"/>
  <c r="R25654" i="1"/>
  <c r="R25655" i="1"/>
  <c r="R25656" i="1"/>
  <c r="R25657" i="1"/>
  <c r="R25658" i="1"/>
  <c r="R25659" i="1"/>
  <c r="R25660" i="1"/>
  <c r="R25661" i="1"/>
  <c r="R25662" i="1"/>
  <c r="R25663" i="1"/>
  <c r="R25664" i="1"/>
  <c r="R25665" i="1"/>
  <c r="R25666" i="1"/>
  <c r="R25667" i="1"/>
  <c r="R25668" i="1"/>
  <c r="R25669" i="1"/>
  <c r="R25670" i="1"/>
  <c r="R25671" i="1"/>
  <c r="R25672" i="1"/>
  <c r="R25673" i="1"/>
  <c r="R25674" i="1"/>
  <c r="R25675" i="1"/>
  <c r="R25676" i="1"/>
  <c r="R25677" i="1"/>
  <c r="R25678" i="1"/>
  <c r="R25679" i="1"/>
  <c r="R25680" i="1"/>
  <c r="R25681" i="1"/>
  <c r="R25682" i="1"/>
  <c r="R25683" i="1"/>
  <c r="R25684" i="1"/>
  <c r="R25685" i="1"/>
  <c r="R25686" i="1"/>
  <c r="R25687" i="1"/>
  <c r="R25688" i="1"/>
  <c r="R25689" i="1"/>
  <c r="R25690" i="1"/>
  <c r="R25691" i="1"/>
  <c r="R25692" i="1"/>
  <c r="R25693" i="1"/>
  <c r="R25694" i="1"/>
  <c r="R25695" i="1"/>
  <c r="R25696" i="1"/>
  <c r="R25697" i="1"/>
  <c r="R25698" i="1"/>
  <c r="R25699" i="1"/>
  <c r="R25700" i="1"/>
  <c r="R25701" i="1"/>
  <c r="R25702" i="1"/>
  <c r="R25703" i="1"/>
  <c r="R25704" i="1"/>
  <c r="R25705" i="1"/>
  <c r="R25706" i="1"/>
  <c r="R25707" i="1"/>
  <c r="R25708" i="1"/>
  <c r="R25709" i="1"/>
  <c r="R25710" i="1"/>
  <c r="R25711" i="1"/>
  <c r="R25712" i="1"/>
  <c r="R25713" i="1"/>
  <c r="R25714" i="1"/>
  <c r="R25715" i="1"/>
  <c r="R25716" i="1"/>
  <c r="R25717" i="1"/>
  <c r="R25718" i="1"/>
  <c r="R25719" i="1"/>
  <c r="R25720" i="1"/>
  <c r="R25721" i="1"/>
  <c r="R25722" i="1"/>
  <c r="R25723" i="1"/>
  <c r="R25724" i="1"/>
  <c r="R25725" i="1"/>
  <c r="R25726" i="1"/>
  <c r="R25727" i="1"/>
  <c r="R25728" i="1"/>
  <c r="R25729" i="1"/>
  <c r="R25730" i="1"/>
  <c r="R25731" i="1"/>
  <c r="R25732" i="1"/>
  <c r="R25733" i="1"/>
  <c r="R25734" i="1"/>
  <c r="R25735" i="1"/>
  <c r="R25736" i="1"/>
  <c r="R25737" i="1"/>
  <c r="R25738" i="1"/>
  <c r="R25739" i="1"/>
  <c r="R25740" i="1"/>
  <c r="R25741" i="1"/>
  <c r="R25742" i="1"/>
  <c r="R25743" i="1"/>
  <c r="R25744" i="1"/>
  <c r="R25745" i="1"/>
  <c r="R25746" i="1"/>
  <c r="R25747" i="1"/>
  <c r="R25748" i="1"/>
  <c r="R25749" i="1"/>
  <c r="R25750" i="1"/>
  <c r="R25751" i="1"/>
  <c r="R25752" i="1"/>
  <c r="R25753" i="1"/>
  <c r="R25754" i="1"/>
  <c r="R25755" i="1"/>
  <c r="R25756" i="1"/>
  <c r="R25757" i="1"/>
  <c r="R25758" i="1"/>
  <c r="R25759" i="1"/>
  <c r="R25760" i="1"/>
  <c r="R25761" i="1"/>
  <c r="R25762" i="1"/>
  <c r="R25763" i="1"/>
  <c r="R25764" i="1"/>
  <c r="R25765" i="1"/>
  <c r="R25766" i="1"/>
  <c r="R25767" i="1"/>
  <c r="R25768" i="1"/>
  <c r="R25769" i="1"/>
  <c r="R25770" i="1"/>
  <c r="R25771" i="1"/>
  <c r="R25772" i="1"/>
  <c r="R25773" i="1"/>
  <c r="R25774" i="1"/>
  <c r="R25775" i="1"/>
  <c r="R25776" i="1"/>
  <c r="R25777" i="1"/>
  <c r="R25778" i="1"/>
  <c r="R25779" i="1"/>
  <c r="R25780" i="1"/>
  <c r="R25781" i="1"/>
  <c r="R25782" i="1"/>
  <c r="R25783" i="1"/>
  <c r="R25784" i="1"/>
  <c r="R25785" i="1"/>
  <c r="R25786" i="1"/>
  <c r="R25787" i="1"/>
  <c r="R25788" i="1"/>
  <c r="R25789" i="1"/>
  <c r="R25790" i="1"/>
  <c r="R25791" i="1"/>
  <c r="R25792" i="1"/>
  <c r="R25793" i="1"/>
  <c r="R25794" i="1"/>
  <c r="R25795" i="1"/>
  <c r="R25796" i="1"/>
  <c r="R25797" i="1"/>
  <c r="R25798" i="1"/>
  <c r="R25799" i="1"/>
  <c r="R25800" i="1"/>
  <c r="R25801" i="1"/>
  <c r="R25802" i="1"/>
  <c r="R25803" i="1"/>
  <c r="R25804" i="1"/>
  <c r="R25805" i="1"/>
  <c r="R25806" i="1"/>
  <c r="R25807" i="1"/>
  <c r="R25808" i="1"/>
  <c r="R25809" i="1"/>
  <c r="R25810" i="1"/>
  <c r="R25811" i="1"/>
  <c r="R25812" i="1"/>
  <c r="R25813" i="1"/>
  <c r="R25814" i="1"/>
  <c r="R25815" i="1"/>
  <c r="R25816" i="1"/>
  <c r="R25817" i="1"/>
  <c r="R25818" i="1"/>
  <c r="R25819" i="1"/>
  <c r="R25820" i="1"/>
  <c r="R25821" i="1"/>
  <c r="R25822" i="1"/>
  <c r="R25823" i="1"/>
  <c r="R25824" i="1"/>
  <c r="R25825" i="1"/>
  <c r="R25826" i="1"/>
  <c r="R25827" i="1"/>
  <c r="R25828" i="1"/>
  <c r="R25829" i="1"/>
  <c r="R25830" i="1"/>
  <c r="R25831" i="1"/>
  <c r="R25832" i="1"/>
  <c r="R25833" i="1"/>
  <c r="R25834" i="1"/>
  <c r="R25835" i="1"/>
  <c r="R25836" i="1"/>
  <c r="R25837" i="1"/>
  <c r="R25838" i="1"/>
  <c r="R25839" i="1"/>
  <c r="R25840" i="1"/>
  <c r="R25841" i="1"/>
  <c r="R25842" i="1"/>
  <c r="R25843" i="1"/>
  <c r="R25844" i="1"/>
  <c r="R25845" i="1"/>
  <c r="R25846" i="1"/>
  <c r="R25847" i="1"/>
  <c r="R25848" i="1"/>
  <c r="R25849" i="1"/>
  <c r="R25850" i="1"/>
  <c r="R25851" i="1"/>
  <c r="R25852" i="1"/>
  <c r="R25853" i="1"/>
  <c r="R25854" i="1"/>
  <c r="R25855" i="1"/>
  <c r="R25856" i="1"/>
  <c r="R25857" i="1"/>
  <c r="R25858" i="1"/>
  <c r="R25859" i="1"/>
  <c r="R25860" i="1"/>
  <c r="R25861" i="1"/>
  <c r="R25862" i="1"/>
  <c r="R25863" i="1"/>
  <c r="R25864" i="1"/>
  <c r="R25865" i="1"/>
  <c r="R25866" i="1"/>
  <c r="R25867" i="1"/>
  <c r="R25868" i="1"/>
  <c r="R25869" i="1"/>
  <c r="R25870" i="1"/>
  <c r="R25871" i="1"/>
  <c r="R25872" i="1"/>
  <c r="R25873" i="1"/>
  <c r="R25874" i="1"/>
  <c r="R25875" i="1"/>
  <c r="R25876" i="1"/>
  <c r="R25877" i="1"/>
  <c r="R25878" i="1"/>
  <c r="R25879" i="1"/>
  <c r="R25880" i="1"/>
  <c r="R25881" i="1"/>
  <c r="R25882" i="1"/>
  <c r="R25883" i="1"/>
  <c r="R25884" i="1"/>
  <c r="R25885" i="1"/>
  <c r="R25886" i="1"/>
  <c r="R25887" i="1"/>
  <c r="R25888" i="1"/>
  <c r="R25889" i="1"/>
  <c r="R25890" i="1"/>
  <c r="R25891" i="1"/>
  <c r="R25892" i="1"/>
  <c r="R25893" i="1"/>
  <c r="R25894" i="1"/>
  <c r="R25895" i="1"/>
  <c r="R25896" i="1"/>
  <c r="R25897" i="1"/>
  <c r="R25898" i="1"/>
  <c r="R25899" i="1"/>
  <c r="R25900" i="1"/>
  <c r="R25901" i="1"/>
  <c r="R25902" i="1"/>
  <c r="R25903" i="1"/>
  <c r="R25904" i="1"/>
  <c r="R25905" i="1"/>
  <c r="R25906" i="1"/>
  <c r="R25907" i="1"/>
  <c r="R25908" i="1"/>
  <c r="R25909" i="1"/>
  <c r="R25910" i="1"/>
  <c r="R25911" i="1"/>
  <c r="R25912" i="1"/>
  <c r="R25913" i="1"/>
  <c r="R25914" i="1"/>
  <c r="R25915" i="1"/>
  <c r="R25916" i="1"/>
  <c r="R25917" i="1"/>
  <c r="R25918" i="1"/>
  <c r="R25919" i="1"/>
  <c r="R25920" i="1"/>
  <c r="R25921" i="1"/>
  <c r="R25922" i="1"/>
  <c r="R25923" i="1"/>
  <c r="R25924" i="1"/>
  <c r="R25925" i="1"/>
  <c r="R25926" i="1"/>
  <c r="R25927" i="1"/>
  <c r="R25928" i="1"/>
  <c r="R25929" i="1"/>
  <c r="R25930" i="1"/>
  <c r="R25931" i="1"/>
  <c r="R25932" i="1"/>
  <c r="R25933" i="1"/>
  <c r="R25934" i="1"/>
  <c r="R25935" i="1"/>
  <c r="R25936" i="1"/>
  <c r="R25937" i="1"/>
  <c r="R25938" i="1"/>
  <c r="R25939" i="1"/>
  <c r="R25940" i="1"/>
  <c r="R25941" i="1"/>
  <c r="R25942" i="1"/>
  <c r="R25943" i="1"/>
  <c r="R25944" i="1"/>
  <c r="R25945" i="1"/>
  <c r="R25946" i="1"/>
  <c r="R25947" i="1"/>
  <c r="R25948" i="1"/>
  <c r="R25949" i="1"/>
  <c r="R25950" i="1"/>
  <c r="R25951" i="1"/>
  <c r="R25952" i="1"/>
  <c r="R25953" i="1"/>
  <c r="R25954" i="1"/>
  <c r="R25955" i="1"/>
  <c r="R25956" i="1"/>
  <c r="R25957" i="1"/>
  <c r="R25958" i="1"/>
  <c r="R25959" i="1"/>
  <c r="R25960" i="1"/>
  <c r="R25961" i="1"/>
  <c r="R25962" i="1"/>
  <c r="R25963" i="1"/>
  <c r="R25964" i="1"/>
  <c r="R25965" i="1"/>
  <c r="R25966" i="1"/>
  <c r="R25967" i="1"/>
  <c r="R25968" i="1"/>
  <c r="R25969" i="1"/>
  <c r="R25970" i="1"/>
  <c r="R25971" i="1"/>
  <c r="R25972" i="1"/>
  <c r="R25973" i="1"/>
  <c r="R25974" i="1"/>
  <c r="R25975" i="1"/>
  <c r="R25976" i="1"/>
  <c r="R25977" i="1"/>
  <c r="R25978" i="1"/>
  <c r="R25979" i="1"/>
  <c r="R25980" i="1"/>
  <c r="R25981" i="1"/>
  <c r="R25982" i="1"/>
  <c r="R25983" i="1"/>
  <c r="R25984" i="1"/>
  <c r="R25985" i="1"/>
  <c r="R25986" i="1"/>
  <c r="R25987" i="1"/>
  <c r="R25988" i="1"/>
  <c r="R25989" i="1"/>
  <c r="R25990" i="1"/>
  <c r="R25991" i="1"/>
  <c r="R25992" i="1"/>
  <c r="R25993" i="1"/>
  <c r="R25994" i="1"/>
  <c r="R25995" i="1"/>
  <c r="R25996" i="1"/>
  <c r="R25997" i="1"/>
  <c r="R25998" i="1"/>
  <c r="R25999" i="1"/>
  <c r="R26000" i="1"/>
  <c r="R26001" i="1"/>
  <c r="R26002" i="1"/>
  <c r="R26003" i="1"/>
  <c r="R26004" i="1"/>
  <c r="R26005" i="1"/>
  <c r="R26006" i="1"/>
  <c r="R26007" i="1"/>
  <c r="R26008" i="1"/>
  <c r="R26009" i="1"/>
  <c r="R26010" i="1"/>
  <c r="R26011" i="1"/>
  <c r="R26012" i="1"/>
  <c r="R26013" i="1"/>
  <c r="R26014" i="1"/>
  <c r="R26015" i="1"/>
  <c r="R26016" i="1"/>
  <c r="R26017" i="1"/>
  <c r="R26018" i="1"/>
  <c r="R26019" i="1"/>
  <c r="R26020" i="1"/>
  <c r="R26021" i="1"/>
  <c r="R26022" i="1"/>
  <c r="R26023" i="1"/>
  <c r="R26024" i="1"/>
  <c r="R26025" i="1"/>
  <c r="R26026" i="1"/>
  <c r="R26027" i="1"/>
  <c r="R26028" i="1"/>
  <c r="R26029" i="1"/>
  <c r="R26030" i="1"/>
  <c r="R26031" i="1"/>
  <c r="R26032" i="1"/>
  <c r="R26033" i="1"/>
  <c r="R26034" i="1"/>
  <c r="R26035" i="1"/>
  <c r="R26036" i="1"/>
  <c r="R26037" i="1"/>
  <c r="R26038" i="1"/>
  <c r="R26039" i="1"/>
  <c r="R26040" i="1"/>
  <c r="R26041" i="1"/>
  <c r="R26042" i="1"/>
  <c r="R26043" i="1"/>
  <c r="R26044" i="1"/>
  <c r="R26045" i="1"/>
  <c r="R26046" i="1"/>
  <c r="R26047" i="1"/>
  <c r="R26048" i="1"/>
  <c r="R26049" i="1"/>
  <c r="R26050" i="1"/>
  <c r="R26051" i="1"/>
  <c r="R26052" i="1"/>
  <c r="R26053" i="1"/>
  <c r="R26054" i="1"/>
  <c r="R26055" i="1"/>
  <c r="R26056" i="1"/>
  <c r="R26057" i="1"/>
  <c r="R26058" i="1"/>
  <c r="R26059" i="1"/>
  <c r="R26060" i="1"/>
  <c r="R26061" i="1"/>
  <c r="R26062" i="1"/>
  <c r="R26063" i="1"/>
  <c r="R26064" i="1"/>
  <c r="R26065" i="1"/>
  <c r="R26066" i="1"/>
  <c r="R26067" i="1"/>
  <c r="R26068" i="1"/>
  <c r="R26069" i="1"/>
  <c r="R26070" i="1"/>
  <c r="R26071" i="1"/>
  <c r="R26072" i="1"/>
  <c r="R26073" i="1"/>
  <c r="R26074" i="1"/>
  <c r="R26075" i="1"/>
  <c r="R26076" i="1"/>
  <c r="R26077" i="1"/>
  <c r="R26078" i="1"/>
  <c r="R26079" i="1"/>
  <c r="R26080" i="1"/>
  <c r="R26081" i="1"/>
  <c r="R26082" i="1"/>
  <c r="R26083" i="1"/>
  <c r="R26084" i="1"/>
  <c r="R26085" i="1"/>
  <c r="R26086" i="1"/>
  <c r="R26087" i="1"/>
  <c r="R26088" i="1"/>
  <c r="R26089" i="1"/>
  <c r="R26090" i="1"/>
  <c r="R26091" i="1"/>
  <c r="R26092" i="1"/>
  <c r="R26093" i="1"/>
  <c r="R26094" i="1"/>
  <c r="R26095" i="1"/>
  <c r="R26096" i="1"/>
  <c r="R26097" i="1"/>
  <c r="R26098" i="1"/>
  <c r="R26099" i="1"/>
  <c r="R26100" i="1"/>
  <c r="R26101" i="1"/>
  <c r="R26102" i="1"/>
  <c r="R26103" i="1"/>
  <c r="R26104" i="1"/>
  <c r="R26105" i="1"/>
  <c r="R26106" i="1"/>
  <c r="R26107" i="1"/>
  <c r="R26108" i="1"/>
  <c r="R26109" i="1"/>
  <c r="R26110" i="1"/>
  <c r="R26111" i="1"/>
  <c r="R26112" i="1"/>
  <c r="R26113" i="1"/>
  <c r="R26114" i="1"/>
  <c r="R26115" i="1"/>
  <c r="R26116" i="1"/>
  <c r="R26117" i="1"/>
  <c r="R26118" i="1"/>
  <c r="R26119" i="1"/>
  <c r="R26120" i="1"/>
  <c r="R26121" i="1"/>
  <c r="R26122" i="1"/>
  <c r="R26123" i="1"/>
  <c r="R26124" i="1"/>
  <c r="R26125" i="1"/>
  <c r="R26126" i="1"/>
  <c r="R26127" i="1"/>
  <c r="R26128" i="1"/>
  <c r="R26129" i="1"/>
  <c r="R26130" i="1"/>
  <c r="R26131" i="1"/>
  <c r="R26132" i="1"/>
  <c r="R26133" i="1"/>
  <c r="R26134" i="1"/>
  <c r="R26135" i="1"/>
  <c r="R26136" i="1"/>
  <c r="R26137" i="1"/>
  <c r="R26138" i="1"/>
  <c r="R26139" i="1"/>
  <c r="R26140" i="1"/>
  <c r="R26141" i="1"/>
  <c r="R26142" i="1"/>
  <c r="R26143" i="1"/>
  <c r="R26144" i="1"/>
  <c r="R26145" i="1"/>
  <c r="R26146" i="1"/>
  <c r="R26147" i="1"/>
  <c r="R26148" i="1"/>
  <c r="R26149" i="1"/>
  <c r="R26150" i="1"/>
  <c r="R26151" i="1"/>
  <c r="R26152" i="1"/>
  <c r="R26153" i="1"/>
  <c r="R26154" i="1"/>
  <c r="R26155" i="1"/>
  <c r="R26156" i="1"/>
  <c r="R26157" i="1"/>
  <c r="R26158" i="1"/>
  <c r="R26159" i="1"/>
  <c r="R26160" i="1"/>
  <c r="R26161" i="1"/>
  <c r="R26162" i="1"/>
  <c r="R26163" i="1"/>
  <c r="R26164" i="1"/>
  <c r="R26165" i="1"/>
  <c r="R26166" i="1"/>
  <c r="R26167" i="1"/>
  <c r="R26168" i="1"/>
  <c r="R26169" i="1"/>
  <c r="R26170" i="1"/>
  <c r="R26171" i="1"/>
  <c r="R26172" i="1"/>
  <c r="R26173" i="1"/>
  <c r="R26174" i="1"/>
  <c r="R26175" i="1"/>
  <c r="R26176" i="1"/>
  <c r="R26177" i="1"/>
  <c r="R26178" i="1"/>
  <c r="R26179" i="1"/>
  <c r="R26180" i="1"/>
  <c r="R26181" i="1"/>
  <c r="R26182" i="1"/>
  <c r="R26183" i="1"/>
  <c r="R26184" i="1"/>
  <c r="R26185" i="1"/>
  <c r="R26186" i="1"/>
  <c r="R26187" i="1"/>
  <c r="R26188" i="1"/>
  <c r="R26189" i="1"/>
  <c r="R26190" i="1"/>
  <c r="R26191" i="1"/>
  <c r="R26192" i="1"/>
  <c r="R26193" i="1"/>
  <c r="R26194" i="1"/>
  <c r="R26195" i="1"/>
  <c r="R26196" i="1"/>
  <c r="R26197" i="1"/>
  <c r="R26198" i="1"/>
  <c r="R26199" i="1"/>
  <c r="R26200" i="1"/>
  <c r="R26201" i="1"/>
  <c r="R26202" i="1"/>
  <c r="R26203" i="1"/>
  <c r="R26204" i="1"/>
  <c r="R26205" i="1"/>
  <c r="R26206" i="1"/>
  <c r="R26207" i="1"/>
  <c r="R26208" i="1"/>
  <c r="R26209" i="1"/>
  <c r="R26210" i="1"/>
  <c r="R26211" i="1"/>
  <c r="R26212" i="1"/>
  <c r="R26213" i="1"/>
  <c r="R26214" i="1"/>
  <c r="R26215" i="1"/>
  <c r="R26216" i="1"/>
  <c r="R26217" i="1"/>
  <c r="R26218" i="1"/>
  <c r="R26219" i="1"/>
  <c r="R26220" i="1"/>
  <c r="R26221" i="1"/>
  <c r="R26222" i="1"/>
  <c r="R26223" i="1"/>
  <c r="R26224" i="1"/>
  <c r="R26225" i="1"/>
  <c r="R26226" i="1"/>
  <c r="R26227" i="1"/>
  <c r="R26228" i="1"/>
  <c r="R26229" i="1"/>
  <c r="R26230" i="1"/>
  <c r="R26231" i="1"/>
  <c r="R26232" i="1"/>
  <c r="R26233" i="1"/>
  <c r="R26234" i="1"/>
  <c r="R26235" i="1"/>
  <c r="R26236" i="1"/>
  <c r="R26237" i="1"/>
  <c r="R26238" i="1"/>
  <c r="R26239" i="1"/>
  <c r="R26240" i="1"/>
  <c r="R26241" i="1"/>
  <c r="R26242" i="1"/>
  <c r="R26243" i="1"/>
  <c r="R26244" i="1"/>
  <c r="R26245" i="1"/>
  <c r="R26246" i="1"/>
  <c r="R26247" i="1"/>
  <c r="R26248" i="1"/>
  <c r="R26249" i="1"/>
  <c r="R26250" i="1"/>
  <c r="R26251" i="1"/>
  <c r="R26252" i="1"/>
  <c r="R26253" i="1"/>
  <c r="R26254" i="1"/>
  <c r="R26255" i="1"/>
  <c r="R26256" i="1"/>
  <c r="R26257" i="1"/>
  <c r="R26258" i="1"/>
  <c r="R26259" i="1"/>
  <c r="R26260" i="1"/>
  <c r="R26261" i="1"/>
  <c r="R26262" i="1"/>
  <c r="R26263" i="1"/>
  <c r="R26264" i="1"/>
  <c r="R26265" i="1"/>
  <c r="R26266" i="1"/>
  <c r="R26267" i="1"/>
  <c r="R26268" i="1"/>
  <c r="R26269" i="1"/>
  <c r="R26270" i="1"/>
  <c r="R26271" i="1"/>
  <c r="R26272" i="1"/>
  <c r="R26273" i="1"/>
  <c r="R26274" i="1"/>
  <c r="R26275" i="1"/>
  <c r="R26276" i="1"/>
  <c r="R26277" i="1"/>
  <c r="R26278" i="1"/>
  <c r="R26279" i="1"/>
  <c r="R26280" i="1"/>
  <c r="R26281" i="1"/>
  <c r="R26282" i="1"/>
  <c r="R26283" i="1"/>
  <c r="R26284" i="1"/>
  <c r="R26285" i="1"/>
  <c r="R26286" i="1"/>
  <c r="R26287" i="1"/>
  <c r="R26288" i="1"/>
  <c r="R26289" i="1"/>
  <c r="R26290" i="1"/>
  <c r="R26291" i="1"/>
  <c r="R26292" i="1"/>
  <c r="R26293" i="1"/>
  <c r="R26294" i="1"/>
  <c r="R26295" i="1"/>
  <c r="R26296" i="1"/>
  <c r="R26297" i="1"/>
  <c r="R26298" i="1"/>
  <c r="R26299" i="1"/>
  <c r="R26300" i="1"/>
  <c r="R26301" i="1"/>
  <c r="R26302" i="1"/>
  <c r="R26303" i="1"/>
  <c r="R26304" i="1"/>
  <c r="R26305" i="1"/>
  <c r="R26306" i="1"/>
  <c r="R26307" i="1"/>
  <c r="R26308" i="1"/>
  <c r="R26309" i="1"/>
  <c r="R26310" i="1"/>
  <c r="R26311" i="1"/>
  <c r="R26312" i="1"/>
  <c r="R26313" i="1"/>
  <c r="R26314" i="1"/>
  <c r="R26315" i="1"/>
  <c r="R26316" i="1"/>
  <c r="R26317" i="1"/>
  <c r="R26318" i="1"/>
  <c r="R26319" i="1"/>
  <c r="R26320" i="1"/>
  <c r="R26321" i="1"/>
  <c r="R26322" i="1"/>
  <c r="R26323" i="1"/>
  <c r="R26324" i="1"/>
  <c r="R26325" i="1"/>
  <c r="R26326" i="1"/>
  <c r="R26327" i="1"/>
  <c r="R26328" i="1"/>
  <c r="R26329" i="1"/>
  <c r="R26330" i="1"/>
  <c r="R26331" i="1"/>
  <c r="R26332" i="1"/>
  <c r="R26333" i="1"/>
  <c r="R26334" i="1"/>
  <c r="R26335" i="1"/>
  <c r="R26336" i="1"/>
  <c r="R26337" i="1"/>
  <c r="R26338" i="1"/>
  <c r="R26339" i="1"/>
  <c r="R26340" i="1"/>
  <c r="R26341" i="1"/>
  <c r="R26342" i="1"/>
  <c r="R26343" i="1"/>
  <c r="R26344" i="1"/>
  <c r="R26345" i="1"/>
  <c r="R26346" i="1"/>
  <c r="R26347" i="1"/>
  <c r="R26348" i="1"/>
  <c r="R26349" i="1"/>
  <c r="R26350" i="1"/>
  <c r="R26351" i="1"/>
  <c r="R26352" i="1"/>
  <c r="R26353" i="1"/>
  <c r="R26354" i="1"/>
  <c r="R26355" i="1"/>
  <c r="R26356" i="1"/>
  <c r="R26357" i="1"/>
  <c r="R26358" i="1"/>
  <c r="R26359" i="1"/>
  <c r="R26360" i="1"/>
  <c r="R26361" i="1"/>
  <c r="R26362" i="1"/>
  <c r="R26363" i="1"/>
  <c r="R26364" i="1"/>
  <c r="R26365" i="1"/>
  <c r="R26366" i="1"/>
  <c r="R26367" i="1"/>
  <c r="R26368" i="1"/>
  <c r="R26369" i="1"/>
  <c r="R26370" i="1"/>
  <c r="R26371" i="1"/>
  <c r="R26372" i="1"/>
  <c r="R26373" i="1"/>
  <c r="R26374" i="1"/>
  <c r="R26375" i="1"/>
  <c r="R26376" i="1"/>
  <c r="R26377" i="1"/>
  <c r="R26378" i="1"/>
  <c r="R26379" i="1"/>
  <c r="R26380" i="1"/>
  <c r="R26381" i="1"/>
  <c r="R26382" i="1"/>
  <c r="R26383" i="1"/>
  <c r="R26384" i="1"/>
  <c r="R26385" i="1"/>
  <c r="R26386" i="1"/>
  <c r="R26387" i="1"/>
  <c r="R26388" i="1"/>
  <c r="R26389" i="1"/>
  <c r="R26390" i="1"/>
  <c r="R26391" i="1"/>
  <c r="R26392" i="1"/>
  <c r="R26393" i="1"/>
  <c r="R26394" i="1"/>
  <c r="R26395" i="1"/>
  <c r="R26396" i="1"/>
  <c r="R26397" i="1"/>
  <c r="R26398" i="1"/>
  <c r="R26399" i="1"/>
  <c r="R26400" i="1"/>
  <c r="R26401" i="1"/>
  <c r="R26402" i="1"/>
  <c r="R26403" i="1"/>
  <c r="R26404" i="1"/>
  <c r="R26405" i="1"/>
  <c r="R26406" i="1"/>
  <c r="R26407" i="1"/>
  <c r="R26408" i="1"/>
  <c r="R26409" i="1"/>
  <c r="R26410" i="1"/>
  <c r="R26411" i="1"/>
  <c r="R26412" i="1"/>
  <c r="R26413" i="1"/>
  <c r="R26414" i="1"/>
  <c r="R26415" i="1"/>
  <c r="R26416" i="1"/>
  <c r="R26417" i="1"/>
  <c r="R26418" i="1"/>
  <c r="R26419" i="1"/>
  <c r="R26420" i="1"/>
  <c r="R26421" i="1"/>
  <c r="R26422" i="1"/>
  <c r="R26423" i="1"/>
  <c r="R26424" i="1"/>
  <c r="R26425" i="1"/>
  <c r="R26426" i="1"/>
  <c r="R26427" i="1"/>
  <c r="R26428" i="1"/>
  <c r="R26429" i="1"/>
  <c r="R26430" i="1"/>
  <c r="R26431" i="1"/>
  <c r="R26432" i="1"/>
  <c r="R26433" i="1"/>
  <c r="R26434" i="1"/>
  <c r="R26435" i="1"/>
  <c r="R26436" i="1"/>
  <c r="R26437" i="1"/>
  <c r="R26438" i="1"/>
  <c r="R26439" i="1"/>
  <c r="R26440" i="1"/>
  <c r="R26441" i="1"/>
  <c r="R26442" i="1"/>
  <c r="R26443" i="1"/>
  <c r="R26444" i="1"/>
  <c r="R26445" i="1"/>
  <c r="R26446" i="1"/>
  <c r="R26447" i="1"/>
  <c r="R26448" i="1"/>
  <c r="R26449" i="1"/>
  <c r="R26450" i="1"/>
  <c r="R26451" i="1"/>
  <c r="R26452" i="1"/>
  <c r="R26453" i="1"/>
  <c r="R26454" i="1"/>
  <c r="R26455" i="1"/>
  <c r="R26456" i="1"/>
  <c r="R26457" i="1"/>
  <c r="R26458" i="1"/>
  <c r="R26459" i="1"/>
  <c r="R26460" i="1"/>
  <c r="R26461" i="1"/>
  <c r="R26462" i="1"/>
  <c r="R26463" i="1"/>
  <c r="R26464" i="1"/>
  <c r="R26465" i="1"/>
  <c r="R26466" i="1"/>
  <c r="R26467" i="1"/>
  <c r="R26468" i="1"/>
  <c r="R26469" i="1"/>
  <c r="R26470" i="1"/>
  <c r="R26471" i="1"/>
  <c r="R26472" i="1"/>
  <c r="R26473" i="1"/>
  <c r="R26474" i="1"/>
  <c r="R26475" i="1"/>
  <c r="R26476" i="1"/>
  <c r="R26477" i="1"/>
  <c r="R26478" i="1"/>
  <c r="R26479" i="1"/>
  <c r="R26480" i="1"/>
  <c r="R26481" i="1"/>
  <c r="R26482" i="1"/>
  <c r="R26483" i="1"/>
  <c r="R26484" i="1"/>
  <c r="R26485" i="1"/>
  <c r="R26486" i="1"/>
  <c r="R26487" i="1"/>
  <c r="R26488" i="1"/>
  <c r="R26489" i="1"/>
  <c r="R26490" i="1"/>
  <c r="R26491" i="1"/>
  <c r="R26492" i="1"/>
  <c r="R26493" i="1"/>
  <c r="R26494" i="1"/>
  <c r="R26495" i="1"/>
  <c r="R26496" i="1"/>
  <c r="R26497" i="1"/>
  <c r="R26498" i="1"/>
  <c r="R26499" i="1"/>
  <c r="R26500" i="1"/>
  <c r="R26501" i="1"/>
  <c r="R26502" i="1"/>
  <c r="R26503" i="1"/>
  <c r="R26504" i="1"/>
  <c r="R26505" i="1"/>
  <c r="R26506" i="1"/>
  <c r="R26507" i="1"/>
  <c r="R26508" i="1"/>
  <c r="R26509" i="1"/>
  <c r="R26510" i="1"/>
  <c r="R26511" i="1"/>
  <c r="R26512" i="1"/>
  <c r="R26513" i="1"/>
  <c r="R26514" i="1"/>
  <c r="R26515" i="1"/>
  <c r="R26516" i="1"/>
  <c r="R26517" i="1"/>
  <c r="R26518" i="1"/>
  <c r="R26519" i="1"/>
  <c r="R26520" i="1"/>
  <c r="R26521" i="1"/>
  <c r="R26522" i="1"/>
  <c r="R26523" i="1"/>
  <c r="R26524" i="1"/>
  <c r="R26525" i="1"/>
  <c r="R26526" i="1"/>
  <c r="R26527" i="1"/>
  <c r="R26528" i="1"/>
  <c r="R26529" i="1"/>
  <c r="R26530" i="1"/>
  <c r="R26531" i="1"/>
  <c r="R26532" i="1"/>
  <c r="R26533" i="1"/>
  <c r="R26534" i="1"/>
  <c r="R26535" i="1"/>
  <c r="R26536" i="1"/>
  <c r="R26537" i="1"/>
  <c r="R26538" i="1"/>
  <c r="R26539" i="1"/>
  <c r="R26540" i="1"/>
  <c r="R26541" i="1"/>
  <c r="R26542" i="1"/>
  <c r="R26543" i="1"/>
  <c r="R26544" i="1"/>
  <c r="R26545" i="1"/>
  <c r="R26546" i="1"/>
  <c r="R26547" i="1"/>
  <c r="R26548" i="1"/>
  <c r="R26549" i="1"/>
  <c r="R26550" i="1"/>
  <c r="R26551" i="1"/>
  <c r="R26552" i="1"/>
  <c r="R26553" i="1"/>
  <c r="R26554" i="1"/>
  <c r="R26555" i="1"/>
  <c r="R26556" i="1"/>
  <c r="R26557" i="1"/>
  <c r="R26558" i="1"/>
  <c r="R26559" i="1"/>
  <c r="R26560" i="1"/>
  <c r="R26561" i="1"/>
  <c r="R26562" i="1"/>
  <c r="R26563" i="1"/>
  <c r="R26564" i="1"/>
  <c r="R26565" i="1"/>
  <c r="R26566" i="1"/>
  <c r="R26567" i="1"/>
  <c r="R26568" i="1"/>
  <c r="R26569" i="1"/>
  <c r="R26570" i="1"/>
  <c r="R26571" i="1"/>
  <c r="R26572" i="1"/>
  <c r="R26573" i="1"/>
  <c r="R26574" i="1"/>
  <c r="R26575" i="1"/>
  <c r="R26576" i="1"/>
  <c r="R26577" i="1"/>
  <c r="R26578" i="1"/>
  <c r="R26579" i="1"/>
  <c r="R26580" i="1"/>
  <c r="R26581" i="1"/>
  <c r="R26582" i="1"/>
  <c r="R26583" i="1"/>
  <c r="R26584" i="1"/>
  <c r="R26585" i="1"/>
  <c r="R26586" i="1"/>
  <c r="R26587" i="1"/>
  <c r="R26588" i="1"/>
  <c r="R26589" i="1"/>
  <c r="R26590" i="1"/>
  <c r="R26591" i="1"/>
  <c r="R26592" i="1"/>
  <c r="R26593" i="1"/>
  <c r="R26594" i="1"/>
  <c r="R26595" i="1"/>
  <c r="R26596" i="1"/>
  <c r="R26597" i="1"/>
  <c r="R26598" i="1"/>
  <c r="R26599" i="1"/>
  <c r="R26600" i="1"/>
  <c r="R26601" i="1"/>
  <c r="R26602" i="1"/>
  <c r="R26603" i="1"/>
  <c r="R26604" i="1"/>
  <c r="R26605" i="1"/>
  <c r="R26606" i="1"/>
  <c r="R26607" i="1"/>
  <c r="R26608" i="1"/>
  <c r="R26609" i="1"/>
  <c r="R26610" i="1"/>
  <c r="R26611" i="1"/>
  <c r="R26612" i="1"/>
  <c r="R26613" i="1"/>
  <c r="R26614" i="1"/>
  <c r="R26615" i="1"/>
  <c r="R26616" i="1"/>
  <c r="R26617" i="1"/>
  <c r="R26618" i="1"/>
  <c r="R26619" i="1"/>
  <c r="R26620" i="1"/>
  <c r="R26621" i="1"/>
  <c r="R26622" i="1"/>
  <c r="R26623" i="1"/>
  <c r="R26624" i="1"/>
  <c r="R26625" i="1"/>
  <c r="R26626" i="1"/>
  <c r="R26627" i="1"/>
  <c r="R26628" i="1"/>
  <c r="R26629" i="1"/>
  <c r="R26630" i="1"/>
  <c r="R26631" i="1"/>
  <c r="R26632" i="1"/>
  <c r="R26633" i="1"/>
  <c r="R26634" i="1"/>
  <c r="R26635" i="1"/>
  <c r="R26636" i="1"/>
  <c r="R26637" i="1"/>
  <c r="R26638" i="1"/>
  <c r="R26639" i="1"/>
  <c r="R26640" i="1"/>
  <c r="R26641" i="1"/>
  <c r="R26642" i="1"/>
  <c r="R26643" i="1"/>
  <c r="R26644" i="1"/>
  <c r="R26645" i="1"/>
  <c r="R26646" i="1"/>
  <c r="R26647" i="1"/>
  <c r="R26648" i="1"/>
  <c r="R26649" i="1"/>
  <c r="R26650" i="1"/>
  <c r="R26651" i="1"/>
  <c r="R26652" i="1"/>
  <c r="R26653" i="1"/>
  <c r="R26654" i="1"/>
  <c r="R26655" i="1"/>
  <c r="R26656" i="1"/>
  <c r="R26657" i="1"/>
  <c r="R26658" i="1"/>
  <c r="R26659" i="1"/>
  <c r="R26660" i="1"/>
  <c r="R26661" i="1"/>
  <c r="R26662" i="1"/>
  <c r="R26663" i="1"/>
  <c r="R26664" i="1"/>
  <c r="R26665" i="1"/>
  <c r="R26666" i="1"/>
  <c r="R26667" i="1"/>
  <c r="R26668" i="1"/>
  <c r="R26669" i="1"/>
  <c r="R26670" i="1"/>
  <c r="R26671" i="1"/>
  <c r="R26672" i="1"/>
  <c r="R26673" i="1"/>
  <c r="R26674" i="1"/>
  <c r="R26675" i="1"/>
  <c r="R26676" i="1"/>
  <c r="R26677" i="1"/>
  <c r="R26678" i="1"/>
  <c r="R26679" i="1"/>
  <c r="R26680" i="1"/>
  <c r="R26681" i="1"/>
  <c r="R26682" i="1"/>
  <c r="R26683" i="1"/>
  <c r="R26684" i="1"/>
  <c r="R26685" i="1"/>
  <c r="R26686" i="1"/>
  <c r="R26687" i="1"/>
  <c r="R26688" i="1"/>
  <c r="R26689" i="1"/>
  <c r="R26690" i="1"/>
  <c r="R26691" i="1"/>
  <c r="R26692" i="1"/>
  <c r="R26693" i="1"/>
  <c r="R26694" i="1"/>
  <c r="R26695" i="1"/>
  <c r="R26696" i="1"/>
  <c r="R26697" i="1"/>
  <c r="R26698" i="1"/>
  <c r="R26699" i="1"/>
  <c r="R26700" i="1"/>
  <c r="R26701" i="1"/>
  <c r="R26702" i="1"/>
  <c r="R26703" i="1"/>
  <c r="R26704" i="1"/>
  <c r="R26705" i="1"/>
  <c r="R26706" i="1"/>
  <c r="R26707" i="1"/>
  <c r="R26708" i="1"/>
  <c r="R26709" i="1"/>
  <c r="R26710" i="1"/>
  <c r="R26711" i="1"/>
  <c r="R26712" i="1"/>
  <c r="R26713" i="1"/>
  <c r="R26714" i="1"/>
  <c r="R26715" i="1"/>
  <c r="R26716" i="1"/>
  <c r="R26717" i="1"/>
  <c r="R26718" i="1"/>
  <c r="R26719" i="1"/>
  <c r="R26720" i="1"/>
  <c r="R26721" i="1"/>
  <c r="R26722" i="1"/>
  <c r="R26723" i="1"/>
  <c r="R26724" i="1"/>
  <c r="R26725" i="1"/>
  <c r="R26726" i="1"/>
  <c r="R26727" i="1"/>
  <c r="R26728" i="1"/>
  <c r="R26729" i="1"/>
  <c r="R26730" i="1"/>
  <c r="R26731" i="1"/>
  <c r="R26732" i="1"/>
  <c r="R26733" i="1"/>
  <c r="R26734" i="1"/>
  <c r="R26735" i="1"/>
  <c r="R26736" i="1"/>
  <c r="R26737" i="1"/>
  <c r="R26738" i="1"/>
  <c r="R26739" i="1"/>
  <c r="R26740" i="1"/>
  <c r="R26741" i="1"/>
  <c r="R26742" i="1"/>
  <c r="R26743" i="1"/>
  <c r="R26744" i="1"/>
  <c r="R26745" i="1"/>
  <c r="R26746" i="1"/>
  <c r="R26747" i="1"/>
  <c r="R26748" i="1"/>
  <c r="R26749" i="1"/>
  <c r="R26750" i="1"/>
  <c r="R26751" i="1"/>
  <c r="R26752" i="1"/>
  <c r="R26753" i="1"/>
  <c r="R26754" i="1"/>
  <c r="R26755" i="1"/>
  <c r="R26756" i="1"/>
  <c r="R26757" i="1"/>
  <c r="R26758" i="1"/>
  <c r="R26759" i="1"/>
  <c r="R26760" i="1"/>
  <c r="R26761" i="1"/>
  <c r="R26762" i="1"/>
  <c r="R26763" i="1"/>
  <c r="R26764" i="1"/>
  <c r="R26765" i="1"/>
  <c r="R26766" i="1"/>
  <c r="R26767" i="1"/>
  <c r="R26768" i="1"/>
  <c r="R26769" i="1"/>
  <c r="R26770" i="1"/>
  <c r="R26771" i="1"/>
  <c r="R26772" i="1"/>
  <c r="R26773" i="1"/>
  <c r="R26774" i="1"/>
  <c r="R26775" i="1"/>
  <c r="R26776" i="1"/>
  <c r="R26777" i="1"/>
  <c r="R26778" i="1"/>
  <c r="R26779" i="1"/>
  <c r="R26780" i="1"/>
  <c r="R26781" i="1"/>
  <c r="R26782" i="1"/>
  <c r="R26783" i="1"/>
  <c r="R26784" i="1"/>
  <c r="R26785" i="1"/>
  <c r="R26786" i="1"/>
  <c r="R26787" i="1"/>
  <c r="R26788" i="1"/>
  <c r="R26789" i="1"/>
  <c r="R26790" i="1"/>
  <c r="R26791" i="1"/>
  <c r="R26792" i="1"/>
  <c r="R26793" i="1"/>
  <c r="R26794" i="1"/>
  <c r="R26795" i="1"/>
  <c r="R26796" i="1"/>
  <c r="R26797" i="1"/>
  <c r="R26798" i="1"/>
  <c r="R26799" i="1"/>
  <c r="R26800" i="1"/>
  <c r="R26801" i="1"/>
  <c r="R26802" i="1"/>
  <c r="R26803" i="1"/>
  <c r="R26804" i="1"/>
  <c r="R26805" i="1"/>
  <c r="R26806" i="1"/>
  <c r="R26807" i="1"/>
  <c r="R26808" i="1"/>
  <c r="R26809" i="1"/>
  <c r="R26810" i="1"/>
  <c r="R26811" i="1"/>
  <c r="R26812" i="1"/>
  <c r="R26813" i="1"/>
  <c r="R26814" i="1"/>
  <c r="R26815" i="1"/>
  <c r="R26816" i="1"/>
  <c r="R26817" i="1"/>
  <c r="R26818" i="1"/>
  <c r="R26819" i="1"/>
  <c r="R26820" i="1"/>
  <c r="R26821" i="1"/>
  <c r="R26822" i="1"/>
  <c r="R26823" i="1"/>
  <c r="R26824" i="1"/>
  <c r="R26825" i="1"/>
  <c r="R26826" i="1"/>
  <c r="R26827" i="1"/>
  <c r="R26828" i="1"/>
  <c r="R26829" i="1"/>
  <c r="R26830" i="1"/>
  <c r="R26831" i="1"/>
  <c r="R26832" i="1"/>
  <c r="R26833" i="1"/>
  <c r="R26834" i="1"/>
  <c r="R26835" i="1"/>
  <c r="R26836" i="1"/>
  <c r="R26837" i="1"/>
  <c r="R26838" i="1"/>
  <c r="R26839" i="1"/>
  <c r="R26840" i="1"/>
  <c r="R26841" i="1"/>
  <c r="R26842" i="1"/>
  <c r="R26843" i="1"/>
  <c r="R26844" i="1"/>
  <c r="R26845" i="1"/>
  <c r="R26846" i="1"/>
  <c r="R26847" i="1"/>
  <c r="R26848" i="1"/>
  <c r="R26849" i="1"/>
  <c r="R26850" i="1"/>
  <c r="R26851" i="1"/>
  <c r="R26852" i="1"/>
  <c r="R26853" i="1"/>
  <c r="R26854" i="1"/>
  <c r="R26855" i="1"/>
  <c r="R26856" i="1"/>
  <c r="R26857" i="1"/>
  <c r="R26858" i="1"/>
  <c r="R26859" i="1"/>
  <c r="R26860" i="1"/>
  <c r="R26861" i="1"/>
  <c r="R26862" i="1"/>
  <c r="R26863" i="1"/>
  <c r="R26864" i="1"/>
  <c r="R26865" i="1"/>
  <c r="R26866" i="1"/>
  <c r="R26867" i="1"/>
  <c r="R26868" i="1"/>
  <c r="R26869" i="1"/>
  <c r="R26870" i="1"/>
  <c r="R26871" i="1"/>
  <c r="R26872" i="1"/>
  <c r="R26873" i="1"/>
  <c r="R26874" i="1"/>
  <c r="R26875" i="1"/>
  <c r="R26876" i="1"/>
  <c r="R26877" i="1"/>
  <c r="R26878" i="1"/>
  <c r="R26879" i="1"/>
  <c r="R26880" i="1"/>
  <c r="R26881" i="1"/>
  <c r="R26882" i="1"/>
  <c r="R26883" i="1"/>
  <c r="R26884" i="1"/>
  <c r="R26885" i="1"/>
  <c r="R26886" i="1"/>
  <c r="R26887" i="1"/>
  <c r="R26888" i="1"/>
  <c r="R26889" i="1"/>
  <c r="R26890" i="1"/>
  <c r="R26891" i="1"/>
  <c r="R26892" i="1"/>
  <c r="R26893" i="1"/>
  <c r="R26894" i="1"/>
  <c r="R26895" i="1"/>
  <c r="R26896" i="1"/>
  <c r="R26897" i="1"/>
  <c r="R26898" i="1"/>
  <c r="R26899" i="1"/>
  <c r="R26900" i="1"/>
  <c r="R26901" i="1"/>
  <c r="R26902" i="1"/>
  <c r="R26903" i="1"/>
  <c r="R26904" i="1"/>
  <c r="R26905" i="1"/>
  <c r="R26906" i="1"/>
  <c r="R26907" i="1"/>
  <c r="R26908" i="1"/>
  <c r="R26909" i="1"/>
  <c r="R26910" i="1"/>
  <c r="R26911" i="1"/>
  <c r="R26912" i="1"/>
  <c r="R26913" i="1"/>
  <c r="R26914" i="1"/>
  <c r="R26915" i="1"/>
  <c r="R26916" i="1"/>
  <c r="R26917" i="1"/>
  <c r="R26918" i="1"/>
  <c r="R26919" i="1"/>
  <c r="R26920" i="1"/>
  <c r="R26921" i="1"/>
  <c r="R26922" i="1"/>
  <c r="R26923" i="1"/>
  <c r="R26924" i="1"/>
  <c r="R26925" i="1"/>
  <c r="R26926" i="1"/>
  <c r="R26927" i="1"/>
  <c r="R26928" i="1"/>
  <c r="R26929" i="1"/>
  <c r="R26930" i="1"/>
  <c r="R26931" i="1"/>
  <c r="R26932" i="1"/>
  <c r="R26933" i="1"/>
  <c r="R26934" i="1"/>
  <c r="R26935" i="1"/>
  <c r="R26936" i="1"/>
  <c r="R26937" i="1"/>
  <c r="R26938" i="1"/>
  <c r="R26939" i="1"/>
  <c r="R26940" i="1"/>
  <c r="R26941" i="1"/>
  <c r="R26942" i="1"/>
  <c r="R26943" i="1"/>
  <c r="R26944" i="1"/>
  <c r="R26945" i="1"/>
  <c r="R26946" i="1"/>
  <c r="R26947" i="1"/>
  <c r="R26948" i="1"/>
  <c r="R26949" i="1"/>
  <c r="R26950" i="1"/>
  <c r="R26951" i="1"/>
  <c r="R26952" i="1"/>
  <c r="R26953" i="1"/>
  <c r="R26954" i="1"/>
  <c r="R26955" i="1"/>
  <c r="R26956" i="1"/>
  <c r="R26957" i="1"/>
  <c r="R26958" i="1"/>
  <c r="R26959" i="1"/>
  <c r="R26960" i="1"/>
  <c r="R26961" i="1"/>
  <c r="R26962" i="1"/>
  <c r="R26963" i="1"/>
  <c r="R26964" i="1"/>
  <c r="R26965" i="1"/>
  <c r="R26966" i="1"/>
  <c r="R26967" i="1"/>
  <c r="R26968" i="1"/>
  <c r="R26969" i="1"/>
  <c r="R26970" i="1"/>
  <c r="R26971" i="1"/>
  <c r="R26972" i="1"/>
  <c r="R26973" i="1"/>
  <c r="R26974" i="1"/>
  <c r="R26975" i="1"/>
  <c r="R26976" i="1"/>
  <c r="R26977" i="1"/>
  <c r="R26978" i="1"/>
  <c r="R26979" i="1"/>
  <c r="R26980" i="1"/>
  <c r="R26981" i="1"/>
  <c r="R26982" i="1"/>
  <c r="R26983" i="1"/>
  <c r="R26984" i="1"/>
  <c r="R26985" i="1"/>
  <c r="R26986" i="1"/>
  <c r="R26987" i="1"/>
  <c r="R26988" i="1"/>
  <c r="R26989" i="1"/>
  <c r="R26990" i="1"/>
  <c r="R26991" i="1"/>
  <c r="R26992" i="1"/>
  <c r="R26993" i="1"/>
  <c r="R26994" i="1"/>
  <c r="R26995" i="1"/>
  <c r="R26996" i="1"/>
  <c r="R26997" i="1"/>
  <c r="R26998" i="1"/>
  <c r="R26999" i="1"/>
  <c r="R27000" i="1"/>
  <c r="R27001" i="1"/>
  <c r="R27002" i="1"/>
  <c r="R27003" i="1"/>
  <c r="R27004" i="1"/>
  <c r="R27005" i="1"/>
  <c r="R27006" i="1"/>
  <c r="R27007" i="1"/>
  <c r="R27008" i="1"/>
  <c r="R27009" i="1"/>
  <c r="R27010" i="1"/>
  <c r="R27011" i="1"/>
  <c r="R27012" i="1"/>
  <c r="R27013" i="1"/>
  <c r="R27014" i="1"/>
  <c r="R27015" i="1"/>
  <c r="R27016" i="1"/>
  <c r="R27017" i="1"/>
  <c r="R27018" i="1"/>
  <c r="R27019" i="1"/>
  <c r="R27020" i="1"/>
  <c r="R27021" i="1"/>
  <c r="R27022" i="1"/>
  <c r="R27023" i="1"/>
  <c r="R27024" i="1"/>
  <c r="R27025" i="1"/>
  <c r="R27026" i="1"/>
  <c r="R27027" i="1"/>
  <c r="R27028" i="1"/>
  <c r="R27029" i="1"/>
  <c r="R27030" i="1"/>
  <c r="R27031" i="1"/>
  <c r="R27032" i="1"/>
  <c r="R27033" i="1"/>
  <c r="R27034" i="1"/>
  <c r="R27035" i="1"/>
  <c r="R27036" i="1"/>
  <c r="R27037" i="1"/>
  <c r="R27038" i="1"/>
  <c r="R27039" i="1"/>
  <c r="R27040" i="1"/>
  <c r="R27041" i="1"/>
  <c r="R27042" i="1"/>
  <c r="R27043" i="1"/>
  <c r="R27044" i="1"/>
  <c r="R27045" i="1"/>
  <c r="R27046" i="1"/>
  <c r="R27047" i="1"/>
  <c r="R27048" i="1"/>
  <c r="R27049" i="1"/>
  <c r="R27050" i="1"/>
  <c r="R27051" i="1"/>
  <c r="R27052" i="1"/>
  <c r="R27053" i="1"/>
  <c r="R27054" i="1"/>
  <c r="R27055" i="1"/>
  <c r="R27056" i="1"/>
  <c r="R27057" i="1"/>
  <c r="R27058" i="1"/>
  <c r="R27059" i="1"/>
  <c r="R27060" i="1"/>
  <c r="R27061" i="1"/>
  <c r="R27062" i="1"/>
  <c r="R27063" i="1"/>
  <c r="R27064" i="1"/>
  <c r="R27065" i="1"/>
  <c r="R27066" i="1"/>
  <c r="R27067" i="1"/>
  <c r="R27068" i="1"/>
  <c r="R27069" i="1"/>
  <c r="R27070" i="1"/>
  <c r="R27071" i="1"/>
  <c r="R27072" i="1"/>
  <c r="R27073" i="1"/>
  <c r="R27074" i="1"/>
  <c r="R27075" i="1"/>
  <c r="R27076" i="1"/>
  <c r="R27077" i="1"/>
  <c r="R27078" i="1"/>
  <c r="R27079" i="1"/>
  <c r="R27080" i="1"/>
  <c r="R27081" i="1"/>
  <c r="R27082" i="1"/>
  <c r="R27083" i="1"/>
  <c r="R27084" i="1"/>
  <c r="R27085" i="1"/>
  <c r="R27086" i="1"/>
  <c r="R27087" i="1"/>
  <c r="R27088" i="1"/>
  <c r="R27089" i="1"/>
  <c r="R27090" i="1"/>
  <c r="R27091" i="1"/>
  <c r="R27092" i="1"/>
  <c r="R27093" i="1"/>
  <c r="R27094" i="1"/>
  <c r="R27095" i="1"/>
  <c r="R27096" i="1"/>
  <c r="R27097" i="1"/>
  <c r="R27098" i="1"/>
  <c r="R27099" i="1"/>
  <c r="R27100" i="1"/>
  <c r="R27101" i="1"/>
  <c r="R27102" i="1"/>
  <c r="R27103" i="1"/>
  <c r="R27104" i="1"/>
  <c r="R27105" i="1"/>
  <c r="R27106" i="1"/>
  <c r="R27107" i="1"/>
  <c r="R27108" i="1"/>
  <c r="R27109" i="1"/>
  <c r="R27110" i="1"/>
  <c r="R27111" i="1"/>
  <c r="R27112" i="1"/>
  <c r="R27113" i="1"/>
  <c r="R27114" i="1"/>
  <c r="R27115" i="1"/>
  <c r="R27116" i="1"/>
  <c r="R27117" i="1"/>
  <c r="R27118" i="1"/>
  <c r="R27119" i="1"/>
  <c r="R27120" i="1"/>
  <c r="R27121" i="1"/>
  <c r="R27122" i="1"/>
  <c r="R27123" i="1"/>
  <c r="R27124" i="1"/>
  <c r="R27125" i="1"/>
  <c r="R27126" i="1"/>
  <c r="R27127" i="1"/>
  <c r="R27128" i="1"/>
  <c r="R27129" i="1"/>
  <c r="R27130" i="1"/>
  <c r="R27131" i="1"/>
  <c r="R27132" i="1"/>
  <c r="R27133" i="1"/>
  <c r="R27134" i="1"/>
  <c r="R27135" i="1"/>
  <c r="R27136" i="1"/>
  <c r="R27137" i="1"/>
  <c r="R27138" i="1"/>
  <c r="R27139" i="1"/>
  <c r="R27140" i="1"/>
  <c r="R27141" i="1"/>
  <c r="R27142" i="1"/>
  <c r="R27143" i="1"/>
  <c r="R27144" i="1"/>
  <c r="R27145" i="1"/>
  <c r="R27146" i="1"/>
  <c r="R27147" i="1"/>
  <c r="R27148" i="1"/>
  <c r="R27149" i="1"/>
  <c r="R27150" i="1"/>
  <c r="R27151" i="1"/>
  <c r="R27152" i="1"/>
  <c r="R27153" i="1"/>
  <c r="R27154" i="1"/>
  <c r="R27155" i="1"/>
  <c r="R27156" i="1"/>
  <c r="R27157" i="1"/>
  <c r="R27158" i="1"/>
  <c r="R27159" i="1"/>
  <c r="R27160" i="1"/>
  <c r="R27161" i="1"/>
  <c r="R27162" i="1"/>
  <c r="R27163" i="1"/>
  <c r="R27164" i="1"/>
  <c r="R27165" i="1"/>
  <c r="R27166" i="1"/>
  <c r="R27167" i="1"/>
  <c r="R27168" i="1"/>
  <c r="R27169" i="1"/>
  <c r="R27170" i="1"/>
  <c r="R27171" i="1"/>
  <c r="R27172" i="1"/>
  <c r="R27173" i="1"/>
  <c r="R27174" i="1"/>
  <c r="R27175" i="1"/>
  <c r="R27176" i="1"/>
  <c r="R27177" i="1"/>
  <c r="R27178" i="1"/>
  <c r="R27179" i="1"/>
  <c r="R27180" i="1"/>
  <c r="R27181" i="1"/>
  <c r="R27182" i="1"/>
  <c r="R27183" i="1"/>
  <c r="R27184" i="1"/>
  <c r="R27185" i="1"/>
  <c r="R27186" i="1"/>
  <c r="R27187" i="1"/>
  <c r="R27188" i="1"/>
  <c r="R27189" i="1"/>
  <c r="R27190" i="1"/>
  <c r="R27191" i="1"/>
  <c r="R27192" i="1"/>
  <c r="R27193" i="1"/>
  <c r="R27194" i="1"/>
  <c r="R27195" i="1"/>
  <c r="R27196" i="1"/>
  <c r="R27197" i="1"/>
  <c r="R27198" i="1"/>
  <c r="R27199" i="1"/>
  <c r="R27200" i="1"/>
  <c r="R27201" i="1"/>
  <c r="R27202" i="1"/>
  <c r="R27203" i="1"/>
  <c r="R27204" i="1"/>
  <c r="R27205" i="1"/>
  <c r="R27206" i="1"/>
  <c r="R27207" i="1"/>
  <c r="R27208" i="1"/>
  <c r="R27209" i="1"/>
  <c r="R27210" i="1"/>
  <c r="R27211" i="1"/>
  <c r="R27212" i="1"/>
  <c r="R27213" i="1"/>
  <c r="R27214" i="1"/>
  <c r="R27215" i="1"/>
  <c r="R27216" i="1"/>
  <c r="R27217" i="1"/>
  <c r="R27218" i="1"/>
  <c r="R27219" i="1"/>
  <c r="R27220" i="1"/>
  <c r="R27221" i="1"/>
  <c r="R27222" i="1"/>
  <c r="R27223" i="1"/>
  <c r="R27224" i="1"/>
  <c r="R27225" i="1"/>
  <c r="R27226" i="1"/>
  <c r="R27227" i="1"/>
  <c r="R27228" i="1"/>
  <c r="R27229" i="1"/>
  <c r="R27230" i="1"/>
  <c r="R27231" i="1"/>
  <c r="R27232" i="1"/>
  <c r="R27233" i="1"/>
  <c r="R27234" i="1"/>
  <c r="R27235" i="1"/>
  <c r="R27236" i="1"/>
  <c r="R27237" i="1"/>
  <c r="R27238" i="1"/>
  <c r="R27239" i="1"/>
  <c r="R27240" i="1"/>
  <c r="R27241" i="1"/>
  <c r="R27242" i="1"/>
  <c r="R27243" i="1"/>
  <c r="R27244" i="1"/>
  <c r="R27245" i="1"/>
  <c r="R27246" i="1"/>
  <c r="R27247" i="1"/>
  <c r="R27248" i="1"/>
  <c r="R27249" i="1"/>
  <c r="R27250" i="1"/>
  <c r="R27251" i="1"/>
  <c r="R27252" i="1"/>
  <c r="R27253" i="1"/>
  <c r="R27254" i="1"/>
  <c r="R27255" i="1"/>
  <c r="R27256" i="1"/>
  <c r="R27257" i="1"/>
  <c r="R27258" i="1"/>
  <c r="R27259" i="1"/>
  <c r="R27260" i="1"/>
  <c r="R27261" i="1"/>
  <c r="R27262" i="1"/>
  <c r="R27263" i="1"/>
  <c r="R27264" i="1"/>
  <c r="R27265" i="1"/>
  <c r="R27266" i="1"/>
  <c r="R27267" i="1"/>
  <c r="R27268" i="1"/>
  <c r="R27269" i="1"/>
  <c r="R27270" i="1"/>
  <c r="R27271" i="1"/>
  <c r="R27272" i="1"/>
  <c r="R27273" i="1"/>
  <c r="R27274" i="1"/>
  <c r="R27275" i="1"/>
  <c r="R27276" i="1"/>
  <c r="R27277" i="1"/>
  <c r="R27278" i="1"/>
  <c r="R27279" i="1"/>
  <c r="R27280" i="1"/>
  <c r="R27281" i="1"/>
  <c r="R27282" i="1"/>
  <c r="R27283" i="1"/>
  <c r="R27284" i="1"/>
  <c r="R27285" i="1"/>
  <c r="R27286" i="1"/>
  <c r="R27287" i="1"/>
  <c r="R27288" i="1"/>
  <c r="R27289" i="1"/>
  <c r="R27290" i="1"/>
  <c r="R27291" i="1"/>
  <c r="R27292" i="1"/>
  <c r="R27293" i="1"/>
  <c r="R27294" i="1"/>
  <c r="R27295" i="1"/>
  <c r="R27296" i="1"/>
  <c r="R27297" i="1"/>
  <c r="R27298" i="1"/>
  <c r="R27299" i="1"/>
  <c r="R27300" i="1"/>
  <c r="R27301" i="1"/>
  <c r="R27302" i="1"/>
  <c r="R27303" i="1"/>
  <c r="R27304" i="1"/>
  <c r="R27305" i="1"/>
  <c r="R27306" i="1"/>
  <c r="R27307" i="1"/>
  <c r="R27308" i="1"/>
  <c r="R27309" i="1"/>
  <c r="R27310" i="1"/>
  <c r="R27311" i="1"/>
  <c r="R27312" i="1"/>
  <c r="R27313" i="1"/>
  <c r="R27314" i="1"/>
  <c r="R27315" i="1"/>
  <c r="R27316" i="1"/>
  <c r="R27317" i="1"/>
  <c r="R27318" i="1"/>
  <c r="R27319" i="1"/>
  <c r="R27320" i="1"/>
  <c r="R27321" i="1"/>
  <c r="R27322" i="1"/>
  <c r="R27323" i="1"/>
  <c r="R27324" i="1"/>
  <c r="R27325" i="1"/>
  <c r="R27326" i="1"/>
  <c r="R27327" i="1"/>
  <c r="R27328" i="1"/>
  <c r="R27329" i="1"/>
  <c r="R27330" i="1"/>
  <c r="R27331" i="1"/>
  <c r="R27332" i="1"/>
  <c r="R27333" i="1"/>
  <c r="R27334" i="1"/>
  <c r="R27335" i="1"/>
  <c r="R27336" i="1"/>
  <c r="R27337" i="1"/>
  <c r="R27338" i="1"/>
  <c r="R27339" i="1"/>
  <c r="R27340" i="1"/>
  <c r="R27341" i="1"/>
  <c r="R27342" i="1"/>
  <c r="R27343" i="1"/>
  <c r="R27344" i="1"/>
  <c r="R27345" i="1"/>
  <c r="R27346" i="1"/>
  <c r="R27347" i="1"/>
  <c r="R27348" i="1"/>
  <c r="R27349" i="1"/>
  <c r="R27350" i="1"/>
  <c r="R27351" i="1"/>
  <c r="R27352" i="1"/>
  <c r="R27353" i="1"/>
  <c r="R27354" i="1"/>
  <c r="R27355" i="1"/>
  <c r="R27356" i="1"/>
  <c r="R27357" i="1"/>
  <c r="R27358" i="1"/>
  <c r="R27359" i="1"/>
  <c r="R27360" i="1"/>
  <c r="R27361" i="1"/>
  <c r="R27362" i="1"/>
  <c r="R27363" i="1"/>
  <c r="R27364" i="1"/>
  <c r="R27365" i="1"/>
  <c r="R27366" i="1"/>
  <c r="R27367" i="1"/>
  <c r="R27368" i="1"/>
  <c r="R27369" i="1"/>
  <c r="R27370" i="1"/>
  <c r="R27371" i="1"/>
  <c r="R27372" i="1"/>
  <c r="R27373" i="1"/>
  <c r="R27374" i="1"/>
  <c r="R27375" i="1"/>
  <c r="R27376" i="1"/>
  <c r="R27377" i="1"/>
  <c r="R27378" i="1"/>
  <c r="R27379" i="1"/>
  <c r="R27380" i="1"/>
  <c r="R27381" i="1"/>
  <c r="R27382" i="1"/>
  <c r="R27383" i="1"/>
  <c r="R27384" i="1"/>
  <c r="R27385" i="1"/>
  <c r="R27386" i="1"/>
  <c r="R27387" i="1"/>
  <c r="R27388" i="1"/>
  <c r="R27389" i="1"/>
  <c r="R27390" i="1"/>
  <c r="R27391" i="1"/>
  <c r="R27392" i="1"/>
  <c r="R27393" i="1"/>
  <c r="R27394" i="1"/>
  <c r="R27395" i="1"/>
  <c r="R27396" i="1"/>
  <c r="R27397" i="1"/>
  <c r="R27398" i="1"/>
  <c r="R27399" i="1"/>
  <c r="R27400" i="1"/>
  <c r="R27401" i="1"/>
  <c r="R27402" i="1"/>
  <c r="R27403" i="1"/>
  <c r="R27404" i="1"/>
  <c r="R27405" i="1"/>
  <c r="R27406" i="1"/>
  <c r="R27407" i="1"/>
  <c r="R27408" i="1"/>
  <c r="R27409" i="1"/>
  <c r="R27410" i="1"/>
  <c r="R27411" i="1"/>
  <c r="R27412" i="1"/>
  <c r="R27413" i="1"/>
  <c r="R27414" i="1"/>
  <c r="R27415" i="1"/>
  <c r="R27416" i="1"/>
  <c r="R27417" i="1"/>
  <c r="R27418" i="1"/>
  <c r="R27419" i="1"/>
  <c r="R27420" i="1"/>
  <c r="R27421" i="1"/>
  <c r="R27422" i="1"/>
  <c r="R27423" i="1"/>
  <c r="R27424" i="1"/>
  <c r="R27425" i="1"/>
  <c r="R27426" i="1"/>
  <c r="R27427" i="1"/>
  <c r="R27428" i="1"/>
  <c r="R27429" i="1"/>
  <c r="R27430" i="1"/>
  <c r="R27431" i="1"/>
  <c r="R27432" i="1"/>
  <c r="R27433" i="1"/>
  <c r="R27434" i="1"/>
  <c r="R27435" i="1"/>
  <c r="R27436" i="1"/>
  <c r="R27437" i="1"/>
  <c r="R27438" i="1"/>
  <c r="R27439" i="1"/>
  <c r="R27440" i="1"/>
  <c r="R27441" i="1"/>
  <c r="R27442" i="1"/>
  <c r="R27443" i="1"/>
  <c r="R27444" i="1"/>
  <c r="R27445" i="1"/>
  <c r="R27446" i="1"/>
  <c r="R27447" i="1"/>
  <c r="R27448" i="1"/>
  <c r="R27449" i="1"/>
  <c r="R27450" i="1"/>
  <c r="R27451" i="1"/>
  <c r="R27452" i="1"/>
  <c r="R27453" i="1"/>
  <c r="R27454" i="1"/>
  <c r="R27455" i="1"/>
  <c r="R27456" i="1"/>
  <c r="R27457" i="1"/>
  <c r="R27458" i="1"/>
  <c r="R27459" i="1"/>
  <c r="R27460" i="1"/>
  <c r="R27461" i="1"/>
  <c r="R27462" i="1"/>
  <c r="R27463" i="1"/>
  <c r="R27464" i="1"/>
  <c r="R27465" i="1"/>
  <c r="R27466" i="1"/>
  <c r="R27467" i="1"/>
  <c r="R27468" i="1"/>
  <c r="R27469" i="1"/>
  <c r="R27470" i="1"/>
  <c r="R27471" i="1"/>
  <c r="R27472" i="1"/>
  <c r="R27473" i="1"/>
  <c r="R27474" i="1"/>
  <c r="R27475" i="1"/>
  <c r="R27476" i="1"/>
  <c r="R27477" i="1"/>
  <c r="R27478" i="1"/>
  <c r="R27479" i="1"/>
  <c r="R27480" i="1"/>
  <c r="R27481" i="1"/>
  <c r="R27482" i="1"/>
  <c r="R27483" i="1"/>
  <c r="R27484" i="1"/>
  <c r="R27485" i="1"/>
  <c r="R27486" i="1"/>
  <c r="R27487" i="1"/>
  <c r="R27488" i="1"/>
  <c r="R27489" i="1"/>
  <c r="R27490" i="1"/>
  <c r="R27491" i="1"/>
  <c r="R27492" i="1"/>
  <c r="R27493" i="1"/>
  <c r="R27494" i="1"/>
  <c r="R27495" i="1"/>
  <c r="R27496" i="1"/>
  <c r="R27497" i="1"/>
  <c r="R27498" i="1"/>
  <c r="R27499" i="1"/>
  <c r="R27500" i="1"/>
  <c r="R27501" i="1"/>
  <c r="R27502" i="1"/>
  <c r="R27503" i="1"/>
  <c r="R27504" i="1"/>
  <c r="R27505" i="1"/>
  <c r="R27506" i="1"/>
  <c r="R27507" i="1"/>
  <c r="R27508" i="1"/>
  <c r="R27509" i="1"/>
  <c r="R27510" i="1"/>
  <c r="R27511" i="1"/>
  <c r="R27512" i="1"/>
  <c r="R27513" i="1"/>
  <c r="R27514" i="1"/>
  <c r="R27515" i="1"/>
  <c r="R27516" i="1"/>
  <c r="R27517" i="1"/>
  <c r="R27518" i="1"/>
  <c r="R27519" i="1"/>
  <c r="R27520" i="1"/>
  <c r="R27521" i="1"/>
  <c r="R27522" i="1"/>
  <c r="R27523" i="1"/>
  <c r="R27524" i="1"/>
  <c r="R27525" i="1"/>
  <c r="R27526" i="1"/>
  <c r="R27527" i="1"/>
  <c r="R27528" i="1"/>
  <c r="R27529" i="1"/>
  <c r="R27530" i="1"/>
  <c r="R27531" i="1"/>
  <c r="R27532" i="1"/>
  <c r="R27533" i="1"/>
  <c r="R27534" i="1"/>
  <c r="R27535" i="1"/>
  <c r="R27536" i="1"/>
  <c r="R27537" i="1"/>
  <c r="R27538" i="1"/>
  <c r="R27539" i="1"/>
  <c r="R27540" i="1"/>
  <c r="R27541" i="1"/>
  <c r="R27542" i="1"/>
  <c r="R27543" i="1"/>
  <c r="R27544" i="1"/>
  <c r="R27545" i="1"/>
  <c r="R27546" i="1"/>
  <c r="R27547" i="1"/>
  <c r="R27548" i="1"/>
  <c r="R27549" i="1"/>
  <c r="R27550" i="1"/>
  <c r="R27551" i="1"/>
  <c r="R27552" i="1"/>
  <c r="R27553" i="1"/>
  <c r="R27554" i="1"/>
  <c r="R27555" i="1"/>
  <c r="R27556" i="1"/>
  <c r="R27557" i="1"/>
  <c r="R27558" i="1"/>
  <c r="R27559" i="1"/>
  <c r="R27560" i="1"/>
  <c r="R27561" i="1"/>
  <c r="R27562" i="1"/>
  <c r="R27563" i="1"/>
  <c r="R27564" i="1"/>
  <c r="R27565" i="1"/>
  <c r="R27566" i="1"/>
  <c r="R27567" i="1"/>
  <c r="R27568" i="1"/>
  <c r="R27569" i="1"/>
  <c r="R27570" i="1"/>
  <c r="R27571" i="1"/>
  <c r="R27572" i="1"/>
  <c r="R27573" i="1"/>
  <c r="R27574" i="1"/>
  <c r="R27575" i="1"/>
  <c r="R27576" i="1"/>
  <c r="R27577" i="1"/>
  <c r="R27578" i="1"/>
  <c r="R27579" i="1"/>
  <c r="R27580" i="1"/>
  <c r="R27581" i="1"/>
  <c r="R27582" i="1"/>
  <c r="R27583" i="1"/>
  <c r="R27584" i="1"/>
  <c r="R27585" i="1"/>
  <c r="R27586" i="1"/>
  <c r="R27587" i="1"/>
  <c r="R27588" i="1"/>
  <c r="R27589" i="1"/>
  <c r="R27590" i="1"/>
  <c r="R27591" i="1"/>
  <c r="R27592" i="1"/>
  <c r="R27593" i="1"/>
  <c r="R27594" i="1"/>
  <c r="R27595" i="1"/>
  <c r="R27596" i="1"/>
  <c r="R27597" i="1"/>
  <c r="R27598" i="1"/>
  <c r="R27599" i="1"/>
  <c r="R27600" i="1"/>
  <c r="R27601" i="1"/>
  <c r="R27602" i="1"/>
  <c r="R27603" i="1"/>
  <c r="R27604" i="1"/>
  <c r="R27605" i="1"/>
  <c r="R27606" i="1"/>
  <c r="R27607" i="1"/>
  <c r="R27608" i="1"/>
  <c r="R27609" i="1"/>
  <c r="R27610" i="1"/>
  <c r="R27611" i="1"/>
  <c r="R27612" i="1"/>
  <c r="R27613" i="1"/>
  <c r="R27614" i="1"/>
  <c r="R27615" i="1"/>
  <c r="R27616" i="1"/>
  <c r="R27617" i="1"/>
  <c r="R27618" i="1"/>
  <c r="R27619" i="1"/>
  <c r="R27620" i="1"/>
  <c r="R27621" i="1"/>
  <c r="R27622" i="1"/>
  <c r="R27623" i="1"/>
  <c r="R27624" i="1"/>
  <c r="R27625" i="1"/>
  <c r="R27626" i="1"/>
  <c r="R27627" i="1"/>
  <c r="R27628" i="1"/>
  <c r="R27629" i="1"/>
  <c r="R27630" i="1"/>
  <c r="R27631" i="1"/>
  <c r="R27632" i="1"/>
  <c r="R27633" i="1"/>
  <c r="R27634" i="1"/>
  <c r="R27635" i="1"/>
  <c r="R27636" i="1"/>
  <c r="R27637" i="1"/>
  <c r="R27638" i="1"/>
  <c r="R27639" i="1"/>
  <c r="R27640" i="1"/>
  <c r="R27641" i="1"/>
  <c r="R27642" i="1"/>
  <c r="R27643" i="1"/>
  <c r="R27644" i="1"/>
  <c r="R27645" i="1"/>
  <c r="R27646" i="1"/>
  <c r="R27647" i="1"/>
  <c r="R27648" i="1"/>
  <c r="R27649" i="1"/>
  <c r="R27650" i="1"/>
  <c r="R27651" i="1"/>
  <c r="R27652" i="1"/>
  <c r="R27653" i="1"/>
  <c r="R27654" i="1"/>
  <c r="R27655" i="1"/>
  <c r="R27656" i="1"/>
  <c r="R27657" i="1"/>
  <c r="R27658" i="1"/>
  <c r="R27659" i="1"/>
  <c r="R27660" i="1"/>
  <c r="R27661" i="1"/>
  <c r="R27662" i="1"/>
  <c r="R27663" i="1"/>
  <c r="R27664" i="1"/>
  <c r="R27665" i="1"/>
  <c r="R27666" i="1"/>
  <c r="R27667" i="1"/>
  <c r="R27668" i="1"/>
  <c r="R27669" i="1"/>
  <c r="R27670" i="1"/>
  <c r="R27671" i="1"/>
  <c r="R27672" i="1"/>
  <c r="R27673" i="1"/>
  <c r="R27674" i="1"/>
  <c r="R27675" i="1"/>
  <c r="R27676" i="1"/>
  <c r="R27677" i="1"/>
  <c r="R27678" i="1"/>
  <c r="R27679" i="1"/>
  <c r="R27680" i="1"/>
  <c r="R27681" i="1"/>
  <c r="R27682" i="1"/>
  <c r="R27683" i="1"/>
  <c r="R27684" i="1"/>
  <c r="R27685" i="1"/>
  <c r="R27686" i="1"/>
  <c r="R27687" i="1"/>
  <c r="R27688" i="1"/>
  <c r="R27689" i="1"/>
  <c r="R27690" i="1"/>
  <c r="R27691" i="1"/>
  <c r="R27692" i="1"/>
  <c r="R27693" i="1"/>
  <c r="R27694" i="1"/>
  <c r="R27695" i="1"/>
  <c r="R27696" i="1"/>
  <c r="R27697" i="1"/>
  <c r="R27698" i="1"/>
  <c r="R27699" i="1"/>
  <c r="R27700" i="1"/>
  <c r="R27701" i="1"/>
  <c r="R27702" i="1"/>
  <c r="R27703" i="1"/>
  <c r="R27704" i="1"/>
  <c r="R27705" i="1"/>
  <c r="R27706" i="1"/>
  <c r="R27707" i="1"/>
  <c r="R27708" i="1"/>
  <c r="R27709" i="1"/>
  <c r="R27710" i="1"/>
  <c r="R27711" i="1"/>
  <c r="R27712" i="1"/>
  <c r="R27713" i="1"/>
  <c r="R27714" i="1"/>
  <c r="R27715" i="1"/>
  <c r="R27716" i="1"/>
  <c r="R27717" i="1"/>
  <c r="R27718" i="1"/>
  <c r="R27719" i="1"/>
  <c r="R27720" i="1"/>
  <c r="R27721" i="1"/>
  <c r="R27722" i="1"/>
  <c r="R27723" i="1"/>
  <c r="R27724" i="1"/>
  <c r="R27725" i="1"/>
  <c r="R27726" i="1"/>
  <c r="R27727" i="1"/>
  <c r="R27728" i="1"/>
  <c r="R27729" i="1"/>
  <c r="R27730" i="1"/>
  <c r="R27731" i="1"/>
  <c r="R27732" i="1"/>
  <c r="R27733" i="1"/>
  <c r="R27734" i="1"/>
  <c r="R27735" i="1"/>
  <c r="R27736" i="1"/>
  <c r="R27737" i="1"/>
  <c r="R27738" i="1"/>
  <c r="R27739" i="1"/>
  <c r="R27740" i="1"/>
  <c r="R27741" i="1"/>
  <c r="R27742" i="1"/>
  <c r="R27743" i="1"/>
  <c r="R27744" i="1"/>
  <c r="R27745" i="1"/>
  <c r="R27746" i="1"/>
  <c r="R27747" i="1"/>
  <c r="R27748" i="1"/>
  <c r="R27749" i="1"/>
  <c r="R27750" i="1"/>
  <c r="R27751" i="1"/>
  <c r="R27752" i="1"/>
  <c r="R27753" i="1"/>
  <c r="R27754" i="1"/>
  <c r="R27755" i="1"/>
  <c r="R27756" i="1"/>
  <c r="R27757" i="1"/>
  <c r="R27758" i="1"/>
  <c r="R27759" i="1"/>
  <c r="R27760" i="1"/>
  <c r="R27761" i="1"/>
  <c r="R27762" i="1"/>
  <c r="R27763" i="1"/>
  <c r="R27764" i="1"/>
  <c r="R27765" i="1"/>
  <c r="R27766" i="1"/>
  <c r="R27767" i="1"/>
  <c r="R27768" i="1"/>
  <c r="R27769" i="1"/>
  <c r="R27770" i="1"/>
  <c r="R27771" i="1"/>
  <c r="R27772" i="1"/>
  <c r="R27773" i="1"/>
  <c r="R27774" i="1"/>
  <c r="R27775" i="1"/>
  <c r="R27776" i="1"/>
  <c r="R27777" i="1"/>
  <c r="R27778" i="1"/>
  <c r="R27779" i="1"/>
  <c r="R27780" i="1"/>
  <c r="R27781" i="1"/>
  <c r="R27782" i="1"/>
  <c r="R27783" i="1"/>
  <c r="R27784" i="1"/>
  <c r="R27785" i="1"/>
  <c r="R27786" i="1"/>
  <c r="R27787" i="1"/>
  <c r="R27788" i="1"/>
  <c r="R27789" i="1"/>
  <c r="R27790" i="1"/>
  <c r="R27791" i="1"/>
  <c r="R27792" i="1"/>
  <c r="R27793" i="1"/>
  <c r="R27794" i="1"/>
  <c r="R27795" i="1"/>
  <c r="R27796" i="1"/>
  <c r="R27797" i="1"/>
  <c r="R27798" i="1"/>
  <c r="R27799" i="1"/>
  <c r="R27800" i="1"/>
  <c r="R27801" i="1"/>
  <c r="R27802" i="1"/>
  <c r="R27803" i="1"/>
  <c r="R27804" i="1"/>
  <c r="R27805" i="1"/>
  <c r="R27806" i="1"/>
  <c r="R27807" i="1"/>
  <c r="R27808" i="1"/>
  <c r="R27809" i="1"/>
  <c r="R27810" i="1"/>
  <c r="R27811" i="1"/>
  <c r="R27812" i="1"/>
  <c r="R27813" i="1"/>
  <c r="R27814" i="1"/>
  <c r="R27815" i="1"/>
  <c r="R27816" i="1"/>
  <c r="R27817" i="1"/>
  <c r="R27818" i="1"/>
  <c r="R27819" i="1"/>
  <c r="R27820" i="1"/>
  <c r="R27821" i="1"/>
  <c r="R27822" i="1"/>
  <c r="R27823" i="1"/>
  <c r="R27824" i="1"/>
  <c r="R27825" i="1"/>
  <c r="R27826" i="1"/>
  <c r="R27827" i="1"/>
  <c r="R27828" i="1"/>
  <c r="R27829" i="1"/>
  <c r="R27830" i="1"/>
  <c r="R27831" i="1"/>
  <c r="R27832" i="1"/>
  <c r="R27833" i="1"/>
  <c r="R27834" i="1"/>
  <c r="R27835" i="1"/>
  <c r="R27836" i="1"/>
  <c r="R27837" i="1"/>
  <c r="R27838" i="1"/>
  <c r="R27839" i="1"/>
  <c r="R27840" i="1"/>
  <c r="R27841" i="1"/>
  <c r="R27842" i="1"/>
  <c r="R27843" i="1"/>
  <c r="R27844" i="1"/>
  <c r="R27845" i="1"/>
  <c r="R27846" i="1"/>
  <c r="R27847" i="1"/>
  <c r="R27848" i="1"/>
  <c r="R27849" i="1"/>
  <c r="R27850" i="1"/>
  <c r="R27851" i="1"/>
  <c r="R27852" i="1"/>
  <c r="R27853" i="1"/>
  <c r="R27854" i="1"/>
  <c r="R27855" i="1"/>
  <c r="R27856" i="1"/>
  <c r="R27857" i="1"/>
  <c r="R27858" i="1"/>
  <c r="R27859" i="1"/>
  <c r="R27860" i="1"/>
  <c r="R27861" i="1"/>
  <c r="R27862" i="1"/>
  <c r="R27863" i="1"/>
  <c r="R27864" i="1"/>
  <c r="R27865" i="1"/>
  <c r="R27866" i="1"/>
  <c r="R27867" i="1"/>
  <c r="R27868" i="1"/>
  <c r="R27869" i="1"/>
  <c r="R27870" i="1"/>
  <c r="R27871" i="1"/>
  <c r="R27872" i="1"/>
  <c r="R27873" i="1"/>
  <c r="R27874" i="1"/>
  <c r="R27875" i="1"/>
  <c r="R27876" i="1"/>
  <c r="R27877" i="1"/>
  <c r="R27878" i="1"/>
  <c r="R27879" i="1"/>
  <c r="R27880" i="1"/>
  <c r="R27881" i="1"/>
  <c r="R27882" i="1"/>
  <c r="R27883" i="1"/>
  <c r="R27884" i="1"/>
  <c r="R27885" i="1"/>
  <c r="R27886" i="1"/>
  <c r="R27887" i="1"/>
  <c r="R27888" i="1"/>
  <c r="R27889" i="1"/>
  <c r="R27890" i="1"/>
  <c r="R27891" i="1"/>
  <c r="R27892" i="1"/>
  <c r="R27893" i="1"/>
  <c r="R27894" i="1"/>
  <c r="R27895" i="1"/>
  <c r="R27896" i="1"/>
  <c r="R27897" i="1"/>
  <c r="R27898" i="1"/>
  <c r="R27899" i="1"/>
  <c r="R27900" i="1"/>
  <c r="R27901" i="1"/>
  <c r="R27902" i="1"/>
  <c r="R27903" i="1"/>
  <c r="R27904" i="1"/>
  <c r="R27905" i="1"/>
  <c r="R27906" i="1"/>
  <c r="R27907" i="1"/>
  <c r="R27908" i="1"/>
  <c r="R27909" i="1"/>
  <c r="R27910" i="1"/>
  <c r="R27911" i="1"/>
  <c r="R27912" i="1"/>
  <c r="R27913" i="1"/>
  <c r="R27914" i="1"/>
  <c r="R27915" i="1"/>
  <c r="R27916" i="1"/>
  <c r="R27917" i="1"/>
  <c r="R27918" i="1"/>
  <c r="R27919" i="1"/>
  <c r="R27920" i="1"/>
  <c r="R27921" i="1"/>
  <c r="R27922" i="1"/>
  <c r="R27923" i="1"/>
  <c r="R27924" i="1"/>
  <c r="R27925" i="1"/>
  <c r="R27926" i="1"/>
  <c r="R27927" i="1"/>
  <c r="R27928" i="1"/>
  <c r="R27929" i="1"/>
  <c r="R27930" i="1"/>
  <c r="R27931" i="1"/>
  <c r="R27932" i="1"/>
  <c r="R27933" i="1"/>
  <c r="R27934" i="1"/>
  <c r="R27935" i="1"/>
  <c r="R27936" i="1"/>
  <c r="R27937" i="1"/>
  <c r="R27938" i="1"/>
  <c r="R27939" i="1"/>
  <c r="R27940" i="1"/>
  <c r="R27941" i="1"/>
  <c r="R27942" i="1"/>
  <c r="R27943" i="1"/>
  <c r="R27944" i="1"/>
  <c r="R27945" i="1"/>
  <c r="R27946" i="1"/>
  <c r="R27947" i="1"/>
  <c r="R27948" i="1"/>
  <c r="R27949" i="1"/>
  <c r="R27950" i="1"/>
  <c r="R27951" i="1"/>
  <c r="R27952" i="1"/>
  <c r="R27953" i="1"/>
  <c r="R27954" i="1"/>
  <c r="R27955" i="1"/>
  <c r="R27956" i="1"/>
  <c r="R27957" i="1"/>
  <c r="R27958" i="1"/>
  <c r="R27959" i="1"/>
  <c r="R27960" i="1"/>
  <c r="R27961" i="1"/>
  <c r="R27962" i="1"/>
  <c r="R27963" i="1"/>
  <c r="R27964" i="1"/>
  <c r="R27965" i="1"/>
  <c r="R27966" i="1"/>
  <c r="R27967" i="1"/>
  <c r="R27968" i="1"/>
  <c r="R27969" i="1"/>
  <c r="R27970" i="1"/>
  <c r="R27971" i="1"/>
  <c r="R27972" i="1"/>
  <c r="R27973" i="1"/>
  <c r="R27974" i="1"/>
  <c r="R27975" i="1"/>
  <c r="R27976" i="1"/>
  <c r="R27977" i="1"/>
  <c r="R27978" i="1"/>
  <c r="R27979" i="1"/>
  <c r="R27980" i="1"/>
  <c r="R27981" i="1"/>
  <c r="R27982" i="1"/>
  <c r="R27983" i="1"/>
  <c r="R27984" i="1"/>
  <c r="R27985" i="1"/>
  <c r="R27986" i="1"/>
  <c r="R27987" i="1"/>
  <c r="R27988" i="1"/>
  <c r="R27989" i="1"/>
  <c r="R27990" i="1"/>
  <c r="R27991" i="1"/>
  <c r="R27992" i="1"/>
  <c r="R27993" i="1"/>
  <c r="R27994" i="1"/>
  <c r="R27995" i="1"/>
  <c r="R27996" i="1"/>
  <c r="R27997" i="1"/>
  <c r="R27998" i="1"/>
  <c r="R27999" i="1"/>
  <c r="R28000" i="1"/>
  <c r="R28001" i="1"/>
  <c r="R28002" i="1"/>
  <c r="R28003" i="1"/>
  <c r="R28004" i="1"/>
  <c r="R28005" i="1"/>
  <c r="R28006" i="1"/>
  <c r="R28007" i="1"/>
  <c r="R28008" i="1"/>
  <c r="R28009" i="1"/>
  <c r="R28010" i="1"/>
  <c r="R28011" i="1"/>
  <c r="R28012" i="1"/>
  <c r="R28013" i="1"/>
  <c r="R28014" i="1"/>
  <c r="R28015" i="1"/>
  <c r="R28016" i="1"/>
  <c r="R28017" i="1"/>
  <c r="R28018" i="1"/>
  <c r="R28019" i="1"/>
  <c r="R28020" i="1"/>
  <c r="R28021" i="1"/>
  <c r="R28022" i="1"/>
  <c r="R28023" i="1"/>
  <c r="R28024" i="1"/>
  <c r="R28025" i="1"/>
  <c r="R28026" i="1"/>
  <c r="R28027" i="1"/>
  <c r="R28028" i="1"/>
  <c r="R28029" i="1"/>
  <c r="R28030" i="1"/>
  <c r="R28031" i="1"/>
  <c r="R28032" i="1"/>
  <c r="R28033" i="1"/>
  <c r="R28034" i="1"/>
  <c r="R28035" i="1"/>
  <c r="R28036" i="1"/>
  <c r="R28037" i="1"/>
  <c r="R28038" i="1"/>
  <c r="R28039" i="1"/>
  <c r="R28040" i="1"/>
  <c r="R28041" i="1"/>
  <c r="R28042" i="1"/>
  <c r="R28043" i="1"/>
  <c r="R28044" i="1"/>
  <c r="R28045" i="1"/>
  <c r="R28046" i="1"/>
  <c r="R28047" i="1"/>
  <c r="R28048" i="1"/>
  <c r="R28049" i="1"/>
  <c r="R28050" i="1"/>
  <c r="R28051" i="1"/>
  <c r="R28052" i="1"/>
  <c r="R28053" i="1"/>
  <c r="R28054" i="1"/>
  <c r="R28055" i="1"/>
  <c r="R28056" i="1"/>
  <c r="R28057" i="1"/>
  <c r="R28058" i="1"/>
  <c r="R28059" i="1"/>
  <c r="R28060" i="1"/>
  <c r="R28061" i="1"/>
  <c r="R28062" i="1"/>
  <c r="R28063" i="1"/>
  <c r="R28064" i="1"/>
  <c r="R28065" i="1"/>
  <c r="R28066" i="1"/>
  <c r="R28067" i="1"/>
  <c r="R28068" i="1"/>
  <c r="R28069" i="1"/>
  <c r="R28070" i="1"/>
  <c r="R28071" i="1"/>
  <c r="R28072" i="1"/>
  <c r="R28073" i="1"/>
  <c r="R28074" i="1"/>
  <c r="R28075" i="1"/>
  <c r="R28076" i="1"/>
  <c r="R28077" i="1"/>
  <c r="R28078" i="1"/>
  <c r="R28079" i="1"/>
  <c r="R28080" i="1"/>
  <c r="R28081" i="1"/>
  <c r="R28082" i="1"/>
  <c r="R28083" i="1"/>
  <c r="R28084" i="1"/>
  <c r="R28085" i="1"/>
  <c r="R28086" i="1"/>
  <c r="R28087" i="1"/>
  <c r="R28088" i="1"/>
  <c r="R28089" i="1"/>
  <c r="R28090" i="1"/>
  <c r="R28091" i="1"/>
  <c r="R28092" i="1"/>
  <c r="R28093" i="1"/>
  <c r="R28094" i="1"/>
  <c r="R28095" i="1"/>
  <c r="R28096" i="1"/>
  <c r="R28097" i="1"/>
  <c r="R28098" i="1"/>
  <c r="R28099" i="1"/>
  <c r="R28100" i="1"/>
  <c r="R28101" i="1"/>
  <c r="R28102" i="1"/>
  <c r="R28103" i="1"/>
  <c r="R28104" i="1"/>
  <c r="R28105" i="1"/>
  <c r="R28106" i="1"/>
  <c r="R28107" i="1"/>
  <c r="R28108" i="1"/>
  <c r="R28109" i="1"/>
  <c r="R28110" i="1"/>
  <c r="R28111" i="1"/>
  <c r="R28112" i="1"/>
  <c r="R28113" i="1"/>
  <c r="R28114" i="1"/>
  <c r="R28115" i="1"/>
  <c r="R28116" i="1"/>
  <c r="R28117" i="1"/>
  <c r="R28118" i="1"/>
  <c r="R28119" i="1"/>
  <c r="R28120" i="1"/>
  <c r="R28121" i="1"/>
  <c r="R28122" i="1"/>
  <c r="R28123" i="1"/>
  <c r="R28124" i="1"/>
  <c r="R28125" i="1"/>
  <c r="R28126" i="1"/>
  <c r="R28127" i="1"/>
  <c r="R28128" i="1"/>
  <c r="R28129" i="1"/>
  <c r="R28130" i="1"/>
  <c r="R28131" i="1"/>
  <c r="R28132" i="1"/>
  <c r="R28133" i="1"/>
  <c r="R28134" i="1"/>
  <c r="R28135" i="1"/>
  <c r="R28136" i="1"/>
  <c r="R28137" i="1"/>
  <c r="R28138" i="1"/>
  <c r="R28139" i="1"/>
  <c r="R28140" i="1"/>
  <c r="R28141" i="1"/>
  <c r="R28142" i="1"/>
  <c r="R28143" i="1"/>
  <c r="R28144" i="1"/>
  <c r="R28145" i="1"/>
  <c r="R28146" i="1"/>
  <c r="R28147" i="1"/>
  <c r="R28148" i="1"/>
  <c r="R28149" i="1"/>
  <c r="R28150" i="1"/>
  <c r="R28151" i="1"/>
  <c r="R28152" i="1"/>
  <c r="R28153" i="1"/>
  <c r="R28154" i="1"/>
  <c r="R28155" i="1"/>
  <c r="R28156" i="1"/>
  <c r="R28157" i="1"/>
  <c r="R28158" i="1"/>
  <c r="R28159" i="1"/>
  <c r="R28160" i="1"/>
  <c r="R28161" i="1"/>
  <c r="R28162" i="1"/>
  <c r="R28163" i="1"/>
  <c r="R28164" i="1"/>
  <c r="R28165" i="1"/>
  <c r="R28166" i="1"/>
  <c r="R28167" i="1"/>
  <c r="R28168" i="1"/>
  <c r="R28169" i="1"/>
  <c r="R28170" i="1"/>
  <c r="R28171" i="1"/>
  <c r="R28172" i="1"/>
  <c r="R28173" i="1"/>
  <c r="R28174" i="1"/>
  <c r="R28175" i="1"/>
  <c r="R28176" i="1"/>
  <c r="R28177" i="1"/>
  <c r="R28178" i="1"/>
  <c r="R28179" i="1"/>
  <c r="R28180" i="1"/>
  <c r="R28181" i="1"/>
  <c r="R28182" i="1"/>
  <c r="R28183" i="1"/>
  <c r="R28184" i="1"/>
  <c r="R28185" i="1"/>
  <c r="R28186" i="1"/>
  <c r="R28187" i="1"/>
  <c r="R28188" i="1"/>
  <c r="R28189" i="1"/>
  <c r="R28190" i="1"/>
  <c r="R28191" i="1"/>
  <c r="R28192" i="1"/>
  <c r="R28193" i="1"/>
  <c r="R28194" i="1"/>
  <c r="R28195" i="1"/>
  <c r="R28196" i="1"/>
  <c r="R28197" i="1"/>
  <c r="R28198" i="1"/>
  <c r="R28199" i="1"/>
  <c r="R28200" i="1"/>
  <c r="R28201" i="1"/>
  <c r="R28202" i="1"/>
  <c r="R28203" i="1"/>
  <c r="R28204" i="1"/>
  <c r="R28205" i="1"/>
  <c r="R28206" i="1"/>
  <c r="R28207" i="1"/>
  <c r="R28208" i="1"/>
  <c r="R28209" i="1"/>
  <c r="R28210" i="1"/>
  <c r="R28211" i="1"/>
  <c r="R28212" i="1"/>
  <c r="R28213" i="1"/>
  <c r="R28214" i="1"/>
  <c r="R28215" i="1"/>
  <c r="R28216" i="1"/>
  <c r="R28217" i="1"/>
  <c r="R28218" i="1"/>
  <c r="R28219" i="1"/>
  <c r="R28220" i="1"/>
  <c r="R28221" i="1"/>
  <c r="R28222" i="1"/>
  <c r="R28223" i="1"/>
  <c r="R28224" i="1"/>
  <c r="R28225" i="1"/>
  <c r="R28226" i="1"/>
  <c r="R28227" i="1"/>
  <c r="R28228" i="1"/>
  <c r="R28229" i="1"/>
  <c r="R28230" i="1"/>
  <c r="R28231" i="1"/>
  <c r="R28232" i="1"/>
  <c r="R28233" i="1"/>
  <c r="R28234" i="1"/>
  <c r="R28235" i="1"/>
  <c r="R28236" i="1"/>
  <c r="R28237" i="1"/>
  <c r="R28238" i="1"/>
  <c r="R28239" i="1"/>
  <c r="R28240" i="1"/>
  <c r="R28241" i="1"/>
  <c r="R28242" i="1"/>
  <c r="R28243" i="1"/>
  <c r="R28244" i="1"/>
  <c r="R28245" i="1"/>
  <c r="R28246" i="1"/>
  <c r="R28247" i="1"/>
  <c r="R28248" i="1"/>
  <c r="R28249" i="1"/>
  <c r="R28250" i="1"/>
  <c r="R28251" i="1"/>
  <c r="R28252" i="1"/>
  <c r="R28253" i="1"/>
  <c r="R28254" i="1"/>
  <c r="R28255" i="1"/>
  <c r="R28256" i="1"/>
  <c r="R28257" i="1"/>
  <c r="R28258" i="1"/>
  <c r="R28259" i="1"/>
  <c r="R28260" i="1"/>
  <c r="R28261" i="1"/>
  <c r="R28262" i="1"/>
  <c r="R28263" i="1"/>
  <c r="R28264" i="1"/>
  <c r="R28265" i="1"/>
  <c r="R28266" i="1"/>
  <c r="R28267" i="1"/>
  <c r="R28268" i="1"/>
  <c r="R28269" i="1"/>
  <c r="R28270" i="1"/>
  <c r="R28271" i="1"/>
  <c r="R28272" i="1"/>
  <c r="R28273" i="1"/>
  <c r="R28274" i="1"/>
  <c r="R28275" i="1"/>
  <c r="R28276" i="1"/>
  <c r="R28277" i="1"/>
  <c r="R28278" i="1"/>
  <c r="R28279" i="1"/>
  <c r="R28280" i="1"/>
  <c r="R28281" i="1"/>
  <c r="R28282" i="1"/>
  <c r="R28283" i="1"/>
  <c r="R28284" i="1"/>
  <c r="R28285" i="1"/>
  <c r="R28286" i="1"/>
  <c r="R28287" i="1"/>
  <c r="R28288" i="1"/>
  <c r="R28289" i="1"/>
  <c r="R28290" i="1"/>
  <c r="R28291" i="1"/>
  <c r="R28292" i="1"/>
  <c r="R28293" i="1"/>
  <c r="R28294" i="1"/>
  <c r="R28295" i="1"/>
  <c r="R28296" i="1"/>
  <c r="R28297" i="1"/>
  <c r="R28298" i="1"/>
  <c r="R28299" i="1"/>
  <c r="R28300" i="1"/>
  <c r="R28301" i="1"/>
  <c r="R28302" i="1"/>
  <c r="R28303" i="1"/>
  <c r="R28304" i="1"/>
  <c r="R28305" i="1"/>
  <c r="R28306" i="1"/>
  <c r="R28307" i="1"/>
  <c r="R28308" i="1"/>
  <c r="R28309" i="1"/>
  <c r="R28310" i="1"/>
  <c r="R28311" i="1"/>
  <c r="R28312" i="1"/>
  <c r="R28313" i="1"/>
  <c r="R28314" i="1"/>
  <c r="R28315" i="1"/>
  <c r="R28316" i="1"/>
  <c r="R28317" i="1"/>
  <c r="R28318" i="1"/>
  <c r="R28319" i="1"/>
  <c r="R28320" i="1"/>
  <c r="R28321" i="1"/>
  <c r="R28322" i="1"/>
  <c r="R28323" i="1"/>
  <c r="R28324" i="1"/>
  <c r="R28325" i="1"/>
  <c r="R28326" i="1"/>
  <c r="R28327" i="1"/>
  <c r="R28328" i="1"/>
  <c r="R28329" i="1"/>
  <c r="R28330" i="1"/>
  <c r="R28331" i="1"/>
  <c r="R28332" i="1"/>
  <c r="R28333" i="1"/>
  <c r="R28334" i="1"/>
  <c r="R28335" i="1"/>
  <c r="R28336" i="1"/>
  <c r="R28337" i="1"/>
  <c r="R28338" i="1"/>
  <c r="R28339" i="1"/>
  <c r="R28340" i="1"/>
  <c r="R28341" i="1"/>
  <c r="R28342" i="1"/>
  <c r="R28343" i="1"/>
  <c r="R28344" i="1"/>
  <c r="R28345" i="1"/>
  <c r="R28346" i="1"/>
  <c r="R28347" i="1"/>
  <c r="R28348" i="1"/>
  <c r="R28349" i="1"/>
  <c r="R28350" i="1"/>
  <c r="R28351" i="1"/>
  <c r="R28352" i="1"/>
  <c r="R28353" i="1"/>
  <c r="R28354" i="1"/>
  <c r="R28355" i="1"/>
  <c r="R28356" i="1"/>
  <c r="R28357" i="1"/>
  <c r="R28358" i="1"/>
  <c r="R28359" i="1"/>
  <c r="R28360" i="1"/>
  <c r="R28361" i="1"/>
  <c r="R28362" i="1"/>
  <c r="R28363" i="1"/>
  <c r="R28364" i="1"/>
  <c r="R28365" i="1"/>
  <c r="R28366" i="1"/>
  <c r="R28367" i="1"/>
  <c r="R28368" i="1"/>
  <c r="R28369" i="1"/>
  <c r="R28370" i="1"/>
  <c r="R28371" i="1"/>
  <c r="R28372" i="1"/>
  <c r="R28373" i="1"/>
  <c r="R28374" i="1"/>
  <c r="R28375" i="1"/>
  <c r="R28376" i="1"/>
  <c r="R28377" i="1"/>
  <c r="R28378" i="1"/>
  <c r="R28379" i="1"/>
  <c r="R28380" i="1"/>
  <c r="R28381" i="1"/>
  <c r="R28382" i="1"/>
  <c r="R28383" i="1"/>
  <c r="R28384" i="1"/>
  <c r="R28385" i="1"/>
  <c r="R28386" i="1"/>
  <c r="R28387" i="1"/>
  <c r="R28388" i="1"/>
  <c r="R28389" i="1"/>
  <c r="R28390" i="1"/>
  <c r="R28391" i="1"/>
  <c r="R28392" i="1"/>
  <c r="R28393" i="1"/>
  <c r="R28394" i="1"/>
  <c r="R28395" i="1"/>
  <c r="R28396" i="1"/>
  <c r="R28397" i="1"/>
  <c r="R28398" i="1"/>
  <c r="R28399" i="1"/>
  <c r="R28400" i="1"/>
  <c r="R28401" i="1"/>
  <c r="R28402" i="1"/>
  <c r="R28403" i="1"/>
  <c r="R28404" i="1"/>
  <c r="R28405" i="1"/>
  <c r="R28406" i="1"/>
  <c r="R28407" i="1"/>
  <c r="R28408" i="1"/>
  <c r="R28409" i="1"/>
  <c r="R28410" i="1"/>
  <c r="R28411" i="1"/>
  <c r="R28412" i="1"/>
  <c r="R28413" i="1"/>
  <c r="R28414" i="1"/>
  <c r="R28415" i="1"/>
  <c r="R28416" i="1"/>
  <c r="R28417" i="1"/>
  <c r="R28418" i="1"/>
  <c r="R28419" i="1"/>
  <c r="R28420" i="1"/>
  <c r="R28421" i="1"/>
  <c r="R28422" i="1"/>
  <c r="R28423" i="1"/>
  <c r="R28424" i="1"/>
  <c r="R28425" i="1"/>
  <c r="R28426" i="1"/>
  <c r="R28427" i="1"/>
  <c r="R28428" i="1"/>
  <c r="R28429" i="1"/>
  <c r="R28430" i="1"/>
  <c r="R28431" i="1"/>
  <c r="R28432" i="1"/>
  <c r="R28433" i="1"/>
  <c r="R28434" i="1"/>
  <c r="R28435" i="1"/>
  <c r="R28436" i="1"/>
  <c r="R28437" i="1"/>
  <c r="R28438" i="1"/>
  <c r="R28439" i="1"/>
  <c r="R28440" i="1"/>
  <c r="R28441" i="1"/>
  <c r="R28442" i="1"/>
  <c r="R28443" i="1"/>
  <c r="R28444" i="1"/>
  <c r="R28445" i="1"/>
  <c r="R28446" i="1"/>
  <c r="R28447" i="1"/>
  <c r="R28448" i="1"/>
  <c r="R28449" i="1"/>
  <c r="R28450" i="1"/>
  <c r="R28451" i="1"/>
  <c r="R28452" i="1"/>
  <c r="R28453" i="1"/>
  <c r="R28454" i="1"/>
  <c r="R28455" i="1"/>
  <c r="R28456" i="1"/>
  <c r="R28457" i="1"/>
  <c r="R28458" i="1"/>
  <c r="R28459" i="1"/>
  <c r="R28460" i="1"/>
  <c r="R28461" i="1"/>
  <c r="R28462" i="1"/>
  <c r="R28463" i="1"/>
  <c r="R28464" i="1"/>
  <c r="R28465" i="1"/>
  <c r="R28466" i="1"/>
  <c r="R28467" i="1"/>
  <c r="R28468" i="1"/>
  <c r="R28469" i="1"/>
  <c r="R28470" i="1"/>
  <c r="R28471" i="1"/>
  <c r="R28472" i="1"/>
  <c r="R28473" i="1"/>
  <c r="R28474" i="1"/>
  <c r="R28475" i="1"/>
  <c r="R28476" i="1"/>
  <c r="R28477" i="1"/>
  <c r="R28478" i="1"/>
  <c r="R28479" i="1"/>
  <c r="R28480" i="1"/>
  <c r="R28481" i="1"/>
  <c r="R28482" i="1"/>
  <c r="R28483" i="1"/>
  <c r="R28484" i="1"/>
  <c r="R28485" i="1"/>
  <c r="R28486" i="1"/>
  <c r="R28487" i="1"/>
  <c r="R28488" i="1"/>
  <c r="R28489" i="1"/>
  <c r="R28490" i="1"/>
  <c r="R28491" i="1"/>
  <c r="R28492" i="1"/>
  <c r="R28493" i="1"/>
  <c r="R28494" i="1"/>
  <c r="R28495" i="1"/>
  <c r="R28496" i="1"/>
  <c r="R28497" i="1"/>
  <c r="R28498" i="1"/>
  <c r="R28499" i="1"/>
  <c r="R28500" i="1"/>
  <c r="R28501" i="1"/>
  <c r="R28502" i="1"/>
  <c r="R28503" i="1"/>
  <c r="R28504" i="1"/>
  <c r="R28505" i="1"/>
  <c r="R28506" i="1"/>
  <c r="R28507" i="1"/>
  <c r="R28508" i="1"/>
  <c r="R28509" i="1"/>
  <c r="R28510" i="1"/>
  <c r="R28511" i="1"/>
  <c r="R28512" i="1"/>
  <c r="R28513" i="1"/>
  <c r="R28514" i="1"/>
  <c r="R28515" i="1"/>
  <c r="R28516" i="1"/>
  <c r="R28517" i="1"/>
  <c r="R28518" i="1"/>
  <c r="R28519" i="1"/>
  <c r="R28520" i="1"/>
  <c r="R28521" i="1"/>
  <c r="R28522" i="1"/>
  <c r="R28523" i="1"/>
  <c r="R28524" i="1"/>
  <c r="R28525" i="1"/>
  <c r="R28526" i="1"/>
  <c r="R28527" i="1"/>
  <c r="R28528" i="1"/>
  <c r="R28529" i="1"/>
  <c r="R28530" i="1"/>
  <c r="R28531" i="1"/>
  <c r="R28532" i="1"/>
  <c r="R28533" i="1"/>
  <c r="R28534" i="1"/>
  <c r="R28535" i="1"/>
  <c r="R28536" i="1"/>
  <c r="R28537" i="1"/>
  <c r="R28538" i="1"/>
  <c r="R28539" i="1"/>
  <c r="R28540" i="1"/>
  <c r="R28541" i="1"/>
  <c r="R28542" i="1"/>
  <c r="R28543" i="1"/>
  <c r="R28544" i="1"/>
  <c r="R28545" i="1"/>
  <c r="R28546" i="1"/>
  <c r="R28547" i="1"/>
  <c r="R28548" i="1"/>
  <c r="R28549" i="1"/>
  <c r="R28550" i="1"/>
  <c r="R28551" i="1"/>
  <c r="R28552" i="1"/>
  <c r="R28553" i="1"/>
  <c r="R28554" i="1"/>
  <c r="R28555" i="1"/>
  <c r="R28556" i="1"/>
  <c r="R28557" i="1"/>
  <c r="R28558" i="1"/>
  <c r="R28559" i="1"/>
  <c r="R28560" i="1"/>
  <c r="R28561" i="1"/>
  <c r="R28562" i="1"/>
  <c r="R28563" i="1"/>
  <c r="R28564" i="1"/>
  <c r="R28565" i="1"/>
  <c r="R28566" i="1"/>
  <c r="R28567" i="1"/>
  <c r="R28568" i="1"/>
  <c r="R28569" i="1"/>
  <c r="R28570" i="1"/>
  <c r="R28571" i="1"/>
  <c r="R28572" i="1"/>
  <c r="R28573" i="1"/>
  <c r="R28574" i="1"/>
  <c r="R28575" i="1"/>
  <c r="R28576" i="1"/>
  <c r="R28577" i="1"/>
  <c r="R28578" i="1"/>
  <c r="R28579" i="1"/>
  <c r="R28580" i="1"/>
  <c r="R28581" i="1"/>
  <c r="R28582" i="1"/>
  <c r="R28583" i="1"/>
  <c r="R28584" i="1"/>
  <c r="R28585" i="1"/>
  <c r="R28586" i="1"/>
  <c r="R28587" i="1"/>
  <c r="R28588" i="1"/>
  <c r="R28589" i="1"/>
  <c r="R28590" i="1"/>
  <c r="R28591" i="1"/>
  <c r="R28592" i="1"/>
  <c r="R28593" i="1"/>
  <c r="R28594" i="1"/>
  <c r="R28595" i="1"/>
  <c r="R28596" i="1"/>
  <c r="R28597" i="1"/>
  <c r="R28598" i="1"/>
  <c r="R28599" i="1"/>
  <c r="R28600" i="1"/>
  <c r="R28601" i="1"/>
  <c r="R28602" i="1"/>
  <c r="R28603" i="1"/>
  <c r="R28604" i="1"/>
  <c r="R28605" i="1"/>
  <c r="R28606" i="1"/>
  <c r="R28607" i="1"/>
  <c r="R28608" i="1"/>
  <c r="R28609" i="1"/>
  <c r="R28610" i="1"/>
  <c r="R28611" i="1"/>
  <c r="R28612" i="1"/>
  <c r="R28613" i="1"/>
  <c r="R28614" i="1"/>
  <c r="R28615" i="1"/>
  <c r="R28616" i="1"/>
  <c r="R28617" i="1"/>
  <c r="R28618" i="1"/>
  <c r="R28619" i="1"/>
  <c r="R28620" i="1"/>
  <c r="R28621" i="1"/>
  <c r="R28622" i="1"/>
  <c r="R28623" i="1"/>
  <c r="R28624" i="1"/>
  <c r="R28625" i="1"/>
  <c r="R28626" i="1"/>
  <c r="R28627" i="1"/>
  <c r="R28628" i="1"/>
  <c r="R28629" i="1"/>
  <c r="R28630" i="1"/>
  <c r="R28631" i="1"/>
  <c r="R28632" i="1"/>
  <c r="R28633" i="1"/>
  <c r="R28634" i="1"/>
  <c r="R28635" i="1"/>
  <c r="R28636" i="1"/>
  <c r="R28637" i="1"/>
  <c r="R28638" i="1"/>
  <c r="R28639" i="1"/>
  <c r="R28640" i="1"/>
  <c r="R28641" i="1"/>
  <c r="R28642" i="1"/>
  <c r="R28643" i="1"/>
  <c r="R28644" i="1"/>
  <c r="R28645" i="1"/>
  <c r="R28646" i="1"/>
  <c r="R28647" i="1"/>
  <c r="R28648" i="1"/>
  <c r="R28649" i="1"/>
  <c r="R28650" i="1"/>
  <c r="R28651" i="1"/>
  <c r="R28652" i="1"/>
  <c r="R28653" i="1"/>
  <c r="R28654" i="1"/>
  <c r="R28655" i="1"/>
  <c r="R28656" i="1"/>
  <c r="R28657" i="1"/>
  <c r="R28658" i="1"/>
  <c r="R28659" i="1"/>
  <c r="R28660" i="1"/>
  <c r="R28661" i="1"/>
  <c r="R28662" i="1"/>
  <c r="R28663" i="1"/>
  <c r="R28664" i="1"/>
  <c r="R28665" i="1"/>
  <c r="R28666" i="1"/>
  <c r="R28667" i="1"/>
  <c r="R28668" i="1"/>
  <c r="R28669" i="1"/>
  <c r="R28670" i="1"/>
  <c r="R28671" i="1"/>
  <c r="R28672" i="1"/>
  <c r="R28673" i="1"/>
  <c r="R28674" i="1"/>
  <c r="R28675" i="1"/>
  <c r="R28676" i="1"/>
  <c r="R28677" i="1"/>
  <c r="R28678" i="1"/>
  <c r="R28679" i="1"/>
  <c r="R28680" i="1"/>
  <c r="R28681" i="1"/>
  <c r="R28682" i="1"/>
  <c r="R28683" i="1"/>
  <c r="R28684" i="1"/>
  <c r="R28685" i="1"/>
  <c r="R28686" i="1"/>
  <c r="R28687" i="1"/>
  <c r="R28688" i="1"/>
  <c r="R28689" i="1"/>
  <c r="R28690" i="1"/>
  <c r="R28691" i="1"/>
  <c r="R28692" i="1"/>
  <c r="R28693" i="1"/>
  <c r="R28694" i="1"/>
  <c r="R28695" i="1"/>
  <c r="R28696" i="1"/>
  <c r="R28697" i="1"/>
  <c r="R28698" i="1"/>
  <c r="R28699" i="1"/>
  <c r="R28700" i="1"/>
  <c r="R28701" i="1"/>
  <c r="R28702" i="1"/>
  <c r="R28703" i="1"/>
  <c r="R28704" i="1"/>
  <c r="R28705" i="1"/>
  <c r="R28706" i="1"/>
  <c r="R28707" i="1"/>
  <c r="R28708" i="1"/>
  <c r="R28709" i="1"/>
  <c r="R28710" i="1"/>
  <c r="R28711" i="1"/>
  <c r="R28712" i="1"/>
  <c r="R28713" i="1"/>
  <c r="R28714" i="1"/>
  <c r="R28715" i="1"/>
  <c r="R28716" i="1"/>
  <c r="R28717" i="1"/>
  <c r="R28718" i="1"/>
  <c r="R28719" i="1"/>
  <c r="R28720" i="1"/>
  <c r="R28721" i="1"/>
  <c r="R28722" i="1"/>
  <c r="R28723" i="1"/>
  <c r="R28724" i="1"/>
  <c r="R28725" i="1"/>
  <c r="R28726" i="1"/>
  <c r="R28727" i="1"/>
  <c r="R28728" i="1"/>
  <c r="R28729" i="1"/>
  <c r="R28730" i="1"/>
  <c r="R28731" i="1"/>
  <c r="R28732" i="1"/>
  <c r="R28733" i="1"/>
  <c r="R28734" i="1"/>
  <c r="R28735" i="1"/>
  <c r="R28736" i="1"/>
  <c r="R28737" i="1"/>
  <c r="R28738" i="1"/>
  <c r="R28739" i="1"/>
  <c r="R28740" i="1"/>
  <c r="R28741" i="1"/>
  <c r="R28742" i="1"/>
  <c r="R28743" i="1"/>
  <c r="R28744" i="1"/>
  <c r="R28745" i="1"/>
  <c r="R28746" i="1"/>
  <c r="R28747" i="1"/>
  <c r="R28748" i="1"/>
  <c r="R28749" i="1"/>
  <c r="R28750" i="1"/>
  <c r="R28751" i="1"/>
  <c r="R28752" i="1"/>
  <c r="R28753" i="1"/>
  <c r="R28754" i="1"/>
  <c r="R28755" i="1"/>
  <c r="R28756" i="1"/>
  <c r="R28757" i="1"/>
  <c r="R28758" i="1"/>
  <c r="R28759" i="1"/>
  <c r="R28760" i="1"/>
  <c r="R28761" i="1"/>
  <c r="R28762" i="1"/>
  <c r="R28763" i="1"/>
  <c r="R28764" i="1"/>
  <c r="R28765" i="1"/>
  <c r="R28766" i="1"/>
  <c r="R28767" i="1"/>
  <c r="R28768" i="1"/>
  <c r="R28769" i="1"/>
  <c r="R28770" i="1"/>
  <c r="R28771" i="1"/>
  <c r="R28772" i="1"/>
  <c r="R28773" i="1"/>
  <c r="R28774" i="1"/>
  <c r="R28775" i="1"/>
  <c r="R28776" i="1"/>
  <c r="R28777" i="1"/>
  <c r="R28778" i="1"/>
  <c r="R28779" i="1"/>
  <c r="R28780" i="1"/>
  <c r="R28781" i="1"/>
  <c r="R28782" i="1"/>
  <c r="R28783" i="1"/>
  <c r="R28784" i="1"/>
  <c r="R28785" i="1"/>
  <c r="R28786" i="1"/>
  <c r="R28787" i="1"/>
  <c r="R28788" i="1"/>
  <c r="R28789" i="1"/>
  <c r="R28790" i="1"/>
  <c r="R28791" i="1"/>
  <c r="R28792" i="1"/>
  <c r="R28793" i="1"/>
  <c r="R28794" i="1"/>
  <c r="R28795" i="1"/>
  <c r="R28796" i="1"/>
  <c r="R28797" i="1"/>
  <c r="R28798" i="1"/>
  <c r="R28799" i="1"/>
  <c r="R28800" i="1"/>
  <c r="R28801" i="1"/>
  <c r="R28802" i="1"/>
  <c r="R28803" i="1"/>
  <c r="R28804" i="1"/>
  <c r="R28805" i="1"/>
  <c r="R28806" i="1"/>
  <c r="R28807" i="1"/>
  <c r="R28808" i="1"/>
  <c r="R28809" i="1"/>
  <c r="R28810" i="1"/>
  <c r="R28811" i="1"/>
  <c r="R28812" i="1"/>
  <c r="R28813" i="1"/>
  <c r="R28814" i="1"/>
  <c r="R28815" i="1"/>
  <c r="R28816" i="1"/>
  <c r="R28817" i="1"/>
  <c r="R28818" i="1"/>
  <c r="R28819" i="1"/>
  <c r="R28820" i="1"/>
  <c r="R28821" i="1"/>
  <c r="R28822" i="1"/>
  <c r="R28823" i="1"/>
  <c r="R28824" i="1"/>
  <c r="R28825" i="1"/>
  <c r="R28826" i="1"/>
  <c r="R28827" i="1"/>
  <c r="R28828" i="1"/>
  <c r="R28829" i="1"/>
  <c r="R28830" i="1"/>
  <c r="R28831" i="1"/>
  <c r="R28832" i="1"/>
  <c r="R28833" i="1"/>
  <c r="R28834" i="1"/>
  <c r="R28835" i="1"/>
  <c r="R28836" i="1"/>
  <c r="R28837" i="1"/>
  <c r="R28838" i="1"/>
  <c r="R28839" i="1"/>
  <c r="R28840" i="1"/>
  <c r="R28841" i="1"/>
  <c r="R28842" i="1"/>
  <c r="R28843" i="1"/>
  <c r="R28844" i="1"/>
  <c r="R28845" i="1"/>
  <c r="R28846" i="1"/>
  <c r="R28847" i="1"/>
  <c r="R28848" i="1"/>
  <c r="R28849" i="1"/>
  <c r="R28850" i="1"/>
  <c r="R28851" i="1"/>
  <c r="R28852" i="1"/>
  <c r="R28853" i="1"/>
  <c r="R28854" i="1"/>
  <c r="R28855" i="1"/>
  <c r="R28856" i="1"/>
  <c r="R28857" i="1"/>
  <c r="R28858" i="1"/>
  <c r="R28859" i="1"/>
  <c r="R28860" i="1"/>
  <c r="R28861" i="1"/>
  <c r="R28862" i="1"/>
  <c r="R28863" i="1"/>
  <c r="R28864" i="1"/>
  <c r="R28865" i="1"/>
  <c r="R28866" i="1"/>
  <c r="R28867" i="1"/>
  <c r="R28868" i="1"/>
  <c r="R28869" i="1"/>
  <c r="R28870" i="1"/>
  <c r="R28871" i="1"/>
  <c r="R28872" i="1"/>
  <c r="R28873" i="1"/>
  <c r="R28874" i="1"/>
  <c r="R28875" i="1"/>
  <c r="R28876" i="1"/>
  <c r="R28877" i="1"/>
  <c r="R28878" i="1"/>
  <c r="R28879" i="1"/>
  <c r="R28880" i="1"/>
  <c r="R28881" i="1"/>
  <c r="R28882" i="1"/>
  <c r="R28883" i="1"/>
  <c r="R28884" i="1"/>
  <c r="R28885" i="1"/>
  <c r="R28886" i="1"/>
  <c r="R28887" i="1"/>
  <c r="R28888" i="1"/>
  <c r="R28889" i="1"/>
  <c r="R28890" i="1"/>
  <c r="R28891" i="1"/>
  <c r="R28892" i="1"/>
  <c r="R28893" i="1"/>
  <c r="R28894" i="1"/>
  <c r="R28895" i="1"/>
  <c r="R28896" i="1"/>
  <c r="R28897" i="1"/>
  <c r="R28898" i="1"/>
  <c r="R28899" i="1"/>
  <c r="R28900" i="1"/>
  <c r="R28901" i="1"/>
  <c r="R28902" i="1"/>
  <c r="R28903" i="1"/>
  <c r="R28904" i="1"/>
  <c r="R28905" i="1"/>
  <c r="R28906" i="1"/>
  <c r="R28907" i="1"/>
  <c r="R28908" i="1"/>
  <c r="R28909" i="1"/>
  <c r="R28910" i="1"/>
  <c r="R28911" i="1"/>
  <c r="R28912" i="1"/>
  <c r="R28913" i="1"/>
  <c r="R28914" i="1"/>
  <c r="R28915" i="1"/>
  <c r="R28916" i="1"/>
  <c r="R28917" i="1"/>
  <c r="R28918" i="1"/>
  <c r="R28919" i="1"/>
  <c r="R28920" i="1"/>
  <c r="R28921" i="1"/>
  <c r="R28922" i="1"/>
  <c r="R28923" i="1"/>
  <c r="R28924" i="1"/>
  <c r="R28925" i="1"/>
  <c r="R28926" i="1"/>
  <c r="R28927" i="1"/>
  <c r="R28928" i="1"/>
  <c r="R28929" i="1"/>
  <c r="R28930" i="1"/>
  <c r="R28931" i="1"/>
  <c r="R28932" i="1"/>
  <c r="R28933" i="1"/>
  <c r="R28934" i="1"/>
  <c r="R28935" i="1"/>
  <c r="R28936" i="1"/>
  <c r="R28937" i="1"/>
  <c r="R28938" i="1"/>
  <c r="R28939" i="1"/>
  <c r="R28940" i="1"/>
  <c r="R28941" i="1"/>
  <c r="R28942" i="1"/>
  <c r="R28943" i="1"/>
  <c r="R28944" i="1"/>
  <c r="R28945" i="1"/>
  <c r="R28946" i="1"/>
  <c r="R28947" i="1"/>
  <c r="R28948" i="1"/>
  <c r="R28949" i="1"/>
  <c r="R28950" i="1"/>
  <c r="R28951" i="1"/>
  <c r="R28952" i="1"/>
  <c r="R28953" i="1"/>
  <c r="R28954" i="1"/>
  <c r="R28955" i="1"/>
  <c r="R28956" i="1"/>
  <c r="R28957" i="1"/>
  <c r="R28958" i="1"/>
  <c r="R28959" i="1"/>
  <c r="R28960" i="1"/>
  <c r="R28961" i="1"/>
  <c r="R28962" i="1"/>
  <c r="R28963" i="1"/>
  <c r="R28964" i="1"/>
  <c r="R28965" i="1"/>
  <c r="R28966" i="1"/>
  <c r="R28967" i="1"/>
  <c r="R28968" i="1"/>
  <c r="R28969" i="1"/>
  <c r="R28970" i="1"/>
  <c r="R28971" i="1"/>
  <c r="R28972" i="1"/>
  <c r="R28973" i="1"/>
  <c r="R28974" i="1"/>
  <c r="R28975" i="1"/>
  <c r="R28976" i="1"/>
  <c r="R28977" i="1"/>
  <c r="R28978" i="1"/>
  <c r="R28979" i="1"/>
  <c r="R28980" i="1"/>
  <c r="R28981" i="1"/>
  <c r="R28982" i="1"/>
  <c r="R28983" i="1"/>
  <c r="R28984" i="1"/>
  <c r="R28985" i="1"/>
  <c r="R28986" i="1"/>
  <c r="R28987" i="1"/>
  <c r="R28988" i="1"/>
  <c r="R28989" i="1"/>
  <c r="R28990" i="1"/>
  <c r="R28991" i="1"/>
  <c r="R28992" i="1"/>
  <c r="R28993" i="1"/>
  <c r="R28994" i="1"/>
  <c r="R28995" i="1"/>
  <c r="R28996" i="1"/>
  <c r="R28997" i="1"/>
  <c r="R28998" i="1"/>
  <c r="R28999" i="1"/>
  <c r="R29000" i="1"/>
  <c r="R29001" i="1"/>
  <c r="R29002" i="1"/>
  <c r="R29003" i="1"/>
  <c r="R29004" i="1"/>
  <c r="R29005" i="1"/>
  <c r="R29006" i="1"/>
  <c r="R29007" i="1"/>
  <c r="R29008" i="1"/>
  <c r="R29009" i="1"/>
  <c r="R29010" i="1"/>
  <c r="R29011" i="1"/>
  <c r="R29012" i="1"/>
  <c r="R29013" i="1"/>
  <c r="R29014" i="1"/>
  <c r="R29015" i="1"/>
  <c r="R29016" i="1"/>
  <c r="R29017" i="1"/>
  <c r="R29018" i="1"/>
  <c r="R29019" i="1"/>
  <c r="R29020" i="1"/>
  <c r="R29021" i="1"/>
  <c r="R29022" i="1"/>
  <c r="R29023" i="1"/>
  <c r="R29024" i="1"/>
  <c r="R29025" i="1"/>
  <c r="R29026" i="1"/>
  <c r="R29027" i="1"/>
  <c r="R29028" i="1"/>
  <c r="R29029" i="1"/>
  <c r="R29030" i="1"/>
  <c r="R29031" i="1"/>
  <c r="R29032" i="1"/>
  <c r="R29033" i="1"/>
  <c r="R29034" i="1"/>
  <c r="R29035" i="1"/>
  <c r="R29036" i="1"/>
  <c r="R29037" i="1"/>
  <c r="R29038" i="1"/>
  <c r="R29039" i="1"/>
  <c r="R29040" i="1"/>
  <c r="R29041" i="1"/>
  <c r="R29042" i="1"/>
  <c r="R29043" i="1"/>
  <c r="R29044" i="1"/>
  <c r="R29045" i="1"/>
  <c r="R29046" i="1"/>
  <c r="R29047" i="1"/>
  <c r="R29048" i="1"/>
  <c r="R29049" i="1"/>
  <c r="R29050" i="1"/>
  <c r="R29051" i="1"/>
  <c r="R29052" i="1"/>
  <c r="R29053" i="1"/>
  <c r="R29054" i="1"/>
  <c r="R29055" i="1"/>
  <c r="R29056" i="1"/>
  <c r="R29057" i="1"/>
  <c r="R29058" i="1"/>
  <c r="R29059" i="1"/>
  <c r="R29060" i="1"/>
  <c r="R29061" i="1"/>
  <c r="R29062" i="1"/>
  <c r="R29063" i="1"/>
  <c r="R29064" i="1"/>
  <c r="R29065" i="1"/>
  <c r="R29066" i="1"/>
  <c r="R29067" i="1"/>
  <c r="R29068" i="1"/>
  <c r="R29069" i="1"/>
  <c r="R29070" i="1"/>
  <c r="R29071" i="1"/>
  <c r="R29072" i="1"/>
  <c r="R29073" i="1"/>
  <c r="R29074" i="1"/>
  <c r="R29075" i="1"/>
  <c r="R29076" i="1"/>
  <c r="R29077" i="1"/>
  <c r="R29078" i="1"/>
  <c r="R29079" i="1"/>
  <c r="R29080" i="1"/>
  <c r="R29081" i="1"/>
  <c r="R29082" i="1"/>
  <c r="R29083" i="1"/>
  <c r="R29084" i="1"/>
  <c r="R29085" i="1"/>
  <c r="R29086" i="1"/>
  <c r="R29087" i="1"/>
  <c r="R29088" i="1"/>
  <c r="R29089" i="1"/>
  <c r="R29090" i="1"/>
  <c r="R29091" i="1"/>
  <c r="R29092" i="1"/>
  <c r="R29093" i="1"/>
  <c r="R29094" i="1"/>
  <c r="R29095" i="1"/>
  <c r="R29096" i="1"/>
  <c r="R29097" i="1"/>
  <c r="R29098" i="1"/>
  <c r="R29099" i="1"/>
  <c r="R29100" i="1"/>
  <c r="R29101" i="1"/>
  <c r="R29102" i="1"/>
  <c r="R29103" i="1"/>
  <c r="R29104" i="1"/>
  <c r="R29105" i="1"/>
  <c r="R29106" i="1"/>
  <c r="R29107" i="1"/>
  <c r="R29108" i="1"/>
  <c r="R29109" i="1"/>
  <c r="R29110" i="1"/>
  <c r="R29111" i="1"/>
  <c r="R29112" i="1"/>
  <c r="R29113" i="1"/>
  <c r="R29114" i="1"/>
  <c r="R29115" i="1"/>
  <c r="R29116" i="1"/>
  <c r="R29117" i="1"/>
  <c r="R29118" i="1"/>
  <c r="R29119" i="1"/>
  <c r="R29120" i="1"/>
  <c r="R29121" i="1"/>
  <c r="R29122" i="1"/>
  <c r="R29123" i="1"/>
  <c r="R29124" i="1"/>
  <c r="R29125" i="1"/>
  <c r="R29126" i="1"/>
  <c r="R29127" i="1"/>
  <c r="R29128" i="1"/>
  <c r="R29129" i="1"/>
  <c r="R29130" i="1"/>
  <c r="R29131" i="1"/>
  <c r="R29132" i="1"/>
  <c r="R29133" i="1"/>
  <c r="R29134" i="1"/>
  <c r="R29135" i="1"/>
  <c r="R29136" i="1"/>
  <c r="R29137" i="1"/>
  <c r="R29138" i="1"/>
  <c r="R29139" i="1"/>
  <c r="R29140" i="1"/>
  <c r="R29141" i="1"/>
  <c r="R29142" i="1"/>
  <c r="R29143" i="1"/>
  <c r="R29144" i="1"/>
  <c r="R29145" i="1"/>
  <c r="R29146" i="1"/>
  <c r="R29147" i="1"/>
  <c r="R29148" i="1"/>
  <c r="R29149" i="1"/>
  <c r="R29150" i="1"/>
  <c r="R29151" i="1"/>
  <c r="R29152" i="1"/>
  <c r="R29153" i="1"/>
  <c r="R29154" i="1"/>
  <c r="R29155" i="1"/>
  <c r="R29156" i="1"/>
  <c r="R29157" i="1"/>
  <c r="R29158" i="1"/>
  <c r="R29159" i="1"/>
  <c r="R29160" i="1"/>
  <c r="R29161" i="1"/>
  <c r="R29162" i="1"/>
  <c r="R29163" i="1"/>
  <c r="R29164" i="1"/>
  <c r="R29165" i="1"/>
  <c r="R29166" i="1"/>
  <c r="R29167" i="1"/>
  <c r="R29168" i="1"/>
  <c r="R29169" i="1"/>
  <c r="R29170" i="1"/>
  <c r="R29171" i="1"/>
  <c r="R29172" i="1"/>
  <c r="R29173" i="1"/>
  <c r="R29174" i="1"/>
  <c r="R29175" i="1"/>
  <c r="R29176" i="1"/>
  <c r="R29177" i="1"/>
  <c r="R29178" i="1"/>
  <c r="R29179" i="1"/>
  <c r="R29180" i="1"/>
  <c r="R29181" i="1"/>
  <c r="R29182" i="1"/>
  <c r="R29183" i="1"/>
  <c r="R29184" i="1"/>
  <c r="R29185" i="1"/>
  <c r="R29186" i="1"/>
  <c r="R29187" i="1"/>
  <c r="R29188" i="1"/>
  <c r="R29189" i="1"/>
  <c r="R29190" i="1"/>
  <c r="R29191" i="1"/>
  <c r="R29192" i="1"/>
  <c r="R29193" i="1"/>
  <c r="R29194" i="1"/>
  <c r="R29195" i="1"/>
  <c r="R29196" i="1"/>
  <c r="R29197" i="1"/>
  <c r="R29198" i="1"/>
  <c r="R29199" i="1"/>
  <c r="R29200" i="1"/>
  <c r="R29201" i="1"/>
  <c r="R29202" i="1"/>
  <c r="R29203" i="1"/>
  <c r="R29204" i="1"/>
  <c r="R29205" i="1"/>
  <c r="R29206" i="1"/>
  <c r="R29207" i="1"/>
  <c r="R29208" i="1"/>
  <c r="R29209" i="1"/>
  <c r="R29210" i="1"/>
  <c r="R29211" i="1"/>
  <c r="R29212" i="1"/>
  <c r="R29213" i="1"/>
  <c r="R29214" i="1"/>
  <c r="R29215" i="1"/>
  <c r="R29216" i="1"/>
  <c r="R29217" i="1"/>
  <c r="R29218" i="1"/>
  <c r="R29219" i="1"/>
  <c r="R29220" i="1"/>
  <c r="R29221" i="1"/>
  <c r="R29222" i="1"/>
  <c r="R29223" i="1"/>
  <c r="R29224" i="1"/>
  <c r="R29225" i="1"/>
  <c r="R29226" i="1"/>
  <c r="R29227" i="1"/>
  <c r="R29228" i="1"/>
  <c r="R29229" i="1"/>
  <c r="R29230" i="1"/>
  <c r="R29231" i="1"/>
  <c r="R29232" i="1"/>
  <c r="R29233" i="1"/>
  <c r="R29234" i="1"/>
  <c r="R29235" i="1"/>
  <c r="R29236" i="1"/>
  <c r="R29237" i="1"/>
  <c r="R29238" i="1"/>
  <c r="R29239" i="1"/>
  <c r="R29240" i="1"/>
  <c r="R29241" i="1"/>
  <c r="R29242" i="1"/>
  <c r="R29243" i="1"/>
  <c r="R29244" i="1"/>
  <c r="R29245" i="1"/>
  <c r="R29246" i="1"/>
  <c r="R29247" i="1"/>
  <c r="R29248" i="1"/>
  <c r="R29249" i="1"/>
  <c r="R29250" i="1"/>
  <c r="R29251" i="1"/>
  <c r="R29252" i="1"/>
  <c r="R29253" i="1"/>
  <c r="R29254" i="1"/>
  <c r="R29255" i="1"/>
  <c r="R29256" i="1"/>
  <c r="R29257" i="1"/>
  <c r="R29258" i="1"/>
  <c r="R29259" i="1"/>
  <c r="R29260" i="1"/>
  <c r="R29261" i="1"/>
  <c r="R29262" i="1"/>
  <c r="R29263" i="1"/>
  <c r="R29264" i="1"/>
  <c r="R29265" i="1"/>
  <c r="R29266" i="1"/>
  <c r="R29267" i="1"/>
  <c r="R29268" i="1"/>
  <c r="R29269" i="1"/>
  <c r="R29270" i="1"/>
  <c r="R29271" i="1"/>
  <c r="R29272" i="1"/>
  <c r="R29273" i="1"/>
  <c r="R29274" i="1"/>
  <c r="R29275" i="1"/>
  <c r="R29276" i="1"/>
  <c r="R29277" i="1"/>
  <c r="R29278" i="1"/>
  <c r="R29279" i="1"/>
  <c r="R29280" i="1"/>
  <c r="R29281" i="1"/>
  <c r="R29282" i="1"/>
  <c r="R29283" i="1"/>
  <c r="R29284" i="1"/>
  <c r="R29285" i="1"/>
  <c r="R29286" i="1"/>
  <c r="R29287" i="1"/>
  <c r="R29288" i="1"/>
  <c r="R29289" i="1"/>
  <c r="R29290" i="1"/>
  <c r="R29291" i="1"/>
  <c r="R29292" i="1"/>
  <c r="R29293" i="1"/>
  <c r="R29294" i="1"/>
  <c r="R29295" i="1"/>
  <c r="R29296" i="1"/>
  <c r="R29297" i="1"/>
  <c r="R29298" i="1"/>
  <c r="R29299" i="1"/>
  <c r="R29300" i="1"/>
  <c r="R29301" i="1"/>
  <c r="R29302" i="1"/>
  <c r="R29303" i="1"/>
  <c r="R29304" i="1"/>
  <c r="R29305" i="1"/>
  <c r="R29306" i="1"/>
  <c r="R29307" i="1"/>
  <c r="R29308" i="1"/>
  <c r="R29309" i="1"/>
  <c r="R29310" i="1"/>
  <c r="R29311" i="1"/>
  <c r="R29312" i="1"/>
  <c r="R29313" i="1"/>
  <c r="R29314" i="1"/>
  <c r="R29315" i="1"/>
  <c r="R29316" i="1"/>
  <c r="R29317" i="1"/>
  <c r="R29318" i="1"/>
  <c r="R29319" i="1"/>
  <c r="R29320" i="1"/>
  <c r="R29321" i="1"/>
  <c r="R29322" i="1"/>
  <c r="R29323" i="1"/>
  <c r="R29324" i="1"/>
  <c r="R29325" i="1"/>
  <c r="R29326" i="1"/>
  <c r="R29327" i="1"/>
  <c r="R29328" i="1"/>
  <c r="R29329" i="1"/>
  <c r="R29330" i="1"/>
  <c r="R29331" i="1"/>
  <c r="R29332" i="1"/>
  <c r="R29333" i="1"/>
  <c r="R29334" i="1"/>
  <c r="R29335" i="1"/>
  <c r="R29336" i="1"/>
  <c r="R29337" i="1"/>
  <c r="R29338" i="1"/>
  <c r="R29339" i="1"/>
  <c r="R29340" i="1"/>
  <c r="R29341" i="1"/>
  <c r="R29342" i="1"/>
  <c r="R29343" i="1"/>
  <c r="R29344" i="1"/>
  <c r="R29345" i="1"/>
  <c r="R29346" i="1"/>
  <c r="R29347" i="1"/>
  <c r="R29348" i="1"/>
  <c r="R29349" i="1"/>
  <c r="R29350" i="1"/>
  <c r="R29351" i="1"/>
  <c r="R29352" i="1"/>
  <c r="R29353" i="1"/>
  <c r="R29354" i="1"/>
  <c r="R29355" i="1"/>
  <c r="R29356" i="1"/>
  <c r="R29357" i="1"/>
  <c r="R29358" i="1"/>
  <c r="R29359" i="1"/>
  <c r="R29360" i="1"/>
  <c r="R29361" i="1"/>
  <c r="R29362" i="1"/>
  <c r="R29363" i="1"/>
  <c r="R29364" i="1"/>
  <c r="R29365" i="1"/>
  <c r="R29366" i="1"/>
  <c r="R29367" i="1"/>
  <c r="R29368" i="1"/>
  <c r="R29369" i="1"/>
  <c r="R29370" i="1"/>
  <c r="R29371" i="1"/>
  <c r="R29372" i="1"/>
  <c r="R29373" i="1"/>
  <c r="R29374" i="1"/>
  <c r="R29375" i="1"/>
  <c r="R29376" i="1"/>
  <c r="R29377" i="1"/>
  <c r="R29378" i="1"/>
  <c r="R29379" i="1"/>
  <c r="R29380" i="1"/>
  <c r="R29381" i="1"/>
  <c r="R29382" i="1"/>
  <c r="R29383" i="1"/>
  <c r="R29384" i="1"/>
  <c r="R29385" i="1"/>
  <c r="R29386" i="1"/>
  <c r="R29387" i="1"/>
  <c r="R29388" i="1"/>
  <c r="R29389" i="1"/>
  <c r="R29390" i="1"/>
  <c r="R29391" i="1"/>
  <c r="R29392" i="1"/>
  <c r="R29393" i="1"/>
  <c r="R29394" i="1"/>
  <c r="R29395" i="1"/>
  <c r="R29396" i="1"/>
  <c r="R29397" i="1"/>
  <c r="R29398" i="1"/>
  <c r="R29399" i="1"/>
  <c r="R29400" i="1"/>
  <c r="R29401" i="1"/>
  <c r="R29402" i="1"/>
  <c r="R29403" i="1"/>
  <c r="R29404" i="1"/>
  <c r="R29405" i="1"/>
  <c r="R29406" i="1"/>
  <c r="R29407" i="1"/>
  <c r="R29408" i="1"/>
  <c r="R29409" i="1"/>
  <c r="R29410" i="1"/>
  <c r="R29411" i="1"/>
  <c r="R29412" i="1"/>
  <c r="R29413" i="1"/>
  <c r="R29414" i="1"/>
  <c r="R29415" i="1"/>
  <c r="R29416" i="1"/>
  <c r="R29417" i="1"/>
  <c r="R29418" i="1"/>
  <c r="R29419" i="1"/>
  <c r="R29420" i="1"/>
  <c r="R29421" i="1"/>
  <c r="R29422" i="1"/>
  <c r="R29423" i="1"/>
  <c r="R29424" i="1"/>
  <c r="R29425" i="1"/>
  <c r="R29426" i="1"/>
  <c r="R29427" i="1"/>
  <c r="R29428" i="1"/>
  <c r="R29429" i="1"/>
  <c r="R29430" i="1"/>
  <c r="R29431" i="1"/>
  <c r="R29432" i="1"/>
  <c r="R29433" i="1"/>
  <c r="R29434" i="1"/>
  <c r="R29435" i="1"/>
  <c r="R29436" i="1"/>
  <c r="R29437" i="1"/>
  <c r="R29438" i="1"/>
  <c r="R29439" i="1"/>
  <c r="R29440" i="1"/>
  <c r="R29441" i="1"/>
  <c r="R29442" i="1"/>
  <c r="R29443" i="1"/>
  <c r="R29444" i="1"/>
  <c r="R29445" i="1"/>
  <c r="R29446" i="1"/>
  <c r="R29447" i="1"/>
  <c r="R29448" i="1"/>
  <c r="R29449" i="1"/>
  <c r="R29450" i="1"/>
  <c r="R29451" i="1"/>
  <c r="R29452" i="1"/>
  <c r="R29453" i="1"/>
  <c r="R29454" i="1"/>
  <c r="R29455" i="1"/>
  <c r="R29456" i="1"/>
  <c r="R29457" i="1"/>
  <c r="R29458" i="1"/>
  <c r="R29459" i="1"/>
  <c r="R29460" i="1"/>
  <c r="R29461" i="1"/>
  <c r="R29462" i="1"/>
  <c r="R29463" i="1"/>
  <c r="R29464" i="1"/>
  <c r="R29465" i="1"/>
  <c r="R29466" i="1"/>
  <c r="R29467" i="1"/>
  <c r="R29468" i="1"/>
  <c r="R29469" i="1"/>
  <c r="R29470" i="1"/>
  <c r="R29471" i="1"/>
  <c r="R29472" i="1"/>
  <c r="R29473" i="1"/>
  <c r="R29474" i="1"/>
  <c r="R29475" i="1"/>
  <c r="R29476" i="1"/>
  <c r="R29477" i="1"/>
  <c r="R29478" i="1"/>
  <c r="R29479" i="1"/>
  <c r="R29480" i="1"/>
  <c r="R29481" i="1"/>
  <c r="R29482" i="1"/>
  <c r="R29483" i="1"/>
  <c r="R29484" i="1"/>
  <c r="R29485" i="1"/>
  <c r="R29486" i="1"/>
  <c r="R29487" i="1"/>
  <c r="R29488" i="1"/>
  <c r="R29489" i="1"/>
  <c r="R29490" i="1"/>
  <c r="R29491" i="1"/>
  <c r="R29492" i="1"/>
  <c r="R29493" i="1"/>
  <c r="R29494" i="1"/>
  <c r="R29495" i="1"/>
  <c r="R29496" i="1"/>
  <c r="R29497" i="1"/>
  <c r="R29498" i="1"/>
  <c r="R29499" i="1"/>
  <c r="R29500" i="1"/>
  <c r="R29501" i="1"/>
  <c r="R29502" i="1"/>
  <c r="R29503" i="1"/>
  <c r="R29504" i="1"/>
  <c r="R29505" i="1"/>
  <c r="R29506" i="1"/>
  <c r="R29507" i="1"/>
  <c r="R29508" i="1"/>
  <c r="R29509" i="1"/>
  <c r="R29510" i="1"/>
  <c r="R29511" i="1"/>
  <c r="R29512" i="1"/>
  <c r="R29513" i="1"/>
  <c r="R29514" i="1"/>
  <c r="R29515" i="1"/>
  <c r="R29516" i="1"/>
  <c r="R29517" i="1"/>
  <c r="R29518" i="1"/>
  <c r="R29519" i="1"/>
  <c r="R29520" i="1"/>
  <c r="R29521" i="1"/>
  <c r="R29522" i="1"/>
  <c r="R29523" i="1"/>
  <c r="R29524" i="1"/>
  <c r="R29525" i="1"/>
  <c r="R29526" i="1"/>
  <c r="R29527" i="1"/>
  <c r="R29528" i="1"/>
  <c r="R29529" i="1"/>
  <c r="R29530" i="1"/>
  <c r="R29531" i="1"/>
  <c r="R29532" i="1"/>
  <c r="R29533" i="1"/>
  <c r="R29534" i="1"/>
  <c r="R29535" i="1"/>
  <c r="R29536" i="1"/>
  <c r="R29537" i="1"/>
  <c r="R29538" i="1"/>
  <c r="R29539" i="1"/>
  <c r="R29540" i="1"/>
  <c r="R29541" i="1"/>
  <c r="R29542" i="1"/>
  <c r="R29543" i="1"/>
  <c r="R29544" i="1"/>
  <c r="R29545" i="1"/>
  <c r="R29546" i="1"/>
  <c r="R29547" i="1"/>
  <c r="R29548" i="1"/>
  <c r="R29549" i="1"/>
  <c r="R29550" i="1"/>
  <c r="R29551" i="1"/>
  <c r="R29552" i="1"/>
  <c r="R29553" i="1"/>
  <c r="R29554" i="1"/>
  <c r="R29555" i="1"/>
  <c r="R29556" i="1"/>
  <c r="R29557" i="1"/>
  <c r="R29558" i="1"/>
  <c r="R29559" i="1"/>
  <c r="R29560" i="1"/>
  <c r="R29561" i="1"/>
  <c r="R29562" i="1"/>
  <c r="R29563" i="1"/>
  <c r="R29564" i="1"/>
  <c r="R29565" i="1"/>
  <c r="R29566" i="1"/>
  <c r="R29567" i="1"/>
  <c r="R29568" i="1"/>
  <c r="R29569" i="1"/>
  <c r="R29570" i="1"/>
  <c r="R29571" i="1"/>
  <c r="R29572" i="1"/>
  <c r="R29573" i="1"/>
  <c r="R29574" i="1"/>
  <c r="R29575" i="1"/>
  <c r="R29576" i="1"/>
  <c r="R29577" i="1"/>
  <c r="R29578" i="1"/>
  <c r="R29579" i="1"/>
  <c r="R29580" i="1"/>
  <c r="R29581" i="1"/>
  <c r="R29582" i="1"/>
  <c r="R29583" i="1"/>
  <c r="R29584" i="1"/>
  <c r="R29585" i="1"/>
  <c r="R29586" i="1"/>
  <c r="R29587" i="1"/>
  <c r="R29588" i="1"/>
  <c r="R29589" i="1"/>
  <c r="R29590" i="1"/>
  <c r="R29591" i="1"/>
  <c r="R29592" i="1"/>
  <c r="R29593" i="1"/>
  <c r="R29594" i="1"/>
  <c r="R29595" i="1"/>
  <c r="R29596" i="1"/>
  <c r="R29597" i="1"/>
  <c r="R29598" i="1"/>
  <c r="R29599" i="1"/>
  <c r="R29600" i="1"/>
  <c r="R29601" i="1"/>
  <c r="R29602" i="1"/>
  <c r="R29603" i="1"/>
  <c r="R29604" i="1"/>
  <c r="R29605" i="1"/>
  <c r="R29606" i="1"/>
  <c r="R29607" i="1"/>
  <c r="R29608" i="1"/>
  <c r="R29609" i="1"/>
  <c r="R29610" i="1"/>
  <c r="R29611" i="1"/>
  <c r="R29612" i="1"/>
  <c r="R29613" i="1"/>
  <c r="R29614" i="1"/>
  <c r="R29615" i="1"/>
  <c r="R29616" i="1"/>
  <c r="R29617" i="1"/>
  <c r="R29618" i="1"/>
  <c r="R29619" i="1"/>
  <c r="R29620" i="1"/>
  <c r="R29621" i="1"/>
  <c r="R29622" i="1"/>
  <c r="R29623" i="1"/>
  <c r="R29624" i="1"/>
  <c r="R29625" i="1"/>
  <c r="R29626" i="1"/>
  <c r="R29627" i="1"/>
  <c r="R29628" i="1"/>
  <c r="R29629" i="1"/>
  <c r="R29630" i="1"/>
  <c r="R29631" i="1"/>
  <c r="R29632" i="1"/>
  <c r="R29633" i="1"/>
  <c r="R29634" i="1"/>
  <c r="R29635" i="1"/>
  <c r="R29636" i="1"/>
  <c r="R29637" i="1"/>
  <c r="R29638" i="1"/>
  <c r="R29639" i="1"/>
  <c r="R29640" i="1"/>
  <c r="R29641" i="1"/>
  <c r="R29642" i="1"/>
  <c r="R29643" i="1"/>
  <c r="R29644" i="1"/>
  <c r="R29645" i="1"/>
  <c r="R29646" i="1"/>
  <c r="R29647" i="1"/>
  <c r="R29648" i="1"/>
  <c r="R29649" i="1"/>
  <c r="R29650" i="1"/>
  <c r="R29651" i="1"/>
  <c r="R29652" i="1"/>
  <c r="R29653" i="1"/>
  <c r="R29654" i="1"/>
  <c r="R29655" i="1"/>
  <c r="R29656" i="1"/>
  <c r="R29657" i="1"/>
  <c r="R29658" i="1"/>
  <c r="R29659" i="1"/>
  <c r="R29660" i="1"/>
  <c r="R29661" i="1"/>
  <c r="R29662" i="1"/>
  <c r="R29663" i="1"/>
  <c r="R29664" i="1"/>
  <c r="R29665" i="1"/>
  <c r="R29666" i="1"/>
  <c r="R29667" i="1"/>
  <c r="R29668" i="1"/>
  <c r="R29669" i="1"/>
  <c r="R29670" i="1"/>
  <c r="R29671" i="1"/>
  <c r="R29672" i="1"/>
  <c r="R29673" i="1"/>
  <c r="R29674" i="1"/>
  <c r="R29675" i="1"/>
  <c r="R29676" i="1"/>
  <c r="R29677" i="1"/>
  <c r="R29678" i="1"/>
  <c r="R29679" i="1"/>
  <c r="R29680" i="1"/>
  <c r="R29681" i="1"/>
  <c r="R29682" i="1"/>
  <c r="R29683" i="1"/>
  <c r="R29684" i="1"/>
  <c r="R29685" i="1"/>
  <c r="R29686" i="1"/>
  <c r="R29687" i="1"/>
  <c r="R29688" i="1"/>
  <c r="R29689" i="1"/>
  <c r="R29690" i="1"/>
  <c r="R29691" i="1"/>
  <c r="R29692" i="1"/>
  <c r="R29693" i="1"/>
  <c r="R29694" i="1"/>
  <c r="R29695" i="1"/>
  <c r="R29696" i="1"/>
  <c r="R29697" i="1"/>
  <c r="R29698" i="1"/>
  <c r="R29699" i="1"/>
  <c r="R29700" i="1"/>
  <c r="R29701" i="1"/>
  <c r="R29702" i="1"/>
  <c r="R29703" i="1"/>
  <c r="R29704" i="1"/>
  <c r="R29705" i="1"/>
  <c r="R29706" i="1"/>
  <c r="R29707" i="1"/>
  <c r="R29708" i="1"/>
  <c r="R29709" i="1"/>
  <c r="R29710" i="1"/>
  <c r="R29711" i="1"/>
  <c r="R29712" i="1"/>
  <c r="R29713" i="1"/>
  <c r="R29714" i="1"/>
  <c r="R29715" i="1"/>
  <c r="R29716" i="1"/>
  <c r="R29717" i="1"/>
  <c r="R29718" i="1"/>
  <c r="R29719" i="1"/>
  <c r="R29720" i="1"/>
  <c r="R29721" i="1"/>
  <c r="R29722" i="1"/>
  <c r="R29723" i="1"/>
  <c r="R29724" i="1"/>
  <c r="R29725" i="1"/>
  <c r="R29726" i="1"/>
  <c r="R29727" i="1"/>
  <c r="R29728" i="1"/>
  <c r="R29729" i="1"/>
  <c r="R29730" i="1"/>
  <c r="R29731" i="1"/>
  <c r="R29732" i="1"/>
  <c r="R29733" i="1"/>
  <c r="R29734" i="1"/>
  <c r="R29735" i="1"/>
  <c r="R29736" i="1"/>
  <c r="R29737" i="1"/>
  <c r="R29738" i="1"/>
  <c r="R29739" i="1"/>
  <c r="R29740" i="1"/>
  <c r="R29741" i="1"/>
  <c r="R29742" i="1"/>
  <c r="R29743" i="1"/>
  <c r="R29744" i="1"/>
  <c r="R29745" i="1"/>
  <c r="R29746" i="1"/>
  <c r="R29747" i="1"/>
  <c r="R29748" i="1"/>
  <c r="R29749" i="1"/>
  <c r="R29750" i="1"/>
  <c r="R29751" i="1"/>
  <c r="R29752" i="1"/>
  <c r="R29753" i="1"/>
  <c r="R29754" i="1"/>
  <c r="R29755" i="1"/>
  <c r="R29756" i="1"/>
  <c r="R29757" i="1"/>
  <c r="R29758" i="1"/>
  <c r="R29759" i="1"/>
  <c r="R29760" i="1"/>
  <c r="R29761" i="1"/>
  <c r="R29762" i="1"/>
  <c r="R29763" i="1"/>
  <c r="R29764" i="1"/>
  <c r="R29765" i="1"/>
  <c r="R29766" i="1"/>
  <c r="R29767" i="1"/>
  <c r="R29768" i="1"/>
  <c r="R29769" i="1"/>
  <c r="R29770" i="1"/>
  <c r="R29771" i="1"/>
  <c r="R29772" i="1"/>
  <c r="R29773" i="1"/>
  <c r="R29774" i="1"/>
  <c r="R29775" i="1"/>
  <c r="R29776" i="1"/>
  <c r="R29777" i="1"/>
  <c r="R29778" i="1"/>
  <c r="R29779" i="1"/>
  <c r="R29780" i="1"/>
  <c r="R29781" i="1"/>
  <c r="R29782" i="1"/>
  <c r="R29783" i="1"/>
  <c r="R29784" i="1"/>
  <c r="R29785" i="1"/>
  <c r="R29786" i="1"/>
  <c r="R29787" i="1"/>
  <c r="R29788" i="1"/>
  <c r="R29789" i="1"/>
  <c r="R29790" i="1"/>
  <c r="R29791" i="1"/>
  <c r="R29792" i="1"/>
  <c r="R29793" i="1"/>
  <c r="R29794" i="1"/>
  <c r="R29795" i="1"/>
  <c r="R29796" i="1"/>
  <c r="R29797" i="1"/>
  <c r="R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10" i="1"/>
  <c r="AL11" i="1"/>
  <c r="AL12" i="1"/>
  <c r="AL13" i="1"/>
  <c r="AL14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8" i="1"/>
  <c r="AL29" i="1"/>
  <c r="AL30" i="1"/>
  <c r="AL31" i="1"/>
  <c r="AL32" i="1"/>
  <c r="AL33" i="1"/>
  <c r="AL34" i="1"/>
  <c r="AL35" i="1"/>
  <c r="AL36" i="1"/>
  <c r="AL37" i="1"/>
  <c r="AL38" i="1"/>
  <c r="AL39" i="1"/>
  <c r="AL40" i="1"/>
  <c r="AL41" i="1"/>
  <c r="AL42" i="1"/>
  <c r="AL43" i="1"/>
  <c r="AL44" i="1"/>
  <c r="AL45" i="1"/>
  <c r="AL46" i="1"/>
  <c r="AL47" i="1"/>
  <c r="AL48" i="1"/>
  <c r="AL49" i="1"/>
  <c r="AL50" i="1"/>
  <c r="AL51" i="1"/>
  <c r="AL52" i="1"/>
  <c r="AL53" i="1"/>
  <c r="AL54" i="1"/>
  <c r="AL55" i="1"/>
  <c r="AL56" i="1"/>
  <c r="AL57" i="1"/>
  <c r="AL58" i="1"/>
  <c r="AL59" i="1"/>
  <c r="AL60" i="1"/>
  <c r="AL61" i="1"/>
  <c r="AL62" i="1"/>
  <c r="AL63" i="1"/>
  <c r="AL64" i="1"/>
  <c r="AL65" i="1"/>
  <c r="AL66" i="1"/>
  <c r="AL67" i="1"/>
  <c r="AL68" i="1"/>
  <c r="AL69" i="1"/>
  <c r="AL70" i="1"/>
  <c r="AL71" i="1"/>
  <c r="AL72" i="1"/>
  <c r="AL73" i="1"/>
  <c r="AL74" i="1"/>
  <c r="AL75" i="1"/>
  <c r="AL76" i="1"/>
  <c r="AL77" i="1"/>
  <c r="AL78" i="1"/>
  <c r="AL79" i="1"/>
  <c r="AL80" i="1"/>
  <c r="AL81" i="1"/>
  <c r="AL82" i="1"/>
  <c r="AL83" i="1"/>
  <c r="AL84" i="1"/>
  <c r="AL85" i="1"/>
  <c r="AL86" i="1"/>
  <c r="AL87" i="1"/>
  <c r="AL88" i="1"/>
  <c r="AL89" i="1"/>
  <c r="AL90" i="1"/>
  <c r="AL91" i="1"/>
  <c r="AL92" i="1"/>
  <c r="AL93" i="1"/>
  <c r="AL94" i="1"/>
  <c r="AL95" i="1"/>
  <c r="AL96" i="1"/>
  <c r="AL97" i="1"/>
  <c r="AL98" i="1"/>
  <c r="AL99" i="1"/>
  <c r="AL100" i="1"/>
  <c r="AL101" i="1"/>
  <c r="AL102" i="1"/>
  <c r="AL103" i="1"/>
  <c r="AL104" i="1"/>
  <c r="AL105" i="1"/>
  <c r="AL106" i="1"/>
  <c r="AL107" i="1"/>
  <c r="AL108" i="1"/>
  <c r="AL109" i="1"/>
  <c r="AL110" i="1"/>
  <c r="AL111" i="1"/>
  <c r="AL112" i="1"/>
  <c r="AL113" i="1"/>
  <c r="AL114" i="1"/>
  <c r="AL115" i="1"/>
  <c r="AL116" i="1"/>
  <c r="AL117" i="1"/>
  <c r="AL118" i="1"/>
  <c r="AL119" i="1"/>
  <c r="AL120" i="1"/>
  <c r="AL121" i="1"/>
  <c r="AL122" i="1"/>
  <c r="AL123" i="1"/>
  <c r="AL124" i="1"/>
  <c r="AL125" i="1"/>
  <c r="AL126" i="1"/>
  <c r="AL127" i="1"/>
  <c r="AL128" i="1"/>
  <c r="AL129" i="1"/>
  <c r="AL130" i="1"/>
  <c r="AL131" i="1"/>
  <c r="AL132" i="1"/>
  <c r="AL133" i="1"/>
  <c r="AL134" i="1"/>
  <c r="AL135" i="1"/>
  <c r="AL136" i="1"/>
  <c r="AL137" i="1"/>
  <c r="AL138" i="1"/>
  <c r="AL139" i="1"/>
  <c r="AL140" i="1"/>
  <c r="AL141" i="1"/>
  <c r="AL142" i="1"/>
  <c r="AL143" i="1"/>
  <c r="AL144" i="1"/>
  <c r="AL145" i="1"/>
  <c r="AL146" i="1"/>
  <c r="AL147" i="1"/>
  <c r="AL148" i="1"/>
  <c r="AL149" i="1"/>
  <c r="AL150" i="1"/>
  <c r="AL151" i="1"/>
  <c r="AL152" i="1"/>
  <c r="AL153" i="1"/>
  <c r="AL154" i="1"/>
  <c r="AL155" i="1"/>
  <c r="AL156" i="1"/>
  <c r="AL157" i="1"/>
  <c r="AL158" i="1"/>
  <c r="AL159" i="1"/>
  <c r="AL160" i="1"/>
  <c r="AL161" i="1"/>
  <c r="AL162" i="1"/>
  <c r="AL163" i="1"/>
  <c r="AL164" i="1"/>
  <c r="AL165" i="1"/>
  <c r="AL166" i="1"/>
  <c r="AL167" i="1"/>
  <c r="AL168" i="1"/>
  <c r="AL169" i="1"/>
  <c r="AL170" i="1"/>
  <c r="AL171" i="1"/>
  <c r="AL172" i="1"/>
  <c r="AL173" i="1"/>
  <c r="AL174" i="1"/>
  <c r="AL175" i="1"/>
  <c r="AL176" i="1"/>
  <c r="AL177" i="1"/>
  <c r="AL178" i="1"/>
  <c r="AL179" i="1"/>
  <c r="AL180" i="1"/>
  <c r="AL181" i="1"/>
  <c r="AL182" i="1"/>
  <c r="AL183" i="1"/>
  <c r="AL184" i="1"/>
  <c r="AL185" i="1"/>
  <c r="AL186" i="1"/>
  <c r="AL187" i="1"/>
  <c r="AL188" i="1"/>
  <c r="AL189" i="1"/>
  <c r="AL190" i="1"/>
  <c r="AL191" i="1"/>
  <c r="AL192" i="1"/>
  <c r="AL193" i="1"/>
  <c r="AL194" i="1"/>
  <c r="AL195" i="1"/>
  <c r="AL196" i="1"/>
  <c r="AL197" i="1"/>
  <c r="AL198" i="1"/>
  <c r="AL199" i="1"/>
  <c r="AL200" i="1"/>
  <c r="AL201" i="1"/>
  <c r="AL202" i="1"/>
  <c r="AL203" i="1"/>
  <c r="AL204" i="1"/>
  <c r="AL205" i="1"/>
  <c r="AL206" i="1"/>
  <c r="AL207" i="1"/>
  <c r="AL208" i="1"/>
  <c r="AL209" i="1"/>
  <c r="AL210" i="1"/>
  <c r="AL211" i="1"/>
  <c r="AL212" i="1"/>
  <c r="AL213" i="1"/>
  <c r="AL214" i="1"/>
  <c r="AL215" i="1"/>
  <c r="AL216" i="1"/>
  <c r="AL217" i="1"/>
  <c r="AL218" i="1"/>
  <c r="AL219" i="1"/>
  <c r="AL220" i="1"/>
  <c r="AL221" i="1"/>
  <c r="AL222" i="1"/>
  <c r="AL223" i="1"/>
  <c r="AL224" i="1"/>
  <c r="AL225" i="1"/>
  <c r="AL226" i="1"/>
  <c r="AL227" i="1"/>
  <c r="AL228" i="1"/>
  <c r="AL229" i="1"/>
  <c r="AL230" i="1"/>
  <c r="AL231" i="1"/>
  <c r="AL232" i="1"/>
  <c r="AL233" i="1"/>
  <c r="AL234" i="1"/>
  <c r="AL235" i="1"/>
  <c r="AL236" i="1"/>
  <c r="AL237" i="1"/>
  <c r="AL238" i="1"/>
  <c r="AL239" i="1"/>
  <c r="AL240" i="1"/>
  <c r="AL241" i="1"/>
  <c r="AL242" i="1"/>
  <c r="AL243" i="1"/>
  <c r="AL244" i="1"/>
  <c r="AL245" i="1"/>
  <c r="AL246" i="1"/>
  <c r="AL247" i="1"/>
  <c r="AL248" i="1"/>
  <c r="AL249" i="1"/>
  <c r="AL250" i="1"/>
  <c r="AL251" i="1"/>
  <c r="AL252" i="1"/>
  <c r="AL253" i="1"/>
  <c r="AL254" i="1"/>
  <c r="AL255" i="1"/>
  <c r="AL256" i="1"/>
  <c r="AL257" i="1"/>
  <c r="AL258" i="1"/>
  <c r="AL259" i="1"/>
  <c r="AL260" i="1"/>
  <c r="AL261" i="1"/>
  <c r="AL262" i="1"/>
  <c r="AL263" i="1"/>
  <c r="AL264" i="1"/>
  <c r="AL265" i="1"/>
  <c r="AL266" i="1"/>
  <c r="AL267" i="1"/>
  <c r="AL268" i="1"/>
  <c r="AL269" i="1"/>
  <c r="AL270" i="1"/>
  <c r="AL271" i="1"/>
  <c r="AL272" i="1"/>
  <c r="AL273" i="1"/>
  <c r="AL274" i="1"/>
  <c r="AL275" i="1"/>
  <c r="AL276" i="1"/>
  <c r="AL277" i="1"/>
  <c r="AL278" i="1"/>
  <c r="AL279" i="1"/>
  <c r="AL280" i="1"/>
  <c r="AL281" i="1"/>
  <c r="AL282" i="1"/>
  <c r="AL283" i="1"/>
  <c r="AL284" i="1"/>
  <c r="AL285" i="1"/>
  <c r="AL286" i="1"/>
  <c r="AL287" i="1"/>
  <c r="AL288" i="1"/>
  <c r="AL289" i="1"/>
  <c r="AL290" i="1"/>
  <c r="AL291" i="1"/>
  <c r="AL292" i="1"/>
  <c r="AL293" i="1"/>
  <c r="AL294" i="1"/>
  <c r="AL295" i="1"/>
  <c r="AL296" i="1"/>
  <c r="AL297" i="1"/>
  <c r="AL298" i="1"/>
  <c r="AL299" i="1"/>
  <c r="AL300" i="1"/>
  <c r="AL301" i="1"/>
  <c r="AL302" i="1"/>
  <c r="AL303" i="1"/>
  <c r="AL304" i="1"/>
  <c r="AL305" i="1"/>
  <c r="AL306" i="1"/>
  <c r="AL307" i="1"/>
  <c r="AL308" i="1"/>
  <c r="AL309" i="1"/>
  <c r="AL310" i="1"/>
  <c r="AL311" i="1"/>
  <c r="AL312" i="1"/>
  <c r="AL313" i="1"/>
  <c r="AL314" i="1"/>
  <c r="AL315" i="1"/>
  <c r="AL316" i="1"/>
  <c r="AL317" i="1"/>
  <c r="AL318" i="1"/>
  <c r="AL319" i="1"/>
  <c r="AL320" i="1"/>
  <c r="AL321" i="1"/>
  <c r="AL322" i="1"/>
  <c r="AL323" i="1"/>
  <c r="AL324" i="1"/>
  <c r="AL325" i="1"/>
  <c r="AL326" i="1"/>
  <c r="AL327" i="1"/>
  <c r="AL328" i="1"/>
  <c r="AL329" i="1"/>
  <c r="AL330" i="1"/>
  <c r="AL331" i="1"/>
  <c r="AL332" i="1"/>
  <c r="AL333" i="1"/>
  <c r="AL334" i="1"/>
  <c r="AL335" i="1"/>
  <c r="AL336" i="1"/>
  <c r="AL337" i="1"/>
  <c r="AL338" i="1"/>
  <c r="AL339" i="1"/>
  <c r="AL340" i="1"/>
  <c r="AL341" i="1"/>
  <c r="AL342" i="1"/>
  <c r="AL343" i="1"/>
  <c r="AL344" i="1"/>
  <c r="AL345" i="1"/>
  <c r="AL346" i="1"/>
  <c r="AL347" i="1"/>
  <c r="AL348" i="1"/>
  <c r="AL349" i="1"/>
  <c r="AL350" i="1"/>
  <c r="AL351" i="1"/>
  <c r="AL352" i="1"/>
  <c r="AL353" i="1"/>
  <c r="AL354" i="1"/>
  <c r="AL355" i="1"/>
  <c r="AL356" i="1"/>
  <c r="AL357" i="1"/>
  <c r="AL358" i="1"/>
  <c r="AL359" i="1"/>
  <c r="AL360" i="1"/>
  <c r="AL361" i="1"/>
  <c r="AL362" i="1"/>
  <c r="AL363" i="1"/>
  <c r="AL364" i="1"/>
  <c r="AL365" i="1"/>
  <c r="AL366" i="1"/>
  <c r="AL367" i="1"/>
  <c r="AL368" i="1"/>
  <c r="AL369" i="1"/>
  <c r="AL370" i="1"/>
  <c r="AL371" i="1"/>
  <c r="AL372" i="1"/>
  <c r="AL373" i="1"/>
  <c r="AL374" i="1"/>
  <c r="AL375" i="1"/>
  <c r="AL376" i="1"/>
  <c r="AL377" i="1"/>
  <c r="AL378" i="1"/>
  <c r="AL379" i="1"/>
  <c r="AL380" i="1"/>
  <c r="AL381" i="1"/>
  <c r="AL382" i="1"/>
  <c r="AL383" i="1"/>
  <c r="AL384" i="1"/>
  <c r="AL385" i="1"/>
  <c r="AL386" i="1"/>
  <c r="AL387" i="1"/>
  <c r="AL388" i="1"/>
  <c r="AL389" i="1"/>
  <c r="AL390" i="1"/>
  <c r="AL391" i="1"/>
  <c r="AL392" i="1"/>
  <c r="AL393" i="1"/>
  <c r="AL394" i="1"/>
  <c r="AL395" i="1"/>
  <c r="AL396" i="1"/>
  <c r="AL397" i="1"/>
  <c r="AL398" i="1"/>
  <c r="AL399" i="1"/>
  <c r="AL400" i="1"/>
  <c r="AL401" i="1"/>
  <c r="AL402" i="1"/>
  <c r="AL403" i="1"/>
  <c r="AL404" i="1"/>
  <c r="AL405" i="1"/>
  <c r="AL406" i="1"/>
  <c r="AL407" i="1"/>
  <c r="AL408" i="1"/>
  <c r="AL409" i="1"/>
  <c r="AL410" i="1"/>
  <c r="AL411" i="1"/>
  <c r="AL412" i="1"/>
  <c r="AL413" i="1"/>
  <c r="AL414" i="1"/>
  <c r="AL415" i="1"/>
  <c r="AL416" i="1"/>
  <c r="AL417" i="1"/>
  <c r="AL418" i="1"/>
  <c r="AL419" i="1"/>
  <c r="AL420" i="1"/>
  <c r="AL421" i="1"/>
  <c r="AL422" i="1"/>
  <c r="AL423" i="1"/>
  <c r="AL424" i="1"/>
  <c r="AL425" i="1"/>
  <c r="AL426" i="1"/>
  <c r="AL427" i="1"/>
  <c r="AL428" i="1"/>
  <c r="AL429" i="1"/>
  <c r="AL430" i="1"/>
  <c r="AL431" i="1"/>
  <c r="AL432" i="1"/>
  <c r="AL433" i="1"/>
  <c r="AL434" i="1"/>
  <c r="AL435" i="1"/>
  <c r="AL436" i="1"/>
  <c r="AL437" i="1"/>
  <c r="AL438" i="1"/>
  <c r="AL439" i="1"/>
  <c r="AL440" i="1"/>
  <c r="AL441" i="1"/>
  <c r="AL442" i="1"/>
  <c r="AL443" i="1"/>
  <c r="AL444" i="1"/>
  <c r="AL445" i="1"/>
  <c r="AL446" i="1"/>
  <c r="AL447" i="1"/>
  <c r="AL448" i="1"/>
  <c r="AL449" i="1"/>
  <c r="AL450" i="1"/>
  <c r="AL451" i="1"/>
  <c r="AL452" i="1"/>
  <c r="AL453" i="1"/>
  <c r="AL454" i="1"/>
  <c r="AL455" i="1"/>
  <c r="AL456" i="1"/>
  <c r="AL457" i="1"/>
  <c r="AL458" i="1"/>
  <c r="AL459" i="1"/>
  <c r="AL460" i="1"/>
  <c r="AL461" i="1"/>
  <c r="AL462" i="1"/>
  <c r="AL463" i="1"/>
  <c r="AL464" i="1"/>
  <c r="AL465" i="1"/>
  <c r="AL466" i="1"/>
  <c r="AL467" i="1"/>
  <c r="AL468" i="1"/>
  <c r="AL469" i="1"/>
  <c r="AL470" i="1"/>
  <c r="AL471" i="1"/>
  <c r="AL472" i="1"/>
  <c r="AL473" i="1"/>
  <c r="AL474" i="1"/>
  <c r="AL475" i="1"/>
  <c r="AL476" i="1"/>
  <c r="AL477" i="1"/>
  <c r="AL478" i="1"/>
  <c r="AL479" i="1"/>
  <c r="AL480" i="1"/>
  <c r="AL481" i="1"/>
  <c r="AL482" i="1"/>
  <c r="AL483" i="1"/>
  <c r="AL484" i="1"/>
  <c r="AL485" i="1"/>
  <c r="AL486" i="1"/>
  <c r="AL487" i="1"/>
  <c r="AL488" i="1"/>
  <c r="AL489" i="1"/>
  <c r="AL490" i="1"/>
  <c r="AL491" i="1"/>
  <c r="AL492" i="1"/>
  <c r="AL493" i="1"/>
  <c r="AL494" i="1"/>
  <c r="AL495" i="1"/>
  <c r="AL496" i="1"/>
  <c r="AL497" i="1"/>
  <c r="AL498" i="1"/>
  <c r="AL499" i="1"/>
  <c r="AL500" i="1"/>
  <c r="AL501" i="1"/>
  <c r="AL502" i="1"/>
  <c r="AL503" i="1"/>
  <c r="AL504" i="1"/>
  <c r="AL505" i="1"/>
  <c r="AL506" i="1"/>
  <c r="AL507" i="1"/>
  <c r="AL508" i="1"/>
  <c r="AL509" i="1"/>
  <c r="AL510" i="1"/>
  <c r="AL511" i="1"/>
  <c r="AL512" i="1"/>
  <c r="AL513" i="1"/>
  <c r="AL514" i="1"/>
  <c r="AL515" i="1"/>
  <c r="AL516" i="1"/>
  <c r="AL517" i="1"/>
  <c r="AL518" i="1"/>
  <c r="AL519" i="1"/>
  <c r="AL520" i="1"/>
  <c r="AL521" i="1"/>
  <c r="AL522" i="1"/>
  <c r="AL523" i="1"/>
  <c r="AL524" i="1"/>
  <c r="AL525" i="1"/>
  <c r="AL526" i="1"/>
  <c r="AL527" i="1"/>
  <c r="AL528" i="1"/>
  <c r="AL529" i="1"/>
  <c r="AL530" i="1"/>
  <c r="AL531" i="1"/>
  <c r="AL532" i="1"/>
  <c r="AL533" i="1"/>
  <c r="AL534" i="1"/>
  <c r="AL535" i="1"/>
  <c r="AL536" i="1"/>
  <c r="AL537" i="1"/>
  <c r="AL538" i="1"/>
  <c r="AL539" i="1"/>
  <c r="AL540" i="1"/>
  <c r="AL541" i="1"/>
  <c r="AL542" i="1"/>
  <c r="AL543" i="1"/>
  <c r="AL544" i="1"/>
  <c r="AL545" i="1"/>
  <c r="AL546" i="1"/>
  <c r="AL547" i="1"/>
  <c r="AL548" i="1"/>
  <c r="AL549" i="1"/>
  <c r="AL550" i="1"/>
  <c r="AL551" i="1"/>
  <c r="AL552" i="1"/>
  <c r="AL553" i="1"/>
  <c r="AL554" i="1"/>
  <c r="AL555" i="1"/>
  <c r="AL556" i="1"/>
  <c r="AL557" i="1"/>
  <c r="AL558" i="1"/>
  <c r="AL559" i="1"/>
  <c r="AL560" i="1"/>
  <c r="AL561" i="1"/>
  <c r="AL562" i="1"/>
  <c r="AL563" i="1"/>
  <c r="AL564" i="1"/>
  <c r="AL565" i="1"/>
  <c r="AL566" i="1"/>
  <c r="AL567" i="1"/>
  <c r="AL568" i="1"/>
  <c r="AL569" i="1"/>
  <c r="AL570" i="1"/>
  <c r="AL571" i="1"/>
  <c r="AL572" i="1"/>
  <c r="AL573" i="1"/>
  <c r="AL574" i="1"/>
  <c r="AL575" i="1"/>
  <c r="AL576" i="1"/>
  <c r="AL577" i="1"/>
  <c r="AL578" i="1"/>
  <c r="AL579" i="1"/>
  <c r="AL580" i="1"/>
  <c r="AL581" i="1"/>
  <c r="AL582" i="1"/>
  <c r="AL583" i="1"/>
  <c r="AL584" i="1"/>
  <c r="AL585" i="1"/>
  <c r="AL586" i="1"/>
  <c r="AL587" i="1"/>
  <c r="AL588" i="1"/>
  <c r="AL589" i="1"/>
  <c r="AL590" i="1"/>
  <c r="AL591" i="1"/>
  <c r="AL592" i="1"/>
  <c r="AL593" i="1"/>
  <c r="AL594" i="1"/>
  <c r="AL595" i="1"/>
  <c r="AL596" i="1"/>
  <c r="AL597" i="1"/>
  <c r="AL598" i="1"/>
  <c r="AL599" i="1"/>
  <c r="AL600" i="1"/>
  <c r="AL601" i="1"/>
  <c r="AL602" i="1"/>
  <c r="AL603" i="1"/>
  <c r="AL604" i="1"/>
  <c r="AL605" i="1"/>
  <c r="AL606" i="1"/>
  <c r="AL607" i="1"/>
  <c r="AL608" i="1"/>
  <c r="AL609" i="1"/>
  <c r="AL610" i="1"/>
  <c r="AL611" i="1"/>
  <c r="AL612" i="1"/>
  <c r="AL613" i="1"/>
  <c r="AL614" i="1"/>
  <c r="AL615" i="1"/>
  <c r="AL616" i="1"/>
  <c r="AL617" i="1"/>
  <c r="AL618" i="1"/>
  <c r="AL619" i="1"/>
  <c r="AL620" i="1"/>
  <c r="AL621" i="1"/>
  <c r="AL622" i="1"/>
  <c r="AL623" i="1"/>
  <c r="AL624" i="1"/>
  <c r="AL625" i="1"/>
  <c r="AL626" i="1"/>
  <c r="AL627" i="1"/>
  <c r="AL628" i="1"/>
  <c r="AL629" i="1"/>
  <c r="AL630" i="1"/>
  <c r="AL631" i="1"/>
  <c r="AL632" i="1"/>
  <c r="AL633" i="1"/>
  <c r="AL634" i="1"/>
  <c r="AL635" i="1"/>
  <c r="AL636" i="1"/>
  <c r="AL637" i="1"/>
  <c r="AL638" i="1"/>
  <c r="AL639" i="1"/>
  <c r="AL640" i="1"/>
  <c r="AL641" i="1"/>
  <c r="AL642" i="1"/>
  <c r="AL643" i="1"/>
  <c r="AL644" i="1"/>
  <c r="AL645" i="1"/>
  <c r="AL646" i="1"/>
  <c r="AL647" i="1"/>
  <c r="AL648" i="1"/>
  <c r="AL649" i="1"/>
  <c r="AL650" i="1"/>
  <c r="AL651" i="1"/>
  <c r="AL652" i="1"/>
  <c r="AL653" i="1"/>
  <c r="AL654" i="1"/>
  <c r="AL655" i="1"/>
  <c r="AL656" i="1"/>
  <c r="AL657" i="1"/>
  <c r="AL658" i="1"/>
  <c r="AL659" i="1"/>
  <c r="AL660" i="1"/>
  <c r="AL661" i="1"/>
  <c r="AL662" i="1"/>
  <c r="AL663" i="1"/>
  <c r="AL664" i="1"/>
  <c r="AL665" i="1"/>
  <c r="AL666" i="1"/>
  <c r="AL667" i="1"/>
  <c r="AL668" i="1"/>
  <c r="AL669" i="1"/>
  <c r="AL670" i="1"/>
  <c r="AL671" i="1"/>
  <c r="AL672" i="1"/>
  <c r="AL673" i="1"/>
  <c r="AL674" i="1"/>
  <c r="AL675" i="1"/>
  <c r="AL676" i="1"/>
  <c r="AL677" i="1"/>
  <c r="AL678" i="1"/>
  <c r="AL679" i="1"/>
  <c r="AL680" i="1"/>
  <c r="AL681" i="1"/>
  <c r="AL682" i="1"/>
  <c r="AL683" i="1"/>
  <c r="AL684" i="1"/>
  <c r="AL685" i="1"/>
  <c r="AL686" i="1"/>
  <c r="AL687" i="1"/>
  <c r="AL688" i="1"/>
  <c r="AL689" i="1"/>
  <c r="AL690" i="1"/>
  <c r="AL691" i="1"/>
  <c r="AL692" i="1"/>
  <c r="AL693" i="1"/>
  <c r="AL694" i="1"/>
  <c r="AL695" i="1"/>
  <c r="AL696" i="1"/>
  <c r="AL697" i="1"/>
  <c r="AL698" i="1"/>
  <c r="AL699" i="1"/>
  <c r="AL700" i="1"/>
  <c r="AL701" i="1"/>
  <c r="AL702" i="1"/>
  <c r="AL703" i="1"/>
  <c r="AL704" i="1"/>
  <c r="AL705" i="1"/>
  <c r="AL706" i="1"/>
  <c r="AL707" i="1"/>
  <c r="AL708" i="1"/>
  <c r="AL709" i="1"/>
  <c r="AL710" i="1"/>
  <c r="AL711" i="1"/>
  <c r="AL712" i="1"/>
  <c r="AL713" i="1"/>
  <c r="AL714" i="1"/>
  <c r="AL715" i="1"/>
  <c r="AL716" i="1"/>
  <c r="AL717" i="1"/>
  <c r="AL718" i="1"/>
  <c r="AL719" i="1"/>
  <c r="AL720" i="1"/>
  <c r="AL721" i="1"/>
  <c r="AL722" i="1"/>
  <c r="AL723" i="1"/>
  <c r="AL724" i="1"/>
  <c r="AL725" i="1"/>
  <c r="AL726" i="1"/>
  <c r="AL727" i="1"/>
  <c r="AL728" i="1"/>
  <c r="AL729" i="1"/>
  <c r="AL730" i="1"/>
  <c r="AL731" i="1"/>
  <c r="AL732" i="1"/>
  <c r="AL733" i="1"/>
  <c r="AL734" i="1"/>
  <c r="AL735" i="1"/>
  <c r="AL736" i="1"/>
  <c r="AL737" i="1"/>
  <c r="AL738" i="1"/>
  <c r="AL739" i="1"/>
  <c r="AL740" i="1"/>
  <c r="AL741" i="1"/>
  <c r="AL742" i="1"/>
  <c r="AL743" i="1"/>
  <c r="AL744" i="1"/>
  <c r="AL745" i="1"/>
  <c r="AL746" i="1"/>
  <c r="AL747" i="1"/>
  <c r="AL748" i="1"/>
  <c r="AL749" i="1"/>
  <c r="AL750" i="1"/>
  <c r="AL751" i="1"/>
  <c r="AL752" i="1"/>
  <c r="AL753" i="1"/>
  <c r="AL754" i="1"/>
  <c r="AL755" i="1"/>
  <c r="AL756" i="1"/>
  <c r="AL757" i="1"/>
  <c r="AL758" i="1"/>
  <c r="AL759" i="1"/>
  <c r="AL760" i="1"/>
  <c r="AL761" i="1"/>
  <c r="AL762" i="1"/>
  <c r="AL763" i="1"/>
  <c r="AL764" i="1"/>
  <c r="AL765" i="1"/>
  <c r="AL766" i="1"/>
  <c r="AL767" i="1"/>
  <c r="AL768" i="1"/>
  <c r="AL769" i="1"/>
  <c r="AL770" i="1"/>
  <c r="AL771" i="1"/>
  <c r="AL772" i="1"/>
  <c r="AL773" i="1"/>
  <c r="AL774" i="1"/>
  <c r="AL775" i="1"/>
  <c r="AL776" i="1"/>
  <c r="AL777" i="1"/>
  <c r="AL778" i="1"/>
  <c r="AL779" i="1"/>
  <c r="AL780" i="1"/>
  <c r="AL781" i="1"/>
  <c r="AL782" i="1"/>
  <c r="AL783" i="1"/>
  <c r="AL784" i="1"/>
  <c r="AL785" i="1"/>
  <c r="AL786" i="1"/>
  <c r="AL787" i="1"/>
  <c r="AL788" i="1"/>
  <c r="AL789" i="1"/>
  <c r="AL790" i="1"/>
  <c r="AL791" i="1"/>
  <c r="AL792" i="1"/>
  <c r="AL793" i="1"/>
  <c r="AL794" i="1"/>
  <c r="AL795" i="1"/>
  <c r="AL796" i="1"/>
  <c r="AL797" i="1"/>
  <c r="AL798" i="1"/>
  <c r="AL799" i="1"/>
  <c r="AL800" i="1"/>
  <c r="AL801" i="1"/>
  <c r="AL802" i="1"/>
  <c r="AL803" i="1"/>
  <c r="AL804" i="1"/>
  <c r="AL805" i="1"/>
  <c r="AL806" i="1"/>
  <c r="AL807" i="1"/>
  <c r="AL808" i="1"/>
  <c r="AL809" i="1"/>
  <c r="AL810" i="1"/>
  <c r="AL811" i="1"/>
  <c r="AL812" i="1"/>
  <c r="AL813" i="1"/>
  <c r="AL814" i="1"/>
  <c r="AL815" i="1"/>
  <c r="AL816" i="1"/>
  <c r="AL817" i="1"/>
  <c r="AL818" i="1"/>
  <c r="AL819" i="1"/>
  <c r="AL820" i="1"/>
  <c r="AL821" i="1"/>
  <c r="AL822" i="1"/>
  <c r="AL823" i="1"/>
  <c r="AL824" i="1"/>
  <c r="AL825" i="1"/>
  <c r="AL826" i="1"/>
  <c r="AL827" i="1"/>
  <c r="AL828" i="1"/>
  <c r="AL829" i="1"/>
  <c r="AL830" i="1"/>
  <c r="AL831" i="1"/>
  <c r="AL832" i="1"/>
  <c r="AL833" i="1"/>
  <c r="AL834" i="1"/>
  <c r="AL835" i="1"/>
  <c r="AL836" i="1"/>
  <c r="AL837" i="1"/>
  <c r="AL838" i="1"/>
  <c r="AL839" i="1"/>
  <c r="AL840" i="1"/>
  <c r="AL841" i="1"/>
  <c r="AL842" i="1"/>
  <c r="AL843" i="1"/>
  <c r="AL844" i="1"/>
  <c r="AL845" i="1"/>
  <c r="AL846" i="1"/>
  <c r="AL847" i="1"/>
  <c r="AL848" i="1"/>
  <c r="AL849" i="1"/>
  <c r="AL850" i="1"/>
  <c r="AL851" i="1"/>
  <c r="AL852" i="1"/>
  <c r="AL853" i="1"/>
  <c r="AL854" i="1"/>
  <c r="AL855" i="1"/>
  <c r="AL856" i="1"/>
  <c r="AL857" i="1"/>
  <c r="AL858" i="1"/>
  <c r="AL859" i="1"/>
  <c r="AL860" i="1"/>
  <c r="AL861" i="1"/>
  <c r="AL862" i="1"/>
  <c r="AL863" i="1"/>
  <c r="AL864" i="1"/>
  <c r="AL865" i="1"/>
  <c r="AL866" i="1"/>
  <c r="AL867" i="1"/>
  <c r="AL868" i="1"/>
  <c r="AL869" i="1"/>
  <c r="AL870" i="1"/>
  <c r="AL871" i="1"/>
  <c r="AL872" i="1"/>
  <c r="AL873" i="1"/>
  <c r="AL874" i="1"/>
  <c r="AL875" i="1"/>
  <c r="AL876" i="1"/>
  <c r="AL877" i="1"/>
  <c r="AL878" i="1"/>
  <c r="AL879" i="1"/>
  <c r="AL880" i="1"/>
  <c r="AL881" i="1"/>
  <c r="AL882" i="1"/>
  <c r="AL883" i="1"/>
  <c r="AL884" i="1"/>
  <c r="AL885" i="1"/>
  <c r="AL886" i="1"/>
  <c r="AL887" i="1"/>
  <c r="AL888" i="1"/>
  <c r="AL889" i="1"/>
  <c r="AL890" i="1"/>
  <c r="AL891" i="1"/>
  <c r="AL892" i="1"/>
  <c r="AL893" i="1"/>
  <c r="AL894" i="1"/>
  <c r="AL895" i="1"/>
  <c r="AL896" i="1"/>
  <c r="AL897" i="1"/>
  <c r="AL898" i="1"/>
  <c r="AL899" i="1"/>
  <c r="AL900" i="1"/>
  <c r="AL901" i="1"/>
  <c r="AL902" i="1"/>
  <c r="AL903" i="1"/>
  <c r="AL904" i="1"/>
  <c r="AL905" i="1"/>
  <c r="AL906" i="1"/>
  <c r="AL907" i="1"/>
  <c r="AL908" i="1"/>
  <c r="AL909" i="1"/>
  <c r="AL910" i="1"/>
  <c r="AL911" i="1"/>
  <c r="AL912" i="1"/>
  <c r="AL913" i="1"/>
  <c r="AL914" i="1"/>
  <c r="AL915" i="1"/>
  <c r="AL916" i="1"/>
  <c r="AL917" i="1"/>
  <c r="AL918" i="1"/>
  <c r="AL919" i="1"/>
  <c r="AL920" i="1"/>
  <c r="AL921" i="1"/>
  <c r="AL922" i="1"/>
  <c r="AL923" i="1"/>
  <c r="AL924" i="1"/>
  <c r="AL925" i="1"/>
  <c r="AL926" i="1"/>
  <c r="AL927" i="1"/>
  <c r="AL928" i="1"/>
  <c r="AL929" i="1"/>
  <c r="AL930" i="1"/>
  <c r="AL931" i="1"/>
  <c r="AL932" i="1"/>
  <c r="AL933" i="1"/>
  <c r="AL934" i="1"/>
  <c r="AL935" i="1"/>
  <c r="AL936" i="1"/>
  <c r="AL937" i="1"/>
  <c r="AL938" i="1"/>
  <c r="AL939" i="1"/>
  <c r="AL940" i="1"/>
  <c r="AL941" i="1"/>
  <c r="AL942" i="1"/>
  <c r="AL943" i="1"/>
  <c r="AL944" i="1"/>
  <c r="AL945" i="1"/>
  <c r="AL946" i="1"/>
  <c r="AL947" i="1"/>
  <c r="AL948" i="1"/>
  <c r="AL949" i="1"/>
  <c r="AL950" i="1"/>
  <c r="AL951" i="1"/>
  <c r="AL952" i="1"/>
  <c r="AL953" i="1"/>
  <c r="AL954" i="1"/>
  <c r="AL955" i="1"/>
  <c r="AL956" i="1"/>
  <c r="AL957" i="1"/>
  <c r="AL958" i="1"/>
  <c r="AL959" i="1"/>
  <c r="AL960" i="1"/>
  <c r="AL961" i="1"/>
  <c r="AL962" i="1"/>
  <c r="AL963" i="1"/>
  <c r="AL964" i="1"/>
  <c r="AL965" i="1"/>
  <c r="AL966" i="1"/>
  <c r="AL967" i="1"/>
  <c r="AL968" i="1"/>
  <c r="AL969" i="1"/>
  <c r="AL970" i="1"/>
  <c r="AL971" i="1"/>
  <c r="AL972" i="1"/>
  <c r="AL973" i="1"/>
  <c r="AL974" i="1"/>
  <c r="AL975" i="1"/>
  <c r="AL976" i="1"/>
  <c r="AL977" i="1"/>
  <c r="AL978" i="1"/>
  <c r="AL979" i="1"/>
  <c r="AL980" i="1"/>
  <c r="AL981" i="1"/>
  <c r="AL982" i="1"/>
  <c r="AL983" i="1"/>
  <c r="AL984" i="1"/>
  <c r="AL985" i="1"/>
  <c r="AL986" i="1"/>
  <c r="AL987" i="1"/>
  <c r="AL988" i="1"/>
  <c r="AL989" i="1"/>
  <c r="AL990" i="1"/>
  <c r="AL991" i="1"/>
  <c r="AL992" i="1"/>
  <c r="AL993" i="1"/>
  <c r="AL994" i="1"/>
  <c r="AL995" i="1"/>
  <c r="AL996" i="1"/>
  <c r="AL997" i="1"/>
  <c r="AL998" i="1"/>
  <c r="AL999" i="1"/>
  <c r="AL1000" i="1"/>
  <c r="AL1001" i="1"/>
  <c r="AL1002" i="1"/>
  <c r="AL1003" i="1"/>
  <c r="AL1004" i="1"/>
  <c r="AL1005" i="1"/>
  <c r="AL1006" i="1"/>
  <c r="AL1007" i="1"/>
  <c r="AL1008" i="1"/>
  <c r="AL1009" i="1"/>
  <c r="AL1010" i="1"/>
  <c r="AL1011" i="1"/>
  <c r="AL1012" i="1"/>
  <c r="AL1013" i="1"/>
  <c r="AL1014" i="1"/>
  <c r="AL1015" i="1"/>
  <c r="AL1016" i="1"/>
  <c r="AL1017" i="1"/>
  <c r="AL1018" i="1"/>
  <c r="AL1019" i="1"/>
  <c r="AL1020" i="1"/>
  <c r="AL1021" i="1"/>
  <c r="AL1022" i="1"/>
  <c r="AL1023" i="1"/>
  <c r="AL1024" i="1"/>
  <c r="AL1025" i="1"/>
  <c r="AL1026" i="1"/>
  <c r="AL1027" i="1"/>
  <c r="AL1028" i="1"/>
  <c r="AL1029" i="1"/>
  <c r="AL1030" i="1"/>
  <c r="AL1031" i="1"/>
  <c r="AL1032" i="1"/>
  <c r="AL1033" i="1"/>
  <c r="AL1034" i="1"/>
  <c r="AL1035" i="1"/>
  <c r="AL1036" i="1"/>
  <c r="AL1037" i="1"/>
  <c r="AL1038" i="1"/>
  <c r="AL1039" i="1"/>
  <c r="AL1040" i="1"/>
  <c r="AL1041" i="1"/>
  <c r="AL1042" i="1"/>
  <c r="AL1043" i="1"/>
  <c r="AL1044" i="1"/>
  <c r="AL1045" i="1"/>
  <c r="AL1046" i="1"/>
  <c r="AL1047" i="1"/>
  <c r="AL1048" i="1"/>
  <c r="AL1049" i="1"/>
  <c r="AL1050" i="1"/>
  <c r="AL1051" i="1"/>
  <c r="AL1052" i="1"/>
  <c r="AL1053" i="1"/>
  <c r="AL1054" i="1"/>
  <c r="AL1055" i="1"/>
  <c r="AL1056" i="1"/>
  <c r="AL1057" i="1"/>
  <c r="AL1058" i="1"/>
  <c r="AL1059" i="1"/>
  <c r="AL1060" i="1"/>
  <c r="AL1061" i="1"/>
  <c r="AL1062" i="1"/>
  <c r="AL1063" i="1"/>
  <c r="AL1064" i="1"/>
  <c r="AL1065" i="1"/>
  <c r="AL1066" i="1"/>
  <c r="AL1067" i="1"/>
  <c r="AL1068" i="1"/>
  <c r="AL1069" i="1"/>
  <c r="AL1070" i="1"/>
  <c r="AL1071" i="1"/>
  <c r="AL1072" i="1"/>
  <c r="AL1073" i="1"/>
  <c r="AL1074" i="1"/>
  <c r="AL1075" i="1"/>
  <c r="AL1076" i="1"/>
  <c r="AL1077" i="1"/>
  <c r="AL1078" i="1"/>
  <c r="AL1079" i="1"/>
  <c r="AL1080" i="1"/>
  <c r="AL1081" i="1"/>
  <c r="AL1082" i="1"/>
  <c r="AL1083" i="1"/>
  <c r="AL1084" i="1"/>
  <c r="AL1085" i="1"/>
  <c r="AL1086" i="1"/>
  <c r="AL1087" i="1"/>
  <c r="AL1088" i="1"/>
  <c r="AL1089" i="1"/>
  <c r="AL1090" i="1"/>
  <c r="AL1091" i="1"/>
  <c r="AL1092" i="1"/>
  <c r="AL1093" i="1"/>
  <c r="AL1094" i="1"/>
  <c r="AL1095" i="1"/>
  <c r="AL1096" i="1"/>
  <c r="AL1097" i="1"/>
  <c r="AL1098" i="1"/>
  <c r="AL1099" i="1"/>
  <c r="AL1100" i="1"/>
  <c r="AL1101" i="1"/>
  <c r="AL1102" i="1"/>
  <c r="AL1103" i="1"/>
  <c r="AL1104" i="1"/>
  <c r="AL1105" i="1"/>
  <c r="AL1106" i="1"/>
  <c r="AL1107" i="1"/>
  <c r="AL1108" i="1"/>
  <c r="AL1109" i="1"/>
  <c r="AL1110" i="1"/>
  <c r="AL1111" i="1"/>
  <c r="AL1112" i="1"/>
  <c r="AL1113" i="1"/>
  <c r="AL1114" i="1"/>
  <c r="AL1115" i="1"/>
  <c r="AL1116" i="1"/>
  <c r="AL1117" i="1"/>
  <c r="AL1118" i="1"/>
  <c r="AL1119" i="1"/>
  <c r="AL1120" i="1"/>
  <c r="AL1121" i="1"/>
  <c r="AL1122" i="1"/>
  <c r="AL1123" i="1"/>
  <c r="AL1124" i="1"/>
  <c r="AL1125" i="1"/>
  <c r="AL1126" i="1"/>
  <c r="AL1127" i="1"/>
  <c r="AL1128" i="1"/>
  <c r="AL1129" i="1"/>
  <c r="AL1130" i="1"/>
  <c r="AL1131" i="1"/>
  <c r="AL1132" i="1"/>
  <c r="AL1133" i="1"/>
  <c r="AL1134" i="1"/>
  <c r="AL1135" i="1"/>
  <c r="AL1136" i="1"/>
  <c r="AL1137" i="1"/>
  <c r="AL1138" i="1"/>
  <c r="AL1139" i="1"/>
  <c r="AL1140" i="1"/>
  <c r="AL1141" i="1"/>
  <c r="AL1142" i="1"/>
  <c r="AL1143" i="1"/>
  <c r="AL1144" i="1"/>
  <c r="AL1145" i="1"/>
  <c r="AL1146" i="1"/>
  <c r="AL1147" i="1"/>
  <c r="AL1148" i="1"/>
  <c r="AL1149" i="1"/>
  <c r="AL1150" i="1"/>
  <c r="AL1151" i="1"/>
  <c r="AL1152" i="1"/>
  <c r="AL1153" i="1"/>
  <c r="AL1154" i="1"/>
  <c r="AL1155" i="1"/>
  <c r="AL1156" i="1"/>
  <c r="AL1157" i="1"/>
  <c r="AL1158" i="1"/>
  <c r="AL1159" i="1"/>
  <c r="AL1160" i="1"/>
  <c r="AL1161" i="1"/>
  <c r="AL1162" i="1"/>
  <c r="AL1163" i="1"/>
  <c r="AL1164" i="1"/>
  <c r="AL1165" i="1"/>
  <c r="AL1166" i="1"/>
  <c r="AL1167" i="1"/>
  <c r="AL1168" i="1"/>
  <c r="AL1169" i="1"/>
  <c r="AL1170" i="1"/>
  <c r="AL1171" i="1"/>
  <c r="AL1172" i="1"/>
  <c r="AL1173" i="1"/>
  <c r="AL1174" i="1"/>
  <c r="AL1175" i="1"/>
  <c r="AL1176" i="1"/>
  <c r="AL1177" i="1"/>
  <c r="AL1178" i="1"/>
  <c r="AL1179" i="1"/>
  <c r="AL1180" i="1"/>
  <c r="AL1181" i="1"/>
  <c r="AL1182" i="1"/>
  <c r="AL1183" i="1"/>
  <c r="AL1184" i="1"/>
  <c r="AL1185" i="1"/>
  <c r="AL1186" i="1"/>
  <c r="AL1187" i="1"/>
  <c r="AL1188" i="1"/>
  <c r="AL1189" i="1"/>
  <c r="AL1190" i="1"/>
  <c r="AL1191" i="1"/>
  <c r="AL1192" i="1"/>
  <c r="AL1193" i="1"/>
  <c r="AL1194" i="1"/>
  <c r="AL1195" i="1"/>
  <c r="AL1196" i="1"/>
  <c r="AL1197" i="1"/>
  <c r="AL1198" i="1"/>
  <c r="AL1199" i="1"/>
  <c r="AL1200" i="1"/>
  <c r="AL1201" i="1"/>
  <c r="AL1202" i="1"/>
  <c r="AL1203" i="1"/>
  <c r="AL1204" i="1"/>
  <c r="AL1205" i="1"/>
  <c r="AL1206" i="1"/>
  <c r="AL1207" i="1"/>
  <c r="AL1208" i="1"/>
  <c r="AL1209" i="1"/>
  <c r="AL1210" i="1"/>
  <c r="AL1211" i="1"/>
  <c r="AL1212" i="1"/>
  <c r="AL1213" i="1"/>
  <c r="AL1214" i="1"/>
  <c r="AL1215" i="1"/>
  <c r="AL1216" i="1"/>
  <c r="AL1217" i="1"/>
  <c r="AL1218" i="1"/>
  <c r="AL1219" i="1"/>
  <c r="AL1220" i="1"/>
  <c r="AL1221" i="1"/>
  <c r="AL1222" i="1"/>
  <c r="AL1223" i="1"/>
  <c r="AL1224" i="1"/>
  <c r="AL1225" i="1"/>
  <c r="AL1226" i="1"/>
  <c r="AL1227" i="1"/>
  <c r="AL1228" i="1"/>
  <c r="AL1229" i="1"/>
  <c r="AL1230" i="1"/>
  <c r="AL1231" i="1"/>
  <c r="AL1232" i="1"/>
  <c r="AL1233" i="1"/>
  <c r="AL1234" i="1"/>
  <c r="AL1235" i="1"/>
  <c r="AL1236" i="1"/>
  <c r="AL1237" i="1"/>
  <c r="AL1238" i="1"/>
  <c r="AL1239" i="1"/>
  <c r="AL1240" i="1"/>
  <c r="AL1241" i="1"/>
  <c r="AL1242" i="1"/>
  <c r="AL1243" i="1"/>
  <c r="AL1244" i="1"/>
  <c r="AL1245" i="1"/>
  <c r="AL1246" i="1"/>
  <c r="AL1247" i="1"/>
  <c r="AL1248" i="1"/>
  <c r="AL1249" i="1"/>
  <c r="AL1250" i="1"/>
  <c r="AL1251" i="1"/>
  <c r="AL1252" i="1"/>
  <c r="AL1253" i="1"/>
  <c r="AL1254" i="1"/>
  <c r="AL1255" i="1"/>
  <c r="AL1256" i="1"/>
  <c r="AL1257" i="1"/>
  <c r="AL1258" i="1"/>
  <c r="AL1259" i="1"/>
  <c r="AL1260" i="1"/>
  <c r="AL1261" i="1"/>
  <c r="AL1262" i="1"/>
  <c r="AL1263" i="1"/>
  <c r="AL1264" i="1"/>
  <c r="AL1265" i="1"/>
  <c r="AL1266" i="1"/>
  <c r="AL1267" i="1"/>
  <c r="AL1268" i="1"/>
  <c r="AL1269" i="1"/>
  <c r="AL1270" i="1"/>
  <c r="AL1271" i="1"/>
  <c r="AL1272" i="1"/>
  <c r="AL1273" i="1"/>
  <c r="AL1274" i="1"/>
  <c r="AL1275" i="1"/>
  <c r="AL1276" i="1"/>
  <c r="AL1277" i="1"/>
  <c r="AL1278" i="1"/>
  <c r="AL1279" i="1"/>
  <c r="AL1280" i="1"/>
  <c r="AL1281" i="1"/>
  <c r="AL1282" i="1"/>
  <c r="AL1283" i="1"/>
  <c r="AL1284" i="1"/>
  <c r="AL1285" i="1"/>
  <c r="AL1286" i="1"/>
  <c r="AL1287" i="1"/>
  <c r="AL1288" i="1"/>
  <c r="AL1289" i="1"/>
  <c r="AL1290" i="1"/>
  <c r="AL1291" i="1"/>
  <c r="AL1292" i="1"/>
  <c r="AL1293" i="1"/>
  <c r="AL1294" i="1"/>
  <c r="AL1295" i="1"/>
  <c r="AL1296" i="1"/>
  <c r="AL1297" i="1"/>
  <c r="AL1298" i="1"/>
  <c r="AL1299" i="1"/>
  <c r="AL1300" i="1"/>
  <c r="AL1301" i="1"/>
  <c r="AL1302" i="1"/>
  <c r="AL1303" i="1"/>
  <c r="AL1304" i="1"/>
  <c r="AL1305" i="1"/>
  <c r="AL1306" i="1"/>
  <c r="AL1307" i="1"/>
  <c r="AL1308" i="1"/>
  <c r="AL1309" i="1"/>
  <c r="AL1310" i="1"/>
  <c r="AL1311" i="1"/>
  <c r="AL1312" i="1"/>
  <c r="AL1313" i="1"/>
  <c r="AL1314" i="1"/>
  <c r="AL1315" i="1"/>
  <c r="AL1316" i="1"/>
  <c r="AL1317" i="1"/>
  <c r="AL1318" i="1"/>
  <c r="AL1319" i="1"/>
  <c r="AL1320" i="1"/>
  <c r="AL1321" i="1"/>
  <c r="AL1322" i="1"/>
  <c r="AL1323" i="1"/>
  <c r="AL1324" i="1"/>
  <c r="AL1325" i="1"/>
  <c r="AL1326" i="1"/>
  <c r="AL1327" i="1"/>
  <c r="AL1328" i="1"/>
  <c r="AL1329" i="1"/>
  <c r="AL1330" i="1"/>
  <c r="AL1331" i="1"/>
  <c r="AL1332" i="1"/>
  <c r="AL1333" i="1"/>
  <c r="AL1334" i="1"/>
  <c r="AL1335" i="1"/>
  <c r="AL1336" i="1"/>
  <c r="AL1337" i="1"/>
  <c r="AL1338" i="1"/>
  <c r="AL1339" i="1"/>
  <c r="AL1340" i="1"/>
  <c r="AL1341" i="1"/>
  <c r="AL1342" i="1"/>
  <c r="AL1343" i="1"/>
  <c r="AL1344" i="1"/>
  <c r="AL1345" i="1"/>
  <c r="AL1346" i="1"/>
  <c r="AL1347" i="1"/>
  <c r="AL1348" i="1"/>
  <c r="AL1349" i="1"/>
  <c r="AL1350" i="1"/>
  <c r="AL1351" i="1"/>
  <c r="AL1352" i="1"/>
  <c r="AL1353" i="1"/>
  <c r="AL1354" i="1"/>
  <c r="AL1355" i="1"/>
  <c r="AL1356" i="1"/>
  <c r="AL1357" i="1"/>
  <c r="AL1358" i="1"/>
  <c r="AL1359" i="1"/>
  <c r="AL1360" i="1"/>
  <c r="AL1361" i="1"/>
  <c r="AL1362" i="1"/>
  <c r="AL1363" i="1"/>
  <c r="AL1364" i="1"/>
  <c r="AL1365" i="1"/>
  <c r="AL1366" i="1"/>
  <c r="AL1367" i="1"/>
  <c r="AL1368" i="1"/>
  <c r="AL1369" i="1"/>
  <c r="AL1370" i="1"/>
  <c r="AL1371" i="1"/>
  <c r="AL1372" i="1"/>
  <c r="AL1373" i="1"/>
  <c r="AL1374" i="1"/>
  <c r="AL1375" i="1"/>
  <c r="AL1376" i="1"/>
  <c r="AL1377" i="1"/>
  <c r="AL1378" i="1"/>
  <c r="AL1379" i="1"/>
  <c r="AL1380" i="1"/>
  <c r="AL1381" i="1"/>
  <c r="AL1382" i="1"/>
  <c r="AL1383" i="1"/>
  <c r="AL1384" i="1"/>
  <c r="AL1385" i="1"/>
  <c r="AL1386" i="1"/>
  <c r="AL1387" i="1"/>
  <c r="AL1388" i="1"/>
  <c r="AL1389" i="1"/>
  <c r="AL1390" i="1"/>
  <c r="AL1391" i="1"/>
  <c r="AL1392" i="1"/>
  <c r="AL1393" i="1"/>
  <c r="AL1394" i="1"/>
  <c r="AL1395" i="1"/>
  <c r="AL1396" i="1"/>
  <c r="AL1397" i="1"/>
  <c r="AL1398" i="1"/>
  <c r="AL1399" i="1"/>
  <c r="AL1400" i="1"/>
  <c r="AL1401" i="1"/>
  <c r="AL1402" i="1"/>
  <c r="AL1403" i="1"/>
  <c r="AL1404" i="1"/>
  <c r="AL1405" i="1"/>
  <c r="AL1406" i="1"/>
  <c r="AL1407" i="1"/>
  <c r="AL1408" i="1"/>
  <c r="AL1409" i="1"/>
  <c r="AL1410" i="1"/>
  <c r="AL1411" i="1"/>
  <c r="AL1412" i="1"/>
  <c r="AL1413" i="1"/>
  <c r="AL1414" i="1"/>
  <c r="AL1415" i="1"/>
  <c r="AL1416" i="1"/>
  <c r="AL1417" i="1"/>
  <c r="AL1418" i="1"/>
  <c r="AL1419" i="1"/>
  <c r="AL1420" i="1"/>
  <c r="AL1421" i="1"/>
  <c r="AL1422" i="1"/>
  <c r="AL1423" i="1"/>
  <c r="AL1424" i="1"/>
  <c r="AL1425" i="1"/>
  <c r="AL1426" i="1"/>
  <c r="AL1427" i="1"/>
  <c r="AL1428" i="1"/>
  <c r="AL1429" i="1"/>
  <c r="AL1430" i="1"/>
  <c r="AL1431" i="1"/>
  <c r="AL1432" i="1"/>
  <c r="AL1433" i="1"/>
  <c r="AL1434" i="1"/>
  <c r="AL1435" i="1"/>
  <c r="AL1436" i="1"/>
  <c r="AL1437" i="1"/>
  <c r="AL1438" i="1"/>
  <c r="AL1439" i="1"/>
  <c r="AL1440" i="1"/>
  <c r="AL1441" i="1"/>
  <c r="AL1442" i="1"/>
  <c r="AL1443" i="1"/>
  <c r="AL1444" i="1"/>
  <c r="AL1445" i="1"/>
  <c r="AL1446" i="1"/>
  <c r="AL1447" i="1"/>
  <c r="AL1448" i="1"/>
  <c r="AL1449" i="1"/>
  <c r="AL1450" i="1"/>
  <c r="AL1451" i="1"/>
  <c r="AL1452" i="1"/>
  <c r="AL1453" i="1"/>
  <c r="AL1454" i="1"/>
  <c r="AL1455" i="1"/>
  <c r="AL1456" i="1"/>
  <c r="AL1457" i="1"/>
  <c r="AL1458" i="1"/>
  <c r="AL1459" i="1"/>
  <c r="AL1460" i="1"/>
  <c r="AL1461" i="1"/>
  <c r="AL1462" i="1"/>
  <c r="AL1463" i="1"/>
  <c r="AL1464" i="1"/>
  <c r="AL1465" i="1"/>
  <c r="AL1466" i="1"/>
  <c r="AL1467" i="1"/>
  <c r="AL1468" i="1"/>
  <c r="AL1469" i="1"/>
  <c r="AL1470" i="1"/>
  <c r="AL1471" i="1"/>
  <c r="AL1472" i="1"/>
  <c r="AL1473" i="1"/>
  <c r="AL1474" i="1"/>
  <c r="AL1475" i="1"/>
  <c r="AL1476" i="1"/>
  <c r="AL1477" i="1"/>
  <c r="AL1478" i="1"/>
  <c r="AL1479" i="1"/>
  <c r="AL1480" i="1"/>
  <c r="AL1481" i="1"/>
  <c r="AL1482" i="1"/>
  <c r="AL1483" i="1"/>
  <c r="AL1484" i="1"/>
  <c r="AL1485" i="1"/>
  <c r="AL1486" i="1"/>
  <c r="AL1487" i="1"/>
  <c r="AL1488" i="1"/>
  <c r="AL1489" i="1"/>
  <c r="AL1490" i="1"/>
  <c r="AL1491" i="1"/>
  <c r="AL1492" i="1"/>
  <c r="AL1493" i="1"/>
  <c r="AL1494" i="1"/>
  <c r="AL1495" i="1"/>
  <c r="AL1496" i="1"/>
  <c r="AL1497" i="1"/>
  <c r="AL1498" i="1"/>
  <c r="AL1499" i="1"/>
  <c r="AL1500" i="1"/>
  <c r="AL1501" i="1"/>
  <c r="AL1502" i="1"/>
  <c r="AL1503" i="1"/>
  <c r="AL1504" i="1"/>
  <c r="AL1505" i="1"/>
  <c r="AL1506" i="1"/>
  <c r="AL1507" i="1"/>
  <c r="AL1508" i="1"/>
  <c r="AL1509" i="1"/>
  <c r="AL1510" i="1"/>
  <c r="AL1511" i="1"/>
  <c r="AL1512" i="1"/>
  <c r="AL1513" i="1"/>
  <c r="AL1514" i="1"/>
  <c r="AL1515" i="1"/>
  <c r="AL1516" i="1"/>
  <c r="AL1517" i="1"/>
  <c r="AL1518" i="1"/>
  <c r="AL1519" i="1"/>
  <c r="AL1520" i="1"/>
  <c r="AL1521" i="1"/>
  <c r="AL1522" i="1"/>
  <c r="AL1523" i="1"/>
  <c r="AL1524" i="1"/>
  <c r="AL1525" i="1"/>
  <c r="AL1526" i="1"/>
  <c r="AL1527" i="1"/>
  <c r="AL1528" i="1"/>
  <c r="AL1529" i="1"/>
  <c r="AL1530" i="1"/>
  <c r="AL1531" i="1"/>
  <c r="AL1532" i="1"/>
  <c r="AL1533" i="1"/>
  <c r="AL1534" i="1"/>
  <c r="AL1535" i="1"/>
  <c r="AL1536" i="1"/>
  <c r="AL1537" i="1"/>
  <c r="AL1538" i="1"/>
  <c r="AL1539" i="1"/>
  <c r="AL1540" i="1"/>
  <c r="AL1541" i="1"/>
  <c r="AL1542" i="1"/>
  <c r="AL1543" i="1"/>
  <c r="AL1544" i="1"/>
  <c r="AL1545" i="1"/>
  <c r="AL1546" i="1"/>
  <c r="AL1547" i="1"/>
  <c r="AL1548" i="1"/>
  <c r="AL1549" i="1"/>
  <c r="AL1550" i="1"/>
  <c r="AL1551" i="1"/>
  <c r="AL1552" i="1"/>
  <c r="AL1553" i="1"/>
  <c r="AL1554" i="1"/>
  <c r="AL1555" i="1"/>
  <c r="AL1556" i="1"/>
  <c r="AL1557" i="1"/>
  <c r="AL1558" i="1"/>
  <c r="AL1559" i="1"/>
  <c r="AL1560" i="1"/>
  <c r="AL1561" i="1"/>
  <c r="AL1562" i="1"/>
  <c r="AL1563" i="1"/>
  <c r="AL1564" i="1"/>
  <c r="AL1565" i="1"/>
  <c r="AL1566" i="1"/>
  <c r="AL1567" i="1"/>
  <c r="AL1568" i="1"/>
  <c r="AL1569" i="1"/>
  <c r="AL1570" i="1"/>
  <c r="AL1571" i="1"/>
  <c r="AL1572" i="1"/>
  <c r="AL1573" i="1"/>
  <c r="AL1574" i="1"/>
  <c r="AL1575" i="1"/>
  <c r="AL1576" i="1"/>
  <c r="AL1577" i="1"/>
  <c r="AL1578" i="1"/>
  <c r="AL1579" i="1"/>
  <c r="AL1580" i="1"/>
  <c r="AL1581" i="1"/>
  <c r="AL1582" i="1"/>
  <c r="AL1583" i="1"/>
  <c r="AL1584" i="1"/>
  <c r="AL1585" i="1"/>
  <c r="AL1586" i="1"/>
  <c r="AL1587" i="1"/>
  <c r="AL1588" i="1"/>
  <c r="AL1589" i="1"/>
  <c r="AL1590" i="1"/>
  <c r="AL1591" i="1"/>
  <c r="AL1592" i="1"/>
  <c r="AL1593" i="1"/>
  <c r="AL1594" i="1"/>
  <c r="AL1595" i="1"/>
  <c r="AL1596" i="1"/>
  <c r="AL1597" i="1"/>
  <c r="AL1598" i="1"/>
  <c r="AL1599" i="1"/>
  <c r="AL1600" i="1"/>
  <c r="AL1601" i="1"/>
  <c r="AL1602" i="1"/>
  <c r="AL1603" i="1"/>
  <c r="AL1604" i="1"/>
  <c r="AL1605" i="1"/>
  <c r="AL1606" i="1"/>
  <c r="AL1607" i="1"/>
  <c r="AL1608" i="1"/>
  <c r="AL1609" i="1"/>
  <c r="AL1610" i="1"/>
  <c r="AL1611" i="1"/>
  <c r="AL1612" i="1"/>
  <c r="AL1613" i="1"/>
  <c r="AL1614" i="1"/>
  <c r="AL1615" i="1"/>
  <c r="AL1616" i="1"/>
  <c r="AL1617" i="1"/>
  <c r="AL1618" i="1"/>
  <c r="AL1619" i="1"/>
  <c r="AL1620" i="1"/>
  <c r="AL1621" i="1"/>
  <c r="AL1622" i="1"/>
  <c r="AL1623" i="1"/>
  <c r="AL1624" i="1"/>
  <c r="AL1625" i="1"/>
  <c r="AL1626" i="1"/>
  <c r="AL1627" i="1"/>
  <c r="AL1628" i="1"/>
  <c r="AL1629" i="1"/>
  <c r="AL1630" i="1"/>
  <c r="AL1631" i="1"/>
  <c r="AL1632" i="1"/>
  <c r="AL1633" i="1"/>
  <c r="AL1634" i="1"/>
  <c r="AL1635" i="1"/>
  <c r="AL1636" i="1"/>
  <c r="AL1637" i="1"/>
  <c r="AL1638" i="1"/>
  <c r="AL1639" i="1"/>
  <c r="AL1640" i="1"/>
  <c r="AL1641" i="1"/>
  <c r="AL1642" i="1"/>
  <c r="AL1643" i="1"/>
  <c r="AL1644" i="1"/>
  <c r="AL1645" i="1"/>
  <c r="AL1646" i="1"/>
  <c r="AL1647" i="1"/>
  <c r="AL1648" i="1"/>
  <c r="AL1649" i="1"/>
  <c r="AL1650" i="1"/>
  <c r="AL1651" i="1"/>
  <c r="AL1652" i="1"/>
  <c r="AL1653" i="1"/>
  <c r="AL1654" i="1"/>
  <c r="AL1655" i="1"/>
  <c r="AL1656" i="1"/>
  <c r="AL1657" i="1"/>
  <c r="AL1658" i="1"/>
  <c r="AL1659" i="1"/>
  <c r="AL1660" i="1"/>
  <c r="AL1661" i="1"/>
  <c r="AL1662" i="1"/>
  <c r="AL1663" i="1"/>
  <c r="AL1664" i="1"/>
  <c r="AL1665" i="1"/>
  <c r="AL1666" i="1"/>
  <c r="AL1667" i="1"/>
  <c r="AL1668" i="1"/>
  <c r="AL1669" i="1"/>
  <c r="AL1670" i="1"/>
  <c r="AL1671" i="1"/>
  <c r="AL1672" i="1"/>
  <c r="AL1673" i="1"/>
  <c r="AL1674" i="1"/>
  <c r="AL1675" i="1"/>
  <c r="AL1676" i="1"/>
  <c r="AL1677" i="1"/>
  <c r="AL1678" i="1"/>
  <c r="AL1679" i="1"/>
  <c r="AL1680" i="1"/>
  <c r="AL1681" i="1"/>
  <c r="AL1682" i="1"/>
  <c r="AL1683" i="1"/>
  <c r="AL1684" i="1"/>
  <c r="AL1685" i="1"/>
  <c r="AL1686" i="1"/>
  <c r="AL1687" i="1"/>
  <c r="AL1688" i="1"/>
  <c r="AL1689" i="1"/>
  <c r="AL1690" i="1"/>
  <c r="AL1691" i="1"/>
  <c r="AL1692" i="1"/>
  <c r="AL1693" i="1"/>
  <c r="AL1694" i="1"/>
  <c r="AL1695" i="1"/>
  <c r="AL1696" i="1"/>
  <c r="AL1697" i="1"/>
  <c r="AL1698" i="1"/>
  <c r="AL1699" i="1"/>
  <c r="AL1700" i="1"/>
  <c r="AL1701" i="1"/>
  <c r="AL1702" i="1"/>
  <c r="AL1703" i="1"/>
  <c r="AL1704" i="1"/>
  <c r="AL1705" i="1"/>
  <c r="AL1706" i="1"/>
  <c r="AL1707" i="1"/>
  <c r="AL1708" i="1"/>
  <c r="AL1709" i="1"/>
  <c r="AL1710" i="1"/>
  <c r="AL1711" i="1"/>
  <c r="AL1712" i="1"/>
  <c r="AL1713" i="1"/>
  <c r="AL1714" i="1"/>
  <c r="AL1715" i="1"/>
  <c r="AL1716" i="1"/>
  <c r="AL1717" i="1"/>
  <c r="AL1718" i="1"/>
  <c r="AL1719" i="1"/>
  <c r="AL1720" i="1"/>
  <c r="AL1721" i="1"/>
  <c r="AL1722" i="1"/>
  <c r="AL1723" i="1"/>
  <c r="AL1724" i="1"/>
  <c r="AL1725" i="1"/>
  <c r="AL1726" i="1"/>
  <c r="AL1727" i="1"/>
  <c r="AL1728" i="1"/>
  <c r="AL1729" i="1"/>
  <c r="AL1730" i="1"/>
  <c r="AL1731" i="1"/>
  <c r="AL1732" i="1"/>
  <c r="AL1733" i="1"/>
  <c r="AL1734" i="1"/>
  <c r="AL1735" i="1"/>
  <c r="AL1736" i="1"/>
  <c r="AL1737" i="1"/>
  <c r="AL1738" i="1"/>
  <c r="AL1739" i="1"/>
  <c r="AL1740" i="1"/>
  <c r="AL1741" i="1"/>
  <c r="AL1742" i="1"/>
  <c r="AL1743" i="1"/>
  <c r="AL1744" i="1"/>
  <c r="AL1745" i="1"/>
  <c r="AL1746" i="1"/>
  <c r="AL1747" i="1"/>
  <c r="AL1748" i="1"/>
  <c r="AL1749" i="1"/>
  <c r="AL1750" i="1"/>
  <c r="AL1751" i="1"/>
  <c r="AL1752" i="1"/>
  <c r="AL1753" i="1"/>
  <c r="AL1754" i="1"/>
  <c r="AL1755" i="1"/>
  <c r="AL1756" i="1"/>
  <c r="AL1757" i="1"/>
  <c r="AL1758" i="1"/>
  <c r="AL1759" i="1"/>
  <c r="AL1760" i="1"/>
  <c r="AL1761" i="1"/>
  <c r="AL1762" i="1"/>
  <c r="AL1763" i="1"/>
  <c r="AL1764" i="1"/>
  <c r="AL1765" i="1"/>
  <c r="AL1766" i="1"/>
  <c r="AL1767" i="1"/>
  <c r="AL1768" i="1"/>
  <c r="AL1769" i="1"/>
  <c r="AL1770" i="1"/>
  <c r="AL1771" i="1"/>
  <c r="AL1772" i="1"/>
  <c r="AL1773" i="1"/>
  <c r="AL1774" i="1"/>
  <c r="AL1775" i="1"/>
  <c r="AL1776" i="1"/>
  <c r="AL1777" i="1"/>
  <c r="AL1778" i="1"/>
  <c r="AL1779" i="1"/>
  <c r="AL1780" i="1"/>
  <c r="AL1781" i="1"/>
  <c r="AL1782" i="1"/>
  <c r="AL1783" i="1"/>
  <c r="AL1784" i="1"/>
  <c r="AL1785" i="1"/>
  <c r="AL1786" i="1"/>
  <c r="AL1787" i="1"/>
  <c r="AL1788" i="1"/>
  <c r="AL1789" i="1"/>
  <c r="AL1790" i="1"/>
  <c r="AL1791" i="1"/>
  <c r="AL1792" i="1"/>
  <c r="AL1793" i="1"/>
  <c r="AL1794" i="1"/>
  <c r="AL1795" i="1"/>
  <c r="AL1796" i="1"/>
  <c r="AL1797" i="1"/>
  <c r="AL1798" i="1"/>
  <c r="AL1799" i="1"/>
  <c r="AL1800" i="1"/>
  <c r="AL1801" i="1"/>
  <c r="AL1802" i="1"/>
  <c r="AL1803" i="1"/>
  <c r="AL1804" i="1"/>
  <c r="AL1805" i="1"/>
  <c r="AL1806" i="1"/>
  <c r="AL1807" i="1"/>
  <c r="AL1808" i="1"/>
  <c r="AL1809" i="1"/>
  <c r="AL1810" i="1"/>
  <c r="AL1811" i="1"/>
  <c r="AL1812" i="1"/>
  <c r="AL1813" i="1"/>
  <c r="AL1814" i="1"/>
  <c r="AL1815" i="1"/>
  <c r="AL1816" i="1"/>
  <c r="AL1817" i="1"/>
  <c r="AL1818" i="1"/>
  <c r="AL1819" i="1"/>
  <c r="AL1820" i="1"/>
  <c r="AL1821" i="1"/>
  <c r="AL1822" i="1"/>
  <c r="AL1823" i="1"/>
  <c r="AL1824" i="1"/>
  <c r="AL1825" i="1"/>
  <c r="AL1826" i="1"/>
  <c r="AL1827" i="1"/>
  <c r="AL1828" i="1"/>
  <c r="AL1829" i="1"/>
  <c r="AL1830" i="1"/>
  <c r="AL1831" i="1"/>
  <c r="AL1832" i="1"/>
  <c r="AL1833" i="1"/>
  <c r="AL1834" i="1"/>
  <c r="AL1835" i="1"/>
  <c r="AL1836" i="1"/>
  <c r="AL1837" i="1"/>
  <c r="AL1838" i="1"/>
  <c r="AL1839" i="1"/>
  <c r="AL1840" i="1"/>
  <c r="AL1841" i="1"/>
  <c r="AL1842" i="1"/>
  <c r="AL1843" i="1"/>
  <c r="AL1844" i="1"/>
  <c r="AL1845" i="1"/>
  <c r="AL1846" i="1"/>
  <c r="AL1847" i="1"/>
  <c r="AL1848" i="1"/>
  <c r="AL1849" i="1"/>
  <c r="AL1850" i="1"/>
  <c r="AL1851" i="1"/>
  <c r="AL1852" i="1"/>
  <c r="AL1853" i="1"/>
  <c r="AL1854" i="1"/>
  <c r="AL1855" i="1"/>
  <c r="AL1856" i="1"/>
  <c r="AL1857" i="1"/>
  <c r="AL1858" i="1"/>
  <c r="AL1859" i="1"/>
  <c r="AL1860" i="1"/>
  <c r="AL1861" i="1"/>
  <c r="AL1862" i="1"/>
  <c r="AL1863" i="1"/>
  <c r="AL1864" i="1"/>
  <c r="AL1865" i="1"/>
  <c r="AL1866" i="1"/>
  <c r="AL1867" i="1"/>
  <c r="AL1868" i="1"/>
  <c r="AL1869" i="1"/>
  <c r="AL1870" i="1"/>
  <c r="AL1871" i="1"/>
  <c r="AL1872" i="1"/>
  <c r="AL1873" i="1"/>
  <c r="AL1874" i="1"/>
  <c r="AL1875" i="1"/>
  <c r="AL1876" i="1"/>
  <c r="AL1877" i="1"/>
  <c r="AL1878" i="1"/>
  <c r="AL1879" i="1"/>
  <c r="AL1880" i="1"/>
  <c r="AL1881" i="1"/>
  <c r="AL1882" i="1"/>
  <c r="AL1883" i="1"/>
  <c r="AL1884" i="1"/>
  <c r="AL1885" i="1"/>
  <c r="AL1886" i="1"/>
  <c r="AL1887" i="1"/>
  <c r="AL1888" i="1"/>
  <c r="AL1889" i="1"/>
  <c r="AL1890" i="1"/>
  <c r="AL1891" i="1"/>
  <c r="AL1892" i="1"/>
  <c r="AL1893" i="1"/>
  <c r="AL1894" i="1"/>
  <c r="AL1895" i="1"/>
  <c r="AL1896" i="1"/>
  <c r="AL1897" i="1"/>
  <c r="AL1898" i="1"/>
  <c r="AL1899" i="1"/>
  <c r="AL1900" i="1"/>
  <c r="AL1901" i="1"/>
  <c r="AL1902" i="1"/>
  <c r="AL1903" i="1"/>
  <c r="AL1904" i="1"/>
  <c r="AL1905" i="1"/>
  <c r="AL1906" i="1"/>
  <c r="AL1907" i="1"/>
  <c r="AL1908" i="1"/>
  <c r="AL1909" i="1"/>
  <c r="AL1910" i="1"/>
  <c r="AL1911" i="1"/>
  <c r="AL1912" i="1"/>
  <c r="AL1913" i="1"/>
  <c r="AL1914" i="1"/>
  <c r="AL1915" i="1"/>
  <c r="AL1916" i="1"/>
  <c r="AL1917" i="1"/>
  <c r="AL1918" i="1"/>
  <c r="AL1919" i="1"/>
  <c r="AL1920" i="1"/>
  <c r="AL1921" i="1"/>
  <c r="AL1922" i="1"/>
  <c r="AL1923" i="1"/>
  <c r="AL1924" i="1"/>
  <c r="AL1925" i="1"/>
  <c r="AL1926" i="1"/>
  <c r="AL1927" i="1"/>
  <c r="AL1928" i="1"/>
  <c r="AL1929" i="1"/>
  <c r="AL1930" i="1"/>
  <c r="AL1931" i="1"/>
  <c r="AL1932" i="1"/>
  <c r="AL1933" i="1"/>
  <c r="AL1934" i="1"/>
  <c r="AL1935" i="1"/>
  <c r="AL1936" i="1"/>
  <c r="AL1937" i="1"/>
  <c r="AL1938" i="1"/>
  <c r="AL1939" i="1"/>
  <c r="AL1940" i="1"/>
  <c r="AL1941" i="1"/>
  <c r="AL1942" i="1"/>
  <c r="AL1943" i="1"/>
  <c r="AL1944" i="1"/>
  <c r="AL1945" i="1"/>
  <c r="AL1946" i="1"/>
  <c r="AL1947" i="1"/>
  <c r="AL1948" i="1"/>
  <c r="AL1949" i="1"/>
  <c r="AL1950" i="1"/>
  <c r="AL1951" i="1"/>
  <c r="AL1952" i="1"/>
  <c r="AL1953" i="1"/>
  <c r="AL1954" i="1"/>
  <c r="AL1955" i="1"/>
  <c r="AL1956" i="1"/>
  <c r="AL1957" i="1"/>
  <c r="AL1958" i="1"/>
  <c r="AL1959" i="1"/>
  <c r="AL1960" i="1"/>
  <c r="AL1961" i="1"/>
  <c r="AL1962" i="1"/>
  <c r="AL1963" i="1"/>
  <c r="AL1964" i="1"/>
  <c r="AL1965" i="1"/>
  <c r="AL1966" i="1"/>
  <c r="AL1967" i="1"/>
  <c r="AL1968" i="1"/>
  <c r="AL1969" i="1"/>
  <c r="AL1970" i="1"/>
  <c r="AL1971" i="1"/>
  <c r="AL1972" i="1"/>
  <c r="AL1973" i="1"/>
  <c r="AL1974" i="1"/>
  <c r="AL1975" i="1"/>
  <c r="AL1976" i="1"/>
  <c r="AL1977" i="1"/>
  <c r="AL1978" i="1"/>
  <c r="AL1979" i="1"/>
  <c r="AL1980" i="1"/>
  <c r="AL1981" i="1"/>
  <c r="AL1982" i="1"/>
  <c r="AL1983" i="1"/>
  <c r="AL1984" i="1"/>
  <c r="AL1985" i="1"/>
  <c r="AL1986" i="1"/>
  <c r="AL1987" i="1"/>
  <c r="AL1988" i="1"/>
  <c r="AL1989" i="1"/>
  <c r="AL1990" i="1"/>
  <c r="AL1991" i="1"/>
  <c r="AL1992" i="1"/>
  <c r="AL1993" i="1"/>
  <c r="AL1994" i="1"/>
  <c r="AL1995" i="1"/>
  <c r="AL1996" i="1"/>
  <c r="AL1997" i="1"/>
  <c r="AL1998" i="1"/>
  <c r="AL1999" i="1"/>
  <c r="AL2000" i="1"/>
  <c r="AL2001" i="1"/>
  <c r="AL2002" i="1"/>
  <c r="AL2003" i="1"/>
  <c r="AL2004" i="1"/>
  <c r="AL2005" i="1"/>
  <c r="AL2006" i="1"/>
  <c r="AL2007" i="1"/>
  <c r="AL2008" i="1"/>
  <c r="AL2009" i="1"/>
  <c r="AL2010" i="1"/>
  <c r="AL2011" i="1"/>
  <c r="AL2012" i="1"/>
  <c r="AL2013" i="1"/>
  <c r="AL2014" i="1"/>
  <c r="AL2015" i="1"/>
  <c r="AL2016" i="1"/>
  <c r="AL2017" i="1"/>
  <c r="AL2018" i="1"/>
  <c r="AL2019" i="1"/>
  <c r="AL2020" i="1"/>
  <c r="AL2021" i="1"/>
  <c r="AL2022" i="1"/>
  <c r="AL2023" i="1"/>
  <c r="AL2024" i="1"/>
  <c r="AL2025" i="1"/>
  <c r="AL2026" i="1"/>
  <c r="AL2027" i="1"/>
  <c r="AL2028" i="1"/>
  <c r="AL2029" i="1"/>
  <c r="AL2030" i="1"/>
  <c r="AL2031" i="1"/>
  <c r="AL2032" i="1"/>
  <c r="AL2033" i="1"/>
  <c r="AL2034" i="1"/>
  <c r="AL2035" i="1"/>
  <c r="AL2036" i="1"/>
  <c r="AL2037" i="1"/>
  <c r="AL2038" i="1"/>
  <c r="AL2039" i="1"/>
  <c r="AL2040" i="1"/>
  <c r="AL2041" i="1"/>
  <c r="AL2042" i="1"/>
  <c r="AL2043" i="1"/>
  <c r="AL2044" i="1"/>
  <c r="AL2045" i="1"/>
  <c r="AL2046" i="1"/>
  <c r="AL2047" i="1"/>
  <c r="AL2048" i="1"/>
  <c r="AL2049" i="1"/>
  <c r="AL2050" i="1"/>
  <c r="AL2051" i="1"/>
  <c r="AL2052" i="1"/>
  <c r="AL2053" i="1"/>
  <c r="AL2054" i="1"/>
  <c r="AL2055" i="1"/>
  <c r="AL2056" i="1"/>
  <c r="AL2057" i="1"/>
  <c r="AL2058" i="1"/>
  <c r="AL2059" i="1"/>
  <c r="AL2060" i="1"/>
  <c r="AL2061" i="1"/>
  <c r="AL2062" i="1"/>
  <c r="AL2063" i="1"/>
  <c r="AL2064" i="1"/>
  <c r="AL2065" i="1"/>
  <c r="AL2066" i="1"/>
  <c r="AL2067" i="1"/>
  <c r="AL2068" i="1"/>
  <c r="AL2069" i="1"/>
  <c r="AL2070" i="1"/>
  <c r="AL2071" i="1"/>
  <c r="AL2072" i="1"/>
  <c r="AL2073" i="1"/>
  <c r="AL2074" i="1"/>
  <c r="AL2075" i="1"/>
  <c r="AL2076" i="1"/>
  <c r="AL2077" i="1"/>
  <c r="AL2078" i="1"/>
  <c r="AL2079" i="1"/>
  <c r="AL2080" i="1"/>
  <c r="AL2081" i="1"/>
  <c r="AL2082" i="1"/>
  <c r="AL2083" i="1"/>
  <c r="AL2084" i="1"/>
  <c r="AL2085" i="1"/>
  <c r="AL2086" i="1"/>
  <c r="AL2087" i="1"/>
  <c r="AL2088" i="1"/>
  <c r="AL2089" i="1"/>
  <c r="AL2090" i="1"/>
  <c r="AL2091" i="1"/>
  <c r="AL2092" i="1"/>
  <c r="AL2093" i="1"/>
  <c r="AL2094" i="1"/>
  <c r="AL2095" i="1"/>
  <c r="AL2096" i="1"/>
  <c r="AL2097" i="1"/>
  <c r="AL2098" i="1"/>
  <c r="AL2099" i="1"/>
  <c r="AL2100" i="1"/>
  <c r="AL2101" i="1"/>
  <c r="AL2102" i="1"/>
  <c r="AL2103" i="1"/>
  <c r="AL2104" i="1"/>
  <c r="AL2105" i="1"/>
  <c r="AL2106" i="1"/>
  <c r="AL2107" i="1"/>
  <c r="AL2108" i="1"/>
  <c r="AL2109" i="1"/>
  <c r="AL2110" i="1"/>
  <c r="AL2111" i="1"/>
  <c r="AL2112" i="1"/>
  <c r="AL2113" i="1"/>
  <c r="AL2114" i="1"/>
  <c r="AL2115" i="1"/>
  <c r="AL2116" i="1"/>
  <c r="AL2117" i="1"/>
  <c r="AL2118" i="1"/>
  <c r="AL2119" i="1"/>
  <c r="AL2120" i="1"/>
  <c r="AL2121" i="1"/>
  <c r="AL2122" i="1"/>
  <c r="AL2123" i="1"/>
  <c r="AL2124" i="1"/>
  <c r="AL2125" i="1"/>
  <c r="AL2126" i="1"/>
  <c r="AL2127" i="1"/>
  <c r="AL2128" i="1"/>
  <c r="AL2129" i="1"/>
  <c r="AL2130" i="1"/>
  <c r="AL2131" i="1"/>
  <c r="AL2132" i="1"/>
  <c r="AL2133" i="1"/>
  <c r="AL2134" i="1"/>
  <c r="AL2135" i="1"/>
  <c r="AL2136" i="1"/>
  <c r="AL2137" i="1"/>
  <c r="AL2138" i="1"/>
  <c r="AL2139" i="1"/>
  <c r="AL2140" i="1"/>
  <c r="AL2141" i="1"/>
  <c r="AL2142" i="1"/>
  <c r="AL2143" i="1"/>
  <c r="AL2144" i="1"/>
  <c r="AL2145" i="1"/>
  <c r="AL2146" i="1"/>
  <c r="AL2147" i="1"/>
  <c r="AL2148" i="1"/>
  <c r="AL2149" i="1"/>
  <c r="AL2150" i="1"/>
  <c r="AL2151" i="1"/>
  <c r="AL2152" i="1"/>
  <c r="AL2153" i="1"/>
  <c r="AL2154" i="1"/>
  <c r="AL2155" i="1"/>
  <c r="AL2156" i="1"/>
  <c r="AL2157" i="1"/>
  <c r="AL2158" i="1"/>
  <c r="AL2159" i="1"/>
  <c r="AL2160" i="1"/>
  <c r="AL2161" i="1"/>
  <c r="AL2162" i="1"/>
  <c r="AL2163" i="1"/>
  <c r="AL2164" i="1"/>
  <c r="AL2165" i="1"/>
  <c r="AL2166" i="1"/>
  <c r="AL2167" i="1"/>
  <c r="AL2168" i="1"/>
  <c r="AL2169" i="1"/>
  <c r="AL2170" i="1"/>
  <c r="AL2171" i="1"/>
  <c r="AL2172" i="1"/>
  <c r="AL2173" i="1"/>
  <c r="AL2174" i="1"/>
  <c r="AL2175" i="1"/>
  <c r="AL2176" i="1"/>
  <c r="AL2177" i="1"/>
  <c r="AL2178" i="1"/>
  <c r="AL2179" i="1"/>
  <c r="AL2180" i="1"/>
  <c r="AL2181" i="1"/>
  <c r="AL2182" i="1"/>
  <c r="AL2183" i="1"/>
  <c r="AL2184" i="1"/>
  <c r="AL2185" i="1"/>
  <c r="AL2186" i="1"/>
  <c r="AL2187" i="1"/>
  <c r="AL2188" i="1"/>
  <c r="AL2189" i="1"/>
  <c r="AL2190" i="1"/>
  <c r="AL2191" i="1"/>
  <c r="AL2192" i="1"/>
  <c r="AL2193" i="1"/>
  <c r="AL2194" i="1"/>
  <c r="AL2195" i="1"/>
  <c r="AL2196" i="1"/>
  <c r="AL2197" i="1"/>
  <c r="AL2198" i="1"/>
  <c r="AL2199" i="1"/>
  <c r="AL2200" i="1"/>
  <c r="AL2201" i="1"/>
  <c r="AL2202" i="1"/>
  <c r="AL2203" i="1"/>
  <c r="AL2204" i="1"/>
  <c r="AL2205" i="1"/>
  <c r="AL2206" i="1"/>
  <c r="AL2207" i="1"/>
  <c r="AL2208" i="1"/>
  <c r="AL2209" i="1"/>
  <c r="AL2210" i="1"/>
  <c r="AL2211" i="1"/>
  <c r="AL2212" i="1"/>
  <c r="AL2213" i="1"/>
  <c r="AL2214" i="1"/>
  <c r="AL2215" i="1"/>
  <c r="AL2216" i="1"/>
  <c r="AL2217" i="1"/>
  <c r="AL2218" i="1"/>
  <c r="AL2219" i="1"/>
  <c r="AL2220" i="1"/>
  <c r="AL2221" i="1"/>
  <c r="AL2222" i="1"/>
  <c r="AL2223" i="1"/>
  <c r="AL2224" i="1"/>
  <c r="AL2225" i="1"/>
  <c r="AL2226" i="1"/>
  <c r="AL2227" i="1"/>
  <c r="AL2228" i="1"/>
  <c r="AL2229" i="1"/>
  <c r="AL2230" i="1"/>
  <c r="AL2231" i="1"/>
  <c r="AL2232" i="1"/>
  <c r="AL2233" i="1"/>
  <c r="AL2234" i="1"/>
  <c r="AL2235" i="1"/>
  <c r="AL2236" i="1"/>
  <c r="AL2237" i="1"/>
  <c r="AL2238" i="1"/>
  <c r="AL2239" i="1"/>
  <c r="AL2240" i="1"/>
  <c r="AL2241" i="1"/>
  <c r="AL2242" i="1"/>
  <c r="AL2243" i="1"/>
  <c r="AL2244" i="1"/>
  <c r="AL2245" i="1"/>
  <c r="AL2246" i="1"/>
  <c r="AL2247" i="1"/>
  <c r="AL2248" i="1"/>
  <c r="AL2249" i="1"/>
  <c r="AL2250" i="1"/>
  <c r="AL2251" i="1"/>
  <c r="AL2252" i="1"/>
  <c r="AL2253" i="1"/>
  <c r="AL2254" i="1"/>
  <c r="AL2255" i="1"/>
  <c r="AL2256" i="1"/>
  <c r="AL2257" i="1"/>
  <c r="AL2258" i="1"/>
  <c r="AL2259" i="1"/>
  <c r="AL2260" i="1"/>
  <c r="AL2261" i="1"/>
  <c r="AL2262" i="1"/>
  <c r="AL2263" i="1"/>
  <c r="AL2264" i="1"/>
  <c r="AL2265" i="1"/>
  <c r="AL2266" i="1"/>
  <c r="AL2267" i="1"/>
  <c r="AL2268" i="1"/>
  <c r="AL2269" i="1"/>
  <c r="AL2270" i="1"/>
  <c r="AL2271" i="1"/>
  <c r="AL2272" i="1"/>
  <c r="AL2273" i="1"/>
  <c r="AL2274" i="1"/>
  <c r="AL2275" i="1"/>
  <c r="AL2276" i="1"/>
  <c r="AL2277" i="1"/>
  <c r="AL2278" i="1"/>
  <c r="AL2279" i="1"/>
  <c r="AL2280" i="1"/>
  <c r="AL2281" i="1"/>
  <c r="AL2282" i="1"/>
  <c r="AL2283" i="1"/>
  <c r="AL2284" i="1"/>
  <c r="AL2285" i="1"/>
  <c r="AL2286" i="1"/>
  <c r="AL2287" i="1"/>
  <c r="AL2288" i="1"/>
  <c r="AL2289" i="1"/>
  <c r="AL2290" i="1"/>
  <c r="AL2291" i="1"/>
  <c r="AL2292" i="1"/>
  <c r="AL2293" i="1"/>
  <c r="AL2294" i="1"/>
  <c r="AL2295" i="1"/>
  <c r="AL2296" i="1"/>
  <c r="AL2297" i="1"/>
  <c r="AL2298" i="1"/>
  <c r="AL2299" i="1"/>
  <c r="AL2300" i="1"/>
  <c r="AL2301" i="1"/>
  <c r="AL2302" i="1"/>
  <c r="AL2303" i="1"/>
  <c r="AL2304" i="1"/>
  <c r="AL2305" i="1"/>
  <c r="AL2306" i="1"/>
  <c r="AL2307" i="1"/>
  <c r="AL2308" i="1"/>
  <c r="AL2309" i="1"/>
  <c r="AL2310" i="1"/>
  <c r="AL2311" i="1"/>
  <c r="AL2312" i="1"/>
  <c r="AL2313" i="1"/>
  <c r="AL2314" i="1"/>
  <c r="AL2315" i="1"/>
  <c r="AL2316" i="1"/>
  <c r="AL2317" i="1"/>
  <c r="AL2318" i="1"/>
  <c r="AL2319" i="1"/>
  <c r="AL2320" i="1"/>
  <c r="AL2321" i="1"/>
  <c r="AL2322" i="1"/>
  <c r="AL2323" i="1"/>
  <c r="AL2324" i="1"/>
  <c r="AL2325" i="1"/>
  <c r="AL2326" i="1"/>
  <c r="AL2327" i="1"/>
  <c r="AL2328" i="1"/>
  <c r="AL2329" i="1"/>
  <c r="AL2330" i="1"/>
  <c r="AL2331" i="1"/>
  <c r="AL2332" i="1"/>
  <c r="AL2333" i="1"/>
  <c r="AL2334" i="1"/>
  <c r="AL2335" i="1"/>
  <c r="AL2336" i="1"/>
  <c r="AL2337" i="1"/>
  <c r="AL2338" i="1"/>
  <c r="AL2339" i="1"/>
  <c r="AL2340" i="1"/>
  <c r="AL2341" i="1"/>
  <c r="AL2342" i="1"/>
  <c r="AL2343" i="1"/>
  <c r="AL2344" i="1"/>
  <c r="AL2345" i="1"/>
  <c r="AL2346" i="1"/>
  <c r="AL2347" i="1"/>
  <c r="AL2348" i="1"/>
  <c r="AL2349" i="1"/>
  <c r="AL2350" i="1"/>
  <c r="AL2351" i="1"/>
  <c r="AL2352" i="1"/>
  <c r="AL2353" i="1"/>
  <c r="AL2354" i="1"/>
  <c r="AL2355" i="1"/>
  <c r="AL2356" i="1"/>
  <c r="AL2357" i="1"/>
  <c r="AL2358" i="1"/>
  <c r="AL2359" i="1"/>
  <c r="AL2360" i="1"/>
  <c r="AL2361" i="1"/>
  <c r="AL2362" i="1"/>
  <c r="AL2363" i="1"/>
  <c r="AL2364" i="1"/>
  <c r="AL2365" i="1"/>
  <c r="AL2366" i="1"/>
  <c r="AL2367" i="1"/>
  <c r="AL2368" i="1"/>
  <c r="AL2369" i="1"/>
  <c r="AL2370" i="1"/>
  <c r="AL2371" i="1"/>
  <c r="AL2372" i="1"/>
  <c r="AL2373" i="1"/>
  <c r="AL2374" i="1"/>
  <c r="AL2375" i="1"/>
  <c r="AL2376" i="1"/>
  <c r="AL2377" i="1"/>
  <c r="AL2378" i="1"/>
  <c r="AL2379" i="1"/>
  <c r="AL2380" i="1"/>
  <c r="AL2381" i="1"/>
  <c r="AL2382" i="1"/>
  <c r="AL2383" i="1"/>
  <c r="AL2384" i="1"/>
  <c r="AL2385" i="1"/>
  <c r="AL2386" i="1"/>
  <c r="AL2387" i="1"/>
  <c r="AL2388" i="1"/>
  <c r="AL2389" i="1"/>
  <c r="AL2390" i="1"/>
  <c r="AL2391" i="1"/>
  <c r="AL2392" i="1"/>
  <c r="AL2393" i="1"/>
  <c r="AL2394" i="1"/>
  <c r="AL2395" i="1"/>
  <c r="AL2396" i="1"/>
  <c r="AL2397" i="1"/>
  <c r="AL2398" i="1"/>
  <c r="AL2399" i="1"/>
  <c r="AL2400" i="1"/>
  <c r="AL2401" i="1"/>
  <c r="AL2402" i="1"/>
  <c r="AL2403" i="1"/>
  <c r="AL2404" i="1"/>
  <c r="AL2405" i="1"/>
  <c r="AL2406" i="1"/>
  <c r="AL2407" i="1"/>
  <c r="AL2408" i="1"/>
  <c r="AL2409" i="1"/>
  <c r="AL2410" i="1"/>
  <c r="AL2411" i="1"/>
  <c r="AL2412" i="1"/>
  <c r="AL2413" i="1"/>
  <c r="AL2414" i="1"/>
  <c r="AL2415" i="1"/>
  <c r="AL2416" i="1"/>
  <c r="AL2417" i="1"/>
  <c r="AL2418" i="1"/>
  <c r="AL2419" i="1"/>
  <c r="AL2420" i="1"/>
  <c r="AL2421" i="1"/>
  <c r="AL2422" i="1"/>
  <c r="AL2423" i="1"/>
  <c r="AL2424" i="1"/>
  <c r="AL2425" i="1"/>
  <c r="AL2426" i="1"/>
  <c r="AL2427" i="1"/>
  <c r="AL2428" i="1"/>
  <c r="AL2429" i="1"/>
  <c r="AL2430" i="1"/>
  <c r="AL2431" i="1"/>
  <c r="AL2432" i="1"/>
  <c r="AL2433" i="1"/>
  <c r="AL2434" i="1"/>
  <c r="AL2435" i="1"/>
  <c r="AL2436" i="1"/>
  <c r="AL2437" i="1"/>
  <c r="AL2438" i="1"/>
  <c r="AL2439" i="1"/>
  <c r="AL2440" i="1"/>
  <c r="AL2441" i="1"/>
  <c r="AL2442" i="1"/>
  <c r="AL2443" i="1"/>
  <c r="AL2444" i="1"/>
  <c r="AL2445" i="1"/>
  <c r="AL2446" i="1"/>
  <c r="AL2447" i="1"/>
  <c r="AL2448" i="1"/>
  <c r="AL2449" i="1"/>
  <c r="AL2450" i="1"/>
  <c r="AL2451" i="1"/>
  <c r="AL2452" i="1"/>
  <c r="AL2453" i="1"/>
  <c r="AL2454" i="1"/>
  <c r="AL2455" i="1"/>
  <c r="AL2456" i="1"/>
  <c r="AL2457" i="1"/>
  <c r="AL2458" i="1"/>
  <c r="AL2459" i="1"/>
  <c r="AL2460" i="1"/>
  <c r="AL2461" i="1"/>
  <c r="AL2462" i="1"/>
  <c r="AL2463" i="1"/>
  <c r="AL2464" i="1"/>
  <c r="AL2465" i="1"/>
  <c r="AL2466" i="1"/>
  <c r="AL2467" i="1"/>
  <c r="AL2468" i="1"/>
  <c r="AL2469" i="1"/>
  <c r="AL2470" i="1"/>
  <c r="AL2471" i="1"/>
  <c r="AL2472" i="1"/>
  <c r="AL2473" i="1"/>
  <c r="AL2474" i="1"/>
  <c r="AL2475" i="1"/>
  <c r="AL2476" i="1"/>
  <c r="AL2477" i="1"/>
  <c r="AL2478" i="1"/>
  <c r="AL2479" i="1"/>
  <c r="AL2480" i="1"/>
  <c r="AL2481" i="1"/>
  <c r="AL2482" i="1"/>
  <c r="AL2483" i="1"/>
  <c r="AL2484" i="1"/>
  <c r="AL2485" i="1"/>
  <c r="AL2486" i="1"/>
  <c r="AL2487" i="1"/>
  <c r="AL2488" i="1"/>
  <c r="AL2489" i="1"/>
  <c r="AL2490" i="1"/>
  <c r="AL2491" i="1"/>
  <c r="AL2492" i="1"/>
  <c r="AL2493" i="1"/>
  <c r="AL2494" i="1"/>
  <c r="AL2495" i="1"/>
  <c r="AL2496" i="1"/>
  <c r="AL2497" i="1"/>
  <c r="AL2498" i="1"/>
  <c r="AL2499" i="1"/>
  <c r="AL2500" i="1"/>
  <c r="AL2501" i="1"/>
  <c r="AL2502" i="1"/>
  <c r="AL2503" i="1"/>
  <c r="AL2504" i="1"/>
  <c r="AL2505" i="1"/>
  <c r="AL2506" i="1"/>
  <c r="AL2507" i="1"/>
  <c r="AL2508" i="1"/>
  <c r="AL2509" i="1"/>
  <c r="AL2510" i="1"/>
  <c r="AL2511" i="1"/>
  <c r="AL2512" i="1"/>
  <c r="AL2513" i="1"/>
  <c r="AL2514" i="1"/>
  <c r="AL2515" i="1"/>
  <c r="AL2516" i="1"/>
  <c r="AL2517" i="1"/>
  <c r="AL2518" i="1"/>
  <c r="AL2519" i="1"/>
  <c r="AL2520" i="1"/>
  <c r="AL2521" i="1"/>
  <c r="AL2522" i="1"/>
  <c r="AL2523" i="1"/>
  <c r="AL2524" i="1"/>
  <c r="AL2525" i="1"/>
  <c r="AL2526" i="1"/>
  <c r="AL2527" i="1"/>
  <c r="AL2528" i="1"/>
  <c r="AL2529" i="1"/>
  <c r="AL2530" i="1"/>
  <c r="AL2531" i="1"/>
  <c r="AL2532" i="1"/>
  <c r="AL2533" i="1"/>
  <c r="AL2534" i="1"/>
  <c r="AL2535" i="1"/>
  <c r="AL2536" i="1"/>
  <c r="AL2537" i="1"/>
  <c r="AL2538" i="1"/>
  <c r="AL2539" i="1"/>
  <c r="AL2540" i="1"/>
  <c r="AL2541" i="1"/>
  <c r="AL2542" i="1"/>
  <c r="AL2543" i="1"/>
  <c r="AL2544" i="1"/>
  <c r="AL2545" i="1"/>
  <c r="AL2546" i="1"/>
  <c r="AL2547" i="1"/>
  <c r="AL2548" i="1"/>
  <c r="AL2549" i="1"/>
  <c r="AL2550" i="1"/>
  <c r="AL2551" i="1"/>
  <c r="AL2552" i="1"/>
  <c r="AL2553" i="1"/>
  <c r="AL2554" i="1"/>
  <c r="AL2555" i="1"/>
  <c r="AL2556" i="1"/>
  <c r="AL2557" i="1"/>
  <c r="AL2558" i="1"/>
  <c r="AL2559" i="1"/>
  <c r="AL2560" i="1"/>
  <c r="AL2561" i="1"/>
  <c r="AL2562" i="1"/>
  <c r="AL2563" i="1"/>
  <c r="AL2564" i="1"/>
  <c r="AL2565" i="1"/>
  <c r="AL2566" i="1"/>
  <c r="AL2567" i="1"/>
  <c r="AL2568" i="1"/>
  <c r="AL2569" i="1"/>
  <c r="AL2570" i="1"/>
  <c r="AL2571" i="1"/>
  <c r="AL2572" i="1"/>
  <c r="AL2573" i="1"/>
  <c r="AL2574" i="1"/>
  <c r="AL2575" i="1"/>
  <c r="AL2576" i="1"/>
  <c r="AL2577" i="1"/>
  <c r="AL2578" i="1"/>
  <c r="AL2579" i="1"/>
  <c r="AL2580" i="1"/>
  <c r="AL2581" i="1"/>
  <c r="AL2582" i="1"/>
  <c r="AL2583" i="1"/>
  <c r="AL2584" i="1"/>
  <c r="AL2585" i="1"/>
  <c r="AL2586" i="1"/>
  <c r="AL2587" i="1"/>
  <c r="AL2588" i="1"/>
  <c r="AL2589" i="1"/>
  <c r="AL2590" i="1"/>
  <c r="AL2591" i="1"/>
  <c r="AL2592" i="1"/>
  <c r="AL2593" i="1"/>
  <c r="AL2594" i="1"/>
  <c r="AL2595" i="1"/>
  <c r="AL2596" i="1"/>
  <c r="AL2597" i="1"/>
  <c r="AL2598" i="1"/>
  <c r="AL2599" i="1"/>
  <c r="AL2600" i="1"/>
  <c r="AL2601" i="1"/>
  <c r="AL2602" i="1"/>
  <c r="AL2603" i="1"/>
  <c r="AL2604" i="1"/>
  <c r="AL2605" i="1"/>
  <c r="AL2606" i="1"/>
  <c r="AL2607" i="1"/>
  <c r="AL2608" i="1"/>
  <c r="AL2609" i="1"/>
  <c r="AL2610" i="1"/>
  <c r="AL2611" i="1"/>
  <c r="AL2612" i="1"/>
  <c r="AL2613" i="1"/>
  <c r="AL2614" i="1"/>
  <c r="AL2615" i="1"/>
  <c r="AL2616" i="1"/>
  <c r="AL2617" i="1"/>
  <c r="AL2618" i="1"/>
  <c r="AL2619" i="1"/>
  <c r="AL2620" i="1"/>
  <c r="AL2621" i="1"/>
  <c r="AL2622" i="1"/>
  <c r="AL2623" i="1"/>
  <c r="AL2624" i="1"/>
  <c r="AL2625" i="1"/>
  <c r="AL2626" i="1"/>
  <c r="AL2627" i="1"/>
  <c r="AL2628" i="1"/>
  <c r="AL2629" i="1"/>
  <c r="AL2630" i="1"/>
  <c r="AL2631" i="1"/>
  <c r="AL2632" i="1"/>
  <c r="AL2633" i="1"/>
  <c r="AL2634" i="1"/>
  <c r="AL2635" i="1"/>
  <c r="AL2636" i="1"/>
  <c r="AL2637" i="1"/>
  <c r="AL2638" i="1"/>
  <c r="AL2639" i="1"/>
  <c r="AL2640" i="1"/>
  <c r="AL2641" i="1"/>
  <c r="AL2642" i="1"/>
  <c r="AL2643" i="1"/>
  <c r="AL2644" i="1"/>
  <c r="AL2645" i="1"/>
  <c r="AL2646" i="1"/>
  <c r="AL2647" i="1"/>
  <c r="AL2648" i="1"/>
  <c r="AL2649" i="1"/>
  <c r="AL2650" i="1"/>
  <c r="AL2651" i="1"/>
  <c r="AL2652" i="1"/>
  <c r="AL2653" i="1"/>
  <c r="AL2654" i="1"/>
  <c r="AL2655" i="1"/>
  <c r="AL2656" i="1"/>
  <c r="AL2657" i="1"/>
  <c r="AL2658" i="1"/>
  <c r="AL2659" i="1"/>
  <c r="AL2660" i="1"/>
  <c r="AL2661" i="1"/>
  <c r="AL2662" i="1"/>
  <c r="AL2663" i="1"/>
  <c r="AL2664" i="1"/>
  <c r="AL2665" i="1"/>
  <c r="AL2666" i="1"/>
  <c r="AL2667" i="1"/>
  <c r="AL2668" i="1"/>
  <c r="AL2669" i="1"/>
  <c r="AL2670" i="1"/>
  <c r="AL2671" i="1"/>
  <c r="AL2672" i="1"/>
  <c r="AL2673" i="1"/>
  <c r="AL2674" i="1"/>
  <c r="AL2675" i="1"/>
  <c r="AL2676" i="1"/>
  <c r="AL2677" i="1"/>
  <c r="AL2678" i="1"/>
  <c r="AL2679" i="1"/>
  <c r="AL2680" i="1"/>
  <c r="AL2681" i="1"/>
  <c r="AL2682" i="1"/>
  <c r="AL2683" i="1"/>
  <c r="AL2684" i="1"/>
  <c r="AL2685" i="1"/>
  <c r="AL2686" i="1"/>
  <c r="AL2687" i="1"/>
  <c r="AL2688" i="1"/>
  <c r="AL2689" i="1"/>
  <c r="AL2690" i="1"/>
  <c r="AL2691" i="1"/>
  <c r="AL2692" i="1"/>
  <c r="AL2693" i="1"/>
  <c r="AL2694" i="1"/>
  <c r="AL2695" i="1"/>
  <c r="AL2696" i="1"/>
  <c r="AL2697" i="1"/>
  <c r="AL2698" i="1"/>
  <c r="AL2699" i="1"/>
  <c r="AL2700" i="1"/>
  <c r="AL2701" i="1"/>
  <c r="AL2702" i="1"/>
  <c r="AL2703" i="1"/>
  <c r="AL2704" i="1"/>
  <c r="AL2705" i="1"/>
  <c r="AL2706" i="1"/>
  <c r="AL2707" i="1"/>
  <c r="AL2708" i="1"/>
  <c r="AL2709" i="1"/>
  <c r="AL2710" i="1"/>
  <c r="AL2711" i="1"/>
  <c r="AL2712" i="1"/>
  <c r="AL2713" i="1"/>
  <c r="AL2714" i="1"/>
  <c r="AL2715" i="1"/>
  <c r="AL2716" i="1"/>
  <c r="AL2717" i="1"/>
  <c r="AL2718" i="1"/>
  <c r="AL2719" i="1"/>
  <c r="AL2720" i="1"/>
  <c r="AL2721" i="1"/>
  <c r="AL2722" i="1"/>
  <c r="AL2723" i="1"/>
  <c r="AL2724" i="1"/>
  <c r="AL2725" i="1"/>
  <c r="AL2726" i="1"/>
  <c r="AL2727" i="1"/>
  <c r="AL2728" i="1"/>
  <c r="AL2729" i="1"/>
  <c r="AL2730" i="1"/>
  <c r="AL2731" i="1"/>
  <c r="AL2732" i="1"/>
  <c r="AL2733" i="1"/>
  <c r="AL2734" i="1"/>
  <c r="AL2735" i="1"/>
  <c r="AL2736" i="1"/>
  <c r="AL2737" i="1"/>
  <c r="AL2738" i="1"/>
  <c r="AL2739" i="1"/>
  <c r="AL2740" i="1"/>
  <c r="AL2741" i="1"/>
  <c r="AL2742" i="1"/>
  <c r="AL2743" i="1"/>
  <c r="AL2744" i="1"/>
  <c r="AL2745" i="1"/>
  <c r="AL2746" i="1"/>
  <c r="AL2747" i="1"/>
  <c r="AL2748" i="1"/>
  <c r="AL2749" i="1"/>
  <c r="AL2750" i="1"/>
  <c r="AL2751" i="1"/>
  <c r="AL2752" i="1"/>
  <c r="AL2753" i="1"/>
  <c r="AL2754" i="1"/>
  <c r="AL2755" i="1"/>
  <c r="AL2756" i="1"/>
  <c r="AL2757" i="1"/>
  <c r="AL2758" i="1"/>
  <c r="AL2759" i="1"/>
  <c r="AL2760" i="1"/>
  <c r="AL2761" i="1"/>
  <c r="AL2762" i="1"/>
  <c r="AL2763" i="1"/>
  <c r="AL2764" i="1"/>
  <c r="AL2765" i="1"/>
  <c r="AL2766" i="1"/>
  <c r="AL2767" i="1"/>
  <c r="AL2768" i="1"/>
  <c r="AL2769" i="1"/>
  <c r="AL2770" i="1"/>
  <c r="AL2771" i="1"/>
  <c r="AL2772" i="1"/>
  <c r="AL2773" i="1"/>
  <c r="AL2774" i="1"/>
  <c r="AL2775" i="1"/>
  <c r="AL2776" i="1"/>
  <c r="AL2777" i="1"/>
  <c r="AL2778" i="1"/>
  <c r="AL2779" i="1"/>
  <c r="AL2780" i="1"/>
  <c r="AL2781" i="1"/>
  <c r="AL2782" i="1"/>
  <c r="AL2783" i="1"/>
  <c r="AL2784" i="1"/>
  <c r="AL2785" i="1"/>
  <c r="AL2786" i="1"/>
  <c r="AL2787" i="1"/>
  <c r="AL2788" i="1"/>
  <c r="AL2789" i="1"/>
  <c r="AL2790" i="1"/>
  <c r="AL2791" i="1"/>
  <c r="AL2792" i="1"/>
  <c r="AL2793" i="1"/>
  <c r="AL2794" i="1"/>
  <c r="AL2795" i="1"/>
  <c r="AL2796" i="1"/>
  <c r="AL2797" i="1"/>
  <c r="AL2798" i="1"/>
  <c r="AL2799" i="1"/>
  <c r="AL2800" i="1"/>
  <c r="AL2801" i="1"/>
  <c r="AL2802" i="1"/>
  <c r="AL2803" i="1"/>
  <c r="AL2804" i="1"/>
  <c r="AL2805" i="1"/>
  <c r="AL2806" i="1"/>
  <c r="AL2807" i="1"/>
  <c r="AL2808" i="1"/>
  <c r="AL2809" i="1"/>
  <c r="AL2810" i="1"/>
  <c r="AL2811" i="1"/>
  <c r="AL2812" i="1"/>
  <c r="AL2813" i="1"/>
  <c r="AL2814" i="1"/>
  <c r="AL2815" i="1"/>
  <c r="AL2816" i="1"/>
  <c r="AL2817" i="1"/>
  <c r="AL2818" i="1"/>
  <c r="AL2819" i="1"/>
  <c r="AL2820" i="1"/>
  <c r="AL2821" i="1"/>
  <c r="AL2822" i="1"/>
  <c r="AL2823" i="1"/>
  <c r="AL2824" i="1"/>
  <c r="AL2825" i="1"/>
  <c r="AL2826" i="1"/>
  <c r="AL2827" i="1"/>
  <c r="AL2828" i="1"/>
  <c r="AL2829" i="1"/>
  <c r="AL2830" i="1"/>
  <c r="AL2831" i="1"/>
  <c r="AL2832" i="1"/>
  <c r="AL2833" i="1"/>
  <c r="AL2834" i="1"/>
  <c r="AL2835" i="1"/>
  <c r="AL2836" i="1"/>
  <c r="AL2837" i="1"/>
  <c r="AL2838" i="1"/>
  <c r="AL2839" i="1"/>
  <c r="AL2840" i="1"/>
  <c r="AL2841" i="1"/>
  <c r="AL2842" i="1"/>
  <c r="AL2843" i="1"/>
  <c r="AL2844" i="1"/>
  <c r="AL2845" i="1"/>
  <c r="AL2846" i="1"/>
  <c r="AL2847" i="1"/>
  <c r="AL2848" i="1"/>
  <c r="AL2849" i="1"/>
  <c r="AL2850" i="1"/>
  <c r="AL2851" i="1"/>
  <c r="AL2852" i="1"/>
  <c r="AL2853" i="1"/>
  <c r="AL2854" i="1"/>
  <c r="AL2855" i="1"/>
  <c r="AL2856" i="1"/>
  <c r="AL2857" i="1"/>
  <c r="AL2858" i="1"/>
  <c r="AL2859" i="1"/>
  <c r="AL2860" i="1"/>
  <c r="AL2861" i="1"/>
  <c r="AL2862" i="1"/>
  <c r="AL2863" i="1"/>
  <c r="AL2864" i="1"/>
  <c r="AL2865" i="1"/>
  <c r="AL2866" i="1"/>
  <c r="AL2867" i="1"/>
  <c r="AL2868" i="1"/>
  <c r="AL2869" i="1"/>
  <c r="AL2870" i="1"/>
  <c r="AL2871" i="1"/>
  <c r="AL2872" i="1"/>
  <c r="AL2873" i="1"/>
  <c r="AL2874" i="1"/>
  <c r="AL2875" i="1"/>
  <c r="AL2876" i="1"/>
  <c r="AL2877" i="1"/>
  <c r="AL2878" i="1"/>
  <c r="AL2879" i="1"/>
  <c r="AL2880" i="1"/>
  <c r="AL2881" i="1"/>
  <c r="AL2882" i="1"/>
  <c r="AL2883" i="1"/>
  <c r="AL2884" i="1"/>
  <c r="AL2885" i="1"/>
  <c r="AL2886" i="1"/>
  <c r="AL2887" i="1"/>
  <c r="AL2888" i="1"/>
  <c r="AL2889" i="1"/>
  <c r="AL2890" i="1"/>
  <c r="AL2891" i="1"/>
  <c r="AL2892" i="1"/>
  <c r="AL2893" i="1"/>
  <c r="AL2894" i="1"/>
  <c r="AL2895" i="1"/>
  <c r="AL2896" i="1"/>
  <c r="AL2897" i="1"/>
  <c r="AL2898" i="1"/>
  <c r="AL2899" i="1"/>
  <c r="AL2900" i="1"/>
  <c r="AL2901" i="1"/>
  <c r="AL2902" i="1"/>
  <c r="AL2903" i="1"/>
  <c r="AL2904" i="1"/>
  <c r="AL2905" i="1"/>
  <c r="AL2906" i="1"/>
  <c r="AL2907" i="1"/>
  <c r="AL2908" i="1"/>
  <c r="AL2909" i="1"/>
  <c r="AL2910" i="1"/>
  <c r="AL2911" i="1"/>
  <c r="AL2912" i="1"/>
  <c r="AL2913" i="1"/>
  <c r="AL2914" i="1"/>
  <c r="AL2915" i="1"/>
  <c r="AL2916" i="1"/>
  <c r="AL2917" i="1"/>
  <c r="AL2918" i="1"/>
  <c r="AL2919" i="1"/>
  <c r="AL2920" i="1"/>
  <c r="AL2921" i="1"/>
  <c r="AL2922" i="1"/>
  <c r="AL2923" i="1"/>
  <c r="AL2924" i="1"/>
  <c r="AL2925" i="1"/>
  <c r="AL2926" i="1"/>
  <c r="AL2927" i="1"/>
  <c r="AL2928" i="1"/>
  <c r="AL2929" i="1"/>
  <c r="AL2930" i="1"/>
  <c r="AL2931" i="1"/>
  <c r="AL2932" i="1"/>
  <c r="AL2933" i="1"/>
  <c r="AL2934" i="1"/>
  <c r="AL2935" i="1"/>
  <c r="AL2936" i="1"/>
  <c r="AL2937" i="1"/>
  <c r="AL2938" i="1"/>
  <c r="AL2939" i="1"/>
  <c r="AL2940" i="1"/>
  <c r="AL2941" i="1"/>
  <c r="AL2942" i="1"/>
  <c r="AL2943" i="1"/>
  <c r="AL2944" i="1"/>
  <c r="AL2945" i="1"/>
  <c r="AL2946" i="1"/>
  <c r="AL2947" i="1"/>
  <c r="AL2948" i="1"/>
  <c r="AL2949" i="1"/>
  <c r="AL2950" i="1"/>
  <c r="AL2951" i="1"/>
  <c r="AL2952" i="1"/>
  <c r="AL2953" i="1"/>
  <c r="AL2954" i="1"/>
  <c r="AL2955" i="1"/>
  <c r="AL2956" i="1"/>
  <c r="AL2957" i="1"/>
  <c r="AL2958" i="1"/>
  <c r="AL2959" i="1"/>
  <c r="AL2960" i="1"/>
  <c r="AL2961" i="1"/>
  <c r="AL2962" i="1"/>
  <c r="AL2963" i="1"/>
  <c r="AL2964" i="1"/>
  <c r="AL2965" i="1"/>
  <c r="AL2966" i="1"/>
  <c r="AL2967" i="1"/>
  <c r="AL2968" i="1"/>
  <c r="AL2969" i="1"/>
  <c r="AL2970" i="1"/>
  <c r="AL2971" i="1"/>
  <c r="AL2972" i="1"/>
  <c r="AL2973" i="1"/>
  <c r="AL2974" i="1"/>
  <c r="AL2975" i="1"/>
  <c r="AL2976" i="1"/>
  <c r="AL2977" i="1"/>
  <c r="AL2978" i="1"/>
  <c r="AL2979" i="1"/>
  <c r="AL2980" i="1"/>
  <c r="AL2981" i="1"/>
  <c r="AL2982" i="1"/>
  <c r="AL2983" i="1"/>
  <c r="AL2984" i="1"/>
  <c r="AL2985" i="1"/>
  <c r="AL2986" i="1"/>
  <c r="AL2987" i="1"/>
  <c r="AL2988" i="1"/>
  <c r="AL2989" i="1"/>
  <c r="AL2990" i="1"/>
  <c r="AL2991" i="1"/>
  <c r="AL2992" i="1"/>
  <c r="AL2993" i="1"/>
  <c r="AL2994" i="1"/>
  <c r="AL2995" i="1"/>
  <c r="AL2996" i="1"/>
  <c r="AL2997" i="1"/>
  <c r="AL2998" i="1"/>
  <c r="AL2999" i="1"/>
  <c r="AL3000" i="1"/>
  <c r="AL3001" i="1"/>
  <c r="AL3002" i="1"/>
  <c r="AL3003" i="1"/>
  <c r="AL3004" i="1"/>
  <c r="AL3005" i="1"/>
  <c r="AL3006" i="1"/>
  <c r="AL3007" i="1"/>
  <c r="AL3008" i="1"/>
  <c r="AL3009" i="1"/>
  <c r="AL3010" i="1"/>
  <c r="AL3011" i="1"/>
  <c r="AL3012" i="1"/>
  <c r="AL3013" i="1"/>
  <c r="AL3014" i="1"/>
  <c r="AL3015" i="1"/>
  <c r="AL3016" i="1"/>
  <c r="AL3017" i="1"/>
  <c r="AL3018" i="1"/>
  <c r="AL3019" i="1"/>
  <c r="AL3020" i="1"/>
  <c r="AL3021" i="1"/>
  <c r="AL3022" i="1"/>
  <c r="AL3023" i="1"/>
  <c r="AL3024" i="1"/>
  <c r="AL3025" i="1"/>
  <c r="AL3026" i="1"/>
  <c r="AL3027" i="1"/>
  <c r="AL3028" i="1"/>
  <c r="AL3029" i="1"/>
  <c r="AL3030" i="1"/>
  <c r="AL3031" i="1"/>
  <c r="AL3032" i="1"/>
  <c r="AL3033" i="1"/>
  <c r="AL3034" i="1"/>
  <c r="AL3035" i="1"/>
  <c r="AL3036" i="1"/>
  <c r="AL3037" i="1"/>
  <c r="AL3038" i="1"/>
  <c r="AL3039" i="1"/>
  <c r="AL3040" i="1"/>
  <c r="AL3041" i="1"/>
  <c r="AL3042" i="1"/>
  <c r="AL3043" i="1"/>
  <c r="AL3044" i="1"/>
  <c r="AL3045" i="1"/>
  <c r="AL3046" i="1"/>
  <c r="AL3047" i="1"/>
  <c r="AL3048" i="1"/>
  <c r="AL3049" i="1"/>
  <c r="AL3050" i="1"/>
  <c r="AL3051" i="1"/>
  <c r="AL3052" i="1"/>
  <c r="AL3053" i="1"/>
  <c r="AL3054" i="1"/>
  <c r="AL3055" i="1"/>
  <c r="AL3056" i="1"/>
  <c r="AL3057" i="1"/>
  <c r="AL3058" i="1"/>
  <c r="AL3059" i="1"/>
  <c r="AL3060" i="1"/>
  <c r="AL3061" i="1"/>
  <c r="AL3062" i="1"/>
  <c r="AL3063" i="1"/>
  <c r="AL3064" i="1"/>
  <c r="AL3065" i="1"/>
  <c r="AL3066" i="1"/>
  <c r="AL3067" i="1"/>
  <c r="AL3068" i="1"/>
  <c r="AL3069" i="1"/>
  <c r="AL3070" i="1"/>
  <c r="AL3071" i="1"/>
  <c r="AL3072" i="1"/>
  <c r="AL3073" i="1"/>
  <c r="AL3074" i="1"/>
  <c r="AL3075" i="1"/>
  <c r="AL3076" i="1"/>
  <c r="AL3077" i="1"/>
  <c r="AL3078" i="1"/>
  <c r="AL3079" i="1"/>
  <c r="AL3080" i="1"/>
  <c r="AL3081" i="1"/>
  <c r="AL3082" i="1"/>
  <c r="AL3083" i="1"/>
  <c r="AL3084" i="1"/>
  <c r="AL3085" i="1"/>
  <c r="AL3086" i="1"/>
  <c r="AL3087" i="1"/>
  <c r="AL3088" i="1"/>
  <c r="AL3089" i="1"/>
  <c r="AL3090" i="1"/>
  <c r="AL3091" i="1"/>
  <c r="AL3092" i="1"/>
  <c r="AL3093" i="1"/>
  <c r="AL3094" i="1"/>
  <c r="AL3095" i="1"/>
  <c r="AL3096" i="1"/>
  <c r="AL3097" i="1"/>
  <c r="AL3098" i="1"/>
  <c r="AL3099" i="1"/>
  <c r="AL3100" i="1"/>
  <c r="AL3101" i="1"/>
  <c r="AL3102" i="1"/>
  <c r="AL3103" i="1"/>
  <c r="AL3104" i="1"/>
  <c r="AL3105" i="1"/>
  <c r="AL3106" i="1"/>
  <c r="AL3107" i="1"/>
  <c r="AL3108" i="1"/>
  <c r="AL3109" i="1"/>
  <c r="AL3110" i="1"/>
  <c r="AL3111" i="1"/>
  <c r="AL3112" i="1"/>
  <c r="AL3113" i="1"/>
  <c r="AL3114" i="1"/>
  <c r="AL3115" i="1"/>
  <c r="AL3116" i="1"/>
  <c r="AL3117" i="1"/>
  <c r="AL3118" i="1"/>
  <c r="AL3119" i="1"/>
  <c r="AL3120" i="1"/>
  <c r="AL3121" i="1"/>
  <c r="AL3122" i="1"/>
  <c r="AL3123" i="1"/>
  <c r="AL3124" i="1"/>
  <c r="AL3125" i="1"/>
  <c r="AL3126" i="1"/>
  <c r="AL3127" i="1"/>
  <c r="AL3128" i="1"/>
  <c r="AL3129" i="1"/>
  <c r="AL3130" i="1"/>
  <c r="AL3131" i="1"/>
  <c r="AL3132" i="1"/>
  <c r="AL3133" i="1"/>
  <c r="AL3134" i="1"/>
  <c r="AL3135" i="1"/>
  <c r="AL3136" i="1"/>
  <c r="AL3137" i="1"/>
  <c r="AL3138" i="1"/>
  <c r="AL3139" i="1"/>
  <c r="AL3140" i="1"/>
  <c r="AL3141" i="1"/>
  <c r="AL3142" i="1"/>
  <c r="AL3143" i="1"/>
  <c r="AL3144" i="1"/>
  <c r="AL3145" i="1"/>
  <c r="AL3146" i="1"/>
  <c r="AL3147" i="1"/>
  <c r="AL3148" i="1"/>
  <c r="AL3149" i="1"/>
  <c r="AL3150" i="1"/>
  <c r="AL3151" i="1"/>
  <c r="AL3152" i="1"/>
  <c r="AL3153" i="1"/>
  <c r="AL3154" i="1"/>
  <c r="AL3155" i="1"/>
  <c r="AL3156" i="1"/>
  <c r="AL3157" i="1"/>
  <c r="AL3158" i="1"/>
  <c r="AL3159" i="1"/>
  <c r="AL3160" i="1"/>
  <c r="AL3161" i="1"/>
  <c r="AL3162" i="1"/>
  <c r="AL3163" i="1"/>
  <c r="AL3164" i="1"/>
  <c r="AL3165" i="1"/>
  <c r="AL3166" i="1"/>
  <c r="AL3167" i="1"/>
  <c r="AL3168" i="1"/>
  <c r="AL3169" i="1"/>
  <c r="AL3170" i="1"/>
  <c r="AL3171" i="1"/>
  <c r="AL3172" i="1"/>
  <c r="AL3173" i="1"/>
  <c r="AL3174" i="1"/>
  <c r="AL3175" i="1"/>
  <c r="AL3176" i="1"/>
  <c r="AL3177" i="1"/>
  <c r="AL3178" i="1"/>
  <c r="AL3179" i="1"/>
  <c r="AL3180" i="1"/>
  <c r="AL3181" i="1"/>
  <c r="AL3182" i="1"/>
  <c r="AL3183" i="1"/>
  <c r="AL3184" i="1"/>
  <c r="AL3185" i="1"/>
  <c r="AL3186" i="1"/>
  <c r="AL3187" i="1"/>
  <c r="AL3188" i="1"/>
  <c r="AL3189" i="1"/>
  <c r="AL3190" i="1"/>
  <c r="AL3191" i="1"/>
  <c r="AL3192" i="1"/>
  <c r="AL3193" i="1"/>
  <c r="AL3194" i="1"/>
  <c r="AL3195" i="1"/>
  <c r="AL3196" i="1"/>
  <c r="AL3197" i="1"/>
  <c r="AL3198" i="1"/>
  <c r="AL3199" i="1"/>
  <c r="AL3200" i="1"/>
  <c r="AL3201" i="1"/>
  <c r="AL3202" i="1"/>
  <c r="AL3203" i="1"/>
  <c r="AL3204" i="1"/>
  <c r="AL3205" i="1"/>
  <c r="AL3206" i="1"/>
  <c r="AL3207" i="1"/>
  <c r="AL3208" i="1"/>
  <c r="AL3209" i="1"/>
  <c r="AL3210" i="1"/>
  <c r="AL3211" i="1"/>
  <c r="AL3212" i="1"/>
  <c r="AL3213" i="1"/>
  <c r="AL3214" i="1"/>
  <c r="AL3215" i="1"/>
  <c r="AL3216" i="1"/>
  <c r="AL3217" i="1"/>
  <c r="AL3218" i="1"/>
  <c r="AL3219" i="1"/>
  <c r="AL3220" i="1"/>
  <c r="AL3221" i="1"/>
  <c r="AL3222" i="1"/>
  <c r="AL3223" i="1"/>
  <c r="AL3224" i="1"/>
  <c r="AL3225" i="1"/>
  <c r="AL3226" i="1"/>
  <c r="AL3227" i="1"/>
  <c r="AL3228" i="1"/>
  <c r="AL3229" i="1"/>
  <c r="AL3230" i="1"/>
  <c r="AL3231" i="1"/>
  <c r="AL3232" i="1"/>
  <c r="AL3233" i="1"/>
  <c r="AL3234" i="1"/>
  <c r="AL3235" i="1"/>
  <c r="AL3236" i="1"/>
  <c r="AL3237" i="1"/>
  <c r="AL3238" i="1"/>
  <c r="AL3239" i="1"/>
  <c r="AL3240" i="1"/>
  <c r="AL3241" i="1"/>
  <c r="AL3242" i="1"/>
  <c r="AL3243" i="1"/>
  <c r="AL3244" i="1"/>
  <c r="AL3245" i="1"/>
  <c r="AL3246" i="1"/>
  <c r="AL3247" i="1"/>
  <c r="AL3248" i="1"/>
  <c r="AL3249" i="1"/>
  <c r="AL3250" i="1"/>
  <c r="AL3251" i="1"/>
  <c r="AL3252" i="1"/>
  <c r="AL3253" i="1"/>
  <c r="AL3254" i="1"/>
  <c r="AL3255" i="1"/>
  <c r="AL3256" i="1"/>
  <c r="AL3257" i="1"/>
  <c r="AL3258" i="1"/>
  <c r="AL3259" i="1"/>
  <c r="AL3260" i="1"/>
  <c r="AL3261" i="1"/>
  <c r="AL3262" i="1"/>
  <c r="AL3263" i="1"/>
  <c r="AL3264" i="1"/>
  <c r="AL3265" i="1"/>
  <c r="AL3266" i="1"/>
  <c r="AL3267" i="1"/>
  <c r="AL3268" i="1"/>
  <c r="AL3269" i="1"/>
  <c r="AL3270" i="1"/>
  <c r="AL3271" i="1"/>
  <c r="AL3272" i="1"/>
  <c r="AL3273" i="1"/>
  <c r="AL3274" i="1"/>
  <c r="AL3275" i="1"/>
  <c r="AL3276" i="1"/>
  <c r="AL3277" i="1"/>
  <c r="AL3278" i="1"/>
  <c r="AL3279" i="1"/>
  <c r="AL3280" i="1"/>
  <c r="AL3281" i="1"/>
  <c r="AL3282" i="1"/>
  <c r="AL3283" i="1"/>
  <c r="AL3284" i="1"/>
  <c r="AL3285" i="1"/>
  <c r="AL3286" i="1"/>
  <c r="AL3287" i="1"/>
  <c r="AL3288" i="1"/>
  <c r="AL3289" i="1"/>
  <c r="AL3290" i="1"/>
  <c r="AL3291" i="1"/>
  <c r="AL3292" i="1"/>
  <c r="AL3293" i="1"/>
  <c r="AL3294" i="1"/>
  <c r="AL3295" i="1"/>
  <c r="AL3296" i="1"/>
  <c r="AL3297" i="1"/>
  <c r="AL3298" i="1"/>
  <c r="AL3299" i="1"/>
  <c r="AL3300" i="1"/>
  <c r="AL3301" i="1"/>
  <c r="AL3302" i="1"/>
  <c r="AL3303" i="1"/>
  <c r="AL3304" i="1"/>
  <c r="AL3305" i="1"/>
  <c r="AL3306" i="1"/>
  <c r="AL3307" i="1"/>
  <c r="AL3308" i="1"/>
  <c r="AL3309" i="1"/>
  <c r="AL3310" i="1"/>
  <c r="AL3311" i="1"/>
  <c r="AL3312" i="1"/>
  <c r="AL3313" i="1"/>
  <c r="AL3314" i="1"/>
  <c r="AL3315" i="1"/>
  <c r="AL3316" i="1"/>
  <c r="AL3317" i="1"/>
  <c r="AL3318" i="1"/>
  <c r="AL3319" i="1"/>
  <c r="AL3320" i="1"/>
  <c r="AL3321" i="1"/>
  <c r="AL3322" i="1"/>
  <c r="AL3323" i="1"/>
  <c r="AL3324" i="1"/>
  <c r="AL3325" i="1"/>
  <c r="AL3326" i="1"/>
  <c r="AL3327" i="1"/>
  <c r="AL3328" i="1"/>
  <c r="AL3329" i="1"/>
  <c r="AL3330" i="1"/>
  <c r="AL3331" i="1"/>
  <c r="AL3332" i="1"/>
  <c r="AL3333" i="1"/>
  <c r="AL3334" i="1"/>
  <c r="AL3335" i="1"/>
  <c r="AL3336" i="1"/>
  <c r="AL3337" i="1"/>
  <c r="AL3338" i="1"/>
  <c r="AL3339" i="1"/>
  <c r="AL3340" i="1"/>
  <c r="AL3341" i="1"/>
  <c r="AL3342" i="1"/>
  <c r="AL3343" i="1"/>
  <c r="AL3344" i="1"/>
  <c r="AL3345" i="1"/>
  <c r="AL3346" i="1"/>
  <c r="AL3347" i="1"/>
  <c r="AL3348" i="1"/>
  <c r="AL3349" i="1"/>
  <c r="AL3350" i="1"/>
  <c r="AL3351" i="1"/>
  <c r="AL3352" i="1"/>
  <c r="AL3353" i="1"/>
  <c r="AL3354" i="1"/>
  <c r="AL3355" i="1"/>
  <c r="AL3356" i="1"/>
  <c r="AL3357" i="1"/>
  <c r="AL3358" i="1"/>
  <c r="AL3359" i="1"/>
  <c r="AL3360" i="1"/>
  <c r="AL3361" i="1"/>
  <c r="AL3362" i="1"/>
  <c r="AL3363" i="1"/>
  <c r="AL3364" i="1"/>
  <c r="AL3365" i="1"/>
  <c r="AL3366" i="1"/>
  <c r="AL3367" i="1"/>
  <c r="AL3368" i="1"/>
  <c r="AL3369" i="1"/>
  <c r="AL3370" i="1"/>
  <c r="AL3371" i="1"/>
  <c r="AL3372" i="1"/>
  <c r="AL3373" i="1"/>
  <c r="AL3374" i="1"/>
  <c r="AL3375" i="1"/>
  <c r="AL3376" i="1"/>
  <c r="AL3377" i="1"/>
  <c r="AL3378" i="1"/>
  <c r="AL3379" i="1"/>
  <c r="AL3380" i="1"/>
  <c r="AL3381" i="1"/>
  <c r="AL3382" i="1"/>
  <c r="AL3383" i="1"/>
  <c r="AL3384" i="1"/>
  <c r="AL3385" i="1"/>
  <c r="AL3386" i="1"/>
  <c r="AL3387" i="1"/>
  <c r="AL3388" i="1"/>
  <c r="AL3389" i="1"/>
  <c r="AL3390" i="1"/>
  <c r="AL3391" i="1"/>
  <c r="AL3392" i="1"/>
  <c r="AL3393" i="1"/>
  <c r="AL3394" i="1"/>
  <c r="AL3395" i="1"/>
  <c r="AL3396" i="1"/>
  <c r="AL3397" i="1"/>
  <c r="AL3398" i="1"/>
  <c r="AL3399" i="1"/>
  <c r="AL3400" i="1"/>
  <c r="AL3401" i="1"/>
  <c r="AL3402" i="1"/>
  <c r="AL3403" i="1"/>
  <c r="AL3404" i="1"/>
  <c r="AL3405" i="1"/>
  <c r="AL3406" i="1"/>
  <c r="AL3407" i="1"/>
  <c r="AL3408" i="1"/>
  <c r="AL3409" i="1"/>
  <c r="AL3410" i="1"/>
  <c r="AL3411" i="1"/>
  <c r="AL3412" i="1"/>
  <c r="AL3413" i="1"/>
  <c r="AL3414" i="1"/>
  <c r="AL3415" i="1"/>
  <c r="AL3416" i="1"/>
  <c r="AL3417" i="1"/>
  <c r="AL3418" i="1"/>
  <c r="AL3419" i="1"/>
  <c r="AL3420" i="1"/>
  <c r="AL3421" i="1"/>
  <c r="AL3422" i="1"/>
  <c r="AL3423" i="1"/>
  <c r="AL3424" i="1"/>
  <c r="AL3425" i="1"/>
  <c r="AL3426" i="1"/>
  <c r="AL3427" i="1"/>
  <c r="AL3428" i="1"/>
  <c r="AL3429" i="1"/>
  <c r="AL3430" i="1"/>
  <c r="AL3431" i="1"/>
  <c r="AL3432" i="1"/>
  <c r="AL3433" i="1"/>
  <c r="AL3434" i="1"/>
  <c r="AL3435" i="1"/>
  <c r="AL3436" i="1"/>
  <c r="AL3437" i="1"/>
  <c r="AL3438" i="1"/>
  <c r="AL3439" i="1"/>
  <c r="AL3440" i="1"/>
  <c r="AL3441" i="1"/>
  <c r="AL3442" i="1"/>
  <c r="AL3443" i="1"/>
  <c r="AL3444" i="1"/>
  <c r="AL3445" i="1"/>
  <c r="AL3446" i="1"/>
  <c r="AL3447" i="1"/>
  <c r="AL3448" i="1"/>
  <c r="AL3449" i="1"/>
  <c r="AL3450" i="1"/>
  <c r="AL3451" i="1"/>
  <c r="AL3452" i="1"/>
  <c r="AL3453" i="1"/>
  <c r="AL3454" i="1"/>
  <c r="AL3455" i="1"/>
  <c r="AL3456" i="1"/>
  <c r="AL3457" i="1"/>
  <c r="AL3458" i="1"/>
  <c r="AL3459" i="1"/>
  <c r="AL3460" i="1"/>
  <c r="AL3461" i="1"/>
  <c r="AL3462" i="1"/>
  <c r="AL3463" i="1"/>
  <c r="AL3464" i="1"/>
  <c r="AL3465" i="1"/>
  <c r="AL3466" i="1"/>
  <c r="AL3467" i="1"/>
  <c r="AL3468" i="1"/>
  <c r="AL3469" i="1"/>
  <c r="AL3470" i="1"/>
  <c r="AL3471" i="1"/>
  <c r="AL3472" i="1"/>
  <c r="AL3473" i="1"/>
  <c r="AL3474" i="1"/>
  <c r="AL3475" i="1"/>
  <c r="AL3476" i="1"/>
  <c r="AL3477" i="1"/>
  <c r="AL3478" i="1"/>
  <c r="AL3479" i="1"/>
  <c r="AL3480" i="1"/>
  <c r="AL3481" i="1"/>
  <c r="AL3482" i="1"/>
  <c r="AL3483" i="1"/>
  <c r="AL3484" i="1"/>
  <c r="AL3485" i="1"/>
  <c r="AL3486" i="1"/>
  <c r="AL3487" i="1"/>
  <c r="AL3488" i="1"/>
  <c r="AL3489" i="1"/>
  <c r="AL3490" i="1"/>
  <c r="AL3491" i="1"/>
  <c r="AL3492" i="1"/>
  <c r="AL3493" i="1"/>
  <c r="AL3494" i="1"/>
  <c r="AL3495" i="1"/>
  <c r="AL3496" i="1"/>
  <c r="AL3497" i="1"/>
  <c r="AL3498" i="1"/>
  <c r="AL3499" i="1"/>
  <c r="AL3500" i="1"/>
  <c r="AL3501" i="1"/>
  <c r="AL3502" i="1"/>
  <c r="AL3503" i="1"/>
  <c r="AL3504" i="1"/>
  <c r="AL3505" i="1"/>
  <c r="AL3506" i="1"/>
  <c r="AL3507" i="1"/>
  <c r="AL3508" i="1"/>
  <c r="AL3509" i="1"/>
  <c r="AL3510" i="1"/>
  <c r="AL3511" i="1"/>
  <c r="AL3512" i="1"/>
  <c r="AL3513" i="1"/>
  <c r="AL3514" i="1"/>
  <c r="AL3515" i="1"/>
  <c r="AL3516" i="1"/>
  <c r="AL3517" i="1"/>
  <c r="AL3518" i="1"/>
  <c r="AL3519" i="1"/>
  <c r="AL3520" i="1"/>
  <c r="AL3521" i="1"/>
  <c r="AL3522" i="1"/>
  <c r="AL3523" i="1"/>
  <c r="AL3524" i="1"/>
  <c r="AL3525" i="1"/>
  <c r="AL3526" i="1"/>
  <c r="AL3527" i="1"/>
  <c r="AL3528" i="1"/>
  <c r="AL3529" i="1"/>
  <c r="AL3530" i="1"/>
  <c r="AL3531" i="1"/>
  <c r="AL3532" i="1"/>
  <c r="AL3533" i="1"/>
  <c r="AL3534" i="1"/>
  <c r="AL3535" i="1"/>
  <c r="AL3536" i="1"/>
  <c r="AL3537" i="1"/>
  <c r="AL3538" i="1"/>
  <c r="AL3539" i="1"/>
  <c r="AL3540" i="1"/>
  <c r="AL3541" i="1"/>
  <c r="AL3542" i="1"/>
  <c r="AL3543" i="1"/>
  <c r="AL3544" i="1"/>
  <c r="AL3545" i="1"/>
  <c r="AL3546" i="1"/>
  <c r="AL3547" i="1"/>
  <c r="AL3548" i="1"/>
  <c r="AL3549" i="1"/>
  <c r="AL3550" i="1"/>
  <c r="AL3551" i="1"/>
  <c r="AL3552" i="1"/>
  <c r="AL3553" i="1"/>
  <c r="AL3554" i="1"/>
  <c r="AL3555" i="1"/>
  <c r="AL3556" i="1"/>
  <c r="AL3557" i="1"/>
  <c r="AL3558" i="1"/>
  <c r="AL3559" i="1"/>
  <c r="AL3560" i="1"/>
  <c r="AL3561" i="1"/>
  <c r="AL3562" i="1"/>
  <c r="AL3563" i="1"/>
  <c r="AL3564" i="1"/>
  <c r="AL3565" i="1"/>
  <c r="AL3566" i="1"/>
  <c r="AL3567" i="1"/>
  <c r="AL3568" i="1"/>
  <c r="AL3569" i="1"/>
  <c r="AL3570" i="1"/>
  <c r="AL3571" i="1"/>
  <c r="AL3572" i="1"/>
  <c r="AL3573" i="1"/>
  <c r="AL3574" i="1"/>
  <c r="AL3575" i="1"/>
  <c r="AL3576" i="1"/>
  <c r="AL3577" i="1"/>
  <c r="AL3578" i="1"/>
  <c r="AL3579" i="1"/>
  <c r="AL3580" i="1"/>
  <c r="AL3581" i="1"/>
  <c r="AL3582" i="1"/>
  <c r="AL3583" i="1"/>
  <c r="AL3584" i="1"/>
  <c r="AL3585" i="1"/>
  <c r="AL3586" i="1"/>
  <c r="AL3587" i="1"/>
  <c r="AL3588" i="1"/>
  <c r="AL3589" i="1"/>
  <c r="AL3590" i="1"/>
  <c r="AL3591" i="1"/>
  <c r="AL3592" i="1"/>
  <c r="AL3593" i="1"/>
  <c r="AL3594" i="1"/>
  <c r="AL3595" i="1"/>
  <c r="AL3596" i="1"/>
  <c r="AL3597" i="1"/>
  <c r="AL3598" i="1"/>
  <c r="AL3599" i="1"/>
  <c r="AL3600" i="1"/>
  <c r="AL3601" i="1"/>
  <c r="AL3602" i="1"/>
  <c r="AL3603" i="1"/>
  <c r="AL3604" i="1"/>
  <c r="AL3605" i="1"/>
  <c r="AL3606" i="1"/>
  <c r="AL3607" i="1"/>
  <c r="AL3608" i="1"/>
  <c r="AL3609" i="1"/>
  <c r="AL3610" i="1"/>
  <c r="AL3611" i="1"/>
  <c r="AL3612" i="1"/>
  <c r="AL3613" i="1"/>
  <c r="AL3614" i="1"/>
  <c r="AL3615" i="1"/>
  <c r="AL3616" i="1"/>
  <c r="AL3617" i="1"/>
  <c r="AL3618" i="1"/>
  <c r="AL3619" i="1"/>
  <c r="AL3620" i="1"/>
  <c r="AL3621" i="1"/>
  <c r="AL3622" i="1"/>
  <c r="AL3623" i="1"/>
  <c r="AL3624" i="1"/>
  <c r="AL3625" i="1"/>
  <c r="AL3626" i="1"/>
  <c r="AL3627" i="1"/>
  <c r="AL3628" i="1"/>
  <c r="AL3629" i="1"/>
  <c r="AL3630" i="1"/>
  <c r="AL3631" i="1"/>
  <c r="AL3632" i="1"/>
  <c r="AL3633" i="1"/>
  <c r="AL3634" i="1"/>
  <c r="AL3635" i="1"/>
  <c r="AL3636" i="1"/>
  <c r="AL3637" i="1"/>
  <c r="AL3638" i="1"/>
  <c r="AL3639" i="1"/>
  <c r="AL3640" i="1"/>
  <c r="AL3641" i="1"/>
  <c r="AL3642" i="1"/>
  <c r="AL3643" i="1"/>
  <c r="AL3644" i="1"/>
  <c r="AL3645" i="1"/>
  <c r="AL3646" i="1"/>
  <c r="AL3647" i="1"/>
  <c r="AL3648" i="1"/>
  <c r="AL3649" i="1"/>
  <c r="AL3650" i="1"/>
  <c r="AL3651" i="1"/>
  <c r="AL3652" i="1"/>
  <c r="AL3653" i="1"/>
  <c r="AL3654" i="1"/>
  <c r="AL3655" i="1"/>
  <c r="AL3656" i="1"/>
  <c r="AL3657" i="1"/>
  <c r="AL3658" i="1"/>
  <c r="AL3659" i="1"/>
  <c r="AL3660" i="1"/>
  <c r="AL3661" i="1"/>
  <c r="AL3662" i="1"/>
  <c r="AL3663" i="1"/>
  <c r="AL3664" i="1"/>
  <c r="AL3665" i="1"/>
  <c r="AL3666" i="1"/>
  <c r="AL3667" i="1"/>
  <c r="AL3668" i="1"/>
  <c r="AL3669" i="1"/>
  <c r="AL3670" i="1"/>
  <c r="AL3671" i="1"/>
  <c r="AL3672" i="1"/>
  <c r="AL3673" i="1"/>
  <c r="AL3674" i="1"/>
  <c r="AL3675" i="1"/>
  <c r="AL3676" i="1"/>
  <c r="AL3677" i="1"/>
  <c r="AL3678" i="1"/>
  <c r="AL3679" i="1"/>
  <c r="AL3680" i="1"/>
  <c r="AL3681" i="1"/>
  <c r="AL3682" i="1"/>
  <c r="AL3683" i="1"/>
  <c r="AL3684" i="1"/>
  <c r="AL3685" i="1"/>
  <c r="AL3686" i="1"/>
  <c r="AL3687" i="1"/>
  <c r="AL3688" i="1"/>
  <c r="AL3689" i="1"/>
  <c r="AL3690" i="1"/>
  <c r="AL3691" i="1"/>
  <c r="AL3692" i="1"/>
  <c r="AL3693" i="1"/>
  <c r="AL3694" i="1"/>
  <c r="AL3695" i="1"/>
  <c r="AL3696" i="1"/>
  <c r="AL3697" i="1"/>
  <c r="AL3698" i="1"/>
  <c r="AL3699" i="1"/>
  <c r="AL3700" i="1"/>
  <c r="AL3701" i="1"/>
  <c r="AL3702" i="1"/>
  <c r="AL3703" i="1"/>
  <c r="AL3704" i="1"/>
  <c r="AL3705" i="1"/>
  <c r="AL3706" i="1"/>
  <c r="AL3707" i="1"/>
  <c r="AL3708" i="1"/>
  <c r="AL3709" i="1"/>
  <c r="AL3710" i="1"/>
  <c r="AL3711" i="1"/>
  <c r="AL3712" i="1"/>
  <c r="AL3713" i="1"/>
  <c r="AL3714" i="1"/>
  <c r="AL3715" i="1"/>
  <c r="AL3716" i="1"/>
  <c r="AL3717" i="1"/>
  <c r="AL3718" i="1"/>
  <c r="AL3719" i="1"/>
  <c r="AL3720" i="1"/>
  <c r="AL3721" i="1"/>
  <c r="AL3722" i="1"/>
  <c r="AL3723" i="1"/>
  <c r="AL3724" i="1"/>
  <c r="AL3725" i="1"/>
  <c r="AL3726" i="1"/>
  <c r="AL3727" i="1"/>
  <c r="AL3728" i="1"/>
  <c r="AL3729" i="1"/>
  <c r="AL3730" i="1"/>
  <c r="AL3731" i="1"/>
  <c r="AL3732" i="1"/>
  <c r="AL3733" i="1"/>
  <c r="AL3734" i="1"/>
  <c r="AL3735" i="1"/>
  <c r="AL3736" i="1"/>
  <c r="AL3737" i="1"/>
  <c r="AL3738" i="1"/>
  <c r="AL3739" i="1"/>
  <c r="AL3740" i="1"/>
  <c r="AL3741" i="1"/>
  <c r="AL3742" i="1"/>
  <c r="AL3743" i="1"/>
  <c r="AL3744" i="1"/>
  <c r="AL3745" i="1"/>
  <c r="AL3746" i="1"/>
  <c r="AL3747" i="1"/>
  <c r="AL3748" i="1"/>
  <c r="AL3749" i="1"/>
  <c r="AL3750" i="1"/>
  <c r="AL3751" i="1"/>
  <c r="AL3752" i="1"/>
  <c r="AL3753" i="1"/>
  <c r="AL3754" i="1"/>
  <c r="AL3755" i="1"/>
  <c r="AL3756" i="1"/>
  <c r="AL3757" i="1"/>
  <c r="AL3758" i="1"/>
  <c r="AL3759" i="1"/>
  <c r="AL3760" i="1"/>
  <c r="AL3761" i="1"/>
  <c r="AL3762" i="1"/>
  <c r="AL3763" i="1"/>
  <c r="AL3764" i="1"/>
  <c r="AL3765" i="1"/>
  <c r="AL3766" i="1"/>
  <c r="AL3767" i="1"/>
  <c r="AL3768" i="1"/>
  <c r="AL3769" i="1"/>
  <c r="AL3770" i="1"/>
  <c r="AL3771" i="1"/>
  <c r="AL3772" i="1"/>
  <c r="AL3773" i="1"/>
  <c r="AL3774" i="1"/>
  <c r="AL3775" i="1"/>
  <c r="AL3776" i="1"/>
  <c r="AL3777" i="1"/>
  <c r="AL3778" i="1"/>
  <c r="AL3779" i="1"/>
  <c r="AL3780" i="1"/>
  <c r="AL3781" i="1"/>
  <c r="AL3782" i="1"/>
  <c r="AL3783" i="1"/>
  <c r="AL3784" i="1"/>
  <c r="AL3785" i="1"/>
  <c r="AL3786" i="1"/>
  <c r="AL3787" i="1"/>
  <c r="AL3788" i="1"/>
  <c r="AL3789" i="1"/>
  <c r="AL3790" i="1"/>
  <c r="AL3791" i="1"/>
  <c r="AL3792" i="1"/>
  <c r="AL3793" i="1"/>
  <c r="AL3794" i="1"/>
  <c r="AL3795" i="1"/>
  <c r="AL3796" i="1"/>
  <c r="AL3797" i="1"/>
  <c r="AL3798" i="1"/>
  <c r="AL3799" i="1"/>
  <c r="AL3800" i="1"/>
  <c r="AL3801" i="1"/>
  <c r="AL3802" i="1"/>
  <c r="AL3803" i="1"/>
  <c r="AL3804" i="1"/>
  <c r="AL3805" i="1"/>
  <c r="AL3806" i="1"/>
  <c r="AL3807" i="1"/>
  <c r="AL3808" i="1"/>
  <c r="AL3809" i="1"/>
  <c r="AL3810" i="1"/>
  <c r="AL3811" i="1"/>
  <c r="AL3812" i="1"/>
  <c r="AL3813" i="1"/>
  <c r="AL3814" i="1"/>
  <c r="AL3815" i="1"/>
  <c r="AL3816" i="1"/>
  <c r="AL3817" i="1"/>
  <c r="AL3818" i="1"/>
  <c r="AL3819" i="1"/>
  <c r="AL3820" i="1"/>
  <c r="AL3821" i="1"/>
  <c r="AL3822" i="1"/>
  <c r="AL3823" i="1"/>
  <c r="AL3824" i="1"/>
  <c r="AL3825" i="1"/>
  <c r="AL3826" i="1"/>
  <c r="AL3827" i="1"/>
  <c r="AL3828" i="1"/>
  <c r="AL3829" i="1"/>
  <c r="AL3830" i="1"/>
  <c r="AL3831" i="1"/>
  <c r="AL3832" i="1"/>
  <c r="AL3833" i="1"/>
  <c r="AL3834" i="1"/>
  <c r="AL3835" i="1"/>
  <c r="AL3836" i="1"/>
  <c r="AL3837" i="1"/>
  <c r="AL3838" i="1"/>
  <c r="AL3839" i="1"/>
  <c r="AL3840" i="1"/>
  <c r="AL3841" i="1"/>
  <c r="AL3842" i="1"/>
  <c r="AL3843" i="1"/>
  <c r="AL3844" i="1"/>
  <c r="AL3845" i="1"/>
  <c r="AL3846" i="1"/>
  <c r="AL3847" i="1"/>
  <c r="AL3848" i="1"/>
  <c r="AL3849" i="1"/>
  <c r="AL3850" i="1"/>
  <c r="AL3851" i="1"/>
  <c r="AL3852" i="1"/>
  <c r="AL3853" i="1"/>
  <c r="AL3854" i="1"/>
  <c r="AL3855" i="1"/>
  <c r="AL3856" i="1"/>
  <c r="AL3857" i="1"/>
  <c r="AL3858" i="1"/>
  <c r="AL3859" i="1"/>
  <c r="AL3860" i="1"/>
  <c r="AL3861" i="1"/>
  <c r="AL3862" i="1"/>
  <c r="AL3863" i="1"/>
  <c r="AL3864" i="1"/>
  <c r="AL3865" i="1"/>
  <c r="AL3866" i="1"/>
  <c r="AL3867" i="1"/>
  <c r="AL3868" i="1"/>
  <c r="AL3869" i="1"/>
  <c r="AL3870" i="1"/>
  <c r="AL3871" i="1"/>
  <c r="AL3872" i="1"/>
  <c r="AL3873" i="1"/>
  <c r="AL3874" i="1"/>
  <c r="AL3875" i="1"/>
  <c r="AL3876" i="1"/>
  <c r="AL3877" i="1"/>
  <c r="AL3878" i="1"/>
  <c r="AL3879" i="1"/>
  <c r="AL3880" i="1"/>
  <c r="AL3881" i="1"/>
  <c r="AL3882" i="1"/>
  <c r="AL3883" i="1"/>
  <c r="AL3884" i="1"/>
  <c r="AL3885" i="1"/>
  <c r="AL3886" i="1"/>
  <c r="AL3887" i="1"/>
  <c r="AL3888" i="1"/>
  <c r="AL3889" i="1"/>
  <c r="AL3890" i="1"/>
  <c r="AL3891" i="1"/>
  <c r="AL3892" i="1"/>
  <c r="AL3893" i="1"/>
  <c r="AL3894" i="1"/>
  <c r="AL3895" i="1"/>
  <c r="AL3896" i="1"/>
  <c r="AL3897" i="1"/>
  <c r="AL3898" i="1"/>
  <c r="AL3899" i="1"/>
  <c r="AL3900" i="1"/>
  <c r="AL3901" i="1"/>
  <c r="AL3902" i="1"/>
  <c r="AL3903" i="1"/>
  <c r="AL3904" i="1"/>
  <c r="AL3905" i="1"/>
  <c r="AL3906" i="1"/>
  <c r="AL3907" i="1"/>
  <c r="AL3908" i="1"/>
  <c r="AL3909" i="1"/>
  <c r="AL3910" i="1"/>
  <c r="AL3911" i="1"/>
  <c r="AL3912" i="1"/>
  <c r="AL3913" i="1"/>
  <c r="AL3914" i="1"/>
  <c r="AL3915" i="1"/>
  <c r="AL3916" i="1"/>
  <c r="AL3917" i="1"/>
  <c r="AL3918" i="1"/>
  <c r="AL3919" i="1"/>
  <c r="AL3920" i="1"/>
  <c r="AL3921" i="1"/>
  <c r="AL3922" i="1"/>
  <c r="AL3923" i="1"/>
  <c r="AL3924" i="1"/>
  <c r="AL3925" i="1"/>
  <c r="AL3926" i="1"/>
  <c r="AL3927" i="1"/>
  <c r="AL3928" i="1"/>
  <c r="AL3929" i="1"/>
  <c r="AL3930" i="1"/>
  <c r="AL3931" i="1"/>
  <c r="AL3932" i="1"/>
  <c r="AL3933" i="1"/>
  <c r="AL3934" i="1"/>
  <c r="AL3935" i="1"/>
  <c r="AL3936" i="1"/>
  <c r="AL3937" i="1"/>
  <c r="AL3938" i="1"/>
  <c r="AL3939" i="1"/>
  <c r="AL3940" i="1"/>
  <c r="AL3941" i="1"/>
  <c r="AL3942" i="1"/>
  <c r="AL3943" i="1"/>
  <c r="AL3944" i="1"/>
  <c r="AL3945" i="1"/>
  <c r="AL3946" i="1"/>
  <c r="AL3947" i="1"/>
  <c r="AL3948" i="1"/>
  <c r="AL3949" i="1"/>
  <c r="AL3950" i="1"/>
  <c r="AL3951" i="1"/>
  <c r="AL3952" i="1"/>
  <c r="AL3953" i="1"/>
  <c r="AL3954" i="1"/>
  <c r="AL3955" i="1"/>
  <c r="AL3956" i="1"/>
  <c r="AL3957" i="1"/>
  <c r="AL3958" i="1"/>
  <c r="AL3959" i="1"/>
  <c r="AL3960" i="1"/>
  <c r="AL3961" i="1"/>
  <c r="AL3962" i="1"/>
  <c r="AL3963" i="1"/>
  <c r="AL3964" i="1"/>
  <c r="AL3965" i="1"/>
  <c r="AL3966" i="1"/>
  <c r="AL3967" i="1"/>
  <c r="AL3968" i="1"/>
  <c r="AL3969" i="1"/>
  <c r="AL3970" i="1"/>
  <c r="AL3971" i="1"/>
  <c r="AL3972" i="1"/>
  <c r="AL3973" i="1"/>
  <c r="AL3974" i="1"/>
  <c r="AL3975" i="1"/>
  <c r="AL3976" i="1"/>
  <c r="AL3977" i="1"/>
  <c r="AL3978" i="1"/>
  <c r="AL3979" i="1"/>
  <c r="AL3980" i="1"/>
  <c r="AL3981" i="1"/>
  <c r="AL3982" i="1"/>
  <c r="AL3983" i="1"/>
  <c r="AL3984" i="1"/>
  <c r="AL3985" i="1"/>
  <c r="AL3986" i="1"/>
  <c r="AL3987" i="1"/>
  <c r="AL3988" i="1"/>
  <c r="AL3989" i="1"/>
  <c r="AL3990" i="1"/>
  <c r="AL3991" i="1"/>
  <c r="AL3992" i="1"/>
  <c r="AL3993" i="1"/>
  <c r="AL3994" i="1"/>
  <c r="AL3995" i="1"/>
  <c r="AL3996" i="1"/>
  <c r="AL3997" i="1"/>
  <c r="AL3998" i="1"/>
  <c r="AL3999" i="1"/>
  <c r="AL4000" i="1"/>
  <c r="AL4001" i="1"/>
  <c r="AL4002" i="1"/>
  <c r="AL4003" i="1"/>
  <c r="AL4004" i="1"/>
  <c r="AL4005" i="1"/>
  <c r="AL4006" i="1"/>
  <c r="AL4007" i="1"/>
  <c r="AL4008" i="1"/>
  <c r="AL4009" i="1"/>
  <c r="AL4010" i="1"/>
  <c r="AL4011" i="1"/>
  <c r="AL4012" i="1"/>
  <c r="AL4013" i="1"/>
  <c r="AL4014" i="1"/>
  <c r="AL4015" i="1"/>
  <c r="AL4016" i="1"/>
  <c r="AL4017" i="1"/>
  <c r="AL4018" i="1"/>
  <c r="AL4019" i="1"/>
  <c r="AL4020" i="1"/>
  <c r="AL4021" i="1"/>
  <c r="AL4022" i="1"/>
  <c r="AL4023" i="1"/>
  <c r="AL4024" i="1"/>
  <c r="AL4025" i="1"/>
  <c r="AL4026" i="1"/>
  <c r="AL4027" i="1"/>
  <c r="AL4028" i="1"/>
  <c r="AL4029" i="1"/>
  <c r="AL4030" i="1"/>
  <c r="AL4031" i="1"/>
  <c r="AL4032" i="1"/>
  <c r="AL4033" i="1"/>
  <c r="AL4034" i="1"/>
  <c r="AL4035" i="1"/>
  <c r="AL4036" i="1"/>
  <c r="AL4037" i="1"/>
  <c r="AL4038" i="1"/>
  <c r="AL4039" i="1"/>
  <c r="AL4040" i="1"/>
  <c r="AL4041" i="1"/>
  <c r="AL4042" i="1"/>
  <c r="AL4043" i="1"/>
  <c r="AL4044" i="1"/>
  <c r="AL4045" i="1"/>
  <c r="AL4046" i="1"/>
  <c r="AL4047" i="1"/>
  <c r="AL4048" i="1"/>
  <c r="AL4049" i="1"/>
  <c r="AL4050" i="1"/>
  <c r="AL4051" i="1"/>
  <c r="AL4052" i="1"/>
  <c r="AL4053" i="1"/>
  <c r="AL4054" i="1"/>
  <c r="AL4055" i="1"/>
  <c r="AL4056" i="1"/>
  <c r="AL4057" i="1"/>
  <c r="AL4058" i="1"/>
  <c r="AL4059" i="1"/>
  <c r="AL4060" i="1"/>
  <c r="AL4061" i="1"/>
  <c r="AL4062" i="1"/>
  <c r="AL4063" i="1"/>
  <c r="AL4064" i="1"/>
  <c r="AL4065" i="1"/>
  <c r="AL4066" i="1"/>
  <c r="AL4067" i="1"/>
  <c r="AL4068" i="1"/>
  <c r="AL4069" i="1"/>
  <c r="AL4070" i="1"/>
  <c r="AL4071" i="1"/>
  <c r="AL4072" i="1"/>
  <c r="AL4073" i="1"/>
  <c r="AL4074" i="1"/>
  <c r="AL4075" i="1"/>
  <c r="AL4076" i="1"/>
  <c r="AL4077" i="1"/>
  <c r="AL4078" i="1"/>
  <c r="AL4079" i="1"/>
  <c r="AL4080" i="1"/>
  <c r="AL4081" i="1"/>
  <c r="AL4082" i="1"/>
  <c r="AL4083" i="1"/>
  <c r="AL4084" i="1"/>
  <c r="AL4085" i="1"/>
  <c r="AL4086" i="1"/>
  <c r="AL4087" i="1"/>
  <c r="AL4088" i="1"/>
  <c r="AL4089" i="1"/>
  <c r="AL4090" i="1"/>
  <c r="AL4091" i="1"/>
  <c r="AL4092" i="1"/>
  <c r="AL4093" i="1"/>
  <c r="AL4094" i="1"/>
  <c r="AL4095" i="1"/>
  <c r="AL4096" i="1"/>
  <c r="AL4097" i="1"/>
  <c r="AL4098" i="1"/>
  <c r="AL4099" i="1"/>
  <c r="AL4100" i="1"/>
  <c r="AL4101" i="1"/>
  <c r="AL4102" i="1"/>
  <c r="AL4103" i="1"/>
  <c r="AL4104" i="1"/>
  <c r="AL4105" i="1"/>
  <c r="AL4106" i="1"/>
  <c r="AL4107" i="1"/>
  <c r="AL4108" i="1"/>
  <c r="AL4109" i="1"/>
  <c r="AL4110" i="1"/>
  <c r="AL4111" i="1"/>
  <c r="AL4112" i="1"/>
  <c r="AL4113" i="1"/>
  <c r="AL4114" i="1"/>
  <c r="AL4115" i="1"/>
  <c r="AL4116" i="1"/>
  <c r="AL4117" i="1"/>
  <c r="AL4118" i="1"/>
  <c r="AL4119" i="1"/>
  <c r="AL4120" i="1"/>
  <c r="AL4121" i="1"/>
  <c r="AL4122" i="1"/>
  <c r="AL4123" i="1"/>
  <c r="AL4124" i="1"/>
  <c r="AL4125" i="1"/>
  <c r="AL4126" i="1"/>
  <c r="AL4127" i="1"/>
  <c r="AL4128" i="1"/>
  <c r="AL4129" i="1"/>
  <c r="AL4130" i="1"/>
  <c r="AL4131" i="1"/>
  <c r="AL4132" i="1"/>
  <c r="AL4133" i="1"/>
  <c r="AL4134" i="1"/>
  <c r="AL4135" i="1"/>
  <c r="AL4136" i="1"/>
  <c r="AL4137" i="1"/>
  <c r="AL4138" i="1"/>
  <c r="AL4139" i="1"/>
  <c r="AL4140" i="1"/>
  <c r="AL4141" i="1"/>
  <c r="AL4142" i="1"/>
  <c r="AL4143" i="1"/>
  <c r="AL4144" i="1"/>
  <c r="AL4145" i="1"/>
  <c r="AL4146" i="1"/>
  <c r="AL4147" i="1"/>
  <c r="AL4148" i="1"/>
  <c r="AL4149" i="1"/>
  <c r="AL4150" i="1"/>
  <c r="AL4151" i="1"/>
  <c r="AL4152" i="1"/>
  <c r="AL4153" i="1"/>
  <c r="AL4154" i="1"/>
  <c r="AL4155" i="1"/>
  <c r="AL4156" i="1"/>
  <c r="AL4157" i="1"/>
  <c r="AL4158" i="1"/>
  <c r="AL4159" i="1"/>
  <c r="AL4160" i="1"/>
  <c r="AL4161" i="1"/>
  <c r="AL4162" i="1"/>
  <c r="AL4163" i="1"/>
  <c r="AL4164" i="1"/>
  <c r="AL4165" i="1"/>
  <c r="AL4166" i="1"/>
  <c r="AL4167" i="1"/>
  <c r="AL4168" i="1"/>
  <c r="AL4169" i="1"/>
  <c r="AL4170" i="1"/>
  <c r="AL4171" i="1"/>
  <c r="AL4172" i="1"/>
  <c r="AL4173" i="1"/>
  <c r="AL4174" i="1"/>
  <c r="AL4175" i="1"/>
  <c r="AL4176" i="1"/>
  <c r="AL4177" i="1"/>
  <c r="AL4178" i="1"/>
  <c r="AL4179" i="1"/>
  <c r="AL4180" i="1"/>
  <c r="AL4181" i="1"/>
  <c r="AL4182" i="1"/>
  <c r="AL4183" i="1"/>
  <c r="AL4184" i="1"/>
  <c r="AL4185" i="1"/>
  <c r="AL4186" i="1"/>
  <c r="AL4187" i="1"/>
  <c r="AL4188" i="1"/>
  <c r="AL4189" i="1"/>
  <c r="AL4190" i="1"/>
  <c r="AL4191" i="1"/>
  <c r="AL4192" i="1"/>
  <c r="AL4193" i="1"/>
  <c r="AL4194" i="1"/>
  <c r="AL4195" i="1"/>
  <c r="AL4196" i="1"/>
  <c r="AL4197" i="1"/>
  <c r="AL4198" i="1"/>
  <c r="AL4199" i="1"/>
  <c r="AL4200" i="1"/>
  <c r="AL4201" i="1"/>
  <c r="AL4202" i="1"/>
  <c r="AL4203" i="1"/>
  <c r="AL4204" i="1"/>
  <c r="AL4205" i="1"/>
  <c r="AL4206" i="1"/>
  <c r="AL4207" i="1"/>
  <c r="AL4208" i="1"/>
  <c r="AL4209" i="1"/>
  <c r="AL4210" i="1"/>
  <c r="AL4211" i="1"/>
  <c r="AL4212" i="1"/>
  <c r="AL4213" i="1"/>
  <c r="AL4214" i="1"/>
  <c r="AL4215" i="1"/>
  <c r="AL4216" i="1"/>
  <c r="AL4217" i="1"/>
  <c r="AL4218" i="1"/>
  <c r="AL4219" i="1"/>
  <c r="AL4220" i="1"/>
  <c r="AL4221" i="1"/>
  <c r="AL4222" i="1"/>
  <c r="AL4223" i="1"/>
  <c r="AL4224" i="1"/>
  <c r="AL4225" i="1"/>
  <c r="AL4226" i="1"/>
  <c r="AL4227" i="1"/>
  <c r="AL4228" i="1"/>
  <c r="AL4229" i="1"/>
  <c r="AL4230" i="1"/>
  <c r="AL4231" i="1"/>
  <c r="AL4232" i="1"/>
  <c r="AL4233" i="1"/>
  <c r="AL4234" i="1"/>
  <c r="AL4235" i="1"/>
  <c r="AL4236" i="1"/>
  <c r="AL4237" i="1"/>
  <c r="AL4238" i="1"/>
  <c r="AL4239" i="1"/>
  <c r="AL4240" i="1"/>
  <c r="AL4241" i="1"/>
  <c r="AL4242" i="1"/>
  <c r="AL4243" i="1"/>
  <c r="AL4244" i="1"/>
  <c r="AL4245" i="1"/>
  <c r="AL4246" i="1"/>
  <c r="AL4247" i="1"/>
  <c r="AL4248" i="1"/>
  <c r="AL4249" i="1"/>
  <c r="AL4250" i="1"/>
  <c r="AL4251" i="1"/>
  <c r="AL4252" i="1"/>
  <c r="AL4253" i="1"/>
  <c r="AL4254" i="1"/>
  <c r="AL4255" i="1"/>
  <c r="AL4256" i="1"/>
  <c r="AL4257" i="1"/>
  <c r="AL4258" i="1"/>
  <c r="AL4259" i="1"/>
  <c r="AL4260" i="1"/>
  <c r="AL4261" i="1"/>
  <c r="AL4262" i="1"/>
  <c r="AL4263" i="1"/>
  <c r="AL4264" i="1"/>
  <c r="AL4265" i="1"/>
  <c r="AL4266" i="1"/>
  <c r="AL4267" i="1"/>
  <c r="AL4268" i="1"/>
  <c r="AL4269" i="1"/>
  <c r="AL4270" i="1"/>
  <c r="AL4271" i="1"/>
  <c r="AL4272" i="1"/>
  <c r="AL4273" i="1"/>
  <c r="AL4274" i="1"/>
  <c r="AL4275" i="1"/>
  <c r="AL4276" i="1"/>
  <c r="AL4277" i="1"/>
  <c r="AL4278" i="1"/>
  <c r="AL4279" i="1"/>
  <c r="AL4280" i="1"/>
  <c r="AL4281" i="1"/>
  <c r="AL4282" i="1"/>
  <c r="AL4283" i="1"/>
  <c r="AL4284" i="1"/>
  <c r="AL4285" i="1"/>
  <c r="AL4286" i="1"/>
  <c r="AL4287" i="1"/>
  <c r="AL4288" i="1"/>
  <c r="AL4289" i="1"/>
  <c r="AL4290" i="1"/>
  <c r="AL4291" i="1"/>
  <c r="AL4292" i="1"/>
  <c r="AL4293" i="1"/>
  <c r="AL4294" i="1"/>
  <c r="AL4295" i="1"/>
  <c r="AL4296" i="1"/>
  <c r="AL4297" i="1"/>
  <c r="AL4298" i="1"/>
  <c r="AL4299" i="1"/>
  <c r="AL4300" i="1"/>
  <c r="AL4301" i="1"/>
  <c r="AL4302" i="1"/>
  <c r="AL4303" i="1"/>
  <c r="AL4304" i="1"/>
  <c r="AL4305" i="1"/>
  <c r="AL4306" i="1"/>
  <c r="AL4307" i="1"/>
  <c r="AL4308" i="1"/>
  <c r="AL4309" i="1"/>
  <c r="AL4310" i="1"/>
  <c r="AL4311" i="1"/>
  <c r="AL4312" i="1"/>
  <c r="AL4313" i="1"/>
  <c r="AL4314" i="1"/>
  <c r="AL4315" i="1"/>
  <c r="AL4316" i="1"/>
  <c r="AL4317" i="1"/>
  <c r="AL4318" i="1"/>
  <c r="AL4319" i="1"/>
  <c r="AL4320" i="1"/>
  <c r="AL4321" i="1"/>
  <c r="AL4322" i="1"/>
  <c r="AL4323" i="1"/>
  <c r="AL4324" i="1"/>
  <c r="AL4325" i="1"/>
  <c r="AL4326" i="1"/>
  <c r="AL4327" i="1"/>
  <c r="AL4328" i="1"/>
  <c r="AL4329" i="1"/>
  <c r="AL4330" i="1"/>
  <c r="AL4331" i="1"/>
  <c r="AL4332" i="1"/>
  <c r="AL4333" i="1"/>
  <c r="AL4334" i="1"/>
  <c r="AL4335" i="1"/>
  <c r="AL4336" i="1"/>
  <c r="AL4337" i="1"/>
  <c r="AL4338" i="1"/>
  <c r="AL4339" i="1"/>
  <c r="AL4340" i="1"/>
  <c r="AL4341" i="1"/>
  <c r="AL4342" i="1"/>
  <c r="AL4343" i="1"/>
  <c r="AL4344" i="1"/>
  <c r="AL4345" i="1"/>
  <c r="AL4346" i="1"/>
  <c r="AL4347" i="1"/>
  <c r="AL4348" i="1"/>
  <c r="AL4349" i="1"/>
  <c r="AL4350" i="1"/>
  <c r="AL4351" i="1"/>
  <c r="AL4352" i="1"/>
  <c r="AL4353" i="1"/>
  <c r="AL4354" i="1"/>
  <c r="AL4355" i="1"/>
  <c r="AL4356" i="1"/>
  <c r="AL4357" i="1"/>
  <c r="AL4358" i="1"/>
  <c r="AL4359" i="1"/>
  <c r="AL4360" i="1"/>
  <c r="AL4361" i="1"/>
  <c r="AL4362" i="1"/>
  <c r="AL4363" i="1"/>
  <c r="AL4364" i="1"/>
  <c r="AL4365" i="1"/>
  <c r="AL4366" i="1"/>
  <c r="AL4367" i="1"/>
  <c r="AL4368" i="1"/>
  <c r="AL4369" i="1"/>
  <c r="AL4370" i="1"/>
  <c r="AL4371" i="1"/>
  <c r="AL4372" i="1"/>
  <c r="AL4373" i="1"/>
  <c r="AL4374" i="1"/>
  <c r="AL4375" i="1"/>
  <c r="AL4376" i="1"/>
  <c r="AL4377" i="1"/>
  <c r="AL4378" i="1"/>
  <c r="AL4379" i="1"/>
  <c r="AL4380" i="1"/>
  <c r="AL4381" i="1"/>
  <c r="AL4382" i="1"/>
  <c r="AL4383" i="1"/>
  <c r="AL4384" i="1"/>
  <c r="AL4385" i="1"/>
  <c r="AL4386" i="1"/>
  <c r="AL4387" i="1"/>
  <c r="AL4388" i="1"/>
  <c r="AL4389" i="1"/>
  <c r="AL4390" i="1"/>
  <c r="AL4391" i="1"/>
  <c r="AL4392" i="1"/>
  <c r="AL4393" i="1"/>
  <c r="AL4394" i="1"/>
  <c r="AL4395" i="1"/>
  <c r="AL4396" i="1"/>
  <c r="AL4397" i="1"/>
  <c r="AL4398" i="1"/>
  <c r="AL4399" i="1"/>
  <c r="AL4400" i="1"/>
  <c r="AL4401" i="1"/>
  <c r="AL4402" i="1"/>
  <c r="AL4403" i="1"/>
  <c r="AL4404" i="1"/>
  <c r="AL4405" i="1"/>
  <c r="AL4406" i="1"/>
  <c r="AL4407" i="1"/>
  <c r="AL4408" i="1"/>
  <c r="AL4409" i="1"/>
  <c r="AL4410" i="1"/>
  <c r="AL4411" i="1"/>
  <c r="AL4412" i="1"/>
  <c r="AL4413" i="1"/>
  <c r="AL4414" i="1"/>
  <c r="AL4415" i="1"/>
  <c r="AL4416" i="1"/>
  <c r="AL4417" i="1"/>
  <c r="AL4418" i="1"/>
  <c r="AL4419" i="1"/>
  <c r="AL4420" i="1"/>
  <c r="AL4421" i="1"/>
  <c r="AL4422" i="1"/>
  <c r="AL4423" i="1"/>
  <c r="AL4424" i="1"/>
  <c r="AL4425" i="1"/>
  <c r="AL4426" i="1"/>
  <c r="AL4427" i="1"/>
  <c r="AL4428" i="1"/>
  <c r="AL4429" i="1"/>
  <c r="AL4430" i="1"/>
  <c r="AL4431" i="1"/>
  <c r="AL4432" i="1"/>
  <c r="AL4433" i="1"/>
  <c r="AL4434" i="1"/>
  <c r="AL4435" i="1"/>
  <c r="AL4436" i="1"/>
  <c r="AL4437" i="1"/>
  <c r="AL4438" i="1"/>
  <c r="AL4439" i="1"/>
  <c r="AL4440" i="1"/>
  <c r="AL4441" i="1"/>
  <c r="AL4442" i="1"/>
  <c r="AL4443" i="1"/>
  <c r="AL4444" i="1"/>
  <c r="AL4445" i="1"/>
  <c r="AL4446" i="1"/>
  <c r="AL4447" i="1"/>
  <c r="AL4448" i="1"/>
  <c r="AL4449" i="1"/>
  <c r="AL4450" i="1"/>
  <c r="AL4451" i="1"/>
  <c r="AL4452" i="1"/>
  <c r="AL4453" i="1"/>
  <c r="AL4454" i="1"/>
  <c r="AL4455" i="1"/>
  <c r="AL4456" i="1"/>
  <c r="AL4457" i="1"/>
  <c r="AL4458" i="1"/>
  <c r="AL4459" i="1"/>
  <c r="AL4460" i="1"/>
  <c r="AL4461" i="1"/>
  <c r="AL4462" i="1"/>
  <c r="AL4463" i="1"/>
  <c r="AL4464" i="1"/>
  <c r="AL4465" i="1"/>
  <c r="AL4466" i="1"/>
  <c r="AL4467" i="1"/>
  <c r="AL4468" i="1"/>
  <c r="AL4469" i="1"/>
  <c r="AL4470" i="1"/>
  <c r="AL4471" i="1"/>
  <c r="AL4472" i="1"/>
  <c r="AL4473" i="1"/>
  <c r="AL4474" i="1"/>
  <c r="AL4475" i="1"/>
  <c r="AL4476" i="1"/>
  <c r="AL4477" i="1"/>
  <c r="AL4478" i="1"/>
  <c r="AL4479" i="1"/>
  <c r="AL4480" i="1"/>
  <c r="AL4481" i="1"/>
  <c r="AL4482" i="1"/>
  <c r="AL4483" i="1"/>
  <c r="AL4484" i="1"/>
  <c r="AL4485" i="1"/>
  <c r="AL4486" i="1"/>
  <c r="AL4487" i="1"/>
  <c r="AL4488" i="1"/>
  <c r="AL4489" i="1"/>
  <c r="AL4490" i="1"/>
  <c r="AL4491" i="1"/>
  <c r="AL4492" i="1"/>
  <c r="AL4493" i="1"/>
  <c r="AL4494" i="1"/>
  <c r="AL4495" i="1"/>
  <c r="AL4496" i="1"/>
  <c r="AL4497" i="1"/>
  <c r="AL4498" i="1"/>
  <c r="AL4499" i="1"/>
  <c r="AL4500" i="1"/>
  <c r="AL4501" i="1"/>
  <c r="AL4502" i="1"/>
  <c r="AL4503" i="1"/>
  <c r="AL4504" i="1"/>
  <c r="AL4505" i="1"/>
  <c r="AL4506" i="1"/>
  <c r="AL4507" i="1"/>
  <c r="AL4508" i="1"/>
  <c r="AL4509" i="1"/>
  <c r="AL4510" i="1"/>
  <c r="AL4511" i="1"/>
  <c r="AL4512" i="1"/>
  <c r="AL4513" i="1"/>
  <c r="AL4514" i="1"/>
  <c r="AL4515" i="1"/>
  <c r="AL4516" i="1"/>
  <c r="AL4517" i="1"/>
  <c r="AL4518" i="1"/>
  <c r="AL4519" i="1"/>
  <c r="AL4520" i="1"/>
  <c r="AL4521" i="1"/>
  <c r="AL4522" i="1"/>
  <c r="AL4523" i="1"/>
  <c r="AL4524" i="1"/>
  <c r="AL4525" i="1"/>
  <c r="AL4526" i="1"/>
  <c r="AL4527" i="1"/>
  <c r="AL4528" i="1"/>
  <c r="AL4529" i="1"/>
  <c r="AL4530" i="1"/>
  <c r="AL4531" i="1"/>
  <c r="AL4532" i="1"/>
  <c r="AL4533" i="1"/>
  <c r="AL4534" i="1"/>
  <c r="AL4535" i="1"/>
  <c r="AL4536" i="1"/>
  <c r="AL4537" i="1"/>
  <c r="AL4538" i="1"/>
  <c r="AL4539" i="1"/>
  <c r="AL4540" i="1"/>
  <c r="AL4541" i="1"/>
  <c r="AL4542" i="1"/>
  <c r="AL4543" i="1"/>
  <c r="AL4544" i="1"/>
  <c r="AL4545" i="1"/>
  <c r="AL4546" i="1"/>
  <c r="AL4547" i="1"/>
  <c r="AL4548" i="1"/>
  <c r="AL4549" i="1"/>
  <c r="AL4550" i="1"/>
  <c r="AL4551" i="1"/>
  <c r="AL4552" i="1"/>
  <c r="AL4553" i="1"/>
  <c r="AL4554" i="1"/>
  <c r="AL4555" i="1"/>
  <c r="AL4556" i="1"/>
  <c r="AL4557" i="1"/>
  <c r="AL4558" i="1"/>
  <c r="AL4559" i="1"/>
  <c r="AL4560" i="1"/>
  <c r="AL4561" i="1"/>
  <c r="AL4562" i="1"/>
  <c r="AL4563" i="1"/>
  <c r="AL4564" i="1"/>
  <c r="AL4565" i="1"/>
  <c r="AL4566" i="1"/>
  <c r="AL4567" i="1"/>
  <c r="AL4568" i="1"/>
  <c r="AL4569" i="1"/>
  <c r="AL4570" i="1"/>
  <c r="AL4571" i="1"/>
  <c r="AL4572" i="1"/>
  <c r="AL4573" i="1"/>
  <c r="AL4574" i="1"/>
  <c r="AL4575" i="1"/>
  <c r="AL4576" i="1"/>
  <c r="AL4577" i="1"/>
  <c r="AL4578" i="1"/>
  <c r="AL4579" i="1"/>
  <c r="AL4580" i="1"/>
  <c r="AL4581" i="1"/>
  <c r="AL4582" i="1"/>
  <c r="AL4583" i="1"/>
  <c r="AL4584" i="1"/>
  <c r="AL4585" i="1"/>
  <c r="AL4586" i="1"/>
  <c r="AL4587" i="1"/>
  <c r="AL4588" i="1"/>
  <c r="AL4589" i="1"/>
  <c r="AL4590" i="1"/>
  <c r="AL4591" i="1"/>
  <c r="AL4592" i="1"/>
  <c r="AL4593" i="1"/>
  <c r="AL4594" i="1"/>
  <c r="AL4595" i="1"/>
  <c r="AL4596" i="1"/>
  <c r="AL4597" i="1"/>
  <c r="AL4598" i="1"/>
  <c r="AL4599" i="1"/>
  <c r="AL4600" i="1"/>
  <c r="AL4601" i="1"/>
  <c r="AL4602" i="1"/>
  <c r="AL4603" i="1"/>
  <c r="AL4604" i="1"/>
  <c r="AL4605" i="1"/>
  <c r="AL4606" i="1"/>
  <c r="AL4607" i="1"/>
  <c r="AL4608" i="1"/>
  <c r="AL4609" i="1"/>
  <c r="AL4610" i="1"/>
  <c r="AL4611" i="1"/>
  <c r="AL4612" i="1"/>
  <c r="AL4613" i="1"/>
  <c r="AL4614" i="1"/>
  <c r="AL4615" i="1"/>
  <c r="AL4616" i="1"/>
  <c r="AL4617" i="1"/>
  <c r="AL4618" i="1"/>
  <c r="AL4619" i="1"/>
  <c r="AL4620" i="1"/>
  <c r="AL4621" i="1"/>
  <c r="AL4622" i="1"/>
  <c r="AL4623" i="1"/>
  <c r="AL4624" i="1"/>
  <c r="AL4625" i="1"/>
  <c r="AL4626" i="1"/>
  <c r="AL4627" i="1"/>
  <c r="AL4628" i="1"/>
  <c r="AL4629" i="1"/>
  <c r="AL4630" i="1"/>
  <c r="AL4631" i="1"/>
  <c r="AL4632" i="1"/>
  <c r="AL4633" i="1"/>
  <c r="AL4634" i="1"/>
  <c r="AL4635" i="1"/>
  <c r="AL4636" i="1"/>
  <c r="AL4637" i="1"/>
  <c r="AL4638" i="1"/>
  <c r="AL4639" i="1"/>
  <c r="AL4640" i="1"/>
  <c r="AL4641" i="1"/>
  <c r="AL4642" i="1"/>
  <c r="AL4643" i="1"/>
  <c r="AL4644" i="1"/>
  <c r="AL4645" i="1"/>
  <c r="AL4646" i="1"/>
  <c r="AL4647" i="1"/>
  <c r="AL4648" i="1"/>
  <c r="AL4649" i="1"/>
  <c r="AL4650" i="1"/>
  <c r="AL4651" i="1"/>
  <c r="AL4652" i="1"/>
  <c r="AL4653" i="1"/>
  <c r="AL4654" i="1"/>
  <c r="AL4655" i="1"/>
  <c r="AL4656" i="1"/>
  <c r="AL4657" i="1"/>
  <c r="AL4658" i="1"/>
  <c r="AL4659" i="1"/>
  <c r="AL4660" i="1"/>
  <c r="AL4661" i="1"/>
  <c r="AL4662" i="1"/>
  <c r="AL4663" i="1"/>
  <c r="AL4664" i="1"/>
  <c r="AL4665" i="1"/>
  <c r="AL4666" i="1"/>
  <c r="AL4667" i="1"/>
  <c r="AL4668" i="1"/>
  <c r="AL4669" i="1"/>
  <c r="AL4670" i="1"/>
  <c r="AL4671" i="1"/>
  <c r="AL4672" i="1"/>
  <c r="AL4673" i="1"/>
  <c r="AL4674" i="1"/>
  <c r="AL4675" i="1"/>
  <c r="AL4676" i="1"/>
  <c r="AL4677" i="1"/>
  <c r="AL4678" i="1"/>
  <c r="AL4679" i="1"/>
  <c r="AL4680" i="1"/>
  <c r="AL4681" i="1"/>
  <c r="AL4682" i="1"/>
  <c r="AL4683" i="1"/>
  <c r="AL4684" i="1"/>
  <c r="AL4685" i="1"/>
  <c r="AL4686" i="1"/>
  <c r="AL4687" i="1"/>
  <c r="AL4688" i="1"/>
  <c r="AL4689" i="1"/>
  <c r="AL4690" i="1"/>
  <c r="AL4691" i="1"/>
  <c r="AL4692" i="1"/>
  <c r="AL4693" i="1"/>
  <c r="AL4694" i="1"/>
  <c r="AL4695" i="1"/>
  <c r="AL4696" i="1"/>
  <c r="AL4697" i="1"/>
  <c r="AL4698" i="1"/>
  <c r="AL4699" i="1"/>
  <c r="AL4700" i="1"/>
  <c r="AL4701" i="1"/>
  <c r="AL4702" i="1"/>
  <c r="AL4703" i="1"/>
  <c r="AL4704" i="1"/>
  <c r="AL4705" i="1"/>
  <c r="AL4706" i="1"/>
  <c r="AL4707" i="1"/>
  <c r="AL4708" i="1"/>
  <c r="AL4709" i="1"/>
  <c r="AL4710" i="1"/>
  <c r="AL4711" i="1"/>
  <c r="AL4712" i="1"/>
  <c r="AL4713" i="1"/>
  <c r="AL4714" i="1"/>
  <c r="AL4715" i="1"/>
  <c r="AL4716" i="1"/>
  <c r="AL4717" i="1"/>
  <c r="AL4718" i="1"/>
  <c r="AL4719" i="1"/>
  <c r="AL4720" i="1"/>
  <c r="AL4721" i="1"/>
  <c r="AL4722" i="1"/>
  <c r="AL4723" i="1"/>
  <c r="AL4724" i="1"/>
  <c r="AL4725" i="1"/>
  <c r="AL4726" i="1"/>
  <c r="AL4727" i="1"/>
  <c r="AL4728" i="1"/>
  <c r="AL4729" i="1"/>
  <c r="AL4730" i="1"/>
  <c r="AL4731" i="1"/>
  <c r="AL4732" i="1"/>
  <c r="AL4733" i="1"/>
  <c r="AL4734" i="1"/>
  <c r="AL4735" i="1"/>
  <c r="AL4736" i="1"/>
  <c r="AL4737" i="1"/>
  <c r="AL4738" i="1"/>
  <c r="AL4739" i="1"/>
  <c r="AL4740" i="1"/>
  <c r="AL4741" i="1"/>
  <c r="AL4742" i="1"/>
  <c r="AL4743" i="1"/>
  <c r="AL4744" i="1"/>
  <c r="AL4745" i="1"/>
  <c r="AL4746" i="1"/>
  <c r="AL4747" i="1"/>
  <c r="AL4748" i="1"/>
  <c r="AL4749" i="1"/>
  <c r="AL4750" i="1"/>
  <c r="AL4751" i="1"/>
  <c r="AL4752" i="1"/>
  <c r="AL4753" i="1"/>
  <c r="AL4754" i="1"/>
  <c r="AL4755" i="1"/>
  <c r="AL4756" i="1"/>
  <c r="AL4757" i="1"/>
  <c r="AL4758" i="1"/>
  <c r="AL4759" i="1"/>
  <c r="AL4760" i="1"/>
  <c r="AL4761" i="1"/>
  <c r="AL4762" i="1"/>
  <c r="AL4763" i="1"/>
  <c r="AL4764" i="1"/>
  <c r="AL4765" i="1"/>
  <c r="AL4766" i="1"/>
  <c r="AL4767" i="1"/>
  <c r="AL4768" i="1"/>
  <c r="AL4769" i="1"/>
  <c r="AL4770" i="1"/>
  <c r="AL4771" i="1"/>
  <c r="AL4772" i="1"/>
  <c r="AL4773" i="1"/>
  <c r="AL4774" i="1"/>
  <c r="AL4775" i="1"/>
  <c r="AL4776" i="1"/>
  <c r="AL4777" i="1"/>
  <c r="AL4778" i="1"/>
  <c r="AL4779" i="1"/>
  <c r="AL4780" i="1"/>
  <c r="AL4781" i="1"/>
  <c r="AL4782" i="1"/>
  <c r="AL4783" i="1"/>
  <c r="AL4784" i="1"/>
  <c r="AL4785" i="1"/>
  <c r="AL4786" i="1"/>
  <c r="AL4787" i="1"/>
  <c r="AL4788" i="1"/>
  <c r="AL4789" i="1"/>
  <c r="AL4790" i="1"/>
  <c r="AL4791" i="1"/>
  <c r="AL4792" i="1"/>
  <c r="AL4793" i="1"/>
  <c r="AL4794" i="1"/>
  <c r="AL4795" i="1"/>
  <c r="AL4796" i="1"/>
  <c r="AL4797" i="1"/>
  <c r="AL4798" i="1"/>
  <c r="AL4799" i="1"/>
  <c r="AL4800" i="1"/>
  <c r="AL4801" i="1"/>
  <c r="AL4802" i="1"/>
  <c r="AL4803" i="1"/>
  <c r="AL4804" i="1"/>
  <c r="AL4805" i="1"/>
  <c r="AL4806" i="1"/>
  <c r="AL4807" i="1"/>
  <c r="AL4808" i="1"/>
  <c r="AL4809" i="1"/>
  <c r="AL4810" i="1"/>
  <c r="AL4811" i="1"/>
  <c r="AL4812" i="1"/>
  <c r="AL4813" i="1"/>
  <c r="AL4814" i="1"/>
  <c r="AL4815" i="1"/>
  <c r="AL4816" i="1"/>
  <c r="AL4817" i="1"/>
  <c r="AL4818" i="1"/>
  <c r="AL4819" i="1"/>
  <c r="AL4820" i="1"/>
  <c r="AL4821" i="1"/>
  <c r="AL4822" i="1"/>
  <c r="AL4823" i="1"/>
  <c r="AL4824" i="1"/>
  <c r="AL4825" i="1"/>
  <c r="AL4826" i="1"/>
  <c r="AL4827" i="1"/>
  <c r="AL4828" i="1"/>
  <c r="AL4829" i="1"/>
  <c r="AL4830" i="1"/>
  <c r="AL4831" i="1"/>
  <c r="AL4832" i="1"/>
  <c r="AL4833" i="1"/>
  <c r="AL4834" i="1"/>
  <c r="AL4835" i="1"/>
  <c r="AL4836" i="1"/>
  <c r="AL4837" i="1"/>
  <c r="AL4838" i="1"/>
  <c r="AL4839" i="1"/>
  <c r="AL4840" i="1"/>
  <c r="AL4841" i="1"/>
  <c r="AL4842" i="1"/>
  <c r="AL4843" i="1"/>
  <c r="AL4844" i="1"/>
  <c r="AL4845" i="1"/>
  <c r="AL4846" i="1"/>
  <c r="AL4847" i="1"/>
  <c r="AL4848" i="1"/>
  <c r="AL4849" i="1"/>
  <c r="AL4850" i="1"/>
  <c r="AL4851" i="1"/>
  <c r="AL4852" i="1"/>
  <c r="AL4853" i="1"/>
  <c r="AL4854" i="1"/>
  <c r="AL4855" i="1"/>
  <c r="AL4856" i="1"/>
  <c r="AL4857" i="1"/>
  <c r="AL4858" i="1"/>
  <c r="AL4859" i="1"/>
  <c r="AL4860" i="1"/>
  <c r="AL4861" i="1"/>
  <c r="AL4862" i="1"/>
  <c r="AL4863" i="1"/>
  <c r="AL4864" i="1"/>
  <c r="AL4865" i="1"/>
  <c r="AL4866" i="1"/>
  <c r="AL4867" i="1"/>
  <c r="AL4868" i="1"/>
  <c r="AL4869" i="1"/>
  <c r="AL4870" i="1"/>
  <c r="AL4871" i="1"/>
  <c r="AL4872" i="1"/>
  <c r="AL4873" i="1"/>
  <c r="AL4874" i="1"/>
  <c r="AL4875" i="1"/>
  <c r="AL4876" i="1"/>
  <c r="AL4877" i="1"/>
  <c r="AL4878" i="1"/>
  <c r="AL4879" i="1"/>
  <c r="AL4880" i="1"/>
  <c r="AL4881" i="1"/>
  <c r="AL4882" i="1"/>
  <c r="AL4883" i="1"/>
  <c r="AL4884" i="1"/>
  <c r="AL4885" i="1"/>
  <c r="AL4886" i="1"/>
  <c r="AL4887" i="1"/>
  <c r="AL4888" i="1"/>
  <c r="AL4889" i="1"/>
  <c r="AL4890" i="1"/>
  <c r="AL4891" i="1"/>
  <c r="AL4892" i="1"/>
  <c r="AL4893" i="1"/>
  <c r="AL4894" i="1"/>
  <c r="AL4895" i="1"/>
  <c r="AL4896" i="1"/>
  <c r="AL4897" i="1"/>
  <c r="AL4898" i="1"/>
  <c r="AL4899" i="1"/>
  <c r="AL4900" i="1"/>
  <c r="AL4901" i="1"/>
  <c r="AL4902" i="1"/>
  <c r="AL4903" i="1"/>
  <c r="AL4904" i="1"/>
  <c r="AL4905" i="1"/>
  <c r="AL4906" i="1"/>
  <c r="AL4907" i="1"/>
  <c r="AL4908" i="1"/>
  <c r="AL4909" i="1"/>
  <c r="AL4910" i="1"/>
  <c r="AL4911" i="1"/>
  <c r="AL4912" i="1"/>
  <c r="AL4913" i="1"/>
  <c r="AL4914" i="1"/>
  <c r="AL4915" i="1"/>
  <c r="AL4916" i="1"/>
  <c r="AL4917" i="1"/>
  <c r="AL4918" i="1"/>
  <c r="AL4919" i="1"/>
  <c r="AL4920" i="1"/>
  <c r="AL4921" i="1"/>
  <c r="AL4922" i="1"/>
  <c r="AL4923" i="1"/>
  <c r="AL4924" i="1"/>
  <c r="AL4925" i="1"/>
  <c r="AL4926" i="1"/>
  <c r="AL4927" i="1"/>
  <c r="AL4928" i="1"/>
  <c r="AL4929" i="1"/>
  <c r="AL4930" i="1"/>
  <c r="AL4931" i="1"/>
  <c r="AL4932" i="1"/>
  <c r="AL4933" i="1"/>
  <c r="AL4934" i="1"/>
  <c r="AL4935" i="1"/>
  <c r="AL4936" i="1"/>
  <c r="AL4937" i="1"/>
  <c r="AL4938" i="1"/>
  <c r="AL4939" i="1"/>
  <c r="AL4940" i="1"/>
  <c r="AL4941" i="1"/>
  <c r="AL4942" i="1"/>
  <c r="AL4943" i="1"/>
  <c r="AL4944" i="1"/>
  <c r="AL4945" i="1"/>
  <c r="AL4946" i="1"/>
  <c r="AL4947" i="1"/>
  <c r="AL4948" i="1"/>
  <c r="AL4949" i="1"/>
  <c r="AL4950" i="1"/>
  <c r="AL4951" i="1"/>
  <c r="AL4952" i="1"/>
  <c r="AL4953" i="1"/>
  <c r="AL4954" i="1"/>
  <c r="AL4955" i="1"/>
  <c r="AL4956" i="1"/>
  <c r="AL4957" i="1"/>
  <c r="AL4958" i="1"/>
  <c r="AL4959" i="1"/>
  <c r="AL4960" i="1"/>
  <c r="AL4961" i="1"/>
  <c r="AL4962" i="1"/>
  <c r="AL4963" i="1"/>
  <c r="AL4964" i="1"/>
  <c r="AL4965" i="1"/>
  <c r="AL4966" i="1"/>
  <c r="AL4967" i="1"/>
  <c r="AL4968" i="1"/>
  <c r="AL4969" i="1"/>
  <c r="AL4970" i="1"/>
  <c r="AL4971" i="1"/>
  <c r="AL4972" i="1"/>
  <c r="AL4973" i="1"/>
  <c r="AL4974" i="1"/>
  <c r="AL4975" i="1"/>
  <c r="AL4976" i="1"/>
  <c r="AL4977" i="1"/>
  <c r="AL4978" i="1"/>
  <c r="AL4979" i="1"/>
  <c r="AL4980" i="1"/>
  <c r="AL4981" i="1"/>
  <c r="AL4982" i="1"/>
  <c r="AL4983" i="1"/>
  <c r="AL4984" i="1"/>
  <c r="AL4985" i="1"/>
  <c r="AL4986" i="1"/>
  <c r="AL4987" i="1"/>
  <c r="AL4988" i="1"/>
  <c r="AL4989" i="1"/>
  <c r="AL4990" i="1"/>
  <c r="AL4991" i="1"/>
  <c r="AL4992" i="1"/>
  <c r="AL4993" i="1"/>
  <c r="AL4994" i="1"/>
  <c r="AL4995" i="1"/>
  <c r="AL4996" i="1"/>
  <c r="AL4997" i="1"/>
  <c r="AL4998" i="1"/>
  <c r="AL4999" i="1"/>
  <c r="AL5000" i="1"/>
  <c r="AL5001" i="1"/>
  <c r="AL5002" i="1"/>
  <c r="AL5003" i="1"/>
  <c r="AL5004" i="1"/>
  <c r="AL5005" i="1"/>
  <c r="AL5006" i="1"/>
  <c r="AL5007" i="1"/>
  <c r="AL5008" i="1"/>
  <c r="AL5009" i="1"/>
  <c r="AL5010" i="1"/>
  <c r="AL5011" i="1"/>
  <c r="AL5012" i="1"/>
  <c r="AL5013" i="1"/>
  <c r="AL5014" i="1"/>
  <c r="AL5015" i="1"/>
  <c r="AL5016" i="1"/>
  <c r="AL5017" i="1"/>
  <c r="AL5018" i="1"/>
  <c r="AL5019" i="1"/>
  <c r="AL5020" i="1"/>
  <c r="AL5021" i="1"/>
  <c r="AL5022" i="1"/>
  <c r="AL5023" i="1"/>
  <c r="AL5024" i="1"/>
  <c r="AL5025" i="1"/>
  <c r="AL5026" i="1"/>
  <c r="AL5027" i="1"/>
  <c r="AL5028" i="1"/>
  <c r="AL5029" i="1"/>
  <c r="AL5030" i="1"/>
  <c r="AL5031" i="1"/>
  <c r="AL5032" i="1"/>
  <c r="AL5033" i="1"/>
  <c r="AL5034" i="1"/>
  <c r="AL5035" i="1"/>
  <c r="AL5036" i="1"/>
  <c r="AL5037" i="1"/>
  <c r="AL5038" i="1"/>
  <c r="AL5039" i="1"/>
  <c r="AL5040" i="1"/>
  <c r="AL5041" i="1"/>
  <c r="AL5042" i="1"/>
  <c r="AL5043" i="1"/>
  <c r="AL5044" i="1"/>
  <c r="AL5045" i="1"/>
  <c r="AL5046" i="1"/>
  <c r="AL5047" i="1"/>
  <c r="AL5048" i="1"/>
  <c r="AL5049" i="1"/>
  <c r="AL5050" i="1"/>
  <c r="AL5051" i="1"/>
  <c r="AL5052" i="1"/>
  <c r="AL5053" i="1"/>
  <c r="AL5054" i="1"/>
  <c r="AL5055" i="1"/>
  <c r="AL5056" i="1"/>
  <c r="AL5057" i="1"/>
  <c r="AL5058" i="1"/>
  <c r="AL5059" i="1"/>
  <c r="AL5060" i="1"/>
  <c r="AL5061" i="1"/>
  <c r="AL5062" i="1"/>
  <c r="AL5063" i="1"/>
  <c r="AL5064" i="1"/>
  <c r="AL5065" i="1"/>
  <c r="AL5066" i="1"/>
  <c r="AL5067" i="1"/>
  <c r="AL5068" i="1"/>
  <c r="AL5069" i="1"/>
  <c r="AL5070" i="1"/>
  <c r="AL5071" i="1"/>
  <c r="AL5072" i="1"/>
  <c r="AL5073" i="1"/>
  <c r="AL5074" i="1"/>
  <c r="AL5075" i="1"/>
  <c r="AL5076" i="1"/>
  <c r="AL5077" i="1"/>
  <c r="AL5078" i="1"/>
  <c r="AL5079" i="1"/>
  <c r="AL5080" i="1"/>
  <c r="AL5081" i="1"/>
  <c r="AL5082" i="1"/>
  <c r="AL5083" i="1"/>
  <c r="AL5084" i="1"/>
  <c r="AL5085" i="1"/>
  <c r="AL5086" i="1"/>
  <c r="AL5087" i="1"/>
  <c r="AL5088" i="1"/>
  <c r="AL5089" i="1"/>
  <c r="AL5090" i="1"/>
  <c r="AL5091" i="1"/>
  <c r="AL5092" i="1"/>
  <c r="AL5093" i="1"/>
  <c r="AL5094" i="1"/>
  <c r="AL5095" i="1"/>
  <c r="AL5096" i="1"/>
  <c r="AL5097" i="1"/>
  <c r="AL5098" i="1"/>
  <c r="AL5099" i="1"/>
  <c r="AL5100" i="1"/>
  <c r="AL5101" i="1"/>
  <c r="AL5102" i="1"/>
  <c r="AL5103" i="1"/>
  <c r="AL5104" i="1"/>
  <c r="AL5105" i="1"/>
  <c r="AL5106" i="1"/>
  <c r="AL5107" i="1"/>
  <c r="AL5108" i="1"/>
  <c r="AL5109" i="1"/>
  <c r="AL5110" i="1"/>
  <c r="AL5111" i="1"/>
  <c r="AL5112" i="1"/>
  <c r="AL5113" i="1"/>
  <c r="AL5114" i="1"/>
  <c r="AL5115" i="1"/>
  <c r="AL5116" i="1"/>
  <c r="AL5117" i="1"/>
  <c r="AL5118" i="1"/>
  <c r="AL5119" i="1"/>
  <c r="AL5120" i="1"/>
  <c r="AL5121" i="1"/>
  <c r="AL5122" i="1"/>
  <c r="AL5123" i="1"/>
  <c r="AL5124" i="1"/>
  <c r="AL5125" i="1"/>
  <c r="AL5126" i="1"/>
  <c r="AL5127" i="1"/>
  <c r="AL5128" i="1"/>
  <c r="AL5129" i="1"/>
  <c r="AL5130" i="1"/>
  <c r="AL5131" i="1"/>
  <c r="AL5132" i="1"/>
  <c r="AL5133" i="1"/>
  <c r="AL5134" i="1"/>
  <c r="AL5135" i="1"/>
  <c r="AL5136" i="1"/>
  <c r="AL5137" i="1"/>
  <c r="AL5138" i="1"/>
  <c r="AL5139" i="1"/>
  <c r="AL5140" i="1"/>
  <c r="AL5141" i="1"/>
  <c r="AL5142" i="1"/>
  <c r="AL5143" i="1"/>
  <c r="AL5144" i="1"/>
  <c r="AL5145" i="1"/>
  <c r="AL5146" i="1"/>
  <c r="AL5147" i="1"/>
  <c r="AL5148" i="1"/>
  <c r="AL5149" i="1"/>
  <c r="AL5150" i="1"/>
  <c r="AL5151" i="1"/>
  <c r="AL5152" i="1"/>
  <c r="AL5153" i="1"/>
  <c r="AL5154" i="1"/>
  <c r="AL5155" i="1"/>
  <c r="AL5156" i="1"/>
  <c r="AL5157" i="1"/>
  <c r="AL5158" i="1"/>
  <c r="AL5159" i="1"/>
  <c r="AL5160" i="1"/>
  <c r="AL5161" i="1"/>
  <c r="AL5162" i="1"/>
  <c r="AL5163" i="1"/>
  <c r="AL5164" i="1"/>
  <c r="AL5165" i="1"/>
  <c r="AL5166" i="1"/>
  <c r="AL5167" i="1"/>
  <c r="AL5168" i="1"/>
  <c r="AL5169" i="1"/>
  <c r="AL5170" i="1"/>
  <c r="AL5171" i="1"/>
  <c r="AL5172" i="1"/>
  <c r="AL5173" i="1"/>
  <c r="AL5174" i="1"/>
  <c r="AL5175" i="1"/>
  <c r="AL5176" i="1"/>
  <c r="AL5177" i="1"/>
  <c r="AL5178" i="1"/>
  <c r="AL5179" i="1"/>
  <c r="AL5180" i="1"/>
  <c r="AL5181" i="1"/>
  <c r="AL5182" i="1"/>
  <c r="AL5183" i="1"/>
  <c r="AL5184" i="1"/>
  <c r="AL5185" i="1"/>
  <c r="AL5186" i="1"/>
  <c r="AL5187" i="1"/>
  <c r="AL5188" i="1"/>
  <c r="AL5189" i="1"/>
  <c r="AL5190" i="1"/>
  <c r="AL5191" i="1"/>
  <c r="AL5192" i="1"/>
  <c r="AL5193" i="1"/>
  <c r="AL5194" i="1"/>
  <c r="AL5195" i="1"/>
  <c r="AL5196" i="1"/>
  <c r="AL5197" i="1"/>
  <c r="AL5198" i="1"/>
  <c r="AL5199" i="1"/>
  <c r="AL5200" i="1"/>
  <c r="AL5201" i="1"/>
  <c r="AL5202" i="1"/>
  <c r="AL5203" i="1"/>
  <c r="AL5204" i="1"/>
  <c r="AL5205" i="1"/>
  <c r="AL5206" i="1"/>
  <c r="AL5207" i="1"/>
  <c r="AL5208" i="1"/>
  <c r="AL5209" i="1"/>
  <c r="AL5210" i="1"/>
  <c r="AL5211" i="1"/>
  <c r="AL5212" i="1"/>
  <c r="AL5213" i="1"/>
  <c r="AL5214" i="1"/>
  <c r="AL5215" i="1"/>
  <c r="AL5216" i="1"/>
  <c r="AL5217" i="1"/>
  <c r="AL5218" i="1"/>
  <c r="AL5219" i="1"/>
  <c r="AL5220" i="1"/>
  <c r="AL5221" i="1"/>
  <c r="AL5222" i="1"/>
  <c r="AL5223" i="1"/>
  <c r="AL5224" i="1"/>
  <c r="AL5225" i="1"/>
  <c r="AL5226" i="1"/>
  <c r="AL5227" i="1"/>
  <c r="AL5228" i="1"/>
  <c r="AL5229" i="1"/>
  <c r="AL5230" i="1"/>
  <c r="AL5231" i="1"/>
  <c r="AL5232" i="1"/>
  <c r="AL5233" i="1"/>
  <c r="AL5234" i="1"/>
  <c r="AL5235" i="1"/>
  <c r="AL5236" i="1"/>
  <c r="AL5237" i="1"/>
  <c r="AL5238" i="1"/>
  <c r="AL5239" i="1"/>
  <c r="AL5240" i="1"/>
  <c r="AL5241" i="1"/>
  <c r="AL5242" i="1"/>
  <c r="AL5243" i="1"/>
  <c r="AL5244" i="1"/>
  <c r="AL5245" i="1"/>
  <c r="AL5246" i="1"/>
  <c r="AL5247" i="1"/>
  <c r="AL5248" i="1"/>
  <c r="AL5249" i="1"/>
  <c r="AL5250" i="1"/>
  <c r="AL5251" i="1"/>
  <c r="AL5252" i="1"/>
  <c r="AL5253" i="1"/>
  <c r="AL5254" i="1"/>
  <c r="AL5255" i="1"/>
  <c r="AL5256" i="1"/>
  <c r="AL5257" i="1"/>
  <c r="AL5258" i="1"/>
  <c r="AL5259" i="1"/>
  <c r="AL5260" i="1"/>
  <c r="AL5261" i="1"/>
  <c r="AL5262" i="1"/>
  <c r="AL5263" i="1"/>
  <c r="AL5264" i="1"/>
  <c r="AL5265" i="1"/>
  <c r="AL5266" i="1"/>
  <c r="AL5267" i="1"/>
  <c r="AL5268" i="1"/>
  <c r="AL5269" i="1"/>
  <c r="AL5270" i="1"/>
  <c r="AL5271" i="1"/>
  <c r="AL5272" i="1"/>
  <c r="AL5273" i="1"/>
  <c r="AL5274" i="1"/>
  <c r="AL5275" i="1"/>
  <c r="AL5276" i="1"/>
  <c r="AL5277" i="1"/>
  <c r="AL5278" i="1"/>
  <c r="AL5279" i="1"/>
  <c r="AL5280" i="1"/>
  <c r="AL5281" i="1"/>
  <c r="AL5282" i="1"/>
  <c r="AL5283" i="1"/>
  <c r="AL5284" i="1"/>
  <c r="AL5285" i="1"/>
  <c r="AL5286" i="1"/>
  <c r="AL5287" i="1"/>
  <c r="AL5288" i="1"/>
  <c r="AL5289" i="1"/>
  <c r="AL5290" i="1"/>
  <c r="AL5291" i="1"/>
  <c r="AL5292" i="1"/>
  <c r="AL5293" i="1"/>
  <c r="AL5294" i="1"/>
  <c r="AL5295" i="1"/>
  <c r="AL5296" i="1"/>
  <c r="AL5297" i="1"/>
  <c r="AL5298" i="1"/>
  <c r="AL5299" i="1"/>
  <c r="AL5300" i="1"/>
  <c r="AL5301" i="1"/>
  <c r="AL5302" i="1"/>
  <c r="AL5303" i="1"/>
  <c r="AL5304" i="1"/>
  <c r="AL5305" i="1"/>
  <c r="AL5306" i="1"/>
  <c r="AL5307" i="1"/>
  <c r="AL5308" i="1"/>
  <c r="AL5309" i="1"/>
  <c r="AL5310" i="1"/>
  <c r="AL5311" i="1"/>
  <c r="AL5312" i="1"/>
  <c r="AL5313" i="1"/>
  <c r="AL5314" i="1"/>
  <c r="AL5315" i="1"/>
  <c r="AL5316" i="1"/>
  <c r="AL5317" i="1"/>
  <c r="AL5318" i="1"/>
  <c r="AL5319" i="1"/>
  <c r="AL5320" i="1"/>
  <c r="AL5321" i="1"/>
  <c r="AL5322" i="1"/>
  <c r="AL5323" i="1"/>
  <c r="AL5324" i="1"/>
  <c r="AL5325" i="1"/>
  <c r="AL5326" i="1"/>
  <c r="AL5327" i="1"/>
  <c r="AL5328" i="1"/>
  <c r="AL5329" i="1"/>
  <c r="AL5330" i="1"/>
  <c r="AL5331" i="1"/>
  <c r="AL5332" i="1"/>
  <c r="AL5333" i="1"/>
  <c r="AL5334" i="1"/>
  <c r="AL5335" i="1"/>
  <c r="AL5336" i="1"/>
  <c r="AL5337" i="1"/>
  <c r="AL5338" i="1"/>
  <c r="AL5339" i="1"/>
  <c r="AL5340" i="1"/>
  <c r="AL5341" i="1"/>
  <c r="AL5342" i="1"/>
  <c r="AL5343" i="1"/>
  <c r="AL5344" i="1"/>
  <c r="AL5345" i="1"/>
  <c r="AL5346" i="1"/>
  <c r="AL5347" i="1"/>
  <c r="AL5348" i="1"/>
  <c r="AL5349" i="1"/>
  <c r="AL5350" i="1"/>
  <c r="AL5351" i="1"/>
  <c r="AL5352" i="1"/>
  <c r="AL5353" i="1"/>
  <c r="AL5354" i="1"/>
  <c r="AL5355" i="1"/>
  <c r="AL5356" i="1"/>
  <c r="AL5357" i="1"/>
  <c r="AL5358" i="1"/>
  <c r="AL5359" i="1"/>
  <c r="AL5360" i="1"/>
  <c r="AL5361" i="1"/>
  <c r="AL5362" i="1"/>
  <c r="AL5363" i="1"/>
  <c r="AL5364" i="1"/>
  <c r="AL5365" i="1"/>
  <c r="AL5366" i="1"/>
  <c r="AL5367" i="1"/>
  <c r="AL5368" i="1"/>
  <c r="AL5369" i="1"/>
  <c r="AL5370" i="1"/>
  <c r="AL5371" i="1"/>
  <c r="AL5372" i="1"/>
  <c r="AL5373" i="1"/>
  <c r="AL5374" i="1"/>
  <c r="AL5375" i="1"/>
  <c r="AL5376" i="1"/>
  <c r="AL5377" i="1"/>
  <c r="AL5378" i="1"/>
  <c r="AL5379" i="1"/>
  <c r="AL5380" i="1"/>
  <c r="AL5381" i="1"/>
  <c r="AL5382" i="1"/>
  <c r="AL5383" i="1"/>
  <c r="AL5384" i="1"/>
  <c r="AL5385" i="1"/>
  <c r="AL5386" i="1"/>
  <c r="AL5387" i="1"/>
  <c r="AL5388" i="1"/>
  <c r="AL5389" i="1"/>
  <c r="AL5390" i="1"/>
  <c r="AL5391" i="1"/>
  <c r="AL5392" i="1"/>
  <c r="AL5393" i="1"/>
  <c r="AL5394" i="1"/>
  <c r="AL5395" i="1"/>
  <c r="AL5396" i="1"/>
  <c r="AL5397" i="1"/>
  <c r="AL5398" i="1"/>
  <c r="AL5399" i="1"/>
  <c r="AL5400" i="1"/>
  <c r="AL5401" i="1"/>
  <c r="AL5402" i="1"/>
  <c r="AL5403" i="1"/>
  <c r="AL5404" i="1"/>
  <c r="AL5405" i="1"/>
  <c r="AL5406" i="1"/>
  <c r="AL5407" i="1"/>
  <c r="AL5408" i="1"/>
  <c r="AL5409" i="1"/>
  <c r="AL5410" i="1"/>
  <c r="AL5411" i="1"/>
  <c r="AL5412" i="1"/>
  <c r="AL5413" i="1"/>
  <c r="AL5414" i="1"/>
  <c r="AL5415" i="1"/>
  <c r="AL5416" i="1"/>
  <c r="AL5417" i="1"/>
  <c r="AL5418" i="1"/>
  <c r="AL5419" i="1"/>
  <c r="AL5420" i="1"/>
  <c r="AL5421" i="1"/>
  <c r="AL5422" i="1"/>
  <c r="AL5423" i="1"/>
  <c r="AL5424" i="1"/>
  <c r="AL5425" i="1"/>
  <c r="AL5426" i="1"/>
  <c r="AL5427" i="1"/>
  <c r="AL5428" i="1"/>
  <c r="AL5429" i="1"/>
  <c r="AL5430" i="1"/>
  <c r="AL5431" i="1"/>
  <c r="AL5432" i="1"/>
  <c r="AL5433" i="1"/>
  <c r="AL5434" i="1"/>
  <c r="AL5435" i="1"/>
  <c r="AL5436" i="1"/>
  <c r="AL5437" i="1"/>
  <c r="AL5438" i="1"/>
  <c r="AL5439" i="1"/>
  <c r="AL5440" i="1"/>
  <c r="AL5441" i="1"/>
  <c r="AL5442" i="1"/>
  <c r="AL5443" i="1"/>
  <c r="AL5444" i="1"/>
  <c r="AL5445" i="1"/>
  <c r="AL5446" i="1"/>
  <c r="AL5447" i="1"/>
  <c r="AL5448" i="1"/>
  <c r="AL5449" i="1"/>
  <c r="AL5450" i="1"/>
  <c r="AL5451" i="1"/>
  <c r="AL5452" i="1"/>
  <c r="AL5453" i="1"/>
  <c r="AL5454" i="1"/>
  <c r="AL5455" i="1"/>
  <c r="AL5456" i="1"/>
  <c r="AL5457" i="1"/>
  <c r="AL5458" i="1"/>
  <c r="AL5459" i="1"/>
  <c r="AL5460" i="1"/>
  <c r="AL5461" i="1"/>
  <c r="AL5462" i="1"/>
  <c r="AL5463" i="1"/>
  <c r="AL5464" i="1"/>
  <c r="AL5465" i="1"/>
  <c r="AL5466" i="1"/>
  <c r="AL5467" i="1"/>
  <c r="AL5468" i="1"/>
  <c r="AL5469" i="1"/>
  <c r="AL5470" i="1"/>
  <c r="AL5471" i="1"/>
  <c r="AL5472" i="1"/>
  <c r="AL5473" i="1"/>
  <c r="AL5474" i="1"/>
  <c r="AL5475" i="1"/>
  <c r="AL5476" i="1"/>
  <c r="AL5477" i="1"/>
  <c r="AL5478" i="1"/>
  <c r="AL5479" i="1"/>
  <c r="AL5480" i="1"/>
  <c r="AL5481" i="1"/>
  <c r="AL5482" i="1"/>
  <c r="AL5483" i="1"/>
  <c r="AL5484" i="1"/>
  <c r="AL5485" i="1"/>
  <c r="AL5486" i="1"/>
  <c r="AL5487" i="1"/>
  <c r="AL5488" i="1"/>
  <c r="AL5489" i="1"/>
  <c r="AL5490" i="1"/>
  <c r="AL5491" i="1"/>
  <c r="AL5492" i="1"/>
  <c r="AL5493" i="1"/>
  <c r="AL5494" i="1"/>
  <c r="AL5495" i="1"/>
  <c r="AL5496" i="1"/>
  <c r="AL5497" i="1"/>
  <c r="AL5498" i="1"/>
  <c r="AL5499" i="1"/>
  <c r="AL5500" i="1"/>
  <c r="AL5501" i="1"/>
  <c r="AL5502" i="1"/>
  <c r="AL5503" i="1"/>
  <c r="AL5504" i="1"/>
  <c r="AL5505" i="1"/>
  <c r="AL5506" i="1"/>
  <c r="AL5507" i="1"/>
  <c r="AL5508" i="1"/>
  <c r="AL5509" i="1"/>
  <c r="AL5510" i="1"/>
  <c r="AL5511" i="1"/>
  <c r="AL5512" i="1"/>
  <c r="AL5513" i="1"/>
  <c r="AL5514" i="1"/>
  <c r="AL5515" i="1"/>
  <c r="AL5516" i="1"/>
  <c r="AL5517" i="1"/>
  <c r="AL5518" i="1"/>
  <c r="AL5519" i="1"/>
  <c r="AL5520" i="1"/>
  <c r="AL5521" i="1"/>
  <c r="AL5522" i="1"/>
  <c r="AL5523" i="1"/>
  <c r="AL5524" i="1"/>
  <c r="AL5525" i="1"/>
  <c r="AL5526" i="1"/>
  <c r="AL5527" i="1"/>
  <c r="AL5528" i="1"/>
  <c r="AL5529" i="1"/>
  <c r="AL5530" i="1"/>
  <c r="AL5531" i="1"/>
  <c r="AL5532" i="1"/>
  <c r="AL5533" i="1"/>
  <c r="AL5534" i="1"/>
  <c r="AL5535" i="1"/>
  <c r="AL5536" i="1"/>
  <c r="AL5537" i="1"/>
  <c r="AL5538" i="1"/>
  <c r="AL5539" i="1"/>
  <c r="AL5540" i="1"/>
  <c r="AL5541" i="1"/>
  <c r="AL5542" i="1"/>
  <c r="AL5543" i="1"/>
  <c r="AL5544" i="1"/>
  <c r="AL5545" i="1"/>
  <c r="AL5546" i="1"/>
  <c r="AL5547" i="1"/>
  <c r="AL5548" i="1"/>
  <c r="AL5549" i="1"/>
  <c r="AL5550" i="1"/>
  <c r="AL5551" i="1"/>
  <c r="AL5552" i="1"/>
  <c r="AL5553" i="1"/>
  <c r="AL5554" i="1"/>
  <c r="AL5555" i="1"/>
  <c r="AL5556" i="1"/>
  <c r="AL5557" i="1"/>
  <c r="AL5558" i="1"/>
  <c r="AL5559" i="1"/>
  <c r="AL5560" i="1"/>
  <c r="AL5561" i="1"/>
  <c r="AL5562" i="1"/>
  <c r="AL5563" i="1"/>
  <c r="AL5564" i="1"/>
  <c r="AL5565" i="1"/>
  <c r="AL5566" i="1"/>
  <c r="AL5567" i="1"/>
  <c r="AL5568" i="1"/>
  <c r="AL5569" i="1"/>
  <c r="AL5570" i="1"/>
  <c r="AL5571" i="1"/>
  <c r="AL5572" i="1"/>
  <c r="AL5573" i="1"/>
  <c r="AL5574" i="1"/>
  <c r="AL5575" i="1"/>
  <c r="AL5576" i="1"/>
  <c r="AL5577" i="1"/>
  <c r="AL5578" i="1"/>
  <c r="AL5579" i="1"/>
  <c r="AL5580" i="1"/>
  <c r="AL5581" i="1"/>
  <c r="AL5582" i="1"/>
  <c r="AL5583" i="1"/>
  <c r="AL5584" i="1"/>
  <c r="AL5585" i="1"/>
  <c r="AL5586" i="1"/>
  <c r="AL5587" i="1"/>
  <c r="AL5588" i="1"/>
  <c r="AL5589" i="1"/>
  <c r="AL5590" i="1"/>
  <c r="AL5591" i="1"/>
  <c r="AL5592" i="1"/>
  <c r="AL5593" i="1"/>
  <c r="AL5594" i="1"/>
  <c r="AL5595" i="1"/>
  <c r="AL5596" i="1"/>
  <c r="AL5597" i="1"/>
  <c r="AL5598" i="1"/>
  <c r="AL5599" i="1"/>
  <c r="AL5600" i="1"/>
  <c r="AL5601" i="1"/>
  <c r="AL5602" i="1"/>
  <c r="AL5603" i="1"/>
  <c r="AL5604" i="1"/>
  <c r="AL5605" i="1"/>
  <c r="AL5606" i="1"/>
  <c r="AL5607" i="1"/>
  <c r="AL5608" i="1"/>
  <c r="AL5609" i="1"/>
  <c r="AL5610" i="1"/>
  <c r="AL5611" i="1"/>
  <c r="AL5612" i="1"/>
  <c r="AL5613" i="1"/>
  <c r="AL5614" i="1"/>
  <c r="AL5615" i="1"/>
  <c r="AL5616" i="1"/>
  <c r="AL5617" i="1"/>
  <c r="AL5618" i="1"/>
  <c r="AL5619" i="1"/>
  <c r="AL5620" i="1"/>
  <c r="AL5621" i="1"/>
  <c r="AL5622" i="1"/>
  <c r="AL5623" i="1"/>
  <c r="AL5624" i="1"/>
  <c r="AL5625" i="1"/>
  <c r="AL5626" i="1"/>
  <c r="AL5627" i="1"/>
  <c r="AL5628" i="1"/>
  <c r="AL5629" i="1"/>
  <c r="AL5630" i="1"/>
  <c r="AL5631" i="1"/>
  <c r="AL5632" i="1"/>
  <c r="AL5633" i="1"/>
  <c r="AL5634" i="1"/>
  <c r="AL5635" i="1"/>
  <c r="AL5636" i="1"/>
  <c r="AL5637" i="1"/>
  <c r="AL5638" i="1"/>
  <c r="AL5639" i="1"/>
  <c r="AL5640" i="1"/>
  <c r="AL5641" i="1"/>
  <c r="AL5642" i="1"/>
  <c r="AL5643" i="1"/>
  <c r="AL5644" i="1"/>
  <c r="AL5645" i="1"/>
  <c r="AL5646" i="1"/>
  <c r="AL5647" i="1"/>
  <c r="AL5648" i="1"/>
  <c r="AL5649" i="1"/>
  <c r="AL5650" i="1"/>
  <c r="AL5651" i="1"/>
  <c r="AL5652" i="1"/>
  <c r="AL5653" i="1"/>
  <c r="AL5654" i="1"/>
  <c r="AL5655" i="1"/>
  <c r="AL5656" i="1"/>
  <c r="AL5657" i="1"/>
  <c r="AL5658" i="1"/>
  <c r="AL5659" i="1"/>
  <c r="AL5660" i="1"/>
  <c r="AL5661" i="1"/>
  <c r="AL5662" i="1"/>
  <c r="AL5663" i="1"/>
  <c r="AL5664" i="1"/>
  <c r="AL5665" i="1"/>
  <c r="AL5666" i="1"/>
  <c r="AL5667" i="1"/>
  <c r="AL5668" i="1"/>
  <c r="AL5669" i="1"/>
  <c r="AL5670" i="1"/>
  <c r="AL5671" i="1"/>
  <c r="AL5672" i="1"/>
  <c r="AL5673" i="1"/>
  <c r="AL5674" i="1"/>
  <c r="AL5675" i="1"/>
  <c r="AL5676" i="1"/>
  <c r="AL5677" i="1"/>
  <c r="AL5678" i="1"/>
  <c r="AL5679" i="1"/>
  <c r="AL5680" i="1"/>
  <c r="AL5681" i="1"/>
  <c r="AL5682" i="1"/>
  <c r="AL5683" i="1"/>
  <c r="AL5684" i="1"/>
  <c r="AL5685" i="1"/>
  <c r="AL5686" i="1"/>
  <c r="AL5687" i="1"/>
  <c r="AL5688" i="1"/>
  <c r="AL5689" i="1"/>
  <c r="AL5690" i="1"/>
  <c r="AL5691" i="1"/>
  <c r="AL5692" i="1"/>
  <c r="AL5693" i="1"/>
  <c r="AL5694" i="1"/>
  <c r="AL5695" i="1"/>
  <c r="AL5696" i="1"/>
  <c r="AL5697" i="1"/>
  <c r="AL5698" i="1"/>
  <c r="AL5699" i="1"/>
  <c r="AL5700" i="1"/>
  <c r="AL5701" i="1"/>
  <c r="AL5702" i="1"/>
  <c r="AL5703" i="1"/>
  <c r="AL5704" i="1"/>
  <c r="AL5705" i="1"/>
  <c r="AL5706" i="1"/>
  <c r="AL5707" i="1"/>
  <c r="AL5708" i="1"/>
  <c r="AL5709" i="1"/>
  <c r="AL5710" i="1"/>
  <c r="AL5711" i="1"/>
  <c r="AL5712" i="1"/>
  <c r="AL5713" i="1"/>
  <c r="AL5714" i="1"/>
  <c r="AL5715" i="1"/>
  <c r="AL5716" i="1"/>
  <c r="AL5717" i="1"/>
  <c r="AL5718" i="1"/>
  <c r="AL5719" i="1"/>
  <c r="AL5720" i="1"/>
  <c r="AL5721" i="1"/>
  <c r="AL5722" i="1"/>
  <c r="AL5723" i="1"/>
  <c r="AL5724" i="1"/>
  <c r="AL5725" i="1"/>
  <c r="AL5726" i="1"/>
  <c r="AL5727" i="1"/>
  <c r="AL5728" i="1"/>
  <c r="AL5729" i="1"/>
  <c r="AL5730" i="1"/>
  <c r="AL5731" i="1"/>
  <c r="AL5732" i="1"/>
  <c r="AL5733" i="1"/>
  <c r="AL5734" i="1"/>
  <c r="AL5735" i="1"/>
  <c r="AL5736" i="1"/>
  <c r="AL5737" i="1"/>
  <c r="AL5738" i="1"/>
  <c r="AL5739" i="1"/>
  <c r="AL5740" i="1"/>
  <c r="AL5741" i="1"/>
  <c r="AL5742" i="1"/>
  <c r="AL5743" i="1"/>
  <c r="AL5744" i="1"/>
  <c r="AL5745" i="1"/>
  <c r="AL5746" i="1"/>
  <c r="AL5747" i="1"/>
  <c r="AL5748" i="1"/>
  <c r="AL5749" i="1"/>
  <c r="AL5750" i="1"/>
  <c r="AL5751" i="1"/>
  <c r="AL5752" i="1"/>
  <c r="AL5753" i="1"/>
  <c r="AL5754" i="1"/>
  <c r="AL5755" i="1"/>
  <c r="AL5756" i="1"/>
  <c r="AL5757" i="1"/>
  <c r="AL5758" i="1"/>
  <c r="AL5759" i="1"/>
  <c r="AL5760" i="1"/>
  <c r="AL5761" i="1"/>
  <c r="AL5762" i="1"/>
  <c r="AL5763" i="1"/>
  <c r="AL5764" i="1"/>
  <c r="AL5765" i="1"/>
  <c r="AL5766" i="1"/>
  <c r="AL5767" i="1"/>
  <c r="AL5768" i="1"/>
  <c r="AL5769" i="1"/>
  <c r="AL5770" i="1"/>
  <c r="AL5771" i="1"/>
  <c r="AL5772" i="1"/>
  <c r="AL5773" i="1"/>
  <c r="AL5774" i="1"/>
  <c r="AL5775" i="1"/>
  <c r="AL5776" i="1"/>
  <c r="AL5777" i="1"/>
  <c r="AL5778" i="1"/>
  <c r="AL5779" i="1"/>
  <c r="AL5780" i="1"/>
  <c r="AL5781" i="1"/>
  <c r="AL5782" i="1"/>
  <c r="AL5783" i="1"/>
  <c r="AL5784" i="1"/>
  <c r="AL5785" i="1"/>
  <c r="AL5786" i="1"/>
  <c r="AL5787" i="1"/>
  <c r="AL5788" i="1"/>
  <c r="AL5789" i="1"/>
  <c r="AL5790" i="1"/>
  <c r="AL5791" i="1"/>
  <c r="AL5792" i="1"/>
  <c r="AL5793" i="1"/>
  <c r="AL5794" i="1"/>
  <c r="AL5795" i="1"/>
  <c r="AL5796" i="1"/>
  <c r="AL5797" i="1"/>
  <c r="AL5798" i="1"/>
  <c r="AL5799" i="1"/>
  <c r="AL5800" i="1"/>
  <c r="AL5801" i="1"/>
  <c r="AL5802" i="1"/>
  <c r="AL5803" i="1"/>
  <c r="AL5804" i="1"/>
  <c r="AL5805" i="1"/>
  <c r="AL5806" i="1"/>
  <c r="AL5807" i="1"/>
  <c r="AL5808" i="1"/>
  <c r="AL5809" i="1"/>
  <c r="AL5810" i="1"/>
  <c r="AL5811" i="1"/>
  <c r="AL5812" i="1"/>
  <c r="AL5813" i="1"/>
  <c r="AL5814" i="1"/>
  <c r="AL5815" i="1"/>
  <c r="AL5816" i="1"/>
  <c r="AL5817" i="1"/>
  <c r="AL5818" i="1"/>
  <c r="AL5819" i="1"/>
  <c r="AL5820" i="1"/>
  <c r="AL5821" i="1"/>
  <c r="AL5822" i="1"/>
  <c r="AL5823" i="1"/>
  <c r="AL5824" i="1"/>
  <c r="AL5825" i="1"/>
  <c r="AL5826" i="1"/>
  <c r="AL5827" i="1"/>
  <c r="AL5828" i="1"/>
  <c r="AL5829" i="1"/>
  <c r="AL5830" i="1"/>
  <c r="AL5831" i="1"/>
  <c r="AL5832" i="1"/>
  <c r="AL5833" i="1"/>
  <c r="AL5834" i="1"/>
  <c r="AL5835" i="1"/>
  <c r="AL5836" i="1"/>
  <c r="AL5837" i="1"/>
  <c r="AL5838" i="1"/>
  <c r="AL5839" i="1"/>
  <c r="AL5840" i="1"/>
  <c r="AL5841" i="1"/>
  <c r="AL5842" i="1"/>
  <c r="AL5843" i="1"/>
  <c r="AL5844" i="1"/>
  <c r="AL5845" i="1"/>
  <c r="AL5846" i="1"/>
  <c r="AL5847" i="1"/>
  <c r="AL5848" i="1"/>
  <c r="AL5849" i="1"/>
  <c r="AL5850" i="1"/>
  <c r="AL5851" i="1"/>
  <c r="AL5852" i="1"/>
  <c r="AL5853" i="1"/>
  <c r="AL5854" i="1"/>
  <c r="AL5855" i="1"/>
  <c r="AL5856" i="1"/>
  <c r="AL5857" i="1"/>
  <c r="AL5858" i="1"/>
  <c r="AL5859" i="1"/>
  <c r="AL5860" i="1"/>
  <c r="AL5861" i="1"/>
  <c r="AL5862" i="1"/>
  <c r="AL5863" i="1"/>
  <c r="AL5864" i="1"/>
  <c r="AL5865" i="1"/>
  <c r="AL5866" i="1"/>
  <c r="AL5867" i="1"/>
  <c r="AL5868" i="1"/>
  <c r="AL5869" i="1"/>
  <c r="AL5870" i="1"/>
  <c r="AL5871" i="1"/>
  <c r="AL5872" i="1"/>
  <c r="AL5873" i="1"/>
  <c r="AL5874" i="1"/>
  <c r="AL5875" i="1"/>
  <c r="AL5876" i="1"/>
  <c r="AL5877" i="1"/>
  <c r="AL5878" i="1"/>
  <c r="AL5879" i="1"/>
  <c r="AL5880" i="1"/>
  <c r="AL5881" i="1"/>
  <c r="AL5882" i="1"/>
  <c r="AL5883" i="1"/>
  <c r="AL5884" i="1"/>
  <c r="AL5885" i="1"/>
  <c r="AL5886" i="1"/>
  <c r="AL5887" i="1"/>
  <c r="AL5888" i="1"/>
  <c r="AL5889" i="1"/>
  <c r="AL5890" i="1"/>
  <c r="AL5891" i="1"/>
  <c r="AL5892" i="1"/>
  <c r="AL5893" i="1"/>
  <c r="AL5894" i="1"/>
  <c r="AL5895" i="1"/>
  <c r="AL5896" i="1"/>
  <c r="AL5897" i="1"/>
  <c r="AL5898" i="1"/>
  <c r="AL5899" i="1"/>
  <c r="AL5900" i="1"/>
  <c r="AL5901" i="1"/>
  <c r="AL5902" i="1"/>
  <c r="AL5903" i="1"/>
  <c r="AL5904" i="1"/>
  <c r="AL5905" i="1"/>
  <c r="AL5906" i="1"/>
  <c r="AL5907" i="1"/>
  <c r="AL5908" i="1"/>
  <c r="AL5909" i="1"/>
  <c r="AL5910" i="1"/>
  <c r="AL5911" i="1"/>
  <c r="AL5912" i="1"/>
  <c r="AL5913" i="1"/>
  <c r="AL5914" i="1"/>
  <c r="AL5915" i="1"/>
  <c r="AL5916" i="1"/>
  <c r="AL5917" i="1"/>
  <c r="AL5918" i="1"/>
  <c r="AL5919" i="1"/>
  <c r="AL5920" i="1"/>
  <c r="AL5921" i="1"/>
  <c r="AL5922" i="1"/>
  <c r="AL5923" i="1"/>
  <c r="AL5924" i="1"/>
  <c r="AL5925" i="1"/>
  <c r="AL5926" i="1"/>
  <c r="AL5927" i="1"/>
  <c r="AL5928" i="1"/>
  <c r="AL5929" i="1"/>
  <c r="AL5930" i="1"/>
  <c r="AL5931" i="1"/>
  <c r="AL5932" i="1"/>
  <c r="AL5933" i="1"/>
  <c r="AL5934" i="1"/>
  <c r="AL5935" i="1"/>
  <c r="AL5936" i="1"/>
  <c r="AL5937" i="1"/>
  <c r="AL5938" i="1"/>
  <c r="AL5939" i="1"/>
  <c r="AL5940" i="1"/>
  <c r="AL5941" i="1"/>
  <c r="AL5942" i="1"/>
  <c r="AL5943" i="1"/>
  <c r="AL5944" i="1"/>
  <c r="AL5945" i="1"/>
  <c r="AL5946" i="1"/>
  <c r="AL5947" i="1"/>
  <c r="AL5948" i="1"/>
  <c r="AL5949" i="1"/>
  <c r="AL5950" i="1"/>
  <c r="AL5951" i="1"/>
  <c r="AL5952" i="1"/>
  <c r="AL5953" i="1"/>
  <c r="AL5954" i="1"/>
  <c r="AL5955" i="1"/>
  <c r="AL5956" i="1"/>
  <c r="AL5957" i="1"/>
  <c r="AL5958" i="1"/>
  <c r="AL5959" i="1"/>
  <c r="AL5960" i="1"/>
  <c r="AL5961" i="1"/>
  <c r="AL5962" i="1"/>
  <c r="AL5963" i="1"/>
  <c r="AL5964" i="1"/>
  <c r="AL5965" i="1"/>
  <c r="AL5966" i="1"/>
  <c r="AL5967" i="1"/>
  <c r="AL5968" i="1"/>
  <c r="AL5969" i="1"/>
  <c r="AL5970" i="1"/>
  <c r="AL5971" i="1"/>
  <c r="AL5972" i="1"/>
  <c r="AL5973" i="1"/>
  <c r="AL5974" i="1"/>
  <c r="AL5975" i="1"/>
  <c r="AL5976" i="1"/>
  <c r="AL5977" i="1"/>
  <c r="AL5978" i="1"/>
  <c r="AL5979" i="1"/>
  <c r="AL5980" i="1"/>
  <c r="AL5981" i="1"/>
  <c r="AL5982" i="1"/>
  <c r="AL5983" i="1"/>
  <c r="AL5984" i="1"/>
  <c r="AL5985" i="1"/>
  <c r="AL5986" i="1"/>
  <c r="AL5987" i="1"/>
  <c r="AL5988" i="1"/>
  <c r="AL5989" i="1"/>
  <c r="AL5990" i="1"/>
  <c r="AL5991" i="1"/>
  <c r="AL5992" i="1"/>
  <c r="AL5993" i="1"/>
  <c r="AL5994" i="1"/>
  <c r="AL5995" i="1"/>
  <c r="AL5996" i="1"/>
  <c r="AL5997" i="1"/>
  <c r="AL5998" i="1"/>
  <c r="AL5999" i="1"/>
  <c r="AL6000" i="1"/>
  <c r="AL6001" i="1"/>
  <c r="AL6002" i="1"/>
  <c r="AL6003" i="1"/>
  <c r="AL6004" i="1"/>
  <c r="AL6005" i="1"/>
  <c r="AL6006" i="1"/>
  <c r="AL6007" i="1"/>
  <c r="AL6008" i="1"/>
  <c r="AL6009" i="1"/>
  <c r="AL6010" i="1"/>
  <c r="AL6011" i="1"/>
  <c r="AL6012" i="1"/>
  <c r="AL6013" i="1"/>
  <c r="AL6014" i="1"/>
  <c r="AL6015" i="1"/>
  <c r="AL6016" i="1"/>
  <c r="AL6017" i="1"/>
  <c r="AL6018" i="1"/>
  <c r="AL6019" i="1"/>
  <c r="AL6020" i="1"/>
  <c r="AL6021" i="1"/>
  <c r="AL6022" i="1"/>
  <c r="AL6023" i="1"/>
  <c r="AL6024" i="1"/>
  <c r="AL6025" i="1"/>
  <c r="AL6026" i="1"/>
  <c r="AL6027" i="1"/>
  <c r="AL6028" i="1"/>
  <c r="AL6029" i="1"/>
  <c r="AL6030" i="1"/>
  <c r="AL6031" i="1"/>
  <c r="AL6032" i="1"/>
  <c r="AL6033" i="1"/>
  <c r="AL6034" i="1"/>
  <c r="AL6035" i="1"/>
  <c r="AL6036" i="1"/>
  <c r="AL6037" i="1"/>
  <c r="AL6038" i="1"/>
  <c r="AL6039" i="1"/>
  <c r="AL6040" i="1"/>
  <c r="AL6041" i="1"/>
  <c r="AL6042" i="1"/>
  <c r="AL6043" i="1"/>
  <c r="AL6044" i="1"/>
  <c r="AL6045" i="1"/>
  <c r="AL6046" i="1"/>
  <c r="AL6047" i="1"/>
  <c r="AL6048" i="1"/>
  <c r="AL6049" i="1"/>
  <c r="AL6050" i="1"/>
  <c r="AL6051" i="1"/>
  <c r="AL6052" i="1"/>
  <c r="AL6053" i="1"/>
  <c r="AL6054" i="1"/>
  <c r="AL6055" i="1"/>
  <c r="AL6056" i="1"/>
  <c r="AL6057" i="1"/>
  <c r="AL6058" i="1"/>
  <c r="AL6059" i="1"/>
  <c r="AL6060" i="1"/>
  <c r="AL6061" i="1"/>
  <c r="AL6062" i="1"/>
  <c r="AL6063" i="1"/>
  <c r="AL6064" i="1"/>
  <c r="AL6065" i="1"/>
  <c r="AL6066" i="1"/>
  <c r="AL6067" i="1"/>
  <c r="AL6068" i="1"/>
  <c r="AL6069" i="1"/>
  <c r="AL6070" i="1"/>
  <c r="AL6071" i="1"/>
  <c r="AL6072" i="1"/>
  <c r="AL6073" i="1"/>
  <c r="AL6074" i="1"/>
  <c r="AL6075" i="1"/>
  <c r="AL6076" i="1"/>
  <c r="AL6077" i="1"/>
  <c r="AL6078" i="1"/>
  <c r="AL6079" i="1"/>
  <c r="AL6080" i="1"/>
  <c r="AL6081" i="1"/>
  <c r="AL6082" i="1"/>
  <c r="AL6083" i="1"/>
  <c r="AL6084" i="1"/>
  <c r="AL6085" i="1"/>
  <c r="AL6086" i="1"/>
  <c r="AL6087" i="1"/>
  <c r="AL6088" i="1"/>
  <c r="AL6089" i="1"/>
  <c r="AL6090" i="1"/>
  <c r="AL6091" i="1"/>
  <c r="AL6092" i="1"/>
  <c r="AL6093" i="1"/>
  <c r="AL6094" i="1"/>
  <c r="AL6095" i="1"/>
  <c r="AL6096" i="1"/>
  <c r="AL6097" i="1"/>
  <c r="AL6098" i="1"/>
  <c r="AL6099" i="1"/>
  <c r="AL6100" i="1"/>
  <c r="AL6101" i="1"/>
  <c r="AL6102" i="1"/>
  <c r="AL6103" i="1"/>
  <c r="AL6104" i="1"/>
  <c r="AL6105" i="1"/>
  <c r="AL6106" i="1"/>
  <c r="AL6107" i="1"/>
  <c r="AL6108" i="1"/>
  <c r="AL6109" i="1"/>
  <c r="AL6110" i="1"/>
  <c r="AL6111" i="1"/>
  <c r="AL6112" i="1"/>
  <c r="AL6113" i="1"/>
  <c r="AL6114" i="1"/>
  <c r="AL6115" i="1"/>
  <c r="AL6116" i="1"/>
  <c r="AL6117" i="1"/>
  <c r="AL6118" i="1"/>
  <c r="AL6119" i="1"/>
  <c r="AL6120" i="1"/>
  <c r="AL6121" i="1"/>
  <c r="AL6122" i="1"/>
  <c r="AL6123" i="1"/>
  <c r="AL6124" i="1"/>
  <c r="AL6125" i="1"/>
  <c r="AL6126" i="1"/>
  <c r="AL6127" i="1"/>
  <c r="AL6128" i="1"/>
  <c r="AL6129" i="1"/>
  <c r="AL6130" i="1"/>
  <c r="AL6131" i="1"/>
  <c r="AL6132" i="1"/>
  <c r="AL6133" i="1"/>
  <c r="AL6134" i="1"/>
  <c r="AL6135" i="1"/>
  <c r="AL6136" i="1"/>
  <c r="AL6137" i="1"/>
  <c r="AL6138" i="1"/>
  <c r="AL6139" i="1"/>
  <c r="AL6140" i="1"/>
  <c r="AL6141" i="1"/>
  <c r="AL6142" i="1"/>
  <c r="AL6143" i="1"/>
  <c r="AL6144" i="1"/>
  <c r="AL6145" i="1"/>
  <c r="AL6146" i="1"/>
  <c r="AL6147" i="1"/>
  <c r="AL6148" i="1"/>
  <c r="AL6149" i="1"/>
  <c r="AL6150" i="1"/>
  <c r="AL6151" i="1"/>
  <c r="AL6152" i="1"/>
  <c r="AL6153" i="1"/>
  <c r="AL6154" i="1"/>
  <c r="AL6155" i="1"/>
  <c r="AL6156" i="1"/>
  <c r="AL6157" i="1"/>
  <c r="AL6158" i="1"/>
  <c r="AL6159" i="1"/>
  <c r="AL6160" i="1"/>
  <c r="AL6161" i="1"/>
  <c r="AL6162" i="1"/>
  <c r="AL6163" i="1"/>
  <c r="AL6164" i="1"/>
  <c r="AL6165" i="1"/>
  <c r="AL6166" i="1"/>
  <c r="AL6167" i="1"/>
  <c r="AL6168" i="1"/>
  <c r="AL6169" i="1"/>
  <c r="AL6170" i="1"/>
  <c r="AL6171" i="1"/>
  <c r="AL6172" i="1"/>
  <c r="AL6173" i="1"/>
  <c r="AL6174" i="1"/>
  <c r="AL6175" i="1"/>
  <c r="AL6176" i="1"/>
  <c r="AL6177" i="1"/>
  <c r="AL6178" i="1"/>
  <c r="AL6179" i="1"/>
  <c r="AL6180" i="1"/>
  <c r="AL6181" i="1"/>
  <c r="AL6182" i="1"/>
  <c r="AL6183" i="1"/>
  <c r="AL6184" i="1"/>
  <c r="AL6185" i="1"/>
  <c r="AL6186" i="1"/>
  <c r="AL6187" i="1"/>
  <c r="AL6188" i="1"/>
  <c r="AL6189" i="1"/>
  <c r="AL6190" i="1"/>
  <c r="AL6191" i="1"/>
  <c r="AL6192" i="1"/>
  <c r="AL6193" i="1"/>
  <c r="AL6194" i="1"/>
  <c r="AL6195" i="1"/>
  <c r="AL6196" i="1"/>
  <c r="AL6197" i="1"/>
  <c r="AL6198" i="1"/>
  <c r="AL6199" i="1"/>
  <c r="AL6200" i="1"/>
  <c r="AL6201" i="1"/>
  <c r="AL6202" i="1"/>
  <c r="AL6203" i="1"/>
  <c r="AL6204" i="1"/>
  <c r="AL6205" i="1"/>
  <c r="AL6206" i="1"/>
  <c r="AL6207" i="1"/>
  <c r="AL6208" i="1"/>
  <c r="AL6209" i="1"/>
  <c r="AL6210" i="1"/>
  <c r="AL6211" i="1"/>
  <c r="AL6212" i="1"/>
  <c r="AL6213" i="1"/>
  <c r="AL6214" i="1"/>
  <c r="AL6215" i="1"/>
  <c r="AL6216" i="1"/>
  <c r="AL6217" i="1"/>
  <c r="AL6218" i="1"/>
  <c r="AL6219" i="1"/>
  <c r="AL6220" i="1"/>
  <c r="AL6221" i="1"/>
  <c r="AL6222" i="1"/>
  <c r="AL6223" i="1"/>
  <c r="AL6224" i="1"/>
  <c r="AL6225" i="1"/>
  <c r="AL6226" i="1"/>
  <c r="AL6227" i="1"/>
  <c r="AL6228" i="1"/>
  <c r="AL6229" i="1"/>
  <c r="AL6230" i="1"/>
  <c r="AL6231" i="1"/>
  <c r="AL6232" i="1"/>
  <c r="AL6233" i="1"/>
  <c r="AL6234" i="1"/>
  <c r="AL6235" i="1"/>
  <c r="AL6236" i="1"/>
  <c r="AL6237" i="1"/>
  <c r="AL6238" i="1"/>
  <c r="AL6239" i="1"/>
  <c r="AL6240" i="1"/>
  <c r="AL6241" i="1"/>
  <c r="AL6242" i="1"/>
  <c r="AL6243" i="1"/>
  <c r="AL6244" i="1"/>
  <c r="AL6245" i="1"/>
  <c r="AL6246" i="1"/>
  <c r="AL6247" i="1"/>
  <c r="AL6248" i="1"/>
  <c r="AL6249" i="1"/>
  <c r="AL6250" i="1"/>
  <c r="AL6251" i="1"/>
  <c r="AL6252" i="1"/>
  <c r="AL6253" i="1"/>
  <c r="AL6254" i="1"/>
  <c r="AL6255" i="1"/>
  <c r="AL6256" i="1"/>
  <c r="AL6257" i="1"/>
  <c r="AL6258" i="1"/>
  <c r="AL6259" i="1"/>
  <c r="AL6260" i="1"/>
  <c r="AL6261" i="1"/>
  <c r="AL6262" i="1"/>
  <c r="AL6263" i="1"/>
  <c r="AL6264" i="1"/>
  <c r="AL6265" i="1"/>
  <c r="AL6266" i="1"/>
  <c r="AL6267" i="1"/>
  <c r="AL6268" i="1"/>
  <c r="AL6269" i="1"/>
  <c r="AL6270" i="1"/>
  <c r="AL6271" i="1"/>
  <c r="AL6272" i="1"/>
  <c r="AL6273" i="1"/>
  <c r="AL6274" i="1"/>
  <c r="AL6275" i="1"/>
  <c r="AL6276" i="1"/>
  <c r="AL6277" i="1"/>
  <c r="AL6278" i="1"/>
  <c r="AL6279" i="1"/>
  <c r="AL6280" i="1"/>
  <c r="AL6281" i="1"/>
  <c r="AL6282" i="1"/>
  <c r="AL6283" i="1"/>
  <c r="AL6284" i="1"/>
  <c r="AL6285" i="1"/>
  <c r="AL6286" i="1"/>
  <c r="AL6287" i="1"/>
  <c r="AL6288" i="1"/>
  <c r="AL6289" i="1"/>
  <c r="AL6290" i="1"/>
  <c r="AL6291" i="1"/>
  <c r="AL6292" i="1"/>
  <c r="AL6293" i="1"/>
  <c r="AL6294" i="1"/>
  <c r="AL6295" i="1"/>
  <c r="AL6296" i="1"/>
  <c r="AL6297" i="1"/>
  <c r="AL6298" i="1"/>
  <c r="AL6299" i="1"/>
  <c r="AL6300" i="1"/>
  <c r="AL6301" i="1"/>
  <c r="AL6302" i="1"/>
  <c r="AL6303" i="1"/>
  <c r="AL6304" i="1"/>
  <c r="AL6305" i="1"/>
  <c r="AL6306" i="1"/>
  <c r="AL6307" i="1"/>
  <c r="AL6308" i="1"/>
  <c r="AL6309" i="1"/>
  <c r="AL6310" i="1"/>
  <c r="AL6311" i="1"/>
  <c r="AL6312" i="1"/>
  <c r="AL6313" i="1"/>
  <c r="AL6314" i="1"/>
  <c r="AL6315" i="1"/>
  <c r="AL6316" i="1"/>
  <c r="AL6317" i="1"/>
  <c r="AL6318" i="1"/>
  <c r="AL6319" i="1"/>
  <c r="AL6320" i="1"/>
  <c r="AL6321" i="1"/>
  <c r="AL6322" i="1"/>
  <c r="AL6323" i="1"/>
  <c r="AL6324" i="1"/>
  <c r="AL6325" i="1"/>
  <c r="AL6326" i="1"/>
  <c r="AL6327" i="1"/>
  <c r="AL6328" i="1"/>
  <c r="AL6329" i="1"/>
  <c r="AL6330" i="1"/>
  <c r="AL6331" i="1"/>
  <c r="AL6332" i="1"/>
  <c r="AL6333" i="1"/>
  <c r="AL6334" i="1"/>
  <c r="AL6335" i="1"/>
  <c r="AL6336" i="1"/>
  <c r="AL6337" i="1"/>
  <c r="AL6338" i="1"/>
  <c r="AL6339" i="1"/>
  <c r="AL6340" i="1"/>
  <c r="AL6341" i="1"/>
  <c r="AL6342" i="1"/>
  <c r="AL6343" i="1"/>
  <c r="AL6344" i="1"/>
  <c r="AL6345" i="1"/>
  <c r="AL6346" i="1"/>
  <c r="AL6347" i="1"/>
  <c r="AL6348" i="1"/>
  <c r="AL6349" i="1"/>
  <c r="AL6350" i="1"/>
  <c r="AL6351" i="1"/>
  <c r="AL6352" i="1"/>
  <c r="AL6353" i="1"/>
  <c r="AL6354" i="1"/>
  <c r="AL6355" i="1"/>
  <c r="AL6356" i="1"/>
  <c r="AL6357" i="1"/>
  <c r="AL6358" i="1"/>
  <c r="AL6359" i="1"/>
  <c r="AL6360" i="1"/>
  <c r="AL6361" i="1"/>
  <c r="AL6362" i="1"/>
  <c r="AL6363" i="1"/>
  <c r="AL6364" i="1"/>
  <c r="AL6365" i="1"/>
  <c r="AL6366" i="1"/>
  <c r="AL6367" i="1"/>
  <c r="AL6368" i="1"/>
  <c r="AL6369" i="1"/>
  <c r="AL6370" i="1"/>
  <c r="AL6371" i="1"/>
  <c r="AL6372" i="1"/>
  <c r="AL6373" i="1"/>
  <c r="AL6374" i="1"/>
  <c r="AL6375" i="1"/>
  <c r="AL6376" i="1"/>
  <c r="AL6377" i="1"/>
  <c r="AL6378" i="1"/>
  <c r="AL6379" i="1"/>
  <c r="AL6380" i="1"/>
  <c r="AL6381" i="1"/>
  <c r="AL6382" i="1"/>
  <c r="AL6383" i="1"/>
  <c r="AL6384" i="1"/>
  <c r="AL6385" i="1"/>
  <c r="AL6386" i="1"/>
  <c r="AL6387" i="1"/>
  <c r="AL6388" i="1"/>
  <c r="AL6389" i="1"/>
  <c r="AL6390" i="1"/>
  <c r="AL6391" i="1"/>
  <c r="AL6392" i="1"/>
  <c r="AL6393" i="1"/>
  <c r="AL6394" i="1"/>
  <c r="AL6395" i="1"/>
  <c r="AL6396" i="1"/>
  <c r="AL6397" i="1"/>
  <c r="AL6398" i="1"/>
  <c r="AL6399" i="1"/>
  <c r="AL6400" i="1"/>
  <c r="AL6401" i="1"/>
  <c r="AL6402" i="1"/>
  <c r="AL6403" i="1"/>
  <c r="AL6404" i="1"/>
  <c r="AL6405" i="1"/>
  <c r="AL6406" i="1"/>
  <c r="AL6407" i="1"/>
  <c r="AL6408" i="1"/>
  <c r="AL6409" i="1"/>
  <c r="AL6410" i="1"/>
  <c r="AL6411" i="1"/>
  <c r="AL6412" i="1"/>
  <c r="AL6413" i="1"/>
  <c r="AL6414" i="1"/>
  <c r="AL6415" i="1"/>
  <c r="AL6416" i="1"/>
  <c r="AL6417" i="1"/>
  <c r="AL6418" i="1"/>
  <c r="AL6419" i="1"/>
  <c r="AL6420" i="1"/>
  <c r="AL6421" i="1"/>
  <c r="AL6422" i="1"/>
  <c r="AL6423" i="1"/>
  <c r="AL6424" i="1"/>
  <c r="AL6425" i="1"/>
  <c r="AL6426" i="1"/>
  <c r="AL6427" i="1"/>
  <c r="AL6428" i="1"/>
  <c r="AL6429" i="1"/>
  <c r="AL6430" i="1"/>
  <c r="AL6431" i="1"/>
  <c r="AL6432" i="1"/>
  <c r="AL6433" i="1"/>
  <c r="AL6434" i="1"/>
  <c r="AL6435" i="1"/>
  <c r="AL6436" i="1"/>
  <c r="AL6437" i="1"/>
  <c r="AL6438" i="1"/>
  <c r="AL6439" i="1"/>
  <c r="AL6440" i="1"/>
  <c r="AL6441" i="1"/>
  <c r="AL6442" i="1"/>
  <c r="AL6443" i="1"/>
  <c r="AL6444" i="1"/>
  <c r="AL6445" i="1"/>
  <c r="AL6446" i="1"/>
  <c r="AL6447" i="1"/>
  <c r="AL6448" i="1"/>
  <c r="AL6449" i="1"/>
  <c r="AL6450" i="1"/>
  <c r="AL6451" i="1"/>
  <c r="AL6452" i="1"/>
  <c r="AL6453" i="1"/>
  <c r="AL6454" i="1"/>
  <c r="AL6455" i="1"/>
  <c r="AL6456" i="1"/>
  <c r="AL6457" i="1"/>
  <c r="AL6458" i="1"/>
  <c r="AL6459" i="1"/>
  <c r="AL6460" i="1"/>
  <c r="AL6461" i="1"/>
  <c r="AL6462" i="1"/>
  <c r="AL6463" i="1"/>
  <c r="AL6464" i="1"/>
  <c r="AL6465" i="1"/>
  <c r="AL6466" i="1"/>
  <c r="AL6467" i="1"/>
  <c r="AL6468" i="1"/>
  <c r="AL6469" i="1"/>
  <c r="AL6470" i="1"/>
  <c r="AL6471" i="1"/>
  <c r="AL6472" i="1"/>
  <c r="AL6473" i="1"/>
  <c r="AL6474" i="1"/>
  <c r="AL6475" i="1"/>
  <c r="AL6476" i="1"/>
  <c r="AL6477" i="1"/>
  <c r="AL6478" i="1"/>
  <c r="AL6479" i="1"/>
  <c r="AL6480" i="1"/>
  <c r="AL6481" i="1"/>
  <c r="AL6482" i="1"/>
  <c r="AL6483" i="1"/>
  <c r="AL6484" i="1"/>
  <c r="AL6485" i="1"/>
  <c r="AL6486" i="1"/>
  <c r="AL6487" i="1"/>
  <c r="AL6488" i="1"/>
  <c r="AL6489" i="1"/>
  <c r="AL6490" i="1"/>
  <c r="AL6491" i="1"/>
  <c r="AL6492" i="1"/>
  <c r="AL6493" i="1"/>
  <c r="AL6494" i="1"/>
  <c r="AL6495" i="1"/>
  <c r="AL6496" i="1"/>
  <c r="AL6497" i="1"/>
  <c r="AL6498" i="1"/>
  <c r="AL6499" i="1"/>
  <c r="AL6500" i="1"/>
  <c r="AL6501" i="1"/>
  <c r="AL6502" i="1"/>
  <c r="AL6503" i="1"/>
  <c r="AL6504" i="1"/>
  <c r="AL6505" i="1"/>
  <c r="AL6506" i="1"/>
  <c r="AL6507" i="1"/>
  <c r="AL6508" i="1"/>
  <c r="AL6509" i="1"/>
  <c r="AL6510" i="1"/>
  <c r="AL6511" i="1"/>
  <c r="AL6512" i="1"/>
  <c r="AL6513" i="1"/>
  <c r="AL6514" i="1"/>
  <c r="AL6515" i="1"/>
  <c r="AL6516" i="1"/>
  <c r="AL6517" i="1"/>
  <c r="AL6518" i="1"/>
  <c r="AL6519" i="1"/>
  <c r="AL6520" i="1"/>
  <c r="AL6521" i="1"/>
  <c r="AL6522" i="1"/>
  <c r="AL6523" i="1"/>
  <c r="AL6524" i="1"/>
  <c r="AL6525" i="1"/>
  <c r="AL6526" i="1"/>
  <c r="AL6527" i="1"/>
  <c r="AL6528" i="1"/>
  <c r="AL6529" i="1"/>
  <c r="AL6530" i="1"/>
  <c r="AL6531" i="1"/>
  <c r="AL6532" i="1"/>
  <c r="AL6533" i="1"/>
  <c r="AL6534" i="1"/>
  <c r="AL6535" i="1"/>
  <c r="AL6536" i="1"/>
  <c r="AL6537" i="1"/>
  <c r="AL6538" i="1"/>
  <c r="AL6539" i="1"/>
  <c r="AL6540" i="1"/>
  <c r="AL6541" i="1"/>
  <c r="AL6542" i="1"/>
  <c r="AL6543" i="1"/>
  <c r="AL6544" i="1"/>
  <c r="AL6545" i="1"/>
  <c r="AL6546" i="1"/>
  <c r="AL6547" i="1"/>
  <c r="AL6548" i="1"/>
  <c r="AL6549" i="1"/>
  <c r="AL6550" i="1"/>
  <c r="AL6551" i="1"/>
  <c r="AL6552" i="1"/>
  <c r="AL6553" i="1"/>
  <c r="AL6554" i="1"/>
  <c r="AL6555" i="1"/>
  <c r="AL6556" i="1"/>
  <c r="AL6557" i="1"/>
  <c r="AL6558" i="1"/>
  <c r="AL6559" i="1"/>
  <c r="AL6560" i="1"/>
  <c r="AL6561" i="1"/>
  <c r="AL6562" i="1"/>
  <c r="AL6563" i="1"/>
  <c r="AL6564" i="1"/>
  <c r="AL6565" i="1"/>
  <c r="AL6566" i="1"/>
  <c r="AL6567" i="1"/>
  <c r="AL6568" i="1"/>
  <c r="AL6569" i="1"/>
  <c r="AL6570" i="1"/>
  <c r="AL6571" i="1"/>
  <c r="AL6572" i="1"/>
  <c r="AL6573" i="1"/>
  <c r="AL6574" i="1"/>
  <c r="AL6575" i="1"/>
  <c r="AL6576" i="1"/>
  <c r="AL6577" i="1"/>
  <c r="AL6578" i="1"/>
  <c r="AL6579" i="1"/>
  <c r="AL6580" i="1"/>
  <c r="AL6581" i="1"/>
  <c r="AL6582" i="1"/>
  <c r="AL6583" i="1"/>
  <c r="AL6584" i="1"/>
  <c r="AL6585" i="1"/>
  <c r="AL6586" i="1"/>
  <c r="AL6587" i="1"/>
  <c r="AL6588" i="1"/>
  <c r="AL6589" i="1"/>
  <c r="AL6590" i="1"/>
  <c r="AL6591" i="1"/>
  <c r="AL6592" i="1"/>
  <c r="AL6593" i="1"/>
  <c r="AL6594" i="1"/>
  <c r="AL6595" i="1"/>
  <c r="AL6596" i="1"/>
  <c r="AL6597" i="1"/>
  <c r="AL6598" i="1"/>
  <c r="AL6599" i="1"/>
  <c r="AL6600" i="1"/>
  <c r="AL6601" i="1"/>
  <c r="AL6602" i="1"/>
  <c r="AL6603" i="1"/>
  <c r="AL6604" i="1"/>
  <c r="AL6605" i="1"/>
  <c r="AL6606" i="1"/>
  <c r="AL6607" i="1"/>
  <c r="AL6608" i="1"/>
  <c r="AL6609" i="1"/>
  <c r="AL6610" i="1"/>
  <c r="AL6611" i="1"/>
  <c r="AL6612" i="1"/>
  <c r="AL6613" i="1"/>
  <c r="AL6614" i="1"/>
  <c r="AL6615" i="1"/>
  <c r="AL6616" i="1"/>
  <c r="AL6617" i="1"/>
  <c r="AL6618" i="1"/>
  <c r="AL6619" i="1"/>
  <c r="AL6620" i="1"/>
  <c r="AL6621" i="1"/>
  <c r="AL6622" i="1"/>
  <c r="AL6623" i="1"/>
  <c r="AL6624" i="1"/>
  <c r="AL6625" i="1"/>
  <c r="AL6626" i="1"/>
  <c r="AL6627" i="1"/>
  <c r="AL6628" i="1"/>
  <c r="AL6629" i="1"/>
  <c r="AL6630" i="1"/>
  <c r="AL6631" i="1"/>
  <c r="AL6632" i="1"/>
  <c r="AL6633" i="1"/>
  <c r="AL6634" i="1"/>
  <c r="AL6635" i="1"/>
  <c r="AL6636" i="1"/>
  <c r="AL6637" i="1"/>
  <c r="AL6638" i="1"/>
  <c r="AL6639" i="1"/>
  <c r="AL6640" i="1"/>
  <c r="AL6641" i="1"/>
  <c r="AL6642" i="1"/>
  <c r="AL6643" i="1"/>
  <c r="AL6644" i="1"/>
  <c r="AL6645" i="1"/>
  <c r="AL6646" i="1"/>
  <c r="AL6647" i="1"/>
  <c r="AL6648" i="1"/>
  <c r="AL6649" i="1"/>
  <c r="AL6650" i="1"/>
  <c r="AL6651" i="1"/>
  <c r="AL6652" i="1"/>
  <c r="AL6653" i="1"/>
  <c r="AL6654" i="1"/>
  <c r="AL6655" i="1"/>
  <c r="AL6656" i="1"/>
  <c r="AL6657" i="1"/>
  <c r="AL6658" i="1"/>
  <c r="AL6659" i="1"/>
  <c r="AL6660" i="1"/>
  <c r="AL6661" i="1"/>
  <c r="AL6662" i="1"/>
  <c r="AL6663" i="1"/>
  <c r="AL6664" i="1"/>
  <c r="AL6665" i="1"/>
  <c r="AL6666" i="1"/>
  <c r="AL6667" i="1"/>
  <c r="AL6668" i="1"/>
  <c r="AL6669" i="1"/>
  <c r="AL6670" i="1"/>
  <c r="AL6671" i="1"/>
  <c r="AL6672" i="1"/>
  <c r="AL6673" i="1"/>
  <c r="AL6674" i="1"/>
  <c r="AL6675" i="1"/>
  <c r="AL6676" i="1"/>
  <c r="AL6677" i="1"/>
  <c r="AL6678" i="1"/>
  <c r="AL6679" i="1"/>
  <c r="AL6680" i="1"/>
  <c r="AL6681" i="1"/>
  <c r="AL6682" i="1"/>
  <c r="AL6683" i="1"/>
  <c r="AL6684" i="1"/>
  <c r="AL6685" i="1"/>
  <c r="AL6686" i="1"/>
  <c r="AL6687" i="1"/>
  <c r="AL6688" i="1"/>
  <c r="AL6689" i="1"/>
  <c r="AL6690" i="1"/>
  <c r="AL6691" i="1"/>
  <c r="AL6692" i="1"/>
  <c r="AL6693" i="1"/>
  <c r="AL6694" i="1"/>
  <c r="AL6695" i="1"/>
  <c r="AL6696" i="1"/>
  <c r="AL6697" i="1"/>
  <c r="AL6698" i="1"/>
  <c r="AL6699" i="1"/>
  <c r="AL6700" i="1"/>
  <c r="AL6701" i="1"/>
  <c r="AL6702" i="1"/>
  <c r="AL6703" i="1"/>
  <c r="AL6704" i="1"/>
  <c r="AL6705" i="1"/>
  <c r="AL6706" i="1"/>
  <c r="AL6707" i="1"/>
  <c r="AL6708" i="1"/>
  <c r="AL6709" i="1"/>
  <c r="AL6710" i="1"/>
  <c r="AL6711" i="1"/>
  <c r="AL6712" i="1"/>
  <c r="AL6713" i="1"/>
  <c r="AL6714" i="1"/>
  <c r="AL6715" i="1"/>
  <c r="AL6716" i="1"/>
  <c r="AL6717" i="1"/>
  <c r="AL6718" i="1"/>
  <c r="AL6719" i="1"/>
  <c r="AL6720" i="1"/>
  <c r="AL6721" i="1"/>
  <c r="AL6722" i="1"/>
  <c r="AL6723" i="1"/>
  <c r="AL6724" i="1"/>
  <c r="AL6725" i="1"/>
  <c r="AL6726" i="1"/>
  <c r="AL6727" i="1"/>
  <c r="AL6728" i="1"/>
  <c r="AL6729" i="1"/>
  <c r="AL6730" i="1"/>
  <c r="AL6731" i="1"/>
  <c r="AL6732" i="1"/>
  <c r="AL6733" i="1"/>
  <c r="AL6734" i="1"/>
  <c r="AL6735" i="1"/>
  <c r="AL6736" i="1"/>
  <c r="AL6737" i="1"/>
  <c r="AL6738" i="1"/>
  <c r="AL6739" i="1"/>
  <c r="AL6740" i="1"/>
  <c r="AL6741" i="1"/>
  <c r="AL6742" i="1"/>
  <c r="AL6743" i="1"/>
  <c r="AL6744" i="1"/>
  <c r="AL6745" i="1"/>
  <c r="AL6746" i="1"/>
  <c r="AL6747" i="1"/>
  <c r="AL6748" i="1"/>
  <c r="AL6749" i="1"/>
  <c r="AL6750" i="1"/>
  <c r="AL6751" i="1"/>
  <c r="AL6752" i="1"/>
  <c r="AL6753" i="1"/>
  <c r="AL6754" i="1"/>
  <c r="AL6755" i="1"/>
  <c r="AL6756" i="1"/>
  <c r="AL6757" i="1"/>
  <c r="AL6758" i="1"/>
  <c r="AL6759" i="1"/>
  <c r="AL6760" i="1"/>
  <c r="AL6761" i="1"/>
  <c r="AL6762" i="1"/>
  <c r="AL6763" i="1"/>
  <c r="AL6764" i="1"/>
  <c r="AL6765" i="1"/>
  <c r="AL6766" i="1"/>
  <c r="AL6767" i="1"/>
  <c r="AL6768" i="1"/>
  <c r="AL6769" i="1"/>
  <c r="AL6770" i="1"/>
  <c r="AL6771" i="1"/>
  <c r="AL6772" i="1"/>
  <c r="AL6773" i="1"/>
  <c r="AL6774" i="1"/>
  <c r="AL6775" i="1"/>
  <c r="AL6776" i="1"/>
  <c r="AL6777" i="1"/>
  <c r="AL6778" i="1"/>
  <c r="AL6779" i="1"/>
  <c r="AL6780" i="1"/>
  <c r="AL6781" i="1"/>
  <c r="AL6782" i="1"/>
  <c r="AL6783" i="1"/>
  <c r="AL6784" i="1"/>
  <c r="AL6785" i="1"/>
  <c r="AL6786" i="1"/>
  <c r="AL6787" i="1"/>
  <c r="AL6788" i="1"/>
  <c r="AL6789" i="1"/>
  <c r="AL6790" i="1"/>
  <c r="AL6791" i="1"/>
  <c r="AL6792" i="1"/>
  <c r="AL6793" i="1"/>
  <c r="AL6794" i="1"/>
  <c r="AL6795" i="1"/>
  <c r="AL6796" i="1"/>
  <c r="AL6797" i="1"/>
  <c r="AL6798" i="1"/>
  <c r="AL6799" i="1"/>
  <c r="AL6800" i="1"/>
  <c r="AL6801" i="1"/>
  <c r="AL6802" i="1"/>
  <c r="AL6803" i="1"/>
  <c r="AL6804" i="1"/>
  <c r="AL6805" i="1"/>
  <c r="AL6806" i="1"/>
  <c r="AL6807" i="1"/>
  <c r="AL6808" i="1"/>
  <c r="AL6809" i="1"/>
  <c r="AL6810" i="1"/>
  <c r="AL6811" i="1"/>
  <c r="AL6812" i="1"/>
  <c r="AL6813" i="1"/>
  <c r="AL6814" i="1"/>
  <c r="AL6815" i="1"/>
  <c r="AL6816" i="1"/>
  <c r="AL6817" i="1"/>
  <c r="AL6818" i="1"/>
  <c r="AL6819" i="1"/>
  <c r="AL6820" i="1"/>
  <c r="AL6821" i="1"/>
  <c r="AL6822" i="1"/>
  <c r="AL6823" i="1"/>
  <c r="AL6824" i="1"/>
  <c r="AL6825" i="1"/>
  <c r="AL6826" i="1"/>
  <c r="AL6827" i="1"/>
  <c r="AL6828" i="1"/>
  <c r="AL6829" i="1"/>
  <c r="AL6830" i="1"/>
  <c r="AL6831" i="1"/>
  <c r="AL6832" i="1"/>
  <c r="AL6833" i="1"/>
  <c r="AL6834" i="1"/>
  <c r="AL6835" i="1"/>
  <c r="AL6836" i="1"/>
  <c r="AL6837" i="1"/>
  <c r="AL6838" i="1"/>
  <c r="AL6839" i="1"/>
  <c r="AL6840" i="1"/>
  <c r="AL6841" i="1"/>
  <c r="AL6842" i="1"/>
  <c r="AL6843" i="1"/>
  <c r="AL6844" i="1"/>
  <c r="AL6845" i="1"/>
  <c r="AL6846" i="1"/>
  <c r="AL6847" i="1"/>
  <c r="AL6848" i="1"/>
  <c r="AL6849" i="1"/>
  <c r="AL6850" i="1"/>
  <c r="AL6851" i="1"/>
  <c r="AL6852" i="1"/>
  <c r="AL6853" i="1"/>
  <c r="AL6854" i="1"/>
  <c r="AL6855" i="1"/>
  <c r="AL6856" i="1"/>
  <c r="AL6857" i="1"/>
  <c r="AL6858" i="1"/>
  <c r="AL6859" i="1"/>
  <c r="AL6860" i="1"/>
  <c r="AL6861" i="1"/>
  <c r="AL6862" i="1"/>
  <c r="AL6863" i="1"/>
  <c r="AL6864" i="1"/>
  <c r="AL6865" i="1"/>
  <c r="AL6866" i="1"/>
  <c r="AL6867" i="1"/>
  <c r="AL6868" i="1"/>
  <c r="AL6869" i="1"/>
  <c r="AL6870" i="1"/>
  <c r="AL6871" i="1"/>
  <c r="AL6872" i="1"/>
  <c r="AL6873" i="1"/>
  <c r="AL6874" i="1"/>
  <c r="AL6875" i="1"/>
  <c r="AL6876" i="1"/>
  <c r="AL6877" i="1"/>
  <c r="AL6878" i="1"/>
  <c r="AL6879" i="1"/>
  <c r="AL6880" i="1"/>
  <c r="AL6881" i="1"/>
  <c r="AL6882" i="1"/>
  <c r="AL6883" i="1"/>
  <c r="AL6884" i="1"/>
  <c r="AL6885" i="1"/>
  <c r="AL6886" i="1"/>
  <c r="AL6887" i="1"/>
  <c r="AL6888" i="1"/>
  <c r="AL6889" i="1"/>
  <c r="AL6890" i="1"/>
  <c r="AL6891" i="1"/>
  <c r="AL6892" i="1"/>
  <c r="AL6893" i="1"/>
  <c r="AL6894" i="1"/>
  <c r="AL6895" i="1"/>
  <c r="AL6896" i="1"/>
  <c r="AL6897" i="1"/>
  <c r="AL6898" i="1"/>
  <c r="AL6899" i="1"/>
  <c r="AL6900" i="1"/>
  <c r="AL6901" i="1"/>
  <c r="AL6902" i="1"/>
  <c r="AL6903" i="1"/>
  <c r="AL6904" i="1"/>
  <c r="AL6905" i="1"/>
  <c r="AL6906" i="1"/>
  <c r="AL6907" i="1"/>
  <c r="AL6908" i="1"/>
  <c r="AL6909" i="1"/>
  <c r="AL6910" i="1"/>
  <c r="AL6911" i="1"/>
  <c r="AL6912" i="1"/>
  <c r="AL6913" i="1"/>
  <c r="AL6914" i="1"/>
  <c r="AL6915" i="1"/>
  <c r="AL6916" i="1"/>
  <c r="AL6917" i="1"/>
  <c r="AL6918" i="1"/>
  <c r="AL6919" i="1"/>
  <c r="AL6920" i="1"/>
  <c r="AL6921" i="1"/>
  <c r="AL6922" i="1"/>
  <c r="AL6923" i="1"/>
  <c r="AL6924" i="1"/>
  <c r="AL6925" i="1"/>
  <c r="AL6926" i="1"/>
  <c r="AL6927" i="1"/>
  <c r="AL6928" i="1"/>
  <c r="AL6929" i="1"/>
  <c r="AL6930" i="1"/>
  <c r="AL6931" i="1"/>
  <c r="AL6932" i="1"/>
  <c r="AL6933" i="1"/>
  <c r="AL6934" i="1"/>
  <c r="AL6935" i="1"/>
  <c r="AL6936" i="1"/>
  <c r="AL6937" i="1"/>
  <c r="AL6938" i="1"/>
  <c r="AL6939" i="1"/>
  <c r="AL6940" i="1"/>
  <c r="AL6941" i="1"/>
  <c r="AL6942" i="1"/>
  <c r="AL6943" i="1"/>
  <c r="AL6944" i="1"/>
  <c r="AL6945" i="1"/>
  <c r="AL6946" i="1"/>
  <c r="AL6947" i="1"/>
  <c r="AL6948" i="1"/>
  <c r="AL6949" i="1"/>
  <c r="AL6950" i="1"/>
  <c r="AL6951" i="1"/>
  <c r="AL6952" i="1"/>
  <c r="AL6953" i="1"/>
  <c r="AL6954" i="1"/>
  <c r="AL6955" i="1"/>
  <c r="AL6956" i="1"/>
  <c r="AL6957" i="1"/>
  <c r="AL6958" i="1"/>
  <c r="AL6959" i="1"/>
  <c r="AL6960" i="1"/>
  <c r="AL6961" i="1"/>
  <c r="AL6962" i="1"/>
  <c r="AL6963" i="1"/>
  <c r="AL6964" i="1"/>
  <c r="AL6965" i="1"/>
  <c r="AL6966" i="1"/>
  <c r="AL6967" i="1"/>
  <c r="AL6968" i="1"/>
  <c r="AL6969" i="1"/>
  <c r="AL6970" i="1"/>
  <c r="AL6971" i="1"/>
  <c r="AL6972" i="1"/>
  <c r="AL6973" i="1"/>
  <c r="AL6974" i="1"/>
  <c r="AL6975" i="1"/>
  <c r="AL6976" i="1"/>
  <c r="AL6977" i="1"/>
  <c r="AL6978" i="1"/>
  <c r="AL6979" i="1"/>
  <c r="AL6980" i="1"/>
  <c r="AL6981" i="1"/>
  <c r="AL6982" i="1"/>
  <c r="AL6983" i="1"/>
  <c r="AL6984" i="1"/>
  <c r="AL6985" i="1"/>
  <c r="AL6986" i="1"/>
  <c r="AL6987" i="1"/>
  <c r="AL6988" i="1"/>
  <c r="AL6989" i="1"/>
  <c r="AL6990" i="1"/>
  <c r="AL6991" i="1"/>
  <c r="AL6992" i="1"/>
  <c r="AL6993" i="1"/>
  <c r="AL6994" i="1"/>
  <c r="AL6995" i="1"/>
  <c r="AL6996" i="1"/>
  <c r="AL6997" i="1"/>
  <c r="AL6998" i="1"/>
  <c r="AL6999" i="1"/>
  <c r="AL7000" i="1"/>
  <c r="AL7001" i="1"/>
  <c r="AL7002" i="1"/>
  <c r="AL7003" i="1"/>
  <c r="AL7004" i="1"/>
  <c r="AL7005" i="1"/>
  <c r="AL7006" i="1"/>
  <c r="AL7007" i="1"/>
  <c r="AL7008" i="1"/>
  <c r="AL7009" i="1"/>
  <c r="AL7010" i="1"/>
  <c r="AL7011" i="1"/>
  <c r="AL7012" i="1"/>
  <c r="AL7013" i="1"/>
  <c r="AL7014" i="1"/>
  <c r="AL7015" i="1"/>
  <c r="AL7016" i="1"/>
  <c r="AL7017" i="1"/>
  <c r="AL7018" i="1"/>
  <c r="AL7019" i="1"/>
  <c r="AL7020" i="1"/>
  <c r="AL7021" i="1"/>
  <c r="AL7022" i="1"/>
  <c r="AL7023" i="1"/>
  <c r="AL7024" i="1"/>
  <c r="AL7025" i="1"/>
  <c r="AL7026" i="1"/>
  <c r="AL7027" i="1"/>
  <c r="AL7028" i="1"/>
  <c r="AL7029" i="1"/>
  <c r="AL7030" i="1"/>
  <c r="AL7031" i="1"/>
  <c r="AL7032" i="1"/>
  <c r="AL7033" i="1"/>
  <c r="AL7034" i="1"/>
  <c r="AL7035" i="1"/>
  <c r="AL7036" i="1"/>
  <c r="AL7037" i="1"/>
  <c r="AL7038" i="1"/>
  <c r="AL7039" i="1"/>
  <c r="AL7040" i="1"/>
  <c r="AL7041" i="1"/>
  <c r="AL7042" i="1"/>
  <c r="AL7043" i="1"/>
  <c r="AL7044" i="1"/>
  <c r="AL7045" i="1"/>
  <c r="AL7046" i="1"/>
  <c r="AL7047" i="1"/>
  <c r="AL7048" i="1"/>
  <c r="AL7049" i="1"/>
  <c r="AL7050" i="1"/>
  <c r="AL7051" i="1"/>
  <c r="AL7052" i="1"/>
  <c r="AL7053" i="1"/>
  <c r="AL7054" i="1"/>
  <c r="AL7055" i="1"/>
  <c r="AL7056" i="1"/>
  <c r="AL7057" i="1"/>
  <c r="AL7058" i="1"/>
  <c r="AL7059" i="1"/>
  <c r="AL7060" i="1"/>
  <c r="AL7061" i="1"/>
  <c r="AL7062" i="1"/>
  <c r="AL7063" i="1"/>
  <c r="AL7064" i="1"/>
  <c r="AL7065" i="1"/>
  <c r="AL7066" i="1"/>
  <c r="AL7067" i="1"/>
  <c r="AL7068" i="1"/>
  <c r="AL7069" i="1"/>
  <c r="AL7070" i="1"/>
  <c r="AL7071" i="1"/>
  <c r="AL7072" i="1"/>
  <c r="AL7073" i="1"/>
  <c r="AL7074" i="1"/>
  <c r="AL7075" i="1"/>
  <c r="AL7076" i="1"/>
  <c r="AL7077" i="1"/>
  <c r="AL7078" i="1"/>
  <c r="AL7079" i="1"/>
  <c r="AL7080" i="1"/>
  <c r="AL7081" i="1"/>
  <c r="AL7082" i="1"/>
  <c r="AL7083" i="1"/>
  <c r="AL7084" i="1"/>
  <c r="AL7085" i="1"/>
  <c r="AL7086" i="1"/>
  <c r="AL7087" i="1"/>
  <c r="AL7088" i="1"/>
  <c r="AL7089" i="1"/>
  <c r="AL7090" i="1"/>
  <c r="AL7091" i="1"/>
  <c r="AL7092" i="1"/>
  <c r="AL7093" i="1"/>
  <c r="AL7094" i="1"/>
  <c r="AL7095" i="1"/>
  <c r="AL7096" i="1"/>
  <c r="AL7097" i="1"/>
  <c r="AL7098" i="1"/>
  <c r="AL7099" i="1"/>
  <c r="AL7100" i="1"/>
  <c r="AL7101" i="1"/>
  <c r="AL7102" i="1"/>
  <c r="AL7103" i="1"/>
  <c r="AL7104" i="1"/>
  <c r="AL7105" i="1"/>
  <c r="AL7106" i="1"/>
  <c r="AL7107" i="1"/>
  <c r="AL7108" i="1"/>
  <c r="AL7109" i="1"/>
  <c r="AL7110" i="1"/>
  <c r="AL7111" i="1"/>
  <c r="AL7112" i="1"/>
  <c r="AL7113" i="1"/>
  <c r="AL7114" i="1"/>
  <c r="AL7115" i="1"/>
  <c r="AL7116" i="1"/>
  <c r="AL7117" i="1"/>
  <c r="AL7118" i="1"/>
  <c r="AL7119" i="1"/>
  <c r="AL7120" i="1"/>
  <c r="AL7121" i="1"/>
  <c r="AL7122" i="1"/>
  <c r="AL7123" i="1"/>
  <c r="AL7124" i="1"/>
  <c r="AL7125" i="1"/>
  <c r="AL7126" i="1"/>
  <c r="AL7127" i="1"/>
  <c r="AL7128" i="1"/>
  <c r="AL7129" i="1"/>
  <c r="AL7130" i="1"/>
  <c r="AL7131" i="1"/>
  <c r="AL7132" i="1"/>
  <c r="AL7133" i="1"/>
  <c r="AL7134" i="1"/>
  <c r="AL7135" i="1"/>
  <c r="AL7136" i="1"/>
  <c r="AL7137" i="1"/>
  <c r="AL7138" i="1"/>
  <c r="AL7139" i="1"/>
  <c r="AL7140" i="1"/>
  <c r="AL7141" i="1"/>
  <c r="AL7142" i="1"/>
  <c r="AL7143" i="1"/>
  <c r="AL7144" i="1"/>
  <c r="AL7145" i="1"/>
  <c r="AL7146" i="1"/>
  <c r="AL7147" i="1"/>
  <c r="AL7148" i="1"/>
  <c r="AL7149" i="1"/>
  <c r="AL7150" i="1"/>
  <c r="AL7151" i="1"/>
  <c r="AL7152" i="1"/>
  <c r="AL7153" i="1"/>
  <c r="AL7154" i="1"/>
  <c r="AL7155" i="1"/>
  <c r="AL7156" i="1"/>
  <c r="AL7157" i="1"/>
  <c r="AL7158" i="1"/>
  <c r="AL7159" i="1"/>
  <c r="AL7160" i="1"/>
  <c r="AL7161" i="1"/>
  <c r="AL7162" i="1"/>
  <c r="AL7163" i="1"/>
  <c r="AL7164" i="1"/>
  <c r="AL7165" i="1"/>
  <c r="AL7166" i="1"/>
  <c r="AL7167" i="1"/>
  <c r="AL7168" i="1"/>
  <c r="AL7169" i="1"/>
  <c r="AL7170" i="1"/>
  <c r="AL7171" i="1"/>
  <c r="AL7172" i="1"/>
  <c r="AL7173" i="1"/>
  <c r="AL7174" i="1"/>
  <c r="AL7175" i="1"/>
  <c r="AL7176" i="1"/>
  <c r="AL7177" i="1"/>
  <c r="AL7178" i="1"/>
  <c r="AL7179" i="1"/>
  <c r="AL7180" i="1"/>
  <c r="AL7181" i="1"/>
  <c r="AL7182" i="1"/>
  <c r="AL7183" i="1"/>
  <c r="AL7184" i="1"/>
  <c r="AL7185" i="1"/>
  <c r="AL7186" i="1"/>
  <c r="AL7187" i="1"/>
  <c r="AL7188" i="1"/>
  <c r="AL7189" i="1"/>
  <c r="AL7190" i="1"/>
  <c r="AL7191" i="1"/>
  <c r="AL7192" i="1"/>
  <c r="AL7193" i="1"/>
  <c r="AL7194" i="1"/>
  <c r="AL7195" i="1"/>
  <c r="AL7196" i="1"/>
  <c r="AL7197" i="1"/>
  <c r="AL7198" i="1"/>
  <c r="AL7199" i="1"/>
  <c r="AL7200" i="1"/>
  <c r="AL7201" i="1"/>
  <c r="AL7202" i="1"/>
  <c r="AL7203" i="1"/>
  <c r="AL7204" i="1"/>
  <c r="AL7205" i="1"/>
  <c r="AL7206" i="1"/>
  <c r="AL7207" i="1"/>
  <c r="AL7208" i="1"/>
  <c r="AL7209" i="1"/>
  <c r="AL7210" i="1"/>
  <c r="AL7211" i="1"/>
  <c r="AL7212" i="1"/>
  <c r="AL7213" i="1"/>
  <c r="AL7214" i="1"/>
  <c r="AL7215" i="1"/>
  <c r="AL7216" i="1"/>
  <c r="AL7217" i="1"/>
  <c r="AL7218" i="1"/>
  <c r="AL7219" i="1"/>
  <c r="AL7220" i="1"/>
  <c r="AL7221" i="1"/>
  <c r="AL7222" i="1"/>
  <c r="AL7223" i="1"/>
  <c r="AL7224" i="1"/>
  <c r="AL7225" i="1"/>
  <c r="AL7226" i="1"/>
  <c r="AL7227" i="1"/>
  <c r="AL7228" i="1"/>
  <c r="AL7229" i="1"/>
  <c r="AL7230" i="1"/>
  <c r="AL7231" i="1"/>
  <c r="AL7232" i="1"/>
  <c r="AL7233" i="1"/>
  <c r="AL7234" i="1"/>
  <c r="AL7235" i="1"/>
  <c r="AL7236" i="1"/>
  <c r="AL7237" i="1"/>
  <c r="AL7238" i="1"/>
  <c r="AL7239" i="1"/>
  <c r="AL7240" i="1"/>
  <c r="AL7241" i="1"/>
  <c r="AL7242" i="1"/>
  <c r="AL7243" i="1"/>
  <c r="AL7244" i="1"/>
  <c r="AL7245" i="1"/>
  <c r="AL7246" i="1"/>
  <c r="AL7247" i="1"/>
  <c r="AL7248" i="1"/>
  <c r="AL7249" i="1"/>
  <c r="AL7250" i="1"/>
  <c r="AL7251" i="1"/>
  <c r="AL7252" i="1"/>
  <c r="AL7253" i="1"/>
  <c r="AL7254" i="1"/>
  <c r="AL7255" i="1"/>
  <c r="AL7256" i="1"/>
  <c r="AL7257" i="1"/>
  <c r="AL7258" i="1"/>
  <c r="AL7259" i="1"/>
  <c r="AL7260" i="1"/>
  <c r="AL7261" i="1"/>
  <c r="AL7262" i="1"/>
  <c r="AL7263" i="1"/>
  <c r="AL7264" i="1"/>
  <c r="AL7265" i="1"/>
  <c r="AL7266" i="1"/>
  <c r="AL7267" i="1"/>
  <c r="AL7268" i="1"/>
  <c r="AL7269" i="1"/>
  <c r="AL7270" i="1"/>
  <c r="AL7271" i="1"/>
  <c r="AL7272" i="1"/>
  <c r="AL7273" i="1"/>
  <c r="AL7274" i="1"/>
  <c r="AL7275" i="1"/>
  <c r="AL7276" i="1"/>
  <c r="AL7277" i="1"/>
  <c r="AL7278" i="1"/>
  <c r="AL7279" i="1"/>
  <c r="AL7280" i="1"/>
  <c r="AL7281" i="1"/>
  <c r="AL7282" i="1"/>
  <c r="AL7283" i="1"/>
  <c r="AL7284" i="1"/>
  <c r="AL7285" i="1"/>
  <c r="AL7286" i="1"/>
  <c r="AL7287" i="1"/>
  <c r="AL7288" i="1"/>
  <c r="AL7289" i="1"/>
  <c r="AL7290" i="1"/>
  <c r="AL7291" i="1"/>
  <c r="AL7292" i="1"/>
  <c r="AL7293" i="1"/>
  <c r="AL7294" i="1"/>
  <c r="AL7295" i="1"/>
  <c r="AL7296" i="1"/>
  <c r="AL7297" i="1"/>
  <c r="AL7298" i="1"/>
  <c r="AL7299" i="1"/>
  <c r="AL7300" i="1"/>
  <c r="AL7301" i="1"/>
  <c r="AL7302" i="1"/>
  <c r="AL7303" i="1"/>
  <c r="AL7304" i="1"/>
  <c r="AL7305" i="1"/>
  <c r="AL7306" i="1"/>
  <c r="AL7307" i="1"/>
  <c r="AL7308" i="1"/>
  <c r="AL7309" i="1"/>
  <c r="AL7310" i="1"/>
  <c r="AL7311" i="1"/>
  <c r="AL7312" i="1"/>
  <c r="AL7313" i="1"/>
  <c r="AL7314" i="1"/>
  <c r="AL7315" i="1"/>
  <c r="AL7316" i="1"/>
  <c r="AL7317" i="1"/>
  <c r="AL7318" i="1"/>
  <c r="AL7319" i="1"/>
  <c r="AL7320" i="1"/>
  <c r="AL7321" i="1"/>
  <c r="AL7322" i="1"/>
  <c r="AL7323" i="1"/>
  <c r="AL7324" i="1"/>
  <c r="AL7325" i="1"/>
  <c r="AL7326" i="1"/>
  <c r="AL7327" i="1"/>
  <c r="AL7328" i="1"/>
  <c r="AL7329" i="1"/>
  <c r="AL7330" i="1"/>
  <c r="AL7331" i="1"/>
  <c r="AL7332" i="1"/>
  <c r="AL7333" i="1"/>
  <c r="AL7334" i="1"/>
  <c r="AL7335" i="1"/>
  <c r="AL7336" i="1"/>
  <c r="AL7337" i="1"/>
  <c r="AL7338" i="1"/>
  <c r="AL7339" i="1"/>
  <c r="AL7340" i="1"/>
  <c r="AL7341" i="1"/>
  <c r="AL7342" i="1"/>
  <c r="AL7343" i="1"/>
  <c r="AL7344" i="1"/>
  <c r="AL7345" i="1"/>
  <c r="AL7346" i="1"/>
  <c r="AL7347" i="1"/>
  <c r="AL7348" i="1"/>
  <c r="AL7349" i="1"/>
  <c r="AL7350" i="1"/>
  <c r="AL7351" i="1"/>
  <c r="AL7352" i="1"/>
  <c r="AL7353" i="1"/>
  <c r="AL7354" i="1"/>
  <c r="AL7355" i="1"/>
  <c r="AL7356" i="1"/>
  <c r="AL7357" i="1"/>
  <c r="AL7358" i="1"/>
  <c r="AL7359" i="1"/>
  <c r="AL7360" i="1"/>
  <c r="AL7361" i="1"/>
  <c r="AL7362" i="1"/>
  <c r="AL7363" i="1"/>
  <c r="AL7364" i="1"/>
  <c r="AL7365" i="1"/>
  <c r="AL7366" i="1"/>
  <c r="AL7367" i="1"/>
  <c r="AL7368" i="1"/>
  <c r="AL7369" i="1"/>
  <c r="AL7370" i="1"/>
  <c r="AL7371" i="1"/>
  <c r="AL7372" i="1"/>
  <c r="AL7373" i="1"/>
  <c r="AL7374" i="1"/>
  <c r="AL7375" i="1"/>
  <c r="AL7376" i="1"/>
  <c r="AL7377" i="1"/>
  <c r="AL7378" i="1"/>
  <c r="AL7379" i="1"/>
  <c r="AL7380" i="1"/>
  <c r="AL7381" i="1"/>
  <c r="AL7382" i="1"/>
  <c r="AL7383" i="1"/>
  <c r="AL7384" i="1"/>
  <c r="AL7385" i="1"/>
  <c r="AL7386" i="1"/>
  <c r="AL7387" i="1"/>
  <c r="AL7388" i="1"/>
  <c r="AL7389" i="1"/>
  <c r="AL7390" i="1"/>
  <c r="AL7391" i="1"/>
  <c r="AL7392" i="1"/>
  <c r="AL7393" i="1"/>
  <c r="AL7394" i="1"/>
  <c r="AL7395" i="1"/>
  <c r="AL7396" i="1"/>
  <c r="AL7397" i="1"/>
  <c r="AL7398" i="1"/>
  <c r="AL7399" i="1"/>
  <c r="AL7400" i="1"/>
  <c r="AL7401" i="1"/>
  <c r="AL7402" i="1"/>
  <c r="AL7403" i="1"/>
  <c r="AL7404" i="1"/>
  <c r="AL7405" i="1"/>
  <c r="AL7406" i="1"/>
  <c r="AL7407" i="1"/>
  <c r="AL7408" i="1"/>
  <c r="AL7409" i="1"/>
  <c r="AL7410" i="1"/>
  <c r="AL7411" i="1"/>
  <c r="AL7412" i="1"/>
  <c r="AL7413" i="1"/>
  <c r="AL7414" i="1"/>
  <c r="AL7415" i="1"/>
  <c r="AL7416" i="1"/>
  <c r="AL7417" i="1"/>
  <c r="AL7418" i="1"/>
  <c r="AL7419" i="1"/>
  <c r="AL7420" i="1"/>
  <c r="AL7421" i="1"/>
  <c r="AL7422" i="1"/>
  <c r="AL7423" i="1"/>
  <c r="AL7424" i="1"/>
  <c r="AL7425" i="1"/>
  <c r="AL7426" i="1"/>
  <c r="AL7427" i="1"/>
  <c r="AL7428" i="1"/>
  <c r="AL7429" i="1"/>
  <c r="AL7430" i="1"/>
  <c r="AL7431" i="1"/>
  <c r="AL7432" i="1"/>
  <c r="AL7433" i="1"/>
  <c r="AL7434" i="1"/>
  <c r="AL7435" i="1"/>
  <c r="AL7436" i="1"/>
  <c r="AL7437" i="1"/>
  <c r="AL7438" i="1"/>
  <c r="AL7439" i="1"/>
  <c r="AL7440" i="1"/>
  <c r="AL7441" i="1"/>
  <c r="AL7442" i="1"/>
  <c r="AL7443" i="1"/>
  <c r="AL7444" i="1"/>
  <c r="AL7445" i="1"/>
  <c r="AL7446" i="1"/>
  <c r="AL7447" i="1"/>
  <c r="AL7448" i="1"/>
  <c r="AL7449" i="1"/>
  <c r="AL7450" i="1"/>
  <c r="AL7451" i="1"/>
  <c r="AL7452" i="1"/>
  <c r="AL7453" i="1"/>
  <c r="AL7454" i="1"/>
  <c r="AL7455" i="1"/>
  <c r="AL7456" i="1"/>
  <c r="AL7457" i="1"/>
  <c r="AL7458" i="1"/>
  <c r="AL7459" i="1"/>
  <c r="AL7460" i="1"/>
  <c r="AL7461" i="1"/>
  <c r="AL7462" i="1"/>
  <c r="AL7463" i="1"/>
  <c r="AL7464" i="1"/>
  <c r="AL7465" i="1"/>
  <c r="AL7466" i="1"/>
  <c r="AL7467" i="1"/>
  <c r="AL7468" i="1"/>
  <c r="AL7469" i="1"/>
  <c r="AL7470" i="1"/>
  <c r="AL7471" i="1"/>
  <c r="AL7472" i="1"/>
  <c r="AL7473" i="1"/>
  <c r="AL7474" i="1"/>
  <c r="AL7475" i="1"/>
  <c r="AL7476" i="1"/>
  <c r="AL7477" i="1"/>
  <c r="AL7478" i="1"/>
  <c r="AL7479" i="1"/>
  <c r="AL7480" i="1"/>
  <c r="AL7481" i="1"/>
  <c r="AL7482" i="1"/>
  <c r="AL7483" i="1"/>
  <c r="AL7484" i="1"/>
  <c r="AL7485" i="1"/>
  <c r="AL7486" i="1"/>
  <c r="AL7487" i="1"/>
  <c r="AL7488" i="1"/>
  <c r="AL7489" i="1"/>
  <c r="AL7490" i="1"/>
  <c r="AL7491" i="1"/>
  <c r="AL7492" i="1"/>
  <c r="AL7493" i="1"/>
  <c r="AL7494" i="1"/>
  <c r="AL7495" i="1"/>
  <c r="AL7496" i="1"/>
  <c r="AL7497" i="1"/>
  <c r="AL7498" i="1"/>
  <c r="AL7499" i="1"/>
  <c r="AL7500" i="1"/>
  <c r="AL7501" i="1"/>
  <c r="AL7502" i="1"/>
  <c r="AL7503" i="1"/>
  <c r="AL7504" i="1"/>
  <c r="AL7505" i="1"/>
  <c r="AL7506" i="1"/>
  <c r="AL7507" i="1"/>
  <c r="AL7508" i="1"/>
  <c r="AL7509" i="1"/>
  <c r="AL7510" i="1"/>
  <c r="AL7511" i="1"/>
  <c r="AL7512" i="1"/>
  <c r="AL7513" i="1"/>
  <c r="AL7514" i="1"/>
  <c r="AL7515" i="1"/>
  <c r="AL7516" i="1"/>
  <c r="AL7517" i="1"/>
  <c r="AL7518" i="1"/>
  <c r="AL7519" i="1"/>
  <c r="AL7520" i="1"/>
  <c r="AL7521" i="1"/>
  <c r="AL7522" i="1"/>
  <c r="AL7523" i="1"/>
  <c r="AL7524" i="1"/>
  <c r="AL7525" i="1"/>
  <c r="AL7526" i="1"/>
  <c r="AL7527" i="1"/>
  <c r="AL7528" i="1"/>
  <c r="AL7529" i="1"/>
  <c r="AL7530" i="1"/>
  <c r="AL7531" i="1"/>
  <c r="AL7532" i="1"/>
  <c r="AL7533" i="1"/>
  <c r="AL7534" i="1"/>
  <c r="AL7535" i="1"/>
  <c r="AL7536" i="1"/>
  <c r="AL7537" i="1"/>
  <c r="AL7538" i="1"/>
  <c r="AL7539" i="1"/>
  <c r="AL7540" i="1"/>
  <c r="AL7541" i="1"/>
  <c r="AL7542" i="1"/>
  <c r="AL7543" i="1"/>
  <c r="AL7544" i="1"/>
  <c r="AL7545" i="1"/>
  <c r="AL7546" i="1"/>
  <c r="AL7547" i="1"/>
  <c r="AL7548" i="1"/>
  <c r="AL7549" i="1"/>
  <c r="AL7550" i="1"/>
  <c r="AL7551" i="1"/>
  <c r="AL7552" i="1"/>
  <c r="AL7553" i="1"/>
  <c r="AL7554" i="1"/>
  <c r="AL7555" i="1"/>
  <c r="AL7556" i="1"/>
  <c r="AL7557" i="1"/>
  <c r="AL7558" i="1"/>
  <c r="AL7559" i="1"/>
  <c r="AL7560" i="1"/>
  <c r="AL7561" i="1"/>
  <c r="AL7562" i="1"/>
  <c r="AL7563" i="1"/>
  <c r="AL7564" i="1"/>
  <c r="AL7565" i="1"/>
  <c r="AL7566" i="1"/>
  <c r="AL7567" i="1"/>
  <c r="AL7568" i="1"/>
  <c r="AL7569" i="1"/>
  <c r="AL7570" i="1"/>
  <c r="AL7571" i="1"/>
  <c r="AL7572" i="1"/>
  <c r="AL7573" i="1"/>
  <c r="AL7574" i="1"/>
  <c r="AL7575" i="1"/>
  <c r="AL7576" i="1"/>
  <c r="AL7577" i="1"/>
  <c r="AL7578" i="1"/>
  <c r="AL7579" i="1"/>
  <c r="AL7580" i="1"/>
  <c r="AL7581" i="1"/>
  <c r="AL7582" i="1"/>
  <c r="AL7583" i="1"/>
  <c r="AL7584" i="1"/>
  <c r="AL7585" i="1"/>
  <c r="AL7586" i="1"/>
  <c r="AL7587" i="1"/>
  <c r="AL7588" i="1"/>
  <c r="AL7589" i="1"/>
  <c r="AL7590" i="1"/>
  <c r="AL7591" i="1"/>
  <c r="AL7592" i="1"/>
  <c r="AL7593" i="1"/>
  <c r="AL7594" i="1"/>
  <c r="AL7595" i="1"/>
  <c r="AL7596" i="1"/>
  <c r="AL7597" i="1"/>
  <c r="AL7598" i="1"/>
  <c r="AL7599" i="1"/>
  <c r="AL7600" i="1"/>
  <c r="AL7601" i="1"/>
  <c r="AL7602" i="1"/>
  <c r="AL7603" i="1"/>
  <c r="AL7604" i="1"/>
  <c r="AL7605" i="1"/>
  <c r="AL7606" i="1"/>
  <c r="AL7607" i="1"/>
  <c r="AL7608" i="1"/>
  <c r="AL7609" i="1"/>
  <c r="AL7610" i="1"/>
  <c r="AL7611" i="1"/>
  <c r="AL7612" i="1"/>
  <c r="AL7613" i="1"/>
  <c r="AL7614" i="1"/>
  <c r="AL7615" i="1"/>
  <c r="AL7616" i="1"/>
  <c r="AL7617" i="1"/>
  <c r="AL7618" i="1"/>
  <c r="AL7619" i="1"/>
  <c r="AL7620" i="1"/>
  <c r="AL7621" i="1"/>
  <c r="AL7622" i="1"/>
  <c r="AL7623" i="1"/>
  <c r="AL7624" i="1"/>
  <c r="AL7625" i="1"/>
  <c r="AL7626" i="1"/>
  <c r="AL7627" i="1"/>
  <c r="AL7628" i="1"/>
  <c r="AL7629" i="1"/>
  <c r="AL7630" i="1"/>
  <c r="AL7631" i="1"/>
  <c r="AL7632" i="1"/>
  <c r="AL7633" i="1"/>
  <c r="AL7634" i="1"/>
  <c r="AL7635" i="1"/>
  <c r="AL7636" i="1"/>
  <c r="AL7637" i="1"/>
  <c r="AL7638" i="1"/>
  <c r="AL7639" i="1"/>
  <c r="AL7640" i="1"/>
  <c r="AL7641" i="1"/>
  <c r="AL7642" i="1"/>
  <c r="AL7643" i="1"/>
  <c r="AL7644" i="1"/>
  <c r="AL7645" i="1"/>
  <c r="AL7646" i="1"/>
  <c r="AL7647" i="1"/>
  <c r="AL7648" i="1"/>
  <c r="AL7649" i="1"/>
  <c r="AL7650" i="1"/>
  <c r="AL7651" i="1"/>
  <c r="AL7652" i="1"/>
  <c r="AL7653" i="1"/>
  <c r="AL7654" i="1"/>
  <c r="AL7655" i="1"/>
  <c r="AL7656" i="1"/>
  <c r="AL7657" i="1"/>
  <c r="AL7658" i="1"/>
  <c r="AL7659" i="1"/>
  <c r="AL7660" i="1"/>
  <c r="AL7661" i="1"/>
  <c r="AL7662" i="1"/>
  <c r="AL7663" i="1"/>
  <c r="AL7664" i="1"/>
  <c r="AL7665" i="1"/>
  <c r="AL7666" i="1"/>
  <c r="AL7667" i="1"/>
  <c r="AL7668" i="1"/>
  <c r="AL7669" i="1"/>
  <c r="AL7670" i="1"/>
  <c r="AL7671" i="1"/>
  <c r="AL7672" i="1"/>
  <c r="AL7673" i="1"/>
  <c r="AL7674" i="1"/>
  <c r="AL7675" i="1"/>
  <c r="AL7676" i="1"/>
  <c r="AL7677" i="1"/>
  <c r="AL7678" i="1"/>
  <c r="AL7679" i="1"/>
  <c r="AL7680" i="1"/>
  <c r="AL7681" i="1"/>
  <c r="AL7682" i="1"/>
  <c r="AL7683" i="1"/>
  <c r="AL7684" i="1"/>
  <c r="AL7685" i="1"/>
  <c r="AL7686" i="1"/>
  <c r="AL7687" i="1"/>
  <c r="AL7688" i="1"/>
  <c r="AL7689" i="1"/>
  <c r="AL7690" i="1"/>
  <c r="AL7691" i="1"/>
  <c r="AL7692" i="1"/>
  <c r="AL7693" i="1"/>
  <c r="AL7694" i="1"/>
  <c r="AL7695" i="1"/>
  <c r="AL7696" i="1"/>
  <c r="AL7697" i="1"/>
  <c r="AL7698" i="1"/>
  <c r="AL7699" i="1"/>
  <c r="AL7700" i="1"/>
  <c r="AL7701" i="1"/>
  <c r="AL7702" i="1"/>
  <c r="AL7703" i="1"/>
  <c r="AL7704" i="1"/>
  <c r="AL7705" i="1"/>
  <c r="AL7706" i="1"/>
  <c r="AL7707" i="1"/>
  <c r="AL7708" i="1"/>
  <c r="AL7709" i="1"/>
  <c r="AL7710" i="1"/>
  <c r="AL7711" i="1"/>
  <c r="AL7712" i="1"/>
  <c r="AL7713" i="1"/>
  <c r="AL7714" i="1"/>
  <c r="AL7715" i="1"/>
  <c r="AL7716" i="1"/>
  <c r="AL7717" i="1"/>
  <c r="AL7718" i="1"/>
  <c r="AL7719" i="1"/>
  <c r="AL7720" i="1"/>
  <c r="AL7721" i="1"/>
  <c r="AL7722" i="1"/>
  <c r="AL7723" i="1"/>
  <c r="AL7724" i="1"/>
  <c r="AL7725" i="1"/>
  <c r="AL7726" i="1"/>
  <c r="AL7727" i="1"/>
  <c r="AL7728" i="1"/>
  <c r="AL7729" i="1"/>
  <c r="AL7730" i="1"/>
  <c r="AL7731" i="1"/>
  <c r="AL7732" i="1"/>
  <c r="AL7733" i="1"/>
  <c r="AL7734" i="1"/>
  <c r="AL7735" i="1"/>
  <c r="AL7736" i="1"/>
  <c r="AL7737" i="1"/>
  <c r="AL7738" i="1"/>
  <c r="AL7739" i="1"/>
  <c r="AL7740" i="1"/>
  <c r="AL7741" i="1"/>
  <c r="AL7742" i="1"/>
  <c r="AL7743" i="1"/>
  <c r="AL7744" i="1"/>
  <c r="AL7745" i="1"/>
  <c r="AL7746" i="1"/>
  <c r="AL7747" i="1"/>
  <c r="AL7748" i="1"/>
  <c r="AL7749" i="1"/>
  <c r="AL7750" i="1"/>
  <c r="AL7751" i="1"/>
  <c r="AL7752" i="1"/>
  <c r="AL7753" i="1"/>
  <c r="AL7754" i="1"/>
  <c r="AL7755" i="1"/>
  <c r="AL7756" i="1"/>
  <c r="AL7757" i="1"/>
  <c r="AL7758" i="1"/>
  <c r="AL7759" i="1"/>
  <c r="AL7760" i="1"/>
  <c r="AL7761" i="1"/>
  <c r="AL7762" i="1"/>
  <c r="AL7763" i="1"/>
  <c r="AL7764" i="1"/>
  <c r="AL7765" i="1"/>
  <c r="AL7766" i="1"/>
  <c r="AL7767" i="1"/>
  <c r="AL7768" i="1"/>
  <c r="AL7769" i="1"/>
  <c r="AL7770" i="1"/>
  <c r="AL7771" i="1"/>
  <c r="AL7772" i="1"/>
  <c r="AL7773" i="1"/>
  <c r="AL7774" i="1"/>
  <c r="AL7775" i="1"/>
  <c r="AL7776" i="1"/>
  <c r="AL7777" i="1"/>
  <c r="AL7778" i="1"/>
  <c r="AL7779" i="1"/>
  <c r="AL7780" i="1"/>
  <c r="AL7781" i="1"/>
  <c r="AL7782" i="1"/>
  <c r="AL7783" i="1"/>
  <c r="AL7784" i="1"/>
  <c r="AL7785" i="1"/>
  <c r="AL7786" i="1"/>
  <c r="AL7787" i="1"/>
  <c r="AL7788" i="1"/>
  <c r="AL7789" i="1"/>
  <c r="AL7790" i="1"/>
  <c r="AL7791" i="1"/>
  <c r="AL7792" i="1"/>
  <c r="AL7793" i="1"/>
  <c r="AL7794" i="1"/>
  <c r="AL7795" i="1"/>
  <c r="AL7796" i="1"/>
  <c r="AL7797" i="1"/>
  <c r="AL7798" i="1"/>
  <c r="AL7799" i="1"/>
  <c r="AL7800" i="1"/>
  <c r="AL7801" i="1"/>
  <c r="AL7802" i="1"/>
  <c r="AL7803" i="1"/>
  <c r="AL7804" i="1"/>
  <c r="AL7805" i="1"/>
  <c r="AL7806" i="1"/>
  <c r="AL7807" i="1"/>
  <c r="AL7808" i="1"/>
  <c r="AL7809" i="1"/>
  <c r="AL7810" i="1"/>
  <c r="AL7811" i="1"/>
  <c r="AL7812" i="1"/>
  <c r="AL7813" i="1"/>
  <c r="AL7814" i="1"/>
  <c r="AL7815" i="1"/>
  <c r="AL7816" i="1"/>
  <c r="AL7817" i="1"/>
  <c r="AL7818" i="1"/>
  <c r="AL7819" i="1"/>
  <c r="AL7820" i="1"/>
  <c r="AL7821" i="1"/>
  <c r="AL7822" i="1"/>
  <c r="AL7823" i="1"/>
  <c r="AL7824" i="1"/>
  <c r="AL7825" i="1"/>
  <c r="AL7826" i="1"/>
  <c r="AL7827" i="1"/>
  <c r="AL7828" i="1"/>
  <c r="AL7829" i="1"/>
  <c r="AL7830" i="1"/>
  <c r="AL7831" i="1"/>
  <c r="AL7832" i="1"/>
  <c r="AL7833" i="1"/>
  <c r="AL7834" i="1"/>
  <c r="AL7835" i="1"/>
  <c r="AL7836" i="1"/>
  <c r="AL7837" i="1"/>
  <c r="AL7838" i="1"/>
  <c r="AL7839" i="1"/>
  <c r="AL7840" i="1"/>
  <c r="AL7841" i="1"/>
  <c r="AL7842" i="1"/>
  <c r="AL7843" i="1"/>
  <c r="AL7844" i="1"/>
  <c r="AL7845" i="1"/>
  <c r="AL7846" i="1"/>
  <c r="AL7847" i="1"/>
  <c r="AL7848" i="1"/>
  <c r="AL7849" i="1"/>
  <c r="AL7850" i="1"/>
  <c r="AL7851" i="1"/>
  <c r="AL7852" i="1"/>
  <c r="AL7853" i="1"/>
  <c r="AL7854" i="1"/>
  <c r="AL7855" i="1"/>
  <c r="AL7856" i="1"/>
  <c r="AL7857" i="1"/>
  <c r="AL7858" i="1"/>
  <c r="AL7859" i="1"/>
  <c r="AL7860" i="1"/>
  <c r="AL7861" i="1"/>
  <c r="AL7862" i="1"/>
  <c r="AL7863" i="1"/>
  <c r="AL7864" i="1"/>
  <c r="AL7865" i="1"/>
  <c r="AL7866" i="1"/>
  <c r="AL7867" i="1"/>
  <c r="AL7868" i="1"/>
  <c r="AL7869" i="1"/>
  <c r="AL7870" i="1"/>
  <c r="AL7871" i="1"/>
  <c r="AL7872" i="1"/>
  <c r="AL7873" i="1"/>
  <c r="AL7874" i="1"/>
  <c r="AL7875" i="1"/>
  <c r="AL7876" i="1"/>
  <c r="AL7877" i="1"/>
  <c r="AL7878" i="1"/>
  <c r="AL7879" i="1"/>
  <c r="AL7880" i="1"/>
  <c r="AL7881" i="1"/>
  <c r="AL7882" i="1"/>
  <c r="AL7883" i="1"/>
  <c r="AL7884" i="1"/>
  <c r="AL7885" i="1"/>
  <c r="AL7886" i="1"/>
  <c r="AL7887" i="1"/>
  <c r="AL7888" i="1"/>
  <c r="AL7889" i="1"/>
  <c r="AL7890" i="1"/>
  <c r="AL7891" i="1"/>
  <c r="AL7892" i="1"/>
  <c r="AL7893" i="1"/>
  <c r="AL7894" i="1"/>
  <c r="AL7895" i="1"/>
  <c r="AL7896" i="1"/>
  <c r="AL7897" i="1"/>
  <c r="AL7898" i="1"/>
  <c r="AL7899" i="1"/>
  <c r="AL7900" i="1"/>
  <c r="AL7901" i="1"/>
  <c r="AL7902" i="1"/>
  <c r="AL7903" i="1"/>
  <c r="AL7904" i="1"/>
  <c r="AL7905" i="1"/>
  <c r="AL7906" i="1"/>
  <c r="AL7907" i="1"/>
  <c r="AL7908" i="1"/>
  <c r="AL7909" i="1"/>
  <c r="AL7910" i="1"/>
  <c r="AL7911" i="1"/>
  <c r="AL7912" i="1"/>
  <c r="AL7913" i="1"/>
  <c r="AL7914" i="1"/>
  <c r="AL7915" i="1"/>
  <c r="AL7916" i="1"/>
  <c r="AL7917" i="1"/>
  <c r="AL7918" i="1"/>
  <c r="AL7919" i="1"/>
  <c r="AL7920" i="1"/>
  <c r="AL7921" i="1"/>
  <c r="AL7922" i="1"/>
  <c r="AL7923" i="1"/>
  <c r="AL7924" i="1"/>
  <c r="AL7925" i="1"/>
  <c r="AL7926" i="1"/>
  <c r="AL7927" i="1"/>
  <c r="AL7928" i="1"/>
  <c r="AL7929" i="1"/>
  <c r="AL7930" i="1"/>
  <c r="AL7931" i="1"/>
  <c r="AL7932" i="1"/>
  <c r="AL7933" i="1"/>
  <c r="AL7934" i="1"/>
  <c r="AL7935" i="1"/>
  <c r="AL7936" i="1"/>
  <c r="AL7937" i="1"/>
  <c r="AL7938" i="1"/>
  <c r="AL7939" i="1"/>
  <c r="AL7940" i="1"/>
  <c r="AL7941" i="1"/>
  <c r="AL7942" i="1"/>
  <c r="AL7943" i="1"/>
  <c r="AL7944" i="1"/>
  <c r="AL7945" i="1"/>
  <c r="AL7946" i="1"/>
  <c r="AL7947" i="1"/>
  <c r="AL7948" i="1"/>
  <c r="AL7949" i="1"/>
  <c r="AL7950" i="1"/>
  <c r="AL7951" i="1"/>
  <c r="AL7952" i="1"/>
  <c r="AL7953" i="1"/>
  <c r="AL7954" i="1"/>
  <c r="AL7955" i="1"/>
  <c r="AL7956" i="1"/>
  <c r="AL7957" i="1"/>
  <c r="AL7958" i="1"/>
  <c r="AL7959" i="1"/>
  <c r="AL7960" i="1"/>
  <c r="AL7961" i="1"/>
  <c r="AL7962" i="1"/>
  <c r="AL7963" i="1"/>
  <c r="AL7964" i="1"/>
  <c r="AL7965" i="1"/>
  <c r="AL7966" i="1"/>
  <c r="AL7967" i="1"/>
  <c r="AL7968" i="1"/>
  <c r="AL7969" i="1"/>
  <c r="AL7970" i="1"/>
  <c r="AL7971" i="1"/>
  <c r="AL7972" i="1"/>
  <c r="AL7973" i="1"/>
  <c r="AL7974" i="1"/>
  <c r="AL7975" i="1"/>
  <c r="AL7976" i="1"/>
  <c r="AL7977" i="1"/>
  <c r="AL7978" i="1"/>
  <c r="AL7979" i="1"/>
  <c r="AL7980" i="1"/>
  <c r="AL7981" i="1"/>
  <c r="AL7982" i="1"/>
  <c r="AL7983" i="1"/>
  <c r="AL7984" i="1"/>
  <c r="AL7985" i="1"/>
  <c r="AL7986" i="1"/>
  <c r="AL7987" i="1"/>
  <c r="AL7988" i="1"/>
  <c r="AL7989" i="1"/>
  <c r="AL7990" i="1"/>
  <c r="AL7991" i="1"/>
  <c r="AL7992" i="1"/>
  <c r="AL7993" i="1"/>
  <c r="AL7994" i="1"/>
  <c r="AL7995" i="1"/>
  <c r="AL7996" i="1"/>
  <c r="AL7997" i="1"/>
  <c r="AL7998" i="1"/>
  <c r="AL7999" i="1"/>
  <c r="AL8000" i="1"/>
  <c r="AL8001" i="1"/>
  <c r="AL8002" i="1"/>
  <c r="AL8003" i="1"/>
  <c r="AL8004" i="1"/>
  <c r="AL8005" i="1"/>
  <c r="AL8006" i="1"/>
  <c r="AL8007" i="1"/>
  <c r="AL8008" i="1"/>
  <c r="AL8009" i="1"/>
  <c r="AL8010" i="1"/>
  <c r="AL8011" i="1"/>
  <c r="AL8012" i="1"/>
  <c r="AL8013" i="1"/>
  <c r="AL8014" i="1"/>
  <c r="AL8015" i="1"/>
  <c r="AL8016" i="1"/>
  <c r="AL8017" i="1"/>
  <c r="AL8018" i="1"/>
  <c r="AL8019" i="1"/>
  <c r="AL8020" i="1"/>
  <c r="AL8021" i="1"/>
  <c r="AL8022" i="1"/>
  <c r="AL8023" i="1"/>
  <c r="AL8024" i="1"/>
  <c r="AL8025" i="1"/>
  <c r="AL8026" i="1"/>
  <c r="AL8027" i="1"/>
  <c r="AL8028" i="1"/>
  <c r="AL8029" i="1"/>
  <c r="AL8030" i="1"/>
  <c r="AL8031" i="1"/>
  <c r="AL8032" i="1"/>
  <c r="AL8033" i="1"/>
  <c r="AL8034" i="1"/>
  <c r="AL8035" i="1"/>
  <c r="AL8036" i="1"/>
  <c r="AL8037" i="1"/>
  <c r="AL8038" i="1"/>
  <c r="AL8039" i="1"/>
  <c r="AL8040" i="1"/>
  <c r="AL8041" i="1"/>
  <c r="AL8042" i="1"/>
  <c r="AL8043" i="1"/>
  <c r="AL8044" i="1"/>
  <c r="AL8045" i="1"/>
  <c r="AL8046" i="1"/>
  <c r="AL8047" i="1"/>
  <c r="AL8048" i="1"/>
  <c r="AL8049" i="1"/>
  <c r="AL8050" i="1"/>
  <c r="AL8051" i="1"/>
  <c r="AL8052" i="1"/>
  <c r="AL8053" i="1"/>
  <c r="AL8054" i="1"/>
  <c r="AL8055" i="1"/>
  <c r="AL8056" i="1"/>
  <c r="AL8057" i="1"/>
  <c r="AL8058" i="1"/>
  <c r="AL8059" i="1"/>
  <c r="AL8060" i="1"/>
  <c r="AL8061" i="1"/>
  <c r="AL8062" i="1"/>
  <c r="AL8063" i="1"/>
  <c r="AL8064" i="1"/>
  <c r="AL8065" i="1"/>
  <c r="AL8066" i="1"/>
  <c r="AL8067" i="1"/>
  <c r="AL8068" i="1"/>
  <c r="AL8069" i="1"/>
  <c r="AL8070" i="1"/>
  <c r="AL8071" i="1"/>
  <c r="AL8072" i="1"/>
  <c r="AL8073" i="1"/>
  <c r="AL8074" i="1"/>
  <c r="AL8075" i="1"/>
  <c r="AL8076" i="1"/>
  <c r="AL8077" i="1"/>
  <c r="AL8078" i="1"/>
  <c r="AL8079" i="1"/>
  <c r="AL8080" i="1"/>
  <c r="AL8081" i="1"/>
  <c r="AL8082" i="1"/>
  <c r="AL8083" i="1"/>
  <c r="AL8084" i="1"/>
  <c r="AL8085" i="1"/>
  <c r="AL8086" i="1"/>
  <c r="AL8087" i="1"/>
  <c r="AL8088" i="1"/>
  <c r="AL8089" i="1"/>
  <c r="AL8090" i="1"/>
  <c r="AL8091" i="1"/>
  <c r="AL8092" i="1"/>
  <c r="AL8093" i="1"/>
  <c r="AL8094" i="1"/>
  <c r="AL8095" i="1"/>
  <c r="AL8096" i="1"/>
  <c r="AL8097" i="1"/>
  <c r="AL8098" i="1"/>
  <c r="AL8099" i="1"/>
  <c r="AL8100" i="1"/>
  <c r="AL8101" i="1"/>
  <c r="AL8102" i="1"/>
  <c r="AL8103" i="1"/>
  <c r="AL8104" i="1"/>
  <c r="AL8105" i="1"/>
  <c r="AL8106" i="1"/>
  <c r="AL8107" i="1"/>
  <c r="AL8108" i="1"/>
  <c r="AL8109" i="1"/>
  <c r="AL8110" i="1"/>
  <c r="AL8111" i="1"/>
  <c r="AL8112" i="1"/>
  <c r="AL8113" i="1"/>
  <c r="AL8114" i="1"/>
  <c r="AL8115" i="1"/>
  <c r="AL8116" i="1"/>
  <c r="AL8117" i="1"/>
  <c r="AL8118" i="1"/>
  <c r="AL8119" i="1"/>
  <c r="AL8120" i="1"/>
  <c r="AL8121" i="1"/>
  <c r="AL8122" i="1"/>
  <c r="AL8123" i="1"/>
  <c r="AL8124" i="1"/>
  <c r="AL8125" i="1"/>
  <c r="AL8126" i="1"/>
  <c r="AL8127" i="1"/>
  <c r="AL8128" i="1"/>
  <c r="AL8129" i="1"/>
  <c r="AL8130" i="1"/>
  <c r="AL8131" i="1"/>
  <c r="AL8132" i="1"/>
  <c r="AL8133" i="1"/>
  <c r="AL8134" i="1"/>
  <c r="AL8135" i="1"/>
  <c r="AL8136" i="1"/>
  <c r="AL8137" i="1"/>
  <c r="AL8138" i="1"/>
  <c r="AL8139" i="1"/>
  <c r="AL8140" i="1"/>
  <c r="AL8141" i="1"/>
  <c r="AL8142" i="1"/>
  <c r="AL8143" i="1"/>
  <c r="AL8144" i="1"/>
  <c r="AL8145" i="1"/>
  <c r="AL8146" i="1"/>
  <c r="AL8147" i="1"/>
  <c r="AL8148" i="1"/>
  <c r="AL8149" i="1"/>
  <c r="AL8150" i="1"/>
  <c r="AL8151" i="1"/>
  <c r="AL8152" i="1"/>
  <c r="AL8153" i="1"/>
  <c r="AL8154" i="1"/>
  <c r="AL8155" i="1"/>
  <c r="AL8156" i="1"/>
  <c r="AL8157" i="1"/>
  <c r="AL8158" i="1"/>
  <c r="AL8159" i="1"/>
  <c r="AL8160" i="1"/>
  <c r="AL8161" i="1"/>
  <c r="AL8162" i="1"/>
  <c r="AL8163" i="1"/>
  <c r="AL8164" i="1"/>
  <c r="AL8165" i="1"/>
  <c r="AL8166" i="1"/>
  <c r="AL8167" i="1"/>
  <c r="AL8168" i="1"/>
  <c r="AL8169" i="1"/>
  <c r="AL8170" i="1"/>
  <c r="AL8171" i="1"/>
  <c r="AL8172" i="1"/>
  <c r="AL8173" i="1"/>
  <c r="AL8174" i="1"/>
  <c r="AL8175" i="1"/>
  <c r="AL8176" i="1"/>
  <c r="AL8177" i="1"/>
  <c r="AL8178" i="1"/>
  <c r="AL8179" i="1"/>
  <c r="AL8180" i="1"/>
  <c r="AL8181" i="1"/>
  <c r="AL8182" i="1"/>
  <c r="AL8183" i="1"/>
  <c r="AL8184" i="1"/>
  <c r="AL8185" i="1"/>
  <c r="AL8186" i="1"/>
  <c r="AL8187" i="1"/>
  <c r="AL8188" i="1"/>
  <c r="AL8189" i="1"/>
  <c r="AL8190" i="1"/>
  <c r="AL8191" i="1"/>
  <c r="AL8192" i="1"/>
  <c r="AL8193" i="1"/>
  <c r="AL8194" i="1"/>
  <c r="AL8195" i="1"/>
  <c r="AL8196" i="1"/>
  <c r="AL8197" i="1"/>
  <c r="AL8198" i="1"/>
  <c r="AL8199" i="1"/>
  <c r="AL8200" i="1"/>
  <c r="AL8201" i="1"/>
  <c r="AL8202" i="1"/>
  <c r="AL8203" i="1"/>
  <c r="AL8204" i="1"/>
  <c r="AL8205" i="1"/>
  <c r="AL8206" i="1"/>
  <c r="AL8207" i="1"/>
  <c r="AL8208" i="1"/>
  <c r="AL8209" i="1"/>
  <c r="AL8210" i="1"/>
  <c r="AL8211" i="1"/>
  <c r="AL8212" i="1"/>
  <c r="AL8213" i="1"/>
  <c r="AL8214" i="1"/>
  <c r="AL8215" i="1"/>
  <c r="AL8216" i="1"/>
  <c r="AL8217" i="1"/>
  <c r="AL8218" i="1"/>
  <c r="AL8219" i="1"/>
  <c r="AL8220" i="1"/>
  <c r="AL8221" i="1"/>
  <c r="AL8222" i="1"/>
  <c r="AL8223" i="1"/>
  <c r="AL8224" i="1"/>
  <c r="AL8225" i="1"/>
  <c r="AL8226" i="1"/>
  <c r="AL8227" i="1"/>
  <c r="AL8228" i="1"/>
  <c r="AL8229" i="1"/>
  <c r="AL8230" i="1"/>
  <c r="AL8231" i="1"/>
  <c r="AL8232" i="1"/>
  <c r="AL8233" i="1"/>
  <c r="AL8234" i="1"/>
  <c r="AL8235" i="1"/>
  <c r="AL8236" i="1"/>
  <c r="AL8237" i="1"/>
  <c r="AL8238" i="1"/>
  <c r="AL8239" i="1"/>
  <c r="AL8240" i="1"/>
  <c r="AL8241" i="1"/>
  <c r="AL8242" i="1"/>
  <c r="AL8243" i="1"/>
  <c r="AL8244" i="1"/>
  <c r="AL8245" i="1"/>
  <c r="AL8246" i="1"/>
  <c r="AL8247" i="1"/>
  <c r="AL8248" i="1"/>
  <c r="AL8249" i="1"/>
  <c r="AL8250" i="1"/>
  <c r="AL8251" i="1"/>
  <c r="AL8252" i="1"/>
  <c r="AL8253" i="1"/>
  <c r="AL8254" i="1"/>
  <c r="AL8255" i="1"/>
  <c r="AL8256" i="1"/>
  <c r="AL8257" i="1"/>
  <c r="AL8258" i="1"/>
  <c r="AL8259" i="1"/>
  <c r="AL8260" i="1"/>
  <c r="AL8261" i="1"/>
  <c r="AL8262" i="1"/>
  <c r="AL8263" i="1"/>
  <c r="AL8264" i="1"/>
  <c r="AL8265" i="1"/>
  <c r="AL8266" i="1"/>
  <c r="AL8267" i="1"/>
  <c r="AL8268" i="1"/>
  <c r="AL8269" i="1"/>
  <c r="AL8270" i="1"/>
  <c r="AL8271" i="1"/>
  <c r="AL8272" i="1"/>
  <c r="AL8273" i="1"/>
  <c r="AL8274" i="1"/>
  <c r="AL8275" i="1"/>
  <c r="AL8276" i="1"/>
  <c r="AL8277" i="1"/>
  <c r="AL8278" i="1"/>
  <c r="AL8279" i="1"/>
  <c r="AL8280" i="1"/>
  <c r="AL8281" i="1"/>
  <c r="AL8282" i="1"/>
  <c r="AL8283" i="1"/>
  <c r="AL8284" i="1"/>
  <c r="AL8285" i="1"/>
  <c r="AL8286" i="1"/>
  <c r="AL8287" i="1"/>
  <c r="AL8288" i="1"/>
  <c r="AL8289" i="1"/>
  <c r="AL8290" i="1"/>
  <c r="AL8291" i="1"/>
  <c r="AL8292" i="1"/>
  <c r="AL8293" i="1"/>
  <c r="AL8294" i="1"/>
  <c r="AL8295" i="1"/>
  <c r="AL8296" i="1"/>
  <c r="AL8297" i="1"/>
  <c r="AL8298" i="1"/>
  <c r="AL8299" i="1"/>
  <c r="AL8300" i="1"/>
  <c r="AL8301" i="1"/>
  <c r="AL8302" i="1"/>
  <c r="AL8303" i="1"/>
  <c r="AL8304" i="1"/>
  <c r="AL8305" i="1"/>
  <c r="AL8306" i="1"/>
  <c r="AL8307" i="1"/>
  <c r="AL8308" i="1"/>
  <c r="AL8309" i="1"/>
  <c r="AL8310" i="1"/>
  <c r="AL8311" i="1"/>
  <c r="AL8312" i="1"/>
  <c r="AL8313" i="1"/>
  <c r="AL8314" i="1"/>
  <c r="AL8315" i="1"/>
  <c r="AL8316" i="1"/>
  <c r="AL8317" i="1"/>
  <c r="AL8318" i="1"/>
  <c r="AL8319" i="1"/>
  <c r="AL8320" i="1"/>
  <c r="AL8321" i="1"/>
  <c r="AL8322" i="1"/>
  <c r="AL8323" i="1"/>
  <c r="AL8324" i="1"/>
  <c r="AL8325" i="1"/>
  <c r="AL8326" i="1"/>
  <c r="AL8327" i="1"/>
  <c r="AL8328" i="1"/>
  <c r="AL8329" i="1"/>
  <c r="AL8330" i="1"/>
  <c r="AL8331" i="1"/>
  <c r="AL8332" i="1"/>
  <c r="AL8333" i="1"/>
  <c r="AL8334" i="1"/>
  <c r="AL8335" i="1"/>
  <c r="AL8336" i="1"/>
  <c r="AL8337" i="1"/>
  <c r="AL8338" i="1"/>
  <c r="AL8339" i="1"/>
  <c r="AL8340" i="1"/>
  <c r="AL8341" i="1"/>
  <c r="AL8342" i="1"/>
  <c r="AL8343" i="1"/>
  <c r="AL8344" i="1"/>
  <c r="AL8345" i="1"/>
  <c r="AL8346" i="1"/>
  <c r="AL8347" i="1"/>
  <c r="AL8348" i="1"/>
  <c r="AL8349" i="1"/>
  <c r="AL8350" i="1"/>
  <c r="AL8351" i="1"/>
  <c r="AL8352" i="1"/>
  <c r="AL8353" i="1"/>
  <c r="AL8354" i="1"/>
  <c r="AL8355" i="1"/>
  <c r="AL8356" i="1"/>
  <c r="AL8357" i="1"/>
  <c r="AL8358" i="1"/>
  <c r="AL8359" i="1"/>
  <c r="AL8360" i="1"/>
  <c r="AL8361" i="1"/>
  <c r="AL8362" i="1"/>
  <c r="AL8363" i="1"/>
  <c r="AL8364" i="1"/>
  <c r="AL8365" i="1"/>
  <c r="AL8366" i="1"/>
  <c r="AL8367" i="1"/>
  <c r="AL8368" i="1"/>
  <c r="AL8369" i="1"/>
  <c r="AL8370" i="1"/>
  <c r="AL8371" i="1"/>
  <c r="AL8372" i="1"/>
  <c r="AL8373" i="1"/>
  <c r="AL8374" i="1"/>
  <c r="AL8375" i="1"/>
  <c r="AL8376" i="1"/>
  <c r="AL8377" i="1"/>
  <c r="AL8378" i="1"/>
  <c r="AL8379" i="1"/>
  <c r="AL8380" i="1"/>
  <c r="AL8381" i="1"/>
  <c r="AL8382" i="1"/>
  <c r="AL8383" i="1"/>
  <c r="AL8384" i="1"/>
  <c r="AL8385" i="1"/>
  <c r="AL8386" i="1"/>
  <c r="AL8387" i="1"/>
  <c r="AL8388" i="1"/>
  <c r="AL8389" i="1"/>
  <c r="AL8390" i="1"/>
  <c r="AL8391" i="1"/>
  <c r="AL8392" i="1"/>
  <c r="AL8393" i="1"/>
  <c r="AL8394" i="1"/>
  <c r="AL8395" i="1"/>
  <c r="AL8396" i="1"/>
  <c r="AL8397" i="1"/>
  <c r="AL8398" i="1"/>
  <c r="AL8399" i="1"/>
  <c r="AL8400" i="1"/>
  <c r="AL8401" i="1"/>
  <c r="AL8402" i="1"/>
  <c r="AL8403" i="1"/>
  <c r="AL8404" i="1"/>
  <c r="AL8405" i="1"/>
  <c r="AL8406" i="1"/>
  <c r="AL8407" i="1"/>
  <c r="AL8408" i="1"/>
  <c r="AL8409" i="1"/>
  <c r="AL8410" i="1"/>
  <c r="AL8411" i="1"/>
  <c r="AL8412" i="1"/>
  <c r="AL8413" i="1"/>
  <c r="AL8414" i="1"/>
  <c r="AL8415" i="1"/>
  <c r="AL8416" i="1"/>
  <c r="AL8417" i="1"/>
  <c r="AL8418" i="1"/>
  <c r="AL8419" i="1"/>
  <c r="AL8420" i="1"/>
  <c r="AL8421" i="1"/>
  <c r="AL8422" i="1"/>
  <c r="AL8423" i="1"/>
  <c r="AL8424" i="1"/>
  <c r="AL8425" i="1"/>
  <c r="AL8426" i="1"/>
  <c r="AL8427" i="1"/>
  <c r="AL8428" i="1"/>
  <c r="AL8429" i="1"/>
  <c r="AL8430" i="1"/>
  <c r="AL8431" i="1"/>
  <c r="AL8432" i="1"/>
  <c r="AL8433" i="1"/>
  <c r="AL8434" i="1"/>
  <c r="AL8435" i="1"/>
  <c r="AL8436" i="1"/>
  <c r="AL8437" i="1"/>
  <c r="AL8438" i="1"/>
  <c r="AL8439" i="1"/>
  <c r="AL8440" i="1"/>
  <c r="AL8441" i="1"/>
  <c r="AL8442" i="1"/>
  <c r="AL8443" i="1"/>
  <c r="AL8444" i="1"/>
  <c r="AL8445" i="1"/>
  <c r="AL8446" i="1"/>
  <c r="AL8447" i="1"/>
  <c r="AL8448" i="1"/>
  <c r="AL8449" i="1"/>
  <c r="AL8450" i="1"/>
  <c r="AL8451" i="1"/>
  <c r="AL8452" i="1"/>
  <c r="AL8453" i="1"/>
  <c r="AL8454" i="1"/>
  <c r="AL8455" i="1"/>
  <c r="AL8456" i="1"/>
  <c r="AL8457" i="1"/>
  <c r="AL8458" i="1"/>
  <c r="AL8459" i="1"/>
  <c r="AL8460" i="1"/>
  <c r="AL8461" i="1"/>
  <c r="AL8462" i="1"/>
  <c r="AL8463" i="1"/>
  <c r="AL8464" i="1"/>
  <c r="AL8465" i="1"/>
  <c r="AL8466" i="1"/>
  <c r="AL8467" i="1"/>
  <c r="AL8468" i="1"/>
  <c r="AL8469" i="1"/>
  <c r="AL8470" i="1"/>
  <c r="AL8471" i="1"/>
  <c r="AL8472" i="1"/>
  <c r="AL8473" i="1"/>
  <c r="AL8474" i="1"/>
  <c r="AL8475" i="1"/>
  <c r="AL8476" i="1"/>
  <c r="AL8477" i="1"/>
  <c r="AL8478" i="1"/>
  <c r="AL8479" i="1"/>
  <c r="AL8480" i="1"/>
  <c r="AL8481" i="1"/>
  <c r="AL8482" i="1"/>
  <c r="AL8483" i="1"/>
  <c r="AL8484" i="1"/>
  <c r="AL8485" i="1"/>
  <c r="AL8486" i="1"/>
  <c r="AL8487" i="1"/>
  <c r="AL8488" i="1"/>
  <c r="AL8489" i="1"/>
  <c r="AL8490" i="1"/>
  <c r="AL8491" i="1"/>
  <c r="AL8492" i="1"/>
  <c r="AL8493" i="1"/>
  <c r="AL8494" i="1"/>
  <c r="AL8495" i="1"/>
  <c r="AL8496" i="1"/>
  <c r="AL8497" i="1"/>
  <c r="AL8498" i="1"/>
  <c r="AL8499" i="1"/>
  <c r="AL8500" i="1"/>
  <c r="AL8501" i="1"/>
  <c r="AL8502" i="1"/>
  <c r="AL8503" i="1"/>
  <c r="AL8504" i="1"/>
  <c r="AL8505" i="1"/>
  <c r="AL8506" i="1"/>
  <c r="AL8507" i="1"/>
  <c r="AL8508" i="1"/>
  <c r="AL8509" i="1"/>
  <c r="AL8510" i="1"/>
  <c r="AL8511" i="1"/>
  <c r="AL8512" i="1"/>
  <c r="AL8513" i="1"/>
  <c r="AL8514" i="1"/>
  <c r="AL8515" i="1"/>
  <c r="AL8516" i="1"/>
  <c r="AL8517" i="1"/>
  <c r="AL8518" i="1"/>
  <c r="AL8519" i="1"/>
  <c r="AL8520" i="1"/>
  <c r="AL8521" i="1"/>
  <c r="AL8522" i="1"/>
  <c r="AL8523" i="1"/>
  <c r="AL8524" i="1"/>
  <c r="AL8525" i="1"/>
  <c r="AL8526" i="1"/>
  <c r="AL8527" i="1"/>
  <c r="AL8528" i="1"/>
  <c r="AL8529" i="1"/>
  <c r="AL8530" i="1"/>
  <c r="AL8531" i="1"/>
  <c r="AL8532" i="1"/>
  <c r="AL8533" i="1"/>
  <c r="AL8534" i="1"/>
  <c r="AL8535" i="1"/>
  <c r="AL8536" i="1"/>
  <c r="AL8537" i="1"/>
  <c r="AL8538" i="1"/>
  <c r="AL8539" i="1"/>
  <c r="AL8540" i="1"/>
  <c r="AL8541" i="1"/>
  <c r="AL8542" i="1"/>
  <c r="AL8543" i="1"/>
  <c r="AL8544" i="1"/>
  <c r="AL8545" i="1"/>
  <c r="AL8546" i="1"/>
  <c r="AL8547" i="1"/>
  <c r="AL8548" i="1"/>
  <c r="AL8549" i="1"/>
  <c r="AL8550" i="1"/>
  <c r="AL8551" i="1"/>
  <c r="AL8552" i="1"/>
  <c r="AL8553" i="1"/>
  <c r="AL8554" i="1"/>
  <c r="AL8555" i="1"/>
  <c r="AL8556" i="1"/>
  <c r="AL8557" i="1"/>
  <c r="AL8558" i="1"/>
  <c r="AL8559" i="1"/>
  <c r="AL8560" i="1"/>
  <c r="AL8561" i="1"/>
  <c r="AL8562" i="1"/>
  <c r="AL8563" i="1"/>
  <c r="AL8564" i="1"/>
  <c r="AL8565" i="1"/>
  <c r="AL8566" i="1"/>
  <c r="AL8567" i="1"/>
  <c r="AL8568" i="1"/>
  <c r="AL8569" i="1"/>
  <c r="AL8570" i="1"/>
  <c r="AL8571" i="1"/>
  <c r="AL8572" i="1"/>
  <c r="AL8573" i="1"/>
  <c r="AL8574" i="1"/>
  <c r="AL8575" i="1"/>
  <c r="AL8576" i="1"/>
  <c r="AL8577" i="1"/>
  <c r="AL8578" i="1"/>
  <c r="AL8579" i="1"/>
  <c r="AL8580" i="1"/>
  <c r="AL8581" i="1"/>
  <c r="AL8582" i="1"/>
  <c r="AL8583" i="1"/>
  <c r="AL8584" i="1"/>
  <c r="AL8585" i="1"/>
  <c r="AL8586" i="1"/>
  <c r="AL8587" i="1"/>
  <c r="AL8588" i="1"/>
  <c r="AL8589" i="1"/>
  <c r="AL8590" i="1"/>
  <c r="AL8591" i="1"/>
  <c r="AL8592" i="1"/>
  <c r="AL8593" i="1"/>
  <c r="AL8594" i="1"/>
  <c r="AL8595" i="1"/>
  <c r="AL8596" i="1"/>
  <c r="AL8597" i="1"/>
  <c r="AL8598" i="1"/>
  <c r="AL8599" i="1"/>
  <c r="AL8600" i="1"/>
  <c r="AL8601" i="1"/>
  <c r="AL8602" i="1"/>
  <c r="AL8603" i="1"/>
  <c r="AL8604" i="1"/>
  <c r="AL8605" i="1"/>
  <c r="AL8606" i="1"/>
  <c r="AL8607" i="1"/>
  <c r="AL8608" i="1"/>
  <c r="AL8609" i="1"/>
  <c r="AL8610" i="1"/>
  <c r="AL8611" i="1"/>
  <c r="AL8612" i="1"/>
  <c r="AL8613" i="1"/>
  <c r="AL8614" i="1"/>
  <c r="AL8615" i="1"/>
  <c r="AL8616" i="1"/>
  <c r="AL8617" i="1"/>
  <c r="AL8618" i="1"/>
  <c r="AL8619" i="1"/>
  <c r="AL8620" i="1"/>
  <c r="AL8621" i="1"/>
  <c r="AL8622" i="1"/>
  <c r="AL8623" i="1"/>
  <c r="AL8624" i="1"/>
  <c r="AL8625" i="1"/>
  <c r="AL8626" i="1"/>
  <c r="AL8627" i="1"/>
  <c r="AL8628" i="1"/>
  <c r="AL8629" i="1"/>
  <c r="AL8630" i="1"/>
  <c r="AL8631" i="1"/>
  <c r="AL8632" i="1"/>
  <c r="AL8633" i="1"/>
  <c r="AL8634" i="1"/>
  <c r="AL8635" i="1"/>
  <c r="AL8636" i="1"/>
  <c r="AL8637" i="1"/>
  <c r="AL8638" i="1"/>
  <c r="AL8639" i="1"/>
  <c r="AL8640" i="1"/>
  <c r="AL8641" i="1"/>
  <c r="AL8642" i="1"/>
  <c r="AL8643" i="1"/>
  <c r="AL8644" i="1"/>
  <c r="AL8645" i="1"/>
  <c r="AL8646" i="1"/>
  <c r="AL8647" i="1"/>
  <c r="AL8648" i="1"/>
  <c r="AL8649" i="1"/>
  <c r="AL8650" i="1"/>
  <c r="AL8651" i="1"/>
  <c r="AL8652" i="1"/>
  <c r="AL8653" i="1"/>
  <c r="AL8654" i="1"/>
  <c r="AL8655" i="1"/>
  <c r="AL8656" i="1"/>
  <c r="AL8657" i="1"/>
  <c r="AL8658" i="1"/>
  <c r="AL8659" i="1"/>
  <c r="AL8660" i="1"/>
  <c r="AL8661" i="1"/>
  <c r="AL8662" i="1"/>
  <c r="AL8663" i="1"/>
  <c r="AL8664" i="1"/>
  <c r="AL8665" i="1"/>
  <c r="AL8666" i="1"/>
  <c r="AL8667" i="1"/>
  <c r="AL8668" i="1"/>
  <c r="AL8669" i="1"/>
  <c r="AL8670" i="1"/>
  <c r="AL8671" i="1"/>
  <c r="AL8672" i="1"/>
  <c r="AL8673" i="1"/>
  <c r="AL8674" i="1"/>
  <c r="AL8675" i="1"/>
  <c r="AL8676" i="1"/>
  <c r="AL8677" i="1"/>
  <c r="AL8678" i="1"/>
  <c r="AL8679" i="1"/>
  <c r="AL8680" i="1"/>
  <c r="AL8681" i="1"/>
  <c r="AL8682" i="1"/>
  <c r="AL8683" i="1"/>
  <c r="AL8684" i="1"/>
  <c r="AL8685" i="1"/>
  <c r="AL8686" i="1"/>
  <c r="AL8687" i="1"/>
  <c r="AL8688" i="1"/>
  <c r="AL8689" i="1"/>
  <c r="AL8690" i="1"/>
  <c r="AL8691" i="1"/>
  <c r="AL8692" i="1"/>
  <c r="AL8693" i="1"/>
  <c r="AL8694" i="1"/>
  <c r="AL8695" i="1"/>
  <c r="AL8696" i="1"/>
  <c r="AL8697" i="1"/>
  <c r="AL8698" i="1"/>
  <c r="AL8699" i="1"/>
  <c r="AL8700" i="1"/>
  <c r="AL8701" i="1"/>
  <c r="AL8702" i="1"/>
  <c r="AL8703" i="1"/>
  <c r="AL8704" i="1"/>
  <c r="AL8705" i="1"/>
  <c r="AL8706" i="1"/>
  <c r="AL8707" i="1"/>
  <c r="AL8708" i="1"/>
  <c r="AL8709" i="1"/>
  <c r="AL8710" i="1"/>
  <c r="AL8711" i="1"/>
  <c r="AL8712" i="1"/>
  <c r="AL8713" i="1"/>
  <c r="AL8714" i="1"/>
  <c r="AL8715" i="1"/>
  <c r="AL8716" i="1"/>
  <c r="AL8717" i="1"/>
  <c r="AL8718" i="1"/>
  <c r="AL8719" i="1"/>
  <c r="AL8720" i="1"/>
  <c r="AL8721" i="1"/>
  <c r="AL8722" i="1"/>
  <c r="AL8723" i="1"/>
  <c r="AL8724" i="1"/>
  <c r="AL8725" i="1"/>
  <c r="AL8726" i="1"/>
  <c r="AL8727" i="1"/>
  <c r="AL8728" i="1"/>
  <c r="AL8729" i="1"/>
  <c r="AL8730" i="1"/>
  <c r="AL8731" i="1"/>
  <c r="AL8732" i="1"/>
  <c r="AL8733" i="1"/>
  <c r="AL8734" i="1"/>
  <c r="AL8735" i="1"/>
  <c r="AL8736" i="1"/>
  <c r="AL8737" i="1"/>
  <c r="AL8738" i="1"/>
  <c r="AL8739" i="1"/>
  <c r="AL8740" i="1"/>
  <c r="AL8741" i="1"/>
  <c r="AL8742" i="1"/>
  <c r="AL8743" i="1"/>
  <c r="AL8744" i="1"/>
  <c r="AL8745" i="1"/>
  <c r="AL8746" i="1"/>
  <c r="AL8747" i="1"/>
  <c r="AL8748" i="1"/>
  <c r="AL8749" i="1"/>
  <c r="AL8750" i="1"/>
  <c r="AL8751" i="1"/>
  <c r="AL8752" i="1"/>
  <c r="AL8753" i="1"/>
  <c r="AL8754" i="1"/>
  <c r="AL8755" i="1"/>
  <c r="AL8756" i="1"/>
  <c r="AL8757" i="1"/>
  <c r="AL8758" i="1"/>
  <c r="AL8759" i="1"/>
  <c r="AL8760" i="1"/>
  <c r="AL8761" i="1"/>
  <c r="AL8762" i="1"/>
  <c r="AL8763" i="1"/>
  <c r="AL8764" i="1"/>
  <c r="AL8765" i="1"/>
  <c r="AL8766" i="1"/>
  <c r="AL8767" i="1"/>
  <c r="AL8768" i="1"/>
  <c r="AL8769" i="1"/>
  <c r="AL8770" i="1"/>
  <c r="AL8771" i="1"/>
  <c r="AL8772" i="1"/>
  <c r="AL8773" i="1"/>
  <c r="AL8774" i="1"/>
  <c r="AL8775" i="1"/>
  <c r="AL8776" i="1"/>
  <c r="AL8777" i="1"/>
  <c r="AL8778" i="1"/>
  <c r="AL8779" i="1"/>
  <c r="AL8780" i="1"/>
  <c r="AL8781" i="1"/>
  <c r="AL8782" i="1"/>
  <c r="AL8783" i="1"/>
  <c r="AL8784" i="1"/>
  <c r="AL8785" i="1"/>
  <c r="AL8786" i="1"/>
  <c r="AL8787" i="1"/>
  <c r="AL8788" i="1"/>
  <c r="AL8789" i="1"/>
  <c r="AL8790" i="1"/>
  <c r="AL8791" i="1"/>
  <c r="AL8792" i="1"/>
  <c r="AL8793" i="1"/>
  <c r="AL8794" i="1"/>
  <c r="AL8795" i="1"/>
  <c r="AL8796" i="1"/>
  <c r="AL8797" i="1"/>
  <c r="AL8798" i="1"/>
  <c r="AL8799" i="1"/>
  <c r="AL8800" i="1"/>
  <c r="AL8801" i="1"/>
  <c r="AL8802" i="1"/>
  <c r="AL8803" i="1"/>
  <c r="AL8804" i="1"/>
  <c r="AL8805" i="1"/>
  <c r="AL8806" i="1"/>
  <c r="AL8807" i="1"/>
  <c r="AL8808" i="1"/>
  <c r="AL8809" i="1"/>
  <c r="AL8810" i="1"/>
  <c r="AL8811" i="1"/>
  <c r="AL8812" i="1"/>
  <c r="AL8813" i="1"/>
  <c r="AL8814" i="1"/>
  <c r="AL8815" i="1"/>
  <c r="AL8816" i="1"/>
  <c r="AL8817" i="1"/>
  <c r="AL8818" i="1"/>
  <c r="AL8819" i="1"/>
  <c r="AL8820" i="1"/>
  <c r="AL8821" i="1"/>
  <c r="AL8822" i="1"/>
  <c r="AL8823" i="1"/>
  <c r="AL8824" i="1"/>
  <c r="AL8825" i="1"/>
  <c r="AL8826" i="1"/>
  <c r="AL8827" i="1"/>
  <c r="AL8828" i="1"/>
  <c r="AL8829" i="1"/>
  <c r="AL8830" i="1"/>
  <c r="AL8831" i="1"/>
  <c r="AL8832" i="1"/>
  <c r="AL8833" i="1"/>
  <c r="AL8834" i="1"/>
  <c r="AL8835" i="1"/>
  <c r="AL8836" i="1"/>
  <c r="AL8837" i="1"/>
  <c r="AL8838" i="1"/>
  <c r="AL8839" i="1"/>
  <c r="AL8840" i="1"/>
  <c r="AL8841" i="1"/>
  <c r="AL8842" i="1"/>
  <c r="AL8843" i="1"/>
  <c r="AL8844" i="1"/>
  <c r="AL8845" i="1"/>
  <c r="AL8846" i="1"/>
  <c r="AL8847" i="1"/>
  <c r="AL8848" i="1"/>
  <c r="AL8849" i="1"/>
  <c r="AL8850" i="1"/>
  <c r="AL8851" i="1"/>
  <c r="AL8852" i="1"/>
  <c r="AL8853" i="1"/>
  <c r="AL8854" i="1"/>
  <c r="AL8855" i="1"/>
  <c r="AL8856" i="1"/>
  <c r="AL8857" i="1"/>
  <c r="AL8858" i="1"/>
  <c r="AL8859" i="1"/>
  <c r="AL8860" i="1"/>
  <c r="AL8861" i="1"/>
  <c r="AL8862" i="1"/>
  <c r="AL8863" i="1"/>
  <c r="AL8864" i="1"/>
  <c r="AL8865" i="1"/>
  <c r="AL8866" i="1"/>
  <c r="AL8867" i="1"/>
  <c r="AL8868" i="1"/>
  <c r="AL8869" i="1"/>
  <c r="AL8870" i="1"/>
  <c r="AL8871" i="1"/>
  <c r="AL8872" i="1"/>
  <c r="AL8873" i="1"/>
  <c r="AL8874" i="1"/>
  <c r="AL8875" i="1"/>
  <c r="AL8876" i="1"/>
  <c r="AL8877" i="1"/>
  <c r="AL8878" i="1"/>
  <c r="AL8879" i="1"/>
  <c r="AL8880" i="1"/>
  <c r="AL8881" i="1"/>
  <c r="AL8882" i="1"/>
  <c r="AL8883" i="1"/>
  <c r="AL8884" i="1"/>
  <c r="AL8885" i="1"/>
  <c r="AL8886" i="1"/>
  <c r="AL8887" i="1"/>
  <c r="AL8888" i="1"/>
  <c r="AL8889" i="1"/>
  <c r="AL8890" i="1"/>
  <c r="AL8891" i="1"/>
  <c r="AL8892" i="1"/>
  <c r="AL8893" i="1"/>
  <c r="AL8894" i="1"/>
  <c r="AL8895" i="1"/>
  <c r="AL8896" i="1"/>
  <c r="AL8897" i="1"/>
  <c r="AL8898" i="1"/>
  <c r="AL8899" i="1"/>
  <c r="AL8900" i="1"/>
  <c r="AL8901" i="1"/>
  <c r="AL8902" i="1"/>
  <c r="AL8903" i="1"/>
  <c r="AL8904" i="1"/>
  <c r="AL8905" i="1"/>
  <c r="AL8906" i="1"/>
  <c r="AL8907" i="1"/>
  <c r="AL8908" i="1"/>
  <c r="AL8909" i="1"/>
  <c r="AL8910" i="1"/>
  <c r="AL8911" i="1"/>
  <c r="AL8912" i="1"/>
  <c r="AL8913" i="1"/>
  <c r="AL8914" i="1"/>
  <c r="AL8915" i="1"/>
  <c r="AL8916" i="1"/>
  <c r="AL8917" i="1"/>
  <c r="AL8918" i="1"/>
  <c r="AL8919" i="1"/>
  <c r="AL8920" i="1"/>
  <c r="AL8921" i="1"/>
  <c r="AL8922" i="1"/>
  <c r="AL8923" i="1"/>
  <c r="AL8924" i="1"/>
  <c r="AL8925" i="1"/>
  <c r="AL8926" i="1"/>
  <c r="AL8927" i="1"/>
  <c r="AL8928" i="1"/>
  <c r="AL8929" i="1"/>
  <c r="AL8930" i="1"/>
  <c r="AL8931" i="1"/>
  <c r="AL8932" i="1"/>
  <c r="AL8933" i="1"/>
  <c r="AL8934" i="1"/>
  <c r="AL8935" i="1"/>
  <c r="AL8936" i="1"/>
  <c r="AL8937" i="1"/>
  <c r="AL8938" i="1"/>
  <c r="AL8939" i="1"/>
  <c r="AL8940" i="1"/>
  <c r="AL8941" i="1"/>
  <c r="AL8942" i="1"/>
  <c r="AL8943" i="1"/>
  <c r="AL8944" i="1"/>
  <c r="AL8945" i="1"/>
  <c r="AL8946" i="1"/>
  <c r="AL8947" i="1"/>
  <c r="AL8948" i="1"/>
  <c r="AL8949" i="1"/>
  <c r="AL8950" i="1"/>
  <c r="AL8951" i="1"/>
  <c r="AL8952" i="1"/>
  <c r="AL8953" i="1"/>
  <c r="AL8954" i="1"/>
  <c r="AL8955" i="1"/>
  <c r="AL8956" i="1"/>
  <c r="AL8957" i="1"/>
  <c r="AL8958" i="1"/>
  <c r="AL8959" i="1"/>
  <c r="AL8960" i="1"/>
  <c r="AL8961" i="1"/>
  <c r="AL8962" i="1"/>
  <c r="AL8963" i="1"/>
  <c r="AL8964" i="1"/>
  <c r="AL8965" i="1"/>
  <c r="AL8966" i="1"/>
  <c r="AL8967" i="1"/>
  <c r="AL8968" i="1"/>
  <c r="AL8969" i="1"/>
  <c r="AL8970" i="1"/>
  <c r="AL8971" i="1"/>
  <c r="AL8972" i="1"/>
  <c r="AL8973" i="1"/>
  <c r="AL8974" i="1"/>
  <c r="AL8975" i="1"/>
  <c r="AL8976" i="1"/>
  <c r="AL8977" i="1"/>
  <c r="AL8978" i="1"/>
  <c r="AL8979" i="1"/>
  <c r="AL8980" i="1"/>
  <c r="AL8981" i="1"/>
  <c r="AL8982" i="1"/>
  <c r="AL8983" i="1"/>
  <c r="AL8984" i="1"/>
  <c r="AL8985" i="1"/>
  <c r="AL8986" i="1"/>
  <c r="AL8987" i="1"/>
  <c r="AL8988" i="1"/>
  <c r="AL8989" i="1"/>
  <c r="AL8990" i="1"/>
  <c r="AL8991" i="1"/>
  <c r="AL8992" i="1"/>
  <c r="AL8993" i="1"/>
  <c r="AL8994" i="1"/>
  <c r="AL8995" i="1"/>
  <c r="AL8996" i="1"/>
  <c r="AL8997" i="1"/>
  <c r="AL8998" i="1"/>
  <c r="AL8999" i="1"/>
  <c r="AL9000" i="1"/>
  <c r="AL9001" i="1"/>
  <c r="AL9002" i="1"/>
  <c r="AL9003" i="1"/>
  <c r="AL9004" i="1"/>
  <c r="AL9005" i="1"/>
  <c r="AL9006" i="1"/>
  <c r="AL9007" i="1"/>
  <c r="AL9008" i="1"/>
  <c r="AL9009" i="1"/>
  <c r="AL9010" i="1"/>
  <c r="AL9011" i="1"/>
  <c r="AL9012" i="1"/>
  <c r="AL9013" i="1"/>
  <c r="AL9014" i="1"/>
  <c r="AL9015" i="1"/>
  <c r="AL9016" i="1"/>
  <c r="AL9017" i="1"/>
  <c r="AL9018" i="1"/>
  <c r="AL9019" i="1"/>
  <c r="AL9020" i="1"/>
  <c r="AL9021" i="1"/>
  <c r="AL9022" i="1"/>
  <c r="AL9023" i="1"/>
  <c r="AL9024" i="1"/>
  <c r="AL9025" i="1"/>
  <c r="AL9026" i="1"/>
  <c r="AL9027" i="1"/>
  <c r="AL9028" i="1"/>
  <c r="AL9029" i="1"/>
  <c r="AL9030" i="1"/>
  <c r="AL9031" i="1"/>
  <c r="AL9032" i="1"/>
  <c r="AL9033" i="1"/>
  <c r="AL9034" i="1"/>
  <c r="AL9035" i="1"/>
  <c r="AL9036" i="1"/>
  <c r="AL9037" i="1"/>
  <c r="AL9038" i="1"/>
  <c r="AL9039" i="1"/>
  <c r="AL9040" i="1"/>
  <c r="AL9041" i="1"/>
  <c r="AL9042" i="1"/>
  <c r="AL9043" i="1"/>
  <c r="AL9044" i="1"/>
  <c r="AL9045" i="1"/>
  <c r="AL9046" i="1"/>
  <c r="AL9047" i="1"/>
  <c r="AL9048" i="1"/>
  <c r="AL9049" i="1"/>
  <c r="AL9050" i="1"/>
  <c r="AL9051" i="1"/>
  <c r="AL9052" i="1"/>
  <c r="AL9053" i="1"/>
  <c r="AL9054" i="1"/>
  <c r="AL9055" i="1"/>
  <c r="AL9056" i="1"/>
  <c r="AL9057" i="1"/>
  <c r="AL9058" i="1"/>
  <c r="AL9059" i="1"/>
  <c r="AL9060" i="1"/>
  <c r="AL9061" i="1"/>
  <c r="AL9062" i="1"/>
  <c r="AL9063" i="1"/>
  <c r="AL9064" i="1"/>
  <c r="AL9065" i="1"/>
  <c r="AL9066" i="1"/>
  <c r="AL9067" i="1"/>
  <c r="AL9068" i="1"/>
  <c r="AL9069" i="1"/>
  <c r="AL9070" i="1"/>
  <c r="AL9071" i="1"/>
  <c r="AL9072" i="1"/>
  <c r="AL9073" i="1"/>
  <c r="AL9074" i="1"/>
  <c r="AL9075" i="1"/>
  <c r="AL9076" i="1"/>
  <c r="AL9077" i="1"/>
  <c r="AL9078" i="1"/>
  <c r="AL9079" i="1"/>
  <c r="AL9080" i="1"/>
  <c r="AL9081" i="1"/>
  <c r="AL9082" i="1"/>
  <c r="AL9083" i="1"/>
  <c r="AL9084" i="1"/>
  <c r="AL9085" i="1"/>
  <c r="AL9086" i="1"/>
  <c r="AL9087" i="1"/>
  <c r="AL9088" i="1"/>
  <c r="AL9089" i="1"/>
  <c r="AL9090" i="1"/>
  <c r="AL9091" i="1"/>
  <c r="AL9092" i="1"/>
  <c r="AL9093" i="1"/>
  <c r="AL9094" i="1"/>
  <c r="AL9095" i="1"/>
  <c r="AL9096" i="1"/>
  <c r="AL9097" i="1"/>
  <c r="AL9098" i="1"/>
  <c r="AL9099" i="1"/>
  <c r="AL9100" i="1"/>
  <c r="AL9101" i="1"/>
  <c r="AL9102" i="1"/>
  <c r="AL9103" i="1"/>
  <c r="AL9104" i="1"/>
  <c r="AL9105" i="1"/>
  <c r="AL9106" i="1"/>
  <c r="AL9107" i="1"/>
  <c r="AL9108" i="1"/>
  <c r="AL9109" i="1"/>
  <c r="AL9110" i="1"/>
  <c r="AL9111" i="1"/>
  <c r="AL9112" i="1"/>
  <c r="AL9113" i="1"/>
  <c r="AL9114" i="1"/>
  <c r="AL9115" i="1"/>
  <c r="AL9116" i="1"/>
  <c r="AL9117" i="1"/>
  <c r="AL9118" i="1"/>
  <c r="AL9119" i="1"/>
  <c r="AL9120" i="1"/>
  <c r="AL9121" i="1"/>
  <c r="AL9122" i="1"/>
  <c r="AL9123" i="1"/>
  <c r="AL9124" i="1"/>
  <c r="AL9125" i="1"/>
  <c r="AL9126" i="1"/>
  <c r="AL9127" i="1"/>
  <c r="AL9128" i="1"/>
  <c r="AL9129" i="1"/>
  <c r="AL9130" i="1"/>
  <c r="AL9131" i="1"/>
  <c r="AL9132" i="1"/>
  <c r="AL9133" i="1"/>
  <c r="AL9134" i="1"/>
  <c r="AL9135" i="1"/>
  <c r="AL9136" i="1"/>
  <c r="AL9137" i="1"/>
  <c r="AL9138" i="1"/>
  <c r="AL9139" i="1"/>
  <c r="AL9140" i="1"/>
  <c r="AL9141" i="1"/>
  <c r="AL9142" i="1"/>
  <c r="AL9143" i="1"/>
  <c r="AL9144" i="1"/>
  <c r="AL9145" i="1"/>
  <c r="AL9146" i="1"/>
  <c r="AL9147" i="1"/>
  <c r="AL9148" i="1"/>
  <c r="AL9149" i="1"/>
  <c r="AL9150" i="1"/>
  <c r="AL9151" i="1"/>
  <c r="AL9152" i="1"/>
  <c r="AL9153" i="1"/>
  <c r="AL9154" i="1"/>
  <c r="AL9155" i="1"/>
  <c r="AL9156" i="1"/>
  <c r="AL9157" i="1"/>
  <c r="AL9158" i="1"/>
  <c r="AL9159" i="1"/>
  <c r="AL9160" i="1"/>
  <c r="AL9161" i="1"/>
  <c r="AL9162" i="1"/>
  <c r="AL9163" i="1"/>
  <c r="AL9164" i="1"/>
  <c r="AL9165" i="1"/>
  <c r="AL9166" i="1"/>
  <c r="AL9167" i="1"/>
  <c r="AL9168" i="1"/>
  <c r="AL9169" i="1"/>
  <c r="AL9170" i="1"/>
  <c r="AL9171" i="1"/>
  <c r="AL9172" i="1"/>
  <c r="AL9173" i="1"/>
  <c r="AL9174" i="1"/>
  <c r="AL9175" i="1"/>
  <c r="AL9176" i="1"/>
  <c r="AL9177" i="1"/>
  <c r="AL9178" i="1"/>
  <c r="AL9179" i="1"/>
  <c r="AL9180" i="1"/>
  <c r="AL9181" i="1"/>
  <c r="AL9182" i="1"/>
  <c r="AL9183" i="1"/>
  <c r="AL9184" i="1"/>
  <c r="AL9185" i="1"/>
  <c r="AL9186" i="1"/>
  <c r="AL9187" i="1"/>
  <c r="AL9188" i="1"/>
  <c r="AL9189" i="1"/>
  <c r="AL9190" i="1"/>
  <c r="AL9191" i="1"/>
  <c r="AL9192" i="1"/>
  <c r="AL9193" i="1"/>
  <c r="AL9194" i="1"/>
  <c r="AL9195" i="1"/>
  <c r="AL9196" i="1"/>
  <c r="AL9197" i="1"/>
  <c r="AL9198" i="1"/>
  <c r="AL9199" i="1"/>
  <c r="AL9200" i="1"/>
  <c r="AL9201" i="1"/>
  <c r="AL9202" i="1"/>
  <c r="AL9203" i="1"/>
  <c r="AL9204" i="1"/>
  <c r="AL9205" i="1"/>
  <c r="AL9206" i="1"/>
  <c r="AL9207" i="1"/>
  <c r="AL9208" i="1"/>
  <c r="AL9209" i="1"/>
  <c r="AL9210" i="1"/>
  <c r="AL9211" i="1"/>
  <c r="AL9212" i="1"/>
  <c r="AL9213" i="1"/>
  <c r="AL9214" i="1"/>
  <c r="AL9215" i="1"/>
  <c r="AL9216" i="1"/>
  <c r="AL9217" i="1"/>
  <c r="AL9218" i="1"/>
  <c r="AL9219" i="1"/>
  <c r="AL9220" i="1"/>
  <c r="AL9221" i="1"/>
  <c r="AL9222" i="1"/>
  <c r="AL9223" i="1"/>
  <c r="AL9224" i="1"/>
  <c r="AL9225" i="1"/>
  <c r="AL9226" i="1"/>
  <c r="AL9227" i="1"/>
  <c r="AL9228" i="1"/>
  <c r="AL9229" i="1"/>
  <c r="AL9230" i="1"/>
  <c r="AL9231" i="1"/>
  <c r="AL9232" i="1"/>
  <c r="AL9233" i="1"/>
  <c r="AL9234" i="1"/>
  <c r="AL9235" i="1"/>
  <c r="AL9236" i="1"/>
  <c r="AL9237" i="1"/>
  <c r="AL9238" i="1"/>
  <c r="AL9239" i="1"/>
  <c r="AL9240" i="1"/>
  <c r="AL9241" i="1"/>
  <c r="AL9242" i="1"/>
  <c r="AL9243" i="1"/>
  <c r="AL9244" i="1"/>
  <c r="AL9245" i="1"/>
  <c r="AL9246" i="1"/>
  <c r="AL9247" i="1"/>
  <c r="AL9248" i="1"/>
  <c r="AL9249" i="1"/>
  <c r="AL9250" i="1"/>
  <c r="AL9251" i="1"/>
  <c r="AL9252" i="1"/>
  <c r="AL9253" i="1"/>
  <c r="AL9254" i="1"/>
  <c r="AL9255" i="1"/>
  <c r="AL9256" i="1"/>
  <c r="AL9257" i="1"/>
  <c r="AL9258" i="1"/>
  <c r="AL9259" i="1"/>
  <c r="AL9260" i="1"/>
  <c r="AL9261" i="1"/>
  <c r="AL9262" i="1"/>
  <c r="AL9263" i="1"/>
  <c r="AL9264" i="1"/>
  <c r="AL9265" i="1"/>
  <c r="AL9266" i="1"/>
  <c r="AL9267" i="1"/>
  <c r="AL9268" i="1"/>
  <c r="AL9269" i="1"/>
  <c r="AL9270" i="1"/>
  <c r="AL9271" i="1"/>
  <c r="AL9272" i="1"/>
  <c r="AL9273" i="1"/>
  <c r="AL9274" i="1"/>
  <c r="AL9275" i="1"/>
  <c r="AL9276" i="1"/>
  <c r="AL9277" i="1"/>
  <c r="AL9278" i="1"/>
  <c r="AL9279" i="1"/>
  <c r="AL9280" i="1"/>
  <c r="AL9281" i="1"/>
  <c r="AL9282" i="1"/>
  <c r="AL9283" i="1"/>
  <c r="AL9284" i="1"/>
  <c r="AL9285" i="1"/>
  <c r="AL9286" i="1"/>
  <c r="AL9287" i="1"/>
  <c r="AL9288" i="1"/>
  <c r="AL9289" i="1"/>
  <c r="AL9290" i="1"/>
  <c r="AL9291" i="1"/>
  <c r="AL9292" i="1"/>
  <c r="AL9293" i="1"/>
  <c r="AL9294" i="1"/>
  <c r="AL9295" i="1"/>
  <c r="AL9296" i="1"/>
  <c r="AL9297" i="1"/>
  <c r="AL9298" i="1"/>
  <c r="AL9299" i="1"/>
  <c r="AL9300" i="1"/>
  <c r="AL9301" i="1"/>
  <c r="AL9302" i="1"/>
  <c r="AL9303" i="1"/>
  <c r="AL9304" i="1"/>
  <c r="AL9305" i="1"/>
  <c r="AL9306" i="1"/>
  <c r="AL9307" i="1"/>
  <c r="AL9308" i="1"/>
  <c r="AL9309" i="1"/>
  <c r="AL9310" i="1"/>
  <c r="AL9311" i="1"/>
  <c r="AL9312" i="1"/>
  <c r="AL9313" i="1"/>
  <c r="AL9314" i="1"/>
  <c r="AL9315" i="1"/>
  <c r="AL9316" i="1"/>
  <c r="AL9317" i="1"/>
  <c r="AL9318" i="1"/>
  <c r="AL9319" i="1"/>
  <c r="AL9320" i="1"/>
  <c r="AL9321" i="1"/>
  <c r="AL9322" i="1"/>
  <c r="AL9323" i="1"/>
  <c r="AL9324" i="1"/>
  <c r="AL9325" i="1"/>
  <c r="AL9326" i="1"/>
  <c r="AL9327" i="1"/>
  <c r="AL9328" i="1"/>
  <c r="AL9329" i="1"/>
  <c r="AL9330" i="1"/>
  <c r="AL9331" i="1"/>
  <c r="AL9332" i="1"/>
  <c r="AL9333" i="1"/>
  <c r="AL9334" i="1"/>
  <c r="AL9335" i="1"/>
  <c r="AL9336" i="1"/>
  <c r="AL9337" i="1"/>
  <c r="AL9338" i="1"/>
  <c r="AL9339" i="1"/>
  <c r="AL9340" i="1"/>
  <c r="AL9341" i="1"/>
  <c r="AL9342" i="1"/>
  <c r="AL9343" i="1"/>
  <c r="AL9344" i="1"/>
  <c r="AL9345" i="1"/>
  <c r="AL9346" i="1"/>
  <c r="AL9347" i="1"/>
  <c r="AL9348" i="1"/>
  <c r="AL9349" i="1"/>
  <c r="AL9350" i="1"/>
  <c r="AL9351" i="1"/>
  <c r="AL9352" i="1"/>
  <c r="AL9353" i="1"/>
  <c r="AL9354" i="1"/>
  <c r="AL9355" i="1"/>
  <c r="AL9356" i="1"/>
  <c r="AL9357" i="1"/>
  <c r="AL9358" i="1"/>
  <c r="AL9359" i="1"/>
  <c r="AL9360" i="1"/>
  <c r="AL9361" i="1"/>
  <c r="AL9362" i="1"/>
  <c r="AL9363" i="1"/>
  <c r="AL9364" i="1"/>
  <c r="AL9365" i="1"/>
  <c r="AL9366" i="1"/>
  <c r="AL9367" i="1"/>
  <c r="AL9368" i="1"/>
  <c r="AL9369" i="1"/>
  <c r="AL9370" i="1"/>
  <c r="AL9371" i="1"/>
  <c r="AL9372" i="1"/>
  <c r="AL9373" i="1"/>
  <c r="AL9374" i="1"/>
  <c r="AL9375" i="1"/>
  <c r="AL9376" i="1"/>
  <c r="AL9377" i="1"/>
  <c r="AL9378" i="1"/>
  <c r="AL9379" i="1"/>
  <c r="AL9380" i="1"/>
  <c r="AL9381" i="1"/>
  <c r="AL9382" i="1"/>
  <c r="AL9383" i="1"/>
  <c r="AL9384" i="1"/>
  <c r="AL9385" i="1"/>
  <c r="AL9386" i="1"/>
  <c r="AL9387" i="1"/>
  <c r="AL9388" i="1"/>
  <c r="AL9389" i="1"/>
  <c r="AL9390" i="1"/>
  <c r="AL9391" i="1"/>
  <c r="AL9392" i="1"/>
  <c r="AL9393" i="1"/>
  <c r="AL9394" i="1"/>
  <c r="AL9395" i="1"/>
  <c r="AL9396" i="1"/>
  <c r="AL9397" i="1"/>
  <c r="AL9398" i="1"/>
  <c r="AL9399" i="1"/>
  <c r="AL9400" i="1"/>
  <c r="AL9401" i="1"/>
  <c r="AL9402" i="1"/>
  <c r="AL9403" i="1"/>
  <c r="AL9404" i="1"/>
  <c r="AL9405" i="1"/>
  <c r="AL9406" i="1"/>
  <c r="AL9407" i="1"/>
  <c r="AL9408" i="1"/>
  <c r="AL9409" i="1"/>
  <c r="AL9410" i="1"/>
  <c r="AL9411" i="1"/>
  <c r="AL9412" i="1"/>
  <c r="AL9413" i="1"/>
  <c r="AL9414" i="1"/>
  <c r="AL9415" i="1"/>
  <c r="AL9416" i="1"/>
  <c r="AL9417" i="1"/>
  <c r="AL9418" i="1"/>
  <c r="AL9419" i="1"/>
  <c r="AL9420" i="1"/>
  <c r="AL9421" i="1"/>
  <c r="AL9422" i="1"/>
  <c r="AL9423" i="1"/>
  <c r="AL9424" i="1"/>
  <c r="AL9425" i="1"/>
  <c r="AL9426" i="1"/>
  <c r="AL9427" i="1"/>
  <c r="AL9428" i="1"/>
  <c r="AL9429" i="1"/>
  <c r="AL9430" i="1"/>
  <c r="AL9431" i="1"/>
  <c r="AL9432" i="1"/>
  <c r="AL9433" i="1"/>
  <c r="AL9434" i="1"/>
  <c r="AL9435" i="1"/>
  <c r="AL9436" i="1"/>
  <c r="AL9437" i="1"/>
  <c r="AL9438" i="1"/>
  <c r="AL9439" i="1"/>
  <c r="AL9440" i="1"/>
  <c r="AL9441" i="1"/>
  <c r="AL9442" i="1"/>
  <c r="AL9443" i="1"/>
  <c r="AL9444" i="1"/>
  <c r="AL9445" i="1"/>
  <c r="AL9446" i="1"/>
  <c r="AL9447" i="1"/>
  <c r="AL9448" i="1"/>
  <c r="AL9449" i="1"/>
  <c r="AL9450" i="1"/>
  <c r="AL9451" i="1"/>
  <c r="AL9452" i="1"/>
  <c r="AL9453" i="1"/>
  <c r="AL9454" i="1"/>
  <c r="AL9455" i="1"/>
  <c r="AL9456" i="1"/>
  <c r="AL9457" i="1"/>
  <c r="AL9458" i="1"/>
  <c r="AL9459" i="1"/>
  <c r="AL9460" i="1"/>
  <c r="AL9461" i="1"/>
  <c r="AL9462" i="1"/>
  <c r="AL9463" i="1"/>
  <c r="AL9464" i="1"/>
  <c r="AL9465" i="1"/>
  <c r="AL9466" i="1"/>
  <c r="AL9467" i="1"/>
  <c r="AL9468" i="1"/>
  <c r="AL9469" i="1"/>
  <c r="AL9470" i="1"/>
  <c r="AL9471" i="1"/>
  <c r="AL9472" i="1"/>
  <c r="AL9473" i="1"/>
  <c r="AL9474" i="1"/>
  <c r="AL9475" i="1"/>
  <c r="AL9476" i="1"/>
  <c r="AL9477" i="1"/>
  <c r="AL9478" i="1"/>
  <c r="AL9479" i="1"/>
  <c r="AL9480" i="1"/>
  <c r="AL9481" i="1"/>
  <c r="AL9482" i="1"/>
  <c r="AL9483" i="1"/>
  <c r="AL9484" i="1"/>
  <c r="AL9485" i="1"/>
  <c r="AL9486" i="1"/>
  <c r="AL9487" i="1"/>
  <c r="AL9488" i="1"/>
  <c r="AL9489" i="1"/>
  <c r="AL9490" i="1"/>
  <c r="AL9491" i="1"/>
  <c r="AL9492" i="1"/>
  <c r="AL9493" i="1"/>
  <c r="AL9494" i="1"/>
  <c r="AL9495" i="1"/>
  <c r="AL9496" i="1"/>
  <c r="AL9497" i="1"/>
  <c r="AL9498" i="1"/>
  <c r="AL9499" i="1"/>
  <c r="AL9500" i="1"/>
  <c r="AL9501" i="1"/>
  <c r="AL9502" i="1"/>
  <c r="AL9503" i="1"/>
  <c r="AL9504" i="1"/>
  <c r="AL9505" i="1"/>
  <c r="AL9506" i="1"/>
  <c r="AL9507" i="1"/>
  <c r="AL9508" i="1"/>
  <c r="AL9509" i="1"/>
  <c r="AL9510" i="1"/>
  <c r="AL9511" i="1"/>
  <c r="AL9512" i="1"/>
  <c r="AL9513" i="1"/>
  <c r="AL9514" i="1"/>
  <c r="AL9515" i="1"/>
  <c r="AL9516" i="1"/>
  <c r="AL9517" i="1"/>
  <c r="AL9518" i="1"/>
  <c r="AL9519" i="1"/>
  <c r="AL9520" i="1"/>
  <c r="AL9521" i="1"/>
  <c r="AL9522" i="1"/>
  <c r="AL9523" i="1"/>
  <c r="AL9524" i="1"/>
  <c r="AL9525" i="1"/>
  <c r="AL9526" i="1"/>
  <c r="AL9527" i="1"/>
  <c r="AL9528" i="1"/>
  <c r="AL9529" i="1"/>
  <c r="AL9530" i="1"/>
  <c r="AL9531" i="1"/>
  <c r="AL9532" i="1"/>
  <c r="AL9533" i="1"/>
  <c r="AL9534" i="1"/>
  <c r="AL9535" i="1"/>
  <c r="AL9536" i="1"/>
  <c r="AL9537" i="1"/>
  <c r="AL9538" i="1"/>
  <c r="AL9539" i="1"/>
  <c r="AL9540" i="1"/>
  <c r="AL9541" i="1"/>
  <c r="AL9542" i="1"/>
  <c r="AL9543" i="1"/>
  <c r="AL9544" i="1"/>
  <c r="AL9545" i="1"/>
  <c r="AL9546" i="1"/>
  <c r="AL9547" i="1"/>
  <c r="AL9548" i="1"/>
  <c r="AL9549" i="1"/>
  <c r="AL9550" i="1"/>
  <c r="AL9551" i="1"/>
  <c r="AL9552" i="1"/>
  <c r="AL9553" i="1"/>
  <c r="AL9554" i="1"/>
  <c r="AL9555" i="1"/>
  <c r="AL9556" i="1"/>
  <c r="AL9557" i="1"/>
  <c r="AL9558" i="1"/>
  <c r="AL9559" i="1"/>
  <c r="AL9560" i="1"/>
  <c r="AL9561" i="1"/>
  <c r="AL9562" i="1"/>
  <c r="AL9563" i="1"/>
  <c r="AL9564" i="1"/>
  <c r="AL9565" i="1"/>
  <c r="AL9566" i="1"/>
  <c r="AL9567" i="1"/>
  <c r="AL9568" i="1"/>
  <c r="AL9569" i="1"/>
  <c r="AL9570" i="1"/>
  <c r="AL9571" i="1"/>
  <c r="AL9572" i="1"/>
  <c r="AL9573" i="1"/>
  <c r="AL9574" i="1"/>
  <c r="AL9575" i="1"/>
  <c r="AL9576" i="1"/>
  <c r="AL9577" i="1"/>
  <c r="AL9578" i="1"/>
  <c r="AL9579" i="1"/>
  <c r="AL9580" i="1"/>
  <c r="AL9581" i="1"/>
  <c r="AL9582" i="1"/>
  <c r="AL9583" i="1"/>
  <c r="AL9584" i="1"/>
  <c r="AL9585" i="1"/>
  <c r="AL9586" i="1"/>
  <c r="AL9587" i="1"/>
  <c r="AL9588" i="1"/>
  <c r="AL9589" i="1"/>
  <c r="AL9590" i="1"/>
  <c r="AL9591" i="1"/>
  <c r="AL9592" i="1"/>
  <c r="AL9593" i="1"/>
  <c r="AL9594" i="1"/>
  <c r="AL9595" i="1"/>
  <c r="AL9596" i="1"/>
  <c r="AL9597" i="1"/>
  <c r="AL9598" i="1"/>
  <c r="AL9599" i="1"/>
  <c r="AL9600" i="1"/>
  <c r="AL9601" i="1"/>
  <c r="AL9602" i="1"/>
  <c r="AL9603" i="1"/>
  <c r="AL9604" i="1"/>
  <c r="AL9605" i="1"/>
  <c r="AL9606" i="1"/>
  <c r="AL9607" i="1"/>
  <c r="AL9608" i="1"/>
  <c r="AL9609" i="1"/>
  <c r="AL9610" i="1"/>
  <c r="AL9611" i="1"/>
  <c r="AL9612" i="1"/>
  <c r="AL9613" i="1"/>
  <c r="AL9614" i="1"/>
  <c r="AL9615" i="1"/>
  <c r="AL9616" i="1"/>
  <c r="AL9617" i="1"/>
  <c r="AL9618" i="1"/>
  <c r="AL9619" i="1"/>
  <c r="AL9620" i="1"/>
  <c r="AL9621" i="1"/>
  <c r="AL9622" i="1"/>
  <c r="AL9623" i="1"/>
  <c r="AL9624" i="1"/>
  <c r="AL9625" i="1"/>
  <c r="AL9626" i="1"/>
  <c r="AL9627" i="1"/>
  <c r="AL9628" i="1"/>
  <c r="AL9629" i="1"/>
  <c r="AL9630" i="1"/>
  <c r="AL9631" i="1"/>
  <c r="AL9632" i="1"/>
  <c r="AL9633" i="1"/>
  <c r="AL9634" i="1"/>
  <c r="AL9635" i="1"/>
  <c r="AL9636" i="1"/>
  <c r="AL9637" i="1"/>
  <c r="AL9638" i="1"/>
  <c r="AL9639" i="1"/>
  <c r="AL9640" i="1"/>
  <c r="AL9641" i="1"/>
  <c r="AL9642" i="1"/>
  <c r="AL9643" i="1"/>
  <c r="AL9644" i="1"/>
  <c r="AL9645" i="1"/>
  <c r="AL9646" i="1"/>
  <c r="AL9647" i="1"/>
  <c r="AL9648" i="1"/>
  <c r="AL9649" i="1"/>
  <c r="AL9650" i="1"/>
  <c r="AL9651" i="1"/>
  <c r="AL9652" i="1"/>
  <c r="AL9653" i="1"/>
  <c r="AL9654" i="1"/>
  <c r="AL9655" i="1"/>
  <c r="AL9656" i="1"/>
  <c r="AL9657" i="1"/>
  <c r="AL9658" i="1"/>
  <c r="AL9659" i="1"/>
  <c r="AL9660" i="1"/>
  <c r="AL9661" i="1"/>
  <c r="AL9662" i="1"/>
  <c r="AL9663" i="1"/>
  <c r="AL9664" i="1"/>
  <c r="AL9665" i="1"/>
  <c r="AL9666" i="1"/>
  <c r="AL9667" i="1"/>
  <c r="AL9668" i="1"/>
  <c r="AL9669" i="1"/>
  <c r="AL9670" i="1"/>
  <c r="AL9671" i="1"/>
  <c r="AL9672" i="1"/>
  <c r="AL9673" i="1"/>
  <c r="AL9674" i="1"/>
  <c r="AL9675" i="1"/>
  <c r="AL9676" i="1"/>
  <c r="AL9677" i="1"/>
  <c r="AL9678" i="1"/>
  <c r="AL9679" i="1"/>
  <c r="AL9680" i="1"/>
  <c r="AL9681" i="1"/>
  <c r="AL9682" i="1"/>
  <c r="AL9683" i="1"/>
  <c r="AL9684" i="1"/>
  <c r="AL9685" i="1"/>
  <c r="AL9686" i="1"/>
  <c r="AL9687" i="1"/>
  <c r="AL9688" i="1"/>
  <c r="AL9689" i="1"/>
  <c r="AL9690" i="1"/>
  <c r="AL9691" i="1"/>
  <c r="AL9692" i="1"/>
  <c r="AL9693" i="1"/>
  <c r="AL9694" i="1"/>
  <c r="AL9695" i="1"/>
  <c r="AL9696" i="1"/>
  <c r="AL9697" i="1"/>
  <c r="AL9698" i="1"/>
  <c r="AL9699" i="1"/>
  <c r="AL9700" i="1"/>
  <c r="AL9701" i="1"/>
  <c r="AL9702" i="1"/>
  <c r="AL9703" i="1"/>
  <c r="AL9704" i="1"/>
  <c r="AL9705" i="1"/>
  <c r="AL9706" i="1"/>
  <c r="AL9707" i="1"/>
  <c r="AL9708" i="1"/>
  <c r="AL9709" i="1"/>
  <c r="AL9710" i="1"/>
  <c r="AL9711" i="1"/>
  <c r="AL9712" i="1"/>
  <c r="AL9713" i="1"/>
  <c r="AL9714" i="1"/>
  <c r="AL9715" i="1"/>
  <c r="AL9716" i="1"/>
  <c r="AL9717" i="1"/>
  <c r="AL9718" i="1"/>
  <c r="AL9719" i="1"/>
  <c r="AL9720" i="1"/>
  <c r="AL9721" i="1"/>
  <c r="AL9722" i="1"/>
  <c r="AL9723" i="1"/>
  <c r="AL9724" i="1"/>
  <c r="AL9725" i="1"/>
  <c r="AL9726" i="1"/>
  <c r="AL9727" i="1"/>
  <c r="AL9728" i="1"/>
  <c r="AL9729" i="1"/>
  <c r="AL9730" i="1"/>
  <c r="AL9731" i="1"/>
  <c r="AL9732" i="1"/>
  <c r="AL9733" i="1"/>
  <c r="AL9734" i="1"/>
  <c r="AL9735" i="1"/>
  <c r="AL9736" i="1"/>
  <c r="AL9737" i="1"/>
  <c r="AL9738" i="1"/>
  <c r="AL9739" i="1"/>
  <c r="AL9740" i="1"/>
  <c r="AL9741" i="1"/>
  <c r="AL9742" i="1"/>
  <c r="AL9743" i="1"/>
  <c r="AL9744" i="1"/>
  <c r="AL9745" i="1"/>
  <c r="AL9746" i="1"/>
  <c r="AL9747" i="1"/>
  <c r="AL9748" i="1"/>
  <c r="AL9749" i="1"/>
  <c r="AL9750" i="1"/>
  <c r="AL9751" i="1"/>
  <c r="AL9752" i="1"/>
  <c r="AL9753" i="1"/>
  <c r="AL9754" i="1"/>
  <c r="AL9755" i="1"/>
  <c r="AL9756" i="1"/>
  <c r="AL9757" i="1"/>
  <c r="AL9758" i="1"/>
  <c r="AL9759" i="1"/>
  <c r="AL9760" i="1"/>
  <c r="AL9761" i="1"/>
  <c r="AL9762" i="1"/>
  <c r="AL9763" i="1"/>
  <c r="AL9764" i="1"/>
  <c r="AL9765" i="1"/>
  <c r="AL9766" i="1"/>
  <c r="AL9767" i="1"/>
  <c r="AL9768" i="1"/>
  <c r="AL9769" i="1"/>
  <c r="AL9770" i="1"/>
  <c r="AL9771" i="1"/>
  <c r="AL9772" i="1"/>
  <c r="AL9773" i="1"/>
  <c r="AL9774" i="1"/>
  <c r="AL9775" i="1"/>
  <c r="AL9776" i="1"/>
  <c r="AL9777" i="1"/>
  <c r="AL9778" i="1"/>
  <c r="AL9779" i="1"/>
  <c r="AL9780" i="1"/>
  <c r="AL9781" i="1"/>
  <c r="AL9782" i="1"/>
  <c r="AL9783" i="1"/>
  <c r="AL9784" i="1"/>
  <c r="AL9785" i="1"/>
  <c r="AL9786" i="1"/>
  <c r="AL9787" i="1"/>
  <c r="AL9788" i="1"/>
  <c r="AL9789" i="1"/>
  <c r="AL9790" i="1"/>
  <c r="AL9791" i="1"/>
  <c r="AL9792" i="1"/>
  <c r="AL9793" i="1"/>
  <c r="AL9794" i="1"/>
  <c r="AL9795" i="1"/>
  <c r="AL9796" i="1"/>
  <c r="AL9797" i="1"/>
  <c r="AL9798" i="1"/>
  <c r="AL9799" i="1"/>
  <c r="AL9800" i="1"/>
  <c r="AL9801" i="1"/>
  <c r="AL9802" i="1"/>
  <c r="AL9803" i="1"/>
  <c r="AL9804" i="1"/>
  <c r="AL9805" i="1"/>
  <c r="AL9806" i="1"/>
  <c r="AL9807" i="1"/>
  <c r="AL9808" i="1"/>
  <c r="AL9809" i="1"/>
  <c r="AL9810" i="1"/>
  <c r="AL9811" i="1"/>
  <c r="AL9812" i="1"/>
  <c r="AL9813" i="1"/>
  <c r="AL9814" i="1"/>
  <c r="AL9815" i="1"/>
  <c r="AL9816" i="1"/>
  <c r="AL9817" i="1"/>
  <c r="AL9818" i="1"/>
  <c r="AL9819" i="1"/>
  <c r="AL9820" i="1"/>
  <c r="AL9821" i="1"/>
  <c r="AL9822" i="1"/>
  <c r="AL9823" i="1"/>
  <c r="AL9824" i="1"/>
  <c r="AL9825" i="1"/>
  <c r="AL9826" i="1"/>
  <c r="AL9827" i="1"/>
  <c r="AL9828" i="1"/>
  <c r="AL9829" i="1"/>
  <c r="AL9830" i="1"/>
  <c r="AL9831" i="1"/>
  <c r="AL9832" i="1"/>
  <c r="AL9833" i="1"/>
  <c r="AL9834" i="1"/>
  <c r="AL9835" i="1"/>
  <c r="AL9836" i="1"/>
  <c r="AL9837" i="1"/>
  <c r="AL9838" i="1"/>
  <c r="AL9839" i="1"/>
  <c r="AL9840" i="1"/>
  <c r="AL9841" i="1"/>
  <c r="AL9842" i="1"/>
  <c r="AL9843" i="1"/>
  <c r="AL9844" i="1"/>
  <c r="AL9845" i="1"/>
  <c r="AL9846" i="1"/>
  <c r="AL9847" i="1"/>
  <c r="AL9848" i="1"/>
  <c r="AL9849" i="1"/>
  <c r="AL9850" i="1"/>
  <c r="AL9851" i="1"/>
  <c r="AL9852" i="1"/>
  <c r="AL9853" i="1"/>
  <c r="AL9854" i="1"/>
  <c r="AL9855" i="1"/>
  <c r="AL9856" i="1"/>
  <c r="AL9857" i="1"/>
  <c r="AL9858" i="1"/>
  <c r="AL9859" i="1"/>
  <c r="AL9860" i="1"/>
  <c r="AL9861" i="1"/>
  <c r="AL9862" i="1"/>
  <c r="AL9863" i="1"/>
  <c r="AL9864" i="1"/>
  <c r="AL9865" i="1"/>
  <c r="AL9866" i="1"/>
  <c r="AL9867" i="1"/>
  <c r="AL9868" i="1"/>
  <c r="AL9869" i="1"/>
  <c r="AL9870" i="1"/>
  <c r="AL9871" i="1"/>
  <c r="AL9872" i="1"/>
  <c r="AL9873" i="1"/>
  <c r="AL9874" i="1"/>
  <c r="AL9875" i="1"/>
  <c r="AL9876" i="1"/>
  <c r="AL9877" i="1"/>
  <c r="AL9878" i="1"/>
  <c r="AL9879" i="1"/>
  <c r="AL9880" i="1"/>
  <c r="AL9881" i="1"/>
  <c r="AL9882" i="1"/>
  <c r="AL9883" i="1"/>
  <c r="AL9884" i="1"/>
  <c r="AL9885" i="1"/>
  <c r="AL9886" i="1"/>
  <c r="AL9887" i="1"/>
  <c r="AL9888" i="1"/>
  <c r="AL9889" i="1"/>
  <c r="AL9890" i="1"/>
  <c r="AL9891" i="1"/>
  <c r="AL9892" i="1"/>
  <c r="AL9893" i="1"/>
  <c r="AL9894" i="1"/>
  <c r="AL9895" i="1"/>
  <c r="AL9896" i="1"/>
  <c r="AL9897" i="1"/>
  <c r="AL9898" i="1"/>
  <c r="AL9899" i="1"/>
  <c r="AL9900" i="1"/>
  <c r="AL9901" i="1"/>
  <c r="AL9902" i="1"/>
  <c r="AL9903" i="1"/>
  <c r="AL9904" i="1"/>
  <c r="AL9905" i="1"/>
  <c r="AL9906" i="1"/>
  <c r="AL9907" i="1"/>
  <c r="AL9908" i="1"/>
  <c r="AL9909" i="1"/>
  <c r="AL9910" i="1"/>
  <c r="AL9911" i="1"/>
  <c r="AL9912" i="1"/>
  <c r="AL9913" i="1"/>
  <c r="AL9914" i="1"/>
  <c r="AL9915" i="1"/>
  <c r="AL9916" i="1"/>
  <c r="AL9917" i="1"/>
  <c r="AL9918" i="1"/>
  <c r="AL9919" i="1"/>
  <c r="AL9920" i="1"/>
  <c r="AL9921" i="1"/>
  <c r="AL9922" i="1"/>
  <c r="AL9923" i="1"/>
  <c r="AL9924" i="1"/>
  <c r="AL9925" i="1"/>
  <c r="AL9926" i="1"/>
  <c r="AL9927" i="1"/>
  <c r="AL9928" i="1"/>
  <c r="AL9929" i="1"/>
  <c r="AL9930" i="1"/>
  <c r="AL9931" i="1"/>
  <c r="AL9932" i="1"/>
  <c r="AL9933" i="1"/>
  <c r="AL9934" i="1"/>
  <c r="AL9935" i="1"/>
  <c r="AL9936" i="1"/>
  <c r="AL9937" i="1"/>
  <c r="AL9938" i="1"/>
  <c r="AL9939" i="1"/>
  <c r="AL9940" i="1"/>
  <c r="AL9941" i="1"/>
  <c r="AL9942" i="1"/>
  <c r="AL9943" i="1"/>
  <c r="AL9944" i="1"/>
  <c r="AL9945" i="1"/>
  <c r="AL9946" i="1"/>
  <c r="AL9947" i="1"/>
  <c r="AL9948" i="1"/>
  <c r="AL9949" i="1"/>
  <c r="AL9950" i="1"/>
  <c r="AL9951" i="1"/>
  <c r="AL9952" i="1"/>
  <c r="AL9953" i="1"/>
  <c r="AL9954" i="1"/>
  <c r="AL9955" i="1"/>
  <c r="AL9956" i="1"/>
  <c r="AL9957" i="1"/>
  <c r="AL9958" i="1"/>
  <c r="AL9959" i="1"/>
  <c r="AL9960" i="1"/>
  <c r="AL9961" i="1"/>
  <c r="AL9962" i="1"/>
  <c r="AL9963" i="1"/>
  <c r="AL9964" i="1"/>
  <c r="AL9965" i="1"/>
  <c r="AL9966" i="1"/>
  <c r="AL9967" i="1"/>
  <c r="AL9968" i="1"/>
  <c r="AL9969" i="1"/>
  <c r="AL9970" i="1"/>
  <c r="AL9971" i="1"/>
  <c r="AL9972" i="1"/>
  <c r="AL9973" i="1"/>
  <c r="AL9974" i="1"/>
  <c r="AL9975" i="1"/>
  <c r="AL9976" i="1"/>
  <c r="AL9977" i="1"/>
  <c r="AL9978" i="1"/>
  <c r="AL9979" i="1"/>
  <c r="AL9980" i="1"/>
  <c r="AL9981" i="1"/>
  <c r="AL9982" i="1"/>
  <c r="AL9983" i="1"/>
  <c r="AL9984" i="1"/>
  <c r="AL9985" i="1"/>
  <c r="AL9986" i="1"/>
  <c r="AL9987" i="1"/>
  <c r="AL9988" i="1"/>
  <c r="AL9989" i="1"/>
  <c r="AL9990" i="1"/>
  <c r="AL9991" i="1"/>
  <c r="AL9992" i="1"/>
  <c r="AL9993" i="1"/>
  <c r="AL9994" i="1"/>
  <c r="AL9995" i="1"/>
  <c r="AL9996" i="1"/>
  <c r="AL9997" i="1"/>
  <c r="AL9998" i="1"/>
  <c r="AL9999" i="1"/>
  <c r="AL10000" i="1"/>
  <c r="AL10001" i="1"/>
  <c r="AL10002" i="1"/>
  <c r="AL10003" i="1"/>
  <c r="AL10004" i="1"/>
  <c r="AL10005" i="1"/>
  <c r="AL10006" i="1"/>
  <c r="AL10007" i="1"/>
  <c r="AL10008" i="1"/>
  <c r="AL10009" i="1"/>
  <c r="AL10010" i="1"/>
  <c r="AL10011" i="1"/>
  <c r="AL10012" i="1"/>
  <c r="AL10013" i="1"/>
  <c r="AL10014" i="1"/>
  <c r="AL10015" i="1"/>
  <c r="AL10016" i="1"/>
  <c r="AL10017" i="1"/>
  <c r="AL10018" i="1"/>
  <c r="AL10019" i="1"/>
  <c r="AL10020" i="1"/>
  <c r="AL10021" i="1"/>
  <c r="AL10022" i="1"/>
  <c r="AL10023" i="1"/>
  <c r="AL10024" i="1"/>
  <c r="AL10025" i="1"/>
  <c r="AL10026" i="1"/>
  <c r="AL10027" i="1"/>
  <c r="AL10028" i="1"/>
  <c r="AL10029" i="1"/>
  <c r="AL10030" i="1"/>
  <c r="AL10031" i="1"/>
  <c r="AL10032" i="1"/>
  <c r="AL10033" i="1"/>
  <c r="AL10034" i="1"/>
  <c r="AL10035" i="1"/>
  <c r="AL10036" i="1"/>
  <c r="AL10037" i="1"/>
  <c r="AL10038" i="1"/>
  <c r="AL10039" i="1"/>
  <c r="AL10040" i="1"/>
  <c r="AL10041" i="1"/>
  <c r="AL10042" i="1"/>
  <c r="AL10043" i="1"/>
  <c r="AL10044" i="1"/>
  <c r="AL10045" i="1"/>
  <c r="AL10046" i="1"/>
  <c r="AL10047" i="1"/>
  <c r="AL10048" i="1"/>
  <c r="AL10049" i="1"/>
  <c r="AL10050" i="1"/>
  <c r="AL10051" i="1"/>
  <c r="AL10052" i="1"/>
  <c r="AL10053" i="1"/>
  <c r="AL10054" i="1"/>
  <c r="AL10055" i="1"/>
  <c r="AL10056" i="1"/>
  <c r="AL10057" i="1"/>
  <c r="AL10058" i="1"/>
  <c r="AL10059" i="1"/>
  <c r="AL10060" i="1"/>
  <c r="AL10061" i="1"/>
  <c r="AL10062" i="1"/>
  <c r="AL10063" i="1"/>
  <c r="AL10064" i="1"/>
  <c r="AL10065" i="1"/>
  <c r="AL10066" i="1"/>
  <c r="AL10067" i="1"/>
  <c r="AL10068" i="1"/>
  <c r="AL10069" i="1"/>
  <c r="AL10070" i="1"/>
  <c r="AL10071" i="1"/>
  <c r="AL10072" i="1"/>
  <c r="AL10073" i="1"/>
  <c r="AL10074" i="1"/>
  <c r="AL10075" i="1"/>
  <c r="AL10076" i="1"/>
  <c r="AL10077" i="1"/>
  <c r="AL10078" i="1"/>
  <c r="AL10079" i="1"/>
  <c r="AL10080" i="1"/>
  <c r="AL10081" i="1"/>
  <c r="AL10082" i="1"/>
  <c r="AL10083" i="1"/>
  <c r="AL10084" i="1"/>
  <c r="AL10085" i="1"/>
  <c r="AL10086" i="1"/>
  <c r="AL10087" i="1"/>
  <c r="AL10088" i="1"/>
  <c r="AL10089" i="1"/>
  <c r="AL10090" i="1"/>
  <c r="AL10091" i="1"/>
  <c r="AL10092" i="1"/>
  <c r="AL10093" i="1"/>
  <c r="AL10094" i="1"/>
  <c r="AL10095" i="1"/>
  <c r="AL10096" i="1"/>
  <c r="AL10097" i="1"/>
  <c r="AL10098" i="1"/>
  <c r="AL10099" i="1"/>
  <c r="AL10100" i="1"/>
  <c r="AL10101" i="1"/>
  <c r="AL10102" i="1"/>
  <c r="AL10103" i="1"/>
  <c r="AL10104" i="1"/>
  <c r="AL10105" i="1"/>
  <c r="AL10106" i="1"/>
  <c r="AL10107" i="1"/>
  <c r="AL10108" i="1"/>
  <c r="AL10109" i="1"/>
  <c r="AL10110" i="1"/>
  <c r="AL10111" i="1"/>
  <c r="AL10112" i="1"/>
  <c r="AL10113" i="1"/>
  <c r="AL10114" i="1"/>
  <c r="AL10115" i="1"/>
  <c r="AL10116" i="1"/>
  <c r="AL10117" i="1"/>
  <c r="AL10118" i="1"/>
  <c r="AL10119" i="1"/>
  <c r="AL10120" i="1"/>
  <c r="AL10121" i="1"/>
  <c r="AL10122" i="1"/>
  <c r="AL10123" i="1"/>
  <c r="AL10124" i="1"/>
  <c r="AL10125" i="1"/>
  <c r="AL10126" i="1"/>
  <c r="AL10127" i="1"/>
  <c r="AL10128" i="1"/>
  <c r="AL10129" i="1"/>
  <c r="AL10130" i="1"/>
  <c r="AL10131" i="1"/>
  <c r="AL10132" i="1"/>
  <c r="AL10133" i="1"/>
  <c r="AL10134" i="1"/>
  <c r="AL10135" i="1"/>
  <c r="AL10136" i="1"/>
  <c r="AL10137" i="1"/>
  <c r="AL10138" i="1"/>
  <c r="AL10139" i="1"/>
  <c r="AL10140" i="1"/>
  <c r="AL10141" i="1"/>
  <c r="AL10142" i="1"/>
  <c r="AL10143" i="1"/>
  <c r="AL10144" i="1"/>
  <c r="AL10145" i="1"/>
  <c r="AL10146" i="1"/>
  <c r="AL10147" i="1"/>
  <c r="AL10148" i="1"/>
  <c r="AL10149" i="1"/>
  <c r="AL10150" i="1"/>
  <c r="AL10151" i="1"/>
  <c r="AL10152" i="1"/>
  <c r="AL10153" i="1"/>
  <c r="AL10154" i="1"/>
  <c r="AL10155" i="1"/>
  <c r="AL10156" i="1"/>
  <c r="AL10157" i="1"/>
  <c r="AL10158" i="1"/>
  <c r="AL10159" i="1"/>
  <c r="AL10160" i="1"/>
  <c r="AL10161" i="1"/>
  <c r="AL10162" i="1"/>
  <c r="AL10163" i="1"/>
  <c r="AL10164" i="1"/>
  <c r="AL10165" i="1"/>
  <c r="AL10166" i="1"/>
  <c r="AL10167" i="1"/>
  <c r="AL10168" i="1"/>
  <c r="AL10169" i="1"/>
  <c r="AL10170" i="1"/>
  <c r="AL10171" i="1"/>
  <c r="AL10172" i="1"/>
  <c r="AL10173" i="1"/>
  <c r="AL10174" i="1"/>
  <c r="AL10175" i="1"/>
  <c r="AL10176" i="1"/>
  <c r="AL10177" i="1"/>
  <c r="AL10178" i="1"/>
  <c r="AL10179" i="1"/>
  <c r="AL10180" i="1"/>
  <c r="AL10181" i="1"/>
  <c r="AL10182" i="1"/>
  <c r="AL10183" i="1"/>
  <c r="AL10184" i="1"/>
  <c r="AL10185" i="1"/>
  <c r="AL10186" i="1"/>
  <c r="AL10187" i="1"/>
  <c r="AL10188" i="1"/>
  <c r="AL10189" i="1"/>
  <c r="AL10190" i="1"/>
  <c r="AL10191" i="1"/>
  <c r="AL10192" i="1"/>
  <c r="AL10193" i="1"/>
  <c r="AL10194" i="1"/>
  <c r="AL10195" i="1"/>
  <c r="AL10196" i="1"/>
  <c r="AL10197" i="1"/>
  <c r="AL10198" i="1"/>
  <c r="AL10199" i="1"/>
  <c r="AL10200" i="1"/>
  <c r="AL10201" i="1"/>
  <c r="AL10202" i="1"/>
  <c r="AL10203" i="1"/>
  <c r="AL10204" i="1"/>
  <c r="AL10205" i="1"/>
  <c r="AL10206" i="1"/>
  <c r="AL10207" i="1"/>
  <c r="AL10208" i="1"/>
  <c r="AL10209" i="1"/>
  <c r="AL10210" i="1"/>
  <c r="AL10211" i="1"/>
  <c r="AL10212" i="1"/>
  <c r="AL10213" i="1"/>
  <c r="AL10214" i="1"/>
  <c r="AL10215" i="1"/>
  <c r="AL10216" i="1"/>
  <c r="AL10217" i="1"/>
  <c r="AL10218" i="1"/>
  <c r="AL10219" i="1"/>
  <c r="AL10220" i="1"/>
  <c r="AL10221" i="1"/>
  <c r="AL10222" i="1"/>
  <c r="AL10223" i="1"/>
  <c r="AL10224" i="1"/>
  <c r="AL10225" i="1"/>
  <c r="AL10226" i="1"/>
  <c r="AL10227" i="1"/>
  <c r="AL10228" i="1"/>
  <c r="AL10229" i="1"/>
  <c r="AL10230" i="1"/>
  <c r="AL10231" i="1"/>
  <c r="AL10232" i="1"/>
  <c r="AL10233" i="1"/>
  <c r="AL10234" i="1"/>
  <c r="AL10235" i="1"/>
  <c r="AL10236" i="1"/>
  <c r="AL10237" i="1"/>
  <c r="AL10238" i="1"/>
  <c r="AL10239" i="1"/>
  <c r="AL10240" i="1"/>
  <c r="AL10241" i="1"/>
  <c r="AL10242" i="1"/>
  <c r="AL10243" i="1"/>
  <c r="AL10244" i="1"/>
  <c r="AL10245" i="1"/>
  <c r="AL10246" i="1"/>
  <c r="AL10247" i="1"/>
  <c r="AL10248" i="1"/>
  <c r="AL10249" i="1"/>
  <c r="AL10250" i="1"/>
  <c r="AL10251" i="1"/>
  <c r="AL10252" i="1"/>
  <c r="AL10253" i="1"/>
  <c r="AL10254" i="1"/>
  <c r="AL10255" i="1"/>
  <c r="AL10256" i="1"/>
  <c r="AL10257" i="1"/>
  <c r="AL10258" i="1"/>
  <c r="AL10259" i="1"/>
  <c r="AL10260" i="1"/>
  <c r="AL10261" i="1"/>
  <c r="AL10262" i="1"/>
  <c r="AL10263" i="1"/>
  <c r="AL10264" i="1"/>
  <c r="AL10265" i="1"/>
  <c r="AL10266" i="1"/>
  <c r="AL10267" i="1"/>
  <c r="AL10268" i="1"/>
  <c r="AL10269" i="1"/>
  <c r="AL10270" i="1"/>
  <c r="AL10271" i="1"/>
  <c r="AL10272" i="1"/>
  <c r="AL10273" i="1"/>
  <c r="AL10274" i="1"/>
  <c r="AL10275" i="1"/>
  <c r="AL10276" i="1"/>
  <c r="AL10277" i="1"/>
  <c r="AL10278" i="1"/>
  <c r="AL10279" i="1"/>
  <c r="AL10280" i="1"/>
  <c r="AL10281" i="1"/>
  <c r="AL10282" i="1"/>
  <c r="AL10283" i="1"/>
  <c r="AL10284" i="1"/>
  <c r="AL10285" i="1"/>
  <c r="AL10286" i="1"/>
  <c r="AL10287" i="1"/>
  <c r="AL10288" i="1"/>
  <c r="AL10289" i="1"/>
  <c r="AL10290" i="1"/>
  <c r="AL10291" i="1"/>
  <c r="AL10292" i="1"/>
  <c r="AL10293" i="1"/>
  <c r="AL10294" i="1"/>
  <c r="AL10295" i="1"/>
  <c r="AL10296" i="1"/>
  <c r="AL10297" i="1"/>
  <c r="AL10298" i="1"/>
  <c r="AL10299" i="1"/>
  <c r="AL10300" i="1"/>
  <c r="AL10301" i="1"/>
  <c r="AL10302" i="1"/>
  <c r="AL10303" i="1"/>
  <c r="AL10304" i="1"/>
  <c r="AL10305" i="1"/>
  <c r="AL10306" i="1"/>
  <c r="AL10307" i="1"/>
  <c r="AL10308" i="1"/>
  <c r="AL10309" i="1"/>
  <c r="AL10310" i="1"/>
  <c r="AL10311" i="1"/>
  <c r="AL10312" i="1"/>
  <c r="AL10313" i="1"/>
  <c r="AL10314" i="1"/>
  <c r="AL10315" i="1"/>
  <c r="AL10316" i="1"/>
  <c r="AL10317" i="1"/>
  <c r="AL10318" i="1"/>
  <c r="AL10319" i="1"/>
  <c r="AL10320" i="1"/>
  <c r="AL10321" i="1"/>
  <c r="AL10322" i="1"/>
  <c r="AL10323" i="1"/>
  <c r="AL10324" i="1"/>
  <c r="AL10325" i="1"/>
  <c r="AL10326" i="1"/>
  <c r="AL10327" i="1"/>
  <c r="AL10328" i="1"/>
  <c r="AL10329" i="1"/>
  <c r="AL10330" i="1"/>
  <c r="AL10331" i="1"/>
  <c r="AL10332" i="1"/>
  <c r="AL10333" i="1"/>
  <c r="AL10334" i="1"/>
  <c r="AL10335" i="1"/>
  <c r="AL10336" i="1"/>
  <c r="AL10337" i="1"/>
  <c r="AL10338" i="1"/>
  <c r="AL10339" i="1"/>
  <c r="AL10340" i="1"/>
  <c r="AL10341" i="1"/>
  <c r="AL10342" i="1"/>
  <c r="AL10343" i="1"/>
  <c r="AL10344" i="1"/>
  <c r="AL10345" i="1"/>
  <c r="AL10346" i="1"/>
  <c r="AL10347" i="1"/>
  <c r="AL10348" i="1"/>
  <c r="AL10349" i="1"/>
  <c r="AL10350" i="1"/>
  <c r="AL10351" i="1"/>
  <c r="AL10352" i="1"/>
  <c r="AL10353" i="1"/>
  <c r="AL10354" i="1"/>
  <c r="AL10355" i="1"/>
  <c r="AL10356" i="1"/>
  <c r="AL10357" i="1"/>
  <c r="AL10358" i="1"/>
  <c r="AL10359" i="1"/>
  <c r="AL10360" i="1"/>
  <c r="AL10361" i="1"/>
  <c r="AL10362" i="1"/>
  <c r="AL10363" i="1"/>
  <c r="AL10364" i="1"/>
  <c r="AL10365" i="1"/>
  <c r="AL10366" i="1"/>
  <c r="AL10367" i="1"/>
  <c r="AL10368" i="1"/>
  <c r="AL10369" i="1"/>
  <c r="AL10370" i="1"/>
  <c r="AL10371" i="1"/>
  <c r="AL10372" i="1"/>
  <c r="AL10373" i="1"/>
  <c r="AL10374" i="1"/>
  <c r="AL10375" i="1"/>
  <c r="AL10376" i="1"/>
  <c r="AL10377" i="1"/>
  <c r="AL10378" i="1"/>
  <c r="AL10379" i="1"/>
  <c r="AL10380" i="1"/>
  <c r="AL10381" i="1"/>
  <c r="AL10382" i="1"/>
  <c r="AL10383" i="1"/>
  <c r="AL10384" i="1"/>
  <c r="AL10385" i="1"/>
  <c r="AL10386" i="1"/>
  <c r="AL10387" i="1"/>
  <c r="AL10388" i="1"/>
  <c r="AL10389" i="1"/>
  <c r="AL10390" i="1"/>
  <c r="AL10391" i="1"/>
  <c r="AL10392" i="1"/>
  <c r="AL10393" i="1"/>
  <c r="AL10394" i="1"/>
  <c r="AL10395" i="1"/>
  <c r="AL10396" i="1"/>
  <c r="AL10397" i="1"/>
  <c r="AL10398" i="1"/>
  <c r="AL10399" i="1"/>
  <c r="AL10400" i="1"/>
  <c r="AL10401" i="1"/>
  <c r="AL10402" i="1"/>
  <c r="AL10403" i="1"/>
  <c r="AL10404" i="1"/>
  <c r="AL10405" i="1"/>
  <c r="AL10406" i="1"/>
  <c r="AL10407" i="1"/>
  <c r="AL10408" i="1"/>
  <c r="AL10409" i="1"/>
  <c r="AL10410" i="1"/>
  <c r="AL10411" i="1"/>
  <c r="AL10412" i="1"/>
  <c r="AL10413" i="1"/>
  <c r="AL10414" i="1"/>
  <c r="AL10415" i="1"/>
  <c r="AL10416" i="1"/>
  <c r="AL10417" i="1"/>
  <c r="AL10418" i="1"/>
  <c r="AL10419" i="1"/>
  <c r="AL10420" i="1"/>
  <c r="AL10421" i="1"/>
  <c r="AL10422" i="1"/>
  <c r="AL10423" i="1"/>
  <c r="AL10424" i="1"/>
  <c r="AL10425" i="1"/>
  <c r="AL10426" i="1"/>
  <c r="AL10427" i="1"/>
  <c r="AL10428" i="1"/>
  <c r="AL10429" i="1"/>
  <c r="AL10430" i="1"/>
  <c r="AL10431" i="1"/>
  <c r="AL10432" i="1"/>
  <c r="AL10433" i="1"/>
  <c r="AL10434" i="1"/>
  <c r="AL10435" i="1"/>
  <c r="AL10436" i="1"/>
  <c r="AL10437" i="1"/>
  <c r="AL10438" i="1"/>
  <c r="AL10439" i="1"/>
  <c r="AL10440" i="1"/>
  <c r="AL10441" i="1"/>
  <c r="AL10442" i="1"/>
  <c r="AL10443" i="1"/>
  <c r="AL10444" i="1"/>
  <c r="AL10445" i="1"/>
  <c r="AL10446" i="1"/>
  <c r="AL10447" i="1"/>
  <c r="AL10448" i="1"/>
  <c r="AL10449" i="1"/>
  <c r="AL10450" i="1"/>
  <c r="AL10451" i="1"/>
  <c r="AL10452" i="1"/>
  <c r="AL10453" i="1"/>
  <c r="AL10454" i="1"/>
  <c r="AL10455" i="1"/>
  <c r="AL10456" i="1"/>
  <c r="AL10457" i="1"/>
  <c r="AL10458" i="1"/>
  <c r="AL10459" i="1"/>
  <c r="AL10460" i="1"/>
  <c r="AL10461" i="1"/>
  <c r="AL10462" i="1"/>
  <c r="AL10463" i="1"/>
  <c r="AL10464" i="1"/>
  <c r="AL10465" i="1"/>
  <c r="AL10466" i="1"/>
  <c r="AL10467" i="1"/>
  <c r="AL10468" i="1"/>
  <c r="AL10469" i="1"/>
  <c r="AL10470" i="1"/>
  <c r="AL10471" i="1"/>
  <c r="AL10472" i="1"/>
  <c r="AL10473" i="1"/>
  <c r="AL10474" i="1"/>
  <c r="AL10475" i="1"/>
  <c r="AL10476" i="1"/>
  <c r="AL10477" i="1"/>
  <c r="AL10478" i="1"/>
  <c r="AL10479" i="1"/>
  <c r="AL10480" i="1"/>
  <c r="AL10481" i="1"/>
  <c r="AL10482" i="1"/>
  <c r="AL10483" i="1"/>
  <c r="AL10484" i="1"/>
  <c r="AL10485" i="1"/>
  <c r="AL10486" i="1"/>
  <c r="AL10487" i="1"/>
  <c r="AL10488" i="1"/>
  <c r="AL10489" i="1"/>
  <c r="AL10490" i="1"/>
  <c r="AL10491" i="1"/>
  <c r="AL10492" i="1"/>
  <c r="AL10493" i="1"/>
  <c r="AL10494" i="1"/>
  <c r="AL10495" i="1"/>
  <c r="AL10496" i="1"/>
  <c r="AL10497" i="1"/>
  <c r="AL10498" i="1"/>
  <c r="AL10499" i="1"/>
  <c r="AL10500" i="1"/>
  <c r="AL10501" i="1"/>
  <c r="AL10502" i="1"/>
  <c r="AL10503" i="1"/>
  <c r="AL10504" i="1"/>
  <c r="AL10505" i="1"/>
  <c r="AL10506" i="1"/>
  <c r="AL10507" i="1"/>
  <c r="AL10508" i="1"/>
  <c r="AL10509" i="1"/>
  <c r="AL10510" i="1"/>
  <c r="AL10511" i="1"/>
  <c r="AL10512" i="1"/>
  <c r="AL10513" i="1"/>
  <c r="AL10514" i="1"/>
  <c r="AL10515" i="1"/>
  <c r="AL10516" i="1"/>
  <c r="AL10517" i="1"/>
  <c r="AL10518" i="1"/>
  <c r="AL10519" i="1"/>
  <c r="AL10520" i="1"/>
  <c r="AL10521" i="1"/>
  <c r="AL10522" i="1"/>
  <c r="AL10523" i="1"/>
  <c r="AL10524" i="1"/>
  <c r="AL10525" i="1"/>
  <c r="AL10526" i="1"/>
  <c r="AL10527" i="1"/>
  <c r="AL10528" i="1"/>
  <c r="AL10529" i="1"/>
  <c r="AL10530" i="1"/>
  <c r="AL10531" i="1"/>
  <c r="AL10532" i="1"/>
  <c r="AL10533" i="1"/>
  <c r="AL10534" i="1"/>
  <c r="AL10535" i="1"/>
  <c r="AL10536" i="1"/>
  <c r="AL10537" i="1"/>
  <c r="AL10538" i="1"/>
  <c r="AL10539" i="1"/>
  <c r="AL10540" i="1"/>
  <c r="AL10541" i="1"/>
  <c r="AL10542" i="1"/>
  <c r="AL10543" i="1"/>
  <c r="AL10544" i="1"/>
  <c r="AL10545" i="1"/>
  <c r="AL10546" i="1"/>
  <c r="AL10547" i="1"/>
  <c r="AL10548" i="1"/>
  <c r="AL10549" i="1"/>
  <c r="AL10550" i="1"/>
  <c r="AL10551" i="1"/>
  <c r="AL10552" i="1"/>
  <c r="AL10553" i="1"/>
  <c r="AL10554" i="1"/>
  <c r="AL10555" i="1"/>
  <c r="AL10556" i="1"/>
  <c r="AL10557" i="1"/>
  <c r="AL10558" i="1"/>
  <c r="AL10559" i="1"/>
  <c r="AL10560" i="1"/>
  <c r="AL10561" i="1"/>
  <c r="AL10562" i="1"/>
  <c r="AL10563" i="1"/>
  <c r="AL10564" i="1"/>
  <c r="AL10565" i="1"/>
  <c r="AL10566" i="1"/>
  <c r="AL10567" i="1"/>
  <c r="AL10568" i="1"/>
  <c r="AL10569" i="1"/>
  <c r="AL10570" i="1"/>
  <c r="AL10571" i="1"/>
  <c r="AL10572" i="1"/>
  <c r="AL10573" i="1"/>
  <c r="AL10574" i="1"/>
  <c r="AL10575" i="1"/>
  <c r="AL10576" i="1"/>
  <c r="AL10577" i="1"/>
  <c r="AL10578" i="1"/>
  <c r="AL10579" i="1"/>
  <c r="AL10580" i="1"/>
  <c r="AL10581" i="1"/>
  <c r="AL10582" i="1"/>
  <c r="AL10583" i="1"/>
  <c r="AL10584" i="1"/>
  <c r="AL10585" i="1"/>
  <c r="AL10586" i="1"/>
  <c r="AL10587" i="1"/>
  <c r="AL10588" i="1"/>
  <c r="AL10589" i="1"/>
  <c r="AL10590" i="1"/>
  <c r="AL10591" i="1"/>
  <c r="AL10592" i="1"/>
  <c r="AL10593" i="1"/>
  <c r="AL10594" i="1"/>
  <c r="AL10595" i="1"/>
  <c r="AL10596" i="1"/>
  <c r="AL10597" i="1"/>
  <c r="AL10598" i="1"/>
  <c r="AL10599" i="1"/>
  <c r="AL10600" i="1"/>
  <c r="AL10601" i="1"/>
  <c r="AL10602" i="1"/>
  <c r="AL10603" i="1"/>
  <c r="AL10604" i="1"/>
  <c r="AL10605" i="1"/>
  <c r="AL10606" i="1"/>
  <c r="AL10607" i="1"/>
  <c r="AL10608" i="1"/>
  <c r="AL10609" i="1"/>
  <c r="AL10610" i="1"/>
  <c r="AL10611" i="1"/>
  <c r="AL10612" i="1"/>
  <c r="AL10613" i="1"/>
  <c r="AL10614" i="1"/>
  <c r="AL10615" i="1"/>
  <c r="AL10616" i="1"/>
  <c r="AL10617" i="1"/>
  <c r="AL10618" i="1"/>
  <c r="AL10619" i="1"/>
  <c r="AL10620" i="1"/>
  <c r="AL10621" i="1"/>
  <c r="AL10622" i="1"/>
  <c r="AL10623" i="1"/>
  <c r="AL10624" i="1"/>
  <c r="AL10625" i="1"/>
  <c r="AL10626" i="1"/>
  <c r="AL10627" i="1"/>
  <c r="AL10628" i="1"/>
  <c r="AL10629" i="1"/>
  <c r="AL10630" i="1"/>
  <c r="AL10631" i="1"/>
  <c r="AL10632" i="1"/>
  <c r="AL10633" i="1"/>
  <c r="AL10634" i="1"/>
  <c r="AL10635" i="1"/>
  <c r="AL10636" i="1"/>
  <c r="AL10637" i="1"/>
  <c r="AL10638" i="1"/>
  <c r="AL10639" i="1"/>
  <c r="AL10640" i="1"/>
  <c r="AL10641" i="1"/>
  <c r="AL10642" i="1"/>
  <c r="AL10643" i="1"/>
  <c r="AL10644" i="1"/>
  <c r="AL10645" i="1"/>
  <c r="AL10646" i="1"/>
  <c r="AL10647" i="1"/>
  <c r="AL10648" i="1"/>
  <c r="AL10649" i="1"/>
  <c r="AL10650" i="1"/>
  <c r="AL10651" i="1"/>
  <c r="AL10652" i="1"/>
  <c r="AL10653" i="1"/>
  <c r="AL10654" i="1"/>
  <c r="AL10655" i="1"/>
  <c r="AL10656" i="1"/>
  <c r="AL10657" i="1"/>
  <c r="AL10658" i="1"/>
  <c r="AL10659" i="1"/>
  <c r="AL10660" i="1"/>
  <c r="AL10661" i="1"/>
  <c r="AL10662" i="1"/>
  <c r="AL10663" i="1"/>
  <c r="AL10664" i="1"/>
  <c r="AL10665" i="1"/>
  <c r="AL10666" i="1"/>
  <c r="AL10667" i="1"/>
  <c r="AL10668" i="1"/>
  <c r="AL10669" i="1"/>
  <c r="AL10670" i="1"/>
  <c r="AL10671" i="1"/>
  <c r="AL10672" i="1"/>
  <c r="AL10673" i="1"/>
  <c r="AL10674" i="1"/>
  <c r="AL10675" i="1"/>
  <c r="AL10676" i="1"/>
  <c r="AL10677" i="1"/>
  <c r="AL10678" i="1"/>
  <c r="AL10679" i="1"/>
  <c r="AL10680" i="1"/>
  <c r="AL10681" i="1"/>
  <c r="AL10682" i="1"/>
  <c r="AL10683" i="1"/>
  <c r="AL10684" i="1"/>
  <c r="AL10685" i="1"/>
  <c r="AL10686" i="1"/>
  <c r="AL10687" i="1"/>
  <c r="AL10688" i="1"/>
  <c r="AL10689" i="1"/>
  <c r="AL10690" i="1"/>
  <c r="AL10691" i="1"/>
  <c r="AL10692" i="1"/>
  <c r="AL10693" i="1"/>
  <c r="AL10694" i="1"/>
  <c r="AL10695" i="1"/>
  <c r="AL10696" i="1"/>
  <c r="AL10697" i="1"/>
  <c r="AL10698" i="1"/>
  <c r="AL10699" i="1"/>
  <c r="AL10700" i="1"/>
  <c r="AL10701" i="1"/>
  <c r="AL10702" i="1"/>
  <c r="AL10703" i="1"/>
  <c r="AL10704" i="1"/>
  <c r="AL10705" i="1"/>
  <c r="AL10706" i="1"/>
  <c r="AL10707" i="1"/>
  <c r="AL10708" i="1"/>
  <c r="AL10709" i="1"/>
  <c r="AL10710" i="1"/>
  <c r="AL10711" i="1"/>
  <c r="AL10712" i="1"/>
  <c r="AL10713" i="1"/>
  <c r="AL10714" i="1"/>
  <c r="AL10715" i="1"/>
  <c r="AL10716" i="1"/>
  <c r="AL10717" i="1"/>
  <c r="AL10718" i="1"/>
  <c r="AL10719" i="1"/>
  <c r="AL10720" i="1"/>
  <c r="AL10721" i="1"/>
  <c r="AL10722" i="1"/>
  <c r="AL10723" i="1"/>
  <c r="AL10724" i="1"/>
  <c r="AL10725" i="1"/>
  <c r="AL10726" i="1"/>
  <c r="AL10727" i="1"/>
  <c r="AL10728" i="1"/>
  <c r="AL10729" i="1"/>
  <c r="AL10730" i="1"/>
  <c r="AL10731" i="1"/>
  <c r="AL10732" i="1"/>
  <c r="AL10733" i="1"/>
  <c r="AL10734" i="1"/>
  <c r="AL10735" i="1"/>
  <c r="AL10736" i="1"/>
  <c r="AL10737" i="1"/>
  <c r="AL10738" i="1"/>
  <c r="AL10739" i="1"/>
  <c r="AL10740" i="1"/>
  <c r="AL10741" i="1"/>
  <c r="AL10742" i="1"/>
  <c r="AL10743" i="1"/>
  <c r="AL10744" i="1"/>
  <c r="AL10745" i="1"/>
  <c r="AL10746" i="1"/>
  <c r="AL10747" i="1"/>
  <c r="AL10748" i="1"/>
  <c r="AL10749" i="1"/>
  <c r="AL10750" i="1"/>
  <c r="AL10751" i="1"/>
  <c r="AL10752" i="1"/>
  <c r="AL10753" i="1"/>
  <c r="AL10754" i="1"/>
  <c r="AL10755" i="1"/>
  <c r="AL10756" i="1"/>
  <c r="AL10757" i="1"/>
  <c r="AL10758" i="1"/>
  <c r="AL10759" i="1"/>
  <c r="AL10760" i="1"/>
  <c r="AL10761" i="1"/>
  <c r="AL10762" i="1"/>
  <c r="AL10763" i="1"/>
  <c r="AL10764" i="1"/>
  <c r="AL10765" i="1"/>
  <c r="AL10766" i="1"/>
  <c r="AL10767" i="1"/>
  <c r="AL10768" i="1"/>
  <c r="AL10769" i="1"/>
  <c r="AL10770" i="1"/>
  <c r="AL10771" i="1"/>
  <c r="AL10772" i="1"/>
  <c r="AL10773" i="1"/>
  <c r="AL10774" i="1"/>
  <c r="AL10775" i="1"/>
  <c r="AL10776" i="1"/>
  <c r="AL10777" i="1"/>
  <c r="AL10778" i="1"/>
  <c r="AL10779" i="1"/>
  <c r="AL10780" i="1"/>
  <c r="AL10781" i="1"/>
  <c r="AL10782" i="1"/>
  <c r="AL10783" i="1"/>
  <c r="AL10784" i="1"/>
  <c r="AL10785" i="1"/>
  <c r="AL10786" i="1"/>
  <c r="AL10787" i="1"/>
  <c r="AL10788" i="1"/>
  <c r="AL10789" i="1"/>
  <c r="AL10790" i="1"/>
  <c r="AL10791" i="1"/>
  <c r="AL10792" i="1"/>
  <c r="AL10793" i="1"/>
  <c r="AL10794" i="1"/>
  <c r="AL10795" i="1"/>
  <c r="AL10796" i="1"/>
  <c r="AL10797" i="1"/>
  <c r="AL10798" i="1"/>
  <c r="AL10799" i="1"/>
  <c r="AL10800" i="1"/>
  <c r="AL10801" i="1"/>
  <c r="AL10802" i="1"/>
  <c r="AL10803" i="1"/>
  <c r="AL10804" i="1"/>
  <c r="AL10805" i="1"/>
  <c r="AL10806" i="1"/>
  <c r="AL10807" i="1"/>
  <c r="AL10808" i="1"/>
  <c r="AL10809" i="1"/>
  <c r="AL10810" i="1"/>
  <c r="AL10811" i="1"/>
  <c r="AL10812" i="1"/>
  <c r="AL10813" i="1"/>
  <c r="AL10814" i="1"/>
  <c r="AL10815" i="1"/>
  <c r="AL10816" i="1"/>
  <c r="AL10817" i="1"/>
  <c r="AL10818" i="1"/>
  <c r="AL10819" i="1"/>
  <c r="AL10820" i="1"/>
  <c r="AL10821" i="1"/>
  <c r="AL10822" i="1"/>
  <c r="AL10823" i="1"/>
  <c r="AL10824" i="1"/>
  <c r="AL10825" i="1"/>
  <c r="AL10826" i="1"/>
  <c r="AL10827" i="1"/>
  <c r="AL10828" i="1"/>
  <c r="AL10829" i="1"/>
  <c r="AL10830" i="1"/>
  <c r="AL10831" i="1"/>
  <c r="AL10832" i="1"/>
  <c r="AL10833" i="1"/>
  <c r="AL10834" i="1"/>
  <c r="AL10835" i="1"/>
  <c r="AL10836" i="1"/>
  <c r="AL10837" i="1"/>
  <c r="AL10838" i="1"/>
  <c r="AL10839" i="1"/>
  <c r="AL10840" i="1"/>
  <c r="AL10841" i="1"/>
  <c r="AL10842" i="1"/>
  <c r="AL10843" i="1"/>
  <c r="AL10844" i="1"/>
  <c r="AL10845" i="1"/>
  <c r="AL10846" i="1"/>
  <c r="AL10847" i="1"/>
  <c r="AL10848" i="1"/>
  <c r="AL10849" i="1"/>
  <c r="AL10850" i="1"/>
  <c r="AL10851" i="1"/>
  <c r="AL10852" i="1"/>
  <c r="AL10853" i="1"/>
  <c r="AL10854" i="1"/>
  <c r="AL10855" i="1"/>
  <c r="AL10856" i="1"/>
  <c r="AL10857" i="1"/>
  <c r="AL10858" i="1"/>
  <c r="AL10859" i="1"/>
  <c r="AL10860" i="1"/>
  <c r="AL10861" i="1"/>
  <c r="AL10862" i="1"/>
  <c r="AL10863" i="1"/>
  <c r="AL10864" i="1"/>
  <c r="AL10865" i="1"/>
  <c r="AL10866" i="1"/>
  <c r="AL10867" i="1"/>
  <c r="AL10868" i="1"/>
  <c r="AL10869" i="1"/>
  <c r="AL10870" i="1"/>
  <c r="AL10871" i="1"/>
  <c r="AL10872" i="1"/>
  <c r="AL10873" i="1"/>
  <c r="AL10874" i="1"/>
  <c r="AL10875" i="1"/>
  <c r="AL10876" i="1"/>
  <c r="AL10877" i="1"/>
  <c r="AL10878" i="1"/>
  <c r="AL10879" i="1"/>
  <c r="AL10880" i="1"/>
  <c r="AL10881" i="1"/>
  <c r="AL10882" i="1"/>
  <c r="AL10883" i="1"/>
  <c r="AL10884" i="1"/>
  <c r="AL10885" i="1"/>
  <c r="AL10886" i="1"/>
  <c r="AL10887" i="1"/>
  <c r="AL10888" i="1"/>
  <c r="AL10889" i="1"/>
  <c r="AL10890" i="1"/>
  <c r="AL10891" i="1"/>
  <c r="AL10892" i="1"/>
  <c r="AL10893" i="1"/>
  <c r="AL10894" i="1"/>
  <c r="AL10895" i="1"/>
  <c r="AL10896" i="1"/>
  <c r="AL10897" i="1"/>
  <c r="AL10898" i="1"/>
  <c r="AL10899" i="1"/>
  <c r="AL10900" i="1"/>
  <c r="AL10901" i="1"/>
  <c r="AL10902" i="1"/>
  <c r="AL10903" i="1"/>
  <c r="AL10904" i="1"/>
  <c r="AL10905" i="1"/>
  <c r="AL10906" i="1"/>
  <c r="AL10907" i="1"/>
  <c r="AL10908" i="1"/>
  <c r="AL10909" i="1"/>
  <c r="AL10910" i="1"/>
  <c r="AL10911" i="1"/>
  <c r="AL10912" i="1"/>
  <c r="AL10913" i="1"/>
  <c r="AL10914" i="1"/>
  <c r="AL10915" i="1"/>
  <c r="AL10916" i="1"/>
  <c r="AL10917" i="1"/>
  <c r="AL10918" i="1"/>
  <c r="AL10919" i="1"/>
  <c r="AL10920" i="1"/>
  <c r="AL10921" i="1"/>
  <c r="AL10922" i="1"/>
  <c r="AL10923" i="1"/>
  <c r="AL10924" i="1"/>
  <c r="AL10925" i="1"/>
  <c r="AL10926" i="1"/>
  <c r="AL10927" i="1"/>
  <c r="AL10928" i="1"/>
  <c r="AL10929" i="1"/>
  <c r="AL10930" i="1"/>
  <c r="AL10931" i="1"/>
  <c r="AL10932" i="1"/>
  <c r="AL10933" i="1"/>
  <c r="AL10934" i="1"/>
  <c r="AL10935" i="1"/>
  <c r="AL10936" i="1"/>
  <c r="AL10937" i="1"/>
  <c r="AL10938" i="1"/>
  <c r="AL10939" i="1"/>
  <c r="AL10940" i="1"/>
  <c r="AL10941" i="1"/>
  <c r="AL10942" i="1"/>
  <c r="AL10943" i="1"/>
  <c r="AL10944" i="1"/>
  <c r="AL10945" i="1"/>
  <c r="AL10946" i="1"/>
  <c r="AL10947" i="1"/>
  <c r="AL10948" i="1"/>
  <c r="AL10949" i="1"/>
  <c r="AL10950" i="1"/>
  <c r="AL10951" i="1"/>
  <c r="AL10952" i="1"/>
  <c r="AL10953" i="1"/>
  <c r="AL10954" i="1"/>
  <c r="AL10955" i="1"/>
  <c r="AL10956" i="1"/>
  <c r="AL10957" i="1"/>
  <c r="AL10958" i="1"/>
  <c r="AL10959" i="1"/>
  <c r="AL10960" i="1"/>
  <c r="AL10961" i="1"/>
  <c r="AL10962" i="1"/>
  <c r="AL10963" i="1"/>
  <c r="AL10964" i="1"/>
  <c r="AL10965" i="1"/>
  <c r="AL10966" i="1"/>
  <c r="AL10967" i="1"/>
  <c r="AL10968" i="1"/>
  <c r="AL10969" i="1"/>
  <c r="AL10970" i="1"/>
  <c r="AL10971" i="1"/>
  <c r="AL10972" i="1"/>
  <c r="AL10973" i="1"/>
  <c r="AL10974" i="1"/>
  <c r="AL10975" i="1"/>
  <c r="AL10976" i="1"/>
  <c r="AL10977" i="1"/>
  <c r="AL10978" i="1"/>
  <c r="AL10979" i="1"/>
  <c r="AL10980" i="1"/>
  <c r="AL10981" i="1"/>
  <c r="AL10982" i="1"/>
  <c r="AL10983" i="1"/>
  <c r="AL10984" i="1"/>
  <c r="AL10985" i="1"/>
  <c r="AL10986" i="1"/>
  <c r="AL10987" i="1"/>
  <c r="AL10988" i="1"/>
  <c r="AL10989" i="1"/>
  <c r="AL10990" i="1"/>
  <c r="AL10991" i="1"/>
  <c r="AL10992" i="1"/>
  <c r="AL10993" i="1"/>
  <c r="AL10994" i="1"/>
  <c r="AL10995" i="1"/>
  <c r="AL10996" i="1"/>
  <c r="AL10997" i="1"/>
  <c r="AL10998" i="1"/>
  <c r="AL10999" i="1"/>
  <c r="AL11000" i="1"/>
  <c r="AL11001" i="1"/>
  <c r="AL11002" i="1"/>
  <c r="AL11003" i="1"/>
  <c r="AL11004" i="1"/>
  <c r="AL11005" i="1"/>
  <c r="AL11006" i="1"/>
  <c r="AL11007" i="1"/>
  <c r="AL11008" i="1"/>
  <c r="AL11009" i="1"/>
  <c r="AL11010" i="1"/>
  <c r="AL11011" i="1"/>
  <c r="AL11012" i="1"/>
  <c r="AL11013" i="1"/>
  <c r="AL11014" i="1"/>
  <c r="AL11015" i="1"/>
  <c r="AL11016" i="1"/>
  <c r="AL11017" i="1"/>
  <c r="AL11018" i="1"/>
  <c r="AL11019" i="1"/>
  <c r="AL11020" i="1"/>
  <c r="AL11021" i="1"/>
  <c r="AL11022" i="1"/>
  <c r="AL11023" i="1"/>
  <c r="AL11024" i="1"/>
  <c r="AL11025" i="1"/>
  <c r="AL11026" i="1"/>
  <c r="AL11027" i="1"/>
  <c r="AL11028" i="1"/>
  <c r="AL11029" i="1"/>
  <c r="AL11030" i="1"/>
  <c r="AL11031" i="1"/>
  <c r="AL11032" i="1"/>
  <c r="AL11033" i="1"/>
  <c r="AL11034" i="1"/>
  <c r="AL11035" i="1"/>
  <c r="AL11036" i="1"/>
  <c r="AL11037" i="1"/>
  <c r="AL11038" i="1"/>
  <c r="AL11039" i="1"/>
  <c r="AL11040" i="1"/>
  <c r="AL11041" i="1"/>
  <c r="AL11042" i="1"/>
  <c r="AL11043" i="1"/>
  <c r="AL11044" i="1"/>
  <c r="AL11045" i="1"/>
  <c r="AL11046" i="1"/>
  <c r="AL11047" i="1"/>
  <c r="AL11048" i="1"/>
  <c r="AL11049" i="1"/>
  <c r="AL11050" i="1"/>
  <c r="AL11051" i="1"/>
  <c r="AL11052" i="1"/>
  <c r="AL11053" i="1"/>
  <c r="AL11054" i="1"/>
  <c r="AL11055" i="1"/>
  <c r="AL11056" i="1"/>
  <c r="AL11057" i="1"/>
  <c r="AL11058" i="1"/>
  <c r="AL11059" i="1"/>
  <c r="AL11060" i="1"/>
  <c r="AL11061" i="1"/>
  <c r="AL11062" i="1"/>
  <c r="AL11063" i="1"/>
  <c r="AL11064" i="1"/>
  <c r="AL11065" i="1"/>
  <c r="AL11066" i="1"/>
  <c r="AL11067" i="1"/>
  <c r="AL11068" i="1"/>
  <c r="AL11069" i="1"/>
  <c r="AL11070" i="1"/>
  <c r="AL11071" i="1"/>
  <c r="AL11072" i="1"/>
  <c r="AL11073" i="1"/>
  <c r="AL11074" i="1"/>
  <c r="AL11075" i="1"/>
  <c r="AL11076" i="1"/>
  <c r="AL11077" i="1"/>
  <c r="AL11078" i="1"/>
  <c r="AL11079" i="1"/>
  <c r="AL11080" i="1"/>
  <c r="AL11081" i="1"/>
  <c r="AL11082" i="1"/>
  <c r="AL11083" i="1"/>
  <c r="AL11084" i="1"/>
  <c r="AL11085" i="1"/>
  <c r="AL11086" i="1"/>
  <c r="AL11087" i="1"/>
  <c r="AL11088" i="1"/>
  <c r="AL11089" i="1"/>
  <c r="AL11090" i="1"/>
  <c r="AL11091" i="1"/>
  <c r="AL11092" i="1"/>
  <c r="AL11093" i="1"/>
  <c r="AL11094" i="1"/>
  <c r="AL11095" i="1"/>
  <c r="AL11096" i="1"/>
  <c r="AL11097" i="1"/>
  <c r="AL11098" i="1"/>
  <c r="AL11099" i="1"/>
  <c r="AL11100" i="1"/>
  <c r="AL11101" i="1"/>
  <c r="AL11102" i="1"/>
  <c r="AL11103" i="1"/>
  <c r="AL11104" i="1"/>
  <c r="AL11105" i="1"/>
  <c r="AL11106" i="1"/>
  <c r="AL11107" i="1"/>
  <c r="AL11108" i="1"/>
  <c r="AL11109" i="1"/>
  <c r="AL11110" i="1"/>
  <c r="AL11111" i="1"/>
  <c r="AL11112" i="1"/>
  <c r="AL11113" i="1"/>
  <c r="AL11114" i="1"/>
  <c r="AL11115" i="1"/>
  <c r="AL11116" i="1"/>
  <c r="AL11117" i="1"/>
  <c r="AL11118" i="1"/>
  <c r="AL11119" i="1"/>
  <c r="AL11120" i="1"/>
  <c r="AL11121" i="1"/>
  <c r="AL11122" i="1"/>
  <c r="AL11123" i="1"/>
  <c r="AL11124" i="1"/>
  <c r="AL11125" i="1"/>
  <c r="AL11126" i="1"/>
  <c r="AL11127" i="1"/>
  <c r="AL11128" i="1"/>
  <c r="AL11129" i="1"/>
  <c r="AL11130" i="1"/>
  <c r="AL11131" i="1"/>
  <c r="AL11132" i="1"/>
  <c r="AL11133" i="1"/>
  <c r="AL11134" i="1"/>
  <c r="AL11135" i="1"/>
  <c r="AL11136" i="1"/>
  <c r="AL11137" i="1"/>
  <c r="AL11138" i="1"/>
  <c r="AL11139" i="1"/>
  <c r="AL11140" i="1"/>
  <c r="AL11141" i="1"/>
  <c r="AL11142" i="1"/>
  <c r="AL11143" i="1"/>
  <c r="AL11144" i="1"/>
  <c r="AL11145" i="1"/>
  <c r="AL11146" i="1"/>
  <c r="AL11147" i="1"/>
  <c r="AL11148" i="1"/>
  <c r="AL11149" i="1"/>
  <c r="AL11150" i="1"/>
  <c r="AL11151" i="1"/>
  <c r="AL11152" i="1"/>
  <c r="AL11153" i="1"/>
  <c r="AL11154" i="1"/>
  <c r="AL11155" i="1"/>
  <c r="AL11156" i="1"/>
  <c r="AL11157" i="1"/>
  <c r="AL11158" i="1"/>
  <c r="AL11159" i="1"/>
  <c r="AL11160" i="1"/>
  <c r="AL11161" i="1"/>
  <c r="AL11162" i="1"/>
  <c r="AL11163" i="1"/>
  <c r="AL11164" i="1"/>
  <c r="AL11165" i="1"/>
  <c r="AL11166" i="1"/>
  <c r="AL11167" i="1"/>
  <c r="AL11168" i="1"/>
  <c r="AL11169" i="1"/>
  <c r="AL11170" i="1"/>
  <c r="AL11171" i="1"/>
  <c r="AL11172" i="1"/>
  <c r="AL11173" i="1"/>
  <c r="AL11174" i="1"/>
  <c r="AL11175" i="1"/>
  <c r="AL11176" i="1"/>
  <c r="AL11177" i="1"/>
  <c r="AL11178" i="1"/>
  <c r="AL11179" i="1"/>
  <c r="AL11180" i="1"/>
  <c r="AL11181" i="1"/>
  <c r="AL11182" i="1"/>
  <c r="AL11183" i="1"/>
  <c r="AL11184" i="1"/>
  <c r="AL11185" i="1"/>
  <c r="AL11186" i="1"/>
  <c r="AL11187" i="1"/>
  <c r="AL11188" i="1"/>
  <c r="AL11189" i="1"/>
  <c r="AL11190" i="1"/>
  <c r="AL11191" i="1"/>
  <c r="AL11192" i="1"/>
  <c r="AL11193" i="1"/>
  <c r="AL11194" i="1"/>
  <c r="AL11195" i="1"/>
  <c r="AL11196" i="1"/>
  <c r="AL11197" i="1"/>
  <c r="AL11198" i="1"/>
  <c r="AL11199" i="1"/>
  <c r="AL11200" i="1"/>
  <c r="AL11201" i="1"/>
  <c r="AL11202" i="1"/>
  <c r="AL11203" i="1"/>
  <c r="AL11204" i="1"/>
  <c r="AL11205" i="1"/>
  <c r="AL11206" i="1"/>
  <c r="AL11207" i="1"/>
  <c r="AL11208" i="1"/>
  <c r="AL11209" i="1"/>
  <c r="AL11210" i="1"/>
  <c r="AL11211" i="1"/>
  <c r="AL11212" i="1"/>
  <c r="AL11213" i="1"/>
  <c r="AL11214" i="1"/>
  <c r="AL11215" i="1"/>
  <c r="AL11216" i="1"/>
  <c r="AL11217" i="1"/>
  <c r="AL11218" i="1"/>
  <c r="AL11219" i="1"/>
  <c r="AL11220" i="1"/>
  <c r="AL11221" i="1"/>
  <c r="AL11222" i="1"/>
  <c r="AL11223" i="1"/>
  <c r="AL11224" i="1"/>
  <c r="AL11225" i="1"/>
  <c r="AL11226" i="1"/>
  <c r="AL11227" i="1"/>
  <c r="AL11228" i="1"/>
  <c r="AL11229" i="1"/>
  <c r="AL11230" i="1"/>
  <c r="AL11231" i="1"/>
  <c r="AL11232" i="1"/>
  <c r="AL11233" i="1"/>
  <c r="AL11234" i="1"/>
  <c r="AL11235" i="1"/>
  <c r="AL11236" i="1"/>
  <c r="AL11237" i="1"/>
  <c r="AL11238" i="1"/>
  <c r="AL11239" i="1"/>
  <c r="AL11240" i="1"/>
  <c r="AL11241" i="1"/>
  <c r="AL11242" i="1"/>
  <c r="AL11243" i="1"/>
  <c r="AL11244" i="1"/>
  <c r="AL11245" i="1"/>
  <c r="AL11246" i="1"/>
  <c r="AL11247" i="1"/>
  <c r="AL11248" i="1"/>
  <c r="AL11249" i="1"/>
  <c r="AL11250" i="1"/>
  <c r="AL11251" i="1"/>
  <c r="AL11252" i="1"/>
  <c r="AL11253" i="1"/>
  <c r="AL11254" i="1"/>
  <c r="AL11255" i="1"/>
  <c r="AL11256" i="1"/>
  <c r="AL11257" i="1"/>
  <c r="AL11258" i="1"/>
  <c r="AL11259" i="1"/>
  <c r="AL11260" i="1"/>
  <c r="AL11261" i="1"/>
  <c r="AL11262" i="1"/>
  <c r="AL11263" i="1"/>
  <c r="AL11264" i="1"/>
  <c r="AL11265" i="1"/>
  <c r="AL11266" i="1"/>
  <c r="AL11267" i="1"/>
  <c r="AL11268" i="1"/>
  <c r="AL11269" i="1"/>
  <c r="AL11270" i="1"/>
  <c r="AL11271" i="1"/>
  <c r="AL11272" i="1"/>
  <c r="AL11273" i="1"/>
  <c r="AL11274" i="1"/>
  <c r="AL11275" i="1"/>
  <c r="AL11276" i="1"/>
  <c r="AL11277" i="1"/>
  <c r="AL11278" i="1"/>
  <c r="AL11279" i="1"/>
  <c r="AL11280" i="1"/>
  <c r="AL11281" i="1"/>
  <c r="AL11282" i="1"/>
  <c r="AL11283" i="1"/>
  <c r="AL11284" i="1"/>
  <c r="AL11285" i="1"/>
  <c r="AL11286" i="1"/>
  <c r="AL11287" i="1"/>
  <c r="AL11288" i="1"/>
  <c r="AL11289" i="1"/>
  <c r="AL11290" i="1"/>
  <c r="AL11291" i="1"/>
  <c r="AL11292" i="1"/>
  <c r="AL11293" i="1"/>
  <c r="AL11294" i="1"/>
  <c r="AL11295" i="1"/>
  <c r="AL11296" i="1"/>
  <c r="AL11297" i="1"/>
  <c r="AL11298" i="1"/>
  <c r="AL11299" i="1"/>
  <c r="AL11300" i="1"/>
  <c r="AL11301" i="1"/>
  <c r="AL11302" i="1"/>
  <c r="AL11303" i="1"/>
  <c r="AL11304" i="1"/>
  <c r="AL11305" i="1"/>
  <c r="AL11306" i="1"/>
  <c r="AL11307" i="1"/>
  <c r="AL11308" i="1"/>
  <c r="AL11309" i="1"/>
  <c r="AL11310" i="1"/>
  <c r="AL11311" i="1"/>
  <c r="AL11312" i="1"/>
  <c r="AL11313" i="1"/>
  <c r="AL11314" i="1"/>
  <c r="AL11315" i="1"/>
  <c r="AL11316" i="1"/>
  <c r="AL11317" i="1"/>
  <c r="AL11318" i="1"/>
  <c r="AL11319" i="1"/>
  <c r="AL11320" i="1"/>
  <c r="AL11321" i="1"/>
  <c r="AL11322" i="1"/>
  <c r="AL11323" i="1"/>
  <c r="AL11324" i="1"/>
  <c r="AL11325" i="1"/>
  <c r="AL11326" i="1"/>
  <c r="AL11327" i="1"/>
  <c r="AL11328" i="1"/>
  <c r="AL11329" i="1"/>
  <c r="AL11330" i="1"/>
  <c r="AL11331" i="1"/>
  <c r="AL11332" i="1"/>
  <c r="AL11333" i="1"/>
  <c r="AL11334" i="1"/>
  <c r="AL11335" i="1"/>
  <c r="AL11336" i="1"/>
  <c r="AL11337" i="1"/>
  <c r="AL11338" i="1"/>
  <c r="AL11339" i="1"/>
  <c r="AL11340" i="1"/>
  <c r="AL11341" i="1"/>
  <c r="AL11342" i="1"/>
  <c r="AL11343" i="1"/>
  <c r="AL11344" i="1"/>
  <c r="AL11345" i="1"/>
  <c r="AL11346" i="1"/>
  <c r="AL11347" i="1"/>
  <c r="AL11348" i="1"/>
  <c r="AL11349" i="1"/>
  <c r="AL11350" i="1"/>
  <c r="AL11351" i="1"/>
  <c r="AL11352" i="1"/>
  <c r="AL11353" i="1"/>
  <c r="AL11354" i="1"/>
  <c r="AL11355" i="1"/>
  <c r="AL11356" i="1"/>
  <c r="AL11357" i="1"/>
  <c r="AL11358" i="1"/>
  <c r="AL11359" i="1"/>
  <c r="AL11360" i="1"/>
  <c r="AL11361" i="1"/>
  <c r="AL11362" i="1"/>
  <c r="AL11363" i="1"/>
  <c r="AL11364" i="1"/>
  <c r="AL11365" i="1"/>
  <c r="AL11366" i="1"/>
  <c r="AL11367" i="1"/>
  <c r="AL11368" i="1"/>
  <c r="AL11369" i="1"/>
  <c r="AL11370" i="1"/>
  <c r="AL11371" i="1"/>
  <c r="AL11372" i="1"/>
  <c r="AL11373" i="1"/>
  <c r="AL11374" i="1"/>
  <c r="AL11375" i="1"/>
  <c r="AL11376" i="1"/>
  <c r="AL11377" i="1"/>
  <c r="AL11378" i="1"/>
  <c r="AL11379" i="1"/>
  <c r="AL11380" i="1"/>
  <c r="AL11381" i="1"/>
  <c r="AL11382" i="1"/>
  <c r="AL11383" i="1"/>
  <c r="AL11384" i="1"/>
  <c r="AL11385" i="1"/>
  <c r="AL11386" i="1"/>
  <c r="AL11387" i="1"/>
  <c r="AL11388" i="1"/>
  <c r="AL11389" i="1"/>
  <c r="AL11390" i="1"/>
  <c r="AL11391" i="1"/>
  <c r="AL11392" i="1"/>
  <c r="AL11393" i="1"/>
  <c r="AL11394" i="1"/>
  <c r="AL11395" i="1"/>
  <c r="AL11396" i="1"/>
  <c r="AL11397" i="1"/>
  <c r="AL11398" i="1"/>
  <c r="AL11399" i="1"/>
  <c r="AL11400" i="1"/>
  <c r="AL11401" i="1"/>
  <c r="AL11402" i="1"/>
  <c r="AL11403" i="1"/>
  <c r="AL11404" i="1"/>
  <c r="AL11405" i="1"/>
  <c r="AL11406" i="1"/>
  <c r="AL11407" i="1"/>
  <c r="AL11408" i="1"/>
  <c r="AL11409" i="1"/>
  <c r="AL11410" i="1"/>
  <c r="AL11411" i="1"/>
  <c r="AL11412" i="1"/>
  <c r="AL11413" i="1"/>
  <c r="AL11414" i="1"/>
  <c r="AL11415" i="1"/>
  <c r="AL11416" i="1"/>
  <c r="AL11417" i="1"/>
  <c r="AL11418" i="1"/>
  <c r="AL11419" i="1"/>
  <c r="AL11420" i="1"/>
  <c r="AL11421" i="1"/>
  <c r="AL11422" i="1"/>
  <c r="AL11423" i="1"/>
  <c r="AL11424" i="1"/>
  <c r="AL11425" i="1"/>
  <c r="AL11426" i="1"/>
  <c r="AL11427" i="1"/>
  <c r="AL11428" i="1"/>
  <c r="AL11429" i="1"/>
  <c r="AL11430" i="1"/>
  <c r="AL11431" i="1"/>
  <c r="AL11432" i="1"/>
  <c r="AL11433" i="1"/>
  <c r="AL11434" i="1"/>
  <c r="AL11435" i="1"/>
  <c r="AL11436" i="1"/>
  <c r="AL11437" i="1"/>
  <c r="AL11438" i="1"/>
  <c r="AL11439" i="1"/>
  <c r="AL11440" i="1"/>
  <c r="AL11441" i="1"/>
  <c r="AL11442" i="1"/>
  <c r="AL11443" i="1"/>
  <c r="AL11444" i="1"/>
  <c r="AL11445" i="1"/>
  <c r="AL11446" i="1"/>
  <c r="AL11447" i="1"/>
  <c r="AL11448" i="1"/>
  <c r="AL11449" i="1"/>
  <c r="AL11450" i="1"/>
  <c r="AL11451" i="1"/>
  <c r="AL11452" i="1"/>
  <c r="AL11453" i="1"/>
  <c r="AL11454" i="1"/>
  <c r="AL11455" i="1"/>
  <c r="AL11456" i="1"/>
  <c r="AL11457" i="1"/>
  <c r="AL11458" i="1"/>
  <c r="AL11459" i="1"/>
  <c r="AL11460" i="1"/>
  <c r="AL11461" i="1"/>
  <c r="AL11462" i="1"/>
  <c r="AL11463" i="1"/>
  <c r="AL11464" i="1"/>
  <c r="AL11465" i="1"/>
  <c r="AL11466" i="1"/>
  <c r="AL11467" i="1"/>
  <c r="AL11468" i="1"/>
  <c r="AL11469" i="1"/>
  <c r="AL11470" i="1"/>
  <c r="AL11471" i="1"/>
  <c r="AL11472" i="1"/>
  <c r="AL11473" i="1"/>
  <c r="AL11474" i="1"/>
  <c r="AL11475" i="1"/>
  <c r="AL11476" i="1"/>
  <c r="AL11477" i="1"/>
  <c r="AL11478" i="1"/>
  <c r="AL11479" i="1"/>
  <c r="AL11480" i="1"/>
  <c r="AL11481" i="1"/>
  <c r="AL11482" i="1"/>
  <c r="AL11483" i="1"/>
  <c r="AL11484" i="1"/>
  <c r="AL11485" i="1"/>
  <c r="AL11486" i="1"/>
  <c r="AL11487" i="1"/>
  <c r="AL11488" i="1"/>
  <c r="AL11489" i="1"/>
  <c r="AL11490" i="1"/>
  <c r="AL11491" i="1"/>
  <c r="AL11492" i="1"/>
  <c r="AL11493" i="1"/>
  <c r="AL11494" i="1"/>
  <c r="AL11495" i="1"/>
  <c r="AL11496" i="1"/>
  <c r="AL11497" i="1"/>
  <c r="AL11498" i="1"/>
  <c r="AL11499" i="1"/>
  <c r="AL11500" i="1"/>
  <c r="AL11501" i="1"/>
  <c r="AL11502" i="1"/>
  <c r="AL11503" i="1"/>
  <c r="AL11504" i="1"/>
  <c r="AL11505" i="1"/>
  <c r="AL11506" i="1"/>
  <c r="AL11507" i="1"/>
  <c r="AL11508" i="1"/>
  <c r="AL11509" i="1"/>
  <c r="AL11510" i="1"/>
  <c r="AL11511" i="1"/>
  <c r="AL11512" i="1"/>
  <c r="AL11513" i="1"/>
  <c r="AL11514" i="1"/>
  <c r="AL11515" i="1"/>
  <c r="AL11516" i="1"/>
  <c r="AL11517" i="1"/>
  <c r="AL11518" i="1"/>
  <c r="AL11519" i="1"/>
  <c r="AL11520" i="1"/>
  <c r="AL11521" i="1"/>
  <c r="AL11522" i="1"/>
  <c r="AL11523" i="1"/>
  <c r="AL11524" i="1"/>
  <c r="AL11525" i="1"/>
  <c r="AL11526" i="1"/>
  <c r="AL11527" i="1"/>
  <c r="AL11528" i="1"/>
  <c r="AL11529" i="1"/>
  <c r="AL11530" i="1"/>
  <c r="AL11531" i="1"/>
  <c r="AL11532" i="1"/>
  <c r="AL11533" i="1"/>
  <c r="AL11534" i="1"/>
  <c r="AL11535" i="1"/>
  <c r="AL11536" i="1"/>
  <c r="AL11537" i="1"/>
  <c r="AL11538" i="1"/>
  <c r="AL11539" i="1"/>
  <c r="AL11540" i="1"/>
  <c r="AL11541" i="1"/>
  <c r="AL11542" i="1"/>
  <c r="AL11543" i="1"/>
  <c r="AL11544" i="1"/>
  <c r="AL11545" i="1"/>
  <c r="AL11546" i="1"/>
  <c r="AL11547" i="1"/>
  <c r="AL11548" i="1"/>
  <c r="AL11549" i="1"/>
  <c r="AL11550" i="1"/>
  <c r="AL11551" i="1"/>
  <c r="AL11552" i="1"/>
  <c r="AL11553" i="1"/>
  <c r="AL11554" i="1"/>
  <c r="AL11555" i="1"/>
  <c r="AL11556" i="1"/>
  <c r="AL11557" i="1"/>
  <c r="AL11558" i="1"/>
  <c r="AL11559" i="1"/>
  <c r="AL11560" i="1"/>
  <c r="AL11561" i="1"/>
  <c r="AL11562" i="1"/>
  <c r="AL11563" i="1"/>
  <c r="AL11564" i="1"/>
  <c r="AL11565" i="1"/>
  <c r="AL11566" i="1"/>
  <c r="AL11567" i="1"/>
  <c r="AL11568" i="1"/>
  <c r="AL11569" i="1"/>
  <c r="AL11570" i="1"/>
  <c r="AL11571" i="1"/>
  <c r="AL11572" i="1"/>
  <c r="AL11573" i="1"/>
  <c r="AL11574" i="1"/>
  <c r="AL11575" i="1"/>
  <c r="AL11576" i="1"/>
  <c r="AL11577" i="1"/>
  <c r="AL11578" i="1"/>
  <c r="AL11579" i="1"/>
  <c r="AL11580" i="1"/>
  <c r="AL11581" i="1"/>
  <c r="AL11582" i="1"/>
  <c r="AL11583" i="1"/>
  <c r="AL11584" i="1"/>
  <c r="AL11585" i="1"/>
  <c r="AL11586" i="1"/>
  <c r="AL11587" i="1"/>
  <c r="AL11588" i="1"/>
  <c r="AL11589" i="1"/>
  <c r="AL11590" i="1"/>
  <c r="AL11591" i="1"/>
  <c r="AL11592" i="1"/>
  <c r="AL11593" i="1"/>
  <c r="AL11594" i="1"/>
  <c r="AL11595" i="1"/>
  <c r="AL11596" i="1"/>
  <c r="AL11597" i="1"/>
  <c r="AL11598" i="1"/>
  <c r="AL11599" i="1"/>
  <c r="AL11600" i="1"/>
  <c r="AL11601" i="1"/>
  <c r="AL11602" i="1"/>
  <c r="AL11603" i="1"/>
  <c r="AL11604" i="1"/>
  <c r="AL11605" i="1"/>
  <c r="AL11606" i="1"/>
  <c r="AL11607" i="1"/>
  <c r="AL11608" i="1"/>
  <c r="AL11609" i="1"/>
  <c r="AL11610" i="1"/>
  <c r="AL11611" i="1"/>
  <c r="AL11612" i="1"/>
  <c r="AL11613" i="1"/>
  <c r="AL11614" i="1"/>
  <c r="AL11615" i="1"/>
  <c r="AL11616" i="1"/>
  <c r="AL11617" i="1"/>
  <c r="AL11618" i="1"/>
  <c r="AL11619" i="1"/>
  <c r="AL11620" i="1"/>
  <c r="AL11621" i="1"/>
  <c r="AL11622" i="1"/>
  <c r="AL11623" i="1"/>
  <c r="AL11624" i="1"/>
  <c r="AL11625" i="1"/>
  <c r="AL11626" i="1"/>
  <c r="AL11627" i="1"/>
  <c r="AL11628" i="1"/>
  <c r="AL11629" i="1"/>
  <c r="AL11630" i="1"/>
  <c r="AL11631" i="1"/>
  <c r="AL11632" i="1"/>
  <c r="AL11633" i="1"/>
  <c r="AL11634" i="1"/>
  <c r="AL11635" i="1"/>
  <c r="AL11636" i="1"/>
  <c r="AL11637" i="1"/>
  <c r="AL11638" i="1"/>
  <c r="AL11639" i="1"/>
  <c r="AL11640" i="1"/>
  <c r="AL11641" i="1"/>
  <c r="AL11642" i="1"/>
  <c r="AL11643" i="1"/>
  <c r="AL11644" i="1"/>
  <c r="AL11645" i="1"/>
  <c r="AL11646" i="1"/>
  <c r="AL11647" i="1"/>
  <c r="AL11648" i="1"/>
  <c r="AL11649" i="1"/>
  <c r="AL11650" i="1"/>
  <c r="AL11651" i="1"/>
  <c r="AL11652" i="1"/>
  <c r="AL11653" i="1"/>
  <c r="AL11654" i="1"/>
  <c r="AL11655" i="1"/>
  <c r="AL11656" i="1"/>
  <c r="AL11657" i="1"/>
  <c r="AL11658" i="1"/>
  <c r="AL11659" i="1"/>
  <c r="AL11660" i="1"/>
  <c r="AL11661" i="1"/>
  <c r="AL11662" i="1"/>
  <c r="AL11663" i="1"/>
  <c r="AL11664" i="1"/>
  <c r="AL11665" i="1"/>
  <c r="AL11666" i="1"/>
  <c r="AL11667" i="1"/>
  <c r="AL11668" i="1"/>
  <c r="AL11669" i="1"/>
  <c r="AL11670" i="1"/>
  <c r="AL11671" i="1"/>
  <c r="AL11672" i="1"/>
  <c r="AL11673" i="1"/>
  <c r="AL11674" i="1"/>
  <c r="AL11675" i="1"/>
  <c r="AL11676" i="1"/>
  <c r="AL11677" i="1"/>
  <c r="AL11678" i="1"/>
  <c r="AL11679" i="1"/>
  <c r="AL11680" i="1"/>
  <c r="AL11681" i="1"/>
  <c r="AL11682" i="1"/>
  <c r="AL11683" i="1"/>
  <c r="AL11684" i="1"/>
  <c r="AL11685" i="1"/>
  <c r="AL11686" i="1"/>
  <c r="AL11687" i="1"/>
  <c r="AL11688" i="1"/>
  <c r="AL11689" i="1"/>
  <c r="AL11690" i="1"/>
  <c r="AL11691" i="1"/>
  <c r="AL11692" i="1"/>
  <c r="AL11693" i="1"/>
  <c r="AL11694" i="1"/>
  <c r="AL11695" i="1"/>
  <c r="AL11696" i="1"/>
  <c r="AL11697" i="1"/>
  <c r="AL11698" i="1"/>
  <c r="AL11699" i="1"/>
  <c r="AL11700" i="1"/>
  <c r="AL11701" i="1"/>
  <c r="AL11702" i="1"/>
  <c r="AL11703" i="1"/>
  <c r="AL11704" i="1"/>
  <c r="AL11705" i="1"/>
  <c r="AL11706" i="1"/>
  <c r="AL11707" i="1"/>
  <c r="AL11708" i="1"/>
  <c r="AL11709" i="1"/>
  <c r="AL11710" i="1"/>
  <c r="AL11711" i="1"/>
  <c r="AL11712" i="1"/>
  <c r="AL11713" i="1"/>
  <c r="AL11714" i="1"/>
  <c r="AL11715" i="1"/>
  <c r="AL11716" i="1"/>
  <c r="AL11717" i="1"/>
  <c r="AL11718" i="1"/>
  <c r="AL11719" i="1"/>
  <c r="AL11720" i="1"/>
  <c r="AL11721" i="1"/>
  <c r="AL11722" i="1"/>
  <c r="AL11723" i="1"/>
  <c r="AL11724" i="1"/>
  <c r="AL11725" i="1"/>
  <c r="AL11726" i="1"/>
  <c r="AL11727" i="1"/>
  <c r="AL11728" i="1"/>
  <c r="AL11729" i="1"/>
  <c r="AL11730" i="1"/>
  <c r="AL11731" i="1"/>
  <c r="AL11732" i="1"/>
  <c r="AL11733" i="1"/>
  <c r="AL11734" i="1"/>
  <c r="AL11735" i="1"/>
  <c r="AL11736" i="1"/>
  <c r="AL11737" i="1"/>
  <c r="AL11738" i="1"/>
  <c r="AL11739" i="1"/>
  <c r="AL11740" i="1"/>
  <c r="AL11741" i="1"/>
  <c r="AL11742" i="1"/>
  <c r="AL11743" i="1"/>
  <c r="AL11744" i="1"/>
  <c r="AL11745" i="1"/>
  <c r="AL11746" i="1"/>
  <c r="AL11747" i="1"/>
  <c r="AL11748" i="1"/>
  <c r="AL11749" i="1"/>
  <c r="AL11750" i="1"/>
  <c r="AL11751" i="1"/>
  <c r="AL11752" i="1"/>
  <c r="AL11753" i="1"/>
  <c r="AL11754" i="1"/>
  <c r="AL11755" i="1"/>
  <c r="AL11756" i="1"/>
  <c r="AL11757" i="1"/>
  <c r="AL11758" i="1"/>
  <c r="AL11759" i="1"/>
  <c r="AL11760" i="1"/>
  <c r="AL11761" i="1"/>
  <c r="AL11762" i="1"/>
  <c r="AL11763" i="1"/>
  <c r="AL11764" i="1"/>
  <c r="AL11765" i="1"/>
  <c r="AL11766" i="1"/>
  <c r="AL11767" i="1"/>
  <c r="AL11768" i="1"/>
  <c r="AL11769" i="1"/>
  <c r="AL11770" i="1"/>
  <c r="AL11771" i="1"/>
  <c r="AL11772" i="1"/>
  <c r="AL11773" i="1"/>
  <c r="AL11774" i="1"/>
  <c r="AL11775" i="1"/>
  <c r="AL11776" i="1"/>
  <c r="AL11777" i="1"/>
  <c r="AL11778" i="1"/>
  <c r="AL11779" i="1"/>
  <c r="AL11780" i="1"/>
  <c r="AL11781" i="1"/>
  <c r="AL11782" i="1"/>
  <c r="AL11783" i="1"/>
  <c r="AL11784" i="1"/>
  <c r="AL11785" i="1"/>
  <c r="AL11786" i="1"/>
  <c r="AL11787" i="1"/>
  <c r="AL11788" i="1"/>
  <c r="AL11789" i="1"/>
  <c r="AL11790" i="1"/>
  <c r="AL11791" i="1"/>
  <c r="AL11792" i="1"/>
  <c r="AL11793" i="1"/>
  <c r="AL11794" i="1"/>
  <c r="AL11795" i="1"/>
  <c r="AL11796" i="1"/>
  <c r="AL11797" i="1"/>
  <c r="AL11798" i="1"/>
  <c r="AL11799" i="1"/>
  <c r="AL11800" i="1"/>
  <c r="AL11801" i="1"/>
  <c r="AL11802" i="1"/>
  <c r="AL11803" i="1"/>
  <c r="AL11804" i="1"/>
  <c r="AL11805" i="1"/>
  <c r="AL11806" i="1"/>
  <c r="AL11807" i="1"/>
  <c r="AL11808" i="1"/>
  <c r="AL11809" i="1"/>
  <c r="AL11810" i="1"/>
  <c r="AL11811" i="1"/>
  <c r="AL11812" i="1"/>
  <c r="AL11813" i="1"/>
  <c r="AL11814" i="1"/>
  <c r="AL11815" i="1"/>
  <c r="AL11816" i="1"/>
  <c r="AL11817" i="1"/>
  <c r="AL11818" i="1"/>
  <c r="AL11819" i="1"/>
  <c r="AL11820" i="1"/>
  <c r="AL11821" i="1"/>
  <c r="AL11822" i="1"/>
  <c r="AL11823" i="1"/>
  <c r="AL11824" i="1"/>
  <c r="AL11825" i="1"/>
  <c r="AL11826" i="1"/>
  <c r="AL11827" i="1"/>
  <c r="AL11828" i="1"/>
  <c r="AL11829" i="1"/>
  <c r="AL11830" i="1"/>
  <c r="AL11831" i="1"/>
  <c r="AL11832" i="1"/>
  <c r="AL11833" i="1"/>
  <c r="AL11834" i="1"/>
  <c r="AL11835" i="1"/>
  <c r="AL11836" i="1"/>
  <c r="AL11837" i="1"/>
  <c r="AL11838" i="1"/>
  <c r="AL11839" i="1"/>
  <c r="AL11840" i="1"/>
  <c r="AL11841" i="1"/>
  <c r="AL11842" i="1"/>
  <c r="AL11843" i="1"/>
  <c r="AL11844" i="1"/>
  <c r="AL11845" i="1"/>
  <c r="AL11846" i="1"/>
  <c r="AL11847" i="1"/>
  <c r="AL11848" i="1"/>
  <c r="AL11849" i="1"/>
  <c r="AL11850" i="1"/>
  <c r="AL11851" i="1"/>
  <c r="AL11852" i="1"/>
  <c r="AL11853" i="1"/>
  <c r="AL11854" i="1"/>
  <c r="AL11855" i="1"/>
  <c r="AL11856" i="1"/>
  <c r="AL11857" i="1"/>
  <c r="AL11858" i="1"/>
  <c r="AL11859" i="1"/>
  <c r="AL11860" i="1"/>
  <c r="AL11861" i="1"/>
  <c r="AL11862" i="1"/>
  <c r="AL11863" i="1"/>
  <c r="AL11864" i="1"/>
  <c r="AL11865" i="1"/>
  <c r="AL11866" i="1"/>
  <c r="AL11867" i="1"/>
  <c r="AL11868" i="1"/>
  <c r="AL11869" i="1"/>
  <c r="AL11870" i="1"/>
  <c r="AL11871" i="1"/>
  <c r="AL11872" i="1"/>
  <c r="AL11873" i="1"/>
  <c r="AL11874" i="1"/>
  <c r="AL11875" i="1"/>
  <c r="AL11876" i="1"/>
  <c r="AL11877" i="1"/>
  <c r="AL11878" i="1"/>
  <c r="AL11879" i="1"/>
  <c r="AL11880" i="1"/>
  <c r="AL11881" i="1"/>
  <c r="AL11882" i="1"/>
  <c r="AL11883" i="1"/>
  <c r="AL11884" i="1"/>
  <c r="AL11885" i="1"/>
  <c r="AL11886" i="1"/>
  <c r="AL11887" i="1"/>
  <c r="AL11888" i="1"/>
  <c r="AL11889" i="1"/>
  <c r="AL11890" i="1"/>
  <c r="AL11891" i="1"/>
  <c r="AL11892" i="1"/>
  <c r="AL11893" i="1"/>
  <c r="AL11894" i="1"/>
  <c r="AL11895" i="1"/>
  <c r="AL11896" i="1"/>
  <c r="AL11897" i="1"/>
  <c r="AL11898" i="1"/>
  <c r="AL11899" i="1"/>
  <c r="AL11900" i="1"/>
  <c r="AL11901" i="1"/>
  <c r="AL11902" i="1"/>
  <c r="AL11903" i="1"/>
  <c r="AL11904" i="1"/>
  <c r="AL11905" i="1"/>
  <c r="AL11906" i="1"/>
  <c r="AL11907" i="1"/>
  <c r="AL11908" i="1"/>
  <c r="AL11909" i="1"/>
  <c r="AL11910" i="1"/>
  <c r="AL11911" i="1"/>
  <c r="AL11912" i="1"/>
  <c r="AL11913" i="1"/>
  <c r="AL11914" i="1"/>
  <c r="AL11915" i="1"/>
  <c r="AL11916" i="1"/>
  <c r="AL11917" i="1"/>
  <c r="AL11918" i="1"/>
  <c r="AL11919" i="1"/>
  <c r="AL11920" i="1"/>
  <c r="AL11921" i="1"/>
  <c r="AL11922" i="1"/>
  <c r="AL11923" i="1"/>
  <c r="AL11924" i="1"/>
  <c r="AL11925" i="1"/>
  <c r="AL11926" i="1"/>
  <c r="AL11927" i="1"/>
  <c r="AL11928" i="1"/>
  <c r="AL11929" i="1"/>
  <c r="AL11930" i="1"/>
  <c r="AL11931" i="1"/>
  <c r="AL11932" i="1"/>
  <c r="AL11933" i="1"/>
  <c r="AL11934" i="1"/>
  <c r="AL11935" i="1"/>
  <c r="AL11936" i="1"/>
  <c r="AL11937" i="1"/>
  <c r="AL11938" i="1"/>
  <c r="AL11939" i="1"/>
  <c r="AL11940" i="1"/>
  <c r="AL11941" i="1"/>
  <c r="AL11942" i="1"/>
  <c r="AL11943" i="1"/>
  <c r="AL11944" i="1"/>
  <c r="AL11945" i="1"/>
  <c r="AL11946" i="1"/>
  <c r="AL11947" i="1"/>
  <c r="AL11948" i="1"/>
  <c r="AL11949" i="1"/>
  <c r="AL11950" i="1"/>
  <c r="AL11951" i="1"/>
  <c r="AL11952" i="1"/>
  <c r="AL11953" i="1"/>
  <c r="AL11954" i="1"/>
  <c r="AL11955" i="1"/>
  <c r="AL11956" i="1"/>
  <c r="AL11957" i="1"/>
  <c r="AL11958" i="1"/>
  <c r="AL11959" i="1"/>
  <c r="AL11960" i="1"/>
  <c r="AL11961" i="1"/>
  <c r="AL11962" i="1"/>
  <c r="AL11963" i="1"/>
  <c r="AL11964" i="1"/>
  <c r="AL11965" i="1"/>
  <c r="AL11966" i="1"/>
  <c r="AL11967" i="1"/>
  <c r="AL11968" i="1"/>
  <c r="AL11969" i="1"/>
  <c r="AL11970" i="1"/>
  <c r="AL11971" i="1"/>
  <c r="AL11972" i="1"/>
  <c r="AL11973" i="1"/>
  <c r="AL11974" i="1"/>
  <c r="AL11975" i="1"/>
  <c r="AL11976" i="1"/>
  <c r="AL11977" i="1"/>
  <c r="AL11978" i="1"/>
  <c r="AL11979" i="1"/>
  <c r="AL11980" i="1"/>
  <c r="AL11981" i="1"/>
  <c r="AL11982" i="1"/>
  <c r="AL11983" i="1"/>
  <c r="AL11984" i="1"/>
  <c r="AL11985" i="1"/>
  <c r="AL11986" i="1"/>
  <c r="AL11987" i="1"/>
  <c r="AL11988" i="1"/>
  <c r="AL11989" i="1"/>
  <c r="AL11990" i="1"/>
  <c r="AL11991" i="1"/>
  <c r="AL11992" i="1"/>
  <c r="AL11993" i="1"/>
  <c r="AL11994" i="1"/>
  <c r="AL11995" i="1"/>
  <c r="AL11996" i="1"/>
  <c r="AL11997" i="1"/>
  <c r="AL11998" i="1"/>
  <c r="AL11999" i="1"/>
  <c r="AL12000" i="1"/>
  <c r="AL12001" i="1"/>
  <c r="AL12002" i="1"/>
  <c r="AL12003" i="1"/>
  <c r="AL12004" i="1"/>
  <c r="AL12005" i="1"/>
  <c r="AL12006" i="1"/>
  <c r="AL12007" i="1"/>
  <c r="AL12008" i="1"/>
  <c r="AL12009" i="1"/>
  <c r="AL12010" i="1"/>
  <c r="AL12011" i="1"/>
  <c r="AL12012" i="1"/>
  <c r="AL12013" i="1"/>
  <c r="AL12014" i="1"/>
  <c r="AL12015" i="1"/>
  <c r="AL12016" i="1"/>
  <c r="AL12017" i="1"/>
  <c r="AL12018" i="1"/>
  <c r="AL12019" i="1"/>
  <c r="AL12020" i="1"/>
  <c r="AL12021" i="1"/>
  <c r="AL12022" i="1"/>
  <c r="AL12023" i="1"/>
  <c r="AL12024" i="1"/>
  <c r="AL12025" i="1"/>
  <c r="AL12026" i="1"/>
  <c r="AL12027" i="1"/>
  <c r="AL12028" i="1"/>
  <c r="AL12029" i="1"/>
  <c r="AL12030" i="1"/>
  <c r="AL12031" i="1"/>
  <c r="AL12032" i="1"/>
  <c r="AL12033" i="1"/>
  <c r="AL12034" i="1"/>
  <c r="AL12035" i="1"/>
  <c r="AL12036" i="1"/>
  <c r="AL12037" i="1"/>
  <c r="AL12038" i="1"/>
  <c r="AL12039" i="1"/>
  <c r="AL12040" i="1"/>
  <c r="AL12041" i="1"/>
  <c r="AL12042" i="1"/>
  <c r="AL12043" i="1"/>
  <c r="AL12044" i="1"/>
  <c r="AL12045" i="1"/>
  <c r="AL12046" i="1"/>
  <c r="AL12047" i="1"/>
  <c r="AL12048" i="1"/>
  <c r="AL12049" i="1"/>
  <c r="AL12050" i="1"/>
  <c r="AL12051" i="1"/>
  <c r="AL12052" i="1"/>
  <c r="AL12053" i="1"/>
  <c r="AL12054" i="1"/>
  <c r="AL12055" i="1"/>
  <c r="AL12056" i="1"/>
  <c r="AL12057" i="1"/>
  <c r="AL12058" i="1"/>
  <c r="AL12059" i="1"/>
  <c r="AL12060" i="1"/>
  <c r="AL12061" i="1"/>
  <c r="AL12062" i="1"/>
  <c r="AL12063" i="1"/>
  <c r="AL12064" i="1"/>
  <c r="AL12065" i="1"/>
  <c r="AL12066" i="1"/>
  <c r="AL12067" i="1"/>
  <c r="AL12068" i="1"/>
  <c r="AL12069" i="1"/>
  <c r="AL12070" i="1"/>
  <c r="AL12071" i="1"/>
  <c r="AL12072" i="1"/>
  <c r="AL12073" i="1"/>
  <c r="AL12074" i="1"/>
  <c r="AL12075" i="1"/>
  <c r="AL12076" i="1"/>
  <c r="AL12077" i="1"/>
  <c r="AL12078" i="1"/>
  <c r="AL12079" i="1"/>
  <c r="AL12080" i="1"/>
  <c r="AL12081" i="1"/>
  <c r="AL12082" i="1"/>
  <c r="AL12083" i="1"/>
  <c r="AL12084" i="1"/>
  <c r="AL12085" i="1"/>
  <c r="AL12086" i="1"/>
  <c r="AL12087" i="1"/>
  <c r="AL12088" i="1"/>
  <c r="AL12089" i="1"/>
  <c r="AL12090" i="1"/>
  <c r="AL12091" i="1"/>
  <c r="AL12092" i="1"/>
  <c r="AL12093" i="1"/>
  <c r="AL12094" i="1"/>
  <c r="AL12095" i="1"/>
  <c r="AL12096" i="1"/>
  <c r="AL12097" i="1"/>
  <c r="AL12098" i="1"/>
  <c r="AL12099" i="1"/>
  <c r="AL12100" i="1"/>
  <c r="AL12101" i="1"/>
  <c r="AL12102" i="1"/>
  <c r="AL12103" i="1"/>
  <c r="AL12104" i="1"/>
  <c r="AL12105" i="1"/>
  <c r="AL12106" i="1"/>
  <c r="AL12107" i="1"/>
  <c r="AL12108" i="1"/>
  <c r="AL12109" i="1"/>
  <c r="AL12110" i="1"/>
  <c r="AL12111" i="1"/>
  <c r="AL12112" i="1"/>
  <c r="AL12113" i="1"/>
  <c r="AL12114" i="1"/>
  <c r="AL12115" i="1"/>
  <c r="AL12116" i="1"/>
  <c r="AL12117" i="1"/>
  <c r="AL12118" i="1"/>
  <c r="AL12119" i="1"/>
  <c r="AL12120" i="1"/>
  <c r="AL12121" i="1"/>
  <c r="AL12122" i="1"/>
  <c r="AL12123" i="1"/>
  <c r="AL12124" i="1"/>
  <c r="AL12125" i="1"/>
  <c r="AL12126" i="1"/>
  <c r="AL12127" i="1"/>
  <c r="AL12128" i="1"/>
  <c r="AL12129" i="1"/>
  <c r="AL12130" i="1"/>
  <c r="AL12131" i="1"/>
  <c r="AL12132" i="1"/>
  <c r="AL12133" i="1"/>
  <c r="AL12134" i="1"/>
  <c r="AL12135" i="1"/>
  <c r="AL12136" i="1"/>
  <c r="AL12137" i="1"/>
  <c r="AL12138" i="1"/>
  <c r="AL12139" i="1"/>
  <c r="AL12140" i="1"/>
  <c r="AL12141" i="1"/>
  <c r="AL12142" i="1"/>
  <c r="AL12143" i="1"/>
  <c r="AL12144" i="1"/>
  <c r="AL12145" i="1"/>
  <c r="AL12146" i="1"/>
  <c r="AL12147" i="1"/>
  <c r="AL12148" i="1"/>
  <c r="AL12149" i="1"/>
  <c r="AL12150" i="1"/>
  <c r="AL12151" i="1"/>
  <c r="AL12152" i="1"/>
  <c r="AL12153" i="1"/>
  <c r="AL12154" i="1"/>
  <c r="AL12155" i="1"/>
  <c r="AL12156" i="1"/>
  <c r="AL12157" i="1"/>
  <c r="AL12158" i="1"/>
  <c r="AL12159" i="1"/>
  <c r="AL12160" i="1"/>
  <c r="AL12161" i="1"/>
  <c r="AL12162" i="1"/>
  <c r="AL12163" i="1"/>
  <c r="AL12164" i="1"/>
  <c r="AL12165" i="1"/>
  <c r="AL12166" i="1"/>
  <c r="AL12167" i="1"/>
  <c r="AL12168" i="1"/>
  <c r="AL12169" i="1"/>
  <c r="AL12170" i="1"/>
  <c r="AL12171" i="1"/>
  <c r="AL12172" i="1"/>
  <c r="AL12173" i="1"/>
  <c r="AL12174" i="1"/>
  <c r="AL12175" i="1"/>
  <c r="AL12176" i="1"/>
  <c r="AL12177" i="1"/>
  <c r="AL12178" i="1"/>
  <c r="AL12179" i="1"/>
  <c r="AL12180" i="1"/>
  <c r="AL12181" i="1"/>
  <c r="AL12182" i="1"/>
  <c r="AL12183" i="1"/>
  <c r="AL12184" i="1"/>
  <c r="AL12185" i="1"/>
  <c r="AL12186" i="1"/>
  <c r="AL12187" i="1"/>
  <c r="AL12188" i="1"/>
  <c r="AL12189" i="1"/>
  <c r="AL12190" i="1"/>
  <c r="AL12191" i="1"/>
  <c r="AL12192" i="1"/>
  <c r="AL12193" i="1"/>
  <c r="AL12194" i="1"/>
  <c r="AL12195" i="1"/>
  <c r="AL12196" i="1"/>
  <c r="AL12197" i="1"/>
  <c r="AL12198" i="1"/>
  <c r="AL12199" i="1"/>
  <c r="AL12200" i="1"/>
  <c r="AL12201" i="1"/>
  <c r="AL12202" i="1"/>
  <c r="AL12203" i="1"/>
  <c r="AL12204" i="1"/>
  <c r="AL12205" i="1"/>
  <c r="AL12206" i="1"/>
  <c r="AL12207" i="1"/>
  <c r="AL12208" i="1"/>
  <c r="AL12209" i="1"/>
  <c r="AL12210" i="1"/>
  <c r="AL12211" i="1"/>
  <c r="AL12212" i="1"/>
  <c r="AL12213" i="1"/>
  <c r="AL12214" i="1"/>
  <c r="AL12215" i="1"/>
  <c r="AL12216" i="1"/>
  <c r="AL12217" i="1"/>
  <c r="AL12218" i="1"/>
  <c r="AL12219" i="1"/>
  <c r="AL12220" i="1"/>
  <c r="AL12221" i="1"/>
  <c r="AL12222" i="1"/>
  <c r="AL12223" i="1"/>
  <c r="AL12224" i="1"/>
  <c r="AL12225" i="1"/>
  <c r="AL12226" i="1"/>
  <c r="AL12227" i="1"/>
  <c r="AL12228" i="1"/>
  <c r="AL12229" i="1"/>
  <c r="AL12230" i="1"/>
  <c r="AL12231" i="1"/>
  <c r="AL12232" i="1"/>
  <c r="AL12233" i="1"/>
  <c r="AL12234" i="1"/>
  <c r="AL12235" i="1"/>
  <c r="AL12236" i="1"/>
  <c r="AL12237" i="1"/>
  <c r="AL12238" i="1"/>
  <c r="AL12239" i="1"/>
  <c r="AL12240" i="1"/>
  <c r="AL12241" i="1"/>
  <c r="AL12242" i="1"/>
  <c r="AL12243" i="1"/>
  <c r="AL12244" i="1"/>
  <c r="AL12245" i="1"/>
  <c r="AL12246" i="1"/>
  <c r="AL12247" i="1"/>
  <c r="AL12248" i="1"/>
  <c r="AL12249" i="1"/>
  <c r="AL12250" i="1"/>
  <c r="AL12251" i="1"/>
  <c r="AL12252" i="1"/>
  <c r="AL12253" i="1"/>
  <c r="AL12254" i="1"/>
  <c r="AL12255" i="1"/>
  <c r="AL12256" i="1"/>
  <c r="AL12257" i="1"/>
  <c r="AL12258" i="1"/>
  <c r="AL12259" i="1"/>
  <c r="AL12260" i="1"/>
  <c r="AL12261" i="1"/>
  <c r="AL12262" i="1"/>
  <c r="AL12263" i="1"/>
  <c r="AL12264" i="1"/>
  <c r="AL12265" i="1"/>
  <c r="AL12266" i="1"/>
  <c r="AL12267" i="1"/>
  <c r="AL12268" i="1"/>
  <c r="AL12269" i="1"/>
  <c r="AL12270" i="1"/>
  <c r="AL12271" i="1"/>
  <c r="AL12272" i="1"/>
  <c r="AL12273" i="1"/>
  <c r="AL12274" i="1"/>
  <c r="AL12275" i="1"/>
  <c r="AL12276" i="1"/>
  <c r="AL12277" i="1"/>
  <c r="AL12278" i="1"/>
  <c r="AL12279" i="1"/>
  <c r="AL12280" i="1"/>
  <c r="AL12281" i="1"/>
  <c r="AL12282" i="1"/>
  <c r="AL12283" i="1"/>
  <c r="AL12284" i="1"/>
  <c r="AL12285" i="1"/>
  <c r="AL12286" i="1"/>
  <c r="AL12287" i="1"/>
  <c r="AL12288" i="1"/>
  <c r="AL12289" i="1"/>
  <c r="AL12290" i="1"/>
  <c r="AL12291" i="1"/>
  <c r="AL12292" i="1"/>
  <c r="AL12293" i="1"/>
  <c r="AL12294" i="1"/>
  <c r="AL12295" i="1"/>
  <c r="AL12296" i="1"/>
  <c r="AL12297" i="1"/>
  <c r="AL12298" i="1"/>
  <c r="AL12299" i="1"/>
  <c r="AL12300" i="1"/>
  <c r="AL12301" i="1"/>
  <c r="AL12302" i="1"/>
  <c r="AL12303" i="1"/>
  <c r="AL12304" i="1"/>
  <c r="AL12305" i="1"/>
  <c r="AL12306" i="1"/>
  <c r="AL12307" i="1"/>
  <c r="AL12308" i="1"/>
  <c r="AL12309" i="1"/>
  <c r="AL12310" i="1"/>
  <c r="AL12311" i="1"/>
  <c r="AL12312" i="1"/>
  <c r="AL12313" i="1"/>
  <c r="AL12314" i="1"/>
  <c r="AL12315" i="1"/>
  <c r="AL12316" i="1"/>
  <c r="AL12317" i="1"/>
  <c r="AL12318" i="1"/>
  <c r="AL12319" i="1"/>
  <c r="AL12320" i="1"/>
  <c r="AL12321" i="1"/>
  <c r="AL12322" i="1"/>
  <c r="AL12323" i="1"/>
  <c r="AL12324" i="1"/>
  <c r="AL12325" i="1"/>
  <c r="AL12326" i="1"/>
  <c r="AL12327" i="1"/>
  <c r="AL12328" i="1"/>
  <c r="AL12329" i="1"/>
  <c r="AL12330" i="1"/>
  <c r="AL12331" i="1"/>
  <c r="AL12332" i="1"/>
  <c r="AL12333" i="1"/>
  <c r="AL12334" i="1"/>
  <c r="AL12335" i="1"/>
  <c r="AL12336" i="1"/>
  <c r="AL12337" i="1"/>
  <c r="AL12338" i="1"/>
  <c r="AL12339" i="1"/>
  <c r="AL12340" i="1"/>
  <c r="AL12341" i="1"/>
  <c r="AL12342" i="1"/>
  <c r="AL12343" i="1"/>
  <c r="AL12344" i="1"/>
  <c r="AL12345" i="1"/>
  <c r="AL12346" i="1"/>
  <c r="AL12347" i="1"/>
  <c r="AL12348" i="1"/>
  <c r="AL12349" i="1"/>
  <c r="AL12350" i="1"/>
  <c r="AL12351" i="1"/>
  <c r="AL12352" i="1"/>
  <c r="AL12353" i="1"/>
  <c r="AL12354" i="1"/>
  <c r="AL12355" i="1"/>
  <c r="AL12356" i="1"/>
  <c r="AL12357" i="1"/>
  <c r="AL12358" i="1"/>
  <c r="AL12359" i="1"/>
  <c r="AL12360" i="1"/>
  <c r="AL12361" i="1"/>
  <c r="AL12362" i="1"/>
  <c r="AL12363" i="1"/>
  <c r="AL12364" i="1"/>
  <c r="AL12365" i="1"/>
  <c r="AL12366" i="1"/>
  <c r="AL12367" i="1"/>
  <c r="AL12368" i="1"/>
  <c r="AL12369" i="1"/>
  <c r="AL12370" i="1"/>
  <c r="AL12371" i="1"/>
  <c r="AL12372" i="1"/>
  <c r="AL12373" i="1"/>
  <c r="AL12374" i="1"/>
  <c r="AL12375" i="1"/>
  <c r="AL12376" i="1"/>
  <c r="AL12377" i="1"/>
  <c r="AL12378" i="1"/>
  <c r="AL12379" i="1"/>
  <c r="AL12380" i="1"/>
  <c r="AL12381" i="1"/>
  <c r="AL12382" i="1"/>
  <c r="AL12383" i="1"/>
  <c r="AL12384" i="1"/>
  <c r="AL12385" i="1"/>
  <c r="AL12386" i="1"/>
  <c r="AL12387" i="1"/>
  <c r="AL12388" i="1"/>
  <c r="AL12389" i="1"/>
  <c r="AL12390" i="1"/>
  <c r="AL12391" i="1"/>
  <c r="AL12392" i="1"/>
  <c r="AL12393" i="1"/>
  <c r="AL12394" i="1"/>
  <c r="AL12395" i="1"/>
  <c r="AL12396" i="1"/>
  <c r="AL12397" i="1"/>
  <c r="AL12398" i="1"/>
  <c r="AL12399" i="1"/>
  <c r="AL12400" i="1"/>
  <c r="AL12401" i="1"/>
  <c r="AL12402" i="1"/>
  <c r="AL12403" i="1"/>
  <c r="AL12404" i="1"/>
  <c r="AL12405" i="1"/>
  <c r="AL12406" i="1"/>
  <c r="AL12407" i="1"/>
  <c r="AL12408" i="1"/>
  <c r="AL12409" i="1"/>
  <c r="AL12410" i="1"/>
  <c r="AL12411" i="1"/>
  <c r="AL12412" i="1"/>
  <c r="AL12413" i="1"/>
  <c r="AL12414" i="1"/>
  <c r="AL12415" i="1"/>
  <c r="AL12416" i="1"/>
  <c r="AL12417" i="1"/>
  <c r="AL12418" i="1"/>
  <c r="AL12419" i="1"/>
  <c r="AL12420" i="1"/>
  <c r="AL12421" i="1"/>
  <c r="AL12422" i="1"/>
  <c r="AL12423" i="1"/>
  <c r="AL12424" i="1"/>
  <c r="AL12425" i="1"/>
  <c r="AL12426" i="1"/>
  <c r="AL12427" i="1"/>
  <c r="AL12428" i="1"/>
  <c r="AL12429" i="1"/>
  <c r="AL12430" i="1"/>
  <c r="AL12431" i="1"/>
  <c r="AL12432" i="1"/>
  <c r="AL12433" i="1"/>
  <c r="AL12434" i="1"/>
  <c r="AL12435" i="1"/>
  <c r="AL12436" i="1"/>
  <c r="AL12437" i="1"/>
  <c r="AL12438" i="1"/>
  <c r="AL12439" i="1"/>
  <c r="AL12440" i="1"/>
  <c r="AL12441" i="1"/>
  <c r="AL12442" i="1"/>
  <c r="AL12443" i="1"/>
  <c r="AL12444" i="1"/>
  <c r="AL12445" i="1"/>
  <c r="AL12446" i="1"/>
  <c r="AL12447" i="1"/>
  <c r="AL12448" i="1"/>
  <c r="AL12449" i="1"/>
  <c r="AL12450" i="1"/>
  <c r="AL12451" i="1"/>
  <c r="AL12452" i="1"/>
  <c r="AL12453" i="1"/>
  <c r="AL12454" i="1"/>
  <c r="AL12455" i="1"/>
  <c r="AL12456" i="1"/>
  <c r="AL12457" i="1"/>
  <c r="AL12458" i="1"/>
  <c r="AL12459" i="1"/>
  <c r="AL12460" i="1"/>
  <c r="AL12461" i="1"/>
  <c r="AL12462" i="1"/>
  <c r="AL12463" i="1"/>
  <c r="AL12464" i="1"/>
  <c r="AL12465" i="1"/>
  <c r="AL12466" i="1"/>
  <c r="AL12467" i="1"/>
  <c r="AL12468" i="1"/>
  <c r="AL12469" i="1"/>
  <c r="AL12470" i="1"/>
  <c r="AL12471" i="1"/>
  <c r="AL12472" i="1"/>
  <c r="AL12473" i="1"/>
  <c r="AL12474" i="1"/>
  <c r="AL12475" i="1"/>
  <c r="AL12476" i="1"/>
  <c r="AL12477" i="1"/>
  <c r="AL12478" i="1"/>
  <c r="AL12479" i="1"/>
  <c r="AL12480" i="1"/>
  <c r="AL12481" i="1"/>
  <c r="AL12482" i="1"/>
  <c r="AL12483" i="1"/>
  <c r="AL12484" i="1"/>
  <c r="AL12485" i="1"/>
  <c r="AL12486" i="1"/>
  <c r="AL12487" i="1"/>
  <c r="AL12488" i="1"/>
  <c r="AL12489" i="1"/>
  <c r="AL12490" i="1"/>
  <c r="AL12491" i="1"/>
  <c r="AL12492" i="1"/>
  <c r="AL12493" i="1"/>
  <c r="AL12494" i="1"/>
  <c r="AL12495" i="1"/>
  <c r="AL12496" i="1"/>
  <c r="AL12497" i="1"/>
  <c r="AL12498" i="1"/>
  <c r="AL12499" i="1"/>
  <c r="AL12500" i="1"/>
  <c r="AL12501" i="1"/>
  <c r="AL12502" i="1"/>
  <c r="AL12503" i="1"/>
  <c r="AL12504" i="1"/>
  <c r="AL12505" i="1"/>
  <c r="AL12506" i="1"/>
  <c r="AL12507" i="1"/>
  <c r="AL12508" i="1"/>
  <c r="AL12509" i="1"/>
  <c r="AL12510" i="1"/>
  <c r="AL12511" i="1"/>
  <c r="AL12512" i="1"/>
  <c r="AL12513" i="1"/>
  <c r="AL12514" i="1"/>
  <c r="AL12515" i="1"/>
  <c r="AL12516" i="1"/>
  <c r="AL12517" i="1"/>
  <c r="AL12518" i="1"/>
  <c r="AL12519" i="1"/>
  <c r="AL12520" i="1"/>
  <c r="AL12521" i="1"/>
  <c r="AL12522" i="1"/>
  <c r="AL12523" i="1"/>
  <c r="AL12524" i="1"/>
  <c r="AL12525" i="1"/>
  <c r="AL12526" i="1"/>
  <c r="AL12527" i="1"/>
  <c r="AL12528" i="1"/>
  <c r="AL12529" i="1"/>
  <c r="AL12530" i="1"/>
  <c r="AL12531" i="1"/>
  <c r="AL12532" i="1"/>
  <c r="AL12533" i="1"/>
  <c r="AL12534" i="1"/>
  <c r="AL12535" i="1"/>
  <c r="AL12536" i="1"/>
  <c r="AL12537" i="1"/>
  <c r="AL12538" i="1"/>
  <c r="AL12539" i="1"/>
  <c r="AL12540" i="1"/>
  <c r="AL12541" i="1"/>
  <c r="AL12542" i="1"/>
  <c r="AL12543" i="1"/>
  <c r="AL12544" i="1"/>
  <c r="AL12545" i="1"/>
  <c r="AL12546" i="1"/>
  <c r="AL12547" i="1"/>
  <c r="AL12548" i="1"/>
  <c r="AL12549" i="1"/>
  <c r="AL12550" i="1"/>
  <c r="AL12551" i="1"/>
  <c r="AL12552" i="1"/>
  <c r="AL12553" i="1"/>
  <c r="AL12554" i="1"/>
  <c r="AL12555" i="1"/>
  <c r="AL12556" i="1"/>
  <c r="AL12557" i="1"/>
  <c r="AL12558" i="1"/>
  <c r="AL12559" i="1"/>
  <c r="AL12560" i="1"/>
  <c r="AL12561" i="1"/>
  <c r="AL12562" i="1"/>
  <c r="AL12563" i="1"/>
  <c r="AL12564" i="1"/>
  <c r="AL12565" i="1"/>
  <c r="AL12566" i="1"/>
  <c r="AL12567" i="1"/>
  <c r="AL12568" i="1"/>
  <c r="AL12569" i="1"/>
  <c r="AL12570" i="1"/>
  <c r="AL12571" i="1"/>
  <c r="AL12572" i="1"/>
  <c r="AL12573" i="1"/>
  <c r="AL12574" i="1"/>
  <c r="AL12575" i="1"/>
  <c r="AL12576" i="1"/>
  <c r="AL12577" i="1"/>
  <c r="AL12578" i="1"/>
  <c r="AL12579" i="1"/>
  <c r="AL12580" i="1"/>
  <c r="AL12581" i="1"/>
  <c r="AL12582" i="1"/>
  <c r="AL12583" i="1"/>
  <c r="AL12584" i="1"/>
  <c r="AL12585" i="1"/>
  <c r="AL12586" i="1"/>
  <c r="AL12587" i="1"/>
  <c r="AL12588" i="1"/>
  <c r="AL12589" i="1"/>
  <c r="AL12590" i="1"/>
  <c r="AL12591" i="1"/>
  <c r="AL12592" i="1"/>
  <c r="AL12593" i="1"/>
  <c r="AL12594" i="1"/>
  <c r="AL12595" i="1"/>
  <c r="AL12596" i="1"/>
  <c r="AL12597" i="1"/>
  <c r="AL12598" i="1"/>
  <c r="AL12599" i="1"/>
  <c r="AL12600" i="1"/>
  <c r="AL12601" i="1"/>
  <c r="AL12602" i="1"/>
  <c r="AL12603" i="1"/>
  <c r="AL12604" i="1"/>
  <c r="AL12605" i="1"/>
  <c r="AL12606" i="1"/>
  <c r="AL12607" i="1"/>
  <c r="AL12608" i="1"/>
  <c r="AL12609" i="1"/>
  <c r="AL12610" i="1"/>
  <c r="AL12611" i="1"/>
  <c r="AL12612" i="1"/>
  <c r="AL12613" i="1"/>
  <c r="AL12614" i="1"/>
  <c r="AL12615" i="1"/>
  <c r="AL12616" i="1"/>
  <c r="AL12617" i="1"/>
  <c r="AL12618" i="1"/>
  <c r="AL12619" i="1"/>
  <c r="AL12620" i="1"/>
  <c r="AL12621" i="1"/>
  <c r="AL12622" i="1"/>
  <c r="AL12623" i="1"/>
  <c r="AL12624" i="1"/>
  <c r="AL12625" i="1"/>
  <c r="AL12626" i="1"/>
  <c r="AL12627" i="1"/>
  <c r="AL12628" i="1"/>
  <c r="AL12629" i="1"/>
  <c r="AL12630" i="1"/>
  <c r="AL12631" i="1"/>
  <c r="AL12632" i="1"/>
  <c r="AL12633" i="1"/>
  <c r="AL12634" i="1"/>
  <c r="AL12635" i="1"/>
  <c r="AL12636" i="1"/>
  <c r="AL12637" i="1"/>
  <c r="AL12638" i="1"/>
  <c r="AL12639" i="1"/>
  <c r="AL12640" i="1"/>
  <c r="AL12641" i="1"/>
  <c r="AL12642" i="1"/>
  <c r="AL12643" i="1"/>
  <c r="AL12644" i="1"/>
  <c r="AL12645" i="1"/>
  <c r="AL12646" i="1"/>
  <c r="AL12647" i="1"/>
  <c r="AL12648" i="1"/>
  <c r="AL12649" i="1"/>
  <c r="AL12650" i="1"/>
  <c r="AL12651" i="1"/>
  <c r="AL12652" i="1"/>
  <c r="AL12653" i="1"/>
  <c r="AL12654" i="1"/>
  <c r="AL12655" i="1"/>
  <c r="AL12656" i="1"/>
  <c r="AL12657" i="1"/>
  <c r="AL12658" i="1"/>
  <c r="AL12659" i="1"/>
  <c r="AL12660" i="1"/>
  <c r="AL12661" i="1"/>
  <c r="AL12662" i="1"/>
  <c r="AL12663" i="1"/>
  <c r="AL12664" i="1"/>
  <c r="AL12665" i="1"/>
  <c r="AL12666" i="1"/>
  <c r="AL12667" i="1"/>
  <c r="AL12668" i="1"/>
  <c r="AL12669" i="1"/>
  <c r="AL12670" i="1"/>
  <c r="AL12671" i="1"/>
  <c r="AL12672" i="1"/>
  <c r="AL12673" i="1"/>
  <c r="AL12674" i="1"/>
  <c r="AL12675" i="1"/>
  <c r="AL12676" i="1"/>
  <c r="AL12677" i="1"/>
  <c r="AL12678" i="1"/>
  <c r="AL12679" i="1"/>
  <c r="AL12680" i="1"/>
  <c r="AL12681" i="1"/>
  <c r="AL12682" i="1"/>
  <c r="AL12683" i="1"/>
  <c r="AL12684" i="1"/>
  <c r="AL12685" i="1"/>
  <c r="AL12686" i="1"/>
  <c r="AL12687" i="1"/>
  <c r="AL12688" i="1"/>
  <c r="AL12689" i="1"/>
  <c r="AL12690" i="1"/>
  <c r="AL12691" i="1"/>
  <c r="AL12692" i="1"/>
  <c r="AL12693" i="1"/>
  <c r="AL12694" i="1"/>
  <c r="AL12695" i="1"/>
  <c r="AL12696" i="1"/>
  <c r="AL12697" i="1"/>
  <c r="AL12698" i="1"/>
  <c r="AL12699" i="1"/>
  <c r="AL12700" i="1"/>
  <c r="AL12701" i="1"/>
  <c r="AL12702" i="1"/>
  <c r="AL12703" i="1"/>
  <c r="AL12704" i="1"/>
  <c r="AL12705" i="1"/>
  <c r="AL12706" i="1"/>
  <c r="AL12707" i="1"/>
  <c r="AL12708" i="1"/>
  <c r="AL12709" i="1"/>
  <c r="AL12710" i="1"/>
  <c r="AL12711" i="1"/>
  <c r="AL12712" i="1"/>
  <c r="AL12713" i="1"/>
  <c r="AL12714" i="1"/>
  <c r="AL12715" i="1"/>
  <c r="AL12716" i="1"/>
  <c r="AL12717" i="1"/>
  <c r="AL12718" i="1"/>
  <c r="AL12719" i="1"/>
  <c r="AL12720" i="1"/>
  <c r="AL12721" i="1"/>
  <c r="AL12722" i="1"/>
  <c r="AL12723" i="1"/>
  <c r="AL12724" i="1"/>
  <c r="AL12725" i="1"/>
  <c r="AL12726" i="1"/>
  <c r="AL12727" i="1"/>
  <c r="AL12728" i="1"/>
  <c r="AL12729" i="1"/>
  <c r="AL12730" i="1"/>
  <c r="AL12731" i="1"/>
  <c r="AL12732" i="1"/>
  <c r="AL12733" i="1"/>
  <c r="AL12734" i="1"/>
  <c r="AL12735" i="1"/>
  <c r="AL12736" i="1"/>
  <c r="AL12737" i="1"/>
  <c r="AL12738" i="1"/>
  <c r="AL12739" i="1"/>
  <c r="AL12740" i="1"/>
  <c r="AL12741" i="1"/>
  <c r="AL12742" i="1"/>
  <c r="AL12743" i="1"/>
  <c r="AL12744" i="1"/>
  <c r="AL12745" i="1"/>
  <c r="AL12746" i="1"/>
  <c r="AL12747" i="1"/>
  <c r="AL12748" i="1"/>
  <c r="AL12749" i="1"/>
  <c r="AL12750" i="1"/>
  <c r="AL12751" i="1"/>
  <c r="AL12752" i="1"/>
  <c r="AL12753" i="1"/>
  <c r="AL12754" i="1"/>
  <c r="AL12755" i="1"/>
  <c r="AL12756" i="1"/>
  <c r="AL12757" i="1"/>
  <c r="AL12758" i="1"/>
  <c r="AL12759" i="1"/>
  <c r="AL12760" i="1"/>
  <c r="AL12761" i="1"/>
  <c r="AL12762" i="1"/>
  <c r="AL12763" i="1"/>
  <c r="AL12764" i="1"/>
  <c r="AL12765" i="1"/>
  <c r="AL12766" i="1"/>
  <c r="AL12767" i="1"/>
  <c r="AL12768" i="1"/>
  <c r="AL12769" i="1"/>
  <c r="AL12770" i="1"/>
  <c r="AL12771" i="1"/>
  <c r="AL12772" i="1"/>
  <c r="AL12773" i="1"/>
  <c r="AL12774" i="1"/>
  <c r="AL12775" i="1"/>
  <c r="AL12776" i="1"/>
  <c r="AL12777" i="1"/>
  <c r="AL12778" i="1"/>
  <c r="AL12779" i="1"/>
  <c r="AL12780" i="1"/>
  <c r="AL12781" i="1"/>
  <c r="AL12782" i="1"/>
  <c r="AL12783" i="1"/>
  <c r="AL12784" i="1"/>
  <c r="AL12785" i="1"/>
  <c r="AL12786" i="1"/>
  <c r="AL12787" i="1"/>
  <c r="AL12788" i="1"/>
  <c r="AL12789" i="1"/>
  <c r="AL12790" i="1"/>
  <c r="AL12791" i="1"/>
  <c r="AL12792" i="1"/>
  <c r="AL12793" i="1"/>
  <c r="AL12794" i="1"/>
  <c r="AL12795" i="1"/>
  <c r="AL12796" i="1"/>
  <c r="AL12797" i="1"/>
  <c r="AL12798" i="1"/>
  <c r="AL12799" i="1"/>
  <c r="AL12800" i="1"/>
  <c r="AL12801" i="1"/>
  <c r="AL12802" i="1"/>
  <c r="AL12803" i="1"/>
  <c r="AL12804" i="1"/>
  <c r="AL12805" i="1"/>
  <c r="AL12806" i="1"/>
  <c r="AL12807" i="1"/>
  <c r="AL12808" i="1"/>
  <c r="AL12809" i="1"/>
  <c r="AL12810" i="1"/>
  <c r="AL12811" i="1"/>
  <c r="AL12812" i="1"/>
  <c r="AL12813" i="1"/>
  <c r="AL12814" i="1"/>
  <c r="AL12815" i="1"/>
  <c r="AL12816" i="1"/>
  <c r="AL12817" i="1"/>
  <c r="AL12818" i="1"/>
  <c r="AL12819" i="1"/>
  <c r="AL12820" i="1"/>
  <c r="AL12821" i="1"/>
  <c r="AL12822" i="1"/>
  <c r="AL12823" i="1"/>
  <c r="AL12824" i="1"/>
  <c r="AL12825" i="1"/>
  <c r="AL12826" i="1"/>
  <c r="AL12827" i="1"/>
  <c r="AL12828" i="1"/>
  <c r="AL12829" i="1"/>
  <c r="AL12830" i="1"/>
  <c r="AL12831" i="1"/>
  <c r="AL12832" i="1"/>
  <c r="AL12833" i="1"/>
  <c r="AL12834" i="1"/>
  <c r="AL12835" i="1"/>
  <c r="AL12836" i="1"/>
  <c r="AL12837" i="1"/>
  <c r="AL12838" i="1"/>
  <c r="AL12839" i="1"/>
  <c r="AL12840" i="1"/>
  <c r="AL12841" i="1"/>
  <c r="AL12842" i="1"/>
  <c r="AL12843" i="1"/>
  <c r="AL12844" i="1"/>
  <c r="AL12845" i="1"/>
  <c r="AL12846" i="1"/>
  <c r="AL12847" i="1"/>
  <c r="AL12848" i="1"/>
  <c r="AL12849" i="1"/>
  <c r="AL12850" i="1"/>
  <c r="AL12851" i="1"/>
  <c r="AL12852" i="1"/>
  <c r="AL12853" i="1"/>
  <c r="AL12854" i="1"/>
  <c r="AL12855" i="1"/>
  <c r="AL12856" i="1"/>
  <c r="AL12857" i="1"/>
  <c r="AL12858" i="1"/>
  <c r="AL12859" i="1"/>
  <c r="AL12860" i="1"/>
  <c r="AL12861" i="1"/>
  <c r="AL12862" i="1"/>
  <c r="AL12863" i="1"/>
  <c r="AL12864" i="1"/>
  <c r="AL12865" i="1"/>
  <c r="AL12866" i="1"/>
  <c r="AL12867" i="1"/>
  <c r="AL12868" i="1"/>
  <c r="AL12869" i="1"/>
  <c r="AL12870" i="1"/>
  <c r="AL12871" i="1"/>
  <c r="AL12872" i="1"/>
  <c r="AL12873" i="1"/>
  <c r="AL12874" i="1"/>
  <c r="AL12875" i="1"/>
  <c r="AL12876" i="1"/>
  <c r="AL12877" i="1"/>
  <c r="AL12878" i="1"/>
  <c r="AL12879" i="1"/>
  <c r="AL12880" i="1"/>
  <c r="AL12881" i="1"/>
  <c r="AL12882" i="1"/>
  <c r="AL12883" i="1"/>
  <c r="AL12884" i="1"/>
  <c r="AL12885" i="1"/>
  <c r="AL12886" i="1"/>
  <c r="AL12887" i="1"/>
  <c r="AL12888" i="1"/>
  <c r="AL12889" i="1"/>
  <c r="AL12890" i="1"/>
  <c r="AL12891" i="1"/>
  <c r="AL12892" i="1"/>
  <c r="AL12893" i="1"/>
  <c r="AL12894" i="1"/>
  <c r="AL12895" i="1"/>
  <c r="AL12896" i="1"/>
  <c r="AL12897" i="1"/>
  <c r="AL12898" i="1"/>
  <c r="AL12899" i="1"/>
  <c r="AL12900" i="1"/>
  <c r="AL12901" i="1"/>
  <c r="AL12902" i="1"/>
  <c r="AL12903" i="1"/>
  <c r="AL12904" i="1"/>
  <c r="AL12905" i="1"/>
  <c r="AL12906" i="1"/>
  <c r="AL12907" i="1"/>
  <c r="AL12908" i="1"/>
  <c r="AL12909" i="1"/>
  <c r="AL12910" i="1"/>
  <c r="AL12911" i="1"/>
  <c r="AL12912" i="1"/>
  <c r="AL12913" i="1"/>
  <c r="AL12914" i="1"/>
  <c r="AL12915" i="1"/>
  <c r="AL12916" i="1"/>
  <c r="AL12917" i="1"/>
  <c r="AL12918" i="1"/>
  <c r="AL12919" i="1"/>
  <c r="AL12920" i="1"/>
  <c r="AL12921" i="1"/>
  <c r="AL12922" i="1"/>
  <c r="AL12923" i="1"/>
  <c r="AL12924" i="1"/>
  <c r="AL12925" i="1"/>
  <c r="AL12926" i="1"/>
  <c r="AL12927" i="1"/>
  <c r="AL12928" i="1"/>
  <c r="AL12929" i="1"/>
  <c r="AL12930" i="1"/>
  <c r="AL12931" i="1"/>
  <c r="AL12932" i="1"/>
  <c r="AL12933" i="1"/>
  <c r="AL12934" i="1"/>
  <c r="AL12935" i="1"/>
  <c r="AL12936" i="1"/>
  <c r="AL12937" i="1"/>
  <c r="AL12938" i="1"/>
  <c r="AL12939" i="1"/>
  <c r="AL12940" i="1"/>
  <c r="AL12941" i="1"/>
  <c r="AL12942" i="1"/>
  <c r="AL12943" i="1"/>
  <c r="AL12944" i="1"/>
  <c r="AL12945" i="1"/>
  <c r="AL12946" i="1"/>
  <c r="AL12947" i="1"/>
  <c r="AL12948" i="1"/>
  <c r="AL12949" i="1"/>
  <c r="AL12950" i="1"/>
  <c r="AL12951" i="1"/>
  <c r="AL12952" i="1"/>
  <c r="AL12953" i="1"/>
  <c r="AL12954" i="1"/>
  <c r="AL12955" i="1"/>
  <c r="AL12956" i="1"/>
  <c r="AL12957" i="1"/>
  <c r="AL12958" i="1"/>
  <c r="AL12959" i="1"/>
  <c r="AL12960" i="1"/>
  <c r="AL12961" i="1"/>
  <c r="AL12962" i="1"/>
  <c r="AL12963" i="1"/>
  <c r="AL12964" i="1"/>
  <c r="AL12965" i="1"/>
  <c r="AL12966" i="1"/>
  <c r="AL12967" i="1"/>
  <c r="AL12968" i="1"/>
  <c r="AL12969" i="1"/>
  <c r="AL12970" i="1"/>
  <c r="AL12971" i="1"/>
  <c r="AL12972" i="1"/>
  <c r="AL12973" i="1"/>
  <c r="AL12974" i="1"/>
  <c r="AL12975" i="1"/>
  <c r="AL12976" i="1"/>
  <c r="AL12977" i="1"/>
  <c r="AL12978" i="1"/>
  <c r="AL12979" i="1"/>
  <c r="AL12980" i="1"/>
  <c r="AL12981" i="1"/>
  <c r="AL12982" i="1"/>
  <c r="AL12983" i="1"/>
  <c r="AL12984" i="1"/>
  <c r="AL12985" i="1"/>
  <c r="AL12986" i="1"/>
  <c r="AL12987" i="1"/>
  <c r="AL12988" i="1"/>
  <c r="AL12989" i="1"/>
  <c r="AL12990" i="1"/>
  <c r="AL12991" i="1"/>
  <c r="AL12992" i="1"/>
  <c r="AL12993" i="1"/>
  <c r="AL12994" i="1"/>
  <c r="AL12995" i="1"/>
  <c r="AL12996" i="1"/>
  <c r="AL12997" i="1"/>
  <c r="AL12998" i="1"/>
  <c r="AL12999" i="1"/>
  <c r="AL13000" i="1"/>
  <c r="AL13001" i="1"/>
  <c r="AL13002" i="1"/>
  <c r="AL13003" i="1"/>
  <c r="AL13004" i="1"/>
  <c r="AL13005" i="1"/>
  <c r="AL13006" i="1"/>
  <c r="AL13007" i="1"/>
  <c r="AL13008" i="1"/>
  <c r="AL13009" i="1"/>
  <c r="AL13010" i="1"/>
  <c r="AL13011" i="1"/>
  <c r="AL13012" i="1"/>
  <c r="AL13013" i="1"/>
  <c r="AL13014" i="1"/>
  <c r="AL13015" i="1"/>
  <c r="AL13016" i="1"/>
  <c r="AL13017" i="1"/>
  <c r="AL13018" i="1"/>
  <c r="AL13019" i="1"/>
  <c r="AL13020" i="1"/>
  <c r="AL13021" i="1"/>
  <c r="AL13022" i="1"/>
  <c r="AL13023" i="1"/>
  <c r="AL13024" i="1"/>
  <c r="AL13025" i="1"/>
  <c r="AL13026" i="1"/>
  <c r="AL13027" i="1"/>
  <c r="AL13028" i="1"/>
  <c r="AL13029" i="1"/>
  <c r="AL13030" i="1"/>
  <c r="AL13031" i="1"/>
  <c r="AL13032" i="1"/>
  <c r="AL13033" i="1"/>
  <c r="AL13034" i="1"/>
  <c r="AL13035" i="1"/>
  <c r="AL13036" i="1"/>
  <c r="AL13037" i="1"/>
  <c r="AL13038" i="1"/>
  <c r="AL13039" i="1"/>
  <c r="AL13040" i="1"/>
  <c r="AL13041" i="1"/>
  <c r="AL13042" i="1"/>
  <c r="AL13043" i="1"/>
  <c r="AL13044" i="1"/>
  <c r="AL13045" i="1"/>
  <c r="AL13046" i="1"/>
  <c r="AL13047" i="1"/>
  <c r="AL13048" i="1"/>
  <c r="AL13049" i="1"/>
  <c r="AL13050" i="1"/>
  <c r="AL13051" i="1"/>
  <c r="AL13052" i="1"/>
  <c r="AL13053" i="1"/>
  <c r="AL13054" i="1"/>
  <c r="AL13055" i="1"/>
  <c r="AL13056" i="1"/>
  <c r="AL13057" i="1"/>
  <c r="AL13058" i="1"/>
  <c r="AL13059" i="1"/>
  <c r="AL13060" i="1"/>
  <c r="AL13061" i="1"/>
  <c r="AL13062" i="1"/>
  <c r="AL13063" i="1"/>
  <c r="AL13064" i="1"/>
  <c r="AL13065" i="1"/>
  <c r="AL13066" i="1"/>
  <c r="AL13067" i="1"/>
  <c r="AL13068" i="1"/>
  <c r="AL13069" i="1"/>
  <c r="AL13070" i="1"/>
  <c r="AL13071" i="1"/>
  <c r="AL13072" i="1"/>
  <c r="AL13073" i="1"/>
  <c r="AL13074" i="1"/>
  <c r="AL13075" i="1"/>
  <c r="AL13076" i="1"/>
  <c r="AL13077" i="1"/>
  <c r="AL13078" i="1"/>
  <c r="AL13079" i="1"/>
  <c r="AL13080" i="1"/>
  <c r="AL13081" i="1"/>
  <c r="AL13082" i="1"/>
  <c r="AL13083" i="1"/>
  <c r="AL13084" i="1"/>
  <c r="AL13085" i="1"/>
  <c r="AL13086" i="1"/>
  <c r="AL13087" i="1"/>
  <c r="AL13088" i="1"/>
  <c r="AL13089" i="1"/>
  <c r="AL13090" i="1"/>
  <c r="AL13091" i="1"/>
  <c r="AL13092" i="1"/>
  <c r="AL13093" i="1"/>
  <c r="AL13094" i="1"/>
  <c r="AL13095" i="1"/>
  <c r="AL13096" i="1"/>
  <c r="AL13097" i="1"/>
  <c r="AL13098" i="1"/>
  <c r="AL13099" i="1"/>
  <c r="AL13100" i="1"/>
  <c r="AL13101" i="1"/>
  <c r="AL13102" i="1"/>
  <c r="AL13103" i="1"/>
  <c r="AL13104" i="1"/>
  <c r="AL13105" i="1"/>
  <c r="AL13106" i="1"/>
  <c r="AL13107" i="1"/>
  <c r="AL13108" i="1"/>
  <c r="AL13109" i="1"/>
  <c r="AL13110" i="1"/>
  <c r="AL13111" i="1"/>
  <c r="AL13112" i="1"/>
  <c r="AL13113" i="1"/>
  <c r="AL13114" i="1"/>
  <c r="AL13115" i="1"/>
  <c r="AL13116" i="1"/>
  <c r="AL13117" i="1"/>
  <c r="AL13118" i="1"/>
  <c r="AL13119" i="1"/>
  <c r="AL13120" i="1"/>
  <c r="AL13121" i="1"/>
  <c r="AL13122" i="1"/>
  <c r="AL13123" i="1"/>
  <c r="AL13124" i="1"/>
  <c r="AL13125" i="1"/>
  <c r="AL13126" i="1"/>
  <c r="AL13127" i="1"/>
  <c r="AL13128" i="1"/>
  <c r="AL13129" i="1"/>
  <c r="AL13130" i="1"/>
  <c r="AL13131" i="1"/>
  <c r="AL13132" i="1"/>
  <c r="AL13133" i="1"/>
  <c r="AL13134" i="1"/>
  <c r="AL13135" i="1"/>
  <c r="AL13136" i="1"/>
  <c r="AL13137" i="1"/>
  <c r="AL13138" i="1"/>
  <c r="AL13139" i="1"/>
  <c r="AL13140" i="1"/>
  <c r="AL13141" i="1"/>
  <c r="AL13142" i="1"/>
  <c r="AL13143" i="1"/>
  <c r="AL13144" i="1"/>
  <c r="AL13145" i="1"/>
  <c r="AL13146" i="1"/>
  <c r="AL13147" i="1"/>
  <c r="AL13148" i="1"/>
  <c r="AL13149" i="1"/>
  <c r="AL13150" i="1"/>
  <c r="AL13151" i="1"/>
  <c r="AL13152" i="1"/>
  <c r="AL13153" i="1"/>
  <c r="AL13154" i="1"/>
  <c r="AL13155" i="1"/>
  <c r="AL13156" i="1"/>
  <c r="AL13157" i="1"/>
  <c r="AL13158" i="1"/>
  <c r="AL13159" i="1"/>
  <c r="AL13160" i="1"/>
  <c r="AL13161" i="1"/>
  <c r="AL13162" i="1"/>
  <c r="AL13163" i="1"/>
  <c r="AL13164" i="1"/>
  <c r="AL13165" i="1"/>
  <c r="AL13166" i="1"/>
  <c r="AL13167" i="1"/>
  <c r="AL13168" i="1"/>
  <c r="AL13169" i="1"/>
  <c r="AL13170" i="1"/>
  <c r="AL13171" i="1"/>
  <c r="AL13172" i="1"/>
  <c r="AL13173" i="1"/>
  <c r="AL13174" i="1"/>
  <c r="AL13175" i="1"/>
  <c r="AL13176" i="1"/>
  <c r="AL13177" i="1"/>
  <c r="AL13178" i="1"/>
  <c r="AL13179" i="1"/>
  <c r="AL13180" i="1"/>
  <c r="AL13181" i="1"/>
  <c r="AL13182" i="1"/>
  <c r="AL13183" i="1"/>
  <c r="AL13184" i="1"/>
  <c r="AL13185" i="1"/>
  <c r="AL13186" i="1"/>
  <c r="AL13187" i="1"/>
  <c r="AL13188" i="1"/>
  <c r="AL13189" i="1"/>
  <c r="AL13190" i="1"/>
  <c r="AL13191" i="1"/>
  <c r="AL13192" i="1"/>
  <c r="AL13193" i="1"/>
  <c r="AL13194" i="1"/>
  <c r="AL13195" i="1"/>
  <c r="AL13196" i="1"/>
  <c r="AL13197" i="1"/>
  <c r="AL13198" i="1"/>
  <c r="AL13199" i="1"/>
  <c r="AL13200" i="1"/>
  <c r="AL13201" i="1"/>
  <c r="AL13202" i="1"/>
  <c r="AL13203" i="1"/>
  <c r="AL13204" i="1"/>
  <c r="AL13205" i="1"/>
  <c r="AL13206" i="1"/>
  <c r="AL13207" i="1"/>
  <c r="AL13208" i="1"/>
  <c r="AL13209" i="1"/>
  <c r="AL13210" i="1"/>
  <c r="AL13211" i="1"/>
  <c r="AL13212" i="1"/>
  <c r="AL13213" i="1"/>
  <c r="AL13214" i="1"/>
  <c r="AL13215" i="1"/>
  <c r="AL13216" i="1"/>
  <c r="AL13217" i="1"/>
  <c r="AL13218" i="1"/>
  <c r="AL13219" i="1"/>
  <c r="AL13220" i="1"/>
  <c r="AL13221" i="1"/>
  <c r="AL13222" i="1"/>
  <c r="AL13223" i="1"/>
  <c r="AL13224" i="1"/>
  <c r="AL13225" i="1"/>
  <c r="AL13226" i="1"/>
  <c r="AL13227" i="1"/>
  <c r="AL13228" i="1"/>
  <c r="AL13229" i="1"/>
  <c r="AL13230" i="1"/>
  <c r="AL13231" i="1"/>
  <c r="AL13232" i="1"/>
  <c r="AL13233" i="1"/>
  <c r="AL13234" i="1"/>
  <c r="AL13235" i="1"/>
  <c r="AL13236" i="1"/>
  <c r="AL13237" i="1"/>
  <c r="AL13238" i="1"/>
  <c r="AL13239" i="1"/>
  <c r="AL13240" i="1"/>
  <c r="AL13241" i="1"/>
  <c r="AL13242" i="1"/>
  <c r="AL13243" i="1"/>
  <c r="AL13244" i="1"/>
  <c r="AL13245" i="1"/>
  <c r="AL13246" i="1"/>
  <c r="AL13247" i="1"/>
  <c r="AL13248" i="1"/>
  <c r="AL13249" i="1"/>
  <c r="AL13250" i="1"/>
  <c r="AL13251" i="1"/>
  <c r="AL13252" i="1"/>
  <c r="AL13253" i="1"/>
  <c r="AL13254" i="1"/>
  <c r="AL13255" i="1"/>
  <c r="AL13256" i="1"/>
  <c r="AL13257" i="1"/>
  <c r="AL13258" i="1"/>
  <c r="AL13259" i="1"/>
  <c r="AL13260" i="1"/>
  <c r="AL13261" i="1"/>
  <c r="AL13262" i="1"/>
  <c r="AL13263" i="1"/>
  <c r="AL13264" i="1"/>
  <c r="AL13265" i="1"/>
  <c r="AL13266" i="1"/>
  <c r="AL13267" i="1"/>
  <c r="AL13268" i="1"/>
  <c r="AL13269" i="1"/>
  <c r="AL13270" i="1"/>
  <c r="AL13271" i="1"/>
  <c r="AL13272" i="1"/>
  <c r="AL13273" i="1"/>
  <c r="AL13274" i="1"/>
  <c r="AL13275" i="1"/>
  <c r="AL13276" i="1"/>
  <c r="AL13277" i="1"/>
  <c r="AL13278" i="1"/>
  <c r="AL13279" i="1"/>
  <c r="AL13280" i="1"/>
  <c r="AL13281" i="1"/>
  <c r="AL13282" i="1"/>
  <c r="AL13283" i="1"/>
  <c r="AL13284" i="1"/>
  <c r="AL13285" i="1"/>
  <c r="AL13286" i="1"/>
  <c r="AL13287" i="1"/>
  <c r="AL13288" i="1"/>
  <c r="AL13289" i="1"/>
  <c r="AL13290" i="1"/>
  <c r="AL13291" i="1"/>
  <c r="AL13292" i="1"/>
  <c r="AL13293" i="1"/>
  <c r="AL13294" i="1"/>
  <c r="AL13295" i="1"/>
  <c r="AL13296" i="1"/>
  <c r="AL13297" i="1"/>
  <c r="AL13298" i="1"/>
  <c r="AL13299" i="1"/>
  <c r="AL13300" i="1"/>
  <c r="AL13301" i="1"/>
  <c r="AL13302" i="1"/>
  <c r="AL13303" i="1"/>
  <c r="AL13304" i="1"/>
  <c r="AL13305" i="1"/>
  <c r="AL13306" i="1"/>
  <c r="AL13307" i="1"/>
  <c r="AL13308" i="1"/>
  <c r="AL13309" i="1"/>
  <c r="AL13310" i="1"/>
  <c r="AL13311" i="1"/>
  <c r="AL13312" i="1"/>
  <c r="AL13313" i="1"/>
  <c r="AL13314" i="1"/>
  <c r="AL13315" i="1"/>
  <c r="AL13316" i="1"/>
  <c r="AL13317" i="1"/>
  <c r="AL13318" i="1"/>
  <c r="AL13319" i="1"/>
  <c r="AL13320" i="1"/>
  <c r="AL13321" i="1"/>
  <c r="AL13322" i="1"/>
  <c r="AL13323" i="1"/>
  <c r="AL13324" i="1"/>
  <c r="AL13325" i="1"/>
  <c r="AL13326" i="1"/>
  <c r="AL13327" i="1"/>
  <c r="AL13328" i="1"/>
  <c r="AL13329" i="1"/>
  <c r="AL13330" i="1"/>
  <c r="AL13331" i="1"/>
  <c r="AL13332" i="1"/>
  <c r="AL13333" i="1"/>
  <c r="AL13334" i="1"/>
  <c r="AL13335" i="1"/>
  <c r="AL13336" i="1"/>
  <c r="AL13337" i="1"/>
  <c r="AL13338" i="1"/>
  <c r="AL13339" i="1"/>
  <c r="AL13340" i="1"/>
  <c r="AL13341" i="1"/>
  <c r="AL13342" i="1"/>
  <c r="AL13343" i="1"/>
  <c r="AL13344" i="1"/>
  <c r="AL13345" i="1"/>
  <c r="AL13346" i="1"/>
  <c r="AL13347" i="1"/>
  <c r="AL13348" i="1"/>
  <c r="AL13349" i="1"/>
  <c r="AL13350" i="1"/>
  <c r="AL13351" i="1"/>
  <c r="AL13352" i="1"/>
  <c r="AL13353" i="1"/>
  <c r="AL13354" i="1"/>
  <c r="AL13355" i="1"/>
  <c r="AL13356" i="1"/>
  <c r="AL13357" i="1"/>
  <c r="AL13358" i="1"/>
  <c r="AL13359" i="1"/>
  <c r="AL13360" i="1"/>
  <c r="AL13361" i="1"/>
  <c r="AL13362" i="1"/>
  <c r="AL13363" i="1"/>
  <c r="AL13364" i="1"/>
  <c r="AL13365" i="1"/>
  <c r="AL13366" i="1"/>
  <c r="AL13367" i="1"/>
  <c r="AL13368" i="1"/>
  <c r="AL13369" i="1"/>
  <c r="AL13370" i="1"/>
  <c r="AL13371" i="1"/>
  <c r="AL13372" i="1"/>
  <c r="AL13373" i="1"/>
  <c r="AL13374" i="1"/>
  <c r="AL13375" i="1"/>
  <c r="AL13376" i="1"/>
  <c r="AL13377" i="1"/>
  <c r="AL13378" i="1"/>
  <c r="AL13379" i="1"/>
  <c r="AL13380" i="1"/>
  <c r="AL13381" i="1"/>
  <c r="AL13382" i="1"/>
  <c r="AL13383" i="1"/>
  <c r="AL13384" i="1"/>
  <c r="AL13385" i="1"/>
  <c r="AL13386" i="1"/>
  <c r="AL13387" i="1"/>
  <c r="AL13388" i="1"/>
  <c r="AL13389" i="1"/>
  <c r="AL13390" i="1"/>
  <c r="AL13391" i="1"/>
  <c r="AL13392" i="1"/>
  <c r="AL13393" i="1"/>
  <c r="AL13394" i="1"/>
  <c r="AL13395" i="1"/>
  <c r="AL13396" i="1"/>
  <c r="AL13397" i="1"/>
  <c r="AL13398" i="1"/>
  <c r="AL13399" i="1"/>
  <c r="AL13400" i="1"/>
  <c r="AL13401" i="1"/>
  <c r="AL13402" i="1"/>
  <c r="AL13403" i="1"/>
  <c r="AL13404" i="1"/>
  <c r="AL13405" i="1"/>
  <c r="AL13406" i="1"/>
  <c r="AL13407" i="1"/>
  <c r="AL13408" i="1"/>
  <c r="AL13409" i="1"/>
  <c r="AL13410" i="1"/>
  <c r="AL13411" i="1"/>
  <c r="AL13412" i="1"/>
  <c r="AL13413" i="1"/>
  <c r="AL13414" i="1"/>
  <c r="AL13415" i="1"/>
  <c r="AL13416" i="1"/>
  <c r="AL13417" i="1"/>
  <c r="AL13418" i="1"/>
  <c r="AL13419" i="1"/>
  <c r="AL13420" i="1"/>
  <c r="AL13421" i="1"/>
  <c r="AL13422" i="1"/>
  <c r="AL13423" i="1"/>
  <c r="AL13424" i="1"/>
  <c r="AL13425" i="1"/>
  <c r="AL13426" i="1"/>
  <c r="AL13427" i="1"/>
  <c r="AL13428" i="1"/>
  <c r="AL13429" i="1"/>
  <c r="AL13430" i="1"/>
  <c r="AL13431" i="1"/>
  <c r="AL13432" i="1"/>
  <c r="AL13433" i="1"/>
  <c r="AL13434" i="1"/>
  <c r="AL13435" i="1"/>
  <c r="AL13436" i="1"/>
  <c r="AL13437" i="1"/>
  <c r="AL13438" i="1"/>
  <c r="AL13439" i="1"/>
  <c r="AL13440" i="1"/>
  <c r="AL13441" i="1"/>
  <c r="AL13442" i="1"/>
  <c r="AL13443" i="1"/>
  <c r="AL13444" i="1"/>
  <c r="AL13445" i="1"/>
  <c r="AL13446" i="1"/>
  <c r="AL13447" i="1"/>
  <c r="AL13448" i="1"/>
  <c r="AL13449" i="1"/>
  <c r="AL13450" i="1"/>
  <c r="AL13451" i="1"/>
  <c r="AL13452" i="1"/>
  <c r="AL13453" i="1"/>
  <c r="AL13454" i="1"/>
  <c r="AL13455" i="1"/>
  <c r="AL13456" i="1"/>
  <c r="AL13457" i="1"/>
  <c r="AL13458" i="1"/>
  <c r="AL13459" i="1"/>
  <c r="AL13460" i="1"/>
  <c r="AL13461" i="1"/>
  <c r="AL13462" i="1"/>
  <c r="AL13463" i="1"/>
  <c r="AL13464" i="1"/>
  <c r="AL13465" i="1"/>
  <c r="AL13466" i="1"/>
  <c r="AL13467" i="1"/>
  <c r="AL13468" i="1"/>
  <c r="AL13469" i="1"/>
  <c r="AL13470" i="1"/>
  <c r="AL13471" i="1"/>
  <c r="AL13472" i="1"/>
  <c r="AL13473" i="1"/>
  <c r="AL13474" i="1"/>
  <c r="AL13475" i="1"/>
  <c r="AL13476" i="1"/>
  <c r="AL13477" i="1"/>
  <c r="AL13478" i="1"/>
  <c r="AL13479" i="1"/>
  <c r="AL13480" i="1"/>
  <c r="AL13481" i="1"/>
  <c r="AL13482" i="1"/>
  <c r="AL13483" i="1"/>
  <c r="AL13484" i="1"/>
  <c r="AL13485" i="1"/>
  <c r="AL13486" i="1"/>
  <c r="AL13487" i="1"/>
  <c r="AL13488" i="1"/>
  <c r="AL13489" i="1"/>
  <c r="AL13490" i="1"/>
  <c r="AL13491" i="1"/>
  <c r="AL13492" i="1"/>
  <c r="AL13493" i="1"/>
  <c r="AL13494" i="1"/>
  <c r="AL13495" i="1"/>
  <c r="AL13496" i="1"/>
  <c r="AL13497" i="1"/>
  <c r="AL13498" i="1"/>
  <c r="AL13499" i="1"/>
  <c r="AL13500" i="1"/>
  <c r="AL13501" i="1"/>
  <c r="AL13502" i="1"/>
  <c r="AL13503" i="1"/>
  <c r="AL13504" i="1"/>
  <c r="AL13505" i="1"/>
  <c r="AL13506" i="1"/>
  <c r="AL13507" i="1"/>
  <c r="AL13508" i="1"/>
  <c r="AL13509" i="1"/>
  <c r="AL13510" i="1"/>
  <c r="AL13511" i="1"/>
  <c r="AL13512" i="1"/>
  <c r="AL13513" i="1"/>
  <c r="AL13514" i="1"/>
  <c r="AL13515" i="1"/>
  <c r="AL13516" i="1"/>
  <c r="AL13517" i="1"/>
  <c r="AL13518" i="1"/>
  <c r="AL13519" i="1"/>
  <c r="AL13520" i="1"/>
  <c r="AL13521" i="1"/>
  <c r="AL13522" i="1"/>
  <c r="AL13523" i="1"/>
  <c r="AL13524" i="1"/>
  <c r="AL13525" i="1"/>
  <c r="AL13526" i="1"/>
  <c r="AL13527" i="1"/>
  <c r="AL13528" i="1"/>
  <c r="AL13529" i="1"/>
  <c r="AL13530" i="1"/>
  <c r="AL13531" i="1"/>
  <c r="AL13532" i="1"/>
  <c r="AL13533" i="1"/>
  <c r="AL13534" i="1"/>
  <c r="AL13535" i="1"/>
  <c r="AL13536" i="1"/>
  <c r="AL13537" i="1"/>
  <c r="AL13538" i="1"/>
  <c r="AL13539" i="1"/>
  <c r="AL13540" i="1"/>
  <c r="AL13541" i="1"/>
  <c r="AL13542" i="1"/>
  <c r="AL13543" i="1"/>
  <c r="AL13544" i="1"/>
  <c r="AL13545" i="1"/>
  <c r="AL13546" i="1"/>
  <c r="AL13547" i="1"/>
  <c r="AL13548" i="1"/>
  <c r="AL13549" i="1"/>
  <c r="AL13550" i="1"/>
  <c r="AL13551" i="1"/>
  <c r="AL13552" i="1"/>
  <c r="AL13553" i="1"/>
  <c r="AL13554" i="1"/>
  <c r="AL13555" i="1"/>
  <c r="AL13556" i="1"/>
  <c r="AL13557" i="1"/>
  <c r="AL13558" i="1"/>
  <c r="AL13559" i="1"/>
  <c r="AL13560" i="1"/>
  <c r="AL13561" i="1"/>
  <c r="AL13562" i="1"/>
  <c r="AL13563" i="1"/>
  <c r="AL13564" i="1"/>
  <c r="AL13565" i="1"/>
  <c r="AL13566" i="1"/>
  <c r="AL13567" i="1"/>
  <c r="AL13568" i="1"/>
  <c r="AL13569" i="1"/>
  <c r="AL13570" i="1"/>
  <c r="AL13571" i="1"/>
  <c r="AL13572" i="1"/>
  <c r="AL13573" i="1"/>
  <c r="AL13574" i="1"/>
  <c r="AL13575" i="1"/>
  <c r="AL13576" i="1"/>
  <c r="AL13577" i="1"/>
  <c r="AL13578" i="1"/>
  <c r="AL13579" i="1"/>
  <c r="AL13580" i="1"/>
  <c r="AL13581" i="1"/>
  <c r="AL13582" i="1"/>
  <c r="AL13583" i="1"/>
  <c r="AL13584" i="1"/>
  <c r="AL13585" i="1"/>
  <c r="AL13586" i="1"/>
  <c r="AL13587" i="1"/>
  <c r="AL13588" i="1"/>
  <c r="AL13589" i="1"/>
  <c r="AL13590" i="1"/>
  <c r="AL13591" i="1"/>
  <c r="AL13592" i="1"/>
  <c r="AL13593" i="1"/>
  <c r="AL13594" i="1"/>
  <c r="AL13595" i="1"/>
  <c r="AL13596" i="1"/>
  <c r="AL13597" i="1"/>
  <c r="AL13598" i="1"/>
  <c r="AL13599" i="1"/>
  <c r="AL13600" i="1"/>
  <c r="AL13601" i="1"/>
  <c r="AL13602" i="1"/>
  <c r="AL13603" i="1"/>
  <c r="AL13604" i="1"/>
  <c r="AL13605" i="1"/>
  <c r="AL13606" i="1"/>
  <c r="AL13607" i="1"/>
  <c r="AL13608" i="1"/>
  <c r="AL13609" i="1"/>
  <c r="AL13610" i="1"/>
  <c r="AL13611" i="1"/>
  <c r="AL13612" i="1"/>
  <c r="AL13613" i="1"/>
  <c r="AL13614" i="1"/>
  <c r="AL13615" i="1"/>
  <c r="AL13616" i="1"/>
  <c r="AL13617" i="1"/>
  <c r="AL13618" i="1"/>
  <c r="AL13619" i="1"/>
  <c r="AL13620" i="1"/>
  <c r="AL13621" i="1"/>
  <c r="AL13622" i="1"/>
  <c r="AL13623" i="1"/>
  <c r="AL13624" i="1"/>
  <c r="AL13625" i="1"/>
  <c r="AL13626" i="1"/>
  <c r="AL13627" i="1"/>
  <c r="AL13628" i="1"/>
  <c r="AL13629" i="1"/>
  <c r="AL13630" i="1"/>
  <c r="AL13631" i="1"/>
  <c r="AL13632" i="1"/>
  <c r="AL13633" i="1"/>
  <c r="AL13634" i="1"/>
  <c r="AL13635" i="1"/>
  <c r="AL13636" i="1"/>
  <c r="AL13637" i="1"/>
  <c r="AL13638" i="1"/>
  <c r="AL13639" i="1"/>
  <c r="AL13640" i="1"/>
  <c r="AL13641" i="1"/>
  <c r="AL13642" i="1"/>
  <c r="AL13643" i="1"/>
  <c r="AL13644" i="1"/>
  <c r="AL13645" i="1"/>
  <c r="AL13646" i="1"/>
  <c r="AL13647" i="1"/>
  <c r="AL13648" i="1"/>
  <c r="AL13649" i="1"/>
  <c r="AL13650" i="1"/>
  <c r="AL13651" i="1"/>
  <c r="AL13652" i="1"/>
  <c r="AL13653" i="1"/>
  <c r="AL13654" i="1"/>
  <c r="AL13655" i="1"/>
  <c r="AL13656" i="1"/>
  <c r="AL13657" i="1"/>
  <c r="AL13658" i="1"/>
  <c r="AL13659" i="1"/>
  <c r="AL13660" i="1"/>
  <c r="AL13661" i="1"/>
  <c r="AL13662" i="1"/>
  <c r="AL13663" i="1"/>
  <c r="AL13664" i="1"/>
  <c r="AL13665" i="1"/>
  <c r="AL13666" i="1"/>
  <c r="AL13667" i="1"/>
  <c r="AL13668" i="1"/>
  <c r="AL13669" i="1"/>
  <c r="AL13670" i="1"/>
  <c r="AL13671" i="1"/>
  <c r="AL13672" i="1"/>
  <c r="AL13673" i="1"/>
  <c r="AL13674" i="1"/>
  <c r="AL13675" i="1"/>
  <c r="AL13676" i="1"/>
  <c r="AL13677" i="1"/>
  <c r="AL13678" i="1"/>
  <c r="AL13679" i="1"/>
  <c r="AL13680" i="1"/>
  <c r="AL13681" i="1"/>
  <c r="AL13682" i="1"/>
  <c r="AL13683" i="1"/>
  <c r="AL13684" i="1"/>
  <c r="AL13685" i="1"/>
  <c r="AL13686" i="1"/>
  <c r="AL13687" i="1"/>
  <c r="AL13688" i="1"/>
  <c r="AL13689" i="1"/>
  <c r="AL13690" i="1"/>
  <c r="AL13691" i="1"/>
  <c r="AL13692" i="1"/>
  <c r="AL13693" i="1"/>
  <c r="AL13694" i="1"/>
  <c r="AL13695" i="1"/>
  <c r="AL13696" i="1"/>
  <c r="AL13697" i="1"/>
  <c r="AL13698" i="1"/>
  <c r="AL13699" i="1"/>
  <c r="AL13700" i="1"/>
  <c r="AL13701" i="1"/>
  <c r="AL13702" i="1"/>
  <c r="AL13703" i="1"/>
  <c r="AL13704" i="1"/>
  <c r="AL13705" i="1"/>
  <c r="AL13706" i="1"/>
  <c r="AL13707" i="1"/>
  <c r="AL13708" i="1"/>
  <c r="AL13709" i="1"/>
  <c r="AL13710" i="1"/>
  <c r="AL13711" i="1"/>
  <c r="AL13712" i="1"/>
  <c r="AL13713" i="1"/>
  <c r="AL13714" i="1"/>
  <c r="AL13715" i="1"/>
  <c r="AL13716" i="1"/>
  <c r="AL13717" i="1"/>
  <c r="AL13718" i="1"/>
  <c r="AL13719" i="1"/>
  <c r="AL13720" i="1"/>
  <c r="AL13721" i="1"/>
  <c r="AL13722" i="1"/>
  <c r="AL13723" i="1"/>
  <c r="AL13724" i="1"/>
  <c r="AL13725" i="1"/>
  <c r="AL13726" i="1"/>
  <c r="AL13727" i="1"/>
  <c r="AL13728" i="1"/>
  <c r="AL13729" i="1"/>
  <c r="AL13730" i="1"/>
  <c r="AL13731" i="1"/>
  <c r="AL13732" i="1"/>
  <c r="AL13733" i="1"/>
  <c r="AL13734" i="1"/>
  <c r="AL13735" i="1"/>
  <c r="AL13736" i="1"/>
  <c r="AL13737" i="1"/>
  <c r="AL13738" i="1"/>
  <c r="AL13739" i="1"/>
  <c r="AL13740" i="1"/>
  <c r="AL13741" i="1"/>
  <c r="AL13742" i="1"/>
  <c r="AL13743" i="1"/>
  <c r="AL13744" i="1"/>
  <c r="AL13745" i="1"/>
  <c r="AL13746" i="1"/>
  <c r="AL13747" i="1"/>
  <c r="AL13748" i="1"/>
  <c r="AL13749" i="1"/>
  <c r="AL13750" i="1"/>
  <c r="AL13751" i="1"/>
  <c r="AL13752" i="1"/>
  <c r="AL13753" i="1"/>
  <c r="AL13754" i="1"/>
  <c r="AL13755" i="1"/>
  <c r="AL13756" i="1"/>
  <c r="AL13757" i="1"/>
  <c r="AL13758" i="1"/>
  <c r="AL13759" i="1"/>
  <c r="AL13760" i="1"/>
  <c r="AL13761" i="1"/>
  <c r="AL13762" i="1"/>
  <c r="AL13763" i="1"/>
  <c r="AL13764" i="1"/>
  <c r="AL13765" i="1"/>
  <c r="AL13766" i="1"/>
  <c r="AL13767" i="1"/>
  <c r="AL13768" i="1"/>
  <c r="AL13769" i="1"/>
  <c r="AL13770" i="1"/>
  <c r="AL13771" i="1"/>
  <c r="AL13772" i="1"/>
  <c r="AL13773" i="1"/>
  <c r="AL13774" i="1"/>
  <c r="AL13775" i="1"/>
  <c r="AL13776" i="1"/>
  <c r="AL13777" i="1"/>
  <c r="AL13778" i="1"/>
  <c r="AL13779" i="1"/>
  <c r="AL13780" i="1"/>
  <c r="AL13781" i="1"/>
  <c r="AL13782" i="1"/>
  <c r="AL13783" i="1"/>
  <c r="AL13784" i="1"/>
  <c r="AL13785" i="1"/>
  <c r="AL13786" i="1"/>
  <c r="AL13787" i="1"/>
  <c r="AL13788" i="1"/>
  <c r="AL13789" i="1"/>
  <c r="AL13790" i="1"/>
  <c r="AL13791" i="1"/>
  <c r="AL13792" i="1"/>
  <c r="AL13793" i="1"/>
  <c r="AL13794" i="1"/>
  <c r="AL13795" i="1"/>
  <c r="AL13796" i="1"/>
  <c r="AL13797" i="1"/>
  <c r="AL13798" i="1"/>
  <c r="AL13799" i="1"/>
  <c r="AL13800" i="1"/>
  <c r="AL13801" i="1"/>
  <c r="AL13802" i="1"/>
  <c r="AL13803" i="1"/>
  <c r="AL13804" i="1"/>
  <c r="AL13805" i="1"/>
  <c r="AL13806" i="1"/>
  <c r="AL13807" i="1"/>
  <c r="AL13808" i="1"/>
  <c r="AL13809" i="1"/>
  <c r="AL13810" i="1"/>
  <c r="AL13811" i="1"/>
  <c r="AL13812" i="1"/>
  <c r="AL13813" i="1"/>
  <c r="AL13814" i="1"/>
  <c r="AL13815" i="1"/>
  <c r="AL13816" i="1"/>
  <c r="AL13817" i="1"/>
  <c r="AL13818" i="1"/>
  <c r="AL13819" i="1"/>
  <c r="AL13820" i="1"/>
  <c r="AL13821" i="1"/>
  <c r="AL13822" i="1"/>
  <c r="AL13823" i="1"/>
  <c r="AL13824" i="1"/>
  <c r="AL13825" i="1"/>
  <c r="AL13826" i="1"/>
  <c r="AL13827" i="1"/>
  <c r="AL13828" i="1"/>
  <c r="AL13829" i="1"/>
  <c r="AL13830" i="1"/>
  <c r="AL13831" i="1"/>
  <c r="AL13832" i="1"/>
  <c r="AL13833" i="1"/>
  <c r="AL13834" i="1"/>
  <c r="AL13835" i="1"/>
  <c r="AL13836" i="1"/>
  <c r="AL13837" i="1"/>
  <c r="AL13838" i="1"/>
  <c r="AL13839" i="1"/>
  <c r="AL13840" i="1"/>
  <c r="AL13841" i="1"/>
  <c r="AL13842" i="1"/>
  <c r="AL13843" i="1"/>
  <c r="AL13844" i="1"/>
  <c r="AL13845" i="1"/>
  <c r="AL13846" i="1"/>
  <c r="AL13847" i="1"/>
  <c r="AL13848" i="1"/>
  <c r="AL13849" i="1"/>
  <c r="AL13850" i="1"/>
  <c r="AL13851" i="1"/>
  <c r="AL13852" i="1"/>
  <c r="AL13853" i="1"/>
  <c r="AL13854" i="1"/>
  <c r="AL13855" i="1"/>
  <c r="AL13856" i="1"/>
  <c r="AL13857" i="1"/>
  <c r="AL13858" i="1"/>
  <c r="AL13859" i="1"/>
  <c r="AL13860" i="1"/>
  <c r="AL13861" i="1"/>
  <c r="AL13862" i="1"/>
  <c r="AL13863" i="1"/>
  <c r="AL13864" i="1"/>
  <c r="AL13865" i="1"/>
  <c r="AL13866" i="1"/>
  <c r="AL13867" i="1"/>
  <c r="AL13868" i="1"/>
  <c r="AL13869" i="1"/>
  <c r="AL13870" i="1"/>
  <c r="AL13871" i="1"/>
  <c r="AL13872" i="1"/>
  <c r="AL13873" i="1"/>
  <c r="AL13874" i="1"/>
  <c r="AL13875" i="1"/>
  <c r="AL13876" i="1"/>
  <c r="AL13877" i="1"/>
  <c r="AL13878" i="1"/>
  <c r="AL13879" i="1"/>
  <c r="AL13880" i="1"/>
  <c r="AL13881" i="1"/>
  <c r="AL13882" i="1"/>
  <c r="AL13883" i="1"/>
  <c r="AL13884" i="1"/>
  <c r="AL13885" i="1"/>
  <c r="AL13886" i="1"/>
  <c r="AL13887" i="1"/>
  <c r="AL13888" i="1"/>
  <c r="AL13889" i="1"/>
  <c r="AL13890" i="1"/>
  <c r="AL13891" i="1"/>
  <c r="AL13892" i="1"/>
  <c r="AL13893" i="1"/>
  <c r="AL13894" i="1"/>
  <c r="AL13895" i="1"/>
  <c r="AL13896" i="1"/>
  <c r="AL13897" i="1"/>
  <c r="AL13898" i="1"/>
  <c r="AL13899" i="1"/>
  <c r="AL13900" i="1"/>
  <c r="AL13901" i="1"/>
  <c r="AL13902" i="1"/>
  <c r="AL13903" i="1"/>
  <c r="AL13904" i="1"/>
  <c r="AL13905" i="1"/>
  <c r="AL13906" i="1"/>
  <c r="AL13907" i="1"/>
  <c r="AL13908" i="1"/>
  <c r="AL13909" i="1"/>
  <c r="AL13910" i="1"/>
  <c r="AL13911" i="1"/>
  <c r="AL13912" i="1"/>
  <c r="AL13913" i="1"/>
  <c r="AL13914" i="1"/>
  <c r="AL13915" i="1"/>
  <c r="AL13916" i="1"/>
  <c r="AL13917" i="1"/>
  <c r="AL13918" i="1"/>
  <c r="AL13919" i="1"/>
  <c r="AL13920" i="1"/>
  <c r="AL13921" i="1"/>
  <c r="AL13922" i="1"/>
  <c r="AL13923" i="1"/>
  <c r="AL13924" i="1"/>
  <c r="AL13925" i="1"/>
  <c r="AL13926" i="1"/>
  <c r="AL13927" i="1"/>
  <c r="AL13928" i="1"/>
  <c r="AL13929" i="1"/>
  <c r="AL13930" i="1"/>
  <c r="AL13931" i="1"/>
  <c r="AL13932" i="1"/>
  <c r="AL13933" i="1"/>
  <c r="AL13934" i="1"/>
  <c r="AL13935" i="1"/>
  <c r="AL13936" i="1"/>
  <c r="AL13937" i="1"/>
  <c r="AL13938" i="1"/>
  <c r="AL13939" i="1"/>
  <c r="AL13940" i="1"/>
  <c r="AL13941" i="1"/>
  <c r="AL13942" i="1"/>
  <c r="AL13943" i="1"/>
  <c r="AL13944" i="1"/>
  <c r="AL13945" i="1"/>
  <c r="AL13946" i="1"/>
  <c r="AL13947" i="1"/>
  <c r="AL13948" i="1"/>
  <c r="AL13949" i="1"/>
  <c r="AL13950" i="1"/>
  <c r="AL13951" i="1"/>
  <c r="AL13952" i="1"/>
  <c r="AL13953" i="1"/>
  <c r="AL13954" i="1"/>
  <c r="AL13955" i="1"/>
  <c r="AL13956" i="1"/>
  <c r="AL13957" i="1"/>
  <c r="AL13958" i="1"/>
  <c r="AL13959" i="1"/>
  <c r="AL13960" i="1"/>
  <c r="AL13961" i="1"/>
  <c r="AL13962" i="1"/>
  <c r="AL13963" i="1"/>
  <c r="AL13964" i="1"/>
  <c r="AL13965" i="1"/>
  <c r="AL13966" i="1"/>
  <c r="AL13967" i="1"/>
  <c r="AL13968" i="1"/>
  <c r="AL13969" i="1"/>
  <c r="AL13970" i="1"/>
  <c r="AL13971" i="1"/>
  <c r="AL13972" i="1"/>
  <c r="AL13973" i="1"/>
  <c r="AL13974" i="1"/>
  <c r="AL13975" i="1"/>
  <c r="AL13976" i="1"/>
  <c r="AL13977" i="1"/>
  <c r="AL13978" i="1"/>
  <c r="AL13979" i="1"/>
  <c r="AL13980" i="1"/>
  <c r="AL13981" i="1"/>
  <c r="AL13982" i="1"/>
  <c r="AL13983" i="1"/>
  <c r="AL13984" i="1"/>
  <c r="AL13985" i="1"/>
  <c r="AL13986" i="1"/>
  <c r="AL13987" i="1"/>
  <c r="AL13988" i="1"/>
  <c r="AL13989" i="1"/>
  <c r="AL13990" i="1"/>
  <c r="AL13991" i="1"/>
  <c r="AL13992" i="1"/>
  <c r="AL13993" i="1"/>
  <c r="AL13994" i="1"/>
  <c r="AL13995" i="1"/>
  <c r="AL13996" i="1"/>
  <c r="AL13997" i="1"/>
  <c r="AL13998" i="1"/>
  <c r="AL13999" i="1"/>
  <c r="AL14000" i="1"/>
  <c r="AL14001" i="1"/>
  <c r="AL14002" i="1"/>
  <c r="AL14003" i="1"/>
  <c r="AL14004" i="1"/>
  <c r="AL14005" i="1"/>
  <c r="AL14006" i="1"/>
  <c r="AL14007" i="1"/>
  <c r="AL14008" i="1"/>
  <c r="AL14009" i="1"/>
  <c r="AL14010" i="1"/>
  <c r="AL14011" i="1"/>
  <c r="AL14012" i="1"/>
  <c r="AL14013" i="1"/>
  <c r="AL14014" i="1"/>
  <c r="AL14015" i="1"/>
  <c r="AL14016" i="1"/>
  <c r="AL14017" i="1"/>
  <c r="AL14018" i="1"/>
  <c r="AL14019" i="1"/>
  <c r="AL14020" i="1"/>
  <c r="AL14021" i="1"/>
  <c r="AL14022" i="1"/>
  <c r="AL14023" i="1"/>
  <c r="AL14024" i="1"/>
  <c r="AL14025" i="1"/>
  <c r="AL14026" i="1"/>
  <c r="AL14027" i="1"/>
  <c r="AL14028" i="1"/>
  <c r="AL14029" i="1"/>
  <c r="AL14030" i="1"/>
  <c r="AL14031" i="1"/>
  <c r="AL14032" i="1"/>
  <c r="AL14033" i="1"/>
  <c r="AL14034" i="1"/>
  <c r="AL14035" i="1"/>
  <c r="AL14036" i="1"/>
  <c r="AL14037" i="1"/>
  <c r="AL14038" i="1"/>
  <c r="AL14039" i="1"/>
  <c r="AL14040" i="1"/>
  <c r="AL14041" i="1"/>
  <c r="AL14042" i="1"/>
  <c r="AL14043" i="1"/>
  <c r="AL14044" i="1"/>
  <c r="AL14045" i="1"/>
  <c r="AL14046" i="1"/>
  <c r="AL14047" i="1"/>
  <c r="AL14048" i="1"/>
  <c r="AL14049" i="1"/>
  <c r="AL14050" i="1"/>
  <c r="AL14051" i="1"/>
  <c r="AL14052" i="1"/>
  <c r="AL14053" i="1"/>
  <c r="AL14054" i="1"/>
  <c r="AL14055" i="1"/>
  <c r="AL14056" i="1"/>
  <c r="AL14057" i="1"/>
  <c r="AL14058" i="1"/>
  <c r="AL14059" i="1"/>
  <c r="AL14060" i="1"/>
  <c r="AL14061" i="1"/>
  <c r="AL14062" i="1"/>
  <c r="AL14063" i="1"/>
  <c r="AL14064" i="1"/>
  <c r="AL14065" i="1"/>
  <c r="AL14066" i="1"/>
  <c r="AL14067" i="1"/>
  <c r="AL14068" i="1"/>
  <c r="AL14069" i="1"/>
  <c r="AL14070" i="1"/>
  <c r="AL14071" i="1"/>
  <c r="AL14072" i="1"/>
  <c r="AL14073" i="1"/>
  <c r="AL14074" i="1"/>
  <c r="AL14075" i="1"/>
  <c r="AL14076" i="1"/>
  <c r="AL14077" i="1"/>
  <c r="AL14078" i="1"/>
  <c r="AL14079" i="1"/>
  <c r="AL14080" i="1"/>
  <c r="AL14081" i="1"/>
  <c r="AL14082" i="1"/>
  <c r="AL14083" i="1"/>
  <c r="AL14084" i="1"/>
  <c r="AL14085" i="1"/>
  <c r="AL14086" i="1"/>
  <c r="AL14087" i="1"/>
  <c r="AL14088" i="1"/>
  <c r="AL14089" i="1"/>
  <c r="AL14090" i="1"/>
  <c r="AL14091" i="1"/>
  <c r="AL14092" i="1"/>
  <c r="AL14093" i="1"/>
  <c r="AL14094" i="1"/>
  <c r="AL14095" i="1"/>
  <c r="AL14096" i="1"/>
  <c r="AL14097" i="1"/>
  <c r="AL14098" i="1"/>
  <c r="AL14099" i="1"/>
  <c r="AL14100" i="1"/>
  <c r="AL14101" i="1"/>
  <c r="AL14102" i="1"/>
  <c r="AL14103" i="1"/>
  <c r="AL14104" i="1"/>
  <c r="AL14105" i="1"/>
  <c r="AL14106" i="1"/>
  <c r="AL14107" i="1"/>
  <c r="AL14108" i="1"/>
  <c r="AL14109" i="1"/>
  <c r="AL14110" i="1"/>
  <c r="AL14111" i="1"/>
  <c r="AL14112" i="1"/>
  <c r="AL14113" i="1"/>
  <c r="AL14114" i="1"/>
  <c r="AL14115" i="1"/>
  <c r="AL14116" i="1"/>
  <c r="AL14117" i="1"/>
  <c r="AL14118" i="1"/>
  <c r="AL14119" i="1"/>
  <c r="AL14120" i="1"/>
  <c r="AL14121" i="1"/>
  <c r="AL14122" i="1"/>
  <c r="AL14123" i="1"/>
  <c r="AL14124" i="1"/>
  <c r="AL14125" i="1"/>
  <c r="AL14126" i="1"/>
  <c r="AL14127" i="1"/>
  <c r="AL14128" i="1"/>
  <c r="AL14129" i="1"/>
  <c r="AL14130" i="1"/>
  <c r="AL14131" i="1"/>
  <c r="AL14132" i="1"/>
  <c r="AL14133" i="1"/>
  <c r="AL14134" i="1"/>
  <c r="AL14135" i="1"/>
  <c r="AL14136" i="1"/>
  <c r="AL14137" i="1"/>
  <c r="AL14138" i="1"/>
  <c r="AL14139" i="1"/>
  <c r="AL14140" i="1"/>
  <c r="AL14141" i="1"/>
  <c r="AL14142" i="1"/>
  <c r="AL14143" i="1"/>
  <c r="AL14144" i="1"/>
  <c r="AL14145" i="1"/>
  <c r="AL14146" i="1"/>
  <c r="AL14147" i="1"/>
  <c r="AL14148" i="1"/>
  <c r="AL14149" i="1"/>
  <c r="AL14150" i="1"/>
  <c r="AL14151" i="1"/>
  <c r="AL14152" i="1"/>
  <c r="AL14153" i="1"/>
  <c r="AL14154" i="1"/>
  <c r="AL14155" i="1"/>
  <c r="AL14156" i="1"/>
  <c r="AL14157" i="1"/>
  <c r="AL14158" i="1"/>
  <c r="AL14159" i="1"/>
  <c r="AL14160" i="1"/>
  <c r="AL14161" i="1"/>
  <c r="AL14162" i="1"/>
  <c r="AL14163" i="1"/>
  <c r="AL14164" i="1"/>
  <c r="AL14165" i="1"/>
  <c r="AL14166" i="1"/>
  <c r="AL14167" i="1"/>
  <c r="AL14168" i="1"/>
  <c r="AL14169" i="1"/>
  <c r="AL14170" i="1"/>
  <c r="AL14171" i="1"/>
  <c r="AL14172" i="1"/>
  <c r="AL14173" i="1"/>
  <c r="AL14174" i="1"/>
  <c r="AL14175" i="1"/>
  <c r="AL14176" i="1"/>
  <c r="AL14177" i="1"/>
  <c r="AL14178" i="1"/>
  <c r="AL14179" i="1"/>
  <c r="AL14180" i="1"/>
  <c r="AL14181" i="1"/>
  <c r="AL14182" i="1"/>
  <c r="AL14183" i="1"/>
  <c r="AL14184" i="1"/>
  <c r="AL14185" i="1"/>
  <c r="AL14186" i="1"/>
  <c r="AL14187" i="1"/>
  <c r="AL14188" i="1"/>
  <c r="AL14189" i="1"/>
  <c r="AL14190" i="1"/>
  <c r="AL14191" i="1"/>
  <c r="AL14192" i="1"/>
  <c r="AL14193" i="1"/>
  <c r="AL14194" i="1"/>
  <c r="AL14195" i="1"/>
  <c r="AL14196" i="1"/>
  <c r="AL14197" i="1"/>
  <c r="AL14198" i="1"/>
  <c r="AL14199" i="1"/>
  <c r="AL14200" i="1"/>
  <c r="AL14201" i="1"/>
  <c r="AL14202" i="1"/>
  <c r="AL14203" i="1"/>
  <c r="AL14204" i="1"/>
  <c r="AL14205" i="1"/>
  <c r="AL14206" i="1"/>
  <c r="AL14207" i="1"/>
  <c r="AL14208" i="1"/>
  <c r="AL14209" i="1"/>
  <c r="AL14210" i="1"/>
  <c r="AL14211" i="1"/>
  <c r="AL14212" i="1"/>
  <c r="AL14213" i="1"/>
  <c r="AL14214" i="1"/>
  <c r="AL14215" i="1"/>
  <c r="AL14216" i="1"/>
  <c r="AL14217" i="1"/>
  <c r="AL14218" i="1"/>
  <c r="AL14219" i="1"/>
  <c r="AL14220" i="1"/>
  <c r="AL14221" i="1"/>
  <c r="AL14222" i="1"/>
  <c r="AL14223" i="1"/>
  <c r="AL14224" i="1"/>
  <c r="AL14225" i="1"/>
  <c r="AL14226" i="1"/>
  <c r="AL14227" i="1"/>
  <c r="AL14228" i="1"/>
  <c r="AL14229" i="1"/>
  <c r="AL14230" i="1"/>
  <c r="AL14231" i="1"/>
  <c r="AL14232" i="1"/>
  <c r="AL14233" i="1"/>
  <c r="AL14234" i="1"/>
  <c r="AL14235" i="1"/>
  <c r="AL14236" i="1"/>
  <c r="AL14237" i="1"/>
  <c r="AL14238" i="1"/>
  <c r="AL14239" i="1"/>
  <c r="AL14240" i="1"/>
  <c r="AL14241" i="1"/>
  <c r="AL14242" i="1"/>
  <c r="AL14243" i="1"/>
  <c r="AL14244" i="1"/>
  <c r="AL14245" i="1"/>
  <c r="AL14246" i="1"/>
  <c r="AL14247" i="1"/>
  <c r="AL14248" i="1"/>
  <c r="AL14249" i="1"/>
  <c r="AL14250" i="1"/>
  <c r="AL14251" i="1"/>
  <c r="AL14252" i="1"/>
  <c r="AL14253" i="1"/>
  <c r="AL14254" i="1"/>
  <c r="AL14255" i="1"/>
  <c r="AL14256" i="1"/>
  <c r="AL14257" i="1"/>
  <c r="AL14258" i="1"/>
  <c r="AL14259" i="1"/>
  <c r="AL14260" i="1"/>
  <c r="AL14261" i="1"/>
  <c r="AL14262" i="1"/>
  <c r="AL14263" i="1"/>
  <c r="AL14264" i="1"/>
  <c r="AL14265" i="1"/>
  <c r="AL14266" i="1"/>
  <c r="AL14267" i="1"/>
  <c r="AL14268" i="1"/>
  <c r="AL14269" i="1"/>
  <c r="AL14270" i="1"/>
  <c r="AL14271" i="1"/>
  <c r="AL14272" i="1"/>
  <c r="AL14273" i="1"/>
  <c r="AL14274" i="1"/>
  <c r="AL14275" i="1"/>
  <c r="AL14276" i="1"/>
  <c r="AL14277" i="1"/>
  <c r="AL14278" i="1"/>
  <c r="AL14279" i="1"/>
  <c r="AL14280" i="1"/>
  <c r="AL14281" i="1"/>
  <c r="AL14282" i="1"/>
  <c r="AL14283" i="1"/>
  <c r="AL14284" i="1"/>
  <c r="AL14285" i="1"/>
  <c r="AL14286" i="1"/>
  <c r="AL14287" i="1"/>
  <c r="AL14288" i="1"/>
  <c r="AL14289" i="1"/>
  <c r="AL14290" i="1"/>
  <c r="AL14291" i="1"/>
  <c r="AL14292" i="1"/>
  <c r="AL14293" i="1"/>
  <c r="AL14294" i="1"/>
  <c r="AL14295" i="1"/>
  <c r="AL14296" i="1"/>
  <c r="AL14297" i="1"/>
  <c r="AL14298" i="1"/>
  <c r="AL14299" i="1"/>
  <c r="AL14300" i="1"/>
  <c r="AL14301" i="1"/>
  <c r="AL14302" i="1"/>
  <c r="AL14303" i="1"/>
  <c r="AL14304" i="1"/>
  <c r="AL14305" i="1"/>
  <c r="AL14306" i="1"/>
  <c r="AL14307" i="1"/>
  <c r="AL14308" i="1"/>
  <c r="AL14309" i="1"/>
  <c r="AL14310" i="1"/>
  <c r="AL14311" i="1"/>
  <c r="AL14312" i="1"/>
  <c r="AL14313" i="1"/>
  <c r="AL14314" i="1"/>
  <c r="AL14315" i="1"/>
  <c r="AL14316" i="1"/>
  <c r="AL14317" i="1"/>
  <c r="AL14318" i="1"/>
  <c r="AL14319" i="1"/>
  <c r="AL14320" i="1"/>
  <c r="AL14321" i="1"/>
  <c r="AL14322" i="1"/>
  <c r="AL14323" i="1"/>
  <c r="AL14324" i="1"/>
  <c r="AL14325" i="1"/>
  <c r="AL14326" i="1"/>
  <c r="AL14327" i="1"/>
  <c r="AL14328" i="1"/>
  <c r="AL14329" i="1"/>
  <c r="AL14330" i="1"/>
  <c r="AL14331" i="1"/>
  <c r="AL14332" i="1"/>
  <c r="AL14333" i="1"/>
  <c r="AL14334" i="1"/>
  <c r="AL14335" i="1"/>
  <c r="AL14336" i="1"/>
  <c r="AL14337" i="1"/>
  <c r="AL14338" i="1"/>
  <c r="AL14339" i="1"/>
  <c r="AL14340" i="1"/>
  <c r="AL14341" i="1"/>
  <c r="AL14342" i="1"/>
  <c r="AL14343" i="1"/>
  <c r="AL14344" i="1"/>
  <c r="AL14345" i="1"/>
  <c r="AL14346" i="1"/>
  <c r="AL14347" i="1"/>
  <c r="AL14348" i="1"/>
  <c r="AL14349" i="1"/>
  <c r="AL14350" i="1"/>
  <c r="AL14351" i="1"/>
  <c r="AL14352" i="1"/>
  <c r="AL14353" i="1"/>
  <c r="AL14354" i="1"/>
  <c r="AL14355" i="1"/>
  <c r="AL14356" i="1"/>
  <c r="AL14357" i="1"/>
  <c r="AL14358" i="1"/>
  <c r="AL14359" i="1"/>
  <c r="AL14360" i="1"/>
  <c r="AL14361" i="1"/>
  <c r="AL14362" i="1"/>
  <c r="AL14363" i="1"/>
  <c r="AL14364" i="1"/>
  <c r="AL14365" i="1"/>
  <c r="AL14366" i="1"/>
  <c r="AL14367" i="1"/>
  <c r="AL14368" i="1"/>
  <c r="AL14369" i="1"/>
  <c r="AL14370" i="1"/>
  <c r="AL14371" i="1"/>
  <c r="AL14372" i="1"/>
  <c r="AL14373" i="1"/>
  <c r="AL14374" i="1"/>
  <c r="AL14375" i="1"/>
  <c r="AL14376" i="1"/>
  <c r="AL14377" i="1"/>
  <c r="AL14378" i="1"/>
  <c r="AL14379" i="1"/>
  <c r="AL14380" i="1"/>
  <c r="AL14381" i="1"/>
  <c r="AL14382" i="1"/>
  <c r="AL14383" i="1"/>
  <c r="AL14384" i="1"/>
  <c r="AL14385" i="1"/>
  <c r="AL14386" i="1"/>
  <c r="AL14387" i="1"/>
  <c r="AL14388" i="1"/>
  <c r="AL14389" i="1"/>
  <c r="AL14390" i="1"/>
  <c r="AL14391" i="1"/>
  <c r="AL14392" i="1"/>
  <c r="AL14393" i="1"/>
  <c r="AL14394" i="1"/>
  <c r="AL14395" i="1"/>
  <c r="AL14396" i="1"/>
  <c r="AL14397" i="1"/>
  <c r="AL14398" i="1"/>
  <c r="AL14399" i="1"/>
  <c r="AL14400" i="1"/>
  <c r="AL14401" i="1"/>
  <c r="AL14402" i="1"/>
  <c r="AL14403" i="1"/>
  <c r="AL14404" i="1"/>
  <c r="AL14405" i="1"/>
  <c r="AL14406" i="1"/>
  <c r="AL14407" i="1"/>
  <c r="AL14408" i="1"/>
  <c r="AL14409" i="1"/>
  <c r="AL14410" i="1"/>
  <c r="AL14411" i="1"/>
  <c r="AL14412" i="1"/>
  <c r="AL14413" i="1"/>
  <c r="AL14414" i="1"/>
  <c r="AL14415" i="1"/>
  <c r="AL14416" i="1"/>
  <c r="AL14417" i="1"/>
  <c r="AL14418" i="1"/>
  <c r="AL14419" i="1"/>
  <c r="AL14420" i="1"/>
  <c r="AL14421" i="1"/>
  <c r="AL14422" i="1"/>
  <c r="AL14423" i="1"/>
  <c r="AL14424" i="1"/>
  <c r="AL14425" i="1"/>
  <c r="AL14426" i="1"/>
  <c r="AL14427" i="1"/>
  <c r="AL14428" i="1"/>
  <c r="AL14429" i="1"/>
  <c r="AL14430" i="1"/>
  <c r="AL14431" i="1"/>
  <c r="AL14432" i="1"/>
  <c r="AL14433" i="1"/>
  <c r="AL14434" i="1"/>
  <c r="AL14435" i="1"/>
  <c r="AL14436" i="1"/>
  <c r="AL14437" i="1"/>
  <c r="AL14438" i="1"/>
  <c r="AL14439" i="1"/>
  <c r="AL14440" i="1"/>
  <c r="AL14441" i="1"/>
  <c r="AL14442" i="1"/>
  <c r="AL14443" i="1"/>
  <c r="AL14444" i="1"/>
  <c r="AL14445" i="1"/>
  <c r="AL14446" i="1"/>
  <c r="AL14447" i="1"/>
  <c r="AL14448" i="1"/>
  <c r="AL14449" i="1"/>
  <c r="AL14450" i="1"/>
  <c r="AL14451" i="1"/>
  <c r="AL14452" i="1"/>
  <c r="AL14453" i="1"/>
  <c r="AL14454" i="1"/>
  <c r="AL14455" i="1"/>
  <c r="AL14456" i="1"/>
  <c r="AL14457" i="1"/>
  <c r="AL14458" i="1"/>
  <c r="AL14459" i="1"/>
  <c r="AL14460" i="1"/>
  <c r="AL14461" i="1"/>
  <c r="AL14462" i="1"/>
  <c r="AL14463" i="1"/>
  <c r="AL14464" i="1"/>
  <c r="AL14465" i="1"/>
  <c r="AL14466" i="1"/>
  <c r="AL14467" i="1"/>
  <c r="AL14468" i="1"/>
  <c r="AL14469" i="1"/>
  <c r="AL14470" i="1"/>
  <c r="AL14471" i="1"/>
  <c r="AL14472" i="1"/>
  <c r="AL14473" i="1"/>
  <c r="AL14474" i="1"/>
  <c r="AL14475" i="1"/>
  <c r="AL14476" i="1"/>
  <c r="AL14477" i="1"/>
  <c r="AL14478" i="1"/>
  <c r="AL14479" i="1"/>
  <c r="AL14480" i="1"/>
  <c r="AL14481" i="1"/>
  <c r="AL14482" i="1"/>
  <c r="AL14483" i="1"/>
  <c r="AL14484" i="1"/>
  <c r="AL14485" i="1"/>
  <c r="AL14486" i="1"/>
  <c r="AL14487" i="1"/>
  <c r="AL14488" i="1"/>
  <c r="AL14489" i="1"/>
  <c r="AL14490" i="1"/>
  <c r="AL14491" i="1"/>
  <c r="AL14492" i="1"/>
  <c r="AL14493" i="1"/>
  <c r="AL14494" i="1"/>
  <c r="AL14495" i="1"/>
  <c r="AL14496" i="1"/>
  <c r="AL14497" i="1"/>
  <c r="AL14498" i="1"/>
  <c r="AL14499" i="1"/>
  <c r="AL14500" i="1"/>
  <c r="AL14501" i="1"/>
  <c r="AL14502" i="1"/>
  <c r="AL14503" i="1"/>
  <c r="AL14504" i="1"/>
  <c r="AL14505" i="1"/>
  <c r="AL14506" i="1"/>
  <c r="AL14507" i="1"/>
  <c r="AL14508" i="1"/>
  <c r="AL14509" i="1"/>
  <c r="AL14510" i="1"/>
  <c r="AL14511" i="1"/>
  <c r="AL14512" i="1"/>
  <c r="AL14513" i="1"/>
  <c r="AL14514" i="1"/>
  <c r="AL14515" i="1"/>
  <c r="AL14516" i="1"/>
  <c r="AL14517" i="1"/>
  <c r="AL14518" i="1"/>
  <c r="AL14519" i="1"/>
  <c r="AL14520" i="1"/>
  <c r="AL14521" i="1"/>
  <c r="AL14522" i="1"/>
  <c r="AL14523" i="1"/>
  <c r="AL14524" i="1"/>
  <c r="AL14525" i="1"/>
  <c r="AL14526" i="1"/>
  <c r="AL14527" i="1"/>
  <c r="AL14528" i="1"/>
  <c r="AL14529" i="1"/>
  <c r="AL14530" i="1"/>
  <c r="AL14531" i="1"/>
  <c r="AL14532" i="1"/>
  <c r="AL14533" i="1"/>
  <c r="AL14534" i="1"/>
  <c r="AL14535" i="1"/>
  <c r="AL14536" i="1"/>
  <c r="AL14537" i="1"/>
  <c r="AL14538" i="1"/>
  <c r="AL14539" i="1"/>
  <c r="AL14540" i="1"/>
  <c r="AL14541" i="1"/>
  <c r="AL14542" i="1"/>
  <c r="AL14543" i="1"/>
  <c r="AL14544" i="1"/>
  <c r="AL14545" i="1"/>
  <c r="AL14546" i="1"/>
  <c r="AL14547" i="1"/>
  <c r="AL14548" i="1"/>
  <c r="AL14549" i="1"/>
  <c r="AL14550" i="1"/>
  <c r="AL14551" i="1"/>
  <c r="AL14552" i="1"/>
  <c r="AL14553" i="1"/>
  <c r="AL14554" i="1"/>
  <c r="AL14555" i="1"/>
  <c r="AL14556" i="1"/>
  <c r="AL14557" i="1"/>
  <c r="AL14558" i="1"/>
  <c r="AL14559" i="1"/>
  <c r="AL14560" i="1"/>
  <c r="AL14561" i="1"/>
  <c r="AL14562" i="1"/>
  <c r="AL14563" i="1"/>
  <c r="AL14564" i="1"/>
  <c r="AL14565" i="1"/>
  <c r="AL14566" i="1"/>
  <c r="AL14567" i="1"/>
  <c r="AL14568" i="1"/>
  <c r="AL14569" i="1"/>
  <c r="AL14570" i="1"/>
  <c r="AL14571" i="1"/>
  <c r="AL14572" i="1"/>
  <c r="AL14573" i="1"/>
  <c r="AL14574" i="1"/>
  <c r="AL14575" i="1"/>
  <c r="AL14576" i="1"/>
  <c r="AL14577" i="1"/>
  <c r="AL14578" i="1"/>
  <c r="AL14579" i="1"/>
  <c r="AL14580" i="1"/>
  <c r="AL14581" i="1"/>
  <c r="AL14582" i="1"/>
  <c r="AL14583" i="1"/>
  <c r="AL14584" i="1"/>
  <c r="AL14585" i="1"/>
  <c r="AL14586" i="1"/>
  <c r="AL14587" i="1"/>
  <c r="AL14588" i="1"/>
  <c r="AL14589" i="1"/>
  <c r="AL14590" i="1"/>
  <c r="AL14591" i="1"/>
  <c r="AL14592" i="1"/>
  <c r="AL14593" i="1"/>
  <c r="AL14594" i="1"/>
  <c r="AL14595" i="1"/>
  <c r="AL14596" i="1"/>
  <c r="AL14597" i="1"/>
  <c r="AL14598" i="1"/>
  <c r="AL14599" i="1"/>
  <c r="AL14600" i="1"/>
  <c r="AL14601" i="1"/>
  <c r="AL14602" i="1"/>
  <c r="AL14603" i="1"/>
  <c r="AL14604" i="1"/>
  <c r="AL14605" i="1"/>
  <c r="AL14606" i="1"/>
  <c r="AL14607" i="1"/>
  <c r="AL14608" i="1"/>
  <c r="AL14609" i="1"/>
  <c r="AL14610" i="1"/>
  <c r="AL14611" i="1"/>
  <c r="AL14612" i="1"/>
  <c r="AL14613" i="1"/>
  <c r="AL14614" i="1"/>
  <c r="AL14615" i="1"/>
  <c r="AL14616" i="1"/>
  <c r="AL14617" i="1"/>
  <c r="AL14618" i="1"/>
  <c r="AL14619" i="1"/>
  <c r="AL14620" i="1"/>
  <c r="AL14621" i="1"/>
  <c r="AL14622" i="1"/>
  <c r="AL14623" i="1"/>
  <c r="AL14624" i="1"/>
  <c r="AL14625" i="1"/>
  <c r="AL14626" i="1"/>
  <c r="AL14627" i="1"/>
  <c r="AL14628" i="1"/>
  <c r="AL14629" i="1"/>
  <c r="AL14630" i="1"/>
  <c r="AL14631" i="1"/>
  <c r="AL14632" i="1"/>
  <c r="AL14633" i="1"/>
  <c r="AL14634" i="1"/>
  <c r="AL14635" i="1"/>
  <c r="AL14636" i="1"/>
  <c r="AL14637" i="1"/>
  <c r="AL14638" i="1"/>
  <c r="AL14639" i="1"/>
  <c r="AL14640" i="1"/>
  <c r="AL14641" i="1"/>
  <c r="AL14642" i="1"/>
  <c r="AL14643" i="1"/>
  <c r="AL14644" i="1"/>
  <c r="AL14645" i="1"/>
  <c r="AL14646" i="1"/>
  <c r="AL14647" i="1"/>
  <c r="AL14648" i="1"/>
  <c r="AL14649" i="1"/>
  <c r="AL14650" i="1"/>
  <c r="AL14651" i="1"/>
  <c r="AL14652" i="1"/>
  <c r="AL14653" i="1"/>
  <c r="AL14654" i="1"/>
  <c r="AL14655" i="1"/>
  <c r="AL14656" i="1"/>
  <c r="AL14657" i="1"/>
  <c r="AL14658" i="1"/>
  <c r="AL14659" i="1"/>
  <c r="AL14660" i="1"/>
  <c r="AL14661" i="1"/>
  <c r="AL14662" i="1"/>
  <c r="AL14663" i="1"/>
  <c r="AL14664" i="1"/>
  <c r="AL14665" i="1"/>
  <c r="AL14666" i="1"/>
  <c r="AL14667" i="1"/>
  <c r="AL14668" i="1"/>
  <c r="AL14669" i="1"/>
  <c r="AL14670" i="1"/>
  <c r="AL14671" i="1"/>
  <c r="AL14672" i="1"/>
  <c r="AL14673" i="1"/>
  <c r="AL14674" i="1"/>
  <c r="AL14675" i="1"/>
  <c r="AL14676" i="1"/>
  <c r="AL14677" i="1"/>
  <c r="AL14678" i="1"/>
  <c r="AL14679" i="1"/>
  <c r="AL14680" i="1"/>
  <c r="AL14681" i="1"/>
  <c r="AL14682" i="1"/>
  <c r="AL14683" i="1"/>
  <c r="AL14684" i="1"/>
  <c r="AL14685" i="1"/>
  <c r="AL14686" i="1"/>
  <c r="AL14687" i="1"/>
  <c r="AL14688" i="1"/>
  <c r="AL14689" i="1"/>
  <c r="AL14690" i="1"/>
  <c r="AL14691" i="1"/>
  <c r="AL14692" i="1"/>
  <c r="AL14693" i="1"/>
  <c r="AL14694" i="1"/>
  <c r="AL14695" i="1"/>
  <c r="AL14696" i="1"/>
  <c r="AL14697" i="1"/>
  <c r="AL14698" i="1"/>
  <c r="AL14699" i="1"/>
  <c r="AL14700" i="1"/>
  <c r="AL14701" i="1"/>
  <c r="AL14702" i="1"/>
  <c r="AL14703" i="1"/>
  <c r="AL14704" i="1"/>
  <c r="AL14705" i="1"/>
  <c r="AL14706" i="1"/>
  <c r="AL14707" i="1"/>
  <c r="AL14708" i="1"/>
  <c r="AL14709" i="1"/>
  <c r="AL14710" i="1"/>
  <c r="AL14711" i="1"/>
  <c r="AL14712" i="1"/>
  <c r="AL14713" i="1"/>
  <c r="AL14714" i="1"/>
  <c r="AL14715" i="1"/>
  <c r="AL14716" i="1"/>
  <c r="AL14717" i="1"/>
  <c r="AL14718" i="1"/>
  <c r="AL14719" i="1"/>
  <c r="AL14720" i="1"/>
  <c r="AL14721" i="1"/>
  <c r="AL14722" i="1"/>
  <c r="AL14723" i="1"/>
  <c r="AL14724" i="1"/>
  <c r="AL14725" i="1"/>
  <c r="AL14726" i="1"/>
  <c r="AL14727" i="1"/>
  <c r="AL14728" i="1"/>
  <c r="AL14729" i="1"/>
  <c r="AL14730" i="1"/>
  <c r="AL14731" i="1"/>
  <c r="AL14732" i="1"/>
  <c r="AL14733" i="1"/>
  <c r="AL14734" i="1"/>
  <c r="AL14735" i="1"/>
  <c r="AL14736" i="1"/>
  <c r="AL14737" i="1"/>
  <c r="AL14738" i="1"/>
  <c r="AL14739" i="1"/>
  <c r="AL14740" i="1"/>
  <c r="AL14741" i="1"/>
  <c r="AL14742" i="1"/>
  <c r="AL14743" i="1"/>
  <c r="AL14744" i="1"/>
  <c r="AL14745" i="1"/>
  <c r="AL14746" i="1"/>
  <c r="AL14747" i="1"/>
  <c r="AL14748" i="1"/>
  <c r="AL14749" i="1"/>
  <c r="AL14750" i="1"/>
  <c r="AL14751" i="1"/>
  <c r="AL14752" i="1"/>
  <c r="AL14753" i="1"/>
  <c r="AL14754" i="1"/>
  <c r="AL14755" i="1"/>
  <c r="AL14756" i="1"/>
  <c r="AL14757" i="1"/>
  <c r="AL14758" i="1"/>
  <c r="AL14759" i="1"/>
  <c r="AL14760" i="1"/>
  <c r="AL14761" i="1"/>
  <c r="AL14762" i="1"/>
  <c r="AL14763" i="1"/>
  <c r="AL14764" i="1"/>
  <c r="AL14765" i="1"/>
  <c r="AL14766" i="1"/>
  <c r="AL14767" i="1"/>
  <c r="AL14768" i="1"/>
  <c r="AL14769" i="1"/>
  <c r="AL14770" i="1"/>
  <c r="AL14771" i="1"/>
  <c r="AL14772" i="1"/>
  <c r="AL14773" i="1"/>
  <c r="AL14774" i="1"/>
  <c r="AL14775" i="1"/>
  <c r="AL14776" i="1"/>
  <c r="AL14777" i="1"/>
  <c r="AL14778" i="1"/>
  <c r="AL14779" i="1"/>
  <c r="AL14780" i="1"/>
  <c r="AL14781" i="1"/>
  <c r="AL14782" i="1"/>
  <c r="AL14783" i="1"/>
  <c r="AL14784" i="1"/>
  <c r="AL14785" i="1"/>
  <c r="AL14786" i="1"/>
  <c r="AL14787" i="1"/>
  <c r="AL14788" i="1"/>
  <c r="AL14789" i="1"/>
  <c r="AL14790" i="1"/>
  <c r="AL14791" i="1"/>
  <c r="AL14792" i="1"/>
  <c r="AL14793" i="1"/>
  <c r="AL14794" i="1"/>
  <c r="AL14795" i="1"/>
  <c r="AL14796" i="1"/>
  <c r="AL14797" i="1"/>
  <c r="AL14798" i="1"/>
  <c r="AL14799" i="1"/>
  <c r="AL14800" i="1"/>
  <c r="AL14801" i="1"/>
  <c r="AL14802" i="1"/>
  <c r="AL14803" i="1"/>
  <c r="AL14804" i="1"/>
  <c r="AL14805" i="1"/>
  <c r="AL14806" i="1"/>
  <c r="AL14807" i="1"/>
  <c r="AL14808" i="1"/>
  <c r="AL14809" i="1"/>
  <c r="AL14810" i="1"/>
  <c r="AL14811" i="1"/>
  <c r="AL14812" i="1"/>
  <c r="AL14813" i="1"/>
  <c r="AL14814" i="1"/>
  <c r="AL14815" i="1"/>
  <c r="AL14816" i="1"/>
  <c r="AL14817" i="1"/>
  <c r="AL14818" i="1"/>
  <c r="AL14819" i="1"/>
  <c r="AL14820" i="1"/>
  <c r="AL14821" i="1"/>
  <c r="AL14822" i="1"/>
  <c r="AL14823" i="1"/>
  <c r="AL14824" i="1"/>
  <c r="AL14825" i="1"/>
  <c r="AL14826" i="1"/>
  <c r="AL14827" i="1"/>
  <c r="AL14828" i="1"/>
  <c r="AL14829" i="1"/>
  <c r="AL14830" i="1"/>
  <c r="AL14831" i="1"/>
  <c r="AL14832" i="1"/>
  <c r="AL14833" i="1"/>
  <c r="AL14834" i="1"/>
  <c r="AL14835" i="1"/>
  <c r="AL14836" i="1"/>
  <c r="AL14837" i="1"/>
  <c r="AL14838" i="1"/>
  <c r="AL14839" i="1"/>
  <c r="AL14840" i="1"/>
  <c r="AL14841" i="1"/>
  <c r="AL14842" i="1"/>
  <c r="AL14843" i="1"/>
  <c r="AL14844" i="1"/>
  <c r="AL14845" i="1"/>
  <c r="AL14846" i="1"/>
  <c r="AL14847" i="1"/>
  <c r="AL14848" i="1"/>
  <c r="AL14849" i="1"/>
  <c r="AL14850" i="1"/>
  <c r="AL14851" i="1"/>
  <c r="AL14852" i="1"/>
  <c r="AL14853" i="1"/>
  <c r="AL14854" i="1"/>
  <c r="AL14855" i="1"/>
  <c r="AL14856" i="1"/>
  <c r="AL14857" i="1"/>
  <c r="AL14858" i="1"/>
  <c r="AL14859" i="1"/>
  <c r="AL14860" i="1"/>
  <c r="AL14861" i="1"/>
  <c r="AL14862" i="1"/>
  <c r="AL14863" i="1"/>
  <c r="AL14864" i="1"/>
  <c r="AL14865" i="1"/>
  <c r="AL14866" i="1"/>
  <c r="AL14867" i="1"/>
  <c r="AL14868" i="1"/>
  <c r="AL14869" i="1"/>
  <c r="AL14870" i="1"/>
  <c r="AL14871" i="1"/>
  <c r="AL14872" i="1"/>
  <c r="AL14873" i="1"/>
  <c r="AL14874" i="1"/>
  <c r="AL14875" i="1"/>
  <c r="AL14876" i="1"/>
  <c r="AL14877" i="1"/>
  <c r="AL14878" i="1"/>
  <c r="AL14879" i="1"/>
  <c r="AL14880" i="1"/>
  <c r="AL14881" i="1"/>
  <c r="AL14882" i="1"/>
  <c r="AL14883" i="1"/>
  <c r="AL14884" i="1"/>
  <c r="AL14885" i="1"/>
  <c r="AL14886" i="1"/>
  <c r="AL14887" i="1"/>
  <c r="AL14888" i="1"/>
  <c r="AL14889" i="1"/>
  <c r="AL14890" i="1"/>
  <c r="AL14891" i="1"/>
  <c r="AL14892" i="1"/>
  <c r="AL14893" i="1"/>
  <c r="AL14894" i="1"/>
  <c r="AL14895" i="1"/>
  <c r="AL14896" i="1"/>
  <c r="AL14897" i="1"/>
  <c r="AL14898" i="1"/>
  <c r="AL14899" i="1"/>
  <c r="AL14900" i="1"/>
  <c r="AL14901" i="1"/>
  <c r="AL14902" i="1"/>
  <c r="AL14903" i="1"/>
  <c r="AL14904" i="1"/>
  <c r="AL14905" i="1"/>
  <c r="AL14906" i="1"/>
  <c r="AL14907" i="1"/>
  <c r="AL14908" i="1"/>
  <c r="AL14909" i="1"/>
  <c r="AL14910" i="1"/>
  <c r="AL14911" i="1"/>
  <c r="AL14912" i="1"/>
  <c r="AL14913" i="1"/>
  <c r="AL14914" i="1"/>
  <c r="AL14915" i="1"/>
  <c r="AL14916" i="1"/>
  <c r="AL14917" i="1"/>
  <c r="AL14918" i="1"/>
  <c r="AL14919" i="1"/>
  <c r="AL14920" i="1"/>
  <c r="AL14921" i="1"/>
  <c r="AL14922" i="1"/>
  <c r="AL14923" i="1"/>
  <c r="AL14924" i="1"/>
  <c r="AL14925" i="1"/>
  <c r="AL14926" i="1"/>
  <c r="AL14927" i="1"/>
  <c r="AL14928" i="1"/>
  <c r="AL14929" i="1"/>
  <c r="AL14930" i="1"/>
  <c r="AL14931" i="1"/>
  <c r="AL14932" i="1"/>
  <c r="AL14933" i="1"/>
  <c r="AL14934" i="1"/>
  <c r="AL14935" i="1"/>
  <c r="AL14936" i="1"/>
  <c r="AL14937" i="1"/>
  <c r="AL14938" i="1"/>
  <c r="AL14939" i="1"/>
  <c r="AL14940" i="1"/>
  <c r="AL14941" i="1"/>
  <c r="AL14942" i="1"/>
  <c r="AL14943" i="1"/>
  <c r="AL14944" i="1"/>
  <c r="AL14945" i="1"/>
  <c r="AL14946" i="1"/>
  <c r="AL14947" i="1"/>
  <c r="AL14948" i="1"/>
  <c r="AL14949" i="1"/>
  <c r="AL14950" i="1"/>
  <c r="AL14951" i="1"/>
  <c r="AL14952" i="1"/>
  <c r="AL14953" i="1"/>
  <c r="AL14954" i="1"/>
  <c r="AL14955" i="1"/>
  <c r="AL14956" i="1"/>
  <c r="AL14957" i="1"/>
  <c r="AL14958" i="1"/>
  <c r="AL14959" i="1"/>
  <c r="AL14960" i="1"/>
  <c r="AL14961" i="1"/>
  <c r="AL14962" i="1"/>
  <c r="AL14963" i="1"/>
  <c r="AL14964" i="1"/>
  <c r="AL14965" i="1"/>
  <c r="AL14966" i="1"/>
  <c r="AL14967" i="1"/>
  <c r="AL14968" i="1"/>
  <c r="AL14969" i="1"/>
  <c r="AL14970" i="1"/>
  <c r="AL14971" i="1"/>
  <c r="AL14972" i="1"/>
  <c r="AL14973" i="1"/>
  <c r="AL14974" i="1"/>
  <c r="AL14975" i="1"/>
  <c r="AL14976" i="1"/>
  <c r="AL14977" i="1"/>
  <c r="AL14978" i="1"/>
  <c r="AL14979" i="1"/>
  <c r="AL14980" i="1"/>
  <c r="AL14981" i="1"/>
  <c r="AL14982" i="1"/>
  <c r="AL14983" i="1"/>
  <c r="AL14984" i="1"/>
  <c r="AL14985" i="1"/>
  <c r="AL14986" i="1"/>
  <c r="AL14987" i="1"/>
  <c r="AL14988" i="1"/>
  <c r="AL14989" i="1"/>
  <c r="AL14990" i="1"/>
  <c r="AL14991" i="1"/>
  <c r="AL14992" i="1"/>
  <c r="AL14993" i="1"/>
  <c r="AL14994" i="1"/>
  <c r="AL14995" i="1"/>
  <c r="AL14996" i="1"/>
  <c r="AL14997" i="1"/>
  <c r="AL14998" i="1"/>
  <c r="AL14999" i="1"/>
  <c r="AL15000" i="1"/>
  <c r="AL15001" i="1"/>
  <c r="AL15002" i="1"/>
  <c r="AL15003" i="1"/>
  <c r="AL15004" i="1"/>
  <c r="AL15005" i="1"/>
  <c r="AL15006" i="1"/>
  <c r="AL15007" i="1"/>
  <c r="AL15008" i="1"/>
  <c r="AL15009" i="1"/>
  <c r="AL15010" i="1"/>
  <c r="AL15011" i="1"/>
  <c r="AL15012" i="1"/>
  <c r="AL15013" i="1"/>
  <c r="AL15014" i="1"/>
  <c r="AL15015" i="1"/>
  <c r="AL15016" i="1"/>
  <c r="AL15017" i="1"/>
  <c r="AL15018" i="1"/>
  <c r="AL15019" i="1"/>
  <c r="AL15020" i="1"/>
  <c r="AL15021" i="1"/>
  <c r="AL15022" i="1"/>
  <c r="AL15023" i="1"/>
  <c r="AL15024" i="1"/>
  <c r="AL15025" i="1"/>
  <c r="AL15026" i="1"/>
  <c r="AL15027" i="1"/>
  <c r="AL15028" i="1"/>
  <c r="AL15029" i="1"/>
  <c r="AL15030" i="1"/>
  <c r="AL15031" i="1"/>
  <c r="AL15032" i="1"/>
  <c r="AL15033" i="1"/>
  <c r="AL15034" i="1"/>
  <c r="AL15035" i="1"/>
  <c r="AL15036" i="1"/>
  <c r="AL15037" i="1"/>
  <c r="AL15038" i="1"/>
  <c r="AL15039" i="1"/>
  <c r="AL15040" i="1"/>
  <c r="AL15041" i="1"/>
  <c r="AL15042" i="1"/>
  <c r="AL15043" i="1"/>
  <c r="AL15044" i="1"/>
  <c r="AL15045" i="1"/>
  <c r="AL15046" i="1"/>
  <c r="AL15047" i="1"/>
  <c r="AL15048" i="1"/>
  <c r="AL15049" i="1"/>
  <c r="AL15050" i="1"/>
  <c r="AL15051" i="1"/>
  <c r="AL15052" i="1"/>
  <c r="AL15053" i="1"/>
  <c r="AL15054" i="1"/>
  <c r="AL15055" i="1"/>
  <c r="AL15056" i="1"/>
  <c r="AL15057" i="1"/>
  <c r="AL15058" i="1"/>
  <c r="AL15059" i="1"/>
  <c r="AL15060" i="1"/>
  <c r="AL15061" i="1"/>
  <c r="AL15062" i="1"/>
  <c r="AL15063" i="1"/>
  <c r="AL15064" i="1"/>
  <c r="AL15065" i="1"/>
  <c r="AL15066" i="1"/>
  <c r="AL15067" i="1"/>
  <c r="AL15068" i="1"/>
  <c r="AL15069" i="1"/>
  <c r="AL15070" i="1"/>
  <c r="AL15071" i="1"/>
  <c r="AL15072" i="1"/>
  <c r="AL15073" i="1"/>
  <c r="AL15074" i="1"/>
  <c r="AL15075" i="1"/>
  <c r="AL15076" i="1"/>
  <c r="AL15077" i="1"/>
  <c r="AL15078" i="1"/>
  <c r="AL15079" i="1"/>
  <c r="AL15080" i="1"/>
  <c r="AL15081" i="1"/>
  <c r="AL15082" i="1"/>
  <c r="AL15083" i="1"/>
  <c r="AL15084" i="1"/>
  <c r="AL15085" i="1"/>
  <c r="AL15086" i="1"/>
  <c r="AL15087" i="1"/>
  <c r="AL15088" i="1"/>
  <c r="AL15089" i="1"/>
  <c r="AL15090" i="1"/>
  <c r="AL15091" i="1"/>
  <c r="AL15092" i="1"/>
  <c r="AL15093" i="1"/>
  <c r="AL15094" i="1"/>
  <c r="AL15095" i="1"/>
  <c r="AL15096" i="1"/>
  <c r="AL15097" i="1"/>
  <c r="AL15098" i="1"/>
  <c r="AL15099" i="1"/>
  <c r="AL15100" i="1"/>
  <c r="AL15101" i="1"/>
  <c r="AL15102" i="1"/>
  <c r="AL15103" i="1"/>
  <c r="AL15104" i="1"/>
  <c r="AL15105" i="1"/>
  <c r="AL15106" i="1"/>
  <c r="AL15107" i="1"/>
  <c r="AL15108" i="1"/>
  <c r="AL15109" i="1"/>
  <c r="AL15110" i="1"/>
  <c r="AL15111" i="1"/>
  <c r="AL15112" i="1"/>
  <c r="AL15113" i="1"/>
  <c r="AL15114" i="1"/>
  <c r="AL15115" i="1"/>
  <c r="AL15116" i="1"/>
  <c r="AL15117" i="1"/>
  <c r="AL15118" i="1"/>
  <c r="AL15119" i="1"/>
  <c r="AL15120" i="1"/>
  <c r="AL15121" i="1"/>
  <c r="AL15122" i="1"/>
  <c r="AL15123" i="1"/>
  <c r="AL15124" i="1"/>
  <c r="AL15125" i="1"/>
  <c r="AL15126" i="1"/>
  <c r="AL15127" i="1"/>
  <c r="AL15128" i="1"/>
  <c r="AL15129" i="1"/>
  <c r="AL15130" i="1"/>
  <c r="AL15131" i="1"/>
  <c r="AL15132" i="1"/>
  <c r="AL15133" i="1"/>
  <c r="AL15134" i="1"/>
  <c r="AL15135" i="1"/>
  <c r="AL15136" i="1"/>
  <c r="AL15137" i="1"/>
  <c r="AL15138" i="1"/>
  <c r="AL15139" i="1"/>
  <c r="AL15140" i="1"/>
  <c r="AL15141" i="1"/>
  <c r="AL15142" i="1"/>
  <c r="AL15143" i="1"/>
  <c r="AL15144" i="1"/>
  <c r="AL15145" i="1"/>
  <c r="AL15146" i="1"/>
  <c r="AL15147" i="1"/>
  <c r="AL15148" i="1"/>
  <c r="AL15149" i="1"/>
  <c r="AL15150" i="1"/>
  <c r="AL15151" i="1"/>
  <c r="AL15152" i="1"/>
  <c r="AL15153" i="1"/>
  <c r="AL15154" i="1"/>
  <c r="AL15155" i="1"/>
  <c r="AL15156" i="1"/>
  <c r="AL15157" i="1"/>
  <c r="AL15158" i="1"/>
  <c r="AL15159" i="1"/>
  <c r="AL15160" i="1"/>
  <c r="AL15161" i="1"/>
  <c r="AL15162" i="1"/>
  <c r="AL15163" i="1"/>
  <c r="AL15164" i="1"/>
  <c r="AL15165" i="1"/>
  <c r="AL15166" i="1"/>
  <c r="AL15167" i="1"/>
  <c r="AL15168" i="1"/>
  <c r="AL15169" i="1"/>
  <c r="AL15170" i="1"/>
  <c r="AL15171" i="1"/>
  <c r="AL15172" i="1"/>
  <c r="AL15173" i="1"/>
  <c r="AL15174" i="1"/>
  <c r="AL15175" i="1"/>
  <c r="AL15176" i="1"/>
  <c r="AL15177" i="1"/>
  <c r="AL15178" i="1"/>
  <c r="AL15179" i="1"/>
  <c r="AL15180" i="1"/>
  <c r="AL15181" i="1"/>
  <c r="AL15182" i="1"/>
  <c r="AL15183" i="1"/>
  <c r="AL15184" i="1"/>
  <c r="AL15185" i="1"/>
  <c r="AL15186" i="1"/>
  <c r="AL15187" i="1"/>
  <c r="AL15188" i="1"/>
  <c r="AL15189" i="1"/>
  <c r="AL15190" i="1"/>
  <c r="AL15191" i="1"/>
  <c r="AL15192" i="1"/>
  <c r="AL15193" i="1"/>
  <c r="AL15194" i="1"/>
  <c r="AL15195" i="1"/>
  <c r="AL15196" i="1"/>
  <c r="AL15197" i="1"/>
  <c r="AL15198" i="1"/>
  <c r="AL15199" i="1"/>
  <c r="AL15200" i="1"/>
  <c r="AL15201" i="1"/>
  <c r="AL15202" i="1"/>
  <c r="AL15203" i="1"/>
  <c r="AL15204" i="1"/>
  <c r="AL15205" i="1"/>
  <c r="AL15206" i="1"/>
  <c r="AL15207" i="1"/>
  <c r="AL15208" i="1"/>
  <c r="AL15209" i="1"/>
  <c r="AL15210" i="1"/>
  <c r="AL15211" i="1"/>
  <c r="AL15212" i="1"/>
  <c r="AL15213" i="1"/>
  <c r="AL15214" i="1"/>
  <c r="AL15215" i="1"/>
  <c r="AL15216" i="1"/>
  <c r="AL15217" i="1"/>
  <c r="AL15218" i="1"/>
  <c r="AL15219" i="1"/>
  <c r="AL15220" i="1"/>
  <c r="AL15221" i="1"/>
  <c r="AL15222" i="1"/>
  <c r="AL15223" i="1"/>
  <c r="AL15224" i="1"/>
  <c r="AL15225" i="1"/>
  <c r="AL15226" i="1"/>
  <c r="AL15227" i="1"/>
  <c r="AL15228" i="1"/>
  <c r="AL15229" i="1"/>
  <c r="AL15230" i="1"/>
  <c r="AL15231" i="1"/>
  <c r="AL15232" i="1"/>
  <c r="AL15233" i="1"/>
  <c r="AL15234" i="1"/>
  <c r="AL15235" i="1"/>
  <c r="AL15236" i="1"/>
  <c r="AL15237" i="1"/>
  <c r="AL15238" i="1"/>
  <c r="AL15239" i="1"/>
  <c r="AL15240" i="1"/>
  <c r="AL15241" i="1"/>
  <c r="AL15242" i="1"/>
  <c r="AL15243" i="1"/>
  <c r="AL15244" i="1"/>
  <c r="AL15245" i="1"/>
  <c r="AL15246" i="1"/>
  <c r="AL15247" i="1"/>
  <c r="AL15248" i="1"/>
  <c r="AL15249" i="1"/>
  <c r="AL15250" i="1"/>
  <c r="AL15251" i="1"/>
  <c r="AL15252" i="1"/>
  <c r="AL15253" i="1"/>
  <c r="AL15254" i="1"/>
  <c r="AL15255" i="1"/>
  <c r="AL15256" i="1"/>
  <c r="AL15257" i="1"/>
  <c r="AL15258" i="1"/>
  <c r="AL15259" i="1"/>
  <c r="AL15260" i="1"/>
  <c r="AL15261" i="1"/>
  <c r="AL15262" i="1"/>
  <c r="AL15263" i="1"/>
  <c r="AL15264" i="1"/>
  <c r="AL15265" i="1"/>
  <c r="AL15266" i="1"/>
  <c r="AL15267" i="1"/>
  <c r="AL15268" i="1"/>
  <c r="AL15269" i="1"/>
  <c r="AL15270" i="1"/>
  <c r="AL15271" i="1"/>
  <c r="AL15272" i="1"/>
  <c r="AL15273" i="1"/>
  <c r="AL15274" i="1"/>
  <c r="AL15275" i="1"/>
  <c r="AL15276" i="1"/>
  <c r="AL15277" i="1"/>
  <c r="AL15278" i="1"/>
  <c r="AL15279" i="1"/>
  <c r="AL15280" i="1"/>
  <c r="AL15281" i="1"/>
  <c r="AL15282" i="1"/>
  <c r="AL15283" i="1"/>
  <c r="AL15284" i="1"/>
  <c r="AL15285" i="1"/>
  <c r="AL15286" i="1"/>
  <c r="AL15287" i="1"/>
  <c r="AL15288" i="1"/>
  <c r="AL15289" i="1"/>
  <c r="AL15290" i="1"/>
  <c r="AL15291" i="1"/>
  <c r="AL15292" i="1"/>
  <c r="AL15293" i="1"/>
  <c r="AL15294" i="1"/>
  <c r="AL15295" i="1"/>
  <c r="AL15296" i="1"/>
  <c r="AL15297" i="1"/>
  <c r="AL15298" i="1"/>
  <c r="AL15299" i="1"/>
  <c r="AL15300" i="1"/>
  <c r="AL15301" i="1"/>
  <c r="AL15302" i="1"/>
  <c r="AL15303" i="1"/>
  <c r="AL15304" i="1"/>
  <c r="AL15305" i="1"/>
  <c r="AL15306" i="1"/>
  <c r="AL15307" i="1"/>
  <c r="AL15308" i="1"/>
  <c r="AL15309" i="1"/>
  <c r="AL15310" i="1"/>
  <c r="AL15311" i="1"/>
  <c r="AL15312" i="1"/>
  <c r="AL15313" i="1"/>
  <c r="AL15314" i="1"/>
  <c r="AL15315" i="1"/>
  <c r="AL15316" i="1"/>
  <c r="AL15317" i="1"/>
  <c r="AL15318" i="1"/>
  <c r="AL15319" i="1"/>
  <c r="AL15320" i="1"/>
  <c r="AL15321" i="1"/>
  <c r="AL15322" i="1"/>
  <c r="AL15323" i="1"/>
  <c r="AL15324" i="1"/>
  <c r="AL15325" i="1"/>
  <c r="AL15326" i="1"/>
  <c r="AL15327" i="1"/>
  <c r="AL15328" i="1"/>
  <c r="AL15329" i="1"/>
  <c r="AL15330" i="1"/>
  <c r="AL15331" i="1"/>
  <c r="AL15332" i="1"/>
  <c r="AL15333" i="1"/>
  <c r="AL15334" i="1"/>
  <c r="AL15335" i="1"/>
  <c r="AL15336" i="1"/>
  <c r="AL15337" i="1"/>
  <c r="AL15338" i="1"/>
  <c r="AL15339" i="1"/>
  <c r="AL15340" i="1"/>
  <c r="AL15341" i="1"/>
  <c r="AL15342" i="1"/>
  <c r="AL15343" i="1"/>
  <c r="AL15344" i="1"/>
  <c r="AL15345" i="1"/>
  <c r="AL15346" i="1"/>
  <c r="AL15347" i="1"/>
  <c r="AL15348" i="1"/>
  <c r="AL15349" i="1"/>
  <c r="AL15350" i="1"/>
  <c r="AL15351" i="1"/>
  <c r="AL15352" i="1"/>
  <c r="AL15353" i="1"/>
  <c r="AL15354" i="1"/>
  <c r="AL15355" i="1"/>
  <c r="AL15356" i="1"/>
  <c r="AL15357" i="1"/>
  <c r="AL15358" i="1"/>
  <c r="AL15359" i="1"/>
  <c r="AL15360" i="1"/>
  <c r="AL15361" i="1"/>
  <c r="AL15362" i="1"/>
  <c r="AL15363" i="1"/>
  <c r="AL15364" i="1"/>
  <c r="AL15365" i="1"/>
  <c r="AL15366" i="1"/>
  <c r="AL15367" i="1"/>
  <c r="AL15368" i="1"/>
  <c r="AL15369" i="1"/>
  <c r="AL15370" i="1"/>
  <c r="AL15371" i="1"/>
  <c r="AL15372" i="1"/>
  <c r="AL15373" i="1"/>
  <c r="AL15374" i="1"/>
  <c r="AL15375" i="1"/>
  <c r="AL15376" i="1"/>
  <c r="AL15377" i="1"/>
  <c r="AL15378" i="1"/>
  <c r="AL15379" i="1"/>
  <c r="AL15380" i="1"/>
  <c r="AL15381" i="1"/>
  <c r="AL15382" i="1"/>
  <c r="AL15383" i="1"/>
  <c r="AL15384" i="1"/>
  <c r="AL15385" i="1"/>
  <c r="AL15386" i="1"/>
  <c r="AL15387" i="1"/>
  <c r="AL15388" i="1"/>
  <c r="AL15389" i="1"/>
  <c r="AL15390" i="1"/>
  <c r="AL15391" i="1"/>
  <c r="AL15392" i="1"/>
  <c r="AL15393" i="1"/>
  <c r="AL15394" i="1"/>
  <c r="AL15395" i="1"/>
  <c r="AL15396" i="1"/>
  <c r="AL15397" i="1"/>
  <c r="AL15398" i="1"/>
  <c r="AL15399" i="1"/>
  <c r="AL15400" i="1"/>
  <c r="AL15401" i="1"/>
  <c r="AL15402" i="1"/>
  <c r="AL15403" i="1"/>
  <c r="AL15404" i="1"/>
  <c r="AL15405" i="1"/>
  <c r="AL15406" i="1"/>
  <c r="AL15407" i="1"/>
  <c r="AL15408" i="1"/>
  <c r="AL15409" i="1"/>
  <c r="AL15410" i="1"/>
  <c r="AL15411" i="1"/>
  <c r="AL15412" i="1"/>
  <c r="AL15413" i="1"/>
  <c r="AL15414" i="1"/>
  <c r="AL15415" i="1"/>
  <c r="AL15416" i="1"/>
  <c r="AL15417" i="1"/>
  <c r="AL15418" i="1"/>
  <c r="AL15419" i="1"/>
  <c r="AL15420" i="1"/>
  <c r="AL15421" i="1"/>
  <c r="AL15422" i="1"/>
  <c r="AL15423" i="1"/>
  <c r="AL15424" i="1"/>
  <c r="AL15425" i="1"/>
  <c r="AL15426" i="1"/>
  <c r="AL15427" i="1"/>
  <c r="AL15428" i="1"/>
  <c r="AL15429" i="1"/>
  <c r="AL15430" i="1"/>
  <c r="AL15431" i="1"/>
  <c r="AL15432" i="1"/>
  <c r="AL15433" i="1"/>
  <c r="AL15434" i="1"/>
  <c r="AL15435" i="1"/>
  <c r="AL15436" i="1"/>
  <c r="AL15437" i="1"/>
  <c r="AL15438" i="1"/>
  <c r="AL15439" i="1"/>
  <c r="AL15440" i="1"/>
  <c r="AL15441" i="1"/>
  <c r="AL15442" i="1"/>
  <c r="AL15443" i="1"/>
  <c r="AL15444" i="1"/>
  <c r="AL15445" i="1"/>
  <c r="AL15446" i="1"/>
  <c r="AL15447" i="1"/>
  <c r="AL15448" i="1"/>
  <c r="AL15449" i="1"/>
  <c r="AL15450" i="1"/>
  <c r="AL15451" i="1"/>
  <c r="AL15452" i="1"/>
  <c r="AL15453" i="1"/>
  <c r="AL15454" i="1"/>
  <c r="AL15455" i="1"/>
  <c r="AL15456" i="1"/>
  <c r="AL15457" i="1"/>
  <c r="AL15458" i="1"/>
  <c r="AL15459" i="1"/>
  <c r="AL15460" i="1"/>
  <c r="AL15461" i="1"/>
  <c r="AL15462" i="1"/>
  <c r="AL15463" i="1"/>
  <c r="AL15464" i="1"/>
  <c r="AL15465" i="1"/>
  <c r="AL15466" i="1"/>
  <c r="AL15467" i="1"/>
  <c r="AL15468" i="1"/>
  <c r="AL15469" i="1"/>
  <c r="AL15470" i="1"/>
  <c r="AL15471" i="1"/>
  <c r="AL15472" i="1"/>
  <c r="AL15473" i="1"/>
  <c r="AL15474" i="1"/>
  <c r="AL15475" i="1"/>
  <c r="AL15476" i="1"/>
  <c r="AL15477" i="1"/>
  <c r="AL15478" i="1"/>
  <c r="AL15479" i="1"/>
  <c r="AL15480" i="1"/>
  <c r="AL15481" i="1"/>
  <c r="AL15482" i="1"/>
  <c r="AL15483" i="1"/>
  <c r="AL15484" i="1"/>
  <c r="AL15485" i="1"/>
  <c r="AL15486" i="1"/>
  <c r="AL15487" i="1"/>
  <c r="AL15488" i="1"/>
  <c r="AL15489" i="1"/>
  <c r="AL15490" i="1"/>
  <c r="AL15491" i="1"/>
  <c r="AL15492" i="1"/>
  <c r="AL15493" i="1"/>
  <c r="AL15494" i="1"/>
  <c r="AL15495" i="1"/>
  <c r="AL15496" i="1"/>
  <c r="AL15497" i="1"/>
  <c r="AL15498" i="1"/>
  <c r="AL15499" i="1"/>
  <c r="AL15500" i="1"/>
  <c r="AL15501" i="1"/>
  <c r="AL15502" i="1"/>
  <c r="AL15503" i="1"/>
  <c r="AL15504" i="1"/>
  <c r="AL15505" i="1"/>
  <c r="AL15506" i="1"/>
  <c r="AL15507" i="1"/>
  <c r="AL15508" i="1"/>
  <c r="AL15509" i="1"/>
  <c r="AL15510" i="1"/>
  <c r="AL15511" i="1"/>
  <c r="AL15512" i="1"/>
  <c r="AL15513" i="1"/>
  <c r="AL15514" i="1"/>
  <c r="AL15515" i="1"/>
  <c r="AL15516" i="1"/>
  <c r="AL15517" i="1"/>
  <c r="AL15518" i="1"/>
  <c r="AL15519" i="1"/>
  <c r="AL15520" i="1"/>
  <c r="AL15521" i="1"/>
  <c r="AL15522" i="1"/>
  <c r="AL15523" i="1"/>
  <c r="AL15524" i="1"/>
  <c r="AL15525" i="1"/>
  <c r="AL15526" i="1"/>
  <c r="AL15527" i="1"/>
  <c r="AL15528" i="1"/>
  <c r="AL15529" i="1"/>
  <c r="AL15530" i="1"/>
  <c r="AL15531" i="1"/>
  <c r="AL15532" i="1"/>
  <c r="AL15533" i="1"/>
  <c r="AL15534" i="1"/>
  <c r="AL15535" i="1"/>
  <c r="AL15536" i="1"/>
  <c r="AL15537" i="1"/>
  <c r="AL15538" i="1"/>
  <c r="AL15539" i="1"/>
  <c r="AL15540" i="1"/>
  <c r="AL15541" i="1"/>
  <c r="AL15542" i="1"/>
  <c r="AL15543" i="1"/>
  <c r="AL15544" i="1"/>
  <c r="AL15545" i="1"/>
  <c r="AL15546" i="1"/>
  <c r="AL15547" i="1"/>
  <c r="AL15548" i="1"/>
  <c r="AL15549" i="1"/>
  <c r="AL15550" i="1"/>
  <c r="AL15551" i="1"/>
  <c r="AL15552" i="1"/>
  <c r="AL15553" i="1"/>
  <c r="AL15554" i="1"/>
  <c r="AL15555" i="1"/>
  <c r="AL15556" i="1"/>
  <c r="AL15557" i="1"/>
  <c r="AL15558" i="1"/>
  <c r="AL15559" i="1"/>
  <c r="AL15560" i="1"/>
  <c r="AL15561" i="1"/>
  <c r="AL15562" i="1"/>
  <c r="AL15563" i="1"/>
  <c r="AL15564" i="1"/>
  <c r="AL15565" i="1"/>
  <c r="AL15566" i="1"/>
  <c r="AL15567" i="1"/>
  <c r="AL15568" i="1"/>
  <c r="AL15569" i="1"/>
  <c r="AL15570" i="1"/>
  <c r="AL15571" i="1"/>
  <c r="AL15572" i="1"/>
  <c r="AL15573" i="1"/>
  <c r="AL15574" i="1"/>
  <c r="AL15575" i="1"/>
  <c r="AL15576" i="1"/>
  <c r="AL15577" i="1"/>
  <c r="AL15578" i="1"/>
  <c r="AL15579" i="1"/>
  <c r="AL15580" i="1"/>
  <c r="AL15581" i="1"/>
  <c r="AL15582" i="1"/>
  <c r="AL15583" i="1"/>
  <c r="AL15584" i="1"/>
  <c r="AL15585" i="1"/>
  <c r="AL15586" i="1"/>
  <c r="AL15587" i="1"/>
  <c r="AL15588" i="1"/>
  <c r="AL15589" i="1"/>
  <c r="AL15590" i="1"/>
  <c r="AL15591" i="1"/>
  <c r="AL15592" i="1"/>
  <c r="AL15593" i="1"/>
  <c r="AL15594" i="1"/>
  <c r="AL15595" i="1"/>
  <c r="AL15596" i="1"/>
  <c r="AL15597" i="1"/>
  <c r="AL15598" i="1"/>
  <c r="AL15599" i="1"/>
  <c r="AL15600" i="1"/>
  <c r="AL15601" i="1"/>
  <c r="AL15602" i="1"/>
  <c r="AL15603" i="1"/>
  <c r="AL15604" i="1"/>
  <c r="AL15605" i="1"/>
  <c r="AL15606" i="1"/>
  <c r="AL15607" i="1"/>
  <c r="AL15608" i="1"/>
  <c r="AL15609" i="1"/>
  <c r="AL15610" i="1"/>
  <c r="AL15611" i="1"/>
  <c r="AL15612" i="1"/>
  <c r="AL15613" i="1"/>
  <c r="AL15614" i="1"/>
  <c r="AL15615" i="1"/>
  <c r="AL15616" i="1"/>
  <c r="AL15617" i="1"/>
  <c r="AL15618" i="1"/>
  <c r="AL15619" i="1"/>
  <c r="AL15620" i="1"/>
  <c r="AL15621" i="1"/>
  <c r="AL15622" i="1"/>
  <c r="AL15623" i="1"/>
  <c r="AL15624" i="1"/>
  <c r="AL15625" i="1"/>
  <c r="AL15626" i="1"/>
  <c r="AL15627" i="1"/>
  <c r="AL15628" i="1"/>
  <c r="AL15629" i="1"/>
  <c r="AL15630" i="1"/>
  <c r="AL15631" i="1"/>
  <c r="AL15632" i="1"/>
  <c r="AL15633" i="1"/>
  <c r="AL15634" i="1"/>
  <c r="AL15635" i="1"/>
  <c r="AL15636" i="1"/>
  <c r="AL15637" i="1"/>
  <c r="AL15638" i="1"/>
  <c r="AL15639" i="1"/>
  <c r="AL15640" i="1"/>
  <c r="AL15641" i="1"/>
  <c r="AL15642" i="1"/>
  <c r="AL15643" i="1"/>
  <c r="AL15644" i="1"/>
  <c r="AL15645" i="1"/>
  <c r="AL15646" i="1"/>
  <c r="AL15647" i="1"/>
  <c r="AL15648" i="1"/>
  <c r="AL15649" i="1"/>
  <c r="AL15650" i="1"/>
  <c r="AL15651" i="1"/>
  <c r="AL15652" i="1"/>
  <c r="AL15653" i="1"/>
  <c r="AL15654" i="1"/>
  <c r="AL15655" i="1"/>
  <c r="AL15656" i="1"/>
  <c r="AL15657" i="1"/>
  <c r="AL15658" i="1"/>
  <c r="AL15659" i="1"/>
  <c r="AL15660" i="1"/>
  <c r="AL15661" i="1"/>
  <c r="AL15662" i="1"/>
  <c r="AL15663" i="1"/>
  <c r="AL15664" i="1"/>
  <c r="AL15665" i="1"/>
  <c r="AL15666" i="1"/>
  <c r="AL15667" i="1"/>
  <c r="AL15668" i="1"/>
  <c r="AL15669" i="1"/>
  <c r="AL15670" i="1"/>
  <c r="AL15671" i="1"/>
  <c r="AL15672" i="1"/>
  <c r="AL15673" i="1"/>
  <c r="AL15674" i="1"/>
  <c r="AL15675" i="1"/>
  <c r="AL15676" i="1"/>
  <c r="AL15677" i="1"/>
  <c r="AL15678" i="1"/>
  <c r="AL15679" i="1"/>
  <c r="AL15680" i="1"/>
  <c r="AL15681" i="1"/>
  <c r="AL15682" i="1"/>
  <c r="AL15683" i="1"/>
  <c r="AL15684" i="1"/>
  <c r="AL15685" i="1"/>
  <c r="AL15686" i="1"/>
  <c r="AL15687" i="1"/>
  <c r="AL15688" i="1"/>
  <c r="AL15689" i="1"/>
  <c r="AL15690" i="1"/>
  <c r="AL15691" i="1"/>
  <c r="AL15692" i="1"/>
  <c r="AL15693" i="1"/>
  <c r="AL15694" i="1"/>
  <c r="AL15695" i="1"/>
  <c r="AL15696" i="1"/>
  <c r="AL15697" i="1"/>
  <c r="AL15698" i="1"/>
  <c r="AL15699" i="1"/>
  <c r="AL15700" i="1"/>
  <c r="AL15701" i="1"/>
  <c r="AL15702" i="1"/>
  <c r="AL15703" i="1"/>
  <c r="AL15704" i="1"/>
  <c r="AL15705" i="1"/>
  <c r="AL15706" i="1"/>
  <c r="AL15707" i="1"/>
  <c r="AL15708" i="1"/>
  <c r="AL15709" i="1"/>
  <c r="AL15710" i="1"/>
  <c r="AL15711" i="1"/>
  <c r="AL15712" i="1"/>
  <c r="AL15713" i="1"/>
  <c r="AL15714" i="1"/>
  <c r="AL15715" i="1"/>
  <c r="AL15716" i="1"/>
  <c r="AL15717" i="1"/>
  <c r="AL15718" i="1"/>
  <c r="AL15719" i="1"/>
  <c r="AL15720" i="1"/>
  <c r="AL15721" i="1"/>
  <c r="AL15722" i="1"/>
  <c r="AL15723" i="1"/>
  <c r="AL15724" i="1"/>
  <c r="AL15725" i="1"/>
  <c r="AL15726" i="1"/>
  <c r="AL15727" i="1"/>
  <c r="AL15728" i="1"/>
  <c r="AL15729" i="1"/>
  <c r="AL15730" i="1"/>
  <c r="AL15731" i="1"/>
  <c r="AL15732" i="1"/>
  <c r="AL15733" i="1"/>
  <c r="AL15734" i="1"/>
  <c r="AL15735" i="1"/>
  <c r="AL15736" i="1"/>
  <c r="AL15737" i="1"/>
  <c r="AL15738" i="1"/>
  <c r="AL15739" i="1"/>
  <c r="AL15740" i="1"/>
  <c r="AL15741" i="1"/>
  <c r="AL15742" i="1"/>
  <c r="AL15743" i="1"/>
  <c r="AL15744" i="1"/>
  <c r="AL15745" i="1"/>
  <c r="AL15746" i="1"/>
  <c r="AL15747" i="1"/>
  <c r="AL15748" i="1"/>
  <c r="AL15749" i="1"/>
  <c r="AL15750" i="1"/>
  <c r="AL15751" i="1"/>
  <c r="AL15752" i="1"/>
  <c r="AL15753" i="1"/>
  <c r="AL15754" i="1"/>
  <c r="AL15755" i="1"/>
  <c r="AL15756" i="1"/>
  <c r="AL15757" i="1"/>
  <c r="AL15758" i="1"/>
  <c r="AL15759" i="1"/>
  <c r="AL15760" i="1"/>
  <c r="AL15761" i="1"/>
  <c r="AL15762" i="1"/>
  <c r="AL15763" i="1"/>
  <c r="AL15764" i="1"/>
  <c r="AL15765" i="1"/>
  <c r="AL15766" i="1"/>
  <c r="AL15767" i="1"/>
  <c r="AL15768" i="1"/>
  <c r="AL15769" i="1"/>
  <c r="AL15770" i="1"/>
  <c r="AL15771" i="1"/>
  <c r="AL15772" i="1"/>
  <c r="AL15773" i="1"/>
  <c r="AL15774" i="1"/>
  <c r="AL15775" i="1"/>
  <c r="AL15776" i="1"/>
  <c r="AL15777" i="1"/>
  <c r="AL15778" i="1"/>
  <c r="AL15779" i="1"/>
  <c r="AL15780" i="1"/>
  <c r="AL15781" i="1"/>
  <c r="AL15782" i="1"/>
  <c r="AL15783" i="1"/>
  <c r="AL15784" i="1"/>
  <c r="AL15785" i="1"/>
  <c r="AL15786" i="1"/>
  <c r="AL15787" i="1"/>
  <c r="AL15788" i="1"/>
  <c r="AL15789" i="1"/>
  <c r="AL15790" i="1"/>
  <c r="AL15791" i="1"/>
  <c r="AL15792" i="1"/>
  <c r="AL15793" i="1"/>
  <c r="AL15794" i="1"/>
  <c r="AL15795" i="1"/>
  <c r="AL15796" i="1"/>
  <c r="AL15797" i="1"/>
  <c r="AL15798" i="1"/>
  <c r="AL15799" i="1"/>
  <c r="AL15800" i="1"/>
  <c r="AL15801" i="1"/>
  <c r="AL15802" i="1"/>
  <c r="AL15803" i="1"/>
  <c r="AL15804" i="1"/>
  <c r="AL15805" i="1"/>
  <c r="AL15806" i="1"/>
  <c r="AL15807" i="1"/>
  <c r="AL15808" i="1"/>
  <c r="AL15809" i="1"/>
  <c r="AL15810" i="1"/>
  <c r="AL15811" i="1"/>
  <c r="AL15812" i="1"/>
  <c r="AL15813" i="1"/>
  <c r="AL15814" i="1"/>
  <c r="AL15815" i="1"/>
  <c r="AL15816" i="1"/>
  <c r="AL15817" i="1"/>
  <c r="AL15818" i="1"/>
  <c r="AL15819" i="1"/>
  <c r="AL15820" i="1"/>
  <c r="AL15821" i="1"/>
  <c r="AL15822" i="1"/>
  <c r="AL15823" i="1"/>
  <c r="AL15824" i="1"/>
  <c r="AL15825" i="1"/>
  <c r="AL15826" i="1"/>
  <c r="AL15827" i="1"/>
  <c r="AL15828" i="1"/>
  <c r="AL15829" i="1"/>
  <c r="AL15830" i="1"/>
  <c r="AL15831" i="1"/>
  <c r="AL15832" i="1"/>
  <c r="AL15833" i="1"/>
  <c r="AL15834" i="1"/>
  <c r="AL15835" i="1"/>
  <c r="AL15836" i="1"/>
  <c r="AL15837" i="1"/>
  <c r="AL15838" i="1"/>
  <c r="AL15839" i="1"/>
  <c r="AL15840" i="1"/>
  <c r="AL15841" i="1"/>
  <c r="AL15842" i="1"/>
  <c r="AL15843" i="1"/>
  <c r="AL15844" i="1"/>
  <c r="AL15845" i="1"/>
  <c r="AL15846" i="1"/>
  <c r="AL15847" i="1"/>
  <c r="AL15848" i="1"/>
  <c r="AL15849" i="1"/>
  <c r="AL15850" i="1"/>
  <c r="AL15851" i="1"/>
  <c r="AL15852" i="1"/>
  <c r="AL15853" i="1"/>
  <c r="AL15854" i="1"/>
  <c r="AL15855" i="1"/>
  <c r="AL15856" i="1"/>
  <c r="AL15857" i="1"/>
  <c r="AL15858" i="1"/>
  <c r="AL15859" i="1"/>
  <c r="AL15860" i="1"/>
  <c r="AL15861" i="1"/>
  <c r="AL15862" i="1"/>
  <c r="AL15863" i="1"/>
  <c r="AL15864" i="1"/>
  <c r="AL15865" i="1"/>
  <c r="AL15866" i="1"/>
  <c r="AL15867" i="1"/>
  <c r="AL15868" i="1"/>
  <c r="AL15869" i="1"/>
  <c r="AL15870" i="1"/>
  <c r="AL15871" i="1"/>
  <c r="AL15872" i="1"/>
  <c r="AL15873" i="1"/>
  <c r="AL15874" i="1"/>
  <c r="AL15875" i="1"/>
  <c r="AL15876" i="1"/>
  <c r="AL15877" i="1"/>
  <c r="AL15878" i="1"/>
  <c r="AL15879" i="1"/>
  <c r="AL15880" i="1"/>
  <c r="AL15881" i="1"/>
  <c r="AL15882" i="1"/>
  <c r="AL15883" i="1"/>
  <c r="AL15884" i="1"/>
  <c r="AL15885" i="1"/>
  <c r="AL15886" i="1"/>
  <c r="AL15887" i="1"/>
  <c r="AL15888" i="1"/>
  <c r="AL15889" i="1"/>
  <c r="AL15890" i="1"/>
  <c r="AL15891" i="1"/>
  <c r="AL15892" i="1"/>
  <c r="AL15893" i="1"/>
  <c r="AL15894" i="1"/>
  <c r="AL15895" i="1"/>
  <c r="AL15896" i="1"/>
  <c r="AL15897" i="1"/>
  <c r="AL15898" i="1"/>
  <c r="AL15899" i="1"/>
  <c r="AL15900" i="1"/>
  <c r="AL15901" i="1"/>
  <c r="AL15902" i="1"/>
  <c r="AL15903" i="1"/>
  <c r="AL15904" i="1"/>
  <c r="AL15905" i="1"/>
  <c r="AL15906" i="1"/>
  <c r="AL15907" i="1"/>
  <c r="AL15908" i="1"/>
  <c r="AL15909" i="1"/>
  <c r="AL15910" i="1"/>
  <c r="AL15911" i="1"/>
  <c r="AL15912" i="1"/>
  <c r="AL15913" i="1"/>
  <c r="AL15914" i="1"/>
  <c r="AL15915" i="1"/>
  <c r="AL15916" i="1"/>
  <c r="AL15917" i="1"/>
  <c r="AL15918" i="1"/>
  <c r="AL15919" i="1"/>
  <c r="AL15920" i="1"/>
  <c r="AL15921" i="1"/>
  <c r="AL15922" i="1"/>
  <c r="AL15923" i="1"/>
  <c r="AL15924" i="1"/>
  <c r="AL15925" i="1"/>
  <c r="AL15926" i="1"/>
  <c r="AL15927" i="1"/>
  <c r="AL15928" i="1"/>
  <c r="AL15929" i="1"/>
  <c r="AL15930" i="1"/>
  <c r="AL15931" i="1"/>
  <c r="AL15932" i="1"/>
  <c r="AL15933" i="1"/>
  <c r="AL15934" i="1"/>
  <c r="AL15935" i="1"/>
  <c r="AL15936" i="1"/>
  <c r="AL15937" i="1"/>
  <c r="AL15938" i="1"/>
  <c r="AL15939" i="1"/>
  <c r="AL15940" i="1"/>
  <c r="AL15941" i="1"/>
  <c r="AL15942" i="1"/>
  <c r="AL15943" i="1"/>
  <c r="AL15944" i="1"/>
  <c r="AL15945" i="1"/>
  <c r="AL15946" i="1"/>
  <c r="AL15947" i="1"/>
  <c r="AL15948" i="1"/>
  <c r="AL15949" i="1"/>
  <c r="AL15950" i="1"/>
  <c r="AL15951" i="1"/>
  <c r="AL15952" i="1"/>
  <c r="AL15953" i="1"/>
  <c r="AL15954" i="1"/>
  <c r="AL15955" i="1"/>
  <c r="AL15956" i="1"/>
  <c r="AL15957" i="1"/>
  <c r="AL15958" i="1"/>
  <c r="AL15959" i="1"/>
  <c r="AL15960" i="1"/>
  <c r="AL15961" i="1"/>
  <c r="AL15962" i="1"/>
  <c r="AL15963" i="1"/>
  <c r="AL15964" i="1"/>
  <c r="AL15965" i="1"/>
  <c r="AL15966" i="1"/>
  <c r="AL15967" i="1"/>
  <c r="AL15968" i="1"/>
  <c r="AL15969" i="1"/>
  <c r="AL15970" i="1"/>
  <c r="AL15971" i="1"/>
  <c r="AL15972" i="1"/>
  <c r="AL15973" i="1"/>
  <c r="AL15974" i="1"/>
  <c r="AL15975" i="1"/>
  <c r="AL15976" i="1"/>
  <c r="AL15977" i="1"/>
  <c r="AL15978" i="1"/>
  <c r="AL15979" i="1"/>
  <c r="AL15980" i="1"/>
  <c r="AL15981" i="1"/>
  <c r="AL15982" i="1"/>
  <c r="AL15983" i="1"/>
  <c r="AL15984" i="1"/>
  <c r="AL15985" i="1"/>
  <c r="AL15986" i="1"/>
  <c r="AL15987" i="1"/>
  <c r="AL15988" i="1"/>
  <c r="AL15989" i="1"/>
  <c r="AL15990" i="1"/>
  <c r="AL15991" i="1"/>
  <c r="AL15992" i="1"/>
  <c r="AL15993" i="1"/>
  <c r="AL15994" i="1"/>
  <c r="AL15995" i="1"/>
  <c r="AL15996" i="1"/>
  <c r="AL15997" i="1"/>
  <c r="AL15998" i="1"/>
  <c r="AL15999" i="1"/>
  <c r="AL16000" i="1"/>
  <c r="AL16001" i="1"/>
  <c r="AL16002" i="1"/>
  <c r="AL16003" i="1"/>
  <c r="AL16004" i="1"/>
  <c r="AL16005" i="1"/>
  <c r="AL16006" i="1"/>
  <c r="AL16007" i="1"/>
  <c r="AL16008" i="1"/>
  <c r="AL16009" i="1"/>
  <c r="AL16010" i="1"/>
  <c r="AL16011" i="1"/>
  <c r="AL16012" i="1"/>
  <c r="AL16013" i="1"/>
  <c r="AL16014" i="1"/>
  <c r="AL16015" i="1"/>
  <c r="AL16016" i="1"/>
  <c r="AL16017" i="1"/>
  <c r="AL16018" i="1"/>
  <c r="AL16019" i="1"/>
  <c r="AL16020" i="1"/>
  <c r="AL16021" i="1"/>
  <c r="AL16022" i="1"/>
  <c r="AL16023" i="1"/>
  <c r="AL16024" i="1"/>
  <c r="AL16025" i="1"/>
  <c r="AL16026" i="1"/>
  <c r="AL16027" i="1"/>
  <c r="AL16028" i="1"/>
  <c r="AL16029" i="1"/>
  <c r="AL16030" i="1"/>
  <c r="AL16031" i="1"/>
  <c r="AL16032" i="1"/>
  <c r="AL16033" i="1"/>
  <c r="AL16034" i="1"/>
  <c r="AL16035" i="1"/>
  <c r="AL16036" i="1"/>
  <c r="AL16037" i="1"/>
  <c r="AL16038" i="1"/>
  <c r="AL16039" i="1"/>
  <c r="AL16040" i="1"/>
  <c r="AL16041" i="1"/>
  <c r="AL16042" i="1"/>
  <c r="AL16043" i="1"/>
  <c r="AL16044" i="1"/>
  <c r="AL16045" i="1"/>
  <c r="AL16046" i="1"/>
  <c r="AL16047" i="1"/>
  <c r="AL16048" i="1"/>
  <c r="AL16049" i="1"/>
  <c r="AL16050" i="1"/>
  <c r="AL16051" i="1"/>
  <c r="AL16052" i="1"/>
  <c r="AL16053" i="1"/>
  <c r="AL16054" i="1"/>
  <c r="AL16055" i="1"/>
  <c r="AL16056" i="1"/>
  <c r="AL16057" i="1"/>
  <c r="AL16058" i="1"/>
  <c r="AL16059" i="1"/>
  <c r="AL16060" i="1"/>
  <c r="AL16061" i="1"/>
  <c r="AL16062" i="1"/>
  <c r="AL16063" i="1"/>
  <c r="AL16064" i="1"/>
  <c r="AL16065" i="1"/>
  <c r="AL16066" i="1"/>
  <c r="AL16067" i="1"/>
  <c r="AL16068" i="1"/>
  <c r="AL16069" i="1"/>
  <c r="AL16070" i="1"/>
  <c r="AL16071" i="1"/>
  <c r="AL16072" i="1"/>
  <c r="AL16073" i="1"/>
  <c r="AL16074" i="1"/>
  <c r="AL16075" i="1"/>
  <c r="AL16076" i="1"/>
  <c r="AL16077" i="1"/>
  <c r="AL16078" i="1"/>
  <c r="AL16079" i="1"/>
  <c r="AL16080" i="1"/>
  <c r="AL16081" i="1"/>
  <c r="AL16082" i="1"/>
  <c r="AL16083" i="1"/>
  <c r="AL16084" i="1"/>
  <c r="AL16085" i="1"/>
  <c r="AL16086" i="1"/>
  <c r="AL16087" i="1"/>
  <c r="AL16088" i="1"/>
  <c r="AL16089" i="1"/>
  <c r="AL16090" i="1"/>
  <c r="AL16091" i="1"/>
  <c r="AL16092" i="1"/>
  <c r="AL16093" i="1"/>
  <c r="AL16094" i="1"/>
  <c r="AL16095" i="1"/>
  <c r="AL16096" i="1"/>
  <c r="AL16097" i="1"/>
  <c r="AL16098" i="1"/>
  <c r="AL16099" i="1"/>
  <c r="AL16100" i="1"/>
  <c r="AL16101" i="1"/>
  <c r="AL16102" i="1"/>
  <c r="AL16103" i="1"/>
  <c r="AL16104" i="1"/>
  <c r="AL16105" i="1"/>
  <c r="AL16106" i="1"/>
  <c r="AL16107" i="1"/>
  <c r="AL16108" i="1"/>
  <c r="AL16109" i="1"/>
  <c r="AL16110" i="1"/>
  <c r="AL16111" i="1"/>
  <c r="AL16112" i="1"/>
  <c r="AL16113" i="1"/>
  <c r="AL16114" i="1"/>
  <c r="AL16115" i="1"/>
  <c r="AL16116" i="1"/>
  <c r="AL16117" i="1"/>
  <c r="AL16118" i="1"/>
  <c r="AL16119" i="1"/>
  <c r="AL16120" i="1"/>
  <c r="AL16121" i="1"/>
  <c r="AL16122" i="1"/>
  <c r="AL16123" i="1"/>
  <c r="AL16124" i="1"/>
  <c r="AL16125" i="1"/>
  <c r="AL16126" i="1"/>
  <c r="AL16127" i="1"/>
  <c r="AL16128" i="1"/>
  <c r="AL16129" i="1"/>
  <c r="AL16130" i="1"/>
  <c r="AL16131" i="1"/>
  <c r="AL16132" i="1"/>
  <c r="AL16133" i="1"/>
  <c r="AL16134" i="1"/>
  <c r="AL16135" i="1"/>
  <c r="AL16136" i="1"/>
  <c r="AL16137" i="1"/>
  <c r="AL16138" i="1"/>
  <c r="AL16139" i="1"/>
  <c r="AL16140" i="1"/>
  <c r="AL16141" i="1"/>
  <c r="AL16142" i="1"/>
  <c r="AL16143" i="1"/>
  <c r="AL16144" i="1"/>
  <c r="AL16145" i="1"/>
  <c r="AL16146" i="1"/>
  <c r="AL16147" i="1"/>
  <c r="AL16148" i="1"/>
  <c r="AL16149" i="1"/>
  <c r="AL16150" i="1"/>
  <c r="AL16151" i="1"/>
  <c r="AL16152" i="1"/>
  <c r="AL16153" i="1"/>
  <c r="AL16154" i="1"/>
  <c r="AL16155" i="1"/>
  <c r="AL16156" i="1"/>
  <c r="AL16157" i="1"/>
  <c r="AL16158" i="1"/>
  <c r="AL16159" i="1"/>
  <c r="AL16160" i="1"/>
  <c r="AL16161" i="1"/>
  <c r="AL16162" i="1"/>
  <c r="AL16163" i="1"/>
  <c r="AL16164" i="1"/>
  <c r="AL16165" i="1"/>
  <c r="AL16166" i="1"/>
  <c r="AL16167" i="1"/>
  <c r="AL16168" i="1"/>
  <c r="AL16169" i="1"/>
  <c r="AL16170" i="1"/>
  <c r="AL16171" i="1"/>
  <c r="AL16172" i="1"/>
  <c r="AL16173" i="1"/>
  <c r="AL16174" i="1"/>
  <c r="AL16175" i="1"/>
  <c r="AL16176" i="1"/>
  <c r="AL16177" i="1"/>
  <c r="AL16178" i="1"/>
  <c r="AL16179" i="1"/>
  <c r="AL16180" i="1"/>
  <c r="AL16181" i="1"/>
  <c r="AL16182" i="1"/>
  <c r="AL16183" i="1"/>
  <c r="AL16184" i="1"/>
  <c r="AL16185" i="1"/>
  <c r="AL16186" i="1"/>
  <c r="AL16187" i="1"/>
  <c r="AL16188" i="1"/>
  <c r="AL16189" i="1"/>
  <c r="AL16190" i="1"/>
  <c r="AL16191" i="1"/>
  <c r="AL16192" i="1"/>
  <c r="AL16193" i="1"/>
  <c r="AL16194" i="1"/>
  <c r="AL16195" i="1"/>
  <c r="AL16196" i="1"/>
  <c r="AL16197" i="1"/>
  <c r="AL16198" i="1"/>
  <c r="AL16199" i="1"/>
  <c r="AL16200" i="1"/>
  <c r="AL16201" i="1"/>
  <c r="AL16202" i="1"/>
  <c r="AL16203" i="1"/>
  <c r="AL16204" i="1"/>
  <c r="AL16205" i="1"/>
  <c r="AL16206" i="1"/>
  <c r="AL16207" i="1"/>
  <c r="AL16208" i="1"/>
  <c r="AL16209" i="1"/>
  <c r="AL16210" i="1"/>
  <c r="AL16211" i="1"/>
  <c r="AL16212" i="1"/>
  <c r="AL16213" i="1"/>
  <c r="AL16214" i="1"/>
  <c r="AL16215" i="1"/>
  <c r="AL16216" i="1"/>
  <c r="AL16217" i="1"/>
  <c r="AL16218" i="1"/>
  <c r="AL16219" i="1"/>
  <c r="AL16220" i="1"/>
  <c r="AL16221" i="1"/>
  <c r="AL16222" i="1"/>
  <c r="AL16223" i="1"/>
  <c r="AL16224" i="1"/>
  <c r="AL16225" i="1"/>
  <c r="AL16226" i="1"/>
  <c r="AL16227" i="1"/>
  <c r="AL16228" i="1"/>
  <c r="AL16229" i="1"/>
  <c r="AL16230" i="1"/>
  <c r="AL16231" i="1"/>
  <c r="AL16232" i="1"/>
  <c r="AL16233" i="1"/>
  <c r="AL16234" i="1"/>
  <c r="AL16235" i="1"/>
  <c r="AL16236" i="1"/>
  <c r="AL16237" i="1"/>
  <c r="AL16238" i="1"/>
  <c r="AL16239" i="1"/>
  <c r="AL16240" i="1"/>
  <c r="AL16241" i="1"/>
  <c r="AL16242" i="1"/>
  <c r="AL16243" i="1"/>
  <c r="AL16244" i="1"/>
  <c r="AL16245" i="1"/>
  <c r="AL16246" i="1"/>
  <c r="AL16247" i="1"/>
  <c r="AL16248" i="1"/>
  <c r="AL16249" i="1"/>
  <c r="AL16250" i="1"/>
  <c r="AL16251" i="1"/>
  <c r="AL16252" i="1"/>
  <c r="AL16253" i="1"/>
  <c r="AL16254" i="1"/>
  <c r="AL16255" i="1"/>
  <c r="AL16256" i="1"/>
  <c r="AL16257" i="1"/>
  <c r="AL16258" i="1"/>
  <c r="AL16259" i="1"/>
  <c r="AL16260" i="1"/>
  <c r="AL16261" i="1"/>
  <c r="AL16262" i="1"/>
  <c r="AL16263" i="1"/>
  <c r="AL16264" i="1"/>
  <c r="AL16265" i="1"/>
  <c r="AL16266" i="1"/>
  <c r="AL16267" i="1"/>
  <c r="AL16268" i="1"/>
  <c r="AL16269" i="1"/>
  <c r="AL16270" i="1"/>
  <c r="AL16271" i="1"/>
  <c r="AL16272" i="1"/>
  <c r="AL16273" i="1"/>
  <c r="AL16274" i="1"/>
  <c r="AL16275" i="1"/>
  <c r="AL16276" i="1"/>
  <c r="AL16277" i="1"/>
  <c r="AL16278" i="1"/>
  <c r="AL16279" i="1"/>
  <c r="AL16280" i="1"/>
  <c r="AL16281" i="1"/>
  <c r="AL16282" i="1"/>
  <c r="AL16283" i="1"/>
  <c r="AL16284" i="1"/>
  <c r="AL16285" i="1"/>
  <c r="AL16286" i="1"/>
  <c r="AL16287" i="1"/>
  <c r="AL16288" i="1"/>
  <c r="AL16289" i="1"/>
  <c r="AL16290" i="1"/>
  <c r="AL16291" i="1"/>
  <c r="AL16292" i="1"/>
  <c r="AL16293" i="1"/>
  <c r="AL16294" i="1"/>
  <c r="AL16295" i="1"/>
  <c r="AL16296" i="1"/>
  <c r="AL16297" i="1"/>
  <c r="AL16298" i="1"/>
  <c r="AL16299" i="1"/>
  <c r="AL16300" i="1"/>
  <c r="AL16301" i="1"/>
  <c r="AL16302" i="1"/>
  <c r="AL16303" i="1"/>
  <c r="AL16304" i="1"/>
  <c r="AL16305" i="1"/>
  <c r="AL16306" i="1"/>
  <c r="AL16307" i="1"/>
  <c r="AL16308" i="1"/>
  <c r="AL16309" i="1"/>
  <c r="AL16310" i="1"/>
  <c r="AL16311" i="1"/>
  <c r="AL16312" i="1"/>
  <c r="AL16313" i="1"/>
  <c r="AL16314" i="1"/>
  <c r="AL16315" i="1"/>
  <c r="AL16316" i="1"/>
  <c r="AL16317" i="1"/>
  <c r="AL16318" i="1"/>
  <c r="AL16319" i="1"/>
  <c r="AL16320" i="1"/>
  <c r="AL16321" i="1"/>
  <c r="AL16322" i="1"/>
  <c r="AL16323" i="1"/>
  <c r="AL16324" i="1"/>
  <c r="AL16325" i="1"/>
  <c r="AL16326" i="1"/>
  <c r="AL16327" i="1"/>
  <c r="AL16328" i="1"/>
  <c r="AL16329" i="1"/>
  <c r="AL16330" i="1"/>
  <c r="AL16331" i="1"/>
  <c r="AL16332" i="1"/>
  <c r="AL16333" i="1"/>
  <c r="AL16334" i="1"/>
  <c r="AL16335" i="1"/>
  <c r="AL16336" i="1"/>
  <c r="AL16337" i="1"/>
  <c r="AL16338" i="1"/>
  <c r="AL16339" i="1"/>
  <c r="AL16340" i="1"/>
  <c r="AL16341" i="1"/>
  <c r="AL16342" i="1"/>
  <c r="AL16343" i="1"/>
  <c r="AL16344" i="1"/>
  <c r="AL16345" i="1"/>
  <c r="AL16346" i="1"/>
  <c r="AL16347" i="1"/>
  <c r="AL16348" i="1"/>
  <c r="AL16349" i="1"/>
  <c r="AL16350" i="1"/>
  <c r="AL16351" i="1"/>
  <c r="AL16352" i="1"/>
  <c r="AL16353" i="1"/>
  <c r="AL16354" i="1"/>
  <c r="AL16355" i="1"/>
  <c r="AL16356" i="1"/>
  <c r="AL16357" i="1"/>
  <c r="AL16358" i="1"/>
  <c r="AL16359" i="1"/>
  <c r="AL16360" i="1"/>
  <c r="AL16361" i="1"/>
  <c r="AL16362" i="1"/>
  <c r="AL16363" i="1"/>
  <c r="AL16364" i="1"/>
  <c r="AL16365" i="1"/>
  <c r="AL16366" i="1"/>
  <c r="AL16367" i="1"/>
  <c r="AL16368" i="1"/>
  <c r="AL16369" i="1"/>
  <c r="AL16370" i="1"/>
  <c r="AL16371" i="1"/>
  <c r="AL16372" i="1"/>
  <c r="AL16373" i="1"/>
  <c r="AL16374" i="1"/>
  <c r="AL16375" i="1"/>
  <c r="AL16376" i="1"/>
  <c r="AL16377" i="1"/>
  <c r="AL16378" i="1"/>
  <c r="AL16379" i="1"/>
  <c r="AL16380" i="1"/>
  <c r="AL16381" i="1"/>
  <c r="AL16382" i="1"/>
  <c r="AL16383" i="1"/>
  <c r="AL16384" i="1"/>
  <c r="AL16385" i="1"/>
  <c r="AL16386" i="1"/>
  <c r="AL16387" i="1"/>
  <c r="AL16388" i="1"/>
  <c r="AL16389" i="1"/>
  <c r="AL16390" i="1"/>
  <c r="AL16391" i="1"/>
  <c r="AL16392" i="1"/>
  <c r="AL16393" i="1"/>
  <c r="AL16394" i="1"/>
  <c r="AL16395" i="1"/>
  <c r="AL16396" i="1"/>
  <c r="AL16397" i="1"/>
  <c r="AL16398" i="1"/>
  <c r="AL16399" i="1"/>
  <c r="AL16400" i="1"/>
  <c r="AL16401" i="1"/>
  <c r="AL16402" i="1"/>
  <c r="AL16403" i="1"/>
  <c r="AL16404" i="1"/>
  <c r="AL16405" i="1"/>
  <c r="AL16406" i="1"/>
  <c r="AL16407" i="1"/>
  <c r="AL16408" i="1"/>
  <c r="AL16409" i="1"/>
  <c r="AL16410" i="1"/>
  <c r="AL16411" i="1"/>
  <c r="AL16412" i="1"/>
  <c r="AL16413" i="1"/>
  <c r="AL16414" i="1"/>
  <c r="AL16415" i="1"/>
  <c r="AL16416" i="1"/>
  <c r="AL16417" i="1"/>
  <c r="AL16418" i="1"/>
  <c r="AL16419" i="1"/>
  <c r="AL16420" i="1"/>
  <c r="AL16421" i="1"/>
  <c r="AL16422" i="1"/>
  <c r="AL16423" i="1"/>
  <c r="AL16424" i="1"/>
  <c r="AL16425" i="1"/>
  <c r="AL16426" i="1"/>
  <c r="AL16427" i="1"/>
  <c r="AL16428" i="1"/>
  <c r="AL16429" i="1"/>
  <c r="AL16430" i="1"/>
  <c r="AL16431" i="1"/>
  <c r="AL16432" i="1"/>
  <c r="AL16433" i="1"/>
  <c r="AL16434" i="1"/>
  <c r="AL16435" i="1"/>
  <c r="AL16436" i="1"/>
  <c r="AL16437" i="1"/>
  <c r="AL16438" i="1"/>
  <c r="AL16439" i="1"/>
  <c r="AL16440" i="1"/>
  <c r="AL16441" i="1"/>
  <c r="AL16442" i="1"/>
  <c r="AL16443" i="1"/>
  <c r="AL16444" i="1"/>
  <c r="AL16445" i="1"/>
  <c r="AL16446" i="1"/>
  <c r="AL16447" i="1"/>
  <c r="AL16448" i="1"/>
  <c r="AL16449" i="1"/>
  <c r="AL16450" i="1"/>
  <c r="AL16451" i="1"/>
  <c r="AL16452" i="1"/>
  <c r="AL16453" i="1"/>
  <c r="AL16454" i="1"/>
  <c r="AL16455" i="1"/>
  <c r="AL16456" i="1"/>
  <c r="AL16457" i="1"/>
  <c r="AL16458" i="1"/>
  <c r="AL16459" i="1"/>
  <c r="AL16460" i="1"/>
  <c r="AL16461" i="1"/>
  <c r="AL16462" i="1"/>
  <c r="AL16463" i="1"/>
  <c r="AL16464" i="1"/>
  <c r="AL16465" i="1"/>
  <c r="AL16466" i="1"/>
  <c r="AL16467" i="1"/>
  <c r="AL16468" i="1"/>
  <c r="AL16469" i="1"/>
  <c r="AL16470" i="1"/>
  <c r="AL16471" i="1"/>
  <c r="AL16472" i="1"/>
  <c r="AL16473" i="1"/>
  <c r="AL16474" i="1"/>
  <c r="AL16475" i="1"/>
  <c r="AL16476" i="1"/>
  <c r="AL16477" i="1"/>
  <c r="AL16478" i="1"/>
  <c r="AL16479" i="1"/>
  <c r="AL16480" i="1"/>
  <c r="AL16481" i="1"/>
  <c r="AL16482" i="1"/>
  <c r="AL16483" i="1"/>
  <c r="AL16484" i="1"/>
  <c r="AL16485" i="1"/>
  <c r="AL16486" i="1"/>
  <c r="AL16487" i="1"/>
  <c r="AL16488" i="1"/>
  <c r="AL16489" i="1"/>
  <c r="AL16490" i="1"/>
  <c r="AL16491" i="1"/>
  <c r="AL16492" i="1"/>
  <c r="AL16493" i="1"/>
  <c r="AL16494" i="1"/>
  <c r="AL16495" i="1"/>
  <c r="AL16496" i="1"/>
  <c r="AL16497" i="1"/>
  <c r="AL16498" i="1"/>
  <c r="AL16499" i="1"/>
  <c r="AL16500" i="1"/>
  <c r="AL16501" i="1"/>
  <c r="AL16502" i="1"/>
  <c r="AL16503" i="1"/>
  <c r="AL16504" i="1"/>
  <c r="AL16505" i="1"/>
  <c r="AL16506" i="1"/>
  <c r="AL16507" i="1"/>
  <c r="AL16508" i="1"/>
  <c r="AL16509" i="1"/>
  <c r="AL16510" i="1"/>
  <c r="AL16511" i="1"/>
  <c r="AL16512" i="1"/>
  <c r="AL16513" i="1"/>
  <c r="AL16514" i="1"/>
  <c r="AL16515" i="1"/>
  <c r="AL16516" i="1"/>
  <c r="AL16517" i="1"/>
  <c r="AL16518" i="1"/>
  <c r="AL16519" i="1"/>
  <c r="AL16520" i="1"/>
  <c r="AL16521" i="1"/>
  <c r="AL16522" i="1"/>
  <c r="AL16523" i="1"/>
  <c r="AL16524" i="1"/>
  <c r="AL16525" i="1"/>
  <c r="AL16526" i="1"/>
  <c r="AL16527" i="1"/>
  <c r="AL16528" i="1"/>
  <c r="AL16529" i="1"/>
  <c r="AL16530" i="1"/>
  <c r="AL16531" i="1"/>
  <c r="AL16532" i="1"/>
  <c r="AL16533" i="1"/>
  <c r="AL16534" i="1"/>
  <c r="AL16535" i="1"/>
  <c r="AL16536" i="1"/>
  <c r="AL16537" i="1"/>
  <c r="AL16538" i="1"/>
  <c r="AL16539" i="1"/>
  <c r="AL16540" i="1"/>
  <c r="AL16541" i="1"/>
  <c r="AL16542" i="1"/>
  <c r="AL16543" i="1"/>
  <c r="AL16544" i="1"/>
  <c r="AL16545" i="1"/>
  <c r="AL16546" i="1"/>
  <c r="AL16547" i="1"/>
  <c r="AL16548" i="1"/>
  <c r="AL16549" i="1"/>
  <c r="AL16550" i="1"/>
  <c r="AL16551" i="1"/>
  <c r="AL16552" i="1"/>
  <c r="AL16553" i="1"/>
  <c r="AL16554" i="1"/>
  <c r="AL16555" i="1"/>
  <c r="AL16556" i="1"/>
  <c r="AL16557" i="1"/>
  <c r="AL16558" i="1"/>
  <c r="AL16559" i="1"/>
  <c r="AL16560" i="1"/>
  <c r="AL16561" i="1"/>
  <c r="AL16562" i="1"/>
  <c r="AL16563" i="1"/>
  <c r="AL16564" i="1"/>
  <c r="AL16565" i="1"/>
  <c r="AL16566" i="1"/>
  <c r="AL16567" i="1"/>
  <c r="AL16568" i="1"/>
  <c r="AL16569" i="1"/>
  <c r="AL16570" i="1"/>
  <c r="AL16571" i="1"/>
  <c r="AL16572" i="1"/>
  <c r="AL16573" i="1"/>
  <c r="AL16574" i="1"/>
  <c r="AL16575" i="1"/>
  <c r="AL16576" i="1"/>
  <c r="AL16577" i="1"/>
  <c r="AL16578" i="1"/>
  <c r="AL16579" i="1"/>
  <c r="AL16580" i="1"/>
  <c r="AL16581" i="1"/>
  <c r="AL16582" i="1"/>
  <c r="AL16583" i="1"/>
  <c r="AL16584" i="1"/>
  <c r="AL16585" i="1"/>
  <c r="AL16586" i="1"/>
  <c r="AL16587" i="1"/>
  <c r="AL16588" i="1"/>
  <c r="AL16589" i="1"/>
  <c r="AL16590" i="1"/>
  <c r="AL16591" i="1"/>
  <c r="AL16592" i="1"/>
  <c r="AL16593" i="1"/>
  <c r="AL16594" i="1"/>
  <c r="AL16595" i="1"/>
  <c r="AL16596" i="1"/>
  <c r="AL16597" i="1"/>
  <c r="AL16598" i="1"/>
  <c r="AL16599" i="1"/>
  <c r="AL16600" i="1"/>
  <c r="AL16601" i="1"/>
  <c r="AL16602" i="1"/>
  <c r="AL16603" i="1"/>
  <c r="AL16604" i="1"/>
  <c r="AL16605" i="1"/>
  <c r="AL16606" i="1"/>
  <c r="AL16607" i="1"/>
  <c r="AL16608" i="1"/>
  <c r="AL16609" i="1"/>
  <c r="AL16610" i="1"/>
  <c r="AL16611" i="1"/>
  <c r="AL16612" i="1"/>
  <c r="AL16613" i="1"/>
  <c r="AL16614" i="1"/>
  <c r="AL16615" i="1"/>
  <c r="AL16616" i="1"/>
  <c r="AL16617" i="1"/>
  <c r="AL16618" i="1"/>
  <c r="AL16619" i="1"/>
  <c r="AL16620" i="1"/>
  <c r="AL16621" i="1"/>
  <c r="AL16622" i="1"/>
  <c r="AL16623" i="1"/>
  <c r="AL16624" i="1"/>
  <c r="AL16625" i="1"/>
  <c r="AL16626" i="1"/>
  <c r="AL16627" i="1"/>
  <c r="AL16628" i="1"/>
  <c r="AL16629" i="1"/>
  <c r="AL16630" i="1"/>
  <c r="AL16631" i="1"/>
  <c r="AL16632" i="1"/>
  <c r="AL16633" i="1"/>
  <c r="AL16634" i="1"/>
  <c r="AL16635" i="1"/>
  <c r="AL16636" i="1"/>
  <c r="AL16637" i="1"/>
  <c r="AL16638" i="1"/>
  <c r="AL16639" i="1"/>
  <c r="AL16640" i="1"/>
  <c r="AL16641" i="1"/>
  <c r="AL16642" i="1"/>
  <c r="AL16643" i="1"/>
  <c r="AL16644" i="1"/>
  <c r="AL16645" i="1"/>
  <c r="AL16646" i="1"/>
  <c r="AL16647" i="1"/>
  <c r="AL16648" i="1"/>
  <c r="AL16649" i="1"/>
  <c r="AL16650" i="1"/>
  <c r="AL16651" i="1"/>
  <c r="AL16652" i="1"/>
  <c r="AL16653" i="1"/>
  <c r="AL16654" i="1"/>
  <c r="AL16655" i="1"/>
  <c r="AL16656" i="1"/>
  <c r="AL16657" i="1"/>
  <c r="AL16658" i="1"/>
  <c r="AL16659" i="1"/>
  <c r="AL16660" i="1"/>
  <c r="AL16661" i="1"/>
  <c r="AL16662" i="1"/>
  <c r="AL16663" i="1"/>
  <c r="AL16664" i="1"/>
  <c r="AL16665" i="1"/>
  <c r="AL16666" i="1"/>
  <c r="AL16667" i="1"/>
  <c r="AL16668" i="1"/>
  <c r="AL16669" i="1"/>
  <c r="AL16670" i="1"/>
  <c r="AL16671" i="1"/>
  <c r="AL16672" i="1"/>
  <c r="AL16673" i="1"/>
  <c r="AL16674" i="1"/>
  <c r="AL16675" i="1"/>
  <c r="AL16676" i="1"/>
  <c r="AL16677" i="1"/>
  <c r="AL16678" i="1"/>
  <c r="AL16679" i="1"/>
  <c r="AL16680" i="1"/>
  <c r="AL16681" i="1"/>
  <c r="AL16682" i="1"/>
  <c r="AL16683" i="1"/>
  <c r="AL16684" i="1"/>
  <c r="AL16685" i="1"/>
  <c r="AL16686" i="1"/>
  <c r="AL16687" i="1"/>
  <c r="AL16688" i="1"/>
  <c r="AL16689" i="1"/>
  <c r="AL16690" i="1"/>
  <c r="AL16691" i="1"/>
  <c r="AL16692" i="1"/>
  <c r="AL16693" i="1"/>
  <c r="AL16694" i="1"/>
  <c r="AL16695" i="1"/>
  <c r="AL16696" i="1"/>
  <c r="AL16697" i="1"/>
  <c r="AL16698" i="1"/>
  <c r="AL16699" i="1"/>
  <c r="AL16700" i="1"/>
  <c r="AL16701" i="1"/>
  <c r="AL16702" i="1"/>
  <c r="AL16703" i="1"/>
  <c r="AL16704" i="1"/>
  <c r="AL16705" i="1"/>
  <c r="AL16706" i="1"/>
  <c r="AL16707" i="1"/>
  <c r="AL16708" i="1"/>
  <c r="AL16709" i="1"/>
  <c r="AL16710" i="1"/>
  <c r="AL16711" i="1"/>
  <c r="AL16712" i="1"/>
  <c r="AL16713" i="1"/>
  <c r="AL16714" i="1"/>
  <c r="AL16715" i="1"/>
  <c r="AL16716" i="1"/>
  <c r="AL16717" i="1"/>
  <c r="AL16718" i="1"/>
  <c r="AL16719" i="1"/>
  <c r="AL16720" i="1"/>
  <c r="AL16721" i="1"/>
  <c r="AL16722" i="1"/>
  <c r="AL16723" i="1"/>
  <c r="AL16724" i="1"/>
  <c r="AL16725" i="1"/>
  <c r="AL16726" i="1"/>
  <c r="AL16727" i="1"/>
  <c r="AL16728" i="1"/>
  <c r="AL16729" i="1"/>
  <c r="AL16730" i="1"/>
  <c r="AL16731" i="1"/>
  <c r="AL16732" i="1"/>
  <c r="AL16733" i="1"/>
  <c r="AL16734" i="1"/>
  <c r="AL16735" i="1"/>
  <c r="AL16736" i="1"/>
  <c r="AL16737" i="1"/>
  <c r="AL16738" i="1"/>
  <c r="AL16739" i="1"/>
  <c r="AL16740" i="1"/>
  <c r="AL16741" i="1"/>
  <c r="AL16742" i="1"/>
  <c r="AL16743" i="1"/>
  <c r="AL16744" i="1"/>
  <c r="AL16745" i="1"/>
  <c r="AL16746" i="1"/>
  <c r="AL16747" i="1"/>
  <c r="AL16748" i="1"/>
  <c r="AL16749" i="1"/>
  <c r="AL16750" i="1"/>
  <c r="AL16751" i="1"/>
  <c r="AL16752" i="1"/>
  <c r="AL16753" i="1"/>
  <c r="AL16754" i="1"/>
  <c r="AL16755" i="1"/>
  <c r="AL16756" i="1"/>
  <c r="AL16757" i="1"/>
  <c r="AL16758" i="1"/>
  <c r="AL16759" i="1"/>
  <c r="AL16760" i="1"/>
  <c r="AL16761" i="1"/>
  <c r="AL16762" i="1"/>
  <c r="AL16763" i="1"/>
  <c r="AL16764" i="1"/>
  <c r="AL16765" i="1"/>
  <c r="AL16766" i="1"/>
  <c r="AL16767" i="1"/>
  <c r="AL16768" i="1"/>
  <c r="AL16769" i="1"/>
  <c r="AL16770" i="1"/>
  <c r="AL16771" i="1"/>
  <c r="AL16772" i="1"/>
  <c r="AL16773" i="1"/>
  <c r="AL16774" i="1"/>
  <c r="AL16775" i="1"/>
  <c r="AL16776" i="1"/>
  <c r="AL16777" i="1"/>
  <c r="AL16778" i="1"/>
  <c r="AL16779" i="1"/>
  <c r="AL16780" i="1"/>
  <c r="AL16781" i="1"/>
  <c r="AL16782" i="1"/>
  <c r="AL16783" i="1"/>
  <c r="AL16784" i="1"/>
  <c r="AL16785" i="1"/>
  <c r="AL16786" i="1"/>
  <c r="AL16787" i="1"/>
  <c r="AL16788" i="1"/>
  <c r="AL16789" i="1"/>
  <c r="AL16790" i="1"/>
  <c r="AL16791" i="1"/>
  <c r="AL16792" i="1"/>
  <c r="AL16793" i="1"/>
  <c r="AL16794" i="1"/>
  <c r="AL16795" i="1"/>
  <c r="AL16796" i="1"/>
  <c r="AL16797" i="1"/>
  <c r="AL16798" i="1"/>
  <c r="AL16799" i="1"/>
  <c r="AL16800" i="1"/>
  <c r="AL16801" i="1"/>
  <c r="AL16802" i="1"/>
  <c r="AL16803" i="1"/>
  <c r="AL16804" i="1"/>
  <c r="AL16805" i="1"/>
  <c r="AL16806" i="1"/>
  <c r="AL16807" i="1"/>
  <c r="AL16808" i="1"/>
  <c r="AL16809" i="1"/>
  <c r="AL16810" i="1"/>
  <c r="AL16811" i="1"/>
  <c r="AL16812" i="1"/>
  <c r="AL16813" i="1"/>
  <c r="AL16814" i="1"/>
  <c r="AL16815" i="1"/>
  <c r="AL16816" i="1"/>
  <c r="AL16817" i="1"/>
  <c r="AL16818" i="1"/>
  <c r="AL16819" i="1"/>
  <c r="AL16820" i="1"/>
  <c r="AL16821" i="1"/>
  <c r="AL16822" i="1"/>
  <c r="AL16823" i="1"/>
  <c r="AL16824" i="1"/>
  <c r="AL16825" i="1"/>
  <c r="AL16826" i="1"/>
  <c r="AL16827" i="1"/>
  <c r="AL16828" i="1"/>
  <c r="AL16829" i="1"/>
  <c r="AL16830" i="1"/>
  <c r="AL16831" i="1"/>
  <c r="AL16832" i="1"/>
  <c r="AL16833" i="1"/>
  <c r="AL16834" i="1"/>
  <c r="AL16835" i="1"/>
  <c r="AL16836" i="1"/>
  <c r="AL16837" i="1"/>
  <c r="AL16838" i="1"/>
  <c r="AL16839" i="1"/>
  <c r="AL16840" i="1"/>
  <c r="AL16841" i="1"/>
  <c r="AL16842" i="1"/>
  <c r="AL16843" i="1"/>
  <c r="AL16844" i="1"/>
  <c r="AL16845" i="1"/>
  <c r="AL16846" i="1"/>
  <c r="AL16847" i="1"/>
  <c r="AL16848" i="1"/>
  <c r="AL16849" i="1"/>
  <c r="AL16850" i="1"/>
  <c r="AL16851" i="1"/>
  <c r="AL16852" i="1"/>
  <c r="AL16853" i="1"/>
  <c r="AL16854" i="1"/>
  <c r="AL16855" i="1"/>
  <c r="AL16856" i="1"/>
  <c r="AL16857" i="1"/>
  <c r="AL16858" i="1"/>
  <c r="AL16859" i="1"/>
  <c r="AL16860" i="1"/>
  <c r="AL16861" i="1"/>
  <c r="AL16862" i="1"/>
  <c r="AL16863" i="1"/>
  <c r="AL16864" i="1"/>
  <c r="AL16865" i="1"/>
  <c r="AL16866" i="1"/>
  <c r="AL16867" i="1"/>
  <c r="AL16868" i="1"/>
  <c r="AL16869" i="1"/>
  <c r="AL16870" i="1"/>
  <c r="AL16871" i="1"/>
  <c r="AL16872" i="1"/>
  <c r="AL16873" i="1"/>
  <c r="AL16874" i="1"/>
  <c r="AL16875" i="1"/>
  <c r="AL16876" i="1"/>
  <c r="AL16877" i="1"/>
  <c r="AL16878" i="1"/>
  <c r="AL16879" i="1"/>
  <c r="AL16880" i="1"/>
  <c r="AL16881" i="1"/>
  <c r="AL16882" i="1"/>
  <c r="AL16883" i="1"/>
  <c r="AL16884" i="1"/>
  <c r="AL16885" i="1"/>
  <c r="AL16886" i="1"/>
  <c r="AL16887" i="1"/>
  <c r="AL16888" i="1"/>
  <c r="AL16889" i="1"/>
  <c r="AL16890" i="1"/>
  <c r="AL16891" i="1"/>
  <c r="AL16892" i="1"/>
  <c r="AL16893" i="1"/>
  <c r="AL16894" i="1"/>
  <c r="AL16895" i="1"/>
  <c r="AL16896" i="1"/>
  <c r="AL16897" i="1"/>
  <c r="AL16898" i="1"/>
  <c r="AL16899" i="1"/>
  <c r="AL16900" i="1"/>
  <c r="AL16901" i="1"/>
  <c r="AL16902" i="1"/>
  <c r="AL16903" i="1"/>
  <c r="AL16904" i="1"/>
  <c r="AL16905" i="1"/>
  <c r="AL16906" i="1"/>
  <c r="AL16907" i="1"/>
  <c r="AL16908" i="1"/>
  <c r="AL16909" i="1"/>
  <c r="AL16910" i="1"/>
  <c r="AL16911" i="1"/>
  <c r="AL16912" i="1"/>
  <c r="AL16913" i="1"/>
  <c r="AL16914" i="1"/>
  <c r="AL16915" i="1"/>
  <c r="AL16916" i="1"/>
  <c r="AL16917" i="1"/>
  <c r="AL16918" i="1"/>
  <c r="AL16919" i="1"/>
  <c r="AL16920" i="1"/>
  <c r="AL16921" i="1"/>
  <c r="AL16922" i="1"/>
  <c r="AL16923" i="1"/>
  <c r="AL16924" i="1"/>
  <c r="AL16925" i="1"/>
  <c r="AL16926" i="1"/>
  <c r="AL16927" i="1"/>
  <c r="AL16928" i="1"/>
  <c r="AL16929" i="1"/>
  <c r="AL16930" i="1"/>
  <c r="AL16931" i="1"/>
  <c r="AL16932" i="1"/>
  <c r="AL16933" i="1"/>
  <c r="AL16934" i="1"/>
  <c r="AL16935" i="1"/>
  <c r="AL16936" i="1"/>
  <c r="AL16937" i="1"/>
  <c r="AL16938" i="1"/>
  <c r="AL16939" i="1"/>
  <c r="AL16940" i="1"/>
  <c r="AL16941" i="1"/>
  <c r="AL16942" i="1"/>
  <c r="AL16943" i="1"/>
  <c r="AL16944" i="1"/>
  <c r="AL16945" i="1"/>
  <c r="AL16946" i="1"/>
  <c r="AL16947" i="1"/>
  <c r="AL16948" i="1"/>
  <c r="AL16949" i="1"/>
  <c r="AL16950" i="1"/>
  <c r="AL16951" i="1"/>
  <c r="AL16952" i="1"/>
  <c r="AL16953" i="1"/>
  <c r="AL16954" i="1"/>
  <c r="AL16955" i="1"/>
  <c r="AL16956" i="1"/>
  <c r="AL16957" i="1"/>
  <c r="AL16958" i="1"/>
  <c r="AL16959" i="1"/>
  <c r="AL16960" i="1"/>
  <c r="AL16961" i="1"/>
  <c r="AL16962" i="1"/>
  <c r="AL16963" i="1"/>
  <c r="AL16964" i="1"/>
  <c r="AL16965" i="1"/>
  <c r="AL16966" i="1"/>
  <c r="AL16967" i="1"/>
  <c r="AL16968" i="1"/>
  <c r="AL16969" i="1"/>
  <c r="AL16970" i="1"/>
  <c r="AL16971" i="1"/>
  <c r="AL16972" i="1"/>
  <c r="AL16973" i="1"/>
  <c r="AL16974" i="1"/>
  <c r="AL16975" i="1"/>
  <c r="AL16976" i="1"/>
  <c r="AL16977" i="1"/>
  <c r="AL16978" i="1"/>
  <c r="AL16979" i="1"/>
  <c r="AL16980" i="1"/>
  <c r="AL16981" i="1"/>
  <c r="AL16982" i="1"/>
  <c r="AL16983" i="1"/>
  <c r="AL16984" i="1"/>
  <c r="AL16985" i="1"/>
  <c r="AL16986" i="1"/>
  <c r="AL16987" i="1"/>
  <c r="AL16988" i="1"/>
  <c r="AL16989" i="1"/>
  <c r="AL16990" i="1"/>
  <c r="AL16991" i="1"/>
  <c r="AL16992" i="1"/>
  <c r="AL16993" i="1"/>
  <c r="AL16994" i="1"/>
  <c r="AL16995" i="1"/>
  <c r="AL16996" i="1"/>
  <c r="AL16997" i="1"/>
  <c r="AL16998" i="1"/>
  <c r="AL16999" i="1"/>
  <c r="AL17000" i="1"/>
  <c r="AL17001" i="1"/>
  <c r="AL17002" i="1"/>
  <c r="AL17003" i="1"/>
  <c r="AL17004" i="1"/>
  <c r="AL17005" i="1"/>
  <c r="AL17006" i="1"/>
  <c r="AL17007" i="1"/>
  <c r="AL17008" i="1"/>
  <c r="AL17009" i="1"/>
  <c r="AL17010" i="1"/>
  <c r="AL17011" i="1"/>
  <c r="AL17012" i="1"/>
  <c r="AL17013" i="1"/>
  <c r="AL17014" i="1"/>
  <c r="AL17015" i="1"/>
  <c r="AL17016" i="1"/>
  <c r="AL17017" i="1"/>
  <c r="AL17018" i="1"/>
  <c r="AL17019" i="1"/>
  <c r="AL17020" i="1"/>
  <c r="AL17021" i="1"/>
  <c r="AL17022" i="1"/>
  <c r="AL17023" i="1"/>
  <c r="AL17024" i="1"/>
  <c r="AL17025" i="1"/>
  <c r="AL17026" i="1"/>
  <c r="AL17027" i="1"/>
  <c r="AL17028" i="1"/>
  <c r="AL17029" i="1"/>
  <c r="AL17030" i="1"/>
  <c r="AL17031" i="1"/>
  <c r="AL17032" i="1"/>
  <c r="AL17033" i="1"/>
  <c r="AL17034" i="1"/>
  <c r="AL17035" i="1"/>
  <c r="AL17036" i="1"/>
  <c r="AL17037" i="1"/>
  <c r="AL17038" i="1"/>
  <c r="AL17039" i="1"/>
  <c r="AL17040" i="1"/>
  <c r="AL17041" i="1"/>
  <c r="AL17042" i="1"/>
  <c r="AL17043" i="1"/>
  <c r="AL17044" i="1"/>
  <c r="AL17045" i="1"/>
  <c r="AL17046" i="1"/>
  <c r="AL17047" i="1"/>
  <c r="AL17048" i="1"/>
  <c r="AL17049" i="1"/>
  <c r="AL17050" i="1"/>
  <c r="AL17051" i="1"/>
  <c r="AL17052" i="1"/>
  <c r="AL17053" i="1"/>
  <c r="AL17054" i="1"/>
  <c r="AL17055" i="1"/>
  <c r="AL17056" i="1"/>
  <c r="AL17057" i="1"/>
  <c r="AL17058" i="1"/>
  <c r="AL17059" i="1"/>
  <c r="AL17060" i="1"/>
  <c r="AL17061" i="1"/>
  <c r="AL17062" i="1"/>
  <c r="AL17063" i="1"/>
  <c r="AL17064" i="1"/>
  <c r="AL17065" i="1"/>
  <c r="AL17066" i="1"/>
  <c r="AL17067" i="1"/>
  <c r="AL17068" i="1"/>
  <c r="AL17069" i="1"/>
  <c r="AL17070" i="1"/>
  <c r="AL17071" i="1"/>
  <c r="AL17072" i="1"/>
  <c r="AL17073" i="1"/>
  <c r="AL17074" i="1"/>
  <c r="AL17075" i="1"/>
  <c r="AL17076" i="1"/>
  <c r="AL17077" i="1"/>
  <c r="AL17078" i="1"/>
  <c r="AL17079" i="1"/>
  <c r="AL17080" i="1"/>
  <c r="AL17081" i="1"/>
  <c r="AL17082" i="1"/>
  <c r="AL17083" i="1"/>
  <c r="AL17084" i="1"/>
  <c r="AL17085" i="1"/>
  <c r="AL17086" i="1"/>
  <c r="AL17087" i="1"/>
  <c r="AL17088" i="1"/>
  <c r="AL17089" i="1"/>
  <c r="AL17090" i="1"/>
  <c r="AL17091" i="1"/>
  <c r="AL17092" i="1"/>
  <c r="AL17093" i="1"/>
  <c r="AL17094" i="1"/>
  <c r="AL17095" i="1"/>
  <c r="AL17096" i="1"/>
  <c r="AL17097" i="1"/>
  <c r="AL17098" i="1"/>
  <c r="AL17099" i="1"/>
  <c r="AL17100" i="1"/>
  <c r="AL17101" i="1"/>
  <c r="AL17102" i="1"/>
  <c r="AL17103" i="1"/>
  <c r="AL17104" i="1"/>
  <c r="AL17105" i="1"/>
  <c r="AL17106" i="1"/>
  <c r="AL17107" i="1"/>
  <c r="AL17108" i="1"/>
  <c r="AL17109" i="1"/>
  <c r="AL17110" i="1"/>
  <c r="AL17111" i="1"/>
  <c r="AL17112" i="1"/>
  <c r="AL17113" i="1"/>
  <c r="AL17114" i="1"/>
  <c r="AL17115" i="1"/>
  <c r="AL17116" i="1"/>
  <c r="AL17117" i="1"/>
  <c r="AL17118" i="1"/>
  <c r="AL17119" i="1"/>
  <c r="AL17120" i="1"/>
  <c r="AL17121" i="1"/>
  <c r="AL17122" i="1"/>
  <c r="AL17123" i="1"/>
  <c r="AL17124" i="1"/>
  <c r="AL17125" i="1"/>
  <c r="AL17126" i="1"/>
  <c r="AL17127" i="1"/>
  <c r="AL17128" i="1"/>
  <c r="AL17129" i="1"/>
  <c r="AL17130" i="1"/>
  <c r="AL17131" i="1"/>
  <c r="AL17132" i="1"/>
  <c r="AL17133" i="1"/>
  <c r="AL17134" i="1"/>
  <c r="AL17135" i="1"/>
  <c r="AL17136" i="1"/>
  <c r="AL17137" i="1"/>
  <c r="AL17138" i="1"/>
  <c r="AL17139" i="1"/>
  <c r="AL17140" i="1"/>
  <c r="AL17141" i="1"/>
  <c r="AL17142" i="1"/>
  <c r="AL17143" i="1"/>
  <c r="AL17144" i="1"/>
  <c r="AL17145" i="1"/>
  <c r="AL17146" i="1"/>
  <c r="AL17147" i="1"/>
  <c r="AL17148" i="1"/>
  <c r="AL17149" i="1"/>
  <c r="AL17150" i="1"/>
  <c r="AL17151" i="1"/>
  <c r="AL17152" i="1"/>
  <c r="AL17153" i="1"/>
  <c r="AL17154" i="1"/>
  <c r="AL17155" i="1"/>
  <c r="AL17156" i="1"/>
  <c r="AL17157" i="1"/>
  <c r="AL17158" i="1"/>
  <c r="AL17159" i="1"/>
  <c r="AL17160" i="1"/>
  <c r="AL17161" i="1"/>
  <c r="AL17162" i="1"/>
  <c r="AL17163" i="1"/>
  <c r="AL17164" i="1"/>
  <c r="AL17165" i="1"/>
  <c r="AL17166" i="1"/>
  <c r="AL17167" i="1"/>
  <c r="AL17168" i="1"/>
  <c r="AL17169" i="1"/>
  <c r="AL17170" i="1"/>
  <c r="AL17171" i="1"/>
  <c r="AL17172" i="1"/>
  <c r="AL17173" i="1"/>
  <c r="AL17174" i="1"/>
  <c r="AL17175" i="1"/>
  <c r="AL17176" i="1"/>
  <c r="AL17177" i="1"/>
  <c r="AL17178" i="1"/>
  <c r="AL17179" i="1"/>
  <c r="AL17180" i="1"/>
  <c r="AL17181" i="1"/>
  <c r="AL17182" i="1"/>
  <c r="AL17183" i="1"/>
  <c r="AL17184" i="1"/>
  <c r="AL17185" i="1"/>
  <c r="AL17186" i="1"/>
  <c r="AL17187" i="1"/>
  <c r="AL17188" i="1"/>
  <c r="AL17189" i="1"/>
  <c r="AL17190" i="1"/>
  <c r="AL17191" i="1"/>
  <c r="AL17192" i="1"/>
  <c r="AL17193" i="1"/>
  <c r="AL17194" i="1"/>
  <c r="AL17195" i="1"/>
  <c r="AL17196" i="1"/>
  <c r="AL17197" i="1"/>
  <c r="AL17198" i="1"/>
  <c r="AL17199" i="1"/>
  <c r="AL17200" i="1"/>
  <c r="AL17201" i="1"/>
  <c r="AL17202" i="1"/>
  <c r="AL17203" i="1"/>
  <c r="AL17204" i="1"/>
  <c r="AL17205" i="1"/>
  <c r="AL17206" i="1"/>
  <c r="AL17207" i="1"/>
  <c r="AL17208" i="1"/>
  <c r="AL17209" i="1"/>
  <c r="AL17210" i="1"/>
  <c r="AL17211" i="1"/>
  <c r="AL17212" i="1"/>
  <c r="AL17213" i="1"/>
  <c r="AL17214" i="1"/>
  <c r="AL17215" i="1"/>
  <c r="AL17216" i="1"/>
  <c r="AL17217" i="1"/>
  <c r="AL17218" i="1"/>
  <c r="AL17219" i="1"/>
  <c r="AL17220" i="1"/>
  <c r="AL17221" i="1"/>
  <c r="AL17222" i="1"/>
  <c r="AL17223" i="1"/>
  <c r="AL17224" i="1"/>
  <c r="AL17225" i="1"/>
  <c r="AL17226" i="1"/>
  <c r="AL17227" i="1"/>
  <c r="AL17228" i="1"/>
  <c r="AL17229" i="1"/>
  <c r="AL17230" i="1"/>
  <c r="AL17231" i="1"/>
  <c r="AL17232" i="1"/>
  <c r="AL17233" i="1"/>
  <c r="AL17234" i="1"/>
  <c r="AL17235" i="1"/>
  <c r="AL17236" i="1"/>
  <c r="AL17237" i="1"/>
  <c r="AL17238" i="1"/>
  <c r="AL17239" i="1"/>
  <c r="AL17240" i="1"/>
  <c r="AL17241" i="1"/>
  <c r="AL17242" i="1"/>
  <c r="AL17243" i="1"/>
  <c r="AL17244" i="1"/>
  <c r="AL17245" i="1"/>
  <c r="AL17246" i="1"/>
  <c r="AL17247" i="1"/>
  <c r="AL17248" i="1"/>
  <c r="AL17249" i="1"/>
  <c r="AL17250" i="1"/>
  <c r="AL17251" i="1"/>
  <c r="AL17252" i="1"/>
  <c r="AL17253" i="1"/>
  <c r="AL17254" i="1"/>
  <c r="AL17255" i="1"/>
  <c r="AL17256" i="1"/>
  <c r="AL17257" i="1"/>
  <c r="AL17258" i="1"/>
  <c r="AL17259" i="1"/>
  <c r="AL17260" i="1"/>
  <c r="AL17261" i="1"/>
  <c r="AL17262" i="1"/>
  <c r="AL17263" i="1"/>
  <c r="AL17264" i="1"/>
  <c r="AL17265" i="1"/>
  <c r="AL17266" i="1"/>
  <c r="AL17267" i="1"/>
  <c r="AL17268" i="1"/>
  <c r="AL17269" i="1"/>
  <c r="AL17270" i="1"/>
  <c r="AL17271" i="1"/>
  <c r="AL17272" i="1"/>
  <c r="AL17273" i="1"/>
  <c r="AL17274" i="1"/>
  <c r="AL17275" i="1"/>
  <c r="AL17276" i="1"/>
  <c r="AL17277" i="1"/>
  <c r="AL17278" i="1"/>
  <c r="AL17279" i="1"/>
  <c r="AL17280" i="1"/>
  <c r="AL17281" i="1"/>
  <c r="AL17282" i="1"/>
  <c r="AL17283" i="1"/>
  <c r="AL17284" i="1"/>
  <c r="AL17285" i="1"/>
  <c r="AL17286" i="1"/>
  <c r="AL17287" i="1"/>
  <c r="AL17288" i="1"/>
  <c r="AL17289" i="1"/>
  <c r="AL17290" i="1"/>
  <c r="AL17291" i="1"/>
  <c r="AL17292" i="1"/>
  <c r="AL17293" i="1"/>
  <c r="AL17294" i="1"/>
  <c r="AL17295" i="1"/>
  <c r="AL17296" i="1"/>
  <c r="AL17297" i="1"/>
  <c r="AL17298" i="1"/>
  <c r="AL17299" i="1"/>
  <c r="AL17300" i="1"/>
  <c r="AL17301" i="1"/>
  <c r="AL17302" i="1"/>
  <c r="AL17303" i="1"/>
  <c r="AL17304" i="1"/>
  <c r="AL17305" i="1"/>
  <c r="AL17306" i="1"/>
  <c r="AL17307" i="1"/>
  <c r="AL17308" i="1"/>
  <c r="AL17309" i="1"/>
  <c r="AL17310" i="1"/>
  <c r="AL17311" i="1"/>
  <c r="AL17312" i="1"/>
  <c r="AL17313" i="1"/>
  <c r="AL17314" i="1"/>
  <c r="AL17315" i="1"/>
  <c r="AL17316" i="1"/>
  <c r="AL17317" i="1"/>
  <c r="AL17318" i="1"/>
  <c r="AL17319" i="1"/>
  <c r="AL17320" i="1"/>
  <c r="AL17321" i="1"/>
  <c r="AL17322" i="1"/>
  <c r="AL17323" i="1"/>
  <c r="AL17324" i="1"/>
  <c r="AL17325" i="1"/>
  <c r="AL17326" i="1"/>
  <c r="AL17327" i="1"/>
  <c r="AL17328" i="1"/>
  <c r="AL17329" i="1"/>
  <c r="AL17330" i="1"/>
  <c r="AL17331" i="1"/>
  <c r="AL17332" i="1"/>
  <c r="AL17333" i="1"/>
  <c r="AL17334" i="1"/>
  <c r="AL17335" i="1"/>
  <c r="AL17336" i="1"/>
  <c r="AL17337" i="1"/>
  <c r="AL17338" i="1"/>
  <c r="AL17339" i="1"/>
  <c r="AL17340" i="1"/>
  <c r="AL17341" i="1"/>
  <c r="AL17342" i="1"/>
  <c r="AL17343" i="1"/>
  <c r="AL17344" i="1"/>
  <c r="AL17345" i="1"/>
  <c r="AL17346" i="1"/>
  <c r="AL17347" i="1"/>
  <c r="AL17348" i="1"/>
  <c r="AL17349" i="1"/>
  <c r="AL17350" i="1"/>
  <c r="AL17351" i="1"/>
  <c r="AL17352" i="1"/>
  <c r="AL17353" i="1"/>
  <c r="AL17354" i="1"/>
  <c r="AL17355" i="1"/>
  <c r="AL17356" i="1"/>
  <c r="AL17357" i="1"/>
  <c r="AL17358" i="1"/>
  <c r="AL17359" i="1"/>
  <c r="AL17360" i="1"/>
  <c r="AL17361" i="1"/>
  <c r="AL17362" i="1"/>
  <c r="AL17363" i="1"/>
  <c r="AL17364" i="1"/>
  <c r="AL17365" i="1"/>
  <c r="AL17366" i="1"/>
  <c r="AL17367" i="1"/>
  <c r="AL17368" i="1"/>
  <c r="AL17369" i="1"/>
  <c r="AL17370" i="1"/>
  <c r="AL17371" i="1"/>
  <c r="AL17372" i="1"/>
  <c r="AL17373" i="1"/>
  <c r="AL17374" i="1"/>
  <c r="AL17375" i="1"/>
  <c r="AL17376" i="1"/>
  <c r="AL17377" i="1"/>
  <c r="AL17378" i="1"/>
  <c r="AL17379" i="1"/>
  <c r="AL17380" i="1"/>
  <c r="AL17381" i="1"/>
  <c r="AL17382" i="1"/>
  <c r="AL17383" i="1"/>
  <c r="AL17384" i="1"/>
  <c r="AL17385" i="1"/>
  <c r="AL17386" i="1"/>
  <c r="AL17387" i="1"/>
  <c r="AL17388" i="1"/>
  <c r="AL17389" i="1"/>
  <c r="AL17390" i="1"/>
  <c r="AL17391" i="1"/>
  <c r="AL17392" i="1"/>
  <c r="AL17393" i="1"/>
  <c r="AL17394" i="1"/>
  <c r="AL17395" i="1"/>
  <c r="AL17396" i="1"/>
  <c r="AL17397" i="1"/>
  <c r="AL17398" i="1"/>
  <c r="AL17399" i="1"/>
  <c r="AL17400" i="1"/>
  <c r="AL17401" i="1"/>
  <c r="AL17402" i="1"/>
  <c r="AL17403" i="1"/>
  <c r="AL17404" i="1"/>
  <c r="AL17405" i="1"/>
  <c r="AL17406" i="1"/>
  <c r="AL17407" i="1"/>
  <c r="AL17408" i="1"/>
  <c r="AL17409" i="1"/>
  <c r="AL17410" i="1"/>
  <c r="AL17411" i="1"/>
  <c r="AL17412" i="1"/>
  <c r="AL17413" i="1"/>
  <c r="AL17414" i="1"/>
  <c r="AL17415" i="1"/>
  <c r="AL17416" i="1"/>
  <c r="AL17417" i="1"/>
  <c r="AL17418" i="1"/>
  <c r="AL17419" i="1"/>
  <c r="AL17420" i="1"/>
  <c r="AL17421" i="1"/>
  <c r="AL17422" i="1"/>
  <c r="AL17423" i="1"/>
  <c r="AL17424" i="1"/>
  <c r="AL17425" i="1"/>
  <c r="AL17426" i="1"/>
  <c r="AL17427" i="1"/>
  <c r="AL17428" i="1"/>
  <c r="AL17429" i="1"/>
  <c r="AL17430" i="1"/>
  <c r="AL17431" i="1"/>
  <c r="AL17432" i="1"/>
  <c r="AL17433" i="1"/>
  <c r="AL17434" i="1"/>
  <c r="AL17435" i="1"/>
  <c r="AL17436" i="1"/>
  <c r="AL17437" i="1"/>
  <c r="AL17438" i="1"/>
  <c r="AL17439" i="1"/>
  <c r="AL17440" i="1"/>
  <c r="AL17441" i="1"/>
  <c r="AL17442" i="1"/>
  <c r="AL17443" i="1"/>
  <c r="AL17444" i="1"/>
  <c r="AL17445" i="1"/>
  <c r="AL17446" i="1"/>
  <c r="AL17447" i="1"/>
  <c r="AL17448" i="1"/>
  <c r="AL17449" i="1"/>
  <c r="AL17450" i="1"/>
  <c r="AL17451" i="1"/>
  <c r="AL17452" i="1"/>
  <c r="AL17453" i="1"/>
  <c r="AL17454" i="1"/>
  <c r="AL17455" i="1"/>
  <c r="AL17456" i="1"/>
  <c r="AL17457" i="1"/>
  <c r="AL17458" i="1"/>
  <c r="AL17459" i="1"/>
  <c r="AL17460" i="1"/>
  <c r="AL17461" i="1"/>
  <c r="AL17462" i="1"/>
  <c r="AL17463" i="1"/>
  <c r="AL17464" i="1"/>
  <c r="AL17465" i="1"/>
  <c r="AL17466" i="1"/>
  <c r="AL17467" i="1"/>
  <c r="AL17468" i="1"/>
  <c r="AL17469" i="1"/>
  <c r="AL17470" i="1"/>
  <c r="AL17471" i="1"/>
  <c r="AL17472" i="1"/>
  <c r="AL17473" i="1"/>
  <c r="AL17474" i="1"/>
  <c r="AL17475" i="1"/>
  <c r="AL17476" i="1"/>
  <c r="AL17477" i="1"/>
  <c r="AL17478" i="1"/>
  <c r="AL17479" i="1"/>
  <c r="AL17480" i="1"/>
  <c r="AL17481" i="1"/>
  <c r="AL17482" i="1"/>
  <c r="AL17483" i="1"/>
  <c r="AL17484" i="1"/>
  <c r="AL17485" i="1"/>
  <c r="AL17486" i="1"/>
  <c r="AL17487" i="1"/>
  <c r="AL17488" i="1"/>
  <c r="AL17489" i="1"/>
  <c r="AL17490" i="1"/>
  <c r="AL17491" i="1"/>
  <c r="AL17492" i="1"/>
  <c r="AL17493" i="1"/>
  <c r="AL17494" i="1"/>
  <c r="AL17495" i="1"/>
  <c r="AL17496" i="1"/>
  <c r="AL17497" i="1"/>
  <c r="AL17498" i="1"/>
  <c r="AL17499" i="1"/>
  <c r="AL17500" i="1"/>
  <c r="AL17501" i="1"/>
  <c r="AL17502" i="1"/>
  <c r="AL17503" i="1"/>
  <c r="AL17504" i="1"/>
  <c r="AL17505" i="1"/>
  <c r="AL17506" i="1"/>
  <c r="AL17507" i="1"/>
  <c r="AL17508" i="1"/>
  <c r="AL17509" i="1"/>
  <c r="AL17510" i="1"/>
  <c r="AL17511" i="1"/>
  <c r="AL17512" i="1"/>
  <c r="AL17513" i="1"/>
  <c r="AL17514" i="1"/>
  <c r="AL17515" i="1"/>
  <c r="AL17516" i="1"/>
  <c r="AL17517" i="1"/>
  <c r="AL17518" i="1"/>
  <c r="AL17519" i="1"/>
  <c r="AL17520" i="1"/>
  <c r="AL17521" i="1"/>
  <c r="AL17522" i="1"/>
  <c r="AL17523" i="1"/>
  <c r="AL17524" i="1"/>
  <c r="AL17525" i="1"/>
  <c r="AL17526" i="1"/>
  <c r="AL17527" i="1"/>
  <c r="AL17528" i="1"/>
  <c r="AL17529" i="1"/>
  <c r="AL17530" i="1"/>
  <c r="AL17531" i="1"/>
  <c r="AL17532" i="1"/>
  <c r="AL17533" i="1"/>
  <c r="AL17534" i="1"/>
  <c r="AL17535" i="1"/>
  <c r="AL17536" i="1"/>
  <c r="AL17537" i="1"/>
  <c r="AL17538" i="1"/>
  <c r="AL17539" i="1"/>
  <c r="AL17540" i="1"/>
  <c r="AL17541" i="1"/>
  <c r="AL17542" i="1"/>
  <c r="AL17543" i="1"/>
  <c r="AL17544" i="1"/>
  <c r="AL17545" i="1"/>
  <c r="AL17546" i="1"/>
  <c r="AL17547" i="1"/>
  <c r="AL17548" i="1"/>
  <c r="AL17549" i="1"/>
  <c r="AL17550" i="1"/>
  <c r="AL17551" i="1"/>
  <c r="AL17552" i="1"/>
  <c r="AL17553" i="1"/>
  <c r="AL17554" i="1"/>
  <c r="AL17555" i="1"/>
  <c r="AL17556" i="1"/>
  <c r="AL17557" i="1"/>
  <c r="AL17558" i="1"/>
  <c r="AL17559" i="1"/>
  <c r="AL17560" i="1"/>
  <c r="AL17561" i="1"/>
  <c r="AL17562" i="1"/>
  <c r="AL17563" i="1"/>
  <c r="AL17564" i="1"/>
  <c r="AL17565" i="1"/>
  <c r="AL17566" i="1"/>
  <c r="AL17567" i="1"/>
  <c r="AL17568" i="1"/>
  <c r="AL17569" i="1"/>
  <c r="AL17570" i="1"/>
  <c r="AL17571" i="1"/>
  <c r="AL17572" i="1"/>
  <c r="AL17573" i="1"/>
  <c r="AL17574" i="1"/>
  <c r="AL17575" i="1"/>
  <c r="AL17576" i="1"/>
  <c r="AL17577" i="1"/>
  <c r="AL17578" i="1"/>
  <c r="AL17579" i="1"/>
  <c r="AL17580" i="1"/>
  <c r="AL17581" i="1"/>
  <c r="AL17582" i="1"/>
  <c r="AL17583" i="1"/>
  <c r="AL17584" i="1"/>
  <c r="AL17585" i="1"/>
  <c r="AL17586" i="1"/>
  <c r="AL17587" i="1"/>
  <c r="AL17588" i="1"/>
  <c r="AL17589" i="1"/>
  <c r="AL17590" i="1"/>
  <c r="AL17591" i="1"/>
  <c r="AL17592" i="1"/>
  <c r="AL17593" i="1"/>
  <c r="AL17594" i="1"/>
  <c r="AL17595" i="1"/>
  <c r="AL17596" i="1"/>
  <c r="AL17597" i="1"/>
  <c r="AL17598" i="1"/>
  <c r="AL17599" i="1"/>
  <c r="AL17600" i="1"/>
  <c r="AL17601" i="1"/>
  <c r="AL17602" i="1"/>
  <c r="AL17603" i="1"/>
  <c r="AL17604" i="1"/>
  <c r="AL17605" i="1"/>
  <c r="AL17606" i="1"/>
  <c r="AL17607" i="1"/>
  <c r="AL17608" i="1"/>
  <c r="AL17609" i="1"/>
  <c r="AL17610" i="1"/>
  <c r="AL17611" i="1"/>
  <c r="AL17612" i="1"/>
  <c r="AL17613" i="1"/>
  <c r="AL17614" i="1"/>
  <c r="AL17615" i="1"/>
  <c r="AL17616" i="1"/>
  <c r="AL17617" i="1"/>
  <c r="AL17618" i="1"/>
  <c r="AL17619" i="1"/>
  <c r="AL17620" i="1"/>
  <c r="AL17621" i="1"/>
  <c r="AL17622" i="1"/>
  <c r="AL17623" i="1"/>
  <c r="AL17624" i="1"/>
  <c r="AL17625" i="1"/>
  <c r="AL17626" i="1"/>
  <c r="AL17627" i="1"/>
  <c r="AL17628" i="1"/>
  <c r="AL17629" i="1"/>
  <c r="AL17630" i="1"/>
  <c r="AL17631" i="1"/>
  <c r="AL17632" i="1"/>
  <c r="AL17633" i="1"/>
  <c r="AL17634" i="1"/>
  <c r="AL17635" i="1"/>
  <c r="AL17636" i="1"/>
  <c r="AL17637" i="1"/>
  <c r="AL17638" i="1"/>
  <c r="AL17639" i="1"/>
  <c r="AL17640" i="1"/>
  <c r="AL17641" i="1"/>
  <c r="AL17642" i="1"/>
  <c r="AL17643" i="1"/>
  <c r="AL17644" i="1"/>
  <c r="AL17645" i="1"/>
  <c r="AL17646" i="1"/>
  <c r="AL17647" i="1"/>
  <c r="AL17648" i="1"/>
  <c r="AL17649" i="1"/>
  <c r="AL17650" i="1"/>
  <c r="AL17651" i="1"/>
  <c r="AL17652" i="1"/>
  <c r="AL17653" i="1"/>
  <c r="AL17654" i="1"/>
  <c r="AL17655" i="1"/>
  <c r="AL17656" i="1"/>
  <c r="AL17657" i="1"/>
  <c r="AL17658" i="1"/>
  <c r="AL17659" i="1"/>
  <c r="AL17660" i="1"/>
  <c r="AL17661" i="1"/>
  <c r="AL17662" i="1"/>
  <c r="AL17663" i="1"/>
  <c r="AL17664" i="1"/>
  <c r="AL17665" i="1"/>
  <c r="AL17666" i="1"/>
  <c r="AL17667" i="1"/>
  <c r="AL17668" i="1"/>
  <c r="AL17669" i="1"/>
  <c r="AL17670" i="1"/>
  <c r="AL17671" i="1"/>
  <c r="AL17672" i="1"/>
  <c r="AL17673" i="1"/>
  <c r="AL17674" i="1"/>
  <c r="AL17675" i="1"/>
  <c r="AL17676" i="1"/>
  <c r="AL17677" i="1"/>
  <c r="AL17678" i="1"/>
  <c r="AL17679" i="1"/>
  <c r="AL17680" i="1"/>
  <c r="AL17681" i="1"/>
  <c r="AL17682" i="1"/>
  <c r="AL17683" i="1"/>
  <c r="AL17684" i="1"/>
  <c r="AL17685" i="1"/>
  <c r="AL17686" i="1"/>
  <c r="AL17687" i="1"/>
  <c r="AL17688" i="1"/>
  <c r="AL17689" i="1"/>
  <c r="AL17690" i="1"/>
  <c r="AL17691" i="1"/>
  <c r="AL17692" i="1"/>
  <c r="AL17693" i="1"/>
  <c r="AL17694" i="1"/>
  <c r="AL17695" i="1"/>
  <c r="AL17696" i="1"/>
  <c r="AL17697" i="1"/>
  <c r="AL17698" i="1"/>
  <c r="AL17699" i="1"/>
  <c r="AL17700" i="1"/>
  <c r="AL17701" i="1"/>
  <c r="AL17702" i="1"/>
  <c r="AL17703" i="1"/>
  <c r="AL17704" i="1"/>
  <c r="AL17705" i="1"/>
  <c r="AL17706" i="1"/>
  <c r="AL17707" i="1"/>
  <c r="AL17708" i="1"/>
  <c r="AL17709" i="1"/>
  <c r="AL17710" i="1"/>
  <c r="AL17711" i="1"/>
  <c r="AL17712" i="1"/>
  <c r="AL17713" i="1"/>
  <c r="AL17714" i="1"/>
  <c r="AL17715" i="1"/>
  <c r="AL17716" i="1"/>
  <c r="AL17717" i="1"/>
  <c r="AL17718" i="1"/>
  <c r="AL17719" i="1"/>
  <c r="AL17720" i="1"/>
  <c r="AL17721" i="1"/>
  <c r="AL17722" i="1"/>
  <c r="AL17723" i="1"/>
  <c r="AL17724" i="1"/>
  <c r="AL17725" i="1"/>
  <c r="AL17726" i="1"/>
  <c r="AL17727" i="1"/>
  <c r="AL17728" i="1"/>
  <c r="AL17729" i="1"/>
  <c r="AL17730" i="1"/>
  <c r="AL17731" i="1"/>
  <c r="AL17732" i="1"/>
  <c r="AL17733" i="1"/>
  <c r="AL17734" i="1"/>
  <c r="AL17735" i="1"/>
  <c r="AL17736" i="1"/>
  <c r="AL17737" i="1"/>
  <c r="AL17738" i="1"/>
  <c r="AL17739" i="1"/>
  <c r="AL17740" i="1"/>
  <c r="AL17741" i="1"/>
  <c r="AL17742" i="1"/>
  <c r="AL17743" i="1"/>
  <c r="AL17744" i="1"/>
  <c r="AL17745" i="1"/>
  <c r="AL17746" i="1"/>
  <c r="AL17747" i="1"/>
  <c r="AL17748" i="1"/>
  <c r="AL17749" i="1"/>
  <c r="AL17750" i="1"/>
  <c r="AL17751" i="1"/>
  <c r="AL17752" i="1"/>
  <c r="AL17753" i="1"/>
  <c r="AL17754" i="1"/>
  <c r="AL17755" i="1"/>
  <c r="AL17756" i="1"/>
  <c r="AL17757" i="1"/>
  <c r="AL17758" i="1"/>
  <c r="AL17759" i="1"/>
  <c r="AL17760" i="1"/>
  <c r="AL17761" i="1"/>
  <c r="AL17762" i="1"/>
  <c r="AL17763" i="1"/>
  <c r="AL17764" i="1"/>
  <c r="AL17765" i="1"/>
  <c r="AL17766" i="1"/>
  <c r="AL17767" i="1"/>
  <c r="AL17768" i="1"/>
  <c r="AL17769" i="1"/>
  <c r="AL17770" i="1"/>
  <c r="AL17771" i="1"/>
  <c r="AL17772" i="1"/>
  <c r="AL17773" i="1"/>
  <c r="AL17774" i="1"/>
  <c r="AL17775" i="1"/>
  <c r="AL17776" i="1"/>
  <c r="AL17777" i="1"/>
  <c r="AL17778" i="1"/>
  <c r="AL17779" i="1"/>
  <c r="AL17780" i="1"/>
  <c r="AL17781" i="1"/>
  <c r="AL17782" i="1"/>
  <c r="AL17783" i="1"/>
  <c r="AL17784" i="1"/>
  <c r="AL17785" i="1"/>
  <c r="AL17786" i="1"/>
  <c r="AL17787" i="1"/>
  <c r="AL17788" i="1"/>
  <c r="AL17789" i="1"/>
  <c r="AL17790" i="1"/>
  <c r="AL17791" i="1"/>
  <c r="AL17792" i="1"/>
  <c r="AL17793" i="1"/>
  <c r="AL17794" i="1"/>
  <c r="AL17795" i="1"/>
  <c r="AL17796" i="1"/>
  <c r="AL17797" i="1"/>
  <c r="AL17798" i="1"/>
  <c r="AL17799" i="1"/>
  <c r="AL17800" i="1"/>
  <c r="AL17801" i="1"/>
  <c r="AL17802" i="1"/>
  <c r="AL17803" i="1"/>
  <c r="AL17804" i="1"/>
  <c r="AL17805" i="1"/>
  <c r="AL17806" i="1"/>
  <c r="AL17807" i="1"/>
  <c r="AL17808" i="1"/>
  <c r="AL17809" i="1"/>
  <c r="AL17810" i="1"/>
  <c r="AL17811" i="1"/>
  <c r="AL17812" i="1"/>
  <c r="AL17813" i="1"/>
  <c r="AL17814" i="1"/>
  <c r="AL17815" i="1"/>
  <c r="AL17816" i="1"/>
  <c r="AL17817" i="1"/>
  <c r="AL17818" i="1"/>
  <c r="AL17819" i="1"/>
  <c r="AL17820" i="1"/>
  <c r="AL17821" i="1"/>
  <c r="AL17822" i="1"/>
  <c r="AL17823" i="1"/>
  <c r="AL17824" i="1"/>
  <c r="AL17825" i="1"/>
  <c r="AL17826" i="1"/>
  <c r="AL17827" i="1"/>
  <c r="AL17828" i="1"/>
  <c r="AL17829" i="1"/>
  <c r="AL17830" i="1"/>
  <c r="AL17831" i="1"/>
  <c r="AL17832" i="1"/>
  <c r="AL17833" i="1"/>
  <c r="AL17834" i="1"/>
  <c r="AL17835" i="1"/>
  <c r="AL17836" i="1"/>
  <c r="AL17837" i="1"/>
  <c r="AL17838" i="1"/>
  <c r="AL17839" i="1"/>
  <c r="AL17840" i="1"/>
  <c r="AL17841" i="1"/>
  <c r="AL17842" i="1"/>
  <c r="AL17843" i="1"/>
  <c r="AL17844" i="1"/>
  <c r="AL17845" i="1"/>
  <c r="AL17846" i="1"/>
  <c r="AL17847" i="1"/>
  <c r="AL17848" i="1"/>
  <c r="AL17849" i="1"/>
  <c r="AL17850" i="1"/>
  <c r="AL17851" i="1"/>
  <c r="AL17852" i="1"/>
  <c r="AL17853" i="1"/>
  <c r="AL17854" i="1"/>
  <c r="AL17855" i="1"/>
  <c r="AL17856" i="1"/>
  <c r="AL17857" i="1"/>
  <c r="AL17858" i="1"/>
  <c r="AL17859" i="1"/>
  <c r="AL17860" i="1"/>
  <c r="AL17861" i="1"/>
  <c r="AL17862" i="1"/>
  <c r="AL17863" i="1"/>
  <c r="AL17864" i="1"/>
  <c r="AL17865" i="1"/>
  <c r="AL17866" i="1"/>
  <c r="AL17867" i="1"/>
  <c r="AL17868" i="1"/>
  <c r="AL17869" i="1"/>
  <c r="AL17870" i="1"/>
  <c r="AL17871" i="1"/>
  <c r="AL17872" i="1"/>
  <c r="AL17873" i="1"/>
  <c r="AL17874" i="1"/>
  <c r="AL17875" i="1"/>
  <c r="AL17876" i="1"/>
  <c r="AL17877" i="1"/>
  <c r="AL17878" i="1"/>
  <c r="AL17879" i="1"/>
  <c r="AL17880" i="1"/>
  <c r="AL17881" i="1"/>
  <c r="AL17882" i="1"/>
  <c r="AL17883" i="1"/>
  <c r="AL17884" i="1"/>
  <c r="AL17885" i="1"/>
  <c r="AL17886" i="1"/>
  <c r="AL17887" i="1"/>
  <c r="AL17888" i="1"/>
  <c r="AL17889" i="1"/>
  <c r="AL17890" i="1"/>
  <c r="AL17891" i="1"/>
  <c r="AL17892" i="1"/>
  <c r="AL17893" i="1"/>
  <c r="AL17894" i="1"/>
  <c r="AL17895" i="1"/>
  <c r="AL17896" i="1"/>
  <c r="AL17897" i="1"/>
  <c r="AL17898" i="1"/>
  <c r="AL17899" i="1"/>
  <c r="AL17900" i="1"/>
  <c r="AL17901" i="1"/>
  <c r="AL17902" i="1"/>
  <c r="AL17903" i="1"/>
  <c r="AL17904" i="1"/>
  <c r="AL17905" i="1"/>
  <c r="AL17906" i="1"/>
  <c r="AL17907" i="1"/>
  <c r="AL17908" i="1"/>
  <c r="AL17909" i="1"/>
  <c r="AL17910" i="1"/>
  <c r="AL17911" i="1"/>
  <c r="AL17912" i="1"/>
  <c r="AL17913" i="1"/>
  <c r="AL17914" i="1"/>
  <c r="AL17915" i="1"/>
  <c r="AL17916" i="1"/>
  <c r="AL17917" i="1"/>
  <c r="AL17918" i="1"/>
  <c r="AL17919" i="1"/>
  <c r="AL17920" i="1"/>
  <c r="AL17921" i="1"/>
  <c r="AL17922" i="1"/>
  <c r="AL17923" i="1"/>
  <c r="AL17924" i="1"/>
  <c r="AL17925" i="1"/>
  <c r="AL17926" i="1"/>
  <c r="AL17927" i="1"/>
  <c r="AL17928" i="1"/>
  <c r="AL17929" i="1"/>
  <c r="AL17930" i="1"/>
  <c r="AL17931" i="1"/>
  <c r="AL17932" i="1"/>
  <c r="AL17933" i="1"/>
  <c r="AL17934" i="1"/>
  <c r="AL17935" i="1"/>
  <c r="AL17936" i="1"/>
  <c r="AL17937" i="1"/>
  <c r="AL17938" i="1"/>
  <c r="AL17939" i="1"/>
  <c r="AL17940" i="1"/>
  <c r="AL17941" i="1"/>
  <c r="AL17942" i="1"/>
  <c r="AL17943" i="1"/>
  <c r="AL17944" i="1"/>
  <c r="AL17945" i="1"/>
  <c r="AL17946" i="1"/>
  <c r="AL17947" i="1"/>
  <c r="AL17948" i="1"/>
  <c r="AL17949" i="1"/>
  <c r="AL17950" i="1"/>
  <c r="AL17951" i="1"/>
  <c r="AL17952" i="1"/>
  <c r="AL17953" i="1"/>
  <c r="AL17954" i="1"/>
  <c r="AL17955" i="1"/>
  <c r="AL17956" i="1"/>
  <c r="AL17957" i="1"/>
  <c r="AL17958" i="1"/>
  <c r="AL17959" i="1"/>
  <c r="AL17960" i="1"/>
  <c r="AL17961" i="1"/>
  <c r="AL17962" i="1"/>
  <c r="AL17963" i="1"/>
  <c r="AL17964" i="1"/>
  <c r="AL17965" i="1"/>
  <c r="AL17966" i="1"/>
  <c r="AL17967" i="1"/>
  <c r="AL17968" i="1"/>
  <c r="AL17969" i="1"/>
  <c r="AL17970" i="1"/>
  <c r="AL17971" i="1"/>
  <c r="AL17972" i="1"/>
  <c r="AL17973" i="1"/>
  <c r="AL17974" i="1"/>
  <c r="AL17975" i="1"/>
  <c r="AL17976" i="1"/>
  <c r="AL17977" i="1"/>
  <c r="AL17978" i="1"/>
  <c r="AL17979" i="1"/>
  <c r="AL17980" i="1"/>
  <c r="AL17981" i="1"/>
  <c r="AL17982" i="1"/>
  <c r="AL17983" i="1"/>
  <c r="AL17984" i="1"/>
  <c r="AL17985" i="1"/>
  <c r="AL17986" i="1"/>
  <c r="AL17987" i="1"/>
  <c r="AL17988" i="1"/>
  <c r="AL17989" i="1"/>
  <c r="AL17990" i="1"/>
  <c r="AL17991" i="1"/>
  <c r="AL17992" i="1"/>
  <c r="AL17993" i="1"/>
  <c r="AL17994" i="1"/>
  <c r="AL17995" i="1"/>
  <c r="AL17996" i="1"/>
  <c r="AL17997" i="1"/>
  <c r="AL17998" i="1"/>
  <c r="AL17999" i="1"/>
  <c r="AL18000" i="1"/>
  <c r="AL18001" i="1"/>
  <c r="AL18002" i="1"/>
  <c r="AL18003" i="1"/>
  <c r="AL18004" i="1"/>
  <c r="AL18005" i="1"/>
  <c r="AL18006" i="1"/>
  <c r="AL18007" i="1"/>
  <c r="AL18008" i="1"/>
  <c r="AL18009" i="1"/>
  <c r="AL18010" i="1"/>
  <c r="AL18011" i="1"/>
  <c r="AL18012" i="1"/>
  <c r="AL18013" i="1"/>
  <c r="AL18014" i="1"/>
  <c r="AL18015" i="1"/>
  <c r="AL18016" i="1"/>
  <c r="AL18017" i="1"/>
  <c r="AL18018" i="1"/>
  <c r="AL18019" i="1"/>
  <c r="AL18020" i="1"/>
  <c r="AL18021" i="1"/>
  <c r="AL18022" i="1"/>
  <c r="AL18023" i="1"/>
  <c r="AL18024" i="1"/>
  <c r="AL18025" i="1"/>
  <c r="AL18026" i="1"/>
  <c r="AL18027" i="1"/>
  <c r="AL18028" i="1"/>
  <c r="AL18029" i="1"/>
  <c r="AL18030" i="1"/>
  <c r="AL18031" i="1"/>
  <c r="AL18032" i="1"/>
  <c r="AL18033" i="1"/>
  <c r="AL18034" i="1"/>
  <c r="AL18035" i="1"/>
  <c r="AL18036" i="1"/>
  <c r="AL18037" i="1"/>
  <c r="AL18038" i="1"/>
  <c r="AL18039" i="1"/>
  <c r="AL18040" i="1"/>
  <c r="AL18041" i="1"/>
  <c r="AL18042" i="1"/>
  <c r="AL18043" i="1"/>
  <c r="AL18044" i="1"/>
  <c r="AL18045" i="1"/>
  <c r="AL18046" i="1"/>
  <c r="AL18047" i="1"/>
  <c r="AL18048" i="1"/>
  <c r="AL18049" i="1"/>
  <c r="AL18050" i="1"/>
  <c r="AL18051" i="1"/>
  <c r="AL18052" i="1"/>
  <c r="AL18053" i="1"/>
  <c r="AL18054" i="1"/>
  <c r="AL18055" i="1"/>
  <c r="AL18056" i="1"/>
  <c r="AL18057" i="1"/>
  <c r="AL18058" i="1"/>
  <c r="AL18059" i="1"/>
  <c r="AL18060" i="1"/>
  <c r="AL18061" i="1"/>
  <c r="AL18062" i="1"/>
  <c r="AL18063" i="1"/>
  <c r="AL18064" i="1"/>
  <c r="AL18065" i="1"/>
  <c r="AL18066" i="1"/>
  <c r="AL18067" i="1"/>
  <c r="AL18068" i="1"/>
  <c r="AL18069" i="1"/>
  <c r="AL18070" i="1"/>
  <c r="AL18071" i="1"/>
  <c r="AL18072" i="1"/>
  <c r="AL18073" i="1"/>
  <c r="AL18074" i="1"/>
  <c r="AL18075" i="1"/>
  <c r="AL18076" i="1"/>
  <c r="AL18077" i="1"/>
  <c r="AL18078" i="1"/>
  <c r="AL18079" i="1"/>
  <c r="AL18080" i="1"/>
  <c r="AL18081" i="1"/>
  <c r="AL18082" i="1"/>
  <c r="AL18083" i="1"/>
  <c r="AL18084" i="1"/>
  <c r="AL18085" i="1"/>
  <c r="AL18086" i="1"/>
  <c r="AL18087" i="1"/>
  <c r="AL18088" i="1"/>
  <c r="AL18089" i="1"/>
  <c r="AL18090" i="1"/>
  <c r="AL18091" i="1"/>
  <c r="AL18092" i="1"/>
  <c r="AL18093" i="1"/>
  <c r="AL18094" i="1"/>
  <c r="AL18095" i="1"/>
  <c r="AL18096" i="1"/>
  <c r="AL18097" i="1"/>
  <c r="AL18098" i="1"/>
  <c r="AL18099" i="1"/>
  <c r="AL18100" i="1"/>
  <c r="AL18101" i="1"/>
  <c r="AL18102" i="1"/>
  <c r="AL18103" i="1"/>
  <c r="AL18104" i="1"/>
  <c r="AL18105" i="1"/>
  <c r="AL18106" i="1"/>
  <c r="AL18107" i="1"/>
  <c r="AL18108" i="1"/>
  <c r="AL18109" i="1"/>
  <c r="AL18110" i="1"/>
  <c r="AL18111" i="1"/>
  <c r="AL18112" i="1"/>
  <c r="AL18113" i="1"/>
  <c r="AL18114" i="1"/>
  <c r="AL18115" i="1"/>
  <c r="AL18116" i="1"/>
  <c r="AL18117" i="1"/>
  <c r="AL18118" i="1"/>
  <c r="AL18119" i="1"/>
  <c r="AL18120" i="1"/>
  <c r="AL18121" i="1"/>
  <c r="AL18122" i="1"/>
  <c r="AL18123" i="1"/>
  <c r="AL18124" i="1"/>
  <c r="AL18125" i="1"/>
  <c r="AL18126" i="1"/>
  <c r="AL18127" i="1"/>
  <c r="AL18128" i="1"/>
  <c r="AL18129" i="1"/>
  <c r="AL18130" i="1"/>
  <c r="AL18131" i="1"/>
  <c r="AL18132" i="1"/>
  <c r="AL18133" i="1"/>
  <c r="AL18134" i="1"/>
  <c r="AL18135" i="1"/>
  <c r="AL18136" i="1"/>
  <c r="AL18137" i="1"/>
  <c r="AL18138" i="1"/>
  <c r="AL18139" i="1"/>
  <c r="AL18140" i="1"/>
  <c r="AL18141" i="1"/>
  <c r="AL18142" i="1"/>
  <c r="AL18143" i="1"/>
  <c r="AL18144" i="1"/>
  <c r="AL18145" i="1"/>
  <c r="AL18146" i="1"/>
  <c r="AL18147" i="1"/>
  <c r="AL18148" i="1"/>
  <c r="AL18149" i="1"/>
  <c r="AL18150" i="1"/>
  <c r="AL18151" i="1"/>
  <c r="AL18152" i="1"/>
  <c r="AL18153" i="1"/>
  <c r="AL18154" i="1"/>
  <c r="AL18155" i="1"/>
  <c r="AL18156" i="1"/>
  <c r="AL18157" i="1"/>
  <c r="AL18158" i="1"/>
  <c r="AL18159" i="1"/>
  <c r="AL18160" i="1"/>
  <c r="AL18161" i="1"/>
  <c r="AL18162" i="1"/>
  <c r="AL18163" i="1"/>
  <c r="AL18164" i="1"/>
  <c r="AL18165" i="1"/>
  <c r="AL18166" i="1"/>
  <c r="AL18167" i="1"/>
  <c r="AL18168" i="1"/>
  <c r="AL18169" i="1"/>
  <c r="AL18170" i="1"/>
  <c r="AL18171" i="1"/>
  <c r="AL18172" i="1"/>
  <c r="AL18173" i="1"/>
  <c r="AL18174" i="1"/>
  <c r="AL18175" i="1"/>
  <c r="AL18176" i="1"/>
  <c r="AL18177" i="1"/>
  <c r="AL18178" i="1"/>
  <c r="AL18179" i="1"/>
  <c r="AL18180" i="1"/>
  <c r="AL18181" i="1"/>
  <c r="AL18182" i="1"/>
  <c r="AL18183" i="1"/>
  <c r="AL18184" i="1"/>
  <c r="AL18185" i="1"/>
  <c r="AL18186" i="1"/>
  <c r="AL18187" i="1"/>
  <c r="AL18188" i="1"/>
  <c r="AL18189" i="1"/>
  <c r="AL18190" i="1"/>
  <c r="AL18191" i="1"/>
  <c r="AL18192" i="1"/>
  <c r="AL18193" i="1"/>
  <c r="AL18194" i="1"/>
  <c r="AL18195" i="1"/>
  <c r="AL18196" i="1"/>
  <c r="AL18197" i="1"/>
  <c r="AL18198" i="1"/>
  <c r="AL18199" i="1"/>
  <c r="AL18200" i="1"/>
  <c r="AL18201" i="1"/>
  <c r="AL18202" i="1"/>
  <c r="AL18203" i="1"/>
  <c r="AL18204" i="1"/>
  <c r="AL18205" i="1"/>
  <c r="AL18206" i="1"/>
  <c r="AL18207" i="1"/>
  <c r="AL18208" i="1"/>
  <c r="AL18209" i="1"/>
  <c r="AL18210" i="1"/>
  <c r="AL18211" i="1"/>
  <c r="AL18212" i="1"/>
  <c r="AL18213" i="1"/>
  <c r="AL18214" i="1"/>
  <c r="AL18215" i="1"/>
  <c r="AL18216" i="1"/>
  <c r="AL18217" i="1"/>
  <c r="AL18218" i="1"/>
  <c r="AL18219" i="1"/>
  <c r="AL18220" i="1"/>
  <c r="AL18221" i="1"/>
  <c r="AL18222" i="1"/>
  <c r="AL18223" i="1"/>
  <c r="AL18224" i="1"/>
  <c r="AL18225" i="1"/>
  <c r="AL18226" i="1"/>
  <c r="AL18227" i="1"/>
  <c r="AL18228" i="1"/>
  <c r="AL18229" i="1"/>
  <c r="AL18230" i="1"/>
  <c r="AL18231" i="1"/>
  <c r="AL18232" i="1"/>
  <c r="AL18233" i="1"/>
  <c r="AL18234" i="1"/>
  <c r="AL18235" i="1"/>
  <c r="AL18236" i="1"/>
  <c r="AL18237" i="1"/>
  <c r="AL18238" i="1"/>
  <c r="AL18239" i="1"/>
  <c r="AL18240" i="1"/>
  <c r="AL18241" i="1"/>
  <c r="AL18242" i="1"/>
  <c r="AL18243" i="1"/>
  <c r="AL18244" i="1"/>
  <c r="AL18245" i="1"/>
  <c r="AL18246" i="1"/>
  <c r="AL18247" i="1"/>
  <c r="AL18248" i="1"/>
  <c r="AL18249" i="1"/>
  <c r="AL18250" i="1"/>
  <c r="AL18251" i="1"/>
  <c r="AL18252" i="1"/>
  <c r="AL18253" i="1"/>
  <c r="AL18254" i="1"/>
  <c r="AL18255" i="1"/>
  <c r="AL18256" i="1"/>
  <c r="AL18257" i="1"/>
  <c r="AL18258" i="1"/>
  <c r="AL18259" i="1"/>
  <c r="AL18260" i="1"/>
  <c r="AL18261" i="1"/>
  <c r="AL18262" i="1"/>
  <c r="AL18263" i="1"/>
  <c r="AL18264" i="1"/>
  <c r="AL18265" i="1"/>
  <c r="AL18266" i="1"/>
  <c r="AL18267" i="1"/>
  <c r="AL18268" i="1"/>
  <c r="AL18269" i="1"/>
  <c r="AL18270" i="1"/>
  <c r="AL18271" i="1"/>
  <c r="AL18272" i="1"/>
  <c r="AL18273" i="1"/>
  <c r="AL18274" i="1"/>
  <c r="AL18275" i="1"/>
  <c r="AL18276" i="1"/>
  <c r="AL18277" i="1"/>
  <c r="AL18278" i="1"/>
  <c r="AL18279" i="1"/>
  <c r="AL18280" i="1"/>
  <c r="AL18281" i="1"/>
  <c r="AL18282" i="1"/>
  <c r="AL18283" i="1"/>
  <c r="AL18284" i="1"/>
  <c r="AL18285" i="1"/>
  <c r="AL18286" i="1"/>
  <c r="AL18287" i="1"/>
  <c r="AL18288" i="1"/>
  <c r="AL18289" i="1"/>
  <c r="AL18290" i="1"/>
  <c r="AL18291" i="1"/>
  <c r="AL18292" i="1"/>
  <c r="AL18293" i="1"/>
  <c r="AL18294" i="1"/>
  <c r="AL18295" i="1"/>
  <c r="AL18296" i="1"/>
  <c r="AL18297" i="1"/>
  <c r="AL18298" i="1"/>
  <c r="AL18299" i="1"/>
  <c r="AL18300" i="1"/>
  <c r="AL18301" i="1"/>
  <c r="AL18302" i="1"/>
  <c r="AL18303" i="1"/>
  <c r="AL18304" i="1"/>
  <c r="AL18305" i="1"/>
  <c r="AL18306" i="1"/>
  <c r="AL18307" i="1"/>
  <c r="AL18308" i="1"/>
  <c r="AL18309" i="1"/>
  <c r="AL18310" i="1"/>
  <c r="AL18311" i="1"/>
  <c r="AL18312" i="1"/>
  <c r="AL18313" i="1"/>
  <c r="AL18314" i="1"/>
  <c r="AL18315" i="1"/>
  <c r="AL18316" i="1"/>
  <c r="AL18317" i="1"/>
  <c r="AL18318" i="1"/>
  <c r="AL18319" i="1"/>
  <c r="AL18320" i="1"/>
  <c r="AL18321" i="1"/>
  <c r="AL18322" i="1"/>
  <c r="AL18323" i="1"/>
  <c r="AL18324" i="1"/>
  <c r="AL18325" i="1"/>
  <c r="AL18326" i="1"/>
  <c r="AL18327" i="1"/>
  <c r="AL18328" i="1"/>
  <c r="AL18329" i="1"/>
  <c r="AL18330" i="1"/>
  <c r="AL18331" i="1"/>
  <c r="AL18332" i="1"/>
  <c r="AL18333" i="1"/>
  <c r="AL18334" i="1"/>
  <c r="AL18335" i="1"/>
  <c r="AL18336" i="1"/>
  <c r="AL18337" i="1"/>
  <c r="AL18338" i="1"/>
  <c r="AL18339" i="1"/>
  <c r="AL18340" i="1"/>
  <c r="AL18341" i="1"/>
  <c r="AL18342" i="1"/>
  <c r="AL18343" i="1"/>
  <c r="AL18344" i="1"/>
  <c r="AL18345" i="1"/>
  <c r="AL18346" i="1"/>
  <c r="AL18347" i="1"/>
  <c r="AL18348" i="1"/>
  <c r="AL18349" i="1"/>
  <c r="AL18350" i="1"/>
  <c r="AL18351" i="1"/>
  <c r="AL18352" i="1"/>
  <c r="AL18353" i="1"/>
  <c r="AL18354" i="1"/>
  <c r="AL18355" i="1"/>
  <c r="AL18356" i="1"/>
  <c r="AL18357" i="1"/>
  <c r="AL18358" i="1"/>
  <c r="AL18359" i="1"/>
  <c r="AL18360" i="1"/>
  <c r="AL18361" i="1"/>
  <c r="AL18362" i="1"/>
  <c r="AL18363" i="1"/>
  <c r="AL18364" i="1"/>
  <c r="AL18365" i="1"/>
  <c r="AL18366" i="1"/>
  <c r="AL18367" i="1"/>
  <c r="AL18368" i="1"/>
  <c r="AL18369" i="1"/>
  <c r="AL18370" i="1"/>
  <c r="AL18371" i="1"/>
  <c r="AL18372" i="1"/>
  <c r="AL18373" i="1"/>
  <c r="AL18374" i="1"/>
  <c r="AL18375" i="1"/>
  <c r="AL18376" i="1"/>
  <c r="AL18377" i="1"/>
  <c r="AL18378" i="1"/>
  <c r="AL18379" i="1"/>
  <c r="AL18380" i="1"/>
  <c r="AL18381" i="1"/>
  <c r="AL18382" i="1"/>
  <c r="AL18383" i="1"/>
  <c r="AL18384" i="1"/>
  <c r="AL18385" i="1"/>
  <c r="AL18386" i="1"/>
  <c r="AL18387" i="1"/>
  <c r="AL18388" i="1"/>
  <c r="AL18389" i="1"/>
  <c r="AL18390" i="1"/>
  <c r="AL18391" i="1"/>
  <c r="AL18392" i="1"/>
  <c r="AL18393" i="1"/>
  <c r="AL18394" i="1"/>
  <c r="AL18395" i="1"/>
  <c r="AL18396" i="1"/>
  <c r="AL18397" i="1"/>
  <c r="AL18398" i="1"/>
  <c r="AL18399" i="1"/>
  <c r="AL18400" i="1"/>
  <c r="AL18401" i="1"/>
  <c r="AL18402" i="1"/>
  <c r="AL18403" i="1"/>
  <c r="AL18404" i="1"/>
  <c r="AL18405" i="1"/>
  <c r="AL18406" i="1"/>
  <c r="AL18407" i="1"/>
  <c r="AL18408" i="1"/>
  <c r="AL18409" i="1"/>
  <c r="AL18410" i="1"/>
  <c r="AL18411" i="1"/>
  <c r="AL18412" i="1"/>
  <c r="AL18413" i="1"/>
  <c r="AL18414" i="1"/>
  <c r="AL18415" i="1"/>
  <c r="AL18416" i="1"/>
  <c r="AL18417" i="1"/>
  <c r="AL18418" i="1"/>
  <c r="AL18419" i="1"/>
  <c r="AL18420" i="1"/>
  <c r="AL18421" i="1"/>
  <c r="AL18422" i="1"/>
  <c r="AL18423" i="1"/>
  <c r="AL18424" i="1"/>
  <c r="AL18425" i="1"/>
  <c r="AL18426" i="1"/>
  <c r="AL18427" i="1"/>
  <c r="AL18428" i="1"/>
  <c r="AL18429" i="1"/>
  <c r="AL18430" i="1"/>
  <c r="AL18431" i="1"/>
  <c r="AL18432" i="1"/>
  <c r="AL18433" i="1"/>
  <c r="AL18434" i="1"/>
  <c r="AL18435" i="1"/>
  <c r="AL18436" i="1"/>
  <c r="AL18437" i="1"/>
  <c r="AL18438" i="1"/>
  <c r="AL18439" i="1"/>
  <c r="AL18440" i="1"/>
  <c r="AL18441" i="1"/>
  <c r="AL18442" i="1"/>
  <c r="AL18443" i="1"/>
  <c r="AL18444" i="1"/>
  <c r="AL18445" i="1"/>
  <c r="AL18446" i="1"/>
  <c r="AL18447" i="1"/>
  <c r="AL18448" i="1"/>
  <c r="AL18449" i="1"/>
  <c r="AL18450" i="1"/>
  <c r="AL18451" i="1"/>
  <c r="AL18452" i="1"/>
  <c r="AL18453" i="1"/>
  <c r="AL18454" i="1"/>
  <c r="AL18455" i="1"/>
  <c r="AL18456" i="1"/>
  <c r="AL18457" i="1"/>
  <c r="AL18458" i="1"/>
  <c r="AL18459" i="1"/>
  <c r="AL18460" i="1"/>
  <c r="AL18461" i="1"/>
  <c r="AL18462" i="1"/>
  <c r="AL18463" i="1"/>
  <c r="AL18464" i="1"/>
  <c r="AL18465" i="1"/>
  <c r="AL18466" i="1"/>
  <c r="AL18467" i="1"/>
  <c r="AL18468" i="1"/>
  <c r="AL18469" i="1"/>
  <c r="AL18470" i="1"/>
  <c r="AL18471" i="1"/>
  <c r="AL18472" i="1"/>
  <c r="AL18473" i="1"/>
  <c r="AL18474" i="1"/>
  <c r="AL18475" i="1"/>
  <c r="AL18476" i="1"/>
  <c r="AL18477" i="1"/>
  <c r="AL18478" i="1"/>
  <c r="AL18479" i="1"/>
  <c r="AL18480" i="1"/>
  <c r="AL18481" i="1"/>
  <c r="AL18482" i="1"/>
  <c r="AL18483" i="1"/>
  <c r="AL18484" i="1"/>
  <c r="AL18485" i="1"/>
  <c r="AL18486" i="1"/>
  <c r="AL18487" i="1"/>
  <c r="AL18488" i="1"/>
  <c r="AL18489" i="1"/>
  <c r="AL18490" i="1"/>
  <c r="AL18491" i="1"/>
  <c r="AL18492" i="1"/>
  <c r="AL18493" i="1"/>
  <c r="AL18494" i="1"/>
  <c r="AL18495" i="1"/>
  <c r="AL18496" i="1"/>
  <c r="AL18497" i="1"/>
  <c r="AL18498" i="1"/>
  <c r="AL18499" i="1"/>
  <c r="AL18500" i="1"/>
  <c r="AL18501" i="1"/>
  <c r="AL18502" i="1"/>
  <c r="AL18503" i="1"/>
  <c r="AL18504" i="1"/>
  <c r="AL18505" i="1"/>
  <c r="AL18506" i="1"/>
  <c r="AL18507" i="1"/>
  <c r="AL18508" i="1"/>
  <c r="AL18509" i="1"/>
  <c r="AL18510" i="1"/>
  <c r="AL18511" i="1"/>
  <c r="AL18512" i="1"/>
  <c r="AL18513" i="1"/>
  <c r="AL18514" i="1"/>
  <c r="AL18515" i="1"/>
  <c r="AL18516" i="1"/>
  <c r="AL18517" i="1"/>
  <c r="AL18518" i="1"/>
  <c r="AL18519" i="1"/>
  <c r="AL18520" i="1"/>
  <c r="AL18521" i="1"/>
  <c r="AL18522" i="1"/>
  <c r="AL18523" i="1"/>
  <c r="AL18524" i="1"/>
  <c r="AL18525" i="1"/>
  <c r="AL18526" i="1"/>
  <c r="AL18527" i="1"/>
  <c r="AL18528" i="1"/>
  <c r="AL18529" i="1"/>
  <c r="AL18530" i="1"/>
  <c r="AL18531" i="1"/>
  <c r="AL18532" i="1"/>
  <c r="AL18533" i="1"/>
  <c r="AL18534" i="1"/>
  <c r="AL18535" i="1"/>
  <c r="AL18536" i="1"/>
  <c r="AL18537" i="1"/>
  <c r="AL18538" i="1"/>
  <c r="AL18539" i="1"/>
  <c r="AL18540" i="1"/>
  <c r="AL18541" i="1"/>
  <c r="AL18542" i="1"/>
  <c r="AL18543" i="1"/>
  <c r="AL18544" i="1"/>
  <c r="AL18545" i="1"/>
  <c r="AL18546" i="1"/>
  <c r="AL18547" i="1"/>
  <c r="AL18548" i="1"/>
  <c r="AL18549" i="1"/>
  <c r="AL18550" i="1"/>
  <c r="AL18551" i="1"/>
  <c r="AL18552" i="1"/>
  <c r="AL18553" i="1"/>
  <c r="AL18554" i="1"/>
  <c r="AL18555" i="1"/>
  <c r="AL18556" i="1"/>
  <c r="AL18557" i="1"/>
  <c r="AL18558" i="1"/>
  <c r="AL18559" i="1"/>
  <c r="AL18560" i="1"/>
  <c r="AL18561" i="1"/>
  <c r="AL18562" i="1"/>
  <c r="AL18563" i="1"/>
  <c r="AL18564" i="1"/>
  <c r="AL18565" i="1"/>
  <c r="AL18566" i="1"/>
  <c r="AL18567" i="1"/>
  <c r="AL18568" i="1"/>
  <c r="AL18569" i="1"/>
  <c r="AL18570" i="1"/>
  <c r="AL18571" i="1"/>
  <c r="AL18572" i="1"/>
  <c r="AL18573" i="1"/>
  <c r="AL18574" i="1"/>
  <c r="AL18575" i="1"/>
  <c r="AL18576" i="1"/>
  <c r="AL18577" i="1"/>
  <c r="AL18578" i="1"/>
  <c r="AL18579" i="1"/>
  <c r="AL18580" i="1"/>
  <c r="AL18581" i="1"/>
  <c r="AL18582" i="1"/>
  <c r="AL18583" i="1"/>
  <c r="AL18584" i="1"/>
  <c r="AL18585" i="1"/>
  <c r="AL18586" i="1"/>
  <c r="AL18587" i="1"/>
  <c r="AL18588" i="1"/>
  <c r="AL18589" i="1"/>
  <c r="AL18590" i="1"/>
  <c r="AL18591" i="1"/>
  <c r="AL18592" i="1"/>
  <c r="AL18593" i="1"/>
  <c r="AL18594" i="1"/>
  <c r="AL18595" i="1"/>
  <c r="AL18596" i="1"/>
  <c r="AL18597" i="1"/>
  <c r="AL18598" i="1"/>
  <c r="AL18599" i="1"/>
  <c r="AL18600" i="1"/>
  <c r="AL18601" i="1"/>
  <c r="AL18602" i="1"/>
  <c r="AL18603" i="1"/>
  <c r="AL18604" i="1"/>
  <c r="AL18605" i="1"/>
  <c r="AL18606" i="1"/>
  <c r="AL18607" i="1"/>
  <c r="AL18608" i="1"/>
  <c r="AL18609" i="1"/>
  <c r="AL18610" i="1"/>
  <c r="AL18611" i="1"/>
  <c r="AL18612" i="1"/>
  <c r="AL18613" i="1"/>
  <c r="AL18614" i="1"/>
  <c r="AL18615" i="1"/>
  <c r="AL18616" i="1"/>
  <c r="AL18617" i="1"/>
  <c r="AL18618" i="1"/>
  <c r="AL18619" i="1"/>
  <c r="AL18620" i="1"/>
  <c r="AL18621" i="1"/>
  <c r="AL18622" i="1"/>
  <c r="AL18623" i="1"/>
  <c r="AL18624" i="1"/>
  <c r="AL18625" i="1"/>
  <c r="AL18626" i="1"/>
  <c r="AL18627" i="1"/>
  <c r="AL18628" i="1"/>
  <c r="AL18629" i="1"/>
  <c r="AL18630" i="1"/>
  <c r="AL18631" i="1"/>
  <c r="AL18632" i="1"/>
  <c r="AL18633" i="1"/>
  <c r="AL18634" i="1"/>
  <c r="AL18635" i="1"/>
  <c r="AL18636" i="1"/>
  <c r="AL18637" i="1"/>
  <c r="AL18638" i="1"/>
  <c r="AL18639" i="1"/>
  <c r="AL18640" i="1"/>
  <c r="AL18641" i="1"/>
  <c r="AL18642" i="1"/>
  <c r="AL18643" i="1"/>
  <c r="AL18644" i="1"/>
  <c r="AL18645" i="1"/>
  <c r="AL18646" i="1"/>
  <c r="AL18647" i="1"/>
  <c r="AL18648" i="1"/>
  <c r="AL18649" i="1"/>
  <c r="AL18650" i="1"/>
  <c r="AL18651" i="1"/>
  <c r="AL18652" i="1"/>
  <c r="AL18653" i="1"/>
  <c r="AL18654" i="1"/>
  <c r="AL18655" i="1"/>
  <c r="AL18656" i="1"/>
  <c r="AL18657" i="1"/>
  <c r="AL18658" i="1"/>
  <c r="AL18659" i="1"/>
  <c r="AL18660" i="1"/>
  <c r="AL18661" i="1"/>
  <c r="AL18662" i="1"/>
  <c r="AL18663" i="1"/>
  <c r="AL18664" i="1"/>
  <c r="AL18665" i="1"/>
  <c r="AL18666" i="1"/>
  <c r="AL18667" i="1"/>
  <c r="AL18668" i="1"/>
  <c r="AL18669" i="1"/>
  <c r="AL18670" i="1"/>
  <c r="AL18671" i="1"/>
  <c r="AL18672" i="1"/>
  <c r="AL18673" i="1"/>
  <c r="AL18674" i="1"/>
  <c r="AL18675" i="1"/>
  <c r="AL18676" i="1"/>
  <c r="AL18677" i="1"/>
  <c r="AL18678" i="1"/>
  <c r="AL18679" i="1"/>
  <c r="AL18680" i="1"/>
  <c r="AL18681" i="1"/>
  <c r="AL18682" i="1"/>
  <c r="AL18683" i="1"/>
  <c r="AL18684" i="1"/>
  <c r="AL18685" i="1"/>
  <c r="AL18686" i="1"/>
  <c r="AL18687" i="1"/>
  <c r="AL18688" i="1"/>
  <c r="AL18689" i="1"/>
  <c r="AL18690" i="1"/>
  <c r="AL18691" i="1"/>
  <c r="AL18692" i="1"/>
  <c r="AL18693" i="1"/>
  <c r="AL18694" i="1"/>
  <c r="AL18695" i="1"/>
  <c r="AL18696" i="1"/>
  <c r="AL18697" i="1"/>
  <c r="AL18698" i="1"/>
  <c r="AL18699" i="1"/>
  <c r="AL18700" i="1"/>
  <c r="AL18701" i="1"/>
  <c r="AL18702" i="1"/>
  <c r="AL18703" i="1"/>
  <c r="AL18704" i="1"/>
  <c r="AL18705" i="1"/>
  <c r="AL18706" i="1"/>
  <c r="AL18707" i="1"/>
  <c r="AL18708" i="1"/>
  <c r="AL18709" i="1"/>
  <c r="AL18710" i="1"/>
  <c r="AL18711" i="1"/>
  <c r="AL18712" i="1"/>
  <c r="AL18713" i="1"/>
  <c r="AL18714" i="1"/>
  <c r="AL18715" i="1"/>
  <c r="AL18716" i="1"/>
  <c r="AL18717" i="1"/>
  <c r="AL18718" i="1"/>
  <c r="AL18719" i="1"/>
  <c r="AL18720" i="1"/>
  <c r="AL18721" i="1"/>
  <c r="AL18722" i="1"/>
  <c r="AL18723" i="1"/>
  <c r="AL18724" i="1"/>
  <c r="AL18725" i="1"/>
  <c r="AL18726" i="1"/>
  <c r="AL18727" i="1"/>
  <c r="AL18728" i="1"/>
  <c r="AL18729" i="1"/>
  <c r="AL18730" i="1"/>
  <c r="AL18731" i="1"/>
  <c r="AL18732" i="1"/>
  <c r="AL18733" i="1"/>
  <c r="AL18734" i="1"/>
  <c r="AL18735" i="1"/>
  <c r="AL18736" i="1"/>
  <c r="AL18737" i="1"/>
  <c r="AL18738" i="1"/>
  <c r="AL18739" i="1"/>
  <c r="AL18740" i="1"/>
  <c r="AL18741" i="1"/>
  <c r="AL18742" i="1"/>
  <c r="AL18743" i="1"/>
  <c r="AL18744" i="1"/>
  <c r="AL18745" i="1"/>
  <c r="AL18746" i="1"/>
  <c r="AL18747" i="1"/>
  <c r="AL18748" i="1"/>
  <c r="AL18749" i="1"/>
  <c r="AL18750" i="1"/>
  <c r="AL18751" i="1"/>
  <c r="AL18752" i="1"/>
  <c r="AL18753" i="1"/>
  <c r="AL18754" i="1"/>
  <c r="AL18755" i="1"/>
  <c r="AL18756" i="1"/>
  <c r="AL18757" i="1"/>
  <c r="AL18758" i="1"/>
  <c r="AL18759" i="1"/>
  <c r="AL18760" i="1"/>
  <c r="AL18761" i="1"/>
  <c r="AL18762" i="1"/>
  <c r="AL18763" i="1"/>
  <c r="AL18764" i="1"/>
  <c r="AL18765" i="1"/>
  <c r="AL18766" i="1"/>
  <c r="AL18767" i="1"/>
  <c r="AL18768" i="1"/>
  <c r="AL18769" i="1"/>
  <c r="AL18770" i="1"/>
  <c r="AL18771" i="1"/>
  <c r="AL18772" i="1"/>
  <c r="AL18773" i="1"/>
  <c r="AL18774" i="1"/>
  <c r="AL18775" i="1"/>
  <c r="AL18776" i="1"/>
  <c r="AL18777" i="1"/>
  <c r="AL18778" i="1"/>
  <c r="AL18779" i="1"/>
  <c r="AL18780" i="1"/>
  <c r="AL18781" i="1"/>
  <c r="AL18782" i="1"/>
  <c r="AL18783" i="1"/>
  <c r="AL18784" i="1"/>
  <c r="AL18785" i="1"/>
  <c r="AL18786" i="1"/>
  <c r="AL18787" i="1"/>
  <c r="AL18788" i="1"/>
  <c r="AL18789" i="1"/>
  <c r="AL18790" i="1"/>
  <c r="AL18791" i="1"/>
  <c r="AL18792" i="1"/>
  <c r="AL18793" i="1"/>
  <c r="AL18794" i="1"/>
  <c r="AL18795" i="1"/>
  <c r="AL18796" i="1"/>
  <c r="AL18797" i="1"/>
  <c r="AL18798" i="1"/>
  <c r="AL18799" i="1"/>
  <c r="AL18800" i="1"/>
  <c r="AL18801" i="1"/>
  <c r="AL18802" i="1"/>
  <c r="AL18803" i="1"/>
  <c r="AL18804" i="1"/>
  <c r="AL18805" i="1"/>
  <c r="AL18806" i="1"/>
  <c r="AL18807" i="1"/>
  <c r="AL18808" i="1"/>
  <c r="AL18809" i="1"/>
  <c r="AL18810" i="1"/>
  <c r="AL18811" i="1"/>
  <c r="AL18812" i="1"/>
  <c r="AL18813" i="1"/>
  <c r="AL18814" i="1"/>
  <c r="AL18815" i="1"/>
  <c r="AL18816" i="1"/>
  <c r="AL18817" i="1"/>
  <c r="AL18818" i="1"/>
  <c r="AL18819" i="1"/>
  <c r="AL18820" i="1"/>
  <c r="AL18821" i="1"/>
  <c r="AL18822" i="1"/>
  <c r="AL18823" i="1"/>
  <c r="AL18824" i="1"/>
  <c r="AL18825" i="1"/>
  <c r="AL18826" i="1"/>
  <c r="AL18827" i="1"/>
  <c r="AL18828" i="1"/>
  <c r="AL18829" i="1"/>
  <c r="AL18830" i="1"/>
  <c r="AL18831" i="1"/>
  <c r="AL18832" i="1"/>
  <c r="AL18833" i="1"/>
  <c r="AL18834" i="1"/>
  <c r="AL18835" i="1"/>
  <c r="AL18836" i="1"/>
  <c r="AL18837" i="1"/>
  <c r="AL18838" i="1"/>
  <c r="AL18839" i="1"/>
  <c r="AL18840" i="1"/>
  <c r="AL18841" i="1"/>
  <c r="AL18842" i="1"/>
  <c r="AL18843" i="1"/>
  <c r="AL18844" i="1"/>
  <c r="AL18845" i="1"/>
  <c r="AL18846" i="1"/>
  <c r="AL18847" i="1"/>
  <c r="AL18848" i="1"/>
  <c r="AL18849" i="1"/>
  <c r="AL18850" i="1"/>
  <c r="AL18851" i="1"/>
  <c r="AL18852" i="1"/>
  <c r="AL18853" i="1"/>
  <c r="AL18854" i="1"/>
  <c r="AL18855" i="1"/>
  <c r="AL18856" i="1"/>
  <c r="AL18857" i="1"/>
  <c r="AL18858" i="1"/>
  <c r="AL18859" i="1"/>
  <c r="AL18860" i="1"/>
  <c r="AL18861" i="1"/>
  <c r="AL18862" i="1"/>
  <c r="AL18863" i="1"/>
  <c r="AL18864" i="1"/>
  <c r="AL18865" i="1"/>
  <c r="AL18866" i="1"/>
  <c r="AL18867" i="1"/>
  <c r="AL18868" i="1"/>
  <c r="AL18869" i="1"/>
  <c r="AL18870" i="1"/>
  <c r="AL18871" i="1"/>
  <c r="AL18872" i="1"/>
  <c r="AL18873" i="1"/>
  <c r="AL18874" i="1"/>
  <c r="AL18875" i="1"/>
  <c r="AL18876" i="1"/>
  <c r="AL18877" i="1"/>
  <c r="AL18878" i="1"/>
  <c r="AL18879" i="1"/>
  <c r="AL18880" i="1"/>
  <c r="AL18881" i="1"/>
  <c r="AL18882" i="1"/>
  <c r="AL18883" i="1"/>
  <c r="AL18884" i="1"/>
  <c r="AL18885" i="1"/>
  <c r="AL18886" i="1"/>
  <c r="AL18887" i="1"/>
  <c r="AL18888" i="1"/>
  <c r="AL18889" i="1"/>
  <c r="AL18890" i="1"/>
  <c r="AL18891" i="1"/>
  <c r="AL18892" i="1"/>
  <c r="AL18893" i="1"/>
  <c r="AL18894" i="1"/>
  <c r="AL18895" i="1"/>
  <c r="AL18896" i="1"/>
  <c r="AL18897" i="1"/>
  <c r="AL18898" i="1"/>
  <c r="AL18899" i="1"/>
  <c r="AL18900" i="1"/>
  <c r="AL18901" i="1"/>
  <c r="AL18902" i="1"/>
  <c r="AL18903" i="1"/>
  <c r="AL18904" i="1"/>
  <c r="AL18905" i="1"/>
  <c r="AL18906" i="1"/>
  <c r="AL18907" i="1"/>
  <c r="AL18908" i="1"/>
  <c r="AL18909" i="1"/>
  <c r="AL18910" i="1"/>
  <c r="AL18911" i="1"/>
  <c r="AL18912" i="1"/>
  <c r="AL18913" i="1"/>
  <c r="AL18914" i="1"/>
  <c r="AL18915" i="1"/>
  <c r="AL18916" i="1"/>
  <c r="AL18917" i="1"/>
  <c r="AL18918" i="1"/>
  <c r="AL18919" i="1"/>
  <c r="AL18920" i="1"/>
  <c r="AL18921" i="1"/>
  <c r="AL18922" i="1"/>
  <c r="AL18923" i="1"/>
  <c r="AL18924" i="1"/>
  <c r="AL18925" i="1"/>
  <c r="AL18926" i="1"/>
  <c r="AL18927" i="1"/>
  <c r="AL18928" i="1"/>
  <c r="AL18929" i="1"/>
  <c r="AL18930" i="1"/>
  <c r="AL18931" i="1"/>
  <c r="AL18932" i="1"/>
  <c r="AL18933" i="1"/>
  <c r="AL18934" i="1"/>
  <c r="AL18935" i="1"/>
  <c r="AL18936" i="1"/>
  <c r="AL18937" i="1"/>
  <c r="AL18938" i="1"/>
  <c r="AL18939" i="1"/>
  <c r="AL18940" i="1"/>
  <c r="AL18941" i="1"/>
  <c r="AL18942" i="1"/>
  <c r="AL18943" i="1"/>
  <c r="AL18944" i="1"/>
  <c r="AL18945" i="1"/>
  <c r="AL18946" i="1"/>
  <c r="AL18947" i="1"/>
  <c r="AL18948" i="1"/>
  <c r="AL18949" i="1"/>
  <c r="AL18950" i="1"/>
  <c r="AL18951" i="1"/>
  <c r="AL18952" i="1"/>
  <c r="AL18953" i="1"/>
  <c r="AL18954" i="1"/>
  <c r="AL18955" i="1"/>
  <c r="AL18956" i="1"/>
  <c r="AL18957" i="1"/>
  <c r="AL18958" i="1"/>
  <c r="AL18959" i="1"/>
  <c r="AL18960" i="1"/>
  <c r="AL18961" i="1"/>
  <c r="AL18962" i="1"/>
  <c r="AL18963" i="1"/>
  <c r="AL18964" i="1"/>
  <c r="AL18965" i="1"/>
  <c r="AL18966" i="1"/>
  <c r="AL18967" i="1"/>
  <c r="AL18968" i="1"/>
  <c r="AL18969" i="1"/>
  <c r="AL18970" i="1"/>
  <c r="AL18971" i="1"/>
  <c r="AL18972" i="1"/>
  <c r="AL18973" i="1"/>
  <c r="AL18974" i="1"/>
  <c r="AL18975" i="1"/>
  <c r="AL18976" i="1"/>
  <c r="AL18977" i="1"/>
  <c r="AL18978" i="1"/>
  <c r="AL18979" i="1"/>
  <c r="AL18980" i="1"/>
  <c r="AL18981" i="1"/>
  <c r="AL18982" i="1"/>
  <c r="AL18983" i="1"/>
  <c r="AL18984" i="1"/>
  <c r="AL18985" i="1"/>
  <c r="AL18986" i="1"/>
  <c r="AL18987" i="1"/>
  <c r="AL18988" i="1"/>
  <c r="AL18989" i="1"/>
  <c r="AL18990" i="1"/>
  <c r="AL18991" i="1"/>
  <c r="AL18992" i="1"/>
  <c r="AL18993" i="1"/>
  <c r="AL18994" i="1"/>
  <c r="AL18995" i="1"/>
  <c r="AL18996" i="1"/>
  <c r="AL18997" i="1"/>
  <c r="AL18998" i="1"/>
  <c r="AL18999" i="1"/>
  <c r="AL19000" i="1"/>
  <c r="AL19001" i="1"/>
  <c r="AL19002" i="1"/>
  <c r="AL19003" i="1"/>
  <c r="AL19004" i="1"/>
  <c r="AL19005" i="1"/>
  <c r="AL19006" i="1"/>
  <c r="AL19007" i="1"/>
  <c r="AL19008" i="1"/>
  <c r="AL19009" i="1"/>
  <c r="AL19010" i="1"/>
  <c r="AL19011" i="1"/>
  <c r="AL19012" i="1"/>
  <c r="AL19013" i="1"/>
  <c r="AL19014" i="1"/>
  <c r="AL19015" i="1"/>
  <c r="AL19016" i="1"/>
  <c r="AL19017" i="1"/>
  <c r="AL19018" i="1"/>
  <c r="AL19019" i="1"/>
  <c r="AL19020" i="1"/>
  <c r="AL19021" i="1"/>
  <c r="AL19022" i="1"/>
  <c r="AL19023" i="1"/>
  <c r="AL19024" i="1"/>
  <c r="AL19025" i="1"/>
  <c r="AL19026" i="1"/>
  <c r="AL19027" i="1"/>
  <c r="AL19028" i="1"/>
  <c r="AL19029" i="1"/>
  <c r="AL19030" i="1"/>
  <c r="AL19031" i="1"/>
  <c r="AL19032" i="1"/>
  <c r="AL19033" i="1"/>
  <c r="AL19034" i="1"/>
  <c r="AL19035" i="1"/>
  <c r="AL19036" i="1"/>
  <c r="AL19037" i="1"/>
  <c r="AL19038" i="1"/>
  <c r="AL19039" i="1"/>
  <c r="AL19040" i="1"/>
  <c r="AL19041" i="1"/>
  <c r="AL19042" i="1"/>
  <c r="AL19043" i="1"/>
  <c r="AL19044" i="1"/>
  <c r="AL19045" i="1"/>
  <c r="AL19046" i="1"/>
  <c r="AL19047" i="1"/>
  <c r="AL19048" i="1"/>
  <c r="AL19049" i="1"/>
  <c r="AL19050" i="1"/>
  <c r="AL19051" i="1"/>
  <c r="AL19052" i="1"/>
  <c r="AL19053" i="1"/>
  <c r="AL19054" i="1"/>
  <c r="AL19055" i="1"/>
  <c r="AL19056" i="1"/>
  <c r="AL19057" i="1"/>
  <c r="AL19058" i="1"/>
  <c r="AL19059" i="1"/>
  <c r="AL19060" i="1"/>
  <c r="AL19061" i="1"/>
  <c r="AL19062" i="1"/>
  <c r="AL19063" i="1"/>
  <c r="AL19064" i="1"/>
  <c r="AL19065" i="1"/>
  <c r="AL19066" i="1"/>
  <c r="AL19067" i="1"/>
  <c r="AL19068" i="1"/>
  <c r="AL19069" i="1"/>
  <c r="AL19070" i="1"/>
  <c r="AL19071" i="1"/>
  <c r="AL19072" i="1"/>
  <c r="AL19073" i="1"/>
  <c r="AL19074" i="1"/>
  <c r="AL19075" i="1"/>
  <c r="AL19076" i="1"/>
  <c r="AL19077" i="1"/>
  <c r="AL19078" i="1"/>
  <c r="AL19079" i="1"/>
  <c r="AL19080" i="1"/>
  <c r="AL19081" i="1"/>
  <c r="AL19082" i="1"/>
  <c r="AL19083" i="1"/>
  <c r="AL19084" i="1"/>
  <c r="AL19085" i="1"/>
  <c r="AL19086" i="1"/>
  <c r="AL19087" i="1"/>
  <c r="AL19088" i="1"/>
  <c r="AL19089" i="1"/>
  <c r="AL19090" i="1"/>
  <c r="AL19091" i="1"/>
  <c r="AL19092" i="1"/>
  <c r="AL19093" i="1"/>
  <c r="AL19094" i="1"/>
  <c r="AL19095" i="1"/>
  <c r="AL19096" i="1"/>
  <c r="AL19097" i="1"/>
  <c r="AL19098" i="1"/>
  <c r="AL19099" i="1"/>
  <c r="AL19100" i="1"/>
  <c r="AL19101" i="1"/>
  <c r="AL19102" i="1"/>
  <c r="AL19103" i="1"/>
  <c r="AL19104" i="1"/>
  <c r="AL19105" i="1"/>
  <c r="AL19106" i="1"/>
  <c r="AL19107" i="1"/>
  <c r="AL19108" i="1"/>
  <c r="AL19109" i="1"/>
  <c r="AL19110" i="1"/>
  <c r="AL19111" i="1"/>
  <c r="AL19112" i="1"/>
  <c r="AL19113" i="1"/>
  <c r="AL19114" i="1"/>
  <c r="AL19115" i="1"/>
  <c r="AL19116" i="1"/>
  <c r="AL19117" i="1"/>
  <c r="AL19118" i="1"/>
  <c r="AL19119" i="1"/>
  <c r="AL19120" i="1"/>
  <c r="AL19121" i="1"/>
  <c r="AL19122" i="1"/>
  <c r="AL19123" i="1"/>
  <c r="AL19124" i="1"/>
  <c r="AL19125" i="1"/>
  <c r="AL19126" i="1"/>
  <c r="AL19127" i="1"/>
  <c r="AL19128" i="1"/>
  <c r="AL19129" i="1"/>
  <c r="AL19130" i="1"/>
  <c r="AL19131" i="1"/>
  <c r="AL19132" i="1"/>
  <c r="AL19133" i="1"/>
  <c r="AL19134" i="1"/>
  <c r="AL19135" i="1"/>
  <c r="AL19136" i="1"/>
  <c r="AL19137" i="1"/>
  <c r="AL19138" i="1"/>
  <c r="AL19139" i="1"/>
  <c r="AL19140" i="1"/>
  <c r="AL19141" i="1"/>
  <c r="AL19142" i="1"/>
  <c r="AL19143" i="1"/>
  <c r="AL19144" i="1"/>
  <c r="AL19145" i="1"/>
  <c r="AL19146" i="1"/>
  <c r="AL19147" i="1"/>
  <c r="AL19148" i="1"/>
  <c r="AL19149" i="1"/>
  <c r="AL19150" i="1"/>
  <c r="AL19151" i="1"/>
  <c r="AL19152" i="1"/>
  <c r="AL19153" i="1"/>
  <c r="AL19154" i="1"/>
  <c r="AL19155" i="1"/>
  <c r="AL19156" i="1"/>
  <c r="AL19157" i="1"/>
  <c r="AL19158" i="1"/>
  <c r="AL19159" i="1"/>
  <c r="AL19160" i="1"/>
  <c r="AL19161" i="1"/>
  <c r="AL19162" i="1"/>
  <c r="AL19163" i="1"/>
  <c r="AL19164" i="1"/>
  <c r="AL19165" i="1"/>
  <c r="AL19166" i="1"/>
  <c r="AL19167" i="1"/>
  <c r="AL19168" i="1"/>
  <c r="AL19169" i="1"/>
  <c r="AL19170" i="1"/>
  <c r="AL19171" i="1"/>
  <c r="AL19172" i="1"/>
  <c r="AL19173" i="1"/>
  <c r="AL19174" i="1"/>
  <c r="AL19175" i="1"/>
  <c r="AL19176" i="1"/>
  <c r="AL19177" i="1"/>
  <c r="AL19178" i="1"/>
  <c r="AL19179" i="1"/>
  <c r="AL19180" i="1"/>
  <c r="AL19181" i="1"/>
  <c r="AL19182" i="1"/>
  <c r="AL19183" i="1"/>
  <c r="AL19184" i="1"/>
  <c r="AL19185" i="1"/>
  <c r="AL19186" i="1"/>
  <c r="AL19187" i="1"/>
  <c r="AL19188" i="1"/>
  <c r="AL19189" i="1"/>
  <c r="AL19190" i="1"/>
  <c r="AL19191" i="1"/>
  <c r="AL19192" i="1"/>
  <c r="AL19193" i="1"/>
  <c r="AL19194" i="1"/>
  <c r="AL19195" i="1"/>
  <c r="AL19196" i="1"/>
  <c r="AL19197" i="1"/>
  <c r="AL19198" i="1"/>
  <c r="AL19199" i="1"/>
  <c r="AL19200" i="1"/>
  <c r="AL19201" i="1"/>
  <c r="AL19202" i="1"/>
  <c r="AL19203" i="1"/>
  <c r="AL19204" i="1"/>
  <c r="AL19205" i="1"/>
  <c r="AL19206" i="1"/>
  <c r="AL19207" i="1"/>
  <c r="AL19208" i="1"/>
  <c r="AL19209" i="1"/>
  <c r="AL19210" i="1"/>
  <c r="AL19211" i="1"/>
  <c r="AL19212" i="1"/>
  <c r="AL19213" i="1"/>
  <c r="AL19214" i="1"/>
  <c r="AL19215" i="1"/>
  <c r="AL19216" i="1"/>
  <c r="AL19217" i="1"/>
  <c r="AL19218" i="1"/>
  <c r="AL19219" i="1"/>
  <c r="AL19220" i="1"/>
  <c r="AL19221" i="1"/>
  <c r="AL19222" i="1"/>
  <c r="AL19223" i="1"/>
  <c r="AL19224" i="1"/>
  <c r="AL19225" i="1"/>
  <c r="AL19226" i="1"/>
  <c r="AL19227" i="1"/>
  <c r="AL19228" i="1"/>
  <c r="AL19229" i="1"/>
  <c r="AL19230" i="1"/>
  <c r="AL19231" i="1"/>
  <c r="AL19232" i="1"/>
  <c r="AL19233" i="1"/>
  <c r="AL19234" i="1"/>
  <c r="AL19235" i="1"/>
  <c r="AL19236" i="1"/>
  <c r="AL19237" i="1"/>
  <c r="AL19238" i="1"/>
  <c r="AL19239" i="1"/>
  <c r="AL19240" i="1"/>
  <c r="AL19241" i="1"/>
  <c r="AL19242" i="1"/>
  <c r="AL19243" i="1"/>
  <c r="AL19244" i="1"/>
  <c r="AL19245" i="1"/>
  <c r="AL19246" i="1"/>
  <c r="AL19247" i="1"/>
  <c r="AL19248" i="1"/>
  <c r="AL19249" i="1"/>
  <c r="AL19250" i="1"/>
  <c r="AL19251" i="1"/>
  <c r="AL19252" i="1"/>
  <c r="AL19253" i="1"/>
  <c r="AL19254" i="1"/>
  <c r="AL19255" i="1"/>
  <c r="AL19256" i="1"/>
  <c r="AL19257" i="1"/>
  <c r="AL19258" i="1"/>
  <c r="AL19259" i="1"/>
  <c r="AL19260" i="1"/>
  <c r="AL19261" i="1"/>
  <c r="AL19262" i="1"/>
  <c r="AL19263" i="1"/>
  <c r="AL19264" i="1"/>
  <c r="AL19265" i="1"/>
  <c r="AL19266" i="1"/>
  <c r="AL19267" i="1"/>
  <c r="AL19268" i="1"/>
  <c r="AL19269" i="1"/>
  <c r="AL19270" i="1"/>
  <c r="AL19271" i="1"/>
  <c r="AL19272" i="1"/>
  <c r="AL19273" i="1"/>
  <c r="AL19274" i="1"/>
  <c r="AL19275" i="1"/>
  <c r="AL19276" i="1"/>
  <c r="AL19277" i="1"/>
  <c r="AL19278" i="1"/>
  <c r="AL19279" i="1"/>
  <c r="AL19280" i="1"/>
  <c r="AL19281" i="1"/>
  <c r="AL19282" i="1"/>
  <c r="AL19283" i="1"/>
  <c r="AL19284" i="1"/>
  <c r="AL19285" i="1"/>
  <c r="AL19286" i="1"/>
  <c r="AL19287" i="1"/>
  <c r="AL19288" i="1"/>
  <c r="AL19289" i="1"/>
  <c r="AL19290" i="1"/>
  <c r="AL19291" i="1"/>
  <c r="AL19292" i="1"/>
  <c r="AL19293" i="1"/>
  <c r="AL19294" i="1"/>
  <c r="AL19295" i="1"/>
  <c r="AL19296" i="1"/>
  <c r="AL19297" i="1"/>
  <c r="AL19298" i="1"/>
  <c r="AL19299" i="1"/>
  <c r="AL19300" i="1"/>
  <c r="AL19301" i="1"/>
  <c r="AL19302" i="1"/>
  <c r="AL19303" i="1"/>
  <c r="AL19304" i="1"/>
  <c r="AL19305" i="1"/>
  <c r="AL19306" i="1"/>
  <c r="AL19307" i="1"/>
  <c r="AL19308" i="1"/>
  <c r="AL19309" i="1"/>
  <c r="AL19310" i="1"/>
  <c r="AL19311" i="1"/>
  <c r="AL19312" i="1"/>
  <c r="AL19313" i="1"/>
  <c r="AL19314" i="1"/>
  <c r="AL19315" i="1"/>
  <c r="AL19316" i="1"/>
  <c r="AL19317" i="1"/>
  <c r="AL19318" i="1"/>
  <c r="AL19319" i="1"/>
  <c r="AL19320" i="1"/>
  <c r="AL19321" i="1"/>
  <c r="AL19322" i="1"/>
  <c r="AL19323" i="1"/>
  <c r="AL19324" i="1"/>
  <c r="AL19325" i="1"/>
  <c r="AL19326" i="1"/>
  <c r="AL19327" i="1"/>
  <c r="AL19328" i="1"/>
  <c r="AL19329" i="1"/>
  <c r="AL19330" i="1"/>
  <c r="AL19331" i="1"/>
  <c r="AL19332" i="1"/>
  <c r="AL19333" i="1"/>
  <c r="AL19334" i="1"/>
  <c r="AL19335" i="1"/>
  <c r="AL19336" i="1"/>
  <c r="AL19337" i="1"/>
  <c r="AL19338" i="1"/>
  <c r="AL19339" i="1"/>
  <c r="AL19340" i="1"/>
  <c r="AL19341" i="1"/>
  <c r="AL19342" i="1"/>
  <c r="AL19343" i="1"/>
  <c r="AL19344" i="1"/>
  <c r="AL19345" i="1"/>
  <c r="AL19346" i="1"/>
  <c r="AL19347" i="1"/>
  <c r="AL19348" i="1"/>
  <c r="AL19349" i="1"/>
  <c r="AL19350" i="1"/>
  <c r="AL19351" i="1"/>
  <c r="AL19352" i="1"/>
  <c r="AL19353" i="1"/>
  <c r="AL19354" i="1"/>
  <c r="AL19355" i="1"/>
  <c r="AL19356" i="1"/>
  <c r="AL19357" i="1"/>
  <c r="AL19358" i="1"/>
  <c r="AL19359" i="1"/>
  <c r="AL19360" i="1"/>
  <c r="AL19361" i="1"/>
  <c r="AL19362" i="1"/>
  <c r="AL19363" i="1"/>
  <c r="AL19364" i="1"/>
  <c r="AL19365" i="1"/>
  <c r="AL19366" i="1"/>
  <c r="AL19367" i="1"/>
  <c r="AL19368" i="1"/>
  <c r="AL19369" i="1"/>
  <c r="AL19370" i="1"/>
  <c r="AL19371" i="1"/>
  <c r="AL19372" i="1"/>
  <c r="AL19373" i="1"/>
  <c r="AL19374" i="1"/>
  <c r="AL19375" i="1"/>
  <c r="AL19376" i="1"/>
  <c r="AL19377" i="1"/>
  <c r="AL19378" i="1"/>
  <c r="AL19379" i="1"/>
  <c r="AL19380" i="1"/>
  <c r="AL19381" i="1"/>
  <c r="AL19382" i="1"/>
  <c r="AL19383" i="1"/>
  <c r="AL19384" i="1"/>
  <c r="AL19385" i="1"/>
  <c r="AL19386" i="1"/>
  <c r="AL19387" i="1"/>
  <c r="AL19388" i="1"/>
  <c r="AL19389" i="1"/>
  <c r="AL19390" i="1"/>
  <c r="AL19391" i="1"/>
  <c r="AL19392" i="1"/>
  <c r="AL19393" i="1"/>
  <c r="AL19394" i="1"/>
  <c r="AL19395" i="1"/>
  <c r="AL19396" i="1"/>
  <c r="AL19397" i="1"/>
  <c r="AL19398" i="1"/>
  <c r="AL19399" i="1"/>
  <c r="AL19400" i="1"/>
  <c r="AL19401" i="1"/>
  <c r="AL19402" i="1"/>
  <c r="AL19403" i="1"/>
  <c r="AL19404" i="1"/>
  <c r="AL19405" i="1"/>
  <c r="AL19406" i="1"/>
  <c r="AL19407" i="1"/>
  <c r="AL19408" i="1"/>
  <c r="AL19409" i="1"/>
  <c r="AL19410" i="1"/>
  <c r="AL19411" i="1"/>
  <c r="AL19412" i="1"/>
  <c r="AL19413" i="1"/>
  <c r="AL19414" i="1"/>
  <c r="AL19415" i="1"/>
  <c r="AL19416" i="1"/>
  <c r="AL19417" i="1"/>
  <c r="AL19418" i="1"/>
  <c r="AL19419" i="1"/>
  <c r="AL19420" i="1"/>
  <c r="AL19421" i="1"/>
  <c r="AL19422" i="1"/>
  <c r="AL19423" i="1"/>
  <c r="AL19424" i="1"/>
  <c r="AL19425" i="1"/>
  <c r="AL19426" i="1"/>
  <c r="AL19427" i="1"/>
  <c r="AL19428" i="1"/>
  <c r="AL19429" i="1"/>
  <c r="AL19430" i="1"/>
  <c r="AL19431" i="1"/>
  <c r="AL19432" i="1"/>
  <c r="AL19433" i="1"/>
  <c r="AL19434" i="1"/>
  <c r="AL19435" i="1"/>
  <c r="AL19436" i="1"/>
  <c r="AL19437" i="1"/>
  <c r="AL19438" i="1"/>
  <c r="AL19439" i="1"/>
  <c r="AL19440" i="1"/>
  <c r="AL19441" i="1"/>
  <c r="AL19442" i="1"/>
  <c r="AL19443" i="1"/>
  <c r="AL19444" i="1"/>
  <c r="AL19445" i="1"/>
  <c r="AL19446" i="1"/>
  <c r="AL19447" i="1"/>
  <c r="AL19448" i="1"/>
  <c r="AL19449" i="1"/>
  <c r="AL19450" i="1"/>
  <c r="AL19451" i="1"/>
  <c r="AL19452" i="1"/>
  <c r="AL19453" i="1"/>
  <c r="AL19454" i="1"/>
  <c r="AL19455" i="1"/>
  <c r="AL19456" i="1"/>
  <c r="AL19457" i="1"/>
  <c r="AL19458" i="1"/>
  <c r="AL19459" i="1"/>
  <c r="AL19460" i="1"/>
  <c r="AL19461" i="1"/>
  <c r="AL19462" i="1"/>
  <c r="AL19463" i="1"/>
  <c r="AL19464" i="1"/>
  <c r="AL19465" i="1"/>
  <c r="AL19466" i="1"/>
  <c r="AL19467" i="1"/>
  <c r="AL19468" i="1"/>
  <c r="AL19469" i="1"/>
  <c r="AL19470" i="1"/>
  <c r="AL19471" i="1"/>
  <c r="AL19472" i="1"/>
  <c r="AL19473" i="1"/>
  <c r="AL19474" i="1"/>
  <c r="AL19475" i="1"/>
  <c r="AL19476" i="1"/>
  <c r="AL19477" i="1"/>
  <c r="AL19478" i="1"/>
  <c r="AL19479" i="1"/>
  <c r="AL19480" i="1"/>
  <c r="AL19481" i="1"/>
  <c r="AL19482" i="1"/>
  <c r="AL19483" i="1"/>
  <c r="AL19484" i="1"/>
  <c r="AL19485" i="1"/>
  <c r="AL19486" i="1"/>
  <c r="AL19487" i="1"/>
  <c r="AL19488" i="1"/>
  <c r="AL19489" i="1"/>
  <c r="AL19490" i="1"/>
  <c r="AL19491" i="1"/>
  <c r="AL19492" i="1"/>
  <c r="AL19493" i="1"/>
  <c r="AL19494" i="1"/>
  <c r="AL19495" i="1"/>
  <c r="AL19496" i="1"/>
  <c r="AL19497" i="1"/>
  <c r="AL19498" i="1"/>
  <c r="AL19499" i="1"/>
  <c r="AL19500" i="1"/>
  <c r="AL19501" i="1"/>
  <c r="AL19502" i="1"/>
  <c r="AL19503" i="1"/>
  <c r="AL19504" i="1"/>
  <c r="AL19505" i="1"/>
  <c r="AL19506" i="1"/>
  <c r="AL19507" i="1"/>
  <c r="AL19508" i="1"/>
  <c r="AL19509" i="1"/>
  <c r="AL19510" i="1"/>
  <c r="AL19511" i="1"/>
  <c r="AL19512" i="1"/>
  <c r="AL19513" i="1"/>
  <c r="AL19514" i="1"/>
  <c r="AL19515" i="1"/>
  <c r="AL19516" i="1"/>
  <c r="AL19517" i="1"/>
  <c r="AL19518" i="1"/>
  <c r="AL19519" i="1"/>
  <c r="AL19520" i="1"/>
  <c r="AL19521" i="1"/>
  <c r="AL19522" i="1"/>
  <c r="AL19523" i="1"/>
  <c r="AL19524" i="1"/>
  <c r="AL19525" i="1"/>
  <c r="AL19526" i="1"/>
  <c r="AL19527" i="1"/>
  <c r="AL19528" i="1"/>
  <c r="AL19529" i="1"/>
  <c r="AL19530" i="1"/>
  <c r="AL19531" i="1"/>
  <c r="AL19532" i="1"/>
  <c r="AL19533" i="1"/>
  <c r="AL19534" i="1"/>
  <c r="AL19535" i="1"/>
  <c r="AL19536" i="1"/>
  <c r="AL19537" i="1"/>
  <c r="AL19538" i="1"/>
  <c r="AL19539" i="1"/>
  <c r="AL19540" i="1"/>
  <c r="AL19541" i="1"/>
  <c r="AL19542" i="1"/>
  <c r="AL19543" i="1"/>
  <c r="AL19544" i="1"/>
  <c r="AL19545" i="1"/>
  <c r="AL19546" i="1"/>
  <c r="AL19547" i="1"/>
  <c r="AL19548" i="1"/>
  <c r="AL19549" i="1"/>
  <c r="AL19550" i="1"/>
  <c r="AL19551" i="1"/>
  <c r="AL19552" i="1"/>
  <c r="AL19553" i="1"/>
  <c r="AL19554" i="1"/>
  <c r="AL19555" i="1"/>
  <c r="AL19556" i="1"/>
  <c r="AL19557" i="1"/>
  <c r="AL19558" i="1"/>
  <c r="AL19559" i="1"/>
  <c r="AL19560" i="1"/>
  <c r="AL19561" i="1"/>
  <c r="AL19562" i="1"/>
  <c r="AL19563" i="1"/>
  <c r="AL19564" i="1"/>
  <c r="AL19565" i="1"/>
  <c r="AL19566" i="1"/>
  <c r="AL19567" i="1"/>
  <c r="AL19568" i="1"/>
  <c r="AL19569" i="1"/>
  <c r="AL19570" i="1"/>
  <c r="AL19571" i="1"/>
  <c r="AL19572" i="1"/>
  <c r="AL19573" i="1"/>
  <c r="AL19574" i="1"/>
  <c r="AL19575" i="1"/>
  <c r="AL19576" i="1"/>
  <c r="AL19577" i="1"/>
  <c r="AL19578" i="1"/>
  <c r="AL19579" i="1"/>
  <c r="AL19580" i="1"/>
  <c r="AL19581" i="1"/>
  <c r="AL19582" i="1"/>
  <c r="AL19583" i="1"/>
  <c r="AL19584" i="1"/>
  <c r="AL19585" i="1"/>
  <c r="AL19586" i="1"/>
  <c r="AL19587" i="1"/>
  <c r="AL19588" i="1"/>
  <c r="AL19589" i="1"/>
  <c r="AL19590" i="1"/>
  <c r="AL19591" i="1"/>
  <c r="AL19592" i="1"/>
  <c r="AL19593" i="1"/>
  <c r="AL19594" i="1"/>
  <c r="AL19595" i="1"/>
  <c r="AL19596" i="1"/>
  <c r="AL19597" i="1"/>
  <c r="AL19598" i="1"/>
  <c r="AL19599" i="1"/>
  <c r="AL19600" i="1"/>
  <c r="AL19601" i="1"/>
  <c r="AL19602" i="1"/>
  <c r="AL19603" i="1"/>
  <c r="AL19604" i="1"/>
  <c r="AL19605" i="1"/>
  <c r="AL19606" i="1"/>
  <c r="AL19607" i="1"/>
  <c r="AL19608" i="1"/>
  <c r="AL19609" i="1"/>
  <c r="AL19610" i="1"/>
  <c r="AL19611" i="1"/>
  <c r="AL19612" i="1"/>
  <c r="AL19613" i="1"/>
  <c r="AL19614" i="1"/>
  <c r="AL19615" i="1"/>
  <c r="AL19616" i="1"/>
  <c r="AL19617" i="1"/>
  <c r="AL19618" i="1"/>
  <c r="AL19619" i="1"/>
  <c r="AL19620" i="1"/>
  <c r="AL19621" i="1"/>
  <c r="AL19622" i="1"/>
  <c r="AL19623" i="1"/>
  <c r="AL19624" i="1"/>
  <c r="AL19625" i="1"/>
  <c r="AL19626" i="1"/>
  <c r="AL19627" i="1"/>
  <c r="AL19628" i="1"/>
  <c r="AL19629" i="1"/>
  <c r="AL19630" i="1"/>
  <c r="AL19631" i="1"/>
  <c r="AL19632" i="1"/>
  <c r="AL19633" i="1"/>
  <c r="AL19634" i="1"/>
  <c r="AL19635" i="1"/>
  <c r="AL19636" i="1"/>
  <c r="AL19637" i="1"/>
  <c r="AL19638" i="1"/>
  <c r="AL19639" i="1"/>
  <c r="AL19640" i="1"/>
  <c r="AL19641" i="1"/>
  <c r="AL19642" i="1"/>
  <c r="AL19643" i="1"/>
  <c r="AL19644" i="1"/>
  <c r="AL19645" i="1"/>
  <c r="AL19646" i="1"/>
  <c r="AL19647" i="1"/>
  <c r="AL19648" i="1"/>
  <c r="AL19649" i="1"/>
  <c r="AL19650" i="1"/>
  <c r="AL19651" i="1"/>
  <c r="AL19652" i="1"/>
  <c r="AL19653" i="1"/>
  <c r="AL19654" i="1"/>
  <c r="AL19655" i="1"/>
  <c r="AL19656" i="1"/>
  <c r="AL19657" i="1"/>
  <c r="AL19658" i="1"/>
  <c r="AL19659" i="1"/>
  <c r="AL19660" i="1"/>
  <c r="AL19661" i="1"/>
  <c r="AL19662" i="1"/>
  <c r="AL19663" i="1"/>
  <c r="AL19664" i="1"/>
  <c r="AL19665" i="1"/>
  <c r="AL19666" i="1"/>
  <c r="AL19667" i="1"/>
  <c r="AL19668" i="1"/>
  <c r="AL19669" i="1"/>
  <c r="AL19670" i="1"/>
  <c r="AL19671" i="1"/>
  <c r="AL19672" i="1"/>
  <c r="AL19673" i="1"/>
  <c r="AL19674" i="1"/>
  <c r="AL19675" i="1"/>
  <c r="AL19676" i="1"/>
  <c r="AL19677" i="1"/>
  <c r="AL19678" i="1"/>
  <c r="AL19679" i="1"/>
  <c r="AL19680" i="1"/>
  <c r="AL19681" i="1"/>
  <c r="AL19682" i="1"/>
  <c r="AL19683" i="1"/>
  <c r="AL19684" i="1"/>
  <c r="AL19685" i="1"/>
  <c r="AL19686" i="1"/>
  <c r="AL19687" i="1"/>
  <c r="AL19688" i="1"/>
  <c r="AL19689" i="1"/>
  <c r="AL19690" i="1"/>
  <c r="AL19691" i="1"/>
  <c r="AL19692" i="1"/>
  <c r="AL19693" i="1"/>
  <c r="AL19694" i="1"/>
  <c r="AL19695" i="1"/>
  <c r="AL19696" i="1"/>
  <c r="AL19697" i="1"/>
  <c r="AL19698" i="1"/>
  <c r="AL19699" i="1"/>
  <c r="AL19700" i="1"/>
  <c r="AL19701" i="1"/>
  <c r="AL19702" i="1"/>
  <c r="AL19703" i="1"/>
  <c r="AL19704" i="1"/>
  <c r="AL19705" i="1"/>
  <c r="AL19706" i="1"/>
  <c r="AL19707" i="1"/>
  <c r="AL19708" i="1"/>
  <c r="AL19709" i="1"/>
  <c r="AL19710" i="1"/>
  <c r="AL19711" i="1"/>
  <c r="AL19712" i="1"/>
  <c r="AL19713" i="1"/>
  <c r="AL19714" i="1"/>
  <c r="AL19715" i="1"/>
  <c r="AL19716" i="1"/>
  <c r="AL19717" i="1"/>
  <c r="AL19718" i="1"/>
  <c r="AL19719" i="1"/>
  <c r="AL19720" i="1"/>
  <c r="AL19721" i="1"/>
  <c r="AL19722" i="1"/>
  <c r="AL19723" i="1"/>
  <c r="AL19724" i="1"/>
  <c r="AL19725" i="1"/>
  <c r="AL19726" i="1"/>
  <c r="AL19727" i="1"/>
  <c r="AL19728" i="1"/>
  <c r="AL19729" i="1"/>
  <c r="AL19730" i="1"/>
  <c r="AL19731" i="1"/>
  <c r="AL19732" i="1"/>
  <c r="AL19733" i="1"/>
  <c r="AL19734" i="1"/>
  <c r="AL19735" i="1"/>
  <c r="AL19736" i="1"/>
  <c r="AL19737" i="1"/>
  <c r="AL19738" i="1"/>
  <c r="AL19739" i="1"/>
  <c r="AL19740" i="1"/>
  <c r="AL19741" i="1"/>
  <c r="AL19742" i="1"/>
  <c r="AL19743" i="1"/>
  <c r="AL19744" i="1"/>
  <c r="AL19745" i="1"/>
  <c r="AL19746" i="1"/>
  <c r="AL19747" i="1"/>
  <c r="AL19748" i="1"/>
  <c r="AL19749" i="1"/>
  <c r="AL19750" i="1"/>
  <c r="AL19751" i="1"/>
  <c r="AL19752" i="1"/>
  <c r="AL19753" i="1"/>
  <c r="AL19754" i="1"/>
  <c r="AL19755" i="1"/>
  <c r="AL19756" i="1"/>
  <c r="AL19757" i="1"/>
  <c r="AL19758" i="1"/>
  <c r="AL19759" i="1"/>
  <c r="AL19760" i="1"/>
  <c r="AL19761" i="1"/>
  <c r="AL19762" i="1"/>
  <c r="AL19763" i="1"/>
  <c r="AL19764" i="1"/>
  <c r="AL19765" i="1"/>
  <c r="AL19766" i="1"/>
  <c r="AL19767" i="1"/>
  <c r="AL19768" i="1"/>
  <c r="AL19769" i="1"/>
  <c r="AL19770" i="1"/>
  <c r="AL19771" i="1"/>
  <c r="AL19772" i="1"/>
  <c r="AL19773" i="1"/>
  <c r="AL19774" i="1"/>
  <c r="AL19775" i="1"/>
  <c r="AL19776" i="1"/>
  <c r="AL19777" i="1"/>
  <c r="AL19778" i="1"/>
  <c r="AL19779" i="1"/>
  <c r="AL19780" i="1"/>
  <c r="AL19781" i="1"/>
  <c r="AL19782" i="1"/>
  <c r="AL19783" i="1"/>
  <c r="AL19784" i="1"/>
  <c r="AL19785" i="1"/>
  <c r="AL19786" i="1"/>
  <c r="AL19787" i="1"/>
  <c r="AL19788" i="1"/>
  <c r="AL19789" i="1"/>
  <c r="AL19790" i="1"/>
  <c r="AL19791" i="1"/>
  <c r="AL19792" i="1"/>
  <c r="AL19793" i="1"/>
  <c r="AL19794" i="1"/>
  <c r="AL19795" i="1"/>
  <c r="AL19796" i="1"/>
  <c r="AL19797" i="1"/>
  <c r="AL19798" i="1"/>
  <c r="AL19799" i="1"/>
  <c r="AL19800" i="1"/>
  <c r="AL19801" i="1"/>
  <c r="AL19802" i="1"/>
  <c r="AL19803" i="1"/>
  <c r="AL19804" i="1"/>
  <c r="AL19805" i="1"/>
  <c r="AL19806" i="1"/>
  <c r="AL19807" i="1"/>
  <c r="AL19808" i="1"/>
  <c r="AL19809" i="1"/>
  <c r="AL19810" i="1"/>
  <c r="AL19811" i="1"/>
  <c r="AL19812" i="1"/>
  <c r="AL19813" i="1"/>
  <c r="AL19814" i="1"/>
  <c r="AL19815" i="1"/>
  <c r="AL19816" i="1"/>
  <c r="AL19817" i="1"/>
  <c r="AL19818" i="1"/>
  <c r="AL19819" i="1"/>
  <c r="AL19820" i="1"/>
  <c r="AL19821" i="1"/>
  <c r="AL19822" i="1"/>
  <c r="AL19823" i="1"/>
  <c r="AL19824" i="1"/>
  <c r="AL19825" i="1"/>
  <c r="AL19826" i="1"/>
  <c r="AL19827" i="1"/>
  <c r="AL19828" i="1"/>
  <c r="AL19829" i="1"/>
  <c r="AL19830" i="1"/>
  <c r="AL19831" i="1"/>
  <c r="AL19832" i="1"/>
  <c r="AL19833" i="1"/>
  <c r="AL19834" i="1"/>
  <c r="AL19835" i="1"/>
  <c r="AL19836" i="1"/>
  <c r="AL19837" i="1"/>
  <c r="AL19838" i="1"/>
  <c r="AL19839" i="1"/>
  <c r="AL19840" i="1"/>
  <c r="AL19841" i="1"/>
  <c r="AL19842" i="1"/>
  <c r="AL19843" i="1"/>
  <c r="AL19844" i="1"/>
  <c r="AL19845" i="1"/>
  <c r="AL19846" i="1"/>
  <c r="AL19847" i="1"/>
  <c r="AL19848" i="1"/>
  <c r="AL19849" i="1"/>
  <c r="AL19850" i="1"/>
  <c r="AL19851" i="1"/>
  <c r="AL19852" i="1"/>
  <c r="AL19853" i="1"/>
  <c r="AL19854" i="1"/>
  <c r="AL19855" i="1"/>
  <c r="AL19856" i="1"/>
  <c r="AL19857" i="1"/>
  <c r="AL19858" i="1"/>
  <c r="AL19859" i="1"/>
  <c r="AL19860" i="1"/>
  <c r="AL19861" i="1"/>
  <c r="AL19862" i="1"/>
  <c r="AL19863" i="1"/>
  <c r="AL19864" i="1"/>
  <c r="AL19865" i="1"/>
  <c r="AL19866" i="1"/>
  <c r="AL19867" i="1"/>
  <c r="AL19868" i="1"/>
  <c r="AL19869" i="1"/>
  <c r="AL19870" i="1"/>
  <c r="AL19871" i="1"/>
  <c r="AL19872" i="1"/>
  <c r="AL19873" i="1"/>
  <c r="AL19874" i="1"/>
  <c r="AL19875" i="1"/>
  <c r="AL19876" i="1"/>
  <c r="AL19877" i="1"/>
  <c r="AL19878" i="1"/>
  <c r="AL19879" i="1"/>
  <c r="AL19880" i="1"/>
  <c r="AL19881" i="1"/>
  <c r="AL19882" i="1"/>
  <c r="AL19883" i="1"/>
  <c r="AL19884" i="1"/>
  <c r="AL19885" i="1"/>
  <c r="AL19886" i="1"/>
  <c r="AL19887" i="1"/>
  <c r="AL19888" i="1"/>
  <c r="AL19889" i="1"/>
  <c r="AL19890" i="1"/>
  <c r="AL19891" i="1"/>
  <c r="AL19892" i="1"/>
  <c r="AL19893" i="1"/>
  <c r="AL19894" i="1"/>
  <c r="AL19895" i="1"/>
  <c r="AL19896" i="1"/>
  <c r="AL19897" i="1"/>
  <c r="AL19898" i="1"/>
  <c r="AL19899" i="1"/>
  <c r="AL19900" i="1"/>
  <c r="AL19901" i="1"/>
  <c r="AL19902" i="1"/>
  <c r="AL19903" i="1"/>
  <c r="AL19904" i="1"/>
  <c r="AL19905" i="1"/>
  <c r="AL19906" i="1"/>
  <c r="AL19907" i="1"/>
  <c r="AL19908" i="1"/>
  <c r="AL19909" i="1"/>
  <c r="AL19910" i="1"/>
  <c r="AL19911" i="1"/>
  <c r="AL19912" i="1"/>
  <c r="AL19913" i="1"/>
  <c r="AL19914" i="1"/>
  <c r="AL19915" i="1"/>
  <c r="AL19916" i="1"/>
  <c r="AL19917" i="1"/>
  <c r="AL19918" i="1"/>
  <c r="AL19919" i="1"/>
  <c r="AL19920" i="1"/>
  <c r="AL19921" i="1"/>
  <c r="AL19922" i="1"/>
  <c r="AL19923" i="1"/>
  <c r="AL19924" i="1"/>
  <c r="AL19925" i="1"/>
  <c r="AL19926" i="1"/>
  <c r="AL19927" i="1"/>
  <c r="AL19928" i="1"/>
  <c r="AL19929" i="1"/>
  <c r="AL19930" i="1"/>
  <c r="AL19931" i="1"/>
  <c r="AL19932" i="1"/>
  <c r="AL19933" i="1"/>
  <c r="AL19934" i="1"/>
  <c r="AL19935" i="1"/>
  <c r="AL19936" i="1"/>
  <c r="AL19937" i="1"/>
  <c r="AL19938" i="1"/>
  <c r="AL19939" i="1"/>
  <c r="AL19940" i="1"/>
  <c r="AL19941" i="1"/>
  <c r="AL19942" i="1"/>
  <c r="AL19943" i="1"/>
  <c r="AL19944" i="1"/>
  <c r="AL19945" i="1"/>
  <c r="AL19946" i="1"/>
  <c r="AL19947" i="1"/>
  <c r="AL19948" i="1"/>
  <c r="AL19949" i="1"/>
  <c r="AL19950" i="1"/>
  <c r="AL19951" i="1"/>
  <c r="AL19952" i="1"/>
  <c r="AL19953" i="1"/>
  <c r="AL19954" i="1"/>
  <c r="AL19955" i="1"/>
  <c r="AL19956" i="1"/>
  <c r="AL19957" i="1"/>
  <c r="AL19958" i="1"/>
  <c r="AL19959" i="1"/>
  <c r="AL19960" i="1"/>
  <c r="AL19961" i="1"/>
  <c r="AL19962" i="1"/>
  <c r="AL19963" i="1"/>
  <c r="AL19964" i="1"/>
  <c r="AL19965" i="1"/>
  <c r="AL19966" i="1"/>
  <c r="AL19967" i="1"/>
  <c r="AL19968" i="1"/>
  <c r="AL19969" i="1"/>
  <c r="AL19970" i="1"/>
  <c r="AL19971" i="1"/>
  <c r="AL19972" i="1"/>
  <c r="AL19973" i="1"/>
  <c r="AL19974" i="1"/>
  <c r="AL19975" i="1"/>
  <c r="AL19976" i="1"/>
  <c r="AL19977" i="1"/>
  <c r="AL19978" i="1"/>
  <c r="AL19979" i="1"/>
  <c r="AL19980" i="1"/>
  <c r="AL19981" i="1"/>
  <c r="AL19982" i="1"/>
  <c r="AL19983" i="1"/>
  <c r="AL19984" i="1"/>
  <c r="AL19985" i="1"/>
  <c r="AL19986" i="1"/>
  <c r="AL19987" i="1"/>
  <c r="AL19988" i="1"/>
  <c r="AL19989" i="1"/>
  <c r="AL19990" i="1"/>
  <c r="AL19991" i="1"/>
  <c r="AL19992" i="1"/>
  <c r="AL19993" i="1"/>
  <c r="AL19994" i="1"/>
  <c r="AL19995" i="1"/>
  <c r="AL19996" i="1"/>
  <c r="AL19997" i="1"/>
  <c r="AL19998" i="1"/>
  <c r="AL19999" i="1"/>
  <c r="AL20000" i="1"/>
  <c r="AL20001" i="1"/>
  <c r="AL20002" i="1"/>
  <c r="AL20003" i="1"/>
  <c r="AL20004" i="1"/>
  <c r="AL20005" i="1"/>
  <c r="AL20006" i="1"/>
  <c r="AL20007" i="1"/>
  <c r="AL20008" i="1"/>
  <c r="AL20009" i="1"/>
  <c r="AL20010" i="1"/>
  <c r="AL20011" i="1"/>
  <c r="AL20012" i="1"/>
  <c r="AL20013" i="1"/>
  <c r="AL20014" i="1"/>
  <c r="AL20015" i="1"/>
  <c r="AL20016" i="1"/>
  <c r="AL20017" i="1"/>
  <c r="AL20018" i="1"/>
  <c r="AL20019" i="1"/>
  <c r="AL20020" i="1"/>
  <c r="AL20021" i="1"/>
  <c r="AL20022" i="1"/>
  <c r="AL20023" i="1"/>
  <c r="AL20024" i="1"/>
  <c r="AL20025" i="1"/>
  <c r="AL20026" i="1"/>
  <c r="AL20027" i="1"/>
  <c r="AL20028" i="1"/>
  <c r="AL20029" i="1"/>
  <c r="AL20030" i="1"/>
  <c r="AL20031" i="1"/>
  <c r="AL20032" i="1"/>
  <c r="AL20033" i="1"/>
  <c r="AL20034" i="1"/>
  <c r="AL20035" i="1"/>
  <c r="AL20036" i="1"/>
  <c r="AL20037" i="1"/>
  <c r="AL20038" i="1"/>
  <c r="AL20039" i="1"/>
  <c r="AL20040" i="1"/>
  <c r="AL20041" i="1"/>
  <c r="AL20042" i="1"/>
  <c r="AL20043" i="1"/>
  <c r="AL20044" i="1"/>
  <c r="AL20045" i="1"/>
  <c r="AL20046" i="1"/>
  <c r="AL20047" i="1"/>
  <c r="AL20048" i="1"/>
  <c r="AL20049" i="1"/>
  <c r="AL20050" i="1"/>
  <c r="AL20051" i="1"/>
  <c r="AL20052" i="1"/>
  <c r="AL20053" i="1"/>
  <c r="AL20054" i="1"/>
  <c r="AL20055" i="1"/>
  <c r="AL20056" i="1"/>
  <c r="AL20057" i="1"/>
  <c r="AL20058" i="1"/>
  <c r="AL20059" i="1"/>
  <c r="AL20060" i="1"/>
  <c r="AL20061" i="1"/>
  <c r="AL20062" i="1"/>
  <c r="AL20063" i="1"/>
  <c r="AL20064" i="1"/>
  <c r="AL20065" i="1"/>
  <c r="AL20066" i="1"/>
  <c r="AL20067" i="1"/>
  <c r="AL20068" i="1"/>
  <c r="AL20069" i="1"/>
  <c r="AL20070" i="1"/>
  <c r="AL20071" i="1"/>
  <c r="AL20072" i="1"/>
  <c r="AL20073" i="1"/>
  <c r="AL20074" i="1"/>
  <c r="AL20075" i="1"/>
  <c r="AL20076" i="1"/>
  <c r="AL20077" i="1"/>
  <c r="AL20078" i="1"/>
  <c r="AL20079" i="1"/>
  <c r="AL20080" i="1"/>
  <c r="AL20081" i="1"/>
  <c r="AL20082" i="1"/>
  <c r="AL20083" i="1"/>
  <c r="AL20084" i="1"/>
  <c r="AL20085" i="1"/>
  <c r="AL20086" i="1"/>
  <c r="AL20087" i="1"/>
  <c r="AL20088" i="1"/>
  <c r="AL20089" i="1"/>
  <c r="AL20090" i="1"/>
  <c r="AL20091" i="1"/>
  <c r="AL20092" i="1"/>
  <c r="AL20093" i="1"/>
  <c r="AL20094" i="1"/>
  <c r="AL20095" i="1"/>
  <c r="AL20096" i="1"/>
  <c r="AL20097" i="1"/>
  <c r="AL20098" i="1"/>
  <c r="AL20099" i="1"/>
  <c r="AL20100" i="1"/>
  <c r="AL20101" i="1"/>
  <c r="AL20102" i="1"/>
  <c r="AL20103" i="1"/>
  <c r="AL20104" i="1"/>
  <c r="AL20105" i="1"/>
  <c r="AL20106" i="1"/>
  <c r="AL20107" i="1"/>
  <c r="AL20108" i="1"/>
  <c r="AL20109" i="1"/>
  <c r="AL20110" i="1"/>
  <c r="AL20111" i="1"/>
  <c r="AL20112" i="1"/>
  <c r="AL20113" i="1"/>
  <c r="AL20114" i="1"/>
  <c r="AL20115" i="1"/>
  <c r="AL20116" i="1"/>
  <c r="AL20117" i="1"/>
  <c r="AL20118" i="1"/>
  <c r="AL20119" i="1"/>
  <c r="AL20120" i="1"/>
  <c r="AL20121" i="1"/>
  <c r="AL20122" i="1"/>
  <c r="AL20123" i="1"/>
  <c r="AL20124" i="1"/>
  <c r="AL20125" i="1"/>
  <c r="AL20126" i="1"/>
  <c r="AL20127" i="1"/>
  <c r="AL20128" i="1"/>
  <c r="AL20129" i="1"/>
  <c r="AL20130" i="1"/>
  <c r="AL20131" i="1"/>
  <c r="AL20132" i="1"/>
  <c r="AL20133" i="1"/>
  <c r="AL20134" i="1"/>
  <c r="AL20135" i="1"/>
  <c r="AL20136" i="1"/>
  <c r="AL20137" i="1"/>
  <c r="AL20138" i="1"/>
  <c r="AL20139" i="1"/>
  <c r="AL20140" i="1"/>
  <c r="AL20141" i="1"/>
  <c r="AL20142" i="1"/>
  <c r="AL20143" i="1"/>
  <c r="AL20144" i="1"/>
  <c r="AL20145" i="1"/>
  <c r="AL20146" i="1"/>
  <c r="AL20147" i="1"/>
  <c r="AL20148" i="1"/>
  <c r="AL20149" i="1"/>
  <c r="AL20150" i="1"/>
  <c r="AL20151" i="1"/>
  <c r="AL20152" i="1"/>
  <c r="AL20153" i="1"/>
  <c r="AL20154" i="1"/>
  <c r="AL20155" i="1"/>
  <c r="AL20156" i="1"/>
  <c r="AL20157" i="1"/>
  <c r="AL20158" i="1"/>
  <c r="AL20159" i="1"/>
  <c r="AL20160" i="1"/>
  <c r="AL20161" i="1"/>
  <c r="AL20162" i="1"/>
  <c r="AL20163" i="1"/>
  <c r="AL20164" i="1"/>
  <c r="AL20165" i="1"/>
  <c r="AL20166" i="1"/>
  <c r="AL20167" i="1"/>
  <c r="AL20168" i="1"/>
  <c r="AL20169" i="1"/>
  <c r="AL20170" i="1"/>
  <c r="AL20171" i="1"/>
  <c r="AL20172" i="1"/>
  <c r="AL20173" i="1"/>
  <c r="AL20174" i="1"/>
  <c r="AL20175" i="1"/>
  <c r="AL20176" i="1"/>
  <c r="AL20177" i="1"/>
  <c r="AL20178" i="1"/>
  <c r="AL20179" i="1"/>
  <c r="AL20180" i="1"/>
  <c r="AL20181" i="1"/>
  <c r="AL20182" i="1"/>
  <c r="AL20183" i="1"/>
  <c r="AL20184" i="1"/>
  <c r="AL20185" i="1"/>
  <c r="AL20186" i="1"/>
  <c r="AL20187" i="1"/>
  <c r="AL20188" i="1"/>
  <c r="AL20189" i="1"/>
  <c r="AL20190" i="1"/>
  <c r="AL20191" i="1"/>
  <c r="AL20192" i="1"/>
  <c r="AL20193" i="1"/>
  <c r="AL20194" i="1"/>
  <c r="AL20195" i="1"/>
  <c r="AL20196" i="1"/>
  <c r="AL20197" i="1"/>
  <c r="AL20198" i="1"/>
  <c r="AL20199" i="1"/>
  <c r="AL20200" i="1"/>
  <c r="AL20201" i="1"/>
  <c r="AL20202" i="1"/>
  <c r="AL20203" i="1"/>
  <c r="AL20204" i="1"/>
  <c r="AL20205" i="1"/>
  <c r="AL20206" i="1"/>
  <c r="AL20207" i="1"/>
  <c r="AL20208" i="1"/>
  <c r="AL20209" i="1"/>
  <c r="AL20210" i="1"/>
  <c r="AL20211" i="1"/>
  <c r="AL20212" i="1"/>
  <c r="AL20213" i="1"/>
  <c r="AL20214" i="1"/>
  <c r="AL20215" i="1"/>
  <c r="AL20216" i="1"/>
  <c r="AL20217" i="1"/>
  <c r="AL20218" i="1"/>
  <c r="AL20219" i="1"/>
  <c r="AL20220" i="1"/>
  <c r="AL20221" i="1"/>
  <c r="AL20222" i="1"/>
  <c r="AL20223" i="1"/>
  <c r="AL20224" i="1"/>
  <c r="AL20225" i="1"/>
  <c r="AL20226" i="1"/>
  <c r="AL20227" i="1"/>
  <c r="AL20228" i="1"/>
  <c r="AL20229" i="1"/>
  <c r="AL20230" i="1"/>
  <c r="AL20231" i="1"/>
  <c r="AL20232" i="1"/>
  <c r="AL20233" i="1"/>
  <c r="AL20234" i="1"/>
  <c r="AL20235" i="1"/>
  <c r="AL20236" i="1"/>
  <c r="AL20237" i="1"/>
  <c r="AL20238" i="1"/>
  <c r="AL20239" i="1"/>
  <c r="AL20240" i="1"/>
  <c r="AL20241" i="1"/>
  <c r="AL20242" i="1"/>
  <c r="AL20243" i="1"/>
  <c r="AL20244" i="1"/>
  <c r="AL20245" i="1"/>
  <c r="AL20246" i="1"/>
  <c r="AL20247" i="1"/>
  <c r="AL20248" i="1"/>
  <c r="AL20249" i="1"/>
  <c r="AL20250" i="1"/>
  <c r="AL20251" i="1"/>
  <c r="AL20252" i="1"/>
  <c r="AL20253" i="1"/>
  <c r="AL20254" i="1"/>
  <c r="AL20255" i="1"/>
  <c r="AL20256" i="1"/>
  <c r="AL20257" i="1"/>
  <c r="AL20258" i="1"/>
  <c r="AL20259" i="1"/>
  <c r="AL20260" i="1"/>
  <c r="AL20261" i="1"/>
  <c r="AL20262" i="1"/>
  <c r="AL20263" i="1"/>
  <c r="AL20264" i="1"/>
  <c r="AL20265" i="1"/>
  <c r="AL20266" i="1"/>
  <c r="AL20267" i="1"/>
  <c r="AL20268" i="1"/>
  <c r="AL20269" i="1"/>
  <c r="AL20270" i="1"/>
  <c r="AL20271" i="1"/>
  <c r="AL20272" i="1"/>
  <c r="AL20273" i="1"/>
  <c r="AL20274" i="1"/>
  <c r="AL20275" i="1"/>
  <c r="AL20276" i="1"/>
  <c r="AL20277" i="1"/>
  <c r="AL20278" i="1"/>
  <c r="AL20279" i="1"/>
  <c r="AL20280" i="1"/>
  <c r="AL20281" i="1"/>
  <c r="AL20282" i="1"/>
  <c r="AL20283" i="1"/>
  <c r="AL20284" i="1"/>
  <c r="AL20285" i="1"/>
  <c r="AL20286" i="1"/>
  <c r="AL20287" i="1"/>
  <c r="AL20288" i="1"/>
  <c r="AL20289" i="1"/>
  <c r="AL20290" i="1"/>
  <c r="AL20291" i="1"/>
  <c r="AL20292" i="1"/>
  <c r="AL20293" i="1"/>
  <c r="AL20294" i="1"/>
  <c r="AL20295" i="1"/>
  <c r="AL20296" i="1"/>
  <c r="AL20297" i="1"/>
  <c r="AL20298" i="1"/>
  <c r="AL20299" i="1"/>
  <c r="AL20300" i="1"/>
  <c r="AL20301" i="1"/>
  <c r="AL20302" i="1"/>
  <c r="AL20303" i="1"/>
  <c r="AL20304" i="1"/>
  <c r="AL20305" i="1"/>
  <c r="AL20306" i="1"/>
  <c r="AL20307" i="1"/>
  <c r="AL20308" i="1"/>
  <c r="AL20309" i="1"/>
  <c r="AL20310" i="1"/>
  <c r="AL20311" i="1"/>
  <c r="AL20312" i="1"/>
  <c r="AL20313" i="1"/>
  <c r="AL20314" i="1"/>
  <c r="AL20315" i="1"/>
  <c r="AL20316" i="1"/>
  <c r="AL20317" i="1"/>
  <c r="AL20318" i="1"/>
  <c r="AL20319" i="1"/>
  <c r="AL20320" i="1"/>
  <c r="AL20321" i="1"/>
  <c r="AL20322" i="1"/>
  <c r="AL20323" i="1"/>
  <c r="AL20324" i="1"/>
  <c r="AL20325" i="1"/>
  <c r="AL20326" i="1"/>
  <c r="AL20327" i="1"/>
  <c r="AL20328" i="1"/>
  <c r="AL20329" i="1"/>
  <c r="AL20330" i="1"/>
  <c r="AL20331" i="1"/>
  <c r="AL20332" i="1"/>
  <c r="AL20333" i="1"/>
  <c r="AL20334" i="1"/>
  <c r="AL20335" i="1"/>
  <c r="AL20336" i="1"/>
  <c r="AL20337" i="1"/>
  <c r="AL20338" i="1"/>
  <c r="AL20339" i="1"/>
  <c r="AL20340" i="1"/>
  <c r="AL20341" i="1"/>
  <c r="AL20342" i="1"/>
  <c r="AL20343" i="1"/>
  <c r="AL20344" i="1"/>
  <c r="AL20345" i="1"/>
  <c r="AL20346" i="1"/>
  <c r="AL20347" i="1"/>
  <c r="AL20348" i="1"/>
  <c r="AL20349" i="1"/>
  <c r="AL20350" i="1"/>
  <c r="AL20351" i="1"/>
  <c r="AL20352" i="1"/>
  <c r="AL20353" i="1"/>
  <c r="AL20354" i="1"/>
  <c r="AL20355" i="1"/>
  <c r="AL20356" i="1"/>
  <c r="AL20357" i="1"/>
  <c r="AL20358" i="1"/>
  <c r="AL20359" i="1"/>
  <c r="AL20360" i="1"/>
  <c r="AL20361" i="1"/>
  <c r="AL20362" i="1"/>
  <c r="AL20363" i="1"/>
  <c r="AL20364" i="1"/>
  <c r="AL20365" i="1"/>
  <c r="AL20366" i="1"/>
  <c r="AL20367" i="1"/>
  <c r="AL20368" i="1"/>
  <c r="AL20369" i="1"/>
  <c r="AL20370" i="1"/>
  <c r="AL20371" i="1"/>
  <c r="AL20372" i="1"/>
  <c r="AL20373" i="1"/>
  <c r="AL20374" i="1"/>
  <c r="AL20375" i="1"/>
  <c r="AL20376" i="1"/>
  <c r="AL20377" i="1"/>
  <c r="AL20378" i="1"/>
  <c r="AL20379" i="1"/>
  <c r="AL20380" i="1"/>
  <c r="AL20381" i="1"/>
  <c r="AL20382" i="1"/>
  <c r="AL20383" i="1"/>
  <c r="AL20384" i="1"/>
  <c r="AL20385" i="1"/>
  <c r="AL20386" i="1"/>
  <c r="AL20387" i="1"/>
  <c r="AL20388" i="1"/>
  <c r="AL20389" i="1"/>
  <c r="AL20390" i="1"/>
  <c r="AL20391" i="1"/>
  <c r="AL20392" i="1"/>
  <c r="AL20393" i="1"/>
  <c r="AL20394" i="1"/>
  <c r="AL20395" i="1"/>
  <c r="AL20396" i="1"/>
  <c r="AL20397" i="1"/>
  <c r="AL20398" i="1"/>
  <c r="AL20399" i="1"/>
  <c r="AL20400" i="1"/>
  <c r="AL20401" i="1"/>
  <c r="AL20402" i="1"/>
  <c r="AL20403" i="1"/>
  <c r="AL20404" i="1"/>
  <c r="AL20405" i="1"/>
  <c r="AL20406" i="1"/>
  <c r="AL20407" i="1"/>
  <c r="AL20408" i="1"/>
  <c r="AL20409" i="1"/>
  <c r="AL20410" i="1"/>
  <c r="AL20411" i="1"/>
  <c r="AL20412" i="1"/>
  <c r="AL20413" i="1"/>
  <c r="AL20414" i="1"/>
  <c r="AL20415" i="1"/>
  <c r="AL20416" i="1"/>
  <c r="AL20417" i="1"/>
  <c r="AL20418" i="1"/>
  <c r="AL20419" i="1"/>
  <c r="AL20420" i="1"/>
  <c r="AL20421" i="1"/>
  <c r="AL20422" i="1"/>
  <c r="AL20423" i="1"/>
  <c r="AL20424" i="1"/>
  <c r="AL20425" i="1"/>
  <c r="AL20426" i="1"/>
  <c r="AL20427" i="1"/>
  <c r="AL20428" i="1"/>
  <c r="AL20429" i="1"/>
  <c r="AL20430" i="1"/>
  <c r="AL20431" i="1"/>
  <c r="AL20432" i="1"/>
  <c r="AL20433" i="1"/>
  <c r="AL20434" i="1"/>
  <c r="AL20435" i="1"/>
  <c r="AL20436" i="1"/>
  <c r="AL20437" i="1"/>
  <c r="AL20438" i="1"/>
  <c r="AL20439" i="1"/>
  <c r="AL20440" i="1"/>
  <c r="AL20441" i="1"/>
  <c r="AL20442" i="1"/>
  <c r="AL20443" i="1"/>
  <c r="AL20444" i="1"/>
  <c r="AL20445" i="1"/>
  <c r="AL20446" i="1"/>
  <c r="AL20447" i="1"/>
  <c r="AL20448" i="1"/>
  <c r="AL20449" i="1"/>
  <c r="AL20450" i="1"/>
  <c r="AL20451" i="1"/>
  <c r="AL20452" i="1"/>
  <c r="AL20453" i="1"/>
  <c r="AL20454" i="1"/>
  <c r="AL20455" i="1"/>
  <c r="AL20456" i="1"/>
  <c r="AL20457" i="1"/>
  <c r="AL20458" i="1"/>
  <c r="AL20459" i="1"/>
  <c r="AL20460" i="1"/>
  <c r="AL20461" i="1"/>
  <c r="AL20462" i="1"/>
  <c r="AL20463" i="1"/>
  <c r="AL20464" i="1"/>
  <c r="AL20465" i="1"/>
  <c r="AL20466" i="1"/>
  <c r="AL20467" i="1"/>
  <c r="AL20468" i="1"/>
  <c r="AL20469" i="1"/>
  <c r="AL20470" i="1"/>
  <c r="AL20471" i="1"/>
  <c r="AL20472" i="1"/>
  <c r="AL20473" i="1"/>
  <c r="AL20474" i="1"/>
  <c r="AL20475" i="1"/>
  <c r="AL20476" i="1"/>
  <c r="AL20477" i="1"/>
  <c r="AL20478" i="1"/>
  <c r="AL20479" i="1"/>
  <c r="AL20480" i="1"/>
  <c r="AL20481" i="1"/>
  <c r="AL20482" i="1"/>
  <c r="AL20483" i="1"/>
  <c r="AL20484" i="1"/>
  <c r="AL20485" i="1"/>
  <c r="AL20486" i="1"/>
  <c r="AL20487" i="1"/>
  <c r="AL20488" i="1"/>
  <c r="AL20489" i="1"/>
  <c r="AL20490" i="1"/>
  <c r="AL20491" i="1"/>
  <c r="AL20492" i="1"/>
  <c r="AL20493" i="1"/>
  <c r="AL20494" i="1"/>
  <c r="AL20495" i="1"/>
  <c r="AL20496" i="1"/>
  <c r="AL20497" i="1"/>
  <c r="AL20498" i="1"/>
  <c r="AL20499" i="1"/>
  <c r="AL20500" i="1"/>
  <c r="AL20501" i="1"/>
  <c r="AL20502" i="1"/>
  <c r="AL20503" i="1"/>
  <c r="AL20504" i="1"/>
  <c r="AL20505" i="1"/>
  <c r="AL20506" i="1"/>
  <c r="AL20507" i="1"/>
  <c r="AL20508" i="1"/>
  <c r="AL20509" i="1"/>
  <c r="AL20510" i="1"/>
  <c r="AL20511" i="1"/>
  <c r="AL20512" i="1"/>
  <c r="AL20513" i="1"/>
  <c r="AL20514" i="1"/>
  <c r="AL20515" i="1"/>
  <c r="AL20516" i="1"/>
  <c r="AL20517" i="1"/>
  <c r="AL20518" i="1"/>
  <c r="AL20519" i="1"/>
  <c r="AL20520" i="1"/>
  <c r="AL20521" i="1"/>
  <c r="AL20522" i="1"/>
  <c r="AL20523" i="1"/>
  <c r="AL20524" i="1"/>
  <c r="AL20525" i="1"/>
  <c r="AL20526" i="1"/>
  <c r="AL20527" i="1"/>
  <c r="AL20528" i="1"/>
  <c r="AL20529" i="1"/>
  <c r="AL20530" i="1"/>
  <c r="AL20531" i="1"/>
  <c r="AL20532" i="1"/>
  <c r="AL20533" i="1"/>
  <c r="AL20534" i="1"/>
  <c r="AL20535" i="1"/>
  <c r="AL20536" i="1"/>
  <c r="AL20537" i="1"/>
  <c r="AL20538" i="1"/>
  <c r="AL20539" i="1"/>
  <c r="AL20540" i="1"/>
  <c r="AL20541" i="1"/>
  <c r="AL20542" i="1"/>
  <c r="AL20543" i="1"/>
  <c r="AL20544" i="1"/>
  <c r="AL20545" i="1"/>
  <c r="AL20546" i="1"/>
  <c r="AL20547" i="1"/>
  <c r="AL20548" i="1"/>
  <c r="AL20549" i="1"/>
  <c r="AL20550" i="1"/>
  <c r="AL20551" i="1"/>
  <c r="AL20552" i="1"/>
  <c r="AL20553" i="1"/>
  <c r="AL20554" i="1"/>
  <c r="AL20555" i="1"/>
  <c r="AL20556" i="1"/>
  <c r="AL20557" i="1"/>
  <c r="AL20558" i="1"/>
  <c r="AL20559" i="1"/>
  <c r="AL20560" i="1"/>
  <c r="AL20561" i="1"/>
  <c r="AL20562" i="1"/>
  <c r="AL20563" i="1"/>
  <c r="AL20564" i="1"/>
  <c r="AL20565" i="1"/>
  <c r="AL20566" i="1"/>
  <c r="AL20567" i="1"/>
  <c r="AL20568" i="1"/>
  <c r="AL20569" i="1"/>
  <c r="AL20570" i="1"/>
  <c r="AL20571" i="1"/>
  <c r="AL20572" i="1"/>
  <c r="AL20573" i="1"/>
  <c r="AL20574" i="1"/>
  <c r="AL20575" i="1"/>
  <c r="AL20576" i="1"/>
  <c r="AL20577" i="1"/>
  <c r="AL20578" i="1"/>
  <c r="AL20579" i="1"/>
  <c r="AL20580" i="1"/>
  <c r="AL20581" i="1"/>
  <c r="AL20582" i="1"/>
  <c r="AL20583" i="1"/>
  <c r="AL20584" i="1"/>
  <c r="AL20585" i="1"/>
  <c r="AL20586" i="1"/>
  <c r="AL20587" i="1"/>
  <c r="AL20588" i="1"/>
  <c r="AL20589" i="1"/>
  <c r="AL20590" i="1"/>
  <c r="AL20591" i="1"/>
  <c r="AL20592" i="1"/>
  <c r="AL20593" i="1"/>
  <c r="AL20594" i="1"/>
  <c r="AL20595" i="1"/>
  <c r="AL20596" i="1"/>
  <c r="AL20597" i="1"/>
  <c r="AL20598" i="1"/>
  <c r="AL20599" i="1"/>
  <c r="AL20600" i="1"/>
  <c r="AL20601" i="1"/>
  <c r="AL20602" i="1"/>
  <c r="AL20603" i="1"/>
  <c r="AL20604" i="1"/>
  <c r="AL20605" i="1"/>
  <c r="AL20606" i="1"/>
  <c r="AL20607" i="1"/>
  <c r="AL20608" i="1"/>
  <c r="AL20609" i="1"/>
  <c r="AL20610" i="1"/>
  <c r="AL20611" i="1"/>
  <c r="AL20612" i="1"/>
  <c r="AL20613" i="1"/>
  <c r="AL20614" i="1"/>
  <c r="AL20615" i="1"/>
  <c r="AL20616" i="1"/>
  <c r="AL20617" i="1"/>
  <c r="AL20618" i="1"/>
  <c r="AL20619" i="1"/>
  <c r="AL20620" i="1"/>
  <c r="AL20621" i="1"/>
  <c r="AL20622" i="1"/>
  <c r="AL20623" i="1"/>
  <c r="AL20624" i="1"/>
  <c r="AL20625" i="1"/>
  <c r="AL20626" i="1"/>
  <c r="AL20627" i="1"/>
  <c r="AL20628" i="1"/>
  <c r="AL20629" i="1"/>
  <c r="AL20630" i="1"/>
  <c r="AL20631" i="1"/>
  <c r="AL20632" i="1"/>
  <c r="AL20633" i="1"/>
  <c r="AL20634" i="1"/>
  <c r="AL20635" i="1"/>
  <c r="AL20636" i="1"/>
  <c r="AL20637" i="1"/>
  <c r="AL20638" i="1"/>
  <c r="AL20639" i="1"/>
  <c r="AL20640" i="1"/>
  <c r="AL20641" i="1"/>
  <c r="AL20642" i="1"/>
  <c r="AL20643" i="1"/>
  <c r="AL20644" i="1"/>
  <c r="AL20645" i="1"/>
  <c r="AL20646" i="1"/>
  <c r="AL20647" i="1"/>
  <c r="AL20648" i="1"/>
  <c r="AL20649" i="1"/>
  <c r="AL20650" i="1"/>
  <c r="AL20651" i="1"/>
  <c r="AL20652" i="1"/>
  <c r="AL20653" i="1"/>
  <c r="AL20654" i="1"/>
  <c r="AL20655" i="1"/>
  <c r="AL20656" i="1"/>
  <c r="AL20657" i="1"/>
  <c r="AL20658" i="1"/>
  <c r="AL20659" i="1"/>
  <c r="AL20660" i="1"/>
  <c r="AL20661" i="1"/>
  <c r="AL20662" i="1"/>
  <c r="AL20663" i="1"/>
  <c r="AL20664" i="1"/>
  <c r="AL20665" i="1"/>
  <c r="AL20666" i="1"/>
  <c r="AL20667" i="1"/>
  <c r="AL20668" i="1"/>
  <c r="AL20669" i="1"/>
  <c r="AL20670" i="1"/>
  <c r="AL20671" i="1"/>
  <c r="AL20672" i="1"/>
  <c r="AL20673" i="1"/>
  <c r="AL20674" i="1"/>
  <c r="AL20675" i="1"/>
  <c r="AL20676" i="1"/>
  <c r="AL20677" i="1"/>
  <c r="AL20678" i="1"/>
  <c r="AL20679" i="1"/>
  <c r="AL20680" i="1"/>
  <c r="AL20681" i="1"/>
  <c r="AL20682" i="1"/>
  <c r="AL20683" i="1"/>
  <c r="AL20684" i="1"/>
  <c r="AL20685" i="1"/>
  <c r="AL20686" i="1"/>
  <c r="AL20687" i="1"/>
  <c r="AL20688" i="1"/>
  <c r="AL20689" i="1"/>
  <c r="AL20690" i="1"/>
  <c r="AL20691" i="1"/>
  <c r="AL20692" i="1"/>
  <c r="AL20693" i="1"/>
  <c r="AL20694" i="1"/>
  <c r="AL20695" i="1"/>
  <c r="AL20696" i="1"/>
  <c r="AL20697" i="1"/>
  <c r="AL20698" i="1"/>
  <c r="AL20699" i="1"/>
  <c r="AL20700" i="1"/>
  <c r="AL20701" i="1"/>
  <c r="AL20702" i="1"/>
  <c r="AL20703" i="1"/>
  <c r="AL20704" i="1"/>
  <c r="AL20705" i="1"/>
  <c r="AL20706" i="1"/>
  <c r="AL20707" i="1"/>
  <c r="AL20708" i="1"/>
  <c r="AL20709" i="1"/>
  <c r="AL20710" i="1"/>
  <c r="AL20711" i="1"/>
  <c r="AL20712" i="1"/>
  <c r="AL20713" i="1"/>
  <c r="AL20714" i="1"/>
  <c r="AL20715" i="1"/>
  <c r="AL20716" i="1"/>
  <c r="AL20717" i="1"/>
  <c r="AL20718" i="1"/>
  <c r="AL20719" i="1"/>
  <c r="AL20720" i="1"/>
  <c r="AL20721" i="1"/>
  <c r="AL20722" i="1"/>
  <c r="AL20723" i="1"/>
  <c r="AL20724" i="1"/>
  <c r="AL20725" i="1"/>
  <c r="AL20726" i="1"/>
  <c r="AL20727" i="1"/>
  <c r="AL20728" i="1"/>
  <c r="AL20729" i="1"/>
  <c r="AL20730" i="1"/>
  <c r="AL20731" i="1"/>
  <c r="AL20732" i="1"/>
  <c r="AL20733" i="1"/>
  <c r="AL20734" i="1"/>
  <c r="AL20735" i="1"/>
  <c r="AL20736" i="1"/>
  <c r="AL20737" i="1"/>
  <c r="AL20738" i="1"/>
  <c r="AL20739" i="1"/>
  <c r="AL20740" i="1"/>
  <c r="AL20741" i="1"/>
  <c r="AL20742" i="1"/>
  <c r="AL20743" i="1"/>
  <c r="AL20744" i="1"/>
  <c r="AL20745" i="1"/>
  <c r="AL20746" i="1"/>
  <c r="AL20747" i="1"/>
  <c r="AL20748" i="1"/>
  <c r="AL20749" i="1"/>
  <c r="AL20750" i="1"/>
  <c r="AL20751" i="1"/>
  <c r="AL20752" i="1"/>
  <c r="AL20753" i="1"/>
  <c r="AL20754" i="1"/>
  <c r="AL20755" i="1"/>
  <c r="AL20756" i="1"/>
  <c r="AL20757" i="1"/>
  <c r="AL20758" i="1"/>
  <c r="AL20759" i="1"/>
  <c r="AL20760" i="1"/>
  <c r="AL20761" i="1"/>
  <c r="AL20762" i="1"/>
  <c r="AL20763" i="1"/>
  <c r="AL20764" i="1"/>
  <c r="AL20765" i="1"/>
  <c r="AL20766" i="1"/>
  <c r="AL20767" i="1"/>
  <c r="AL20768" i="1"/>
  <c r="AL20769" i="1"/>
  <c r="AL20770" i="1"/>
  <c r="AL20771" i="1"/>
  <c r="AL20772" i="1"/>
  <c r="AL20773" i="1"/>
  <c r="AL20774" i="1"/>
  <c r="AL20775" i="1"/>
  <c r="AL20776" i="1"/>
  <c r="AL20777" i="1"/>
  <c r="AL20778" i="1"/>
  <c r="AL20779" i="1"/>
  <c r="AL20780" i="1"/>
  <c r="AL20781" i="1"/>
  <c r="AL20782" i="1"/>
  <c r="AL20783" i="1"/>
  <c r="AL20784" i="1"/>
  <c r="AL20785" i="1"/>
  <c r="AL20786" i="1"/>
  <c r="AL20787" i="1"/>
  <c r="AL20788" i="1"/>
  <c r="AL20789" i="1"/>
  <c r="AL20790" i="1"/>
  <c r="AL20791" i="1"/>
  <c r="AL20792" i="1"/>
  <c r="AL20793" i="1"/>
  <c r="AL20794" i="1"/>
  <c r="AL20795" i="1"/>
  <c r="AL20796" i="1"/>
  <c r="AL20797" i="1"/>
  <c r="AL20798" i="1"/>
  <c r="AL20799" i="1"/>
  <c r="AL20800" i="1"/>
  <c r="AL20801" i="1"/>
  <c r="AL20802" i="1"/>
  <c r="AL20803" i="1"/>
  <c r="AL20804" i="1"/>
  <c r="AL20805" i="1"/>
  <c r="AL20806" i="1"/>
  <c r="AL20807" i="1"/>
  <c r="AL20808" i="1"/>
  <c r="AL20809" i="1"/>
  <c r="AL20810" i="1"/>
  <c r="AL20811" i="1"/>
  <c r="AL20812" i="1"/>
  <c r="AL20813" i="1"/>
  <c r="AL20814" i="1"/>
  <c r="AL20815" i="1"/>
  <c r="AL20816" i="1"/>
  <c r="AL20817" i="1"/>
  <c r="AL20818" i="1"/>
  <c r="AL20819" i="1"/>
  <c r="AL20820" i="1"/>
  <c r="AL20821" i="1"/>
  <c r="AL20822" i="1"/>
  <c r="AL20823" i="1"/>
  <c r="AL20824" i="1"/>
  <c r="AL20825" i="1"/>
  <c r="AL20826" i="1"/>
  <c r="AL20827" i="1"/>
  <c r="AL20828" i="1"/>
  <c r="AL20829" i="1"/>
  <c r="AL20830" i="1"/>
  <c r="AL20831" i="1"/>
  <c r="AL20832" i="1"/>
  <c r="AL20833" i="1"/>
  <c r="AL20834" i="1"/>
  <c r="AL20835" i="1"/>
  <c r="AL20836" i="1"/>
  <c r="AL20837" i="1"/>
  <c r="AL20838" i="1"/>
  <c r="AL20839" i="1"/>
  <c r="AL20840" i="1"/>
  <c r="AL20841" i="1"/>
  <c r="AL20842" i="1"/>
  <c r="AL20843" i="1"/>
  <c r="AL20844" i="1"/>
  <c r="AL20845" i="1"/>
  <c r="AL20846" i="1"/>
  <c r="AL20847" i="1"/>
  <c r="AL20848" i="1"/>
  <c r="AL20849" i="1"/>
  <c r="AL20850" i="1"/>
  <c r="AL20851" i="1"/>
  <c r="AL20852" i="1"/>
  <c r="AL20853" i="1"/>
  <c r="AL20854" i="1"/>
  <c r="AL20855" i="1"/>
  <c r="AL20856" i="1"/>
  <c r="AL20857" i="1"/>
  <c r="AL20858" i="1"/>
  <c r="AL20859" i="1"/>
  <c r="AL20860" i="1"/>
  <c r="AL20861" i="1"/>
  <c r="AL20862" i="1"/>
  <c r="AL20863" i="1"/>
  <c r="AL20864" i="1"/>
  <c r="AL20865" i="1"/>
  <c r="AL20866" i="1"/>
  <c r="AL20867" i="1"/>
  <c r="AL20868" i="1"/>
  <c r="AL20869" i="1"/>
  <c r="AL20870" i="1"/>
  <c r="AL20871" i="1"/>
  <c r="AL20872" i="1"/>
  <c r="AL20873" i="1"/>
  <c r="AL20874" i="1"/>
  <c r="AL20875" i="1"/>
  <c r="AL20876" i="1"/>
  <c r="AL20877" i="1"/>
  <c r="AL20878" i="1"/>
  <c r="AL20879" i="1"/>
  <c r="AL20880" i="1"/>
  <c r="AL20881" i="1"/>
  <c r="AL20882" i="1"/>
  <c r="AL20883" i="1"/>
  <c r="AL20884" i="1"/>
  <c r="AL20885" i="1"/>
  <c r="AL20886" i="1"/>
  <c r="AL20887" i="1"/>
  <c r="AL20888" i="1"/>
  <c r="AL20889" i="1"/>
  <c r="AL20890" i="1"/>
  <c r="AL20891" i="1"/>
  <c r="AL20892" i="1"/>
  <c r="AL20893" i="1"/>
  <c r="AL20894" i="1"/>
  <c r="AL20895" i="1"/>
  <c r="AL20896" i="1"/>
  <c r="AL20897" i="1"/>
  <c r="AL20898" i="1"/>
  <c r="AL20899" i="1"/>
  <c r="AL20900" i="1"/>
  <c r="AL20901" i="1"/>
  <c r="AL20902" i="1"/>
  <c r="AL20903" i="1"/>
  <c r="AL20904" i="1"/>
  <c r="AL20905" i="1"/>
  <c r="AL20906" i="1"/>
  <c r="AL20907" i="1"/>
  <c r="AL20908" i="1"/>
  <c r="AL20909" i="1"/>
  <c r="AL20910" i="1"/>
  <c r="AL20911" i="1"/>
  <c r="AL20912" i="1"/>
  <c r="AL20913" i="1"/>
  <c r="AL20914" i="1"/>
  <c r="AL20915" i="1"/>
  <c r="AL20916" i="1"/>
  <c r="AL20917" i="1"/>
  <c r="AL20918" i="1"/>
  <c r="AL20919" i="1"/>
  <c r="AL20920" i="1"/>
  <c r="AL20921" i="1"/>
  <c r="AL20922" i="1"/>
  <c r="AL20923" i="1"/>
  <c r="AL20924" i="1"/>
  <c r="AL20925" i="1"/>
  <c r="AL20926" i="1"/>
  <c r="AL20927" i="1"/>
  <c r="AL20928" i="1"/>
  <c r="AL20929" i="1"/>
  <c r="AL20930" i="1"/>
  <c r="AL20931" i="1"/>
  <c r="AL20932" i="1"/>
  <c r="AL20933" i="1"/>
  <c r="AL20934" i="1"/>
  <c r="AL20935" i="1"/>
  <c r="AL20936" i="1"/>
  <c r="AL20937" i="1"/>
  <c r="AL20938" i="1"/>
  <c r="AL20939" i="1"/>
  <c r="AL20940" i="1"/>
  <c r="AL20941" i="1"/>
  <c r="AL20942" i="1"/>
  <c r="AL20943" i="1"/>
  <c r="AL20944" i="1"/>
  <c r="AL20945" i="1"/>
  <c r="AL20946" i="1"/>
  <c r="AL20947" i="1"/>
  <c r="AL20948" i="1"/>
  <c r="AL20949" i="1"/>
  <c r="AL20950" i="1"/>
  <c r="AL20951" i="1"/>
  <c r="AL20952" i="1"/>
  <c r="AL20953" i="1"/>
  <c r="AL20954" i="1"/>
  <c r="AL20955" i="1"/>
  <c r="AL20956" i="1"/>
  <c r="AL20957" i="1"/>
  <c r="AL20958" i="1"/>
  <c r="AL20959" i="1"/>
  <c r="AL20960" i="1"/>
  <c r="AL20961" i="1"/>
  <c r="AL20962" i="1"/>
  <c r="AL20963" i="1"/>
  <c r="AL20964" i="1"/>
  <c r="AL20965" i="1"/>
  <c r="AL20966" i="1"/>
  <c r="AL20967" i="1"/>
  <c r="AL20968" i="1"/>
  <c r="AL20969" i="1"/>
  <c r="AL20970" i="1"/>
  <c r="AL20971" i="1"/>
  <c r="AL20972" i="1"/>
  <c r="AL20973" i="1"/>
  <c r="AL20974" i="1"/>
  <c r="AL20975" i="1"/>
  <c r="AL20976" i="1"/>
  <c r="AL20977" i="1"/>
  <c r="AL20978" i="1"/>
  <c r="AL20979" i="1"/>
  <c r="AL20980" i="1"/>
  <c r="AL20981" i="1"/>
  <c r="AL20982" i="1"/>
  <c r="AL20983" i="1"/>
  <c r="AL20984" i="1"/>
  <c r="AL20985" i="1"/>
  <c r="AL20986" i="1"/>
  <c r="AL20987" i="1"/>
  <c r="AL20988" i="1"/>
  <c r="AL20989" i="1"/>
  <c r="AL20990" i="1"/>
  <c r="AL20991" i="1"/>
  <c r="AL20992" i="1"/>
  <c r="AL20993" i="1"/>
  <c r="AL20994" i="1"/>
  <c r="AL20995" i="1"/>
  <c r="AL20996" i="1"/>
  <c r="AL20997" i="1"/>
  <c r="AL20998" i="1"/>
  <c r="AL20999" i="1"/>
  <c r="AL21000" i="1"/>
  <c r="AL21001" i="1"/>
  <c r="AL21002" i="1"/>
  <c r="AL21003" i="1"/>
  <c r="AL21004" i="1"/>
  <c r="AL21005" i="1"/>
  <c r="AL21006" i="1"/>
  <c r="AL21007" i="1"/>
  <c r="AL21008" i="1"/>
  <c r="AL21009" i="1"/>
  <c r="AL21010" i="1"/>
  <c r="AL21011" i="1"/>
  <c r="AL21012" i="1"/>
  <c r="AL21013" i="1"/>
  <c r="AL21014" i="1"/>
  <c r="AL21015" i="1"/>
  <c r="AL21016" i="1"/>
  <c r="AL21017" i="1"/>
  <c r="AL21018" i="1"/>
  <c r="AL21019" i="1"/>
  <c r="AL21020" i="1"/>
  <c r="AL21021" i="1"/>
  <c r="AL21022" i="1"/>
  <c r="AL21023" i="1"/>
  <c r="AL21024" i="1"/>
  <c r="AL21025" i="1"/>
  <c r="AL21026" i="1"/>
  <c r="AL21027" i="1"/>
  <c r="AL21028" i="1"/>
  <c r="AL21029" i="1"/>
  <c r="AL21030" i="1"/>
  <c r="AL21031" i="1"/>
  <c r="AL21032" i="1"/>
  <c r="AL21033" i="1"/>
  <c r="AL21034" i="1"/>
  <c r="AL21035" i="1"/>
  <c r="AL21036" i="1"/>
  <c r="AL21037" i="1"/>
  <c r="AL21038" i="1"/>
  <c r="AL21039" i="1"/>
  <c r="AL21040" i="1"/>
  <c r="AL21041" i="1"/>
  <c r="AL21042" i="1"/>
  <c r="AL21043" i="1"/>
  <c r="AL21044" i="1"/>
  <c r="AL21045" i="1"/>
  <c r="AL21046" i="1"/>
  <c r="AL21047" i="1"/>
  <c r="AL21048" i="1"/>
  <c r="AL21049" i="1"/>
  <c r="AL21050" i="1"/>
  <c r="AL21051" i="1"/>
  <c r="AL21052" i="1"/>
  <c r="AL21053" i="1"/>
  <c r="AL21054" i="1"/>
  <c r="AL21055" i="1"/>
  <c r="AL21056" i="1"/>
  <c r="AL21057" i="1"/>
  <c r="AL21058" i="1"/>
  <c r="AL21059" i="1"/>
  <c r="AL21060" i="1"/>
  <c r="AL21061" i="1"/>
  <c r="AL21062" i="1"/>
  <c r="AL21063" i="1"/>
  <c r="AL21064" i="1"/>
  <c r="AL21065" i="1"/>
  <c r="AL21066" i="1"/>
  <c r="AL21067" i="1"/>
  <c r="AL21068" i="1"/>
  <c r="AL21069" i="1"/>
  <c r="AL21070" i="1"/>
  <c r="AL21071" i="1"/>
  <c r="AL21072" i="1"/>
  <c r="AL21073" i="1"/>
  <c r="AL21074" i="1"/>
  <c r="AL21075" i="1"/>
  <c r="AL21076" i="1"/>
  <c r="AL21077" i="1"/>
  <c r="AL21078" i="1"/>
  <c r="AL21079" i="1"/>
  <c r="AL21080" i="1"/>
  <c r="AL21081" i="1"/>
  <c r="AL21082" i="1"/>
  <c r="AL21083" i="1"/>
  <c r="AL21084" i="1"/>
  <c r="AL21085" i="1"/>
  <c r="AL21086" i="1"/>
  <c r="AL21087" i="1"/>
  <c r="AL21088" i="1"/>
  <c r="AL21089" i="1"/>
  <c r="AL21090" i="1"/>
  <c r="AL21091" i="1"/>
  <c r="AL21092" i="1"/>
  <c r="AL21093" i="1"/>
  <c r="AL21094" i="1"/>
  <c r="AL21095" i="1"/>
  <c r="AL21096" i="1"/>
  <c r="AL21097" i="1"/>
  <c r="AL21098" i="1"/>
  <c r="AL21099" i="1"/>
  <c r="AL21100" i="1"/>
  <c r="AL21101" i="1"/>
  <c r="AL21102" i="1"/>
  <c r="AL21103" i="1"/>
  <c r="AL21104" i="1"/>
  <c r="AL21105" i="1"/>
  <c r="AL21106" i="1"/>
  <c r="AL21107" i="1"/>
  <c r="AL21108" i="1"/>
  <c r="AL21109" i="1"/>
  <c r="AL21110" i="1"/>
  <c r="AL21111" i="1"/>
  <c r="AL21112" i="1"/>
  <c r="AL21113" i="1"/>
  <c r="AL21114" i="1"/>
  <c r="AL21115" i="1"/>
  <c r="AL21116" i="1"/>
  <c r="AL21117" i="1"/>
  <c r="AL21118" i="1"/>
  <c r="AL21119" i="1"/>
  <c r="AL21120" i="1"/>
  <c r="AL21121" i="1"/>
  <c r="AL21122" i="1"/>
  <c r="AL21123" i="1"/>
  <c r="AL21124" i="1"/>
  <c r="AL21125" i="1"/>
  <c r="AL21126" i="1"/>
  <c r="AL21127" i="1"/>
  <c r="AL21128" i="1"/>
  <c r="AL21129" i="1"/>
  <c r="AL21130" i="1"/>
  <c r="AL21131" i="1"/>
  <c r="AL21132" i="1"/>
  <c r="AL21133" i="1"/>
  <c r="AL21134" i="1"/>
  <c r="AL21135" i="1"/>
  <c r="AL21136" i="1"/>
  <c r="AL21137" i="1"/>
  <c r="AL21138" i="1"/>
  <c r="AL21139" i="1"/>
  <c r="AL21140" i="1"/>
  <c r="AL21141" i="1"/>
  <c r="AL21142" i="1"/>
  <c r="AL21143" i="1"/>
  <c r="AL21144" i="1"/>
  <c r="AL21145" i="1"/>
  <c r="AL21146" i="1"/>
  <c r="AL21147" i="1"/>
  <c r="AL21148" i="1"/>
  <c r="AL21149" i="1"/>
  <c r="AL21150" i="1"/>
  <c r="AL21151" i="1"/>
  <c r="AL21152" i="1"/>
  <c r="AL21153" i="1"/>
  <c r="AL21154" i="1"/>
  <c r="AL21155" i="1"/>
  <c r="AL21156" i="1"/>
  <c r="AL21157" i="1"/>
  <c r="AL21158" i="1"/>
  <c r="AL21159" i="1"/>
  <c r="AL21160" i="1"/>
  <c r="AL21161" i="1"/>
  <c r="AL21162" i="1"/>
  <c r="AL21163" i="1"/>
  <c r="AL21164" i="1"/>
  <c r="AL21165" i="1"/>
  <c r="AL21166" i="1"/>
  <c r="AL21167" i="1"/>
  <c r="AL21168" i="1"/>
  <c r="AL21169" i="1"/>
  <c r="AL21170" i="1"/>
  <c r="AL21171" i="1"/>
  <c r="AL21172" i="1"/>
  <c r="AL21173" i="1"/>
  <c r="AL21174" i="1"/>
  <c r="AL21175" i="1"/>
  <c r="AL21176" i="1"/>
  <c r="AL21177" i="1"/>
  <c r="AL21178" i="1"/>
  <c r="AL21179" i="1"/>
  <c r="AL21180" i="1"/>
  <c r="AL21181" i="1"/>
  <c r="AL21182" i="1"/>
  <c r="AL21183" i="1"/>
  <c r="AL21184" i="1"/>
  <c r="AL21185" i="1"/>
  <c r="AL21186" i="1"/>
  <c r="AL21187" i="1"/>
  <c r="AL21188" i="1"/>
  <c r="AL21189" i="1"/>
  <c r="AL21190" i="1"/>
  <c r="AL21191" i="1"/>
  <c r="AL21192" i="1"/>
  <c r="AL21193" i="1"/>
  <c r="AL21194" i="1"/>
  <c r="AL21195" i="1"/>
  <c r="AL21196" i="1"/>
  <c r="AL21197" i="1"/>
  <c r="AL21198" i="1"/>
  <c r="AL21199" i="1"/>
  <c r="AL21200" i="1"/>
  <c r="AL21201" i="1"/>
  <c r="AL21202" i="1"/>
  <c r="AL21203" i="1"/>
  <c r="AL21204" i="1"/>
  <c r="AL21205" i="1"/>
  <c r="AL21206" i="1"/>
  <c r="AL21207" i="1"/>
  <c r="AL21208" i="1"/>
  <c r="AL21209" i="1"/>
  <c r="AL21210" i="1"/>
  <c r="AL21211" i="1"/>
  <c r="AL21212" i="1"/>
  <c r="AL21213" i="1"/>
  <c r="AL21214" i="1"/>
  <c r="AL21215" i="1"/>
  <c r="AL21216" i="1"/>
  <c r="AL21217" i="1"/>
  <c r="AL21218" i="1"/>
  <c r="AL21219" i="1"/>
  <c r="AL21220" i="1"/>
  <c r="AL21221" i="1"/>
  <c r="AL21222" i="1"/>
  <c r="AL21223" i="1"/>
  <c r="AL21224" i="1"/>
  <c r="AL21225" i="1"/>
  <c r="AL21226" i="1"/>
  <c r="AL21227" i="1"/>
  <c r="AL21228" i="1"/>
  <c r="AL21229" i="1"/>
  <c r="AL21230" i="1"/>
  <c r="AL21231" i="1"/>
  <c r="AL21232" i="1"/>
  <c r="AL21233" i="1"/>
  <c r="AL21234" i="1"/>
  <c r="AL21235" i="1"/>
  <c r="AL21236" i="1"/>
  <c r="AL21237" i="1"/>
  <c r="AL21238" i="1"/>
  <c r="AL21239" i="1"/>
  <c r="AL21240" i="1"/>
  <c r="AL21241" i="1"/>
  <c r="AL21242" i="1"/>
  <c r="AL21243" i="1"/>
  <c r="AL21244" i="1"/>
  <c r="AL21245" i="1"/>
  <c r="AL21246" i="1"/>
  <c r="AL21247" i="1"/>
  <c r="AL21248" i="1"/>
  <c r="AL21249" i="1"/>
  <c r="AL21250" i="1"/>
  <c r="AL21251" i="1"/>
  <c r="AL21252" i="1"/>
  <c r="AL21253" i="1"/>
  <c r="AL21254" i="1"/>
  <c r="AL21255" i="1"/>
  <c r="AL21256" i="1"/>
  <c r="AL21257" i="1"/>
  <c r="AL21258" i="1"/>
  <c r="AL21259" i="1"/>
  <c r="AL21260" i="1"/>
  <c r="AL21261" i="1"/>
  <c r="AL21262" i="1"/>
  <c r="AL21263" i="1"/>
  <c r="AL21264" i="1"/>
  <c r="AL21265" i="1"/>
  <c r="AL21266" i="1"/>
  <c r="AL21267" i="1"/>
  <c r="AL21268" i="1"/>
  <c r="AL21269" i="1"/>
  <c r="AL21270" i="1"/>
  <c r="AL21271" i="1"/>
  <c r="AL21272" i="1"/>
  <c r="AL21273" i="1"/>
  <c r="AL21274" i="1"/>
  <c r="AL21275" i="1"/>
  <c r="AL21276" i="1"/>
  <c r="AL21277" i="1"/>
  <c r="AL21278" i="1"/>
  <c r="AL21279" i="1"/>
  <c r="AL21280" i="1"/>
  <c r="AL21281" i="1"/>
  <c r="AL21282" i="1"/>
  <c r="AL21283" i="1"/>
  <c r="AL21284" i="1"/>
  <c r="AL21285" i="1"/>
  <c r="AL21286" i="1"/>
  <c r="AL21287" i="1"/>
  <c r="AL21288" i="1"/>
  <c r="AL21289" i="1"/>
  <c r="AL21290" i="1"/>
  <c r="AL21291" i="1"/>
  <c r="AL21292" i="1"/>
  <c r="AL21293" i="1"/>
  <c r="AL21294" i="1"/>
  <c r="AL21295" i="1"/>
  <c r="AL21296" i="1"/>
  <c r="AL21297" i="1"/>
  <c r="AL21298" i="1"/>
  <c r="AL21299" i="1"/>
  <c r="AL21300" i="1"/>
  <c r="AL21301" i="1"/>
  <c r="AL21302" i="1"/>
  <c r="AL21303" i="1"/>
  <c r="AL21304" i="1"/>
  <c r="AL21305" i="1"/>
  <c r="AL21306" i="1"/>
  <c r="AL21307" i="1"/>
  <c r="AL21308" i="1"/>
  <c r="AL21309" i="1"/>
  <c r="AL21310" i="1"/>
  <c r="AL21311" i="1"/>
  <c r="AL21312" i="1"/>
  <c r="AL21313" i="1"/>
  <c r="AL21314" i="1"/>
  <c r="AL21315" i="1"/>
  <c r="AL21316" i="1"/>
  <c r="AL21317" i="1"/>
  <c r="AL21318" i="1"/>
  <c r="AL21319" i="1"/>
  <c r="AL21320" i="1"/>
  <c r="AL21321" i="1"/>
  <c r="AL21322" i="1"/>
  <c r="AL21323" i="1"/>
  <c r="AL21324" i="1"/>
  <c r="AL21325" i="1"/>
  <c r="AL21326" i="1"/>
  <c r="AL21327" i="1"/>
  <c r="AL21328" i="1"/>
  <c r="AL21329" i="1"/>
  <c r="AL21330" i="1"/>
  <c r="AL21331" i="1"/>
  <c r="AL21332" i="1"/>
  <c r="AL21333" i="1"/>
  <c r="AL21334" i="1"/>
  <c r="AL21335" i="1"/>
  <c r="AL21336" i="1"/>
  <c r="AL21337" i="1"/>
  <c r="AL21338" i="1"/>
  <c r="AL21339" i="1"/>
  <c r="AL21340" i="1"/>
  <c r="AL21341" i="1"/>
  <c r="AL21342" i="1"/>
  <c r="AL21343" i="1"/>
  <c r="AL21344" i="1"/>
  <c r="AL21345" i="1"/>
  <c r="AL21346" i="1"/>
  <c r="AL21347" i="1"/>
  <c r="AL21348" i="1"/>
  <c r="AL21349" i="1"/>
  <c r="AL21350" i="1"/>
  <c r="AL21351" i="1"/>
  <c r="AL21352" i="1"/>
  <c r="AL21353" i="1"/>
  <c r="AL21354" i="1"/>
  <c r="AL21355" i="1"/>
  <c r="AL21356" i="1"/>
  <c r="AL21357" i="1"/>
  <c r="AL21358" i="1"/>
  <c r="AL21359" i="1"/>
  <c r="AL21360" i="1"/>
  <c r="AL21361" i="1"/>
  <c r="AL21362" i="1"/>
  <c r="AL21363" i="1"/>
  <c r="AL21364" i="1"/>
  <c r="AL21365" i="1"/>
  <c r="AL21366" i="1"/>
  <c r="AL21367" i="1"/>
  <c r="AL21368" i="1"/>
  <c r="AL21369" i="1"/>
  <c r="AL21370" i="1"/>
  <c r="AL21371" i="1"/>
  <c r="AL21372" i="1"/>
  <c r="AL21373" i="1"/>
  <c r="AL21374" i="1"/>
  <c r="AL21375" i="1"/>
  <c r="AL21376" i="1"/>
  <c r="AL21377" i="1"/>
  <c r="AL21378" i="1"/>
  <c r="AL21379" i="1"/>
  <c r="AL21380" i="1"/>
  <c r="AL21381" i="1"/>
  <c r="AL21382" i="1"/>
  <c r="AL21383" i="1"/>
  <c r="AL21384" i="1"/>
  <c r="AL21385" i="1"/>
  <c r="AL21386" i="1"/>
  <c r="AL21387" i="1"/>
  <c r="AL21388" i="1"/>
  <c r="AL21389" i="1"/>
  <c r="AL21390" i="1"/>
  <c r="AL21391" i="1"/>
  <c r="AL21392" i="1"/>
  <c r="AL21393" i="1"/>
  <c r="AL21394" i="1"/>
  <c r="AL21395" i="1"/>
  <c r="AL21396" i="1"/>
  <c r="AL21397" i="1"/>
  <c r="AL21398" i="1"/>
  <c r="AL21399" i="1"/>
  <c r="AL21400" i="1"/>
  <c r="AL21401" i="1"/>
  <c r="AL21402" i="1"/>
  <c r="AL21403" i="1"/>
  <c r="AL21404" i="1"/>
  <c r="AL21405" i="1"/>
  <c r="AL21406" i="1"/>
  <c r="AL21407" i="1"/>
  <c r="AL21408" i="1"/>
  <c r="AL21409" i="1"/>
  <c r="AL21410" i="1"/>
  <c r="AL21411" i="1"/>
  <c r="AL21412" i="1"/>
  <c r="AL21413" i="1"/>
  <c r="AL21414" i="1"/>
  <c r="AL21415" i="1"/>
  <c r="AL21416" i="1"/>
  <c r="AL21417" i="1"/>
  <c r="AL21418" i="1"/>
  <c r="AL21419" i="1"/>
  <c r="AL21420" i="1"/>
  <c r="AL21421" i="1"/>
  <c r="AL21422" i="1"/>
  <c r="AL21423" i="1"/>
  <c r="AL21424" i="1"/>
  <c r="AL21425" i="1"/>
  <c r="AL21426" i="1"/>
  <c r="AL21427" i="1"/>
  <c r="AL21428" i="1"/>
  <c r="AL21429" i="1"/>
  <c r="AL21430" i="1"/>
  <c r="AL21431" i="1"/>
  <c r="AL21432" i="1"/>
  <c r="AL21433" i="1"/>
  <c r="AL21434" i="1"/>
  <c r="AL21435" i="1"/>
  <c r="AL21436" i="1"/>
  <c r="AL21437" i="1"/>
  <c r="AL21438" i="1"/>
  <c r="AL21439" i="1"/>
  <c r="AL21440" i="1"/>
  <c r="AL21441" i="1"/>
  <c r="AL21442" i="1"/>
  <c r="AL21443" i="1"/>
  <c r="AL21444" i="1"/>
  <c r="AL21445" i="1"/>
  <c r="AL21446" i="1"/>
  <c r="AL21447" i="1"/>
  <c r="AL21448" i="1"/>
  <c r="AL21449" i="1"/>
  <c r="AL21450" i="1"/>
  <c r="AL21451" i="1"/>
  <c r="AL21452" i="1"/>
  <c r="AL21453" i="1"/>
  <c r="AL21454" i="1"/>
  <c r="AL21455" i="1"/>
  <c r="AL21456" i="1"/>
  <c r="AL21457" i="1"/>
  <c r="AL21458" i="1"/>
  <c r="AL21459" i="1"/>
  <c r="AL21460" i="1"/>
  <c r="AL21461" i="1"/>
  <c r="AL21462" i="1"/>
  <c r="AL21463" i="1"/>
  <c r="AL21464" i="1"/>
  <c r="AL21465" i="1"/>
  <c r="AL21466" i="1"/>
  <c r="AL21467" i="1"/>
  <c r="AL21468" i="1"/>
  <c r="AL21469" i="1"/>
  <c r="AL21470" i="1"/>
  <c r="AL21471" i="1"/>
  <c r="AL21472" i="1"/>
  <c r="AL21473" i="1"/>
  <c r="AL21474" i="1"/>
  <c r="AL21475" i="1"/>
  <c r="AL21476" i="1"/>
  <c r="AL21477" i="1"/>
  <c r="AL21478" i="1"/>
  <c r="AL21479" i="1"/>
  <c r="AL21480" i="1"/>
  <c r="AL21481" i="1"/>
  <c r="AL21482" i="1"/>
  <c r="AL21483" i="1"/>
  <c r="AL21484" i="1"/>
  <c r="AL21485" i="1"/>
  <c r="AL21486" i="1"/>
  <c r="AL21487" i="1"/>
  <c r="AL21488" i="1"/>
  <c r="AL21489" i="1"/>
  <c r="AL21490" i="1"/>
  <c r="AL21491" i="1"/>
  <c r="AL21492" i="1"/>
  <c r="AL21493" i="1"/>
  <c r="AL21494" i="1"/>
  <c r="AL21495" i="1"/>
  <c r="AL21496" i="1"/>
  <c r="AL21497" i="1"/>
  <c r="AL21498" i="1"/>
  <c r="AL21499" i="1"/>
  <c r="AL21500" i="1"/>
  <c r="AL21501" i="1"/>
  <c r="AL21502" i="1"/>
  <c r="AL21503" i="1"/>
  <c r="AL21504" i="1"/>
  <c r="AL21505" i="1"/>
  <c r="AL21506" i="1"/>
  <c r="AL21507" i="1"/>
  <c r="AL21508" i="1"/>
  <c r="AL21509" i="1"/>
  <c r="AL21510" i="1"/>
  <c r="AL21511" i="1"/>
  <c r="AL21512" i="1"/>
  <c r="AL21513" i="1"/>
  <c r="AL21514" i="1"/>
  <c r="AL21515" i="1"/>
  <c r="AL21516" i="1"/>
  <c r="AL21517" i="1"/>
  <c r="AL21518" i="1"/>
  <c r="AL21519" i="1"/>
  <c r="AL21520" i="1"/>
  <c r="AL21521" i="1"/>
  <c r="AL21522" i="1"/>
  <c r="AL21523" i="1"/>
  <c r="AL21524" i="1"/>
  <c r="AL21525" i="1"/>
  <c r="AL21526" i="1"/>
  <c r="AL21527" i="1"/>
  <c r="AL21528" i="1"/>
  <c r="AL21529" i="1"/>
  <c r="AL21530" i="1"/>
  <c r="AL21531" i="1"/>
  <c r="AL21532" i="1"/>
  <c r="AL21533" i="1"/>
  <c r="AL21534" i="1"/>
  <c r="AL21535" i="1"/>
  <c r="AL21536" i="1"/>
  <c r="AL21537" i="1"/>
  <c r="AL21538" i="1"/>
  <c r="AL21539" i="1"/>
  <c r="AL21540" i="1"/>
  <c r="AL21541" i="1"/>
  <c r="AL21542" i="1"/>
  <c r="AL21543" i="1"/>
  <c r="AL21544" i="1"/>
  <c r="AL21545" i="1"/>
  <c r="AL21546" i="1"/>
  <c r="AL21547" i="1"/>
  <c r="AL21548" i="1"/>
  <c r="AL21549" i="1"/>
  <c r="AL21550" i="1"/>
  <c r="AL21551" i="1"/>
  <c r="AL21552" i="1"/>
  <c r="AL21553" i="1"/>
  <c r="AL21554" i="1"/>
  <c r="AL21555" i="1"/>
  <c r="AL21556" i="1"/>
  <c r="AL21557" i="1"/>
  <c r="AL21558" i="1"/>
  <c r="AL21559" i="1"/>
  <c r="AL21560" i="1"/>
  <c r="AL21561" i="1"/>
  <c r="AL21562" i="1"/>
  <c r="AL21563" i="1"/>
  <c r="AL21564" i="1"/>
  <c r="AL21565" i="1"/>
  <c r="AL21566" i="1"/>
  <c r="AL21567" i="1"/>
  <c r="AL21568" i="1"/>
  <c r="AL21569" i="1"/>
  <c r="AL21570" i="1"/>
  <c r="AL21571" i="1"/>
  <c r="AL21572" i="1"/>
  <c r="AL21573" i="1"/>
  <c r="AL21574" i="1"/>
  <c r="AL21575" i="1"/>
  <c r="AL21576" i="1"/>
  <c r="AL21577" i="1"/>
  <c r="AL21578" i="1"/>
  <c r="AL21579" i="1"/>
  <c r="AL21580" i="1"/>
  <c r="AL21581" i="1"/>
  <c r="AL21582" i="1"/>
  <c r="AL21583" i="1"/>
  <c r="AL21584" i="1"/>
  <c r="AL21585" i="1"/>
  <c r="AL21586" i="1"/>
  <c r="AL21587" i="1"/>
  <c r="AL21588" i="1"/>
  <c r="AL21589" i="1"/>
  <c r="AL21590" i="1"/>
  <c r="AL21591" i="1"/>
  <c r="AL21592" i="1"/>
  <c r="AL21593" i="1"/>
  <c r="AL21594" i="1"/>
  <c r="AL21595" i="1"/>
  <c r="AL21596" i="1"/>
  <c r="AL21597" i="1"/>
  <c r="AL21598" i="1"/>
  <c r="AL21599" i="1"/>
  <c r="AL21600" i="1"/>
  <c r="AL21601" i="1"/>
  <c r="AL21602" i="1"/>
  <c r="AL21603" i="1"/>
  <c r="AL21604" i="1"/>
  <c r="AL21605" i="1"/>
  <c r="AL21606" i="1"/>
  <c r="AL21607" i="1"/>
  <c r="AL21608" i="1"/>
  <c r="AL21609" i="1"/>
  <c r="AL21610" i="1"/>
  <c r="AL21611" i="1"/>
  <c r="AL21612" i="1"/>
  <c r="AL21613" i="1"/>
  <c r="AL21614" i="1"/>
  <c r="AL21615" i="1"/>
  <c r="AL21616" i="1"/>
  <c r="AL21617" i="1"/>
  <c r="AL21618" i="1"/>
  <c r="AL21619" i="1"/>
  <c r="AL21620" i="1"/>
  <c r="AL21621" i="1"/>
  <c r="AL21622" i="1"/>
  <c r="AL21623" i="1"/>
  <c r="AL21624" i="1"/>
  <c r="AL21625" i="1"/>
  <c r="AL21626" i="1"/>
  <c r="AL21627" i="1"/>
  <c r="AL21628" i="1"/>
  <c r="AL21629" i="1"/>
  <c r="AL21630" i="1"/>
  <c r="AL21631" i="1"/>
  <c r="AL21632" i="1"/>
  <c r="AL21633" i="1"/>
  <c r="AL21634" i="1"/>
  <c r="AL21635" i="1"/>
  <c r="AL21636" i="1"/>
  <c r="AL21637" i="1"/>
  <c r="AL21638" i="1"/>
  <c r="AL21639" i="1"/>
  <c r="AL21640" i="1"/>
  <c r="AL21641" i="1"/>
  <c r="AL21642" i="1"/>
  <c r="AL21643" i="1"/>
  <c r="AL21644" i="1"/>
  <c r="AL21645" i="1"/>
  <c r="AL21646" i="1"/>
  <c r="AL21647" i="1"/>
  <c r="AL21648" i="1"/>
  <c r="AL21649" i="1"/>
  <c r="AL21650" i="1"/>
  <c r="AL21651" i="1"/>
  <c r="AL21652" i="1"/>
  <c r="AL21653" i="1"/>
  <c r="AL21654" i="1"/>
  <c r="AL21655" i="1"/>
  <c r="AL21656" i="1"/>
  <c r="AL21657" i="1"/>
  <c r="AL21658" i="1"/>
  <c r="AL21659" i="1"/>
  <c r="AL21660" i="1"/>
  <c r="AL21661" i="1"/>
  <c r="AL21662" i="1"/>
  <c r="AL21663" i="1"/>
  <c r="AL21664" i="1"/>
  <c r="AL21665" i="1"/>
  <c r="AL21666" i="1"/>
  <c r="AL21667" i="1"/>
  <c r="AL21668" i="1"/>
  <c r="AL21669" i="1"/>
  <c r="AL21670" i="1"/>
  <c r="AL21671" i="1"/>
  <c r="AL21672" i="1"/>
  <c r="AL21673" i="1"/>
  <c r="AL21674" i="1"/>
  <c r="AL21675" i="1"/>
  <c r="AL21676" i="1"/>
  <c r="AL21677" i="1"/>
  <c r="AL21678" i="1"/>
  <c r="AL21679" i="1"/>
  <c r="AL21680" i="1"/>
  <c r="AL21681" i="1"/>
  <c r="AL21682" i="1"/>
  <c r="AL21683" i="1"/>
  <c r="AL21684" i="1"/>
  <c r="AL21685" i="1"/>
  <c r="AL21686" i="1"/>
  <c r="AL21687" i="1"/>
  <c r="AL21688" i="1"/>
  <c r="AL21689" i="1"/>
  <c r="AL21690" i="1"/>
  <c r="AL21691" i="1"/>
  <c r="AL21692" i="1"/>
  <c r="AL21693" i="1"/>
  <c r="AL21694" i="1"/>
  <c r="AL21695" i="1"/>
  <c r="AL21696" i="1"/>
  <c r="AL21697" i="1"/>
  <c r="AL21698" i="1"/>
  <c r="AL21699" i="1"/>
  <c r="AL21700" i="1"/>
  <c r="AL21701" i="1"/>
  <c r="AL21702" i="1"/>
  <c r="AL21703" i="1"/>
  <c r="AL21704" i="1"/>
  <c r="AL21705" i="1"/>
  <c r="AL21706" i="1"/>
  <c r="AL21707" i="1"/>
  <c r="AL21708" i="1"/>
  <c r="AL21709" i="1"/>
  <c r="AL21710" i="1"/>
  <c r="AL21711" i="1"/>
  <c r="AL21712" i="1"/>
  <c r="AL21713" i="1"/>
  <c r="AL21714" i="1"/>
  <c r="AL21715" i="1"/>
  <c r="AL21716" i="1"/>
  <c r="AL21717" i="1"/>
  <c r="AL21718" i="1"/>
  <c r="AL21719" i="1"/>
  <c r="AL21720" i="1"/>
  <c r="AL21721" i="1"/>
  <c r="AL21722" i="1"/>
  <c r="AL21723" i="1"/>
  <c r="AL21724" i="1"/>
  <c r="AL21725" i="1"/>
  <c r="AL21726" i="1"/>
  <c r="AL21727" i="1"/>
  <c r="AL21728" i="1"/>
  <c r="AL21729" i="1"/>
  <c r="AL21730" i="1"/>
  <c r="AL21731" i="1"/>
  <c r="AL21732" i="1"/>
  <c r="AL21733" i="1"/>
  <c r="AL21734" i="1"/>
  <c r="AL21735" i="1"/>
  <c r="AL21736" i="1"/>
  <c r="AL21737" i="1"/>
  <c r="AL21738" i="1"/>
  <c r="AL21739" i="1"/>
  <c r="AL21740" i="1"/>
  <c r="AL21741" i="1"/>
  <c r="AL21742" i="1"/>
  <c r="AL21743" i="1"/>
  <c r="AL21744" i="1"/>
  <c r="AL21745" i="1"/>
  <c r="AL21746" i="1"/>
  <c r="AL21747" i="1"/>
  <c r="AL21748" i="1"/>
  <c r="AL21749" i="1"/>
  <c r="AL21750" i="1"/>
  <c r="AL21751" i="1"/>
  <c r="AL21752" i="1"/>
  <c r="AL21753" i="1"/>
  <c r="AL21754" i="1"/>
  <c r="AL21755" i="1"/>
  <c r="AL21756" i="1"/>
  <c r="AL21757" i="1"/>
  <c r="AL21758" i="1"/>
  <c r="AL21759" i="1"/>
  <c r="AL21760" i="1"/>
  <c r="AL21761" i="1"/>
  <c r="AL21762" i="1"/>
  <c r="AL21763" i="1"/>
  <c r="AL21764" i="1"/>
  <c r="AL21765" i="1"/>
  <c r="AL21766" i="1"/>
  <c r="AL21767" i="1"/>
  <c r="AL21768" i="1"/>
  <c r="AL21769" i="1"/>
  <c r="AL21770" i="1"/>
  <c r="AL21771" i="1"/>
  <c r="AL21772" i="1"/>
  <c r="AL21773" i="1"/>
  <c r="AL21774" i="1"/>
  <c r="AL21775" i="1"/>
  <c r="AL21776" i="1"/>
  <c r="AL21777" i="1"/>
  <c r="AL21778" i="1"/>
  <c r="AL21779" i="1"/>
  <c r="AL21780" i="1"/>
  <c r="AL21781" i="1"/>
  <c r="AL21782" i="1"/>
  <c r="AL21783" i="1"/>
  <c r="AL21784" i="1"/>
  <c r="AL21785" i="1"/>
  <c r="AL21786" i="1"/>
  <c r="AL21787" i="1"/>
  <c r="AL21788" i="1"/>
  <c r="AL21789" i="1"/>
  <c r="AL21790" i="1"/>
  <c r="AL21791" i="1"/>
  <c r="AL21792" i="1"/>
  <c r="AL21793" i="1"/>
  <c r="AL21794" i="1"/>
  <c r="AL21795" i="1"/>
  <c r="AL21796" i="1"/>
  <c r="AL21797" i="1"/>
  <c r="AL21798" i="1"/>
  <c r="AL21799" i="1"/>
  <c r="AL21800" i="1"/>
  <c r="AL21801" i="1"/>
  <c r="AL21802" i="1"/>
  <c r="AL21803" i="1"/>
  <c r="AL21804" i="1"/>
  <c r="AL21805" i="1"/>
  <c r="AL21806" i="1"/>
  <c r="AL21807" i="1"/>
  <c r="AL21808" i="1"/>
  <c r="AL21809" i="1"/>
  <c r="AL21810" i="1"/>
  <c r="AL21811" i="1"/>
  <c r="AL21812" i="1"/>
  <c r="AL21813" i="1"/>
  <c r="AL21814" i="1"/>
  <c r="AL21815" i="1"/>
  <c r="AL21816" i="1"/>
  <c r="AL21817" i="1"/>
  <c r="AL21818" i="1"/>
  <c r="AL21819" i="1"/>
  <c r="AL21820" i="1"/>
  <c r="AL21821" i="1"/>
  <c r="AL21822" i="1"/>
  <c r="AL21823" i="1"/>
  <c r="AL21824" i="1"/>
  <c r="AL21825" i="1"/>
  <c r="AL21826" i="1"/>
  <c r="AL21827" i="1"/>
  <c r="AL21828" i="1"/>
  <c r="AL21829" i="1"/>
  <c r="AL21830" i="1"/>
  <c r="AL21831" i="1"/>
  <c r="AL21832" i="1"/>
  <c r="AL21833" i="1"/>
  <c r="AL21834" i="1"/>
  <c r="AL21835" i="1"/>
  <c r="AL21836" i="1"/>
  <c r="AL21837" i="1"/>
  <c r="AL21838" i="1"/>
  <c r="AL21839" i="1"/>
  <c r="AL21840" i="1"/>
  <c r="AL21841" i="1"/>
  <c r="AL21842" i="1"/>
  <c r="AL21843" i="1"/>
  <c r="AL21844" i="1"/>
  <c r="AL21845" i="1"/>
  <c r="AL21846" i="1"/>
  <c r="AL21847" i="1"/>
  <c r="AL21848" i="1"/>
  <c r="AL21849" i="1"/>
  <c r="AL21850" i="1"/>
  <c r="AL21851" i="1"/>
  <c r="AL21852" i="1"/>
  <c r="AL21853" i="1"/>
  <c r="AL21854" i="1"/>
  <c r="AL21855" i="1"/>
  <c r="AL21856" i="1"/>
  <c r="AL21857" i="1"/>
  <c r="AL21858" i="1"/>
  <c r="AL21859" i="1"/>
  <c r="AL21860" i="1"/>
  <c r="AL21861" i="1"/>
  <c r="AL21862" i="1"/>
  <c r="AL21863" i="1"/>
  <c r="AL21864" i="1"/>
  <c r="AL21865" i="1"/>
  <c r="AL21866" i="1"/>
  <c r="AL21867" i="1"/>
  <c r="AL21868" i="1"/>
  <c r="AL21869" i="1"/>
  <c r="AL21870" i="1"/>
  <c r="AL21871" i="1"/>
  <c r="AL21872" i="1"/>
  <c r="AL21873" i="1"/>
  <c r="AL21874" i="1"/>
  <c r="AL21875" i="1"/>
  <c r="AL21876" i="1"/>
  <c r="AL21877" i="1"/>
  <c r="AL21878" i="1"/>
  <c r="AL21879" i="1"/>
  <c r="AL21880" i="1"/>
  <c r="AL21881" i="1"/>
  <c r="AL21882" i="1"/>
  <c r="AL21883" i="1"/>
  <c r="AL21884" i="1"/>
  <c r="AL21885" i="1"/>
  <c r="AL21886" i="1"/>
  <c r="AL21887" i="1"/>
  <c r="AL21888" i="1"/>
  <c r="AL21889" i="1"/>
  <c r="AL21890" i="1"/>
  <c r="AL21891" i="1"/>
  <c r="AL21892" i="1"/>
  <c r="AL21893" i="1"/>
  <c r="AL21894" i="1"/>
  <c r="AL21895" i="1"/>
  <c r="AL21896" i="1"/>
  <c r="AL21897" i="1"/>
  <c r="AL21898" i="1"/>
  <c r="AL21899" i="1"/>
  <c r="AL21900" i="1"/>
  <c r="AL21901" i="1"/>
  <c r="AL21902" i="1"/>
  <c r="AL21903" i="1"/>
  <c r="AL21904" i="1"/>
  <c r="AL21905" i="1"/>
  <c r="AL21906" i="1"/>
  <c r="AL21907" i="1"/>
  <c r="AL21908" i="1"/>
  <c r="AL21909" i="1"/>
  <c r="AL21910" i="1"/>
  <c r="AL21911" i="1"/>
  <c r="AL21912" i="1"/>
  <c r="AL21913" i="1"/>
  <c r="AL21914" i="1"/>
  <c r="AL21915" i="1"/>
  <c r="AL21916" i="1"/>
  <c r="AL21917" i="1"/>
  <c r="AL21918" i="1"/>
  <c r="AL21919" i="1"/>
  <c r="AL21920" i="1"/>
  <c r="AL21921" i="1"/>
  <c r="AL21922" i="1"/>
  <c r="AL21923" i="1"/>
  <c r="AL21924" i="1"/>
  <c r="AL21925" i="1"/>
  <c r="AL21926" i="1"/>
  <c r="AL21927" i="1"/>
  <c r="AL21928" i="1"/>
  <c r="AL21929" i="1"/>
  <c r="AL21930" i="1"/>
  <c r="AL21931" i="1"/>
  <c r="AL21932" i="1"/>
  <c r="AL21933" i="1"/>
  <c r="AL21934" i="1"/>
  <c r="AL21935" i="1"/>
  <c r="AL21936" i="1"/>
  <c r="AL21937" i="1"/>
  <c r="AL21938" i="1"/>
  <c r="AL21939" i="1"/>
  <c r="AL21940" i="1"/>
  <c r="AL21941" i="1"/>
  <c r="AL21942" i="1"/>
  <c r="AL21943" i="1"/>
  <c r="AL21944" i="1"/>
  <c r="AL21945" i="1"/>
  <c r="AL21946" i="1"/>
  <c r="AL21947" i="1"/>
  <c r="AL21948" i="1"/>
  <c r="AL21949" i="1"/>
  <c r="AL21950" i="1"/>
  <c r="AL21951" i="1"/>
  <c r="AL21952" i="1"/>
  <c r="AL21953" i="1"/>
  <c r="AL21954" i="1"/>
  <c r="AL21955" i="1"/>
  <c r="AL21956" i="1"/>
  <c r="AL21957" i="1"/>
  <c r="AL21958" i="1"/>
  <c r="AL21959" i="1"/>
  <c r="AL21960" i="1"/>
  <c r="AL21961" i="1"/>
  <c r="AL21962" i="1"/>
  <c r="AL21963" i="1"/>
  <c r="AL21964" i="1"/>
  <c r="AL21965" i="1"/>
  <c r="AL21966" i="1"/>
  <c r="AL21967" i="1"/>
  <c r="AL21968" i="1"/>
  <c r="AL21969" i="1"/>
  <c r="AL21970" i="1"/>
  <c r="AL21971" i="1"/>
  <c r="AL21972" i="1"/>
  <c r="AL21973" i="1"/>
  <c r="AL21974" i="1"/>
  <c r="AL21975" i="1"/>
  <c r="AL21976" i="1"/>
  <c r="AL21977" i="1"/>
  <c r="AL21978" i="1"/>
  <c r="AL21979" i="1"/>
  <c r="AL21980" i="1"/>
  <c r="AL21981" i="1"/>
  <c r="AL21982" i="1"/>
  <c r="AL21983" i="1"/>
  <c r="AL21984" i="1"/>
  <c r="AL21985" i="1"/>
  <c r="AL21986" i="1"/>
  <c r="AL21987" i="1"/>
  <c r="AL21988" i="1"/>
  <c r="AL21989" i="1"/>
  <c r="AL21990" i="1"/>
  <c r="AL21991" i="1"/>
  <c r="AL21992" i="1"/>
  <c r="AL21993" i="1"/>
  <c r="AL21994" i="1"/>
  <c r="AL21995" i="1"/>
  <c r="AL21996" i="1"/>
  <c r="AL21997" i="1"/>
  <c r="AL21998" i="1"/>
  <c r="AL21999" i="1"/>
  <c r="AL22000" i="1"/>
  <c r="AL22001" i="1"/>
  <c r="AL22002" i="1"/>
  <c r="AL22003" i="1"/>
  <c r="AL22004" i="1"/>
  <c r="AL22005" i="1"/>
  <c r="AL22006" i="1"/>
  <c r="AL22007" i="1"/>
  <c r="AL22008" i="1"/>
  <c r="AL22009" i="1"/>
  <c r="AL22010" i="1"/>
  <c r="AL22011" i="1"/>
  <c r="AL22012" i="1"/>
  <c r="AL22013" i="1"/>
  <c r="AL22014" i="1"/>
  <c r="AL22015" i="1"/>
  <c r="AL22016" i="1"/>
  <c r="AL22017" i="1"/>
  <c r="AL22018" i="1"/>
  <c r="AL22019" i="1"/>
  <c r="AL22020" i="1"/>
  <c r="AL22021" i="1"/>
  <c r="AL22022" i="1"/>
  <c r="AL22023" i="1"/>
  <c r="AL22024" i="1"/>
  <c r="AL22025" i="1"/>
  <c r="AL22026" i="1"/>
  <c r="AL22027" i="1"/>
  <c r="AL22028" i="1"/>
  <c r="AL22029" i="1"/>
  <c r="AL22030" i="1"/>
  <c r="AL22031" i="1"/>
  <c r="AL22032" i="1"/>
  <c r="AL22033" i="1"/>
  <c r="AL22034" i="1"/>
  <c r="AL22035" i="1"/>
  <c r="AL22036" i="1"/>
  <c r="AL22037" i="1"/>
  <c r="AL22038" i="1"/>
  <c r="AL22039" i="1"/>
  <c r="AL22040" i="1"/>
  <c r="AL22041" i="1"/>
  <c r="AL22042" i="1"/>
  <c r="AL22043" i="1"/>
  <c r="AL22044" i="1"/>
  <c r="AL22045" i="1"/>
  <c r="AL22046" i="1"/>
  <c r="AL22047" i="1"/>
  <c r="AL22048" i="1"/>
  <c r="AL22049" i="1"/>
  <c r="AL22050" i="1"/>
  <c r="AL22051" i="1"/>
  <c r="AL22052" i="1"/>
  <c r="AL22053" i="1"/>
  <c r="AL22054" i="1"/>
  <c r="AL22055" i="1"/>
  <c r="AL22056" i="1"/>
  <c r="AL22057" i="1"/>
  <c r="AL22058" i="1"/>
  <c r="AL22059" i="1"/>
  <c r="AL22060" i="1"/>
  <c r="AL22061" i="1"/>
  <c r="AL22062" i="1"/>
  <c r="AL22063" i="1"/>
  <c r="AL22064" i="1"/>
  <c r="AL22065" i="1"/>
  <c r="AL22066" i="1"/>
  <c r="AL22067" i="1"/>
  <c r="AL22068" i="1"/>
  <c r="AL22069" i="1"/>
  <c r="AL22070" i="1"/>
  <c r="AL22071" i="1"/>
  <c r="AL22072" i="1"/>
  <c r="AL22073" i="1"/>
  <c r="AL22074" i="1"/>
  <c r="AL22075" i="1"/>
  <c r="AL22076" i="1"/>
  <c r="AL22077" i="1"/>
  <c r="AL22078" i="1"/>
  <c r="AL22079" i="1"/>
  <c r="AL22080" i="1"/>
  <c r="AL22081" i="1"/>
  <c r="AL22082" i="1"/>
  <c r="AL22083" i="1"/>
  <c r="AL22084" i="1"/>
  <c r="AL22085" i="1"/>
  <c r="AL22086" i="1"/>
  <c r="AL22087" i="1"/>
  <c r="AL22088" i="1"/>
  <c r="AL22089" i="1"/>
  <c r="AL22090" i="1"/>
  <c r="AL22091" i="1"/>
  <c r="AL22092" i="1"/>
  <c r="AL22093" i="1"/>
  <c r="AL22094" i="1"/>
  <c r="AL22095" i="1"/>
  <c r="AL22096" i="1"/>
  <c r="AL22097" i="1"/>
  <c r="AL22098" i="1"/>
  <c r="AL22099" i="1"/>
  <c r="AL22100" i="1"/>
  <c r="AL22101" i="1"/>
  <c r="AL22102" i="1"/>
  <c r="AL22103" i="1"/>
  <c r="AL22104" i="1"/>
  <c r="AL22105" i="1"/>
  <c r="AL22106" i="1"/>
  <c r="AL22107" i="1"/>
  <c r="AL22108" i="1"/>
  <c r="AL22109" i="1"/>
  <c r="AL22110" i="1"/>
  <c r="AL22111" i="1"/>
  <c r="AL22112" i="1"/>
  <c r="AL22113" i="1"/>
  <c r="AL22114" i="1"/>
  <c r="AL22115" i="1"/>
  <c r="AL22116" i="1"/>
  <c r="AL22117" i="1"/>
  <c r="AL22118" i="1"/>
  <c r="AL22119" i="1"/>
  <c r="AL22120" i="1"/>
  <c r="AL22121" i="1"/>
  <c r="AL22122" i="1"/>
  <c r="AL22123" i="1"/>
  <c r="AL22124" i="1"/>
  <c r="AL22125" i="1"/>
  <c r="AL22126" i="1"/>
  <c r="AL22127" i="1"/>
  <c r="AL22128" i="1"/>
  <c r="AL22129" i="1"/>
  <c r="AL22130" i="1"/>
  <c r="AL22131" i="1"/>
  <c r="AL22132" i="1"/>
  <c r="AL22133" i="1"/>
  <c r="AL22134" i="1"/>
  <c r="AL22135" i="1"/>
  <c r="AL22136" i="1"/>
  <c r="AL22137" i="1"/>
  <c r="AL22138" i="1"/>
  <c r="AL22139" i="1"/>
  <c r="AL22140" i="1"/>
  <c r="AL22141" i="1"/>
  <c r="AL22142" i="1"/>
  <c r="AL22143" i="1"/>
  <c r="AL22144" i="1"/>
  <c r="AL22145" i="1"/>
  <c r="AL22146" i="1"/>
  <c r="AL22147" i="1"/>
  <c r="AL22148" i="1"/>
  <c r="AL22149" i="1"/>
  <c r="AL22150" i="1"/>
  <c r="AL22151" i="1"/>
  <c r="AL22152" i="1"/>
  <c r="AL22153" i="1"/>
  <c r="AL22154" i="1"/>
  <c r="AL22155" i="1"/>
  <c r="AL22156" i="1"/>
  <c r="AL22157" i="1"/>
  <c r="AL22158" i="1"/>
  <c r="AL22159" i="1"/>
  <c r="AL22160" i="1"/>
  <c r="AL22161" i="1"/>
  <c r="AL22162" i="1"/>
  <c r="AL22163" i="1"/>
  <c r="AL22164" i="1"/>
  <c r="AL22165" i="1"/>
  <c r="AL22166" i="1"/>
  <c r="AL22167" i="1"/>
  <c r="AL22168" i="1"/>
  <c r="AL22169" i="1"/>
  <c r="AL22170" i="1"/>
  <c r="AL22171" i="1"/>
  <c r="AL22172" i="1"/>
  <c r="AL22173" i="1"/>
  <c r="AL22174" i="1"/>
  <c r="AL22175" i="1"/>
  <c r="AL22176" i="1"/>
  <c r="AL22177" i="1"/>
  <c r="AL22178" i="1"/>
  <c r="AL22179" i="1"/>
  <c r="AL22180" i="1"/>
  <c r="AL22181" i="1"/>
  <c r="AL22182" i="1"/>
  <c r="AL22183" i="1"/>
  <c r="AL22184" i="1"/>
  <c r="AL22185" i="1"/>
  <c r="AL22186" i="1"/>
  <c r="AL22187" i="1"/>
  <c r="AL22188" i="1"/>
  <c r="AL22189" i="1"/>
  <c r="AL22190" i="1"/>
  <c r="AL22191" i="1"/>
  <c r="AL22192" i="1"/>
  <c r="AL22193" i="1"/>
  <c r="AL22194" i="1"/>
  <c r="AL22195" i="1"/>
  <c r="AL22196" i="1"/>
  <c r="AL22197" i="1"/>
  <c r="AL22198" i="1"/>
  <c r="AL22199" i="1"/>
  <c r="AL22200" i="1"/>
  <c r="AL22201" i="1"/>
  <c r="AL22202" i="1"/>
  <c r="AL22203" i="1"/>
  <c r="AL22204" i="1"/>
  <c r="AL22205" i="1"/>
  <c r="AL22206" i="1"/>
  <c r="AL22207" i="1"/>
  <c r="AL22208" i="1"/>
  <c r="AL22209" i="1"/>
  <c r="AL22210" i="1"/>
  <c r="AL22211" i="1"/>
  <c r="AL22212" i="1"/>
  <c r="AL22213" i="1"/>
  <c r="AL22214" i="1"/>
  <c r="AL22215" i="1"/>
  <c r="AL22216" i="1"/>
  <c r="AL22217" i="1"/>
  <c r="AL22218" i="1"/>
  <c r="AL22219" i="1"/>
  <c r="AL22220" i="1"/>
  <c r="AL22221" i="1"/>
  <c r="AL22222" i="1"/>
  <c r="AL22223" i="1"/>
  <c r="AL22224" i="1"/>
  <c r="AL22225" i="1"/>
  <c r="AL22226" i="1"/>
  <c r="AL22227" i="1"/>
  <c r="AL22228" i="1"/>
  <c r="AL22229" i="1"/>
  <c r="AL22230" i="1"/>
  <c r="AL22231" i="1"/>
  <c r="AL22232" i="1"/>
  <c r="AL22233" i="1"/>
  <c r="AL22234" i="1"/>
  <c r="AL22235" i="1"/>
  <c r="AL22236" i="1"/>
  <c r="AL22237" i="1"/>
  <c r="AL22238" i="1"/>
  <c r="AL22239" i="1"/>
  <c r="AL22240" i="1"/>
  <c r="AL22241" i="1"/>
  <c r="AL22242" i="1"/>
  <c r="AL22243" i="1"/>
  <c r="AL22244" i="1"/>
  <c r="AL22245" i="1"/>
  <c r="AL22246" i="1"/>
  <c r="AL22247" i="1"/>
  <c r="AL22248" i="1"/>
  <c r="AL22249" i="1"/>
  <c r="AL22250" i="1"/>
  <c r="AL22251" i="1"/>
  <c r="AL22252" i="1"/>
  <c r="AL22253" i="1"/>
  <c r="AL22254" i="1"/>
  <c r="AL22255" i="1"/>
  <c r="AL22256" i="1"/>
  <c r="AL22257" i="1"/>
  <c r="AL22258" i="1"/>
  <c r="AL22259" i="1"/>
  <c r="AL22260" i="1"/>
  <c r="AL22261" i="1"/>
  <c r="AL22262" i="1"/>
  <c r="AL22263" i="1"/>
  <c r="AL22264" i="1"/>
  <c r="AL22265" i="1"/>
  <c r="AL22266" i="1"/>
  <c r="AL22267" i="1"/>
  <c r="AL22268" i="1"/>
  <c r="AL22269" i="1"/>
  <c r="AL22270" i="1"/>
  <c r="AL22271" i="1"/>
  <c r="AL22272" i="1"/>
  <c r="AL22273" i="1"/>
  <c r="AL22274" i="1"/>
  <c r="AL22275" i="1"/>
  <c r="AL22276" i="1"/>
  <c r="AL22277" i="1"/>
  <c r="AL22278" i="1"/>
  <c r="AL22279" i="1"/>
  <c r="AL22280" i="1"/>
  <c r="AL22281" i="1"/>
  <c r="AL22282" i="1"/>
  <c r="AL22283" i="1"/>
  <c r="AL22284" i="1"/>
  <c r="AL22285" i="1"/>
  <c r="AL22286" i="1"/>
  <c r="AL22287" i="1"/>
  <c r="AL22288" i="1"/>
  <c r="AL22289" i="1"/>
  <c r="AL22290" i="1"/>
  <c r="AL22291" i="1"/>
  <c r="AL22292" i="1"/>
  <c r="AL22293" i="1"/>
  <c r="AL22294" i="1"/>
  <c r="AL22295" i="1"/>
  <c r="AL22296" i="1"/>
  <c r="AL22297" i="1"/>
  <c r="AL22298" i="1"/>
  <c r="AL22299" i="1"/>
  <c r="AL22300" i="1"/>
  <c r="AL22301" i="1"/>
  <c r="AL22302" i="1"/>
  <c r="AL22303" i="1"/>
  <c r="AL22304" i="1"/>
  <c r="AL22305" i="1"/>
  <c r="AL22306" i="1"/>
  <c r="AL22307" i="1"/>
  <c r="AL22308" i="1"/>
  <c r="AL22309" i="1"/>
  <c r="AL22310" i="1"/>
  <c r="AL22311" i="1"/>
  <c r="AL22312" i="1"/>
  <c r="AL22313" i="1"/>
  <c r="AL22314" i="1"/>
  <c r="AL22315" i="1"/>
  <c r="AL22316" i="1"/>
  <c r="AL22317" i="1"/>
  <c r="AL22318" i="1"/>
  <c r="AL22319" i="1"/>
  <c r="AL22320" i="1"/>
  <c r="AL22321" i="1"/>
  <c r="AL22322" i="1"/>
  <c r="AL22323" i="1"/>
  <c r="AL22324" i="1"/>
  <c r="AL22325" i="1"/>
  <c r="AL22326" i="1"/>
  <c r="AL22327" i="1"/>
  <c r="AL22328" i="1"/>
  <c r="AL22329" i="1"/>
  <c r="AL22330" i="1"/>
  <c r="AL22331" i="1"/>
  <c r="AL22332" i="1"/>
  <c r="AL22333" i="1"/>
  <c r="AL22334" i="1"/>
  <c r="AL22335" i="1"/>
  <c r="AL22336" i="1"/>
  <c r="AL22337" i="1"/>
  <c r="AL22338" i="1"/>
  <c r="AL22339" i="1"/>
  <c r="AL22340" i="1"/>
  <c r="AL22341" i="1"/>
  <c r="AL22342" i="1"/>
  <c r="AL22343" i="1"/>
  <c r="AL22344" i="1"/>
  <c r="AL22345" i="1"/>
  <c r="AL22346" i="1"/>
  <c r="AL22347" i="1"/>
  <c r="AL22348" i="1"/>
  <c r="AL22349" i="1"/>
  <c r="AL22350" i="1"/>
  <c r="AL22351" i="1"/>
  <c r="AL22352" i="1"/>
  <c r="AL22353" i="1"/>
  <c r="AL22354" i="1"/>
  <c r="AL22355" i="1"/>
  <c r="AL22356" i="1"/>
  <c r="AL22357" i="1"/>
  <c r="AL22358" i="1"/>
  <c r="AL22359" i="1"/>
  <c r="AL22360" i="1"/>
  <c r="AL22361" i="1"/>
  <c r="AL22362" i="1"/>
  <c r="AL22363" i="1"/>
  <c r="AL22364" i="1"/>
  <c r="AL22365" i="1"/>
  <c r="AL22366" i="1"/>
  <c r="AL22367" i="1"/>
  <c r="AL22368" i="1"/>
  <c r="AL22369" i="1"/>
  <c r="AL22370" i="1"/>
  <c r="AL22371" i="1"/>
  <c r="AL22372" i="1"/>
  <c r="AL22373" i="1"/>
  <c r="AL22374" i="1"/>
  <c r="AL22375" i="1"/>
  <c r="AL22376" i="1"/>
  <c r="AL22377" i="1"/>
  <c r="AL22378" i="1"/>
  <c r="AL22379" i="1"/>
  <c r="AL22380" i="1"/>
  <c r="AL22381" i="1"/>
  <c r="AL22382" i="1"/>
  <c r="AL22383" i="1"/>
  <c r="AL22384" i="1"/>
  <c r="AL22385" i="1"/>
  <c r="AL22386" i="1"/>
  <c r="AL22387" i="1"/>
  <c r="AL22388" i="1"/>
  <c r="AL22389" i="1"/>
  <c r="AL22390" i="1"/>
  <c r="AL22391" i="1"/>
  <c r="AL22392" i="1"/>
  <c r="AL22393" i="1"/>
  <c r="AL22394" i="1"/>
  <c r="AL22395" i="1"/>
  <c r="AL22396" i="1"/>
  <c r="AL22397" i="1"/>
  <c r="AL22398" i="1"/>
  <c r="AL22399" i="1"/>
  <c r="AL22400" i="1"/>
  <c r="AL22401" i="1"/>
  <c r="AL22402" i="1"/>
  <c r="AL22403" i="1"/>
  <c r="AL22404" i="1"/>
  <c r="AL22405" i="1"/>
  <c r="AL22406" i="1"/>
  <c r="AL22407" i="1"/>
  <c r="AL22408" i="1"/>
  <c r="AL22409" i="1"/>
  <c r="AL22410" i="1"/>
  <c r="AL22411" i="1"/>
  <c r="AL22412" i="1"/>
  <c r="AL22413" i="1"/>
  <c r="AL22414" i="1"/>
  <c r="AL22415" i="1"/>
  <c r="AL22416" i="1"/>
  <c r="AL22417" i="1"/>
  <c r="AL22418" i="1"/>
  <c r="AL22419" i="1"/>
  <c r="AL22420" i="1"/>
  <c r="AL22421" i="1"/>
  <c r="AL22422" i="1"/>
  <c r="AL22423" i="1"/>
  <c r="AL22424" i="1"/>
  <c r="AL22425" i="1"/>
  <c r="AL22426" i="1"/>
  <c r="AL22427" i="1"/>
  <c r="AL22428" i="1"/>
  <c r="AL22429" i="1"/>
  <c r="AL22430" i="1"/>
  <c r="AL22431" i="1"/>
  <c r="AL22432" i="1"/>
  <c r="AL22433" i="1"/>
  <c r="AL22434" i="1"/>
  <c r="AL22435" i="1"/>
  <c r="AL22436" i="1"/>
  <c r="AL22437" i="1"/>
  <c r="AL22438" i="1"/>
  <c r="AL22439" i="1"/>
  <c r="AL22440" i="1"/>
  <c r="AL22441" i="1"/>
  <c r="AL22442" i="1"/>
  <c r="AL22443" i="1"/>
  <c r="AL22444" i="1"/>
  <c r="AL22445" i="1"/>
  <c r="AL22446" i="1"/>
  <c r="AL22447" i="1"/>
  <c r="AL22448" i="1"/>
  <c r="AL22449" i="1"/>
  <c r="AL22450" i="1"/>
  <c r="AL22451" i="1"/>
  <c r="AL22452" i="1"/>
  <c r="AL22453" i="1"/>
  <c r="AL22454" i="1"/>
  <c r="AL22455" i="1"/>
  <c r="AL22456" i="1"/>
  <c r="AL22457" i="1"/>
  <c r="AL22458" i="1"/>
  <c r="AL22459" i="1"/>
  <c r="AL22460" i="1"/>
  <c r="AL22461" i="1"/>
  <c r="AL22462" i="1"/>
  <c r="AL22463" i="1"/>
  <c r="AL22464" i="1"/>
  <c r="AL22465" i="1"/>
  <c r="AL22466" i="1"/>
  <c r="AL22467" i="1"/>
  <c r="AL22468" i="1"/>
  <c r="AL22469" i="1"/>
  <c r="AL22470" i="1"/>
  <c r="AL22471" i="1"/>
  <c r="AL22472" i="1"/>
  <c r="AL22473" i="1"/>
  <c r="AL22474" i="1"/>
  <c r="AL22475" i="1"/>
  <c r="AL22476" i="1"/>
  <c r="AL22477" i="1"/>
  <c r="AL22478" i="1"/>
  <c r="AL22479" i="1"/>
  <c r="AL22480" i="1"/>
  <c r="AL22481" i="1"/>
  <c r="AL22482" i="1"/>
  <c r="AL22483" i="1"/>
  <c r="AL22484" i="1"/>
  <c r="AL22485" i="1"/>
  <c r="AL22486" i="1"/>
  <c r="AL22487" i="1"/>
  <c r="AL22488" i="1"/>
  <c r="AL22489" i="1"/>
  <c r="AL22490" i="1"/>
  <c r="AL22491" i="1"/>
  <c r="AL22492" i="1"/>
  <c r="AL22493" i="1"/>
  <c r="AL22494" i="1"/>
  <c r="AL22495" i="1"/>
  <c r="AL22496" i="1"/>
  <c r="AL22497" i="1"/>
  <c r="AL22498" i="1"/>
  <c r="AL22499" i="1"/>
  <c r="AL22500" i="1"/>
  <c r="AL22501" i="1"/>
  <c r="AL22502" i="1"/>
  <c r="AL22503" i="1"/>
  <c r="AL22504" i="1"/>
  <c r="AL22505" i="1"/>
  <c r="AL22506" i="1"/>
  <c r="AL22507" i="1"/>
  <c r="AL22508" i="1"/>
  <c r="AL22509" i="1"/>
  <c r="AL22510" i="1"/>
  <c r="AL22511" i="1"/>
  <c r="AL22512" i="1"/>
  <c r="AL22513" i="1"/>
  <c r="AL22514" i="1"/>
  <c r="AL22515" i="1"/>
  <c r="AL22516" i="1"/>
  <c r="AL22517" i="1"/>
  <c r="AL22518" i="1"/>
  <c r="AL22519" i="1"/>
  <c r="AL22520" i="1"/>
  <c r="AL22521" i="1"/>
  <c r="AL22522" i="1"/>
  <c r="AL22523" i="1"/>
  <c r="AL22524" i="1"/>
  <c r="AL22525" i="1"/>
  <c r="AL22526" i="1"/>
  <c r="AL22527" i="1"/>
  <c r="AL22528" i="1"/>
  <c r="AL22529" i="1"/>
  <c r="AL22530" i="1"/>
  <c r="AL22531" i="1"/>
  <c r="AL22532" i="1"/>
  <c r="AL22533" i="1"/>
  <c r="AL22534" i="1"/>
  <c r="AL22535" i="1"/>
  <c r="AL22536" i="1"/>
  <c r="AL22537" i="1"/>
  <c r="AL22538" i="1"/>
  <c r="AL22539" i="1"/>
  <c r="AL22540" i="1"/>
  <c r="AL22541" i="1"/>
  <c r="AL22542" i="1"/>
  <c r="AL22543" i="1"/>
  <c r="AL22544" i="1"/>
  <c r="AL22545" i="1"/>
  <c r="AL22546" i="1"/>
  <c r="AL22547" i="1"/>
  <c r="AL22548" i="1"/>
  <c r="AL22549" i="1"/>
  <c r="AL22550" i="1"/>
  <c r="AL22551" i="1"/>
  <c r="AL22552" i="1"/>
  <c r="AL22553" i="1"/>
  <c r="AL22554" i="1"/>
  <c r="AL22555" i="1"/>
  <c r="AL22556" i="1"/>
  <c r="AL22557" i="1"/>
  <c r="AL22558" i="1"/>
  <c r="AL22559" i="1"/>
  <c r="AL22560" i="1"/>
  <c r="AL22561" i="1"/>
  <c r="AL22562" i="1"/>
  <c r="AL22563" i="1"/>
  <c r="AL22564" i="1"/>
  <c r="AL22565" i="1"/>
  <c r="AL22566" i="1"/>
  <c r="AL22567" i="1"/>
  <c r="AL22568" i="1"/>
  <c r="AL22569" i="1"/>
  <c r="AL22570" i="1"/>
  <c r="AL22571" i="1"/>
  <c r="AL22572" i="1"/>
  <c r="AL22573" i="1"/>
  <c r="AL22574" i="1"/>
  <c r="AL22575" i="1"/>
  <c r="AL22576" i="1"/>
  <c r="AL22577" i="1"/>
  <c r="AL22578" i="1"/>
  <c r="AL22579" i="1"/>
  <c r="AL22580" i="1"/>
  <c r="AL22581" i="1"/>
  <c r="AL22582" i="1"/>
  <c r="AL22583" i="1"/>
  <c r="AL22584" i="1"/>
  <c r="AL22585" i="1"/>
  <c r="AL22586" i="1"/>
  <c r="AL22587" i="1"/>
  <c r="AL22588" i="1"/>
  <c r="AL22589" i="1"/>
  <c r="AL22590" i="1"/>
  <c r="AL22591" i="1"/>
  <c r="AL22592" i="1"/>
  <c r="AL22593" i="1"/>
  <c r="AL22594" i="1"/>
  <c r="AL22595" i="1"/>
  <c r="AL22596" i="1"/>
  <c r="AL22597" i="1"/>
  <c r="AL22598" i="1"/>
  <c r="AL22599" i="1"/>
  <c r="AL22600" i="1"/>
  <c r="AL22601" i="1"/>
  <c r="AL22602" i="1"/>
  <c r="AL22603" i="1"/>
  <c r="AL22604" i="1"/>
  <c r="AL22605" i="1"/>
  <c r="AL22606" i="1"/>
  <c r="AL22607" i="1"/>
  <c r="AL22608" i="1"/>
  <c r="AL22609" i="1"/>
  <c r="AL22610" i="1"/>
  <c r="AL22611" i="1"/>
  <c r="AL22612" i="1"/>
  <c r="AL22613" i="1"/>
  <c r="AL22614" i="1"/>
  <c r="AL22615" i="1"/>
  <c r="AL22616" i="1"/>
  <c r="AL22617" i="1"/>
  <c r="AL22618" i="1"/>
  <c r="AL22619" i="1"/>
  <c r="AL22620" i="1"/>
  <c r="AL22621" i="1"/>
  <c r="AL22622" i="1"/>
  <c r="AL22623" i="1"/>
  <c r="AL22624" i="1"/>
  <c r="AL22625" i="1"/>
  <c r="AL22626" i="1"/>
  <c r="AL22627" i="1"/>
  <c r="AL22628" i="1"/>
  <c r="AL22629" i="1"/>
  <c r="AL22630" i="1"/>
  <c r="AL22631" i="1"/>
  <c r="AL22632" i="1"/>
  <c r="AL22633" i="1"/>
  <c r="AL22634" i="1"/>
  <c r="AL22635" i="1"/>
  <c r="AL22636" i="1"/>
  <c r="AL22637" i="1"/>
  <c r="AL22638" i="1"/>
  <c r="AL22639" i="1"/>
  <c r="AL22640" i="1"/>
  <c r="AL22641" i="1"/>
  <c r="AL22642" i="1"/>
  <c r="AL22643" i="1"/>
  <c r="AL22644" i="1"/>
  <c r="AL22645" i="1"/>
  <c r="AL22646" i="1"/>
  <c r="AL22647" i="1"/>
  <c r="AL22648" i="1"/>
  <c r="AL22649" i="1"/>
  <c r="AL22650" i="1"/>
  <c r="AL22651" i="1"/>
  <c r="AL22652" i="1"/>
  <c r="AL22653" i="1"/>
  <c r="AL22654" i="1"/>
  <c r="AL22655" i="1"/>
  <c r="AL22656" i="1"/>
  <c r="AL22657" i="1"/>
  <c r="AL22658" i="1"/>
  <c r="AL22659" i="1"/>
  <c r="AL22660" i="1"/>
  <c r="AL22661" i="1"/>
  <c r="AL22662" i="1"/>
  <c r="AL22663" i="1"/>
  <c r="AL22664" i="1"/>
  <c r="AL22665" i="1"/>
  <c r="AL22666" i="1"/>
  <c r="AL22667" i="1"/>
  <c r="AL22668" i="1"/>
  <c r="AL22669" i="1"/>
  <c r="AL22670" i="1"/>
  <c r="AL22671" i="1"/>
  <c r="AL22672" i="1"/>
  <c r="AL22673" i="1"/>
  <c r="AL22674" i="1"/>
  <c r="AL22675" i="1"/>
  <c r="AL22676" i="1"/>
  <c r="AL22677" i="1"/>
  <c r="AL22678" i="1"/>
  <c r="AL22679" i="1"/>
  <c r="AL22680" i="1"/>
  <c r="AL22681" i="1"/>
  <c r="AL22682" i="1"/>
  <c r="AL22683" i="1"/>
  <c r="AL22684" i="1"/>
  <c r="AL22685" i="1"/>
  <c r="AL22686" i="1"/>
  <c r="AL22687" i="1"/>
  <c r="AL22688" i="1"/>
  <c r="AL22689" i="1"/>
  <c r="AL22690" i="1"/>
  <c r="AL22691" i="1"/>
  <c r="AL22692" i="1"/>
  <c r="AL22693" i="1"/>
  <c r="AL22694" i="1"/>
  <c r="AL22695" i="1"/>
  <c r="AL22696" i="1"/>
  <c r="AL22697" i="1"/>
  <c r="AL22698" i="1"/>
  <c r="AL22699" i="1"/>
  <c r="AL22700" i="1"/>
  <c r="AL22701" i="1"/>
  <c r="AL22702" i="1"/>
  <c r="AL22703" i="1"/>
  <c r="AL22704" i="1"/>
  <c r="AL22705" i="1"/>
  <c r="AL22706" i="1"/>
  <c r="AL22707" i="1"/>
  <c r="AL22708" i="1"/>
  <c r="AL22709" i="1"/>
  <c r="AL22710" i="1"/>
  <c r="AL22711" i="1"/>
  <c r="AL22712" i="1"/>
  <c r="AL22713" i="1"/>
  <c r="AL22714" i="1"/>
  <c r="AL22715" i="1"/>
  <c r="AL22716" i="1"/>
  <c r="AL22717" i="1"/>
  <c r="AL22718" i="1"/>
  <c r="AL22719" i="1"/>
  <c r="AL22720" i="1"/>
  <c r="AL22721" i="1"/>
  <c r="AL22722" i="1"/>
  <c r="AL22723" i="1"/>
  <c r="AL22724" i="1"/>
  <c r="AL22725" i="1"/>
  <c r="AL22726" i="1"/>
  <c r="AL22727" i="1"/>
  <c r="AL22728" i="1"/>
  <c r="AL22729" i="1"/>
  <c r="AL22730" i="1"/>
  <c r="AL22731" i="1"/>
  <c r="AL22732" i="1"/>
  <c r="AL22733" i="1"/>
  <c r="AL22734" i="1"/>
  <c r="AL22735" i="1"/>
  <c r="AL22736" i="1"/>
  <c r="AL22737" i="1"/>
  <c r="AL22738" i="1"/>
  <c r="AL22739" i="1"/>
  <c r="AL22740" i="1"/>
  <c r="AL22741" i="1"/>
  <c r="AL22742" i="1"/>
  <c r="AL22743" i="1"/>
  <c r="AL22744" i="1"/>
  <c r="AL22745" i="1"/>
  <c r="AL22746" i="1"/>
  <c r="AL22747" i="1"/>
  <c r="AL22748" i="1"/>
  <c r="AL22749" i="1"/>
  <c r="AL22750" i="1"/>
  <c r="AL22751" i="1"/>
  <c r="AL22752" i="1"/>
  <c r="AL22753" i="1"/>
  <c r="AL22754" i="1"/>
  <c r="AL22755" i="1"/>
  <c r="AL22756" i="1"/>
  <c r="AL22757" i="1"/>
  <c r="AL22758" i="1"/>
  <c r="AL22759" i="1"/>
  <c r="AL22760" i="1"/>
  <c r="AL22761" i="1"/>
  <c r="AL22762" i="1"/>
  <c r="AL22763" i="1"/>
  <c r="AL22764" i="1"/>
  <c r="AL22765" i="1"/>
  <c r="AL22766" i="1"/>
  <c r="AL22767" i="1"/>
  <c r="AL22768" i="1"/>
  <c r="AL22769" i="1"/>
  <c r="AL22770" i="1"/>
  <c r="AL22771" i="1"/>
  <c r="AL22772" i="1"/>
  <c r="AL22773" i="1"/>
  <c r="AL22774" i="1"/>
  <c r="AL22775" i="1"/>
  <c r="AL22776" i="1"/>
  <c r="AL22777" i="1"/>
  <c r="AL22778" i="1"/>
  <c r="AL22779" i="1"/>
  <c r="AL22780" i="1"/>
  <c r="AL22781" i="1"/>
  <c r="AL22782" i="1"/>
  <c r="AL22783" i="1"/>
  <c r="AL22784" i="1"/>
  <c r="AL22785" i="1"/>
  <c r="AL22786" i="1"/>
  <c r="AL22787" i="1"/>
  <c r="AL22788" i="1"/>
  <c r="AL22789" i="1"/>
  <c r="AL22790" i="1"/>
  <c r="AL22791" i="1"/>
  <c r="AL22792" i="1"/>
  <c r="AL22793" i="1"/>
  <c r="AL22794" i="1"/>
  <c r="AL22795" i="1"/>
  <c r="AL22796" i="1"/>
  <c r="AL22797" i="1"/>
  <c r="AL22798" i="1"/>
  <c r="AL22799" i="1"/>
  <c r="AL22800" i="1"/>
  <c r="AL22801" i="1"/>
  <c r="AL22802" i="1"/>
  <c r="AL22803" i="1"/>
  <c r="AL22804" i="1"/>
  <c r="AL22805" i="1"/>
  <c r="AL22806" i="1"/>
  <c r="AL22807" i="1"/>
  <c r="AL22808" i="1"/>
  <c r="AL22809" i="1"/>
  <c r="AL22810" i="1"/>
  <c r="AL22811" i="1"/>
  <c r="AL22812" i="1"/>
  <c r="AL22813" i="1"/>
  <c r="AL22814" i="1"/>
  <c r="AL22815" i="1"/>
  <c r="AL22816" i="1"/>
  <c r="AL22817" i="1"/>
  <c r="AL22818" i="1"/>
  <c r="AL22819" i="1"/>
  <c r="AL22820" i="1"/>
  <c r="AL22821" i="1"/>
  <c r="AL22822" i="1"/>
  <c r="AL22823" i="1"/>
  <c r="AL22824" i="1"/>
  <c r="AL22825" i="1"/>
  <c r="AL22826" i="1"/>
  <c r="AL22827" i="1"/>
  <c r="AL22828" i="1"/>
  <c r="AL22829" i="1"/>
  <c r="AL22830" i="1"/>
  <c r="AL22831" i="1"/>
  <c r="AL22832" i="1"/>
  <c r="AL22833" i="1"/>
  <c r="AL22834" i="1"/>
  <c r="AL22835" i="1"/>
  <c r="AL22836" i="1"/>
  <c r="AL22837" i="1"/>
  <c r="AL22838" i="1"/>
  <c r="AL22839" i="1"/>
  <c r="AL22840" i="1"/>
  <c r="AL22841" i="1"/>
  <c r="AL22842" i="1"/>
  <c r="AL22843" i="1"/>
  <c r="AL22844" i="1"/>
  <c r="AL22845" i="1"/>
  <c r="AL22846" i="1"/>
  <c r="AL22847" i="1"/>
  <c r="AL22848" i="1"/>
  <c r="AL22849" i="1"/>
  <c r="AL22850" i="1"/>
  <c r="AL22851" i="1"/>
  <c r="AL22852" i="1"/>
  <c r="AL22853" i="1"/>
  <c r="AL22854" i="1"/>
  <c r="AL22855" i="1"/>
  <c r="AL22856" i="1"/>
  <c r="AL22857" i="1"/>
  <c r="AL22858" i="1"/>
  <c r="AL22859" i="1"/>
  <c r="AL22860" i="1"/>
  <c r="AL22861" i="1"/>
  <c r="AL22862" i="1"/>
  <c r="AL22863" i="1"/>
  <c r="AL22864" i="1"/>
  <c r="AL22865" i="1"/>
  <c r="AL22866" i="1"/>
  <c r="AL22867" i="1"/>
  <c r="AL22868" i="1"/>
  <c r="AL22869" i="1"/>
  <c r="AL22870" i="1"/>
  <c r="AL22871" i="1"/>
  <c r="AL22872" i="1"/>
  <c r="AL22873" i="1"/>
  <c r="AL22874" i="1"/>
  <c r="AL22875" i="1"/>
  <c r="AL22876" i="1"/>
  <c r="AL22877" i="1"/>
  <c r="AL22878" i="1"/>
  <c r="AL22879" i="1"/>
  <c r="AL22880" i="1"/>
  <c r="AL22881" i="1"/>
  <c r="AL22882" i="1"/>
  <c r="AL22883" i="1"/>
  <c r="AL22884" i="1"/>
  <c r="AL22885" i="1"/>
  <c r="AL22886" i="1"/>
  <c r="AL22887" i="1"/>
  <c r="AL22888" i="1"/>
  <c r="AL22889" i="1"/>
  <c r="AL22890" i="1"/>
  <c r="AL22891" i="1"/>
  <c r="AL22892" i="1"/>
  <c r="AL22893" i="1"/>
  <c r="AL22894" i="1"/>
  <c r="AL22895" i="1"/>
  <c r="AL22896" i="1"/>
  <c r="AL22897" i="1"/>
  <c r="AL22898" i="1"/>
  <c r="AL22899" i="1"/>
  <c r="AL22900" i="1"/>
  <c r="AL22901" i="1"/>
  <c r="AL22902" i="1"/>
  <c r="AL22903" i="1"/>
  <c r="AL22904" i="1"/>
  <c r="AL22905" i="1"/>
  <c r="AL22906" i="1"/>
  <c r="AL22907" i="1"/>
  <c r="AL22908" i="1"/>
  <c r="AL22909" i="1"/>
  <c r="AL22910" i="1"/>
  <c r="AL22911" i="1"/>
  <c r="AL22912" i="1"/>
  <c r="AL22913" i="1"/>
  <c r="AL22914" i="1"/>
  <c r="AL22915" i="1"/>
  <c r="AL22916" i="1"/>
  <c r="AL22917" i="1"/>
  <c r="AL22918" i="1"/>
  <c r="AL22919" i="1"/>
  <c r="AL22920" i="1"/>
  <c r="AL22921" i="1"/>
  <c r="AL22922" i="1"/>
  <c r="AL22923" i="1"/>
  <c r="AL22924" i="1"/>
  <c r="AL22925" i="1"/>
  <c r="AL22926" i="1"/>
  <c r="AL22927" i="1"/>
  <c r="AL22928" i="1"/>
  <c r="AL22929" i="1"/>
  <c r="AL22930" i="1"/>
  <c r="AL22931" i="1"/>
  <c r="AL22932" i="1"/>
  <c r="AL22933" i="1"/>
  <c r="AL22934" i="1"/>
  <c r="AL22935" i="1"/>
  <c r="AL22936" i="1"/>
  <c r="AL22937" i="1"/>
  <c r="AL22938" i="1"/>
  <c r="AL22939" i="1"/>
  <c r="AL22940" i="1"/>
  <c r="AL22941" i="1"/>
  <c r="AL22942" i="1"/>
  <c r="AL22943" i="1"/>
  <c r="AL22944" i="1"/>
  <c r="AL22945" i="1"/>
  <c r="AL22946" i="1"/>
  <c r="AL22947" i="1"/>
  <c r="AL22948" i="1"/>
  <c r="AL22949" i="1"/>
  <c r="AL22950" i="1"/>
  <c r="AL22951" i="1"/>
  <c r="AL22952" i="1"/>
  <c r="AL22953" i="1"/>
  <c r="AL22954" i="1"/>
  <c r="AL22955" i="1"/>
  <c r="AL22956" i="1"/>
  <c r="AL22957" i="1"/>
  <c r="AL22958" i="1"/>
  <c r="AL22959" i="1"/>
  <c r="AL22960" i="1"/>
  <c r="AL22961" i="1"/>
  <c r="AL22962" i="1"/>
  <c r="AL22963" i="1"/>
  <c r="AL22964" i="1"/>
  <c r="AL22965" i="1"/>
  <c r="AL22966" i="1"/>
  <c r="AL22967" i="1"/>
  <c r="AL22968" i="1"/>
  <c r="AL22969" i="1"/>
  <c r="AL22970" i="1"/>
  <c r="AL22971" i="1"/>
  <c r="AL22972" i="1"/>
  <c r="AL22973" i="1"/>
  <c r="AL22974" i="1"/>
  <c r="AL22975" i="1"/>
  <c r="AL22976" i="1"/>
  <c r="AL22977" i="1"/>
  <c r="AL22978" i="1"/>
  <c r="AL22979" i="1"/>
  <c r="AL22980" i="1"/>
  <c r="AL22981" i="1"/>
  <c r="AL22982" i="1"/>
  <c r="AL22983" i="1"/>
  <c r="AL22984" i="1"/>
  <c r="AL22985" i="1"/>
  <c r="AL22986" i="1"/>
  <c r="AL22987" i="1"/>
  <c r="AL22988" i="1"/>
  <c r="AL22989" i="1"/>
  <c r="AL22990" i="1"/>
  <c r="AL22991" i="1"/>
  <c r="AL22992" i="1"/>
  <c r="AL22993" i="1"/>
  <c r="AL22994" i="1"/>
  <c r="AL22995" i="1"/>
  <c r="AL22996" i="1"/>
  <c r="AL22997" i="1"/>
  <c r="AL22998" i="1"/>
  <c r="AL22999" i="1"/>
  <c r="AL23000" i="1"/>
  <c r="AL23001" i="1"/>
  <c r="AL23002" i="1"/>
  <c r="AL23003" i="1"/>
  <c r="AL23004" i="1"/>
  <c r="AL23005" i="1"/>
  <c r="AL23006" i="1"/>
  <c r="AL23007" i="1"/>
  <c r="AL23008" i="1"/>
  <c r="AL23009" i="1"/>
  <c r="AL23010" i="1"/>
  <c r="AL23011" i="1"/>
  <c r="AL23012" i="1"/>
  <c r="AL23013" i="1"/>
  <c r="AL23014" i="1"/>
  <c r="AL23015" i="1"/>
  <c r="AL23016" i="1"/>
  <c r="AL23017" i="1"/>
  <c r="AL23018" i="1"/>
  <c r="AL23019" i="1"/>
  <c r="AL23020" i="1"/>
  <c r="AL23021" i="1"/>
  <c r="AL23022" i="1"/>
  <c r="AL23023" i="1"/>
  <c r="AL23024" i="1"/>
  <c r="AL23025" i="1"/>
  <c r="AL23026" i="1"/>
  <c r="AL23027" i="1"/>
  <c r="AL23028" i="1"/>
  <c r="AL23029" i="1"/>
  <c r="AL23030" i="1"/>
  <c r="AL23031" i="1"/>
  <c r="AL23032" i="1"/>
  <c r="AL23033" i="1"/>
  <c r="AL23034" i="1"/>
  <c r="AL23035" i="1"/>
  <c r="AL23036" i="1"/>
  <c r="AL23037" i="1"/>
  <c r="AL23038" i="1"/>
  <c r="AL23039" i="1"/>
  <c r="AL23040" i="1"/>
  <c r="AL23041" i="1"/>
  <c r="AL23042" i="1"/>
  <c r="AL23043" i="1"/>
  <c r="AL23044" i="1"/>
  <c r="AL23045" i="1"/>
  <c r="AL23046" i="1"/>
  <c r="AL23047" i="1"/>
  <c r="AL23048" i="1"/>
  <c r="AL23049" i="1"/>
  <c r="AL23050" i="1"/>
  <c r="AL23051" i="1"/>
  <c r="AL23052" i="1"/>
  <c r="AL23053" i="1"/>
  <c r="AL23054" i="1"/>
  <c r="AL23055" i="1"/>
  <c r="AL23056" i="1"/>
  <c r="AL23057" i="1"/>
  <c r="AL23058" i="1"/>
  <c r="AL23059" i="1"/>
  <c r="AL23060" i="1"/>
  <c r="AL23061" i="1"/>
  <c r="AL23062" i="1"/>
  <c r="AL23063" i="1"/>
  <c r="AL23064" i="1"/>
  <c r="AL23065" i="1"/>
  <c r="AL23066" i="1"/>
  <c r="AL23067" i="1"/>
  <c r="AL23068" i="1"/>
  <c r="AL23069" i="1"/>
  <c r="AL23070" i="1"/>
  <c r="AL23071" i="1"/>
  <c r="AL23072" i="1"/>
  <c r="AL23073" i="1"/>
  <c r="AL23074" i="1"/>
  <c r="AL23075" i="1"/>
  <c r="AL23076" i="1"/>
  <c r="AL23077" i="1"/>
  <c r="AL23078" i="1"/>
  <c r="AL23079" i="1"/>
  <c r="AL23080" i="1"/>
  <c r="AL23081" i="1"/>
  <c r="AL23082" i="1"/>
  <c r="AL23083" i="1"/>
  <c r="AL23084" i="1"/>
  <c r="AL23085" i="1"/>
  <c r="AL23086" i="1"/>
  <c r="AL23087" i="1"/>
  <c r="AL23088" i="1"/>
  <c r="AL23089" i="1"/>
  <c r="AL23090" i="1"/>
  <c r="AL23091" i="1"/>
  <c r="AL23092" i="1"/>
  <c r="AL23093" i="1"/>
  <c r="AL23094" i="1"/>
  <c r="AL23095" i="1"/>
  <c r="AL23096" i="1"/>
  <c r="AL23097" i="1"/>
  <c r="AL23098" i="1"/>
  <c r="AL23099" i="1"/>
  <c r="AL23100" i="1"/>
  <c r="AL23101" i="1"/>
  <c r="AL23102" i="1"/>
  <c r="AL23103" i="1"/>
  <c r="AL23104" i="1"/>
  <c r="AL23105" i="1"/>
  <c r="AL23106" i="1"/>
  <c r="AL23107" i="1"/>
  <c r="AL23108" i="1"/>
  <c r="AL23109" i="1"/>
  <c r="AL23110" i="1"/>
  <c r="AL23111" i="1"/>
  <c r="AL23112" i="1"/>
  <c r="AL23113" i="1"/>
  <c r="AL23114" i="1"/>
  <c r="AL23115" i="1"/>
  <c r="AL23116" i="1"/>
  <c r="AL23117" i="1"/>
  <c r="AL23118" i="1"/>
  <c r="AL23119" i="1"/>
  <c r="AL23120" i="1"/>
  <c r="AL23121" i="1"/>
  <c r="AL23122" i="1"/>
  <c r="AL23123" i="1"/>
  <c r="AL23124" i="1"/>
  <c r="AL23125" i="1"/>
  <c r="AL23126" i="1"/>
  <c r="AL23127" i="1"/>
  <c r="AL23128" i="1"/>
  <c r="AL23129" i="1"/>
  <c r="AL23130" i="1"/>
  <c r="AL23131" i="1"/>
  <c r="AL23132" i="1"/>
  <c r="AL23133" i="1"/>
  <c r="AL23134" i="1"/>
  <c r="AL23135" i="1"/>
  <c r="AL23136" i="1"/>
  <c r="AL23137" i="1"/>
  <c r="AL23138" i="1"/>
  <c r="AL23139" i="1"/>
  <c r="AL23140" i="1"/>
  <c r="AL23141" i="1"/>
  <c r="AL23142" i="1"/>
  <c r="AL23143" i="1"/>
  <c r="AL23144" i="1"/>
  <c r="AL23145" i="1"/>
  <c r="AL23146" i="1"/>
  <c r="AL23147" i="1"/>
  <c r="AL23148" i="1"/>
  <c r="AL23149" i="1"/>
  <c r="AL23150" i="1"/>
  <c r="AL23151" i="1"/>
  <c r="AL23152" i="1"/>
  <c r="AL23153" i="1"/>
  <c r="AL23154" i="1"/>
  <c r="AL23155" i="1"/>
  <c r="AL23156" i="1"/>
  <c r="AL23157" i="1"/>
  <c r="AL23158" i="1"/>
  <c r="AL23159" i="1"/>
  <c r="AL23160" i="1"/>
  <c r="AL23161" i="1"/>
  <c r="AL23162" i="1"/>
  <c r="AL23163" i="1"/>
  <c r="AL23164" i="1"/>
  <c r="AL23165" i="1"/>
  <c r="AL23166" i="1"/>
  <c r="AL23167" i="1"/>
  <c r="AL23168" i="1"/>
  <c r="AL23169" i="1"/>
  <c r="AL23170" i="1"/>
  <c r="AL23171" i="1"/>
  <c r="AL23172" i="1"/>
  <c r="AL23173" i="1"/>
  <c r="AL23174" i="1"/>
  <c r="AL23175" i="1"/>
  <c r="AL23176" i="1"/>
  <c r="AL23177" i="1"/>
  <c r="AL23178" i="1"/>
  <c r="AL23179" i="1"/>
  <c r="AL23180" i="1"/>
  <c r="AL23181" i="1"/>
  <c r="AL23182" i="1"/>
  <c r="AL23183" i="1"/>
  <c r="AL23184" i="1"/>
  <c r="AL23185" i="1"/>
  <c r="AL23186" i="1"/>
  <c r="AL23187" i="1"/>
  <c r="AL23188" i="1"/>
  <c r="AL23189" i="1"/>
  <c r="AL23190" i="1"/>
  <c r="AL23191" i="1"/>
  <c r="AL23192" i="1"/>
  <c r="AL23193" i="1"/>
  <c r="AL23194" i="1"/>
  <c r="AL23195" i="1"/>
  <c r="AL23196" i="1"/>
  <c r="AL23197" i="1"/>
  <c r="AL23198" i="1"/>
  <c r="AL23199" i="1"/>
  <c r="AL23200" i="1"/>
  <c r="AL23201" i="1"/>
  <c r="AL23202" i="1"/>
  <c r="AL23203" i="1"/>
  <c r="AL23204" i="1"/>
  <c r="AL23205" i="1"/>
  <c r="AL23206" i="1"/>
  <c r="AL23207" i="1"/>
  <c r="AL23208" i="1"/>
  <c r="AL23209" i="1"/>
  <c r="AL23210" i="1"/>
  <c r="AL23211" i="1"/>
  <c r="AL23212" i="1"/>
  <c r="AL23213" i="1"/>
  <c r="AL23214" i="1"/>
  <c r="AL23215" i="1"/>
  <c r="AL23216" i="1"/>
  <c r="AL23217" i="1"/>
  <c r="AL23218" i="1"/>
  <c r="AL23219" i="1"/>
  <c r="AL23220" i="1"/>
  <c r="AL23221" i="1"/>
  <c r="AL23222" i="1"/>
  <c r="AL23223" i="1"/>
  <c r="AL23224" i="1"/>
  <c r="AL23225" i="1"/>
  <c r="AL23226" i="1"/>
  <c r="AL23227" i="1"/>
  <c r="AL23228" i="1"/>
  <c r="AL23229" i="1"/>
  <c r="AL23230" i="1"/>
  <c r="AL23231" i="1"/>
  <c r="AL23232" i="1"/>
  <c r="AL23233" i="1"/>
  <c r="AL23234" i="1"/>
  <c r="AL23235" i="1"/>
  <c r="AL23236" i="1"/>
  <c r="AL23237" i="1"/>
  <c r="AL23238" i="1"/>
  <c r="AL23239" i="1"/>
  <c r="AL23240" i="1"/>
  <c r="AL23241" i="1"/>
  <c r="AL23242" i="1"/>
  <c r="AL23243" i="1"/>
  <c r="AL23244" i="1"/>
  <c r="AL23245" i="1"/>
  <c r="AL23246" i="1"/>
  <c r="AL23247" i="1"/>
  <c r="AL23248" i="1"/>
  <c r="AL23249" i="1"/>
  <c r="AL23250" i="1"/>
  <c r="AL23251" i="1"/>
  <c r="AL23252" i="1"/>
  <c r="AL23253" i="1"/>
  <c r="AL23254" i="1"/>
  <c r="AL23255" i="1"/>
  <c r="AL23256" i="1"/>
  <c r="AL23257" i="1"/>
  <c r="AL23258" i="1"/>
  <c r="AL23259" i="1"/>
  <c r="AL23260" i="1"/>
  <c r="AL23261" i="1"/>
  <c r="AL23262" i="1"/>
  <c r="AL23263" i="1"/>
  <c r="AL23264" i="1"/>
  <c r="AL23265" i="1"/>
  <c r="AL23266" i="1"/>
  <c r="AL23267" i="1"/>
  <c r="AL23268" i="1"/>
  <c r="AL23269" i="1"/>
  <c r="AL23270" i="1"/>
  <c r="AL23271" i="1"/>
  <c r="AL23272" i="1"/>
  <c r="AL23273" i="1"/>
  <c r="AL23274" i="1"/>
  <c r="AL23275" i="1"/>
  <c r="AL23276" i="1"/>
  <c r="AL23277" i="1"/>
  <c r="AL23278" i="1"/>
  <c r="AL23279" i="1"/>
  <c r="AL23280" i="1"/>
  <c r="AL23281" i="1"/>
  <c r="AL23282" i="1"/>
  <c r="AL23283" i="1"/>
  <c r="AL23284" i="1"/>
  <c r="AL23285" i="1"/>
  <c r="AL23286" i="1"/>
  <c r="AL23287" i="1"/>
  <c r="AL23288" i="1"/>
  <c r="AL23289" i="1"/>
  <c r="AL23290" i="1"/>
  <c r="AL23291" i="1"/>
  <c r="AL23292" i="1"/>
  <c r="AL23293" i="1"/>
  <c r="AL23294" i="1"/>
  <c r="AL23295" i="1"/>
  <c r="AL23296" i="1"/>
  <c r="AL23297" i="1"/>
  <c r="AL23298" i="1"/>
  <c r="AL23299" i="1"/>
  <c r="AL23300" i="1"/>
  <c r="AL23301" i="1"/>
  <c r="AL23302" i="1"/>
  <c r="AL23303" i="1"/>
  <c r="AL23304" i="1"/>
  <c r="AL23305" i="1"/>
  <c r="AL23306" i="1"/>
  <c r="AL23307" i="1"/>
  <c r="AL23308" i="1"/>
  <c r="AL23309" i="1"/>
  <c r="AL23310" i="1"/>
  <c r="AL23311" i="1"/>
  <c r="AL23312" i="1"/>
  <c r="AL23313" i="1"/>
  <c r="AL23314" i="1"/>
  <c r="AL23315" i="1"/>
  <c r="AL23316" i="1"/>
  <c r="AL23317" i="1"/>
  <c r="AL23318" i="1"/>
  <c r="AL23319" i="1"/>
  <c r="AL23320" i="1"/>
  <c r="AL23321" i="1"/>
  <c r="AL23322" i="1"/>
  <c r="AL23323" i="1"/>
  <c r="AL23324" i="1"/>
  <c r="AL23325" i="1"/>
  <c r="AL23326" i="1"/>
  <c r="AL23327" i="1"/>
  <c r="AL23328" i="1"/>
  <c r="AL23329" i="1"/>
  <c r="AL23330" i="1"/>
  <c r="AL23331" i="1"/>
  <c r="AL23332" i="1"/>
  <c r="AL23333" i="1"/>
  <c r="AL23334" i="1"/>
  <c r="AL23335" i="1"/>
  <c r="AL23336" i="1"/>
  <c r="AL23337" i="1"/>
  <c r="AL23338" i="1"/>
  <c r="AL23339" i="1"/>
  <c r="AL23340" i="1"/>
  <c r="AL23341" i="1"/>
  <c r="AL23342" i="1"/>
  <c r="AL23343" i="1"/>
  <c r="AL23344" i="1"/>
  <c r="AL23345" i="1"/>
  <c r="AL23346" i="1"/>
  <c r="AL23347" i="1"/>
  <c r="AL23348" i="1"/>
  <c r="AL23349" i="1"/>
  <c r="AL23350" i="1"/>
  <c r="AL23351" i="1"/>
  <c r="AL23352" i="1"/>
  <c r="AL23353" i="1"/>
  <c r="AL23354" i="1"/>
  <c r="AL23355" i="1"/>
  <c r="AL23356" i="1"/>
  <c r="AL23357" i="1"/>
  <c r="AL23358" i="1"/>
  <c r="AL23359" i="1"/>
  <c r="AL23360" i="1"/>
  <c r="AL23361" i="1"/>
  <c r="AL23362" i="1"/>
  <c r="AL23363" i="1"/>
  <c r="AL23364" i="1"/>
  <c r="AL23365" i="1"/>
  <c r="AL23366" i="1"/>
  <c r="AL23367" i="1"/>
  <c r="AL23368" i="1"/>
  <c r="AL23369" i="1"/>
  <c r="AL23370" i="1"/>
  <c r="AL23371" i="1"/>
  <c r="AL23372" i="1"/>
  <c r="AL23373" i="1"/>
  <c r="AL23374" i="1"/>
  <c r="AL23375" i="1"/>
  <c r="AL23376" i="1"/>
  <c r="AL23377" i="1"/>
  <c r="AL23378" i="1"/>
  <c r="AL23379" i="1"/>
  <c r="AL23380" i="1"/>
  <c r="AL23381" i="1"/>
  <c r="AL23382" i="1"/>
  <c r="AL23383" i="1"/>
  <c r="AL23384" i="1"/>
  <c r="AL23385" i="1"/>
  <c r="AL23386" i="1"/>
  <c r="AL23387" i="1"/>
  <c r="AL23388" i="1"/>
  <c r="AL23389" i="1"/>
  <c r="AL23390" i="1"/>
  <c r="AL23391" i="1"/>
  <c r="AL23392" i="1"/>
  <c r="AL23393" i="1"/>
  <c r="AL23394" i="1"/>
  <c r="AL23395" i="1"/>
  <c r="AL23396" i="1"/>
  <c r="AL23397" i="1"/>
  <c r="AL23398" i="1"/>
  <c r="AL23399" i="1"/>
  <c r="AL23400" i="1"/>
  <c r="AL23401" i="1"/>
  <c r="AL23402" i="1"/>
  <c r="AL23403" i="1"/>
  <c r="AL23404" i="1"/>
  <c r="AL23405" i="1"/>
  <c r="AL23406" i="1"/>
  <c r="AL23407" i="1"/>
  <c r="AL23408" i="1"/>
  <c r="AL23409" i="1"/>
  <c r="AL23410" i="1"/>
  <c r="AL23411" i="1"/>
  <c r="AL23412" i="1"/>
  <c r="AL23413" i="1"/>
  <c r="AL23414" i="1"/>
  <c r="AL23415" i="1"/>
  <c r="AL23416" i="1"/>
  <c r="AL23417" i="1"/>
  <c r="AL23418" i="1"/>
  <c r="AL23419" i="1"/>
  <c r="AL23420" i="1"/>
  <c r="AL23421" i="1"/>
  <c r="AL23422" i="1"/>
  <c r="AL23423" i="1"/>
  <c r="AL23424" i="1"/>
  <c r="AL23425" i="1"/>
  <c r="AL23426" i="1"/>
  <c r="AL23427" i="1"/>
  <c r="AL23428" i="1"/>
  <c r="AL23429" i="1"/>
  <c r="AL23430" i="1"/>
  <c r="AL23431" i="1"/>
  <c r="AL23432" i="1"/>
  <c r="AL23433" i="1"/>
  <c r="AL23434" i="1"/>
  <c r="AL23435" i="1"/>
  <c r="AL23436" i="1"/>
  <c r="AL23437" i="1"/>
  <c r="AL23438" i="1"/>
  <c r="AL23439" i="1"/>
  <c r="AL23440" i="1"/>
  <c r="AL23441" i="1"/>
  <c r="AL23442" i="1"/>
  <c r="AL23443" i="1"/>
  <c r="AL23444" i="1"/>
  <c r="AL23445" i="1"/>
  <c r="AL23446" i="1"/>
  <c r="AL23447" i="1"/>
  <c r="AL23448" i="1"/>
  <c r="AL23449" i="1"/>
  <c r="AL23450" i="1"/>
  <c r="AL23451" i="1"/>
  <c r="AL23452" i="1"/>
  <c r="AL23453" i="1"/>
  <c r="AL23454" i="1"/>
  <c r="AL23455" i="1"/>
  <c r="AL23456" i="1"/>
  <c r="AL23457" i="1"/>
  <c r="AL23458" i="1"/>
  <c r="AL23459" i="1"/>
  <c r="AL23460" i="1"/>
  <c r="AL23461" i="1"/>
  <c r="AL23462" i="1"/>
  <c r="AL23463" i="1"/>
  <c r="AL23464" i="1"/>
  <c r="AL23465" i="1"/>
  <c r="AL23466" i="1"/>
  <c r="AL23467" i="1"/>
  <c r="AL23468" i="1"/>
  <c r="AL23469" i="1"/>
  <c r="AL23470" i="1"/>
  <c r="AL23471" i="1"/>
  <c r="AL23472" i="1"/>
  <c r="AL23473" i="1"/>
  <c r="AL23474" i="1"/>
  <c r="AL23475" i="1"/>
  <c r="AL23476" i="1"/>
  <c r="AL23477" i="1"/>
  <c r="AL23478" i="1"/>
  <c r="AL23479" i="1"/>
  <c r="AL23480" i="1"/>
  <c r="AL23481" i="1"/>
  <c r="AL23482" i="1"/>
  <c r="AL23483" i="1"/>
  <c r="AL23484" i="1"/>
  <c r="AL23485" i="1"/>
  <c r="AL23486" i="1"/>
  <c r="AL23487" i="1"/>
  <c r="AL23488" i="1"/>
  <c r="AL23489" i="1"/>
  <c r="AL23490" i="1"/>
  <c r="AL23491" i="1"/>
  <c r="AL23492" i="1"/>
  <c r="AL23493" i="1"/>
  <c r="AL23494" i="1"/>
  <c r="AL23495" i="1"/>
  <c r="AL23496" i="1"/>
  <c r="AL23497" i="1"/>
  <c r="AL23498" i="1"/>
  <c r="AL23499" i="1"/>
  <c r="AL23500" i="1"/>
  <c r="AL23501" i="1"/>
  <c r="AL23502" i="1"/>
  <c r="AL23503" i="1"/>
  <c r="AL23504" i="1"/>
  <c r="AL23505" i="1"/>
  <c r="AL23506" i="1"/>
  <c r="AL23507" i="1"/>
  <c r="AL23508" i="1"/>
  <c r="AL23509" i="1"/>
  <c r="AL23510" i="1"/>
  <c r="AL23511" i="1"/>
  <c r="AL23512" i="1"/>
  <c r="AL23513" i="1"/>
  <c r="AL23514" i="1"/>
  <c r="AL23515" i="1"/>
  <c r="AL23516" i="1"/>
  <c r="AL23517" i="1"/>
  <c r="AL23518" i="1"/>
  <c r="AL23519" i="1"/>
  <c r="AL23520" i="1"/>
  <c r="AL23521" i="1"/>
  <c r="AL23522" i="1"/>
  <c r="AL23523" i="1"/>
  <c r="AL23524" i="1"/>
  <c r="AL23525" i="1"/>
  <c r="AL23526" i="1"/>
  <c r="AL23527" i="1"/>
  <c r="AL23528" i="1"/>
  <c r="AL23529" i="1"/>
  <c r="AL23530" i="1"/>
  <c r="AL23531" i="1"/>
  <c r="AL23532" i="1"/>
  <c r="AL23533" i="1"/>
  <c r="AL23534" i="1"/>
  <c r="AL23535" i="1"/>
  <c r="AL23536" i="1"/>
  <c r="AL23537" i="1"/>
  <c r="AL23538" i="1"/>
  <c r="AL23539" i="1"/>
  <c r="AL23540" i="1"/>
  <c r="AL23541" i="1"/>
  <c r="AL23542" i="1"/>
  <c r="AL23543" i="1"/>
  <c r="AL23544" i="1"/>
  <c r="AL23545" i="1"/>
  <c r="AL23546" i="1"/>
  <c r="AL23547" i="1"/>
  <c r="AL23548" i="1"/>
  <c r="AL23549" i="1"/>
  <c r="AL23550" i="1"/>
  <c r="AL23551" i="1"/>
  <c r="AL23552" i="1"/>
  <c r="AL23553" i="1"/>
  <c r="AL23554" i="1"/>
  <c r="AL23555" i="1"/>
  <c r="AL23556" i="1"/>
  <c r="AL23557" i="1"/>
  <c r="AL23558" i="1"/>
  <c r="AL23559" i="1"/>
  <c r="AL23560" i="1"/>
  <c r="AL23561" i="1"/>
  <c r="AL23562" i="1"/>
  <c r="AL23563" i="1"/>
  <c r="AL23564" i="1"/>
  <c r="AL23565" i="1"/>
  <c r="AL23566" i="1"/>
  <c r="AL23567" i="1"/>
  <c r="AL23568" i="1"/>
  <c r="AL23569" i="1"/>
  <c r="AL23570" i="1"/>
  <c r="AL23571" i="1"/>
  <c r="AL23572" i="1"/>
  <c r="AL23573" i="1"/>
  <c r="AL23574" i="1"/>
  <c r="AL23575" i="1"/>
  <c r="AL23576" i="1"/>
  <c r="AL23577" i="1"/>
  <c r="AL23578" i="1"/>
  <c r="AL23579" i="1"/>
  <c r="AL23580" i="1"/>
  <c r="AL23581" i="1"/>
  <c r="AL23582" i="1"/>
  <c r="AL23583" i="1"/>
  <c r="AL23584" i="1"/>
  <c r="AL23585" i="1"/>
  <c r="AL23586" i="1"/>
  <c r="AL23587" i="1"/>
  <c r="AL23588" i="1"/>
  <c r="AL23589" i="1"/>
  <c r="AL23590" i="1"/>
  <c r="AL23591" i="1"/>
  <c r="AL23592" i="1"/>
  <c r="AL23593" i="1"/>
  <c r="AL23594" i="1"/>
  <c r="AL23595" i="1"/>
  <c r="AL23596" i="1"/>
  <c r="AL23597" i="1"/>
  <c r="AL23598" i="1"/>
  <c r="AL23599" i="1"/>
  <c r="AL23600" i="1"/>
  <c r="AL23601" i="1"/>
  <c r="AL23602" i="1"/>
  <c r="AL23603" i="1"/>
  <c r="AL23604" i="1"/>
  <c r="AL23605" i="1"/>
  <c r="AL23606" i="1"/>
  <c r="AL23607" i="1"/>
  <c r="AL23608" i="1"/>
  <c r="AL23609" i="1"/>
  <c r="AL23610" i="1"/>
  <c r="AL23611" i="1"/>
  <c r="AL23612" i="1"/>
  <c r="AL23613" i="1"/>
  <c r="AL23614" i="1"/>
  <c r="AL23615" i="1"/>
  <c r="AL23616" i="1"/>
  <c r="AL23617" i="1"/>
  <c r="AL23618" i="1"/>
  <c r="AL23619" i="1"/>
  <c r="AL23620" i="1"/>
  <c r="AL23621" i="1"/>
  <c r="AL23622" i="1"/>
  <c r="AL23623" i="1"/>
  <c r="AL23624" i="1"/>
  <c r="AL23625" i="1"/>
  <c r="AL23626" i="1"/>
  <c r="AL23627" i="1"/>
  <c r="AL23628" i="1"/>
  <c r="AL23629" i="1"/>
  <c r="AL23630" i="1"/>
  <c r="AL23631" i="1"/>
  <c r="AL23632" i="1"/>
  <c r="AL23633" i="1"/>
  <c r="AL23634" i="1"/>
  <c r="AL23635" i="1"/>
  <c r="AL23636" i="1"/>
  <c r="AL23637" i="1"/>
  <c r="AL23638" i="1"/>
  <c r="AL23639" i="1"/>
  <c r="AL23640" i="1"/>
  <c r="AL23641" i="1"/>
  <c r="AL23642" i="1"/>
  <c r="AL23643" i="1"/>
  <c r="AL23644" i="1"/>
  <c r="AL23645" i="1"/>
  <c r="AL23646" i="1"/>
  <c r="AL23647" i="1"/>
  <c r="AL23648" i="1"/>
  <c r="AL23649" i="1"/>
  <c r="AL23650" i="1"/>
  <c r="AL23651" i="1"/>
  <c r="AL23652" i="1"/>
  <c r="AL23653" i="1"/>
  <c r="AL23654" i="1"/>
  <c r="AL23655" i="1"/>
  <c r="AL23656" i="1"/>
  <c r="AL23657" i="1"/>
  <c r="AL23658" i="1"/>
  <c r="AL23659" i="1"/>
  <c r="AL23660" i="1"/>
  <c r="AL23661" i="1"/>
  <c r="AL23662" i="1"/>
  <c r="AL23663" i="1"/>
  <c r="AL23664" i="1"/>
  <c r="AL23665" i="1"/>
  <c r="AL23666" i="1"/>
  <c r="AL23667" i="1"/>
  <c r="AL23668" i="1"/>
  <c r="AL23669" i="1"/>
  <c r="AL23670" i="1"/>
  <c r="AL23671" i="1"/>
  <c r="AL23672" i="1"/>
  <c r="AL23673" i="1"/>
  <c r="AL23674" i="1"/>
  <c r="AL23675" i="1"/>
  <c r="AL23676" i="1"/>
  <c r="AL23677" i="1"/>
  <c r="AL23678" i="1"/>
  <c r="AL23679" i="1"/>
  <c r="AL23680" i="1"/>
  <c r="AL23681" i="1"/>
  <c r="AL23682" i="1"/>
  <c r="AL23683" i="1"/>
  <c r="AL23684" i="1"/>
  <c r="AL23685" i="1"/>
  <c r="AL23686" i="1"/>
  <c r="AL23687" i="1"/>
  <c r="AL23688" i="1"/>
  <c r="AL23689" i="1"/>
  <c r="AL23690" i="1"/>
  <c r="AL23691" i="1"/>
  <c r="AL23692" i="1"/>
  <c r="AL23693" i="1"/>
  <c r="AL23694" i="1"/>
  <c r="AL23695" i="1"/>
  <c r="AL23696" i="1"/>
  <c r="AL23697" i="1"/>
  <c r="AL23698" i="1"/>
  <c r="AL23699" i="1"/>
  <c r="AL23700" i="1"/>
  <c r="AL23701" i="1"/>
  <c r="AL23702" i="1"/>
  <c r="AL23703" i="1"/>
  <c r="AL23704" i="1"/>
  <c r="AL23705" i="1"/>
  <c r="AL23706" i="1"/>
  <c r="AL23707" i="1"/>
  <c r="AL23708" i="1"/>
  <c r="AL23709" i="1"/>
  <c r="AL23710" i="1"/>
  <c r="AL23711" i="1"/>
  <c r="AL23712" i="1"/>
  <c r="AL23713" i="1"/>
  <c r="AL23714" i="1"/>
  <c r="AL23715" i="1"/>
  <c r="AL23716" i="1"/>
  <c r="AL23717" i="1"/>
  <c r="AL23718" i="1"/>
  <c r="AL23719" i="1"/>
  <c r="AL23720" i="1"/>
  <c r="AL23721" i="1"/>
  <c r="AL23722" i="1"/>
  <c r="AL23723" i="1"/>
  <c r="AL23724" i="1"/>
  <c r="AL23725" i="1"/>
  <c r="AL23726" i="1"/>
  <c r="AL23727" i="1"/>
  <c r="AL23728" i="1"/>
  <c r="AL23729" i="1"/>
  <c r="AL23730" i="1"/>
  <c r="AL23731" i="1"/>
  <c r="AL23732" i="1"/>
  <c r="AL23733" i="1"/>
  <c r="AL23734" i="1"/>
  <c r="AL23735" i="1"/>
  <c r="AL23736" i="1"/>
  <c r="AL23737" i="1"/>
  <c r="AL23738" i="1"/>
  <c r="AL23739" i="1"/>
  <c r="AL23740" i="1"/>
  <c r="AL23741" i="1"/>
  <c r="AL23742" i="1"/>
  <c r="AL23743" i="1"/>
  <c r="AL23744" i="1"/>
  <c r="AL23745" i="1"/>
  <c r="AL23746" i="1"/>
  <c r="AL23747" i="1"/>
  <c r="AL23748" i="1"/>
  <c r="AL23749" i="1"/>
  <c r="AL23750" i="1"/>
  <c r="AL23751" i="1"/>
  <c r="AL23752" i="1"/>
  <c r="AL23753" i="1"/>
  <c r="AL23754" i="1"/>
  <c r="AL23755" i="1"/>
  <c r="AL23756" i="1"/>
  <c r="AL23757" i="1"/>
  <c r="AL23758" i="1"/>
  <c r="AL23759" i="1"/>
  <c r="AL23760" i="1"/>
  <c r="AL23761" i="1"/>
  <c r="AL23762" i="1"/>
  <c r="AL23763" i="1"/>
  <c r="AL23764" i="1"/>
  <c r="AL23765" i="1"/>
  <c r="AL23766" i="1"/>
  <c r="AL23767" i="1"/>
  <c r="AL23768" i="1"/>
  <c r="AL23769" i="1"/>
  <c r="AL23770" i="1"/>
  <c r="AL23771" i="1"/>
  <c r="AL23772" i="1"/>
  <c r="AL23773" i="1"/>
  <c r="AL23774" i="1"/>
  <c r="AL23775" i="1"/>
  <c r="AL23776" i="1"/>
  <c r="AL23777" i="1"/>
  <c r="AL23778" i="1"/>
  <c r="AL23779" i="1"/>
  <c r="AL23780" i="1"/>
  <c r="AL23781" i="1"/>
  <c r="AL23782" i="1"/>
  <c r="AL23783" i="1"/>
  <c r="AL23784" i="1"/>
  <c r="AL23785" i="1"/>
  <c r="AL23786" i="1"/>
  <c r="AL23787" i="1"/>
  <c r="AL23788" i="1"/>
  <c r="AL23789" i="1"/>
  <c r="AL23790" i="1"/>
  <c r="AL23791" i="1"/>
  <c r="AL23792" i="1"/>
  <c r="AL23793" i="1"/>
  <c r="AL23794" i="1"/>
  <c r="AL23795" i="1"/>
  <c r="AL23796" i="1"/>
  <c r="AL23797" i="1"/>
  <c r="AL23798" i="1"/>
  <c r="AL23799" i="1"/>
  <c r="AL23800" i="1"/>
  <c r="AL23801" i="1"/>
  <c r="AL23802" i="1"/>
  <c r="AL23803" i="1"/>
  <c r="AL23804" i="1"/>
  <c r="AL23805" i="1"/>
  <c r="AL23806" i="1"/>
  <c r="AL23807" i="1"/>
  <c r="AL23808" i="1"/>
  <c r="AL23809" i="1"/>
  <c r="AL23810" i="1"/>
  <c r="AL23811" i="1"/>
  <c r="AL23812" i="1"/>
  <c r="AL23813" i="1"/>
  <c r="AL23814" i="1"/>
  <c r="AL23815" i="1"/>
  <c r="AL23816" i="1"/>
  <c r="AL23817" i="1"/>
  <c r="AL23818" i="1"/>
  <c r="AL23819" i="1"/>
  <c r="AL23820" i="1"/>
  <c r="AL23821" i="1"/>
  <c r="AL23822" i="1"/>
  <c r="AL23823" i="1"/>
  <c r="AL23824" i="1"/>
  <c r="AL23825" i="1"/>
  <c r="AL23826" i="1"/>
  <c r="AL23827" i="1"/>
  <c r="AL23828" i="1"/>
  <c r="AL23829" i="1"/>
  <c r="AL23830" i="1"/>
  <c r="AL23831" i="1"/>
  <c r="AL23832" i="1"/>
  <c r="AL23833" i="1"/>
  <c r="AL23834" i="1"/>
  <c r="AL23835" i="1"/>
  <c r="AL23836" i="1"/>
  <c r="AL23837" i="1"/>
  <c r="AL23838" i="1"/>
  <c r="AL23839" i="1"/>
  <c r="AL23840" i="1"/>
  <c r="AL23841" i="1"/>
  <c r="AL23842" i="1"/>
  <c r="AL23843" i="1"/>
  <c r="AL23844" i="1"/>
  <c r="AL23845" i="1"/>
  <c r="AL23846" i="1"/>
  <c r="AL23847" i="1"/>
  <c r="AL23848" i="1"/>
  <c r="AL23849" i="1"/>
  <c r="AL23850" i="1"/>
  <c r="AL23851" i="1"/>
  <c r="AL23852" i="1"/>
  <c r="AL23853" i="1"/>
  <c r="AL23854" i="1"/>
  <c r="AL23855" i="1"/>
  <c r="AL23856" i="1"/>
  <c r="AL23857" i="1"/>
  <c r="AL23858" i="1"/>
  <c r="AL23859" i="1"/>
  <c r="AL23860" i="1"/>
  <c r="AL23861" i="1"/>
  <c r="AL23862" i="1"/>
  <c r="AL23863" i="1"/>
  <c r="AL23864" i="1"/>
  <c r="AL23865" i="1"/>
  <c r="AL23866" i="1"/>
  <c r="AL23867" i="1"/>
  <c r="AL23868" i="1"/>
  <c r="AL23869" i="1"/>
  <c r="AL23870" i="1"/>
  <c r="AL23871" i="1"/>
  <c r="AL23872" i="1"/>
  <c r="AL23873" i="1"/>
  <c r="AL23874" i="1"/>
  <c r="AL23875" i="1"/>
  <c r="AL23876" i="1"/>
  <c r="AL23877" i="1"/>
  <c r="AL23878" i="1"/>
  <c r="AL23879" i="1"/>
  <c r="AL23880" i="1"/>
  <c r="AL23881" i="1"/>
  <c r="AL23882" i="1"/>
  <c r="AL23883" i="1"/>
  <c r="AL23884" i="1"/>
  <c r="AL23885" i="1"/>
  <c r="AL23886" i="1"/>
  <c r="AL23887" i="1"/>
  <c r="AL23888" i="1"/>
  <c r="AL23889" i="1"/>
  <c r="AL23890" i="1"/>
  <c r="AL23891" i="1"/>
  <c r="AL23892" i="1"/>
  <c r="AL23893" i="1"/>
  <c r="AL23894" i="1"/>
  <c r="AL23895" i="1"/>
  <c r="AL23896" i="1"/>
  <c r="AL23897" i="1"/>
  <c r="AL23898" i="1"/>
  <c r="AL23899" i="1"/>
  <c r="AL23900" i="1"/>
  <c r="AL23901" i="1"/>
  <c r="AL23902" i="1"/>
  <c r="AL23903" i="1"/>
  <c r="AL23904" i="1"/>
  <c r="AL23905" i="1"/>
  <c r="AL23906" i="1"/>
  <c r="AL23907" i="1"/>
  <c r="AL23908" i="1"/>
  <c r="AL23909" i="1"/>
  <c r="AL23910" i="1"/>
  <c r="AL23911" i="1"/>
  <c r="AL23912" i="1"/>
  <c r="AL23913" i="1"/>
  <c r="AL23914" i="1"/>
  <c r="AL23915" i="1"/>
  <c r="AL23916" i="1"/>
  <c r="AL23917" i="1"/>
  <c r="AL23918" i="1"/>
  <c r="AL23919" i="1"/>
  <c r="AL23920" i="1"/>
  <c r="AL23921" i="1"/>
  <c r="AL23922" i="1"/>
  <c r="AL23923" i="1"/>
  <c r="AL23924" i="1"/>
  <c r="AL23925" i="1"/>
  <c r="AL23926" i="1"/>
  <c r="AL23927" i="1"/>
  <c r="AL23928" i="1"/>
  <c r="AL23929" i="1"/>
  <c r="AL23930" i="1"/>
  <c r="AL23931" i="1"/>
  <c r="AL23932" i="1"/>
  <c r="AL23933" i="1"/>
  <c r="AL23934" i="1"/>
  <c r="AL23935" i="1"/>
  <c r="AL23936" i="1"/>
  <c r="AL23937" i="1"/>
  <c r="AL23938" i="1"/>
  <c r="AL23939" i="1"/>
  <c r="AL23940" i="1"/>
  <c r="AL23941" i="1"/>
  <c r="AL23942" i="1"/>
  <c r="AL23943" i="1"/>
  <c r="AL23944" i="1"/>
  <c r="AL23945" i="1"/>
  <c r="AL23946" i="1"/>
  <c r="AL23947" i="1"/>
  <c r="AL23948" i="1"/>
  <c r="AL23949" i="1"/>
  <c r="AL23950" i="1"/>
  <c r="AL23951" i="1"/>
  <c r="AL23952" i="1"/>
  <c r="AL23953" i="1"/>
  <c r="AL23954" i="1"/>
  <c r="AL23955" i="1"/>
  <c r="AL23956" i="1"/>
  <c r="AL23957" i="1"/>
  <c r="AL23958" i="1"/>
  <c r="AL23959" i="1"/>
  <c r="AL23960" i="1"/>
  <c r="AL23961" i="1"/>
  <c r="AL23962" i="1"/>
  <c r="AL23963" i="1"/>
  <c r="AL23964" i="1"/>
  <c r="AL23965" i="1"/>
  <c r="AL23966" i="1"/>
  <c r="AL23967" i="1"/>
  <c r="AL23968" i="1"/>
  <c r="AL23969" i="1"/>
  <c r="AL23970" i="1"/>
  <c r="AL23971" i="1"/>
  <c r="AL23972" i="1"/>
  <c r="AL23973" i="1"/>
  <c r="AL23974" i="1"/>
  <c r="AL23975" i="1"/>
  <c r="AL23976" i="1"/>
  <c r="AL23977" i="1"/>
  <c r="AL23978" i="1"/>
  <c r="AL23979" i="1"/>
  <c r="AL23980" i="1"/>
  <c r="AL23981" i="1"/>
  <c r="AL23982" i="1"/>
  <c r="AL23983" i="1"/>
  <c r="AL23984" i="1"/>
  <c r="AL23985" i="1"/>
  <c r="AL23986" i="1"/>
  <c r="AL23987" i="1"/>
  <c r="AL23988" i="1"/>
  <c r="AL23989" i="1"/>
  <c r="AL23990" i="1"/>
  <c r="AL23991" i="1"/>
  <c r="AL23992" i="1"/>
  <c r="AL23993" i="1"/>
  <c r="AL23994" i="1"/>
  <c r="AL23995" i="1"/>
  <c r="AL23996" i="1"/>
  <c r="AL23997" i="1"/>
  <c r="AL23998" i="1"/>
  <c r="AL23999" i="1"/>
  <c r="AL24000" i="1"/>
  <c r="AL24001" i="1"/>
  <c r="AL24002" i="1"/>
  <c r="AL24003" i="1"/>
  <c r="AL24004" i="1"/>
  <c r="AL24005" i="1"/>
  <c r="AL24006" i="1"/>
  <c r="AL24007" i="1"/>
  <c r="AL24008" i="1"/>
  <c r="AL24009" i="1"/>
  <c r="AL24010" i="1"/>
  <c r="AL24011" i="1"/>
  <c r="AL24012" i="1"/>
  <c r="AL24013" i="1"/>
  <c r="AL24014" i="1"/>
  <c r="AL24015" i="1"/>
  <c r="AL24016" i="1"/>
  <c r="AL24017" i="1"/>
  <c r="AL24018" i="1"/>
  <c r="AL24019" i="1"/>
  <c r="AL24020" i="1"/>
  <c r="AL24021" i="1"/>
  <c r="AL24022" i="1"/>
  <c r="AL24023" i="1"/>
  <c r="AL24024" i="1"/>
  <c r="AL24025" i="1"/>
  <c r="AL24026" i="1"/>
  <c r="AL24027" i="1"/>
  <c r="AL24028" i="1"/>
  <c r="AL24029" i="1"/>
  <c r="AL24030" i="1"/>
  <c r="AL24031" i="1"/>
  <c r="AL24032" i="1"/>
  <c r="AL24033" i="1"/>
  <c r="AL24034" i="1"/>
  <c r="AL24035" i="1"/>
  <c r="AL24036" i="1"/>
  <c r="AL24037" i="1"/>
  <c r="AL24038" i="1"/>
  <c r="AL24039" i="1"/>
  <c r="AL24040" i="1"/>
  <c r="AL24041" i="1"/>
  <c r="AL24042" i="1"/>
  <c r="AL24043" i="1"/>
  <c r="AL24044" i="1"/>
  <c r="AL24045" i="1"/>
  <c r="AL24046" i="1"/>
  <c r="AL24047" i="1"/>
  <c r="AL24048" i="1"/>
  <c r="AL24049" i="1"/>
  <c r="AL24050" i="1"/>
  <c r="AL24051" i="1"/>
  <c r="AL24052" i="1"/>
  <c r="AL24053" i="1"/>
  <c r="AL24054" i="1"/>
  <c r="AL24055" i="1"/>
  <c r="AL24056" i="1"/>
  <c r="AL24057" i="1"/>
  <c r="AL24058" i="1"/>
  <c r="AL24059" i="1"/>
  <c r="AL24060" i="1"/>
  <c r="AL24061" i="1"/>
  <c r="AL24062" i="1"/>
  <c r="AL24063" i="1"/>
  <c r="AL24064" i="1"/>
  <c r="AL24065" i="1"/>
  <c r="AL24066" i="1"/>
  <c r="AL24067" i="1"/>
  <c r="AL24068" i="1"/>
  <c r="AL24069" i="1"/>
  <c r="AL24070" i="1"/>
  <c r="AL24071" i="1"/>
  <c r="AL24072" i="1"/>
  <c r="AL24073" i="1"/>
  <c r="AL24074" i="1"/>
  <c r="AL24075" i="1"/>
  <c r="AL24076" i="1"/>
  <c r="AL24077" i="1"/>
  <c r="AL24078" i="1"/>
  <c r="AL24079" i="1"/>
  <c r="AL24080" i="1"/>
  <c r="AL24081" i="1"/>
  <c r="AL24082" i="1"/>
  <c r="AL24083" i="1"/>
  <c r="AL24084" i="1"/>
  <c r="AL24085" i="1"/>
  <c r="AL24086" i="1"/>
  <c r="AL24087" i="1"/>
  <c r="AL24088" i="1"/>
  <c r="AL24089" i="1"/>
  <c r="AL24090" i="1"/>
  <c r="AL24091" i="1"/>
  <c r="AL24092" i="1"/>
  <c r="AL24093" i="1"/>
  <c r="AL24094" i="1"/>
  <c r="AL24095" i="1"/>
  <c r="AL24096" i="1"/>
  <c r="AL24097" i="1"/>
  <c r="AL24098" i="1"/>
  <c r="AL24099" i="1"/>
  <c r="AL24100" i="1"/>
  <c r="AL24101" i="1"/>
  <c r="AL24102" i="1"/>
  <c r="AL24103" i="1"/>
  <c r="AL24104" i="1"/>
  <c r="AL24105" i="1"/>
  <c r="AL24106" i="1"/>
  <c r="AL24107" i="1"/>
  <c r="AL24108" i="1"/>
  <c r="AL24109" i="1"/>
  <c r="AL24110" i="1"/>
  <c r="AL24111" i="1"/>
  <c r="AL24112" i="1"/>
  <c r="AL24113" i="1"/>
  <c r="AL24114" i="1"/>
  <c r="AL24115" i="1"/>
  <c r="AL24116" i="1"/>
  <c r="AL24117" i="1"/>
  <c r="AL24118" i="1"/>
  <c r="AL24119" i="1"/>
  <c r="AL24120" i="1"/>
  <c r="AL24121" i="1"/>
  <c r="AL24122" i="1"/>
  <c r="AL24123" i="1"/>
  <c r="AL24124" i="1"/>
  <c r="AL24125" i="1"/>
  <c r="AL24126" i="1"/>
  <c r="AL24127" i="1"/>
  <c r="AL24128" i="1"/>
  <c r="AL24129" i="1"/>
  <c r="AL24130" i="1"/>
  <c r="AL24131" i="1"/>
  <c r="AL24132" i="1"/>
  <c r="AL24133" i="1"/>
  <c r="AL24134" i="1"/>
  <c r="AL24135" i="1"/>
  <c r="AL24136" i="1"/>
  <c r="AL24137" i="1"/>
  <c r="AL24138" i="1"/>
  <c r="AL24139" i="1"/>
  <c r="AL24140" i="1"/>
  <c r="AL24141" i="1"/>
  <c r="AL24142" i="1"/>
  <c r="AL24143" i="1"/>
  <c r="AL24144" i="1"/>
  <c r="AL24145" i="1"/>
  <c r="AL24146" i="1"/>
  <c r="AL24147" i="1"/>
  <c r="AL24148" i="1"/>
  <c r="AL24149" i="1"/>
  <c r="AL24150" i="1"/>
  <c r="AL24151" i="1"/>
  <c r="AL24152" i="1"/>
  <c r="AL24153" i="1"/>
  <c r="AL24154" i="1"/>
  <c r="AL24155" i="1"/>
  <c r="AL24156" i="1"/>
  <c r="AL24157" i="1"/>
  <c r="AL24158" i="1"/>
  <c r="AL24159" i="1"/>
  <c r="AL24160" i="1"/>
  <c r="AL24161" i="1"/>
  <c r="AL24162" i="1"/>
  <c r="AL24163" i="1"/>
  <c r="AL24164" i="1"/>
  <c r="AL24165" i="1"/>
  <c r="AL24166" i="1"/>
  <c r="AL24167" i="1"/>
  <c r="AL24168" i="1"/>
  <c r="AL24169" i="1"/>
  <c r="AL24170" i="1"/>
  <c r="AL24171" i="1"/>
  <c r="AL24172" i="1"/>
  <c r="AL24173" i="1"/>
  <c r="AL24174" i="1"/>
  <c r="AL24175" i="1"/>
  <c r="AL24176" i="1"/>
  <c r="AL24177" i="1"/>
  <c r="AL24178" i="1"/>
  <c r="AL24179" i="1"/>
  <c r="AL24180" i="1"/>
  <c r="AL24181" i="1"/>
  <c r="AL24182" i="1"/>
  <c r="AL24183" i="1"/>
  <c r="AL24184" i="1"/>
  <c r="AL24185" i="1"/>
  <c r="AL24186" i="1"/>
  <c r="AL24187" i="1"/>
  <c r="AL24188" i="1"/>
  <c r="AL24189" i="1"/>
  <c r="AL24190" i="1"/>
  <c r="AL24191" i="1"/>
  <c r="AL24192" i="1"/>
  <c r="AL24193" i="1"/>
  <c r="AL24194" i="1"/>
  <c r="AL24195" i="1"/>
  <c r="AL24196" i="1"/>
  <c r="AL24197" i="1"/>
  <c r="AL24198" i="1"/>
  <c r="AL24199" i="1"/>
  <c r="AL24200" i="1"/>
  <c r="AL24201" i="1"/>
  <c r="AL24202" i="1"/>
  <c r="AL24203" i="1"/>
  <c r="AL24204" i="1"/>
  <c r="AL24205" i="1"/>
  <c r="AL24206" i="1"/>
  <c r="AL24207" i="1"/>
  <c r="AL24208" i="1"/>
  <c r="AL24209" i="1"/>
  <c r="AL24210" i="1"/>
  <c r="AL24211" i="1"/>
  <c r="AL24212" i="1"/>
  <c r="AL24213" i="1"/>
  <c r="AL24214" i="1"/>
  <c r="AL24215" i="1"/>
  <c r="AL24216" i="1"/>
  <c r="AL24217" i="1"/>
  <c r="AL24218" i="1"/>
  <c r="AL24219" i="1"/>
  <c r="AL24220" i="1"/>
  <c r="AL24221" i="1"/>
  <c r="AL24222" i="1"/>
  <c r="AL24223" i="1"/>
  <c r="AL24224" i="1"/>
  <c r="AL24225" i="1"/>
  <c r="AL24226" i="1"/>
  <c r="AL24227" i="1"/>
  <c r="AL24228" i="1"/>
  <c r="AL24229" i="1"/>
  <c r="AL24230" i="1"/>
  <c r="AL24231" i="1"/>
  <c r="AL24232" i="1"/>
  <c r="AL24233" i="1"/>
  <c r="AL24234" i="1"/>
  <c r="AL24235" i="1"/>
  <c r="AL24236" i="1"/>
  <c r="AL24237" i="1"/>
  <c r="AL24238" i="1"/>
  <c r="AL24239" i="1"/>
  <c r="AL24240" i="1"/>
  <c r="AL24241" i="1"/>
  <c r="AL24242" i="1"/>
  <c r="AL24243" i="1"/>
  <c r="AL24244" i="1"/>
  <c r="AL24245" i="1"/>
  <c r="AL24246" i="1"/>
  <c r="AL24247" i="1"/>
  <c r="AL24248" i="1"/>
  <c r="AL24249" i="1"/>
  <c r="AL24250" i="1"/>
  <c r="AL24251" i="1"/>
  <c r="AL24252" i="1"/>
  <c r="AL24253" i="1"/>
  <c r="AL24254" i="1"/>
  <c r="AL24255" i="1"/>
  <c r="AL24256" i="1"/>
  <c r="AL24257" i="1"/>
  <c r="AL24258" i="1"/>
  <c r="AL24259" i="1"/>
  <c r="AL24260" i="1"/>
  <c r="AL24261" i="1"/>
  <c r="AL24262" i="1"/>
  <c r="AL24263" i="1"/>
  <c r="AL24264" i="1"/>
  <c r="AL24265" i="1"/>
  <c r="AL24266" i="1"/>
  <c r="AL24267" i="1"/>
  <c r="AL24268" i="1"/>
  <c r="AL24269" i="1"/>
  <c r="AL24270" i="1"/>
  <c r="AL24271" i="1"/>
  <c r="AL24272" i="1"/>
  <c r="AL24273" i="1"/>
  <c r="AL24274" i="1"/>
  <c r="AL24275" i="1"/>
  <c r="AL24276" i="1"/>
  <c r="AL24277" i="1"/>
  <c r="AL24278" i="1"/>
  <c r="AL24279" i="1"/>
  <c r="AL24280" i="1"/>
  <c r="AL24281" i="1"/>
  <c r="AL24282" i="1"/>
  <c r="AL24283" i="1"/>
  <c r="AL24284" i="1"/>
  <c r="AL24285" i="1"/>
  <c r="AL24286" i="1"/>
  <c r="AL24287" i="1"/>
  <c r="AL24288" i="1"/>
  <c r="AL24289" i="1"/>
  <c r="AL24290" i="1"/>
  <c r="AL24291" i="1"/>
  <c r="AL24292" i="1"/>
  <c r="AL24293" i="1"/>
  <c r="AL24294" i="1"/>
  <c r="AL24295" i="1"/>
  <c r="AL24296" i="1"/>
  <c r="AL24297" i="1"/>
  <c r="AL24298" i="1"/>
  <c r="AL24299" i="1"/>
  <c r="AL24300" i="1"/>
  <c r="AL24301" i="1"/>
  <c r="AL24302" i="1"/>
  <c r="AL24303" i="1"/>
  <c r="AL24304" i="1"/>
  <c r="AL24305" i="1"/>
  <c r="AL24306" i="1"/>
  <c r="AL24307" i="1"/>
  <c r="AL24308" i="1"/>
  <c r="AL24309" i="1"/>
  <c r="AL24310" i="1"/>
  <c r="AL24311" i="1"/>
  <c r="AL24312" i="1"/>
  <c r="AL24313" i="1"/>
  <c r="AL24314" i="1"/>
  <c r="AL24315" i="1"/>
  <c r="AL24316" i="1"/>
  <c r="AL24317" i="1"/>
  <c r="AL24318" i="1"/>
  <c r="AL24319" i="1"/>
  <c r="AL24320" i="1"/>
  <c r="AL24321" i="1"/>
  <c r="AL24322" i="1"/>
  <c r="AL24323" i="1"/>
  <c r="AL24324" i="1"/>
  <c r="AL24325" i="1"/>
  <c r="AL24326" i="1"/>
  <c r="AL24327" i="1"/>
  <c r="AL24328" i="1"/>
  <c r="AL24329" i="1"/>
  <c r="AL24330" i="1"/>
  <c r="AL24331" i="1"/>
  <c r="AL24332" i="1"/>
  <c r="AL24333" i="1"/>
  <c r="AL24334" i="1"/>
  <c r="AL24335" i="1"/>
  <c r="AL24336" i="1"/>
  <c r="AL24337" i="1"/>
  <c r="AL24338" i="1"/>
  <c r="AL24339" i="1"/>
  <c r="AL24340" i="1"/>
  <c r="AL24341" i="1"/>
  <c r="AL24342" i="1"/>
  <c r="AL24343" i="1"/>
  <c r="AL24344" i="1"/>
  <c r="AL24345" i="1"/>
  <c r="AL24346" i="1"/>
  <c r="AL24347" i="1"/>
  <c r="AL24348" i="1"/>
  <c r="AL24349" i="1"/>
  <c r="AL24350" i="1"/>
  <c r="AL24351" i="1"/>
  <c r="AL24352" i="1"/>
  <c r="AL24353" i="1"/>
  <c r="AL24354" i="1"/>
  <c r="AL24355" i="1"/>
  <c r="AL24356" i="1"/>
  <c r="AL24357" i="1"/>
  <c r="AL24358" i="1"/>
  <c r="AL24359" i="1"/>
  <c r="AL24360" i="1"/>
  <c r="AL24361" i="1"/>
  <c r="AL24362" i="1"/>
  <c r="AL24363" i="1"/>
  <c r="AL24364" i="1"/>
  <c r="AL24365" i="1"/>
  <c r="AL24366" i="1"/>
  <c r="AL24367" i="1"/>
  <c r="AL24368" i="1"/>
  <c r="AL24369" i="1"/>
  <c r="AL24370" i="1"/>
  <c r="AL24371" i="1"/>
  <c r="AL24372" i="1"/>
  <c r="AL24373" i="1"/>
  <c r="AL24374" i="1"/>
  <c r="AL24375" i="1"/>
  <c r="AL24376" i="1"/>
  <c r="AL24377" i="1"/>
  <c r="AL24378" i="1"/>
  <c r="AL24379" i="1"/>
  <c r="AL24380" i="1"/>
  <c r="AL24381" i="1"/>
  <c r="AL24382" i="1"/>
  <c r="AL24383" i="1"/>
  <c r="AL24384" i="1"/>
  <c r="AL24385" i="1"/>
  <c r="AL24386" i="1"/>
  <c r="AL24387" i="1"/>
  <c r="AL24388" i="1"/>
  <c r="AL24389" i="1"/>
  <c r="AL24390" i="1"/>
  <c r="AL24391" i="1"/>
  <c r="AL24392" i="1"/>
  <c r="AL24393" i="1"/>
  <c r="AL24394" i="1"/>
  <c r="AL24395" i="1"/>
  <c r="AL24396" i="1"/>
  <c r="AL24397" i="1"/>
  <c r="AL24398" i="1"/>
  <c r="AL24399" i="1"/>
  <c r="AL24400" i="1"/>
  <c r="AL24401" i="1"/>
  <c r="AL24402" i="1"/>
  <c r="AL24403" i="1"/>
  <c r="AL24404" i="1"/>
  <c r="AL24405" i="1"/>
  <c r="AL24406" i="1"/>
  <c r="AL24407" i="1"/>
  <c r="AL24408" i="1"/>
  <c r="AL24409" i="1"/>
  <c r="AL24410" i="1"/>
  <c r="AL24411" i="1"/>
  <c r="AL24412" i="1"/>
  <c r="AL24413" i="1"/>
  <c r="AL24414" i="1"/>
  <c r="AL24415" i="1"/>
  <c r="AL24416" i="1"/>
  <c r="AL24417" i="1"/>
  <c r="AL24418" i="1"/>
  <c r="AL24419" i="1"/>
  <c r="AL24420" i="1"/>
  <c r="AL24421" i="1"/>
  <c r="AL24422" i="1"/>
  <c r="AL24423" i="1"/>
  <c r="AL24424" i="1"/>
  <c r="AL24425" i="1"/>
  <c r="AL24426" i="1"/>
  <c r="AL24427" i="1"/>
  <c r="AL24428" i="1"/>
  <c r="AL24429" i="1"/>
  <c r="AL24430" i="1"/>
  <c r="AL24431" i="1"/>
  <c r="AL24432" i="1"/>
  <c r="AL24433" i="1"/>
  <c r="AL24434" i="1"/>
  <c r="AL24435" i="1"/>
  <c r="AL24436" i="1"/>
  <c r="AL24437" i="1"/>
  <c r="AL24438" i="1"/>
  <c r="AL24439" i="1"/>
  <c r="AL24440" i="1"/>
  <c r="AL24441" i="1"/>
  <c r="AL24442" i="1"/>
  <c r="AL24443" i="1"/>
  <c r="AL24444" i="1"/>
  <c r="AL24445" i="1"/>
  <c r="AL24446" i="1"/>
  <c r="AL24447" i="1"/>
  <c r="AL24448" i="1"/>
  <c r="AL24449" i="1"/>
  <c r="AL24450" i="1"/>
  <c r="AL24451" i="1"/>
  <c r="AL24452" i="1"/>
  <c r="AL24453" i="1"/>
  <c r="AL24454" i="1"/>
  <c r="AL24455" i="1"/>
  <c r="AL24456" i="1"/>
  <c r="AL24457" i="1"/>
  <c r="AL24458" i="1"/>
  <c r="AL24459" i="1"/>
  <c r="AL24460" i="1"/>
  <c r="AL24461" i="1"/>
  <c r="AL24462" i="1"/>
  <c r="AL24463" i="1"/>
  <c r="AL24464" i="1"/>
  <c r="AL24465" i="1"/>
  <c r="AL24466" i="1"/>
  <c r="AL24467" i="1"/>
  <c r="AL24468" i="1"/>
  <c r="AL24469" i="1"/>
  <c r="AL24470" i="1"/>
  <c r="AL24471" i="1"/>
  <c r="AL24472" i="1"/>
  <c r="AL24473" i="1"/>
  <c r="AL24474" i="1"/>
  <c r="AL24475" i="1"/>
  <c r="AL24476" i="1"/>
  <c r="AL24477" i="1"/>
  <c r="AL24478" i="1"/>
  <c r="AL24479" i="1"/>
  <c r="AL24480" i="1"/>
  <c r="AL24481" i="1"/>
  <c r="AL24482" i="1"/>
  <c r="AL24483" i="1"/>
  <c r="AL24484" i="1"/>
  <c r="AL24485" i="1"/>
  <c r="AL24486" i="1"/>
  <c r="AL24487" i="1"/>
  <c r="AL24488" i="1"/>
  <c r="AL24489" i="1"/>
  <c r="AL24490" i="1"/>
  <c r="AL24491" i="1"/>
  <c r="AL24492" i="1"/>
  <c r="AL24493" i="1"/>
  <c r="AL24494" i="1"/>
  <c r="AL24495" i="1"/>
  <c r="AL24496" i="1"/>
  <c r="AL24497" i="1"/>
  <c r="AL24498" i="1"/>
  <c r="AL24499" i="1"/>
  <c r="AL24500" i="1"/>
  <c r="AL24501" i="1"/>
  <c r="AL24502" i="1"/>
  <c r="AL24503" i="1"/>
  <c r="AL24504" i="1"/>
  <c r="AL24505" i="1"/>
  <c r="AL24506" i="1"/>
  <c r="AL24507" i="1"/>
  <c r="AL24508" i="1"/>
  <c r="AL24509" i="1"/>
  <c r="AL24510" i="1"/>
  <c r="AL24511" i="1"/>
  <c r="AL24512" i="1"/>
  <c r="AL24513" i="1"/>
  <c r="AL24514" i="1"/>
  <c r="AL24515" i="1"/>
  <c r="AL24516" i="1"/>
  <c r="AL24517" i="1"/>
  <c r="AL24518" i="1"/>
  <c r="AL24519" i="1"/>
  <c r="AL24520" i="1"/>
  <c r="AL24521" i="1"/>
  <c r="AL24522" i="1"/>
  <c r="AL24523" i="1"/>
  <c r="AL24524" i="1"/>
  <c r="AL24525" i="1"/>
  <c r="AL24526" i="1"/>
  <c r="AL24527" i="1"/>
  <c r="AL24528" i="1"/>
  <c r="AL24529" i="1"/>
  <c r="AL24530" i="1"/>
  <c r="AL24531" i="1"/>
  <c r="AL24532" i="1"/>
  <c r="AL24533" i="1"/>
  <c r="AL24534" i="1"/>
  <c r="AL24535" i="1"/>
  <c r="AL24536" i="1"/>
  <c r="AL24537" i="1"/>
  <c r="AL24538" i="1"/>
  <c r="AL24539" i="1"/>
  <c r="AL24540" i="1"/>
  <c r="AL24541" i="1"/>
  <c r="AL24542" i="1"/>
  <c r="AL24543" i="1"/>
  <c r="AL24544" i="1"/>
  <c r="AL24545" i="1"/>
  <c r="AL24546" i="1"/>
  <c r="AL24547" i="1"/>
  <c r="AL24548" i="1"/>
  <c r="AL24549" i="1"/>
  <c r="AL24550" i="1"/>
  <c r="AL24551" i="1"/>
  <c r="AL24552" i="1"/>
  <c r="AL24553" i="1"/>
  <c r="AL24554" i="1"/>
  <c r="AL24555" i="1"/>
  <c r="AL24556" i="1"/>
  <c r="AL24557" i="1"/>
  <c r="AL24558" i="1"/>
  <c r="AL24559" i="1"/>
  <c r="AL24560" i="1"/>
  <c r="AL24561" i="1"/>
  <c r="AL24562" i="1"/>
  <c r="AL24563" i="1"/>
  <c r="AL24564" i="1"/>
  <c r="AL24565" i="1"/>
  <c r="AL24566" i="1"/>
  <c r="AL24567" i="1"/>
  <c r="AL24568" i="1"/>
  <c r="AL24569" i="1"/>
  <c r="AL24570" i="1"/>
  <c r="AL24571" i="1"/>
  <c r="AL24572" i="1"/>
  <c r="AL24573" i="1"/>
  <c r="AL24574" i="1"/>
  <c r="AL24575" i="1"/>
  <c r="AL24576" i="1"/>
  <c r="AL24577" i="1"/>
  <c r="AL24578" i="1"/>
  <c r="AL24579" i="1"/>
  <c r="AL24580" i="1"/>
  <c r="AL24581" i="1"/>
  <c r="AL24582" i="1"/>
  <c r="AL24583" i="1"/>
  <c r="AL24584" i="1"/>
  <c r="AL24585" i="1"/>
  <c r="AL24586" i="1"/>
  <c r="AL24587" i="1"/>
  <c r="AL24588" i="1"/>
  <c r="AL24589" i="1"/>
  <c r="AL24590" i="1"/>
  <c r="AL24591" i="1"/>
  <c r="AL24592" i="1"/>
  <c r="AL24593" i="1"/>
  <c r="AL24594" i="1"/>
  <c r="AL24595" i="1"/>
  <c r="AL24596" i="1"/>
  <c r="AL24597" i="1"/>
  <c r="AL24598" i="1"/>
  <c r="AL24599" i="1"/>
  <c r="AL24600" i="1"/>
  <c r="AL24601" i="1"/>
  <c r="AL24602" i="1"/>
  <c r="AL24603" i="1"/>
  <c r="AL24604" i="1"/>
  <c r="AL24605" i="1"/>
  <c r="AL24606" i="1"/>
  <c r="AL24607" i="1"/>
  <c r="AL24608" i="1"/>
  <c r="AL24609" i="1"/>
  <c r="AL24610" i="1"/>
  <c r="AL24611" i="1"/>
  <c r="AL24612" i="1"/>
  <c r="AL24613" i="1"/>
  <c r="AL24614" i="1"/>
  <c r="AL24615" i="1"/>
  <c r="AL24616" i="1"/>
  <c r="AL24617" i="1"/>
  <c r="AL24618" i="1"/>
  <c r="AL24619" i="1"/>
  <c r="AL24620" i="1"/>
  <c r="AL24621" i="1"/>
  <c r="AL24622" i="1"/>
  <c r="AL24623" i="1"/>
  <c r="AL24624" i="1"/>
  <c r="AL24625" i="1"/>
  <c r="AL24626" i="1"/>
  <c r="AL24627" i="1"/>
  <c r="AL24628" i="1"/>
  <c r="AL24629" i="1"/>
  <c r="AL24630" i="1"/>
  <c r="AL24631" i="1"/>
  <c r="AL24632" i="1"/>
  <c r="AL24633" i="1"/>
  <c r="AL24634" i="1"/>
  <c r="AL24635" i="1"/>
  <c r="AL24636" i="1"/>
  <c r="AL24637" i="1"/>
  <c r="AL24638" i="1"/>
  <c r="AL24639" i="1"/>
  <c r="AL24640" i="1"/>
  <c r="AL24641" i="1"/>
  <c r="AL24642" i="1"/>
  <c r="AL24643" i="1"/>
  <c r="AL24644" i="1"/>
  <c r="AL24645" i="1"/>
  <c r="AL24646" i="1"/>
  <c r="AL24647" i="1"/>
  <c r="AL24648" i="1"/>
  <c r="AL24649" i="1"/>
  <c r="AL24650" i="1"/>
  <c r="AL24651" i="1"/>
  <c r="AL24652" i="1"/>
  <c r="AL24653" i="1"/>
  <c r="AL24654" i="1"/>
  <c r="AL24655" i="1"/>
  <c r="AL24656" i="1"/>
  <c r="AL24657" i="1"/>
  <c r="AL24658" i="1"/>
  <c r="AL24659" i="1"/>
  <c r="AL24660" i="1"/>
  <c r="AL24661" i="1"/>
  <c r="AL24662" i="1"/>
  <c r="AL24663" i="1"/>
  <c r="AL24664" i="1"/>
  <c r="AL24665" i="1"/>
  <c r="AL24666" i="1"/>
  <c r="AL24667" i="1"/>
  <c r="AL24668" i="1"/>
  <c r="AL24669" i="1"/>
  <c r="AL24670" i="1"/>
  <c r="AL24671" i="1"/>
  <c r="AL24672" i="1"/>
  <c r="AL24673" i="1"/>
  <c r="AL24674" i="1"/>
  <c r="AL24675" i="1"/>
  <c r="AL24676" i="1"/>
  <c r="AL24677" i="1"/>
  <c r="AL24678" i="1"/>
  <c r="AL24679" i="1"/>
  <c r="AL24680" i="1"/>
  <c r="AL24681" i="1"/>
  <c r="AL24682" i="1"/>
  <c r="AL24683" i="1"/>
  <c r="AL24684" i="1"/>
  <c r="AL24685" i="1"/>
  <c r="AL24686" i="1"/>
  <c r="AL24687" i="1"/>
  <c r="AL24688" i="1"/>
  <c r="AL24689" i="1"/>
  <c r="AL24690" i="1"/>
  <c r="AL24691" i="1"/>
  <c r="AL24692" i="1"/>
  <c r="AL24693" i="1"/>
  <c r="AL24694" i="1"/>
  <c r="AL24695" i="1"/>
  <c r="AL24696" i="1"/>
  <c r="AL24697" i="1"/>
  <c r="AL24698" i="1"/>
  <c r="AL24699" i="1"/>
  <c r="AL24700" i="1"/>
  <c r="AL24701" i="1"/>
  <c r="AL24702" i="1"/>
  <c r="AL24703" i="1"/>
  <c r="AL24704" i="1"/>
  <c r="AL24705" i="1"/>
  <c r="AL24706" i="1"/>
  <c r="AL24707" i="1"/>
  <c r="AL24708" i="1"/>
  <c r="AL24709" i="1"/>
  <c r="AL24710" i="1"/>
  <c r="AL24711" i="1"/>
  <c r="AL24712" i="1"/>
  <c r="AL24713" i="1"/>
  <c r="AL24714" i="1"/>
  <c r="AL24715" i="1"/>
  <c r="AL24716" i="1"/>
  <c r="AL24717" i="1"/>
  <c r="AL24718" i="1"/>
  <c r="AL24719" i="1"/>
  <c r="AL24720" i="1"/>
  <c r="AL24721" i="1"/>
  <c r="AL24722" i="1"/>
  <c r="AL24723" i="1"/>
  <c r="AL24724" i="1"/>
  <c r="AL24725" i="1"/>
  <c r="AL24726" i="1"/>
  <c r="AL24727" i="1"/>
  <c r="AL24728" i="1"/>
  <c r="AL24729" i="1"/>
  <c r="AL24730" i="1"/>
  <c r="AL24731" i="1"/>
  <c r="AL24732" i="1"/>
  <c r="AL24733" i="1"/>
  <c r="AL24734" i="1"/>
  <c r="AL24735" i="1"/>
  <c r="AL24736" i="1"/>
  <c r="AL24737" i="1"/>
  <c r="AL24738" i="1"/>
  <c r="AL24739" i="1"/>
  <c r="AL24740" i="1"/>
  <c r="AL24741" i="1"/>
  <c r="AL24742" i="1"/>
  <c r="AL24743" i="1"/>
  <c r="AL24744" i="1"/>
  <c r="AL24745" i="1"/>
  <c r="AL24746" i="1"/>
  <c r="AL24747" i="1"/>
  <c r="AL24748" i="1"/>
  <c r="AL24749" i="1"/>
  <c r="AL24750" i="1"/>
  <c r="AL24751" i="1"/>
  <c r="AL24752" i="1"/>
  <c r="AL24753" i="1"/>
  <c r="AL24754" i="1"/>
  <c r="AL24755" i="1"/>
  <c r="AL24756" i="1"/>
  <c r="AL24757" i="1"/>
  <c r="AL24758" i="1"/>
  <c r="AL24759" i="1"/>
  <c r="AL24760" i="1"/>
  <c r="AL24761" i="1"/>
  <c r="AL24762" i="1"/>
  <c r="AL24763" i="1"/>
  <c r="AL24764" i="1"/>
  <c r="AL24765" i="1"/>
  <c r="AL24766" i="1"/>
  <c r="AL24767" i="1"/>
  <c r="AL24768" i="1"/>
  <c r="AL24769" i="1"/>
  <c r="AL24770" i="1"/>
  <c r="AL24771" i="1"/>
  <c r="AL24772" i="1"/>
  <c r="AL24773" i="1"/>
  <c r="AL24774" i="1"/>
  <c r="AL24775" i="1"/>
  <c r="AL24776" i="1"/>
  <c r="AL24777" i="1"/>
  <c r="AL24778" i="1"/>
  <c r="AL24779" i="1"/>
  <c r="AL24780" i="1"/>
  <c r="AL24781" i="1"/>
  <c r="AL24782" i="1"/>
  <c r="AL24783" i="1"/>
  <c r="AL24784" i="1"/>
  <c r="AL24785" i="1"/>
  <c r="AL24786" i="1"/>
  <c r="AL24787" i="1"/>
  <c r="AL24788" i="1"/>
  <c r="AL24789" i="1"/>
  <c r="AL24790" i="1"/>
  <c r="AL24791" i="1"/>
  <c r="AL24792" i="1"/>
  <c r="AL24793" i="1"/>
  <c r="AL24794" i="1"/>
  <c r="AL24795" i="1"/>
  <c r="AL24796" i="1"/>
  <c r="AL24797" i="1"/>
  <c r="AL24798" i="1"/>
  <c r="AL24799" i="1"/>
  <c r="AL24800" i="1"/>
  <c r="AL24801" i="1"/>
  <c r="AL24802" i="1"/>
  <c r="AL24803" i="1"/>
  <c r="AL24804" i="1"/>
  <c r="AL24805" i="1"/>
  <c r="AL24806" i="1"/>
  <c r="AL24807" i="1"/>
  <c r="AL24808" i="1"/>
  <c r="AL24809" i="1"/>
  <c r="AL24810" i="1"/>
  <c r="AL24811" i="1"/>
  <c r="AL24812" i="1"/>
  <c r="AL24813" i="1"/>
  <c r="AL24814" i="1"/>
  <c r="AL24815" i="1"/>
  <c r="AL24816" i="1"/>
  <c r="AL24817" i="1"/>
  <c r="AL24818" i="1"/>
  <c r="AL24819" i="1"/>
  <c r="AL24820" i="1"/>
  <c r="AL24821" i="1"/>
  <c r="AL24822" i="1"/>
  <c r="AL24823" i="1"/>
  <c r="AL24824" i="1"/>
  <c r="AL24825" i="1"/>
  <c r="AL24826" i="1"/>
  <c r="AL24827" i="1"/>
  <c r="AL24828" i="1"/>
  <c r="AL24829" i="1"/>
  <c r="AL24830" i="1"/>
  <c r="AL24831" i="1"/>
  <c r="AL24832" i="1"/>
  <c r="AL24833" i="1"/>
  <c r="AL24834" i="1"/>
  <c r="AL24835" i="1"/>
  <c r="AL24836" i="1"/>
  <c r="AL24837" i="1"/>
  <c r="AL24838" i="1"/>
  <c r="AL24839" i="1"/>
  <c r="AL24840" i="1"/>
  <c r="AL24841" i="1"/>
  <c r="AL24842" i="1"/>
  <c r="AL24843" i="1"/>
  <c r="AL24844" i="1"/>
  <c r="AL24845" i="1"/>
  <c r="AL24846" i="1"/>
  <c r="AL24847" i="1"/>
  <c r="AL24848" i="1"/>
  <c r="AL24849" i="1"/>
  <c r="AL24850" i="1"/>
  <c r="AL24851" i="1"/>
  <c r="AL24852" i="1"/>
  <c r="AL24853" i="1"/>
  <c r="AL24854" i="1"/>
  <c r="AL24855" i="1"/>
  <c r="AL24856" i="1"/>
  <c r="AL24857" i="1"/>
  <c r="AL24858" i="1"/>
  <c r="AL24859" i="1"/>
  <c r="AL24860" i="1"/>
  <c r="AL24861" i="1"/>
  <c r="AL24862" i="1"/>
  <c r="AL24863" i="1"/>
  <c r="AL24864" i="1"/>
  <c r="AL24865" i="1"/>
  <c r="AL24866" i="1"/>
  <c r="AL24867" i="1"/>
  <c r="AL24868" i="1"/>
  <c r="AL24869" i="1"/>
  <c r="AL24870" i="1"/>
  <c r="AL24871" i="1"/>
  <c r="AL24872" i="1"/>
  <c r="AL24873" i="1"/>
  <c r="AL24874" i="1"/>
  <c r="AL24875" i="1"/>
  <c r="AL24876" i="1"/>
  <c r="AL24877" i="1"/>
  <c r="AL24878" i="1"/>
  <c r="AL24879" i="1"/>
  <c r="AL24880" i="1"/>
  <c r="AL24881" i="1"/>
  <c r="AL24882" i="1"/>
  <c r="AL24883" i="1"/>
  <c r="AL24884" i="1"/>
  <c r="AL24885" i="1"/>
  <c r="AL24886" i="1"/>
  <c r="AL24887" i="1"/>
  <c r="AL24888" i="1"/>
  <c r="AL24889" i="1"/>
  <c r="AL24890" i="1"/>
  <c r="AL24891" i="1"/>
  <c r="AL24892" i="1"/>
  <c r="AL24893" i="1"/>
  <c r="AL24894" i="1"/>
  <c r="AL24895" i="1"/>
  <c r="AL24896" i="1"/>
  <c r="AL24897" i="1"/>
  <c r="AL24898" i="1"/>
  <c r="AL24899" i="1"/>
  <c r="AL24900" i="1"/>
  <c r="AL24901" i="1"/>
  <c r="AL24902" i="1"/>
  <c r="AL24903" i="1"/>
  <c r="AL24904" i="1"/>
  <c r="AL24905" i="1"/>
  <c r="AL24906" i="1"/>
  <c r="AL24907" i="1"/>
  <c r="AL24908" i="1"/>
  <c r="AL24909" i="1"/>
  <c r="AL24910" i="1"/>
  <c r="AL24911" i="1"/>
  <c r="AL24912" i="1"/>
  <c r="AL24913" i="1"/>
  <c r="AL24914" i="1"/>
  <c r="AL24915" i="1"/>
  <c r="AL24916" i="1"/>
  <c r="AL24917" i="1"/>
  <c r="AL24918" i="1"/>
  <c r="AL24919" i="1"/>
  <c r="AL24920" i="1"/>
  <c r="AL24921" i="1"/>
  <c r="AL24922" i="1"/>
  <c r="AL24923" i="1"/>
  <c r="AL24924" i="1"/>
  <c r="AL24925" i="1"/>
  <c r="AL24926" i="1"/>
  <c r="AL24927" i="1"/>
  <c r="AL24928" i="1"/>
  <c r="AL24929" i="1"/>
  <c r="AL24930" i="1"/>
  <c r="AL24931" i="1"/>
  <c r="AL24932" i="1"/>
  <c r="AL24933" i="1"/>
  <c r="AL24934" i="1"/>
  <c r="AL24935" i="1"/>
  <c r="AL24936" i="1"/>
  <c r="AL24937" i="1"/>
  <c r="AL24938" i="1"/>
  <c r="AL24939" i="1"/>
  <c r="AL24940" i="1"/>
  <c r="AL24941" i="1"/>
  <c r="AL24942" i="1"/>
  <c r="AL24943" i="1"/>
  <c r="AL24944" i="1"/>
  <c r="AL24945" i="1"/>
  <c r="AL24946" i="1"/>
  <c r="AL24947" i="1"/>
  <c r="AL24948" i="1"/>
  <c r="AL24949" i="1"/>
  <c r="AL24950" i="1"/>
  <c r="AL24951" i="1"/>
  <c r="AL24952" i="1"/>
  <c r="AL24953" i="1"/>
  <c r="AL24954" i="1"/>
  <c r="AL24955" i="1"/>
  <c r="AL24956" i="1"/>
  <c r="AL24957" i="1"/>
  <c r="AL24958" i="1"/>
  <c r="AL24959" i="1"/>
  <c r="AL24960" i="1"/>
  <c r="AL24961" i="1"/>
  <c r="AL24962" i="1"/>
  <c r="AL24963" i="1"/>
  <c r="AL24964" i="1"/>
  <c r="AL24965" i="1"/>
  <c r="AL24966" i="1"/>
  <c r="AL24967" i="1"/>
  <c r="AL24968" i="1"/>
  <c r="AL24969" i="1"/>
  <c r="AL24970" i="1"/>
  <c r="AL24971" i="1"/>
  <c r="AL24972" i="1"/>
  <c r="AL24973" i="1"/>
  <c r="AL24974" i="1"/>
  <c r="AL24975" i="1"/>
  <c r="AL24976" i="1"/>
  <c r="AL24977" i="1"/>
  <c r="AL24978" i="1"/>
  <c r="AL24979" i="1"/>
  <c r="AL24980" i="1"/>
  <c r="AL24981" i="1"/>
  <c r="AL24982" i="1"/>
  <c r="AL24983" i="1"/>
  <c r="AL24984" i="1"/>
  <c r="AL24985" i="1"/>
  <c r="AL24986" i="1"/>
  <c r="AL24987" i="1"/>
  <c r="AL24988" i="1"/>
  <c r="AL24989" i="1"/>
  <c r="AL24990" i="1"/>
  <c r="AL24991" i="1"/>
  <c r="AL24992" i="1"/>
  <c r="AL24993" i="1"/>
  <c r="AL24994" i="1"/>
  <c r="AL24995" i="1"/>
  <c r="AL24996" i="1"/>
  <c r="AL24997" i="1"/>
  <c r="AL24998" i="1"/>
  <c r="AL24999" i="1"/>
  <c r="AL25000" i="1"/>
  <c r="AL25001" i="1"/>
  <c r="AL25002" i="1"/>
  <c r="AL25003" i="1"/>
  <c r="AL25004" i="1"/>
  <c r="AL25005" i="1"/>
  <c r="AL25006" i="1"/>
  <c r="AL25007" i="1"/>
  <c r="AL25008" i="1"/>
  <c r="AL25009" i="1"/>
  <c r="AL25010" i="1"/>
  <c r="AL25011" i="1"/>
  <c r="AL25012" i="1"/>
  <c r="AL25013" i="1"/>
  <c r="AL25014" i="1"/>
  <c r="AL25015" i="1"/>
  <c r="AL25016" i="1"/>
  <c r="AL25017" i="1"/>
  <c r="AL25018" i="1"/>
  <c r="AL25019" i="1"/>
  <c r="AL25020" i="1"/>
  <c r="AL25021" i="1"/>
  <c r="AL25022" i="1"/>
  <c r="AL25023" i="1"/>
  <c r="AL25024" i="1"/>
  <c r="AL25025" i="1"/>
  <c r="AL25026" i="1"/>
  <c r="AL25027" i="1"/>
  <c r="AL25028" i="1"/>
  <c r="AL25029" i="1"/>
  <c r="AL25030" i="1"/>
  <c r="AL25031" i="1"/>
  <c r="AL25032" i="1"/>
  <c r="AL25033" i="1"/>
  <c r="AL25034" i="1"/>
  <c r="AL25035" i="1"/>
  <c r="AL25036" i="1"/>
  <c r="AL25037" i="1"/>
  <c r="AL25038" i="1"/>
  <c r="AL25039" i="1"/>
  <c r="AL25040" i="1"/>
  <c r="AL25041" i="1"/>
  <c r="AL25042" i="1"/>
  <c r="AL25043" i="1"/>
  <c r="AL25044" i="1"/>
  <c r="AL25045" i="1"/>
  <c r="AL25046" i="1"/>
  <c r="AL25047" i="1"/>
  <c r="AL25048" i="1"/>
  <c r="AL25049" i="1"/>
  <c r="AL25050" i="1"/>
  <c r="AL25051" i="1"/>
  <c r="AL25052" i="1"/>
  <c r="AL25053" i="1"/>
  <c r="AL25054" i="1"/>
  <c r="AL25055" i="1"/>
  <c r="AL25056" i="1"/>
  <c r="AL25057" i="1"/>
  <c r="AL25058" i="1"/>
  <c r="AL25059" i="1"/>
  <c r="AL25060" i="1"/>
  <c r="AL25061" i="1"/>
  <c r="AL25062" i="1"/>
  <c r="AL25063" i="1"/>
  <c r="AL25064" i="1"/>
  <c r="AL25065" i="1"/>
  <c r="AL25066" i="1"/>
  <c r="AL25067" i="1"/>
  <c r="AL25068" i="1"/>
  <c r="AL25069" i="1"/>
  <c r="AL25070" i="1"/>
  <c r="AL25071" i="1"/>
  <c r="AL25072" i="1"/>
  <c r="AL25073" i="1"/>
  <c r="AL25074" i="1"/>
  <c r="AL25075" i="1"/>
  <c r="AL25076" i="1"/>
  <c r="AL25077" i="1"/>
  <c r="AL25078" i="1"/>
  <c r="AL25079" i="1"/>
  <c r="AL25080" i="1"/>
  <c r="AL25081" i="1"/>
  <c r="AL25082" i="1"/>
  <c r="AL25083" i="1"/>
  <c r="AL25084" i="1"/>
  <c r="AL25085" i="1"/>
  <c r="AL25086" i="1"/>
  <c r="AL25087" i="1"/>
  <c r="AL25088" i="1"/>
  <c r="AL25089" i="1"/>
  <c r="AL25090" i="1"/>
  <c r="AL25091" i="1"/>
  <c r="AL25092" i="1"/>
  <c r="AL25093" i="1"/>
  <c r="AL25094" i="1"/>
  <c r="AL25095" i="1"/>
  <c r="AL25096" i="1"/>
  <c r="AL25097" i="1"/>
  <c r="AL25098" i="1"/>
  <c r="AL25099" i="1"/>
  <c r="AL25100" i="1"/>
  <c r="AL25101" i="1"/>
  <c r="AL25102" i="1"/>
  <c r="AL25103" i="1"/>
  <c r="AL25104" i="1"/>
  <c r="AL25105" i="1"/>
  <c r="AL25106" i="1"/>
  <c r="AL25107" i="1"/>
  <c r="AL25108" i="1"/>
  <c r="AL25109" i="1"/>
  <c r="AL25110" i="1"/>
  <c r="AL25111" i="1"/>
  <c r="AL25112" i="1"/>
  <c r="AL25113" i="1"/>
  <c r="AL25114" i="1"/>
  <c r="AL25115" i="1"/>
  <c r="AL25116" i="1"/>
  <c r="AL25117" i="1"/>
  <c r="AL25118" i="1"/>
  <c r="AL25119" i="1"/>
  <c r="AL25120" i="1"/>
  <c r="AL25121" i="1"/>
  <c r="AL25122" i="1"/>
  <c r="AL25123" i="1"/>
  <c r="AL25124" i="1"/>
  <c r="AL25125" i="1"/>
  <c r="AL25126" i="1"/>
  <c r="AL25127" i="1"/>
  <c r="AL25128" i="1"/>
  <c r="AL25129" i="1"/>
  <c r="AL25130" i="1"/>
  <c r="AL25131" i="1"/>
  <c r="AL25132" i="1"/>
  <c r="AL25133" i="1"/>
  <c r="AL25134" i="1"/>
  <c r="AL25135" i="1"/>
  <c r="AL25136" i="1"/>
  <c r="AL25137" i="1"/>
  <c r="AL25138" i="1"/>
  <c r="AL25139" i="1"/>
  <c r="AL25140" i="1"/>
  <c r="AL25141" i="1"/>
  <c r="AL25142" i="1"/>
  <c r="AL25143" i="1"/>
  <c r="AL25144" i="1"/>
  <c r="AL25145" i="1"/>
  <c r="AL25146" i="1"/>
  <c r="AL25147" i="1"/>
  <c r="AL25148" i="1"/>
  <c r="AL25149" i="1"/>
  <c r="AL25150" i="1"/>
  <c r="AL25151" i="1"/>
  <c r="AL25152" i="1"/>
  <c r="AL25153" i="1"/>
  <c r="AL25154" i="1"/>
  <c r="AL25155" i="1"/>
  <c r="AL25156" i="1"/>
  <c r="AL25157" i="1"/>
  <c r="AL25158" i="1"/>
  <c r="AL25159" i="1"/>
  <c r="AL25160" i="1"/>
  <c r="AL25161" i="1"/>
  <c r="AL25162" i="1"/>
  <c r="AL25163" i="1"/>
  <c r="AL25164" i="1"/>
  <c r="AL25165" i="1"/>
  <c r="AL25166" i="1"/>
  <c r="AL25167" i="1"/>
  <c r="AL25168" i="1"/>
  <c r="AL25169" i="1"/>
  <c r="AL25170" i="1"/>
  <c r="AL25171" i="1"/>
  <c r="AL25172" i="1"/>
  <c r="AL25173" i="1"/>
  <c r="AL25174" i="1"/>
  <c r="AL25175" i="1"/>
  <c r="AL25176" i="1"/>
  <c r="AL25177" i="1"/>
  <c r="AL25178" i="1"/>
  <c r="AL25179" i="1"/>
  <c r="AL25180" i="1"/>
  <c r="AL25181" i="1"/>
  <c r="AL25182" i="1"/>
  <c r="AL25183" i="1"/>
  <c r="AL25184" i="1"/>
  <c r="AL25185" i="1"/>
  <c r="AL25186" i="1"/>
  <c r="AL25187" i="1"/>
  <c r="AL25188" i="1"/>
  <c r="AL25189" i="1"/>
  <c r="AL25190" i="1"/>
  <c r="AL25191" i="1"/>
  <c r="AL25192" i="1"/>
  <c r="AL25193" i="1"/>
  <c r="AL25194" i="1"/>
  <c r="AL25195" i="1"/>
  <c r="AL25196" i="1"/>
  <c r="AL25197" i="1"/>
  <c r="AL25198" i="1"/>
  <c r="AL25199" i="1"/>
  <c r="AL25200" i="1"/>
  <c r="AL25201" i="1"/>
  <c r="AL25202" i="1"/>
  <c r="AL25203" i="1"/>
  <c r="AL25204" i="1"/>
  <c r="AL25205" i="1"/>
  <c r="AL25206" i="1"/>
  <c r="AL25207" i="1"/>
  <c r="AL25208" i="1"/>
  <c r="AL25209" i="1"/>
  <c r="AL25210" i="1"/>
  <c r="AL25211" i="1"/>
  <c r="AL25212" i="1"/>
  <c r="AL25213" i="1"/>
  <c r="AL25214" i="1"/>
  <c r="AL25215" i="1"/>
  <c r="AL25216" i="1"/>
  <c r="AL25217" i="1"/>
  <c r="AL25218" i="1"/>
  <c r="AL25219" i="1"/>
  <c r="AL25220" i="1"/>
  <c r="AL25221" i="1"/>
  <c r="AL25222" i="1"/>
  <c r="AL25223" i="1"/>
  <c r="AL25224" i="1"/>
  <c r="AL25225" i="1"/>
  <c r="AL25226" i="1"/>
  <c r="AL25227" i="1"/>
  <c r="AL25228" i="1"/>
  <c r="AL25229" i="1"/>
  <c r="AL25230" i="1"/>
  <c r="AL25231" i="1"/>
  <c r="AL25232" i="1"/>
  <c r="AL25233" i="1"/>
  <c r="AL25234" i="1"/>
  <c r="AL25235" i="1"/>
  <c r="AL25236" i="1"/>
  <c r="AL25237" i="1"/>
  <c r="AL25238" i="1"/>
  <c r="AL25239" i="1"/>
  <c r="AL25240" i="1"/>
  <c r="AL25241" i="1"/>
  <c r="AL25242" i="1"/>
  <c r="AL25243" i="1"/>
  <c r="AL25244" i="1"/>
  <c r="AL25245" i="1"/>
  <c r="AL25246" i="1"/>
  <c r="AL25247" i="1"/>
  <c r="AL25248" i="1"/>
  <c r="AL25249" i="1"/>
  <c r="AL25250" i="1"/>
  <c r="AL25251" i="1"/>
  <c r="AL25252" i="1"/>
  <c r="AL25253" i="1"/>
  <c r="AL25254" i="1"/>
  <c r="AL25255" i="1"/>
  <c r="AL25256" i="1"/>
  <c r="AL25257" i="1"/>
  <c r="AL25258" i="1"/>
  <c r="AL25259" i="1"/>
  <c r="AL25260" i="1"/>
  <c r="AL25261" i="1"/>
  <c r="AL25262" i="1"/>
  <c r="AL25263" i="1"/>
  <c r="AL25264" i="1"/>
  <c r="AL25265" i="1"/>
  <c r="AL25266" i="1"/>
  <c r="AL25267" i="1"/>
  <c r="AL25268" i="1"/>
  <c r="AL25269" i="1"/>
  <c r="AL25270" i="1"/>
  <c r="AL25271" i="1"/>
  <c r="AL25272" i="1"/>
  <c r="AL25273" i="1"/>
  <c r="AL25274" i="1"/>
  <c r="AL25275" i="1"/>
  <c r="AL25276" i="1"/>
  <c r="AL25277" i="1"/>
  <c r="AL25278" i="1"/>
  <c r="AL25279" i="1"/>
  <c r="AL25280" i="1"/>
  <c r="AL25281" i="1"/>
  <c r="AL25282" i="1"/>
  <c r="AL25283" i="1"/>
  <c r="AL25284" i="1"/>
  <c r="AL25285" i="1"/>
  <c r="AL25286" i="1"/>
  <c r="AL25287" i="1"/>
  <c r="AL25288" i="1"/>
  <c r="AL25289" i="1"/>
  <c r="AL25290" i="1"/>
  <c r="AL25291" i="1"/>
  <c r="AL25292" i="1"/>
  <c r="AL25293" i="1"/>
  <c r="AL25294" i="1"/>
  <c r="AL25295" i="1"/>
  <c r="AL25296" i="1"/>
  <c r="AL25297" i="1"/>
  <c r="AL25298" i="1"/>
  <c r="AL25299" i="1"/>
  <c r="AL25300" i="1"/>
  <c r="AL25301" i="1"/>
  <c r="AL25302" i="1"/>
  <c r="AL25303" i="1"/>
  <c r="AL25304" i="1"/>
  <c r="AL25305" i="1"/>
  <c r="AL25306" i="1"/>
  <c r="AL25307" i="1"/>
  <c r="AL25308" i="1"/>
  <c r="AL25309" i="1"/>
  <c r="AL25310" i="1"/>
  <c r="AL25311" i="1"/>
  <c r="AL25312" i="1"/>
  <c r="AL25313" i="1"/>
  <c r="AL25314" i="1"/>
  <c r="AL25315" i="1"/>
  <c r="AL25316" i="1"/>
  <c r="AL25317" i="1"/>
  <c r="AL25318" i="1"/>
  <c r="AL25319" i="1"/>
  <c r="AL25320" i="1"/>
  <c r="AL25321" i="1"/>
  <c r="AL25322" i="1"/>
  <c r="AL25323" i="1"/>
  <c r="AL25324" i="1"/>
  <c r="AL25325" i="1"/>
  <c r="AL25326" i="1"/>
  <c r="AL25327" i="1"/>
  <c r="AL25328" i="1"/>
  <c r="AL25329" i="1"/>
  <c r="AL25330" i="1"/>
  <c r="AL25331" i="1"/>
  <c r="AL25332" i="1"/>
  <c r="AL25333" i="1"/>
  <c r="AL25334" i="1"/>
  <c r="AL25335" i="1"/>
  <c r="AL25336" i="1"/>
  <c r="AL25337" i="1"/>
  <c r="AL25338" i="1"/>
  <c r="AL25339" i="1"/>
  <c r="AL25340" i="1"/>
  <c r="AL25341" i="1"/>
  <c r="AL25342" i="1"/>
  <c r="AL25343" i="1"/>
  <c r="AL25344" i="1"/>
  <c r="AL25345" i="1"/>
  <c r="AL25346" i="1"/>
  <c r="AL25347" i="1"/>
  <c r="AL25348" i="1"/>
  <c r="AL25349" i="1"/>
  <c r="AL25350" i="1"/>
  <c r="AL25351" i="1"/>
  <c r="AL25352" i="1"/>
  <c r="AL25353" i="1"/>
  <c r="AL25354" i="1"/>
  <c r="AL25355" i="1"/>
  <c r="AL25356" i="1"/>
  <c r="AL25357" i="1"/>
  <c r="AL25358" i="1"/>
  <c r="AL25359" i="1"/>
  <c r="AL25360" i="1"/>
  <c r="AL25361" i="1"/>
  <c r="AL25362" i="1"/>
  <c r="AL25363" i="1"/>
  <c r="AL25364" i="1"/>
  <c r="AL25365" i="1"/>
  <c r="AL25366" i="1"/>
  <c r="AL25367" i="1"/>
  <c r="AL25368" i="1"/>
  <c r="AL25369" i="1"/>
  <c r="AL25370" i="1"/>
  <c r="AL25371" i="1"/>
  <c r="AL25372" i="1"/>
  <c r="AL25373" i="1"/>
  <c r="AL25374" i="1"/>
  <c r="AL25375" i="1"/>
  <c r="AL25376" i="1"/>
  <c r="AL25377" i="1"/>
  <c r="AL25378" i="1"/>
  <c r="AL25379" i="1"/>
  <c r="AL25380" i="1"/>
  <c r="AL25381" i="1"/>
  <c r="AL25382" i="1"/>
  <c r="AL25383" i="1"/>
  <c r="AL25384" i="1"/>
  <c r="AL25385" i="1"/>
  <c r="AL25386" i="1"/>
  <c r="AL25387" i="1"/>
  <c r="AL25388" i="1"/>
  <c r="AL25389" i="1"/>
  <c r="AL25390" i="1"/>
  <c r="AL25391" i="1"/>
  <c r="AL25392" i="1"/>
  <c r="AL25393" i="1"/>
  <c r="AL25394" i="1"/>
  <c r="AL25395" i="1"/>
  <c r="AL25396" i="1"/>
  <c r="AL25397" i="1"/>
  <c r="AL25398" i="1"/>
  <c r="AL25399" i="1"/>
  <c r="AL25400" i="1"/>
  <c r="AL25401" i="1"/>
  <c r="AL25402" i="1"/>
  <c r="AL25403" i="1"/>
  <c r="AL25404" i="1"/>
  <c r="AL25405" i="1"/>
  <c r="AL25406" i="1"/>
  <c r="AL25407" i="1"/>
  <c r="AL25408" i="1"/>
  <c r="AL25409" i="1"/>
  <c r="AL25410" i="1"/>
  <c r="AL25411" i="1"/>
  <c r="AL25412" i="1"/>
  <c r="AL25413" i="1"/>
  <c r="AL25414" i="1"/>
  <c r="AL25415" i="1"/>
  <c r="AL25416" i="1"/>
  <c r="AL25417" i="1"/>
  <c r="AL25418" i="1"/>
  <c r="AL25419" i="1"/>
  <c r="AL25420" i="1"/>
  <c r="AL25421" i="1"/>
  <c r="AL25422" i="1"/>
  <c r="AL25423" i="1"/>
  <c r="AL25424" i="1"/>
  <c r="AL25425" i="1"/>
  <c r="AL25426" i="1"/>
  <c r="AL25427" i="1"/>
  <c r="AL25428" i="1"/>
  <c r="AL25429" i="1"/>
  <c r="AL25430" i="1"/>
  <c r="AL25431" i="1"/>
  <c r="AL25432" i="1"/>
  <c r="AL25433" i="1"/>
  <c r="AL25434" i="1"/>
  <c r="AL25435" i="1"/>
  <c r="AL25436" i="1"/>
  <c r="AL25437" i="1"/>
  <c r="AL25438" i="1"/>
  <c r="AL25439" i="1"/>
  <c r="AL25440" i="1"/>
  <c r="AL25441" i="1"/>
  <c r="AL25442" i="1"/>
  <c r="AL25443" i="1"/>
  <c r="AL25444" i="1"/>
  <c r="AL25445" i="1"/>
  <c r="AL25446" i="1"/>
  <c r="AL25447" i="1"/>
  <c r="AL25448" i="1"/>
  <c r="AL25449" i="1"/>
  <c r="AL25450" i="1"/>
  <c r="AL25451" i="1"/>
  <c r="AL25452" i="1"/>
  <c r="AL25453" i="1"/>
  <c r="AL25454" i="1"/>
  <c r="AL25455" i="1"/>
  <c r="AL25456" i="1"/>
  <c r="AL25457" i="1"/>
  <c r="AL25458" i="1"/>
  <c r="AL25459" i="1"/>
  <c r="AL25460" i="1"/>
  <c r="AL25461" i="1"/>
  <c r="AL25462" i="1"/>
  <c r="AL25463" i="1"/>
  <c r="AL25464" i="1"/>
  <c r="AL25465" i="1"/>
  <c r="AL25466" i="1"/>
  <c r="AL25467" i="1"/>
  <c r="AL25468" i="1"/>
  <c r="AL25469" i="1"/>
  <c r="AL25470" i="1"/>
  <c r="AL25471" i="1"/>
  <c r="AL25472" i="1"/>
  <c r="AL25473" i="1"/>
  <c r="AL25474" i="1"/>
  <c r="AL25475" i="1"/>
  <c r="AL25476" i="1"/>
  <c r="AL25477" i="1"/>
  <c r="AL25478" i="1"/>
  <c r="AL25479" i="1"/>
  <c r="AL25480" i="1"/>
  <c r="AL25481" i="1"/>
  <c r="AL25482" i="1"/>
  <c r="AL25483" i="1"/>
  <c r="AL25484" i="1"/>
  <c r="AL25485" i="1"/>
  <c r="AL25486" i="1"/>
  <c r="AL25487" i="1"/>
  <c r="AL25488" i="1"/>
  <c r="AL25489" i="1"/>
  <c r="AL25490" i="1"/>
  <c r="AL25491" i="1"/>
  <c r="AL25492" i="1"/>
  <c r="AL25493" i="1"/>
  <c r="AL25494" i="1"/>
  <c r="AL25495" i="1"/>
  <c r="AL25496" i="1"/>
  <c r="AL25497" i="1"/>
  <c r="AL25498" i="1"/>
  <c r="AL25499" i="1"/>
  <c r="AL25500" i="1"/>
  <c r="AL25501" i="1"/>
  <c r="AL25502" i="1"/>
  <c r="AL25503" i="1"/>
  <c r="AL25504" i="1"/>
  <c r="AL25505" i="1"/>
  <c r="AL25506" i="1"/>
  <c r="AL25507" i="1"/>
  <c r="AL25508" i="1"/>
  <c r="AL25509" i="1"/>
  <c r="AL25510" i="1"/>
  <c r="AL25511" i="1"/>
  <c r="AL25512" i="1"/>
  <c r="AL25513" i="1"/>
  <c r="AL25514" i="1"/>
  <c r="AL25515" i="1"/>
  <c r="AL25516" i="1"/>
  <c r="AL25517" i="1"/>
  <c r="AL25518" i="1"/>
  <c r="AL25519" i="1"/>
  <c r="AL25520" i="1"/>
  <c r="AL25521" i="1"/>
  <c r="AL25522" i="1"/>
  <c r="AL25523" i="1"/>
  <c r="AL25524" i="1"/>
  <c r="AL25525" i="1"/>
  <c r="AL25526" i="1"/>
  <c r="AL25527" i="1"/>
  <c r="AL25528" i="1"/>
  <c r="AL25529" i="1"/>
  <c r="AL25530" i="1"/>
  <c r="AL25531" i="1"/>
  <c r="AL25532" i="1"/>
  <c r="AL25533" i="1"/>
  <c r="AL25534" i="1"/>
  <c r="AL25535" i="1"/>
  <c r="AL25536" i="1"/>
  <c r="AL25537" i="1"/>
  <c r="AL25538" i="1"/>
  <c r="AL25539" i="1"/>
  <c r="AL25540" i="1"/>
  <c r="AL25541" i="1"/>
  <c r="AL25542" i="1"/>
  <c r="AL25543" i="1"/>
  <c r="AL25544" i="1"/>
  <c r="AL25545" i="1"/>
  <c r="AL25546" i="1"/>
  <c r="AL25547" i="1"/>
  <c r="AL25548" i="1"/>
  <c r="AL25549" i="1"/>
  <c r="AL25550" i="1"/>
  <c r="AL25551" i="1"/>
  <c r="AL25552" i="1"/>
  <c r="AL25553" i="1"/>
  <c r="AL25554" i="1"/>
  <c r="AL25555" i="1"/>
  <c r="AL25556" i="1"/>
  <c r="AL25557" i="1"/>
  <c r="AL25558" i="1"/>
  <c r="AL25559" i="1"/>
  <c r="AL25560" i="1"/>
  <c r="AL25561" i="1"/>
  <c r="AL25562" i="1"/>
  <c r="AL25563" i="1"/>
  <c r="AL25564" i="1"/>
  <c r="AL25565" i="1"/>
  <c r="AL25566" i="1"/>
  <c r="AL25567" i="1"/>
  <c r="AL25568" i="1"/>
  <c r="AL25569" i="1"/>
  <c r="AL25570" i="1"/>
  <c r="AL25571" i="1"/>
  <c r="AL25572" i="1"/>
  <c r="AL25573" i="1"/>
  <c r="AL25574" i="1"/>
  <c r="AL25575" i="1"/>
  <c r="AL25576" i="1"/>
  <c r="AL25577" i="1"/>
  <c r="AL25578" i="1"/>
  <c r="AL25579" i="1"/>
  <c r="AL25580" i="1"/>
  <c r="AL25581" i="1"/>
  <c r="AL25582" i="1"/>
  <c r="AL25583" i="1"/>
  <c r="AL25584" i="1"/>
  <c r="AL25585" i="1"/>
  <c r="AL25586" i="1"/>
  <c r="AL25587" i="1"/>
  <c r="AL25588" i="1"/>
  <c r="AL25589" i="1"/>
  <c r="AL25590" i="1"/>
  <c r="AL25591" i="1"/>
  <c r="AL25592" i="1"/>
  <c r="AL25593" i="1"/>
  <c r="AL25594" i="1"/>
  <c r="AL25595" i="1"/>
  <c r="AL25596" i="1"/>
  <c r="AL25597" i="1"/>
  <c r="AL25598" i="1"/>
  <c r="AL25599" i="1"/>
  <c r="AL25600" i="1"/>
  <c r="AL25601" i="1"/>
  <c r="AL25602" i="1"/>
  <c r="AL25603" i="1"/>
  <c r="AL25604" i="1"/>
  <c r="AL25605" i="1"/>
  <c r="AL25606" i="1"/>
  <c r="AL25607" i="1"/>
  <c r="AL25608" i="1"/>
  <c r="AL25609" i="1"/>
  <c r="AL25610" i="1"/>
  <c r="AL25611" i="1"/>
  <c r="AL25612" i="1"/>
  <c r="AL25613" i="1"/>
  <c r="AL25614" i="1"/>
  <c r="AL25615" i="1"/>
  <c r="AL25616" i="1"/>
  <c r="AL25617" i="1"/>
  <c r="AL25618" i="1"/>
  <c r="AL25619" i="1"/>
  <c r="AL25620" i="1"/>
  <c r="AL25621" i="1"/>
  <c r="AL25622" i="1"/>
  <c r="AL25623" i="1"/>
  <c r="AL25624" i="1"/>
  <c r="AL25625" i="1"/>
  <c r="AL25626" i="1"/>
  <c r="AL25627" i="1"/>
  <c r="AL25628" i="1"/>
  <c r="AL25629" i="1"/>
  <c r="AL25630" i="1"/>
  <c r="AL25631" i="1"/>
  <c r="AL25632" i="1"/>
  <c r="AL25633" i="1"/>
  <c r="AL25634" i="1"/>
  <c r="AL25635" i="1"/>
  <c r="AL25636" i="1"/>
  <c r="AL25637" i="1"/>
  <c r="AL25638" i="1"/>
  <c r="AL25639" i="1"/>
  <c r="AL25640" i="1"/>
  <c r="AL25641" i="1"/>
  <c r="AL25642" i="1"/>
  <c r="AL25643" i="1"/>
  <c r="AL25644" i="1"/>
  <c r="AL25645" i="1"/>
  <c r="AL25646" i="1"/>
  <c r="AL25647" i="1"/>
  <c r="AL25648" i="1"/>
  <c r="AL25649" i="1"/>
  <c r="AL25650" i="1"/>
  <c r="AL25651" i="1"/>
  <c r="AL25652" i="1"/>
  <c r="AL25653" i="1"/>
  <c r="AL25654" i="1"/>
  <c r="AL25655" i="1"/>
  <c r="AL25656" i="1"/>
  <c r="AL25657" i="1"/>
  <c r="AL25658" i="1"/>
  <c r="AL25659" i="1"/>
  <c r="AL25660" i="1"/>
  <c r="AL25661" i="1"/>
  <c r="AL25662" i="1"/>
  <c r="AL25663" i="1"/>
  <c r="AL25664" i="1"/>
  <c r="AL25665" i="1"/>
  <c r="AL25666" i="1"/>
  <c r="AL25667" i="1"/>
  <c r="AL25668" i="1"/>
  <c r="AL25669" i="1"/>
  <c r="AL25670" i="1"/>
  <c r="AL25671" i="1"/>
  <c r="AL25672" i="1"/>
  <c r="AL25673" i="1"/>
  <c r="AL25674" i="1"/>
  <c r="AL25675" i="1"/>
  <c r="AL25676" i="1"/>
  <c r="AL25677" i="1"/>
  <c r="AL25678" i="1"/>
  <c r="AL25679" i="1"/>
  <c r="AL25680" i="1"/>
  <c r="AL25681" i="1"/>
  <c r="AL25682" i="1"/>
  <c r="AL25683" i="1"/>
  <c r="AL25684" i="1"/>
  <c r="AL25685" i="1"/>
  <c r="AL25686" i="1"/>
  <c r="AL25687" i="1"/>
  <c r="AL25688" i="1"/>
  <c r="AL25689" i="1"/>
  <c r="AL25690" i="1"/>
  <c r="AL25691" i="1"/>
  <c r="AL25692" i="1"/>
  <c r="AL25693" i="1"/>
  <c r="AL25694" i="1"/>
  <c r="AL25695" i="1"/>
  <c r="AL25696" i="1"/>
  <c r="AL25697" i="1"/>
  <c r="AL25698" i="1"/>
  <c r="AL25699" i="1"/>
  <c r="AL25700" i="1"/>
  <c r="AL25701" i="1"/>
  <c r="AL25702" i="1"/>
  <c r="AL25703" i="1"/>
  <c r="AL25704" i="1"/>
  <c r="AL25705" i="1"/>
  <c r="AL25706" i="1"/>
  <c r="AL25707" i="1"/>
  <c r="AL25708" i="1"/>
  <c r="AL25709" i="1"/>
  <c r="AL25710" i="1"/>
  <c r="AL25711" i="1"/>
  <c r="AL25712" i="1"/>
  <c r="AL25713" i="1"/>
  <c r="AL25714" i="1"/>
  <c r="AL25715" i="1"/>
  <c r="AL25716" i="1"/>
  <c r="AL25717" i="1"/>
  <c r="AL25718" i="1"/>
  <c r="AL25719" i="1"/>
  <c r="AL25720" i="1"/>
  <c r="AL25721" i="1"/>
  <c r="AL25722" i="1"/>
  <c r="AL25723" i="1"/>
  <c r="AL25724" i="1"/>
  <c r="AL25725" i="1"/>
  <c r="AL25726" i="1"/>
  <c r="AL25727" i="1"/>
  <c r="AL25728" i="1"/>
  <c r="AL25729" i="1"/>
  <c r="AL25730" i="1"/>
  <c r="AL25731" i="1"/>
  <c r="AL25732" i="1"/>
  <c r="AL25733" i="1"/>
  <c r="AL25734" i="1"/>
  <c r="AL25735" i="1"/>
  <c r="AL25736" i="1"/>
  <c r="AL25737" i="1"/>
  <c r="AL25738" i="1"/>
  <c r="AL25739" i="1"/>
  <c r="AL25740" i="1"/>
  <c r="AL25741" i="1"/>
  <c r="AL25742" i="1"/>
  <c r="AL25743" i="1"/>
  <c r="AL25744" i="1"/>
  <c r="AL25745" i="1"/>
  <c r="AL25746" i="1"/>
  <c r="AL25747" i="1"/>
  <c r="AL25748" i="1"/>
  <c r="AL25749" i="1"/>
  <c r="AL25750" i="1"/>
  <c r="AL25751" i="1"/>
  <c r="AL25752" i="1"/>
  <c r="AL25753" i="1"/>
  <c r="AL25754" i="1"/>
  <c r="AL25755" i="1"/>
  <c r="AL25756" i="1"/>
  <c r="AL25757" i="1"/>
  <c r="AL25758" i="1"/>
  <c r="AL25759" i="1"/>
  <c r="AL25760" i="1"/>
  <c r="AL25761" i="1"/>
  <c r="AL25762" i="1"/>
  <c r="AL25763" i="1"/>
  <c r="AL25764" i="1"/>
  <c r="AL25765" i="1"/>
  <c r="AL25766" i="1"/>
  <c r="AL25767" i="1"/>
  <c r="AL25768" i="1"/>
  <c r="AL25769" i="1"/>
  <c r="AL25770" i="1"/>
  <c r="AL25771" i="1"/>
  <c r="AL25772" i="1"/>
  <c r="AL25773" i="1"/>
  <c r="AL25774" i="1"/>
  <c r="AL25775" i="1"/>
  <c r="AL25776" i="1"/>
  <c r="AL25777" i="1"/>
  <c r="AL25778" i="1"/>
  <c r="AL25779" i="1"/>
  <c r="AL25780" i="1"/>
  <c r="AL25781" i="1"/>
  <c r="AL25782" i="1"/>
  <c r="AL25783" i="1"/>
  <c r="AL25784" i="1"/>
  <c r="AL25785" i="1"/>
  <c r="AL25786" i="1"/>
  <c r="AL25787" i="1"/>
  <c r="AL25788" i="1"/>
  <c r="AL25789" i="1"/>
  <c r="AL25790" i="1"/>
  <c r="AL25791" i="1"/>
  <c r="AL25792" i="1"/>
  <c r="AL25793" i="1"/>
  <c r="AL25794" i="1"/>
  <c r="AL25795" i="1"/>
  <c r="AL25796" i="1"/>
  <c r="AL25797" i="1"/>
  <c r="AL25798" i="1"/>
  <c r="AL25799" i="1"/>
  <c r="AL25800" i="1"/>
  <c r="AL25801" i="1"/>
  <c r="AL25802" i="1"/>
  <c r="AL25803" i="1"/>
  <c r="AL25804" i="1"/>
  <c r="AL25805" i="1"/>
  <c r="AL25806" i="1"/>
  <c r="AL25807" i="1"/>
  <c r="AL25808" i="1"/>
  <c r="AL25809" i="1"/>
  <c r="AL25810" i="1"/>
  <c r="AL25811" i="1"/>
  <c r="AL25812" i="1"/>
  <c r="AL25813" i="1"/>
  <c r="AL25814" i="1"/>
  <c r="AL25815" i="1"/>
  <c r="AL25816" i="1"/>
  <c r="AL25817" i="1"/>
  <c r="AL25818" i="1"/>
  <c r="AL25819" i="1"/>
  <c r="AL25820" i="1"/>
  <c r="AL25821" i="1"/>
  <c r="AL25822" i="1"/>
  <c r="AL25823" i="1"/>
  <c r="AL25824" i="1"/>
  <c r="AL25825" i="1"/>
  <c r="AL25826" i="1"/>
  <c r="AL25827" i="1"/>
  <c r="AL25828" i="1"/>
  <c r="AL25829" i="1"/>
  <c r="AL25830" i="1"/>
  <c r="AL25831" i="1"/>
  <c r="AL25832" i="1"/>
  <c r="AL25833" i="1"/>
  <c r="AL25834" i="1"/>
  <c r="AL25835" i="1"/>
  <c r="AL25836" i="1"/>
  <c r="AL25837" i="1"/>
  <c r="AL25838" i="1"/>
  <c r="AL25839" i="1"/>
  <c r="AL25840" i="1"/>
  <c r="AL25841" i="1"/>
  <c r="AL25842" i="1"/>
  <c r="AL25843" i="1"/>
  <c r="AL25844" i="1"/>
  <c r="AL25845" i="1"/>
  <c r="AL25846" i="1"/>
  <c r="AL25847" i="1"/>
  <c r="AL25848" i="1"/>
  <c r="AL25849" i="1"/>
  <c r="AL25850" i="1"/>
  <c r="AL25851" i="1"/>
  <c r="AL25852" i="1"/>
  <c r="AL25853" i="1"/>
  <c r="AL25854" i="1"/>
  <c r="AL25855" i="1"/>
  <c r="AL25856" i="1"/>
  <c r="AL25857" i="1"/>
  <c r="AL25858" i="1"/>
  <c r="AL25859" i="1"/>
  <c r="AL25860" i="1"/>
  <c r="AL25861" i="1"/>
  <c r="AL25862" i="1"/>
  <c r="AL25863" i="1"/>
  <c r="AL25864" i="1"/>
  <c r="AL25865" i="1"/>
  <c r="AL25866" i="1"/>
  <c r="AL25867" i="1"/>
  <c r="AL25868" i="1"/>
  <c r="AL25869" i="1"/>
  <c r="AL25870" i="1"/>
  <c r="AL25871" i="1"/>
  <c r="AL25872" i="1"/>
  <c r="AL25873" i="1"/>
  <c r="AL25874" i="1"/>
  <c r="AL25875" i="1"/>
  <c r="AL25876" i="1"/>
  <c r="AL25877" i="1"/>
  <c r="AL25878" i="1"/>
  <c r="AL25879" i="1"/>
  <c r="AL25880" i="1"/>
  <c r="AL25881" i="1"/>
  <c r="AL25882" i="1"/>
  <c r="AL25883" i="1"/>
  <c r="AL25884" i="1"/>
  <c r="AL25885" i="1"/>
  <c r="AL25886" i="1"/>
  <c r="AL25887" i="1"/>
  <c r="AL25888" i="1"/>
  <c r="AL25889" i="1"/>
  <c r="AL25890" i="1"/>
  <c r="AL25891" i="1"/>
  <c r="AL25892" i="1"/>
  <c r="AL25893" i="1"/>
  <c r="AL25894" i="1"/>
  <c r="AL25895" i="1"/>
  <c r="AL25896" i="1"/>
  <c r="AL25897" i="1"/>
  <c r="AL25898" i="1"/>
  <c r="AL25899" i="1"/>
  <c r="AL25900" i="1"/>
  <c r="AL25901" i="1"/>
  <c r="AL25902" i="1"/>
  <c r="AL25903" i="1"/>
  <c r="AL25904" i="1"/>
  <c r="AL25905" i="1"/>
  <c r="AL25906" i="1"/>
  <c r="AL25907" i="1"/>
  <c r="AL25908" i="1"/>
  <c r="AL25909" i="1"/>
  <c r="AL25910" i="1"/>
  <c r="AL25911" i="1"/>
  <c r="AL25912" i="1"/>
  <c r="AL25913" i="1"/>
  <c r="AL25914" i="1"/>
  <c r="AL25915" i="1"/>
  <c r="AL25916" i="1"/>
  <c r="AL25917" i="1"/>
  <c r="AL25918" i="1"/>
  <c r="AL25919" i="1"/>
  <c r="AL25920" i="1"/>
  <c r="AL25921" i="1"/>
  <c r="AL25922" i="1"/>
  <c r="AL25923" i="1"/>
  <c r="AL25924" i="1"/>
  <c r="AL25925" i="1"/>
  <c r="AL25926" i="1"/>
  <c r="AL25927" i="1"/>
  <c r="AL25928" i="1"/>
  <c r="AL25929" i="1"/>
  <c r="AL25930" i="1"/>
  <c r="AL25931" i="1"/>
  <c r="AL25932" i="1"/>
  <c r="AL25933" i="1"/>
  <c r="AL25934" i="1"/>
  <c r="AL25935" i="1"/>
  <c r="AL25936" i="1"/>
  <c r="AL25937" i="1"/>
  <c r="AL25938" i="1"/>
  <c r="AL25939" i="1"/>
  <c r="AL25940" i="1"/>
  <c r="AL25941" i="1"/>
  <c r="AL25942" i="1"/>
  <c r="AL25943" i="1"/>
  <c r="AL25944" i="1"/>
  <c r="AL25945" i="1"/>
  <c r="AL25946" i="1"/>
  <c r="AL25947" i="1"/>
  <c r="AL25948" i="1"/>
  <c r="AL25949" i="1"/>
  <c r="AL25950" i="1"/>
  <c r="AL25951" i="1"/>
  <c r="AL25952" i="1"/>
  <c r="AL25953" i="1"/>
  <c r="AL25954" i="1"/>
  <c r="AL25955" i="1"/>
  <c r="AL25956" i="1"/>
  <c r="AL25957" i="1"/>
  <c r="AL25958" i="1"/>
  <c r="AL25959" i="1"/>
  <c r="AL25960" i="1"/>
  <c r="AL25961" i="1"/>
  <c r="AL25962" i="1"/>
  <c r="AL25963" i="1"/>
  <c r="AL25964" i="1"/>
  <c r="AL25965" i="1"/>
  <c r="AL25966" i="1"/>
  <c r="AL25967" i="1"/>
  <c r="AL25968" i="1"/>
  <c r="AL25969" i="1"/>
  <c r="AL25970" i="1"/>
  <c r="AL25971" i="1"/>
  <c r="AL25972" i="1"/>
  <c r="AL25973" i="1"/>
  <c r="AL25974" i="1"/>
  <c r="AL25975" i="1"/>
  <c r="AL25976" i="1"/>
  <c r="AL25977" i="1"/>
  <c r="AL25978" i="1"/>
  <c r="AL25979" i="1"/>
  <c r="AL25980" i="1"/>
  <c r="AL25981" i="1"/>
  <c r="AL25982" i="1"/>
  <c r="AL25983" i="1"/>
  <c r="AL25984" i="1"/>
  <c r="AL25985" i="1"/>
  <c r="AL25986" i="1"/>
  <c r="AL25987" i="1"/>
  <c r="AL25988" i="1"/>
  <c r="AL25989" i="1"/>
  <c r="AL25990" i="1"/>
  <c r="AL25991" i="1"/>
  <c r="AL25992" i="1"/>
  <c r="AL25993" i="1"/>
  <c r="AL25994" i="1"/>
  <c r="AL25995" i="1"/>
  <c r="AL25996" i="1"/>
  <c r="AL25997" i="1"/>
  <c r="AL25998" i="1"/>
  <c r="AL25999" i="1"/>
  <c r="AL26000" i="1"/>
  <c r="AL26001" i="1"/>
  <c r="AL26002" i="1"/>
  <c r="AL26003" i="1"/>
  <c r="AL26004" i="1"/>
  <c r="AL26005" i="1"/>
  <c r="AL26006" i="1"/>
  <c r="AL26007" i="1"/>
  <c r="AL26008" i="1"/>
  <c r="AL26009" i="1"/>
  <c r="AL26010" i="1"/>
  <c r="AL26011" i="1"/>
  <c r="AL26012" i="1"/>
  <c r="AL26013" i="1"/>
  <c r="AL26014" i="1"/>
  <c r="AL26015" i="1"/>
  <c r="AL26016" i="1"/>
  <c r="AL26017" i="1"/>
  <c r="AL26018" i="1"/>
  <c r="AL26019" i="1"/>
  <c r="AL26020" i="1"/>
  <c r="AL26021" i="1"/>
  <c r="AL26022" i="1"/>
  <c r="AL26023" i="1"/>
  <c r="AL26024" i="1"/>
  <c r="AL26025" i="1"/>
  <c r="AL26026" i="1"/>
  <c r="AL26027" i="1"/>
  <c r="AL26028" i="1"/>
  <c r="AL26029" i="1"/>
  <c r="AL26030" i="1"/>
  <c r="AL26031" i="1"/>
  <c r="AL26032" i="1"/>
  <c r="AL26033" i="1"/>
  <c r="AL26034" i="1"/>
  <c r="AL26035" i="1"/>
  <c r="AL26036" i="1"/>
  <c r="AL26037" i="1"/>
  <c r="AL26038" i="1"/>
  <c r="AL26039" i="1"/>
  <c r="AL26040" i="1"/>
  <c r="AL26041" i="1"/>
  <c r="AL26042" i="1"/>
  <c r="AL26043" i="1"/>
  <c r="AL26044" i="1"/>
  <c r="AL26045" i="1"/>
  <c r="AL26046" i="1"/>
  <c r="AL26047" i="1"/>
  <c r="AL26048" i="1"/>
  <c r="AL26049" i="1"/>
  <c r="AL26050" i="1"/>
  <c r="AL26051" i="1"/>
  <c r="AL26052" i="1"/>
  <c r="AL26053" i="1"/>
  <c r="AL26054" i="1"/>
  <c r="AL26055" i="1"/>
  <c r="AL26056" i="1"/>
  <c r="AL26057" i="1"/>
  <c r="AL26058" i="1"/>
  <c r="AL26059" i="1"/>
  <c r="AL26060" i="1"/>
  <c r="AL26061" i="1"/>
  <c r="AL26062" i="1"/>
  <c r="AL26063" i="1"/>
  <c r="AL26064" i="1"/>
  <c r="AL26065" i="1"/>
  <c r="AL26066" i="1"/>
  <c r="AL26067" i="1"/>
  <c r="AL26068" i="1"/>
  <c r="AL26069" i="1"/>
  <c r="AL26070" i="1"/>
  <c r="AL26071" i="1"/>
  <c r="AL26072" i="1"/>
  <c r="AL26073" i="1"/>
  <c r="AL26074" i="1"/>
  <c r="AL26075" i="1"/>
  <c r="AL26076" i="1"/>
  <c r="AL26077" i="1"/>
  <c r="AL26078" i="1"/>
  <c r="AL26079" i="1"/>
  <c r="AL26080" i="1"/>
  <c r="AL26081" i="1"/>
  <c r="AL26082" i="1"/>
  <c r="AL26083" i="1"/>
  <c r="AL26084" i="1"/>
  <c r="AL26085" i="1"/>
  <c r="AL26086" i="1"/>
  <c r="AL26087" i="1"/>
  <c r="AL26088" i="1"/>
  <c r="AL26089" i="1"/>
  <c r="AL26090" i="1"/>
  <c r="AL26091" i="1"/>
  <c r="AL26092" i="1"/>
  <c r="AL26093" i="1"/>
  <c r="AL26094" i="1"/>
  <c r="AL26095" i="1"/>
  <c r="AL26096" i="1"/>
  <c r="AL26097" i="1"/>
  <c r="AL26098" i="1"/>
  <c r="AL26099" i="1"/>
  <c r="AL26100" i="1"/>
  <c r="AL26101" i="1"/>
  <c r="AL26102" i="1"/>
  <c r="AL26103" i="1"/>
  <c r="AL26104" i="1"/>
  <c r="AL26105" i="1"/>
  <c r="AL26106" i="1"/>
  <c r="AL26107" i="1"/>
  <c r="AL26108" i="1"/>
  <c r="AL26109" i="1"/>
  <c r="AL26110" i="1"/>
  <c r="AL26111" i="1"/>
  <c r="AL26112" i="1"/>
  <c r="AL26113" i="1"/>
  <c r="AL26114" i="1"/>
  <c r="AL26115" i="1"/>
  <c r="AL26116" i="1"/>
  <c r="AL26117" i="1"/>
  <c r="AL26118" i="1"/>
  <c r="AL26119" i="1"/>
  <c r="AL26120" i="1"/>
  <c r="AL26121" i="1"/>
  <c r="AL26122" i="1"/>
  <c r="AL26123" i="1"/>
  <c r="AL26124" i="1"/>
  <c r="AL26125" i="1"/>
  <c r="AL26126" i="1"/>
  <c r="AL26127" i="1"/>
  <c r="AL26128" i="1"/>
  <c r="AL26129" i="1"/>
  <c r="AL26130" i="1"/>
  <c r="AL26131" i="1"/>
  <c r="AL26132" i="1"/>
  <c r="AL26133" i="1"/>
  <c r="AL26134" i="1"/>
  <c r="AL26135" i="1"/>
  <c r="AL26136" i="1"/>
  <c r="AL26137" i="1"/>
  <c r="AL26138" i="1"/>
  <c r="AL26139" i="1"/>
  <c r="AL26140" i="1"/>
  <c r="AL26141" i="1"/>
  <c r="AL26142" i="1"/>
  <c r="AL26143" i="1"/>
  <c r="AL26144" i="1"/>
  <c r="AL26145" i="1"/>
  <c r="AL26146" i="1"/>
  <c r="AL26147" i="1"/>
  <c r="AL26148" i="1"/>
  <c r="AL26149" i="1"/>
  <c r="AL26150" i="1"/>
  <c r="AL26151" i="1"/>
  <c r="AL26152" i="1"/>
  <c r="AL26153" i="1"/>
  <c r="AL26154" i="1"/>
  <c r="AL26155" i="1"/>
  <c r="AL26156" i="1"/>
  <c r="AL26157" i="1"/>
  <c r="AL26158" i="1"/>
  <c r="AL26159" i="1"/>
  <c r="AL26160" i="1"/>
  <c r="AL26161" i="1"/>
  <c r="AL26162" i="1"/>
  <c r="AL26163" i="1"/>
  <c r="AL26164" i="1"/>
  <c r="AL26165" i="1"/>
  <c r="AL26166" i="1"/>
  <c r="AL26167" i="1"/>
  <c r="AL26168" i="1"/>
  <c r="AL26169" i="1"/>
  <c r="AL26170" i="1"/>
  <c r="AL26171" i="1"/>
  <c r="AL26172" i="1"/>
  <c r="AL26173" i="1"/>
  <c r="AL26174" i="1"/>
  <c r="AL26175" i="1"/>
  <c r="AL26176" i="1"/>
  <c r="AL26177" i="1"/>
  <c r="AL26178" i="1"/>
  <c r="AL26179" i="1"/>
  <c r="AL26180" i="1"/>
  <c r="AL26181" i="1"/>
  <c r="AL26182" i="1"/>
  <c r="AL26183" i="1"/>
  <c r="AL26184" i="1"/>
  <c r="AL26185" i="1"/>
  <c r="AL26186" i="1"/>
  <c r="AL26187" i="1"/>
  <c r="AL26188" i="1"/>
  <c r="AL26189" i="1"/>
  <c r="AL26190" i="1"/>
  <c r="AL26191" i="1"/>
  <c r="AL26192" i="1"/>
  <c r="AL26193" i="1"/>
  <c r="AL26194" i="1"/>
  <c r="AL26195" i="1"/>
  <c r="AL26196" i="1"/>
  <c r="AL26197" i="1"/>
  <c r="AL26198" i="1"/>
  <c r="AL26199" i="1"/>
  <c r="AL26200" i="1"/>
  <c r="AL26201" i="1"/>
  <c r="AL26202" i="1"/>
  <c r="AL26203" i="1"/>
  <c r="AL26204" i="1"/>
  <c r="AL26205" i="1"/>
  <c r="AL26206" i="1"/>
  <c r="AL26207" i="1"/>
  <c r="AL26208" i="1"/>
  <c r="AL26209" i="1"/>
  <c r="AL26210" i="1"/>
  <c r="AL26211" i="1"/>
  <c r="AL26212" i="1"/>
  <c r="AL26213" i="1"/>
  <c r="AL26214" i="1"/>
  <c r="AL26215" i="1"/>
  <c r="AL26216" i="1"/>
  <c r="AL26217" i="1"/>
  <c r="AL26218" i="1"/>
  <c r="AL26219" i="1"/>
  <c r="AL26220" i="1"/>
  <c r="AL26221" i="1"/>
  <c r="AL26222" i="1"/>
  <c r="AL26223" i="1"/>
  <c r="AL26224" i="1"/>
  <c r="AL26225" i="1"/>
  <c r="AL26226" i="1"/>
  <c r="AL26227" i="1"/>
  <c r="AL26228" i="1"/>
  <c r="AL26229" i="1"/>
  <c r="AL26230" i="1"/>
  <c r="AL26231" i="1"/>
  <c r="AL26232" i="1"/>
  <c r="AL26233" i="1"/>
  <c r="AL26234" i="1"/>
  <c r="AL26235" i="1"/>
  <c r="AL26236" i="1"/>
  <c r="AL26237" i="1"/>
  <c r="AL26238" i="1"/>
  <c r="AL26239" i="1"/>
  <c r="AL26240" i="1"/>
  <c r="AL26241" i="1"/>
  <c r="AL26242" i="1"/>
  <c r="AL26243" i="1"/>
  <c r="AL26244" i="1"/>
  <c r="AL26245" i="1"/>
  <c r="AL26246" i="1"/>
  <c r="AL26247" i="1"/>
  <c r="AL26248" i="1"/>
  <c r="AL26249" i="1"/>
  <c r="AL26250" i="1"/>
  <c r="AL26251" i="1"/>
  <c r="AL26252" i="1"/>
  <c r="AL26253" i="1"/>
  <c r="AL26254" i="1"/>
  <c r="AL26255" i="1"/>
  <c r="AL26256" i="1"/>
  <c r="AL26257" i="1"/>
  <c r="AL26258" i="1"/>
  <c r="AL26259" i="1"/>
  <c r="AL26260" i="1"/>
  <c r="AL26261" i="1"/>
  <c r="AL26262" i="1"/>
  <c r="AL26263" i="1"/>
  <c r="AL26264" i="1"/>
  <c r="AL26265" i="1"/>
  <c r="AL26266" i="1"/>
  <c r="AL26267" i="1"/>
  <c r="AL26268" i="1"/>
  <c r="AL26269" i="1"/>
  <c r="AL26270" i="1"/>
  <c r="AL26271" i="1"/>
  <c r="AL26272" i="1"/>
  <c r="AL26273" i="1"/>
  <c r="AL26274" i="1"/>
  <c r="AL26275" i="1"/>
  <c r="AL26276" i="1"/>
  <c r="AL26277" i="1"/>
  <c r="AL26278" i="1"/>
  <c r="AL26279" i="1"/>
  <c r="AL26280" i="1"/>
  <c r="AL26281" i="1"/>
  <c r="AL26282" i="1"/>
  <c r="AL26283" i="1"/>
  <c r="AL26284" i="1"/>
  <c r="AL26285" i="1"/>
  <c r="AL26286" i="1"/>
  <c r="AL26287" i="1"/>
  <c r="AL26288" i="1"/>
  <c r="AL26289" i="1"/>
  <c r="AL26290" i="1"/>
  <c r="AL26291" i="1"/>
  <c r="AL26292" i="1"/>
  <c r="AL26293" i="1"/>
  <c r="AL26294" i="1"/>
  <c r="AL26295" i="1"/>
  <c r="AL26296" i="1"/>
  <c r="AL26297" i="1"/>
  <c r="AL26298" i="1"/>
  <c r="AL26299" i="1"/>
  <c r="AL26300" i="1"/>
  <c r="AL26301" i="1"/>
  <c r="AL26302" i="1"/>
  <c r="AL26303" i="1"/>
  <c r="AL26304" i="1"/>
  <c r="AL26305" i="1"/>
  <c r="AL26306" i="1"/>
  <c r="AL26307" i="1"/>
  <c r="AL26308" i="1"/>
  <c r="AL26309" i="1"/>
  <c r="AL26310" i="1"/>
  <c r="AL26311" i="1"/>
  <c r="AL26312" i="1"/>
  <c r="AL26313" i="1"/>
  <c r="AL26314" i="1"/>
  <c r="AL26315" i="1"/>
  <c r="AL26316" i="1"/>
  <c r="AL26317" i="1"/>
  <c r="AL26318" i="1"/>
  <c r="AL26319" i="1"/>
  <c r="AL26320" i="1"/>
  <c r="AL26321" i="1"/>
  <c r="AL26322" i="1"/>
  <c r="AL26323" i="1"/>
  <c r="AL26324" i="1"/>
  <c r="AL26325" i="1"/>
  <c r="AL26326" i="1"/>
  <c r="AL26327" i="1"/>
  <c r="AL26328" i="1"/>
  <c r="AL26329" i="1"/>
  <c r="AL26330" i="1"/>
  <c r="AL26331" i="1"/>
  <c r="AL26332" i="1"/>
  <c r="AL26333" i="1"/>
  <c r="AL26334" i="1"/>
  <c r="AL26335" i="1"/>
  <c r="AL26336" i="1"/>
  <c r="AL26337" i="1"/>
  <c r="AL26338" i="1"/>
  <c r="AL26339" i="1"/>
  <c r="AL26340" i="1"/>
  <c r="AL26341" i="1"/>
  <c r="AL26342" i="1"/>
  <c r="AL26343" i="1"/>
  <c r="AL26344" i="1"/>
  <c r="AL26345" i="1"/>
  <c r="AL26346" i="1"/>
  <c r="AL26347" i="1"/>
  <c r="AL26348" i="1"/>
  <c r="AL26349" i="1"/>
  <c r="AL26350" i="1"/>
  <c r="AL26351" i="1"/>
  <c r="AL26352" i="1"/>
  <c r="AL26353" i="1"/>
  <c r="AL26354" i="1"/>
  <c r="AL26355" i="1"/>
  <c r="AL26356" i="1"/>
  <c r="AL26357" i="1"/>
  <c r="AL26358" i="1"/>
  <c r="AL26359" i="1"/>
  <c r="AL26360" i="1"/>
  <c r="AL26361" i="1"/>
  <c r="AL26362" i="1"/>
  <c r="AL26363" i="1"/>
  <c r="AL26364" i="1"/>
  <c r="AL26365" i="1"/>
  <c r="AL26366" i="1"/>
  <c r="AL26367" i="1"/>
  <c r="AL26368" i="1"/>
  <c r="AL26369" i="1"/>
  <c r="AL26370" i="1"/>
  <c r="AL26371" i="1"/>
  <c r="AL26372" i="1"/>
  <c r="AL26373" i="1"/>
  <c r="AL26374" i="1"/>
  <c r="AL26375" i="1"/>
  <c r="AL26376" i="1"/>
  <c r="AL26377" i="1"/>
  <c r="AL26378" i="1"/>
  <c r="AL26379" i="1"/>
  <c r="AL26380" i="1"/>
  <c r="AL26381" i="1"/>
  <c r="AL26382" i="1"/>
  <c r="AL26383" i="1"/>
  <c r="AL26384" i="1"/>
  <c r="AL26385" i="1"/>
  <c r="AL26386" i="1"/>
  <c r="AL26387" i="1"/>
  <c r="AL26388" i="1"/>
  <c r="AL26389" i="1"/>
  <c r="AL26390" i="1"/>
  <c r="AL26391" i="1"/>
  <c r="AL26392" i="1"/>
  <c r="AL26393" i="1"/>
  <c r="AL26394" i="1"/>
  <c r="AL26395" i="1"/>
  <c r="AL26396" i="1"/>
  <c r="AL26397" i="1"/>
  <c r="AL26398" i="1"/>
  <c r="AL26399" i="1"/>
  <c r="AL26400" i="1"/>
  <c r="AL26401" i="1"/>
  <c r="AL26402" i="1"/>
  <c r="AL26403" i="1"/>
  <c r="AL26404" i="1"/>
  <c r="AL26405" i="1"/>
  <c r="AL26406" i="1"/>
  <c r="AL26407" i="1"/>
  <c r="AL26408" i="1"/>
  <c r="AL26409" i="1"/>
  <c r="AL26410" i="1"/>
  <c r="AL26411" i="1"/>
  <c r="AL26412" i="1"/>
  <c r="AL26413" i="1"/>
  <c r="AL26414" i="1"/>
  <c r="AL26415" i="1"/>
  <c r="AL26416" i="1"/>
  <c r="AL26417" i="1"/>
  <c r="AL26418" i="1"/>
  <c r="AL26419" i="1"/>
  <c r="AL26420" i="1"/>
  <c r="AL26421" i="1"/>
  <c r="AL26422" i="1"/>
  <c r="AL26423" i="1"/>
  <c r="AL26424" i="1"/>
  <c r="AL26425" i="1"/>
  <c r="AL26426" i="1"/>
  <c r="AL26427" i="1"/>
  <c r="AL26428" i="1"/>
  <c r="AL26429" i="1"/>
  <c r="AL26430" i="1"/>
  <c r="AL26431" i="1"/>
  <c r="AL26432" i="1"/>
  <c r="AL26433" i="1"/>
  <c r="AL26434" i="1"/>
  <c r="AL26435" i="1"/>
  <c r="AL26436" i="1"/>
  <c r="AL26437" i="1"/>
  <c r="AL26438" i="1"/>
  <c r="AL26439" i="1"/>
  <c r="AL26440" i="1"/>
  <c r="AL26441" i="1"/>
  <c r="AL26442" i="1"/>
  <c r="AL26443" i="1"/>
  <c r="AL26444" i="1"/>
  <c r="AL26445" i="1"/>
  <c r="AL26446" i="1"/>
  <c r="AL26447" i="1"/>
  <c r="AL26448" i="1"/>
  <c r="AL26449" i="1"/>
  <c r="AL26450" i="1"/>
  <c r="AL26451" i="1"/>
  <c r="AL26452" i="1"/>
  <c r="AL26453" i="1"/>
  <c r="AL26454" i="1"/>
  <c r="AL26455" i="1"/>
  <c r="AL26456" i="1"/>
  <c r="AL26457" i="1"/>
  <c r="AL26458" i="1"/>
  <c r="AL26459" i="1"/>
  <c r="AL26460" i="1"/>
  <c r="AL26461" i="1"/>
  <c r="AL26462" i="1"/>
  <c r="AL26463" i="1"/>
  <c r="AL26464" i="1"/>
  <c r="AL26465" i="1"/>
  <c r="AL26466" i="1"/>
  <c r="AL26467" i="1"/>
  <c r="AL26468" i="1"/>
  <c r="AL26469" i="1"/>
  <c r="AL26470" i="1"/>
  <c r="AL26471" i="1"/>
  <c r="AL26472" i="1"/>
  <c r="AL26473" i="1"/>
  <c r="AL26474" i="1"/>
  <c r="AL26475" i="1"/>
  <c r="AL26476" i="1"/>
  <c r="AL26477" i="1"/>
  <c r="AL26478" i="1"/>
  <c r="AL26479" i="1"/>
  <c r="AL26480" i="1"/>
  <c r="AL26481" i="1"/>
  <c r="AL26482" i="1"/>
  <c r="AL26483" i="1"/>
  <c r="AL26484" i="1"/>
  <c r="AL26485" i="1"/>
  <c r="AL26486" i="1"/>
  <c r="AL26487" i="1"/>
  <c r="AL26488" i="1"/>
  <c r="AL26489" i="1"/>
  <c r="AL26490" i="1"/>
  <c r="AL26491" i="1"/>
  <c r="AL26492" i="1"/>
  <c r="AL26493" i="1"/>
  <c r="AL26494" i="1"/>
  <c r="AL26495" i="1"/>
  <c r="AL26496" i="1"/>
  <c r="AL26497" i="1"/>
  <c r="AL26498" i="1"/>
  <c r="AL26499" i="1"/>
  <c r="AL26500" i="1"/>
  <c r="AL26501" i="1"/>
  <c r="AL26502" i="1"/>
  <c r="AL26503" i="1"/>
  <c r="AL26504" i="1"/>
  <c r="AL26505" i="1"/>
  <c r="AL26506" i="1"/>
  <c r="AL26507" i="1"/>
  <c r="AL26508" i="1"/>
  <c r="AL26509" i="1"/>
  <c r="AL26510" i="1"/>
  <c r="AL26511" i="1"/>
  <c r="AL26512" i="1"/>
  <c r="AL26513" i="1"/>
  <c r="AL26514" i="1"/>
  <c r="AL26515" i="1"/>
  <c r="AL26516" i="1"/>
  <c r="AL26517" i="1"/>
  <c r="AL26518" i="1"/>
  <c r="AL26519" i="1"/>
  <c r="AL26520" i="1"/>
  <c r="AL26521" i="1"/>
  <c r="AL26522" i="1"/>
  <c r="AL26523" i="1"/>
  <c r="AL26524" i="1"/>
  <c r="AL26525" i="1"/>
  <c r="AL26526" i="1"/>
  <c r="AL26527" i="1"/>
  <c r="AL26528" i="1"/>
  <c r="AL26529" i="1"/>
  <c r="AL26530" i="1"/>
  <c r="AL26531" i="1"/>
  <c r="AL26532" i="1"/>
  <c r="AL26533" i="1"/>
  <c r="AL26534" i="1"/>
  <c r="AL26535" i="1"/>
  <c r="AL26536" i="1"/>
  <c r="AL26537" i="1"/>
  <c r="AL26538" i="1"/>
  <c r="AL26539" i="1"/>
  <c r="AL26540" i="1"/>
  <c r="AL26541" i="1"/>
  <c r="AL26542" i="1"/>
  <c r="AL26543" i="1"/>
  <c r="AL26544" i="1"/>
  <c r="AL26545" i="1"/>
  <c r="AL26546" i="1"/>
  <c r="AL26547" i="1"/>
  <c r="AL26548" i="1"/>
  <c r="AL26549" i="1"/>
  <c r="AL26550" i="1"/>
  <c r="AL26551" i="1"/>
  <c r="AL26552" i="1"/>
  <c r="AL26553" i="1"/>
  <c r="AL26554" i="1"/>
  <c r="AL26555" i="1"/>
  <c r="AL26556" i="1"/>
  <c r="AL26557" i="1"/>
  <c r="AL26558" i="1"/>
  <c r="AL26559" i="1"/>
  <c r="AL26560" i="1"/>
  <c r="AL26561" i="1"/>
  <c r="AL26562" i="1"/>
  <c r="AL26563" i="1"/>
  <c r="AL26564" i="1"/>
  <c r="AL26565" i="1"/>
  <c r="AL26566" i="1"/>
  <c r="AL26567" i="1"/>
  <c r="AL26568" i="1"/>
  <c r="AL26569" i="1"/>
  <c r="AL26570" i="1"/>
  <c r="AL26571" i="1"/>
  <c r="AL26572" i="1"/>
  <c r="AL26573" i="1"/>
  <c r="AL26574" i="1"/>
  <c r="AL26575" i="1"/>
  <c r="AL26576" i="1"/>
  <c r="AL26577" i="1"/>
  <c r="AL26578" i="1"/>
  <c r="AL26579" i="1"/>
  <c r="AL26580" i="1"/>
  <c r="AL26581" i="1"/>
  <c r="AL26582" i="1"/>
  <c r="AL26583" i="1"/>
  <c r="AL26584" i="1"/>
  <c r="AL26585" i="1"/>
  <c r="AL26586" i="1"/>
  <c r="AL26587" i="1"/>
  <c r="AL26588" i="1"/>
  <c r="AL26589" i="1"/>
  <c r="AL26590" i="1"/>
  <c r="AL26591" i="1"/>
  <c r="AL26592" i="1"/>
  <c r="AL26593" i="1"/>
  <c r="AL26594" i="1"/>
  <c r="AL26595" i="1"/>
  <c r="AL26596" i="1"/>
  <c r="AL26597" i="1"/>
  <c r="AL26598" i="1"/>
  <c r="AL26599" i="1"/>
  <c r="AL26600" i="1"/>
  <c r="AL26601" i="1"/>
  <c r="AL26602" i="1"/>
  <c r="AL26603" i="1"/>
  <c r="AL26604" i="1"/>
  <c r="AL26605" i="1"/>
  <c r="AL26606" i="1"/>
  <c r="AL26607" i="1"/>
  <c r="AL26608" i="1"/>
  <c r="AL26609" i="1"/>
  <c r="AL26610" i="1"/>
  <c r="AL26611" i="1"/>
  <c r="AL26612" i="1"/>
  <c r="AL26613" i="1"/>
  <c r="AL26614" i="1"/>
  <c r="AL26615" i="1"/>
  <c r="AL26616" i="1"/>
  <c r="AL26617" i="1"/>
  <c r="AL26618" i="1"/>
  <c r="AL26619" i="1"/>
  <c r="AL26620" i="1"/>
  <c r="AL26621" i="1"/>
  <c r="AL26622" i="1"/>
  <c r="AL26623" i="1"/>
  <c r="AL26624" i="1"/>
  <c r="AL26625" i="1"/>
  <c r="AL26626" i="1"/>
  <c r="AL26627" i="1"/>
  <c r="AL26628" i="1"/>
  <c r="AL26629" i="1"/>
  <c r="AL26630" i="1"/>
  <c r="AL26631" i="1"/>
  <c r="AL26632" i="1"/>
  <c r="AL26633" i="1"/>
  <c r="AL26634" i="1"/>
  <c r="AL26635" i="1"/>
  <c r="AL26636" i="1"/>
  <c r="AL26637" i="1"/>
  <c r="AL26638" i="1"/>
  <c r="AL26639" i="1"/>
  <c r="AL26640" i="1"/>
  <c r="AL26641" i="1"/>
  <c r="AL26642" i="1"/>
  <c r="AL26643" i="1"/>
  <c r="AL26644" i="1"/>
  <c r="AL26645" i="1"/>
  <c r="AL26646" i="1"/>
  <c r="AL26647" i="1"/>
  <c r="AL26648" i="1"/>
  <c r="AL26649" i="1"/>
  <c r="AL26650" i="1"/>
  <c r="AL26651" i="1"/>
  <c r="AL26652" i="1"/>
  <c r="AL26653" i="1"/>
  <c r="AL26654" i="1"/>
  <c r="AL26655" i="1"/>
  <c r="AL26656" i="1"/>
  <c r="AL26657" i="1"/>
  <c r="AL26658" i="1"/>
  <c r="AL26659" i="1"/>
  <c r="AL26660" i="1"/>
  <c r="AL26661" i="1"/>
  <c r="AL26662" i="1"/>
  <c r="AL26663" i="1"/>
  <c r="AL26664" i="1"/>
  <c r="AL26665" i="1"/>
  <c r="AL26666" i="1"/>
  <c r="AL26667" i="1"/>
  <c r="AL26668" i="1"/>
  <c r="AL26669" i="1"/>
  <c r="AL26670" i="1"/>
  <c r="AL26671" i="1"/>
  <c r="AL26672" i="1"/>
  <c r="AL26673" i="1"/>
  <c r="AL26674" i="1"/>
  <c r="AL26675" i="1"/>
  <c r="AL26676" i="1"/>
  <c r="AL26677" i="1"/>
  <c r="AL26678" i="1"/>
  <c r="AL26679" i="1"/>
  <c r="AL26680" i="1"/>
  <c r="AL26681" i="1"/>
  <c r="AL26682" i="1"/>
  <c r="AL26683" i="1"/>
  <c r="AL26684" i="1"/>
  <c r="AL26685" i="1"/>
  <c r="AL26686" i="1"/>
  <c r="AL26687" i="1"/>
  <c r="AL26688" i="1"/>
  <c r="AL26689" i="1"/>
  <c r="AL26690" i="1"/>
  <c r="AL26691" i="1"/>
  <c r="AL26692" i="1"/>
  <c r="AL26693" i="1"/>
  <c r="AL26694" i="1"/>
  <c r="AL26695" i="1"/>
  <c r="AL26696" i="1"/>
  <c r="AL26697" i="1"/>
  <c r="AL26698" i="1"/>
  <c r="AL26699" i="1"/>
  <c r="AL26700" i="1"/>
  <c r="AL26701" i="1"/>
  <c r="AL26702" i="1"/>
  <c r="AL26703" i="1"/>
  <c r="AL26704" i="1"/>
  <c r="AL26705" i="1"/>
  <c r="AL26706" i="1"/>
  <c r="AL26707" i="1"/>
  <c r="AL26708" i="1"/>
  <c r="AL26709" i="1"/>
  <c r="AL26710" i="1"/>
  <c r="AL26711" i="1"/>
  <c r="AL26712" i="1"/>
  <c r="AL26713" i="1"/>
  <c r="AL26714" i="1"/>
  <c r="AL26715" i="1"/>
  <c r="AL26716" i="1"/>
  <c r="AL26717" i="1"/>
  <c r="AL26718" i="1"/>
  <c r="AL26719" i="1"/>
  <c r="AL26720" i="1"/>
  <c r="AL26721" i="1"/>
  <c r="AL26722" i="1"/>
  <c r="AL26723" i="1"/>
  <c r="AL26724" i="1"/>
  <c r="AL26725" i="1"/>
  <c r="AL26726" i="1"/>
  <c r="AL26727" i="1"/>
  <c r="AL26728" i="1"/>
  <c r="AL26729" i="1"/>
  <c r="AL26730" i="1"/>
  <c r="AL26731" i="1"/>
  <c r="AL26732" i="1"/>
  <c r="AL26733" i="1"/>
  <c r="AL26734" i="1"/>
  <c r="AL26735" i="1"/>
  <c r="AL26736" i="1"/>
  <c r="AL26737" i="1"/>
  <c r="AL26738" i="1"/>
  <c r="AL26739" i="1"/>
  <c r="AL26740" i="1"/>
  <c r="AL26741" i="1"/>
  <c r="AL26742" i="1"/>
  <c r="AL26743" i="1"/>
  <c r="AL26744" i="1"/>
  <c r="AL26745" i="1"/>
  <c r="AL26746" i="1"/>
  <c r="AL26747" i="1"/>
  <c r="AL26748" i="1"/>
  <c r="AL26749" i="1"/>
  <c r="AL26750" i="1"/>
  <c r="AL26751" i="1"/>
  <c r="AL26752" i="1"/>
  <c r="AL26753" i="1"/>
  <c r="AL26754" i="1"/>
  <c r="AL26755" i="1"/>
  <c r="AL26756" i="1"/>
  <c r="AL26757" i="1"/>
  <c r="AL26758" i="1"/>
  <c r="AL26759" i="1"/>
  <c r="AL26760" i="1"/>
  <c r="AL26761" i="1"/>
  <c r="AL26762" i="1"/>
  <c r="AL26763" i="1"/>
  <c r="AL26764" i="1"/>
  <c r="AL26765" i="1"/>
  <c r="AL26766" i="1"/>
  <c r="AL26767" i="1"/>
  <c r="AL26768" i="1"/>
  <c r="AL26769" i="1"/>
  <c r="AL26770" i="1"/>
  <c r="AL26771" i="1"/>
  <c r="AL26772" i="1"/>
  <c r="AL26773" i="1"/>
  <c r="AL26774" i="1"/>
  <c r="AL26775" i="1"/>
  <c r="AL26776" i="1"/>
  <c r="AL26777" i="1"/>
  <c r="AL26778" i="1"/>
  <c r="AL26779" i="1"/>
  <c r="AL26780" i="1"/>
  <c r="AL26781" i="1"/>
  <c r="AL26782" i="1"/>
  <c r="AL26783" i="1"/>
  <c r="AL26784" i="1"/>
  <c r="AL26785" i="1"/>
  <c r="AL26786" i="1"/>
  <c r="AL26787" i="1"/>
  <c r="AL26788" i="1"/>
  <c r="AL26789" i="1"/>
  <c r="AL26790" i="1"/>
  <c r="AL26791" i="1"/>
  <c r="AL26792" i="1"/>
  <c r="AL26793" i="1"/>
  <c r="AL26794" i="1"/>
  <c r="AL26795" i="1"/>
  <c r="AL26796" i="1"/>
  <c r="AL26797" i="1"/>
  <c r="AL26798" i="1"/>
  <c r="AL26799" i="1"/>
  <c r="AL26800" i="1"/>
  <c r="AL26801" i="1"/>
  <c r="AL26802" i="1"/>
  <c r="AL26803" i="1"/>
  <c r="AL26804" i="1"/>
  <c r="AL26805" i="1"/>
  <c r="AL26806" i="1"/>
  <c r="AL26807" i="1"/>
  <c r="AL26808" i="1"/>
  <c r="AL26809" i="1"/>
  <c r="AL26810" i="1"/>
  <c r="AL26811" i="1"/>
  <c r="AL26812" i="1"/>
  <c r="AL26813" i="1"/>
  <c r="AL26814" i="1"/>
  <c r="AL26815" i="1"/>
  <c r="AL26816" i="1"/>
  <c r="AL26817" i="1"/>
  <c r="AL26818" i="1"/>
  <c r="AL26819" i="1"/>
  <c r="AL26820" i="1"/>
  <c r="AL26821" i="1"/>
  <c r="AL26822" i="1"/>
  <c r="AL26823" i="1"/>
  <c r="AL26824" i="1"/>
  <c r="AL26825" i="1"/>
  <c r="AL26826" i="1"/>
  <c r="AL26827" i="1"/>
  <c r="AL26828" i="1"/>
  <c r="AL26829" i="1"/>
  <c r="AL26830" i="1"/>
  <c r="AL26831" i="1"/>
  <c r="AL26832" i="1"/>
  <c r="AL26833" i="1"/>
  <c r="AL26834" i="1"/>
  <c r="AL26835" i="1"/>
  <c r="AL26836" i="1"/>
  <c r="AL26837" i="1"/>
  <c r="AL26838" i="1"/>
  <c r="AL26839" i="1"/>
  <c r="AL26840" i="1"/>
  <c r="AL26841" i="1"/>
  <c r="AL26842" i="1"/>
  <c r="AL26843" i="1"/>
  <c r="AL26844" i="1"/>
  <c r="AL26845" i="1"/>
  <c r="AL26846" i="1"/>
  <c r="AL26847" i="1"/>
  <c r="AL26848" i="1"/>
  <c r="AL26849" i="1"/>
  <c r="AL26850" i="1"/>
  <c r="AL26851" i="1"/>
  <c r="AL26852" i="1"/>
  <c r="AL26853" i="1"/>
  <c r="AL26854" i="1"/>
  <c r="AL26855" i="1"/>
  <c r="AL26856" i="1"/>
  <c r="AL26857" i="1"/>
  <c r="AL26858" i="1"/>
  <c r="AL26859" i="1"/>
  <c r="AL26860" i="1"/>
  <c r="AL26861" i="1"/>
  <c r="AL26862" i="1"/>
  <c r="AL26863" i="1"/>
  <c r="AL26864" i="1"/>
  <c r="AL26865" i="1"/>
  <c r="AL26866" i="1"/>
  <c r="AL26867" i="1"/>
  <c r="AL26868" i="1"/>
  <c r="AL26869" i="1"/>
  <c r="AL26870" i="1"/>
  <c r="AL26871" i="1"/>
  <c r="AL26872" i="1"/>
  <c r="AL26873" i="1"/>
  <c r="AL26874" i="1"/>
  <c r="AL26875" i="1"/>
  <c r="AL26876" i="1"/>
  <c r="AL26877" i="1"/>
  <c r="AL26878" i="1"/>
  <c r="AL26879" i="1"/>
  <c r="AL26880" i="1"/>
  <c r="AL26881" i="1"/>
  <c r="AL26882" i="1"/>
  <c r="AL26883" i="1"/>
  <c r="AL26884" i="1"/>
  <c r="AL26885" i="1"/>
  <c r="AL26886" i="1"/>
  <c r="AL26887" i="1"/>
  <c r="AL26888" i="1"/>
  <c r="AL26889" i="1"/>
  <c r="AL26890" i="1"/>
  <c r="AL26891" i="1"/>
  <c r="AL26892" i="1"/>
  <c r="AL26893" i="1"/>
  <c r="AL26894" i="1"/>
  <c r="AL26895" i="1"/>
  <c r="AL26896" i="1"/>
  <c r="AL26897" i="1"/>
  <c r="AL26898" i="1"/>
  <c r="AL26899" i="1"/>
  <c r="AL26900" i="1"/>
  <c r="AL26901" i="1"/>
  <c r="AL26902" i="1"/>
  <c r="AL26903" i="1"/>
  <c r="AL26904" i="1"/>
  <c r="AL26905" i="1"/>
  <c r="AL26906" i="1"/>
  <c r="AL26907" i="1"/>
  <c r="AL26908" i="1"/>
  <c r="AL26909" i="1"/>
  <c r="AL26910" i="1"/>
  <c r="AL26911" i="1"/>
  <c r="AL26912" i="1"/>
  <c r="AL26913" i="1"/>
  <c r="AL26914" i="1"/>
  <c r="AL26915" i="1"/>
  <c r="AL26916" i="1"/>
  <c r="AL26917" i="1"/>
  <c r="AL26918" i="1"/>
  <c r="AL26919" i="1"/>
  <c r="AL26920" i="1"/>
  <c r="AL26921" i="1"/>
  <c r="AL26922" i="1"/>
  <c r="AL26923" i="1"/>
  <c r="AL26924" i="1"/>
  <c r="AL26925" i="1"/>
  <c r="AL26926" i="1"/>
  <c r="AL26927" i="1"/>
  <c r="AL26928" i="1"/>
  <c r="AL26929" i="1"/>
  <c r="AL26930" i="1"/>
  <c r="AL26931" i="1"/>
  <c r="AL26932" i="1"/>
  <c r="AL26933" i="1"/>
  <c r="AL26934" i="1"/>
  <c r="AL26935" i="1"/>
  <c r="AL26936" i="1"/>
  <c r="AL26937" i="1"/>
  <c r="AL26938" i="1"/>
  <c r="AL26939" i="1"/>
  <c r="AL26940" i="1"/>
  <c r="AL26941" i="1"/>
  <c r="AL26942" i="1"/>
  <c r="AL26943" i="1"/>
  <c r="AL26944" i="1"/>
  <c r="AL26945" i="1"/>
  <c r="AL26946" i="1"/>
  <c r="AL26947" i="1"/>
  <c r="AL26948" i="1"/>
  <c r="AL26949" i="1"/>
  <c r="AL26950" i="1"/>
  <c r="AL26951" i="1"/>
  <c r="AL26952" i="1"/>
  <c r="AL26953" i="1"/>
  <c r="AL26954" i="1"/>
  <c r="AL26955" i="1"/>
  <c r="AL26956" i="1"/>
  <c r="AL26957" i="1"/>
  <c r="AL26958" i="1"/>
  <c r="AL26959" i="1"/>
  <c r="AL26960" i="1"/>
  <c r="AL26961" i="1"/>
  <c r="AL26962" i="1"/>
  <c r="AL26963" i="1"/>
  <c r="AL26964" i="1"/>
  <c r="AL26965" i="1"/>
  <c r="AL26966" i="1"/>
  <c r="AL26967" i="1"/>
  <c r="AL26968" i="1"/>
  <c r="AL26969" i="1"/>
  <c r="AL26970" i="1"/>
  <c r="AL26971" i="1"/>
  <c r="AL26972" i="1"/>
  <c r="AL26973" i="1"/>
  <c r="AL26974" i="1"/>
  <c r="AL26975" i="1"/>
  <c r="AL26976" i="1"/>
  <c r="AL26977" i="1"/>
  <c r="AL26978" i="1"/>
  <c r="AL26979" i="1"/>
  <c r="AL26980" i="1"/>
  <c r="AL26981" i="1"/>
  <c r="AL26982" i="1"/>
  <c r="AL26983" i="1"/>
  <c r="AL26984" i="1"/>
  <c r="AL26985" i="1"/>
  <c r="AL26986" i="1"/>
  <c r="AL26987" i="1"/>
  <c r="AL26988" i="1"/>
  <c r="AL26989" i="1"/>
  <c r="AL26990" i="1"/>
  <c r="AL26991" i="1"/>
  <c r="AL26992" i="1"/>
  <c r="AL26993" i="1"/>
  <c r="AL26994" i="1"/>
  <c r="AL26995" i="1"/>
  <c r="AL26996" i="1"/>
  <c r="AL26997" i="1"/>
  <c r="AL26998" i="1"/>
  <c r="AL26999" i="1"/>
  <c r="AL27000" i="1"/>
  <c r="AL27001" i="1"/>
  <c r="AL27002" i="1"/>
  <c r="AL27003" i="1"/>
  <c r="AL27004" i="1"/>
  <c r="AL27005" i="1"/>
  <c r="AL27006" i="1"/>
  <c r="AL27007" i="1"/>
  <c r="AL27008" i="1"/>
  <c r="AL27009" i="1"/>
  <c r="AL27010" i="1"/>
  <c r="AL27011" i="1"/>
  <c r="AL27012" i="1"/>
  <c r="AL27013" i="1"/>
  <c r="AL27014" i="1"/>
  <c r="AL27015" i="1"/>
  <c r="AL27016" i="1"/>
  <c r="AL27017" i="1"/>
  <c r="AL27018" i="1"/>
  <c r="AL27019" i="1"/>
  <c r="AL27020" i="1"/>
  <c r="AL27021" i="1"/>
  <c r="AL27022" i="1"/>
  <c r="AL27023" i="1"/>
  <c r="AL27024" i="1"/>
  <c r="AL27025" i="1"/>
  <c r="AL27026" i="1"/>
  <c r="AL27027" i="1"/>
  <c r="AL27028" i="1"/>
  <c r="AL27029" i="1"/>
  <c r="AL27030" i="1"/>
  <c r="AL27031" i="1"/>
  <c r="AL27032" i="1"/>
  <c r="AL27033" i="1"/>
  <c r="AL27034" i="1"/>
  <c r="AL27035" i="1"/>
  <c r="AL27036" i="1"/>
  <c r="AL27037" i="1"/>
  <c r="AL27038" i="1"/>
  <c r="AL27039" i="1"/>
  <c r="AL27040" i="1"/>
  <c r="AL27041" i="1"/>
  <c r="AL27042" i="1"/>
  <c r="AL27043" i="1"/>
  <c r="AL27044" i="1"/>
  <c r="AL27045" i="1"/>
  <c r="AL27046" i="1"/>
  <c r="AL27047" i="1"/>
  <c r="AL27048" i="1"/>
  <c r="AL27049" i="1"/>
  <c r="AL27050" i="1"/>
  <c r="AL27051" i="1"/>
  <c r="AL27052" i="1"/>
  <c r="AL27053" i="1"/>
  <c r="AL27054" i="1"/>
  <c r="AL27055" i="1"/>
  <c r="AL27056" i="1"/>
  <c r="AL27057" i="1"/>
  <c r="AL27058" i="1"/>
  <c r="AL27059" i="1"/>
  <c r="AL27060" i="1"/>
  <c r="AL27061" i="1"/>
  <c r="AL27062" i="1"/>
  <c r="AL27063" i="1"/>
  <c r="AL27064" i="1"/>
  <c r="AL27065" i="1"/>
  <c r="AL27066" i="1"/>
  <c r="AL27067" i="1"/>
  <c r="AL27068" i="1"/>
  <c r="AL27069" i="1"/>
  <c r="AL27070" i="1"/>
  <c r="AL27071" i="1"/>
  <c r="AL27072" i="1"/>
  <c r="AL27073" i="1"/>
  <c r="AL27074" i="1"/>
  <c r="AL27075" i="1"/>
  <c r="AL27076" i="1"/>
  <c r="AL27077" i="1"/>
  <c r="AL27078" i="1"/>
  <c r="AL27079" i="1"/>
  <c r="AL27080" i="1"/>
  <c r="AL27081" i="1"/>
  <c r="AL27082" i="1"/>
  <c r="AL27083" i="1"/>
  <c r="AL27084" i="1"/>
  <c r="AL27085" i="1"/>
  <c r="AL27086" i="1"/>
  <c r="AL27087" i="1"/>
  <c r="AL27088" i="1"/>
  <c r="AL27089" i="1"/>
  <c r="AL27090" i="1"/>
  <c r="AL27091" i="1"/>
  <c r="AL27092" i="1"/>
  <c r="AL27093" i="1"/>
  <c r="AL27094" i="1"/>
  <c r="AL27095" i="1"/>
  <c r="AL27096" i="1"/>
  <c r="AL27097" i="1"/>
  <c r="AL27098" i="1"/>
  <c r="AL27099" i="1"/>
  <c r="AL27100" i="1"/>
  <c r="AL27101" i="1"/>
  <c r="AL27102" i="1"/>
  <c r="AL27103" i="1"/>
  <c r="AL27104" i="1"/>
  <c r="AL27105" i="1"/>
  <c r="AL27106" i="1"/>
  <c r="AL27107" i="1"/>
  <c r="AL27108" i="1"/>
  <c r="AL27109" i="1"/>
  <c r="AL27110" i="1"/>
  <c r="AL27111" i="1"/>
  <c r="AL27112" i="1"/>
  <c r="AL27113" i="1"/>
  <c r="AL27114" i="1"/>
  <c r="AL27115" i="1"/>
  <c r="AL27116" i="1"/>
  <c r="AL27117" i="1"/>
  <c r="AL27118" i="1"/>
  <c r="AL27119" i="1"/>
  <c r="AL27120" i="1"/>
  <c r="AL27121" i="1"/>
  <c r="AL27122" i="1"/>
  <c r="AL27123" i="1"/>
  <c r="AL27124" i="1"/>
  <c r="AL27125" i="1"/>
  <c r="AL27126" i="1"/>
  <c r="AL27127" i="1"/>
  <c r="AL27128" i="1"/>
  <c r="AL27129" i="1"/>
  <c r="AL27130" i="1"/>
  <c r="AL27131" i="1"/>
  <c r="AL27132" i="1"/>
  <c r="AL27133" i="1"/>
  <c r="AL27134" i="1"/>
  <c r="AL27135" i="1"/>
  <c r="AL27136" i="1"/>
  <c r="AL27137" i="1"/>
  <c r="AL27138" i="1"/>
  <c r="AL27139" i="1"/>
  <c r="AL27140" i="1"/>
  <c r="AL27141" i="1"/>
  <c r="AL27142" i="1"/>
  <c r="AL27143" i="1"/>
  <c r="AL27144" i="1"/>
  <c r="AL27145" i="1"/>
  <c r="AL27146" i="1"/>
  <c r="AL27147" i="1"/>
  <c r="AL27148" i="1"/>
  <c r="AL27149" i="1"/>
  <c r="AL27150" i="1"/>
  <c r="AL27151" i="1"/>
  <c r="AL27152" i="1"/>
  <c r="AL27153" i="1"/>
  <c r="AL27154" i="1"/>
  <c r="AL27155" i="1"/>
  <c r="AL27156" i="1"/>
  <c r="AL27157" i="1"/>
  <c r="AL27158" i="1"/>
  <c r="AL27159" i="1"/>
  <c r="AL27160" i="1"/>
  <c r="AL27161" i="1"/>
  <c r="AL27162" i="1"/>
  <c r="AL27163" i="1"/>
  <c r="AL27164" i="1"/>
  <c r="AL27165" i="1"/>
  <c r="AL27166" i="1"/>
  <c r="AL27167" i="1"/>
  <c r="AL27168" i="1"/>
  <c r="AL27169" i="1"/>
  <c r="AL27170" i="1"/>
  <c r="AL27171" i="1"/>
  <c r="AL27172" i="1"/>
  <c r="AL27173" i="1"/>
  <c r="AL27174" i="1"/>
  <c r="AL27175" i="1"/>
  <c r="AL27176" i="1"/>
  <c r="AL27177" i="1"/>
  <c r="AL27178" i="1"/>
  <c r="AL27179" i="1"/>
  <c r="AL27180" i="1"/>
  <c r="AL27181" i="1"/>
  <c r="AL27182" i="1"/>
  <c r="AL27183" i="1"/>
  <c r="AL27184" i="1"/>
  <c r="AL27185" i="1"/>
  <c r="AL27186" i="1"/>
  <c r="AL27187" i="1"/>
  <c r="AL27188" i="1"/>
  <c r="AL27189" i="1"/>
  <c r="AL27190" i="1"/>
  <c r="AL27191" i="1"/>
  <c r="AL27192" i="1"/>
  <c r="AL27193" i="1"/>
  <c r="AL27194" i="1"/>
  <c r="AL27195" i="1"/>
  <c r="AL27196" i="1"/>
  <c r="AL27197" i="1"/>
  <c r="AL27198" i="1"/>
  <c r="AL27199" i="1"/>
  <c r="AL27200" i="1"/>
  <c r="AL27201" i="1"/>
  <c r="AL27202" i="1"/>
  <c r="AL27203" i="1"/>
  <c r="AL27204" i="1"/>
  <c r="AL27205" i="1"/>
  <c r="AL27206" i="1"/>
  <c r="AL27207" i="1"/>
  <c r="AL27208" i="1"/>
  <c r="AL27209" i="1"/>
  <c r="AL27210" i="1"/>
  <c r="AL27211" i="1"/>
  <c r="AL27212" i="1"/>
  <c r="AL27213" i="1"/>
  <c r="AL27214" i="1"/>
  <c r="AL27215" i="1"/>
  <c r="AL27216" i="1"/>
  <c r="AL27217" i="1"/>
  <c r="AL27218" i="1"/>
  <c r="AL27219" i="1"/>
  <c r="AL27220" i="1"/>
  <c r="AL27221" i="1"/>
  <c r="AL27222" i="1"/>
  <c r="AL27223" i="1"/>
  <c r="AL27224" i="1"/>
  <c r="AL27225" i="1"/>
  <c r="AL27226" i="1"/>
  <c r="AL27227" i="1"/>
  <c r="AL27228" i="1"/>
  <c r="AL27229" i="1"/>
  <c r="AL27230" i="1"/>
  <c r="AL27231" i="1"/>
  <c r="AL27232" i="1"/>
  <c r="AL27233" i="1"/>
  <c r="AL27234" i="1"/>
  <c r="AL27235" i="1"/>
  <c r="AL27236" i="1"/>
  <c r="AL27237" i="1"/>
  <c r="AL27238" i="1"/>
  <c r="AL27239" i="1"/>
  <c r="AL27240" i="1"/>
  <c r="AL27241" i="1"/>
  <c r="AL27242" i="1"/>
  <c r="AL27243" i="1"/>
  <c r="AL27244" i="1"/>
  <c r="AL27245" i="1"/>
  <c r="AL27246" i="1"/>
  <c r="AL27247" i="1"/>
  <c r="AL27248" i="1"/>
  <c r="AL27249" i="1"/>
  <c r="AL27250" i="1"/>
  <c r="AL27251" i="1"/>
  <c r="AL27252" i="1"/>
  <c r="AL27253" i="1"/>
  <c r="AL27254" i="1"/>
  <c r="AL27255" i="1"/>
  <c r="AL27256" i="1"/>
  <c r="AL27257" i="1"/>
  <c r="AL27258" i="1"/>
  <c r="AL27259" i="1"/>
  <c r="AL27260" i="1"/>
  <c r="AL27261" i="1"/>
  <c r="AL27262" i="1"/>
  <c r="AL27263" i="1"/>
  <c r="AL27264" i="1"/>
  <c r="AL27265" i="1"/>
  <c r="AL27266" i="1"/>
  <c r="AL27267" i="1"/>
  <c r="AL27268" i="1"/>
  <c r="AL27269" i="1"/>
  <c r="AL27270" i="1"/>
  <c r="AL27271" i="1"/>
  <c r="AL27272" i="1"/>
  <c r="AL27273" i="1"/>
  <c r="AL27274" i="1"/>
  <c r="AL27275" i="1"/>
  <c r="AL27276" i="1"/>
  <c r="AL27277" i="1"/>
  <c r="AL27278" i="1"/>
  <c r="AL27279" i="1"/>
  <c r="AL27280" i="1"/>
  <c r="AL27281" i="1"/>
  <c r="AL27282" i="1"/>
  <c r="AL27283" i="1"/>
  <c r="AL27284" i="1"/>
  <c r="AL27285" i="1"/>
  <c r="AL27286" i="1"/>
  <c r="AL27287" i="1"/>
  <c r="AL27288" i="1"/>
  <c r="AL27289" i="1"/>
  <c r="AL27290" i="1"/>
  <c r="AL27291" i="1"/>
  <c r="AL27292" i="1"/>
  <c r="AL27293" i="1"/>
  <c r="AL27294" i="1"/>
  <c r="AL27295" i="1"/>
  <c r="AL27296" i="1"/>
  <c r="AL27297" i="1"/>
  <c r="AL27298" i="1"/>
  <c r="AL27299" i="1"/>
  <c r="AL27300" i="1"/>
  <c r="AL27301" i="1"/>
  <c r="AL27302" i="1"/>
  <c r="AL27303" i="1"/>
  <c r="AL27304" i="1"/>
  <c r="AL27305" i="1"/>
  <c r="AL27306" i="1"/>
  <c r="AL27307" i="1"/>
  <c r="AL27308" i="1"/>
  <c r="AL27309" i="1"/>
  <c r="AL27310" i="1"/>
  <c r="AL27311" i="1"/>
  <c r="AL27312" i="1"/>
  <c r="AL27313" i="1"/>
  <c r="AL27314" i="1"/>
  <c r="AL27315" i="1"/>
  <c r="AL27316" i="1"/>
  <c r="AL27317" i="1"/>
  <c r="AL27318" i="1"/>
  <c r="AL27319" i="1"/>
  <c r="AL27320" i="1"/>
  <c r="AL27321" i="1"/>
  <c r="AL27322" i="1"/>
  <c r="AL27323" i="1"/>
  <c r="AL27324" i="1"/>
  <c r="AL27325" i="1"/>
  <c r="AL27326" i="1"/>
  <c r="AL27327" i="1"/>
  <c r="AL27328" i="1"/>
  <c r="AL27329" i="1"/>
  <c r="AL27330" i="1"/>
  <c r="AL27331" i="1"/>
  <c r="AL27332" i="1"/>
  <c r="AL27333" i="1"/>
  <c r="AL27334" i="1"/>
  <c r="AL27335" i="1"/>
  <c r="AL27336" i="1"/>
  <c r="AL27337" i="1"/>
  <c r="AL27338" i="1"/>
  <c r="AL27339" i="1"/>
  <c r="AL27340" i="1"/>
  <c r="AL27341" i="1"/>
  <c r="AL27342" i="1"/>
  <c r="AL27343" i="1"/>
  <c r="AL27344" i="1"/>
  <c r="AL27345" i="1"/>
  <c r="AL27346" i="1"/>
  <c r="AL27347" i="1"/>
  <c r="AL27348" i="1"/>
  <c r="AL27349" i="1"/>
  <c r="AL27350" i="1"/>
  <c r="AL27351" i="1"/>
  <c r="AL27352" i="1"/>
  <c r="AL27353" i="1"/>
  <c r="AL27354" i="1"/>
  <c r="AL27355" i="1"/>
  <c r="AL27356" i="1"/>
  <c r="AL27357" i="1"/>
  <c r="AL27358" i="1"/>
  <c r="AL27359" i="1"/>
  <c r="AL27360" i="1"/>
  <c r="AL27361" i="1"/>
  <c r="AL27362" i="1"/>
  <c r="AL27363" i="1"/>
  <c r="AL27364" i="1"/>
  <c r="AL27365" i="1"/>
  <c r="AL27366" i="1"/>
  <c r="AL27367" i="1"/>
  <c r="AL27368" i="1"/>
  <c r="AL27369" i="1"/>
  <c r="AL27370" i="1"/>
  <c r="AL27371" i="1"/>
  <c r="AL27372" i="1"/>
  <c r="AL27373" i="1"/>
  <c r="AL27374" i="1"/>
  <c r="AL27375" i="1"/>
  <c r="AL27376" i="1"/>
  <c r="AL27377" i="1"/>
  <c r="AL27378" i="1"/>
  <c r="AL27379" i="1"/>
  <c r="AL27380" i="1"/>
  <c r="AL27381" i="1"/>
  <c r="AL27382" i="1"/>
  <c r="AL27383" i="1"/>
  <c r="AL27384" i="1"/>
  <c r="AL27385" i="1"/>
  <c r="AL27386" i="1"/>
  <c r="AL27387" i="1"/>
  <c r="AL27388" i="1"/>
  <c r="AL27389" i="1"/>
  <c r="AL27390" i="1"/>
  <c r="AL27391" i="1"/>
  <c r="AL27392" i="1"/>
  <c r="AL27393" i="1"/>
  <c r="AL27394" i="1"/>
  <c r="AL27395" i="1"/>
  <c r="AL27396" i="1"/>
  <c r="AL27397" i="1"/>
  <c r="AL27398" i="1"/>
  <c r="AL27399" i="1"/>
  <c r="AL27400" i="1"/>
  <c r="AL27401" i="1"/>
  <c r="AL27402" i="1"/>
  <c r="AL27403" i="1"/>
  <c r="AL27404" i="1"/>
  <c r="AL27405" i="1"/>
  <c r="AL27406" i="1"/>
  <c r="AL27407" i="1"/>
  <c r="AL27408" i="1"/>
  <c r="AL27409" i="1"/>
  <c r="AL27410" i="1"/>
  <c r="AL27411" i="1"/>
  <c r="AL27412" i="1"/>
  <c r="AL27413" i="1"/>
  <c r="AL27414" i="1"/>
  <c r="AL27415" i="1"/>
  <c r="AL27416" i="1"/>
  <c r="AL27417" i="1"/>
  <c r="AL27418" i="1"/>
  <c r="AL27419" i="1"/>
  <c r="AL27420" i="1"/>
  <c r="AL27421" i="1"/>
  <c r="AL27422" i="1"/>
  <c r="AL27423" i="1"/>
  <c r="AL27424" i="1"/>
  <c r="AL27425" i="1"/>
  <c r="AL27426" i="1"/>
  <c r="AL27427" i="1"/>
  <c r="AL27428" i="1"/>
  <c r="AL27429" i="1"/>
  <c r="AL27430" i="1"/>
  <c r="AL27431" i="1"/>
  <c r="AL27432" i="1"/>
  <c r="AL27433" i="1"/>
  <c r="AL27434" i="1"/>
  <c r="AL27435" i="1"/>
  <c r="AL27436" i="1"/>
  <c r="AL27437" i="1"/>
  <c r="AL27438" i="1"/>
  <c r="AL27439" i="1"/>
  <c r="AL27440" i="1"/>
  <c r="AL27441" i="1"/>
  <c r="AL27442" i="1"/>
  <c r="AL27443" i="1"/>
  <c r="AL27444" i="1"/>
  <c r="AL27445" i="1"/>
  <c r="AL27446" i="1"/>
  <c r="AL27447" i="1"/>
  <c r="AL27448" i="1"/>
  <c r="AL27449" i="1"/>
  <c r="AL27450" i="1"/>
  <c r="AL27451" i="1"/>
  <c r="AL27452" i="1"/>
  <c r="AL27453" i="1"/>
  <c r="AL27454" i="1"/>
  <c r="AL27455" i="1"/>
  <c r="AL27456" i="1"/>
  <c r="AL27457" i="1"/>
  <c r="AL27458" i="1"/>
  <c r="AL27459" i="1"/>
  <c r="AL27460" i="1"/>
  <c r="AL27461" i="1"/>
  <c r="AL27462" i="1"/>
  <c r="AL27463" i="1"/>
  <c r="AL27464" i="1"/>
  <c r="AL27465" i="1"/>
  <c r="AL27466" i="1"/>
  <c r="AL27467" i="1"/>
  <c r="AL27468" i="1"/>
  <c r="AL27469" i="1"/>
  <c r="AL27470" i="1"/>
  <c r="AL27471" i="1"/>
  <c r="AL27472" i="1"/>
  <c r="AL27473" i="1"/>
  <c r="AL27474" i="1"/>
  <c r="AL27475" i="1"/>
  <c r="AL27476" i="1"/>
  <c r="AL27477" i="1"/>
  <c r="AL27478" i="1"/>
  <c r="AL27479" i="1"/>
  <c r="AL27480" i="1"/>
  <c r="AL27481" i="1"/>
  <c r="AL27482" i="1"/>
  <c r="AL27483" i="1"/>
  <c r="AL27484" i="1"/>
  <c r="AL27485" i="1"/>
  <c r="AL27486" i="1"/>
  <c r="AL27487" i="1"/>
  <c r="AL27488" i="1"/>
  <c r="AL27489" i="1"/>
  <c r="AL27490" i="1"/>
  <c r="AL27491" i="1"/>
  <c r="AL27492" i="1"/>
  <c r="AL27493" i="1"/>
  <c r="AL27494" i="1"/>
  <c r="AL27495" i="1"/>
  <c r="AL27496" i="1"/>
  <c r="AL27497" i="1"/>
  <c r="AL27498" i="1"/>
  <c r="AL27499" i="1"/>
  <c r="AL27500" i="1"/>
  <c r="AL27501" i="1"/>
  <c r="AL27502" i="1"/>
  <c r="AL27503" i="1"/>
  <c r="AL27504" i="1"/>
  <c r="AL27505" i="1"/>
  <c r="AL27506" i="1"/>
  <c r="AL27507" i="1"/>
  <c r="AL27508" i="1"/>
  <c r="AL27509" i="1"/>
  <c r="AL27510" i="1"/>
  <c r="AL27511" i="1"/>
  <c r="AL27512" i="1"/>
  <c r="AL27513" i="1"/>
  <c r="AL27514" i="1"/>
  <c r="AL27515" i="1"/>
  <c r="AL27516" i="1"/>
  <c r="AL27517" i="1"/>
  <c r="AL27518" i="1"/>
  <c r="AL27519" i="1"/>
  <c r="AL27520" i="1"/>
  <c r="AL27521" i="1"/>
  <c r="AL27522" i="1"/>
  <c r="AL27523" i="1"/>
  <c r="AL27524" i="1"/>
  <c r="AL27525" i="1"/>
  <c r="AL27526" i="1"/>
  <c r="AL27527" i="1"/>
  <c r="AL27528" i="1"/>
  <c r="AL27529" i="1"/>
  <c r="AL27530" i="1"/>
  <c r="AL27531" i="1"/>
  <c r="AL27532" i="1"/>
  <c r="AL27533" i="1"/>
  <c r="AL27534" i="1"/>
  <c r="AL27535" i="1"/>
  <c r="AL27536" i="1"/>
  <c r="AL27537" i="1"/>
  <c r="AL27538" i="1"/>
  <c r="AL27539" i="1"/>
  <c r="AL27540" i="1"/>
  <c r="AL27541" i="1"/>
  <c r="AL27542" i="1"/>
  <c r="AL27543" i="1"/>
  <c r="AL27544" i="1"/>
  <c r="AL27545" i="1"/>
  <c r="AL27546" i="1"/>
  <c r="AL27547" i="1"/>
  <c r="AL27548" i="1"/>
  <c r="AL27549" i="1"/>
  <c r="AL27550" i="1"/>
  <c r="AL27551" i="1"/>
  <c r="AL27552" i="1"/>
  <c r="AL27553" i="1"/>
  <c r="AL27554" i="1"/>
  <c r="AL27555" i="1"/>
  <c r="AL27556" i="1"/>
  <c r="AL27557" i="1"/>
  <c r="AL27558" i="1"/>
  <c r="AL27559" i="1"/>
  <c r="AL27560" i="1"/>
  <c r="AL27561" i="1"/>
  <c r="AL27562" i="1"/>
  <c r="AL27563" i="1"/>
  <c r="AL27564" i="1"/>
  <c r="AL27565" i="1"/>
  <c r="AL27566" i="1"/>
  <c r="AL27567" i="1"/>
  <c r="AL27568" i="1"/>
  <c r="AL27569" i="1"/>
  <c r="AL27570" i="1"/>
  <c r="AL27571" i="1"/>
  <c r="AL27572" i="1"/>
  <c r="AL27573" i="1"/>
  <c r="AL27574" i="1"/>
  <c r="AL27575" i="1"/>
  <c r="AL27576" i="1"/>
  <c r="AL27577" i="1"/>
  <c r="AL27578" i="1"/>
  <c r="AL27579" i="1"/>
  <c r="AL27580" i="1"/>
  <c r="AL27581" i="1"/>
  <c r="AL27582" i="1"/>
  <c r="AL27583" i="1"/>
  <c r="AL27584" i="1"/>
  <c r="AL27585" i="1"/>
  <c r="AL27586" i="1"/>
  <c r="AL27587" i="1"/>
  <c r="AL27588" i="1"/>
  <c r="AL27589" i="1"/>
  <c r="AL27590" i="1"/>
  <c r="AL27591" i="1"/>
  <c r="AL27592" i="1"/>
  <c r="AL27593" i="1"/>
  <c r="AL27594" i="1"/>
  <c r="AL27595" i="1"/>
  <c r="AL27596" i="1"/>
  <c r="AL27597" i="1"/>
  <c r="AL27598" i="1"/>
  <c r="AL27599" i="1"/>
  <c r="AL27600" i="1"/>
  <c r="AL27601" i="1"/>
  <c r="AL27602" i="1"/>
  <c r="AL27603" i="1"/>
  <c r="AL27604" i="1"/>
  <c r="AL27605" i="1"/>
  <c r="AL27606" i="1"/>
  <c r="AL27607" i="1"/>
  <c r="AL27608" i="1"/>
  <c r="AL27609" i="1"/>
  <c r="AL27610" i="1"/>
  <c r="AL27611" i="1"/>
  <c r="AL27612" i="1"/>
  <c r="AL27613" i="1"/>
  <c r="AL27614" i="1"/>
  <c r="AL27615" i="1"/>
  <c r="AL27616" i="1"/>
  <c r="AL27617" i="1"/>
  <c r="AL27618" i="1"/>
  <c r="AL27619" i="1"/>
  <c r="AL27620" i="1"/>
  <c r="AL27621" i="1"/>
  <c r="AL27622" i="1"/>
  <c r="AL27623" i="1"/>
  <c r="AL27624" i="1"/>
  <c r="AL27625" i="1"/>
  <c r="AL27626" i="1"/>
  <c r="AL27627" i="1"/>
  <c r="AL27628" i="1"/>
  <c r="AL27629" i="1"/>
  <c r="AL27630" i="1"/>
  <c r="AL27631" i="1"/>
  <c r="AL27632" i="1"/>
  <c r="AL27633" i="1"/>
  <c r="AL27634" i="1"/>
  <c r="AL27635" i="1"/>
  <c r="AL27636" i="1"/>
  <c r="AL27637" i="1"/>
  <c r="AL27638" i="1"/>
  <c r="AL27639" i="1"/>
  <c r="AL27640" i="1"/>
  <c r="AL27641" i="1"/>
  <c r="AL27642" i="1"/>
  <c r="AL27643" i="1"/>
  <c r="AL27644" i="1"/>
  <c r="AL27645" i="1"/>
  <c r="AL27646" i="1"/>
  <c r="AL27647" i="1"/>
  <c r="AL27648" i="1"/>
  <c r="AL27649" i="1"/>
  <c r="AL27650" i="1"/>
  <c r="AL27651" i="1"/>
  <c r="AL27652" i="1"/>
  <c r="AL27653" i="1"/>
  <c r="AL27654" i="1"/>
  <c r="AL27655" i="1"/>
  <c r="AL27656" i="1"/>
  <c r="AL27657" i="1"/>
  <c r="AL27658" i="1"/>
  <c r="AL27659" i="1"/>
  <c r="AL27660" i="1"/>
  <c r="AL27661" i="1"/>
  <c r="AL27662" i="1"/>
  <c r="AL27663" i="1"/>
  <c r="AL27664" i="1"/>
  <c r="AL27665" i="1"/>
  <c r="AL27666" i="1"/>
  <c r="AL27667" i="1"/>
  <c r="AL27668" i="1"/>
  <c r="AL27669" i="1"/>
  <c r="AL27670" i="1"/>
  <c r="AL27671" i="1"/>
  <c r="AL27672" i="1"/>
  <c r="AL27673" i="1"/>
  <c r="AL27674" i="1"/>
  <c r="AL27675" i="1"/>
  <c r="AL27676" i="1"/>
  <c r="AL27677" i="1"/>
  <c r="AL27678" i="1"/>
  <c r="AL27679" i="1"/>
  <c r="AL27680" i="1"/>
  <c r="AL27681" i="1"/>
  <c r="AL27682" i="1"/>
  <c r="AL27683" i="1"/>
  <c r="AL27684" i="1"/>
  <c r="AL27685" i="1"/>
  <c r="AL27686" i="1"/>
  <c r="AL27687" i="1"/>
  <c r="AL27688" i="1"/>
  <c r="AL27689" i="1"/>
  <c r="AL27690" i="1"/>
  <c r="AL27691" i="1"/>
  <c r="AL27692" i="1"/>
  <c r="AL27693" i="1"/>
  <c r="AL27694" i="1"/>
  <c r="AL27695" i="1"/>
  <c r="AL27696" i="1"/>
  <c r="AL27697" i="1"/>
  <c r="AL27698" i="1"/>
  <c r="AL27699" i="1"/>
  <c r="AL27700" i="1"/>
  <c r="AL27701" i="1"/>
  <c r="AL27702" i="1"/>
  <c r="AL27703" i="1"/>
  <c r="AL27704" i="1"/>
  <c r="AL27705" i="1"/>
  <c r="AL27706" i="1"/>
  <c r="AL27707" i="1"/>
  <c r="AL27708" i="1"/>
  <c r="AL27709" i="1"/>
  <c r="AL27710" i="1"/>
  <c r="AL27711" i="1"/>
  <c r="AL27712" i="1"/>
  <c r="AL27713" i="1"/>
  <c r="AL27714" i="1"/>
  <c r="AL27715" i="1"/>
  <c r="AL27716" i="1"/>
  <c r="AL27717" i="1"/>
  <c r="AL27718" i="1"/>
  <c r="AL27719" i="1"/>
  <c r="AL27720" i="1"/>
  <c r="AL27721" i="1"/>
  <c r="AL27722" i="1"/>
  <c r="AL27723" i="1"/>
  <c r="AL27724" i="1"/>
  <c r="AL27725" i="1"/>
  <c r="AL27726" i="1"/>
  <c r="AL27727" i="1"/>
  <c r="AL27728" i="1"/>
  <c r="AL27729" i="1"/>
  <c r="AL27730" i="1"/>
  <c r="AL27731" i="1"/>
  <c r="AL27732" i="1"/>
  <c r="AL27733" i="1"/>
  <c r="AL27734" i="1"/>
  <c r="AL27735" i="1"/>
  <c r="AL27736" i="1"/>
  <c r="AL27737" i="1"/>
  <c r="AL27738" i="1"/>
  <c r="AL27739" i="1"/>
  <c r="AL27740" i="1"/>
  <c r="AL27741" i="1"/>
  <c r="AL27742" i="1"/>
  <c r="AL27743" i="1"/>
  <c r="AL27744" i="1"/>
  <c r="AL27745" i="1"/>
  <c r="AL27746" i="1"/>
  <c r="AL27747" i="1"/>
  <c r="AL27748" i="1"/>
  <c r="AL27749" i="1"/>
  <c r="AL27750" i="1"/>
  <c r="AL27751" i="1"/>
  <c r="AL27752" i="1"/>
  <c r="AL27753" i="1"/>
  <c r="AL27754" i="1"/>
  <c r="AL27755" i="1"/>
  <c r="AL27756" i="1"/>
  <c r="AL27757" i="1"/>
  <c r="AL27758" i="1"/>
  <c r="AL27759" i="1"/>
  <c r="AL27760" i="1"/>
  <c r="AL27761" i="1"/>
  <c r="AL27762" i="1"/>
  <c r="AL27763" i="1"/>
  <c r="AL27764" i="1"/>
  <c r="AL27765" i="1"/>
  <c r="AL27766" i="1"/>
  <c r="AL27767" i="1"/>
  <c r="AL27768" i="1"/>
  <c r="AL27769" i="1"/>
  <c r="AL27770" i="1"/>
  <c r="AL27771" i="1"/>
  <c r="AL27772" i="1"/>
  <c r="AL27773" i="1"/>
  <c r="AL27774" i="1"/>
  <c r="AL27775" i="1"/>
  <c r="AL27776" i="1"/>
  <c r="AL27777" i="1"/>
  <c r="AL27778" i="1"/>
  <c r="AL27779" i="1"/>
  <c r="AL27780" i="1"/>
  <c r="AL27781" i="1"/>
  <c r="AL27782" i="1"/>
  <c r="AL27783" i="1"/>
  <c r="AL27784" i="1"/>
  <c r="AL27785" i="1"/>
  <c r="AL27786" i="1"/>
  <c r="AL27787" i="1"/>
  <c r="AL27788" i="1"/>
  <c r="AL27789" i="1"/>
  <c r="AL27790" i="1"/>
  <c r="AL27791" i="1"/>
  <c r="AL27792" i="1"/>
  <c r="AL27793" i="1"/>
  <c r="AL27794" i="1"/>
  <c r="AL27795" i="1"/>
  <c r="AL27796" i="1"/>
  <c r="AL27797" i="1"/>
  <c r="AL27798" i="1"/>
  <c r="AL27799" i="1"/>
  <c r="AL27800" i="1"/>
  <c r="AL27801" i="1"/>
  <c r="AL27802" i="1"/>
  <c r="AL27803" i="1"/>
  <c r="AL27804" i="1"/>
  <c r="AL27805" i="1"/>
  <c r="AL27806" i="1"/>
  <c r="AL27807" i="1"/>
  <c r="AL27808" i="1"/>
  <c r="AL27809" i="1"/>
  <c r="AL27810" i="1"/>
  <c r="AL27811" i="1"/>
  <c r="AL27812" i="1"/>
  <c r="AL27813" i="1"/>
  <c r="AL27814" i="1"/>
  <c r="AL27815" i="1"/>
  <c r="AL27816" i="1"/>
  <c r="AL27817" i="1"/>
  <c r="AL27818" i="1"/>
  <c r="AL27819" i="1"/>
  <c r="AL27820" i="1"/>
  <c r="AL27821" i="1"/>
  <c r="AL27822" i="1"/>
  <c r="AL27823" i="1"/>
  <c r="AL27824" i="1"/>
  <c r="AL27825" i="1"/>
  <c r="AL27826" i="1"/>
  <c r="AL27827" i="1"/>
  <c r="AL27828" i="1"/>
  <c r="AL27829" i="1"/>
  <c r="AL27830" i="1"/>
  <c r="AL27831" i="1"/>
  <c r="AL27832" i="1"/>
  <c r="AL27833" i="1"/>
  <c r="AL27834" i="1"/>
  <c r="AL27835" i="1"/>
  <c r="AL27836" i="1"/>
  <c r="AL27837" i="1"/>
  <c r="AL27838" i="1"/>
  <c r="AL27839" i="1"/>
  <c r="AL27840" i="1"/>
  <c r="AL27841" i="1"/>
  <c r="AL27842" i="1"/>
  <c r="AL27843" i="1"/>
  <c r="AL27844" i="1"/>
  <c r="AL27845" i="1"/>
  <c r="AL27846" i="1"/>
  <c r="AL27847" i="1"/>
  <c r="AL27848" i="1"/>
  <c r="AL27849" i="1"/>
  <c r="AL27850" i="1"/>
  <c r="AL27851" i="1"/>
  <c r="AL27852" i="1"/>
  <c r="AL27853" i="1"/>
  <c r="AL27854" i="1"/>
  <c r="AL27855" i="1"/>
  <c r="AL27856" i="1"/>
  <c r="AL27857" i="1"/>
  <c r="AL27858" i="1"/>
  <c r="AL27859" i="1"/>
  <c r="AL27860" i="1"/>
  <c r="AL27861" i="1"/>
  <c r="AL27862" i="1"/>
  <c r="AL27863" i="1"/>
  <c r="AL27864" i="1"/>
  <c r="AL27865" i="1"/>
  <c r="AL27866" i="1"/>
  <c r="AL27867" i="1"/>
  <c r="AL27868" i="1"/>
  <c r="AL27869" i="1"/>
  <c r="AL27870" i="1"/>
  <c r="AL27871" i="1"/>
  <c r="AL27872" i="1"/>
  <c r="AL27873" i="1"/>
  <c r="AL27874" i="1"/>
  <c r="AL27875" i="1"/>
  <c r="AL27876" i="1"/>
  <c r="AL27877" i="1"/>
  <c r="AL27878" i="1"/>
  <c r="AL27879" i="1"/>
  <c r="AL27880" i="1"/>
  <c r="AL27881" i="1"/>
  <c r="AL27882" i="1"/>
  <c r="AL27883" i="1"/>
  <c r="AL27884" i="1"/>
  <c r="AL27885" i="1"/>
  <c r="AL27886" i="1"/>
  <c r="AL27887" i="1"/>
  <c r="AL27888" i="1"/>
  <c r="AL27889" i="1"/>
  <c r="AL27890" i="1"/>
  <c r="AL27891" i="1"/>
  <c r="AL27892" i="1"/>
  <c r="AL27893" i="1"/>
  <c r="AL27894" i="1"/>
  <c r="AL27895" i="1"/>
  <c r="AL27896" i="1"/>
  <c r="AL27897" i="1"/>
  <c r="AL27898" i="1"/>
  <c r="AL27899" i="1"/>
  <c r="AL27900" i="1"/>
  <c r="AL27901" i="1"/>
  <c r="AL27902" i="1"/>
  <c r="AL27903" i="1"/>
  <c r="AL27904" i="1"/>
  <c r="AL27905" i="1"/>
  <c r="AL27906" i="1"/>
  <c r="AL27907" i="1"/>
  <c r="AL27908" i="1"/>
  <c r="AL27909" i="1"/>
  <c r="AL27910" i="1"/>
  <c r="AL27911" i="1"/>
  <c r="AL27912" i="1"/>
  <c r="AL27913" i="1"/>
  <c r="AL27914" i="1"/>
  <c r="AL27915" i="1"/>
  <c r="AL27916" i="1"/>
  <c r="AL27917" i="1"/>
  <c r="AL27918" i="1"/>
  <c r="AL27919" i="1"/>
  <c r="AL27920" i="1"/>
  <c r="AL27921" i="1"/>
  <c r="AL27922" i="1"/>
  <c r="AL27923" i="1"/>
  <c r="AL27924" i="1"/>
  <c r="AL27925" i="1"/>
  <c r="AL27926" i="1"/>
  <c r="AL27927" i="1"/>
  <c r="AL27928" i="1"/>
  <c r="AL27929" i="1"/>
  <c r="AL27930" i="1"/>
  <c r="AL27931" i="1"/>
  <c r="AL27932" i="1"/>
  <c r="AL27933" i="1"/>
  <c r="AL27934" i="1"/>
  <c r="AL27935" i="1"/>
  <c r="AL27936" i="1"/>
  <c r="AL27937" i="1"/>
  <c r="AL27938" i="1"/>
  <c r="AL27939" i="1"/>
  <c r="AL27940" i="1"/>
  <c r="AL27941" i="1"/>
  <c r="AL27942" i="1"/>
  <c r="AL27943" i="1"/>
  <c r="AL27944" i="1"/>
  <c r="AL27945" i="1"/>
  <c r="AL27946" i="1"/>
  <c r="AL27947" i="1"/>
  <c r="AL27948" i="1"/>
  <c r="AL27949" i="1"/>
  <c r="AL27950" i="1"/>
  <c r="AL27951" i="1"/>
  <c r="AL27952" i="1"/>
  <c r="AL27953" i="1"/>
  <c r="AL27954" i="1"/>
  <c r="AL27955" i="1"/>
  <c r="AL27956" i="1"/>
  <c r="AL27957" i="1"/>
  <c r="AL27958" i="1"/>
  <c r="AL27959" i="1"/>
  <c r="AL27960" i="1"/>
  <c r="AL27961" i="1"/>
  <c r="AL27962" i="1"/>
  <c r="AL27963" i="1"/>
  <c r="AL27964" i="1"/>
  <c r="AL27965" i="1"/>
  <c r="AL27966" i="1"/>
  <c r="AL27967" i="1"/>
  <c r="AL27968" i="1"/>
  <c r="AL27969" i="1"/>
  <c r="AL27970" i="1"/>
  <c r="AL27971" i="1"/>
  <c r="AL27972" i="1"/>
  <c r="AL27973" i="1"/>
  <c r="AL27974" i="1"/>
  <c r="AL27975" i="1"/>
  <c r="AL27976" i="1"/>
  <c r="AL27977" i="1"/>
  <c r="AL27978" i="1"/>
  <c r="AL27979" i="1"/>
  <c r="AL27980" i="1"/>
  <c r="AL27981" i="1"/>
  <c r="AL27982" i="1"/>
  <c r="AL27983" i="1"/>
  <c r="AL27984" i="1"/>
  <c r="AL27985" i="1"/>
  <c r="AL27986" i="1"/>
  <c r="AL27987" i="1"/>
  <c r="AL27988" i="1"/>
  <c r="AL27989" i="1"/>
  <c r="AL27990" i="1"/>
  <c r="AL27991" i="1"/>
  <c r="AL27992" i="1"/>
  <c r="AL27993" i="1"/>
  <c r="AL27994" i="1"/>
  <c r="AL27995" i="1"/>
  <c r="AL27996" i="1"/>
  <c r="AL27997" i="1"/>
  <c r="AL27998" i="1"/>
  <c r="AL27999" i="1"/>
  <c r="AL28000" i="1"/>
  <c r="AL28001" i="1"/>
  <c r="AL28002" i="1"/>
  <c r="AL28003" i="1"/>
  <c r="AL28004" i="1"/>
  <c r="AL28005" i="1"/>
  <c r="AL28006" i="1"/>
  <c r="AL28007" i="1"/>
  <c r="AL28008" i="1"/>
  <c r="AL28009" i="1"/>
  <c r="AL28010" i="1"/>
  <c r="AL28011" i="1"/>
  <c r="AL28012" i="1"/>
  <c r="AL28013" i="1"/>
  <c r="AL28014" i="1"/>
  <c r="AL28015" i="1"/>
  <c r="AL28016" i="1"/>
  <c r="AL28017" i="1"/>
  <c r="AL28018" i="1"/>
  <c r="AL28019" i="1"/>
  <c r="AL28020" i="1"/>
  <c r="AL28021" i="1"/>
  <c r="AL28022" i="1"/>
  <c r="AL28023" i="1"/>
  <c r="AL28024" i="1"/>
  <c r="AL28025" i="1"/>
  <c r="AL28026" i="1"/>
  <c r="AL28027" i="1"/>
  <c r="AL28028" i="1"/>
  <c r="AL28029" i="1"/>
  <c r="AL28030" i="1"/>
  <c r="AL28031" i="1"/>
  <c r="AL28032" i="1"/>
  <c r="AL28033" i="1"/>
  <c r="AL28034" i="1"/>
  <c r="AL28035" i="1"/>
  <c r="AL28036" i="1"/>
  <c r="AL28037" i="1"/>
  <c r="AL28038" i="1"/>
  <c r="AL28039" i="1"/>
  <c r="AL28040" i="1"/>
  <c r="AL28041" i="1"/>
  <c r="AL28042" i="1"/>
  <c r="AL28043" i="1"/>
  <c r="AL28044" i="1"/>
  <c r="AL28045" i="1"/>
  <c r="AL28046" i="1"/>
  <c r="AL28047" i="1"/>
  <c r="AL28048" i="1"/>
  <c r="AL28049" i="1"/>
  <c r="AL28050" i="1"/>
  <c r="AL28051" i="1"/>
  <c r="AL28052" i="1"/>
  <c r="AL28053" i="1"/>
  <c r="AL28054" i="1"/>
  <c r="AL28055" i="1"/>
  <c r="AL28056" i="1"/>
  <c r="AL28057" i="1"/>
  <c r="AL28058" i="1"/>
  <c r="AL28059" i="1"/>
  <c r="AL28060" i="1"/>
  <c r="AL28061" i="1"/>
  <c r="AL28062" i="1"/>
  <c r="AL28063" i="1"/>
  <c r="AL28064" i="1"/>
  <c r="AL28065" i="1"/>
  <c r="AL28066" i="1"/>
  <c r="AL28067" i="1"/>
  <c r="AL28068" i="1"/>
  <c r="AL28069" i="1"/>
  <c r="AL28070" i="1"/>
  <c r="AL28071" i="1"/>
  <c r="AL28072" i="1"/>
  <c r="AL28073" i="1"/>
  <c r="AL28074" i="1"/>
  <c r="AL28075" i="1"/>
  <c r="AL28076" i="1"/>
  <c r="AL28077" i="1"/>
  <c r="AL28078" i="1"/>
  <c r="AL28079" i="1"/>
  <c r="AL28080" i="1"/>
  <c r="AL28081" i="1"/>
  <c r="AL28082" i="1"/>
  <c r="AL28083" i="1"/>
  <c r="AL28084" i="1"/>
  <c r="AL28085" i="1"/>
  <c r="AL28086" i="1"/>
  <c r="AL28087" i="1"/>
  <c r="AL28088" i="1"/>
  <c r="AL28089" i="1"/>
  <c r="AL28090" i="1"/>
  <c r="AL28091" i="1"/>
  <c r="AL28092" i="1"/>
  <c r="AL28093" i="1"/>
  <c r="AL28094" i="1"/>
  <c r="AL28095" i="1"/>
  <c r="AL28096" i="1"/>
  <c r="AL28097" i="1"/>
  <c r="AL28098" i="1"/>
  <c r="AL28099" i="1"/>
  <c r="AL28100" i="1"/>
  <c r="AL28101" i="1"/>
  <c r="AL28102" i="1"/>
  <c r="AL28103" i="1"/>
  <c r="AL28104" i="1"/>
  <c r="AL28105" i="1"/>
  <c r="AL28106" i="1"/>
  <c r="AL28107" i="1"/>
  <c r="AL28108" i="1"/>
  <c r="AL28109" i="1"/>
  <c r="AL28110" i="1"/>
  <c r="AL28111" i="1"/>
  <c r="AL28112" i="1"/>
  <c r="AL28113" i="1"/>
  <c r="AL28114" i="1"/>
  <c r="AL28115" i="1"/>
  <c r="AL28116" i="1"/>
  <c r="AL28117" i="1"/>
  <c r="AL28118" i="1"/>
  <c r="AL28119" i="1"/>
  <c r="AL28120" i="1"/>
  <c r="AL28121" i="1"/>
  <c r="AL28122" i="1"/>
  <c r="AL28123" i="1"/>
  <c r="AL28124" i="1"/>
  <c r="AL28125" i="1"/>
  <c r="AL28126" i="1"/>
  <c r="AL28127" i="1"/>
  <c r="AL28128" i="1"/>
  <c r="AL28129" i="1"/>
  <c r="AL28130" i="1"/>
  <c r="AL28131" i="1"/>
  <c r="AL28132" i="1"/>
  <c r="AL28133" i="1"/>
  <c r="AL28134" i="1"/>
  <c r="AL28135" i="1"/>
  <c r="AL28136" i="1"/>
  <c r="AL28137" i="1"/>
  <c r="AL28138" i="1"/>
  <c r="AL28139" i="1"/>
  <c r="AL28140" i="1"/>
  <c r="AL28141" i="1"/>
  <c r="AL28142" i="1"/>
  <c r="AL28143" i="1"/>
  <c r="AL28144" i="1"/>
  <c r="AL28145" i="1"/>
  <c r="AL28146" i="1"/>
  <c r="AL28147" i="1"/>
  <c r="AL28148" i="1"/>
  <c r="AL28149" i="1"/>
  <c r="AL28150" i="1"/>
  <c r="AL28151" i="1"/>
  <c r="AL28152" i="1"/>
  <c r="AL28153" i="1"/>
  <c r="AL28154" i="1"/>
  <c r="AL28155" i="1"/>
  <c r="AL28156" i="1"/>
  <c r="AL28157" i="1"/>
  <c r="AL28158" i="1"/>
  <c r="AL28159" i="1"/>
  <c r="AL28160" i="1"/>
  <c r="AL28161" i="1"/>
  <c r="AL28162" i="1"/>
  <c r="AL28163" i="1"/>
  <c r="AL28164" i="1"/>
  <c r="AL28165" i="1"/>
  <c r="AL28166" i="1"/>
  <c r="AL28167" i="1"/>
  <c r="AL28168" i="1"/>
  <c r="AL28169" i="1"/>
  <c r="AL28170" i="1"/>
  <c r="AL28171" i="1"/>
  <c r="AL28172" i="1"/>
  <c r="AL28173" i="1"/>
  <c r="AL28174" i="1"/>
  <c r="AL28175" i="1"/>
  <c r="AL28176" i="1"/>
  <c r="AL28177" i="1"/>
  <c r="AL28178" i="1"/>
  <c r="AL28179" i="1"/>
  <c r="AL28180" i="1"/>
  <c r="AL28181" i="1"/>
  <c r="AL28182" i="1"/>
  <c r="AL28183" i="1"/>
  <c r="AL28184" i="1"/>
  <c r="AL28185" i="1"/>
  <c r="AL28186" i="1"/>
  <c r="AL28187" i="1"/>
  <c r="AL28188" i="1"/>
  <c r="AL28189" i="1"/>
  <c r="AL28190" i="1"/>
  <c r="AL28191" i="1"/>
  <c r="AL28192" i="1"/>
  <c r="AL28193" i="1"/>
  <c r="AL28194" i="1"/>
  <c r="AL28195" i="1"/>
  <c r="AL28196" i="1"/>
  <c r="AL28197" i="1"/>
  <c r="AL28198" i="1"/>
  <c r="AL28199" i="1"/>
  <c r="AL28200" i="1"/>
  <c r="AL28201" i="1"/>
  <c r="AL28202" i="1"/>
  <c r="AL28203" i="1"/>
  <c r="AL28204" i="1"/>
  <c r="AL28205" i="1"/>
  <c r="AL28206" i="1"/>
  <c r="AL28207" i="1"/>
  <c r="AL28208" i="1"/>
  <c r="AL28209" i="1"/>
  <c r="AL28210" i="1"/>
  <c r="AL28211" i="1"/>
  <c r="AL28212" i="1"/>
  <c r="AL28213" i="1"/>
  <c r="AL28214" i="1"/>
  <c r="AL28215" i="1"/>
  <c r="AL28216" i="1"/>
  <c r="AL28217" i="1"/>
  <c r="AL28218" i="1"/>
  <c r="AL28219" i="1"/>
  <c r="AL28220" i="1"/>
  <c r="AL28221" i="1"/>
  <c r="AL28222" i="1"/>
  <c r="AL28223" i="1"/>
  <c r="AL28224" i="1"/>
  <c r="AL28225" i="1"/>
  <c r="AL28226" i="1"/>
  <c r="AL28227" i="1"/>
  <c r="AL28228" i="1"/>
  <c r="AL28229" i="1"/>
  <c r="AL28230" i="1"/>
  <c r="AL28231" i="1"/>
  <c r="AL28232" i="1"/>
  <c r="AL28233" i="1"/>
  <c r="AL28234" i="1"/>
  <c r="AL28235" i="1"/>
  <c r="AL28236" i="1"/>
  <c r="AL28237" i="1"/>
  <c r="AL28238" i="1"/>
  <c r="AL28239" i="1"/>
  <c r="AL28240" i="1"/>
  <c r="AL28241" i="1"/>
  <c r="AL28242" i="1"/>
  <c r="AL28243" i="1"/>
  <c r="AL28244" i="1"/>
  <c r="AL28245" i="1"/>
  <c r="AL28246" i="1"/>
  <c r="AL28247" i="1"/>
  <c r="AL28248" i="1"/>
  <c r="AL28249" i="1"/>
  <c r="AL28250" i="1"/>
  <c r="AL28251" i="1"/>
  <c r="AL28252" i="1"/>
  <c r="AL28253" i="1"/>
  <c r="AL28254" i="1"/>
  <c r="AL28255" i="1"/>
  <c r="AL28256" i="1"/>
  <c r="AL28257" i="1"/>
  <c r="AL28258" i="1"/>
  <c r="AL28259" i="1"/>
  <c r="AL28260" i="1"/>
  <c r="AL28261" i="1"/>
  <c r="AL28262" i="1"/>
  <c r="AL28263" i="1"/>
  <c r="AL28264" i="1"/>
  <c r="AL28265" i="1"/>
  <c r="AL28266" i="1"/>
  <c r="AL28267" i="1"/>
  <c r="AL28268" i="1"/>
  <c r="AL28269" i="1"/>
  <c r="AL28270" i="1"/>
  <c r="AL28271" i="1"/>
  <c r="AL28272" i="1"/>
  <c r="AL28273" i="1"/>
  <c r="AL28274" i="1"/>
  <c r="AL28275" i="1"/>
  <c r="AL28276" i="1"/>
  <c r="AL28277" i="1"/>
  <c r="AL28278" i="1"/>
  <c r="AL28279" i="1"/>
  <c r="AL28280" i="1"/>
  <c r="AL28281" i="1"/>
  <c r="AL28282" i="1"/>
  <c r="AL28283" i="1"/>
  <c r="AL28284" i="1"/>
  <c r="AL28285" i="1"/>
  <c r="AL28286" i="1"/>
  <c r="AL28287" i="1"/>
  <c r="AL28288" i="1"/>
  <c r="AL28289" i="1"/>
  <c r="AL28290" i="1"/>
  <c r="AL28291" i="1"/>
  <c r="AL28292" i="1"/>
  <c r="AL28293" i="1"/>
  <c r="AL28294" i="1"/>
  <c r="AL28295" i="1"/>
  <c r="AL28296" i="1"/>
  <c r="AL28297" i="1"/>
  <c r="AL28298" i="1"/>
  <c r="AL28299" i="1"/>
  <c r="AL28300" i="1"/>
  <c r="AL28301" i="1"/>
  <c r="AL28302" i="1"/>
  <c r="AL28303" i="1"/>
  <c r="AL28304" i="1"/>
  <c r="AL28305" i="1"/>
  <c r="AL28306" i="1"/>
  <c r="AL28307" i="1"/>
  <c r="AL28308" i="1"/>
  <c r="AL28309" i="1"/>
  <c r="AL28310" i="1"/>
  <c r="AL28311" i="1"/>
  <c r="AL28312" i="1"/>
  <c r="AL28313" i="1"/>
  <c r="AL28314" i="1"/>
  <c r="AL28315" i="1"/>
  <c r="AL28316" i="1"/>
  <c r="AL28317" i="1"/>
  <c r="AL28318" i="1"/>
  <c r="AL28319" i="1"/>
  <c r="AL28320" i="1"/>
  <c r="AL28321" i="1"/>
  <c r="AL28322" i="1"/>
  <c r="AL28323" i="1"/>
  <c r="AL28324" i="1"/>
  <c r="AL28325" i="1"/>
  <c r="AL28326" i="1"/>
  <c r="AL28327" i="1"/>
  <c r="AL28328" i="1"/>
  <c r="AL28329" i="1"/>
  <c r="AL28330" i="1"/>
  <c r="AL28331" i="1"/>
  <c r="AL28332" i="1"/>
  <c r="AL28333" i="1"/>
  <c r="AL28334" i="1"/>
  <c r="AL28335" i="1"/>
  <c r="AL28336" i="1"/>
  <c r="AL28337" i="1"/>
  <c r="AL28338" i="1"/>
  <c r="AL28339" i="1"/>
  <c r="AL28340" i="1"/>
  <c r="AL28341" i="1"/>
  <c r="AL28342" i="1"/>
  <c r="AL28343" i="1"/>
  <c r="AL28344" i="1"/>
  <c r="AL28345" i="1"/>
  <c r="AL28346" i="1"/>
  <c r="AL28347" i="1"/>
  <c r="AL28348" i="1"/>
  <c r="AL28349" i="1"/>
  <c r="AL28350" i="1"/>
  <c r="AL28351" i="1"/>
  <c r="AL28352" i="1"/>
  <c r="AL28353" i="1"/>
  <c r="AL28354" i="1"/>
  <c r="AL28355" i="1"/>
  <c r="AL28356" i="1"/>
  <c r="AL28357" i="1"/>
  <c r="AL28358" i="1"/>
  <c r="AL28359" i="1"/>
  <c r="AL28360" i="1"/>
  <c r="AL28361" i="1"/>
  <c r="AL28362" i="1"/>
  <c r="AL28363" i="1"/>
  <c r="AL28364" i="1"/>
  <c r="AL28365" i="1"/>
  <c r="AL28366" i="1"/>
  <c r="AL28367" i="1"/>
  <c r="AL28368" i="1"/>
  <c r="AL28369" i="1"/>
  <c r="AL28370" i="1"/>
  <c r="AL28371" i="1"/>
  <c r="AL28372" i="1"/>
  <c r="AL28373" i="1"/>
  <c r="AL28374" i="1"/>
  <c r="AL28375" i="1"/>
  <c r="AL28376" i="1"/>
  <c r="AL28377" i="1"/>
  <c r="AL28378" i="1"/>
  <c r="AL28379" i="1"/>
  <c r="AL28380" i="1"/>
  <c r="AL28381" i="1"/>
  <c r="AL28382" i="1"/>
  <c r="AL28383" i="1"/>
  <c r="AL28384" i="1"/>
  <c r="AL28385" i="1"/>
  <c r="AL28386" i="1"/>
  <c r="AL28387" i="1"/>
  <c r="AL28388" i="1"/>
  <c r="AL28389" i="1"/>
  <c r="AL28390" i="1"/>
  <c r="AL28391" i="1"/>
  <c r="AL28392" i="1"/>
  <c r="AL28393" i="1"/>
  <c r="AL28394" i="1"/>
  <c r="AL28395" i="1"/>
  <c r="AL28396" i="1"/>
  <c r="AL28397" i="1"/>
  <c r="AL28398" i="1"/>
  <c r="AL28399" i="1"/>
  <c r="AL28400" i="1"/>
  <c r="AL28401" i="1"/>
  <c r="AL28402" i="1"/>
  <c r="AL28403" i="1"/>
  <c r="AL28404" i="1"/>
  <c r="AL28405" i="1"/>
  <c r="AL28406" i="1"/>
  <c r="AL28407" i="1"/>
  <c r="AL28408" i="1"/>
  <c r="AL28409" i="1"/>
  <c r="AL28410" i="1"/>
  <c r="AL28411" i="1"/>
  <c r="AL28412" i="1"/>
  <c r="AL28413" i="1"/>
  <c r="AL28414" i="1"/>
  <c r="AL28415" i="1"/>
  <c r="AL28416" i="1"/>
  <c r="AL28417" i="1"/>
  <c r="AL28418" i="1"/>
  <c r="AL28419" i="1"/>
  <c r="AL28420" i="1"/>
  <c r="AL28421" i="1"/>
  <c r="AL28422" i="1"/>
  <c r="AL28423" i="1"/>
  <c r="AL28424" i="1"/>
  <c r="AL28425" i="1"/>
  <c r="AL28426" i="1"/>
  <c r="AL28427" i="1"/>
  <c r="AL28428" i="1"/>
  <c r="AL28429" i="1"/>
  <c r="AL28430" i="1"/>
  <c r="AL28431" i="1"/>
  <c r="AL28432" i="1"/>
  <c r="AL28433" i="1"/>
  <c r="AL28434" i="1"/>
  <c r="AL28435" i="1"/>
  <c r="AL28436" i="1"/>
  <c r="AL28437" i="1"/>
  <c r="AL28438" i="1"/>
  <c r="AL28439" i="1"/>
  <c r="AL28440" i="1"/>
  <c r="AL28441" i="1"/>
  <c r="AL28442" i="1"/>
  <c r="AL28443" i="1"/>
  <c r="AL28444" i="1"/>
  <c r="AL28445" i="1"/>
  <c r="AL28446" i="1"/>
  <c r="AL28447" i="1"/>
  <c r="AL28448" i="1"/>
  <c r="AL28449" i="1"/>
  <c r="AL28450" i="1"/>
  <c r="AL28451" i="1"/>
  <c r="AL28452" i="1"/>
  <c r="AL28453" i="1"/>
  <c r="AL28454" i="1"/>
  <c r="AL28455" i="1"/>
  <c r="AL28456" i="1"/>
  <c r="AL28457" i="1"/>
  <c r="AL28458" i="1"/>
  <c r="AL28459" i="1"/>
  <c r="AL28460" i="1"/>
  <c r="AL28461" i="1"/>
  <c r="AL28462" i="1"/>
  <c r="AL28463" i="1"/>
  <c r="AL28464" i="1"/>
  <c r="AL28465" i="1"/>
  <c r="AL28466" i="1"/>
  <c r="AL28467" i="1"/>
  <c r="AL28468" i="1"/>
  <c r="AL28469" i="1"/>
  <c r="AL28470" i="1"/>
  <c r="AL28471" i="1"/>
  <c r="AL28472" i="1"/>
  <c r="AL28473" i="1"/>
  <c r="AL28474" i="1"/>
  <c r="AL28475" i="1"/>
  <c r="AL28476" i="1"/>
  <c r="AL28477" i="1"/>
  <c r="AL28478" i="1"/>
  <c r="AL28479" i="1"/>
  <c r="AL28480" i="1"/>
  <c r="AL28481" i="1"/>
  <c r="AL28482" i="1"/>
  <c r="AL28483" i="1"/>
  <c r="AL28484" i="1"/>
  <c r="AL28485" i="1"/>
  <c r="AL28486" i="1"/>
  <c r="AL28487" i="1"/>
  <c r="AL28488" i="1"/>
  <c r="AL28489" i="1"/>
  <c r="AL28490" i="1"/>
  <c r="AL28491" i="1"/>
  <c r="AL28492" i="1"/>
  <c r="AL28493" i="1"/>
  <c r="AL28494" i="1"/>
  <c r="AL28495" i="1"/>
  <c r="AL28496" i="1"/>
  <c r="AL28497" i="1"/>
  <c r="AL28498" i="1"/>
  <c r="AL28499" i="1"/>
  <c r="AL28500" i="1"/>
  <c r="AL28501" i="1"/>
  <c r="AL28502" i="1"/>
  <c r="AL28503" i="1"/>
  <c r="AL28504" i="1"/>
  <c r="AL28505" i="1"/>
  <c r="AL28506" i="1"/>
  <c r="AL28507" i="1"/>
  <c r="AL28508" i="1"/>
  <c r="AL28509" i="1"/>
  <c r="AL28510" i="1"/>
  <c r="AL28511" i="1"/>
  <c r="AL28512" i="1"/>
  <c r="AL28513" i="1"/>
  <c r="AL28514" i="1"/>
  <c r="AL28515" i="1"/>
  <c r="AL28516" i="1"/>
  <c r="AL28517" i="1"/>
  <c r="AL28518" i="1"/>
  <c r="AL28519" i="1"/>
  <c r="AL28520" i="1"/>
  <c r="AL28521" i="1"/>
  <c r="AL28522" i="1"/>
  <c r="AL28523" i="1"/>
  <c r="AL28524" i="1"/>
  <c r="AL28525" i="1"/>
  <c r="AL28526" i="1"/>
  <c r="AL28527" i="1"/>
  <c r="AL28528" i="1"/>
  <c r="AL28529" i="1"/>
  <c r="AL28530" i="1"/>
  <c r="AL28531" i="1"/>
  <c r="AL28532" i="1"/>
  <c r="AL28533" i="1"/>
  <c r="AL28534" i="1"/>
  <c r="AL28535" i="1"/>
  <c r="AL28536" i="1"/>
  <c r="AL28537" i="1"/>
  <c r="AL28538" i="1"/>
  <c r="AL28539" i="1"/>
  <c r="AL28540" i="1"/>
  <c r="AL28541" i="1"/>
  <c r="AL28542" i="1"/>
  <c r="AL28543" i="1"/>
  <c r="AL28544" i="1"/>
  <c r="AL28545" i="1"/>
  <c r="AL28546" i="1"/>
  <c r="AL28547" i="1"/>
  <c r="AL28548" i="1"/>
  <c r="AL28549" i="1"/>
  <c r="AL28550" i="1"/>
  <c r="AL28551" i="1"/>
  <c r="AL28552" i="1"/>
  <c r="AL28553" i="1"/>
  <c r="AL28554" i="1"/>
  <c r="AL28555" i="1"/>
  <c r="AL28556" i="1"/>
  <c r="AL28557" i="1"/>
  <c r="AL28558" i="1"/>
  <c r="AL28559" i="1"/>
  <c r="AL28560" i="1"/>
  <c r="AL28561" i="1"/>
  <c r="AL28562" i="1"/>
  <c r="AL28563" i="1"/>
  <c r="AL28564" i="1"/>
  <c r="AL28565" i="1"/>
  <c r="AL28566" i="1"/>
  <c r="AL28567" i="1"/>
  <c r="AL28568" i="1"/>
  <c r="AL28569" i="1"/>
  <c r="AL28570" i="1"/>
  <c r="AL28571" i="1"/>
  <c r="AL28572" i="1"/>
  <c r="AL28573" i="1"/>
  <c r="AL28574" i="1"/>
  <c r="AL28575" i="1"/>
  <c r="AL28576" i="1"/>
  <c r="AL28577" i="1"/>
  <c r="AL28578" i="1"/>
  <c r="AL28579" i="1"/>
  <c r="AL28580" i="1"/>
  <c r="AL28581" i="1"/>
  <c r="AL28582" i="1"/>
  <c r="AL28583" i="1"/>
  <c r="AL28584" i="1"/>
  <c r="AL28585" i="1"/>
  <c r="AL28586" i="1"/>
  <c r="AL28587" i="1"/>
  <c r="AL28588" i="1"/>
  <c r="AL28589" i="1"/>
  <c r="AL28590" i="1"/>
  <c r="AL28591" i="1"/>
  <c r="AL28592" i="1"/>
  <c r="AL28593" i="1"/>
  <c r="AL28594" i="1"/>
  <c r="AL28595" i="1"/>
  <c r="AL28596" i="1"/>
  <c r="AL28597" i="1"/>
  <c r="AL28598" i="1"/>
  <c r="AL28599" i="1"/>
  <c r="AL28600" i="1"/>
  <c r="AL28601" i="1"/>
  <c r="AL28602" i="1"/>
  <c r="AL28603" i="1"/>
  <c r="AL28604" i="1"/>
  <c r="AL28605" i="1"/>
  <c r="AL28606" i="1"/>
  <c r="AL28607" i="1"/>
  <c r="AL28608" i="1"/>
  <c r="AL28609" i="1"/>
  <c r="AL28610" i="1"/>
  <c r="AL28611" i="1"/>
  <c r="AL28612" i="1"/>
  <c r="AL28613" i="1"/>
  <c r="AL28614" i="1"/>
  <c r="AL28615" i="1"/>
  <c r="AL28616" i="1"/>
  <c r="AL28617" i="1"/>
  <c r="AL28618" i="1"/>
  <c r="AL28619" i="1"/>
  <c r="AL28620" i="1"/>
  <c r="AL28621" i="1"/>
  <c r="AL28622" i="1"/>
  <c r="AL28623" i="1"/>
  <c r="AL28624" i="1"/>
  <c r="AL28625" i="1"/>
  <c r="AL28626" i="1"/>
  <c r="AL28627" i="1"/>
  <c r="AL28628" i="1"/>
  <c r="AL28629" i="1"/>
  <c r="AL28630" i="1"/>
  <c r="AL28631" i="1"/>
  <c r="AL28632" i="1"/>
  <c r="AL28633" i="1"/>
  <c r="AL28634" i="1"/>
  <c r="AL28635" i="1"/>
  <c r="AL28636" i="1"/>
  <c r="AL28637" i="1"/>
  <c r="AL28638" i="1"/>
  <c r="AL28639" i="1"/>
  <c r="AL28640" i="1"/>
  <c r="AL28641" i="1"/>
  <c r="AL28642" i="1"/>
  <c r="AL28643" i="1"/>
  <c r="AL28644" i="1"/>
  <c r="AL28645" i="1"/>
  <c r="AL28646" i="1"/>
  <c r="AL28647" i="1"/>
  <c r="AL28648" i="1"/>
  <c r="AL28649" i="1"/>
  <c r="AL28650" i="1"/>
  <c r="AL28651" i="1"/>
  <c r="AL28652" i="1"/>
  <c r="AL28653" i="1"/>
  <c r="AL28654" i="1"/>
  <c r="AL28655" i="1"/>
  <c r="AL28656" i="1"/>
  <c r="AL28657" i="1"/>
  <c r="AL28658" i="1"/>
  <c r="AL28659" i="1"/>
  <c r="AL28660" i="1"/>
  <c r="AL28661" i="1"/>
  <c r="AL28662" i="1"/>
  <c r="AL28663" i="1"/>
  <c r="AL28664" i="1"/>
  <c r="AL28665" i="1"/>
  <c r="AL28666" i="1"/>
  <c r="AL28667" i="1"/>
  <c r="AL28668" i="1"/>
  <c r="AL28669" i="1"/>
  <c r="AL28670" i="1"/>
  <c r="AL28671" i="1"/>
  <c r="AL28672" i="1"/>
  <c r="AL28673" i="1"/>
  <c r="AL28674" i="1"/>
  <c r="AL28675" i="1"/>
  <c r="AL28676" i="1"/>
  <c r="AL28677" i="1"/>
  <c r="AL28678" i="1"/>
  <c r="AL28679" i="1"/>
  <c r="AL28680" i="1"/>
  <c r="AL28681" i="1"/>
  <c r="AL28682" i="1"/>
  <c r="AL28683" i="1"/>
  <c r="AL28684" i="1"/>
  <c r="AL28685" i="1"/>
  <c r="AL28686" i="1"/>
  <c r="AL28687" i="1"/>
  <c r="AL28688" i="1"/>
  <c r="AL28689" i="1"/>
  <c r="AL28690" i="1"/>
  <c r="AL28691" i="1"/>
  <c r="AL28692" i="1"/>
  <c r="AL28693" i="1"/>
  <c r="AL28694" i="1"/>
  <c r="AL28695" i="1"/>
  <c r="AL28696" i="1"/>
  <c r="AL28697" i="1"/>
  <c r="AL28698" i="1"/>
  <c r="AL28699" i="1"/>
  <c r="AL28700" i="1"/>
  <c r="AL28701" i="1"/>
  <c r="AL28702" i="1"/>
  <c r="AL28703" i="1"/>
  <c r="AL28704" i="1"/>
  <c r="AL28705" i="1"/>
  <c r="AL28706" i="1"/>
  <c r="AL28707" i="1"/>
  <c r="AL28708" i="1"/>
  <c r="AL28709" i="1"/>
  <c r="AL28710" i="1"/>
  <c r="AL28711" i="1"/>
  <c r="AL28712" i="1"/>
  <c r="AL28713" i="1"/>
  <c r="AL28714" i="1"/>
  <c r="AL28715" i="1"/>
  <c r="AL28716" i="1"/>
  <c r="AL28717" i="1"/>
  <c r="AL28718" i="1"/>
  <c r="AL28719" i="1"/>
  <c r="AL28720" i="1"/>
  <c r="AL28721" i="1"/>
  <c r="AL28722" i="1"/>
  <c r="AL28723" i="1"/>
  <c r="AL28724" i="1"/>
  <c r="AL28725" i="1"/>
  <c r="AL28726" i="1"/>
  <c r="AL28727" i="1"/>
  <c r="AL28728" i="1"/>
  <c r="AL28729" i="1"/>
  <c r="AL28730" i="1"/>
  <c r="AL28731" i="1"/>
  <c r="AL28732" i="1"/>
  <c r="AL28733" i="1"/>
  <c r="AL28734" i="1"/>
  <c r="AL28735" i="1"/>
  <c r="AL28736" i="1"/>
  <c r="AL28737" i="1"/>
  <c r="AL28738" i="1"/>
  <c r="AL28739" i="1"/>
  <c r="AL28740" i="1"/>
  <c r="AL28741" i="1"/>
  <c r="AL28742" i="1"/>
  <c r="AL28743" i="1"/>
  <c r="AL28744" i="1"/>
  <c r="AL28745" i="1"/>
  <c r="AL28746" i="1"/>
  <c r="AL28747" i="1"/>
  <c r="AL28748" i="1"/>
  <c r="AL28749" i="1"/>
  <c r="AL28750" i="1"/>
  <c r="AL28751" i="1"/>
  <c r="AL28752" i="1"/>
  <c r="AL28753" i="1"/>
  <c r="AL28754" i="1"/>
  <c r="AL28755" i="1"/>
  <c r="AL28756" i="1"/>
  <c r="AL28757" i="1"/>
  <c r="AL28758" i="1"/>
  <c r="AL28759" i="1"/>
  <c r="AL28760" i="1"/>
  <c r="AL28761" i="1"/>
  <c r="AL28762" i="1"/>
  <c r="AL28763" i="1"/>
  <c r="AL28764" i="1"/>
  <c r="AL28765" i="1"/>
  <c r="AL28766" i="1"/>
  <c r="AL28767" i="1"/>
  <c r="AL28768" i="1"/>
  <c r="AL28769" i="1"/>
  <c r="AL28770" i="1"/>
  <c r="AL28771" i="1"/>
  <c r="AL28772" i="1"/>
  <c r="AL28773" i="1"/>
  <c r="AL28774" i="1"/>
  <c r="AL28775" i="1"/>
  <c r="AL28776" i="1"/>
  <c r="AL28777" i="1"/>
  <c r="AL28778" i="1"/>
  <c r="AL28779" i="1"/>
  <c r="AL28780" i="1"/>
  <c r="AL28781" i="1"/>
  <c r="AL28782" i="1"/>
  <c r="AL28783" i="1"/>
  <c r="AL28784" i="1"/>
  <c r="AL28785" i="1"/>
  <c r="AL28786" i="1"/>
  <c r="AL28787" i="1"/>
  <c r="AL28788" i="1"/>
  <c r="AL28789" i="1"/>
  <c r="AL28790" i="1"/>
  <c r="AL28791" i="1"/>
  <c r="AL28792" i="1"/>
  <c r="AL28793" i="1"/>
  <c r="AL28794" i="1"/>
  <c r="AL28795" i="1"/>
  <c r="AL28796" i="1"/>
  <c r="AL28797" i="1"/>
  <c r="AL28798" i="1"/>
  <c r="AL28799" i="1"/>
  <c r="AL28800" i="1"/>
  <c r="AL28801" i="1"/>
  <c r="AL28802" i="1"/>
  <c r="AL28803" i="1"/>
  <c r="AL28804" i="1"/>
  <c r="AL28805" i="1"/>
  <c r="AL28806" i="1"/>
  <c r="AL28807" i="1"/>
  <c r="AL28808" i="1"/>
  <c r="AL28809" i="1"/>
  <c r="AL28810" i="1"/>
  <c r="AL28811" i="1"/>
  <c r="AL28812" i="1"/>
  <c r="AL28813" i="1"/>
  <c r="AL28814" i="1"/>
  <c r="AL28815" i="1"/>
  <c r="AL28816" i="1"/>
  <c r="AL28817" i="1"/>
  <c r="AL28818" i="1"/>
  <c r="AL28819" i="1"/>
  <c r="AL28820" i="1"/>
  <c r="AL28821" i="1"/>
  <c r="AL28822" i="1"/>
  <c r="AL28823" i="1"/>
  <c r="AL28824" i="1"/>
  <c r="AL28825" i="1"/>
  <c r="AL28826" i="1"/>
  <c r="AL28827" i="1"/>
  <c r="AL28828" i="1"/>
  <c r="AL28829" i="1"/>
  <c r="AL28830" i="1"/>
  <c r="AL28831" i="1"/>
  <c r="AL28832" i="1"/>
  <c r="AL28833" i="1"/>
  <c r="AL28834" i="1"/>
  <c r="AL28835" i="1"/>
  <c r="AL28836" i="1"/>
  <c r="AL28837" i="1"/>
  <c r="AL28838" i="1"/>
  <c r="AL28839" i="1"/>
  <c r="AL28840" i="1"/>
  <c r="AL28841" i="1"/>
  <c r="AL28842" i="1"/>
  <c r="AL28843" i="1"/>
  <c r="AL28844" i="1"/>
  <c r="AL28845" i="1"/>
  <c r="AL28846" i="1"/>
  <c r="AL28847" i="1"/>
  <c r="AL28848" i="1"/>
  <c r="AL28849" i="1"/>
  <c r="AL28850" i="1"/>
  <c r="AL28851" i="1"/>
  <c r="AL28852" i="1"/>
  <c r="AL28853" i="1"/>
  <c r="AL28854" i="1"/>
  <c r="AL28855" i="1"/>
  <c r="AL28856" i="1"/>
  <c r="AL28857" i="1"/>
  <c r="AL28858" i="1"/>
  <c r="AL28859" i="1"/>
  <c r="AL28860" i="1"/>
  <c r="AL28861" i="1"/>
  <c r="AL28862" i="1"/>
  <c r="AL28863" i="1"/>
  <c r="AL28864" i="1"/>
  <c r="AL28865" i="1"/>
  <c r="AL28866" i="1"/>
  <c r="AL28867" i="1"/>
  <c r="AL28868" i="1"/>
  <c r="AL28869" i="1"/>
  <c r="AL28870" i="1"/>
  <c r="AL28871" i="1"/>
  <c r="AL28872" i="1"/>
  <c r="AL28873" i="1"/>
  <c r="AL28874" i="1"/>
  <c r="AL28875" i="1"/>
  <c r="AL28876" i="1"/>
  <c r="AL28877" i="1"/>
  <c r="AL28878" i="1"/>
  <c r="AL28879" i="1"/>
  <c r="AL28880" i="1"/>
  <c r="AL28881" i="1"/>
  <c r="AL28882" i="1"/>
  <c r="AL28883" i="1"/>
  <c r="AL28884" i="1"/>
  <c r="AL28885" i="1"/>
  <c r="AL28886" i="1"/>
  <c r="AL28887" i="1"/>
  <c r="AL28888" i="1"/>
  <c r="AL28889" i="1"/>
  <c r="AL28890" i="1"/>
  <c r="AL28891" i="1"/>
  <c r="AL28892" i="1"/>
  <c r="AL28893" i="1"/>
  <c r="AL28894" i="1"/>
  <c r="AL28895" i="1"/>
  <c r="AL28896" i="1"/>
  <c r="AL28897" i="1"/>
  <c r="AL28898" i="1"/>
  <c r="AL28899" i="1"/>
  <c r="AL28900" i="1"/>
  <c r="AL28901" i="1"/>
  <c r="AL28902" i="1"/>
  <c r="AL28903" i="1"/>
  <c r="AL28904" i="1"/>
  <c r="AL28905" i="1"/>
  <c r="AL28906" i="1"/>
  <c r="AL28907" i="1"/>
  <c r="AL28908" i="1"/>
  <c r="AL28909" i="1"/>
  <c r="AL28910" i="1"/>
  <c r="AL28911" i="1"/>
  <c r="AL28912" i="1"/>
  <c r="AL28913" i="1"/>
  <c r="AL28914" i="1"/>
  <c r="AL28915" i="1"/>
  <c r="AL28916" i="1"/>
  <c r="AL28917" i="1"/>
  <c r="AL28918" i="1"/>
  <c r="AL28919" i="1"/>
  <c r="AL28920" i="1"/>
  <c r="AL28921" i="1"/>
  <c r="AL28922" i="1"/>
  <c r="AL28923" i="1"/>
  <c r="AL28924" i="1"/>
  <c r="AL28925" i="1"/>
  <c r="AL28926" i="1"/>
  <c r="AL28927" i="1"/>
  <c r="AL28928" i="1"/>
  <c r="AL28929" i="1"/>
  <c r="AL28930" i="1"/>
  <c r="AL28931" i="1"/>
  <c r="AL28932" i="1"/>
  <c r="AL28933" i="1"/>
  <c r="AL28934" i="1"/>
  <c r="AL28935" i="1"/>
  <c r="AL28936" i="1"/>
  <c r="AL28937" i="1"/>
  <c r="AL28938" i="1"/>
  <c r="AL28939" i="1"/>
  <c r="AL28940" i="1"/>
  <c r="AL28941" i="1"/>
  <c r="AL28942" i="1"/>
  <c r="AL28943" i="1"/>
  <c r="AL28944" i="1"/>
  <c r="AL28945" i="1"/>
  <c r="AL28946" i="1"/>
  <c r="AL28947" i="1"/>
  <c r="AL28948" i="1"/>
  <c r="AL28949" i="1"/>
  <c r="AL28950" i="1"/>
  <c r="AL28951" i="1"/>
  <c r="AL28952" i="1"/>
  <c r="AL28953" i="1"/>
  <c r="AL28954" i="1"/>
  <c r="AL28955" i="1"/>
  <c r="AL28956" i="1"/>
  <c r="AL28957" i="1"/>
  <c r="AL28958" i="1"/>
  <c r="AL28959" i="1"/>
  <c r="AL28960" i="1"/>
  <c r="AL28961" i="1"/>
  <c r="AL28962" i="1"/>
  <c r="AL28963" i="1"/>
  <c r="AL28964" i="1"/>
  <c r="AL28965" i="1"/>
  <c r="AL28966" i="1"/>
  <c r="AL28967" i="1"/>
  <c r="AL28968" i="1"/>
  <c r="AL28969" i="1"/>
  <c r="AL28970" i="1"/>
  <c r="AL28971" i="1"/>
  <c r="AL28972" i="1"/>
  <c r="AL28973" i="1"/>
  <c r="AL28974" i="1"/>
  <c r="AL28975" i="1"/>
  <c r="AL28976" i="1"/>
  <c r="AL28977" i="1"/>
  <c r="AL28978" i="1"/>
  <c r="AL28979" i="1"/>
  <c r="AL28980" i="1"/>
  <c r="AL28981" i="1"/>
  <c r="AL28982" i="1"/>
  <c r="AL28983" i="1"/>
  <c r="AL28984" i="1"/>
  <c r="AL28985" i="1"/>
  <c r="AL28986" i="1"/>
  <c r="AL28987" i="1"/>
  <c r="AL28988" i="1"/>
  <c r="AL28989" i="1"/>
  <c r="AL28990" i="1"/>
  <c r="AL28991" i="1"/>
  <c r="AL28992" i="1"/>
  <c r="AL28993" i="1"/>
  <c r="AL28994" i="1"/>
  <c r="AL28995" i="1"/>
  <c r="AL28996" i="1"/>
  <c r="AL28997" i="1"/>
  <c r="AL28998" i="1"/>
  <c r="AL28999" i="1"/>
  <c r="AL29000" i="1"/>
  <c r="AL29001" i="1"/>
  <c r="AL29002" i="1"/>
  <c r="AL29003" i="1"/>
  <c r="AL29004" i="1"/>
  <c r="AL29005" i="1"/>
  <c r="AL29006" i="1"/>
  <c r="AL29007" i="1"/>
  <c r="AL29008" i="1"/>
  <c r="AL29009" i="1"/>
  <c r="AL29010" i="1"/>
  <c r="AL29011" i="1"/>
  <c r="AL29012" i="1"/>
  <c r="AL29013" i="1"/>
  <c r="AL29014" i="1"/>
  <c r="AL29015" i="1"/>
  <c r="AL29016" i="1"/>
  <c r="AL29017" i="1"/>
  <c r="AL29018" i="1"/>
  <c r="AL29019" i="1"/>
  <c r="AL29020" i="1"/>
  <c r="AL29021" i="1"/>
  <c r="AL29022" i="1"/>
  <c r="AL29023" i="1"/>
  <c r="AL29024" i="1"/>
  <c r="AL29025" i="1"/>
  <c r="AL29026" i="1"/>
  <c r="AL29027" i="1"/>
  <c r="AL29028" i="1"/>
  <c r="AL29029" i="1"/>
  <c r="AL29030" i="1"/>
  <c r="AL29031" i="1"/>
  <c r="AL29032" i="1"/>
  <c r="AL29033" i="1"/>
  <c r="AL29034" i="1"/>
  <c r="AL29035" i="1"/>
  <c r="AL29036" i="1"/>
  <c r="AL29037" i="1"/>
  <c r="AL29038" i="1"/>
  <c r="AL29039" i="1"/>
  <c r="AL29040" i="1"/>
  <c r="AL29041" i="1"/>
  <c r="AL29042" i="1"/>
  <c r="AL29043" i="1"/>
  <c r="AL29044" i="1"/>
  <c r="AL29045" i="1"/>
  <c r="AL29046" i="1"/>
  <c r="AL29047" i="1"/>
  <c r="AL29048" i="1"/>
  <c r="AL29049" i="1"/>
  <c r="AL29050" i="1"/>
  <c r="AL29051" i="1"/>
  <c r="AL29052" i="1"/>
  <c r="AL29053" i="1"/>
  <c r="AL29054" i="1"/>
  <c r="AL29055" i="1"/>
  <c r="AL29056" i="1"/>
  <c r="AL29057" i="1"/>
  <c r="AL29058" i="1"/>
  <c r="AL29059" i="1"/>
  <c r="AL29060" i="1"/>
  <c r="AL29061" i="1"/>
  <c r="AL29062" i="1"/>
  <c r="AL29063" i="1"/>
  <c r="AL29064" i="1"/>
  <c r="AL29065" i="1"/>
  <c r="AL29066" i="1"/>
  <c r="AL29067" i="1"/>
  <c r="AL29068" i="1"/>
  <c r="AL29069" i="1"/>
  <c r="AL29070" i="1"/>
  <c r="AL29071" i="1"/>
  <c r="AL29072" i="1"/>
  <c r="AL29073" i="1"/>
  <c r="AL29074" i="1"/>
  <c r="AL29075" i="1"/>
  <c r="AL29076" i="1"/>
  <c r="AL29077" i="1"/>
  <c r="AL29078" i="1"/>
  <c r="AL29079" i="1"/>
  <c r="AL29080" i="1"/>
  <c r="AL29081" i="1"/>
  <c r="AL29082" i="1"/>
  <c r="AL29083" i="1"/>
  <c r="AL29084" i="1"/>
  <c r="AL29085" i="1"/>
  <c r="AL29086" i="1"/>
  <c r="AL29087" i="1"/>
  <c r="AL29088" i="1"/>
  <c r="AL29089" i="1"/>
  <c r="AL29090" i="1"/>
  <c r="AL29091" i="1"/>
  <c r="AL29092" i="1"/>
  <c r="AL29093" i="1"/>
  <c r="AL29094" i="1"/>
  <c r="AL29095" i="1"/>
  <c r="AL29096" i="1"/>
  <c r="AL29097" i="1"/>
  <c r="AL29098" i="1"/>
  <c r="AL29099" i="1"/>
  <c r="AL29100" i="1"/>
  <c r="AL29101" i="1"/>
  <c r="AL29102" i="1"/>
  <c r="AL29103" i="1"/>
  <c r="AL29104" i="1"/>
  <c r="AL29105" i="1"/>
  <c r="AL29106" i="1"/>
  <c r="AL29107" i="1"/>
  <c r="AL29108" i="1"/>
  <c r="AL29109" i="1"/>
  <c r="AL29110" i="1"/>
  <c r="AL29111" i="1"/>
  <c r="AL29112" i="1"/>
  <c r="AL29113" i="1"/>
  <c r="AL29114" i="1"/>
  <c r="AL29115" i="1"/>
  <c r="AL29116" i="1"/>
  <c r="AL29117" i="1"/>
  <c r="AL29118" i="1"/>
  <c r="AL29119" i="1"/>
  <c r="AL29120" i="1"/>
  <c r="AL29121" i="1"/>
  <c r="AL29122" i="1"/>
  <c r="AL29123" i="1"/>
  <c r="AL29124" i="1"/>
  <c r="AL29125" i="1"/>
  <c r="AL29126" i="1"/>
  <c r="AL29127" i="1"/>
  <c r="AL29128" i="1"/>
  <c r="AL29129" i="1"/>
  <c r="AL29130" i="1"/>
  <c r="AL29131" i="1"/>
  <c r="AL29132" i="1"/>
  <c r="AL29133" i="1"/>
  <c r="AL29134" i="1"/>
  <c r="AL29135" i="1"/>
  <c r="AL29136" i="1"/>
  <c r="AL29137" i="1"/>
  <c r="AL29138" i="1"/>
  <c r="AL29139" i="1"/>
  <c r="AL29140" i="1"/>
  <c r="AL29141" i="1"/>
  <c r="AL29142" i="1"/>
  <c r="AL29143" i="1"/>
  <c r="AL29144" i="1"/>
  <c r="AL29145" i="1"/>
  <c r="AL29146" i="1"/>
  <c r="AL29147" i="1"/>
  <c r="AL29148" i="1"/>
  <c r="AL29149" i="1"/>
  <c r="AL29150" i="1"/>
  <c r="AL29151" i="1"/>
  <c r="AL29152" i="1"/>
  <c r="AL29153" i="1"/>
  <c r="AL29154" i="1"/>
  <c r="AL29155" i="1"/>
  <c r="AL29156" i="1"/>
  <c r="AL29157" i="1"/>
  <c r="AL29158" i="1"/>
  <c r="AL29159" i="1"/>
  <c r="AL29160" i="1"/>
  <c r="AL29161" i="1"/>
  <c r="AL29162" i="1"/>
  <c r="AL29163" i="1"/>
  <c r="AL29164" i="1"/>
  <c r="AL29165" i="1"/>
  <c r="AL29166" i="1"/>
  <c r="AL29167" i="1"/>
  <c r="AL29168" i="1"/>
  <c r="AL29169" i="1"/>
  <c r="AL29170" i="1"/>
  <c r="AL29171" i="1"/>
  <c r="AL29172" i="1"/>
  <c r="AL29173" i="1"/>
  <c r="AL29174" i="1"/>
  <c r="AL29175" i="1"/>
  <c r="AL29176" i="1"/>
  <c r="AL29177" i="1"/>
  <c r="AL29178" i="1"/>
  <c r="AL29179" i="1"/>
  <c r="AL29180" i="1"/>
  <c r="AL29181" i="1"/>
  <c r="AL29182" i="1"/>
  <c r="AL29183" i="1"/>
  <c r="AL29184" i="1"/>
  <c r="AL29185" i="1"/>
  <c r="AL29186" i="1"/>
  <c r="AL29187" i="1"/>
  <c r="AL29188" i="1"/>
  <c r="AL29189" i="1"/>
  <c r="AL29190" i="1"/>
  <c r="AL29191" i="1"/>
  <c r="AL29192" i="1"/>
  <c r="AL29193" i="1"/>
  <c r="AL29194" i="1"/>
  <c r="AL29195" i="1"/>
  <c r="AL29196" i="1"/>
  <c r="AL29197" i="1"/>
  <c r="AL29198" i="1"/>
  <c r="AL29199" i="1"/>
  <c r="AL29200" i="1"/>
  <c r="AL29201" i="1"/>
  <c r="AL29202" i="1"/>
  <c r="AL29203" i="1"/>
  <c r="AL29204" i="1"/>
  <c r="AL29205" i="1"/>
  <c r="AL29206" i="1"/>
  <c r="AL29207" i="1"/>
  <c r="AL29208" i="1"/>
  <c r="AL29209" i="1"/>
  <c r="AL29210" i="1"/>
  <c r="AL29211" i="1"/>
  <c r="AL29212" i="1"/>
  <c r="AL29213" i="1"/>
  <c r="AL29214" i="1"/>
  <c r="AL29215" i="1"/>
  <c r="AL29216" i="1"/>
  <c r="AL29217" i="1"/>
  <c r="AL29218" i="1"/>
  <c r="AL29219" i="1"/>
  <c r="AL29220" i="1"/>
  <c r="AL29221" i="1"/>
  <c r="AL29222" i="1"/>
  <c r="AL29223" i="1"/>
  <c r="AL29224" i="1"/>
  <c r="AL29225" i="1"/>
  <c r="AL29226" i="1"/>
  <c r="AL29227" i="1"/>
  <c r="AL29228" i="1"/>
  <c r="AL29229" i="1"/>
  <c r="AL29230" i="1"/>
  <c r="AL29231" i="1"/>
  <c r="AL29232" i="1"/>
  <c r="AL29233" i="1"/>
  <c r="AL29234" i="1"/>
  <c r="AL29235" i="1"/>
  <c r="AL29236" i="1"/>
  <c r="AL29237" i="1"/>
  <c r="AL29238" i="1"/>
  <c r="AL29239" i="1"/>
  <c r="AL29240" i="1"/>
  <c r="AL29241" i="1"/>
  <c r="AL29242" i="1"/>
  <c r="AL29243" i="1"/>
  <c r="AL29244" i="1"/>
  <c r="AL29245" i="1"/>
  <c r="AL29246" i="1"/>
  <c r="AL29247" i="1"/>
  <c r="AL29248" i="1"/>
  <c r="AL29249" i="1"/>
  <c r="AL29250" i="1"/>
  <c r="AL29251" i="1"/>
  <c r="AL29252" i="1"/>
  <c r="AL29253" i="1"/>
  <c r="AL29254" i="1"/>
  <c r="AL29255" i="1"/>
  <c r="AL29256" i="1"/>
  <c r="AL29257" i="1"/>
  <c r="AL29258" i="1"/>
  <c r="AL29259" i="1"/>
  <c r="AL29260" i="1"/>
  <c r="AL29261" i="1"/>
  <c r="AL29262" i="1"/>
  <c r="AL29263" i="1"/>
  <c r="AL29264" i="1"/>
  <c r="AL29265" i="1"/>
  <c r="AL29266" i="1"/>
  <c r="AL29267" i="1"/>
  <c r="AL29268" i="1"/>
  <c r="AL29269" i="1"/>
  <c r="AL29270" i="1"/>
  <c r="AL29271" i="1"/>
  <c r="AL29272" i="1"/>
  <c r="AL29273" i="1"/>
  <c r="AL29274" i="1"/>
  <c r="AL29275" i="1"/>
  <c r="AL29276" i="1"/>
  <c r="AL29277" i="1"/>
  <c r="AL29278" i="1"/>
  <c r="AL29279" i="1"/>
  <c r="AL29280" i="1"/>
  <c r="AL29281" i="1"/>
  <c r="AL29282" i="1"/>
  <c r="AL29283" i="1"/>
  <c r="AL29284" i="1"/>
  <c r="AL29285" i="1"/>
  <c r="AL29286" i="1"/>
  <c r="AL29287" i="1"/>
  <c r="AL29288" i="1"/>
  <c r="AL29289" i="1"/>
  <c r="AL29290" i="1"/>
  <c r="AL29291" i="1"/>
  <c r="AL29292" i="1"/>
  <c r="AL29293" i="1"/>
  <c r="AL29294" i="1"/>
  <c r="AL29295" i="1"/>
  <c r="AL29296" i="1"/>
  <c r="AL29297" i="1"/>
  <c r="AL29298" i="1"/>
  <c r="AL29299" i="1"/>
  <c r="AL29300" i="1"/>
  <c r="AL29301" i="1"/>
  <c r="AL29302" i="1"/>
  <c r="AL29303" i="1"/>
  <c r="AL29304" i="1"/>
  <c r="AL29305" i="1"/>
  <c r="AL29306" i="1"/>
  <c r="AL29307" i="1"/>
  <c r="AL29308" i="1"/>
  <c r="AL29309" i="1"/>
  <c r="AL29310" i="1"/>
  <c r="AL29311" i="1"/>
  <c r="AL29312" i="1"/>
  <c r="AL29313" i="1"/>
  <c r="AL29314" i="1"/>
  <c r="AL29315" i="1"/>
  <c r="AL29316" i="1"/>
  <c r="AL29317" i="1"/>
  <c r="AL29318" i="1"/>
  <c r="AL29319" i="1"/>
  <c r="AL29320" i="1"/>
  <c r="AL29321" i="1"/>
  <c r="AL29322" i="1"/>
  <c r="AL29323" i="1"/>
  <c r="AL29324" i="1"/>
  <c r="AL29325" i="1"/>
  <c r="AL29326" i="1"/>
  <c r="AL29327" i="1"/>
  <c r="AL29328" i="1"/>
  <c r="AL29329" i="1"/>
  <c r="AL29330" i="1"/>
  <c r="AL29331" i="1"/>
  <c r="AL29332" i="1"/>
  <c r="AL29333" i="1"/>
  <c r="AL29334" i="1"/>
  <c r="AL29335" i="1"/>
  <c r="AL29336" i="1"/>
  <c r="AL29337" i="1"/>
  <c r="AL29338" i="1"/>
  <c r="AL29339" i="1"/>
  <c r="AL29340" i="1"/>
  <c r="AL29341" i="1"/>
  <c r="AL29342" i="1"/>
  <c r="AL29343" i="1"/>
  <c r="AL29344" i="1"/>
  <c r="AL29345" i="1"/>
  <c r="AL29346" i="1"/>
  <c r="AL29347" i="1"/>
  <c r="AL29348" i="1"/>
  <c r="AL29349" i="1"/>
  <c r="AL29350" i="1"/>
  <c r="AL29351" i="1"/>
  <c r="AL29352" i="1"/>
  <c r="AL29353" i="1"/>
  <c r="AL29354" i="1"/>
  <c r="AL29355" i="1"/>
  <c r="AL29356" i="1"/>
  <c r="AL29357" i="1"/>
  <c r="AL29358" i="1"/>
  <c r="AL29359" i="1"/>
  <c r="AL29360" i="1"/>
  <c r="AL29361" i="1"/>
  <c r="AL29362" i="1"/>
  <c r="AL29363" i="1"/>
  <c r="AL29364" i="1"/>
  <c r="AL29365" i="1"/>
  <c r="AL29366" i="1"/>
  <c r="AL29367" i="1"/>
  <c r="AL29368" i="1"/>
  <c r="AL29369" i="1"/>
  <c r="AL29370" i="1"/>
  <c r="AL29371" i="1"/>
  <c r="AL29372" i="1"/>
  <c r="AL29373" i="1"/>
  <c r="AL29374" i="1"/>
  <c r="AL29375" i="1"/>
  <c r="AL29376" i="1"/>
  <c r="AL29377" i="1"/>
  <c r="AL29378" i="1"/>
  <c r="AL29379" i="1"/>
  <c r="AL29380" i="1"/>
  <c r="AL29381" i="1"/>
  <c r="AL29382" i="1"/>
  <c r="AL29383" i="1"/>
  <c r="AL29384" i="1"/>
  <c r="AL29385" i="1"/>
  <c r="AL29386" i="1"/>
  <c r="AL29387" i="1"/>
  <c r="AL29388" i="1"/>
  <c r="AL29389" i="1"/>
  <c r="AL29390" i="1"/>
  <c r="AL29391" i="1"/>
  <c r="AL29392" i="1"/>
  <c r="AL29393" i="1"/>
  <c r="AL29394" i="1"/>
  <c r="AL29395" i="1"/>
  <c r="AL29396" i="1"/>
  <c r="AL29397" i="1"/>
  <c r="AL29398" i="1"/>
  <c r="AL29399" i="1"/>
  <c r="AL29400" i="1"/>
  <c r="AL29401" i="1"/>
  <c r="AL29402" i="1"/>
  <c r="AL29403" i="1"/>
  <c r="AL29404" i="1"/>
  <c r="AL29405" i="1"/>
  <c r="AL29406" i="1"/>
  <c r="AL29407" i="1"/>
  <c r="AL29408" i="1"/>
  <c r="AL29409" i="1"/>
  <c r="AL29410" i="1"/>
  <c r="AL29411" i="1"/>
  <c r="AL29412" i="1"/>
  <c r="AL29413" i="1"/>
  <c r="AL29414" i="1"/>
  <c r="AL29415" i="1"/>
  <c r="AL29416" i="1"/>
  <c r="AL29417" i="1"/>
  <c r="AL29418" i="1"/>
  <c r="AL29419" i="1"/>
  <c r="AL29420" i="1"/>
  <c r="AL29421" i="1"/>
  <c r="AL29422" i="1"/>
  <c r="AL29423" i="1"/>
  <c r="AL29424" i="1"/>
  <c r="AL29425" i="1"/>
  <c r="AL29426" i="1"/>
  <c r="AL29427" i="1"/>
  <c r="AL29428" i="1"/>
  <c r="AL29429" i="1"/>
  <c r="AL29430" i="1"/>
  <c r="AL29431" i="1"/>
  <c r="AL29432" i="1"/>
  <c r="AL29433" i="1"/>
  <c r="AL29434" i="1"/>
  <c r="AL29435" i="1"/>
  <c r="AL29436" i="1"/>
  <c r="AL29437" i="1"/>
  <c r="AL29438" i="1"/>
  <c r="AL29439" i="1"/>
  <c r="AL29440" i="1"/>
  <c r="AL29441" i="1"/>
  <c r="AL29442" i="1"/>
  <c r="AL29443" i="1"/>
  <c r="AL29444" i="1"/>
  <c r="AL29445" i="1"/>
  <c r="AL29446" i="1"/>
  <c r="AL29447" i="1"/>
  <c r="AL29448" i="1"/>
  <c r="AL29449" i="1"/>
  <c r="AL29450" i="1"/>
  <c r="AL29451" i="1"/>
  <c r="AL29452" i="1"/>
  <c r="AL29453" i="1"/>
  <c r="AL29454" i="1"/>
  <c r="AL29455" i="1"/>
  <c r="AL29456" i="1"/>
  <c r="AL29457" i="1"/>
  <c r="AL29458" i="1"/>
  <c r="AL29459" i="1"/>
  <c r="AL29460" i="1"/>
  <c r="AL29461" i="1"/>
  <c r="AL29462" i="1"/>
  <c r="AL29463" i="1"/>
  <c r="AL29464" i="1"/>
  <c r="AL29465" i="1"/>
  <c r="AL29466" i="1"/>
  <c r="AL29467" i="1"/>
  <c r="AL29468" i="1"/>
  <c r="AL29469" i="1"/>
  <c r="AL29470" i="1"/>
  <c r="AL29471" i="1"/>
  <c r="AL29472" i="1"/>
  <c r="AL29473" i="1"/>
  <c r="AL29474" i="1"/>
  <c r="AL29475" i="1"/>
  <c r="AL29476" i="1"/>
  <c r="AL29477" i="1"/>
  <c r="AL29478" i="1"/>
  <c r="AL29479" i="1"/>
  <c r="AL29480" i="1"/>
  <c r="AL29481" i="1"/>
  <c r="AL29482" i="1"/>
  <c r="AL29483" i="1"/>
  <c r="AL29484" i="1"/>
  <c r="AL29485" i="1"/>
  <c r="AL29486" i="1"/>
  <c r="AL29487" i="1"/>
  <c r="AL29488" i="1"/>
  <c r="AL29489" i="1"/>
  <c r="AL29490" i="1"/>
  <c r="AL29491" i="1"/>
  <c r="AL29492" i="1"/>
  <c r="AL29493" i="1"/>
  <c r="AL29494" i="1"/>
  <c r="AL29495" i="1"/>
  <c r="AL29496" i="1"/>
  <c r="AL29497" i="1"/>
  <c r="AL29498" i="1"/>
  <c r="AL29499" i="1"/>
  <c r="AL29500" i="1"/>
  <c r="AL29501" i="1"/>
  <c r="AL29502" i="1"/>
  <c r="AL29503" i="1"/>
  <c r="AL29504" i="1"/>
  <c r="AL29505" i="1"/>
  <c r="AL29506" i="1"/>
  <c r="AL29507" i="1"/>
  <c r="AL29508" i="1"/>
  <c r="AL29509" i="1"/>
  <c r="AL29510" i="1"/>
  <c r="AL29511" i="1"/>
  <c r="AL29512" i="1"/>
  <c r="AL29513" i="1"/>
  <c r="AL29514" i="1"/>
  <c r="AL29515" i="1"/>
  <c r="AL29516" i="1"/>
  <c r="AL29517" i="1"/>
  <c r="AL29518" i="1"/>
  <c r="AL29519" i="1"/>
  <c r="AL29520" i="1"/>
  <c r="AL29521" i="1"/>
  <c r="AL29522" i="1"/>
  <c r="AL29523" i="1"/>
  <c r="AL29524" i="1"/>
  <c r="AL29525" i="1"/>
  <c r="AL29526" i="1"/>
  <c r="AL29527" i="1"/>
  <c r="AL29528" i="1"/>
  <c r="AL29529" i="1"/>
  <c r="AL29530" i="1"/>
  <c r="AL29531" i="1"/>
  <c r="AL29532" i="1"/>
  <c r="AL29533" i="1"/>
  <c r="AL29534" i="1"/>
  <c r="AL29535" i="1"/>
  <c r="AL29536" i="1"/>
  <c r="AL29537" i="1"/>
  <c r="AL29538" i="1"/>
  <c r="AL29539" i="1"/>
  <c r="AL29540" i="1"/>
  <c r="AL29541" i="1"/>
  <c r="AL29542" i="1"/>
  <c r="AL29543" i="1"/>
  <c r="AL29544" i="1"/>
  <c r="AL29545" i="1"/>
  <c r="AL29546" i="1"/>
  <c r="AL29547" i="1"/>
  <c r="AL29548" i="1"/>
  <c r="AL29549" i="1"/>
  <c r="AL29550" i="1"/>
  <c r="AL29551" i="1"/>
  <c r="AL29552" i="1"/>
  <c r="AL29553" i="1"/>
  <c r="AL29554" i="1"/>
  <c r="AL29555" i="1"/>
  <c r="AL29556" i="1"/>
  <c r="AL29557" i="1"/>
  <c r="AL29558" i="1"/>
  <c r="AL29559" i="1"/>
  <c r="AL29560" i="1"/>
  <c r="AL29561" i="1"/>
  <c r="AL29562" i="1"/>
  <c r="AL29563" i="1"/>
  <c r="AL29564" i="1"/>
  <c r="AL29565" i="1"/>
  <c r="AL29566" i="1"/>
  <c r="AL29567" i="1"/>
  <c r="AL29568" i="1"/>
  <c r="AL29569" i="1"/>
  <c r="AL29570" i="1"/>
  <c r="AL29571" i="1"/>
  <c r="AL29572" i="1"/>
  <c r="AL29573" i="1"/>
  <c r="AL29574" i="1"/>
  <c r="AL29575" i="1"/>
  <c r="AL29576" i="1"/>
  <c r="AL29577" i="1"/>
  <c r="AL29578" i="1"/>
  <c r="AL29579" i="1"/>
  <c r="AL29580" i="1"/>
  <c r="AL29581" i="1"/>
  <c r="AL29582" i="1"/>
  <c r="AL29583" i="1"/>
  <c r="AL29584" i="1"/>
  <c r="AL29585" i="1"/>
  <c r="AL29586" i="1"/>
  <c r="AL29587" i="1"/>
  <c r="AL29588" i="1"/>
  <c r="AL29589" i="1"/>
  <c r="AL29590" i="1"/>
  <c r="AL29591" i="1"/>
  <c r="AL29592" i="1"/>
  <c r="AL29593" i="1"/>
  <c r="AL29594" i="1"/>
  <c r="AL29595" i="1"/>
  <c r="AL29596" i="1"/>
  <c r="AL29597" i="1"/>
  <c r="AL29598" i="1"/>
  <c r="AL29599" i="1"/>
  <c r="AL29600" i="1"/>
  <c r="AL29601" i="1"/>
  <c r="AL29602" i="1"/>
  <c r="AL29603" i="1"/>
  <c r="AL29604" i="1"/>
  <c r="AL29605" i="1"/>
  <c r="AL29606" i="1"/>
  <c r="AL29607" i="1"/>
  <c r="AL29608" i="1"/>
  <c r="AL29609" i="1"/>
  <c r="AL29610" i="1"/>
  <c r="AL29611" i="1"/>
  <c r="AL29612" i="1"/>
  <c r="AL29613" i="1"/>
  <c r="AL29614" i="1"/>
  <c r="AL29615" i="1"/>
  <c r="AL29616" i="1"/>
  <c r="AL29617" i="1"/>
  <c r="AL29618" i="1"/>
  <c r="AL29619" i="1"/>
  <c r="AL29620" i="1"/>
  <c r="AL29621" i="1"/>
  <c r="AL29622" i="1"/>
  <c r="AL29623" i="1"/>
  <c r="AL29624" i="1"/>
  <c r="AL29625" i="1"/>
  <c r="AL29626" i="1"/>
  <c r="AL29627" i="1"/>
  <c r="AL29628" i="1"/>
  <c r="AL29629" i="1"/>
  <c r="AL29630" i="1"/>
  <c r="AL29631" i="1"/>
  <c r="AL29632" i="1"/>
  <c r="AL29633" i="1"/>
  <c r="AL29634" i="1"/>
  <c r="AL29635" i="1"/>
  <c r="AL29636" i="1"/>
  <c r="AL29637" i="1"/>
  <c r="AL29638" i="1"/>
  <c r="AL29639" i="1"/>
  <c r="AL29640" i="1"/>
  <c r="AL29641" i="1"/>
  <c r="AL29642" i="1"/>
  <c r="AL29643" i="1"/>
  <c r="AL29644" i="1"/>
  <c r="AL29645" i="1"/>
  <c r="AL29646" i="1"/>
  <c r="AL29647" i="1"/>
  <c r="AL29648" i="1"/>
  <c r="AL29649" i="1"/>
  <c r="AL29650" i="1"/>
  <c r="AL29651" i="1"/>
  <c r="AL29652" i="1"/>
  <c r="AL29653" i="1"/>
  <c r="AL29654" i="1"/>
  <c r="AL29655" i="1"/>
  <c r="AL29656" i="1"/>
  <c r="AL29657" i="1"/>
  <c r="AL29658" i="1"/>
  <c r="AL29659" i="1"/>
  <c r="AL29660" i="1"/>
  <c r="AL29661" i="1"/>
  <c r="AL29662" i="1"/>
  <c r="AL29663" i="1"/>
  <c r="AL29664" i="1"/>
  <c r="AL29665" i="1"/>
  <c r="AL29666" i="1"/>
  <c r="AL29667" i="1"/>
  <c r="AL29668" i="1"/>
  <c r="AL29669" i="1"/>
  <c r="AL29670" i="1"/>
  <c r="AL29671" i="1"/>
  <c r="AL29672" i="1"/>
  <c r="AL29673" i="1"/>
  <c r="AL29674" i="1"/>
  <c r="AL29675" i="1"/>
  <c r="AL29676" i="1"/>
  <c r="AL29677" i="1"/>
  <c r="AL29678" i="1"/>
  <c r="AL29679" i="1"/>
  <c r="AL29680" i="1"/>
  <c r="AL29681" i="1"/>
  <c r="AL29682" i="1"/>
  <c r="AL29683" i="1"/>
  <c r="AL29684" i="1"/>
  <c r="AL29685" i="1"/>
  <c r="AL29686" i="1"/>
  <c r="AL29687" i="1"/>
  <c r="AL29688" i="1"/>
  <c r="AL29689" i="1"/>
  <c r="AL29690" i="1"/>
  <c r="AL29691" i="1"/>
  <c r="AL29692" i="1"/>
  <c r="AL29693" i="1"/>
  <c r="AL29694" i="1"/>
  <c r="AL29695" i="1"/>
  <c r="AL29696" i="1"/>
  <c r="AL29697" i="1"/>
  <c r="AL29698" i="1"/>
  <c r="AL29699" i="1"/>
  <c r="AL29700" i="1"/>
  <c r="AL29701" i="1"/>
  <c r="AL29702" i="1"/>
  <c r="AL29703" i="1"/>
  <c r="AL29704" i="1"/>
  <c r="AL29705" i="1"/>
  <c r="AL29706" i="1"/>
  <c r="AL29707" i="1"/>
  <c r="AL29708" i="1"/>
  <c r="AL29709" i="1"/>
  <c r="AL29710" i="1"/>
  <c r="AL29711" i="1"/>
  <c r="AL29712" i="1"/>
  <c r="AL29713" i="1"/>
  <c r="AL29714" i="1"/>
  <c r="AL29715" i="1"/>
  <c r="AL29716" i="1"/>
  <c r="AL29717" i="1"/>
  <c r="AL29718" i="1"/>
  <c r="AL29719" i="1"/>
  <c r="AL29720" i="1"/>
  <c r="AL29721" i="1"/>
  <c r="AL29722" i="1"/>
  <c r="AL29723" i="1"/>
  <c r="AL29724" i="1"/>
  <c r="AL29725" i="1"/>
  <c r="AL29726" i="1"/>
  <c r="AL29727" i="1"/>
  <c r="AL29728" i="1"/>
  <c r="AL29729" i="1"/>
  <c r="AL29730" i="1"/>
  <c r="AL29731" i="1"/>
  <c r="AL29732" i="1"/>
  <c r="AL29733" i="1"/>
  <c r="AL29734" i="1"/>
  <c r="AL29735" i="1"/>
  <c r="AL29736" i="1"/>
  <c r="AL29737" i="1"/>
  <c r="AL29738" i="1"/>
  <c r="AL29739" i="1"/>
  <c r="AL29740" i="1"/>
  <c r="AL29741" i="1"/>
  <c r="AL29742" i="1"/>
  <c r="AL29743" i="1"/>
  <c r="AL29744" i="1"/>
  <c r="AL29745" i="1"/>
  <c r="AL29746" i="1"/>
  <c r="AL29747" i="1"/>
  <c r="AL29748" i="1"/>
  <c r="AL29749" i="1"/>
  <c r="AL29750" i="1"/>
  <c r="AL29751" i="1"/>
  <c r="AL29752" i="1"/>
  <c r="AL29753" i="1"/>
  <c r="AL29754" i="1"/>
  <c r="AL29755" i="1"/>
  <c r="AL29756" i="1"/>
  <c r="AL29757" i="1"/>
  <c r="AL29758" i="1"/>
  <c r="AL29759" i="1"/>
  <c r="AL29760" i="1"/>
  <c r="AL29761" i="1"/>
  <c r="AL29762" i="1"/>
  <c r="AL29763" i="1"/>
  <c r="AL29764" i="1"/>
  <c r="AL29765" i="1"/>
  <c r="AL29766" i="1"/>
  <c r="AL29767" i="1"/>
  <c r="AL29768" i="1"/>
  <c r="AL29769" i="1"/>
  <c r="AL29770" i="1"/>
  <c r="AL29771" i="1"/>
  <c r="AL29772" i="1"/>
  <c r="AL29773" i="1"/>
  <c r="AL29774" i="1"/>
  <c r="AL29775" i="1"/>
  <c r="AL29776" i="1"/>
  <c r="AL29777" i="1"/>
  <c r="AL29778" i="1"/>
  <c r="AL29779" i="1"/>
  <c r="AL29780" i="1"/>
  <c r="AL29781" i="1"/>
  <c r="AL29782" i="1"/>
  <c r="AL29783" i="1"/>
  <c r="AL29784" i="1"/>
  <c r="AL29785" i="1"/>
  <c r="AL29786" i="1"/>
  <c r="AL29787" i="1"/>
  <c r="AL29788" i="1"/>
  <c r="AL29789" i="1"/>
  <c r="AL29790" i="1"/>
  <c r="AL29791" i="1"/>
  <c r="AL29792" i="1"/>
  <c r="AL29793" i="1"/>
  <c r="AL29794" i="1"/>
  <c r="AL29795" i="1"/>
  <c r="AL29796" i="1"/>
  <c r="AL29797" i="1"/>
  <c r="AL29798" i="1"/>
  <c r="AL29799" i="1"/>
  <c r="AL29800" i="1"/>
  <c r="AL29801" i="1"/>
  <c r="AL29802" i="1"/>
  <c r="AL29803" i="1"/>
  <c r="AL29804" i="1"/>
  <c r="AL29805" i="1"/>
  <c r="AL29806" i="1"/>
  <c r="AL29807" i="1"/>
  <c r="AL29808" i="1"/>
  <c r="AL29809" i="1"/>
  <c r="AL29810" i="1"/>
  <c r="AL29811" i="1"/>
  <c r="AL29812" i="1"/>
  <c r="AL29813" i="1"/>
  <c r="AL29814" i="1"/>
  <c r="AL29815" i="1"/>
  <c r="AL29816" i="1"/>
  <c r="AL29817" i="1"/>
  <c r="AL29818" i="1"/>
  <c r="AL29819" i="1"/>
  <c r="AL29820" i="1"/>
  <c r="AL29821" i="1"/>
  <c r="AL29822" i="1"/>
  <c r="AL29823" i="1"/>
  <c r="AL29824" i="1"/>
  <c r="AL29825" i="1"/>
  <c r="AL29826" i="1"/>
  <c r="AL29827" i="1"/>
  <c r="AL29828" i="1"/>
  <c r="AL29829" i="1"/>
  <c r="AL29830" i="1"/>
  <c r="AL29831" i="1"/>
  <c r="AL29832" i="1"/>
  <c r="AL29833" i="1"/>
  <c r="AL29834" i="1"/>
  <c r="AL29835" i="1"/>
  <c r="AL29836" i="1"/>
  <c r="AL29837" i="1"/>
  <c r="AL29838" i="1"/>
  <c r="AL29839" i="1"/>
  <c r="AL29840" i="1"/>
  <c r="AL29841" i="1"/>
  <c r="AL29842" i="1"/>
  <c r="AL29843" i="1"/>
  <c r="AL29844" i="1"/>
  <c r="AL29845" i="1"/>
  <c r="AL29846" i="1"/>
  <c r="AL29847" i="1"/>
  <c r="AL29848" i="1"/>
  <c r="AL29849" i="1"/>
  <c r="AL29850" i="1"/>
  <c r="AL29851" i="1"/>
  <c r="AL29852" i="1"/>
  <c r="AL29853" i="1"/>
  <c r="AL29854" i="1"/>
  <c r="AL29855" i="1"/>
  <c r="AL29856" i="1"/>
  <c r="AL29857" i="1"/>
  <c r="AL29858" i="1"/>
  <c r="AL29859" i="1"/>
  <c r="AL29860" i="1"/>
  <c r="AL29861" i="1"/>
  <c r="AL29862" i="1"/>
  <c r="AL29863" i="1"/>
  <c r="AL29864" i="1"/>
  <c r="AL29865" i="1"/>
  <c r="AL29866" i="1"/>
  <c r="AL29867" i="1"/>
  <c r="AL29868" i="1"/>
  <c r="AL29869" i="1"/>
  <c r="AL29870" i="1"/>
  <c r="AL29871" i="1"/>
  <c r="AL29872" i="1"/>
  <c r="AL29873" i="1"/>
  <c r="AL29874" i="1"/>
  <c r="AL29875" i="1"/>
  <c r="AL29876" i="1"/>
  <c r="AL29877" i="1"/>
  <c r="AL29878" i="1"/>
  <c r="AL29879" i="1"/>
  <c r="AL29880" i="1"/>
  <c r="AL29881" i="1"/>
  <c r="AL29882" i="1"/>
  <c r="AL29883" i="1"/>
  <c r="AL29884" i="1"/>
  <c r="AL29885" i="1"/>
  <c r="AL29886" i="1"/>
  <c r="AL29887" i="1"/>
  <c r="AL29888" i="1"/>
  <c r="AL29889" i="1"/>
  <c r="AL29890" i="1"/>
  <c r="AL29891" i="1"/>
  <c r="AL29892" i="1"/>
  <c r="AL29893" i="1"/>
  <c r="AL29894" i="1"/>
  <c r="AL29895" i="1"/>
  <c r="AL29896" i="1"/>
  <c r="AL29897" i="1"/>
  <c r="AL29898" i="1"/>
  <c r="AL29899" i="1"/>
  <c r="AL29900" i="1"/>
  <c r="AL29901" i="1"/>
  <c r="AL29902" i="1"/>
  <c r="AL29903" i="1"/>
  <c r="AL29904" i="1"/>
  <c r="AL29905" i="1"/>
  <c r="AL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38" i="1"/>
  <c r="AK39" i="1"/>
  <c r="AK40" i="1"/>
  <c r="AK41" i="1"/>
  <c r="AK42" i="1"/>
  <c r="AK43" i="1"/>
  <c r="AK44" i="1"/>
  <c r="AK45" i="1"/>
  <c r="AK46" i="1"/>
  <c r="AK47" i="1"/>
  <c r="AK48" i="1"/>
  <c r="AK49" i="1"/>
  <c r="AK50" i="1"/>
  <c r="AK51" i="1"/>
  <c r="AK52" i="1"/>
  <c r="AK53" i="1"/>
  <c r="AK54" i="1"/>
  <c r="AK55" i="1"/>
  <c r="AK56" i="1"/>
  <c r="AK57" i="1"/>
  <c r="AK58" i="1"/>
  <c r="AK59" i="1"/>
  <c r="AK60" i="1"/>
  <c r="AK61" i="1"/>
  <c r="AK62" i="1"/>
  <c r="AK63" i="1"/>
  <c r="AK64" i="1"/>
  <c r="AK65" i="1"/>
  <c r="AK66" i="1"/>
  <c r="AK67" i="1"/>
  <c r="AK68" i="1"/>
  <c r="AK69" i="1"/>
  <c r="AK70" i="1"/>
  <c r="AK71" i="1"/>
  <c r="AK72" i="1"/>
  <c r="AK73" i="1"/>
  <c r="AK74" i="1"/>
  <c r="AK75" i="1"/>
  <c r="AK76" i="1"/>
  <c r="AK77" i="1"/>
  <c r="AK78" i="1"/>
  <c r="AK79" i="1"/>
  <c r="AK80" i="1"/>
  <c r="AK81" i="1"/>
  <c r="AK82" i="1"/>
  <c r="AK83" i="1"/>
  <c r="AK84" i="1"/>
  <c r="AK85" i="1"/>
  <c r="AK86" i="1"/>
  <c r="AK87" i="1"/>
  <c r="AK88" i="1"/>
  <c r="AK89" i="1"/>
  <c r="AK90" i="1"/>
  <c r="AK91" i="1"/>
  <c r="AK92" i="1"/>
  <c r="AK93" i="1"/>
  <c r="AK94" i="1"/>
  <c r="AK95" i="1"/>
  <c r="AK96" i="1"/>
  <c r="AK97" i="1"/>
  <c r="AK98" i="1"/>
  <c r="AK99" i="1"/>
  <c r="AK100" i="1"/>
  <c r="AK101" i="1"/>
  <c r="AK102" i="1"/>
  <c r="AK103" i="1"/>
  <c r="AK104" i="1"/>
  <c r="AK105" i="1"/>
  <c r="AK106" i="1"/>
  <c r="AK107" i="1"/>
  <c r="AK108" i="1"/>
  <c r="AK109" i="1"/>
  <c r="AK110" i="1"/>
  <c r="AK111" i="1"/>
  <c r="AK112" i="1"/>
  <c r="AK113" i="1"/>
  <c r="AK114" i="1"/>
  <c r="AK115" i="1"/>
  <c r="AK116" i="1"/>
  <c r="AK117" i="1"/>
  <c r="AK118" i="1"/>
  <c r="AK119" i="1"/>
  <c r="AK120" i="1"/>
  <c r="AK121" i="1"/>
  <c r="AK122" i="1"/>
  <c r="AK123" i="1"/>
  <c r="AK124" i="1"/>
  <c r="AK125" i="1"/>
  <c r="AK126" i="1"/>
  <c r="AK127" i="1"/>
  <c r="AK128" i="1"/>
  <c r="AK129" i="1"/>
  <c r="AK130" i="1"/>
  <c r="AK131" i="1"/>
  <c r="AK132" i="1"/>
  <c r="AK133" i="1"/>
  <c r="AK134" i="1"/>
  <c r="AK135" i="1"/>
  <c r="AK136" i="1"/>
  <c r="AK137" i="1"/>
  <c r="AK138" i="1"/>
  <c r="AK139" i="1"/>
  <c r="AK140" i="1"/>
  <c r="AK141" i="1"/>
  <c r="AK142" i="1"/>
  <c r="AK143" i="1"/>
  <c r="AK144" i="1"/>
  <c r="AK145" i="1"/>
  <c r="AK146" i="1"/>
  <c r="AK147" i="1"/>
  <c r="AK148" i="1"/>
  <c r="AK149" i="1"/>
  <c r="AK150" i="1"/>
  <c r="AK151" i="1"/>
  <c r="AK152" i="1"/>
  <c r="AK153" i="1"/>
  <c r="AK154" i="1"/>
  <c r="AK155" i="1"/>
  <c r="AK156" i="1"/>
  <c r="AK157" i="1"/>
  <c r="AK158" i="1"/>
  <c r="AK159" i="1"/>
  <c r="AK160" i="1"/>
  <c r="AK161" i="1"/>
  <c r="AK162" i="1"/>
  <c r="AK163" i="1"/>
  <c r="AK164" i="1"/>
  <c r="AK165" i="1"/>
  <c r="AK166" i="1"/>
  <c r="AK167" i="1"/>
  <c r="AK168" i="1"/>
  <c r="AK169" i="1"/>
  <c r="AK170" i="1"/>
  <c r="AK171" i="1"/>
  <c r="AK172" i="1"/>
  <c r="AK173" i="1"/>
  <c r="AK174" i="1"/>
  <c r="AK175" i="1"/>
  <c r="AK176" i="1"/>
  <c r="AK177" i="1"/>
  <c r="AK178" i="1"/>
  <c r="AK179" i="1"/>
  <c r="AK180" i="1"/>
  <c r="AK181" i="1"/>
  <c r="AK182" i="1"/>
  <c r="AK183" i="1"/>
  <c r="AK184" i="1"/>
  <c r="AK185" i="1"/>
  <c r="AK186" i="1"/>
  <c r="AK187" i="1"/>
  <c r="AK188" i="1"/>
  <c r="AK189" i="1"/>
  <c r="AK190" i="1"/>
  <c r="AK191" i="1"/>
  <c r="AK192" i="1"/>
  <c r="AK193" i="1"/>
  <c r="AK194" i="1"/>
  <c r="AK195" i="1"/>
  <c r="AK196" i="1"/>
  <c r="AK197" i="1"/>
  <c r="AK198" i="1"/>
  <c r="AK199" i="1"/>
  <c r="AK200" i="1"/>
  <c r="AK201" i="1"/>
  <c r="AK202" i="1"/>
  <c r="AK203" i="1"/>
  <c r="AK204" i="1"/>
  <c r="AK205" i="1"/>
  <c r="AK206" i="1"/>
  <c r="AK207" i="1"/>
  <c r="AK208" i="1"/>
  <c r="AK209" i="1"/>
  <c r="AK210" i="1"/>
  <c r="AK211" i="1"/>
  <c r="AK212" i="1"/>
  <c r="AK213" i="1"/>
  <c r="AK214" i="1"/>
  <c r="AK215" i="1"/>
  <c r="AK216" i="1"/>
  <c r="AK217" i="1"/>
  <c r="AK218" i="1"/>
  <c r="AK219" i="1"/>
  <c r="AK220" i="1"/>
  <c r="AK221" i="1"/>
  <c r="AK222" i="1"/>
  <c r="AK223" i="1"/>
  <c r="AK224" i="1"/>
  <c r="AK225" i="1"/>
  <c r="AK226" i="1"/>
  <c r="AK227" i="1"/>
  <c r="AK228" i="1"/>
  <c r="AK229" i="1"/>
  <c r="AK230" i="1"/>
  <c r="AK231" i="1"/>
  <c r="AK232" i="1"/>
  <c r="AK233" i="1"/>
  <c r="AK234" i="1"/>
  <c r="AK235" i="1"/>
  <c r="AK236" i="1"/>
  <c r="AK237" i="1"/>
  <c r="AK238" i="1"/>
  <c r="AK239" i="1"/>
  <c r="AK240" i="1"/>
  <c r="AK241" i="1"/>
  <c r="AK242" i="1"/>
  <c r="AK243" i="1"/>
  <c r="AK244" i="1"/>
  <c r="AK245" i="1"/>
  <c r="AK246" i="1"/>
  <c r="AK247" i="1"/>
  <c r="AK248" i="1"/>
  <c r="AK249" i="1"/>
  <c r="AK250" i="1"/>
  <c r="AK251" i="1"/>
  <c r="AK252" i="1"/>
  <c r="AK253" i="1"/>
  <c r="AK254" i="1"/>
  <c r="AK255" i="1"/>
  <c r="AK256" i="1"/>
  <c r="AK257" i="1"/>
  <c r="AK258" i="1"/>
  <c r="AK259" i="1"/>
  <c r="AK260" i="1"/>
  <c r="AK261" i="1"/>
  <c r="AK262" i="1"/>
  <c r="AK263" i="1"/>
  <c r="AK264" i="1"/>
  <c r="AK265" i="1"/>
  <c r="AK266" i="1"/>
  <c r="AK267" i="1"/>
  <c r="AK268" i="1"/>
  <c r="AK269" i="1"/>
  <c r="AK270" i="1"/>
  <c r="AK271" i="1"/>
  <c r="AK272" i="1"/>
  <c r="AK273" i="1"/>
  <c r="AK274" i="1"/>
  <c r="AK275" i="1"/>
  <c r="AK276" i="1"/>
  <c r="AK277" i="1"/>
  <c r="AK278" i="1"/>
  <c r="AK279" i="1"/>
  <c r="AK280" i="1"/>
  <c r="AK281" i="1"/>
  <c r="AK282" i="1"/>
  <c r="AK283" i="1"/>
  <c r="AK284" i="1"/>
  <c r="AK285" i="1"/>
  <c r="AK286" i="1"/>
  <c r="AK287" i="1"/>
  <c r="AK288" i="1"/>
  <c r="AK289" i="1"/>
  <c r="AK290" i="1"/>
  <c r="AK291" i="1"/>
  <c r="AK292" i="1"/>
  <c r="AK293" i="1"/>
  <c r="AK294" i="1"/>
  <c r="AK295" i="1"/>
  <c r="AK296" i="1"/>
  <c r="AK297" i="1"/>
  <c r="AK298" i="1"/>
  <c r="AK299" i="1"/>
  <c r="AK300" i="1"/>
  <c r="AK301" i="1"/>
  <c r="AK302" i="1"/>
  <c r="AK303" i="1"/>
  <c r="AK304" i="1"/>
  <c r="AK305" i="1"/>
  <c r="AK306" i="1"/>
  <c r="AK307" i="1"/>
  <c r="AK308" i="1"/>
  <c r="AK309" i="1"/>
  <c r="AK310" i="1"/>
  <c r="AK311" i="1"/>
  <c r="AK312" i="1"/>
  <c r="AK313" i="1"/>
  <c r="AK314" i="1"/>
  <c r="AK315" i="1"/>
  <c r="AK316" i="1"/>
  <c r="AK317" i="1"/>
  <c r="AK318" i="1"/>
  <c r="AK319" i="1"/>
  <c r="AK320" i="1"/>
  <c r="AK321" i="1"/>
  <c r="AK322" i="1"/>
  <c r="AK323" i="1"/>
  <c r="AK324" i="1"/>
  <c r="AK325" i="1"/>
  <c r="AK326" i="1"/>
  <c r="AK327" i="1"/>
  <c r="AK328" i="1"/>
  <c r="AK329" i="1"/>
  <c r="AK330" i="1"/>
  <c r="AK331" i="1"/>
  <c r="AK332" i="1"/>
  <c r="AK333" i="1"/>
  <c r="AK334" i="1"/>
  <c r="AK335" i="1"/>
  <c r="AK336" i="1"/>
  <c r="AK337" i="1"/>
  <c r="AK338" i="1"/>
  <c r="AK339" i="1"/>
  <c r="AK340" i="1"/>
  <c r="AK341" i="1"/>
  <c r="AK342" i="1"/>
  <c r="AK343" i="1"/>
  <c r="AK344" i="1"/>
  <c r="AK345" i="1"/>
  <c r="AK346" i="1"/>
  <c r="AK347" i="1"/>
  <c r="AK348" i="1"/>
  <c r="AK349" i="1"/>
  <c r="AK350" i="1"/>
  <c r="AK351" i="1"/>
  <c r="AK352" i="1"/>
  <c r="AK353" i="1"/>
  <c r="AK354" i="1"/>
  <c r="AK355" i="1"/>
  <c r="AK356" i="1"/>
  <c r="AK357" i="1"/>
  <c r="AK358" i="1"/>
  <c r="AK359" i="1"/>
  <c r="AK360" i="1"/>
  <c r="AK361" i="1"/>
  <c r="AK362" i="1"/>
  <c r="AK363" i="1"/>
  <c r="AK364" i="1"/>
  <c r="AK365" i="1"/>
  <c r="AK366" i="1"/>
  <c r="AK367" i="1"/>
  <c r="AK368" i="1"/>
  <c r="AK369" i="1"/>
  <c r="AK370" i="1"/>
  <c r="AK371" i="1"/>
  <c r="AK372" i="1"/>
  <c r="AK373" i="1"/>
  <c r="AK374" i="1"/>
  <c r="AK375" i="1"/>
  <c r="AK376" i="1"/>
  <c r="AK377" i="1"/>
  <c r="AK378" i="1"/>
  <c r="AK379" i="1"/>
  <c r="AK380" i="1"/>
  <c r="AK381" i="1"/>
  <c r="AK382" i="1"/>
  <c r="AK383" i="1"/>
  <c r="AK384" i="1"/>
  <c r="AK385" i="1"/>
  <c r="AK386" i="1"/>
  <c r="AK387" i="1"/>
  <c r="AK388" i="1"/>
  <c r="AK389" i="1"/>
  <c r="AK390" i="1"/>
  <c r="AK391" i="1"/>
  <c r="AK392" i="1"/>
  <c r="AK393" i="1"/>
  <c r="AK394" i="1"/>
  <c r="AK395" i="1"/>
  <c r="AK396" i="1"/>
  <c r="AK397" i="1"/>
  <c r="AK398" i="1"/>
  <c r="AK399" i="1"/>
  <c r="AK400" i="1"/>
  <c r="AK401" i="1"/>
  <c r="AK402" i="1"/>
  <c r="AK403" i="1"/>
  <c r="AK404" i="1"/>
  <c r="AK405" i="1"/>
  <c r="AK406" i="1"/>
  <c r="AK407" i="1"/>
  <c r="AK408" i="1"/>
  <c r="AK409" i="1"/>
  <c r="AK410" i="1"/>
  <c r="AK411" i="1"/>
  <c r="AK412" i="1"/>
  <c r="AK413" i="1"/>
  <c r="AK414" i="1"/>
  <c r="AK415" i="1"/>
  <c r="AK416" i="1"/>
  <c r="AK417" i="1"/>
  <c r="AK418" i="1"/>
  <c r="AK419" i="1"/>
  <c r="AK420" i="1"/>
  <c r="AK421" i="1"/>
  <c r="AK422" i="1"/>
  <c r="AK423" i="1"/>
  <c r="AK424" i="1"/>
  <c r="AK425" i="1"/>
  <c r="AK426" i="1"/>
  <c r="AK427" i="1"/>
  <c r="AK428" i="1"/>
  <c r="AK429" i="1"/>
  <c r="AK430" i="1"/>
  <c r="AK431" i="1"/>
  <c r="AK432" i="1"/>
  <c r="AK433" i="1"/>
  <c r="AK434" i="1"/>
  <c r="AK435" i="1"/>
  <c r="AK436" i="1"/>
  <c r="AK437" i="1"/>
  <c r="AK438" i="1"/>
  <c r="AK439" i="1"/>
  <c r="AK440" i="1"/>
  <c r="AK441" i="1"/>
  <c r="AK442" i="1"/>
  <c r="AK443" i="1"/>
  <c r="AK444" i="1"/>
  <c r="AK445" i="1"/>
  <c r="AK446" i="1"/>
  <c r="AK447" i="1"/>
  <c r="AK448" i="1"/>
  <c r="AK449" i="1"/>
  <c r="AK450" i="1"/>
  <c r="AK451" i="1"/>
  <c r="AK452" i="1"/>
  <c r="AK453" i="1"/>
  <c r="AK454" i="1"/>
  <c r="AK455" i="1"/>
  <c r="AK456" i="1"/>
  <c r="AK457" i="1"/>
  <c r="AK458" i="1"/>
  <c r="AK459" i="1"/>
  <c r="AK460" i="1"/>
  <c r="AK461" i="1"/>
  <c r="AK462" i="1"/>
  <c r="AK463" i="1"/>
  <c r="AK464" i="1"/>
  <c r="AK465" i="1"/>
  <c r="AK466" i="1"/>
  <c r="AK467" i="1"/>
  <c r="AK468" i="1"/>
  <c r="AK469" i="1"/>
  <c r="AK470" i="1"/>
  <c r="AK471" i="1"/>
  <c r="AK472" i="1"/>
  <c r="AK473" i="1"/>
  <c r="AK474" i="1"/>
  <c r="AK475" i="1"/>
  <c r="AK476" i="1"/>
  <c r="AK477" i="1"/>
  <c r="AK478" i="1"/>
  <c r="AK479" i="1"/>
  <c r="AK480" i="1"/>
  <c r="AK481" i="1"/>
  <c r="AK482" i="1"/>
  <c r="AK483" i="1"/>
  <c r="AK484" i="1"/>
  <c r="AK485" i="1"/>
  <c r="AK486" i="1"/>
  <c r="AK487" i="1"/>
  <c r="AK488" i="1"/>
  <c r="AK489" i="1"/>
  <c r="AK490" i="1"/>
  <c r="AK491" i="1"/>
  <c r="AK492" i="1"/>
  <c r="AK493" i="1"/>
  <c r="AK494" i="1"/>
  <c r="AK495" i="1"/>
  <c r="AK496" i="1"/>
  <c r="AK497" i="1"/>
  <c r="AK498" i="1"/>
  <c r="AK499" i="1"/>
  <c r="AK500" i="1"/>
  <c r="AK501" i="1"/>
  <c r="AK502" i="1"/>
  <c r="AK503" i="1"/>
  <c r="AK504" i="1"/>
  <c r="AK505" i="1"/>
  <c r="AK506" i="1"/>
  <c r="AK507" i="1"/>
  <c r="AK508" i="1"/>
  <c r="AK509" i="1"/>
  <c r="AK510" i="1"/>
  <c r="AK511" i="1"/>
  <c r="AK512" i="1"/>
  <c r="AK513" i="1"/>
  <c r="AK514" i="1"/>
  <c r="AK515" i="1"/>
  <c r="AK516" i="1"/>
  <c r="AK517" i="1"/>
  <c r="AK518" i="1"/>
  <c r="AK519" i="1"/>
  <c r="AK520" i="1"/>
  <c r="AK521" i="1"/>
  <c r="AK522" i="1"/>
  <c r="AK523" i="1"/>
  <c r="AK524" i="1"/>
  <c r="AK525" i="1"/>
  <c r="AK526" i="1"/>
  <c r="AK527" i="1"/>
  <c r="AK528" i="1"/>
  <c r="AK529" i="1"/>
  <c r="AK530" i="1"/>
  <c r="AK531" i="1"/>
  <c r="AK532" i="1"/>
  <c r="AK533" i="1"/>
  <c r="AK534" i="1"/>
  <c r="AK535" i="1"/>
  <c r="AK536" i="1"/>
  <c r="AK537" i="1"/>
  <c r="AK538" i="1"/>
  <c r="AK539" i="1"/>
  <c r="AK540" i="1"/>
  <c r="AK541" i="1"/>
  <c r="AK542" i="1"/>
  <c r="AK543" i="1"/>
  <c r="AK544" i="1"/>
  <c r="AK545" i="1"/>
  <c r="AK546" i="1"/>
  <c r="AK547" i="1"/>
  <c r="AK548" i="1"/>
  <c r="AK549" i="1"/>
  <c r="AK550" i="1"/>
  <c r="AK551" i="1"/>
  <c r="AK552" i="1"/>
  <c r="AK553" i="1"/>
  <c r="AK554" i="1"/>
  <c r="AK555" i="1"/>
  <c r="AK556" i="1"/>
  <c r="AK557" i="1"/>
  <c r="AK558" i="1"/>
  <c r="AK559" i="1"/>
  <c r="AK560" i="1"/>
  <c r="AK561" i="1"/>
  <c r="AK562" i="1"/>
  <c r="AK563" i="1"/>
  <c r="AK564" i="1"/>
  <c r="AK565" i="1"/>
  <c r="AK566" i="1"/>
  <c r="AK567" i="1"/>
  <c r="AK568" i="1"/>
  <c r="AK569" i="1"/>
  <c r="AK570" i="1"/>
  <c r="AK571" i="1"/>
  <c r="AK572" i="1"/>
  <c r="AK573" i="1"/>
  <c r="AK574" i="1"/>
  <c r="AK575" i="1"/>
  <c r="AK576" i="1"/>
  <c r="AK577" i="1"/>
  <c r="AK578" i="1"/>
  <c r="AK579" i="1"/>
  <c r="AK580" i="1"/>
  <c r="AK581" i="1"/>
  <c r="AK582" i="1"/>
  <c r="AK583" i="1"/>
  <c r="AK584" i="1"/>
  <c r="AK585" i="1"/>
  <c r="AK586" i="1"/>
  <c r="AK587" i="1"/>
  <c r="AK588" i="1"/>
  <c r="AK589" i="1"/>
  <c r="AK590" i="1"/>
  <c r="AK591" i="1"/>
  <c r="AK592" i="1"/>
  <c r="AK593" i="1"/>
  <c r="AK594" i="1"/>
  <c r="AK595" i="1"/>
  <c r="AK596" i="1"/>
  <c r="AK597" i="1"/>
  <c r="AK598" i="1"/>
  <c r="AK599" i="1"/>
  <c r="AK600" i="1"/>
  <c r="AK601" i="1"/>
  <c r="AK602" i="1"/>
  <c r="AK603" i="1"/>
  <c r="AK604" i="1"/>
  <c r="AK605" i="1"/>
  <c r="AK606" i="1"/>
  <c r="AK607" i="1"/>
  <c r="AK608" i="1"/>
  <c r="AK609" i="1"/>
  <c r="AK610" i="1"/>
  <c r="AK611" i="1"/>
  <c r="AK612" i="1"/>
  <c r="AK613" i="1"/>
  <c r="AK614" i="1"/>
  <c r="AK615" i="1"/>
  <c r="AK616" i="1"/>
  <c r="AK617" i="1"/>
  <c r="AK618" i="1"/>
  <c r="AK619" i="1"/>
  <c r="AK620" i="1"/>
  <c r="AK621" i="1"/>
  <c r="AK622" i="1"/>
  <c r="AK623" i="1"/>
  <c r="AK624" i="1"/>
  <c r="AK625" i="1"/>
  <c r="AK626" i="1"/>
  <c r="AK627" i="1"/>
  <c r="AK628" i="1"/>
  <c r="AK629" i="1"/>
  <c r="AK630" i="1"/>
  <c r="AK631" i="1"/>
  <c r="AK632" i="1"/>
  <c r="AK633" i="1"/>
  <c r="AK634" i="1"/>
  <c r="AK635" i="1"/>
  <c r="AK636" i="1"/>
  <c r="AK637" i="1"/>
  <c r="AK638" i="1"/>
  <c r="AK639" i="1"/>
  <c r="AK640" i="1"/>
  <c r="AK641" i="1"/>
  <c r="AK642" i="1"/>
  <c r="AK643" i="1"/>
  <c r="AK644" i="1"/>
  <c r="AK645" i="1"/>
  <c r="AK646" i="1"/>
  <c r="AK647" i="1"/>
  <c r="AK648" i="1"/>
  <c r="AK649" i="1"/>
  <c r="AK650" i="1"/>
  <c r="AK651" i="1"/>
  <c r="AK652" i="1"/>
  <c r="AK653" i="1"/>
  <c r="AK654" i="1"/>
  <c r="AK655" i="1"/>
  <c r="AK656" i="1"/>
  <c r="AK657" i="1"/>
  <c r="AK658" i="1"/>
  <c r="AK659" i="1"/>
  <c r="AK660" i="1"/>
  <c r="AK661" i="1"/>
  <c r="AK662" i="1"/>
  <c r="AK663" i="1"/>
  <c r="AK664" i="1"/>
  <c r="AK665" i="1"/>
  <c r="AK666" i="1"/>
  <c r="AK667" i="1"/>
  <c r="AK668" i="1"/>
  <c r="AK669" i="1"/>
  <c r="AK670" i="1"/>
  <c r="AK671" i="1"/>
  <c r="AK672" i="1"/>
  <c r="AK673" i="1"/>
  <c r="AK674" i="1"/>
  <c r="AK675" i="1"/>
  <c r="AK676" i="1"/>
  <c r="AK677" i="1"/>
  <c r="AK678" i="1"/>
  <c r="AK679" i="1"/>
  <c r="AK680" i="1"/>
  <c r="AK681" i="1"/>
  <c r="AK682" i="1"/>
  <c r="AK683" i="1"/>
  <c r="AK684" i="1"/>
  <c r="AK685" i="1"/>
  <c r="AK686" i="1"/>
  <c r="AK687" i="1"/>
  <c r="AK688" i="1"/>
  <c r="AK689" i="1"/>
  <c r="AK690" i="1"/>
  <c r="AK691" i="1"/>
  <c r="AK692" i="1"/>
  <c r="AK693" i="1"/>
  <c r="AK694" i="1"/>
  <c r="AK695" i="1"/>
  <c r="AK696" i="1"/>
  <c r="AK697" i="1"/>
  <c r="AK698" i="1"/>
  <c r="AK699" i="1"/>
  <c r="AK700" i="1"/>
  <c r="AK701" i="1"/>
  <c r="AK702" i="1"/>
  <c r="AK703" i="1"/>
  <c r="AK704" i="1"/>
  <c r="AK705" i="1"/>
  <c r="AK706" i="1"/>
  <c r="AK707" i="1"/>
  <c r="AK708" i="1"/>
  <c r="AK709" i="1"/>
  <c r="AK710" i="1"/>
  <c r="AK711" i="1"/>
  <c r="AK712" i="1"/>
  <c r="AK713" i="1"/>
  <c r="AK714" i="1"/>
  <c r="AK715" i="1"/>
  <c r="AK716" i="1"/>
  <c r="AK717" i="1"/>
  <c r="AK718" i="1"/>
  <c r="AK719" i="1"/>
  <c r="AK720" i="1"/>
  <c r="AK721" i="1"/>
  <c r="AK722" i="1"/>
  <c r="AK723" i="1"/>
  <c r="AK724" i="1"/>
  <c r="AK725" i="1"/>
  <c r="AK726" i="1"/>
  <c r="AK727" i="1"/>
  <c r="AK728" i="1"/>
  <c r="AK729" i="1"/>
  <c r="AK730" i="1"/>
  <c r="AK731" i="1"/>
  <c r="AK732" i="1"/>
  <c r="AK733" i="1"/>
  <c r="AK734" i="1"/>
  <c r="AK735" i="1"/>
  <c r="AK736" i="1"/>
  <c r="AK737" i="1"/>
  <c r="AK738" i="1"/>
  <c r="AK739" i="1"/>
  <c r="AK740" i="1"/>
  <c r="AK741" i="1"/>
  <c r="AK742" i="1"/>
  <c r="AK743" i="1"/>
  <c r="AK744" i="1"/>
  <c r="AK745" i="1"/>
  <c r="AK746" i="1"/>
  <c r="AK747" i="1"/>
  <c r="AK748" i="1"/>
  <c r="AK749" i="1"/>
  <c r="AK750" i="1"/>
  <c r="AK751" i="1"/>
  <c r="AK752" i="1"/>
  <c r="AK753" i="1"/>
  <c r="AK754" i="1"/>
  <c r="AK755" i="1"/>
  <c r="AK756" i="1"/>
  <c r="AK757" i="1"/>
  <c r="AK758" i="1"/>
  <c r="AK759" i="1"/>
  <c r="AK760" i="1"/>
  <c r="AK761" i="1"/>
  <c r="AK762" i="1"/>
  <c r="AK763" i="1"/>
  <c r="AK764" i="1"/>
  <c r="AK765" i="1"/>
  <c r="AK766" i="1"/>
  <c r="AK767" i="1"/>
  <c r="AK768" i="1"/>
  <c r="AK769" i="1"/>
  <c r="AK770" i="1"/>
  <c r="AK771" i="1"/>
  <c r="AK772" i="1"/>
  <c r="AK773" i="1"/>
  <c r="AK774" i="1"/>
  <c r="AK775" i="1"/>
  <c r="AK776" i="1"/>
  <c r="AK777" i="1"/>
  <c r="AK778" i="1"/>
  <c r="AK779" i="1"/>
  <c r="AK780" i="1"/>
  <c r="AK781" i="1"/>
  <c r="AK782" i="1"/>
  <c r="AK783" i="1"/>
  <c r="AK784" i="1"/>
  <c r="AK785" i="1"/>
  <c r="AK786" i="1"/>
  <c r="AK787" i="1"/>
  <c r="AK788" i="1"/>
  <c r="AK789" i="1"/>
  <c r="AK790" i="1"/>
  <c r="AK791" i="1"/>
  <c r="AK792" i="1"/>
  <c r="AK793" i="1"/>
  <c r="AK794" i="1"/>
  <c r="AK795" i="1"/>
  <c r="AK796" i="1"/>
  <c r="AK797" i="1"/>
  <c r="AK798" i="1"/>
  <c r="AK799" i="1"/>
  <c r="AK800" i="1"/>
  <c r="AK801" i="1"/>
  <c r="AK802" i="1"/>
  <c r="AK803" i="1"/>
  <c r="AK804" i="1"/>
  <c r="AK805" i="1"/>
  <c r="AK806" i="1"/>
  <c r="AK807" i="1"/>
  <c r="AK808" i="1"/>
  <c r="AK809" i="1"/>
  <c r="AK810" i="1"/>
  <c r="AK811" i="1"/>
  <c r="AK812" i="1"/>
  <c r="AK813" i="1"/>
  <c r="AK814" i="1"/>
  <c r="AK815" i="1"/>
  <c r="AK816" i="1"/>
  <c r="AK817" i="1"/>
  <c r="AK818" i="1"/>
  <c r="AK819" i="1"/>
  <c r="AK820" i="1"/>
  <c r="AK821" i="1"/>
  <c r="AK822" i="1"/>
  <c r="AK823" i="1"/>
  <c r="AK824" i="1"/>
  <c r="AK825" i="1"/>
  <c r="AK826" i="1"/>
  <c r="AK827" i="1"/>
  <c r="AK828" i="1"/>
  <c r="AK829" i="1"/>
  <c r="AK830" i="1"/>
  <c r="AK831" i="1"/>
  <c r="AK832" i="1"/>
  <c r="AK833" i="1"/>
  <c r="AK834" i="1"/>
  <c r="AK835" i="1"/>
  <c r="AK836" i="1"/>
  <c r="AK837" i="1"/>
  <c r="AK838" i="1"/>
  <c r="AK839" i="1"/>
  <c r="AK840" i="1"/>
  <c r="AK841" i="1"/>
  <c r="AK842" i="1"/>
  <c r="AK843" i="1"/>
  <c r="AK844" i="1"/>
  <c r="AK845" i="1"/>
  <c r="AK846" i="1"/>
  <c r="AK847" i="1"/>
  <c r="AK848" i="1"/>
  <c r="AK849" i="1"/>
  <c r="AK850" i="1"/>
  <c r="AK851" i="1"/>
  <c r="AK852" i="1"/>
  <c r="AK853" i="1"/>
  <c r="AK854" i="1"/>
  <c r="AK855" i="1"/>
  <c r="AK856" i="1"/>
  <c r="AK857" i="1"/>
  <c r="AK858" i="1"/>
  <c r="AK859" i="1"/>
  <c r="AK860" i="1"/>
  <c r="AK861" i="1"/>
  <c r="AK862" i="1"/>
  <c r="AK863" i="1"/>
  <c r="AK864" i="1"/>
  <c r="AK865" i="1"/>
  <c r="AK866" i="1"/>
  <c r="AK867" i="1"/>
  <c r="AK868" i="1"/>
  <c r="AK869" i="1"/>
  <c r="AK870" i="1"/>
  <c r="AK871" i="1"/>
  <c r="AK872" i="1"/>
  <c r="AK873" i="1"/>
  <c r="AK874" i="1"/>
  <c r="AK875" i="1"/>
  <c r="AK876" i="1"/>
  <c r="AK877" i="1"/>
  <c r="AK878" i="1"/>
  <c r="AK879" i="1"/>
  <c r="AK880" i="1"/>
  <c r="AK881" i="1"/>
  <c r="AK882" i="1"/>
  <c r="AK883" i="1"/>
  <c r="AK884" i="1"/>
  <c r="AK885" i="1"/>
  <c r="AK886" i="1"/>
  <c r="AK887" i="1"/>
  <c r="AK888" i="1"/>
  <c r="AK889" i="1"/>
  <c r="AK890" i="1"/>
  <c r="AK891" i="1"/>
  <c r="AK892" i="1"/>
  <c r="AK893" i="1"/>
  <c r="AK894" i="1"/>
  <c r="AK895" i="1"/>
  <c r="AK896" i="1"/>
  <c r="AK897" i="1"/>
  <c r="AK898" i="1"/>
  <c r="AK899" i="1"/>
  <c r="AK900" i="1"/>
  <c r="AK901" i="1"/>
  <c r="AK902" i="1"/>
  <c r="AK903" i="1"/>
  <c r="AK904" i="1"/>
  <c r="AK905" i="1"/>
  <c r="AK906" i="1"/>
  <c r="AK907" i="1"/>
  <c r="AK908" i="1"/>
  <c r="AK909" i="1"/>
  <c r="AK910" i="1"/>
  <c r="AK911" i="1"/>
  <c r="AK912" i="1"/>
  <c r="AK913" i="1"/>
  <c r="AK914" i="1"/>
  <c r="AK915" i="1"/>
  <c r="AK916" i="1"/>
  <c r="AK917" i="1"/>
  <c r="AK918" i="1"/>
  <c r="AK919" i="1"/>
  <c r="AK920" i="1"/>
  <c r="AK921" i="1"/>
  <c r="AK922" i="1"/>
  <c r="AK923" i="1"/>
  <c r="AK924" i="1"/>
  <c r="AK925" i="1"/>
  <c r="AK926" i="1"/>
  <c r="AK927" i="1"/>
  <c r="AK928" i="1"/>
  <c r="AK929" i="1"/>
  <c r="AK930" i="1"/>
  <c r="AK931" i="1"/>
  <c r="AK932" i="1"/>
  <c r="AK933" i="1"/>
  <c r="AK934" i="1"/>
  <c r="AK935" i="1"/>
  <c r="AK936" i="1"/>
  <c r="AK937" i="1"/>
  <c r="AK938" i="1"/>
  <c r="AK939" i="1"/>
  <c r="AK940" i="1"/>
  <c r="AK941" i="1"/>
  <c r="AK942" i="1"/>
  <c r="AK943" i="1"/>
  <c r="AK944" i="1"/>
  <c r="AK945" i="1"/>
  <c r="AK946" i="1"/>
  <c r="AK947" i="1"/>
  <c r="AK948" i="1"/>
  <c r="AK949" i="1"/>
  <c r="AK950" i="1"/>
  <c r="AK951" i="1"/>
  <c r="AK952" i="1"/>
  <c r="AK953" i="1"/>
  <c r="AK954" i="1"/>
  <c r="AK955" i="1"/>
  <c r="AK956" i="1"/>
  <c r="AK957" i="1"/>
  <c r="AK958" i="1"/>
  <c r="AK959" i="1"/>
  <c r="AK960" i="1"/>
  <c r="AK961" i="1"/>
  <c r="AK962" i="1"/>
  <c r="AK963" i="1"/>
  <c r="AK964" i="1"/>
  <c r="AK965" i="1"/>
  <c r="AK966" i="1"/>
  <c r="AK967" i="1"/>
  <c r="AK968" i="1"/>
  <c r="AK969" i="1"/>
  <c r="AK970" i="1"/>
  <c r="AK971" i="1"/>
  <c r="AK972" i="1"/>
  <c r="AK973" i="1"/>
  <c r="AK974" i="1"/>
  <c r="AK975" i="1"/>
  <c r="AK976" i="1"/>
  <c r="AK977" i="1"/>
  <c r="AK978" i="1"/>
  <c r="AK979" i="1"/>
  <c r="AK980" i="1"/>
  <c r="AK981" i="1"/>
  <c r="AK982" i="1"/>
  <c r="AK983" i="1"/>
  <c r="AK984" i="1"/>
  <c r="AK985" i="1"/>
  <c r="AK986" i="1"/>
  <c r="AK987" i="1"/>
  <c r="AK988" i="1"/>
  <c r="AK989" i="1"/>
  <c r="AK990" i="1"/>
  <c r="AK991" i="1"/>
  <c r="AK992" i="1"/>
  <c r="AK993" i="1"/>
  <c r="AK994" i="1"/>
  <c r="AK995" i="1"/>
  <c r="AK996" i="1"/>
  <c r="AK997" i="1"/>
  <c r="AK998" i="1"/>
  <c r="AK999" i="1"/>
  <c r="AK1000" i="1"/>
  <c r="AK1001" i="1"/>
  <c r="AK1002" i="1"/>
  <c r="AK1003" i="1"/>
  <c r="AK1004" i="1"/>
  <c r="AK1005" i="1"/>
  <c r="AK1006" i="1"/>
  <c r="AK1007" i="1"/>
  <c r="AK1008" i="1"/>
  <c r="AK1009" i="1"/>
  <c r="AK1010" i="1"/>
  <c r="AK1011" i="1"/>
  <c r="AK1012" i="1"/>
  <c r="AK1013" i="1"/>
  <c r="AK1014" i="1"/>
  <c r="AK1015" i="1"/>
  <c r="AK1016" i="1"/>
  <c r="AK1017" i="1"/>
  <c r="AK1018" i="1"/>
  <c r="AK1019" i="1"/>
  <c r="AK1020" i="1"/>
  <c r="AK1021" i="1"/>
  <c r="AK1022" i="1"/>
  <c r="AK1023" i="1"/>
  <c r="AK1024" i="1"/>
  <c r="AK1025" i="1"/>
  <c r="AK1026" i="1"/>
  <c r="AK1027" i="1"/>
  <c r="AK1028" i="1"/>
  <c r="AK1029" i="1"/>
  <c r="AK1030" i="1"/>
  <c r="AK1031" i="1"/>
  <c r="AK1032" i="1"/>
  <c r="AK1033" i="1"/>
  <c r="AK1034" i="1"/>
  <c r="AK1035" i="1"/>
  <c r="AK1036" i="1"/>
  <c r="AK1037" i="1"/>
  <c r="AK1038" i="1"/>
  <c r="AK1039" i="1"/>
  <c r="AK1040" i="1"/>
  <c r="AK1041" i="1"/>
  <c r="AK1042" i="1"/>
  <c r="AK1043" i="1"/>
  <c r="AK1044" i="1"/>
  <c r="AK1045" i="1"/>
  <c r="AK1046" i="1"/>
  <c r="AK1047" i="1"/>
  <c r="AK1048" i="1"/>
  <c r="AK1049" i="1"/>
  <c r="AK1050" i="1"/>
  <c r="AK1051" i="1"/>
  <c r="AK1052" i="1"/>
  <c r="AK1053" i="1"/>
  <c r="AK1054" i="1"/>
  <c r="AK1055" i="1"/>
  <c r="AK1056" i="1"/>
  <c r="AK1057" i="1"/>
  <c r="AK1058" i="1"/>
  <c r="AK1059" i="1"/>
  <c r="AK1060" i="1"/>
  <c r="AK1061" i="1"/>
  <c r="AK1062" i="1"/>
  <c r="AK1063" i="1"/>
  <c r="AK1064" i="1"/>
  <c r="AK1065" i="1"/>
  <c r="AK1066" i="1"/>
  <c r="AK1067" i="1"/>
  <c r="AK1068" i="1"/>
  <c r="AK1069" i="1"/>
  <c r="AK1070" i="1"/>
  <c r="AK1071" i="1"/>
  <c r="AK1072" i="1"/>
  <c r="AK1073" i="1"/>
  <c r="AK1074" i="1"/>
  <c r="AK1075" i="1"/>
  <c r="AK1076" i="1"/>
  <c r="AK1077" i="1"/>
  <c r="AK1078" i="1"/>
  <c r="AK1079" i="1"/>
  <c r="AK1080" i="1"/>
  <c r="AK1081" i="1"/>
  <c r="AK1082" i="1"/>
  <c r="AK1083" i="1"/>
  <c r="AK1084" i="1"/>
  <c r="AK1085" i="1"/>
  <c r="AK1086" i="1"/>
  <c r="AK1087" i="1"/>
  <c r="AK1088" i="1"/>
  <c r="AK1089" i="1"/>
  <c r="AK1090" i="1"/>
  <c r="AK1091" i="1"/>
  <c r="AK1092" i="1"/>
  <c r="AK1093" i="1"/>
  <c r="AK1094" i="1"/>
  <c r="AK1095" i="1"/>
  <c r="AK1096" i="1"/>
  <c r="AK1097" i="1"/>
  <c r="AK1098" i="1"/>
  <c r="AK1099" i="1"/>
  <c r="AK1100" i="1"/>
  <c r="AK1101" i="1"/>
  <c r="AK1102" i="1"/>
  <c r="AK1103" i="1"/>
  <c r="AK1104" i="1"/>
  <c r="AK1105" i="1"/>
  <c r="AK1106" i="1"/>
  <c r="AK1107" i="1"/>
  <c r="AK1108" i="1"/>
  <c r="AK1109" i="1"/>
  <c r="AK1110" i="1"/>
  <c r="AK1111" i="1"/>
  <c r="AK1112" i="1"/>
  <c r="AK1113" i="1"/>
  <c r="AK1114" i="1"/>
  <c r="AK1115" i="1"/>
  <c r="AK1116" i="1"/>
  <c r="AK1117" i="1"/>
  <c r="AK1118" i="1"/>
  <c r="AK1119" i="1"/>
  <c r="AK1120" i="1"/>
  <c r="AK1121" i="1"/>
  <c r="AK1122" i="1"/>
  <c r="AK1123" i="1"/>
  <c r="AK1124" i="1"/>
  <c r="AK1125" i="1"/>
  <c r="AK1126" i="1"/>
  <c r="AK1127" i="1"/>
  <c r="AK1128" i="1"/>
  <c r="AK1129" i="1"/>
  <c r="AK1130" i="1"/>
  <c r="AK1131" i="1"/>
  <c r="AK1132" i="1"/>
  <c r="AK1133" i="1"/>
  <c r="AK1134" i="1"/>
  <c r="AK1135" i="1"/>
  <c r="AK1136" i="1"/>
  <c r="AK1137" i="1"/>
  <c r="AK1138" i="1"/>
  <c r="AK1139" i="1"/>
  <c r="AK1140" i="1"/>
  <c r="AK1141" i="1"/>
  <c r="AK1142" i="1"/>
  <c r="AK1143" i="1"/>
  <c r="AK1144" i="1"/>
  <c r="AK1145" i="1"/>
  <c r="AK1146" i="1"/>
  <c r="AK1147" i="1"/>
  <c r="AK1148" i="1"/>
  <c r="AK1149" i="1"/>
  <c r="AK1150" i="1"/>
  <c r="AK1151" i="1"/>
  <c r="AK1152" i="1"/>
  <c r="AK1153" i="1"/>
  <c r="AK1154" i="1"/>
  <c r="AK1155" i="1"/>
  <c r="AK1156" i="1"/>
  <c r="AK1157" i="1"/>
  <c r="AK1158" i="1"/>
  <c r="AK1159" i="1"/>
  <c r="AK1160" i="1"/>
  <c r="AK1161" i="1"/>
  <c r="AK1162" i="1"/>
  <c r="AK1163" i="1"/>
  <c r="AK1164" i="1"/>
  <c r="AK1165" i="1"/>
  <c r="AK1166" i="1"/>
  <c r="AK1167" i="1"/>
  <c r="AK1168" i="1"/>
  <c r="AK1169" i="1"/>
  <c r="AK1170" i="1"/>
  <c r="AK1171" i="1"/>
  <c r="AK1172" i="1"/>
  <c r="AK1173" i="1"/>
  <c r="AK1174" i="1"/>
  <c r="AK1175" i="1"/>
  <c r="AK1176" i="1"/>
  <c r="AK1177" i="1"/>
  <c r="AK1178" i="1"/>
  <c r="AK1179" i="1"/>
  <c r="AK1180" i="1"/>
  <c r="AK1181" i="1"/>
  <c r="AK1182" i="1"/>
  <c r="AK1183" i="1"/>
  <c r="AK1184" i="1"/>
  <c r="AK1185" i="1"/>
  <c r="AK1186" i="1"/>
  <c r="AK1187" i="1"/>
  <c r="AK1188" i="1"/>
  <c r="AK1189" i="1"/>
  <c r="AK1190" i="1"/>
  <c r="AK1191" i="1"/>
  <c r="AK1192" i="1"/>
  <c r="AK1193" i="1"/>
  <c r="AK1194" i="1"/>
  <c r="AK1195" i="1"/>
  <c r="AK1196" i="1"/>
  <c r="AK1197" i="1"/>
  <c r="AK1198" i="1"/>
  <c r="AK1199" i="1"/>
  <c r="AK1200" i="1"/>
  <c r="AK1201" i="1"/>
  <c r="AK1202" i="1"/>
  <c r="AK1203" i="1"/>
  <c r="AK1204" i="1"/>
  <c r="AK1205" i="1"/>
  <c r="AK1206" i="1"/>
  <c r="AK1207" i="1"/>
  <c r="AK1208" i="1"/>
  <c r="AK1209" i="1"/>
  <c r="AK1210" i="1"/>
  <c r="AK1211" i="1"/>
  <c r="AK1212" i="1"/>
  <c r="AK1213" i="1"/>
  <c r="AK1214" i="1"/>
  <c r="AK1215" i="1"/>
  <c r="AK1216" i="1"/>
  <c r="AK1217" i="1"/>
  <c r="AK1218" i="1"/>
  <c r="AK1219" i="1"/>
  <c r="AK1220" i="1"/>
  <c r="AK1221" i="1"/>
  <c r="AK1222" i="1"/>
  <c r="AK1223" i="1"/>
  <c r="AK1224" i="1"/>
  <c r="AK1225" i="1"/>
  <c r="AK1226" i="1"/>
  <c r="AK1227" i="1"/>
  <c r="AK1228" i="1"/>
  <c r="AK1229" i="1"/>
  <c r="AK1230" i="1"/>
  <c r="AK1231" i="1"/>
  <c r="AK1232" i="1"/>
  <c r="AK1233" i="1"/>
  <c r="AK1234" i="1"/>
  <c r="AK1235" i="1"/>
  <c r="AK1236" i="1"/>
  <c r="AK1237" i="1"/>
  <c r="AK1238" i="1"/>
  <c r="AK1239" i="1"/>
  <c r="AK1240" i="1"/>
  <c r="AK1241" i="1"/>
  <c r="AK1242" i="1"/>
  <c r="AK1243" i="1"/>
  <c r="AK1244" i="1"/>
  <c r="AK1245" i="1"/>
  <c r="AK1246" i="1"/>
  <c r="AK1247" i="1"/>
  <c r="AK1248" i="1"/>
  <c r="AK1249" i="1"/>
  <c r="AK1250" i="1"/>
  <c r="AK1251" i="1"/>
  <c r="AK1252" i="1"/>
  <c r="AK1253" i="1"/>
  <c r="AK1254" i="1"/>
  <c r="AK1255" i="1"/>
  <c r="AK1256" i="1"/>
  <c r="AK1257" i="1"/>
  <c r="AK1258" i="1"/>
  <c r="AK1259" i="1"/>
  <c r="AK1260" i="1"/>
  <c r="AK1261" i="1"/>
  <c r="AK1262" i="1"/>
  <c r="AK1263" i="1"/>
  <c r="AK1264" i="1"/>
  <c r="AK1265" i="1"/>
  <c r="AK1266" i="1"/>
  <c r="AK1267" i="1"/>
  <c r="AK1268" i="1"/>
  <c r="AK1269" i="1"/>
  <c r="AK1270" i="1"/>
  <c r="AK1271" i="1"/>
  <c r="AK1272" i="1"/>
  <c r="AK1273" i="1"/>
  <c r="AK1274" i="1"/>
  <c r="AK1275" i="1"/>
  <c r="AK1276" i="1"/>
  <c r="AK1277" i="1"/>
  <c r="AK1278" i="1"/>
  <c r="AK1279" i="1"/>
  <c r="AK1280" i="1"/>
  <c r="AK1281" i="1"/>
  <c r="AK1282" i="1"/>
  <c r="AK1283" i="1"/>
  <c r="AK1284" i="1"/>
  <c r="AK1285" i="1"/>
  <c r="AK1286" i="1"/>
  <c r="AK1287" i="1"/>
  <c r="AK1288" i="1"/>
  <c r="AK1289" i="1"/>
  <c r="AK1290" i="1"/>
  <c r="AK1291" i="1"/>
  <c r="AK1292" i="1"/>
  <c r="AK1293" i="1"/>
  <c r="AK1294" i="1"/>
  <c r="AK1295" i="1"/>
  <c r="AK1296" i="1"/>
  <c r="AK1297" i="1"/>
  <c r="AK1298" i="1"/>
  <c r="AK1299" i="1"/>
  <c r="AK1300" i="1"/>
  <c r="AK1301" i="1"/>
  <c r="AK1302" i="1"/>
  <c r="AK1303" i="1"/>
  <c r="AK1304" i="1"/>
  <c r="AK1305" i="1"/>
  <c r="AK1306" i="1"/>
  <c r="AK1307" i="1"/>
  <c r="AK1308" i="1"/>
  <c r="AK1309" i="1"/>
  <c r="AK1310" i="1"/>
  <c r="AK1311" i="1"/>
  <c r="AK1312" i="1"/>
  <c r="AK1313" i="1"/>
  <c r="AK1314" i="1"/>
  <c r="AK1315" i="1"/>
  <c r="AK1316" i="1"/>
  <c r="AK1317" i="1"/>
  <c r="AK1318" i="1"/>
  <c r="AK1319" i="1"/>
  <c r="AK1320" i="1"/>
  <c r="AK1321" i="1"/>
  <c r="AK1322" i="1"/>
  <c r="AK1323" i="1"/>
  <c r="AK1324" i="1"/>
  <c r="AK1325" i="1"/>
  <c r="AK1326" i="1"/>
  <c r="AK1327" i="1"/>
  <c r="AK1328" i="1"/>
  <c r="AK1329" i="1"/>
  <c r="AK1330" i="1"/>
  <c r="AK1331" i="1"/>
  <c r="AK1332" i="1"/>
  <c r="AK1333" i="1"/>
  <c r="AK1334" i="1"/>
  <c r="AK1335" i="1"/>
  <c r="AK1336" i="1"/>
  <c r="AK1337" i="1"/>
  <c r="AK1338" i="1"/>
  <c r="AK1339" i="1"/>
  <c r="AK1340" i="1"/>
  <c r="AK1341" i="1"/>
  <c r="AK1342" i="1"/>
  <c r="AK1343" i="1"/>
  <c r="AK1344" i="1"/>
  <c r="AK1345" i="1"/>
  <c r="AK1346" i="1"/>
  <c r="AK1347" i="1"/>
  <c r="AK1348" i="1"/>
  <c r="AK1349" i="1"/>
  <c r="AK1350" i="1"/>
  <c r="AK1351" i="1"/>
  <c r="AK1352" i="1"/>
  <c r="AK1353" i="1"/>
  <c r="AK1354" i="1"/>
  <c r="AK1355" i="1"/>
  <c r="AK1356" i="1"/>
  <c r="AK1357" i="1"/>
  <c r="AK1358" i="1"/>
  <c r="AK1359" i="1"/>
  <c r="AK1360" i="1"/>
  <c r="AK1361" i="1"/>
  <c r="AK1362" i="1"/>
  <c r="AK1363" i="1"/>
  <c r="AK1364" i="1"/>
  <c r="AK1365" i="1"/>
  <c r="AK1366" i="1"/>
  <c r="AK1367" i="1"/>
  <c r="AK1368" i="1"/>
  <c r="AK1369" i="1"/>
  <c r="AK1370" i="1"/>
  <c r="AK1371" i="1"/>
  <c r="AK1372" i="1"/>
  <c r="AK1373" i="1"/>
  <c r="AK1374" i="1"/>
  <c r="AK1375" i="1"/>
  <c r="AK1376" i="1"/>
  <c r="AK1377" i="1"/>
  <c r="AK1378" i="1"/>
  <c r="AK1379" i="1"/>
  <c r="AK1380" i="1"/>
  <c r="AK1381" i="1"/>
  <c r="AK1382" i="1"/>
  <c r="AK1383" i="1"/>
  <c r="AK1384" i="1"/>
  <c r="AK1385" i="1"/>
  <c r="AK1386" i="1"/>
  <c r="AK1387" i="1"/>
  <c r="AK1388" i="1"/>
  <c r="AK1389" i="1"/>
  <c r="AK1390" i="1"/>
  <c r="AK1391" i="1"/>
  <c r="AK1392" i="1"/>
  <c r="AK1393" i="1"/>
  <c r="AK1394" i="1"/>
  <c r="AK1395" i="1"/>
  <c r="AK1396" i="1"/>
  <c r="AK1397" i="1"/>
  <c r="AK1398" i="1"/>
  <c r="AK1399" i="1"/>
  <c r="AK1400" i="1"/>
  <c r="AK1401" i="1"/>
  <c r="AK1402" i="1"/>
  <c r="AK1403" i="1"/>
  <c r="AK1404" i="1"/>
  <c r="AK1405" i="1"/>
  <c r="AK1406" i="1"/>
  <c r="AK1407" i="1"/>
  <c r="AK1408" i="1"/>
  <c r="AK1409" i="1"/>
  <c r="AK1410" i="1"/>
  <c r="AK1411" i="1"/>
  <c r="AK1412" i="1"/>
  <c r="AK1413" i="1"/>
  <c r="AK1414" i="1"/>
  <c r="AK1415" i="1"/>
  <c r="AK1416" i="1"/>
  <c r="AK1417" i="1"/>
  <c r="AK1418" i="1"/>
  <c r="AK1419" i="1"/>
  <c r="AK1420" i="1"/>
  <c r="AK1421" i="1"/>
  <c r="AK1422" i="1"/>
  <c r="AK1423" i="1"/>
  <c r="AK1424" i="1"/>
  <c r="AK1425" i="1"/>
  <c r="AK1426" i="1"/>
  <c r="AK1427" i="1"/>
  <c r="AK1428" i="1"/>
  <c r="AK1429" i="1"/>
  <c r="AK1430" i="1"/>
  <c r="AK1431" i="1"/>
  <c r="AK1432" i="1"/>
  <c r="AK1433" i="1"/>
  <c r="AK1434" i="1"/>
  <c r="AK1435" i="1"/>
  <c r="AK1436" i="1"/>
  <c r="AK1437" i="1"/>
  <c r="AK1438" i="1"/>
  <c r="AK1439" i="1"/>
  <c r="AK1440" i="1"/>
  <c r="AK1441" i="1"/>
  <c r="AK1442" i="1"/>
  <c r="AK1443" i="1"/>
  <c r="AK1444" i="1"/>
  <c r="AK1445" i="1"/>
  <c r="AK1446" i="1"/>
  <c r="AK1447" i="1"/>
  <c r="AK1448" i="1"/>
  <c r="AK1449" i="1"/>
  <c r="AK1450" i="1"/>
  <c r="AK1451" i="1"/>
  <c r="AK1452" i="1"/>
  <c r="AK1453" i="1"/>
  <c r="AK1454" i="1"/>
  <c r="AK1455" i="1"/>
  <c r="AK1456" i="1"/>
  <c r="AK1457" i="1"/>
  <c r="AK1458" i="1"/>
  <c r="AK1459" i="1"/>
  <c r="AK1460" i="1"/>
  <c r="AK1461" i="1"/>
  <c r="AK1462" i="1"/>
  <c r="AK1463" i="1"/>
  <c r="AK1464" i="1"/>
  <c r="AK1465" i="1"/>
  <c r="AK1466" i="1"/>
  <c r="AK1467" i="1"/>
  <c r="AK1468" i="1"/>
  <c r="AK1469" i="1"/>
  <c r="AK1470" i="1"/>
  <c r="AK1471" i="1"/>
  <c r="AK1472" i="1"/>
  <c r="AK1473" i="1"/>
  <c r="AK1474" i="1"/>
  <c r="AK1475" i="1"/>
  <c r="AK1476" i="1"/>
  <c r="AK1477" i="1"/>
  <c r="AK1478" i="1"/>
  <c r="AK1479" i="1"/>
  <c r="AK1480" i="1"/>
  <c r="AK1481" i="1"/>
  <c r="AK1482" i="1"/>
  <c r="AK1483" i="1"/>
  <c r="AK1484" i="1"/>
  <c r="AK1485" i="1"/>
  <c r="AK1486" i="1"/>
  <c r="AK1487" i="1"/>
  <c r="AK1488" i="1"/>
  <c r="AK1489" i="1"/>
  <c r="AK1490" i="1"/>
  <c r="AK1491" i="1"/>
  <c r="AK1492" i="1"/>
  <c r="AK1493" i="1"/>
  <c r="AK1494" i="1"/>
  <c r="AK1495" i="1"/>
  <c r="AK1496" i="1"/>
  <c r="AK1497" i="1"/>
  <c r="AK1498" i="1"/>
  <c r="AK1499" i="1"/>
  <c r="AK1500" i="1"/>
  <c r="AK1501" i="1"/>
  <c r="AK1502" i="1"/>
  <c r="AK1503" i="1"/>
  <c r="AK1504" i="1"/>
  <c r="AK1505" i="1"/>
  <c r="AK1506" i="1"/>
  <c r="AK1507" i="1"/>
  <c r="AK1508" i="1"/>
  <c r="AK1509" i="1"/>
  <c r="AK1510" i="1"/>
  <c r="AK1511" i="1"/>
  <c r="AK1512" i="1"/>
  <c r="AK1513" i="1"/>
  <c r="AK1514" i="1"/>
  <c r="AK1515" i="1"/>
  <c r="AK1516" i="1"/>
  <c r="AK1517" i="1"/>
  <c r="AK1518" i="1"/>
  <c r="AK1519" i="1"/>
  <c r="AK1520" i="1"/>
  <c r="AK1521" i="1"/>
  <c r="AK1522" i="1"/>
  <c r="AK1523" i="1"/>
  <c r="AK1524" i="1"/>
  <c r="AK1525" i="1"/>
  <c r="AK1526" i="1"/>
  <c r="AK1527" i="1"/>
  <c r="AK1528" i="1"/>
  <c r="AK1529" i="1"/>
  <c r="AK1530" i="1"/>
  <c r="AK1531" i="1"/>
  <c r="AK1532" i="1"/>
  <c r="AK1533" i="1"/>
  <c r="AK1534" i="1"/>
  <c r="AK1535" i="1"/>
  <c r="AK1536" i="1"/>
  <c r="AK1537" i="1"/>
  <c r="AK1538" i="1"/>
  <c r="AK1539" i="1"/>
  <c r="AK1540" i="1"/>
  <c r="AK1541" i="1"/>
  <c r="AK1542" i="1"/>
  <c r="AK1543" i="1"/>
  <c r="AK1544" i="1"/>
  <c r="AK1545" i="1"/>
  <c r="AK1546" i="1"/>
  <c r="AK1547" i="1"/>
  <c r="AK1548" i="1"/>
  <c r="AK1549" i="1"/>
  <c r="AK1550" i="1"/>
  <c r="AK1551" i="1"/>
  <c r="AK1552" i="1"/>
  <c r="AK1553" i="1"/>
  <c r="AK1554" i="1"/>
  <c r="AK1555" i="1"/>
  <c r="AK1556" i="1"/>
  <c r="AK1557" i="1"/>
  <c r="AK1558" i="1"/>
  <c r="AK1559" i="1"/>
  <c r="AK1560" i="1"/>
  <c r="AK1561" i="1"/>
  <c r="AK1562" i="1"/>
  <c r="AK1563" i="1"/>
  <c r="AK1564" i="1"/>
  <c r="AK1565" i="1"/>
  <c r="AK1566" i="1"/>
  <c r="AK1567" i="1"/>
  <c r="AK1568" i="1"/>
  <c r="AK1569" i="1"/>
  <c r="AK1570" i="1"/>
  <c r="AK1571" i="1"/>
  <c r="AK1572" i="1"/>
  <c r="AK1573" i="1"/>
  <c r="AK1574" i="1"/>
  <c r="AK1575" i="1"/>
  <c r="AK1576" i="1"/>
  <c r="AK1577" i="1"/>
  <c r="AK1578" i="1"/>
  <c r="AK1579" i="1"/>
  <c r="AK1580" i="1"/>
  <c r="AK1581" i="1"/>
  <c r="AK1582" i="1"/>
  <c r="AK1583" i="1"/>
  <c r="AK1584" i="1"/>
  <c r="AK1585" i="1"/>
  <c r="AK1586" i="1"/>
  <c r="AK1587" i="1"/>
  <c r="AK1588" i="1"/>
  <c r="AK1589" i="1"/>
  <c r="AK1590" i="1"/>
  <c r="AK1591" i="1"/>
  <c r="AK1592" i="1"/>
  <c r="AK1593" i="1"/>
  <c r="AK1594" i="1"/>
  <c r="AK1595" i="1"/>
  <c r="AK1596" i="1"/>
  <c r="AK1597" i="1"/>
  <c r="AK1598" i="1"/>
  <c r="AK1599" i="1"/>
  <c r="AK1600" i="1"/>
  <c r="AK1601" i="1"/>
  <c r="AK1602" i="1"/>
  <c r="AK1603" i="1"/>
  <c r="AK1604" i="1"/>
  <c r="AK1605" i="1"/>
  <c r="AK1606" i="1"/>
  <c r="AK1607" i="1"/>
  <c r="AK1608" i="1"/>
  <c r="AK1609" i="1"/>
  <c r="AK1610" i="1"/>
  <c r="AK1611" i="1"/>
  <c r="AK1612" i="1"/>
  <c r="AK1613" i="1"/>
  <c r="AK1614" i="1"/>
  <c r="AK1615" i="1"/>
  <c r="AK1616" i="1"/>
  <c r="AK1617" i="1"/>
  <c r="AK1618" i="1"/>
  <c r="AK1619" i="1"/>
  <c r="AK1620" i="1"/>
  <c r="AK1621" i="1"/>
  <c r="AK1622" i="1"/>
  <c r="AK1623" i="1"/>
  <c r="AK1624" i="1"/>
  <c r="AK1625" i="1"/>
  <c r="AK1626" i="1"/>
  <c r="AK1627" i="1"/>
  <c r="AK1628" i="1"/>
  <c r="AK1629" i="1"/>
  <c r="AK1630" i="1"/>
  <c r="AK1631" i="1"/>
  <c r="AK1632" i="1"/>
  <c r="AK1633" i="1"/>
  <c r="AK1634" i="1"/>
  <c r="AK1635" i="1"/>
  <c r="AK1636" i="1"/>
  <c r="AK1637" i="1"/>
  <c r="AK1638" i="1"/>
  <c r="AK1639" i="1"/>
  <c r="AK1640" i="1"/>
  <c r="AK1641" i="1"/>
  <c r="AK1642" i="1"/>
  <c r="AK1643" i="1"/>
  <c r="AK1644" i="1"/>
  <c r="AK1645" i="1"/>
  <c r="AK1646" i="1"/>
  <c r="AK1647" i="1"/>
  <c r="AK1648" i="1"/>
  <c r="AK1649" i="1"/>
  <c r="AK1650" i="1"/>
  <c r="AK1651" i="1"/>
  <c r="AK1652" i="1"/>
  <c r="AK1653" i="1"/>
  <c r="AK1654" i="1"/>
  <c r="AK1655" i="1"/>
  <c r="AK1656" i="1"/>
  <c r="AK1657" i="1"/>
  <c r="AK1658" i="1"/>
  <c r="AK1659" i="1"/>
  <c r="AK1660" i="1"/>
  <c r="AK1661" i="1"/>
  <c r="AK1662" i="1"/>
  <c r="AK1663" i="1"/>
  <c r="AK1664" i="1"/>
  <c r="AK1665" i="1"/>
  <c r="AK1666" i="1"/>
  <c r="AK1667" i="1"/>
  <c r="AK1668" i="1"/>
  <c r="AK1669" i="1"/>
  <c r="AK1670" i="1"/>
  <c r="AK1671" i="1"/>
  <c r="AK1672" i="1"/>
  <c r="AK1673" i="1"/>
  <c r="AK1674" i="1"/>
  <c r="AK1675" i="1"/>
  <c r="AK1676" i="1"/>
  <c r="AK1677" i="1"/>
  <c r="AK1678" i="1"/>
  <c r="AK1679" i="1"/>
  <c r="AK1680" i="1"/>
  <c r="AK1681" i="1"/>
  <c r="AK1682" i="1"/>
  <c r="AK1683" i="1"/>
  <c r="AK1684" i="1"/>
  <c r="AK1685" i="1"/>
  <c r="AK1686" i="1"/>
  <c r="AK1687" i="1"/>
  <c r="AK1688" i="1"/>
  <c r="AK1689" i="1"/>
  <c r="AK1690" i="1"/>
  <c r="AK1691" i="1"/>
  <c r="AK1692" i="1"/>
  <c r="AK1693" i="1"/>
  <c r="AK1694" i="1"/>
  <c r="AK1695" i="1"/>
  <c r="AK1696" i="1"/>
  <c r="AK1697" i="1"/>
  <c r="AK1698" i="1"/>
  <c r="AK1699" i="1"/>
  <c r="AK1700" i="1"/>
  <c r="AK1701" i="1"/>
  <c r="AK1702" i="1"/>
  <c r="AK1703" i="1"/>
  <c r="AK1704" i="1"/>
  <c r="AK1705" i="1"/>
  <c r="AK1706" i="1"/>
  <c r="AK1707" i="1"/>
  <c r="AK1708" i="1"/>
  <c r="AK1709" i="1"/>
  <c r="AK1710" i="1"/>
  <c r="AK1711" i="1"/>
  <c r="AK1712" i="1"/>
  <c r="AK1713" i="1"/>
  <c r="AK1714" i="1"/>
  <c r="AK1715" i="1"/>
  <c r="AK1716" i="1"/>
  <c r="AK1717" i="1"/>
  <c r="AK1718" i="1"/>
  <c r="AK1719" i="1"/>
  <c r="AK1720" i="1"/>
  <c r="AK1721" i="1"/>
  <c r="AK1722" i="1"/>
  <c r="AK1723" i="1"/>
  <c r="AK1724" i="1"/>
  <c r="AK1725" i="1"/>
  <c r="AK1726" i="1"/>
  <c r="AK1727" i="1"/>
  <c r="AK1728" i="1"/>
  <c r="AK1729" i="1"/>
  <c r="AK1730" i="1"/>
  <c r="AK1731" i="1"/>
  <c r="AK1732" i="1"/>
  <c r="AK1733" i="1"/>
  <c r="AK1734" i="1"/>
  <c r="AK1735" i="1"/>
  <c r="AK1736" i="1"/>
  <c r="AK1737" i="1"/>
  <c r="AK1738" i="1"/>
  <c r="AK1739" i="1"/>
  <c r="AK1740" i="1"/>
  <c r="AK1741" i="1"/>
  <c r="AK1742" i="1"/>
  <c r="AK1743" i="1"/>
  <c r="AK1744" i="1"/>
  <c r="AK1745" i="1"/>
  <c r="AK1746" i="1"/>
  <c r="AK1747" i="1"/>
  <c r="AK1748" i="1"/>
  <c r="AK1749" i="1"/>
  <c r="AK1750" i="1"/>
  <c r="AK1751" i="1"/>
  <c r="AK1752" i="1"/>
  <c r="AK1753" i="1"/>
  <c r="AK1754" i="1"/>
  <c r="AK1755" i="1"/>
  <c r="AK1756" i="1"/>
  <c r="AK1757" i="1"/>
  <c r="AK1758" i="1"/>
  <c r="AK1759" i="1"/>
  <c r="AK1760" i="1"/>
  <c r="AK1761" i="1"/>
  <c r="AK1762" i="1"/>
  <c r="AK1763" i="1"/>
  <c r="AK1764" i="1"/>
  <c r="AK1765" i="1"/>
  <c r="AK1766" i="1"/>
  <c r="AK1767" i="1"/>
  <c r="AK1768" i="1"/>
  <c r="AK1769" i="1"/>
  <c r="AK1770" i="1"/>
  <c r="AK1771" i="1"/>
  <c r="AK1772" i="1"/>
  <c r="AK1773" i="1"/>
  <c r="AK1774" i="1"/>
  <c r="AK1775" i="1"/>
  <c r="AK1776" i="1"/>
  <c r="AK1777" i="1"/>
  <c r="AK1778" i="1"/>
  <c r="AK1779" i="1"/>
  <c r="AK1780" i="1"/>
  <c r="AK1781" i="1"/>
  <c r="AK1782" i="1"/>
  <c r="AK1783" i="1"/>
  <c r="AK1784" i="1"/>
  <c r="AK1785" i="1"/>
  <c r="AK1786" i="1"/>
  <c r="AK1787" i="1"/>
  <c r="AK1788" i="1"/>
  <c r="AK1789" i="1"/>
  <c r="AK1790" i="1"/>
  <c r="AK1791" i="1"/>
  <c r="AK1792" i="1"/>
  <c r="AK1793" i="1"/>
  <c r="AK1794" i="1"/>
  <c r="AK1795" i="1"/>
  <c r="AK1796" i="1"/>
  <c r="AK1797" i="1"/>
  <c r="AK1798" i="1"/>
  <c r="AK1799" i="1"/>
  <c r="AK1800" i="1"/>
  <c r="AK1801" i="1"/>
  <c r="AK1802" i="1"/>
  <c r="AK1803" i="1"/>
  <c r="AK1804" i="1"/>
  <c r="AK1805" i="1"/>
  <c r="AK1806" i="1"/>
  <c r="AK1807" i="1"/>
  <c r="AK1808" i="1"/>
  <c r="AK1809" i="1"/>
  <c r="AK1810" i="1"/>
  <c r="AK1811" i="1"/>
  <c r="AK1812" i="1"/>
  <c r="AK1813" i="1"/>
  <c r="AK1814" i="1"/>
  <c r="AK1815" i="1"/>
  <c r="AK1816" i="1"/>
  <c r="AK1817" i="1"/>
  <c r="AK1818" i="1"/>
  <c r="AK1819" i="1"/>
  <c r="AK1820" i="1"/>
  <c r="AK1821" i="1"/>
  <c r="AK1822" i="1"/>
  <c r="AK1823" i="1"/>
  <c r="AK1824" i="1"/>
  <c r="AK1825" i="1"/>
  <c r="AK1826" i="1"/>
  <c r="AK1827" i="1"/>
  <c r="AK1828" i="1"/>
  <c r="AK1829" i="1"/>
  <c r="AK1830" i="1"/>
  <c r="AK1831" i="1"/>
  <c r="AK1832" i="1"/>
  <c r="AK1833" i="1"/>
  <c r="AK1834" i="1"/>
  <c r="AK1835" i="1"/>
  <c r="AK1836" i="1"/>
  <c r="AK1837" i="1"/>
  <c r="AK1838" i="1"/>
  <c r="AK1839" i="1"/>
  <c r="AK1840" i="1"/>
  <c r="AK1841" i="1"/>
  <c r="AK1842" i="1"/>
  <c r="AK1843" i="1"/>
  <c r="AK1844" i="1"/>
  <c r="AK1845" i="1"/>
  <c r="AK1846" i="1"/>
  <c r="AK1847" i="1"/>
  <c r="AK1848" i="1"/>
  <c r="AK1849" i="1"/>
  <c r="AK1850" i="1"/>
  <c r="AK1851" i="1"/>
  <c r="AK1852" i="1"/>
  <c r="AK1853" i="1"/>
  <c r="AK1854" i="1"/>
  <c r="AK1855" i="1"/>
  <c r="AK1856" i="1"/>
  <c r="AK1857" i="1"/>
  <c r="AK1858" i="1"/>
  <c r="AK1859" i="1"/>
  <c r="AK1860" i="1"/>
  <c r="AK1861" i="1"/>
  <c r="AK1862" i="1"/>
  <c r="AK1863" i="1"/>
  <c r="AK1864" i="1"/>
  <c r="AK1865" i="1"/>
  <c r="AK1866" i="1"/>
  <c r="AK1867" i="1"/>
  <c r="AK1868" i="1"/>
  <c r="AK1869" i="1"/>
  <c r="AK1870" i="1"/>
  <c r="AK1871" i="1"/>
  <c r="AK1872" i="1"/>
  <c r="AK1873" i="1"/>
  <c r="AK1874" i="1"/>
  <c r="AK1875" i="1"/>
  <c r="AK1876" i="1"/>
  <c r="AK1877" i="1"/>
  <c r="AK1878" i="1"/>
  <c r="AK1879" i="1"/>
  <c r="AK1880" i="1"/>
  <c r="AK1881" i="1"/>
  <c r="AK1882" i="1"/>
  <c r="AK1883" i="1"/>
  <c r="AK1884" i="1"/>
  <c r="AK1885" i="1"/>
  <c r="AK1886" i="1"/>
  <c r="AK1887" i="1"/>
  <c r="AK1888" i="1"/>
  <c r="AK1889" i="1"/>
  <c r="AK1890" i="1"/>
  <c r="AK1891" i="1"/>
  <c r="AK1892" i="1"/>
  <c r="AK1893" i="1"/>
  <c r="AK1894" i="1"/>
  <c r="AK1895" i="1"/>
  <c r="AK1896" i="1"/>
  <c r="AK1897" i="1"/>
  <c r="AK1898" i="1"/>
  <c r="AK1899" i="1"/>
  <c r="AK1900" i="1"/>
  <c r="AK1901" i="1"/>
  <c r="AK1902" i="1"/>
  <c r="AK1903" i="1"/>
  <c r="AK1904" i="1"/>
  <c r="AK1905" i="1"/>
  <c r="AK1906" i="1"/>
  <c r="AK1907" i="1"/>
  <c r="AK1908" i="1"/>
  <c r="AK1909" i="1"/>
  <c r="AK1910" i="1"/>
  <c r="AK1911" i="1"/>
  <c r="AK1912" i="1"/>
  <c r="AK1913" i="1"/>
  <c r="AK1914" i="1"/>
  <c r="AK1915" i="1"/>
  <c r="AK1916" i="1"/>
  <c r="AK1917" i="1"/>
  <c r="AK1918" i="1"/>
  <c r="AK1919" i="1"/>
  <c r="AK1920" i="1"/>
  <c r="AK1921" i="1"/>
  <c r="AK1922" i="1"/>
  <c r="AK1923" i="1"/>
  <c r="AK1924" i="1"/>
  <c r="AK1925" i="1"/>
  <c r="AK1926" i="1"/>
  <c r="AK1927" i="1"/>
  <c r="AK1928" i="1"/>
  <c r="AK1929" i="1"/>
  <c r="AK1930" i="1"/>
  <c r="AK1931" i="1"/>
  <c r="AK1932" i="1"/>
  <c r="AK1933" i="1"/>
  <c r="AK1934" i="1"/>
  <c r="AK1935" i="1"/>
  <c r="AK1936" i="1"/>
  <c r="AK1937" i="1"/>
  <c r="AK1938" i="1"/>
  <c r="AK1939" i="1"/>
  <c r="AK1940" i="1"/>
  <c r="AK1941" i="1"/>
  <c r="AK1942" i="1"/>
  <c r="AK1943" i="1"/>
  <c r="AK1944" i="1"/>
  <c r="AK1945" i="1"/>
  <c r="AK1946" i="1"/>
  <c r="AK1947" i="1"/>
  <c r="AK1948" i="1"/>
  <c r="AK1949" i="1"/>
  <c r="AK1950" i="1"/>
  <c r="AK1951" i="1"/>
  <c r="AK1952" i="1"/>
  <c r="AK1953" i="1"/>
  <c r="AK1954" i="1"/>
  <c r="AK1955" i="1"/>
  <c r="AK1956" i="1"/>
  <c r="AK1957" i="1"/>
  <c r="AK1958" i="1"/>
  <c r="AK1959" i="1"/>
  <c r="AK1960" i="1"/>
  <c r="AK1961" i="1"/>
  <c r="AK1962" i="1"/>
  <c r="AK1963" i="1"/>
  <c r="AK1964" i="1"/>
  <c r="AK1965" i="1"/>
  <c r="AK1966" i="1"/>
  <c r="AK1967" i="1"/>
  <c r="AK1968" i="1"/>
  <c r="AK1969" i="1"/>
  <c r="AK1970" i="1"/>
  <c r="AK1971" i="1"/>
  <c r="AK1972" i="1"/>
  <c r="AK1973" i="1"/>
  <c r="AK1974" i="1"/>
  <c r="AK1975" i="1"/>
  <c r="AK1976" i="1"/>
  <c r="AK1977" i="1"/>
  <c r="AK1978" i="1"/>
  <c r="AK1979" i="1"/>
  <c r="AK1980" i="1"/>
  <c r="AK1981" i="1"/>
  <c r="AK1982" i="1"/>
  <c r="AK1983" i="1"/>
  <c r="AK1984" i="1"/>
  <c r="AK1985" i="1"/>
  <c r="AK1986" i="1"/>
  <c r="AK1987" i="1"/>
  <c r="AK1988" i="1"/>
  <c r="AK1989" i="1"/>
  <c r="AK1990" i="1"/>
  <c r="AK1991" i="1"/>
  <c r="AK1992" i="1"/>
  <c r="AK1993" i="1"/>
  <c r="AK1994" i="1"/>
  <c r="AK1995" i="1"/>
  <c r="AK1996" i="1"/>
  <c r="AK1997" i="1"/>
  <c r="AK1998" i="1"/>
  <c r="AK1999" i="1"/>
  <c r="AK2000" i="1"/>
  <c r="AK2001" i="1"/>
  <c r="AK2002" i="1"/>
  <c r="AK2003" i="1"/>
  <c r="AK2004" i="1"/>
  <c r="AK2005" i="1"/>
  <c r="AK2006" i="1"/>
  <c r="AK2007" i="1"/>
  <c r="AK2008" i="1"/>
  <c r="AK2009" i="1"/>
  <c r="AK2010" i="1"/>
  <c r="AK2011" i="1"/>
  <c r="AK2012" i="1"/>
  <c r="AK2013" i="1"/>
  <c r="AK2014" i="1"/>
  <c r="AK2015" i="1"/>
  <c r="AK2016" i="1"/>
  <c r="AK2017" i="1"/>
  <c r="AK2018" i="1"/>
  <c r="AK2019" i="1"/>
  <c r="AK2020" i="1"/>
  <c r="AK2021" i="1"/>
  <c r="AK2022" i="1"/>
  <c r="AK2023" i="1"/>
  <c r="AK2024" i="1"/>
  <c r="AK2025" i="1"/>
  <c r="AK2026" i="1"/>
  <c r="AK2027" i="1"/>
  <c r="AK2028" i="1"/>
  <c r="AK2029" i="1"/>
  <c r="AK2030" i="1"/>
  <c r="AK2031" i="1"/>
  <c r="AK2032" i="1"/>
  <c r="AK2033" i="1"/>
  <c r="AK2034" i="1"/>
  <c r="AK2035" i="1"/>
  <c r="AK2036" i="1"/>
  <c r="AK2037" i="1"/>
  <c r="AK2038" i="1"/>
  <c r="AK2039" i="1"/>
  <c r="AK2040" i="1"/>
  <c r="AK2041" i="1"/>
  <c r="AK2042" i="1"/>
  <c r="AK2043" i="1"/>
  <c r="AK2044" i="1"/>
  <c r="AK2045" i="1"/>
  <c r="AK2046" i="1"/>
  <c r="AK2047" i="1"/>
  <c r="AK2048" i="1"/>
  <c r="AK2049" i="1"/>
  <c r="AK2050" i="1"/>
  <c r="AK2051" i="1"/>
  <c r="AK2052" i="1"/>
  <c r="AK2053" i="1"/>
  <c r="AK2054" i="1"/>
  <c r="AK2055" i="1"/>
  <c r="AK2056" i="1"/>
  <c r="AK2057" i="1"/>
  <c r="AK2058" i="1"/>
  <c r="AK2059" i="1"/>
  <c r="AK2060" i="1"/>
  <c r="AK2061" i="1"/>
  <c r="AK2062" i="1"/>
  <c r="AK2063" i="1"/>
  <c r="AK2064" i="1"/>
  <c r="AK2065" i="1"/>
  <c r="AK2066" i="1"/>
  <c r="AK2067" i="1"/>
  <c r="AK2068" i="1"/>
  <c r="AK2069" i="1"/>
  <c r="AK2070" i="1"/>
  <c r="AK2071" i="1"/>
  <c r="AK2072" i="1"/>
  <c r="AK2073" i="1"/>
  <c r="AK2074" i="1"/>
  <c r="AK2075" i="1"/>
  <c r="AK2076" i="1"/>
  <c r="AK2077" i="1"/>
  <c r="AK2078" i="1"/>
  <c r="AK2079" i="1"/>
  <c r="AK2080" i="1"/>
  <c r="AK2081" i="1"/>
  <c r="AK2082" i="1"/>
  <c r="AK2083" i="1"/>
  <c r="AK2084" i="1"/>
  <c r="AK2085" i="1"/>
  <c r="AK2086" i="1"/>
  <c r="AK2087" i="1"/>
  <c r="AK2088" i="1"/>
  <c r="AK2089" i="1"/>
  <c r="AK2090" i="1"/>
  <c r="AK2091" i="1"/>
  <c r="AK2092" i="1"/>
  <c r="AK2093" i="1"/>
  <c r="AK2094" i="1"/>
  <c r="AK2095" i="1"/>
  <c r="AK2096" i="1"/>
  <c r="AK2097" i="1"/>
  <c r="AK2098" i="1"/>
  <c r="AK2099" i="1"/>
  <c r="AK2100" i="1"/>
  <c r="AK2101" i="1"/>
  <c r="AK2102" i="1"/>
  <c r="AK2103" i="1"/>
  <c r="AK2104" i="1"/>
  <c r="AK2105" i="1"/>
  <c r="AK2106" i="1"/>
  <c r="AK2107" i="1"/>
  <c r="AK2108" i="1"/>
  <c r="AK2109" i="1"/>
  <c r="AK2110" i="1"/>
  <c r="AK2111" i="1"/>
  <c r="AK2112" i="1"/>
  <c r="AK2113" i="1"/>
  <c r="AK2114" i="1"/>
  <c r="AK2115" i="1"/>
  <c r="AK2116" i="1"/>
  <c r="AK2117" i="1"/>
  <c r="AK2118" i="1"/>
  <c r="AK2119" i="1"/>
  <c r="AK2120" i="1"/>
  <c r="AK2121" i="1"/>
  <c r="AK2122" i="1"/>
  <c r="AK2123" i="1"/>
  <c r="AK2124" i="1"/>
  <c r="AK2125" i="1"/>
  <c r="AK2126" i="1"/>
  <c r="AK2127" i="1"/>
  <c r="AK2128" i="1"/>
  <c r="AK2129" i="1"/>
  <c r="AK2130" i="1"/>
  <c r="AK2131" i="1"/>
  <c r="AK2132" i="1"/>
  <c r="AK2133" i="1"/>
  <c r="AK2134" i="1"/>
  <c r="AK2135" i="1"/>
  <c r="AK2136" i="1"/>
  <c r="AK2137" i="1"/>
  <c r="AK2138" i="1"/>
  <c r="AK2139" i="1"/>
  <c r="AK2140" i="1"/>
  <c r="AK2141" i="1"/>
  <c r="AK2142" i="1"/>
  <c r="AK2143" i="1"/>
  <c r="AK2144" i="1"/>
  <c r="AK2145" i="1"/>
  <c r="AK2146" i="1"/>
  <c r="AK2147" i="1"/>
  <c r="AK2148" i="1"/>
  <c r="AK2149" i="1"/>
  <c r="AK2150" i="1"/>
  <c r="AK2151" i="1"/>
  <c r="AK2152" i="1"/>
  <c r="AK2153" i="1"/>
  <c r="AK2154" i="1"/>
  <c r="AK2155" i="1"/>
  <c r="AK2156" i="1"/>
  <c r="AK2157" i="1"/>
  <c r="AK2158" i="1"/>
  <c r="AK2159" i="1"/>
  <c r="AK2160" i="1"/>
  <c r="AK2161" i="1"/>
  <c r="AK2162" i="1"/>
  <c r="AK2163" i="1"/>
  <c r="AK2164" i="1"/>
  <c r="AK2165" i="1"/>
  <c r="AK2166" i="1"/>
  <c r="AK2167" i="1"/>
  <c r="AK2168" i="1"/>
  <c r="AK2169" i="1"/>
  <c r="AK2170" i="1"/>
  <c r="AK2171" i="1"/>
  <c r="AK2172" i="1"/>
  <c r="AK2173" i="1"/>
  <c r="AK2174" i="1"/>
  <c r="AK2175" i="1"/>
  <c r="AK2176" i="1"/>
  <c r="AK2177" i="1"/>
  <c r="AK2178" i="1"/>
  <c r="AK2179" i="1"/>
  <c r="AK2180" i="1"/>
  <c r="AK2181" i="1"/>
  <c r="AK2182" i="1"/>
  <c r="AK2183" i="1"/>
  <c r="AK2184" i="1"/>
  <c r="AK2185" i="1"/>
  <c r="AK2186" i="1"/>
  <c r="AK2187" i="1"/>
  <c r="AK2188" i="1"/>
  <c r="AK2189" i="1"/>
  <c r="AK2190" i="1"/>
  <c r="AK2191" i="1"/>
  <c r="AK2192" i="1"/>
  <c r="AK2193" i="1"/>
  <c r="AK2194" i="1"/>
  <c r="AK2195" i="1"/>
  <c r="AK2196" i="1"/>
  <c r="AK2197" i="1"/>
  <c r="AK2198" i="1"/>
  <c r="AK2199" i="1"/>
  <c r="AK2200" i="1"/>
  <c r="AK2201" i="1"/>
  <c r="AK2202" i="1"/>
  <c r="AK2203" i="1"/>
  <c r="AK2204" i="1"/>
  <c r="AK2205" i="1"/>
  <c r="AK2206" i="1"/>
  <c r="AK2207" i="1"/>
  <c r="AK2208" i="1"/>
  <c r="AK2209" i="1"/>
  <c r="AK2210" i="1"/>
  <c r="AK2211" i="1"/>
  <c r="AK2212" i="1"/>
  <c r="AK2213" i="1"/>
  <c r="AK2214" i="1"/>
  <c r="AK2215" i="1"/>
  <c r="AK2216" i="1"/>
  <c r="AK2217" i="1"/>
  <c r="AK2218" i="1"/>
  <c r="AK2219" i="1"/>
  <c r="AK2220" i="1"/>
  <c r="AK2221" i="1"/>
  <c r="AK2222" i="1"/>
  <c r="AK2223" i="1"/>
  <c r="AK2224" i="1"/>
  <c r="AK2225" i="1"/>
  <c r="AK2226" i="1"/>
  <c r="AK2227" i="1"/>
  <c r="AK2228" i="1"/>
  <c r="AK2229" i="1"/>
  <c r="AK2230" i="1"/>
  <c r="AK2231" i="1"/>
  <c r="AK2232" i="1"/>
  <c r="AK2233" i="1"/>
  <c r="AK2234" i="1"/>
  <c r="AK2235" i="1"/>
  <c r="AK2236" i="1"/>
  <c r="AK2237" i="1"/>
  <c r="AK2238" i="1"/>
  <c r="AK2239" i="1"/>
  <c r="AK2240" i="1"/>
  <c r="AK2241" i="1"/>
  <c r="AK2242" i="1"/>
  <c r="AK2243" i="1"/>
  <c r="AK2244" i="1"/>
  <c r="AK2245" i="1"/>
  <c r="AK2246" i="1"/>
  <c r="AK2247" i="1"/>
  <c r="AK2248" i="1"/>
  <c r="AK2249" i="1"/>
  <c r="AK2250" i="1"/>
  <c r="AK2251" i="1"/>
  <c r="AK2252" i="1"/>
  <c r="AK2253" i="1"/>
  <c r="AK2254" i="1"/>
  <c r="AK2255" i="1"/>
  <c r="AK2256" i="1"/>
  <c r="AK2257" i="1"/>
  <c r="AK2258" i="1"/>
  <c r="AK2259" i="1"/>
  <c r="AK2260" i="1"/>
  <c r="AK2261" i="1"/>
  <c r="AK2262" i="1"/>
  <c r="AK2263" i="1"/>
  <c r="AK2264" i="1"/>
  <c r="AK2265" i="1"/>
  <c r="AK2266" i="1"/>
  <c r="AK2267" i="1"/>
  <c r="AK2268" i="1"/>
  <c r="AK2269" i="1"/>
  <c r="AK2270" i="1"/>
  <c r="AK2271" i="1"/>
  <c r="AK2272" i="1"/>
  <c r="AK2273" i="1"/>
  <c r="AK2274" i="1"/>
  <c r="AK2275" i="1"/>
  <c r="AK2276" i="1"/>
  <c r="AK2277" i="1"/>
  <c r="AK2278" i="1"/>
  <c r="AK2279" i="1"/>
  <c r="AK2280" i="1"/>
  <c r="AK2281" i="1"/>
  <c r="AK2282" i="1"/>
  <c r="AK2283" i="1"/>
  <c r="AK2284" i="1"/>
  <c r="AK2285" i="1"/>
  <c r="AK2286" i="1"/>
  <c r="AK2287" i="1"/>
  <c r="AK2288" i="1"/>
  <c r="AK2289" i="1"/>
  <c r="AK2290" i="1"/>
  <c r="AK2291" i="1"/>
  <c r="AK2292" i="1"/>
  <c r="AK2293" i="1"/>
  <c r="AK2294" i="1"/>
  <c r="AK2295" i="1"/>
  <c r="AK2296" i="1"/>
  <c r="AK2297" i="1"/>
  <c r="AK2298" i="1"/>
  <c r="AK2299" i="1"/>
  <c r="AK2300" i="1"/>
  <c r="AK2301" i="1"/>
  <c r="AK2302" i="1"/>
  <c r="AK2303" i="1"/>
  <c r="AK2304" i="1"/>
  <c r="AK2305" i="1"/>
  <c r="AK2306" i="1"/>
  <c r="AK2307" i="1"/>
  <c r="AK2308" i="1"/>
  <c r="AK2309" i="1"/>
  <c r="AK2310" i="1"/>
  <c r="AK2311" i="1"/>
  <c r="AK2312" i="1"/>
  <c r="AK2313" i="1"/>
  <c r="AK2314" i="1"/>
  <c r="AK2315" i="1"/>
  <c r="AK2316" i="1"/>
  <c r="AK2317" i="1"/>
  <c r="AK2318" i="1"/>
  <c r="AK2319" i="1"/>
  <c r="AK2320" i="1"/>
  <c r="AK2321" i="1"/>
  <c r="AK2322" i="1"/>
  <c r="AK2323" i="1"/>
  <c r="AK2324" i="1"/>
  <c r="AK2325" i="1"/>
  <c r="AK2326" i="1"/>
  <c r="AK2327" i="1"/>
  <c r="AK2328" i="1"/>
  <c r="AK2329" i="1"/>
  <c r="AK2330" i="1"/>
  <c r="AK2331" i="1"/>
  <c r="AK2332" i="1"/>
  <c r="AK2333" i="1"/>
  <c r="AK2334" i="1"/>
  <c r="AK2335" i="1"/>
  <c r="AK2336" i="1"/>
  <c r="AK2337" i="1"/>
  <c r="AK2338" i="1"/>
  <c r="AK2339" i="1"/>
  <c r="AK2340" i="1"/>
  <c r="AK2341" i="1"/>
  <c r="AK2342" i="1"/>
  <c r="AK2343" i="1"/>
  <c r="AK2344" i="1"/>
  <c r="AK2345" i="1"/>
  <c r="AK2346" i="1"/>
  <c r="AK2347" i="1"/>
  <c r="AK2348" i="1"/>
  <c r="AK2349" i="1"/>
  <c r="AK2350" i="1"/>
  <c r="AK2351" i="1"/>
  <c r="AK2352" i="1"/>
  <c r="AK2353" i="1"/>
  <c r="AK2354" i="1"/>
  <c r="AK2355" i="1"/>
  <c r="AK2356" i="1"/>
  <c r="AK2357" i="1"/>
  <c r="AK2358" i="1"/>
  <c r="AK2359" i="1"/>
  <c r="AK2360" i="1"/>
  <c r="AK2361" i="1"/>
  <c r="AK2362" i="1"/>
  <c r="AK2363" i="1"/>
  <c r="AK2364" i="1"/>
  <c r="AK2365" i="1"/>
  <c r="AK2366" i="1"/>
  <c r="AK2367" i="1"/>
  <c r="AK2368" i="1"/>
  <c r="AK2369" i="1"/>
  <c r="AK2370" i="1"/>
  <c r="AK2371" i="1"/>
  <c r="AK2372" i="1"/>
  <c r="AK2373" i="1"/>
  <c r="AK2374" i="1"/>
  <c r="AK2375" i="1"/>
  <c r="AK2376" i="1"/>
  <c r="AK2377" i="1"/>
  <c r="AK2378" i="1"/>
  <c r="AK2379" i="1"/>
  <c r="AK2380" i="1"/>
  <c r="AK2381" i="1"/>
  <c r="AK2382" i="1"/>
  <c r="AK2383" i="1"/>
  <c r="AK2384" i="1"/>
  <c r="AK2385" i="1"/>
  <c r="AK2386" i="1"/>
  <c r="AK2387" i="1"/>
  <c r="AK2388" i="1"/>
  <c r="AK2389" i="1"/>
  <c r="AK2390" i="1"/>
  <c r="AK2391" i="1"/>
  <c r="AK2392" i="1"/>
  <c r="AK2393" i="1"/>
  <c r="AK2394" i="1"/>
  <c r="AK2395" i="1"/>
  <c r="AK2396" i="1"/>
  <c r="AK2397" i="1"/>
  <c r="AK2398" i="1"/>
  <c r="AK2399" i="1"/>
  <c r="AK2400" i="1"/>
  <c r="AK2401" i="1"/>
  <c r="AK2402" i="1"/>
  <c r="AK2403" i="1"/>
  <c r="AK2404" i="1"/>
  <c r="AK2405" i="1"/>
  <c r="AK2406" i="1"/>
  <c r="AK2407" i="1"/>
  <c r="AK2408" i="1"/>
  <c r="AK2409" i="1"/>
  <c r="AK2410" i="1"/>
  <c r="AK2411" i="1"/>
  <c r="AK2412" i="1"/>
  <c r="AK2413" i="1"/>
  <c r="AK2414" i="1"/>
  <c r="AK2415" i="1"/>
  <c r="AK2416" i="1"/>
  <c r="AK2417" i="1"/>
  <c r="AK2418" i="1"/>
  <c r="AK2419" i="1"/>
  <c r="AK2420" i="1"/>
  <c r="AK2421" i="1"/>
  <c r="AK2422" i="1"/>
  <c r="AK2423" i="1"/>
  <c r="AK2424" i="1"/>
  <c r="AK2425" i="1"/>
  <c r="AK2426" i="1"/>
  <c r="AK2427" i="1"/>
  <c r="AK2428" i="1"/>
  <c r="AK2429" i="1"/>
  <c r="AK2430" i="1"/>
  <c r="AK2431" i="1"/>
  <c r="AK2432" i="1"/>
  <c r="AK2433" i="1"/>
  <c r="AK2434" i="1"/>
  <c r="AK2435" i="1"/>
  <c r="AK2436" i="1"/>
  <c r="AK2437" i="1"/>
  <c r="AK2438" i="1"/>
  <c r="AK2439" i="1"/>
  <c r="AK2440" i="1"/>
  <c r="AK2441" i="1"/>
  <c r="AK2442" i="1"/>
  <c r="AK2443" i="1"/>
  <c r="AK2444" i="1"/>
  <c r="AK2445" i="1"/>
  <c r="AK2446" i="1"/>
  <c r="AK2447" i="1"/>
  <c r="AK2448" i="1"/>
  <c r="AK2449" i="1"/>
  <c r="AK2450" i="1"/>
  <c r="AK2451" i="1"/>
  <c r="AK2452" i="1"/>
  <c r="AK2453" i="1"/>
  <c r="AK2454" i="1"/>
  <c r="AK2455" i="1"/>
  <c r="AK2456" i="1"/>
  <c r="AK2457" i="1"/>
  <c r="AK2458" i="1"/>
  <c r="AK2459" i="1"/>
  <c r="AK2460" i="1"/>
  <c r="AK2461" i="1"/>
  <c r="AK2462" i="1"/>
  <c r="AK2463" i="1"/>
  <c r="AK2464" i="1"/>
  <c r="AK2465" i="1"/>
  <c r="AK2466" i="1"/>
  <c r="AK2467" i="1"/>
  <c r="AK2468" i="1"/>
  <c r="AK2469" i="1"/>
  <c r="AK2470" i="1"/>
  <c r="AK2471" i="1"/>
  <c r="AK2472" i="1"/>
  <c r="AK2473" i="1"/>
  <c r="AK2474" i="1"/>
  <c r="AK2475" i="1"/>
  <c r="AK2476" i="1"/>
  <c r="AK2477" i="1"/>
  <c r="AK2478" i="1"/>
  <c r="AK2479" i="1"/>
  <c r="AK2480" i="1"/>
  <c r="AK2481" i="1"/>
  <c r="AK2482" i="1"/>
  <c r="AK2483" i="1"/>
  <c r="AK2484" i="1"/>
  <c r="AK2485" i="1"/>
  <c r="AK2486" i="1"/>
  <c r="AK2487" i="1"/>
  <c r="AK2488" i="1"/>
  <c r="AK2489" i="1"/>
  <c r="AK2490" i="1"/>
  <c r="AK2491" i="1"/>
  <c r="AK2492" i="1"/>
  <c r="AK2493" i="1"/>
  <c r="AK2494" i="1"/>
  <c r="AK2495" i="1"/>
  <c r="AK2496" i="1"/>
  <c r="AK2497" i="1"/>
  <c r="AK2498" i="1"/>
  <c r="AK2499" i="1"/>
  <c r="AK2500" i="1"/>
  <c r="AK2501" i="1"/>
  <c r="AK2502" i="1"/>
  <c r="AK2503" i="1"/>
  <c r="AK2504" i="1"/>
  <c r="AK2505" i="1"/>
  <c r="AK2506" i="1"/>
  <c r="AK2507" i="1"/>
  <c r="AK2508" i="1"/>
  <c r="AK2509" i="1"/>
  <c r="AK2510" i="1"/>
  <c r="AK2511" i="1"/>
  <c r="AK2512" i="1"/>
  <c r="AK2513" i="1"/>
  <c r="AK2514" i="1"/>
  <c r="AK2515" i="1"/>
  <c r="AK2516" i="1"/>
  <c r="AK2517" i="1"/>
  <c r="AK2518" i="1"/>
  <c r="AK2519" i="1"/>
  <c r="AK2520" i="1"/>
  <c r="AK2521" i="1"/>
  <c r="AK2522" i="1"/>
  <c r="AK2523" i="1"/>
  <c r="AK2524" i="1"/>
  <c r="AK2525" i="1"/>
  <c r="AK2526" i="1"/>
  <c r="AK2527" i="1"/>
  <c r="AK2528" i="1"/>
  <c r="AK2529" i="1"/>
  <c r="AK2530" i="1"/>
  <c r="AK2531" i="1"/>
  <c r="AK2532" i="1"/>
  <c r="AK2533" i="1"/>
  <c r="AK2534" i="1"/>
  <c r="AK2535" i="1"/>
  <c r="AK2536" i="1"/>
  <c r="AK2537" i="1"/>
  <c r="AK2538" i="1"/>
  <c r="AK2539" i="1"/>
  <c r="AK2540" i="1"/>
  <c r="AK2541" i="1"/>
  <c r="AK2542" i="1"/>
  <c r="AK2543" i="1"/>
  <c r="AK2544" i="1"/>
  <c r="AK2545" i="1"/>
  <c r="AK2546" i="1"/>
  <c r="AK2547" i="1"/>
  <c r="AK2548" i="1"/>
  <c r="AK2549" i="1"/>
  <c r="AK2550" i="1"/>
  <c r="AK2551" i="1"/>
  <c r="AK2552" i="1"/>
  <c r="AK2553" i="1"/>
  <c r="AK2554" i="1"/>
  <c r="AK2555" i="1"/>
  <c r="AK2556" i="1"/>
  <c r="AK2557" i="1"/>
  <c r="AK2558" i="1"/>
  <c r="AK2559" i="1"/>
  <c r="AK2560" i="1"/>
  <c r="AK2561" i="1"/>
  <c r="AK2562" i="1"/>
  <c r="AK2563" i="1"/>
  <c r="AK2564" i="1"/>
  <c r="AK2565" i="1"/>
  <c r="AK2566" i="1"/>
  <c r="AK2567" i="1"/>
  <c r="AK2568" i="1"/>
  <c r="AK2569" i="1"/>
  <c r="AK2570" i="1"/>
  <c r="AK2571" i="1"/>
  <c r="AK2572" i="1"/>
  <c r="AK2573" i="1"/>
  <c r="AK2574" i="1"/>
  <c r="AK2575" i="1"/>
  <c r="AK2576" i="1"/>
  <c r="AK2577" i="1"/>
  <c r="AK2578" i="1"/>
  <c r="AK2579" i="1"/>
  <c r="AK2580" i="1"/>
  <c r="AK2581" i="1"/>
  <c r="AK2582" i="1"/>
  <c r="AK2583" i="1"/>
  <c r="AK2584" i="1"/>
  <c r="AK2585" i="1"/>
  <c r="AK2586" i="1"/>
  <c r="AK2587" i="1"/>
  <c r="AK2588" i="1"/>
  <c r="AK2589" i="1"/>
  <c r="AK2590" i="1"/>
  <c r="AK2591" i="1"/>
  <c r="AK2592" i="1"/>
  <c r="AK2593" i="1"/>
  <c r="AK2594" i="1"/>
  <c r="AK2595" i="1"/>
  <c r="AK2596" i="1"/>
  <c r="AK2597" i="1"/>
  <c r="AK2598" i="1"/>
  <c r="AK2599" i="1"/>
  <c r="AK2600" i="1"/>
  <c r="AK2601" i="1"/>
  <c r="AK2602" i="1"/>
  <c r="AK2603" i="1"/>
  <c r="AK2604" i="1"/>
  <c r="AK2605" i="1"/>
  <c r="AK2606" i="1"/>
  <c r="AK2607" i="1"/>
  <c r="AK2608" i="1"/>
  <c r="AK2609" i="1"/>
  <c r="AK2610" i="1"/>
  <c r="AK2611" i="1"/>
  <c r="AK2612" i="1"/>
  <c r="AK2613" i="1"/>
  <c r="AK2614" i="1"/>
  <c r="AK2615" i="1"/>
  <c r="AK2616" i="1"/>
  <c r="AK2617" i="1"/>
  <c r="AK2618" i="1"/>
  <c r="AK2619" i="1"/>
  <c r="AK2620" i="1"/>
  <c r="AK2621" i="1"/>
  <c r="AK2622" i="1"/>
  <c r="AK2623" i="1"/>
  <c r="AK2624" i="1"/>
  <c r="AK2625" i="1"/>
  <c r="AK2626" i="1"/>
  <c r="AK2627" i="1"/>
  <c r="AK2628" i="1"/>
  <c r="AK2629" i="1"/>
  <c r="AK2630" i="1"/>
  <c r="AK2631" i="1"/>
  <c r="AK2632" i="1"/>
  <c r="AK2633" i="1"/>
  <c r="AK2634" i="1"/>
  <c r="AK2635" i="1"/>
  <c r="AK2636" i="1"/>
  <c r="AK2637" i="1"/>
  <c r="AK2638" i="1"/>
  <c r="AK2639" i="1"/>
  <c r="AK2640" i="1"/>
  <c r="AK2641" i="1"/>
  <c r="AK2642" i="1"/>
  <c r="AK2643" i="1"/>
  <c r="AK2644" i="1"/>
  <c r="AK2645" i="1"/>
  <c r="AK2646" i="1"/>
  <c r="AK2647" i="1"/>
  <c r="AK2648" i="1"/>
  <c r="AK2649" i="1"/>
  <c r="AK2650" i="1"/>
  <c r="AK2651" i="1"/>
  <c r="AK2652" i="1"/>
  <c r="AK2653" i="1"/>
  <c r="AK2654" i="1"/>
  <c r="AK2655" i="1"/>
  <c r="AK2656" i="1"/>
  <c r="AK2657" i="1"/>
  <c r="AK2658" i="1"/>
  <c r="AK2659" i="1"/>
  <c r="AK2660" i="1"/>
  <c r="AK2661" i="1"/>
  <c r="AK2662" i="1"/>
  <c r="AK2663" i="1"/>
  <c r="AK2664" i="1"/>
  <c r="AK2665" i="1"/>
  <c r="AK2666" i="1"/>
  <c r="AK2667" i="1"/>
  <c r="AK2668" i="1"/>
  <c r="AK2669" i="1"/>
  <c r="AK2670" i="1"/>
  <c r="AK2671" i="1"/>
  <c r="AK2672" i="1"/>
  <c r="AK2673" i="1"/>
  <c r="AK2674" i="1"/>
  <c r="AK2675" i="1"/>
  <c r="AK2676" i="1"/>
  <c r="AK2677" i="1"/>
  <c r="AK2678" i="1"/>
  <c r="AK2679" i="1"/>
  <c r="AK2680" i="1"/>
  <c r="AK2681" i="1"/>
  <c r="AK2682" i="1"/>
  <c r="AK2683" i="1"/>
  <c r="AK2684" i="1"/>
  <c r="AK2685" i="1"/>
  <c r="AK2686" i="1"/>
  <c r="AK2687" i="1"/>
  <c r="AK2688" i="1"/>
  <c r="AK2689" i="1"/>
  <c r="AK2690" i="1"/>
  <c r="AK2691" i="1"/>
  <c r="AK2692" i="1"/>
  <c r="AK2693" i="1"/>
  <c r="AK2694" i="1"/>
  <c r="AK2695" i="1"/>
  <c r="AK2696" i="1"/>
  <c r="AK2697" i="1"/>
  <c r="AK2698" i="1"/>
  <c r="AK2699" i="1"/>
  <c r="AK2700" i="1"/>
  <c r="AK2701" i="1"/>
  <c r="AK2702" i="1"/>
  <c r="AK2703" i="1"/>
  <c r="AK2704" i="1"/>
  <c r="AK2705" i="1"/>
  <c r="AK2706" i="1"/>
  <c r="AK2707" i="1"/>
  <c r="AK2708" i="1"/>
  <c r="AK2709" i="1"/>
  <c r="AK2710" i="1"/>
  <c r="AK2711" i="1"/>
  <c r="AK2712" i="1"/>
  <c r="AK2713" i="1"/>
  <c r="AK2714" i="1"/>
  <c r="AK2715" i="1"/>
  <c r="AK2716" i="1"/>
  <c r="AK2717" i="1"/>
  <c r="AK2718" i="1"/>
  <c r="AK2719" i="1"/>
  <c r="AK2720" i="1"/>
  <c r="AK2721" i="1"/>
  <c r="AK2722" i="1"/>
  <c r="AK2723" i="1"/>
  <c r="AK2724" i="1"/>
  <c r="AK2725" i="1"/>
  <c r="AK2726" i="1"/>
  <c r="AK2727" i="1"/>
  <c r="AK2728" i="1"/>
  <c r="AK2729" i="1"/>
  <c r="AK2730" i="1"/>
  <c r="AK2731" i="1"/>
  <c r="AK2732" i="1"/>
  <c r="AK2733" i="1"/>
  <c r="AK2734" i="1"/>
  <c r="AK2735" i="1"/>
  <c r="AK2736" i="1"/>
  <c r="AK2737" i="1"/>
  <c r="AK2738" i="1"/>
  <c r="AK2739" i="1"/>
  <c r="AK2740" i="1"/>
  <c r="AK2741" i="1"/>
  <c r="AK2742" i="1"/>
  <c r="AK2743" i="1"/>
  <c r="AK2744" i="1"/>
  <c r="AK2745" i="1"/>
  <c r="AK2746" i="1"/>
  <c r="AK2747" i="1"/>
  <c r="AK2748" i="1"/>
  <c r="AK2749" i="1"/>
  <c r="AK2750" i="1"/>
  <c r="AK2751" i="1"/>
  <c r="AK2752" i="1"/>
  <c r="AK2753" i="1"/>
  <c r="AK2754" i="1"/>
  <c r="AK2755" i="1"/>
  <c r="AK2756" i="1"/>
  <c r="AK2757" i="1"/>
  <c r="AK2758" i="1"/>
  <c r="AK2759" i="1"/>
  <c r="AK2760" i="1"/>
  <c r="AK2761" i="1"/>
  <c r="AK2762" i="1"/>
  <c r="AK2763" i="1"/>
  <c r="AK2764" i="1"/>
  <c r="AK2765" i="1"/>
  <c r="AK2766" i="1"/>
  <c r="AK2767" i="1"/>
  <c r="AK2768" i="1"/>
  <c r="AK2769" i="1"/>
  <c r="AK2770" i="1"/>
  <c r="AK2771" i="1"/>
  <c r="AK2772" i="1"/>
  <c r="AK2773" i="1"/>
  <c r="AK2774" i="1"/>
  <c r="AK2775" i="1"/>
  <c r="AK2776" i="1"/>
  <c r="AK2777" i="1"/>
  <c r="AK2778" i="1"/>
  <c r="AK2779" i="1"/>
  <c r="AK2780" i="1"/>
  <c r="AK2781" i="1"/>
  <c r="AK2782" i="1"/>
  <c r="AK2783" i="1"/>
  <c r="AK2784" i="1"/>
  <c r="AK2785" i="1"/>
  <c r="AK2786" i="1"/>
  <c r="AK2787" i="1"/>
  <c r="AK2788" i="1"/>
  <c r="AK2789" i="1"/>
  <c r="AK2790" i="1"/>
  <c r="AK2791" i="1"/>
  <c r="AK2792" i="1"/>
  <c r="AK2793" i="1"/>
  <c r="AK2794" i="1"/>
  <c r="AK2795" i="1"/>
  <c r="AK2796" i="1"/>
  <c r="AK2797" i="1"/>
  <c r="AK2798" i="1"/>
  <c r="AK2799" i="1"/>
  <c r="AK2800" i="1"/>
  <c r="AK2801" i="1"/>
  <c r="AK2802" i="1"/>
  <c r="AK2803" i="1"/>
  <c r="AK2804" i="1"/>
  <c r="AK2805" i="1"/>
  <c r="AK2806" i="1"/>
  <c r="AK2807" i="1"/>
  <c r="AK2808" i="1"/>
  <c r="AK2809" i="1"/>
  <c r="AK2810" i="1"/>
  <c r="AK2811" i="1"/>
  <c r="AK2812" i="1"/>
  <c r="AK2813" i="1"/>
  <c r="AK2814" i="1"/>
  <c r="AK2815" i="1"/>
  <c r="AK2816" i="1"/>
  <c r="AK2817" i="1"/>
  <c r="AK2818" i="1"/>
  <c r="AK2819" i="1"/>
  <c r="AK2820" i="1"/>
  <c r="AK2821" i="1"/>
  <c r="AK2822" i="1"/>
  <c r="AK2823" i="1"/>
  <c r="AK2824" i="1"/>
  <c r="AK2825" i="1"/>
  <c r="AK2826" i="1"/>
  <c r="AK2827" i="1"/>
  <c r="AK2828" i="1"/>
  <c r="AK2829" i="1"/>
  <c r="AK2830" i="1"/>
  <c r="AK2831" i="1"/>
  <c r="AK2832" i="1"/>
  <c r="AK2833" i="1"/>
  <c r="AK2834" i="1"/>
  <c r="AK2835" i="1"/>
  <c r="AK2836" i="1"/>
  <c r="AK2837" i="1"/>
  <c r="AK2838" i="1"/>
  <c r="AK2839" i="1"/>
  <c r="AK2840" i="1"/>
  <c r="AK2841" i="1"/>
  <c r="AK2842" i="1"/>
  <c r="AK2843" i="1"/>
  <c r="AK2844" i="1"/>
  <c r="AK2845" i="1"/>
  <c r="AK2846" i="1"/>
  <c r="AK2847" i="1"/>
  <c r="AK2848" i="1"/>
  <c r="AK2849" i="1"/>
  <c r="AK2850" i="1"/>
  <c r="AK2851" i="1"/>
  <c r="AK2852" i="1"/>
  <c r="AK2853" i="1"/>
  <c r="AK2854" i="1"/>
  <c r="AK2855" i="1"/>
  <c r="AK2856" i="1"/>
  <c r="AK2857" i="1"/>
  <c r="AK2858" i="1"/>
  <c r="AK2859" i="1"/>
  <c r="AK2860" i="1"/>
  <c r="AK2861" i="1"/>
  <c r="AK2862" i="1"/>
  <c r="AK2863" i="1"/>
  <c r="AK2864" i="1"/>
  <c r="AK2865" i="1"/>
  <c r="AK2866" i="1"/>
  <c r="AK2867" i="1"/>
  <c r="AK2868" i="1"/>
  <c r="AK2869" i="1"/>
  <c r="AK2870" i="1"/>
  <c r="AK2871" i="1"/>
  <c r="AK2872" i="1"/>
  <c r="AK2873" i="1"/>
  <c r="AK2874" i="1"/>
  <c r="AK2875" i="1"/>
  <c r="AK2876" i="1"/>
  <c r="AK2877" i="1"/>
  <c r="AK2878" i="1"/>
  <c r="AK2879" i="1"/>
  <c r="AK2880" i="1"/>
  <c r="AK2881" i="1"/>
  <c r="AK2882" i="1"/>
  <c r="AK2883" i="1"/>
  <c r="AK2884" i="1"/>
  <c r="AK2885" i="1"/>
  <c r="AK2886" i="1"/>
  <c r="AK2887" i="1"/>
  <c r="AK2888" i="1"/>
  <c r="AK2889" i="1"/>
  <c r="AK2890" i="1"/>
  <c r="AK2891" i="1"/>
  <c r="AK2892" i="1"/>
  <c r="AK2893" i="1"/>
  <c r="AK2894" i="1"/>
  <c r="AK2895" i="1"/>
  <c r="AK2896" i="1"/>
  <c r="AK2897" i="1"/>
  <c r="AK2898" i="1"/>
  <c r="AK2899" i="1"/>
  <c r="AK2900" i="1"/>
  <c r="AK2901" i="1"/>
  <c r="AK2902" i="1"/>
  <c r="AK2903" i="1"/>
  <c r="AK2904" i="1"/>
  <c r="AK2905" i="1"/>
  <c r="AK2906" i="1"/>
  <c r="AK2907" i="1"/>
  <c r="AK2908" i="1"/>
  <c r="AK2909" i="1"/>
  <c r="AK2910" i="1"/>
  <c r="AK2911" i="1"/>
  <c r="AK2912" i="1"/>
  <c r="AK2913" i="1"/>
  <c r="AK2914" i="1"/>
  <c r="AK2915" i="1"/>
  <c r="AK2916" i="1"/>
  <c r="AK2917" i="1"/>
  <c r="AK2918" i="1"/>
  <c r="AK2919" i="1"/>
  <c r="AK2920" i="1"/>
  <c r="AK2921" i="1"/>
  <c r="AK2922" i="1"/>
  <c r="AK2923" i="1"/>
  <c r="AK2924" i="1"/>
  <c r="AK2925" i="1"/>
  <c r="AK2926" i="1"/>
  <c r="AK2927" i="1"/>
  <c r="AK2928" i="1"/>
  <c r="AK2929" i="1"/>
  <c r="AK2930" i="1"/>
  <c r="AK2931" i="1"/>
  <c r="AK2932" i="1"/>
  <c r="AK2933" i="1"/>
  <c r="AK2934" i="1"/>
  <c r="AK2935" i="1"/>
  <c r="AK2936" i="1"/>
  <c r="AK2937" i="1"/>
  <c r="AK2938" i="1"/>
  <c r="AK2939" i="1"/>
  <c r="AK2940" i="1"/>
  <c r="AK2941" i="1"/>
  <c r="AK2942" i="1"/>
  <c r="AK2943" i="1"/>
  <c r="AK2944" i="1"/>
  <c r="AK2945" i="1"/>
  <c r="AK2946" i="1"/>
  <c r="AK2947" i="1"/>
  <c r="AK2948" i="1"/>
  <c r="AK2949" i="1"/>
  <c r="AK2950" i="1"/>
  <c r="AK2951" i="1"/>
  <c r="AK2952" i="1"/>
  <c r="AK2953" i="1"/>
  <c r="AK2954" i="1"/>
  <c r="AK2955" i="1"/>
  <c r="AK2956" i="1"/>
  <c r="AK2957" i="1"/>
  <c r="AK2958" i="1"/>
  <c r="AK2959" i="1"/>
  <c r="AK2960" i="1"/>
  <c r="AK2961" i="1"/>
  <c r="AK2962" i="1"/>
  <c r="AK2963" i="1"/>
  <c r="AK2964" i="1"/>
  <c r="AK2965" i="1"/>
  <c r="AK2966" i="1"/>
  <c r="AK2967" i="1"/>
  <c r="AK2968" i="1"/>
  <c r="AK2969" i="1"/>
  <c r="AK2970" i="1"/>
  <c r="AK2971" i="1"/>
  <c r="AK2972" i="1"/>
  <c r="AK2973" i="1"/>
  <c r="AK2974" i="1"/>
  <c r="AK2975" i="1"/>
  <c r="AK2976" i="1"/>
  <c r="AK2977" i="1"/>
  <c r="AK2978" i="1"/>
  <c r="AK2979" i="1"/>
  <c r="AK2980" i="1"/>
  <c r="AK2981" i="1"/>
  <c r="AK2982" i="1"/>
  <c r="AK2983" i="1"/>
  <c r="AK2984" i="1"/>
  <c r="AK2985" i="1"/>
  <c r="AK2986" i="1"/>
  <c r="AK2987" i="1"/>
  <c r="AK2988" i="1"/>
  <c r="AK2989" i="1"/>
  <c r="AK2990" i="1"/>
  <c r="AK2991" i="1"/>
  <c r="AK2992" i="1"/>
  <c r="AK2993" i="1"/>
  <c r="AK2994" i="1"/>
  <c r="AK2995" i="1"/>
  <c r="AK2996" i="1"/>
  <c r="AK2997" i="1"/>
  <c r="AK2998" i="1"/>
  <c r="AK2999" i="1"/>
  <c r="AK3000" i="1"/>
  <c r="AK3001" i="1"/>
  <c r="AK3002" i="1"/>
  <c r="AK3003" i="1"/>
  <c r="AK3004" i="1"/>
  <c r="AK3005" i="1"/>
  <c r="AK3006" i="1"/>
  <c r="AK3007" i="1"/>
  <c r="AK3008" i="1"/>
  <c r="AK3009" i="1"/>
  <c r="AK3010" i="1"/>
  <c r="AK3011" i="1"/>
  <c r="AK3012" i="1"/>
  <c r="AK3013" i="1"/>
  <c r="AK3014" i="1"/>
  <c r="AK3015" i="1"/>
  <c r="AK3016" i="1"/>
  <c r="AK3017" i="1"/>
  <c r="AK3018" i="1"/>
  <c r="AK3019" i="1"/>
  <c r="AK3020" i="1"/>
  <c r="AK3021" i="1"/>
  <c r="AK3022" i="1"/>
  <c r="AK3023" i="1"/>
  <c r="AK3024" i="1"/>
  <c r="AK3025" i="1"/>
  <c r="AK3026" i="1"/>
  <c r="AK3027" i="1"/>
  <c r="AK3028" i="1"/>
  <c r="AK3029" i="1"/>
  <c r="AK3030" i="1"/>
  <c r="AK3031" i="1"/>
  <c r="AK3032" i="1"/>
  <c r="AK3033" i="1"/>
  <c r="AK3034" i="1"/>
  <c r="AK3035" i="1"/>
  <c r="AK3036" i="1"/>
  <c r="AK3037" i="1"/>
  <c r="AK3038" i="1"/>
  <c r="AK3039" i="1"/>
  <c r="AK3040" i="1"/>
  <c r="AK3041" i="1"/>
  <c r="AK3042" i="1"/>
  <c r="AK3043" i="1"/>
  <c r="AK3044" i="1"/>
  <c r="AK3045" i="1"/>
  <c r="AK3046" i="1"/>
  <c r="AK3047" i="1"/>
  <c r="AK3048" i="1"/>
  <c r="AK3049" i="1"/>
  <c r="AK3050" i="1"/>
  <c r="AK3051" i="1"/>
  <c r="AK3052" i="1"/>
  <c r="AK3053" i="1"/>
  <c r="AK3054" i="1"/>
  <c r="AK3055" i="1"/>
  <c r="AK3056" i="1"/>
  <c r="AK3057" i="1"/>
  <c r="AK3058" i="1"/>
  <c r="AK3059" i="1"/>
  <c r="AK3060" i="1"/>
  <c r="AK3061" i="1"/>
  <c r="AK3062" i="1"/>
  <c r="AK3063" i="1"/>
  <c r="AK3064" i="1"/>
  <c r="AK3065" i="1"/>
  <c r="AK3066" i="1"/>
  <c r="AK3067" i="1"/>
  <c r="AK3068" i="1"/>
  <c r="AK3069" i="1"/>
  <c r="AK3070" i="1"/>
  <c r="AK3071" i="1"/>
  <c r="AK3072" i="1"/>
  <c r="AK3073" i="1"/>
  <c r="AK3074" i="1"/>
  <c r="AK3075" i="1"/>
  <c r="AK3076" i="1"/>
  <c r="AK3077" i="1"/>
  <c r="AK3078" i="1"/>
  <c r="AK3079" i="1"/>
  <c r="AK3080" i="1"/>
  <c r="AK3081" i="1"/>
  <c r="AK3082" i="1"/>
  <c r="AK3083" i="1"/>
  <c r="AK3084" i="1"/>
  <c r="AK3085" i="1"/>
  <c r="AK3086" i="1"/>
  <c r="AK3087" i="1"/>
  <c r="AK3088" i="1"/>
  <c r="AK3089" i="1"/>
  <c r="AK3090" i="1"/>
  <c r="AK3091" i="1"/>
  <c r="AK3092" i="1"/>
  <c r="AK3093" i="1"/>
  <c r="AK3094" i="1"/>
  <c r="AK3095" i="1"/>
  <c r="AK3096" i="1"/>
  <c r="AK3097" i="1"/>
  <c r="AK3098" i="1"/>
  <c r="AK3099" i="1"/>
  <c r="AK3100" i="1"/>
  <c r="AK3101" i="1"/>
  <c r="AK3102" i="1"/>
  <c r="AK3103" i="1"/>
  <c r="AK3104" i="1"/>
  <c r="AK3105" i="1"/>
  <c r="AK3106" i="1"/>
  <c r="AK3107" i="1"/>
  <c r="AK3108" i="1"/>
  <c r="AK3109" i="1"/>
  <c r="AK3110" i="1"/>
  <c r="AK3111" i="1"/>
  <c r="AK3112" i="1"/>
  <c r="AK3113" i="1"/>
  <c r="AK3114" i="1"/>
  <c r="AK3115" i="1"/>
  <c r="AK3116" i="1"/>
  <c r="AK3117" i="1"/>
  <c r="AK3118" i="1"/>
  <c r="AK3119" i="1"/>
  <c r="AK3120" i="1"/>
  <c r="AK3121" i="1"/>
  <c r="AK3122" i="1"/>
  <c r="AK3123" i="1"/>
  <c r="AK3124" i="1"/>
  <c r="AK3125" i="1"/>
  <c r="AK3126" i="1"/>
  <c r="AK3127" i="1"/>
  <c r="AK3128" i="1"/>
  <c r="AK3129" i="1"/>
  <c r="AK3130" i="1"/>
  <c r="AK3131" i="1"/>
  <c r="AK3132" i="1"/>
  <c r="AK3133" i="1"/>
  <c r="AK3134" i="1"/>
  <c r="AK3135" i="1"/>
  <c r="AK3136" i="1"/>
  <c r="AK3137" i="1"/>
  <c r="AK3138" i="1"/>
  <c r="AK3139" i="1"/>
  <c r="AK3140" i="1"/>
  <c r="AK3141" i="1"/>
  <c r="AK3142" i="1"/>
  <c r="AK3143" i="1"/>
  <c r="AK3144" i="1"/>
  <c r="AK3145" i="1"/>
  <c r="AK3146" i="1"/>
  <c r="AK3147" i="1"/>
  <c r="AK3148" i="1"/>
  <c r="AK3149" i="1"/>
  <c r="AK3150" i="1"/>
  <c r="AK3151" i="1"/>
  <c r="AK3152" i="1"/>
  <c r="AK3153" i="1"/>
  <c r="AK3154" i="1"/>
  <c r="AK3155" i="1"/>
  <c r="AK3156" i="1"/>
  <c r="AK3157" i="1"/>
  <c r="AK3158" i="1"/>
  <c r="AK3159" i="1"/>
  <c r="AK3160" i="1"/>
  <c r="AK3161" i="1"/>
  <c r="AK3162" i="1"/>
  <c r="AK3163" i="1"/>
  <c r="AK3164" i="1"/>
  <c r="AK3165" i="1"/>
  <c r="AK3166" i="1"/>
  <c r="AK3167" i="1"/>
  <c r="AK3168" i="1"/>
  <c r="AK3169" i="1"/>
  <c r="AK3170" i="1"/>
  <c r="AK3171" i="1"/>
  <c r="AK3172" i="1"/>
  <c r="AK3173" i="1"/>
  <c r="AK3174" i="1"/>
  <c r="AK3175" i="1"/>
  <c r="AK3176" i="1"/>
  <c r="AK3177" i="1"/>
  <c r="AK3178" i="1"/>
  <c r="AK3179" i="1"/>
  <c r="AK3180" i="1"/>
  <c r="AK3181" i="1"/>
  <c r="AK3182" i="1"/>
  <c r="AK3183" i="1"/>
  <c r="AK3184" i="1"/>
  <c r="AK3185" i="1"/>
  <c r="AK3186" i="1"/>
  <c r="AK3187" i="1"/>
  <c r="AK3188" i="1"/>
  <c r="AK3189" i="1"/>
  <c r="AK3190" i="1"/>
  <c r="AK3191" i="1"/>
  <c r="AK3192" i="1"/>
  <c r="AK3193" i="1"/>
  <c r="AK3194" i="1"/>
  <c r="AK3195" i="1"/>
  <c r="AK3196" i="1"/>
  <c r="AK3197" i="1"/>
  <c r="AK3198" i="1"/>
  <c r="AK3199" i="1"/>
  <c r="AK3200" i="1"/>
  <c r="AK3201" i="1"/>
  <c r="AK3202" i="1"/>
  <c r="AK3203" i="1"/>
  <c r="AK3204" i="1"/>
  <c r="AK3205" i="1"/>
  <c r="AK3206" i="1"/>
  <c r="AK3207" i="1"/>
  <c r="AK3208" i="1"/>
  <c r="AK3209" i="1"/>
  <c r="AK3210" i="1"/>
  <c r="AK3211" i="1"/>
  <c r="AK3212" i="1"/>
  <c r="AK3213" i="1"/>
  <c r="AK3214" i="1"/>
  <c r="AK3215" i="1"/>
  <c r="AK3216" i="1"/>
  <c r="AK3217" i="1"/>
  <c r="AK3218" i="1"/>
  <c r="AK3219" i="1"/>
  <c r="AK3220" i="1"/>
  <c r="AK3221" i="1"/>
  <c r="AK3222" i="1"/>
  <c r="AK3223" i="1"/>
  <c r="AK3224" i="1"/>
  <c r="AK3225" i="1"/>
  <c r="AK3226" i="1"/>
  <c r="AK3227" i="1"/>
  <c r="AK3228" i="1"/>
  <c r="AK3229" i="1"/>
  <c r="AK3230" i="1"/>
  <c r="AK3231" i="1"/>
  <c r="AK3232" i="1"/>
  <c r="AK3233" i="1"/>
  <c r="AK3234" i="1"/>
  <c r="AK3235" i="1"/>
  <c r="AK3236" i="1"/>
  <c r="AK3237" i="1"/>
  <c r="AK3238" i="1"/>
  <c r="AK3239" i="1"/>
  <c r="AK3240" i="1"/>
  <c r="AK3241" i="1"/>
  <c r="AK3242" i="1"/>
  <c r="AK3243" i="1"/>
  <c r="AK3244" i="1"/>
  <c r="AK3245" i="1"/>
  <c r="AK3246" i="1"/>
  <c r="AK3247" i="1"/>
  <c r="AK3248" i="1"/>
  <c r="AK3249" i="1"/>
  <c r="AK3250" i="1"/>
  <c r="AK3251" i="1"/>
  <c r="AK3252" i="1"/>
  <c r="AK3253" i="1"/>
  <c r="AK3254" i="1"/>
  <c r="AK3255" i="1"/>
  <c r="AK3256" i="1"/>
  <c r="AK3257" i="1"/>
  <c r="AK3258" i="1"/>
  <c r="AK3259" i="1"/>
  <c r="AK3260" i="1"/>
  <c r="AK3261" i="1"/>
  <c r="AK3262" i="1"/>
  <c r="AK3263" i="1"/>
  <c r="AK3264" i="1"/>
  <c r="AK3265" i="1"/>
  <c r="AK3266" i="1"/>
  <c r="AK3267" i="1"/>
  <c r="AK3268" i="1"/>
  <c r="AK3269" i="1"/>
  <c r="AK3270" i="1"/>
  <c r="AK3271" i="1"/>
  <c r="AK3272" i="1"/>
  <c r="AK3273" i="1"/>
  <c r="AK3274" i="1"/>
  <c r="AK3275" i="1"/>
  <c r="AK3276" i="1"/>
  <c r="AK3277" i="1"/>
  <c r="AK3278" i="1"/>
  <c r="AK3279" i="1"/>
  <c r="AK3280" i="1"/>
  <c r="AK3281" i="1"/>
  <c r="AK3282" i="1"/>
  <c r="AK3283" i="1"/>
  <c r="AK3284" i="1"/>
  <c r="AK3285" i="1"/>
  <c r="AK3286" i="1"/>
  <c r="AK3287" i="1"/>
  <c r="AK3288" i="1"/>
  <c r="AK3289" i="1"/>
  <c r="AK3290" i="1"/>
  <c r="AK3291" i="1"/>
  <c r="AK3292" i="1"/>
  <c r="AK3293" i="1"/>
  <c r="AK3294" i="1"/>
  <c r="AK3295" i="1"/>
  <c r="AK3296" i="1"/>
  <c r="AK3297" i="1"/>
  <c r="AK3298" i="1"/>
  <c r="AK3299" i="1"/>
  <c r="AK3300" i="1"/>
  <c r="AK3301" i="1"/>
  <c r="AK3302" i="1"/>
  <c r="AK3303" i="1"/>
  <c r="AK3304" i="1"/>
  <c r="AK3305" i="1"/>
  <c r="AK3306" i="1"/>
  <c r="AK3307" i="1"/>
  <c r="AK3308" i="1"/>
  <c r="AK3309" i="1"/>
  <c r="AK3310" i="1"/>
  <c r="AK3311" i="1"/>
  <c r="AK3312" i="1"/>
  <c r="AK3313" i="1"/>
  <c r="AK3314" i="1"/>
  <c r="AK3315" i="1"/>
  <c r="AK3316" i="1"/>
  <c r="AK3317" i="1"/>
  <c r="AK3318" i="1"/>
  <c r="AK3319" i="1"/>
  <c r="AK3320" i="1"/>
  <c r="AK3321" i="1"/>
  <c r="AK3322" i="1"/>
  <c r="AK3323" i="1"/>
  <c r="AK3324" i="1"/>
  <c r="AK3325" i="1"/>
  <c r="AK3326" i="1"/>
  <c r="AK3327" i="1"/>
  <c r="AK3328" i="1"/>
  <c r="AK3329" i="1"/>
  <c r="AK3330" i="1"/>
  <c r="AK3331" i="1"/>
  <c r="AK3332" i="1"/>
  <c r="AK3333" i="1"/>
  <c r="AK3334" i="1"/>
  <c r="AK3335" i="1"/>
  <c r="AK3336" i="1"/>
  <c r="AK3337" i="1"/>
  <c r="AK3338" i="1"/>
  <c r="AK3339" i="1"/>
  <c r="AK3340" i="1"/>
  <c r="AK3341" i="1"/>
  <c r="AK3342" i="1"/>
  <c r="AK3343" i="1"/>
  <c r="AK3344" i="1"/>
  <c r="AK3345" i="1"/>
  <c r="AK3346" i="1"/>
  <c r="AK3347" i="1"/>
  <c r="AK3348" i="1"/>
  <c r="AK3349" i="1"/>
  <c r="AK3350" i="1"/>
  <c r="AK3351" i="1"/>
  <c r="AK3352" i="1"/>
  <c r="AK3353" i="1"/>
  <c r="AK3354" i="1"/>
  <c r="AK3355" i="1"/>
  <c r="AK3356" i="1"/>
  <c r="AK3357" i="1"/>
  <c r="AK3358" i="1"/>
  <c r="AK3359" i="1"/>
  <c r="AK3360" i="1"/>
  <c r="AK3361" i="1"/>
  <c r="AK3362" i="1"/>
  <c r="AK3363" i="1"/>
  <c r="AK3364" i="1"/>
  <c r="AK3365" i="1"/>
  <c r="AK3366" i="1"/>
  <c r="AK3367" i="1"/>
  <c r="AK3368" i="1"/>
  <c r="AK3369" i="1"/>
  <c r="AK3370" i="1"/>
  <c r="AK3371" i="1"/>
  <c r="AK3372" i="1"/>
  <c r="AK3373" i="1"/>
  <c r="AK3374" i="1"/>
  <c r="AK3375" i="1"/>
  <c r="AK3376" i="1"/>
  <c r="AK3377" i="1"/>
  <c r="AK3378" i="1"/>
  <c r="AK3379" i="1"/>
  <c r="AK3380" i="1"/>
  <c r="AK3381" i="1"/>
  <c r="AK3382" i="1"/>
  <c r="AK3383" i="1"/>
  <c r="AK3384" i="1"/>
  <c r="AK3385" i="1"/>
  <c r="AK3386" i="1"/>
  <c r="AK3387" i="1"/>
  <c r="AK3388" i="1"/>
  <c r="AK3389" i="1"/>
  <c r="AK3390" i="1"/>
  <c r="AK3391" i="1"/>
  <c r="AK3392" i="1"/>
  <c r="AK3393" i="1"/>
  <c r="AK3394" i="1"/>
  <c r="AK3395" i="1"/>
  <c r="AK3396" i="1"/>
  <c r="AK3397" i="1"/>
  <c r="AK3398" i="1"/>
  <c r="AK3399" i="1"/>
  <c r="AK3400" i="1"/>
  <c r="AK3401" i="1"/>
  <c r="AK3402" i="1"/>
  <c r="AK3403" i="1"/>
  <c r="AK3404" i="1"/>
  <c r="AK3405" i="1"/>
  <c r="AK3406" i="1"/>
  <c r="AK3407" i="1"/>
  <c r="AK3408" i="1"/>
  <c r="AK3409" i="1"/>
  <c r="AK3410" i="1"/>
  <c r="AK3411" i="1"/>
  <c r="AK3412" i="1"/>
  <c r="AK3413" i="1"/>
  <c r="AK3414" i="1"/>
  <c r="AK3415" i="1"/>
  <c r="AK3416" i="1"/>
  <c r="AK3417" i="1"/>
  <c r="AK3418" i="1"/>
  <c r="AK3419" i="1"/>
  <c r="AK3420" i="1"/>
  <c r="AK3421" i="1"/>
  <c r="AK3422" i="1"/>
  <c r="AK3423" i="1"/>
  <c r="AK3424" i="1"/>
  <c r="AK3425" i="1"/>
  <c r="AK3426" i="1"/>
  <c r="AK3427" i="1"/>
  <c r="AK3428" i="1"/>
  <c r="AK3429" i="1"/>
  <c r="AK3430" i="1"/>
  <c r="AK3431" i="1"/>
  <c r="AK3432" i="1"/>
  <c r="AK3433" i="1"/>
  <c r="AK3434" i="1"/>
  <c r="AK3435" i="1"/>
  <c r="AK3436" i="1"/>
  <c r="AK3437" i="1"/>
  <c r="AK3438" i="1"/>
  <c r="AK3439" i="1"/>
  <c r="AK3440" i="1"/>
  <c r="AK3441" i="1"/>
  <c r="AK3442" i="1"/>
  <c r="AK3443" i="1"/>
  <c r="AK3444" i="1"/>
  <c r="AK3445" i="1"/>
  <c r="AK3446" i="1"/>
  <c r="AK3447" i="1"/>
  <c r="AK3448" i="1"/>
  <c r="AK3449" i="1"/>
  <c r="AK3450" i="1"/>
  <c r="AK3451" i="1"/>
  <c r="AK3452" i="1"/>
  <c r="AK3453" i="1"/>
  <c r="AK3454" i="1"/>
  <c r="AK3455" i="1"/>
  <c r="AK3456" i="1"/>
  <c r="AK3457" i="1"/>
  <c r="AK3458" i="1"/>
  <c r="AK3459" i="1"/>
  <c r="AK3460" i="1"/>
  <c r="AK3461" i="1"/>
  <c r="AK3462" i="1"/>
  <c r="AK3463" i="1"/>
  <c r="AK3464" i="1"/>
  <c r="AK3465" i="1"/>
  <c r="AK3466" i="1"/>
  <c r="AK3467" i="1"/>
  <c r="AK3468" i="1"/>
  <c r="AK3469" i="1"/>
  <c r="AK3470" i="1"/>
  <c r="AK3471" i="1"/>
  <c r="AK3472" i="1"/>
  <c r="AK3473" i="1"/>
  <c r="AK3474" i="1"/>
  <c r="AK3475" i="1"/>
  <c r="AK3476" i="1"/>
  <c r="AK3477" i="1"/>
  <c r="AK3478" i="1"/>
  <c r="AK3479" i="1"/>
  <c r="AK3480" i="1"/>
  <c r="AK3481" i="1"/>
  <c r="AK3482" i="1"/>
  <c r="AK3483" i="1"/>
  <c r="AK3484" i="1"/>
  <c r="AK3485" i="1"/>
  <c r="AK3486" i="1"/>
  <c r="AK3487" i="1"/>
  <c r="AK3488" i="1"/>
  <c r="AK3489" i="1"/>
  <c r="AK3490" i="1"/>
  <c r="AK3491" i="1"/>
  <c r="AK3492" i="1"/>
  <c r="AK3493" i="1"/>
  <c r="AK3494" i="1"/>
  <c r="AK3495" i="1"/>
  <c r="AK3496" i="1"/>
  <c r="AK3497" i="1"/>
  <c r="AK3498" i="1"/>
  <c r="AK3499" i="1"/>
  <c r="AK3500" i="1"/>
  <c r="AK3501" i="1"/>
  <c r="AK3502" i="1"/>
  <c r="AK3503" i="1"/>
  <c r="AK3504" i="1"/>
  <c r="AK3505" i="1"/>
  <c r="AK3506" i="1"/>
  <c r="AK3507" i="1"/>
  <c r="AK3508" i="1"/>
  <c r="AK3509" i="1"/>
  <c r="AK3510" i="1"/>
  <c r="AK3511" i="1"/>
  <c r="AK3512" i="1"/>
  <c r="AK3513" i="1"/>
  <c r="AK3514" i="1"/>
  <c r="AK3515" i="1"/>
  <c r="AK3516" i="1"/>
  <c r="AK3517" i="1"/>
  <c r="AK3518" i="1"/>
  <c r="AK3519" i="1"/>
  <c r="AK3520" i="1"/>
  <c r="AK3521" i="1"/>
  <c r="AK3522" i="1"/>
  <c r="AK3523" i="1"/>
  <c r="AK3524" i="1"/>
  <c r="AK3525" i="1"/>
  <c r="AK3526" i="1"/>
  <c r="AK3527" i="1"/>
  <c r="AK3528" i="1"/>
  <c r="AK3529" i="1"/>
  <c r="AK3530" i="1"/>
  <c r="AK3531" i="1"/>
  <c r="AK3532" i="1"/>
  <c r="AK3533" i="1"/>
  <c r="AK3534" i="1"/>
  <c r="AK3535" i="1"/>
  <c r="AK3536" i="1"/>
  <c r="AK3537" i="1"/>
  <c r="AK3538" i="1"/>
  <c r="AK3539" i="1"/>
  <c r="AK3540" i="1"/>
  <c r="AK3541" i="1"/>
  <c r="AK3542" i="1"/>
  <c r="AK3543" i="1"/>
  <c r="AK3544" i="1"/>
  <c r="AK3545" i="1"/>
  <c r="AK3546" i="1"/>
  <c r="AK3547" i="1"/>
  <c r="AK3548" i="1"/>
  <c r="AK3549" i="1"/>
  <c r="AK3550" i="1"/>
  <c r="AK3551" i="1"/>
  <c r="AK3552" i="1"/>
  <c r="AK3553" i="1"/>
  <c r="AK3554" i="1"/>
  <c r="AK3555" i="1"/>
  <c r="AK3556" i="1"/>
  <c r="AK3557" i="1"/>
  <c r="AK3558" i="1"/>
  <c r="AK3559" i="1"/>
  <c r="AK3560" i="1"/>
  <c r="AK3561" i="1"/>
  <c r="AK3562" i="1"/>
  <c r="AK3563" i="1"/>
  <c r="AK3564" i="1"/>
  <c r="AK3565" i="1"/>
  <c r="AK3566" i="1"/>
  <c r="AK3567" i="1"/>
  <c r="AK3568" i="1"/>
  <c r="AK3569" i="1"/>
  <c r="AK3570" i="1"/>
  <c r="AK3571" i="1"/>
  <c r="AK3572" i="1"/>
  <c r="AK3573" i="1"/>
  <c r="AK3574" i="1"/>
  <c r="AK3575" i="1"/>
  <c r="AK3576" i="1"/>
  <c r="AK3577" i="1"/>
  <c r="AK3578" i="1"/>
  <c r="AK3579" i="1"/>
  <c r="AK3580" i="1"/>
  <c r="AK3581" i="1"/>
  <c r="AK3582" i="1"/>
  <c r="AK3583" i="1"/>
  <c r="AK3584" i="1"/>
  <c r="AK3585" i="1"/>
  <c r="AK3586" i="1"/>
  <c r="AK3587" i="1"/>
  <c r="AK3588" i="1"/>
  <c r="AK3589" i="1"/>
  <c r="AK3590" i="1"/>
  <c r="AK3591" i="1"/>
  <c r="AK3592" i="1"/>
  <c r="AK3593" i="1"/>
  <c r="AK3594" i="1"/>
  <c r="AK3595" i="1"/>
  <c r="AK3596" i="1"/>
  <c r="AK3597" i="1"/>
  <c r="AK3598" i="1"/>
  <c r="AK3599" i="1"/>
  <c r="AK3600" i="1"/>
  <c r="AK3601" i="1"/>
  <c r="AK3602" i="1"/>
  <c r="AK3603" i="1"/>
  <c r="AK3604" i="1"/>
  <c r="AK3605" i="1"/>
  <c r="AK3606" i="1"/>
  <c r="AK3607" i="1"/>
  <c r="AK3608" i="1"/>
  <c r="AK3609" i="1"/>
  <c r="AK3610" i="1"/>
  <c r="AK3611" i="1"/>
  <c r="AK3612" i="1"/>
  <c r="AK3613" i="1"/>
  <c r="AK3614" i="1"/>
  <c r="AK3615" i="1"/>
  <c r="AK3616" i="1"/>
  <c r="AK3617" i="1"/>
  <c r="AK3618" i="1"/>
  <c r="AK3619" i="1"/>
  <c r="AK3620" i="1"/>
  <c r="AK3621" i="1"/>
  <c r="AK3622" i="1"/>
  <c r="AK3623" i="1"/>
  <c r="AK3624" i="1"/>
  <c r="AK3625" i="1"/>
  <c r="AK3626" i="1"/>
  <c r="AK3627" i="1"/>
  <c r="AK3628" i="1"/>
  <c r="AK3629" i="1"/>
  <c r="AK3630" i="1"/>
  <c r="AK3631" i="1"/>
  <c r="AK3632" i="1"/>
  <c r="AK3633" i="1"/>
  <c r="AK3634" i="1"/>
  <c r="AK3635" i="1"/>
  <c r="AK3636" i="1"/>
  <c r="AK3637" i="1"/>
  <c r="AK3638" i="1"/>
  <c r="AK3639" i="1"/>
  <c r="AK3640" i="1"/>
  <c r="AK3641" i="1"/>
  <c r="AK3642" i="1"/>
  <c r="AK3643" i="1"/>
  <c r="AK3644" i="1"/>
  <c r="AK3645" i="1"/>
  <c r="AK3646" i="1"/>
  <c r="AK3647" i="1"/>
  <c r="AK3648" i="1"/>
  <c r="AK3649" i="1"/>
  <c r="AK3650" i="1"/>
  <c r="AK3651" i="1"/>
  <c r="AK3652" i="1"/>
  <c r="AK3653" i="1"/>
  <c r="AK3654" i="1"/>
  <c r="AK3655" i="1"/>
  <c r="AK3656" i="1"/>
  <c r="AK3657" i="1"/>
  <c r="AK3658" i="1"/>
  <c r="AK3659" i="1"/>
  <c r="AK3660" i="1"/>
  <c r="AK3661" i="1"/>
  <c r="AK3662" i="1"/>
  <c r="AK3663" i="1"/>
  <c r="AK3664" i="1"/>
  <c r="AK3665" i="1"/>
  <c r="AK3666" i="1"/>
  <c r="AK3667" i="1"/>
  <c r="AK3668" i="1"/>
  <c r="AK3669" i="1"/>
  <c r="AK3670" i="1"/>
  <c r="AK3671" i="1"/>
  <c r="AK3672" i="1"/>
  <c r="AK3673" i="1"/>
  <c r="AK3674" i="1"/>
  <c r="AK3675" i="1"/>
  <c r="AK3676" i="1"/>
  <c r="AK3677" i="1"/>
  <c r="AK3678" i="1"/>
  <c r="AK3679" i="1"/>
  <c r="AK3680" i="1"/>
  <c r="AK3681" i="1"/>
  <c r="AK3682" i="1"/>
  <c r="AK3683" i="1"/>
  <c r="AK3684" i="1"/>
  <c r="AK3685" i="1"/>
  <c r="AK3686" i="1"/>
  <c r="AK3687" i="1"/>
  <c r="AK3688" i="1"/>
  <c r="AK3689" i="1"/>
  <c r="AK3690" i="1"/>
  <c r="AK3691" i="1"/>
  <c r="AK3692" i="1"/>
  <c r="AK3693" i="1"/>
  <c r="AK3694" i="1"/>
  <c r="AK3695" i="1"/>
  <c r="AK3696" i="1"/>
  <c r="AK3697" i="1"/>
  <c r="AK3698" i="1"/>
  <c r="AK3699" i="1"/>
  <c r="AK3700" i="1"/>
  <c r="AK3701" i="1"/>
  <c r="AK3702" i="1"/>
  <c r="AK3703" i="1"/>
  <c r="AK3704" i="1"/>
  <c r="AK3705" i="1"/>
  <c r="AK3706" i="1"/>
  <c r="AK3707" i="1"/>
  <c r="AK3708" i="1"/>
  <c r="AK3709" i="1"/>
  <c r="AK3710" i="1"/>
  <c r="AK3711" i="1"/>
  <c r="AK3712" i="1"/>
  <c r="AK3713" i="1"/>
  <c r="AK3714" i="1"/>
  <c r="AK3715" i="1"/>
  <c r="AK3716" i="1"/>
  <c r="AK3717" i="1"/>
  <c r="AK3718" i="1"/>
  <c r="AK3719" i="1"/>
  <c r="AK3720" i="1"/>
  <c r="AK3721" i="1"/>
  <c r="AK3722" i="1"/>
  <c r="AK3723" i="1"/>
  <c r="AK3724" i="1"/>
  <c r="AK3725" i="1"/>
  <c r="AK3726" i="1"/>
  <c r="AK3727" i="1"/>
  <c r="AK3728" i="1"/>
  <c r="AK3729" i="1"/>
  <c r="AK3730" i="1"/>
  <c r="AK3731" i="1"/>
  <c r="AK3732" i="1"/>
  <c r="AK3733" i="1"/>
  <c r="AK3734" i="1"/>
  <c r="AK3735" i="1"/>
  <c r="AK3736" i="1"/>
  <c r="AK3737" i="1"/>
  <c r="AK3738" i="1"/>
  <c r="AK3739" i="1"/>
  <c r="AK3740" i="1"/>
  <c r="AK3741" i="1"/>
  <c r="AK3742" i="1"/>
  <c r="AK3743" i="1"/>
  <c r="AK3744" i="1"/>
  <c r="AK3745" i="1"/>
  <c r="AK3746" i="1"/>
  <c r="AK3747" i="1"/>
  <c r="AK3748" i="1"/>
  <c r="AK3749" i="1"/>
  <c r="AK3750" i="1"/>
  <c r="AK3751" i="1"/>
  <c r="AK3752" i="1"/>
  <c r="AK3753" i="1"/>
  <c r="AK3754" i="1"/>
  <c r="AK3755" i="1"/>
  <c r="AK3756" i="1"/>
  <c r="AK3757" i="1"/>
  <c r="AK3758" i="1"/>
  <c r="AK3759" i="1"/>
  <c r="AK3760" i="1"/>
  <c r="AK3761" i="1"/>
  <c r="AK3762" i="1"/>
  <c r="AK3763" i="1"/>
  <c r="AK3764" i="1"/>
  <c r="AK3765" i="1"/>
  <c r="AK3766" i="1"/>
  <c r="AK3767" i="1"/>
  <c r="AK3768" i="1"/>
  <c r="AK3769" i="1"/>
  <c r="AK3770" i="1"/>
  <c r="AK3771" i="1"/>
  <c r="AK3772" i="1"/>
  <c r="AK3773" i="1"/>
  <c r="AK3774" i="1"/>
  <c r="AK3775" i="1"/>
  <c r="AK3776" i="1"/>
  <c r="AK3777" i="1"/>
  <c r="AK3778" i="1"/>
  <c r="AK3779" i="1"/>
  <c r="AK3780" i="1"/>
  <c r="AK3781" i="1"/>
  <c r="AK3782" i="1"/>
  <c r="AK3783" i="1"/>
  <c r="AK3784" i="1"/>
  <c r="AK3785" i="1"/>
  <c r="AK3786" i="1"/>
  <c r="AK3787" i="1"/>
  <c r="AK3788" i="1"/>
  <c r="AK3789" i="1"/>
  <c r="AK3790" i="1"/>
  <c r="AK3791" i="1"/>
  <c r="AK3792" i="1"/>
  <c r="AK3793" i="1"/>
  <c r="AK3794" i="1"/>
  <c r="AK3795" i="1"/>
  <c r="AK3796" i="1"/>
  <c r="AK3797" i="1"/>
  <c r="AK3798" i="1"/>
  <c r="AK3799" i="1"/>
  <c r="AK3800" i="1"/>
  <c r="AK3801" i="1"/>
  <c r="AK3802" i="1"/>
  <c r="AK3803" i="1"/>
  <c r="AK3804" i="1"/>
  <c r="AK3805" i="1"/>
  <c r="AK3806" i="1"/>
  <c r="AK3807" i="1"/>
  <c r="AK3808" i="1"/>
  <c r="AK3809" i="1"/>
  <c r="AK3810" i="1"/>
  <c r="AK3811" i="1"/>
  <c r="AK3812" i="1"/>
  <c r="AK3813" i="1"/>
  <c r="AK3814" i="1"/>
  <c r="AK3815" i="1"/>
  <c r="AK3816" i="1"/>
  <c r="AK3817" i="1"/>
  <c r="AK3818" i="1"/>
  <c r="AK3819" i="1"/>
  <c r="AK3820" i="1"/>
  <c r="AK3821" i="1"/>
  <c r="AK3822" i="1"/>
  <c r="AK3823" i="1"/>
  <c r="AK3824" i="1"/>
  <c r="AK3825" i="1"/>
  <c r="AK3826" i="1"/>
  <c r="AK3827" i="1"/>
  <c r="AK3828" i="1"/>
  <c r="AK3829" i="1"/>
  <c r="AK3830" i="1"/>
  <c r="AK3831" i="1"/>
  <c r="AK3832" i="1"/>
  <c r="AK3833" i="1"/>
  <c r="AK3834" i="1"/>
  <c r="AK3835" i="1"/>
  <c r="AK3836" i="1"/>
  <c r="AK3837" i="1"/>
  <c r="AK3838" i="1"/>
  <c r="AK3839" i="1"/>
  <c r="AK3840" i="1"/>
  <c r="AK3841" i="1"/>
  <c r="AK3842" i="1"/>
  <c r="AK3843" i="1"/>
  <c r="AK3844" i="1"/>
  <c r="AK3845" i="1"/>
  <c r="AK3846" i="1"/>
  <c r="AK3847" i="1"/>
  <c r="AK3848" i="1"/>
  <c r="AK3849" i="1"/>
  <c r="AK3850" i="1"/>
  <c r="AK3851" i="1"/>
  <c r="AK3852" i="1"/>
  <c r="AK3853" i="1"/>
  <c r="AK3854" i="1"/>
  <c r="AK3855" i="1"/>
  <c r="AK3856" i="1"/>
  <c r="AK3857" i="1"/>
  <c r="AK3858" i="1"/>
  <c r="AK3859" i="1"/>
  <c r="AK3860" i="1"/>
  <c r="AK3861" i="1"/>
  <c r="AK3862" i="1"/>
  <c r="AK3863" i="1"/>
  <c r="AK3864" i="1"/>
  <c r="AK3865" i="1"/>
  <c r="AK3866" i="1"/>
  <c r="AK3867" i="1"/>
  <c r="AK3868" i="1"/>
  <c r="AK3869" i="1"/>
  <c r="AK3870" i="1"/>
  <c r="AK3871" i="1"/>
  <c r="AK3872" i="1"/>
  <c r="AK3873" i="1"/>
  <c r="AK3874" i="1"/>
  <c r="AK3875" i="1"/>
  <c r="AK3876" i="1"/>
  <c r="AK3877" i="1"/>
  <c r="AK3878" i="1"/>
  <c r="AK3879" i="1"/>
  <c r="AK3880" i="1"/>
  <c r="AK3881" i="1"/>
  <c r="AK3882" i="1"/>
  <c r="AK3883" i="1"/>
  <c r="AK3884" i="1"/>
  <c r="AK3885" i="1"/>
  <c r="AK3886" i="1"/>
  <c r="AK3887" i="1"/>
  <c r="AK3888" i="1"/>
  <c r="AK3889" i="1"/>
  <c r="AK3890" i="1"/>
  <c r="AK3891" i="1"/>
  <c r="AK3892" i="1"/>
  <c r="AK3893" i="1"/>
  <c r="AK3894" i="1"/>
  <c r="AK3895" i="1"/>
  <c r="AK3896" i="1"/>
  <c r="AK3897" i="1"/>
  <c r="AK3898" i="1"/>
  <c r="AK3899" i="1"/>
  <c r="AK3900" i="1"/>
  <c r="AK3901" i="1"/>
  <c r="AK3902" i="1"/>
  <c r="AK3903" i="1"/>
  <c r="AK3904" i="1"/>
  <c r="AK3905" i="1"/>
  <c r="AK3906" i="1"/>
  <c r="AK3907" i="1"/>
  <c r="AK3908" i="1"/>
  <c r="AK3909" i="1"/>
  <c r="AK3910" i="1"/>
  <c r="AK3911" i="1"/>
  <c r="AK3912" i="1"/>
  <c r="AK3913" i="1"/>
  <c r="AK3914" i="1"/>
  <c r="AK3915" i="1"/>
  <c r="AK3916" i="1"/>
  <c r="AK3917" i="1"/>
  <c r="AK3918" i="1"/>
  <c r="AK3919" i="1"/>
  <c r="AK3920" i="1"/>
  <c r="AK3921" i="1"/>
  <c r="AK3922" i="1"/>
  <c r="AK3923" i="1"/>
  <c r="AK3924" i="1"/>
  <c r="AK3925" i="1"/>
  <c r="AK3926" i="1"/>
  <c r="AK3927" i="1"/>
  <c r="AK3928" i="1"/>
  <c r="AK3929" i="1"/>
  <c r="AK3930" i="1"/>
  <c r="AK3931" i="1"/>
  <c r="AK3932" i="1"/>
  <c r="AK3933" i="1"/>
  <c r="AK3934" i="1"/>
  <c r="AK3935" i="1"/>
  <c r="AK3936" i="1"/>
  <c r="AK3937" i="1"/>
  <c r="AK3938" i="1"/>
  <c r="AK3939" i="1"/>
  <c r="AK3940" i="1"/>
  <c r="AK3941" i="1"/>
  <c r="AK3942" i="1"/>
  <c r="AK3943" i="1"/>
  <c r="AK3944" i="1"/>
  <c r="AK3945" i="1"/>
  <c r="AK3946" i="1"/>
  <c r="AK3947" i="1"/>
  <c r="AK3948" i="1"/>
  <c r="AK3949" i="1"/>
  <c r="AK3950" i="1"/>
  <c r="AK3951" i="1"/>
  <c r="AK3952" i="1"/>
  <c r="AK3953" i="1"/>
  <c r="AK3954" i="1"/>
  <c r="AK3955" i="1"/>
  <c r="AK3956" i="1"/>
  <c r="AK3957" i="1"/>
  <c r="AK3958" i="1"/>
  <c r="AK3959" i="1"/>
  <c r="AK3960" i="1"/>
  <c r="AK3961" i="1"/>
  <c r="AK3962" i="1"/>
  <c r="AK3963" i="1"/>
  <c r="AK3964" i="1"/>
  <c r="AK3965" i="1"/>
  <c r="AK3966" i="1"/>
  <c r="AK3967" i="1"/>
  <c r="AK3968" i="1"/>
  <c r="AK3969" i="1"/>
  <c r="AK3970" i="1"/>
  <c r="AK3971" i="1"/>
  <c r="AK3972" i="1"/>
  <c r="AK3973" i="1"/>
  <c r="AK3974" i="1"/>
  <c r="AK3975" i="1"/>
  <c r="AK3976" i="1"/>
  <c r="AK3977" i="1"/>
  <c r="AK3978" i="1"/>
  <c r="AK3979" i="1"/>
  <c r="AK3980" i="1"/>
  <c r="AK3981" i="1"/>
  <c r="AK3982" i="1"/>
  <c r="AK3983" i="1"/>
  <c r="AK3984" i="1"/>
  <c r="AK3985" i="1"/>
  <c r="AK3986" i="1"/>
  <c r="AK3987" i="1"/>
  <c r="AK3988" i="1"/>
  <c r="AK3989" i="1"/>
  <c r="AK3990" i="1"/>
  <c r="AK3991" i="1"/>
  <c r="AK3992" i="1"/>
  <c r="AK3993" i="1"/>
  <c r="AK3994" i="1"/>
  <c r="AK3995" i="1"/>
  <c r="AK3996" i="1"/>
  <c r="AK3997" i="1"/>
  <c r="AK3998" i="1"/>
  <c r="AK3999" i="1"/>
  <c r="AK4000" i="1"/>
  <c r="AK4001" i="1"/>
  <c r="AK4002" i="1"/>
  <c r="AK4003" i="1"/>
  <c r="AK4004" i="1"/>
  <c r="AK4005" i="1"/>
  <c r="AK4006" i="1"/>
  <c r="AK4007" i="1"/>
  <c r="AK4008" i="1"/>
  <c r="AK4009" i="1"/>
  <c r="AK4010" i="1"/>
  <c r="AK4011" i="1"/>
  <c r="AK4012" i="1"/>
  <c r="AK4013" i="1"/>
  <c r="AK4014" i="1"/>
  <c r="AK4015" i="1"/>
  <c r="AK4016" i="1"/>
  <c r="AK4017" i="1"/>
  <c r="AK4018" i="1"/>
  <c r="AK4019" i="1"/>
  <c r="AK4020" i="1"/>
  <c r="AK4021" i="1"/>
  <c r="AK4022" i="1"/>
  <c r="AK4023" i="1"/>
  <c r="AK4024" i="1"/>
  <c r="AK4025" i="1"/>
  <c r="AK4026" i="1"/>
  <c r="AK4027" i="1"/>
  <c r="AK4028" i="1"/>
  <c r="AK4029" i="1"/>
  <c r="AK4030" i="1"/>
  <c r="AK4031" i="1"/>
  <c r="AK4032" i="1"/>
  <c r="AK4033" i="1"/>
  <c r="AK4034" i="1"/>
  <c r="AK4035" i="1"/>
  <c r="AK4036" i="1"/>
  <c r="AK4037" i="1"/>
  <c r="AK4038" i="1"/>
  <c r="AK4039" i="1"/>
  <c r="AK4040" i="1"/>
  <c r="AK4041" i="1"/>
  <c r="AK4042" i="1"/>
  <c r="AK4043" i="1"/>
  <c r="AK4044" i="1"/>
  <c r="AK4045" i="1"/>
  <c r="AK4046" i="1"/>
  <c r="AK4047" i="1"/>
  <c r="AK4048" i="1"/>
  <c r="AK4049" i="1"/>
  <c r="AK4050" i="1"/>
  <c r="AK4051" i="1"/>
  <c r="AK4052" i="1"/>
  <c r="AK4053" i="1"/>
  <c r="AK4054" i="1"/>
  <c r="AK4055" i="1"/>
  <c r="AK4056" i="1"/>
  <c r="AK4057" i="1"/>
  <c r="AK4058" i="1"/>
  <c r="AK4059" i="1"/>
  <c r="AK4060" i="1"/>
  <c r="AK4061" i="1"/>
  <c r="AK4062" i="1"/>
  <c r="AK4063" i="1"/>
  <c r="AK4064" i="1"/>
  <c r="AK4065" i="1"/>
  <c r="AK4066" i="1"/>
  <c r="AK4067" i="1"/>
  <c r="AK4068" i="1"/>
  <c r="AK4069" i="1"/>
  <c r="AK4070" i="1"/>
  <c r="AK4071" i="1"/>
  <c r="AK4072" i="1"/>
  <c r="AK4073" i="1"/>
  <c r="AK4074" i="1"/>
  <c r="AK4075" i="1"/>
  <c r="AK4076" i="1"/>
  <c r="AK4077" i="1"/>
  <c r="AK4078" i="1"/>
  <c r="AK4079" i="1"/>
  <c r="AK4080" i="1"/>
  <c r="AK4081" i="1"/>
  <c r="AK4082" i="1"/>
  <c r="AK4083" i="1"/>
  <c r="AK4084" i="1"/>
  <c r="AK4085" i="1"/>
  <c r="AK4086" i="1"/>
  <c r="AK4087" i="1"/>
  <c r="AK4088" i="1"/>
  <c r="AK4089" i="1"/>
  <c r="AK4090" i="1"/>
  <c r="AK4091" i="1"/>
  <c r="AK4092" i="1"/>
  <c r="AK4093" i="1"/>
  <c r="AK4094" i="1"/>
  <c r="AK4095" i="1"/>
  <c r="AK4096" i="1"/>
  <c r="AK4097" i="1"/>
  <c r="AK4098" i="1"/>
  <c r="AK4099" i="1"/>
  <c r="AK4100" i="1"/>
  <c r="AK4101" i="1"/>
  <c r="AK4102" i="1"/>
  <c r="AK4103" i="1"/>
  <c r="AK4104" i="1"/>
  <c r="AK4105" i="1"/>
  <c r="AK4106" i="1"/>
  <c r="AK4107" i="1"/>
  <c r="AK4108" i="1"/>
  <c r="AK4109" i="1"/>
  <c r="AK4110" i="1"/>
  <c r="AK4111" i="1"/>
  <c r="AK4112" i="1"/>
  <c r="AK4113" i="1"/>
  <c r="AK4114" i="1"/>
  <c r="AK4115" i="1"/>
  <c r="AK4116" i="1"/>
  <c r="AK4117" i="1"/>
  <c r="AK4118" i="1"/>
  <c r="AK4119" i="1"/>
  <c r="AK4120" i="1"/>
  <c r="AK4121" i="1"/>
  <c r="AK4122" i="1"/>
  <c r="AK4123" i="1"/>
  <c r="AK4124" i="1"/>
  <c r="AK4125" i="1"/>
  <c r="AK4126" i="1"/>
  <c r="AK4127" i="1"/>
  <c r="AK4128" i="1"/>
  <c r="AK4129" i="1"/>
  <c r="AK4130" i="1"/>
  <c r="AK4131" i="1"/>
  <c r="AK4132" i="1"/>
  <c r="AK4133" i="1"/>
  <c r="AK4134" i="1"/>
  <c r="AK4135" i="1"/>
  <c r="AK4136" i="1"/>
  <c r="AK4137" i="1"/>
  <c r="AK4138" i="1"/>
  <c r="AK4139" i="1"/>
  <c r="AK4140" i="1"/>
  <c r="AK4141" i="1"/>
  <c r="AK4142" i="1"/>
  <c r="AK4143" i="1"/>
  <c r="AK4144" i="1"/>
  <c r="AK4145" i="1"/>
  <c r="AK4146" i="1"/>
  <c r="AK4147" i="1"/>
  <c r="AK4148" i="1"/>
  <c r="AK4149" i="1"/>
  <c r="AK4150" i="1"/>
  <c r="AK4151" i="1"/>
  <c r="AK4152" i="1"/>
  <c r="AK4153" i="1"/>
  <c r="AK4154" i="1"/>
  <c r="AK4155" i="1"/>
  <c r="AK4156" i="1"/>
  <c r="AK4157" i="1"/>
  <c r="AK4158" i="1"/>
  <c r="AK4159" i="1"/>
  <c r="AK4160" i="1"/>
  <c r="AK4161" i="1"/>
  <c r="AK4162" i="1"/>
  <c r="AK4163" i="1"/>
  <c r="AK4164" i="1"/>
  <c r="AK4165" i="1"/>
  <c r="AK4166" i="1"/>
  <c r="AK4167" i="1"/>
  <c r="AK4168" i="1"/>
  <c r="AK4169" i="1"/>
  <c r="AK4170" i="1"/>
  <c r="AK4171" i="1"/>
  <c r="AK4172" i="1"/>
  <c r="AK4173" i="1"/>
  <c r="AK4174" i="1"/>
  <c r="AK4175" i="1"/>
  <c r="AK4176" i="1"/>
  <c r="AK4177" i="1"/>
  <c r="AK4178" i="1"/>
  <c r="AK4179" i="1"/>
  <c r="AK4180" i="1"/>
  <c r="AK4181" i="1"/>
  <c r="AK4182" i="1"/>
  <c r="AK4183" i="1"/>
  <c r="AK4184" i="1"/>
  <c r="AK4185" i="1"/>
  <c r="AK4186" i="1"/>
  <c r="AK4187" i="1"/>
  <c r="AK4188" i="1"/>
  <c r="AK4189" i="1"/>
  <c r="AK4190" i="1"/>
  <c r="AK4191" i="1"/>
  <c r="AK4192" i="1"/>
  <c r="AK4193" i="1"/>
  <c r="AK4194" i="1"/>
  <c r="AK4195" i="1"/>
  <c r="AK4196" i="1"/>
  <c r="AK4197" i="1"/>
  <c r="AK4198" i="1"/>
  <c r="AK4199" i="1"/>
  <c r="AK4200" i="1"/>
  <c r="AK4201" i="1"/>
  <c r="AK4202" i="1"/>
  <c r="AK4203" i="1"/>
  <c r="AK4204" i="1"/>
  <c r="AK4205" i="1"/>
  <c r="AK4206" i="1"/>
  <c r="AK4207" i="1"/>
  <c r="AK4208" i="1"/>
  <c r="AK4209" i="1"/>
  <c r="AK4210" i="1"/>
  <c r="AK4211" i="1"/>
  <c r="AK4212" i="1"/>
  <c r="AK4213" i="1"/>
  <c r="AK4214" i="1"/>
  <c r="AK4215" i="1"/>
  <c r="AK4216" i="1"/>
  <c r="AK4217" i="1"/>
  <c r="AK4218" i="1"/>
  <c r="AK4219" i="1"/>
  <c r="AK4220" i="1"/>
  <c r="AK4221" i="1"/>
  <c r="AK4222" i="1"/>
  <c r="AK4223" i="1"/>
  <c r="AK4224" i="1"/>
  <c r="AK4225" i="1"/>
  <c r="AK4226" i="1"/>
  <c r="AK4227" i="1"/>
  <c r="AK4228" i="1"/>
  <c r="AK4229" i="1"/>
  <c r="AK4230" i="1"/>
  <c r="AK4231" i="1"/>
  <c r="AK4232" i="1"/>
  <c r="AK4233" i="1"/>
  <c r="AK4234" i="1"/>
  <c r="AK4235" i="1"/>
  <c r="AK4236" i="1"/>
  <c r="AK4237" i="1"/>
  <c r="AK4238" i="1"/>
  <c r="AK4239" i="1"/>
  <c r="AK4240" i="1"/>
  <c r="AK4241" i="1"/>
  <c r="AK4242" i="1"/>
  <c r="AK4243" i="1"/>
  <c r="AK4244" i="1"/>
  <c r="AK4245" i="1"/>
  <c r="AK4246" i="1"/>
  <c r="AK4247" i="1"/>
  <c r="AK4248" i="1"/>
  <c r="AK4249" i="1"/>
  <c r="AK4250" i="1"/>
  <c r="AK4251" i="1"/>
  <c r="AK4252" i="1"/>
  <c r="AK4253" i="1"/>
  <c r="AK4254" i="1"/>
  <c r="AK4255" i="1"/>
  <c r="AK4256" i="1"/>
  <c r="AK4257" i="1"/>
  <c r="AK4258" i="1"/>
  <c r="AK4259" i="1"/>
  <c r="AK4260" i="1"/>
  <c r="AK4261" i="1"/>
  <c r="AK4262" i="1"/>
  <c r="AK4263" i="1"/>
  <c r="AK4264" i="1"/>
  <c r="AK4265" i="1"/>
  <c r="AK4266" i="1"/>
  <c r="AK4267" i="1"/>
  <c r="AK4268" i="1"/>
  <c r="AK4269" i="1"/>
  <c r="AK4270" i="1"/>
  <c r="AK4271" i="1"/>
  <c r="AK4272" i="1"/>
  <c r="AK4273" i="1"/>
  <c r="AK4274" i="1"/>
  <c r="AK4275" i="1"/>
  <c r="AK4276" i="1"/>
  <c r="AK4277" i="1"/>
  <c r="AK4278" i="1"/>
  <c r="AK4279" i="1"/>
  <c r="AK4280" i="1"/>
  <c r="AK4281" i="1"/>
  <c r="AK4282" i="1"/>
  <c r="AK4283" i="1"/>
  <c r="AK4284" i="1"/>
  <c r="AK4285" i="1"/>
  <c r="AK4286" i="1"/>
  <c r="AK4287" i="1"/>
  <c r="AK4288" i="1"/>
  <c r="AK4289" i="1"/>
  <c r="AK4290" i="1"/>
  <c r="AK4291" i="1"/>
  <c r="AK4292" i="1"/>
  <c r="AK4293" i="1"/>
  <c r="AK4294" i="1"/>
  <c r="AK4295" i="1"/>
  <c r="AK4296" i="1"/>
  <c r="AK4297" i="1"/>
  <c r="AK4298" i="1"/>
  <c r="AK4299" i="1"/>
  <c r="AK4300" i="1"/>
  <c r="AK4301" i="1"/>
  <c r="AK4302" i="1"/>
  <c r="AK4303" i="1"/>
  <c r="AK4304" i="1"/>
  <c r="AK4305" i="1"/>
  <c r="AK4306" i="1"/>
  <c r="AK4307" i="1"/>
  <c r="AK4308" i="1"/>
  <c r="AK4309" i="1"/>
  <c r="AK4310" i="1"/>
  <c r="AK4311" i="1"/>
  <c r="AK4312" i="1"/>
  <c r="AK4313" i="1"/>
  <c r="AK4314" i="1"/>
  <c r="AK4315" i="1"/>
  <c r="AK4316" i="1"/>
  <c r="AK4317" i="1"/>
  <c r="AK4318" i="1"/>
  <c r="AK4319" i="1"/>
  <c r="AK4320" i="1"/>
  <c r="AK4321" i="1"/>
  <c r="AK4322" i="1"/>
  <c r="AK4323" i="1"/>
  <c r="AK4324" i="1"/>
  <c r="AK4325" i="1"/>
  <c r="AK4326" i="1"/>
  <c r="AK4327" i="1"/>
  <c r="AK4328" i="1"/>
  <c r="AK4329" i="1"/>
  <c r="AK4330" i="1"/>
  <c r="AK4331" i="1"/>
  <c r="AK4332" i="1"/>
  <c r="AK4333" i="1"/>
  <c r="AK4334" i="1"/>
  <c r="AK4335" i="1"/>
  <c r="AK4336" i="1"/>
  <c r="AK4337" i="1"/>
  <c r="AK4338" i="1"/>
  <c r="AK4339" i="1"/>
  <c r="AK4340" i="1"/>
  <c r="AK4341" i="1"/>
  <c r="AK4342" i="1"/>
  <c r="AK4343" i="1"/>
  <c r="AK4344" i="1"/>
  <c r="AK4345" i="1"/>
  <c r="AK4346" i="1"/>
  <c r="AK4347" i="1"/>
  <c r="AK4348" i="1"/>
  <c r="AK4349" i="1"/>
  <c r="AK4350" i="1"/>
  <c r="AK4351" i="1"/>
  <c r="AK4352" i="1"/>
  <c r="AK4353" i="1"/>
  <c r="AK4354" i="1"/>
  <c r="AK4355" i="1"/>
  <c r="AK4356" i="1"/>
  <c r="AK4357" i="1"/>
  <c r="AK4358" i="1"/>
  <c r="AK4359" i="1"/>
  <c r="AK4360" i="1"/>
  <c r="AK4361" i="1"/>
  <c r="AK4362" i="1"/>
  <c r="AK4363" i="1"/>
  <c r="AK4364" i="1"/>
  <c r="AK4365" i="1"/>
  <c r="AK4366" i="1"/>
  <c r="AK4367" i="1"/>
  <c r="AK4368" i="1"/>
  <c r="AK4369" i="1"/>
  <c r="AK4370" i="1"/>
  <c r="AK4371" i="1"/>
  <c r="AK4372" i="1"/>
  <c r="AK4373" i="1"/>
  <c r="AK4374" i="1"/>
  <c r="AK4375" i="1"/>
  <c r="AK4376" i="1"/>
  <c r="AK4377" i="1"/>
  <c r="AK4378" i="1"/>
  <c r="AK4379" i="1"/>
  <c r="AK4380" i="1"/>
  <c r="AK4381" i="1"/>
  <c r="AK4382" i="1"/>
  <c r="AK4383" i="1"/>
  <c r="AK4384" i="1"/>
  <c r="AK4385" i="1"/>
  <c r="AK4386" i="1"/>
  <c r="AK4387" i="1"/>
  <c r="AK4388" i="1"/>
  <c r="AK4389" i="1"/>
  <c r="AK4390" i="1"/>
  <c r="AK4391" i="1"/>
  <c r="AK4392" i="1"/>
  <c r="AK4393" i="1"/>
  <c r="AK4394" i="1"/>
  <c r="AK4395" i="1"/>
  <c r="AK4396" i="1"/>
  <c r="AK4397" i="1"/>
  <c r="AK4398" i="1"/>
  <c r="AK4399" i="1"/>
  <c r="AK4400" i="1"/>
  <c r="AK4401" i="1"/>
  <c r="AK4402" i="1"/>
  <c r="AK4403" i="1"/>
  <c r="AK4404" i="1"/>
  <c r="AK4405" i="1"/>
  <c r="AK4406" i="1"/>
  <c r="AK4407" i="1"/>
  <c r="AK4408" i="1"/>
  <c r="AK4409" i="1"/>
  <c r="AK4410" i="1"/>
  <c r="AK4411" i="1"/>
  <c r="AK4412" i="1"/>
  <c r="AK4413" i="1"/>
  <c r="AK4414" i="1"/>
  <c r="AK4415" i="1"/>
  <c r="AK4416" i="1"/>
  <c r="AK4417" i="1"/>
  <c r="AK4418" i="1"/>
  <c r="AK4419" i="1"/>
  <c r="AK4420" i="1"/>
  <c r="AK4421" i="1"/>
  <c r="AK4422" i="1"/>
  <c r="AK4423" i="1"/>
  <c r="AK4424" i="1"/>
  <c r="AK4425" i="1"/>
  <c r="AK4426" i="1"/>
  <c r="AK4427" i="1"/>
  <c r="AK4428" i="1"/>
  <c r="AK4429" i="1"/>
  <c r="AK4430" i="1"/>
  <c r="AK4431" i="1"/>
  <c r="AK4432" i="1"/>
  <c r="AK4433" i="1"/>
  <c r="AK4434" i="1"/>
  <c r="AK4435" i="1"/>
  <c r="AK4436" i="1"/>
  <c r="AK4437" i="1"/>
  <c r="AK4438" i="1"/>
  <c r="AK4439" i="1"/>
  <c r="AK4440" i="1"/>
  <c r="AK4441" i="1"/>
  <c r="AK4442" i="1"/>
  <c r="AK4443" i="1"/>
  <c r="AK4444" i="1"/>
  <c r="AK4445" i="1"/>
  <c r="AK4446" i="1"/>
  <c r="AK4447" i="1"/>
  <c r="AK4448" i="1"/>
  <c r="AK4449" i="1"/>
  <c r="AK4450" i="1"/>
  <c r="AK4451" i="1"/>
  <c r="AK4452" i="1"/>
  <c r="AK4453" i="1"/>
  <c r="AK4454" i="1"/>
  <c r="AK4455" i="1"/>
  <c r="AK4456" i="1"/>
  <c r="AK4457" i="1"/>
  <c r="AK4458" i="1"/>
  <c r="AK4459" i="1"/>
  <c r="AK4460" i="1"/>
  <c r="AK4461" i="1"/>
  <c r="AK4462" i="1"/>
  <c r="AK4463" i="1"/>
  <c r="AK4464" i="1"/>
  <c r="AK4465" i="1"/>
  <c r="AK4466" i="1"/>
  <c r="AK4467" i="1"/>
  <c r="AK4468" i="1"/>
  <c r="AK4469" i="1"/>
  <c r="AK4470" i="1"/>
  <c r="AK4471" i="1"/>
  <c r="AK4472" i="1"/>
  <c r="AK4473" i="1"/>
  <c r="AK4474" i="1"/>
  <c r="AK4475" i="1"/>
  <c r="AK4476" i="1"/>
  <c r="AK4477" i="1"/>
  <c r="AK4478" i="1"/>
  <c r="AK4479" i="1"/>
  <c r="AK4480" i="1"/>
  <c r="AK4481" i="1"/>
  <c r="AK4482" i="1"/>
  <c r="AK4483" i="1"/>
  <c r="AK4484" i="1"/>
  <c r="AK4485" i="1"/>
  <c r="AK4486" i="1"/>
  <c r="AK4487" i="1"/>
  <c r="AK4488" i="1"/>
  <c r="AK4489" i="1"/>
  <c r="AK4490" i="1"/>
  <c r="AK4491" i="1"/>
  <c r="AK4492" i="1"/>
  <c r="AK4493" i="1"/>
  <c r="AK4494" i="1"/>
  <c r="AK4495" i="1"/>
  <c r="AK4496" i="1"/>
  <c r="AK4497" i="1"/>
  <c r="AK4498" i="1"/>
  <c r="AK4499" i="1"/>
  <c r="AK4500" i="1"/>
  <c r="AK4501" i="1"/>
  <c r="AK4502" i="1"/>
  <c r="AK4503" i="1"/>
  <c r="AK4504" i="1"/>
  <c r="AK4505" i="1"/>
  <c r="AK4506" i="1"/>
  <c r="AK4507" i="1"/>
  <c r="AK4508" i="1"/>
  <c r="AK4509" i="1"/>
  <c r="AK4510" i="1"/>
  <c r="AK4511" i="1"/>
  <c r="AK4512" i="1"/>
  <c r="AK4513" i="1"/>
  <c r="AK4514" i="1"/>
  <c r="AK4515" i="1"/>
  <c r="AK4516" i="1"/>
  <c r="AK4517" i="1"/>
  <c r="AK4518" i="1"/>
  <c r="AK4519" i="1"/>
  <c r="AK4520" i="1"/>
  <c r="AK4521" i="1"/>
  <c r="AK4522" i="1"/>
  <c r="AK4523" i="1"/>
  <c r="AK4524" i="1"/>
  <c r="AK4525" i="1"/>
  <c r="AK4526" i="1"/>
  <c r="AK4527" i="1"/>
  <c r="AK4528" i="1"/>
  <c r="AK4529" i="1"/>
  <c r="AK4530" i="1"/>
  <c r="AK4531" i="1"/>
  <c r="AK4532" i="1"/>
  <c r="AK4533" i="1"/>
  <c r="AK4534" i="1"/>
  <c r="AK4535" i="1"/>
  <c r="AK4536" i="1"/>
  <c r="AK4537" i="1"/>
  <c r="AK4538" i="1"/>
  <c r="AK4539" i="1"/>
  <c r="AK4540" i="1"/>
  <c r="AK4541" i="1"/>
  <c r="AK4542" i="1"/>
  <c r="AK4543" i="1"/>
  <c r="AK4544" i="1"/>
  <c r="AK4545" i="1"/>
  <c r="AK4546" i="1"/>
  <c r="AK4547" i="1"/>
  <c r="AK4548" i="1"/>
  <c r="AK4549" i="1"/>
  <c r="AK4550" i="1"/>
  <c r="AK4551" i="1"/>
  <c r="AK4552" i="1"/>
  <c r="AK4553" i="1"/>
  <c r="AK4554" i="1"/>
  <c r="AK4555" i="1"/>
  <c r="AK4556" i="1"/>
  <c r="AK4557" i="1"/>
  <c r="AK4558" i="1"/>
  <c r="AK4559" i="1"/>
  <c r="AK4560" i="1"/>
  <c r="AK4561" i="1"/>
  <c r="AK4562" i="1"/>
  <c r="AK4563" i="1"/>
  <c r="AK4564" i="1"/>
  <c r="AK4565" i="1"/>
  <c r="AK4566" i="1"/>
  <c r="AK4567" i="1"/>
  <c r="AK4568" i="1"/>
  <c r="AK4569" i="1"/>
  <c r="AK4570" i="1"/>
  <c r="AK4571" i="1"/>
  <c r="AK4572" i="1"/>
  <c r="AK4573" i="1"/>
  <c r="AK4574" i="1"/>
  <c r="AK4575" i="1"/>
  <c r="AK4576" i="1"/>
  <c r="AK4577" i="1"/>
  <c r="AK4578" i="1"/>
  <c r="AK4579" i="1"/>
  <c r="AK4580" i="1"/>
  <c r="AK4581" i="1"/>
  <c r="AK4582" i="1"/>
  <c r="AK4583" i="1"/>
  <c r="AK4584" i="1"/>
  <c r="AK4585" i="1"/>
  <c r="AK4586" i="1"/>
  <c r="AK4587" i="1"/>
  <c r="AK4588" i="1"/>
  <c r="AK4589" i="1"/>
  <c r="AK4590" i="1"/>
  <c r="AK4591" i="1"/>
  <c r="AK4592" i="1"/>
  <c r="AK4593" i="1"/>
  <c r="AK4594" i="1"/>
  <c r="AK4595" i="1"/>
  <c r="AK4596" i="1"/>
  <c r="AK4597" i="1"/>
  <c r="AK4598" i="1"/>
  <c r="AK4599" i="1"/>
  <c r="AK4600" i="1"/>
  <c r="AK4601" i="1"/>
  <c r="AK4602" i="1"/>
  <c r="AK4603" i="1"/>
  <c r="AK4604" i="1"/>
  <c r="AK4605" i="1"/>
  <c r="AK4606" i="1"/>
  <c r="AK4607" i="1"/>
  <c r="AK4608" i="1"/>
  <c r="AK4609" i="1"/>
  <c r="AK4610" i="1"/>
  <c r="AK4611" i="1"/>
  <c r="AK4612" i="1"/>
  <c r="AK4613" i="1"/>
  <c r="AK4614" i="1"/>
  <c r="AK4615" i="1"/>
  <c r="AK4616" i="1"/>
  <c r="AK4617" i="1"/>
  <c r="AK4618" i="1"/>
  <c r="AK4619" i="1"/>
  <c r="AK4620" i="1"/>
  <c r="AK4621" i="1"/>
  <c r="AK4622" i="1"/>
  <c r="AK4623" i="1"/>
  <c r="AK4624" i="1"/>
  <c r="AK4625" i="1"/>
  <c r="AK4626" i="1"/>
  <c r="AK4627" i="1"/>
  <c r="AK4628" i="1"/>
  <c r="AK4629" i="1"/>
  <c r="AK4630" i="1"/>
  <c r="AK4631" i="1"/>
  <c r="AK4632" i="1"/>
  <c r="AK4633" i="1"/>
  <c r="AK4634" i="1"/>
  <c r="AK4635" i="1"/>
  <c r="AK4636" i="1"/>
  <c r="AK4637" i="1"/>
  <c r="AK4638" i="1"/>
  <c r="AK4639" i="1"/>
  <c r="AK4640" i="1"/>
  <c r="AK4641" i="1"/>
  <c r="AK4642" i="1"/>
  <c r="AK4643" i="1"/>
  <c r="AK4644" i="1"/>
  <c r="AK4645" i="1"/>
  <c r="AK4646" i="1"/>
  <c r="AK4647" i="1"/>
  <c r="AK4648" i="1"/>
  <c r="AK4649" i="1"/>
  <c r="AK4650" i="1"/>
  <c r="AK4651" i="1"/>
  <c r="AK4652" i="1"/>
  <c r="AK4653" i="1"/>
  <c r="AK4654" i="1"/>
  <c r="AK4655" i="1"/>
  <c r="AK4656" i="1"/>
  <c r="AK4657" i="1"/>
  <c r="AK4658" i="1"/>
  <c r="AK4659" i="1"/>
  <c r="AK4660" i="1"/>
  <c r="AK4661" i="1"/>
  <c r="AK4662" i="1"/>
  <c r="AK4663" i="1"/>
  <c r="AK4664" i="1"/>
  <c r="AK4665" i="1"/>
  <c r="AK4666" i="1"/>
  <c r="AK4667" i="1"/>
  <c r="AK4668" i="1"/>
  <c r="AK4669" i="1"/>
  <c r="AK4670" i="1"/>
  <c r="AK4671" i="1"/>
  <c r="AK4672" i="1"/>
  <c r="AK4673" i="1"/>
  <c r="AK4674" i="1"/>
  <c r="AK4675" i="1"/>
  <c r="AK4676" i="1"/>
  <c r="AK4677" i="1"/>
  <c r="AK4678" i="1"/>
  <c r="AK4679" i="1"/>
  <c r="AK4680" i="1"/>
  <c r="AK4681" i="1"/>
  <c r="AK4682" i="1"/>
  <c r="AK4683" i="1"/>
  <c r="AK4684" i="1"/>
  <c r="AK4685" i="1"/>
  <c r="AK4686" i="1"/>
  <c r="AK4687" i="1"/>
  <c r="AK4688" i="1"/>
  <c r="AK4689" i="1"/>
  <c r="AK4690" i="1"/>
  <c r="AK4691" i="1"/>
  <c r="AK4692" i="1"/>
  <c r="AK4693" i="1"/>
  <c r="AK4694" i="1"/>
  <c r="AK4695" i="1"/>
  <c r="AK4696" i="1"/>
  <c r="AK4697" i="1"/>
  <c r="AK4698" i="1"/>
  <c r="AK4699" i="1"/>
  <c r="AK4700" i="1"/>
  <c r="AK4701" i="1"/>
  <c r="AK4702" i="1"/>
  <c r="AK4703" i="1"/>
  <c r="AK4704" i="1"/>
  <c r="AK4705" i="1"/>
  <c r="AK4706" i="1"/>
  <c r="AK4707" i="1"/>
  <c r="AK4708" i="1"/>
  <c r="AK4709" i="1"/>
  <c r="AK4710" i="1"/>
  <c r="AK4711" i="1"/>
  <c r="AK4712" i="1"/>
  <c r="AK4713" i="1"/>
  <c r="AK4714" i="1"/>
  <c r="AK4715" i="1"/>
  <c r="AK4716" i="1"/>
  <c r="AK4717" i="1"/>
  <c r="AK4718" i="1"/>
  <c r="AK4719" i="1"/>
  <c r="AK4720" i="1"/>
  <c r="AK4721" i="1"/>
  <c r="AK4722" i="1"/>
  <c r="AK4723" i="1"/>
  <c r="AK4724" i="1"/>
  <c r="AK4725" i="1"/>
  <c r="AK4726" i="1"/>
  <c r="AK4727" i="1"/>
  <c r="AK4728" i="1"/>
  <c r="AK4729" i="1"/>
  <c r="AK4730" i="1"/>
  <c r="AK4731" i="1"/>
  <c r="AK4732" i="1"/>
  <c r="AK4733" i="1"/>
  <c r="AK4734" i="1"/>
  <c r="AK4735" i="1"/>
  <c r="AK4736" i="1"/>
  <c r="AK4737" i="1"/>
  <c r="AK4738" i="1"/>
  <c r="AK4739" i="1"/>
  <c r="AK4740" i="1"/>
  <c r="AK4741" i="1"/>
  <c r="AK4742" i="1"/>
  <c r="AK4743" i="1"/>
  <c r="AK4744" i="1"/>
  <c r="AK4745" i="1"/>
  <c r="AK4746" i="1"/>
  <c r="AK4747" i="1"/>
  <c r="AK4748" i="1"/>
  <c r="AK4749" i="1"/>
  <c r="AK4750" i="1"/>
  <c r="AK4751" i="1"/>
  <c r="AK4752" i="1"/>
  <c r="AK4753" i="1"/>
  <c r="AK4754" i="1"/>
  <c r="AK4755" i="1"/>
  <c r="AK4756" i="1"/>
  <c r="AK4757" i="1"/>
  <c r="AK4758" i="1"/>
  <c r="AK4759" i="1"/>
  <c r="AK4760" i="1"/>
  <c r="AK4761" i="1"/>
  <c r="AK4762" i="1"/>
  <c r="AK4763" i="1"/>
  <c r="AK4764" i="1"/>
  <c r="AK4765" i="1"/>
  <c r="AK4766" i="1"/>
  <c r="AK4767" i="1"/>
  <c r="AK4768" i="1"/>
  <c r="AK4769" i="1"/>
  <c r="AK4770" i="1"/>
  <c r="AK4771" i="1"/>
  <c r="AK4772" i="1"/>
  <c r="AK4773" i="1"/>
  <c r="AK4774" i="1"/>
  <c r="AK4775" i="1"/>
  <c r="AK4776" i="1"/>
  <c r="AK4777" i="1"/>
  <c r="AK4778" i="1"/>
  <c r="AK4779" i="1"/>
  <c r="AK4780" i="1"/>
  <c r="AK4781" i="1"/>
  <c r="AK4782" i="1"/>
  <c r="AK4783" i="1"/>
  <c r="AK4784" i="1"/>
  <c r="AK4785" i="1"/>
  <c r="AK4786" i="1"/>
  <c r="AK4787" i="1"/>
  <c r="AK4788" i="1"/>
  <c r="AK4789" i="1"/>
  <c r="AK4790" i="1"/>
  <c r="AK4791" i="1"/>
  <c r="AK4792" i="1"/>
  <c r="AK4793" i="1"/>
  <c r="AK4794" i="1"/>
  <c r="AK4795" i="1"/>
  <c r="AK4796" i="1"/>
  <c r="AK4797" i="1"/>
  <c r="AK4798" i="1"/>
  <c r="AK4799" i="1"/>
  <c r="AK4800" i="1"/>
  <c r="AK4801" i="1"/>
  <c r="AK4802" i="1"/>
  <c r="AK4803" i="1"/>
  <c r="AK4804" i="1"/>
  <c r="AK4805" i="1"/>
  <c r="AK4806" i="1"/>
  <c r="AK4807" i="1"/>
  <c r="AK4808" i="1"/>
  <c r="AK4809" i="1"/>
  <c r="AK4810" i="1"/>
  <c r="AK4811" i="1"/>
  <c r="AK4812" i="1"/>
  <c r="AK4813" i="1"/>
  <c r="AK4814" i="1"/>
  <c r="AK4815" i="1"/>
  <c r="AK4816" i="1"/>
  <c r="AK4817" i="1"/>
  <c r="AK4818" i="1"/>
  <c r="AK4819" i="1"/>
  <c r="AK4820" i="1"/>
  <c r="AK4821" i="1"/>
  <c r="AK4822" i="1"/>
  <c r="AK4823" i="1"/>
  <c r="AK4824" i="1"/>
  <c r="AK4825" i="1"/>
  <c r="AK4826" i="1"/>
  <c r="AK4827" i="1"/>
  <c r="AK4828" i="1"/>
  <c r="AK4829" i="1"/>
  <c r="AK4830" i="1"/>
  <c r="AK4831" i="1"/>
  <c r="AK4832" i="1"/>
  <c r="AK4833" i="1"/>
  <c r="AK4834" i="1"/>
  <c r="AK4835" i="1"/>
  <c r="AK4836" i="1"/>
  <c r="AK4837" i="1"/>
  <c r="AK4838" i="1"/>
  <c r="AK4839" i="1"/>
  <c r="AK4840" i="1"/>
  <c r="AK4841" i="1"/>
  <c r="AK4842" i="1"/>
  <c r="AK4843" i="1"/>
  <c r="AK4844" i="1"/>
  <c r="AK4845" i="1"/>
  <c r="AK4846" i="1"/>
  <c r="AK4847" i="1"/>
  <c r="AK4848" i="1"/>
  <c r="AK4849" i="1"/>
  <c r="AK4850" i="1"/>
  <c r="AK4851" i="1"/>
  <c r="AK4852" i="1"/>
  <c r="AK4853" i="1"/>
  <c r="AK4854" i="1"/>
  <c r="AK4855" i="1"/>
  <c r="AK4856" i="1"/>
  <c r="AK4857" i="1"/>
  <c r="AK4858" i="1"/>
  <c r="AK4859" i="1"/>
  <c r="AK4860" i="1"/>
  <c r="AK4861" i="1"/>
  <c r="AK4862" i="1"/>
  <c r="AK4863" i="1"/>
  <c r="AK4864" i="1"/>
  <c r="AK4865" i="1"/>
  <c r="AK4866" i="1"/>
  <c r="AK4867" i="1"/>
  <c r="AK4868" i="1"/>
  <c r="AK4869" i="1"/>
  <c r="AK4870" i="1"/>
  <c r="AK4871" i="1"/>
  <c r="AK4872" i="1"/>
  <c r="AK4873" i="1"/>
  <c r="AK4874" i="1"/>
  <c r="AK4875" i="1"/>
  <c r="AK4876" i="1"/>
  <c r="AK4877" i="1"/>
  <c r="AK4878" i="1"/>
  <c r="AK4879" i="1"/>
  <c r="AK4880" i="1"/>
  <c r="AK4881" i="1"/>
  <c r="AK4882" i="1"/>
  <c r="AK4883" i="1"/>
  <c r="AK4884" i="1"/>
  <c r="AK4885" i="1"/>
  <c r="AK4886" i="1"/>
  <c r="AK4887" i="1"/>
  <c r="AK4888" i="1"/>
  <c r="AK4889" i="1"/>
  <c r="AK4890" i="1"/>
  <c r="AK4891" i="1"/>
  <c r="AK4892" i="1"/>
  <c r="AK4893" i="1"/>
  <c r="AK4894" i="1"/>
  <c r="AK4895" i="1"/>
  <c r="AK4896" i="1"/>
  <c r="AK4897" i="1"/>
  <c r="AK4898" i="1"/>
  <c r="AK4899" i="1"/>
  <c r="AK4900" i="1"/>
  <c r="AK4901" i="1"/>
  <c r="AK4902" i="1"/>
  <c r="AK4903" i="1"/>
  <c r="AK4904" i="1"/>
  <c r="AK4905" i="1"/>
  <c r="AK4906" i="1"/>
  <c r="AK4907" i="1"/>
  <c r="AK4908" i="1"/>
  <c r="AK4909" i="1"/>
  <c r="AK4910" i="1"/>
  <c r="AK4911" i="1"/>
  <c r="AK4912" i="1"/>
  <c r="AK4913" i="1"/>
  <c r="AK4914" i="1"/>
  <c r="AK4915" i="1"/>
  <c r="AK4916" i="1"/>
  <c r="AK4917" i="1"/>
  <c r="AK4918" i="1"/>
  <c r="AK4919" i="1"/>
  <c r="AK4920" i="1"/>
  <c r="AK4921" i="1"/>
  <c r="AK4922" i="1"/>
  <c r="AK4923" i="1"/>
  <c r="AK4924" i="1"/>
  <c r="AK4925" i="1"/>
  <c r="AK4926" i="1"/>
  <c r="AK4927" i="1"/>
  <c r="AK4928" i="1"/>
  <c r="AK4929" i="1"/>
  <c r="AK4930" i="1"/>
  <c r="AK4931" i="1"/>
  <c r="AK4932" i="1"/>
  <c r="AK4933" i="1"/>
  <c r="AK4934" i="1"/>
  <c r="AK4935" i="1"/>
  <c r="AK4936" i="1"/>
  <c r="AK4937" i="1"/>
  <c r="AK4938" i="1"/>
  <c r="AK4939" i="1"/>
  <c r="AK4940" i="1"/>
  <c r="AK4941" i="1"/>
  <c r="AK4942" i="1"/>
  <c r="AK4943" i="1"/>
  <c r="AK4944" i="1"/>
  <c r="AK4945" i="1"/>
  <c r="AK4946" i="1"/>
  <c r="AK4947" i="1"/>
  <c r="AK4948" i="1"/>
  <c r="AK4949" i="1"/>
  <c r="AK4950" i="1"/>
  <c r="AK4951" i="1"/>
  <c r="AK4952" i="1"/>
  <c r="AK4953" i="1"/>
  <c r="AK4954" i="1"/>
  <c r="AK4955" i="1"/>
  <c r="AK4956" i="1"/>
  <c r="AK4957" i="1"/>
  <c r="AK4958" i="1"/>
  <c r="AK4959" i="1"/>
  <c r="AK4960" i="1"/>
  <c r="AK4961" i="1"/>
  <c r="AK4962" i="1"/>
  <c r="AK4963" i="1"/>
  <c r="AK4964" i="1"/>
  <c r="AK4965" i="1"/>
  <c r="AK4966" i="1"/>
  <c r="AK4967" i="1"/>
  <c r="AK4968" i="1"/>
  <c r="AK4969" i="1"/>
  <c r="AK4970" i="1"/>
  <c r="AK4971" i="1"/>
  <c r="AK4972" i="1"/>
  <c r="AK4973" i="1"/>
  <c r="AK4974" i="1"/>
  <c r="AK4975" i="1"/>
  <c r="AK4976" i="1"/>
  <c r="AK4977" i="1"/>
  <c r="AK4978" i="1"/>
  <c r="AK4979" i="1"/>
  <c r="AK4980" i="1"/>
  <c r="AK4981" i="1"/>
  <c r="AK4982" i="1"/>
  <c r="AK4983" i="1"/>
  <c r="AK4984" i="1"/>
  <c r="AK4985" i="1"/>
  <c r="AK4986" i="1"/>
  <c r="AK4987" i="1"/>
  <c r="AK4988" i="1"/>
  <c r="AK4989" i="1"/>
  <c r="AK4990" i="1"/>
  <c r="AK4991" i="1"/>
  <c r="AK4992" i="1"/>
  <c r="AK4993" i="1"/>
  <c r="AK4994" i="1"/>
  <c r="AK4995" i="1"/>
  <c r="AK4996" i="1"/>
  <c r="AK4997" i="1"/>
  <c r="AK4998" i="1"/>
  <c r="AK4999" i="1"/>
  <c r="AK5000" i="1"/>
  <c r="AK5001" i="1"/>
  <c r="AK5002" i="1"/>
  <c r="AK5003" i="1"/>
  <c r="AK5004" i="1"/>
  <c r="AK5005" i="1"/>
  <c r="AK5006" i="1"/>
  <c r="AK5007" i="1"/>
  <c r="AK5008" i="1"/>
  <c r="AK5009" i="1"/>
  <c r="AK5010" i="1"/>
  <c r="AK5011" i="1"/>
  <c r="AK5012" i="1"/>
  <c r="AK5013" i="1"/>
  <c r="AK5014" i="1"/>
  <c r="AK5015" i="1"/>
  <c r="AK5016" i="1"/>
  <c r="AK5017" i="1"/>
  <c r="AK5018" i="1"/>
  <c r="AK5019" i="1"/>
  <c r="AK5020" i="1"/>
  <c r="AK5021" i="1"/>
  <c r="AK5022" i="1"/>
  <c r="AK5023" i="1"/>
  <c r="AK5024" i="1"/>
  <c r="AK5025" i="1"/>
  <c r="AK5026" i="1"/>
  <c r="AK5027" i="1"/>
  <c r="AK5028" i="1"/>
  <c r="AK5029" i="1"/>
  <c r="AK5030" i="1"/>
  <c r="AK5031" i="1"/>
  <c r="AK5032" i="1"/>
  <c r="AK5033" i="1"/>
  <c r="AK5034" i="1"/>
  <c r="AK5035" i="1"/>
  <c r="AK5036" i="1"/>
  <c r="AK5037" i="1"/>
  <c r="AK5038" i="1"/>
  <c r="AK5039" i="1"/>
  <c r="AK5040" i="1"/>
  <c r="AK5041" i="1"/>
  <c r="AK5042" i="1"/>
  <c r="AK5043" i="1"/>
  <c r="AK5044" i="1"/>
  <c r="AK5045" i="1"/>
  <c r="AK5046" i="1"/>
  <c r="AK5047" i="1"/>
  <c r="AK5048" i="1"/>
  <c r="AK5049" i="1"/>
  <c r="AK5050" i="1"/>
  <c r="AK5051" i="1"/>
  <c r="AK5052" i="1"/>
  <c r="AK5053" i="1"/>
  <c r="AK5054" i="1"/>
  <c r="AK5055" i="1"/>
  <c r="AK5056" i="1"/>
  <c r="AK5057" i="1"/>
  <c r="AK5058" i="1"/>
  <c r="AK5059" i="1"/>
  <c r="AK5060" i="1"/>
  <c r="AK5061" i="1"/>
  <c r="AK5062" i="1"/>
  <c r="AK5063" i="1"/>
  <c r="AK5064" i="1"/>
  <c r="AK5065" i="1"/>
  <c r="AK5066" i="1"/>
  <c r="AK5067" i="1"/>
  <c r="AK5068" i="1"/>
  <c r="AK5069" i="1"/>
  <c r="AK5070" i="1"/>
  <c r="AK5071" i="1"/>
  <c r="AK5072" i="1"/>
  <c r="AK5073" i="1"/>
  <c r="AK5074" i="1"/>
  <c r="AK5075" i="1"/>
  <c r="AK5076" i="1"/>
  <c r="AK5077" i="1"/>
  <c r="AK5078" i="1"/>
  <c r="AK5079" i="1"/>
  <c r="AK5080" i="1"/>
  <c r="AK5081" i="1"/>
  <c r="AK5082" i="1"/>
  <c r="AK5083" i="1"/>
  <c r="AK5084" i="1"/>
  <c r="AK5085" i="1"/>
  <c r="AK5086" i="1"/>
  <c r="AK5087" i="1"/>
  <c r="AK5088" i="1"/>
  <c r="AK5089" i="1"/>
  <c r="AK5090" i="1"/>
  <c r="AK5091" i="1"/>
  <c r="AK5092" i="1"/>
  <c r="AK5093" i="1"/>
  <c r="AK5094" i="1"/>
  <c r="AK5095" i="1"/>
  <c r="AK5096" i="1"/>
  <c r="AK5097" i="1"/>
  <c r="AK5098" i="1"/>
  <c r="AK5099" i="1"/>
  <c r="AK5100" i="1"/>
  <c r="AK5101" i="1"/>
  <c r="AK5102" i="1"/>
  <c r="AK5103" i="1"/>
  <c r="AK5104" i="1"/>
  <c r="AK5105" i="1"/>
  <c r="AK5106" i="1"/>
  <c r="AK5107" i="1"/>
  <c r="AK5108" i="1"/>
  <c r="AK5109" i="1"/>
  <c r="AK5110" i="1"/>
  <c r="AK5111" i="1"/>
  <c r="AK5112" i="1"/>
  <c r="AK5113" i="1"/>
  <c r="AK5114" i="1"/>
  <c r="AK5115" i="1"/>
  <c r="AK5116" i="1"/>
  <c r="AK5117" i="1"/>
  <c r="AK5118" i="1"/>
  <c r="AK5119" i="1"/>
  <c r="AK5120" i="1"/>
  <c r="AK5121" i="1"/>
  <c r="AK5122" i="1"/>
  <c r="AK5123" i="1"/>
  <c r="AK5124" i="1"/>
  <c r="AK5125" i="1"/>
  <c r="AK5126" i="1"/>
  <c r="AK5127" i="1"/>
  <c r="AK5128" i="1"/>
  <c r="AK5129" i="1"/>
  <c r="AK5130" i="1"/>
  <c r="AK5131" i="1"/>
  <c r="AK5132" i="1"/>
  <c r="AK5133" i="1"/>
  <c r="AK5134" i="1"/>
  <c r="AK5135" i="1"/>
  <c r="AK5136" i="1"/>
  <c r="AK5137" i="1"/>
  <c r="AK5138" i="1"/>
  <c r="AK5139" i="1"/>
  <c r="AK5140" i="1"/>
  <c r="AK5141" i="1"/>
  <c r="AK5142" i="1"/>
  <c r="AK5143" i="1"/>
  <c r="AK5144" i="1"/>
  <c r="AK5145" i="1"/>
  <c r="AK5146" i="1"/>
  <c r="AK5147" i="1"/>
  <c r="AK5148" i="1"/>
  <c r="AK5149" i="1"/>
  <c r="AK5150" i="1"/>
  <c r="AK5151" i="1"/>
  <c r="AK5152" i="1"/>
  <c r="AK5153" i="1"/>
  <c r="AK5154" i="1"/>
  <c r="AK5155" i="1"/>
  <c r="AK5156" i="1"/>
  <c r="AK5157" i="1"/>
  <c r="AK5158" i="1"/>
  <c r="AK5159" i="1"/>
  <c r="AK5160" i="1"/>
  <c r="AK5161" i="1"/>
  <c r="AK5162" i="1"/>
  <c r="AK5163" i="1"/>
  <c r="AK5164" i="1"/>
  <c r="AK5165" i="1"/>
  <c r="AK5166" i="1"/>
  <c r="AK5167" i="1"/>
  <c r="AK5168" i="1"/>
  <c r="AK5169" i="1"/>
  <c r="AK5170" i="1"/>
  <c r="AK5171" i="1"/>
  <c r="AK5172" i="1"/>
  <c r="AK5173" i="1"/>
  <c r="AK5174" i="1"/>
  <c r="AK5175" i="1"/>
  <c r="AK5176" i="1"/>
  <c r="AK5177" i="1"/>
  <c r="AK5178" i="1"/>
  <c r="AK5179" i="1"/>
  <c r="AK5180" i="1"/>
  <c r="AK5181" i="1"/>
  <c r="AK5182" i="1"/>
  <c r="AK5183" i="1"/>
  <c r="AK5184" i="1"/>
  <c r="AK5185" i="1"/>
  <c r="AK5186" i="1"/>
  <c r="AK5187" i="1"/>
  <c r="AK5188" i="1"/>
  <c r="AK5189" i="1"/>
  <c r="AK5190" i="1"/>
  <c r="AK5191" i="1"/>
  <c r="AK5192" i="1"/>
  <c r="AK5193" i="1"/>
  <c r="AK5194" i="1"/>
  <c r="AK5195" i="1"/>
  <c r="AK5196" i="1"/>
  <c r="AK5197" i="1"/>
  <c r="AK5198" i="1"/>
  <c r="AK5199" i="1"/>
  <c r="AK5200" i="1"/>
  <c r="AK5201" i="1"/>
  <c r="AK5202" i="1"/>
  <c r="AK5203" i="1"/>
  <c r="AK5204" i="1"/>
  <c r="AK5205" i="1"/>
  <c r="AK5206" i="1"/>
  <c r="AK5207" i="1"/>
  <c r="AK5208" i="1"/>
  <c r="AK5209" i="1"/>
  <c r="AK5210" i="1"/>
  <c r="AK5211" i="1"/>
  <c r="AK5212" i="1"/>
  <c r="AK5213" i="1"/>
  <c r="AK5214" i="1"/>
  <c r="AK5215" i="1"/>
  <c r="AK5216" i="1"/>
  <c r="AK5217" i="1"/>
  <c r="AK5218" i="1"/>
  <c r="AK5219" i="1"/>
  <c r="AK5220" i="1"/>
  <c r="AK5221" i="1"/>
  <c r="AK5222" i="1"/>
  <c r="AK5223" i="1"/>
  <c r="AK5224" i="1"/>
  <c r="AK5225" i="1"/>
  <c r="AK5226" i="1"/>
  <c r="AK5227" i="1"/>
  <c r="AK5228" i="1"/>
  <c r="AK5229" i="1"/>
  <c r="AK5230" i="1"/>
  <c r="AK5231" i="1"/>
  <c r="AK5232" i="1"/>
  <c r="AK5233" i="1"/>
  <c r="AK5234" i="1"/>
  <c r="AK5235" i="1"/>
  <c r="AK5236" i="1"/>
  <c r="AK5237" i="1"/>
  <c r="AK5238" i="1"/>
  <c r="AK5239" i="1"/>
  <c r="AK5240" i="1"/>
  <c r="AK5241" i="1"/>
  <c r="AK5242" i="1"/>
  <c r="AK5243" i="1"/>
  <c r="AK5244" i="1"/>
  <c r="AK5245" i="1"/>
  <c r="AK5246" i="1"/>
  <c r="AK5247" i="1"/>
  <c r="AK5248" i="1"/>
  <c r="AK5249" i="1"/>
  <c r="AK5250" i="1"/>
  <c r="AK5251" i="1"/>
  <c r="AK5252" i="1"/>
  <c r="AK5253" i="1"/>
  <c r="AK5254" i="1"/>
  <c r="AK5255" i="1"/>
  <c r="AK5256" i="1"/>
  <c r="AK5257" i="1"/>
  <c r="AK5258" i="1"/>
  <c r="AK5259" i="1"/>
  <c r="AK5260" i="1"/>
  <c r="AK5261" i="1"/>
  <c r="AK5262" i="1"/>
  <c r="AK5263" i="1"/>
  <c r="AK5264" i="1"/>
  <c r="AK5265" i="1"/>
  <c r="AK5266" i="1"/>
  <c r="AK5267" i="1"/>
  <c r="AK5268" i="1"/>
  <c r="AK5269" i="1"/>
  <c r="AK5270" i="1"/>
  <c r="AK5271" i="1"/>
  <c r="AK5272" i="1"/>
  <c r="AK5273" i="1"/>
  <c r="AK5274" i="1"/>
  <c r="AK5275" i="1"/>
  <c r="AK5276" i="1"/>
  <c r="AK5277" i="1"/>
  <c r="AK5278" i="1"/>
  <c r="AK5279" i="1"/>
  <c r="AK5280" i="1"/>
  <c r="AK5281" i="1"/>
  <c r="AK5282" i="1"/>
  <c r="AK5283" i="1"/>
  <c r="AK5284" i="1"/>
  <c r="AK5285" i="1"/>
  <c r="AK5286" i="1"/>
  <c r="AK5287" i="1"/>
  <c r="AK5288" i="1"/>
  <c r="AK5289" i="1"/>
  <c r="AK5290" i="1"/>
  <c r="AK5291" i="1"/>
  <c r="AK5292" i="1"/>
  <c r="AK5293" i="1"/>
  <c r="AK5294" i="1"/>
  <c r="AK5295" i="1"/>
  <c r="AK5296" i="1"/>
  <c r="AK5297" i="1"/>
  <c r="AK5298" i="1"/>
  <c r="AK5299" i="1"/>
  <c r="AK5300" i="1"/>
  <c r="AK5301" i="1"/>
  <c r="AK5302" i="1"/>
  <c r="AK5303" i="1"/>
  <c r="AK5304" i="1"/>
  <c r="AK5305" i="1"/>
  <c r="AK5306" i="1"/>
  <c r="AK5307" i="1"/>
  <c r="AK5308" i="1"/>
  <c r="AK5309" i="1"/>
  <c r="AK5310" i="1"/>
  <c r="AK5311" i="1"/>
  <c r="AK5312" i="1"/>
  <c r="AK5313" i="1"/>
  <c r="AK5314" i="1"/>
  <c r="AK5315" i="1"/>
  <c r="AK5316" i="1"/>
  <c r="AK5317" i="1"/>
  <c r="AK5318" i="1"/>
  <c r="AK5319" i="1"/>
  <c r="AK5320" i="1"/>
  <c r="AK5321" i="1"/>
  <c r="AK5322" i="1"/>
  <c r="AK5323" i="1"/>
  <c r="AK5324" i="1"/>
  <c r="AK5325" i="1"/>
  <c r="AK5326" i="1"/>
  <c r="AK5327" i="1"/>
  <c r="AK5328" i="1"/>
  <c r="AK5329" i="1"/>
  <c r="AK5330" i="1"/>
  <c r="AK5331" i="1"/>
  <c r="AK5332" i="1"/>
  <c r="AK5333" i="1"/>
  <c r="AK5334" i="1"/>
  <c r="AK5335" i="1"/>
  <c r="AK5336" i="1"/>
  <c r="AK5337" i="1"/>
  <c r="AK5338" i="1"/>
  <c r="AK5339" i="1"/>
  <c r="AK5340" i="1"/>
  <c r="AK5341" i="1"/>
  <c r="AK5342" i="1"/>
  <c r="AK5343" i="1"/>
  <c r="AK5344" i="1"/>
  <c r="AK5345" i="1"/>
  <c r="AK5346" i="1"/>
  <c r="AK5347" i="1"/>
  <c r="AK5348" i="1"/>
  <c r="AK5349" i="1"/>
  <c r="AK5350" i="1"/>
  <c r="AK5351" i="1"/>
  <c r="AK5352" i="1"/>
  <c r="AK5353" i="1"/>
  <c r="AK5354" i="1"/>
  <c r="AK5355" i="1"/>
  <c r="AK5356" i="1"/>
  <c r="AK5357" i="1"/>
  <c r="AK5358" i="1"/>
  <c r="AK5359" i="1"/>
  <c r="AK5360" i="1"/>
  <c r="AK5361" i="1"/>
  <c r="AK5362" i="1"/>
  <c r="AK5363" i="1"/>
  <c r="AK5364" i="1"/>
  <c r="AK5365" i="1"/>
  <c r="AK5366" i="1"/>
  <c r="AK5367" i="1"/>
  <c r="AK5368" i="1"/>
  <c r="AK5369" i="1"/>
  <c r="AK5370" i="1"/>
  <c r="AK5371" i="1"/>
  <c r="AK5372" i="1"/>
  <c r="AK5373" i="1"/>
  <c r="AK5374" i="1"/>
  <c r="AK5375" i="1"/>
  <c r="AK5376" i="1"/>
  <c r="AK5377" i="1"/>
  <c r="AK5378" i="1"/>
  <c r="AK5379" i="1"/>
  <c r="AK5380" i="1"/>
  <c r="AK5381" i="1"/>
  <c r="AK5382" i="1"/>
  <c r="AK5383" i="1"/>
  <c r="AK5384" i="1"/>
  <c r="AK5385" i="1"/>
  <c r="AK5386" i="1"/>
  <c r="AK5387" i="1"/>
  <c r="AK5388" i="1"/>
  <c r="AK5389" i="1"/>
  <c r="AK5390" i="1"/>
  <c r="AK5391" i="1"/>
  <c r="AK5392" i="1"/>
  <c r="AK5393" i="1"/>
  <c r="AK5394" i="1"/>
  <c r="AK5395" i="1"/>
  <c r="AK5396" i="1"/>
  <c r="AK5397" i="1"/>
  <c r="AK5398" i="1"/>
  <c r="AK5399" i="1"/>
  <c r="AK5400" i="1"/>
  <c r="AK5401" i="1"/>
  <c r="AK5402" i="1"/>
  <c r="AK5403" i="1"/>
  <c r="AK5404" i="1"/>
  <c r="AK5405" i="1"/>
  <c r="AK5406" i="1"/>
  <c r="AK5407" i="1"/>
  <c r="AK5408" i="1"/>
  <c r="AK5409" i="1"/>
  <c r="AK5410" i="1"/>
  <c r="AK5411" i="1"/>
  <c r="AK5412" i="1"/>
  <c r="AK5413" i="1"/>
  <c r="AK5414" i="1"/>
  <c r="AK5415" i="1"/>
  <c r="AK5416" i="1"/>
  <c r="AK5417" i="1"/>
  <c r="AK5418" i="1"/>
  <c r="AK5419" i="1"/>
  <c r="AK5420" i="1"/>
  <c r="AK5421" i="1"/>
  <c r="AK5422" i="1"/>
  <c r="AK5423" i="1"/>
  <c r="AK5424" i="1"/>
  <c r="AK5425" i="1"/>
  <c r="AK5426" i="1"/>
  <c r="AK5427" i="1"/>
  <c r="AK5428" i="1"/>
  <c r="AK5429" i="1"/>
  <c r="AK5430" i="1"/>
  <c r="AK5431" i="1"/>
  <c r="AK5432" i="1"/>
  <c r="AK5433" i="1"/>
  <c r="AK5434" i="1"/>
  <c r="AK5435" i="1"/>
  <c r="AK5436" i="1"/>
  <c r="AK5437" i="1"/>
  <c r="AK5438" i="1"/>
  <c r="AK5439" i="1"/>
  <c r="AK5440" i="1"/>
  <c r="AK5441" i="1"/>
  <c r="AK5442" i="1"/>
  <c r="AK5443" i="1"/>
  <c r="AK5444" i="1"/>
  <c r="AK5445" i="1"/>
  <c r="AK5446" i="1"/>
  <c r="AK5447" i="1"/>
  <c r="AK5448" i="1"/>
  <c r="AK5449" i="1"/>
  <c r="AK5450" i="1"/>
  <c r="AK5451" i="1"/>
  <c r="AK5452" i="1"/>
  <c r="AK5453" i="1"/>
  <c r="AK5454" i="1"/>
  <c r="AK5455" i="1"/>
  <c r="AK5456" i="1"/>
  <c r="AK5457" i="1"/>
  <c r="AK5458" i="1"/>
  <c r="AK5459" i="1"/>
  <c r="AK5460" i="1"/>
  <c r="AK5461" i="1"/>
  <c r="AK5462" i="1"/>
  <c r="AK5463" i="1"/>
  <c r="AK5464" i="1"/>
  <c r="AK5465" i="1"/>
  <c r="AK5466" i="1"/>
  <c r="AK5467" i="1"/>
  <c r="AK5468" i="1"/>
  <c r="AK5469" i="1"/>
  <c r="AK5470" i="1"/>
  <c r="AK5471" i="1"/>
  <c r="AK5472" i="1"/>
  <c r="AK5473" i="1"/>
  <c r="AK5474" i="1"/>
  <c r="AK5475" i="1"/>
  <c r="AK5476" i="1"/>
  <c r="AK5477" i="1"/>
  <c r="AK5478" i="1"/>
  <c r="AK5479" i="1"/>
  <c r="AK5480" i="1"/>
  <c r="AK5481" i="1"/>
  <c r="AK5482" i="1"/>
  <c r="AK5483" i="1"/>
  <c r="AK5484" i="1"/>
  <c r="AK5485" i="1"/>
  <c r="AK5486" i="1"/>
  <c r="AK5487" i="1"/>
  <c r="AK5488" i="1"/>
  <c r="AK5489" i="1"/>
  <c r="AK5490" i="1"/>
  <c r="AK5491" i="1"/>
  <c r="AK5492" i="1"/>
  <c r="AK5493" i="1"/>
  <c r="AK5494" i="1"/>
  <c r="AK5495" i="1"/>
  <c r="AK5496" i="1"/>
  <c r="AK5497" i="1"/>
  <c r="AK5498" i="1"/>
  <c r="AK5499" i="1"/>
  <c r="AK5500" i="1"/>
  <c r="AK5501" i="1"/>
  <c r="AK5502" i="1"/>
  <c r="AK5503" i="1"/>
  <c r="AK5504" i="1"/>
  <c r="AK5505" i="1"/>
  <c r="AK5506" i="1"/>
  <c r="AK5507" i="1"/>
  <c r="AK5508" i="1"/>
  <c r="AK5509" i="1"/>
  <c r="AK5510" i="1"/>
  <c r="AK5511" i="1"/>
  <c r="AK5512" i="1"/>
  <c r="AK5513" i="1"/>
  <c r="AK5514" i="1"/>
  <c r="AK5515" i="1"/>
  <c r="AK5516" i="1"/>
  <c r="AK5517" i="1"/>
  <c r="AK5518" i="1"/>
  <c r="AK5519" i="1"/>
  <c r="AK5520" i="1"/>
  <c r="AK5521" i="1"/>
  <c r="AK5522" i="1"/>
  <c r="AK5523" i="1"/>
  <c r="AK5524" i="1"/>
  <c r="AK5525" i="1"/>
  <c r="AK5526" i="1"/>
  <c r="AK5527" i="1"/>
  <c r="AK5528" i="1"/>
  <c r="AK5529" i="1"/>
  <c r="AK5530" i="1"/>
  <c r="AK5531" i="1"/>
  <c r="AK5532" i="1"/>
  <c r="AK5533" i="1"/>
  <c r="AK5534" i="1"/>
  <c r="AK5535" i="1"/>
  <c r="AK5536" i="1"/>
  <c r="AK5537" i="1"/>
  <c r="AK5538" i="1"/>
  <c r="AK5539" i="1"/>
  <c r="AK5540" i="1"/>
  <c r="AK5541" i="1"/>
  <c r="AK5542" i="1"/>
  <c r="AK5543" i="1"/>
  <c r="AK5544" i="1"/>
  <c r="AK5545" i="1"/>
  <c r="AK5546" i="1"/>
  <c r="AK5547" i="1"/>
  <c r="AK5548" i="1"/>
  <c r="AK5549" i="1"/>
  <c r="AK5550" i="1"/>
  <c r="AK5551" i="1"/>
  <c r="AK5552" i="1"/>
  <c r="AK5553" i="1"/>
  <c r="AK5554" i="1"/>
  <c r="AK5555" i="1"/>
  <c r="AK5556" i="1"/>
  <c r="AK5557" i="1"/>
  <c r="AK5558" i="1"/>
  <c r="AK5559" i="1"/>
  <c r="AK5560" i="1"/>
  <c r="AK5561" i="1"/>
  <c r="AK5562" i="1"/>
  <c r="AK5563" i="1"/>
  <c r="AK5564" i="1"/>
  <c r="AK5565" i="1"/>
  <c r="AK5566" i="1"/>
  <c r="AK5567" i="1"/>
  <c r="AK5568" i="1"/>
  <c r="AK5569" i="1"/>
  <c r="AK5570" i="1"/>
  <c r="AK5571" i="1"/>
  <c r="AK5572" i="1"/>
  <c r="AK5573" i="1"/>
  <c r="AK5574" i="1"/>
  <c r="AK5575" i="1"/>
  <c r="AK5576" i="1"/>
  <c r="AK5577" i="1"/>
  <c r="AK5578" i="1"/>
  <c r="AK5579" i="1"/>
  <c r="AK5580" i="1"/>
  <c r="AK5581" i="1"/>
  <c r="AK5582" i="1"/>
  <c r="AK5583" i="1"/>
  <c r="AK5584" i="1"/>
  <c r="AK5585" i="1"/>
  <c r="AK5586" i="1"/>
  <c r="AK5587" i="1"/>
  <c r="AK5588" i="1"/>
  <c r="AK5589" i="1"/>
  <c r="AK5590" i="1"/>
  <c r="AK5591" i="1"/>
  <c r="AK5592" i="1"/>
  <c r="AK5593" i="1"/>
  <c r="AK5594" i="1"/>
  <c r="AK5595" i="1"/>
  <c r="AK5596" i="1"/>
  <c r="AK5597" i="1"/>
  <c r="AK5598" i="1"/>
  <c r="AK5599" i="1"/>
  <c r="AK5600" i="1"/>
  <c r="AK5601" i="1"/>
  <c r="AK5602" i="1"/>
  <c r="AK5603" i="1"/>
  <c r="AK5604" i="1"/>
  <c r="AK5605" i="1"/>
  <c r="AK5606" i="1"/>
  <c r="AK5607" i="1"/>
  <c r="AK5608" i="1"/>
  <c r="AK5609" i="1"/>
  <c r="AK5610" i="1"/>
  <c r="AK5611" i="1"/>
  <c r="AK5612" i="1"/>
  <c r="AK5613" i="1"/>
  <c r="AK5614" i="1"/>
  <c r="AK5615" i="1"/>
  <c r="AK5616" i="1"/>
  <c r="AK5617" i="1"/>
  <c r="AK5618" i="1"/>
  <c r="AK5619" i="1"/>
  <c r="AK5620" i="1"/>
  <c r="AK5621" i="1"/>
  <c r="AK5622" i="1"/>
  <c r="AK5623" i="1"/>
  <c r="AK5624" i="1"/>
  <c r="AK5625" i="1"/>
  <c r="AK5626" i="1"/>
  <c r="AK5627" i="1"/>
  <c r="AK5628" i="1"/>
  <c r="AK5629" i="1"/>
  <c r="AK5630" i="1"/>
  <c r="AK5631" i="1"/>
  <c r="AK5632" i="1"/>
  <c r="AK5633" i="1"/>
  <c r="AK5634" i="1"/>
  <c r="AK5635" i="1"/>
  <c r="AK5636" i="1"/>
  <c r="AK5637" i="1"/>
  <c r="AK5638" i="1"/>
  <c r="AK5639" i="1"/>
  <c r="AK5640" i="1"/>
  <c r="AK5641" i="1"/>
  <c r="AK5642" i="1"/>
  <c r="AK5643" i="1"/>
  <c r="AK5644" i="1"/>
  <c r="AK5645" i="1"/>
  <c r="AK5646" i="1"/>
  <c r="AK5647" i="1"/>
  <c r="AK5648" i="1"/>
  <c r="AK5649" i="1"/>
  <c r="AK5650" i="1"/>
  <c r="AK5651" i="1"/>
  <c r="AK5652" i="1"/>
  <c r="AK5653" i="1"/>
  <c r="AK5654" i="1"/>
  <c r="AK5655" i="1"/>
  <c r="AK5656" i="1"/>
  <c r="AK5657" i="1"/>
  <c r="AK5658" i="1"/>
  <c r="AK5659" i="1"/>
  <c r="AK5660" i="1"/>
  <c r="AK5661" i="1"/>
  <c r="AK5662" i="1"/>
  <c r="AK5663" i="1"/>
  <c r="AK5664" i="1"/>
  <c r="AK5665" i="1"/>
  <c r="AK5666" i="1"/>
  <c r="AK5667" i="1"/>
  <c r="AK5668" i="1"/>
  <c r="AK5669" i="1"/>
  <c r="AK5670" i="1"/>
  <c r="AK5671" i="1"/>
  <c r="AK5672" i="1"/>
  <c r="AK5673" i="1"/>
  <c r="AK5674" i="1"/>
  <c r="AK5675" i="1"/>
  <c r="AK5676" i="1"/>
  <c r="AK5677" i="1"/>
  <c r="AK5678" i="1"/>
  <c r="AK5679" i="1"/>
  <c r="AK5680" i="1"/>
  <c r="AK5681" i="1"/>
  <c r="AK5682" i="1"/>
  <c r="AK5683" i="1"/>
  <c r="AK5684" i="1"/>
  <c r="AK5685" i="1"/>
  <c r="AK5686" i="1"/>
  <c r="AK5687" i="1"/>
  <c r="AK5688" i="1"/>
  <c r="AK5689" i="1"/>
  <c r="AK5690" i="1"/>
  <c r="AK5691" i="1"/>
  <c r="AK5692" i="1"/>
  <c r="AK5693" i="1"/>
  <c r="AK5694" i="1"/>
  <c r="AK5695" i="1"/>
  <c r="AK5696" i="1"/>
  <c r="AK5697" i="1"/>
  <c r="AK5698" i="1"/>
  <c r="AK5699" i="1"/>
  <c r="AK5700" i="1"/>
  <c r="AK5701" i="1"/>
  <c r="AK5702" i="1"/>
  <c r="AK5703" i="1"/>
  <c r="AK5704" i="1"/>
  <c r="AK5705" i="1"/>
  <c r="AK5706" i="1"/>
  <c r="AK5707" i="1"/>
  <c r="AK5708" i="1"/>
  <c r="AK5709" i="1"/>
  <c r="AK5710" i="1"/>
  <c r="AK5711" i="1"/>
  <c r="AK5712" i="1"/>
  <c r="AK5713" i="1"/>
  <c r="AK5714" i="1"/>
  <c r="AK5715" i="1"/>
  <c r="AK5716" i="1"/>
  <c r="AK5717" i="1"/>
  <c r="AK5718" i="1"/>
  <c r="AK5719" i="1"/>
  <c r="AK5720" i="1"/>
  <c r="AK5721" i="1"/>
  <c r="AK5722" i="1"/>
  <c r="AK5723" i="1"/>
  <c r="AK5724" i="1"/>
  <c r="AK5725" i="1"/>
  <c r="AK5726" i="1"/>
  <c r="AK5727" i="1"/>
  <c r="AK5728" i="1"/>
  <c r="AK5729" i="1"/>
  <c r="AK5730" i="1"/>
  <c r="AK5731" i="1"/>
  <c r="AK5732" i="1"/>
  <c r="AK5733" i="1"/>
  <c r="AK5734" i="1"/>
  <c r="AK5735" i="1"/>
  <c r="AK5736" i="1"/>
  <c r="AK5737" i="1"/>
  <c r="AK5738" i="1"/>
  <c r="AK5739" i="1"/>
  <c r="AK5740" i="1"/>
  <c r="AK5741" i="1"/>
  <c r="AK5742" i="1"/>
  <c r="AK5743" i="1"/>
  <c r="AK5744" i="1"/>
  <c r="AK5745" i="1"/>
  <c r="AK5746" i="1"/>
  <c r="AK5747" i="1"/>
  <c r="AK5748" i="1"/>
  <c r="AK5749" i="1"/>
  <c r="AK5750" i="1"/>
  <c r="AK5751" i="1"/>
  <c r="AK5752" i="1"/>
  <c r="AK5753" i="1"/>
  <c r="AK5754" i="1"/>
  <c r="AK5755" i="1"/>
  <c r="AK5756" i="1"/>
  <c r="AK5757" i="1"/>
  <c r="AK5758" i="1"/>
  <c r="AK5759" i="1"/>
  <c r="AK5760" i="1"/>
  <c r="AK5761" i="1"/>
  <c r="AK5762" i="1"/>
  <c r="AK5763" i="1"/>
  <c r="AK5764" i="1"/>
  <c r="AK5765" i="1"/>
  <c r="AK5766" i="1"/>
  <c r="AK5767" i="1"/>
  <c r="AK5768" i="1"/>
  <c r="AK5769" i="1"/>
  <c r="AK5770" i="1"/>
  <c r="AK5771" i="1"/>
  <c r="AK5772" i="1"/>
  <c r="AK5773" i="1"/>
  <c r="AK5774" i="1"/>
  <c r="AK5775" i="1"/>
  <c r="AK5776" i="1"/>
  <c r="AK5777" i="1"/>
  <c r="AK5778" i="1"/>
  <c r="AK5779" i="1"/>
  <c r="AK5780" i="1"/>
  <c r="AK5781" i="1"/>
  <c r="AK5782" i="1"/>
  <c r="AK5783" i="1"/>
  <c r="AK5784" i="1"/>
  <c r="AK5785" i="1"/>
  <c r="AK5786" i="1"/>
  <c r="AK5787" i="1"/>
  <c r="AK5788" i="1"/>
  <c r="AK5789" i="1"/>
  <c r="AK5790" i="1"/>
  <c r="AK5791" i="1"/>
  <c r="AK5792" i="1"/>
  <c r="AK5793" i="1"/>
  <c r="AK5794" i="1"/>
  <c r="AK5795" i="1"/>
  <c r="AK5796" i="1"/>
  <c r="AK5797" i="1"/>
  <c r="AK5798" i="1"/>
  <c r="AK5799" i="1"/>
  <c r="AK5800" i="1"/>
  <c r="AK5801" i="1"/>
  <c r="AK5802" i="1"/>
  <c r="AK5803" i="1"/>
  <c r="AK5804" i="1"/>
  <c r="AK5805" i="1"/>
  <c r="AK5806" i="1"/>
  <c r="AK5807" i="1"/>
  <c r="AK5808" i="1"/>
  <c r="AK5809" i="1"/>
  <c r="AK5810" i="1"/>
  <c r="AK5811" i="1"/>
  <c r="AK5812" i="1"/>
  <c r="AK5813" i="1"/>
  <c r="AK5814" i="1"/>
  <c r="AK5815" i="1"/>
  <c r="AK5816" i="1"/>
  <c r="AK5817" i="1"/>
  <c r="AK5818" i="1"/>
  <c r="AK5819" i="1"/>
  <c r="AK5820" i="1"/>
  <c r="AK5821" i="1"/>
  <c r="AK5822" i="1"/>
  <c r="AK5823" i="1"/>
  <c r="AK5824" i="1"/>
  <c r="AK5825" i="1"/>
  <c r="AK5826" i="1"/>
  <c r="AK5827" i="1"/>
  <c r="AK5828" i="1"/>
  <c r="AK5829" i="1"/>
  <c r="AK5830" i="1"/>
  <c r="AK5831" i="1"/>
  <c r="AK5832" i="1"/>
  <c r="AK5833" i="1"/>
  <c r="AK5834" i="1"/>
  <c r="AK5835" i="1"/>
  <c r="AK5836" i="1"/>
  <c r="AK5837" i="1"/>
  <c r="AK5838" i="1"/>
  <c r="AK5839" i="1"/>
  <c r="AK5840" i="1"/>
  <c r="AK5841" i="1"/>
  <c r="AK5842" i="1"/>
  <c r="AK5843" i="1"/>
  <c r="AK5844" i="1"/>
  <c r="AK5845" i="1"/>
  <c r="AK5846" i="1"/>
  <c r="AK5847" i="1"/>
  <c r="AK5848" i="1"/>
  <c r="AK5849" i="1"/>
  <c r="AK5850" i="1"/>
  <c r="AK5851" i="1"/>
  <c r="AK5852" i="1"/>
  <c r="AK5853" i="1"/>
  <c r="AK5854" i="1"/>
  <c r="AK5855" i="1"/>
  <c r="AK5856" i="1"/>
  <c r="AK5857" i="1"/>
  <c r="AK5858" i="1"/>
  <c r="AK5859" i="1"/>
  <c r="AK5860" i="1"/>
  <c r="AK5861" i="1"/>
  <c r="AK5862" i="1"/>
  <c r="AK5863" i="1"/>
  <c r="AK5864" i="1"/>
  <c r="AK5865" i="1"/>
  <c r="AK5866" i="1"/>
  <c r="AK5867" i="1"/>
  <c r="AK5868" i="1"/>
  <c r="AK5869" i="1"/>
  <c r="AK5870" i="1"/>
  <c r="AK5871" i="1"/>
  <c r="AK5872" i="1"/>
  <c r="AK5873" i="1"/>
  <c r="AK5874" i="1"/>
  <c r="AK5875" i="1"/>
  <c r="AK5876" i="1"/>
  <c r="AK5877" i="1"/>
  <c r="AK5878" i="1"/>
  <c r="AK5879" i="1"/>
  <c r="AK5880" i="1"/>
  <c r="AK5881" i="1"/>
  <c r="AK5882" i="1"/>
  <c r="AK5883" i="1"/>
  <c r="AK5884" i="1"/>
  <c r="AK5885" i="1"/>
  <c r="AK5886" i="1"/>
  <c r="AK5887" i="1"/>
  <c r="AK5888" i="1"/>
  <c r="AK5889" i="1"/>
  <c r="AK5890" i="1"/>
  <c r="AK5891" i="1"/>
  <c r="AK5892" i="1"/>
  <c r="AK5893" i="1"/>
  <c r="AK5894" i="1"/>
  <c r="AK5895" i="1"/>
  <c r="AK5896" i="1"/>
  <c r="AK5897" i="1"/>
  <c r="AK5898" i="1"/>
  <c r="AK5899" i="1"/>
  <c r="AK5900" i="1"/>
  <c r="AK5901" i="1"/>
  <c r="AK5902" i="1"/>
  <c r="AK5903" i="1"/>
  <c r="AK5904" i="1"/>
  <c r="AK5905" i="1"/>
  <c r="AK5906" i="1"/>
  <c r="AK5907" i="1"/>
  <c r="AK5908" i="1"/>
  <c r="AK5909" i="1"/>
  <c r="AK5910" i="1"/>
  <c r="AK5911" i="1"/>
  <c r="AK5912" i="1"/>
  <c r="AK5913" i="1"/>
  <c r="AK5914" i="1"/>
  <c r="AK5915" i="1"/>
  <c r="AK5916" i="1"/>
  <c r="AK5917" i="1"/>
  <c r="AK5918" i="1"/>
  <c r="AK5919" i="1"/>
  <c r="AK5920" i="1"/>
  <c r="AK5921" i="1"/>
  <c r="AK5922" i="1"/>
  <c r="AK5923" i="1"/>
  <c r="AK5924" i="1"/>
  <c r="AK5925" i="1"/>
  <c r="AK5926" i="1"/>
  <c r="AK5927" i="1"/>
  <c r="AK5928" i="1"/>
  <c r="AK5929" i="1"/>
  <c r="AK5930" i="1"/>
  <c r="AK5931" i="1"/>
  <c r="AK5932" i="1"/>
  <c r="AK5933" i="1"/>
  <c r="AK5934" i="1"/>
  <c r="AK5935" i="1"/>
  <c r="AK5936" i="1"/>
  <c r="AK5937" i="1"/>
  <c r="AK5938" i="1"/>
  <c r="AK5939" i="1"/>
  <c r="AK5940" i="1"/>
  <c r="AK5941" i="1"/>
  <c r="AK5942" i="1"/>
  <c r="AK5943" i="1"/>
  <c r="AK5944" i="1"/>
  <c r="AK5945" i="1"/>
  <c r="AK5946" i="1"/>
  <c r="AK5947" i="1"/>
  <c r="AK5948" i="1"/>
  <c r="AK5949" i="1"/>
  <c r="AK5950" i="1"/>
  <c r="AK5951" i="1"/>
  <c r="AK5952" i="1"/>
  <c r="AK5953" i="1"/>
  <c r="AK5954" i="1"/>
  <c r="AK5955" i="1"/>
  <c r="AK5956" i="1"/>
  <c r="AK5957" i="1"/>
  <c r="AK5958" i="1"/>
  <c r="AK5959" i="1"/>
  <c r="AK5960" i="1"/>
  <c r="AK5961" i="1"/>
  <c r="AK5962" i="1"/>
  <c r="AK5963" i="1"/>
  <c r="AK5964" i="1"/>
  <c r="AK5965" i="1"/>
  <c r="AK5966" i="1"/>
  <c r="AK5967" i="1"/>
  <c r="AK5968" i="1"/>
  <c r="AK5969" i="1"/>
  <c r="AK5970" i="1"/>
  <c r="AK5971" i="1"/>
  <c r="AK5972" i="1"/>
  <c r="AK5973" i="1"/>
  <c r="AK5974" i="1"/>
  <c r="AK5975" i="1"/>
  <c r="AK5976" i="1"/>
  <c r="AK5977" i="1"/>
  <c r="AK5978" i="1"/>
  <c r="AK5979" i="1"/>
  <c r="AK5980" i="1"/>
  <c r="AK5981" i="1"/>
  <c r="AK5982" i="1"/>
  <c r="AK5983" i="1"/>
  <c r="AK5984" i="1"/>
  <c r="AK5985" i="1"/>
  <c r="AK5986" i="1"/>
  <c r="AK5987" i="1"/>
  <c r="AK5988" i="1"/>
  <c r="AK5989" i="1"/>
  <c r="AK5990" i="1"/>
  <c r="AK5991" i="1"/>
  <c r="AK5992" i="1"/>
  <c r="AK5993" i="1"/>
  <c r="AK5994" i="1"/>
  <c r="AK5995" i="1"/>
  <c r="AK5996" i="1"/>
  <c r="AK5997" i="1"/>
  <c r="AK5998" i="1"/>
  <c r="AK5999" i="1"/>
  <c r="AK6000" i="1"/>
  <c r="AK6001" i="1"/>
  <c r="AK6002" i="1"/>
  <c r="AK6003" i="1"/>
  <c r="AK6004" i="1"/>
  <c r="AK6005" i="1"/>
  <c r="AK6006" i="1"/>
  <c r="AK6007" i="1"/>
  <c r="AK6008" i="1"/>
  <c r="AK6009" i="1"/>
  <c r="AK6010" i="1"/>
  <c r="AK6011" i="1"/>
  <c r="AK6012" i="1"/>
  <c r="AK6013" i="1"/>
  <c r="AK6014" i="1"/>
  <c r="AK6015" i="1"/>
  <c r="AK6016" i="1"/>
  <c r="AK6017" i="1"/>
  <c r="AK6018" i="1"/>
  <c r="AK6019" i="1"/>
  <c r="AK6020" i="1"/>
  <c r="AK6021" i="1"/>
  <c r="AK6022" i="1"/>
  <c r="AK6023" i="1"/>
  <c r="AK6024" i="1"/>
  <c r="AK6025" i="1"/>
  <c r="AK6026" i="1"/>
  <c r="AK6027" i="1"/>
  <c r="AK6028" i="1"/>
  <c r="AK6029" i="1"/>
  <c r="AK6030" i="1"/>
  <c r="AK6031" i="1"/>
  <c r="AK6032" i="1"/>
  <c r="AK6033" i="1"/>
  <c r="AK6034" i="1"/>
  <c r="AK6035" i="1"/>
  <c r="AK6036" i="1"/>
  <c r="AK6037" i="1"/>
  <c r="AK6038" i="1"/>
  <c r="AK6039" i="1"/>
  <c r="AK6040" i="1"/>
  <c r="AK6041" i="1"/>
  <c r="AK6042" i="1"/>
  <c r="AK6043" i="1"/>
  <c r="AK6044" i="1"/>
  <c r="AK6045" i="1"/>
  <c r="AK6046" i="1"/>
  <c r="AK6047" i="1"/>
  <c r="AK6048" i="1"/>
  <c r="AK6049" i="1"/>
  <c r="AK6050" i="1"/>
  <c r="AK6051" i="1"/>
  <c r="AK6052" i="1"/>
  <c r="AK6053" i="1"/>
  <c r="AK6054" i="1"/>
  <c r="AK6055" i="1"/>
  <c r="AK6056" i="1"/>
  <c r="AK6057" i="1"/>
  <c r="AK6058" i="1"/>
  <c r="AK6059" i="1"/>
  <c r="AK6060" i="1"/>
  <c r="AK6061" i="1"/>
  <c r="AK6062" i="1"/>
  <c r="AK6063" i="1"/>
  <c r="AK6064" i="1"/>
  <c r="AK6065" i="1"/>
  <c r="AK6066" i="1"/>
  <c r="AK6067" i="1"/>
  <c r="AK6068" i="1"/>
  <c r="AK6069" i="1"/>
  <c r="AK6070" i="1"/>
  <c r="AK6071" i="1"/>
  <c r="AK6072" i="1"/>
  <c r="AK6073" i="1"/>
  <c r="AK6074" i="1"/>
  <c r="AK6075" i="1"/>
  <c r="AK6076" i="1"/>
  <c r="AK6077" i="1"/>
  <c r="AK6078" i="1"/>
  <c r="AK6079" i="1"/>
  <c r="AK6080" i="1"/>
  <c r="AK6081" i="1"/>
  <c r="AK6082" i="1"/>
  <c r="AK6083" i="1"/>
  <c r="AK6084" i="1"/>
  <c r="AK6085" i="1"/>
  <c r="AK6086" i="1"/>
  <c r="AK6087" i="1"/>
  <c r="AK6088" i="1"/>
  <c r="AK6089" i="1"/>
  <c r="AK6090" i="1"/>
  <c r="AK6091" i="1"/>
  <c r="AK6092" i="1"/>
  <c r="AK6093" i="1"/>
  <c r="AK6094" i="1"/>
  <c r="AK6095" i="1"/>
  <c r="AK6096" i="1"/>
  <c r="AK6097" i="1"/>
  <c r="AK6098" i="1"/>
  <c r="AK6099" i="1"/>
  <c r="AK6100" i="1"/>
  <c r="AK6101" i="1"/>
  <c r="AK6102" i="1"/>
  <c r="AK6103" i="1"/>
  <c r="AK6104" i="1"/>
  <c r="AK6105" i="1"/>
  <c r="AK6106" i="1"/>
  <c r="AK6107" i="1"/>
  <c r="AK6108" i="1"/>
  <c r="AK6109" i="1"/>
  <c r="AK6110" i="1"/>
  <c r="AK6111" i="1"/>
  <c r="AK6112" i="1"/>
  <c r="AK6113" i="1"/>
  <c r="AK6114" i="1"/>
  <c r="AK6115" i="1"/>
  <c r="AK6116" i="1"/>
  <c r="AK6117" i="1"/>
  <c r="AK6118" i="1"/>
  <c r="AK6119" i="1"/>
  <c r="AK6120" i="1"/>
  <c r="AK6121" i="1"/>
  <c r="AK6122" i="1"/>
  <c r="AK6123" i="1"/>
  <c r="AK6124" i="1"/>
  <c r="AK6125" i="1"/>
  <c r="AK6126" i="1"/>
  <c r="AK6127" i="1"/>
  <c r="AK6128" i="1"/>
  <c r="AK6129" i="1"/>
  <c r="AK6130" i="1"/>
  <c r="AK6131" i="1"/>
  <c r="AK6132" i="1"/>
  <c r="AK6133" i="1"/>
  <c r="AK6134" i="1"/>
  <c r="AK6135" i="1"/>
  <c r="AK6136" i="1"/>
  <c r="AK6137" i="1"/>
  <c r="AK6138" i="1"/>
  <c r="AK6139" i="1"/>
  <c r="AK6140" i="1"/>
  <c r="AK6141" i="1"/>
  <c r="AK6142" i="1"/>
  <c r="AK6143" i="1"/>
  <c r="AK6144" i="1"/>
  <c r="AK6145" i="1"/>
  <c r="AK6146" i="1"/>
  <c r="AK6147" i="1"/>
  <c r="AK6148" i="1"/>
  <c r="AK6149" i="1"/>
  <c r="AK6150" i="1"/>
  <c r="AK6151" i="1"/>
  <c r="AK6152" i="1"/>
  <c r="AK6153" i="1"/>
  <c r="AK6154" i="1"/>
  <c r="AK6155" i="1"/>
  <c r="AK6156" i="1"/>
  <c r="AK6157" i="1"/>
  <c r="AK6158" i="1"/>
  <c r="AK6159" i="1"/>
  <c r="AK6160" i="1"/>
  <c r="AK6161" i="1"/>
  <c r="AK6162" i="1"/>
  <c r="AK6163" i="1"/>
  <c r="AK6164" i="1"/>
  <c r="AK6165" i="1"/>
  <c r="AK6166" i="1"/>
  <c r="AK6167" i="1"/>
  <c r="AK6168" i="1"/>
  <c r="AK6169" i="1"/>
  <c r="AK6170" i="1"/>
  <c r="AK6171" i="1"/>
  <c r="AK6172" i="1"/>
  <c r="AK6173" i="1"/>
  <c r="AK6174" i="1"/>
  <c r="AK6175" i="1"/>
  <c r="AK6176" i="1"/>
  <c r="AK6177" i="1"/>
  <c r="AK6178" i="1"/>
  <c r="AK6179" i="1"/>
  <c r="AK6180" i="1"/>
  <c r="AK6181" i="1"/>
  <c r="AK6182" i="1"/>
  <c r="AK6183" i="1"/>
  <c r="AK6184" i="1"/>
  <c r="AK6185" i="1"/>
  <c r="AK6186" i="1"/>
  <c r="AK6187" i="1"/>
  <c r="AK6188" i="1"/>
  <c r="AK6189" i="1"/>
  <c r="AK6190" i="1"/>
  <c r="AK6191" i="1"/>
  <c r="AK6192" i="1"/>
  <c r="AK6193" i="1"/>
  <c r="AK6194" i="1"/>
  <c r="AK6195" i="1"/>
  <c r="AK6196" i="1"/>
  <c r="AK6197" i="1"/>
  <c r="AK6198" i="1"/>
  <c r="AK6199" i="1"/>
  <c r="AK6200" i="1"/>
  <c r="AK6201" i="1"/>
  <c r="AK6202" i="1"/>
  <c r="AK6203" i="1"/>
  <c r="AK6204" i="1"/>
  <c r="AK6205" i="1"/>
  <c r="AK6206" i="1"/>
  <c r="AK6207" i="1"/>
  <c r="AK6208" i="1"/>
  <c r="AK6209" i="1"/>
  <c r="AK6210" i="1"/>
  <c r="AK6211" i="1"/>
  <c r="AK6212" i="1"/>
  <c r="AK6213" i="1"/>
  <c r="AK6214" i="1"/>
  <c r="AK6215" i="1"/>
  <c r="AK6216" i="1"/>
  <c r="AK6217" i="1"/>
  <c r="AK6218" i="1"/>
  <c r="AK6219" i="1"/>
  <c r="AK6220" i="1"/>
  <c r="AK6221" i="1"/>
  <c r="AK6222" i="1"/>
  <c r="AK6223" i="1"/>
  <c r="AK6224" i="1"/>
  <c r="AK6225" i="1"/>
  <c r="AK6226" i="1"/>
  <c r="AK6227" i="1"/>
  <c r="AK6228" i="1"/>
  <c r="AK6229" i="1"/>
  <c r="AK6230" i="1"/>
  <c r="AK6231" i="1"/>
  <c r="AK6232" i="1"/>
  <c r="AK6233" i="1"/>
  <c r="AK6234" i="1"/>
  <c r="AK6235" i="1"/>
  <c r="AK6236" i="1"/>
  <c r="AK6237" i="1"/>
  <c r="AK6238" i="1"/>
  <c r="AK6239" i="1"/>
  <c r="AK6240" i="1"/>
  <c r="AK6241" i="1"/>
  <c r="AK6242" i="1"/>
  <c r="AK6243" i="1"/>
  <c r="AK6244" i="1"/>
  <c r="AK6245" i="1"/>
  <c r="AK6246" i="1"/>
  <c r="AK6247" i="1"/>
  <c r="AK6248" i="1"/>
  <c r="AK6249" i="1"/>
  <c r="AK6250" i="1"/>
  <c r="AK6251" i="1"/>
  <c r="AK6252" i="1"/>
  <c r="AK6253" i="1"/>
  <c r="AK6254" i="1"/>
  <c r="AK6255" i="1"/>
  <c r="AK6256" i="1"/>
  <c r="AK6257" i="1"/>
  <c r="AK6258" i="1"/>
  <c r="AK6259" i="1"/>
  <c r="AK6260" i="1"/>
  <c r="AK6261" i="1"/>
  <c r="AK6262" i="1"/>
  <c r="AK6263" i="1"/>
  <c r="AK6264" i="1"/>
  <c r="AK6265" i="1"/>
  <c r="AK6266" i="1"/>
  <c r="AK6267" i="1"/>
  <c r="AK6268" i="1"/>
  <c r="AK6269" i="1"/>
  <c r="AK6270" i="1"/>
  <c r="AK6271" i="1"/>
  <c r="AK6272" i="1"/>
  <c r="AK6273" i="1"/>
  <c r="AK6274" i="1"/>
  <c r="AK6275" i="1"/>
  <c r="AK6276" i="1"/>
  <c r="AK6277" i="1"/>
  <c r="AK6278" i="1"/>
  <c r="AK6279" i="1"/>
  <c r="AK6280" i="1"/>
  <c r="AK6281" i="1"/>
  <c r="AK6282" i="1"/>
  <c r="AK6283" i="1"/>
  <c r="AK6284" i="1"/>
  <c r="AK6285" i="1"/>
  <c r="AK6286" i="1"/>
  <c r="AK6287" i="1"/>
  <c r="AK6288" i="1"/>
  <c r="AK6289" i="1"/>
  <c r="AK6290" i="1"/>
  <c r="AK6291" i="1"/>
  <c r="AK6292" i="1"/>
  <c r="AK6293" i="1"/>
  <c r="AK6294" i="1"/>
  <c r="AK6295" i="1"/>
  <c r="AK6296" i="1"/>
  <c r="AK6297" i="1"/>
  <c r="AK6298" i="1"/>
  <c r="AK6299" i="1"/>
  <c r="AK6300" i="1"/>
  <c r="AK6301" i="1"/>
  <c r="AK6302" i="1"/>
  <c r="AK6303" i="1"/>
  <c r="AK6304" i="1"/>
  <c r="AK6305" i="1"/>
  <c r="AK6306" i="1"/>
  <c r="AK6307" i="1"/>
  <c r="AK6308" i="1"/>
  <c r="AK6309" i="1"/>
  <c r="AK6310" i="1"/>
  <c r="AK6311" i="1"/>
  <c r="AK6312" i="1"/>
  <c r="AK6313" i="1"/>
  <c r="AK6314" i="1"/>
  <c r="AK6315" i="1"/>
  <c r="AK6316" i="1"/>
  <c r="AK6317" i="1"/>
  <c r="AK6318" i="1"/>
  <c r="AK6319" i="1"/>
  <c r="AK6320" i="1"/>
  <c r="AK6321" i="1"/>
  <c r="AK6322" i="1"/>
  <c r="AK6323" i="1"/>
  <c r="AK6324" i="1"/>
  <c r="AK6325" i="1"/>
  <c r="AK6326" i="1"/>
  <c r="AK6327" i="1"/>
  <c r="AK6328" i="1"/>
  <c r="AK6329" i="1"/>
  <c r="AK6330" i="1"/>
  <c r="AK6331" i="1"/>
  <c r="AK6332" i="1"/>
  <c r="AK6333" i="1"/>
  <c r="AK6334" i="1"/>
  <c r="AK6335" i="1"/>
  <c r="AK6336" i="1"/>
  <c r="AK6337" i="1"/>
  <c r="AK6338" i="1"/>
  <c r="AK6339" i="1"/>
  <c r="AK6340" i="1"/>
  <c r="AK6341" i="1"/>
  <c r="AK6342" i="1"/>
  <c r="AK6343" i="1"/>
  <c r="AK6344" i="1"/>
  <c r="AK6345" i="1"/>
  <c r="AK6346" i="1"/>
  <c r="AK6347" i="1"/>
  <c r="AK6348" i="1"/>
  <c r="AK6349" i="1"/>
  <c r="AK6350" i="1"/>
  <c r="AK6351" i="1"/>
  <c r="AK6352" i="1"/>
  <c r="AK6353" i="1"/>
  <c r="AK6354" i="1"/>
  <c r="AK6355" i="1"/>
  <c r="AK6356" i="1"/>
  <c r="AK6357" i="1"/>
  <c r="AK6358" i="1"/>
  <c r="AK6359" i="1"/>
  <c r="AK6360" i="1"/>
  <c r="AK6361" i="1"/>
  <c r="AK6362" i="1"/>
  <c r="AK6363" i="1"/>
  <c r="AK6364" i="1"/>
  <c r="AK6365" i="1"/>
  <c r="AK6366" i="1"/>
  <c r="AK6367" i="1"/>
  <c r="AK6368" i="1"/>
  <c r="AK6369" i="1"/>
  <c r="AK6370" i="1"/>
  <c r="AK6371" i="1"/>
  <c r="AK6372" i="1"/>
  <c r="AK6373" i="1"/>
  <c r="AK6374" i="1"/>
  <c r="AK6375" i="1"/>
  <c r="AK6376" i="1"/>
  <c r="AK6377" i="1"/>
  <c r="AK6378" i="1"/>
  <c r="AK6379" i="1"/>
  <c r="AK6380" i="1"/>
  <c r="AK6381" i="1"/>
  <c r="AK6382" i="1"/>
  <c r="AK6383" i="1"/>
  <c r="AK6384" i="1"/>
  <c r="AK6385" i="1"/>
  <c r="AK6386" i="1"/>
  <c r="AK6387" i="1"/>
  <c r="AK6388" i="1"/>
  <c r="AK6389" i="1"/>
  <c r="AK6390" i="1"/>
  <c r="AK6391" i="1"/>
  <c r="AK6392" i="1"/>
  <c r="AK6393" i="1"/>
  <c r="AK6394" i="1"/>
  <c r="AK6395" i="1"/>
  <c r="AK6396" i="1"/>
  <c r="AK6397" i="1"/>
  <c r="AK6398" i="1"/>
  <c r="AK6399" i="1"/>
  <c r="AK6400" i="1"/>
  <c r="AK6401" i="1"/>
  <c r="AK6402" i="1"/>
  <c r="AK6403" i="1"/>
  <c r="AK6404" i="1"/>
  <c r="AK6405" i="1"/>
  <c r="AK6406" i="1"/>
  <c r="AK6407" i="1"/>
  <c r="AK6408" i="1"/>
  <c r="AK6409" i="1"/>
  <c r="AK6410" i="1"/>
  <c r="AK6411" i="1"/>
  <c r="AK6412" i="1"/>
  <c r="AK6413" i="1"/>
  <c r="AK6414" i="1"/>
  <c r="AK6415" i="1"/>
  <c r="AK6416" i="1"/>
  <c r="AK6417" i="1"/>
  <c r="AK6418" i="1"/>
  <c r="AK6419" i="1"/>
  <c r="AK6420" i="1"/>
  <c r="AK6421" i="1"/>
  <c r="AK6422" i="1"/>
  <c r="AK6423" i="1"/>
  <c r="AK6424" i="1"/>
  <c r="AK6425" i="1"/>
  <c r="AK6426" i="1"/>
  <c r="AK6427" i="1"/>
  <c r="AK6428" i="1"/>
  <c r="AK6429" i="1"/>
  <c r="AK6430" i="1"/>
  <c r="AK6431" i="1"/>
  <c r="AK6432" i="1"/>
  <c r="AK6433" i="1"/>
  <c r="AK6434" i="1"/>
  <c r="AK6435" i="1"/>
  <c r="AK6436" i="1"/>
  <c r="AK6437" i="1"/>
  <c r="AK6438" i="1"/>
  <c r="AK6439" i="1"/>
  <c r="AK6440" i="1"/>
  <c r="AK6441" i="1"/>
  <c r="AK6442" i="1"/>
  <c r="AK6443" i="1"/>
  <c r="AK6444" i="1"/>
  <c r="AK6445" i="1"/>
  <c r="AK6446" i="1"/>
  <c r="AK6447" i="1"/>
  <c r="AK6448" i="1"/>
  <c r="AK6449" i="1"/>
  <c r="AK6450" i="1"/>
  <c r="AK6451" i="1"/>
  <c r="AK6452" i="1"/>
  <c r="AK6453" i="1"/>
  <c r="AK6454" i="1"/>
  <c r="AK6455" i="1"/>
  <c r="AK6456" i="1"/>
  <c r="AK6457" i="1"/>
  <c r="AK6458" i="1"/>
  <c r="AK6459" i="1"/>
  <c r="AK6460" i="1"/>
  <c r="AK6461" i="1"/>
  <c r="AK6462" i="1"/>
  <c r="AK6463" i="1"/>
  <c r="AK6464" i="1"/>
  <c r="AK6465" i="1"/>
  <c r="AK6466" i="1"/>
  <c r="AK6467" i="1"/>
  <c r="AK6468" i="1"/>
  <c r="AK6469" i="1"/>
  <c r="AK6470" i="1"/>
  <c r="AK6471" i="1"/>
  <c r="AK6472" i="1"/>
  <c r="AK6473" i="1"/>
  <c r="AK6474" i="1"/>
  <c r="AK6475" i="1"/>
  <c r="AK6476" i="1"/>
  <c r="AK6477" i="1"/>
  <c r="AK6478" i="1"/>
  <c r="AK6479" i="1"/>
  <c r="AK6480" i="1"/>
  <c r="AK6481" i="1"/>
  <c r="AK6482" i="1"/>
  <c r="AK6483" i="1"/>
  <c r="AK6484" i="1"/>
  <c r="AK6485" i="1"/>
  <c r="AK6486" i="1"/>
  <c r="AK6487" i="1"/>
  <c r="AK6488" i="1"/>
  <c r="AK6489" i="1"/>
  <c r="AK6490" i="1"/>
  <c r="AK6491" i="1"/>
  <c r="AK6492" i="1"/>
  <c r="AK6493" i="1"/>
  <c r="AK6494" i="1"/>
  <c r="AK6495" i="1"/>
  <c r="AK6496" i="1"/>
  <c r="AK6497" i="1"/>
  <c r="AK6498" i="1"/>
  <c r="AK6499" i="1"/>
  <c r="AK6500" i="1"/>
  <c r="AK6501" i="1"/>
  <c r="AK6502" i="1"/>
  <c r="AK6503" i="1"/>
  <c r="AK6504" i="1"/>
  <c r="AK6505" i="1"/>
  <c r="AK6506" i="1"/>
  <c r="AK6507" i="1"/>
  <c r="AK6508" i="1"/>
  <c r="AK6509" i="1"/>
  <c r="AK6510" i="1"/>
  <c r="AK6511" i="1"/>
  <c r="AK6512" i="1"/>
  <c r="AK6513" i="1"/>
  <c r="AK6514" i="1"/>
  <c r="AK6515" i="1"/>
  <c r="AK6516" i="1"/>
  <c r="AK6517" i="1"/>
  <c r="AK6518" i="1"/>
  <c r="AK6519" i="1"/>
  <c r="AK6520" i="1"/>
  <c r="AK6521" i="1"/>
  <c r="AK6522" i="1"/>
  <c r="AK6523" i="1"/>
  <c r="AK6524" i="1"/>
  <c r="AK6525" i="1"/>
  <c r="AK6526" i="1"/>
  <c r="AK6527" i="1"/>
  <c r="AK6528" i="1"/>
  <c r="AK6529" i="1"/>
  <c r="AK6530" i="1"/>
  <c r="AK6531" i="1"/>
  <c r="AK6532" i="1"/>
  <c r="AK6533" i="1"/>
  <c r="AK6534" i="1"/>
  <c r="AK6535" i="1"/>
  <c r="AK6536" i="1"/>
  <c r="AK6537" i="1"/>
  <c r="AK6538" i="1"/>
  <c r="AK6539" i="1"/>
  <c r="AK6540" i="1"/>
  <c r="AK6541" i="1"/>
  <c r="AK6542" i="1"/>
  <c r="AK6543" i="1"/>
  <c r="AK6544" i="1"/>
  <c r="AK6545" i="1"/>
  <c r="AK6546" i="1"/>
  <c r="AK6547" i="1"/>
  <c r="AK6548" i="1"/>
  <c r="AK6549" i="1"/>
  <c r="AK6550" i="1"/>
  <c r="AK6551" i="1"/>
  <c r="AK6552" i="1"/>
  <c r="AK6553" i="1"/>
  <c r="AK6554" i="1"/>
  <c r="AK6555" i="1"/>
  <c r="AK6556" i="1"/>
  <c r="AK6557" i="1"/>
  <c r="AK6558" i="1"/>
  <c r="AK6559" i="1"/>
  <c r="AK6560" i="1"/>
  <c r="AK6561" i="1"/>
  <c r="AK6562" i="1"/>
  <c r="AK6563" i="1"/>
  <c r="AK6564" i="1"/>
  <c r="AK6565" i="1"/>
  <c r="AK6566" i="1"/>
  <c r="AK6567" i="1"/>
  <c r="AK6568" i="1"/>
  <c r="AK6569" i="1"/>
  <c r="AK6570" i="1"/>
  <c r="AK6571" i="1"/>
  <c r="AK6572" i="1"/>
  <c r="AK6573" i="1"/>
  <c r="AK6574" i="1"/>
  <c r="AK6575" i="1"/>
  <c r="AK6576" i="1"/>
  <c r="AK6577" i="1"/>
  <c r="AK6578" i="1"/>
  <c r="AK6579" i="1"/>
  <c r="AK6580" i="1"/>
  <c r="AK6581" i="1"/>
  <c r="AK6582" i="1"/>
  <c r="AK6583" i="1"/>
  <c r="AK6584" i="1"/>
  <c r="AK6585" i="1"/>
  <c r="AK6586" i="1"/>
  <c r="AK6587" i="1"/>
  <c r="AK6588" i="1"/>
  <c r="AK6589" i="1"/>
  <c r="AK6590" i="1"/>
  <c r="AK6591" i="1"/>
  <c r="AK6592" i="1"/>
  <c r="AK6593" i="1"/>
  <c r="AK6594" i="1"/>
  <c r="AK6595" i="1"/>
  <c r="AK6596" i="1"/>
  <c r="AK6597" i="1"/>
  <c r="AK6598" i="1"/>
  <c r="AK6599" i="1"/>
  <c r="AK6600" i="1"/>
  <c r="AK6601" i="1"/>
  <c r="AK6602" i="1"/>
  <c r="AK6603" i="1"/>
  <c r="AK6604" i="1"/>
  <c r="AK6605" i="1"/>
  <c r="AK6606" i="1"/>
  <c r="AK6607" i="1"/>
  <c r="AK6608" i="1"/>
  <c r="AK6609" i="1"/>
  <c r="AK6610" i="1"/>
  <c r="AK6611" i="1"/>
  <c r="AK6612" i="1"/>
  <c r="AK6613" i="1"/>
  <c r="AK6614" i="1"/>
  <c r="AK6615" i="1"/>
  <c r="AK6616" i="1"/>
  <c r="AK6617" i="1"/>
  <c r="AK6618" i="1"/>
  <c r="AK6619" i="1"/>
  <c r="AK6620" i="1"/>
  <c r="AK6621" i="1"/>
  <c r="AK6622" i="1"/>
  <c r="AK6623" i="1"/>
  <c r="AK6624" i="1"/>
  <c r="AK6625" i="1"/>
  <c r="AK6626" i="1"/>
  <c r="AK6627" i="1"/>
  <c r="AK6628" i="1"/>
  <c r="AK6629" i="1"/>
  <c r="AK6630" i="1"/>
  <c r="AK6631" i="1"/>
  <c r="AK6632" i="1"/>
  <c r="AK6633" i="1"/>
  <c r="AK6634" i="1"/>
  <c r="AK6635" i="1"/>
  <c r="AK6636" i="1"/>
  <c r="AK6637" i="1"/>
  <c r="AK6638" i="1"/>
  <c r="AK6639" i="1"/>
  <c r="AK6640" i="1"/>
  <c r="AK6641" i="1"/>
  <c r="AK6642" i="1"/>
  <c r="AK6643" i="1"/>
  <c r="AK6644" i="1"/>
  <c r="AK6645" i="1"/>
  <c r="AK6646" i="1"/>
  <c r="AK6647" i="1"/>
  <c r="AK6648" i="1"/>
  <c r="AK6649" i="1"/>
  <c r="AK6650" i="1"/>
  <c r="AK6651" i="1"/>
  <c r="AK6652" i="1"/>
  <c r="AK6653" i="1"/>
  <c r="AK6654" i="1"/>
  <c r="AK6655" i="1"/>
  <c r="AK6656" i="1"/>
  <c r="AK6657" i="1"/>
  <c r="AK6658" i="1"/>
  <c r="AK6659" i="1"/>
  <c r="AK6660" i="1"/>
  <c r="AK6661" i="1"/>
  <c r="AK6662" i="1"/>
  <c r="AK6663" i="1"/>
  <c r="AK6664" i="1"/>
  <c r="AK6665" i="1"/>
  <c r="AK6666" i="1"/>
  <c r="AK6667" i="1"/>
  <c r="AK6668" i="1"/>
  <c r="AK6669" i="1"/>
  <c r="AK6670" i="1"/>
  <c r="AK6671" i="1"/>
  <c r="AK6672" i="1"/>
  <c r="AK6673" i="1"/>
  <c r="AK6674" i="1"/>
  <c r="AK6675" i="1"/>
  <c r="AK6676" i="1"/>
  <c r="AK6677" i="1"/>
  <c r="AK6678" i="1"/>
  <c r="AK6679" i="1"/>
  <c r="AK6680" i="1"/>
  <c r="AK6681" i="1"/>
  <c r="AK6682" i="1"/>
  <c r="AK6683" i="1"/>
  <c r="AK6684" i="1"/>
  <c r="AK6685" i="1"/>
  <c r="AK6686" i="1"/>
  <c r="AK6687" i="1"/>
  <c r="AK6688" i="1"/>
  <c r="AK6689" i="1"/>
  <c r="AK6690" i="1"/>
  <c r="AK6691" i="1"/>
  <c r="AK6692" i="1"/>
  <c r="AK6693" i="1"/>
  <c r="AK6694" i="1"/>
  <c r="AK6695" i="1"/>
  <c r="AK6696" i="1"/>
  <c r="AK6697" i="1"/>
  <c r="AK6698" i="1"/>
  <c r="AK6699" i="1"/>
  <c r="AK6700" i="1"/>
  <c r="AK6701" i="1"/>
  <c r="AK6702" i="1"/>
  <c r="AK6703" i="1"/>
  <c r="AK6704" i="1"/>
  <c r="AK6705" i="1"/>
  <c r="AK6706" i="1"/>
  <c r="AK6707" i="1"/>
  <c r="AK6708" i="1"/>
  <c r="AK6709" i="1"/>
  <c r="AK6710" i="1"/>
  <c r="AK6711" i="1"/>
  <c r="AK6712" i="1"/>
  <c r="AK6713" i="1"/>
  <c r="AK6714" i="1"/>
  <c r="AK6715" i="1"/>
  <c r="AK6716" i="1"/>
  <c r="AK6717" i="1"/>
  <c r="AK6718" i="1"/>
  <c r="AK6719" i="1"/>
  <c r="AK6720" i="1"/>
  <c r="AK6721" i="1"/>
  <c r="AK6722" i="1"/>
  <c r="AK6723" i="1"/>
  <c r="AK6724" i="1"/>
  <c r="AK6725" i="1"/>
  <c r="AK6726" i="1"/>
  <c r="AK6727" i="1"/>
  <c r="AK6728" i="1"/>
  <c r="AK6729" i="1"/>
  <c r="AK6730" i="1"/>
  <c r="AK6731" i="1"/>
  <c r="AK6732" i="1"/>
  <c r="AK6733" i="1"/>
  <c r="AK6734" i="1"/>
  <c r="AK6735" i="1"/>
  <c r="AK6736" i="1"/>
  <c r="AK6737" i="1"/>
  <c r="AK6738" i="1"/>
  <c r="AK6739" i="1"/>
  <c r="AK6740" i="1"/>
  <c r="AK6741" i="1"/>
  <c r="AK6742" i="1"/>
  <c r="AK6743" i="1"/>
  <c r="AK6744" i="1"/>
  <c r="AK6745" i="1"/>
  <c r="AK6746" i="1"/>
  <c r="AK6747" i="1"/>
  <c r="AK6748" i="1"/>
  <c r="AK6749" i="1"/>
  <c r="AK6750" i="1"/>
  <c r="AK6751" i="1"/>
  <c r="AK6752" i="1"/>
  <c r="AK6753" i="1"/>
  <c r="AK6754" i="1"/>
  <c r="AK6755" i="1"/>
  <c r="AK6756" i="1"/>
  <c r="AK6757" i="1"/>
  <c r="AK6758" i="1"/>
  <c r="AK6759" i="1"/>
  <c r="AK6760" i="1"/>
  <c r="AK6761" i="1"/>
  <c r="AK6762" i="1"/>
  <c r="AK6763" i="1"/>
  <c r="AK6764" i="1"/>
  <c r="AK6765" i="1"/>
  <c r="AK6766" i="1"/>
  <c r="AK6767" i="1"/>
  <c r="AK6768" i="1"/>
  <c r="AK6769" i="1"/>
  <c r="AK6770" i="1"/>
  <c r="AK6771" i="1"/>
  <c r="AK6772" i="1"/>
  <c r="AK6773" i="1"/>
  <c r="AK6774" i="1"/>
  <c r="AK6775" i="1"/>
  <c r="AK6776" i="1"/>
  <c r="AK6777" i="1"/>
  <c r="AK6778" i="1"/>
  <c r="AK6779" i="1"/>
  <c r="AK6780" i="1"/>
  <c r="AK6781" i="1"/>
  <c r="AK6782" i="1"/>
  <c r="AK6783" i="1"/>
  <c r="AK6784" i="1"/>
  <c r="AK6785" i="1"/>
  <c r="AK6786" i="1"/>
  <c r="AK6787" i="1"/>
  <c r="AK6788" i="1"/>
  <c r="AK6789" i="1"/>
  <c r="AK6790" i="1"/>
  <c r="AK6791" i="1"/>
  <c r="AK6792" i="1"/>
  <c r="AK6793" i="1"/>
  <c r="AK6794" i="1"/>
  <c r="AK6795" i="1"/>
  <c r="AK6796" i="1"/>
  <c r="AK6797" i="1"/>
  <c r="AK6798" i="1"/>
  <c r="AK6799" i="1"/>
  <c r="AK6800" i="1"/>
  <c r="AK6801" i="1"/>
  <c r="AK6802" i="1"/>
  <c r="AK6803" i="1"/>
  <c r="AK6804" i="1"/>
  <c r="AK6805" i="1"/>
  <c r="AK6806" i="1"/>
  <c r="AK6807" i="1"/>
  <c r="AK6808" i="1"/>
  <c r="AK6809" i="1"/>
  <c r="AK6810" i="1"/>
  <c r="AK6811" i="1"/>
  <c r="AK6812" i="1"/>
  <c r="AK6813" i="1"/>
  <c r="AK6814" i="1"/>
  <c r="AK6815" i="1"/>
  <c r="AK6816" i="1"/>
  <c r="AK6817" i="1"/>
  <c r="AK6818" i="1"/>
  <c r="AK6819" i="1"/>
  <c r="AK6820" i="1"/>
  <c r="AK6821" i="1"/>
  <c r="AK6822" i="1"/>
  <c r="AK6823" i="1"/>
  <c r="AK6824" i="1"/>
  <c r="AK6825" i="1"/>
  <c r="AK6826" i="1"/>
  <c r="AK6827" i="1"/>
  <c r="AK6828" i="1"/>
  <c r="AK6829" i="1"/>
  <c r="AK6830" i="1"/>
  <c r="AK6831" i="1"/>
  <c r="AK6832" i="1"/>
  <c r="AK6833" i="1"/>
  <c r="AK6834" i="1"/>
  <c r="AK6835" i="1"/>
  <c r="AK6836" i="1"/>
  <c r="AK6837" i="1"/>
  <c r="AK6838" i="1"/>
  <c r="AK6839" i="1"/>
  <c r="AK6840" i="1"/>
  <c r="AK6841" i="1"/>
  <c r="AK6842" i="1"/>
  <c r="AK6843" i="1"/>
  <c r="AK6844" i="1"/>
  <c r="AK6845" i="1"/>
  <c r="AK6846" i="1"/>
  <c r="AK6847" i="1"/>
  <c r="AK6848" i="1"/>
  <c r="AK6849" i="1"/>
  <c r="AK6850" i="1"/>
  <c r="AK6851" i="1"/>
  <c r="AK6852" i="1"/>
  <c r="AK6853" i="1"/>
  <c r="AK6854" i="1"/>
  <c r="AK6855" i="1"/>
  <c r="AK6856" i="1"/>
  <c r="AK6857" i="1"/>
  <c r="AK6858" i="1"/>
  <c r="AK6859" i="1"/>
  <c r="AK6860" i="1"/>
  <c r="AK6861" i="1"/>
  <c r="AK6862" i="1"/>
  <c r="AK6863" i="1"/>
  <c r="AK6864" i="1"/>
  <c r="AK6865" i="1"/>
  <c r="AK6866" i="1"/>
  <c r="AK6867" i="1"/>
  <c r="AK6868" i="1"/>
  <c r="AK6869" i="1"/>
  <c r="AK6870" i="1"/>
  <c r="AK6871" i="1"/>
  <c r="AK6872" i="1"/>
  <c r="AK6873" i="1"/>
  <c r="AK6874" i="1"/>
  <c r="AK6875" i="1"/>
  <c r="AK6876" i="1"/>
  <c r="AK6877" i="1"/>
  <c r="AK6878" i="1"/>
  <c r="AK6879" i="1"/>
  <c r="AK6880" i="1"/>
  <c r="AK6881" i="1"/>
  <c r="AK6882" i="1"/>
  <c r="AK6883" i="1"/>
  <c r="AK6884" i="1"/>
  <c r="AK6885" i="1"/>
  <c r="AK6886" i="1"/>
  <c r="AK6887" i="1"/>
  <c r="AK6888" i="1"/>
  <c r="AK6889" i="1"/>
  <c r="AK6890" i="1"/>
  <c r="AK6891" i="1"/>
  <c r="AK6892" i="1"/>
  <c r="AK6893" i="1"/>
  <c r="AK6894" i="1"/>
  <c r="AK6895" i="1"/>
  <c r="AK6896" i="1"/>
  <c r="AK6897" i="1"/>
  <c r="AK6898" i="1"/>
  <c r="AK6899" i="1"/>
  <c r="AK6900" i="1"/>
  <c r="AK6901" i="1"/>
  <c r="AK6902" i="1"/>
  <c r="AK6903" i="1"/>
  <c r="AK6904" i="1"/>
  <c r="AK6905" i="1"/>
  <c r="AK6906" i="1"/>
  <c r="AK6907" i="1"/>
  <c r="AK6908" i="1"/>
  <c r="AK6909" i="1"/>
  <c r="AK6910" i="1"/>
  <c r="AK6911" i="1"/>
  <c r="AK6912" i="1"/>
  <c r="AK6913" i="1"/>
  <c r="AK6914" i="1"/>
  <c r="AK6915" i="1"/>
  <c r="AK6916" i="1"/>
  <c r="AK6917" i="1"/>
  <c r="AK6918" i="1"/>
  <c r="AK6919" i="1"/>
  <c r="AK6920" i="1"/>
  <c r="AK6921" i="1"/>
  <c r="AK6922" i="1"/>
  <c r="AK6923" i="1"/>
  <c r="AK6924" i="1"/>
  <c r="AK6925" i="1"/>
  <c r="AK6926" i="1"/>
  <c r="AK6927" i="1"/>
  <c r="AK6928" i="1"/>
  <c r="AK6929" i="1"/>
  <c r="AK6930" i="1"/>
  <c r="AK6931" i="1"/>
  <c r="AK6932" i="1"/>
  <c r="AK6933" i="1"/>
  <c r="AK6934" i="1"/>
  <c r="AK6935" i="1"/>
  <c r="AK6936" i="1"/>
  <c r="AK6937" i="1"/>
  <c r="AK6938" i="1"/>
  <c r="AK6939" i="1"/>
  <c r="AK6940" i="1"/>
  <c r="AK6941" i="1"/>
  <c r="AK6942" i="1"/>
  <c r="AK6943" i="1"/>
  <c r="AK6944" i="1"/>
  <c r="AK6945" i="1"/>
  <c r="AK6946" i="1"/>
  <c r="AK6947" i="1"/>
  <c r="AK6948" i="1"/>
  <c r="AK6949" i="1"/>
  <c r="AK6950" i="1"/>
  <c r="AK6951" i="1"/>
  <c r="AK6952" i="1"/>
  <c r="AK6953" i="1"/>
  <c r="AK6954" i="1"/>
  <c r="AK6955" i="1"/>
  <c r="AK6956" i="1"/>
  <c r="AK6957" i="1"/>
  <c r="AK6958" i="1"/>
  <c r="AK6959" i="1"/>
  <c r="AK6960" i="1"/>
  <c r="AK6961" i="1"/>
  <c r="AK6962" i="1"/>
  <c r="AK6963" i="1"/>
  <c r="AK6964" i="1"/>
  <c r="AK6965" i="1"/>
  <c r="AK6966" i="1"/>
  <c r="AK6967" i="1"/>
  <c r="AK6968" i="1"/>
  <c r="AK6969" i="1"/>
  <c r="AK6970" i="1"/>
  <c r="AK6971" i="1"/>
  <c r="AK6972" i="1"/>
  <c r="AK6973" i="1"/>
  <c r="AK6974" i="1"/>
  <c r="AK6975" i="1"/>
  <c r="AK6976" i="1"/>
  <c r="AK6977" i="1"/>
  <c r="AK6978" i="1"/>
  <c r="AK6979" i="1"/>
  <c r="AK6980" i="1"/>
  <c r="AK6981" i="1"/>
  <c r="AK6982" i="1"/>
  <c r="AK6983" i="1"/>
  <c r="AK6984" i="1"/>
  <c r="AK6985" i="1"/>
  <c r="AK6986" i="1"/>
  <c r="AK6987" i="1"/>
  <c r="AK6988" i="1"/>
  <c r="AK6989" i="1"/>
  <c r="AK6990" i="1"/>
  <c r="AK6991" i="1"/>
  <c r="AK6992" i="1"/>
  <c r="AK6993" i="1"/>
  <c r="AK6994" i="1"/>
  <c r="AK6995" i="1"/>
  <c r="AK6996" i="1"/>
  <c r="AK6997" i="1"/>
  <c r="AK6998" i="1"/>
  <c r="AK6999" i="1"/>
  <c r="AK7000" i="1"/>
  <c r="AK7001" i="1"/>
  <c r="AK7002" i="1"/>
  <c r="AK7003" i="1"/>
  <c r="AK7004" i="1"/>
  <c r="AK7005" i="1"/>
  <c r="AK7006" i="1"/>
  <c r="AK7007" i="1"/>
  <c r="AK7008" i="1"/>
  <c r="AK7009" i="1"/>
  <c r="AK7010" i="1"/>
  <c r="AK7011" i="1"/>
  <c r="AK7012" i="1"/>
  <c r="AK7013" i="1"/>
  <c r="AK7014" i="1"/>
  <c r="AK7015" i="1"/>
  <c r="AK7016" i="1"/>
  <c r="AK7017" i="1"/>
  <c r="AK7018" i="1"/>
  <c r="AK7019" i="1"/>
  <c r="AK7020" i="1"/>
  <c r="AK7021" i="1"/>
  <c r="AK7022" i="1"/>
  <c r="AK7023" i="1"/>
  <c r="AK7024" i="1"/>
  <c r="AK7025" i="1"/>
  <c r="AK7026" i="1"/>
  <c r="AK7027" i="1"/>
  <c r="AK7028" i="1"/>
  <c r="AK7029" i="1"/>
  <c r="AK7030" i="1"/>
  <c r="AK7031" i="1"/>
  <c r="AK7032" i="1"/>
  <c r="AK7033" i="1"/>
  <c r="AK7034" i="1"/>
  <c r="AK7035" i="1"/>
  <c r="AK7036" i="1"/>
  <c r="AK7037" i="1"/>
  <c r="AK7038" i="1"/>
  <c r="AK7039" i="1"/>
  <c r="AK7040" i="1"/>
  <c r="AK7041" i="1"/>
  <c r="AK7042" i="1"/>
  <c r="AK7043" i="1"/>
  <c r="AK7044" i="1"/>
  <c r="AK7045" i="1"/>
  <c r="AK7046" i="1"/>
  <c r="AK7047" i="1"/>
  <c r="AK7048" i="1"/>
  <c r="AK7049" i="1"/>
  <c r="AK7050" i="1"/>
  <c r="AK7051" i="1"/>
  <c r="AK7052" i="1"/>
  <c r="AK7053" i="1"/>
  <c r="AK7054" i="1"/>
  <c r="AK7055" i="1"/>
  <c r="AK7056" i="1"/>
  <c r="AK7057" i="1"/>
  <c r="AK7058" i="1"/>
  <c r="AK7059" i="1"/>
  <c r="AK7060" i="1"/>
  <c r="AK7061" i="1"/>
  <c r="AK7062" i="1"/>
  <c r="AK7063" i="1"/>
  <c r="AK7064" i="1"/>
  <c r="AK7065" i="1"/>
  <c r="AK7066" i="1"/>
  <c r="AK7067" i="1"/>
  <c r="AK7068" i="1"/>
  <c r="AK7069" i="1"/>
  <c r="AK7070" i="1"/>
  <c r="AK7071" i="1"/>
  <c r="AK7072" i="1"/>
  <c r="AK7073" i="1"/>
  <c r="AK7074" i="1"/>
  <c r="AK7075" i="1"/>
  <c r="AK7076" i="1"/>
  <c r="AK7077" i="1"/>
  <c r="AK7078" i="1"/>
  <c r="AK7079" i="1"/>
  <c r="AK7080" i="1"/>
  <c r="AK7081" i="1"/>
  <c r="AK7082" i="1"/>
  <c r="AK7083" i="1"/>
  <c r="AK7084" i="1"/>
  <c r="AK7085" i="1"/>
  <c r="AK7086" i="1"/>
  <c r="AK7087" i="1"/>
  <c r="AK7088" i="1"/>
  <c r="AK7089" i="1"/>
  <c r="AK7090" i="1"/>
  <c r="AK7091" i="1"/>
  <c r="AK7092" i="1"/>
  <c r="AK7093" i="1"/>
  <c r="AK7094" i="1"/>
  <c r="AK7095" i="1"/>
  <c r="AK7096" i="1"/>
  <c r="AK7097" i="1"/>
  <c r="AK7098" i="1"/>
  <c r="AK7099" i="1"/>
  <c r="AK7100" i="1"/>
  <c r="AK7101" i="1"/>
  <c r="AK7102" i="1"/>
  <c r="AK7103" i="1"/>
  <c r="AK7104" i="1"/>
  <c r="AK7105" i="1"/>
  <c r="AK7106" i="1"/>
  <c r="AK7107" i="1"/>
  <c r="AK7108" i="1"/>
  <c r="AK7109" i="1"/>
  <c r="AK7110" i="1"/>
  <c r="AK7111" i="1"/>
  <c r="AK7112" i="1"/>
  <c r="AK7113" i="1"/>
  <c r="AK7114" i="1"/>
  <c r="AK7115" i="1"/>
  <c r="AK7116" i="1"/>
  <c r="AK7117" i="1"/>
  <c r="AK7118" i="1"/>
  <c r="AK7119" i="1"/>
  <c r="AK7120" i="1"/>
  <c r="AK7121" i="1"/>
  <c r="AK7122" i="1"/>
  <c r="AK7123" i="1"/>
  <c r="AK7124" i="1"/>
  <c r="AK7125" i="1"/>
  <c r="AK7126" i="1"/>
  <c r="AK7127" i="1"/>
  <c r="AK7128" i="1"/>
  <c r="AK7129" i="1"/>
  <c r="AK7130" i="1"/>
  <c r="AK7131" i="1"/>
  <c r="AK7132" i="1"/>
  <c r="AK7133" i="1"/>
  <c r="AK7134" i="1"/>
  <c r="AK7135" i="1"/>
  <c r="AK7136" i="1"/>
  <c r="AK7137" i="1"/>
  <c r="AK7138" i="1"/>
  <c r="AK7139" i="1"/>
  <c r="AK7140" i="1"/>
  <c r="AK7141" i="1"/>
  <c r="AK7142" i="1"/>
  <c r="AK7143" i="1"/>
  <c r="AK7144" i="1"/>
  <c r="AK7145" i="1"/>
  <c r="AK7146" i="1"/>
  <c r="AK7147" i="1"/>
  <c r="AK7148" i="1"/>
  <c r="AK7149" i="1"/>
  <c r="AK7150" i="1"/>
  <c r="AK7151" i="1"/>
  <c r="AK7152" i="1"/>
  <c r="AK7153" i="1"/>
  <c r="AK7154" i="1"/>
  <c r="AK7155" i="1"/>
  <c r="AK7156" i="1"/>
  <c r="AK7157" i="1"/>
  <c r="AK7158" i="1"/>
  <c r="AK7159" i="1"/>
  <c r="AK7160" i="1"/>
  <c r="AK7161" i="1"/>
  <c r="AK7162" i="1"/>
  <c r="AK7163" i="1"/>
  <c r="AK7164" i="1"/>
  <c r="AK7165" i="1"/>
  <c r="AK7166" i="1"/>
  <c r="AK7167" i="1"/>
  <c r="AK7168" i="1"/>
  <c r="AK7169" i="1"/>
  <c r="AK7170" i="1"/>
  <c r="AK7171" i="1"/>
  <c r="AK7172" i="1"/>
  <c r="AK7173" i="1"/>
  <c r="AK7174" i="1"/>
  <c r="AK7175" i="1"/>
  <c r="AK7176" i="1"/>
  <c r="AK7177" i="1"/>
  <c r="AK7178" i="1"/>
  <c r="AK7179" i="1"/>
  <c r="AK7180" i="1"/>
  <c r="AK7181" i="1"/>
  <c r="AK7182" i="1"/>
  <c r="AK7183" i="1"/>
  <c r="AK7184" i="1"/>
  <c r="AK7185" i="1"/>
  <c r="AK7186" i="1"/>
  <c r="AK7187" i="1"/>
  <c r="AK7188" i="1"/>
  <c r="AK7189" i="1"/>
  <c r="AK7190" i="1"/>
  <c r="AK7191" i="1"/>
  <c r="AK7192" i="1"/>
  <c r="AK7193" i="1"/>
  <c r="AK7194" i="1"/>
  <c r="AK7195" i="1"/>
  <c r="AK7196" i="1"/>
  <c r="AK7197" i="1"/>
  <c r="AK7198" i="1"/>
  <c r="AK7199" i="1"/>
  <c r="AK7200" i="1"/>
  <c r="AK7201" i="1"/>
  <c r="AK7202" i="1"/>
  <c r="AK7203" i="1"/>
  <c r="AK7204" i="1"/>
  <c r="AK7205" i="1"/>
  <c r="AK7206" i="1"/>
  <c r="AK7207" i="1"/>
  <c r="AK7208" i="1"/>
  <c r="AK7209" i="1"/>
  <c r="AK7210" i="1"/>
  <c r="AK7211" i="1"/>
  <c r="AK7212" i="1"/>
  <c r="AK7213" i="1"/>
  <c r="AK7214" i="1"/>
  <c r="AK7215" i="1"/>
  <c r="AK7216" i="1"/>
  <c r="AK7217" i="1"/>
  <c r="AK7218" i="1"/>
  <c r="AK7219" i="1"/>
  <c r="AK7220" i="1"/>
  <c r="AK7221" i="1"/>
  <c r="AK7222" i="1"/>
  <c r="AK7223" i="1"/>
  <c r="AK7224" i="1"/>
  <c r="AK7225" i="1"/>
  <c r="AK7226" i="1"/>
  <c r="AK7227" i="1"/>
  <c r="AK7228" i="1"/>
  <c r="AK7229" i="1"/>
  <c r="AK7230" i="1"/>
  <c r="AK7231" i="1"/>
  <c r="AK7232" i="1"/>
  <c r="AK7233" i="1"/>
  <c r="AK7234" i="1"/>
  <c r="AK7235" i="1"/>
  <c r="AK7236" i="1"/>
  <c r="AK7237" i="1"/>
  <c r="AK7238" i="1"/>
  <c r="AK7239" i="1"/>
  <c r="AK7240" i="1"/>
  <c r="AK7241" i="1"/>
  <c r="AK7242" i="1"/>
  <c r="AK7243" i="1"/>
  <c r="AK7244" i="1"/>
  <c r="AK7245" i="1"/>
  <c r="AK7246" i="1"/>
  <c r="AK7247" i="1"/>
  <c r="AK7248" i="1"/>
  <c r="AK7249" i="1"/>
  <c r="AK7250" i="1"/>
  <c r="AK7251" i="1"/>
  <c r="AK7252" i="1"/>
  <c r="AK7253" i="1"/>
  <c r="AK7254" i="1"/>
  <c r="AK7255" i="1"/>
  <c r="AK7256" i="1"/>
  <c r="AK7257" i="1"/>
  <c r="AK7258" i="1"/>
  <c r="AK7259" i="1"/>
  <c r="AK7260" i="1"/>
  <c r="AK7261" i="1"/>
  <c r="AK7262" i="1"/>
  <c r="AK7263" i="1"/>
  <c r="AK7264" i="1"/>
  <c r="AK7265" i="1"/>
  <c r="AK7266" i="1"/>
  <c r="AK7267" i="1"/>
  <c r="AK7268" i="1"/>
  <c r="AK7269" i="1"/>
  <c r="AK7270" i="1"/>
  <c r="AK7271" i="1"/>
  <c r="AK7272" i="1"/>
  <c r="AK7273" i="1"/>
  <c r="AK7274" i="1"/>
  <c r="AK7275" i="1"/>
  <c r="AK7276" i="1"/>
  <c r="AK7277" i="1"/>
  <c r="AK7278" i="1"/>
  <c r="AK7279" i="1"/>
  <c r="AK7280" i="1"/>
  <c r="AK7281" i="1"/>
  <c r="AK7282" i="1"/>
  <c r="AK7283" i="1"/>
  <c r="AK7284" i="1"/>
  <c r="AK7285" i="1"/>
  <c r="AK7286" i="1"/>
  <c r="AK7287" i="1"/>
  <c r="AK7288" i="1"/>
  <c r="AK7289" i="1"/>
  <c r="AK7290" i="1"/>
  <c r="AK7291" i="1"/>
  <c r="AK7292" i="1"/>
  <c r="AK7293" i="1"/>
  <c r="AK7294" i="1"/>
  <c r="AK7295" i="1"/>
  <c r="AK7296" i="1"/>
  <c r="AK7297" i="1"/>
  <c r="AK7298" i="1"/>
  <c r="AK7299" i="1"/>
  <c r="AK7300" i="1"/>
  <c r="AK7301" i="1"/>
  <c r="AK7302" i="1"/>
  <c r="AK7303" i="1"/>
  <c r="AK7304" i="1"/>
  <c r="AK7305" i="1"/>
  <c r="AK7306" i="1"/>
  <c r="AK7307" i="1"/>
  <c r="AK7308" i="1"/>
  <c r="AK7309" i="1"/>
  <c r="AK7310" i="1"/>
  <c r="AK7311" i="1"/>
  <c r="AK7312" i="1"/>
  <c r="AK7313" i="1"/>
  <c r="AK7314" i="1"/>
  <c r="AK7315" i="1"/>
  <c r="AK7316" i="1"/>
  <c r="AK7317" i="1"/>
  <c r="AK7318" i="1"/>
  <c r="AK7319" i="1"/>
  <c r="AK7320" i="1"/>
  <c r="AK7321" i="1"/>
  <c r="AK7322" i="1"/>
  <c r="AK7323" i="1"/>
  <c r="AK7324" i="1"/>
  <c r="AK7325" i="1"/>
  <c r="AK7326" i="1"/>
  <c r="AK7327" i="1"/>
  <c r="AK7328" i="1"/>
  <c r="AK7329" i="1"/>
  <c r="AK7330" i="1"/>
  <c r="AK7331" i="1"/>
  <c r="AK7332" i="1"/>
  <c r="AK7333" i="1"/>
  <c r="AK7334" i="1"/>
  <c r="AK7335" i="1"/>
  <c r="AK7336" i="1"/>
  <c r="AK7337" i="1"/>
  <c r="AK7338" i="1"/>
  <c r="AK7339" i="1"/>
  <c r="AK7340" i="1"/>
  <c r="AK7341" i="1"/>
  <c r="AK7342" i="1"/>
  <c r="AK7343" i="1"/>
  <c r="AK7344" i="1"/>
  <c r="AK7345" i="1"/>
  <c r="AK7346" i="1"/>
  <c r="AK7347" i="1"/>
  <c r="AK7348" i="1"/>
  <c r="AK7349" i="1"/>
  <c r="AK7350" i="1"/>
  <c r="AK7351" i="1"/>
  <c r="AK7352" i="1"/>
  <c r="AK7353" i="1"/>
  <c r="AK7354" i="1"/>
  <c r="AK7355" i="1"/>
  <c r="AK7356" i="1"/>
  <c r="AK7357" i="1"/>
  <c r="AK7358" i="1"/>
  <c r="AK7359" i="1"/>
  <c r="AK7360" i="1"/>
  <c r="AK7361" i="1"/>
  <c r="AK7362" i="1"/>
  <c r="AK7363" i="1"/>
  <c r="AK7364" i="1"/>
  <c r="AK7365" i="1"/>
  <c r="AK7366" i="1"/>
  <c r="AK7367" i="1"/>
  <c r="AK7368" i="1"/>
  <c r="AK7369" i="1"/>
  <c r="AK7370" i="1"/>
  <c r="AK7371" i="1"/>
  <c r="AK7372" i="1"/>
  <c r="AK7373" i="1"/>
  <c r="AK7374" i="1"/>
  <c r="AK7375" i="1"/>
  <c r="AK7376" i="1"/>
  <c r="AK7377" i="1"/>
  <c r="AK7378" i="1"/>
  <c r="AK7379" i="1"/>
  <c r="AK7380" i="1"/>
  <c r="AK7381" i="1"/>
  <c r="AK7382" i="1"/>
  <c r="AK7383" i="1"/>
  <c r="AK7384" i="1"/>
  <c r="AK7385" i="1"/>
  <c r="AK7386" i="1"/>
  <c r="AK7387" i="1"/>
  <c r="AK7388" i="1"/>
  <c r="AK7389" i="1"/>
  <c r="AK7390" i="1"/>
  <c r="AK7391" i="1"/>
  <c r="AK7392" i="1"/>
  <c r="AK7393" i="1"/>
  <c r="AK7394" i="1"/>
  <c r="AK7395" i="1"/>
  <c r="AK7396" i="1"/>
  <c r="AK7397" i="1"/>
  <c r="AK7398" i="1"/>
  <c r="AK7399" i="1"/>
  <c r="AK7400" i="1"/>
  <c r="AK7401" i="1"/>
  <c r="AK7402" i="1"/>
  <c r="AK7403" i="1"/>
  <c r="AK7404" i="1"/>
  <c r="AK7405" i="1"/>
  <c r="AK7406" i="1"/>
  <c r="AK7407" i="1"/>
  <c r="AK7408" i="1"/>
  <c r="AK7409" i="1"/>
  <c r="AK7410" i="1"/>
  <c r="AK7411" i="1"/>
  <c r="AK7412" i="1"/>
  <c r="AK7413" i="1"/>
  <c r="AK7414" i="1"/>
  <c r="AK7415" i="1"/>
  <c r="AK7416" i="1"/>
  <c r="AK7417" i="1"/>
  <c r="AK7418" i="1"/>
  <c r="AK7419" i="1"/>
  <c r="AK7420" i="1"/>
  <c r="AK7421" i="1"/>
  <c r="AK7422" i="1"/>
  <c r="AK7423" i="1"/>
  <c r="AK7424" i="1"/>
  <c r="AK7425" i="1"/>
  <c r="AK7426" i="1"/>
  <c r="AK7427" i="1"/>
  <c r="AK7428" i="1"/>
  <c r="AK7429" i="1"/>
  <c r="AK7430" i="1"/>
  <c r="AK7431" i="1"/>
  <c r="AK7432" i="1"/>
  <c r="AK7433" i="1"/>
  <c r="AK7434" i="1"/>
  <c r="AK7435" i="1"/>
  <c r="AK7436" i="1"/>
  <c r="AK7437" i="1"/>
  <c r="AK7438" i="1"/>
  <c r="AK7439" i="1"/>
  <c r="AK7440" i="1"/>
  <c r="AK7441" i="1"/>
  <c r="AK7442" i="1"/>
  <c r="AK7443" i="1"/>
  <c r="AK7444" i="1"/>
  <c r="AK7445" i="1"/>
  <c r="AK7446" i="1"/>
  <c r="AK7447" i="1"/>
  <c r="AK7448" i="1"/>
  <c r="AK7449" i="1"/>
  <c r="AK7450" i="1"/>
  <c r="AK7451" i="1"/>
  <c r="AK7452" i="1"/>
  <c r="AK7453" i="1"/>
  <c r="AK7454" i="1"/>
  <c r="AK7455" i="1"/>
  <c r="AK7456" i="1"/>
  <c r="AK7457" i="1"/>
  <c r="AK7458" i="1"/>
  <c r="AK7459" i="1"/>
  <c r="AK7460" i="1"/>
  <c r="AK7461" i="1"/>
  <c r="AK7462" i="1"/>
  <c r="AK7463" i="1"/>
  <c r="AK7464" i="1"/>
  <c r="AK7465" i="1"/>
  <c r="AK7466" i="1"/>
  <c r="AK7467" i="1"/>
  <c r="AK7468" i="1"/>
  <c r="AK7469" i="1"/>
  <c r="AK7470" i="1"/>
  <c r="AK7471" i="1"/>
  <c r="AK7472" i="1"/>
  <c r="AK7473" i="1"/>
  <c r="AK7474" i="1"/>
  <c r="AK7475" i="1"/>
  <c r="AK7476" i="1"/>
  <c r="AK7477" i="1"/>
  <c r="AK7478" i="1"/>
  <c r="AK7479" i="1"/>
  <c r="AK7480" i="1"/>
  <c r="AK7481" i="1"/>
  <c r="AK7482" i="1"/>
  <c r="AK7483" i="1"/>
  <c r="AK7484" i="1"/>
  <c r="AK7485" i="1"/>
  <c r="AK7486" i="1"/>
  <c r="AK7487" i="1"/>
  <c r="AK7488" i="1"/>
  <c r="AK7489" i="1"/>
  <c r="AK7490" i="1"/>
  <c r="AK7491" i="1"/>
  <c r="AK7492" i="1"/>
  <c r="AK7493" i="1"/>
  <c r="AK7494" i="1"/>
  <c r="AK7495" i="1"/>
  <c r="AK7496" i="1"/>
  <c r="AK7497" i="1"/>
  <c r="AK7498" i="1"/>
  <c r="AK7499" i="1"/>
  <c r="AK7500" i="1"/>
  <c r="AK7501" i="1"/>
  <c r="AK7502" i="1"/>
  <c r="AK7503" i="1"/>
  <c r="AK7504" i="1"/>
  <c r="AK7505" i="1"/>
  <c r="AK7506" i="1"/>
  <c r="AK7507" i="1"/>
  <c r="AK7508" i="1"/>
  <c r="AK7509" i="1"/>
  <c r="AK7510" i="1"/>
  <c r="AK7511" i="1"/>
  <c r="AK7512" i="1"/>
  <c r="AK7513" i="1"/>
  <c r="AK7514" i="1"/>
  <c r="AK7515" i="1"/>
  <c r="AK7516" i="1"/>
  <c r="AK7517" i="1"/>
  <c r="AK7518" i="1"/>
  <c r="AK7519" i="1"/>
  <c r="AK7520" i="1"/>
  <c r="AK7521" i="1"/>
  <c r="AK7522" i="1"/>
  <c r="AK7523" i="1"/>
  <c r="AK7524" i="1"/>
  <c r="AK7525" i="1"/>
  <c r="AK7526" i="1"/>
  <c r="AK7527" i="1"/>
  <c r="AK7528" i="1"/>
  <c r="AK7529" i="1"/>
  <c r="AK7530" i="1"/>
  <c r="AK7531" i="1"/>
  <c r="AK7532" i="1"/>
  <c r="AK7533" i="1"/>
  <c r="AK7534" i="1"/>
  <c r="AK7535" i="1"/>
  <c r="AK7536" i="1"/>
  <c r="AK7537" i="1"/>
  <c r="AK7538" i="1"/>
  <c r="AK7539" i="1"/>
  <c r="AK7540" i="1"/>
  <c r="AK7541" i="1"/>
  <c r="AK7542" i="1"/>
  <c r="AK7543" i="1"/>
  <c r="AK7544" i="1"/>
  <c r="AK7545" i="1"/>
  <c r="AK7546" i="1"/>
  <c r="AK7547" i="1"/>
  <c r="AK7548" i="1"/>
  <c r="AK7549" i="1"/>
  <c r="AK7550" i="1"/>
  <c r="AK7551" i="1"/>
  <c r="AK7552" i="1"/>
  <c r="AK7553" i="1"/>
  <c r="AK7554" i="1"/>
  <c r="AK7555" i="1"/>
  <c r="AK7556" i="1"/>
  <c r="AK7557" i="1"/>
  <c r="AK7558" i="1"/>
  <c r="AK7559" i="1"/>
  <c r="AK7560" i="1"/>
  <c r="AK7561" i="1"/>
  <c r="AK7562" i="1"/>
  <c r="AK7563" i="1"/>
  <c r="AK7564" i="1"/>
  <c r="AK7565" i="1"/>
  <c r="AK7566" i="1"/>
  <c r="AK7567" i="1"/>
  <c r="AK7568" i="1"/>
  <c r="AK7569" i="1"/>
  <c r="AK7570" i="1"/>
  <c r="AK7571" i="1"/>
  <c r="AK7572" i="1"/>
  <c r="AK7573" i="1"/>
  <c r="AK7574" i="1"/>
  <c r="AK7575" i="1"/>
  <c r="AK7576" i="1"/>
  <c r="AK7577" i="1"/>
  <c r="AK7578" i="1"/>
  <c r="AK7579" i="1"/>
  <c r="AK7580" i="1"/>
  <c r="AK7581" i="1"/>
  <c r="AK7582" i="1"/>
  <c r="AK7583" i="1"/>
  <c r="AK7584" i="1"/>
  <c r="AK7585" i="1"/>
  <c r="AK7586" i="1"/>
  <c r="AK7587" i="1"/>
  <c r="AK7588" i="1"/>
  <c r="AK7589" i="1"/>
  <c r="AK7590" i="1"/>
  <c r="AK7591" i="1"/>
  <c r="AK7592" i="1"/>
  <c r="AK7593" i="1"/>
  <c r="AK7594" i="1"/>
  <c r="AK7595" i="1"/>
  <c r="AK7596" i="1"/>
  <c r="AK7597" i="1"/>
  <c r="AK7598" i="1"/>
  <c r="AK7599" i="1"/>
  <c r="AK7600" i="1"/>
  <c r="AK7601" i="1"/>
  <c r="AK7602" i="1"/>
  <c r="AK7603" i="1"/>
  <c r="AK7604" i="1"/>
  <c r="AK7605" i="1"/>
  <c r="AK7606" i="1"/>
  <c r="AK7607" i="1"/>
  <c r="AK7608" i="1"/>
  <c r="AK7609" i="1"/>
  <c r="AK7610" i="1"/>
  <c r="AK7611" i="1"/>
  <c r="AK7612" i="1"/>
  <c r="AK7613" i="1"/>
  <c r="AK7614" i="1"/>
  <c r="AK7615" i="1"/>
  <c r="AK7616" i="1"/>
  <c r="AK7617" i="1"/>
  <c r="AK7618" i="1"/>
  <c r="AK7619" i="1"/>
  <c r="AK7620" i="1"/>
  <c r="AK7621" i="1"/>
  <c r="AK7622" i="1"/>
  <c r="AK7623" i="1"/>
  <c r="AK7624" i="1"/>
  <c r="AK7625" i="1"/>
  <c r="AK7626" i="1"/>
  <c r="AK7627" i="1"/>
  <c r="AK7628" i="1"/>
  <c r="AK7629" i="1"/>
  <c r="AK7630" i="1"/>
  <c r="AK7631" i="1"/>
  <c r="AK7632" i="1"/>
  <c r="AK7633" i="1"/>
  <c r="AK7634" i="1"/>
  <c r="AK7635" i="1"/>
  <c r="AK7636" i="1"/>
  <c r="AK7637" i="1"/>
  <c r="AK7638" i="1"/>
  <c r="AK7639" i="1"/>
  <c r="AK7640" i="1"/>
  <c r="AK7641" i="1"/>
  <c r="AK7642" i="1"/>
  <c r="AK7643" i="1"/>
  <c r="AK7644" i="1"/>
  <c r="AK7645" i="1"/>
  <c r="AK7646" i="1"/>
  <c r="AK7647" i="1"/>
  <c r="AK7648" i="1"/>
  <c r="AK7649" i="1"/>
  <c r="AK7650" i="1"/>
  <c r="AK7651" i="1"/>
  <c r="AK7652" i="1"/>
  <c r="AK7653" i="1"/>
  <c r="AK7654" i="1"/>
  <c r="AK7655" i="1"/>
  <c r="AK7656" i="1"/>
  <c r="AK7657" i="1"/>
  <c r="AK7658" i="1"/>
  <c r="AK7659" i="1"/>
  <c r="AK7660" i="1"/>
  <c r="AK7661" i="1"/>
  <c r="AK7662" i="1"/>
  <c r="AK7663" i="1"/>
  <c r="AK7664" i="1"/>
  <c r="AK7665" i="1"/>
  <c r="AK7666" i="1"/>
  <c r="AK7667" i="1"/>
  <c r="AK7668" i="1"/>
  <c r="AK7669" i="1"/>
  <c r="AK7670" i="1"/>
  <c r="AK7671" i="1"/>
  <c r="AK7672" i="1"/>
  <c r="AK7673" i="1"/>
  <c r="AK7674" i="1"/>
  <c r="AK7675" i="1"/>
  <c r="AK7676" i="1"/>
  <c r="AK7677" i="1"/>
  <c r="AK7678" i="1"/>
  <c r="AK7679" i="1"/>
  <c r="AK7680" i="1"/>
  <c r="AK7681" i="1"/>
  <c r="AK7682" i="1"/>
  <c r="AK7683" i="1"/>
  <c r="AK7684" i="1"/>
  <c r="AK7685" i="1"/>
  <c r="AK7686" i="1"/>
  <c r="AK7687" i="1"/>
  <c r="AK7688" i="1"/>
  <c r="AK7689" i="1"/>
  <c r="AK7690" i="1"/>
  <c r="AK7691" i="1"/>
  <c r="AK7692" i="1"/>
  <c r="AK7693" i="1"/>
  <c r="AK7694" i="1"/>
  <c r="AK7695" i="1"/>
  <c r="AK7696" i="1"/>
  <c r="AK7697" i="1"/>
  <c r="AK7698" i="1"/>
  <c r="AK7699" i="1"/>
  <c r="AK7700" i="1"/>
  <c r="AK7701" i="1"/>
  <c r="AK7702" i="1"/>
  <c r="AK7703" i="1"/>
  <c r="AK7704" i="1"/>
  <c r="AK7705" i="1"/>
  <c r="AK7706" i="1"/>
  <c r="AK7707" i="1"/>
  <c r="AK7708" i="1"/>
  <c r="AK7709" i="1"/>
  <c r="AK7710" i="1"/>
  <c r="AK7711" i="1"/>
  <c r="AK7712" i="1"/>
  <c r="AK7713" i="1"/>
  <c r="AK7714" i="1"/>
  <c r="AK7715" i="1"/>
  <c r="AK7716" i="1"/>
  <c r="AK7717" i="1"/>
  <c r="AK7718" i="1"/>
  <c r="AK7719" i="1"/>
  <c r="AK7720" i="1"/>
  <c r="AK7721" i="1"/>
  <c r="AK7722" i="1"/>
  <c r="AK7723" i="1"/>
  <c r="AK7724" i="1"/>
  <c r="AK7725" i="1"/>
  <c r="AK7726" i="1"/>
  <c r="AK7727" i="1"/>
  <c r="AK7728" i="1"/>
  <c r="AK7729" i="1"/>
  <c r="AK7730" i="1"/>
  <c r="AK7731" i="1"/>
  <c r="AK7732" i="1"/>
  <c r="AK7733" i="1"/>
  <c r="AK7734" i="1"/>
  <c r="AK7735" i="1"/>
  <c r="AK7736" i="1"/>
  <c r="AK7737" i="1"/>
  <c r="AK7738" i="1"/>
  <c r="AK7739" i="1"/>
  <c r="AK7740" i="1"/>
  <c r="AK7741" i="1"/>
  <c r="AK7742" i="1"/>
  <c r="AK7743" i="1"/>
  <c r="AK7744" i="1"/>
  <c r="AK7745" i="1"/>
  <c r="AK7746" i="1"/>
  <c r="AK7747" i="1"/>
  <c r="AK7748" i="1"/>
  <c r="AK7749" i="1"/>
  <c r="AK7750" i="1"/>
  <c r="AK7751" i="1"/>
  <c r="AK7752" i="1"/>
  <c r="AK7753" i="1"/>
  <c r="AK7754" i="1"/>
  <c r="AK7755" i="1"/>
  <c r="AK7756" i="1"/>
  <c r="AK7757" i="1"/>
  <c r="AK7758" i="1"/>
  <c r="AK7759" i="1"/>
  <c r="AK7760" i="1"/>
  <c r="AK7761" i="1"/>
  <c r="AK7762" i="1"/>
  <c r="AK7763" i="1"/>
  <c r="AK7764" i="1"/>
  <c r="AK7765" i="1"/>
  <c r="AK7766" i="1"/>
  <c r="AK7767" i="1"/>
  <c r="AK7768" i="1"/>
  <c r="AK7769" i="1"/>
  <c r="AK7770" i="1"/>
  <c r="AK7771" i="1"/>
  <c r="AK7772" i="1"/>
  <c r="AK7773" i="1"/>
  <c r="AK7774" i="1"/>
  <c r="AK7775" i="1"/>
  <c r="AK7776" i="1"/>
  <c r="AK7777" i="1"/>
  <c r="AK7778" i="1"/>
  <c r="AK7779" i="1"/>
  <c r="AK7780" i="1"/>
  <c r="AK7781" i="1"/>
  <c r="AK7782" i="1"/>
  <c r="AK7783" i="1"/>
  <c r="AK7784" i="1"/>
  <c r="AK7785" i="1"/>
  <c r="AK7786" i="1"/>
  <c r="AK7787" i="1"/>
  <c r="AK7788" i="1"/>
  <c r="AK7789" i="1"/>
  <c r="AK7790" i="1"/>
  <c r="AK7791" i="1"/>
  <c r="AK7792" i="1"/>
  <c r="AK7793" i="1"/>
  <c r="AK7794" i="1"/>
  <c r="AK7795" i="1"/>
  <c r="AK7796" i="1"/>
  <c r="AK7797" i="1"/>
  <c r="AK7798" i="1"/>
  <c r="AK7799" i="1"/>
  <c r="AK7800" i="1"/>
  <c r="AK7801" i="1"/>
  <c r="AK7802" i="1"/>
  <c r="AK7803" i="1"/>
  <c r="AK7804" i="1"/>
  <c r="AK7805" i="1"/>
  <c r="AK7806" i="1"/>
  <c r="AK7807" i="1"/>
  <c r="AK7808" i="1"/>
  <c r="AK7809" i="1"/>
  <c r="AK7810" i="1"/>
  <c r="AK7811" i="1"/>
  <c r="AK7812" i="1"/>
  <c r="AK7813" i="1"/>
  <c r="AK7814" i="1"/>
  <c r="AK7815" i="1"/>
  <c r="AK7816" i="1"/>
  <c r="AK7817" i="1"/>
  <c r="AK7818" i="1"/>
  <c r="AK7819" i="1"/>
  <c r="AK7820" i="1"/>
  <c r="AK7821" i="1"/>
  <c r="AK7822" i="1"/>
  <c r="AK7823" i="1"/>
  <c r="AK7824" i="1"/>
  <c r="AK7825" i="1"/>
  <c r="AK7826" i="1"/>
  <c r="AK7827" i="1"/>
  <c r="AK7828" i="1"/>
  <c r="AK7829" i="1"/>
  <c r="AK7830" i="1"/>
  <c r="AK7831" i="1"/>
  <c r="AK7832" i="1"/>
  <c r="AK7833" i="1"/>
  <c r="AK7834" i="1"/>
  <c r="AK7835" i="1"/>
  <c r="AK7836" i="1"/>
  <c r="AK7837" i="1"/>
  <c r="AK7838" i="1"/>
  <c r="AK7839" i="1"/>
  <c r="AK7840" i="1"/>
  <c r="AK7841" i="1"/>
  <c r="AK7842" i="1"/>
  <c r="AK7843" i="1"/>
  <c r="AK7844" i="1"/>
  <c r="AK7845" i="1"/>
  <c r="AK7846" i="1"/>
  <c r="AK7847" i="1"/>
  <c r="AK7848" i="1"/>
  <c r="AK7849" i="1"/>
  <c r="AK7850" i="1"/>
  <c r="AK7851" i="1"/>
  <c r="AK7852" i="1"/>
  <c r="AK7853" i="1"/>
  <c r="AK7854" i="1"/>
  <c r="AK7855" i="1"/>
  <c r="AK7856" i="1"/>
  <c r="AK7857" i="1"/>
  <c r="AK7858" i="1"/>
  <c r="AK7859" i="1"/>
  <c r="AK7860" i="1"/>
  <c r="AK7861" i="1"/>
  <c r="AK7862" i="1"/>
  <c r="AK7863" i="1"/>
  <c r="AK7864" i="1"/>
  <c r="AK7865" i="1"/>
  <c r="AK7866" i="1"/>
  <c r="AK7867" i="1"/>
  <c r="AK7868" i="1"/>
  <c r="AK7869" i="1"/>
  <c r="AK7870" i="1"/>
  <c r="AK7871" i="1"/>
  <c r="AK7872" i="1"/>
  <c r="AK7873" i="1"/>
  <c r="AK7874" i="1"/>
  <c r="AK7875" i="1"/>
  <c r="AK7876" i="1"/>
  <c r="AK7877" i="1"/>
  <c r="AK7878" i="1"/>
  <c r="AK7879" i="1"/>
  <c r="AK7880" i="1"/>
  <c r="AK7881" i="1"/>
  <c r="AK7882" i="1"/>
  <c r="AK7883" i="1"/>
  <c r="AK7884" i="1"/>
  <c r="AK7885" i="1"/>
  <c r="AK7886" i="1"/>
  <c r="AK7887" i="1"/>
  <c r="AK7888" i="1"/>
  <c r="AK7889" i="1"/>
  <c r="AK7890" i="1"/>
  <c r="AK7891" i="1"/>
  <c r="AK7892" i="1"/>
  <c r="AK7893" i="1"/>
  <c r="AK7894" i="1"/>
  <c r="AK7895" i="1"/>
  <c r="AK7896" i="1"/>
  <c r="AK7897" i="1"/>
  <c r="AK7898" i="1"/>
  <c r="AK7899" i="1"/>
  <c r="AK7900" i="1"/>
  <c r="AK7901" i="1"/>
  <c r="AK7902" i="1"/>
  <c r="AK7903" i="1"/>
  <c r="AK7904" i="1"/>
  <c r="AK7905" i="1"/>
  <c r="AK7906" i="1"/>
  <c r="AK7907" i="1"/>
  <c r="AK7908" i="1"/>
  <c r="AK7909" i="1"/>
  <c r="AK7910" i="1"/>
  <c r="AK7911" i="1"/>
  <c r="AK7912" i="1"/>
  <c r="AK7913" i="1"/>
  <c r="AK7914" i="1"/>
  <c r="AK7915" i="1"/>
  <c r="AK7916" i="1"/>
  <c r="AK7917" i="1"/>
  <c r="AK7918" i="1"/>
  <c r="AK7919" i="1"/>
  <c r="AK7920" i="1"/>
  <c r="AK7921" i="1"/>
  <c r="AK7922" i="1"/>
  <c r="AK7923" i="1"/>
  <c r="AK7924" i="1"/>
  <c r="AK7925" i="1"/>
  <c r="AK7926" i="1"/>
  <c r="AK7927" i="1"/>
  <c r="AK7928" i="1"/>
  <c r="AK7929" i="1"/>
  <c r="AK7930" i="1"/>
  <c r="AK7931" i="1"/>
  <c r="AK7932" i="1"/>
  <c r="AK7933" i="1"/>
  <c r="AK7934" i="1"/>
  <c r="AK7935" i="1"/>
  <c r="AK7936" i="1"/>
  <c r="AK7937" i="1"/>
  <c r="AK7938" i="1"/>
  <c r="AK7939" i="1"/>
  <c r="AK7940" i="1"/>
  <c r="AK7941" i="1"/>
  <c r="AK7942" i="1"/>
  <c r="AK7943" i="1"/>
  <c r="AK7944" i="1"/>
  <c r="AK7945" i="1"/>
  <c r="AK7946" i="1"/>
  <c r="AK7947" i="1"/>
  <c r="AK7948" i="1"/>
  <c r="AK7949" i="1"/>
  <c r="AK7950" i="1"/>
  <c r="AK7951" i="1"/>
  <c r="AK7952" i="1"/>
  <c r="AK7953" i="1"/>
  <c r="AK7954" i="1"/>
  <c r="AK7955" i="1"/>
  <c r="AK7956" i="1"/>
  <c r="AK7957" i="1"/>
  <c r="AK7958" i="1"/>
  <c r="AK7959" i="1"/>
  <c r="AK7960" i="1"/>
  <c r="AK7961" i="1"/>
  <c r="AK7962" i="1"/>
  <c r="AK7963" i="1"/>
  <c r="AK7964" i="1"/>
  <c r="AK7965" i="1"/>
  <c r="AK7966" i="1"/>
  <c r="AK7967" i="1"/>
  <c r="AK7968" i="1"/>
  <c r="AK7969" i="1"/>
  <c r="AK7970" i="1"/>
  <c r="AK7971" i="1"/>
  <c r="AK7972" i="1"/>
  <c r="AK7973" i="1"/>
  <c r="AK7974" i="1"/>
  <c r="AK7975" i="1"/>
  <c r="AK7976" i="1"/>
  <c r="AK7977" i="1"/>
  <c r="AK7978" i="1"/>
  <c r="AK7979" i="1"/>
  <c r="AK7980" i="1"/>
  <c r="AK7981" i="1"/>
  <c r="AK7982" i="1"/>
  <c r="AK7983" i="1"/>
  <c r="AK7984" i="1"/>
  <c r="AK7985" i="1"/>
  <c r="AK7986" i="1"/>
  <c r="AK7987" i="1"/>
  <c r="AK7988" i="1"/>
  <c r="AK7989" i="1"/>
  <c r="AK7990" i="1"/>
  <c r="AK7991" i="1"/>
  <c r="AK7992" i="1"/>
  <c r="AK7993" i="1"/>
  <c r="AK7994" i="1"/>
  <c r="AK7995" i="1"/>
  <c r="AK7996" i="1"/>
  <c r="AK7997" i="1"/>
  <c r="AK7998" i="1"/>
  <c r="AK7999" i="1"/>
  <c r="AK8000" i="1"/>
  <c r="AK8001" i="1"/>
  <c r="AK8002" i="1"/>
  <c r="AK8003" i="1"/>
  <c r="AK8004" i="1"/>
  <c r="AK8005" i="1"/>
  <c r="AK8006" i="1"/>
  <c r="AK8007" i="1"/>
  <c r="AK8008" i="1"/>
  <c r="AK8009" i="1"/>
  <c r="AK8010" i="1"/>
  <c r="AK8011" i="1"/>
  <c r="AK8012" i="1"/>
  <c r="AK8013" i="1"/>
  <c r="AK8014" i="1"/>
  <c r="AK8015" i="1"/>
  <c r="AK8016" i="1"/>
  <c r="AK8017" i="1"/>
  <c r="AK8018" i="1"/>
  <c r="AK8019" i="1"/>
  <c r="AK8020" i="1"/>
  <c r="AK8021" i="1"/>
  <c r="AK8022" i="1"/>
  <c r="AK8023" i="1"/>
  <c r="AK8024" i="1"/>
  <c r="AK8025" i="1"/>
  <c r="AK8026" i="1"/>
  <c r="AK8027" i="1"/>
  <c r="AK8028" i="1"/>
  <c r="AK8029" i="1"/>
  <c r="AK8030" i="1"/>
  <c r="AK8031" i="1"/>
  <c r="AK8032" i="1"/>
  <c r="AK8033" i="1"/>
  <c r="AK8034" i="1"/>
  <c r="AK8035" i="1"/>
  <c r="AK8036" i="1"/>
  <c r="AK8037" i="1"/>
  <c r="AK8038" i="1"/>
  <c r="AK8039" i="1"/>
  <c r="AK8040" i="1"/>
  <c r="AK8041" i="1"/>
  <c r="AK8042" i="1"/>
  <c r="AK8043" i="1"/>
  <c r="AK8044" i="1"/>
  <c r="AK8045" i="1"/>
  <c r="AK8046" i="1"/>
  <c r="AK8047" i="1"/>
  <c r="AK8048" i="1"/>
  <c r="AK8049" i="1"/>
  <c r="AK8050" i="1"/>
  <c r="AK8051" i="1"/>
  <c r="AK8052" i="1"/>
  <c r="AK8053" i="1"/>
  <c r="AK8054" i="1"/>
  <c r="AK8055" i="1"/>
  <c r="AK8056" i="1"/>
  <c r="AK8057" i="1"/>
  <c r="AK8058" i="1"/>
  <c r="AK8059" i="1"/>
  <c r="AK8060" i="1"/>
  <c r="AK8061" i="1"/>
  <c r="AK8062" i="1"/>
  <c r="AK8063" i="1"/>
  <c r="AK8064" i="1"/>
  <c r="AK8065" i="1"/>
  <c r="AK8066" i="1"/>
  <c r="AK8067" i="1"/>
  <c r="AK8068" i="1"/>
  <c r="AK8069" i="1"/>
  <c r="AK8070" i="1"/>
  <c r="AK8071" i="1"/>
  <c r="AK8072" i="1"/>
  <c r="AK8073" i="1"/>
  <c r="AK8074" i="1"/>
  <c r="AK8075" i="1"/>
  <c r="AK8076" i="1"/>
  <c r="AK8077" i="1"/>
  <c r="AK8078" i="1"/>
  <c r="AK8079" i="1"/>
  <c r="AK8080" i="1"/>
  <c r="AK8081" i="1"/>
  <c r="AK8082" i="1"/>
  <c r="AK8083" i="1"/>
  <c r="AK8084" i="1"/>
  <c r="AK8085" i="1"/>
  <c r="AK8086" i="1"/>
  <c r="AK8087" i="1"/>
  <c r="AK8088" i="1"/>
  <c r="AK8089" i="1"/>
  <c r="AK8090" i="1"/>
  <c r="AK8091" i="1"/>
  <c r="AK8092" i="1"/>
  <c r="AK8093" i="1"/>
  <c r="AK8094" i="1"/>
  <c r="AK8095" i="1"/>
  <c r="AK8096" i="1"/>
  <c r="AK8097" i="1"/>
  <c r="AK8098" i="1"/>
  <c r="AK8099" i="1"/>
  <c r="AK8100" i="1"/>
  <c r="AK8101" i="1"/>
  <c r="AK8102" i="1"/>
  <c r="AK8103" i="1"/>
  <c r="AK8104" i="1"/>
  <c r="AK8105" i="1"/>
  <c r="AK8106" i="1"/>
  <c r="AK8107" i="1"/>
  <c r="AK8108" i="1"/>
  <c r="AK8109" i="1"/>
  <c r="AK8110" i="1"/>
  <c r="AK8111" i="1"/>
  <c r="AK8112" i="1"/>
  <c r="AK8113" i="1"/>
  <c r="AK8114" i="1"/>
  <c r="AK8115" i="1"/>
  <c r="AK8116" i="1"/>
  <c r="AK8117" i="1"/>
  <c r="AK8118" i="1"/>
  <c r="AK8119" i="1"/>
  <c r="AK8120" i="1"/>
  <c r="AK8121" i="1"/>
  <c r="AK8122" i="1"/>
  <c r="AK8123" i="1"/>
  <c r="AK8124" i="1"/>
  <c r="AK8125" i="1"/>
  <c r="AK8126" i="1"/>
  <c r="AK8127" i="1"/>
  <c r="AK8128" i="1"/>
  <c r="AK8129" i="1"/>
  <c r="AK8130" i="1"/>
  <c r="AK8131" i="1"/>
  <c r="AK8132" i="1"/>
  <c r="AK8133" i="1"/>
  <c r="AK8134" i="1"/>
  <c r="AK8135" i="1"/>
  <c r="AK8136" i="1"/>
  <c r="AK8137" i="1"/>
  <c r="AK8138" i="1"/>
  <c r="AK8139" i="1"/>
  <c r="AK8140" i="1"/>
  <c r="AK8141" i="1"/>
  <c r="AK8142" i="1"/>
  <c r="AK8143" i="1"/>
  <c r="AK8144" i="1"/>
  <c r="AK8145" i="1"/>
  <c r="AK8146" i="1"/>
  <c r="AK8147" i="1"/>
  <c r="AK8148" i="1"/>
  <c r="AK8149" i="1"/>
  <c r="AK8150" i="1"/>
  <c r="AK8151" i="1"/>
  <c r="AK8152" i="1"/>
  <c r="AK8153" i="1"/>
  <c r="AK8154" i="1"/>
  <c r="AK8155" i="1"/>
  <c r="AK8156" i="1"/>
  <c r="AK8157" i="1"/>
  <c r="AK8158" i="1"/>
  <c r="AK8159" i="1"/>
  <c r="AK8160" i="1"/>
  <c r="AK8161" i="1"/>
  <c r="AK8162" i="1"/>
  <c r="AK8163" i="1"/>
  <c r="AK8164" i="1"/>
  <c r="AK8165" i="1"/>
  <c r="AK8166" i="1"/>
  <c r="AK8167" i="1"/>
  <c r="AK8168" i="1"/>
  <c r="AK8169" i="1"/>
  <c r="AK8170" i="1"/>
  <c r="AK8171" i="1"/>
  <c r="AK8172" i="1"/>
  <c r="AK8173" i="1"/>
  <c r="AK8174" i="1"/>
  <c r="AK8175" i="1"/>
  <c r="AK8176" i="1"/>
  <c r="AK8177" i="1"/>
  <c r="AK8178" i="1"/>
  <c r="AK8179" i="1"/>
  <c r="AK8180" i="1"/>
  <c r="AK8181" i="1"/>
  <c r="AK8182" i="1"/>
  <c r="AK8183" i="1"/>
  <c r="AK8184" i="1"/>
  <c r="AK8185" i="1"/>
  <c r="AK8186" i="1"/>
  <c r="AK8187" i="1"/>
  <c r="AK8188" i="1"/>
  <c r="AK8189" i="1"/>
  <c r="AK8190" i="1"/>
  <c r="AK8191" i="1"/>
  <c r="AK8192" i="1"/>
  <c r="AK8193" i="1"/>
  <c r="AK8194" i="1"/>
  <c r="AK8195" i="1"/>
  <c r="AK8196" i="1"/>
  <c r="AK8197" i="1"/>
  <c r="AK8198" i="1"/>
  <c r="AK8199" i="1"/>
  <c r="AK8200" i="1"/>
  <c r="AK8201" i="1"/>
  <c r="AK8202" i="1"/>
  <c r="AK8203" i="1"/>
  <c r="AK8204" i="1"/>
  <c r="AK8205" i="1"/>
  <c r="AK8206" i="1"/>
  <c r="AK8207" i="1"/>
  <c r="AK8208" i="1"/>
  <c r="AK8209" i="1"/>
  <c r="AK8210" i="1"/>
  <c r="AK8211" i="1"/>
  <c r="AK8212" i="1"/>
  <c r="AK8213" i="1"/>
  <c r="AK8214" i="1"/>
  <c r="AK8215" i="1"/>
  <c r="AK8216" i="1"/>
  <c r="AK8217" i="1"/>
  <c r="AK8218" i="1"/>
  <c r="AK8219" i="1"/>
  <c r="AK8220" i="1"/>
  <c r="AK8221" i="1"/>
  <c r="AK8222" i="1"/>
  <c r="AK8223" i="1"/>
  <c r="AK8224" i="1"/>
  <c r="AK8225" i="1"/>
  <c r="AK8226" i="1"/>
  <c r="AK8227" i="1"/>
  <c r="AK8228" i="1"/>
  <c r="AK8229" i="1"/>
  <c r="AK8230" i="1"/>
  <c r="AK8231" i="1"/>
  <c r="AK8232" i="1"/>
  <c r="AK8233" i="1"/>
  <c r="AK8234" i="1"/>
  <c r="AK8235" i="1"/>
  <c r="AK8236" i="1"/>
  <c r="AK8237" i="1"/>
  <c r="AK8238" i="1"/>
  <c r="AK8239" i="1"/>
  <c r="AK8240" i="1"/>
  <c r="AK8241" i="1"/>
  <c r="AK8242" i="1"/>
  <c r="AK8243" i="1"/>
  <c r="AK8244" i="1"/>
  <c r="AK8245" i="1"/>
  <c r="AK8246" i="1"/>
  <c r="AK8247" i="1"/>
  <c r="AK8248" i="1"/>
  <c r="AK8249" i="1"/>
  <c r="AK8250" i="1"/>
  <c r="AK8251" i="1"/>
  <c r="AK8252" i="1"/>
  <c r="AK8253" i="1"/>
  <c r="AK8254" i="1"/>
  <c r="AK8255" i="1"/>
  <c r="AK8256" i="1"/>
  <c r="AK8257" i="1"/>
  <c r="AK8258" i="1"/>
  <c r="AK8259" i="1"/>
  <c r="AK8260" i="1"/>
  <c r="AK8261" i="1"/>
  <c r="AK8262" i="1"/>
  <c r="AK8263" i="1"/>
  <c r="AK8264" i="1"/>
  <c r="AK8265" i="1"/>
  <c r="AK8266" i="1"/>
  <c r="AK8267" i="1"/>
  <c r="AK8268" i="1"/>
  <c r="AK8269" i="1"/>
  <c r="AK8270" i="1"/>
  <c r="AK8271" i="1"/>
  <c r="AK8272" i="1"/>
  <c r="AK8273" i="1"/>
  <c r="AK8274" i="1"/>
  <c r="AK8275" i="1"/>
  <c r="AK8276" i="1"/>
  <c r="AK8277" i="1"/>
  <c r="AK8278" i="1"/>
  <c r="AK8279" i="1"/>
  <c r="AK8280" i="1"/>
  <c r="AK8281" i="1"/>
  <c r="AK8282" i="1"/>
  <c r="AK8283" i="1"/>
  <c r="AK8284" i="1"/>
  <c r="AK8285" i="1"/>
  <c r="AK8286" i="1"/>
  <c r="AK8287" i="1"/>
  <c r="AK8288" i="1"/>
  <c r="AK8289" i="1"/>
  <c r="AK8290" i="1"/>
  <c r="AK8291" i="1"/>
  <c r="AK8292" i="1"/>
  <c r="AK8293" i="1"/>
  <c r="AK8294" i="1"/>
  <c r="AK8295" i="1"/>
  <c r="AK8296" i="1"/>
  <c r="AK8297" i="1"/>
  <c r="AK8298" i="1"/>
  <c r="AK8299" i="1"/>
  <c r="AK8300" i="1"/>
  <c r="AK8301" i="1"/>
  <c r="AK8302" i="1"/>
  <c r="AK8303" i="1"/>
  <c r="AK8304" i="1"/>
  <c r="AK8305" i="1"/>
  <c r="AK8306" i="1"/>
  <c r="AK8307" i="1"/>
  <c r="AK8308" i="1"/>
  <c r="AK8309" i="1"/>
  <c r="AK8310" i="1"/>
  <c r="AK8311" i="1"/>
  <c r="AK8312" i="1"/>
  <c r="AK8313" i="1"/>
  <c r="AK8314" i="1"/>
  <c r="AK8315" i="1"/>
  <c r="AK8316" i="1"/>
  <c r="AK8317" i="1"/>
  <c r="AK8318" i="1"/>
  <c r="AK8319" i="1"/>
  <c r="AK8320" i="1"/>
  <c r="AK8321" i="1"/>
  <c r="AK8322" i="1"/>
  <c r="AK8323" i="1"/>
  <c r="AK8324" i="1"/>
  <c r="AK8325" i="1"/>
  <c r="AK8326" i="1"/>
  <c r="AK8327" i="1"/>
  <c r="AK8328" i="1"/>
  <c r="AK8329" i="1"/>
  <c r="AK8330" i="1"/>
  <c r="AK8331" i="1"/>
  <c r="AK8332" i="1"/>
  <c r="AK8333" i="1"/>
  <c r="AK8334" i="1"/>
  <c r="AK8335" i="1"/>
  <c r="AK8336" i="1"/>
  <c r="AK8337" i="1"/>
  <c r="AK8338" i="1"/>
  <c r="AK8339" i="1"/>
  <c r="AK8340" i="1"/>
  <c r="AK8341" i="1"/>
  <c r="AK8342" i="1"/>
  <c r="AK8343" i="1"/>
  <c r="AK8344" i="1"/>
  <c r="AK8345" i="1"/>
  <c r="AK8346" i="1"/>
  <c r="AK8347" i="1"/>
  <c r="AK8348" i="1"/>
  <c r="AK8349" i="1"/>
  <c r="AK8350" i="1"/>
  <c r="AK8351" i="1"/>
  <c r="AK8352" i="1"/>
  <c r="AK8353" i="1"/>
  <c r="AK8354" i="1"/>
  <c r="AK8355" i="1"/>
  <c r="AK8356" i="1"/>
  <c r="AK8357" i="1"/>
  <c r="AK8358" i="1"/>
  <c r="AK8359" i="1"/>
  <c r="AK8360" i="1"/>
  <c r="AK8361" i="1"/>
  <c r="AK8362" i="1"/>
  <c r="AK8363" i="1"/>
  <c r="AK8364" i="1"/>
  <c r="AK8365" i="1"/>
  <c r="AK8366" i="1"/>
  <c r="AK8367" i="1"/>
  <c r="AK8368" i="1"/>
  <c r="AK8369" i="1"/>
  <c r="AK8370" i="1"/>
  <c r="AK8371" i="1"/>
  <c r="AK8372" i="1"/>
  <c r="AK8373" i="1"/>
  <c r="AK8374" i="1"/>
  <c r="AK8375" i="1"/>
  <c r="AK8376" i="1"/>
  <c r="AK8377" i="1"/>
  <c r="AK8378" i="1"/>
  <c r="AK8379" i="1"/>
  <c r="AK8380" i="1"/>
  <c r="AK8381" i="1"/>
  <c r="AK8382" i="1"/>
  <c r="AK8383" i="1"/>
  <c r="AK8384" i="1"/>
  <c r="AK8385" i="1"/>
  <c r="AK8386" i="1"/>
  <c r="AK8387" i="1"/>
  <c r="AK8388" i="1"/>
  <c r="AK8389" i="1"/>
  <c r="AK8390" i="1"/>
  <c r="AK8391" i="1"/>
  <c r="AK8392" i="1"/>
  <c r="AK8393" i="1"/>
  <c r="AK8394" i="1"/>
  <c r="AK8395" i="1"/>
  <c r="AK8396" i="1"/>
  <c r="AK8397" i="1"/>
  <c r="AK8398" i="1"/>
  <c r="AK8399" i="1"/>
  <c r="AK8400" i="1"/>
  <c r="AK8401" i="1"/>
  <c r="AK8402" i="1"/>
  <c r="AK8403" i="1"/>
  <c r="AK8404" i="1"/>
  <c r="AK8405" i="1"/>
  <c r="AK8406" i="1"/>
  <c r="AK8407" i="1"/>
  <c r="AK8408" i="1"/>
  <c r="AK8409" i="1"/>
  <c r="AK8410" i="1"/>
  <c r="AK8411" i="1"/>
  <c r="AK8412" i="1"/>
  <c r="AK8413" i="1"/>
  <c r="AK8414" i="1"/>
  <c r="AK8415" i="1"/>
  <c r="AK8416" i="1"/>
  <c r="AK8417" i="1"/>
  <c r="AK8418" i="1"/>
  <c r="AK8419" i="1"/>
  <c r="AK8420" i="1"/>
  <c r="AK8421" i="1"/>
  <c r="AK8422" i="1"/>
  <c r="AK8423" i="1"/>
  <c r="AK8424" i="1"/>
  <c r="AK8425" i="1"/>
  <c r="AK8426" i="1"/>
  <c r="AK8427" i="1"/>
  <c r="AK8428" i="1"/>
  <c r="AK8429" i="1"/>
  <c r="AK8430" i="1"/>
  <c r="AK8431" i="1"/>
  <c r="AK8432" i="1"/>
  <c r="AK8433" i="1"/>
  <c r="AK8434" i="1"/>
  <c r="AK8435" i="1"/>
  <c r="AK8436" i="1"/>
  <c r="AK8437" i="1"/>
  <c r="AK8438" i="1"/>
  <c r="AK8439" i="1"/>
  <c r="AK8440" i="1"/>
  <c r="AK8441" i="1"/>
  <c r="AK8442" i="1"/>
  <c r="AK8443" i="1"/>
  <c r="AK8444" i="1"/>
  <c r="AK8445" i="1"/>
  <c r="AK8446" i="1"/>
  <c r="AK8447" i="1"/>
  <c r="AK8448" i="1"/>
  <c r="AK8449" i="1"/>
  <c r="AK8450" i="1"/>
  <c r="AK8451" i="1"/>
  <c r="AK8452" i="1"/>
  <c r="AK8453" i="1"/>
  <c r="AK8454" i="1"/>
  <c r="AK8455" i="1"/>
  <c r="AK8456" i="1"/>
  <c r="AK8457" i="1"/>
  <c r="AK8458" i="1"/>
  <c r="AK8459" i="1"/>
  <c r="AK8460" i="1"/>
  <c r="AK8461" i="1"/>
  <c r="AK8462" i="1"/>
  <c r="AK8463" i="1"/>
  <c r="AK8464" i="1"/>
  <c r="AK8465" i="1"/>
  <c r="AK8466" i="1"/>
  <c r="AK8467" i="1"/>
  <c r="AK8468" i="1"/>
  <c r="AK8469" i="1"/>
  <c r="AK8470" i="1"/>
  <c r="AK8471" i="1"/>
  <c r="AK8472" i="1"/>
  <c r="AK8473" i="1"/>
  <c r="AK8474" i="1"/>
  <c r="AK8475" i="1"/>
  <c r="AK8476" i="1"/>
  <c r="AK8477" i="1"/>
  <c r="AK8478" i="1"/>
  <c r="AK8479" i="1"/>
  <c r="AK8480" i="1"/>
  <c r="AK8481" i="1"/>
  <c r="AK8482" i="1"/>
  <c r="AK8483" i="1"/>
  <c r="AK8484" i="1"/>
  <c r="AK8485" i="1"/>
  <c r="AK8486" i="1"/>
  <c r="AK8487" i="1"/>
  <c r="AK8488" i="1"/>
  <c r="AK8489" i="1"/>
  <c r="AK8490" i="1"/>
  <c r="AK8491" i="1"/>
  <c r="AK8492" i="1"/>
  <c r="AK8493" i="1"/>
  <c r="AK8494" i="1"/>
  <c r="AK8495" i="1"/>
  <c r="AK8496" i="1"/>
  <c r="AK8497" i="1"/>
  <c r="AK8498" i="1"/>
  <c r="AK8499" i="1"/>
  <c r="AK8500" i="1"/>
  <c r="AK8501" i="1"/>
  <c r="AK8502" i="1"/>
  <c r="AK8503" i="1"/>
  <c r="AK8504" i="1"/>
  <c r="AK8505" i="1"/>
  <c r="AK8506" i="1"/>
  <c r="AK8507" i="1"/>
  <c r="AK8508" i="1"/>
  <c r="AK8509" i="1"/>
  <c r="AK8510" i="1"/>
  <c r="AK8511" i="1"/>
  <c r="AK8512" i="1"/>
  <c r="AK8513" i="1"/>
  <c r="AK8514" i="1"/>
  <c r="AK8515" i="1"/>
  <c r="AK8516" i="1"/>
  <c r="AK8517" i="1"/>
  <c r="AK8518" i="1"/>
  <c r="AK8519" i="1"/>
  <c r="AK8520" i="1"/>
  <c r="AK8521" i="1"/>
  <c r="AK8522" i="1"/>
  <c r="AK8523" i="1"/>
  <c r="AK8524" i="1"/>
  <c r="AK8525" i="1"/>
  <c r="AK8526" i="1"/>
  <c r="AK8527" i="1"/>
  <c r="AK8528" i="1"/>
  <c r="AK8529" i="1"/>
  <c r="AK8530" i="1"/>
  <c r="AK8531" i="1"/>
  <c r="AK8532" i="1"/>
  <c r="AK8533" i="1"/>
  <c r="AK8534" i="1"/>
  <c r="AK8535" i="1"/>
  <c r="AK8536" i="1"/>
  <c r="AK8537" i="1"/>
  <c r="AK8538" i="1"/>
  <c r="AK8539" i="1"/>
  <c r="AK8540" i="1"/>
  <c r="AK8541" i="1"/>
  <c r="AK8542" i="1"/>
  <c r="AK8543" i="1"/>
  <c r="AK8544" i="1"/>
  <c r="AK8545" i="1"/>
  <c r="AK8546" i="1"/>
  <c r="AK8547" i="1"/>
  <c r="AK8548" i="1"/>
  <c r="AK8549" i="1"/>
  <c r="AK8550" i="1"/>
  <c r="AK8551" i="1"/>
  <c r="AK8552" i="1"/>
  <c r="AK8553" i="1"/>
  <c r="AK8554" i="1"/>
  <c r="AK8555" i="1"/>
  <c r="AK8556" i="1"/>
  <c r="AK8557" i="1"/>
  <c r="AK8558" i="1"/>
  <c r="AK8559" i="1"/>
  <c r="AK8560" i="1"/>
  <c r="AK8561" i="1"/>
  <c r="AK8562" i="1"/>
  <c r="AK8563" i="1"/>
  <c r="AK8564" i="1"/>
  <c r="AK8565" i="1"/>
  <c r="AK8566" i="1"/>
  <c r="AK8567" i="1"/>
  <c r="AK8568" i="1"/>
  <c r="AK8569" i="1"/>
  <c r="AK8570" i="1"/>
  <c r="AK8571" i="1"/>
  <c r="AK8572" i="1"/>
  <c r="AK8573" i="1"/>
  <c r="AK8574" i="1"/>
  <c r="AK8575" i="1"/>
  <c r="AK8576" i="1"/>
  <c r="AK8577" i="1"/>
  <c r="AK8578" i="1"/>
  <c r="AK8579" i="1"/>
  <c r="AK8580" i="1"/>
  <c r="AK8581" i="1"/>
  <c r="AK8582" i="1"/>
  <c r="AK8583" i="1"/>
  <c r="AK8584" i="1"/>
  <c r="AK8585" i="1"/>
  <c r="AK8586" i="1"/>
  <c r="AK8587" i="1"/>
  <c r="AK8588" i="1"/>
  <c r="AK8589" i="1"/>
  <c r="AK8590" i="1"/>
  <c r="AK8591" i="1"/>
  <c r="AK8592" i="1"/>
  <c r="AK8593" i="1"/>
  <c r="AK8594" i="1"/>
  <c r="AK8595" i="1"/>
  <c r="AK8596" i="1"/>
  <c r="AK8597" i="1"/>
  <c r="AK8598" i="1"/>
  <c r="AK8599" i="1"/>
  <c r="AK8600" i="1"/>
  <c r="AK8601" i="1"/>
  <c r="AK8602" i="1"/>
  <c r="AK8603" i="1"/>
  <c r="AK8604" i="1"/>
  <c r="AK8605" i="1"/>
  <c r="AK8606" i="1"/>
  <c r="AK8607" i="1"/>
  <c r="AK8608" i="1"/>
  <c r="AK8609" i="1"/>
  <c r="AK8610" i="1"/>
  <c r="AK8611" i="1"/>
  <c r="AK8612" i="1"/>
  <c r="AK8613" i="1"/>
  <c r="AK8614" i="1"/>
  <c r="AK8615" i="1"/>
  <c r="AK8616" i="1"/>
  <c r="AK8617" i="1"/>
  <c r="AK8618" i="1"/>
  <c r="AK8619" i="1"/>
  <c r="AK8620" i="1"/>
  <c r="AK8621" i="1"/>
  <c r="AK8622" i="1"/>
  <c r="AK8623" i="1"/>
  <c r="AK8624" i="1"/>
  <c r="AK8625" i="1"/>
  <c r="AK8626" i="1"/>
  <c r="AK8627" i="1"/>
  <c r="AK8628" i="1"/>
  <c r="AK8629" i="1"/>
  <c r="AK8630" i="1"/>
  <c r="AK8631" i="1"/>
  <c r="AK8632" i="1"/>
  <c r="AK8633" i="1"/>
  <c r="AK8634" i="1"/>
  <c r="AK8635" i="1"/>
  <c r="AK8636" i="1"/>
  <c r="AK8637" i="1"/>
  <c r="AK8638" i="1"/>
  <c r="AK8639" i="1"/>
  <c r="AK8640" i="1"/>
  <c r="AK8641" i="1"/>
  <c r="AK8642" i="1"/>
  <c r="AK8643" i="1"/>
  <c r="AK8644" i="1"/>
  <c r="AK8645" i="1"/>
  <c r="AK8646" i="1"/>
  <c r="AK8647" i="1"/>
  <c r="AK8648" i="1"/>
  <c r="AK8649" i="1"/>
  <c r="AK8650" i="1"/>
  <c r="AK8651" i="1"/>
  <c r="AK8652" i="1"/>
  <c r="AK8653" i="1"/>
  <c r="AK8654" i="1"/>
  <c r="AK8655" i="1"/>
  <c r="AK8656" i="1"/>
  <c r="AK8657" i="1"/>
  <c r="AK8658" i="1"/>
  <c r="AK8659" i="1"/>
  <c r="AK8660" i="1"/>
  <c r="AK8661" i="1"/>
  <c r="AK8662" i="1"/>
  <c r="AK8663" i="1"/>
  <c r="AK8664" i="1"/>
  <c r="AK8665" i="1"/>
  <c r="AK8666" i="1"/>
  <c r="AK8667" i="1"/>
  <c r="AK8668" i="1"/>
  <c r="AK8669" i="1"/>
  <c r="AK8670" i="1"/>
  <c r="AK8671" i="1"/>
  <c r="AK8672" i="1"/>
  <c r="AK8673" i="1"/>
  <c r="AK8674" i="1"/>
  <c r="AK8675" i="1"/>
  <c r="AK8676" i="1"/>
  <c r="AK8677" i="1"/>
  <c r="AK8678" i="1"/>
  <c r="AK8679" i="1"/>
  <c r="AK8680" i="1"/>
  <c r="AK8681" i="1"/>
  <c r="AK8682" i="1"/>
  <c r="AK8683" i="1"/>
  <c r="AK8684" i="1"/>
  <c r="AK8685" i="1"/>
  <c r="AK8686" i="1"/>
  <c r="AK8687" i="1"/>
  <c r="AK8688" i="1"/>
  <c r="AK8689" i="1"/>
  <c r="AK8690" i="1"/>
  <c r="AK8691" i="1"/>
  <c r="AK8692" i="1"/>
  <c r="AK8693" i="1"/>
  <c r="AK8694" i="1"/>
  <c r="AK8695" i="1"/>
  <c r="AK8696" i="1"/>
  <c r="AK8697" i="1"/>
  <c r="AK8698" i="1"/>
  <c r="AK8699" i="1"/>
  <c r="AK8700" i="1"/>
  <c r="AK8701" i="1"/>
  <c r="AK8702" i="1"/>
  <c r="AK8703" i="1"/>
  <c r="AK8704" i="1"/>
  <c r="AK8705" i="1"/>
  <c r="AK8706" i="1"/>
  <c r="AK8707" i="1"/>
  <c r="AK8708" i="1"/>
  <c r="AK8709" i="1"/>
  <c r="AK8710" i="1"/>
  <c r="AK8711" i="1"/>
  <c r="AK8712" i="1"/>
  <c r="AK8713" i="1"/>
  <c r="AK8714" i="1"/>
  <c r="AK8715" i="1"/>
  <c r="AK8716" i="1"/>
  <c r="AK8717" i="1"/>
  <c r="AK8718" i="1"/>
  <c r="AK8719" i="1"/>
  <c r="AK8720" i="1"/>
  <c r="AK8721" i="1"/>
  <c r="AK8722" i="1"/>
  <c r="AK8723" i="1"/>
  <c r="AK8724" i="1"/>
  <c r="AK8725" i="1"/>
  <c r="AK8726" i="1"/>
  <c r="AK8727" i="1"/>
  <c r="AK8728" i="1"/>
  <c r="AK8729" i="1"/>
  <c r="AK8730" i="1"/>
  <c r="AK8731" i="1"/>
  <c r="AK8732" i="1"/>
  <c r="AK8733" i="1"/>
  <c r="AK8734" i="1"/>
  <c r="AK8735" i="1"/>
  <c r="AK8736" i="1"/>
  <c r="AK8737" i="1"/>
  <c r="AK8738" i="1"/>
  <c r="AK8739" i="1"/>
  <c r="AK8740" i="1"/>
  <c r="AK8741" i="1"/>
  <c r="AK8742" i="1"/>
  <c r="AK8743" i="1"/>
  <c r="AK8744" i="1"/>
  <c r="AK8745" i="1"/>
  <c r="AK8746" i="1"/>
  <c r="AK8747" i="1"/>
  <c r="AK8748" i="1"/>
  <c r="AK8749" i="1"/>
  <c r="AK8750" i="1"/>
  <c r="AK8751" i="1"/>
  <c r="AK8752" i="1"/>
  <c r="AK8753" i="1"/>
  <c r="AK8754" i="1"/>
  <c r="AK8755" i="1"/>
  <c r="AK8756" i="1"/>
  <c r="AK8757" i="1"/>
  <c r="AK8758" i="1"/>
  <c r="AK8759" i="1"/>
  <c r="AK8760" i="1"/>
  <c r="AK8761" i="1"/>
  <c r="AK8762" i="1"/>
  <c r="AK8763" i="1"/>
  <c r="AK8764" i="1"/>
  <c r="AK8765" i="1"/>
  <c r="AK8766" i="1"/>
  <c r="AK8767" i="1"/>
  <c r="AK8768" i="1"/>
  <c r="AK8769" i="1"/>
  <c r="AK8770" i="1"/>
  <c r="AK8771" i="1"/>
  <c r="AK8772" i="1"/>
  <c r="AK8773" i="1"/>
  <c r="AK8774" i="1"/>
  <c r="AK8775" i="1"/>
  <c r="AK8776" i="1"/>
  <c r="AK8777" i="1"/>
  <c r="AK8778" i="1"/>
  <c r="AK8779" i="1"/>
  <c r="AK8780" i="1"/>
  <c r="AK8781" i="1"/>
  <c r="AK8782" i="1"/>
  <c r="AK8783" i="1"/>
  <c r="AK8784" i="1"/>
  <c r="AK8785" i="1"/>
  <c r="AK8786" i="1"/>
  <c r="AK8787" i="1"/>
  <c r="AK8788" i="1"/>
  <c r="AK8789" i="1"/>
  <c r="AK8790" i="1"/>
  <c r="AK8791" i="1"/>
  <c r="AK8792" i="1"/>
  <c r="AK8793" i="1"/>
  <c r="AK8794" i="1"/>
  <c r="AK8795" i="1"/>
  <c r="AK8796" i="1"/>
  <c r="AK8797" i="1"/>
  <c r="AK8798" i="1"/>
  <c r="AK8799" i="1"/>
  <c r="AK8800" i="1"/>
  <c r="AK8801" i="1"/>
  <c r="AK8802" i="1"/>
  <c r="AK8803" i="1"/>
  <c r="AK8804" i="1"/>
  <c r="AK8805" i="1"/>
  <c r="AK8806" i="1"/>
  <c r="AK8807" i="1"/>
  <c r="AK8808" i="1"/>
  <c r="AK8809" i="1"/>
  <c r="AK8810" i="1"/>
  <c r="AK8811" i="1"/>
  <c r="AK8812" i="1"/>
  <c r="AK8813" i="1"/>
  <c r="AK8814" i="1"/>
  <c r="AK8815" i="1"/>
  <c r="AK8816" i="1"/>
  <c r="AK8817" i="1"/>
  <c r="AK8818" i="1"/>
  <c r="AK8819" i="1"/>
  <c r="AK8820" i="1"/>
  <c r="AK8821" i="1"/>
  <c r="AK8822" i="1"/>
  <c r="AK8823" i="1"/>
  <c r="AK8824" i="1"/>
  <c r="AK8825" i="1"/>
  <c r="AK8826" i="1"/>
  <c r="AK8827" i="1"/>
  <c r="AK8828" i="1"/>
  <c r="AK8829" i="1"/>
  <c r="AK8830" i="1"/>
  <c r="AK8831" i="1"/>
  <c r="AK8832" i="1"/>
  <c r="AK8833" i="1"/>
  <c r="AK8834" i="1"/>
  <c r="AK8835" i="1"/>
  <c r="AK8836" i="1"/>
  <c r="AK8837" i="1"/>
  <c r="AK8838" i="1"/>
  <c r="AK8839" i="1"/>
  <c r="AK8840" i="1"/>
  <c r="AK8841" i="1"/>
  <c r="AK8842" i="1"/>
  <c r="AK8843" i="1"/>
  <c r="AK8844" i="1"/>
  <c r="AK8845" i="1"/>
  <c r="AK8846" i="1"/>
  <c r="AK8847" i="1"/>
  <c r="AK8848" i="1"/>
  <c r="AK8849" i="1"/>
  <c r="AK8850" i="1"/>
  <c r="AK8851" i="1"/>
  <c r="AK8852" i="1"/>
  <c r="AK8853" i="1"/>
  <c r="AK8854" i="1"/>
  <c r="AK8855" i="1"/>
  <c r="AK8856" i="1"/>
  <c r="AK8857" i="1"/>
  <c r="AK8858" i="1"/>
  <c r="AK8859" i="1"/>
  <c r="AK8860" i="1"/>
  <c r="AK8861" i="1"/>
  <c r="AK8862" i="1"/>
  <c r="AK8863" i="1"/>
  <c r="AK8864" i="1"/>
  <c r="AK8865" i="1"/>
  <c r="AK8866" i="1"/>
  <c r="AK8867" i="1"/>
  <c r="AK8868" i="1"/>
  <c r="AK8869" i="1"/>
  <c r="AK8870" i="1"/>
  <c r="AK8871" i="1"/>
  <c r="AK8872" i="1"/>
  <c r="AK8873" i="1"/>
  <c r="AK8874" i="1"/>
  <c r="AK8875" i="1"/>
  <c r="AK8876" i="1"/>
  <c r="AK8877" i="1"/>
  <c r="AK8878" i="1"/>
  <c r="AK8879" i="1"/>
  <c r="AK8880" i="1"/>
  <c r="AK8881" i="1"/>
  <c r="AK8882" i="1"/>
  <c r="AK8883" i="1"/>
  <c r="AK8884" i="1"/>
  <c r="AK8885" i="1"/>
  <c r="AK8886" i="1"/>
  <c r="AK8887" i="1"/>
  <c r="AK8888" i="1"/>
  <c r="AK8889" i="1"/>
  <c r="AK8890" i="1"/>
  <c r="AK8891" i="1"/>
  <c r="AK8892" i="1"/>
  <c r="AK8893" i="1"/>
  <c r="AK8894" i="1"/>
  <c r="AK8895" i="1"/>
  <c r="AK8896" i="1"/>
  <c r="AK8897" i="1"/>
  <c r="AK8898" i="1"/>
  <c r="AK8899" i="1"/>
  <c r="AK8900" i="1"/>
  <c r="AK8901" i="1"/>
  <c r="AK8902" i="1"/>
  <c r="AK8903" i="1"/>
  <c r="AK8904" i="1"/>
  <c r="AK8905" i="1"/>
  <c r="AK8906" i="1"/>
  <c r="AK8907" i="1"/>
  <c r="AK8908" i="1"/>
  <c r="AK8909" i="1"/>
  <c r="AK8910" i="1"/>
  <c r="AK8911" i="1"/>
  <c r="AK8912" i="1"/>
  <c r="AK8913" i="1"/>
  <c r="AK8914" i="1"/>
  <c r="AK8915" i="1"/>
  <c r="AK8916" i="1"/>
  <c r="AK8917" i="1"/>
  <c r="AK8918" i="1"/>
  <c r="AK8919" i="1"/>
  <c r="AK8920" i="1"/>
  <c r="AK8921" i="1"/>
  <c r="AK8922" i="1"/>
  <c r="AK8923" i="1"/>
  <c r="AK8924" i="1"/>
  <c r="AK8925" i="1"/>
  <c r="AK8926" i="1"/>
  <c r="AK8927" i="1"/>
  <c r="AK8928" i="1"/>
  <c r="AK8929" i="1"/>
  <c r="AK8930" i="1"/>
  <c r="AK8931" i="1"/>
  <c r="AK8932" i="1"/>
  <c r="AK8933" i="1"/>
  <c r="AK8934" i="1"/>
  <c r="AK8935" i="1"/>
  <c r="AK8936" i="1"/>
  <c r="AK8937" i="1"/>
  <c r="AK8938" i="1"/>
  <c r="AK8939" i="1"/>
  <c r="AK8940" i="1"/>
  <c r="AK8941" i="1"/>
  <c r="AK8942" i="1"/>
  <c r="AK8943" i="1"/>
  <c r="AK8944" i="1"/>
  <c r="AK8945" i="1"/>
  <c r="AK8946" i="1"/>
  <c r="AK8947" i="1"/>
  <c r="AK8948" i="1"/>
  <c r="AK8949" i="1"/>
  <c r="AK8950" i="1"/>
  <c r="AK8951" i="1"/>
  <c r="AK8952" i="1"/>
  <c r="AK8953" i="1"/>
  <c r="AK8954" i="1"/>
  <c r="AK8955" i="1"/>
  <c r="AK8956" i="1"/>
  <c r="AK8957" i="1"/>
  <c r="AK8958" i="1"/>
  <c r="AK8959" i="1"/>
  <c r="AK8960" i="1"/>
  <c r="AK8961" i="1"/>
  <c r="AK8962" i="1"/>
  <c r="AK8963" i="1"/>
  <c r="AK8964" i="1"/>
  <c r="AK8965" i="1"/>
  <c r="AK8966" i="1"/>
  <c r="AK8967" i="1"/>
  <c r="AK8968" i="1"/>
  <c r="AK8969" i="1"/>
  <c r="AK8970" i="1"/>
  <c r="AK8971" i="1"/>
  <c r="AK8972" i="1"/>
  <c r="AK8973" i="1"/>
  <c r="AK8974" i="1"/>
  <c r="AK8975" i="1"/>
  <c r="AK8976" i="1"/>
  <c r="AK8977" i="1"/>
  <c r="AK8978" i="1"/>
  <c r="AK8979" i="1"/>
  <c r="AK8980" i="1"/>
  <c r="AK8981" i="1"/>
  <c r="AK8982" i="1"/>
  <c r="AK8983" i="1"/>
  <c r="AK8984" i="1"/>
  <c r="AK8985" i="1"/>
  <c r="AK8986" i="1"/>
  <c r="AK8987" i="1"/>
  <c r="AK8988" i="1"/>
  <c r="AK8989" i="1"/>
  <c r="AK8990" i="1"/>
  <c r="AK8991" i="1"/>
  <c r="AK8992" i="1"/>
  <c r="AK8993" i="1"/>
  <c r="AK8994" i="1"/>
  <c r="AK8995" i="1"/>
  <c r="AK8996" i="1"/>
  <c r="AK8997" i="1"/>
  <c r="AK8998" i="1"/>
  <c r="AK8999" i="1"/>
  <c r="AK9000" i="1"/>
  <c r="AK9001" i="1"/>
  <c r="AK9002" i="1"/>
  <c r="AK9003" i="1"/>
  <c r="AK9004" i="1"/>
  <c r="AK9005" i="1"/>
  <c r="AK9006" i="1"/>
  <c r="AK9007" i="1"/>
  <c r="AK9008" i="1"/>
  <c r="AK9009" i="1"/>
  <c r="AK9010" i="1"/>
  <c r="AK9011" i="1"/>
  <c r="AK9012" i="1"/>
  <c r="AK9013" i="1"/>
  <c r="AK9014" i="1"/>
  <c r="AK9015" i="1"/>
  <c r="AK9016" i="1"/>
  <c r="AK9017" i="1"/>
  <c r="AK9018" i="1"/>
  <c r="AK9019" i="1"/>
  <c r="AK9020" i="1"/>
  <c r="AK9021" i="1"/>
  <c r="AK9022" i="1"/>
  <c r="AK9023" i="1"/>
  <c r="AK9024" i="1"/>
  <c r="AK9025" i="1"/>
  <c r="AK9026" i="1"/>
  <c r="AK9027" i="1"/>
  <c r="AK9028" i="1"/>
  <c r="AK9029" i="1"/>
  <c r="AK9030" i="1"/>
  <c r="AK9031" i="1"/>
  <c r="AK9032" i="1"/>
  <c r="AK9033" i="1"/>
  <c r="AK9034" i="1"/>
  <c r="AK9035" i="1"/>
  <c r="AK9036" i="1"/>
  <c r="AK9037" i="1"/>
  <c r="AK9038" i="1"/>
  <c r="AK9039" i="1"/>
  <c r="AK9040" i="1"/>
  <c r="AK9041" i="1"/>
  <c r="AK9042" i="1"/>
  <c r="AK9043" i="1"/>
  <c r="AK9044" i="1"/>
  <c r="AK9045" i="1"/>
  <c r="AK9046" i="1"/>
  <c r="AK9047" i="1"/>
  <c r="AK9048" i="1"/>
  <c r="AK9049" i="1"/>
  <c r="AK9050" i="1"/>
  <c r="AK9051" i="1"/>
  <c r="AK9052" i="1"/>
  <c r="AK9053" i="1"/>
  <c r="AK9054" i="1"/>
  <c r="AK9055" i="1"/>
  <c r="AK9056" i="1"/>
  <c r="AK9057" i="1"/>
  <c r="AK9058" i="1"/>
  <c r="AK9059" i="1"/>
  <c r="AK9060" i="1"/>
  <c r="AK9061" i="1"/>
  <c r="AK9062" i="1"/>
  <c r="AK9063" i="1"/>
  <c r="AK9064" i="1"/>
  <c r="AK9065" i="1"/>
  <c r="AK9066" i="1"/>
  <c r="AK9067" i="1"/>
  <c r="AK9068" i="1"/>
  <c r="AK9069" i="1"/>
  <c r="AK9070" i="1"/>
  <c r="AK9071" i="1"/>
  <c r="AK9072" i="1"/>
  <c r="AK9073" i="1"/>
  <c r="AK9074" i="1"/>
  <c r="AK9075" i="1"/>
  <c r="AK9076" i="1"/>
  <c r="AK9077" i="1"/>
  <c r="AK9078" i="1"/>
  <c r="AK9079" i="1"/>
  <c r="AK9080" i="1"/>
  <c r="AK9081" i="1"/>
  <c r="AK9082" i="1"/>
  <c r="AK9083" i="1"/>
  <c r="AK9084" i="1"/>
  <c r="AK9085" i="1"/>
  <c r="AK9086" i="1"/>
  <c r="AK9087" i="1"/>
  <c r="AK9088" i="1"/>
  <c r="AK9089" i="1"/>
  <c r="AK9090" i="1"/>
  <c r="AK9091" i="1"/>
  <c r="AK9092" i="1"/>
  <c r="AK9093" i="1"/>
  <c r="AK9094" i="1"/>
  <c r="AK9095" i="1"/>
  <c r="AK9096" i="1"/>
  <c r="AK9097" i="1"/>
  <c r="AK9098" i="1"/>
  <c r="AK9099" i="1"/>
  <c r="AK9100" i="1"/>
  <c r="AK9101" i="1"/>
  <c r="AK9102" i="1"/>
  <c r="AK9103" i="1"/>
  <c r="AK9104" i="1"/>
  <c r="AK9105" i="1"/>
  <c r="AK9106" i="1"/>
  <c r="AK9107" i="1"/>
  <c r="AK9108" i="1"/>
  <c r="AK9109" i="1"/>
  <c r="AK9110" i="1"/>
  <c r="AK9111" i="1"/>
  <c r="AK9112" i="1"/>
  <c r="AK9113" i="1"/>
  <c r="AK9114" i="1"/>
  <c r="AK9115" i="1"/>
  <c r="AK9116" i="1"/>
  <c r="AK9117" i="1"/>
  <c r="AK9118" i="1"/>
  <c r="AK9119" i="1"/>
  <c r="AK9120" i="1"/>
  <c r="AK9121" i="1"/>
  <c r="AK9122" i="1"/>
  <c r="AK9123" i="1"/>
  <c r="AK9124" i="1"/>
  <c r="AK9125" i="1"/>
  <c r="AK9126" i="1"/>
  <c r="AK9127" i="1"/>
  <c r="AK9128" i="1"/>
  <c r="AK9129" i="1"/>
  <c r="AK9130" i="1"/>
  <c r="AK9131" i="1"/>
  <c r="AK9132" i="1"/>
  <c r="AK9133" i="1"/>
  <c r="AK9134" i="1"/>
  <c r="AK9135" i="1"/>
  <c r="AK9136" i="1"/>
  <c r="AK9137" i="1"/>
  <c r="AK9138" i="1"/>
  <c r="AK9139" i="1"/>
  <c r="AK9140" i="1"/>
  <c r="AK9141" i="1"/>
  <c r="AK9142" i="1"/>
  <c r="AK9143" i="1"/>
  <c r="AK9144" i="1"/>
  <c r="AK9145" i="1"/>
  <c r="AK9146" i="1"/>
  <c r="AK9147" i="1"/>
  <c r="AK9148" i="1"/>
  <c r="AK9149" i="1"/>
  <c r="AK9150" i="1"/>
  <c r="AK9151" i="1"/>
  <c r="AK9152" i="1"/>
  <c r="AK9153" i="1"/>
  <c r="AK9154" i="1"/>
  <c r="AK9155" i="1"/>
  <c r="AK9156" i="1"/>
  <c r="AK9157" i="1"/>
  <c r="AK9158" i="1"/>
  <c r="AK9159" i="1"/>
  <c r="AK9160" i="1"/>
  <c r="AK9161" i="1"/>
  <c r="AK9162" i="1"/>
  <c r="AK9163" i="1"/>
  <c r="AK9164" i="1"/>
  <c r="AK9165" i="1"/>
  <c r="AK9166" i="1"/>
  <c r="AK9167" i="1"/>
  <c r="AK9168" i="1"/>
  <c r="AK9169" i="1"/>
  <c r="AK9170" i="1"/>
  <c r="AK9171" i="1"/>
  <c r="AK9172" i="1"/>
  <c r="AK9173" i="1"/>
  <c r="AK9174" i="1"/>
  <c r="AK9175" i="1"/>
  <c r="AK9176" i="1"/>
  <c r="AK9177" i="1"/>
  <c r="AK9178" i="1"/>
  <c r="AK9179" i="1"/>
  <c r="AK9180" i="1"/>
  <c r="AK9181" i="1"/>
  <c r="AK9182" i="1"/>
  <c r="AK9183" i="1"/>
  <c r="AK9184" i="1"/>
  <c r="AK9185" i="1"/>
  <c r="AK9186" i="1"/>
  <c r="AK9187" i="1"/>
  <c r="AK9188" i="1"/>
  <c r="AK9189" i="1"/>
  <c r="AK9190" i="1"/>
  <c r="AK9191" i="1"/>
  <c r="AK9192" i="1"/>
  <c r="AK9193" i="1"/>
  <c r="AK9194" i="1"/>
  <c r="AK9195" i="1"/>
  <c r="AK9196" i="1"/>
  <c r="AK9197" i="1"/>
  <c r="AK9198" i="1"/>
  <c r="AK9199" i="1"/>
  <c r="AK9200" i="1"/>
  <c r="AK9201" i="1"/>
  <c r="AK9202" i="1"/>
  <c r="AK9203" i="1"/>
  <c r="AK9204" i="1"/>
  <c r="AK9205" i="1"/>
  <c r="AK9206" i="1"/>
  <c r="AK9207" i="1"/>
  <c r="AK9208" i="1"/>
  <c r="AK9209" i="1"/>
  <c r="AK9210" i="1"/>
  <c r="AK9211" i="1"/>
  <c r="AK9212" i="1"/>
  <c r="AK9213" i="1"/>
  <c r="AK9214" i="1"/>
  <c r="AK9215" i="1"/>
  <c r="AK9216" i="1"/>
  <c r="AK9217" i="1"/>
  <c r="AK9218" i="1"/>
  <c r="AK9219" i="1"/>
  <c r="AK9220" i="1"/>
  <c r="AK9221" i="1"/>
  <c r="AK9222" i="1"/>
  <c r="AK9223" i="1"/>
  <c r="AK9224" i="1"/>
  <c r="AK9225" i="1"/>
  <c r="AK9226" i="1"/>
  <c r="AK9227" i="1"/>
  <c r="AK9228" i="1"/>
  <c r="AK9229" i="1"/>
  <c r="AK9230" i="1"/>
  <c r="AK9231" i="1"/>
  <c r="AK9232" i="1"/>
  <c r="AK9233" i="1"/>
  <c r="AK9234" i="1"/>
  <c r="AK9235" i="1"/>
  <c r="AK9236" i="1"/>
  <c r="AK9237" i="1"/>
  <c r="AK9238" i="1"/>
  <c r="AK9239" i="1"/>
  <c r="AK9240" i="1"/>
  <c r="AK9241" i="1"/>
  <c r="AK9242" i="1"/>
  <c r="AK9243" i="1"/>
  <c r="AK9244" i="1"/>
  <c r="AK9245" i="1"/>
  <c r="AK9246" i="1"/>
  <c r="AK9247" i="1"/>
  <c r="AK9248" i="1"/>
  <c r="AK9249" i="1"/>
  <c r="AK9250" i="1"/>
  <c r="AK9251" i="1"/>
  <c r="AK9252" i="1"/>
  <c r="AK9253" i="1"/>
  <c r="AK9254" i="1"/>
  <c r="AK9255" i="1"/>
  <c r="AK9256" i="1"/>
  <c r="AK9257" i="1"/>
  <c r="AK9258" i="1"/>
  <c r="AK9259" i="1"/>
  <c r="AK9260" i="1"/>
  <c r="AK9261" i="1"/>
  <c r="AK9262" i="1"/>
  <c r="AK9263" i="1"/>
  <c r="AK9264" i="1"/>
  <c r="AK9265" i="1"/>
  <c r="AK9266" i="1"/>
  <c r="AK9267" i="1"/>
  <c r="AK9268" i="1"/>
  <c r="AK9269" i="1"/>
  <c r="AK9270" i="1"/>
  <c r="AK9271" i="1"/>
  <c r="AK9272" i="1"/>
  <c r="AK9273" i="1"/>
  <c r="AK9274" i="1"/>
  <c r="AK9275" i="1"/>
  <c r="AK9276" i="1"/>
  <c r="AK9277" i="1"/>
  <c r="AK9278" i="1"/>
  <c r="AK9279" i="1"/>
  <c r="AK9280" i="1"/>
  <c r="AK9281" i="1"/>
  <c r="AK9282" i="1"/>
  <c r="AK9283" i="1"/>
  <c r="AK9284" i="1"/>
  <c r="AK9285" i="1"/>
  <c r="AK9286" i="1"/>
  <c r="AK9287" i="1"/>
  <c r="AK9288" i="1"/>
  <c r="AK9289" i="1"/>
  <c r="AK9290" i="1"/>
  <c r="AK9291" i="1"/>
  <c r="AK9292" i="1"/>
  <c r="AK9293" i="1"/>
  <c r="AK9294" i="1"/>
  <c r="AK9295" i="1"/>
  <c r="AK9296" i="1"/>
  <c r="AK9297" i="1"/>
  <c r="AK9298" i="1"/>
  <c r="AK9299" i="1"/>
  <c r="AK9300" i="1"/>
  <c r="AK9301" i="1"/>
  <c r="AK9302" i="1"/>
  <c r="AK9303" i="1"/>
  <c r="AK9304" i="1"/>
  <c r="AK9305" i="1"/>
  <c r="AK9306" i="1"/>
  <c r="AK9307" i="1"/>
  <c r="AK9308" i="1"/>
  <c r="AK9309" i="1"/>
  <c r="AK9310" i="1"/>
  <c r="AK9311" i="1"/>
  <c r="AK9312" i="1"/>
  <c r="AK9313" i="1"/>
  <c r="AK9314" i="1"/>
  <c r="AK9315" i="1"/>
  <c r="AK9316" i="1"/>
  <c r="AK9317" i="1"/>
  <c r="AK9318" i="1"/>
  <c r="AK9319" i="1"/>
  <c r="AK9320" i="1"/>
  <c r="AK9321" i="1"/>
  <c r="AK9322" i="1"/>
  <c r="AK9323" i="1"/>
  <c r="AK9324" i="1"/>
  <c r="AK9325" i="1"/>
  <c r="AK9326" i="1"/>
  <c r="AK9327" i="1"/>
  <c r="AK9328" i="1"/>
  <c r="AK9329" i="1"/>
  <c r="AK9330" i="1"/>
  <c r="AK9331" i="1"/>
  <c r="AK9332" i="1"/>
  <c r="AK9333" i="1"/>
  <c r="AK9334" i="1"/>
  <c r="AK9335" i="1"/>
  <c r="AK9336" i="1"/>
  <c r="AK9337" i="1"/>
  <c r="AK9338" i="1"/>
  <c r="AK9339" i="1"/>
  <c r="AK9340" i="1"/>
  <c r="AK9341" i="1"/>
  <c r="AK9342" i="1"/>
  <c r="AK9343" i="1"/>
  <c r="AK9344" i="1"/>
  <c r="AK9345" i="1"/>
  <c r="AK9346" i="1"/>
  <c r="AK9347" i="1"/>
  <c r="AK9348" i="1"/>
  <c r="AK9349" i="1"/>
  <c r="AK9350" i="1"/>
  <c r="AK9351" i="1"/>
  <c r="AK9352" i="1"/>
  <c r="AK9353" i="1"/>
  <c r="AK9354" i="1"/>
  <c r="AK9355" i="1"/>
  <c r="AK9356" i="1"/>
  <c r="AK9357" i="1"/>
  <c r="AK9358" i="1"/>
  <c r="AK9359" i="1"/>
  <c r="AK9360" i="1"/>
  <c r="AK9361" i="1"/>
  <c r="AK9362" i="1"/>
  <c r="AK9363" i="1"/>
  <c r="AK9364" i="1"/>
  <c r="AK9365" i="1"/>
  <c r="AK9366" i="1"/>
  <c r="AK9367" i="1"/>
  <c r="AK9368" i="1"/>
  <c r="AK9369" i="1"/>
  <c r="AK9370" i="1"/>
  <c r="AK9371" i="1"/>
  <c r="AK9372" i="1"/>
  <c r="AK9373" i="1"/>
  <c r="AK9374" i="1"/>
  <c r="AK9375" i="1"/>
  <c r="AK9376" i="1"/>
  <c r="AK9377" i="1"/>
  <c r="AK9378" i="1"/>
  <c r="AK9379" i="1"/>
  <c r="AK9380" i="1"/>
  <c r="AK9381" i="1"/>
  <c r="AK9382" i="1"/>
  <c r="AK9383" i="1"/>
  <c r="AK9384" i="1"/>
  <c r="AK9385" i="1"/>
  <c r="AK9386" i="1"/>
  <c r="AK9387" i="1"/>
  <c r="AK9388" i="1"/>
  <c r="AK9389" i="1"/>
  <c r="AK9390" i="1"/>
  <c r="AK9391" i="1"/>
  <c r="AK9392" i="1"/>
  <c r="AK9393" i="1"/>
  <c r="AK9394" i="1"/>
  <c r="AK9395" i="1"/>
  <c r="AK9396" i="1"/>
  <c r="AK9397" i="1"/>
  <c r="AK9398" i="1"/>
  <c r="AK9399" i="1"/>
  <c r="AK9400" i="1"/>
  <c r="AK9401" i="1"/>
  <c r="AK9402" i="1"/>
  <c r="AK9403" i="1"/>
  <c r="AK9404" i="1"/>
  <c r="AK9405" i="1"/>
  <c r="AK9406" i="1"/>
  <c r="AK9407" i="1"/>
  <c r="AK9408" i="1"/>
  <c r="AK9409" i="1"/>
  <c r="AK9410" i="1"/>
  <c r="AK9411" i="1"/>
  <c r="AK9412" i="1"/>
  <c r="AK9413" i="1"/>
  <c r="AK9414" i="1"/>
  <c r="AK9415" i="1"/>
  <c r="AK9416" i="1"/>
  <c r="AK9417" i="1"/>
  <c r="AK9418" i="1"/>
  <c r="AK9419" i="1"/>
  <c r="AK9420" i="1"/>
  <c r="AK9421" i="1"/>
  <c r="AK9422" i="1"/>
  <c r="AK9423" i="1"/>
  <c r="AK9424" i="1"/>
  <c r="AK9425" i="1"/>
  <c r="AK9426" i="1"/>
  <c r="AK9427" i="1"/>
  <c r="AK9428" i="1"/>
  <c r="AK9429" i="1"/>
  <c r="AK9430" i="1"/>
  <c r="AK9431" i="1"/>
  <c r="AK9432" i="1"/>
  <c r="AK9433" i="1"/>
  <c r="AK9434" i="1"/>
  <c r="AK9435" i="1"/>
  <c r="AK9436" i="1"/>
  <c r="AK9437" i="1"/>
  <c r="AK9438" i="1"/>
  <c r="AK9439" i="1"/>
  <c r="AK9440" i="1"/>
  <c r="AK9441" i="1"/>
  <c r="AK9442" i="1"/>
  <c r="AK9443" i="1"/>
  <c r="AK9444" i="1"/>
  <c r="AK9445" i="1"/>
  <c r="AK9446" i="1"/>
  <c r="AK9447" i="1"/>
  <c r="AK9448" i="1"/>
  <c r="AK9449" i="1"/>
  <c r="AK9450" i="1"/>
  <c r="AK9451" i="1"/>
  <c r="AK9452" i="1"/>
  <c r="AK9453" i="1"/>
  <c r="AK9454" i="1"/>
  <c r="AK9455" i="1"/>
  <c r="AK9456" i="1"/>
  <c r="AK9457" i="1"/>
  <c r="AK9458" i="1"/>
  <c r="AK9459" i="1"/>
  <c r="AK9460" i="1"/>
  <c r="AK9461" i="1"/>
  <c r="AK9462" i="1"/>
  <c r="AK9463" i="1"/>
  <c r="AK9464" i="1"/>
  <c r="AK9465" i="1"/>
  <c r="AK9466" i="1"/>
  <c r="AK9467" i="1"/>
  <c r="AK9468" i="1"/>
  <c r="AK9469" i="1"/>
  <c r="AK9470" i="1"/>
  <c r="AK9471" i="1"/>
  <c r="AK9472" i="1"/>
  <c r="AK9473" i="1"/>
  <c r="AK9474" i="1"/>
  <c r="AK9475" i="1"/>
  <c r="AK9476" i="1"/>
  <c r="AK9477" i="1"/>
  <c r="AK9478" i="1"/>
  <c r="AK9479" i="1"/>
  <c r="AK9480" i="1"/>
  <c r="AK9481" i="1"/>
  <c r="AK9482" i="1"/>
  <c r="AK9483" i="1"/>
  <c r="AK9484" i="1"/>
  <c r="AK9485" i="1"/>
  <c r="AK9486" i="1"/>
  <c r="AK9487" i="1"/>
  <c r="AK9488" i="1"/>
  <c r="AK9489" i="1"/>
  <c r="AK9490" i="1"/>
  <c r="AK9491" i="1"/>
  <c r="AK9492" i="1"/>
  <c r="AK9493" i="1"/>
  <c r="AK9494" i="1"/>
  <c r="AK9495" i="1"/>
  <c r="AK9496" i="1"/>
  <c r="AK9497" i="1"/>
  <c r="AK9498" i="1"/>
  <c r="AK9499" i="1"/>
  <c r="AK9500" i="1"/>
  <c r="AK9501" i="1"/>
  <c r="AK9502" i="1"/>
  <c r="AK9503" i="1"/>
  <c r="AK9504" i="1"/>
  <c r="AK9505" i="1"/>
  <c r="AK9506" i="1"/>
  <c r="AK9507" i="1"/>
  <c r="AK9508" i="1"/>
  <c r="AK9509" i="1"/>
  <c r="AK9510" i="1"/>
  <c r="AK9511" i="1"/>
  <c r="AK9512" i="1"/>
  <c r="AK9513" i="1"/>
  <c r="AK9514" i="1"/>
  <c r="AK9515" i="1"/>
  <c r="AK9516" i="1"/>
  <c r="AK9517" i="1"/>
  <c r="AK9518" i="1"/>
  <c r="AK9519" i="1"/>
  <c r="AK9520" i="1"/>
  <c r="AK9521" i="1"/>
  <c r="AK9522" i="1"/>
  <c r="AK9523" i="1"/>
  <c r="AK9524" i="1"/>
  <c r="AK9525" i="1"/>
  <c r="AK9526" i="1"/>
  <c r="AK9527" i="1"/>
  <c r="AK9528" i="1"/>
  <c r="AK9529" i="1"/>
  <c r="AK9530" i="1"/>
  <c r="AK9531" i="1"/>
  <c r="AK9532" i="1"/>
  <c r="AK9533" i="1"/>
  <c r="AK9534" i="1"/>
  <c r="AK9535" i="1"/>
  <c r="AK9536" i="1"/>
  <c r="AK9537" i="1"/>
  <c r="AK9538" i="1"/>
  <c r="AK9539" i="1"/>
  <c r="AK9540" i="1"/>
  <c r="AK9541" i="1"/>
  <c r="AK9542" i="1"/>
  <c r="AK9543" i="1"/>
  <c r="AK9544" i="1"/>
  <c r="AK9545" i="1"/>
  <c r="AK9546" i="1"/>
  <c r="AK9547" i="1"/>
  <c r="AK9548" i="1"/>
  <c r="AK9549" i="1"/>
  <c r="AK9550" i="1"/>
  <c r="AK9551" i="1"/>
  <c r="AK9552" i="1"/>
  <c r="AK9553" i="1"/>
  <c r="AK9554" i="1"/>
  <c r="AK9555" i="1"/>
  <c r="AK9556" i="1"/>
  <c r="AK9557" i="1"/>
  <c r="AK9558" i="1"/>
  <c r="AK9559" i="1"/>
  <c r="AK9560" i="1"/>
  <c r="AK9561" i="1"/>
  <c r="AK9562" i="1"/>
  <c r="AK9563" i="1"/>
  <c r="AK9564" i="1"/>
  <c r="AK9565" i="1"/>
  <c r="AK9566" i="1"/>
  <c r="AK9567" i="1"/>
  <c r="AK9568" i="1"/>
  <c r="AK9569" i="1"/>
  <c r="AK9570" i="1"/>
  <c r="AK9571" i="1"/>
  <c r="AK9572" i="1"/>
  <c r="AK9573" i="1"/>
  <c r="AK9574" i="1"/>
  <c r="AK9575" i="1"/>
  <c r="AK9576" i="1"/>
  <c r="AK9577" i="1"/>
  <c r="AK9578" i="1"/>
  <c r="AK9579" i="1"/>
  <c r="AK9580" i="1"/>
  <c r="AK9581" i="1"/>
  <c r="AK9582" i="1"/>
  <c r="AK9583" i="1"/>
  <c r="AK9584" i="1"/>
  <c r="AK9585" i="1"/>
  <c r="AK9586" i="1"/>
  <c r="AK9587" i="1"/>
  <c r="AK9588" i="1"/>
  <c r="AK9589" i="1"/>
  <c r="AK9590" i="1"/>
  <c r="AK9591" i="1"/>
  <c r="AK9592" i="1"/>
  <c r="AK9593" i="1"/>
  <c r="AK9594" i="1"/>
  <c r="AK9595" i="1"/>
  <c r="AK9596" i="1"/>
  <c r="AK9597" i="1"/>
  <c r="AK9598" i="1"/>
  <c r="AK9599" i="1"/>
  <c r="AK9600" i="1"/>
  <c r="AK9601" i="1"/>
  <c r="AK9602" i="1"/>
  <c r="AK9603" i="1"/>
  <c r="AK9604" i="1"/>
  <c r="AK9605" i="1"/>
  <c r="AK9606" i="1"/>
  <c r="AK9607" i="1"/>
  <c r="AK9608" i="1"/>
  <c r="AK9609" i="1"/>
  <c r="AK9610" i="1"/>
  <c r="AK9611" i="1"/>
  <c r="AK9612" i="1"/>
  <c r="AK9613" i="1"/>
  <c r="AK9614" i="1"/>
  <c r="AK9615" i="1"/>
  <c r="AK9616" i="1"/>
  <c r="AK9617" i="1"/>
  <c r="AK9618" i="1"/>
  <c r="AK9619" i="1"/>
  <c r="AK9620" i="1"/>
  <c r="AK9621" i="1"/>
  <c r="AK9622" i="1"/>
  <c r="AK9623" i="1"/>
  <c r="AK9624" i="1"/>
  <c r="AK9625" i="1"/>
  <c r="AK9626" i="1"/>
  <c r="AK9627" i="1"/>
  <c r="AK9628" i="1"/>
  <c r="AK9629" i="1"/>
  <c r="AK9630" i="1"/>
  <c r="AK9631" i="1"/>
  <c r="AK9632" i="1"/>
  <c r="AK9633" i="1"/>
  <c r="AK9634" i="1"/>
  <c r="AK9635" i="1"/>
  <c r="AK9636" i="1"/>
  <c r="AK9637" i="1"/>
  <c r="AK9638" i="1"/>
  <c r="AK9639" i="1"/>
  <c r="AK9640" i="1"/>
  <c r="AK9641" i="1"/>
  <c r="AK9642" i="1"/>
  <c r="AK9643" i="1"/>
  <c r="AK9644" i="1"/>
  <c r="AK9645" i="1"/>
  <c r="AK9646" i="1"/>
  <c r="AK9647" i="1"/>
  <c r="AK9648" i="1"/>
  <c r="AK9649" i="1"/>
  <c r="AK9650" i="1"/>
  <c r="AK9651" i="1"/>
  <c r="AK9652" i="1"/>
  <c r="AK9653" i="1"/>
  <c r="AK9654" i="1"/>
  <c r="AK9655" i="1"/>
  <c r="AK9656" i="1"/>
  <c r="AK9657" i="1"/>
  <c r="AK9658" i="1"/>
  <c r="AK9659" i="1"/>
  <c r="AK9660" i="1"/>
  <c r="AK9661" i="1"/>
  <c r="AK9662" i="1"/>
  <c r="AK9663" i="1"/>
  <c r="AK9664" i="1"/>
  <c r="AK9665" i="1"/>
  <c r="AK9666" i="1"/>
  <c r="AK9667" i="1"/>
  <c r="AK9668" i="1"/>
  <c r="AK9669" i="1"/>
  <c r="AK9670" i="1"/>
  <c r="AK9671" i="1"/>
  <c r="AK9672" i="1"/>
  <c r="AK9673" i="1"/>
  <c r="AK9674" i="1"/>
  <c r="AK9675" i="1"/>
  <c r="AK9676" i="1"/>
  <c r="AK9677" i="1"/>
  <c r="AK9678" i="1"/>
  <c r="AK9679" i="1"/>
  <c r="AK9680" i="1"/>
  <c r="AK9681" i="1"/>
  <c r="AK9682" i="1"/>
  <c r="AK9683" i="1"/>
  <c r="AK9684" i="1"/>
  <c r="AK9685" i="1"/>
  <c r="AK9686" i="1"/>
  <c r="AK9687" i="1"/>
  <c r="AK9688" i="1"/>
  <c r="AK9689" i="1"/>
  <c r="AK9690" i="1"/>
  <c r="AK9691" i="1"/>
  <c r="AK9692" i="1"/>
  <c r="AK9693" i="1"/>
  <c r="AK9694" i="1"/>
  <c r="AK9695" i="1"/>
  <c r="AK9696" i="1"/>
  <c r="AK9697" i="1"/>
  <c r="AK9698" i="1"/>
  <c r="AK9699" i="1"/>
  <c r="AK9700" i="1"/>
  <c r="AK9701" i="1"/>
  <c r="AK9702" i="1"/>
  <c r="AK9703" i="1"/>
  <c r="AK9704" i="1"/>
  <c r="AK9705" i="1"/>
  <c r="AK9706" i="1"/>
  <c r="AK9707" i="1"/>
  <c r="AK9708" i="1"/>
  <c r="AK9709" i="1"/>
  <c r="AK9710" i="1"/>
  <c r="AK9711" i="1"/>
  <c r="AK9712" i="1"/>
  <c r="AK9713" i="1"/>
  <c r="AK9714" i="1"/>
  <c r="AK9715" i="1"/>
  <c r="AK9716" i="1"/>
  <c r="AK9717" i="1"/>
  <c r="AK9718" i="1"/>
  <c r="AK9719" i="1"/>
  <c r="AK9720" i="1"/>
  <c r="AK9721" i="1"/>
  <c r="AK9722" i="1"/>
  <c r="AK9723" i="1"/>
  <c r="AK9724" i="1"/>
  <c r="AK9725" i="1"/>
  <c r="AK9726" i="1"/>
  <c r="AK9727" i="1"/>
  <c r="AK9728" i="1"/>
  <c r="AK9729" i="1"/>
  <c r="AK9730" i="1"/>
  <c r="AK9731" i="1"/>
  <c r="AK9732" i="1"/>
  <c r="AK9733" i="1"/>
  <c r="AK9734" i="1"/>
  <c r="AK9735" i="1"/>
  <c r="AK9736" i="1"/>
  <c r="AK9737" i="1"/>
  <c r="AK9738" i="1"/>
  <c r="AK9739" i="1"/>
  <c r="AK9740" i="1"/>
  <c r="AK9741" i="1"/>
  <c r="AK9742" i="1"/>
  <c r="AK9743" i="1"/>
  <c r="AK9744" i="1"/>
  <c r="AK9745" i="1"/>
  <c r="AK9746" i="1"/>
  <c r="AK9747" i="1"/>
  <c r="AK9748" i="1"/>
  <c r="AK9749" i="1"/>
  <c r="AK9750" i="1"/>
  <c r="AK9751" i="1"/>
  <c r="AK9752" i="1"/>
  <c r="AK9753" i="1"/>
  <c r="AK9754" i="1"/>
  <c r="AK9755" i="1"/>
  <c r="AK9756" i="1"/>
  <c r="AK9757" i="1"/>
  <c r="AK9758" i="1"/>
  <c r="AK9759" i="1"/>
  <c r="AK9760" i="1"/>
  <c r="AK9761" i="1"/>
  <c r="AK9762" i="1"/>
  <c r="AK9763" i="1"/>
  <c r="AK9764" i="1"/>
  <c r="AK9765" i="1"/>
  <c r="AK9766" i="1"/>
  <c r="AK9767" i="1"/>
  <c r="AK9768" i="1"/>
  <c r="AK9769" i="1"/>
  <c r="AK9770" i="1"/>
  <c r="AK9771" i="1"/>
  <c r="AK9772" i="1"/>
  <c r="AK9773" i="1"/>
  <c r="AK9774" i="1"/>
  <c r="AK9775" i="1"/>
  <c r="AK9776" i="1"/>
  <c r="AK9777" i="1"/>
  <c r="AK9778" i="1"/>
  <c r="AK9779" i="1"/>
  <c r="AK9780" i="1"/>
  <c r="AK9781" i="1"/>
  <c r="AK9782" i="1"/>
  <c r="AK9783" i="1"/>
  <c r="AK9784" i="1"/>
  <c r="AK9785" i="1"/>
  <c r="AK9786" i="1"/>
  <c r="AK9787" i="1"/>
  <c r="AK9788" i="1"/>
  <c r="AK9789" i="1"/>
  <c r="AK9790" i="1"/>
  <c r="AK9791" i="1"/>
  <c r="AK9792" i="1"/>
  <c r="AK9793" i="1"/>
  <c r="AK9794" i="1"/>
  <c r="AK9795" i="1"/>
  <c r="AK9796" i="1"/>
  <c r="AK9797" i="1"/>
  <c r="AK9798" i="1"/>
  <c r="AK9799" i="1"/>
  <c r="AK9800" i="1"/>
  <c r="AK9801" i="1"/>
  <c r="AK9802" i="1"/>
  <c r="AK9803" i="1"/>
  <c r="AK9804" i="1"/>
  <c r="AK9805" i="1"/>
  <c r="AK9806" i="1"/>
  <c r="AK9807" i="1"/>
  <c r="AK9808" i="1"/>
  <c r="AK9809" i="1"/>
  <c r="AK9810" i="1"/>
  <c r="AK9811" i="1"/>
  <c r="AK9812" i="1"/>
  <c r="AK9813" i="1"/>
  <c r="AK9814" i="1"/>
  <c r="AK9815" i="1"/>
  <c r="AK9816" i="1"/>
  <c r="AK9817" i="1"/>
  <c r="AK9818" i="1"/>
  <c r="AK9819" i="1"/>
  <c r="AK9820" i="1"/>
  <c r="AK9821" i="1"/>
  <c r="AK9822" i="1"/>
  <c r="AK9823" i="1"/>
  <c r="AK9824" i="1"/>
  <c r="AK9825" i="1"/>
  <c r="AK9826" i="1"/>
  <c r="AK9827" i="1"/>
  <c r="AK9828" i="1"/>
  <c r="AK9829" i="1"/>
  <c r="AK9830" i="1"/>
  <c r="AK9831" i="1"/>
  <c r="AK9832" i="1"/>
  <c r="AK9833" i="1"/>
  <c r="AK9834" i="1"/>
  <c r="AK9835" i="1"/>
  <c r="AK9836" i="1"/>
  <c r="AK9837" i="1"/>
  <c r="AK9838" i="1"/>
  <c r="AK9839" i="1"/>
  <c r="AK9840" i="1"/>
  <c r="AK9841" i="1"/>
  <c r="AK9842" i="1"/>
  <c r="AK9843" i="1"/>
  <c r="AK9844" i="1"/>
  <c r="AK9845" i="1"/>
  <c r="AK9846" i="1"/>
  <c r="AK9847" i="1"/>
  <c r="AK9848" i="1"/>
  <c r="AK9849" i="1"/>
  <c r="AK9850" i="1"/>
  <c r="AK9851" i="1"/>
  <c r="AK9852" i="1"/>
  <c r="AK9853" i="1"/>
  <c r="AK9854" i="1"/>
  <c r="AK9855" i="1"/>
  <c r="AK9856" i="1"/>
  <c r="AK9857" i="1"/>
  <c r="AK9858" i="1"/>
  <c r="AK9859" i="1"/>
  <c r="AK9860" i="1"/>
  <c r="AK9861" i="1"/>
  <c r="AK9862" i="1"/>
  <c r="AK9863" i="1"/>
  <c r="AK9864" i="1"/>
  <c r="AK9865" i="1"/>
  <c r="AK9866" i="1"/>
  <c r="AK9867" i="1"/>
  <c r="AK9868" i="1"/>
  <c r="AK9869" i="1"/>
  <c r="AK9870" i="1"/>
  <c r="AK9871" i="1"/>
  <c r="AK9872" i="1"/>
  <c r="AK9873" i="1"/>
  <c r="AK9874" i="1"/>
  <c r="AK9875" i="1"/>
  <c r="AK9876" i="1"/>
  <c r="AK9877" i="1"/>
  <c r="AK9878" i="1"/>
  <c r="AK9879" i="1"/>
  <c r="AK9880" i="1"/>
  <c r="AK9881" i="1"/>
  <c r="AK9882" i="1"/>
  <c r="AK9883" i="1"/>
  <c r="AK9884" i="1"/>
  <c r="AK9885" i="1"/>
  <c r="AK9886" i="1"/>
  <c r="AK9887" i="1"/>
  <c r="AK9888" i="1"/>
  <c r="AK9889" i="1"/>
  <c r="AK9890" i="1"/>
  <c r="AK9891" i="1"/>
  <c r="AK9892" i="1"/>
  <c r="AK9893" i="1"/>
  <c r="AK9894" i="1"/>
  <c r="AK9895" i="1"/>
  <c r="AK9896" i="1"/>
  <c r="AK9897" i="1"/>
  <c r="AK9898" i="1"/>
  <c r="AK9899" i="1"/>
  <c r="AK9900" i="1"/>
  <c r="AK9901" i="1"/>
  <c r="AK9902" i="1"/>
  <c r="AK9903" i="1"/>
  <c r="AK9904" i="1"/>
  <c r="AK9905" i="1"/>
  <c r="AK9906" i="1"/>
  <c r="AK9907" i="1"/>
  <c r="AK9908" i="1"/>
  <c r="AK9909" i="1"/>
  <c r="AK9910" i="1"/>
  <c r="AK9911" i="1"/>
  <c r="AK9912" i="1"/>
  <c r="AK9913" i="1"/>
  <c r="AK9914" i="1"/>
  <c r="AK9915" i="1"/>
  <c r="AK9916" i="1"/>
  <c r="AK9917" i="1"/>
  <c r="AK9918" i="1"/>
  <c r="AK9919" i="1"/>
  <c r="AK9920" i="1"/>
  <c r="AK9921" i="1"/>
  <c r="AK9922" i="1"/>
  <c r="AK9923" i="1"/>
  <c r="AK9924" i="1"/>
  <c r="AK9925" i="1"/>
  <c r="AK9926" i="1"/>
  <c r="AK9927" i="1"/>
  <c r="AK9928" i="1"/>
  <c r="AK9929" i="1"/>
  <c r="AK9930" i="1"/>
  <c r="AK9931" i="1"/>
  <c r="AK9932" i="1"/>
  <c r="AK9933" i="1"/>
  <c r="AK9934" i="1"/>
  <c r="AK9935" i="1"/>
  <c r="AK9936" i="1"/>
  <c r="AK9937" i="1"/>
  <c r="AK9938" i="1"/>
  <c r="AK9939" i="1"/>
  <c r="AK9940" i="1"/>
  <c r="AK9941" i="1"/>
  <c r="AK9942" i="1"/>
  <c r="AK9943" i="1"/>
  <c r="AK9944" i="1"/>
  <c r="AK9945" i="1"/>
  <c r="AK9946" i="1"/>
  <c r="AK9947" i="1"/>
  <c r="AK9948" i="1"/>
  <c r="AK9949" i="1"/>
  <c r="AK9950" i="1"/>
  <c r="AK9951" i="1"/>
  <c r="AK9952" i="1"/>
  <c r="AK9953" i="1"/>
  <c r="AK9954" i="1"/>
  <c r="AK9955" i="1"/>
  <c r="AK9956" i="1"/>
  <c r="AK9957" i="1"/>
  <c r="AK9958" i="1"/>
  <c r="AK9959" i="1"/>
  <c r="AK9960" i="1"/>
  <c r="AK9961" i="1"/>
  <c r="AK9962" i="1"/>
  <c r="AK9963" i="1"/>
  <c r="AK9964" i="1"/>
  <c r="AK9965" i="1"/>
  <c r="AK9966" i="1"/>
  <c r="AK9967" i="1"/>
  <c r="AK9968" i="1"/>
  <c r="AK9969" i="1"/>
  <c r="AK9970" i="1"/>
  <c r="AK9971" i="1"/>
  <c r="AK9972" i="1"/>
  <c r="AK9973" i="1"/>
  <c r="AK9974" i="1"/>
  <c r="AK9975" i="1"/>
  <c r="AK9976" i="1"/>
  <c r="AK9977" i="1"/>
  <c r="AK9978" i="1"/>
  <c r="AK9979" i="1"/>
  <c r="AK9980" i="1"/>
  <c r="AK9981" i="1"/>
  <c r="AK9982" i="1"/>
  <c r="AK9983" i="1"/>
  <c r="AK9984" i="1"/>
  <c r="AK9985" i="1"/>
  <c r="AK9986" i="1"/>
  <c r="AK9987" i="1"/>
  <c r="AK9988" i="1"/>
  <c r="AK9989" i="1"/>
  <c r="AK9990" i="1"/>
  <c r="AK9991" i="1"/>
  <c r="AK9992" i="1"/>
  <c r="AK9993" i="1"/>
  <c r="AK9994" i="1"/>
  <c r="AK9995" i="1"/>
  <c r="AK9996" i="1"/>
  <c r="AK9997" i="1"/>
  <c r="AK9998" i="1"/>
  <c r="AK9999" i="1"/>
  <c r="AK10000" i="1"/>
  <c r="AK10001" i="1"/>
  <c r="AK10002" i="1"/>
  <c r="AK10003" i="1"/>
  <c r="AK10004" i="1"/>
  <c r="AK10005" i="1"/>
  <c r="AK10006" i="1"/>
  <c r="AK10007" i="1"/>
  <c r="AK10008" i="1"/>
  <c r="AK10009" i="1"/>
  <c r="AK10010" i="1"/>
  <c r="AK10011" i="1"/>
  <c r="AK10012" i="1"/>
  <c r="AK10013" i="1"/>
  <c r="AK10014" i="1"/>
  <c r="AK10015" i="1"/>
  <c r="AK10016" i="1"/>
  <c r="AK10017" i="1"/>
  <c r="AK10018" i="1"/>
  <c r="AK10019" i="1"/>
  <c r="AK10020" i="1"/>
  <c r="AK10021" i="1"/>
  <c r="AK10022" i="1"/>
  <c r="AK10023" i="1"/>
  <c r="AK10024" i="1"/>
  <c r="AK10025" i="1"/>
  <c r="AK10026" i="1"/>
  <c r="AK10027" i="1"/>
  <c r="AK10028" i="1"/>
  <c r="AK10029" i="1"/>
  <c r="AK10030" i="1"/>
  <c r="AK10031" i="1"/>
  <c r="AK10032" i="1"/>
  <c r="AK10033" i="1"/>
  <c r="AK10034" i="1"/>
  <c r="AK10035" i="1"/>
  <c r="AK10036" i="1"/>
  <c r="AK10037" i="1"/>
  <c r="AK10038" i="1"/>
  <c r="AK10039" i="1"/>
  <c r="AK10040" i="1"/>
  <c r="AK10041" i="1"/>
  <c r="AK10042" i="1"/>
  <c r="AK10043" i="1"/>
  <c r="AK10044" i="1"/>
  <c r="AK10045" i="1"/>
  <c r="AK10046" i="1"/>
  <c r="AK10047" i="1"/>
  <c r="AK10048" i="1"/>
  <c r="AK10049" i="1"/>
  <c r="AK10050" i="1"/>
  <c r="AK10051" i="1"/>
  <c r="AK10052" i="1"/>
  <c r="AK10053" i="1"/>
  <c r="AK10054" i="1"/>
  <c r="AK10055" i="1"/>
  <c r="AK10056" i="1"/>
  <c r="AK10057" i="1"/>
  <c r="AK10058" i="1"/>
  <c r="AK10059" i="1"/>
  <c r="AK10060" i="1"/>
  <c r="AK10061" i="1"/>
  <c r="AK10062" i="1"/>
  <c r="AK10063" i="1"/>
  <c r="AK10064" i="1"/>
  <c r="AK10065" i="1"/>
  <c r="AK10066" i="1"/>
  <c r="AK10067" i="1"/>
  <c r="AK10068" i="1"/>
  <c r="AK10069" i="1"/>
  <c r="AK10070" i="1"/>
  <c r="AK10071" i="1"/>
  <c r="AK10072" i="1"/>
  <c r="AK10073" i="1"/>
  <c r="AK10074" i="1"/>
  <c r="AK10075" i="1"/>
  <c r="AK10076" i="1"/>
  <c r="AK10077" i="1"/>
  <c r="AK10078" i="1"/>
  <c r="AK10079" i="1"/>
  <c r="AK10080" i="1"/>
  <c r="AK10081" i="1"/>
  <c r="AK10082" i="1"/>
  <c r="AK10083" i="1"/>
  <c r="AK10084" i="1"/>
  <c r="AK10085" i="1"/>
  <c r="AK10086" i="1"/>
  <c r="AK10087" i="1"/>
  <c r="AK10088" i="1"/>
  <c r="AK10089" i="1"/>
  <c r="AK10090" i="1"/>
  <c r="AK10091" i="1"/>
  <c r="AK10092" i="1"/>
  <c r="AK10093" i="1"/>
  <c r="AK10094" i="1"/>
  <c r="AK10095" i="1"/>
  <c r="AK10096" i="1"/>
  <c r="AK10097" i="1"/>
  <c r="AK10098" i="1"/>
  <c r="AK10099" i="1"/>
  <c r="AK10100" i="1"/>
  <c r="AK10101" i="1"/>
  <c r="AK10102" i="1"/>
  <c r="AK10103" i="1"/>
  <c r="AK10104" i="1"/>
  <c r="AK10105" i="1"/>
  <c r="AK10106" i="1"/>
  <c r="AK10107" i="1"/>
  <c r="AK10108" i="1"/>
  <c r="AK10109" i="1"/>
  <c r="AK10110" i="1"/>
  <c r="AK10111" i="1"/>
  <c r="AK10112" i="1"/>
  <c r="AK10113" i="1"/>
  <c r="AK10114" i="1"/>
  <c r="AK10115" i="1"/>
  <c r="AK10116" i="1"/>
  <c r="AK10117" i="1"/>
  <c r="AK10118" i="1"/>
  <c r="AK10119" i="1"/>
  <c r="AK10120" i="1"/>
  <c r="AK10121" i="1"/>
  <c r="AK10122" i="1"/>
  <c r="AK10123" i="1"/>
  <c r="AK10124" i="1"/>
  <c r="AK10125" i="1"/>
  <c r="AK10126" i="1"/>
  <c r="AK10127" i="1"/>
  <c r="AK10128" i="1"/>
  <c r="AK10129" i="1"/>
  <c r="AK10130" i="1"/>
  <c r="AK10131" i="1"/>
  <c r="AK10132" i="1"/>
  <c r="AK10133" i="1"/>
  <c r="AK10134" i="1"/>
  <c r="AK10135" i="1"/>
  <c r="AK10136" i="1"/>
  <c r="AK10137" i="1"/>
  <c r="AK10138" i="1"/>
  <c r="AK10139" i="1"/>
  <c r="AK10140" i="1"/>
  <c r="AK10141" i="1"/>
  <c r="AK10142" i="1"/>
  <c r="AK10143" i="1"/>
  <c r="AK10144" i="1"/>
  <c r="AK10145" i="1"/>
  <c r="AK10146" i="1"/>
  <c r="AK10147" i="1"/>
  <c r="AK10148" i="1"/>
  <c r="AK10149" i="1"/>
  <c r="AK10150" i="1"/>
  <c r="AK10151" i="1"/>
  <c r="AK10152" i="1"/>
  <c r="AK10153" i="1"/>
  <c r="AK10154" i="1"/>
  <c r="AK10155" i="1"/>
  <c r="AK10156" i="1"/>
  <c r="AK10157" i="1"/>
  <c r="AK10158" i="1"/>
  <c r="AK10159" i="1"/>
  <c r="AK10160" i="1"/>
  <c r="AK10161" i="1"/>
  <c r="AK10162" i="1"/>
  <c r="AK10163" i="1"/>
  <c r="AK10164" i="1"/>
  <c r="AK10165" i="1"/>
  <c r="AK10166" i="1"/>
  <c r="AK10167" i="1"/>
  <c r="AK10168" i="1"/>
  <c r="AK10169" i="1"/>
  <c r="AK10170" i="1"/>
  <c r="AK10171" i="1"/>
  <c r="AK10172" i="1"/>
  <c r="AK10173" i="1"/>
  <c r="AK10174" i="1"/>
  <c r="AK10175" i="1"/>
  <c r="AK10176" i="1"/>
  <c r="AK10177" i="1"/>
  <c r="AK10178" i="1"/>
  <c r="AK10179" i="1"/>
  <c r="AK10180" i="1"/>
  <c r="AK10181" i="1"/>
  <c r="AK10182" i="1"/>
  <c r="AK10183" i="1"/>
  <c r="AK10184" i="1"/>
  <c r="AK10185" i="1"/>
  <c r="AK10186" i="1"/>
  <c r="AK10187" i="1"/>
  <c r="AK10188" i="1"/>
  <c r="AK10189" i="1"/>
  <c r="AK10190" i="1"/>
  <c r="AK10191" i="1"/>
  <c r="AK10192" i="1"/>
  <c r="AK10193" i="1"/>
  <c r="AK10194" i="1"/>
  <c r="AK10195" i="1"/>
  <c r="AK10196" i="1"/>
  <c r="AK10197" i="1"/>
  <c r="AK10198" i="1"/>
  <c r="AK10199" i="1"/>
  <c r="AK10200" i="1"/>
  <c r="AK10201" i="1"/>
  <c r="AK10202" i="1"/>
  <c r="AK10203" i="1"/>
  <c r="AK10204" i="1"/>
  <c r="AK10205" i="1"/>
  <c r="AK10206" i="1"/>
  <c r="AK10207" i="1"/>
  <c r="AK10208" i="1"/>
  <c r="AK10209" i="1"/>
  <c r="AK10210" i="1"/>
  <c r="AK10211" i="1"/>
  <c r="AK10212" i="1"/>
  <c r="AK10213" i="1"/>
  <c r="AK10214" i="1"/>
  <c r="AK10215" i="1"/>
  <c r="AK10216" i="1"/>
  <c r="AK10217" i="1"/>
  <c r="AK10218" i="1"/>
  <c r="AK10219" i="1"/>
  <c r="AK10220" i="1"/>
  <c r="AK10221" i="1"/>
  <c r="AK10222" i="1"/>
  <c r="AK10223" i="1"/>
  <c r="AK10224" i="1"/>
  <c r="AK10225" i="1"/>
  <c r="AK10226" i="1"/>
  <c r="AK10227" i="1"/>
  <c r="AK10228" i="1"/>
  <c r="AK10229" i="1"/>
  <c r="AK10230" i="1"/>
  <c r="AK10231" i="1"/>
  <c r="AK10232" i="1"/>
  <c r="AK10233" i="1"/>
  <c r="AK10234" i="1"/>
  <c r="AK10235" i="1"/>
  <c r="AK10236" i="1"/>
  <c r="AK10237" i="1"/>
  <c r="AK10238" i="1"/>
  <c r="AK10239" i="1"/>
  <c r="AK10240" i="1"/>
  <c r="AK10241" i="1"/>
  <c r="AK10242" i="1"/>
  <c r="AK10243" i="1"/>
  <c r="AK10244" i="1"/>
  <c r="AK10245" i="1"/>
  <c r="AK10246" i="1"/>
  <c r="AK10247" i="1"/>
  <c r="AK10248" i="1"/>
  <c r="AK10249" i="1"/>
  <c r="AK10250" i="1"/>
  <c r="AK10251" i="1"/>
  <c r="AK10252" i="1"/>
  <c r="AK10253" i="1"/>
  <c r="AK10254" i="1"/>
  <c r="AK10255" i="1"/>
  <c r="AK10256" i="1"/>
  <c r="AK10257" i="1"/>
  <c r="AK10258" i="1"/>
  <c r="AK10259" i="1"/>
  <c r="AK10260" i="1"/>
  <c r="AK10261" i="1"/>
  <c r="AK10262" i="1"/>
  <c r="AK10263" i="1"/>
  <c r="AK10264" i="1"/>
  <c r="AK10265" i="1"/>
  <c r="AK10266" i="1"/>
  <c r="AK10267" i="1"/>
  <c r="AK10268" i="1"/>
  <c r="AK10269" i="1"/>
  <c r="AK10270" i="1"/>
  <c r="AK10271" i="1"/>
  <c r="AK10272" i="1"/>
  <c r="AK10273" i="1"/>
  <c r="AK10274" i="1"/>
  <c r="AK10275" i="1"/>
  <c r="AK10276" i="1"/>
  <c r="AK10277" i="1"/>
  <c r="AK10278" i="1"/>
  <c r="AK10279" i="1"/>
  <c r="AK10280" i="1"/>
  <c r="AK10281" i="1"/>
  <c r="AK10282" i="1"/>
  <c r="AK10283" i="1"/>
  <c r="AK10284" i="1"/>
  <c r="AK10285" i="1"/>
  <c r="AK10286" i="1"/>
  <c r="AK10287" i="1"/>
  <c r="AK10288" i="1"/>
  <c r="AK10289" i="1"/>
  <c r="AK10290" i="1"/>
  <c r="AK10291" i="1"/>
  <c r="AK10292" i="1"/>
  <c r="AK10293" i="1"/>
  <c r="AK10294" i="1"/>
  <c r="AK10295" i="1"/>
  <c r="AK10296" i="1"/>
  <c r="AK10297" i="1"/>
  <c r="AK10298" i="1"/>
  <c r="AK10299" i="1"/>
  <c r="AK10300" i="1"/>
  <c r="AK10301" i="1"/>
  <c r="AK10302" i="1"/>
  <c r="AK10303" i="1"/>
  <c r="AK10304" i="1"/>
  <c r="AK10305" i="1"/>
  <c r="AK10306" i="1"/>
  <c r="AK10307" i="1"/>
  <c r="AK10308" i="1"/>
  <c r="AK10309" i="1"/>
  <c r="AK10310" i="1"/>
  <c r="AK10311" i="1"/>
  <c r="AK10312" i="1"/>
  <c r="AK10313" i="1"/>
  <c r="AK10314" i="1"/>
  <c r="AK10315" i="1"/>
  <c r="AK10316" i="1"/>
  <c r="AK10317" i="1"/>
  <c r="AK10318" i="1"/>
  <c r="AK10319" i="1"/>
  <c r="AK10320" i="1"/>
  <c r="AK10321" i="1"/>
  <c r="AK10322" i="1"/>
  <c r="AK10323" i="1"/>
  <c r="AK10324" i="1"/>
  <c r="AK10325" i="1"/>
  <c r="AK10326" i="1"/>
  <c r="AK10327" i="1"/>
  <c r="AK10328" i="1"/>
  <c r="AK10329" i="1"/>
  <c r="AK10330" i="1"/>
  <c r="AK10331" i="1"/>
  <c r="AK10332" i="1"/>
  <c r="AK10333" i="1"/>
  <c r="AK10334" i="1"/>
  <c r="AK10335" i="1"/>
  <c r="AK10336" i="1"/>
  <c r="AK10337" i="1"/>
  <c r="AK10338" i="1"/>
  <c r="AK10339" i="1"/>
  <c r="AK10340" i="1"/>
  <c r="AK10341" i="1"/>
  <c r="AK10342" i="1"/>
  <c r="AK10343" i="1"/>
  <c r="AK10344" i="1"/>
  <c r="AK10345" i="1"/>
  <c r="AK10346" i="1"/>
  <c r="AK10347" i="1"/>
  <c r="AK10348" i="1"/>
  <c r="AK10349" i="1"/>
  <c r="AK10350" i="1"/>
  <c r="AK10351" i="1"/>
  <c r="AK10352" i="1"/>
  <c r="AK10353" i="1"/>
  <c r="AK10354" i="1"/>
  <c r="AK10355" i="1"/>
  <c r="AK10356" i="1"/>
  <c r="AK10357" i="1"/>
  <c r="AK10358" i="1"/>
  <c r="AK10359" i="1"/>
  <c r="AK10360" i="1"/>
  <c r="AK10361" i="1"/>
  <c r="AK10362" i="1"/>
  <c r="AK10363" i="1"/>
  <c r="AK10364" i="1"/>
  <c r="AK10365" i="1"/>
  <c r="AK10366" i="1"/>
  <c r="AK10367" i="1"/>
  <c r="AK10368" i="1"/>
  <c r="AK10369" i="1"/>
  <c r="AK10370" i="1"/>
  <c r="AK10371" i="1"/>
  <c r="AK10372" i="1"/>
  <c r="AK10373" i="1"/>
  <c r="AK10374" i="1"/>
  <c r="AK10375" i="1"/>
  <c r="AK10376" i="1"/>
  <c r="AK10377" i="1"/>
  <c r="AK10378" i="1"/>
  <c r="AK10379" i="1"/>
  <c r="AK10380" i="1"/>
  <c r="AK10381" i="1"/>
  <c r="AK10382" i="1"/>
  <c r="AK10383" i="1"/>
  <c r="AK10384" i="1"/>
  <c r="AK10385" i="1"/>
  <c r="AK10386" i="1"/>
  <c r="AK10387" i="1"/>
  <c r="AK10388" i="1"/>
  <c r="AK10389" i="1"/>
  <c r="AK10390" i="1"/>
  <c r="AK10391" i="1"/>
  <c r="AK10392" i="1"/>
  <c r="AK10393" i="1"/>
  <c r="AK10394" i="1"/>
  <c r="AK10395" i="1"/>
  <c r="AK10396" i="1"/>
  <c r="AK10397" i="1"/>
  <c r="AK10398" i="1"/>
  <c r="AK10399" i="1"/>
  <c r="AK10400" i="1"/>
  <c r="AK10401" i="1"/>
  <c r="AK10402" i="1"/>
  <c r="AK10403" i="1"/>
  <c r="AK10404" i="1"/>
  <c r="AK10405" i="1"/>
  <c r="AK10406" i="1"/>
  <c r="AK10407" i="1"/>
  <c r="AK10408" i="1"/>
  <c r="AK10409" i="1"/>
  <c r="AK10410" i="1"/>
  <c r="AK10411" i="1"/>
  <c r="AK10412" i="1"/>
  <c r="AK10413" i="1"/>
  <c r="AK10414" i="1"/>
  <c r="AK10415" i="1"/>
  <c r="AK10416" i="1"/>
  <c r="AK10417" i="1"/>
  <c r="AK10418" i="1"/>
  <c r="AK10419" i="1"/>
  <c r="AK10420" i="1"/>
  <c r="AK10421" i="1"/>
  <c r="AK10422" i="1"/>
  <c r="AK10423" i="1"/>
  <c r="AK10424" i="1"/>
  <c r="AK10425" i="1"/>
  <c r="AK10426" i="1"/>
  <c r="AK10427" i="1"/>
  <c r="AK10428" i="1"/>
  <c r="AK10429" i="1"/>
  <c r="AK10430" i="1"/>
  <c r="AK10431" i="1"/>
  <c r="AK10432" i="1"/>
  <c r="AK10433" i="1"/>
  <c r="AK10434" i="1"/>
  <c r="AK10435" i="1"/>
  <c r="AK10436" i="1"/>
  <c r="AK10437" i="1"/>
  <c r="AK10438" i="1"/>
  <c r="AK10439" i="1"/>
  <c r="AK10440" i="1"/>
  <c r="AK10441" i="1"/>
  <c r="AK10442" i="1"/>
  <c r="AK10443" i="1"/>
  <c r="AK10444" i="1"/>
  <c r="AK10445" i="1"/>
  <c r="AK10446" i="1"/>
  <c r="AK10447" i="1"/>
  <c r="AK10448" i="1"/>
  <c r="AK10449" i="1"/>
  <c r="AK10450" i="1"/>
  <c r="AK10451" i="1"/>
  <c r="AK10452" i="1"/>
  <c r="AK10453" i="1"/>
  <c r="AK10454" i="1"/>
  <c r="AK10455" i="1"/>
  <c r="AK10456" i="1"/>
  <c r="AK10457" i="1"/>
  <c r="AK10458" i="1"/>
  <c r="AK10459" i="1"/>
  <c r="AK10460" i="1"/>
  <c r="AK10461" i="1"/>
  <c r="AK10462" i="1"/>
  <c r="AK10463" i="1"/>
  <c r="AK10464" i="1"/>
  <c r="AK10465" i="1"/>
  <c r="AK10466" i="1"/>
  <c r="AK10467" i="1"/>
  <c r="AK10468" i="1"/>
  <c r="AK10469" i="1"/>
  <c r="AK10470" i="1"/>
  <c r="AK10471" i="1"/>
  <c r="AK10472" i="1"/>
  <c r="AK10473" i="1"/>
  <c r="AK10474" i="1"/>
  <c r="AK10475" i="1"/>
  <c r="AK10476" i="1"/>
  <c r="AK10477" i="1"/>
  <c r="AK10478" i="1"/>
  <c r="AK10479" i="1"/>
  <c r="AK10480" i="1"/>
  <c r="AK10481" i="1"/>
  <c r="AK10482" i="1"/>
  <c r="AK10483" i="1"/>
  <c r="AK10484" i="1"/>
  <c r="AK10485" i="1"/>
  <c r="AK10486" i="1"/>
  <c r="AK10487" i="1"/>
  <c r="AK10488" i="1"/>
  <c r="AK10489" i="1"/>
  <c r="AK10490" i="1"/>
  <c r="AK10491" i="1"/>
  <c r="AK10492" i="1"/>
  <c r="AK10493" i="1"/>
  <c r="AK10494" i="1"/>
  <c r="AK10495" i="1"/>
  <c r="AK10496" i="1"/>
  <c r="AK10497" i="1"/>
  <c r="AK10498" i="1"/>
  <c r="AK10499" i="1"/>
  <c r="AK10500" i="1"/>
  <c r="AK10501" i="1"/>
  <c r="AK10502" i="1"/>
  <c r="AK10503" i="1"/>
  <c r="AK10504" i="1"/>
  <c r="AK10505" i="1"/>
  <c r="AK10506" i="1"/>
  <c r="AK10507" i="1"/>
  <c r="AK10508" i="1"/>
  <c r="AK10509" i="1"/>
  <c r="AK10510" i="1"/>
  <c r="AK10511" i="1"/>
  <c r="AK10512" i="1"/>
  <c r="AK10513" i="1"/>
  <c r="AK10514" i="1"/>
  <c r="AK10515" i="1"/>
  <c r="AK10516" i="1"/>
  <c r="AK10517" i="1"/>
  <c r="AK10518" i="1"/>
  <c r="AK10519" i="1"/>
  <c r="AK10520" i="1"/>
  <c r="AK10521" i="1"/>
  <c r="AK10522" i="1"/>
  <c r="AK10523" i="1"/>
  <c r="AK10524" i="1"/>
  <c r="AK10525" i="1"/>
  <c r="AK10526" i="1"/>
  <c r="AK10527" i="1"/>
  <c r="AK10528" i="1"/>
  <c r="AK10529" i="1"/>
  <c r="AK10530" i="1"/>
  <c r="AK10531" i="1"/>
  <c r="AK10532" i="1"/>
  <c r="AK10533" i="1"/>
  <c r="AK10534" i="1"/>
  <c r="AK10535" i="1"/>
  <c r="AK10536" i="1"/>
  <c r="AK10537" i="1"/>
  <c r="AK10538" i="1"/>
  <c r="AK10539" i="1"/>
  <c r="AK10540" i="1"/>
  <c r="AK10541" i="1"/>
  <c r="AK10542" i="1"/>
  <c r="AK10543" i="1"/>
  <c r="AK10544" i="1"/>
  <c r="AK10545" i="1"/>
  <c r="AK10546" i="1"/>
  <c r="AK10547" i="1"/>
  <c r="AK10548" i="1"/>
  <c r="AK10549" i="1"/>
  <c r="AK10550" i="1"/>
  <c r="AK10551" i="1"/>
  <c r="AK10552" i="1"/>
  <c r="AK10553" i="1"/>
  <c r="AK10554" i="1"/>
  <c r="AK10555" i="1"/>
  <c r="AK10556" i="1"/>
  <c r="AK10557" i="1"/>
  <c r="AK10558" i="1"/>
  <c r="AK10559" i="1"/>
  <c r="AK10560" i="1"/>
  <c r="AK10561" i="1"/>
  <c r="AK10562" i="1"/>
  <c r="AK10563" i="1"/>
  <c r="AK10564" i="1"/>
  <c r="AK10565" i="1"/>
  <c r="AK10566" i="1"/>
  <c r="AK10567" i="1"/>
  <c r="AK10568" i="1"/>
  <c r="AK10569" i="1"/>
  <c r="AK10570" i="1"/>
  <c r="AK10571" i="1"/>
  <c r="AK10572" i="1"/>
  <c r="AK10573" i="1"/>
  <c r="AK10574" i="1"/>
  <c r="AK10575" i="1"/>
  <c r="AK10576" i="1"/>
  <c r="AK10577" i="1"/>
  <c r="AK10578" i="1"/>
  <c r="AK10579" i="1"/>
  <c r="AK10580" i="1"/>
  <c r="AK10581" i="1"/>
  <c r="AK10582" i="1"/>
  <c r="AK10583" i="1"/>
  <c r="AK10584" i="1"/>
  <c r="AK10585" i="1"/>
  <c r="AK10586" i="1"/>
  <c r="AK10587" i="1"/>
  <c r="AK10588" i="1"/>
  <c r="AK10589" i="1"/>
  <c r="AK10590" i="1"/>
  <c r="AK10591" i="1"/>
  <c r="AK10592" i="1"/>
  <c r="AK10593" i="1"/>
  <c r="AK10594" i="1"/>
  <c r="AK10595" i="1"/>
  <c r="AK10596" i="1"/>
  <c r="AK10597" i="1"/>
  <c r="AK10598" i="1"/>
  <c r="AK10599" i="1"/>
  <c r="AK10600" i="1"/>
  <c r="AK10601" i="1"/>
  <c r="AK10602" i="1"/>
  <c r="AK10603" i="1"/>
  <c r="AK10604" i="1"/>
  <c r="AK10605" i="1"/>
  <c r="AK10606" i="1"/>
  <c r="AK10607" i="1"/>
  <c r="AK10608" i="1"/>
  <c r="AK10609" i="1"/>
  <c r="AK10610" i="1"/>
  <c r="AK10611" i="1"/>
  <c r="AK10612" i="1"/>
  <c r="AK10613" i="1"/>
  <c r="AK10614" i="1"/>
  <c r="AK10615" i="1"/>
  <c r="AK10616" i="1"/>
  <c r="AK10617" i="1"/>
  <c r="AK10618" i="1"/>
  <c r="AK10619" i="1"/>
  <c r="AK10620" i="1"/>
  <c r="AK10621" i="1"/>
  <c r="AK10622" i="1"/>
  <c r="AK10623" i="1"/>
  <c r="AK10624" i="1"/>
  <c r="AK10625" i="1"/>
  <c r="AK10626" i="1"/>
  <c r="AK10627" i="1"/>
  <c r="AK10628" i="1"/>
  <c r="AK10629" i="1"/>
  <c r="AK10630" i="1"/>
  <c r="AK10631" i="1"/>
  <c r="AK10632" i="1"/>
  <c r="AK10633" i="1"/>
  <c r="AK10634" i="1"/>
  <c r="AK10635" i="1"/>
  <c r="AK10636" i="1"/>
  <c r="AK10637" i="1"/>
  <c r="AK10638" i="1"/>
  <c r="AK10639" i="1"/>
  <c r="AK10640" i="1"/>
  <c r="AK10641" i="1"/>
  <c r="AK10642" i="1"/>
  <c r="AK10643" i="1"/>
  <c r="AK10644" i="1"/>
  <c r="AK10645" i="1"/>
  <c r="AK10646" i="1"/>
  <c r="AK10647" i="1"/>
  <c r="AK10648" i="1"/>
  <c r="AK10649" i="1"/>
  <c r="AK10650" i="1"/>
  <c r="AK10651" i="1"/>
  <c r="AK10652" i="1"/>
  <c r="AK10653" i="1"/>
  <c r="AK10654" i="1"/>
  <c r="AK10655" i="1"/>
  <c r="AK10656" i="1"/>
  <c r="AK10657" i="1"/>
  <c r="AK10658" i="1"/>
  <c r="AK10659" i="1"/>
  <c r="AK10660" i="1"/>
  <c r="AK10661" i="1"/>
  <c r="AK10662" i="1"/>
  <c r="AK10663" i="1"/>
  <c r="AK10664" i="1"/>
  <c r="AK10665" i="1"/>
  <c r="AK10666" i="1"/>
  <c r="AK10667" i="1"/>
  <c r="AK10668" i="1"/>
  <c r="AK10669" i="1"/>
  <c r="AK10670" i="1"/>
  <c r="AK10671" i="1"/>
  <c r="AK10672" i="1"/>
  <c r="AK10673" i="1"/>
  <c r="AK10674" i="1"/>
  <c r="AK10675" i="1"/>
  <c r="AK10676" i="1"/>
  <c r="AK10677" i="1"/>
  <c r="AK10678" i="1"/>
  <c r="AK10679" i="1"/>
  <c r="AK10680" i="1"/>
  <c r="AK10681" i="1"/>
  <c r="AK10682" i="1"/>
  <c r="AK10683" i="1"/>
  <c r="AK10684" i="1"/>
  <c r="AK10685" i="1"/>
  <c r="AK10686" i="1"/>
  <c r="AK10687" i="1"/>
  <c r="AK10688" i="1"/>
  <c r="AK10689" i="1"/>
  <c r="AK10690" i="1"/>
  <c r="AK10691" i="1"/>
  <c r="AK10692" i="1"/>
  <c r="AK10693" i="1"/>
  <c r="AK10694" i="1"/>
  <c r="AK10695" i="1"/>
  <c r="AK10696" i="1"/>
  <c r="AK10697" i="1"/>
  <c r="AK10698" i="1"/>
  <c r="AK10699" i="1"/>
  <c r="AK10700" i="1"/>
  <c r="AK10701" i="1"/>
  <c r="AK10702" i="1"/>
  <c r="AK10703" i="1"/>
  <c r="AK10704" i="1"/>
  <c r="AK10705" i="1"/>
  <c r="AK10706" i="1"/>
  <c r="AK10707" i="1"/>
  <c r="AK10708" i="1"/>
  <c r="AK10709" i="1"/>
  <c r="AK10710" i="1"/>
  <c r="AK10711" i="1"/>
  <c r="AK10712" i="1"/>
  <c r="AK10713" i="1"/>
  <c r="AK10714" i="1"/>
  <c r="AK10715" i="1"/>
  <c r="AK10716" i="1"/>
  <c r="AK10717" i="1"/>
  <c r="AK10718" i="1"/>
  <c r="AK10719" i="1"/>
  <c r="AK10720" i="1"/>
  <c r="AK10721" i="1"/>
  <c r="AK10722" i="1"/>
  <c r="AK10723" i="1"/>
  <c r="AK10724" i="1"/>
  <c r="AK10725" i="1"/>
  <c r="AK10726" i="1"/>
  <c r="AK10727" i="1"/>
  <c r="AK10728" i="1"/>
  <c r="AK10729" i="1"/>
  <c r="AK10730" i="1"/>
  <c r="AK10731" i="1"/>
  <c r="AK10732" i="1"/>
  <c r="AK10733" i="1"/>
  <c r="AK10734" i="1"/>
  <c r="AK10735" i="1"/>
  <c r="AK10736" i="1"/>
  <c r="AK10737" i="1"/>
  <c r="AK10738" i="1"/>
  <c r="AK10739" i="1"/>
  <c r="AK10740" i="1"/>
  <c r="AK10741" i="1"/>
  <c r="AK10742" i="1"/>
  <c r="AK10743" i="1"/>
  <c r="AK10744" i="1"/>
  <c r="AK10745" i="1"/>
  <c r="AK10746" i="1"/>
  <c r="AK10747" i="1"/>
  <c r="AK10748" i="1"/>
  <c r="AK10749" i="1"/>
  <c r="AK10750" i="1"/>
  <c r="AK10751" i="1"/>
  <c r="AK10752" i="1"/>
  <c r="AK10753" i="1"/>
  <c r="AK10754" i="1"/>
  <c r="AK10755" i="1"/>
  <c r="AK10756" i="1"/>
  <c r="AK10757" i="1"/>
  <c r="AK10758" i="1"/>
  <c r="AK10759" i="1"/>
  <c r="AK10760" i="1"/>
  <c r="AK10761" i="1"/>
  <c r="AK10762" i="1"/>
  <c r="AK10763" i="1"/>
  <c r="AK10764" i="1"/>
  <c r="AK10765" i="1"/>
  <c r="AK10766" i="1"/>
  <c r="AK10767" i="1"/>
  <c r="AK10768" i="1"/>
  <c r="AK10769" i="1"/>
  <c r="AK10770" i="1"/>
  <c r="AK10771" i="1"/>
  <c r="AK10772" i="1"/>
  <c r="AK10773" i="1"/>
  <c r="AK10774" i="1"/>
  <c r="AK10775" i="1"/>
  <c r="AK10776" i="1"/>
  <c r="AK10777" i="1"/>
  <c r="AK10778" i="1"/>
  <c r="AK10779" i="1"/>
  <c r="AK10780" i="1"/>
  <c r="AK10781" i="1"/>
  <c r="AK10782" i="1"/>
  <c r="AK10783" i="1"/>
  <c r="AK10784" i="1"/>
  <c r="AK10785" i="1"/>
  <c r="AK10786" i="1"/>
  <c r="AK10787" i="1"/>
  <c r="AK10788" i="1"/>
  <c r="AK10789" i="1"/>
  <c r="AK10790" i="1"/>
  <c r="AK10791" i="1"/>
  <c r="AK10792" i="1"/>
  <c r="AK10793" i="1"/>
  <c r="AK10794" i="1"/>
  <c r="AK10795" i="1"/>
  <c r="AK10796" i="1"/>
  <c r="AK10797" i="1"/>
  <c r="AK10798" i="1"/>
  <c r="AK10799" i="1"/>
  <c r="AK10800" i="1"/>
  <c r="AK10801" i="1"/>
  <c r="AK10802" i="1"/>
  <c r="AK10803" i="1"/>
  <c r="AK10804" i="1"/>
  <c r="AK10805" i="1"/>
  <c r="AK10806" i="1"/>
  <c r="AK10807" i="1"/>
  <c r="AK10808" i="1"/>
  <c r="AK10809" i="1"/>
  <c r="AK10810" i="1"/>
  <c r="AK10811" i="1"/>
  <c r="AK10812" i="1"/>
  <c r="AK10813" i="1"/>
  <c r="AK10814" i="1"/>
  <c r="AK10815" i="1"/>
  <c r="AK10816" i="1"/>
  <c r="AK10817" i="1"/>
  <c r="AK10818" i="1"/>
  <c r="AK10819" i="1"/>
  <c r="AK10820" i="1"/>
  <c r="AK10821" i="1"/>
  <c r="AK10822" i="1"/>
  <c r="AK10823" i="1"/>
  <c r="AK10824" i="1"/>
  <c r="AK10825" i="1"/>
  <c r="AK10826" i="1"/>
  <c r="AK10827" i="1"/>
  <c r="AK10828" i="1"/>
  <c r="AK10829" i="1"/>
  <c r="AK10830" i="1"/>
  <c r="AK10831" i="1"/>
  <c r="AK10832" i="1"/>
  <c r="AK10833" i="1"/>
  <c r="AK10834" i="1"/>
  <c r="AK10835" i="1"/>
  <c r="AK10836" i="1"/>
  <c r="AK10837" i="1"/>
  <c r="AK10838" i="1"/>
  <c r="AK10839" i="1"/>
  <c r="AK10840" i="1"/>
  <c r="AK10841" i="1"/>
  <c r="AK10842" i="1"/>
  <c r="AK10843" i="1"/>
  <c r="AK10844" i="1"/>
  <c r="AK10845" i="1"/>
  <c r="AK10846" i="1"/>
  <c r="AK10847" i="1"/>
  <c r="AK10848" i="1"/>
  <c r="AK10849" i="1"/>
  <c r="AK10850" i="1"/>
  <c r="AK10851" i="1"/>
  <c r="AK10852" i="1"/>
  <c r="AK10853" i="1"/>
  <c r="AK10854" i="1"/>
  <c r="AK10855" i="1"/>
  <c r="AK10856" i="1"/>
  <c r="AK10857" i="1"/>
  <c r="AK10858" i="1"/>
  <c r="AK10859" i="1"/>
  <c r="AK10860" i="1"/>
  <c r="AK10861" i="1"/>
  <c r="AK10862" i="1"/>
  <c r="AK10863" i="1"/>
  <c r="AK10864" i="1"/>
  <c r="AK10865" i="1"/>
  <c r="AK10866" i="1"/>
  <c r="AK10867" i="1"/>
  <c r="AK10868" i="1"/>
  <c r="AK10869" i="1"/>
  <c r="AK10870" i="1"/>
  <c r="AK10871" i="1"/>
  <c r="AK10872" i="1"/>
  <c r="AK10873" i="1"/>
  <c r="AK10874" i="1"/>
  <c r="AK10875" i="1"/>
  <c r="AK10876" i="1"/>
  <c r="AK10877" i="1"/>
  <c r="AK10878" i="1"/>
  <c r="AK10879" i="1"/>
  <c r="AK10880" i="1"/>
  <c r="AK10881" i="1"/>
  <c r="AK10882" i="1"/>
  <c r="AK10883" i="1"/>
  <c r="AK10884" i="1"/>
  <c r="AK10885" i="1"/>
  <c r="AK10886" i="1"/>
  <c r="AK10887" i="1"/>
  <c r="AK10888" i="1"/>
  <c r="AK10889" i="1"/>
  <c r="AK10890" i="1"/>
  <c r="AK10891" i="1"/>
  <c r="AK10892" i="1"/>
  <c r="AK10893" i="1"/>
  <c r="AK10894" i="1"/>
  <c r="AK10895" i="1"/>
  <c r="AK10896" i="1"/>
  <c r="AK10897" i="1"/>
  <c r="AK10898" i="1"/>
  <c r="AK10899" i="1"/>
  <c r="AK10900" i="1"/>
  <c r="AK10901" i="1"/>
  <c r="AK10902" i="1"/>
  <c r="AK10903" i="1"/>
  <c r="AK10904" i="1"/>
  <c r="AK10905" i="1"/>
  <c r="AK10906" i="1"/>
  <c r="AK10907" i="1"/>
  <c r="AK10908" i="1"/>
  <c r="AK10909" i="1"/>
  <c r="AK10910" i="1"/>
  <c r="AK10911" i="1"/>
  <c r="AK10912" i="1"/>
  <c r="AK10913" i="1"/>
  <c r="AK10914" i="1"/>
  <c r="AK10915" i="1"/>
  <c r="AK10916" i="1"/>
  <c r="AK10917" i="1"/>
  <c r="AK10918" i="1"/>
  <c r="AK10919" i="1"/>
  <c r="AK10920" i="1"/>
  <c r="AK10921" i="1"/>
  <c r="AK10922" i="1"/>
  <c r="AK10923" i="1"/>
  <c r="AK10924" i="1"/>
  <c r="AK10925" i="1"/>
  <c r="AK10926" i="1"/>
  <c r="AK10927" i="1"/>
  <c r="AK10928" i="1"/>
  <c r="AK10929" i="1"/>
  <c r="AK10930" i="1"/>
  <c r="AK10931" i="1"/>
  <c r="AK10932" i="1"/>
  <c r="AK10933" i="1"/>
  <c r="AK10934" i="1"/>
  <c r="AK10935" i="1"/>
  <c r="AK10936" i="1"/>
  <c r="AK10937" i="1"/>
  <c r="AK10938" i="1"/>
  <c r="AK10939" i="1"/>
  <c r="AK10940" i="1"/>
  <c r="AK10941" i="1"/>
  <c r="AK10942" i="1"/>
  <c r="AK10943" i="1"/>
  <c r="AK10944" i="1"/>
  <c r="AK10945" i="1"/>
  <c r="AK10946" i="1"/>
  <c r="AK10947" i="1"/>
  <c r="AK10948" i="1"/>
  <c r="AK10949" i="1"/>
  <c r="AK10950" i="1"/>
  <c r="AK10951" i="1"/>
  <c r="AK10952" i="1"/>
  <c r="AK10953" i="1"/>
  <c r="AK10954" i="1"/>
  <c r="AK10955" i="1"/>
  <c r="AK10956" i="1"/>
  <c r="AK10957" i="1"/>
  <c r="AK10958" i="1"/>
  <c r="AK10959" i="1"/>
  <c r="AK10960" i="1"/>
  <c r="AK10961" i="1"/>
  <c r="AK10962" i="1"/>
  <c r="AK10963" i="1"/>
  <c r="AK10964" i="1"/>
  <c r="AK10965" i="1"/>
  <c r="AK10966" i="1"/>
  <c r="AK10967" i="1"/>
  <c r="AK10968" i="1"/>
  <c r="AK10969" i="1"/>
  <c r="AK10970" i="1"/>
  <c r="AK10971" i="1"/>
  <c r="AK10972" i="1"/>
  <c r="AK10973" i="1"/>
  <c r="AK10974" i="1"/>
  <c r="AK10975" i="1"/>
  <c r="AK10976" i="1"/>
  <c r="AK10977" i="1"/>
  <c r="AK10978" i="1"/>
  <c r="AK10979" i="1"/>
  <c r="AK10980" i="1"/>
  <c r="AK10981" i="1"/>
  <c r="AK10982" i="1"/>
  <c r="AK10983" i="1"/>
  <c r="AK10984" i="1"/>
  <c r="AK10985" i="1"/>
  <c r="AK10986" i="1"/>
  <c r="AK10987" i="1"/>
  <c r="AK10988" i="1"/>
  <c r="AK10989" i="1"/>
  <c r="AK10990" i="1"/>
  <c r="AK10991" i="1"/>
  <c r="AK10992" i="1"/>
  <c r="AK10993" i="1"/>
  <c r="AK10994" i="1"/>
  <c r="AK10995" i="1"/>
  <c r="AK10996" i="1"/>
  <c r="AK10997" i="1"/>
  <c r="AK10998" i="1"/>
  <c r="AK10999" i="1"/>
  <c r="AK11000" i="1"/>
  <c r="AK11001" i="1"/>
  <c r="AK11002" i="1"/>
  <c r="AK11003" i="1"/>
  <c r="AK11004" i="1"/>
  <c r="AK11005" i="1"/>
  <c r="AK11006" i="1"/>
  <c r="AK11007" i="1"/>
  <c r="AK11008" i="1"/>
  <c r="AK11009" i="1"/>
  <c r="AK11010" i="1"/>
  <c r="AK11011" i="1"/>
  <c r="AK11012" i="1"/>
  <c r="AK11013" i="1"/>
  <c r="AK11014" i="1"/>
  <c r="AK11015" i="1"/>
  <c r="AK11016" i="1"/>
  <c r="AK11017" i="1"/>
  <c r="AK11018" i="1"/>
  <c r="AK11019" i="1"/>
  <c r="AK11020" i="1"/>
  <c r="AK11021" i="1"/>
  <c r="AK11022" i="1"/>
  <c r="AK11023" i="1"/>
  <c r="AK11024" i="1"/>
  <c r="AK11025" i="1"/>
  <c r="AK11026" i="1"/>
  <c r="AK11027" i="1"/>
  <c r="AK11028" i="1"/>
  <c r="AK11029" i="1"/>
  <c r="AK11030" i="1"/>
  <c r="AK11031" i="1"/>
  <c r="AK11032" i="1"/>
  <c r="AK11033" i="1"/>
  <c r="AK11034" i="1"/>
  <c r="AK11035" i="1"/>
  <c r="AK11036" i="1"/>
  <c r="AK11037" i="1"/>
  <c r="AK11038" i="1"/>
  <c r="AK11039" i="1"/>
  <c r="AK11040" i="1"/>
  <c r="AK11041" i="1"/>
  <c r="AK11042" i="1"/>
  <c r="AK11043" i="1"/>
  <c r="AK11044" i="1"/>
  <c r="AK11045" i="1"/>
  <c r="AK11046" i="1"/>
  <c r="AK11047" i="1"/>
  <c r="AK11048" i="1"/>
  <c r="AK11049" i="1"/>
  <c r="AK11050" i="1"/>
  <c r="AK11051" i="1"/>
  <c r="AK11052" i="1"/>
  <c r="AK11053" i="1"/>
  <c r="AK11054" i="1"/>
  <c r="AK11055" i="1"/>
  <c r="AK11056" i="1"/>
  <c r="AK11057" i="1"/>
  <c r="AK11058" i="1"/>
  <c r="AK11059" i="1"/>
  <c r="AK11060" i="1"/>
  <c r="AK11061" i="1"/>
  <c r="AK11062" i="1"/>
  <c r="AK11063" i="1"/>
  <c r="AK11064" i="1"/>
  <c r="AK11065" i="1"/>
  <c r="AK11066" i="1"/>
  <c r="AK11067" i="1"/>
  <c r="AK11068" i="1"/>
  <c r="AK11069" i="1"/>
  <c r="AK11070" i="1"/>
  <c r="AK11071" i="1"/>
  <c r="AK11072" i="1"/>
  <c r="AK11073" i="1"/>
  <c r="AK11074" i="1"/>
  <c r="AK11075" i="1"/>
  <c r="AK11076" i="1"/>
  <c r="AK11077" i="1"/>
  <c r="AK11078" i="1"/>
  <c r="AK11079" i="1"/>
  <c r="AK11080" i="1"/>
  <c r="AK11081" i="1"/>
  <c r="AK11082" i="1"/>
  <c r="AK11083" i="1"/>
  <c r="AK11084" i="1"/>
  <c r="AK11085" i="1"/>
  <c r="AK11086" i="1"/>
  <c r="AK11087" i="1"/>
  <c r="AK11088" i="1"/>
  <c r="AK11089" i="1"/>
  <c r="AK11090" i="1"/>
  <c r="AK11091" i="1"/>
  <c r="AK11092" i="1"/>
  <c r="AK11093" i="1"/>
  <c r="AK11094" i="1"/>
  <c r="AK11095" i="1"/>
  <c r="AK11096" i="1"/>
  <c r="AK11097" i="1"/>
  <c r="AK11098" i="1"/>
  <c r="AK11099" i="1"/>
  <c r="AK11100" i="1"/>
  <c r="AK11101" i="1"/>
  <c r="AK11102" i="1"/>
  <c r="AK11103" i="1"/>
  <c r="AK11104" i="1"/>
  <c r="AK11105" i="1"/>
  <c r="AK11106" i="1"/>
  <c r="AK11107" i="1"/>
  <c r="AK11108" i="1"/>
  <c r="AK11109" i="1"/>
  <c r="AK11110" i="1"/>
  <c r="AK11111" i="1"/>
  <c r="AK11112" i="1"/>
  <c r="AK11113" i="1"/>
  <c r="AK11114" i="1"/>
  <c r="AK11115" i="1"/>
  <c r="AK11116" i="1"/>
  <c r="AK11117" i="1"/>
  <c r="AK11118" i="1"/>
  <c r="AK11119" i="1"/>
  <c r="AK11120" i="1"/>
  <c r="AK11121" i="1"/>
  <c r="AK11122" i="1"/>
  <c r="AK11123" i="1"/>
  <c r="AK11124" i="1"/>
  <c r="AK11125" i="1"/>
  <c r="AK11126" i="1"/>
  <c r="AK11127" i="1"/>
  <c r="AK11128" i="1"/>
  <c r="AK11129" i="1"/>
  <c r="AK11130" i="1"/>
  <c r="AK11131" i="1"/>
  <c r="AK11132" i="1"/>
  <c r="AK11133" i="1"/>
  <c r="AK11134" i="1"/>
  <c r="AK11135" i="1"/>
  <c r="AK11136" i="1"/>
  <c r="AK11137" i="1"/>
  <c r="AK11138" i="1"/>
  <c r="AK11139" i="1"/>
  <c r="AK11140" i="1"/>
  <c r="AK11141" i="1"/>
  <c r="AK11142" i="1"/>
  <c r="AK11143" i="1"/>
  <c r="AK11144" i="1"/>
  <c r="AK11145" i="1"/>
  <c r="AK11146" i="1"/>
  <c r="AK11147" i="1"/>
  <c r="AK11148" i="1"/>
  <c r="AK11149" i="1"/>
  <c r="AK11150" i="1"/>
  <c r="AK11151" i="1"/>
  <c r="AK11152" i="1"/>
  <c r="AK11153" i="1"/>
  <c r="AK11154" i="1"/>
  <c r="AK11155" i="1"/>
  <c r="AK11156" i="1"/>
  <c r="AK11157" i="1"/>
  <c r="AK11158" i="1"/>
  <c r="AK11159" i="1"/>
  <c r="AK11160" i="1"/>
  <c r="AK11161" i="1"/>
  <c r="AK11162" i="1"/>
  <c r="AK11163" i="1"/>
  <c r="AK11164" i="1"/>
  <c r="AK11165" i="1"/>
  <c r="AK11166" i="1"/>
  <c r="AK11167" i="1"/>
  <c r="AK11168" i="1"/>
  <c r="AK11169" i="1"/>
  <c r="AK11170" i="1"/>
  <c r="AK11171" i="1"/>
  <c r="AK11172" i="1"/>
  <c r="AK11173" i="1"/>
  <c r="AK11174" i="1"/>
  <c r="AK11175" i="1"/>
  <c r="AK11176" i="1"/>
  <c r="AK11177" i="1"/>
  <c r="AK11178" i="1"/>
  <c r="AK11179" i="1"/>
  <c r="AK11180" i="1"/>
  <c r="AK11181" i="1"/>
  <c r="AK11182" i="1"/>
  <c r="AK11183" i="1"/>
  <c r="AK11184" i="1"/>
  <c r="AK11185" i="1"/>
  <c r="AK11186" i="1"/>
  <c r="AK11187" i="1"/>
  <c r="AK11188" i="1"/>
  <c r="AK11189" i="1"/>
  <c r="AK11190" i="1"/>
  <c r="AK11191" i="1"/>
  <c r="AK11192" i="1"/>
  <c r="AK11193" i="1"/>
  <c r="AK11194" i="1"/>
  <c r="AK11195" i="1"/>
  <c r="AK11196" i="1"/>
  <c r="AK11197" i="1"/>
  <c r="AK11198" i="1"/>
  <c r="AK11199" i="1"/>
  <c r="AK11200" i="1"/>
  <c r="AK11201" i="1"/>
  <c r="AK11202" i="1"/>
  <c r="AK11203" i="1"/>
  <c r="AK11204" i="1"/>
  <c r="AK11205" i="1"/>
  <c r="AK11206" i="1"/>
  <c r="AK11207" i="1"/>
  <c r="AK11208" i="1"/>
  <c r="AK11209" i="1"/>
  <c r="AK11210" i="1"/>
  <c r="AK11211" i="1"/>
  <c r="AK11212" i="1"/>
  <c r="AK11213" i="1"/>
  <c r="AK11214" i="1"/>
  <c r="AK11215" i="1"/>
  <c r="AK11216" i="1"/>
  <c r="AK11217" i="1"/>
  <c r="AK11218" i="1"/>
  <c r="AK11219" i="1"/>
  <c r="AK11220" i="1"/>
  <c r="AK11221" i="1"/>
  <c r="AK11222" i="1"/>
  <c r="AK11223" i="1"/>
  <c r="AK11224" i="1"/>
  <c r="AK11225" i="1"/>
  <c r="AK11226" i="1"/>
  <c r="AK11227" i="1"/>
  <c r="AK11228" i="1"/>
  <c r="AK11229" i="1"/>
  <c r="AK11230" i="1"/>
  <c r="AK11231" i="1"/>
  <c r="AK11232" i="1"/>
  <c r="AK11233" i="1"/>
  <c r="AK11234" i="1"/>
  <c r="AK11235" i="1"/>
  <c r="AK11236" i="1"/>
  <c r="AK11237" i="1"/>
  <c r="AK11238" i="1"/>
  <c r="AK11239" i="1"/>
  <c r="AK11240" i="1"/>
  <c r="AK11241" i="1"/>
  <c r="AK11242" i="1"/>
  <c r="AK11243" i="1"/>
  <c r="AK11244" i="1"/>
  <c r="AK11245" i="1"/>
  <c r="AK11246" i="1"/>
  <c r="AK11247" i="1"/>
  <c r="AK11248" i="1"/>
  <c r="AK11249" i="1"/>
  <c r="AK11250" i="1"/>
  <c r="AK11251" i="1"/>
  <c r="AK11252" i="1"/>
  <c r="AK11253" i="1"/>
  <c r="AK11254" i="1"/>
  <c r="AK11255" i="1"/>
  <c r="AK11256" i="1"/>
  <c r="AK11257" i="1"/>
  <c r="AK11258" i="1"/>
  <c r="AK11259" i="1"/>
  <c r="AK11260" i="1"/>
  <c r="AK11261" i="1"/>
  <c r="AK11262" i="1"/>
  <c r="AK11263" i="1"/>
  <c r="AK11264" i="1"/>
  <c r="AK11265" i="1"/>
  <c r="AK11266" i="1"/>
  <c r="AK11267" i="1"/>
  <c r="AK11268" i="1"/>
  <c r="AK11269" i="1"/>
  <c r="AK11270" i="1"/>
  <c r="AK11271" i="1"/>
  <c r="AK11272" i="1"/>
  <c r="AK11273" i="1"/>
  <c r="AK11274" i="1"/>
  <c r="AK11275" i="1"/>
  <c r="AK11276" i="1"/>
  <c r="AK11277" i="1"/>
  <c r="AK11278" i="1"/>
  <c r="AK11279" i="1"/>
  <c r="AK11280" i="1"/>
  <c r="AK11281" i="1"/>
  <c r="AK11282" i="1"/>
  <c r="AK11283" i="1"/>
  <c r="AK11284" i="1"/>
  <c r="AK11285" i="1"/>
  <c r="AK11286" i="1"/>
  <c r="AK11287" i="1"/>
  <c r="AK11288" i="1"/>
  <c r="AK11289" i="1"/>
  <c r="AK11290" i="1"/>
  <c r="AK11291" i="1"/>
  <c r="AK11292" i="1"/>
  <c r="AK11293" i="1"/>
  <c r="AK11294" i="1"/>
  <c r="AK11295" i="1"/>
  <c r="AK11296" i="1"/>
  <c r="AK11297" i="1"/>
  <c r="AK11298" i="1"/>
  <c r="AK11299" i="1"/>
  <c r="AK11300" i="1"/>
  <c r="AK11301" i="1"/>
  <c r="AK11302" i="1"/>
  <c r="AK11303" i="1"/>
  <c r="AK11304" i="1"/>
  <c r="AK11305" i="1"/>
  <c r="AK11306" i="1"/>
  <c r="AK11307" i="1"/>
  <c r="AK11308" i="1"/>
  <c r="AK11309" i="1"/>
  <c r="AK11310" i="1"/>
  <c r="AK11311" i="1"/>
  <c r="AK11312" i="1"/>
  <c r="AK11313" i="1"/>
  <c r="AK11314" i="1"/>
  <c r="AK11315" i="1"/>
  <c r="AK11316" i="1"/>
  <c r="AK11317" i="1"/>
  <c r="AK11318" i="1"/>
  <c r="AK11319" i="1"/>
  <c r="AK11320" i="1"/>
  <c r="AK11321" i="1"/>
  <c r="AK11322" i="1"/>
  <c r="AK11323" i="1"/>
  <c r="AK11324" i="1"/>
  <c r="AK11325" i="1"/>
  <c r="AK11326" i="1"/>
  <c r="AK11327" i="1"/>
  <c r="AK11328" i="1"/>
  <c r="AK11329" i="1"/>
  <c r="AK11330" i="1"/>
  <c r="AK11331" i="1"/>
  <c r="AK11332" i="1"/>
  <c r="AK11333" i="1"/>
  <c r="AK11334" i="1"/>
  <c r="AK11335" i="1"/>
  <c r="AK11336" i="1"/>
  <c r="AK11337" i="1"/>
  <c r="AK11338" i="1"/>
  <c r="AK11339" i="1"/>
  <c r="AK11340" i="1"/>
  <c r="AK11341" i="1"/>
  <c r="AK11342" i="1"/>
  <c r="AK11343" i="1"/>
  <c r="AK11344" i="1"/>
  <c r="AK11345" i="1"/>
  <c r="AK11346" i="1"/>
  <c r="AK11347" i="1"/>
  <c r="AK11348" i="1"/>
  <c r="AK11349" i="1"/>
  <c r="AK11350" i="1"/>
  <c r="AK11351" i="1"/>
  <c r="AK11352" i="1"/>
  <c r="AK11353" i="1"/>
  <c r="AK11354" i="1"/>
  <c r="AK11355" i="1"/>
  <c r="AK11356" i="1"/>
  <c r="AK11357" i="1"/>
  <c r="AK11358" i="1"/>
  <c r="AK11359" i="1"/>
  <c r="AK11360" i="1"/>
  <c r="AK11361" i="1"/>
  <c r="AK11362" i="1"/>
  <c r="AK11363" i="1"/>
  <c r="AK11364" i="1"/>
  <c r="AK11365" i="1"/>
  <c r="AK11366" i="1"/>
  <c r="AK11367" i="1"/>
  <c r="AK11368" i="1"/>
  <c r="AK11369" i="1"/>
  <c r="AK11370" i="1"/>
  <c r="AK11371" i="1"/>
  <c r="AK11372" i="1"/>
  <c r="AK11373" i="1"/>
  <c r="AK11374" i="1"/>
  <c r="AK11375" i="1"/>
  <c r="AK11376" i="1"/>
  <c r="AK11377" i="1"/>
  <c r="AK11378" i="1"/>
  <c r="AK11379" i="1"/>
  <c r="AK11380" i="1"/>
  <c r="AK11381" i="1"/>
  <c r="AK11382" i="1"/>
  <c r="AK11383" i="1"/>
  <c r="AK11384" i="1"/>
  <c r="AK11385" i="1"/>
  <c r="AK11386" i="1"/>
  <c r="AK11387" i="1"/>
  <c r="AK11388" i="1"/>
  <c r="AK11389" i="1"/>
  <c r="AK11390" i="1"/>
  <c r="AK11391" i="1"/>
  <c r="AK11392" i="1"/>
  <c r="AK11393" i="1"/>
  <c r="AK11394" i="1"/>
  <c r="AK11395" i="1"/>
  <c r="AK11396" i="1"/>
  <c r="AK11397" i="1"/>
  <c r="AK11398" i="1"/>
  <c r="AK11399" i="1"/>
  <c r="AK11400" i="1"/>
  <c r="AK11401" i="1"/>
  <c r="AK11402" i="1"/>
  <c r="AK11403" i="1"/>
  <c r="AK11404" i="1"/>
  <c r="AK11405" i="1"/>
  <c r="AK11406" i="1"/>
  <c r="AK11407" i="1"/>
  <c r="AK11408" i="1"/>
  <c r="AK11409" i="1"/>
  <c r="AK11410" i="1"/>
  <c r="AK11411" i="1"/>
  <c r="AK11412" i="1"/>
  <c r="AK11413" i="1"/>
  <c r="AK11414" i="1"/>
  <c r="AK11415" i="1"/>
  <c r="AK11416" i="1"/>
  <c r="AK11417" i="1"/>
  <c r="AK11418" i="1"/>
  <c r="AK11419" i="1"/>
  <c r="AK11420" i="1"/>
  <c r="AK11421" i="1"/>
  <c r="AK11422" i="1"/>
  <c r="AK11423" i="1"/>
  <c r="AK11424" i="1"/>
  <c r="AK11425" i="1"/>
  <c r="AK11426" i="1"/>
  <c r="AK11427" i="1"/>
  <c r="AK11428" i="1"/>
  <c r="AK11429" i="1"/>
  <c r="AK11430" i="1"/>
  <c r="AK11431" i="1"/>
  <c r="AK11432" i="1"/>
  <c r="AK11433" i="1"/>
  <c r="AK11434" i="1"/>
  <c r="AK11435" i="1"/>
  <c r="AK11436" i="1"/>
  <c r="AK11437" i="1"/>
  <c r="AK11438" i="1"/>
  <c r="AK11439" i="1"/>
  <c r="AK11440" i="1"/>
  <c r="AK11441" i="1"/>
  <c r="AK11442" i="1"/>
  <c r="AK11443" i="1"/>
  <c r="AK11444" i="1"/>
  <c r="AK11445" i="1"/>
  <c r="AK11446" i="1"/>
  <c r="AK11447" i="1"/>
  <c r="AK11448" i="1"/>
  <c r="AK11449" i="1"/>
  <c r="AK11450" i="1"/>
  <c r="AK11451" i="1"/>
  <c r="AK11452" i="1"/>
  <c r="AK11453" i="1"/>
  <c r="AK11454" i="1"/>
  <c r="AK11455" i="1"/>
  <c r="AK11456" i="1"/>
  <c r="AK11457" i="1"/>
  <c r="AK11458" i="1"/>
  <c r="AK11459" i="1"/>
  <c r="AK11460" i="1"/>
  <c r="AK11461" i="1"/>
  <c r="AK11462" i="1"/>
  <c r="AK11463" i="1"/>
  <c r="AK11464" i="1"/>
  <c r="AK11465" i="1"/>
  <c r="AK11466" i="1"/>
  <c r="AK11467" i="1"/>
  <c r="AK11468" i="1"/>
  <c r="AK11469" i="1"/>
  <c r="AK11470" i="1"/>
  <c r="AK11471" i="1"/>
  <c r="AK11472" i="1"/>
  <c r="AK11473" i="1"/>
  <c r="AK11474" i="1"/>
  <c r="AK11475" i="1"/>
  <c r="AK11476" i="1"/>
  <c r="AK11477" i="1"/>
  <c r="AK11478" i="1"/>
  <c r="AK11479" i="1"/>
  <c r="AK11480" i="1"/>
  <c r="AK11481" i="1"/>
  <c r="AK11482" i="1"/>
  <c r="AK11483" i="1"/>
  <c r="AK11484" i="1"/>
  <c r="AK11485" i="1"/>
  <c r="AK11486" i="1"/>
  <c r="AK11487" i="1"/>
  <c r="AK11488" i="1"/>
  <c r="AK11489" i="1"/>
  <c r="AK11490" i="1"/>
  <c r="AK11491" i="1"/>
  <c r="AK11492" i="1"/>
  <c r="AK11493" i="1"/>
  <c r="AK11494" i="1"/>
  <c r="AK11495" i="1"/>
  <c r="AK11496" i="1"/>
  <c r="AK11497" i="1"/>
  <c r="AK11498" i="1"/>
  <c r="AK11499" i="1"/>
  <c r="AK11500" i="1"/>
  <c r="AK11501" i="1"/>
  <c r="AK11502" i="1"/>
  <c r="AK11503" i="1"/>
  <c r="AK11504" i="1"/>
  <c r="AK11505" i="1"/>
  <c r="AK11506" i="1"/>
  <c r="AK11507" i="1"/>
  <c r="AK11508" i="1"/>
  <c r="AK11509" i="1"/>
  <c r="AK11510" i="1"/>
  <c r="AK11511" i="1"/>
  <c r="AK11512" i="1"/>
  <c r="AK11513" i="1"/>
  <c r="AK11514" i="1"/>
  <c r="AK11515" i="1"/>
  <c r="AK11516" i="1"/>
  <c r="AK11517" i="1"/>
  <c r="AK11518" i="1"/>
  <c r="AK11519" i="1"/>
  <c r="AK11520" i="1"/>
  <c r="AK11521" i="1"/>
  <c r="AK11522" i="1"/>
  <c r="AK11523" i="1"/>
  <c r="AK11524" i="1"/>
  <c r="AK11525" i="1"/>
  <c r="AK11526" i="1"/>
  <c r="AK11527" i="1"/>
  <c r="AK11528" i="1"/>
  <c r="AK11529" i="1"/>
  <c r="AK11530" i="1"/>
  <c r="AK11531" i="1"/>
  <c r="AK11532" i="1"/>
  <c r="AK11533" i="1"/>
  <c r="AK11534" i="1"/>
  <c r="AK11535" i="1"/>
  <c r="AK11536" i="1"/>
  <c r="AK11537" i="1"/>
  <c r="AK11538" i="1"/>
  <c r="AK11539" i="1"/>
  <c r="AK11540" i="1"/>
  <c r="AK11541" i="1"/>
  <c r="AK11542" i="1"/>
  <c r="AK11543" i="1"/>
  <c r="AK11544" i="1"/>
  <c r="AK11545" i="1"/>
  <c r="AK11546" i="1"/>
  <c r="AK11547" i="1"/>
  <c r="AK11548" i="1"/>
  <c r="AK11549" i="1"/>
  <c r="AK11550" i="1"/>
  <c r="AK11551" i="1"/>
  <c r="AK11552" i="1"/>
  <c r="AK11553" i="1"/>
  <c r="AK11554" i="1"/>
  <c r="AK11555" i="1"/>
  <c r="AK11556" i="1"/>
  <c r="AK11557" i="1"/>
  <c r="AK11558" i="1"/>
  <c r="AK11559" i="1"/>
  <c r="AK11560" i="1"/>
  <c r="AK11561" i="1"/>
  <c r="AK11562" i="1"/>
  <c r="AK11563" i="1"/>
  <c r="AK11564" i="1"/>
  <c r="AK11565" i="1"/>
  <c r="AK11566" i="1"/>
  <c r="AK11567" i="1"/>
  <c r="AK11568" i="1"/>
  <c r="AK11569" i="1"/>
  <c r="AK11570" i="1"/>
  <c r="AK11571" i="1"/>
  <c r="AK11572" i="1"/>
  <c r="AK11573" i="1"/>
  <c r="AK11574" i="1"/>
  <c r="AK11575" i="1"/>
  <c r="AK11576" i="1"/>
  <c r="AK11577" i="1"/>
  <c r="AK11578" i="1"/>
  <c r="AK11579" i="1"/>
  <c r="AK11580" i="1"/>
  <c r="AK11581" i="1"/>
  <c r="AK11582" i="1"/>
  <c r="AK11583" i="1"/>
  <c r="AK11584" i="1"/>
  <c r="AK11585" i="1"/>
  <c r="AK11586" i="1"/>
  <c r="AK11587" i="1"/>
  <c r="AK11588" i="1"/>
  <c r="AK11589" i="1"/>
  <c r="AK11590" i="1"/>
  <c r="AK11591" i="1"/>
  <c r="AK11592" i="1"/>
  <c r="AK11593" i="1"/>
  <c r="AK11594" i="1"/>
  <c r="AK11595" i="1"/>
  <c r="AK11596" i="1"/>
  <c r="AK11597" i="1"/>
  <c r="AK11598" i="1"/>
  <c r="AK11599" i="1"/>
  <c r="AK11600" i="1"/>
  <c r="AK11601" i="1"/>
  <c r="AK11602" i="1"/>
  <c r="AK11603" i="1"/>
  <c r="AK11604" i="1"/>
  <c r="AK11605" i="1"/>
  <c r="AK11606" i="1"/>
  <c r="AK11607" i="1"/>
  <c r="AK11608" i="1"/>
  <c r="AK11609" i="1"/>
  <c r="AK11610" i="1"/>
  <c r="AK11611" i="1"/>
  <c r="AK11612" i="1"/>
  <c r="AK11613" i="1"/>
  <c r="AK11614" i="1"/>
  <c r="AK11615" i="1"/>
  <c r="AK11616" i="1"/>
  <c r="AK11617" i="1"/>
  <c r="AK11618" i="1"/>
  <c r="AK11619" i="1"/>
  <c r="AK11620" i="1"/>
  <c r="AK11621" i="1"/>
  <c r="AK11622" i="1"/>
  <c r="AK11623" i="1"/>
  <c r="AK11624" i="1"/>
  <c r="AK11625" i="1"/>
  <c r="AK11626" i="1"/>
  <c r="AK11627" i="1"/>
  <c r="AK11628" i="1"/>
  <c r="AK11629" i="1"/>
  <c r="AK11630" i="1"/>
  <c r="AK11631" i="1"/>
  <c r="AK11632" i="1"/>
  <c r="AK11633" i="1"/>
  <c r="AK11634" i="1"/>
  <c r="AK11635" i="1"/>
  <c r="AK11636" i="1"/>
  <c r="AK11637" i="1"/>
  <c r="AK11638" i="1"/>
  <c r="AK11639" i="1"/>
  <c r="AK11640" i="1"/>
  <c r="AK11641" i="1"/>
  <c r="AK11642" i="1"/>
  <c r="AK11643" i="1"/>
  <c r="AK11644" i="1"/>
  <c r="AK11645" i="1"/>
  <c r="AK11646" i="1"/>
  <c r="AK11647" i="1"/>
  <c r="AK11648" i="1"/>
  <c r="AK11649" i="1"/>
  <c r="AK11650" i="1"/>
  <c r="AK11651" i="1"/>
  <c r="AK11652" i="1"/>
  <c r="AK11653" i="1"/>
  <c r="AK11654" i="1"/>
  <c r="AK11655" i="1"/>
  <c r="AK11656" i="1"/>
  <c r="AK11657" i="1"/>
  <c r="AK11658" i="1"/>
  <c r="AK11659" i="1"/>
  <c r="AK11660" i="1"/>
  <c r="AK11661" i="1"/>
  <c r="AK11662" i="1"/>
  <c r="AK11663" i="1"/>
  <c r="AK11664" i="1"/>
  <c r="AK11665" i="1"/>
  <c r="AK11666" i="1"/>
  <c r="AK11667" i="1"/>
  <c r="AK11668" i="1"/>
  <c r="AK11669" i="1"/>
  <c r="AK11670" i="1"/>
  <c r="AK11671" i="1"/>
  <c r="AK11672" i="1"/>
  <c r="AK11673" i="1"/>
  <c r="AK11674" i="1"/>
  <c r="AK11675" i="1"/>
  <c r="AK11676" i="1"/>
  <c r="AK11677" i="1"/>
  <c r="AK11678" i="1"/>
  <c r="AK11679" i="1"/>
  <c r="AK11680" i="1"/>
  <c r="AK11681" i="1"/>
  <c r="AK11682" i="1"/>
  <c r="AK11683" i="1"/>
  <c r="AK11684" i="1"/>
  <c r="AK11685" i="1"/>
  <c r="AK11686" i="1"/>
  <c r="AK11687" i="1"/>
  <c r="AK11688" i="1"/>
  <c r="AK11689" i="1"/>
  <c r="AK11690" i="1"/>
  <c r="AK11691" i="1"/>
  <c r="AK11692" i="1"/>
  <c r="AK11693" i="1"/>
  <c r="AK11694" i="1"/>
  <c r="AK11695" i="1"/>
  <c r="AK11696" i="1"/>
  <c r="AK11697" i="1"/>
  <c r="AK11698" i="1"/>
  <c r="AK11699" i="1"/>
  <c r="AK11700" i="1"/>
  <c r="AK11701" i="1"/>
  <c r="AK11702" i="1"/>
  <c r="AK11703" i="1"/>
  <c r="AK11704" i="1"/>
  <c r="AK11705" i="1"/>
  <c r="AK11706" i="1"/>
  <c r="AK11707" i="1"/>
  <c r="AK11708" i="1"/>
  <c r="AK11709" i="1"/>
  <c r="AK11710" i="1"/>
  <c r="AK11711" i="1"/>
  <c r="AK11712" i="1"/>
  <c r="AK11713" i="1"/>
  <c r="AK11714" i="1"/>
  <c r="AK11715" i="1"/>
  <c r="AK11716" i="1"/>
  <c r="AK11717" i="1"/>
  <c r="AK11718" i="1"/>
  <c r="AK11719" i="1"/>
  <c r="AK11720" i="1"/>
  <c r="AK11721" i="1"/>
  <c r="AK11722" i="1"/>
  <c r="AK11723" i="1"/>
  <c r="AK11724" i="1"/>
  <c r="AK11725" i="1"/>
  <c r="AK11726" i="1"/>
  <c r="AK11727" i="1"/>
  <c r="AK11728" i="1"/>
  <c r="AK11729" i="1"/>
  <c r="AK11730" i="1"/>
  <c r="AK11731" i="1"/>
  <c r="AK11732" i="1"/>
  <c r="AK11733" i="1"/>
  <c r="AK11734" i="1"/>
  <c r="AK11735" i="1"/>
  <c r="AK11736" i="1"/>
  <c r="AK11737" i="1"/>
  <c r="AK11738" i="1"/>
  <c r="AK11739" i="1"/>
  <c r="AK11740" i="1"/>
  <c r="AK11741" i="1"/>
  <c r="AK11742" i="1"/>
  <c r="AK11743" i="1"/>
  <c r="AK11744" i="1"/>
  <c r="AK11745" i="1"/>
  <c r="AK11746" i="1"/>
  <c r="AK11747" i="1"/>
  <c r="AK11748" i="1"/>
  <c r="AK11749" i="1"/>
  <c r="AK11750" i="1"/>
  <c r="AK11751" i="1"/>
  <c r="AK11752" i="1"/>
  <c r="AK11753" i="1"/>
  <c r="AK11754" i="1"/>
  <c r="AK11755" i="1"/>
  <c r="AK11756" i="1"/>
  <c r="AK11757" i="1"/>
  <c r="AK11758" i="1"/>
  <c r="AK11759" i="1"/>
  <c r="AK11760" i="1"/>
  <c r="AK11761" i="1"/>
  <c r="AK11762" i="1"/>
  <c r="AK11763" i="1"/>
  <c r="AK11764" i="1"/>
  <c r="AK11765" i="1"/>
  <c r="AK11766" i="1"/>
  <c r="AK11767" i="1"/>
  <c r="AK11768" i="1"/>
  <c r="AK11769" i="1"/>
  <c r="AK11770" i="1"/>
  <c r="AK11771" i="1"/>
  <c r="AK11772" i="1"/>
  <c r="AK11773" i="1"/>
  <c r="AK11774" i="1"/>
  <c r="AK11775" i="1"/>
  <c r="AK11776" i="1"/>
  <c r="AK11777" i="1"/>
  <c r="AK11778" i="1"/>
  <c r="AK11779" i="1"/>
  <c r="AK11780" i="1"/>
  <c r="AK11781" i="1"/>
  <c r="AK11782" i="1"/>
  <c r="AK11783" i="1"/>
  <c r="AK11784" i="1"/>
  <c r="AK11785" i="1"/>
  <c r="AK11786" i="1"/>
  <c r="AK11787" i="1"/>
  <c r="AK11788" i="1"/>
  <c r="AK11789" i="1"/>
  <c r="AK11790" i="1"/>
  <c r="AK11791" i="1"/>
  <c r="AK11792" i="1"/>
  <c r="AK11793" i="1"/>
  <c r="AK11794" i="1"/>
  <c r="AK11795" i="1"/>
  <c r="AK11796" i="1"/>
  <c r="AK11797" i="1"/>
  <c r="AK11798" i="1"/>
  <c r="AK11799" i="1"/>
  <c r="AK11800" i="1"/>
  <c r="AK11801" i="1"/>
  <c r="AK11802" i="1"/>
  <c r="AK11803" i="1"/>
  <c r="AK11804" i="1"/>
  <c r="AK11805" i="1"/>
  <c r="AK11806" i="1"/>
  <c r="AK11807" i="1"/>
  <c r="AK11808" i="1"/>
  <c r="AK11809" i="1"/>
  <c r="AK11810" i="1"/>
  <c r="AK11811" i="1"/>
  <c r="AK11812" i="1"/>
  <c r="AK11813" i="1"/>
  <c r="AK11814" i="1"/>
  <c r="AK11815" i="1"/>
  <c r="AK11816" i="1"/>
  <c r="AK11817" i="1"/>
  <c r="AK11818" i="1"/>
  <c r="AK11819" i="1"/>
  <c r="AK11820" i="1"/>
  <c r="AK11821" i="1"/>
  <c r="AK11822" i="1"/>
  <c r="AK11823" i="1"/>
  <c r="AK11824" i="1"/>
  <c r="AK11825" i="1"/>
  <c r="AK11826" i="1"/>
  <c r="AK11827" i="1"/>
  <c r="AK11828" i="1"/>
  <c r="AK11829" i="1"/>
  <c r="AK11830" i="1"/>
  <c r="AK11831" i="1"/>
  <c r="AK11832" i="1"/>
  <c r="AK11833" i="1"/>
  <c r="AK11834" i="1"/>
  <c r="AK11835" i="1"/>
  <c r="AK11836" i="1"/>
  <c r="AK11837" i="1"/>
  <c r="AK11838" i="1"/>
  <c r="AK11839" i="1"/>
  <c r="AK11840" i="1"/>
  <c r="AK11841" i="1"/>
  <c r="AK11842" i="1"/>
  <c r="AK11843" i="1"/>
  <c r="AK11844" i="1"/>
  <c r="AK11845" i="1"/>
  <c r="AK11846" i="1"/>
  <c r="AK11847" i="1"/>
  <c r="AK11848" i="1"/>
  <c r="AK11849" i="1"/>
  <c r="AK11850" i="1"/>
  <c r="AK11851" i="1"/>
  <c r="AK11852" i="1"/>
  <c r="AK11853" i="1"/>
  <c r="AK11854" i="1"/>
  <c r="AK11855" i="1"/>
  <c r="AK11856" i="1"/>
  <c r="AK11857" i="1"/>
  <c r="AK11858" i="1"/>
  <c r="AK11859" i="1"/>
  <c r="AK11860" i="1"/>
  <c r="AK11861" i="1"/>
  <c r="AK11862" i="1"/>
  <c r="AK11863" i="1"/>
  <c r="AK11864" i="1"/>
  <c r="AK11865" i="1"/>
  <c r="AK11866" i="1"/>
  <c r="AK11867" i="1"/>
  <c r="AK11868" i="1"/>
  <c r="AK11869" i="1"/>
  <c r="AK11870" i="1"/>
  <c r="AK11871" i="1"/>
  <c r="AK11872" i="1"/>
  <c r="AK11873" i="1"/>
  <c r="AK11874" i="1"/>
  <c r="AK11875" i="1"/>
  <c r="AK11876" i="1"/>
  <c r="AK11877" i="1"/>
  <c r="AK11878" i="1"/>
  <c r="AK11879" i="1"/>
  <c r="AK11880" i="1"/>
  <c r="AK11881" i="1"/>
  <c r="AK11882" i="1"/>
  <c r="AK11883" i="1"/>
  <c r="AK11884" i="1"/>
  <c r="AK11885" i="1"/>
  <c r="AK11886" i="1"/>
  <c r="AK11887" i="1"/>
  <c r="AK11888" i="1"/>
  <c r="AK11889" i="1"/>
  <c r="AK11890" i="1"/>
  <c r="AK11891" i="1"/>
  <c r="AK11892" i="1"/>
  <c r="AK11893" i="1"/>
  <c r="AK11894" i="1"/>
  <c r="AK11895" i="1"/>
  <c r="AK11896" i="1"/>
  <c r="AK11897" i="1"/>
  <c r="AK11898" i="1"/>
  <c r="AK11899" i="1"/>
  <c r="AK11900" i="1"/>
  <c r="AK11901" i="1"/>
  <c r="AK11902" i="1"/>
  <c r="AK11903" i="1"/>
  <c r="AK11904" i="1"/>
  <c r="AK11905" i="1"/>
  <c r="AK11906" i="1"/>
  <c r="AK11907" i="1"/>
  <c r="AK11908" i="1"/>
  <c r="AK11909" i="1"/>
  <c r="AK11910" i="1"/>
  <c r="AK11911" i="1"/>
  <c r="AK11912" i="1"/>
  <c r="AK11913" i="1"/>
  <c r="AK11914" i="1"/>
  <c r="AK11915" i="1"/>
  <c r="AK11916" i="1"/>
  <c r="AK11917" i="1"/>
  <c r="AK11918" i="1"/>
  <c r="AK11919" i="1"/>
  <c r="AK11920" i="1"/>
  <c r="AK11921" i="1"/>
  <c r="AK11922" i="1"/>
  <c r="AK11923" i="1"/>
  <c r="AK11924" i="1"/>
  <c r="AK11925" i="1"/>
  <c r="AK11926" i="1"/>
  <c r="AK11927" i="1"/>
  <c r="AK11928" i="1"/>
  <c r="AK11929" i="1"/>
  <c r="AK11930" i="1"/>
  <c r="AK11931" i="1"/>
  <c r="AK11932" i="1"/>
  <c r="AK11933" i="1"/>
  <c r="AK11934" i="1"/>
  <c r="AK11935" i="1"/>
  <c r="AK11936" i="1"/>
  <c r="AK11937" i="1"/>
  <c r="AK11938" i="1"/>
  <c r="AK11939" i="1"/>
  <c r="AK11940" i="1"/>
  <c r="AK11941" i="1"/>
  <c r="AK11942" i="1"/>
  <c r="AK11943" i="1"/>
  <c r="AK11944" i="1"/>
  <c r="AK11945" i="1"/>
  <c r="AK11946" i="1"/>
  <c r="AK11947" i="1"/>
  <c r="AK11948" i="1"/>
  <c r="AK11949" i="1"/>
  <c r="AK11950" i="1"/>
  <c r="AK11951" i="1"/>
  <c r="AK11952" i="1"/>
  <c r="AK11953" i="1"/>
  <c r="AK11954" i="1"/>
  <c r="AK11955" i="1"/>
  <c r="AK11956" i="1"/>
  <c r="AK11957" i="1"/>
  <c r="AK11958" i="1"/>
  <c r="AK11959" i="1"/>
  <c r="AK11960" i="1"/>
  <c r="AK11961" i="1"/>
  <c r="AK11962" i="1"/>
  <c r="AK11963" i="1"/>
  <c r="AK11964" i="1"/>
  <c r="AK11965" i="1"/>
  <c r="AK11966" i="1"/>
  <c r="AK11967" i="1"/>
  <c r="AK11968" i="1"/>
  <c r="AK11969" i="1"/>
  <c r="AK11970" i="1"/>
  <c r="AK11971" i="1"/>
  <c r="AK11972" i="1"/>
  <c r="AK11973" i="1"/>
  <c r="AK11974" i="1"/>
  <c r="AK11975" i="1"/>
  <c r="AK11976" i="1"/>
  <c r="AK11977" i="1"/>
  <c r="AK11978" i="1"/>
  <c r="AK11979" i="1"/>
  <c r="AK11980" i="1"/>
  <c r="AK11981" i="1"/>
  <c r="AK11982" i="1"/>
  <c r="AK11983" i="1"/>
  <c r="AK11984" i="1"/>
  <c r="AK11985" i="1"/>
  <c r="AK11986" i="1"/>
  <c r="AK11987" i="1"/>
  <c r="AK11988" i="1"/>
  <c r="AK11989" i="1"/>
  <c r="AK11990" i="1"/>
  <c r="AK11991" i="1"/>
  <c r="AK11992" i="1"/>
  <c r="AK11993" i="1"/>
  <c r="AK11994" i="1"/>
  <c r="AK11995" i="1"/>
  <c r="AK11996" i="1"/>
  <c r="AK11997" i="1"/>
  <c r="AK11998" i="1"/>
  <c r="AK11999" i="1"/>
  <c r="AK12000" i="1"/>
  <c r="AK12001" i="1"/>
  <c r="AK12002" i="1"/>
  <c r="AK12003" i="1"/>
  <c r="AK12004" i="1"/>
  <c r="AK12005" i="1"/>
  <c r="AK12006" i="1"/>
  <c r="AK12007" i="1"/>
  <c r="AK12008" i="1"/>
  <c r="AK12009" i="1"/>
  <c r="AK12010" i="1"/>
  <c r="AK12011" i="1"/>
  <c r="AK12012" i="1"/>
  <c r="AK12013" i="1"/>
  <c r="AK12014" i="1"/>
  <c r="AK12015" i="1"/>
  <c r="AK12016" i="1"/>
  <c r="AK12017" i="1"/>
  <c r="AK12018" i="1"/>
  <c r="AK12019" i="1"/>
  <c r="AK12020" i="1"/>
  <c r="AK12021" i="1"/>
  <c r="AK12022" i="1"/>
  <c r="AK12023" i="1"/>
  <c r="AK12024" i="1"/>
  <c r="AK12025" i="1"/>
  <c r="AK12026" i="1"/>
  <c r="AK12027" i="1"/>
  <c r="AK12028" i="1"/>
  <c r="AK12029" i="1"/>
  <c r="AK12030" i="1"/>
  <c r="AK12031" i="1"/>
  <c r="AK12032" i="1"/>
  <c r="AK12033" i="1"/>
  <c r="AK12034" i="1"/>
  <c r="AK12035" i="1"/>
  <c r="AK12036" i="1"/>
  <c r="AK12037" i="1"/>
  <c r="AK12038" i="1"/>
  <c r="AK12039" i="1"/>
  <c r="AK12040" i="1"/>
  <c r="AK12041" i="1"/>
  <c r="AK12042" i="1"/>
  <c r="AK12043" i="1"/>
  <c r="AK12044" i="1"/>
  <c r="AK12045" i="1"/>
  <c r="AK12046" i="1"/>
  <c r="AK12047" i="1"/>
  <c r="AK12048" i="1"/>
  <c r="AK12049" i="1"/>
  <c r="AK12050" i="1"/>
  <c r="AK12051" i="1"/>
  <c r="AK12052" i="1"/>
  <c r="AK12053" i="1"/>
  <c r="AK12054" i="1"/>
  <c r="AK12055" i="1"/>
  <c r="AK12056" i="1"/>
  <c r="AK12057" i="1"/>
  <c r="AK12058" i="1"/>
  <c r="AK12059" i="1"/>
  <c r="AK12060" i="1"/>
  <c r="AK12061" i="1"/>
  <c r="AK12062" i="1"/>
  <c r="AK12063" i="1"/>
  <c r="AK12064" i="1"/>
  <c r="AK12065" i="1"/>
  <c r="AK12066" i="1"/>
  <c r="AK12067" i="1"/>
  <c r="AK12068" i="1"/>
  <c r="AK12069" i="1"/>
  <c r="AK12070" i="1"/>
  <c r="AK12071" i="1"/>
  <c r="AK12072" i="1"/>
  <c r="AK12073" i="1"/>
  <c r="AK12074" i="1"/>
  <c r="AK12075" i="1"/>
  <c r="AK12076" i="1"/>
  <c r="AK12077" i="1"/>
  <c r="AK12078" i="1"/>
  <c r="AK12079" i="1"/>
  <c r="AK12080" i="1"/>
  <c r="AK12081" i="1"/>
  <c r="AK12082" i="1"/>
  <c r="AK12083" i="1"/>
  <c r="AK12084" i="1"/>
  <c r="AK12085" i="1"/>
  <c r="AK12086" i="1"/>
  <c r="AK12087" i="1"/>
  <c r="AK12088" i="1"/>
  <c r="AK12089" i="1"/>
  <c r="AK12090" i="1"/>
  <c r="AK12091" i="1"/>
  <c r="AK12092" i="1"/>
  <c r="AK12093" i="1"/>
  <c r="AK12094" i="1"/>
  <c r="AK12095" i="1"/>
  <c r="AK12096" i="1"/>
  <c r="AK12097" i="1"/>
  <c r="AK12098" i="1"/>
  <c r="AK12099" i="1"/>
  <c r="AK12100" i="1"/>
  <c r="AK12101" i="1"/>
  <c r="AK12102" i="1"/>
  <c r="AK12103" i="1"/>
  <c r="AK12104" i="1"/>
  <c r="AK12105" i="1"/>
  <c r="AK12106" i="1"/>
  <c r="AK12107" i="1"/>
  <c r="AK12108" i="1"/>
  <c r="AK12109" i="1"/>
  <c r="AK12110" i="1"/>
  <c r="AK12111" i="1"/>
  <c r="AK12112" i="1"/>
  <c r="AK12113" i="1"/>
  <c r="AK12114" i="1"/>
  <c r="AK12115" i="1"/>
  <c r="AK12116" i="1"/>
  <c r="AK12117" i="1"/>
  <c r="AK12118" i="1"/>
  <c r="AK12119" i="1"/>
  <c r="AK12120" i="1"/>
  <c r="AK12121" i="1"/>
  <c r="AK12122" i="1"/>
  <c r="AK12123" i="1"/>
  <c r="AK12124" i="1"/>
  <c r="AK12125" i="1"/>
  <c r="AK12126" i="1"/>
  <c r="AK12127" i="1"/>
  <c r="AK12128" i="1"/>
  <c r="AK12129" i="1"/>
  <c r="AK12130" i="1"/>
  <c r="AK12131" i="1"/>
  <c r="AK12132" i="1"/>
  <c r="AK12133" i="1"/>
  <c r="AK12134" i="1"/>
  <c r="AK12135" i="1"/>
  <c r="AK12136" i="1"/>
  <c r="AK12137" i="1"/>
  <c r="AK12138" i="1"/>
  <c r="AK12139" i="1"/>
  <c r="AK12140" i="1"/>
  <c r="AK12141" i="1"/>
  <c r="AK12142" i="1"/>
  <c r="AK12143" i="1"/>
  <c r="AK12144" i="1"/>
  <c r="AK12145" i="1"/>
  <c r="AK12146" i="1"/>
  <c r="AK12147" i="1"/>
  <c r="AK12148" i="1"/>
  <c r="AK12149" i="1"/>
  <c r="AK12150" i="1"/>
  <c r="AK12151" i="1"/>
  <c r="AK12152" i="1"/>
  <c r="AK12153" i="1"/>
  <c r="AK12154" i="1"/>
  <c r="AK12155" i="1"/>
  <c r="AK12156" i="1"/>
  <c r="AK12157" i="1"/>
  <c r="AK12158" i="1"/>
  <c r="AK12159" i="1"/>
  <c r="AK12160" i="1"/>
  <c r="AK12161" i="1"/>
  <c r="AK12162" i="1"/>
  <c r="AK12163" i="1"/>
  <c r="AK12164" i="1"/>
  <c r="AK12165" i="1"/>
  <c r="AK12166" i="1"/>
  <c r="AK12167" i="1"/>
  <c r="AK12168" i="1"/>
  <c r="AK12169" i="1"/>
  <c r="AK12170" i="1"/>
  <c r="AK12171" i="1"/>
  <c r="AK12172" i="1"/>
  <c r="AK12173" i="1"/>
  <c r="AK12174" i="1"/>
  <c r="AK12175" i="1"/>
  <c r="AK12176" i="1"/>
  <c r="AK12177" i="1"/>
  <c r="AK12178" i="1"/>
  <c r="AK12179" i="1"/>
  <c r="AK12180" i="1"/>
  <c r="AK12181" i="1"/>
  <c r="AK12182" i="1"/>
  <c r="AK12183" i="1"/>
  <c r="AK12184" i="1"/>
  <c r="AK12185" i="1"/>
  <c r="AK12186" i="1"/>
  <c r="AK12187" i="1"/>
  <c r="AK12188" i="1"/>
  <c r="AK12189" i="1"/>
  <c r="AK12190" i="1"/>
  <c r="AK12191" i="1"/>
  <c r="AK12192" i="1"/>
  <c r="AK12193" i="1"/>
  <c r="AK12194" i="1"/>
  <c r="AK12195" i="1"/>
  <c r="AK12196" i="1"/>
  <c r="AK12197" i="1"/>
  <c r="AK12198" i="1"/>
  <c r="AK12199" i="1"/>
  <c r="AK12200" i="1"/>
  <c r="AK12201" i="1"/>
  <c r="AK12202" i="1"/>
  <c r="AK12203" i="1"/>
  <c r="AK12204" i="1"/>
  <c r="AK12205" i="1"/>
  <c r="AK12206" i="1"/>
  <c r="AK12207" i="1"/>
  <c r="AK12208" i="1"/>
  <c r="AK12209" i="1"/>
  <c r="AK12210" i="1"/>
  <c r="AK12211" i="1"/>
  <c r="AK12212" i="1"/>
  <c r="AK12213" i="1"/>
  <c r="AK12214" i="1"/>
  <c r="AK12215" i="1"/>
  <c r="AK12216" i="1"/>
  <c r="AK12217" i="1"/>
  <c r="AK12218" i="1"/>
  <c r="AK12219" i="1"/>
  <c r="AK12220" i="1"/>
  <c r="AK12221" i="1"/>
  <c r="AK12222" i="1"/>
  <c r="AK12223" i="1"/>
  <c r="AK12224" i="1"/>
  <c r="AK12225" i="1"/>
  <c r="AK12226" i="1"/>
  <c r="AK12227" i="1"/>
  <c r="AK12228" i="1"/>
  <c r="AK12229" i="1"/>
  <c r="AK12230" i="1"/>
  <c r="AK12231" i="1"/>
  <c r="AK12232" i="1"/>
  <c r="AK12233" i="1"/>
  <c r="AK12234" i="1"/>
  <c r="AK12235" i="1"/>
  <c r="AK12236" i="1"/>
  <c r="AK12237" i="1"/>
  <c r="AK12238" i="1"/>
  <c r="AK12239" i="1"/>
  <c r="AK12240" i="1"/>
  <c r="AK12241" i="1"/>
  <c r="AK12242" i="1"/>
  <c r="AK12243" i="1"/>
  <c r="AK12244" i="1"/>
  <c r="AK12245" i="1"/>
  <c r="AK12246" i="1"/>
  <c r="AK12247" i="1"/>
  <c r="AK12248" i="1"/>
  <c r="AK12249" i="1"/>
  <c r="AK12250" i="1"/>
  <c r="AK12251" i="1"/>
  <c r="AK12252" i="1"/>
  <c r="AK12253" i="1"/>
  <c r="AK12254" i="1"/>
  <c r="AK12255" i="1"/>
  <c r="AK12256" i="1"/>
  <c r="AK12257" i="1"/>
  <c r="AK12258" i="1"/>
  <c r="AK12259" i="1"/>
  <c r="AK12260" i="1"/>
  <c r="AK12261" i="1"/>
  <c r="AK12262" i="1"/>
  <c r="AK12263" i="1"/>
  <c r="AK12264" i="1"/>
  <c r="AK12265" i="1"/>
  <c r="AK12266" i="1"/>
  <c r="AK12267" i="1"/>
  <c r="AK12268" i="1"/>
  <c r="AK12269" i="1"/>
  <c r="AK12270" i="1"/>
  <c r="AK12271" i="1"/>
  <c r="AK12272" i="1"/>
  <c r="AK12273" i="1"/>
  <c r="AK12274" i="1"/>
  <c r="AK12275" i="1"/>
  <c r="AK12276" i="1"/>
  <c r="AK12277" i="1"/>
  <c r="AK12278" i="1"/>
  <c r="AK12279" i="1"/>
  <c r="AK12280" i="1"/>
  <c r="AK12281" i="1"/>
  <c r="AK12282" i="1"/>
  <c r="AK12283" i="1"/>
  <c r="AK12284" i="1"/>
  <c r="AK12285" i="1"/>
  <c r="AK12286" i="1"/>
  <c r="AK12287" i="1"/>
  <c r="AK12288" i="1"/>
  <c r="AK12289" i="1"/>
  <c r="AK12290" i="1"/>
  <c r="AK12291" i="1"/>
  <c r="AK12292" i="1"/>
  <c r="AK12293" i="1"/>
  <c r="AK12294" i="1"/>
  <c r="AK12295" i="1"/>
  <c r="AK12296" i="1"/>
  <c r="AK12297" i="1"/>
  <c r="AK12298" i="1"/>
  <c r="AK12299" i="1"/>
  <c r="AK12300" i="1"/>
  <c r="AK12301" i="1"/>
  <c r="AK12302" i="1"/>
  <c r="AK12303" i="1"/>
  <c r="AK12304" i="1"/>
  <c r="AK12305" i="1"/>
  <c r="AK12306" i="1"/>
  <c r="AK12307" i="1"/>
  <c r="AK12308" i="1"/>
  <c r="AK12309" i="1"/>
  <c r="AK12310" i="1"/>
  <c r="AK12311" i="1"/>
  <c r="AK12312" i="1"/>
  <c r="AK12313" i="1"/>
  <c r="AK12314" i="1"/>
  <c r="AK12315" i="1"/>
  <c r="AK12316" i="1"/>
  <c r="AK12317" i="1"/>
  <c r="AK12318" i="1"/>
  <c r="AK12319" i="1"/>
  <c r="AK12320" i="1"/>
  <c r="AK12321" i="1"/>
  <c r="AK12322" i="1"/>
  <c r="AK12323" i="1"/>
  <c r="AK12324" i="1"/>
  <c r="AK12325" i="1"/>
  <c r="AK12326" i="1"/>
  <c r="AK12327" i="1"/>
  <c r="AK12328" i="1"/>
  <c r="AK12329" i="1"/>
  <c r="AK12330" i="1"/>
  <c r="AK12331" i="1"/>
  <c r="AK12332" i="1"/>
  <c r="AK12333" i="1"/>
  <c r="AK12334" i="1"/>
  <c r="AK12335" i="1"/>
  <c r="AK12336" i="1"/>
  <c r="AK12337" i="1"/>
  <c r="AK12338" i="1"/>
  <c r="AK12339" i="1"/>
  <c r="AK12340" i="1"/>
  <c r="AK12341" i="1"/>
  <c r="AK12342" i="1"/>
  <c r="AK12343" i="1"/>
  <c r="AK12344" i="1"/>
  <c r="AK12345" i="1"/>
  <c r="AK12346" i="1"/>
  <c r="AK12347" i="1"/>
  <c r="AK12348" i="1"/>
  <c r="AK12349" i="1"/>
  <c r="AK12350" i="1"/>
  <c r="AK12351" i="1"/>
  <c r="AK12352" i="1"/>
  <c r="AK12353" i="1"/>
  <c r="AK12354" i="1"/>
  <c r="AK12355" i="1"/>
  <c r="AK12356" i="1"/>
  <c r="AK12357" i="1"/>
  <c r="AK12358" i="1"/>
  <c r="AK12359" i="1"/>
  <c r="AK12360" i="1"/>
  <c r="AK12361" i="1"/>
  <c r="AK12362" i="1"/>
  <c r="AK12363" i="1"/>
  <c r="AK12364" i="1"/>
  <c r="AK12365" i="1"/>
  <c r="AK12366" i="1"/>
  <c r="AK12367" i="1"/>
  <c r="AK12368" i="1"/>
  <c r="AK12369" i="1"/>
  <c r="AK12370" i="1"/>
  <c r="AK12371" i="1"/>
  <c r="AK12372" i="1"/>
  <c r="AK12373" i="1"/>
  <c r="AK12374" i="1"/>
  <c r="AK12375" i="1"/>
  <c r="AK12376" i="1"/>
  <c r="AK12377" i="1"/>
  <c r="AK12378" i="1"/>
  <c r="AK12379" i="1"/>
  <c r="AK12380" i="1"/>
  <c r="AK12381" i="1"/>
  <c r="AK12382" i="1"/>
  <c r="AK12383" i="1"/>
  <c r="AK12384" i="1"/>
  <c r="AK12385" i="1"/>
  <c r="AK12386" i="1"/>
  <c r="AK12387" i="1"/>
  <c r="AK12388" i="1"/>
  <c r="AK12389" i="1"/>
  <c r="AK12390" i="1"/>
  <c r="AK12391" i="1"/>
  <c r="AK12392" i="1"/>
  <c r="AK12393" i="1"/>
  <c r="AK12394" i="1"/>
  <c r="AK12395" i="1"/>
  <c r="AK12396" i="1"/>
  <c r="AK12397" i="1"/>
  <c r="AK12398" i="1"/>
  <c r="AK12399" i="1"/>
  <c r="AK12400" i="1"/>
  <c r="AK12401" i="1"/>
  <c r="AK12402" i="1"/>
  <c r="AK12403" i="1"/>
  <c r="AK12404" i="1"/>
  <c r="AK12405" i="1"/>
  <c r="AK12406" i="1"/>
  <c r="AK12407" i="1"/>
  <c r="AK12408" i="1"/>
  <c r="AK12409" i="1"/>
  <c r="AK12410" i="1"/>
  <c r="AK12411" i="1"/>
  <c r="AK12412" i="1"/>
  <c r="AK12413" i="1"/>
  <c r="AK12414" i="1"/>
  <c r="AK12415" i="1"/>
  <c r="AK12416" i="1"/>
  <c r="AK12417" i="1"/>
  <c r="AK12418" i="1"/>
  <c r="AK12419" i="1"/>
  <c r="AK12420" i="1"/>
  <c r="AK12421" i="1"/>
  <c r="AK12422" i="1"/>
  <c r="AK12423" i="1"/>
  <c r="AK12424" i="1"/>
  <c r="AK12425" i="1"/>
  <c r="AK12426" i="1"/>
  <c r="AK12427" i="1"/>
  <c r="AK12428" i="1"/>
  <c r="AK12429" i="1"/>
  <c r="AK12430" i="1"/>
  <c r="AK12431" i="1"/>
  <c r="AK12432" i="1"/>
  <c r="AK12433" i="1"/>
  <c r="AK12434" i="1"/>
  <c r="AK12435" i="1"/>
  <c r="AK12436" i="1"/>
  <c r="AK12437" i="1"/>
  <c r="AK12438" i="1"/>
  <c r="AK12439" i="1"/>
  <c r="AK12440" i="1"/>
  <c r="AK12441" i="1"/>
  <c r="AK12442" i="1"/>
  <c r="AK12443" i="1"/>
  <c r="AK12444" i="1"/>
  <c r="AK12445" i="1"/>
  <c r="AK12446" i="1"/>
  <c r="AK12447" i="1"/>
  <c r="AK12448" i="1"/>
  <c r="AK12449" i="1"/>
  <c r="AK12450" i="1"/>
  <c r="AK12451" i="1"/>
  <c r="AK12452" i="1"/>
  <c r="AK12453" i="1"/>
  <c r="AK12454" i="1"/>
  <c r="AK12455" i="1"/>
  <c r="AK12456" i="1"/>
  <c r="AK12457" i="1"/>
  <c r="AK12458" i="1"/>
  <c r="AK12459" i="1"/>
  <c r="AK12460" i="1"/>
  <c r="AK12461" i="1"/>
  <c r="AK12462" i="1"/>
  <c r="AK12463" i="1"/>
  <c r="AK12464" i="1"/>
  <c r="AK12465" i="1"/>
  <c r="AK12466" i="1"/>
  <c r="AK12467" i="1"/>
  <c r="AK12468" i="1"/>
  <c r="AK12469" i="1"/>
  <c r="AK12470" i="1"/>
  <c r="AK12471" i="1"/>
  <c r="AK12472" i="1"/>
  <c r="AK12473" i="1"/>
  <c r="AK12474" i="1"/>
  <c r="AK12475" i="1"/>
  <c r="AK12476" i="1"/>
  <c r="AK12477" i="1"/>
  <c r="AK12478" i="1"/>
  <c r="AK12479" i="1"/>
  <c r="AK12480" i="1"/>
  <c r="AK12481" i="1"/>
  <c r="AK12482" i="1"/>
  <c r="AK12483" i="1"/>
  <c r="AK12484" i="1"/>
  <c r="AK12485" i="1"/>
  <c r="AK12486" i="1"/>
  <c r="AK12487" i="1"/>
  <c r="AK12488" i="1"/>
  <c r="AK12489" i="1"/>
  <c r="AK12490" i="1"/>
  <c r="AK12491" i="1"/>
  <c r="AK12492" i="1"/>
  <c r="AK12493" i="1"/>
  <c r="AK12494" i="1"/>
  <c r="AK12495" i="1"/>
  <c r="AK12496" i="1"/>
  <c r="AK12497" i="1"/>
  <c r="AK12498" i="1"/>
  <c r="AK12499" i="1"/>
  <c r="AK12500" i="1"/>
  <c r="AK12501" i="1"/>
  <c r="AK12502" i="1"/>
  <c r="AK12503" i="1"/>
  <c r="AK12504" i="1"/>
  <c r="AK12505" i="1"/>
  <c r="AK12506" i="1"/>
  <c r="AK12507" i="1"/>
  <c r="AK12508" i="1"/>
  <c r="AK12509" i="1"/>
  <c r="AK12510" i="1"/>
  <c r="AK12511" i="1"/>
  <c r="AK12512" i="1"/>
  <c r="AK12513" i="1"/>
  <c r="AK12514" i="1"/>
  <c r="AK12515" i="1"/>
  <c r="AK12516" i="1"/>
  <c r="AK12517" i="1"/>
  <c r="AK12518" i="1"/>
  <c r="AK12519" i="1"/>
  <c r="AK12520" i="1"/>
  <c r="AK12521" i="1"/>
  <c r="AK12522" i="1"/>
  <c r="AK12523" i="1"/>
  <c r="AK12524" i="1"/>
  <c r="AK12525" i="1"/>
  <c r="AK12526" i="1"/>
  <c r="AK12527" i="1"/>
  <c r="AK12528" i="1"/>
  <c r="AK12529" i="1"/>
  <c r="AK12530" i="1"/>
  <c r="AK12531" i="1"/>
  <c r="AK12532" i="1"/>
  <c r="AK12533" i="1"/>
  <c r="AK12534" i="1"/>
  <c r="AK12535" i="1"/>
  <c r="AK12536" i="1"/>
  <c r="AK12537" i="1"/>
  <c r="AK12538" i="1"/>
  <c r="AK12539" i="1"/>
  <c r="AK12540" i="1"/>
  <c r="AK12541" i="1"/>
  <c r="AK12542" i="1"/>
  <c r="AK12543" i="1"/>
  <c r="AK12544" i="1"/>
  <c r="AK12545" i="1"/>
  <c r="AK12546" i="1"/>
  <c r="AK12547" i="1"/>
  <c r="AK12548" i="1"/>
  <c r="AK12549" i="1"/>
  <c r="AK12550" i="1"/>
  <c r="AK12551" i="1"/>
  <c r="AK12552" i="1"/>
  <c r="AK12553" i="1"/>
  <c r="AK12554" i="1"/>
  <c r="AK12555" i="1"/>
  <c r="AK12556" i="1"/>
  <c r="AK12557" i="1"/>
  <c r="AK12558" i="1"/>
  <c r="AK12559" i="1"/>
  <c r="AK12560" i="1"/>
  <c r="AK12561" i="1"/>
  <c r="AK12562" i="1"/>
  <c r="AK12563" i="1"/>
  <c r="AK12564" i="1"/>
  <c r="AK12565" i="1"/>
  <c r="AK12566" i="1"/>
  <c r="AK12567" i="1"/>
  <c r="AK12568" i="1"/>
  <c r="AK12569" i="1"/>
  <c r="AK12570" i="1"/>
  <c r="AK12571" i="1"/>
  <c r="AK12572" i="1"/>
  <c r="AK12573" i="1"/>
  <c r="AK12574" i="1"/>
  <c r="AK12575" i="1"/>
  <c r="AK12576" i="1"/>
  <c r="AK12577" i="1"/>
  <c r="AK12578" i="1"/>
  <c r="AK12579" i="1"/>
  <c r="AK12580" i="1"/>
  <c r="AK12581" i="1"/>
  <c r="AK12582" i="1"/>
  <c r="AK12583" i="1"/>
  <c r="AK12584" i="1"/>
  <c r="AK12585" i="1"/>
  <c r="AK12586" i="1"/>
  <c r="AK12587" i="1"/>
  <c r="AK12588" i="1"/>
  <c r="AK12589" i="1"/>
  <c r="AK12590" i="1"/>
  <c r="AK12591" i="1"/>
  <c r="AK12592" i="1"/>
  <c r="AK12593" i="1"/>
  <c r="AK12594" i="1"/>
  <c r="AK12595" i="1"/>
  <c r="AK12596" i="1"/>
  <c r="AK12597" i="1"/>
  <c r="AK12598" i="1"/>
  <c r="AK12599" i="1"/>
  <c r="AK12600" i="1"/>
  <c r="AK12601" i="1"/>
  <c r="AK12602" i="1"/>
  <c r="AK12603" i="1"/>
  <c r="AK12604" i="1"/>
  <c r="AK12605" i="1"/>
  <c r="AK12606" i="1"/>
  <c r="AK12607" i="1"/>
  <c r="AK12608" i="1"/>
  <c r="AK12609" i="1"/>
  <c r="AK12610" i="1"/>
  <c r="AK12611" i="1"/>
  <c r="AK12612" i="1"/>
  <c r="AK12613" i="1"/>
  <c r="AK12614" i="1"/>
  <c r="AK12615" i="1"/>
  <c r="AK12616" i="1"/>
  <c r="AK12617" i="1"/>
  <c r="AK12618" i="1"/>
  <c r="AK12619" i="1"/>
  <c r="AK12620" i="1"/>
  <c r="AK12621" i="1"/>
  <c r="AK12622" i="1"/>
  <c r="AK12623" i="1"/>
  <c r="AK12624" i="1"/>
  <c r="AK12625" i="1"/>
  <c r="AK12626" i="1"/>
  <c r="AK12627" i="1"/>
  <c r="AK12628" i="1"/>
  <c r="AK12629" i="1"/>
  <c r="AK12630" i="1"/>
  <c r="AK12631" i="1"/>
  <c r="AK12632" i="1"/>
  <c r="AK12633" i="1"/>
  <c r="AK12634" i="1"/>
  <c r="AK12635" i="1"/>
  <c r="AK12636" i="1"/>
  <c r="AK12637" i="1"/>
  <c r="AK12638" i="1"/>
  <c r="AK12639" i="1"/>
  <c r="AK12640" i="1"/>
  <c r="AK12641" i="1"/>
  <c r="AK12642" i="1"/>
  <c r="AK12643" i="1"/>
  <c r="AK12644" i="1"/>
  <c r="AK12645" i="1"/>
  <c r="AK12646" i="1"/>
  <c r="AK12647" i="1"/>
  <c r="AK12648" i="1"/>
  <c r="AK12649" i="1"/>
  <c r="AK12650" i="1"/>
  <c r="AK12651" i="1"/>
  <c r="AK12652" i="1"/>
  <c r="AK12653" i="1"/>
  <c r="AK12654" i="1"/>
  <c r="AK12655" i="1"/>
  <c r="AK12656" i="1"/>
  <c r="AK12657" i="1"/>
  <c r="AK12658" i="1"/>
  <c r="AK12659" i="1"/>
  <c r="AK12660" i="1"/>
  <c r="AK12661" i="1"/>
  <c r="AK12662" i="1"/>
  <c r="AK12663" i="1"/>
  <c r="AK12664" i="1"/>
  <c r="AK12665" i="1"/>
  <c r="AK12666" i="1"/>
  <c r="AK12667" i="1"/>
  <c r="AK12668" i="1"/>
  <c r="AK12669" i="1"/>
  <c r="AK12670" i="1"/>
  <c r="AK12671" i="1"/>
  <c r="AK12672" i="1"/>
  <c r="AK12673" i="1"/>
  <c r="AK12674" i="1"/>
  <c r="AK12675" i="1"/>
  <c r="AK12676" i="1"/>
  <c r="AK12677" i="1"/>
  <c r="AK12678" i="1"/>
  <c r="AK12679" i="1"/>
  <c r="AK12680" i="1"/>
  <c r="AK12681" i="1"/>
  <c r="AK12682" i="1"/>
  <c r="AK12683" i="1"/>
  <c r="AK12684" i="1"/>
  <c r="AK12685" i="1"/>
  <c r="AK12686" i="1"/>
  <c r="AK12687" i="1"/>
  <c r="AK12688" i="1"/>
  <c r="AK12689" i="1"/>
  <c r="AK12690" i="1"/>
  <c r="AK12691" i="1"/>
  <c r="AK12692" i="1"/>
  <c r="AK12693" i="1"/>
  <c r="AK12694" i="1"/>
  <c r="AK12695" i="1"/>
  <c r="AK12696" i="1"/>
  <c r="AK12697" i="1"/>
  <c r="AK12698" i="1"/>
  <c r="AK12699" i="1"/>
  <c r="AK12700" i="1"/>
  <c r="AK12701" i="1"/>
  <c r="AK12702" i="1"/>
  <c r="AK12703" i="1"/>
  <c r="AK12704" i="1"/>
  <c r="AK12705" i="1"/>
  <c r="AK12706" i="1"/>
  <c r="AK12707" i="1"/>
  <c r="AK12708" i="1"/>
  <c r="AK12709" i="1"/>
  <c r="AK12710" i="1"/>
  <c r="AK12711" i="1"/>
  <c r="AK12712" i="1"/>
  <c r="AK12713" i="1"/>
  <c r="AK12714" i="1"/>
  <c r="AK12715" i="1"/>
  <c r="AK12716" i="1"/>
  <c r="AK12717" i="1"/>
  <c r="AK12718" i="1"/>
  <c r="AK12719" i="1"/>
  <c r="AK12720" i="1"/>
  <c r="AK12721" i="1"/>
  <c r="AK12722" i="1"/>
  <c r="AK12723" i="1"/>
  <c r="AK12724" i="1"/>
  <c r="AK12725" i="1"/>
  <c r="AK12726" i="1"/>
  <c r="AK12727" i="1"/>
  <c r="AK12728" i="1"/>
  <c r="AK12729" i="1"/>
  <c r="AK12730" i="1"/>
  <c r="AK12731" i="1"/>
  <c r="AK12732" i="1"/>
  <c r="AK12733" i="1"/>
  <c r="AK12734" i="1"/>
  <c r="AK12735" i="1"/>
  <c r="AK12736" i="1"/>
  <c r="AK12737" i="1"/>
  <c r="AK12738" i="1"/>
  <c r="AK12739" i="1"/>
  <c r="AK12740" i="1"/>
  <c r="AK12741" i="1"/>
  <c r="AK12742" i="1"/>
  <c r="AK12743" i="1"/>
  <c r="AK12744" i="1"/>
  <c r="AK12745" i="1"/>
  <c r="AK12746" i="1"/>
  <c r="AK12747" i="1"/>
  <c r="AK12748" i="1"/>
  <c r="AK12749" i="1"/>
  <c r="AK12750" i="1"/>
  <c r="AK12751" i="1"/>
  <c r="AK12752" i="1"/>
  <c r="AK12753" i="1"/>
  <c r="AK12754" i="1"/>
  <c r="AK12755" i="1"/>
  <c r="AK12756" i="1"/>
  <c r="AK12757" i="1"/>
  <c r="AK12758" i="1"/>
  <c r="AK12759" i="1"/>
  <c r="AK12760" i="1"/>
  <c r="AK12761" i="1"/>
  <c r="AK12762" i="1"/>
  <c r="AK12763" i="1"/>
  <c r="AK12764" i="1"/>
  <c r="AK12765" i="1"/>
  <c r="AK12766" i="1"/>
  <c r="AK12767" i="1"/>
  <c r="AK12768" i="1"/>
  <c r="AK12769" i="1"/>
  <c r="AK12770" i="1"/>
  <c r="AK12771" i="1"/>
  <c r="AK12772" i="1"/>
  <c r="AK12773" i="1"/>
  <c r="AK12774" i="1"/>
  <c r="AK12775" i="1"/>
  <c r="AK12776" i="1"/>
  <c r="AK12777" i="1"/>
  <c r="AK12778" i="1"/>
  <c r="AK12779" i="1"/>
  <c r="AK12780" i="1"/>
  <c r="AK12781" i="1"/>
  <c r="AK12782" i="1"/>
  <c r="AK12783" i="1"/>
  <c r="AK12784" i="1"/>
  <c r="AK12785" i="1"/>
  <c r="AK12786" i="1"/>
  <c r="AK12787" i="1"/>
  <c r="AK12788" i="1"/>
  <c r="AK12789" i="1"/>
  <c r="AK12790" i="1"/>
  <c r="AK12791" i="1"/>
  <c r="AK12792" i="1"/>
  <c r="AK12793" i="1"/>
  <c r="AK12794" i="1"/>
  <c r="AK12795" i="1"/>
  <c r="AK12796" i="1"/>
  <c r="AK12797" i="1"/>
  <c r="AK12798" i="1"/>
  <c r="AK12799" i="1"/>
  <c r="AK12800" i="1"/>
  <c r="AK12801" i="1"/>
  <c r="AK12802" i="1"/>
  <c r="AK12803" i="1"/>
  <c r="AK12804" i="1"/>
  <c r="AK12805" i="1"/>
  <c r="AK12806" i="1"/>
  <c r="AK12807" i="1"/>
  <c r="AK12808" i="1"/>
  <c r="AK12809" i="1"/>
  <c r="AK12810" i="1"/>
  <c r="AK12811" i="1"/>
  <c r="AK12812" i="1"/>
  <c r="AK12813" i="1"/>
  <c r="AK12814" i="1"/>
  <c r="AK12815" i="1"/>
  <c r="AK12816" i="1"/>
  <c r="AK12817" i="1"/>
  <c r="AK12818" i="1"/>
  <c r="AK12819" i="1"/>
  <c r="AK12820" i="1"/>
  <c r="AK12821" i="1"/>
  <c r="AK12822" i="1"/>
  <c r="AK12823" i="1"/>
  <c r="AK12824" i="1"/>
  <c r="AK12825" i="1"/>
  <c r="AK12826" i="1"/>
  <c r="AK12827" i="1"/>
  <c r="AK12828" i="1"/>
  <c r="AK12829" i="1"/>
  <c r="AK12830" i="1"/>
  <c r="AK12831" i="1"/>
  <c r="AK12832" i="1"/>
  <c r="AK12833" i="1"/>
  <c r="AK12834" i="1"/>
  <c r="AK12835" i="1"/>
  <c r="AK12836" i="1"/>
  <c r="AK12837" i="1"/>
  <c r="AK12838" i="1"/>
  <c r="AK12839" i="1"/>
  <c r="AK12840" i="1"/>
  <c r="AK12841" i="1"/>
  <c r="AK12842" i="1"/>
  <c r="AK12843" i="1"/>
  <c r="AK12844" i="1"/>
  <c r="AK12845" i="1"/>
  <c r="AK12846" i="1"/>
  <c r="AK12847" i="1"/>
  <c r="AK12848" i="1"/>
  <c r="AK12849" i="1"/>
  <c r="AK12850" i="1"/>
  <c r="AK12851" i="1"/>
  <c r="AK12852" i="1"/>
  <c r="AK12853" i="1"/>
  <c r="AK12854" i="1"/>
  <c r="AK12855" i="1"/>
  <c r="AK12856" i="1"/>
  <c r="AK12857" i="1"/>
  <c r="AK12858" i="1"/>
  <c r="AK12859" i="1"/>
  <c r="AK12860" i="1"/>
  <c r="AK12861" i="1"/>
  <c r="AK12862" i="1"/>
  <c r="AK12863" i="1"/>
  <c r="AK12864" i="1"/>
  <c r="AK12865" i="1"/>
  <c r="AK12866" i="1"/>
  <c r="AK12867" i="1"/>
  <c r="AK12868" i="1"/>
  <c r="AK12869" i="1"/>
  <c r="AK12870" i="1"/>
  <c r="AK12871" i="1"/>
  <c r="AK12872" i="1"/>
  <c r="AK12873" i="1"/>
  <c r="AK12874" i="1"/>
  <c r="AK12875" i="1"/>
  <c r="AK12876" i="1"/>
  <c r="AK12877" i="1"/>
  <c r="AK12878" i="1"/>
  <c r="AK12879" i="1"/>
  <c r="AK12880" i="1"/>
  <c r="AK12881" i="1"/>
  <c r="AK12882" i="1"/>
  <c r="AK12883" i="1"/>
  <c r="AK12884" i="1"/>
  <c r="AK12885" i="1"/>
  <c r="AK12886" i="1"/>
  <c r="AK12887" i="1"/>
  <c r="AK12888" i="1"/>
  <c r="AK12889" i="1"/>
  <c r="AK12890" i="1"/>
  <c r="AK12891" i="1"/>
  <c r="AK12892" i="1"/>
  <c r="AK12893" i="1"/>
  <c r="AK12894" i="1"/>
  <c r="AK12895" i="1"/>
  <c r="AK12896" i="1"/>
  <c r="AK12897" i="1"/>
  <c r="AK12898" i="1"/>
  <c r="AK12899" i="1"/>
  <c r="AK12900" i="1"/>
  <c r="AK12901" i="1"/>
  <c r="AK12902" i="1"/>
  <c r="AK12903" i="1"/>
  <c r="AK12904" i="1"/>
  <c r="AK12905" i="1"/>
  <c r="AK12906" i="1"/>
  <c r="AK12907" i="1"/>
  <c r="AK12908" i="1"/>
  <c r="AK12909" i="1"/>
  <c r="AK12910" i="1"/>
  <c r="AK12911" i="1"/>
  <c r="AK12912" i="1"/>
  <c r="AK12913" i="1"/>
  <c r="AK12914" i="1"/>
  <c r="AK12915" i="1"/>
  <c r="AK12916" i="1"/>
  <c r="AK12917" i="1"/>
  <c r="AK12918" i="1"/>
  <c r="AK12919" i="1"/>
  <c r="AK12920" i="1"/>
  <c r="AK12921" i="1"/>
  <c r="AK12922" i="1"/>
  <c r="AK12923" i="1"/>
  <c r="AK12924" i="1"/>
  <c r="AK12925" i="1"/>
  <c r="AK12926" i="1"/>
  <c r="AK12927" i="1"/>
  <c r="AK12928" i="1"/>
  <c r="AK12929" i="1"/>
  <c r="AK12930" i="1"/>
  <c r="AK12931" i="1"/>
  <c r="AK12932" i="1"/>
  <c r="AK12933" i="1"/>
  <c r="AK12934" i="1"/>
  <c r="AK12935" i="1"/>
  <c r="AK12936" i="1"/>
  <c r="AK12937" i="1"/>
  <c r="AK12938" i="1"/>
  <c r="AK12939" i="1"/>
  <c r="AK12940" i="1"/>
  <c r="AK12941" i="1"/>
  <c r="AK12942" i="1"/>
  <c r="AK12943" i="1"/>
  <c r="AK12944" i="1"/>
  <c r="AK12945" i="1"/>
  <c r="AK12946" i="1"/>
  <c r="AK12947" i="1"/>
  <c r="AK12948" i="1"/>
  <c r="AK12949" i="1"/>
  <c r="AK12950" i="1"/>
  <c r="AK12951" i="1"/>
  <c r="AK12952" i="1"/>
  <c r="AK12953" i="1"/>
  <c r="AK12954" i="1"/>
  <c r="AK12955" i="1"/>
  <c r="AK12956" i="1"/>
  <c r="AK12957" i="1"/>
  <c r="AK12958" i="1"/>
  <c r="AK12959" i="1"/>
  <c r="AK12960" i="1"/>
  <c r="AK12961" i="1"/>
  <c r="AK12962" i="1"/>
  <c r="AK12963" i="1"/>
  <c r="AK12964" i="1"/>
  <c r="AK12965" i="1"/>
  <c r="AK12966" i="1"/>
  <c r="AK12967" i="1"/>
  <c r="AK12968" i="1"/>
  <c r="AK12969" i="1"/>
  <c r="AK12970" i="1"/>
  <c r="AK12971" i="1"/>
  <c r="AK12972" i="1"/>
  <c r="AK12973" i="1"/>
  <c r="AK12974" i="1"/>
  <c r="AK12975" i="1"/>
  <c r="AK12976" i="1"/>
  <c r="AK12977" i="1"/>
  <c r="AK12978" i="1"/>
  <c r="AK12979" i="1"/>
  <c r="AK12980" i="1"/>
  <c r="AK12981" i="1"/>
  <c r="AK12982" i="1"/>
  <c r="AK12983" i="1"/>
  <c r="AK12984" i="1"/>
  <c r="AK12985" i="1"/>
  <c r="AK12986" i="1"/>
  <c r="AK12987" i="1"/>
  <c r="AK12988" i="1"/>
  <c r="AK12989" i="1"/>
  <c r="AK12990" i="1"/>
  <c r="AK12991" i="1"/>
  <c r="AK12992" i="1"/>
  <c r="AK12993" i="1"/>
  <c r="AK12994" i="1"/>
  <c r="AK12995" i="1"/>
  <c r="AK12996" i="1"/>
  <c r="AK12997" i="1"/>
  <c r="AK12998" i="1"/>
  <c r="AK12999" i="1"/>
  <c r="AK13000" i="1"/>
  <c r="AK13001" i="1"/>
  <c r="AK13002" i="1"/>
  <c r="AK13003" i="1"/>
  <c r="AK13004" i="1"/>
  <c r="AK13005" i="1"/>
  <c r="AK13006" i="1"/>
  <c r="AK13007" i="1"/>
  <c r="AK13008" i="1"/>
  <c r="AK13009" i="1"/>
  <c r="AK13010" i="1"/>
  <c r="AK13011" i="1"/>
  <c r="AK13012" i="1"/>
  <c r="AK13013" i="1"/>
  <c r="AK13014" i="1"/>
  <c r="AK13015" i="1"/>
  <c r="AK13016" i="1"/>
  <c r="AK13017" i="1"/>
  <c r="AK13018" i="1"/>
  <c r="AK13019" i="1"/>
  <c r="AK13020" i="1"/>
  <c r="AK13021" i="1"/>
  <c r="AK13022" i="1"/>
  <c r="AK13023" i="1"/>
  <c r="AK13024" i="1"/>
  <c r="AK13025" i="1"/>
  <c r="AK13026" i="1"/>
  <c r="AK13027" i="1"/>
  <c r="AK13028" i="1"/>
  <c r="AK13029" i="1"/>
  <c r="AK13030" i="1"/>
  <c r="AK13031" i="1"/>
  <c r="AK13032" i="1"/>
  <c r="AK13033" i="1"/>
  <c r="AK13034" i="1"/>
  <c r="AK13035" i="1"/>
  <c r="AK13036" i="1"/>
  <c r="AK13037" i="1"/>
  <c r="AK13038" i="1"/>
  <c r="AK13039" i="1"/>
  <c r="AK13040" i="1"/>
  <c r="AK13041" i="1"/>
  <c r="AK13042" i="1"/>
  <c r="AK13043" i="1"/>
  <c r="AK13044" i="1"/>
  <c r="AK13045" i="1"/>
  <c r="AK13046" i="1"/>
  <c r="AK13047" i="1"/>
  <c r="AK13048" i="1"/>
  <c r="AK13049" i="1"/>
  <c r="AK13050" i="1"/>
  <c r="AK13051" i="1"/>
  <c r="AK13052" i="1"/>
  <c r="AK13053" i="1"/>
  <c r="AK13054" i="1"/>
  <c r="AK13055" i="1"/>
  <c r="AK13056" i="1"/>
  <c r="AK13057" i="1"/>
  <c r="AK13058" i="1"/>
  <c r="AK13059" i="1"/>
  <c r="AK13060" i="1"/>
  <c r="AK13061" i="1"/>
  <c r="AK13062" i="1"/>
  <c r="AK13063" i="1"/>
  <c r="AK13064" i="1"/>
  <c r="AK13065" i="1"/>
  <c r="AK13066" i="1"/>
  <c r="AK13067" i="1"/>
  <c r="AK13068" i="1"/>
  <c r="AK13069" i="1"/>
  <c r="AK13070" i="1"/>
  <c r="AK13071" i="1"/>
  <c r="AK13072" i="1"/>
  <c r="AK13073" i="1"/>
  <c r="AK13074" i="1"/>
  <c r="AK13075" i="1"/>
  <c r="AK13076" i="1"/>
  <c r="AK13077" i="1"/>
  <c r="AK13078" i="1"/>
  <c r="AK13079" i="1"/>
  <c r="AK13080" i="1"/>
  <c r="AK13081" i="1"/>
  <c r="AK13082" i="1"/>
  <c r="AK13083" i="1"/>
  <c r="AK13084" i="1"/>
  <c r="AK13085" i="1"/>
  <c r="AK13086" i="1"/>
  <c r="AK13087" i="1"/>
  <c r="AK13088" i="1"/>
  <c r="AK13089" i="1"/>
  <c r="AK13090" i="1"/>
  <c r="AK13091" i="1"/>
  <c r="AK13092" i="1"/>
  <c r="AK13093" i="1"/>
  <c r="AK13094" i="1"/>
  <c r="AK13095" i="1"/>
  <c r="AK13096" i="1"/>
  <c r="AK13097" i="1"/>
  <c r="AK13098" i="1"/>
  <c r="AK13099" i="1"/>
  <c r="AK13100" i="1"/>
  <c r="AK13101" i="1"/>
  <c r="AK13102" i="1"/>
  <c r="AK13103" i="1"/>
  <c r="AK13104" i="1"/>
  <c r="AK13105" i="1"/>
  <c r="AK13106" i="1"/>
  <c r="AK13107" i="1"/>
  <c r="AK13108" i="1"/>
  <c r="AK13109" i="1"/>
  <c r="AK13110" i="1"/>
  <c r="AK13111" i="1"/>
  <c r="AK13112" i="1"/>
  <c r="AK13113" i="1"/>
  <c r="AK13114" i="1"/>
  <c r="AK13115" i="1"/>
  <c r="AK13116" i="1"/>
  <c r="AK13117" i="1"/>
  <c r="AK13118" i="1"/>
  <c r="AK13119" i="1"/>
  <c r="AK13120" i="1"/>
  <c r="AK13121" i="1"/>
  <c r="AK13122" i="1"/>
  <c r="AK13123" i="1"/>
  <c r="AK13124" i="1"/>
  <c r="AK13125" i="1"/>
  <c r="AK13126" i="1"/>
  <c r="AK13127" i="1"/>
  <c r="AK13128" i="1"/>
  <c r="AK13129" i="1"/>
  <c r="AK13130" i="1"/>
  <c r="AK13131" i="1"/>
  <c r="AK13132" i="1"/>
  <c r="AK13133" i="1"/>
  <c r="AK13134" i="1"/>
  <c r="AK13135" i="1"/>
  <c r="AK13136" i="1"/>
  <c r="AK13137" i="1"/>
  <c r="AK13138" i="1"/>
  <c r="AK13139" i="1"/>
  <c r="AK13140" i="1"/>
  <c r="AK13141" i="1"/>
  <c r="AK13142" i="1"/>
  <c r="AK13143" i="1"/>
  <c r="AK13144" i="1"/>
  <c r="AK13145" i="1"/>
  <c r="AK13146" i="1"/>
  <c r="AK13147" i="1"/>
  <c r="AK13148" i="1"/>
  <c r="AK13149" i="1"/>
  <c r="AK13150" i="1"/>
  <c r="AK13151" i="1"/>
  <c r="AK13152" i="1"/>
  <c r="AK13153" i="1"/>
  <c r="AK13154" i="1"/>
  <c r="AK13155" i="1"/>
  <c r="AK13156" i="1"/>
  <c r="AK13157" i="1"/>
  <c r="AK13158" i="1"/>
  <c r="AK13159" i="1"/>
  <c r="AK13160" i="1"/>
  <c r="AK13161" i="1"/>
  <c r="AK13162" i="1"/>
  <c r="AK13163" i="1"/>
  <c r="AK13164" i="1"/>
  <c r="AK13165" i="1"/>
  <c r="AK13166" i="1"/>
  <c r="AK13167" i="1"/>
  <c r="AK13168" i="1"/>
  <c r="AK13169" i="1"/>
  <c r="AK13170" i="1"/>
  <c r="AK13171" i="1"/>
  <c r="AK13172" i="1"/>
  <c r="AK13173" i="1"/>
  <c r="AK13174" i="1"/>
  <c r="AK13175" i="1"/>
  <c r="AK13176" i="1"/>
  <c r="AK13177" i="1"/>
  <c r="AK13178" i="1"/>
  <c r="AK13179" i="1"/>
  <c r="AK13180" i="1"/>
  <c r="AK13181" i="1"/>
  <c r="AK13182" i="1"/>
  <c r="AK13183" i="1"/>
  <c r="AK13184" i="1"/>
  <c r="AK13185" i="1"/>
  <c r="AK13186" i="1"/>
  <c r="AK13187" i="1"/>
  <c r="AK13188" i="1"/>
  <c r="AK13189" i="1"/>
  <c r="AK13190" i="1"/>
  <c r="AK13191" i="1"/>
  <c r="AK13192" i="1"/>
  <c r="AK13193" i="1"/>
  <c r="AK13194" i="1"/>
  <c r="AK13195" i="1"/>
  <c r="AK13196" i="1"/>
  <c r="AK13197" i="1"/>
  <c r="AK13198" i="1"/>
  <c r="AK13199" i="1"/>
  <c r="AK13200" i="1"/>
  <c r="AK13201" i="1"/>
  <c r="AK13202" i="1"/>
  <c r="AK13203" i="1"/>
  <c r="AK13204" i="1"/>
  <c r="AK13205" i="1"/>
  <c r="AK13206" i="1"/>
  <c r="AK13207" i="1"/>
  <c r="AK13208" i="1"/>
  <c r="AK13209" i="1"/>
  <c r="AK13210" i="1"/>
  <c r="AK13211" i="1"/>
  <c r="AK13212" i="1"/>
  <c r="AK13213" i="1"/>
  <c r="AK13214" i="1"/>
  <c r="AK13215" i="1"/>
  <c r="AK13216" i="1"/>
  <c r="AK13217" i="1"/>
  <c r="AK13218" i="1"/>
  <c r="AK13219" i="1"/>
  <c r="AK13220" i="1"/>
  <c r="AK13221" i="1"/>
  <c r="AK13222" i="1"/>
  <c r="AK13223" i="1"/>
  <c r="AK13224" i="1"/>
  <c r="AK13225" i="1"/>
  <c r="AK13226" i="1"/>
  <c r="AK13227" i="1"/>
  <c r="AK13228" i="1"/>
  <c r="AK13229" i="1"/>
  <c r="AK13230" i="1"/>
  <c r="AK13231" i="1"/>
  <c r="AK13232" i="1"/>
  <c r="AK13233" i="1"/>
  <c r="AK13234" i="1"/>
  <c r="AK13235" i="1"/>
  <c r="AK13236" i="1"/>
  <c r="AK13237" i="1"/>
  <c r="AK13238" i="1"/>
  <c r="AK13239" i="1"/>
  <c r="AK13240" i="1"/>
  <c r="AK13241" i="1"/>
  <c r="AK13242" i="1"/>
  <c r="AK13243" i="1"/>
  <c r="AK13244" i="1"/>
  <c r="AK13245" i="1"/>
  <c r="AK13246" i="1"/>
  <c r="AK13247" i="1"/>
  <c r="AK13248" i="1"/>
  <c r="AK13249" i="1"/>
  <c r="AK13250" i="1"/>
  <c r="AK13251" i="1"/>
  <c r="AK13252" i="1"/>
  <c r="AK13253" i="1"/>
  <c r="AK13254" i="1"/>
  <c r="AK13255" i="1"/>
  <c r="AK13256" i="1"/>
  <c r="AK13257" i="1"/>
  <c r="AK13258" i="1"/>
  <c r="AK13259" i="1"/>
  <c r="AK13260" i="1"/>
  <c r="AK13261" i="1"/>
  <c r="AK13262" i="1"/>
  <c r="AK13263" i="1"/>
  <c r="AK13264" i="1"/>
  <c r="AK13265" i="1"/>
  <c r="AK13266" i="1"/>
  <c r="AK13267" i="1"/>
  <c r="AK13268" i="1"/>
  <c r="AK13269" i="1"/>
  <c r="AK13270" i="1"/>
  <c r="AK13271" i="1"/>
  <c r="AK13272" i="1"/>
  <c r="AK13273" i="1"/>
  <c r="AK13274" i="1"/>
  <c r="AK13275" i="1"/>
  <c r="AK13276" i="1"/>
  <c r="AK13277" i="1"/>
  <c r="AK13278" i="1"/>
  <c r="AK13279" i="1"/>
  <c r="AK13280" i="1"/>
  <c r="AK13281" i="1"/>
  <c r="AK13282" i="1"/>
  <c r="AK13283" i="1"/>
  <c r="AK13284" i="1"/>
  <c r="AK13285" i="1"/>
  <c r="AK13286" i="1"/>
  <c r="AK13287" i="1"/>
  <c r="AK13288" i="1"/>
  <c r="AK13289" i="1"/>
  <c r="AK13290" i="1"/>
  <c r="AK13291" i="1"/>
  <c r="AK13292" i="1"/>
  <c r="AK13293" i="1"/>
  <c r="AK13294" i="1"/>
  <c r="AK13295" i="1"/>
  <c r="AK13296" i="1"/>
  <c r="AK13297" i="1"/>
  <c r="AK13298" i="1"/>
  <c r="AK13299" i="1"/>
  <c r="AK13300" i="1"/>
  <c r="AK13301" i="1"/>
  <c r="AK13302" i="1"/>
  <c r="AK13303" i="1"/>
  <c r="AK13304" i="1"/>
  <c r="AK13305" i="1"/>
  <c r="AK13306" i="1"/>
  <c r="AK13307" i="1"/>
  <c r="AK13308" i="1"/>
  <c r="AK13309" i="1"/>
  <c r="AK13310" i="1"/>
  <c r="AK13311" i="1"/>
  <c r="AK13312" i="1"/>
  <c r="AK13313" i="1"/>
  <c r="AK13314" i="1"/>
  <c r="AK13315" i="1"/>
  <c r="AK13316" i="1"/>
  <c r="AK13317" i="1"/>
  <c r="AK13318" i="1"/>
  <c r="AK13319" i="1"/>
  <c r="AK13320" i="1"/>
  <c r="AK13321" i="1"/>
  <c r="AK13322" i="1"/>
  <c r="AK13323" i="1"/>
  <c r="AK13324" i="1"/>
  <c r="AK13325" i="1"/>
  <c r="AK13326" i="1"/>
  <c r="AK13327" i="1"/>
  <c r="AK13328" i="1"/>
  <c r="AK13329" i="1"/>
  <c r="AK13330" i="1"/>
  <c r="AK13331" i="1"/>
  <c r="AK13332" i="1"/>
  <c r="AK13333" i="1"/>
  <c r="AK13334" i="1"/>
  <c r="AK13335" i="1"/>
  <c r="AK13336" i="1"/>
  <c r="AK13337" i="1"/>
  <c r="AK13338" i="1"/>
  <c r="AK13339" i="1"/>
  <c r="AK13340" i="1"/>
  <c r="AK13341" i="1"/>
  <c r="AK13342" i="1"/>
  <c r="AK13343" i="1"/>
  <c r="AK13344" i="1"/>
  <c r="AK13345" i="1"/>
  <c r="AK13346" i="1"/>
  <c r="AK13347" i="1"/>
  <c r="AK13348" i="1"/>
  <c r="AK13349" i="1"/>
  <c r="AK13350" i="1"/>
  <c r="AK13351" i="1"/>
  <c r="AK13352" i="1"/>
  <c r="AK13353" i="1"/>
  <c r="AK13354" i="1"/>
  <c r="AK13355" i="1"/>
  <c r="AK13356" i="1"/>
  <c r="AK13357" i="1"/>
  <c r="AK13358" i="1"/>
  <c r="AK13359" i="1"/>
  <c r="AK13360" i="1"/>
  <c r="AK13361" i="1"/>
  <c r="AK13362" i="1"/>
  <c r="AK13363" i="1"/>
  <c r="AK13364" i="1"/>
  <c r="AK13365" i="1"/>
  <c r="AK13366" i="1"/>
  <c r="AK13367" i="1"/>
  <c r="AK13368" i="1"/>
  <c r="AK13369" i="1"/>
  <c r="AK13370" i="1"/>
  <c r="AK13371" i="1"/>
  <c r="AK13372" i="1"/>
  <c r="AK13373" i="1"/>
  <c r="AK13374" i="1"/>
  <c r="AK13375" i="1"/>
  <c r="AK13376" i="1"/>
  <c r="AK13377" i="1"/>
  <c r="AK13378" i="1"/>
  <c r="AK13379" i="1"/>
  <c r="AK13380" i="1"/>
  <c r="AK13381" i="1"/>
  <c r="AK13382" i="1"/>
  <c r="AK13383" i="1"/>
  <c r="AK13384" i="1"/>
  <c r="AK13385" i="1"/>
  <c r="AK13386" i="1"/>
  <c r="AK13387" i="1"/>
  <c r="AK13388" i="1"/>
  <c r="AK13389" i="1"/>
  <c r="AK13390" i="1"/>
  <c r="AK13391" i="1"/>
  <c r="AK13392" i="1"/>
  <c r="AK13393" i="1"/>
  <c r="AK13394" i="1"/>
  <c r="AK13395" i="1"/>
  <c r="AK13396" i="1"/>
  <c r="AK13397" i="1"/>
  <c r="AK13398" i="1"/>
  <c r="AK13399" i="1"/>
  <c r="AK13400" i="1"/>
  <c r="AK13401" i="1"/>
  <c r="AK13402" i="1"/>
  <c r="AK13403" i="1"/>
  <c r="AK13404" i="1"/>
  <c r="AK13405" i="1"/>
  <c r="AK13406" i="1"/>
  <c r="AK13407" i="1"/>
  <c r="AK13408" i="1"/>
  <c r="AK13409" i="1"/>
  <c r="AK13410" i="1"/>
  <c r="AK13411" i="1"/>
  <c r="AK13412" i="1"/>
  <c r="AK13413" i="1"/>
  <c r="AK13414" i="1"/>
  <c r="AK13415" i="1"/>
  <c r="AK13416" i="1"/>
  <c r="AK13417" i="1"/>
  <c r="AK13418" i="1"/>
  <c r="AK13419" i="1"/>
  <c r="AK13420" i="1"/>
  <c r="AK13421" i="1"/>
  <c r="AK13422" i="1"/>
  <c r="AK13423" i="1"/>
  <c r="AK13424" i="1"/>
  <c r="AK13425" i="1"/>
  <c r="AK13426" i="1"/>
  <c r="AK13427" i="1"/>
  <c r="AK13428" i="1"/>
  <c r="AK13429" i="1"/>
  <c r="AK13430" i="1"/>
  <c r="AK13431" i="1"/>
  <c r="AK13432" i="1"/>
  <c r="AK13433" i="1"/>
  <c r="AK13434" i="1"/>
  <c r="AK13435" i="1"/>
  <c r="AK13436" i="1"/>
  <c r="AK13437" i="1"/>
  <c r="AK13438" i="1"/>
  <c r="AK13439" i="1"/>
  <c r="AK13440" i="1"/>
  <c r="AK13441" i="1"/>
  <c r="AK13442" i="1"/>
  <c r="AK13443" i="1"/>
  <c r="AK13444" i="1"/>
  <c r="AK13445" i="1"/>
  <c r="AK13446" i="1"/>
  <c r="AK13447" i="1"/>
  <c r="AK13448" i="1"/>
  <c r="AK13449" i="1"/>
  <c r="AK13450" i="1"/>
  <c r="AK13451" i="1"/>
  <c r="AK13452" i="1"/>
  <c r="AK13453" i="1"/>
  <c r="AK13454" i="1"/>
  <c r="AK13455" i="1"/>
  <c r="AK13456" i="1"/>
  <c r="AK13457" i="1"/>
  <c r="AK13458" i="1"/>
  <c r="AK13459" i="1"/>
  <c r="AK13460" i="1"/>
  <c r="AK13461" i="1"/>
  <c r="AK13462" i="1"/>
  <c r="AK13463" i="1"/>
  <c r="AK13464" i="1"/>
  <c r="AK13465" i="1"/>
  <c r="AK13466" i="1"/>
  <c r="AK13467" i="1"/>
  <c r="AK13468" i="1"/>
  <c r="AK13469" i="1"/>
  <c r="AK13470" i="1"/>
  <c r="AK13471" i="1"/>
  <c r="AK13472" i="1"/>
  <c r="AK13473" i="1"/>
  <c r="AK13474" i="1"/>
  <c r="AK13475" i="1"/>
  <c r="AK13476" i="1"/>
  <c r="AK13477" i="1"/>
  <c r="AK13478" i="1"/>
  <c r="AK13479" i="1"/>
  <c r="AK13480" i="1"/>
  <c r="AK13481" i="1"/>
  <c r="AK13482" i="1"/>
  <c r="AK13483" i="1"/>
  <c r="AK13484" i="1"/>
  <c r="AK13485" i="1"/>
  <c r="AK13486" i="1"/>
  <c r="AK13487" i="1"/>
  <c r="AK13488" i="1"/>
  <c r="AK13489" i="1"/>
  <c r="AK13490" i="1"/>
  <c r="AK13491" i="1"/>
  <c r="AK13492" i="1"/>
  <c r="AK13493" i="1"/>
  <c r="AK13494" i="1"/>
  <c r="AK13495" i="1"/>
  <c r="AK13496" i="1"/>
  <c r="AK13497" i="1"/>
  <c r="AK13498" i="1"/>
  <c r="AK13499" i="1"/>
  <c r="AK13500" i="1"/>
  <c r="AK13501" i="1"/>
  <c r="AK13502" i="1"/>
  <c r="AK13503" i="1"/>
  <c r="AK13504" i="1"/>
  <c r="AK13505" i="1"/>
  <c r="AK13506" i="1"/>
  <c r="AK13507" i="1"/>
  <c r="AK13508" i="1"/>
  <c r="AK13509" i="1"/>
  <c r="AK13510" i="1"/>
  <c r="AK13511" i="1"/>
  <c r="AK13512" i="1"/>
  <c r="AK13513" i="1"/>
  <c r="AK13514" i="1"/>
  <c r="AK13515" i="1"/>
  <c r="AK13516" i="1"/>
  <c r="AK13517" i="1"/>
  <c r="AK13518" i="1"/>
  <c r="AK13519" i="1"/>
  <c r="AK13520" i="1"/>
  <c r="AK13521" i="1"/>
  <c r="AK13522" i="1"/>
  <c r="AK13523" i="1"/>
  <c r="AK13524" i="1"/>
  <c r="AK13525" i="1"/>
  <c r="AK13526" i="1"/>
  <c r="AK13527" i="1"/>
  <c r="AK13528" i="1"/>
  <c r="AK13529" i="1"/>
  <c r="AK13530" i="1"/>
  <c r="AK13531" i="1"/>
  <c r="AK13532" i="1"/>
  <c r="AK13533" i="1"/>
  <c r="AK13534" i="1"/>
  <c r="AK13535" i="1"/>
  <c r="AK13536" i="1"/>
  <c r="AK13537" i="1"/>
  <c r="AK13538" i="1"/>
  <c r="AK13539" i="1"/>
  <c r="AK13540" i="1"/>
  <c r="AK13541" i="1"/>
  <c r="AK13542" i="1"/>
  <c r="AK13543" i="1"/>
  <c r="AK13544" i="1"/>
  <c r="AK13545" i="1"/>
  <c r="AK13546" i="1"/>
  <c r="AK13547" i="1"/>
  <c r="AK13548" i="1"/>
  <c r="AK13549" i="1"/>
  <c r="AK13550" i="1"/>
  <c r="AK13551" i="1"/>
  <c r="AK13552" i="1"/>
  <c r="AK13553" i="1"/>
  <c r="AK13554" i="1"/>
  <c r="AK13555" i="1"/>
  <c r="AK13556" i="1"/>
  <c r="AK13557" i="1"/>
  <c r="AK13558" i="1"/>
  <c r="AK13559" i="1"/>
  <c r="AK13560" i="1"/>
  <c r="AK13561" i="1"/>
  <c r="AK13562" i="1"/>
  <c r="AK13563" i="1"/>
  <c r="AK13564" i="1"/>
  <c r="AK13565" i="1"/>
  <c r="AK13566" i="1"/>
  <c r="AK13567" i="1"/>
  <c r="AK13568" i="1"/>
  <c r="AK13569" i="1"/>
  <c r="AK13570" i="1"/>
  <c r="AK13571" i="1"/>
  <c r="AK13572" i="1"/>
  <c r="AK13573" i="1"/>
  <c r="AK13574" i="1"/>
  <c r="AK13575" i="1"/>
  <c r="AK13576" i="1"/>
  <c r="AK13577" i="1"/>
  <c r="AK13578" i="1"/>
  <c r="AK13579" i="1"/>
  <c r="AK13580" i="1"/>
  <c r="AK13581" i="1"/>
  <c r="AK13582" i="1"/>
  <c r="AK13583" i="1"/>
  <c r="AK13584" i="1"/>
  <c r="AK13585" i="1"/>
  <c r="AK13586" i="1"/>
  <c r="AK13587" i="1"/>
  <c r="AK13588" i="1"/>
  <c r="AK13589" i="1"/>
  <c r="AK13590" i="1"/>
  <c r="AK13591" i="1"/>
  <c r="AK13592" i="1"/>
  <c r="AK13593" i="1"/>
  <c r="AK13594" i="1"/>
  <c r="AK13595" i="1"/>
  <c r="AK13596" i="1"/>
  <c r="AK13597" i="1"/>
  <c r="AK13598" i="1"/>
  <c r="AK13599" i="1"/>
  <c r="AK13600" i="1"/>
  <c r="AK13601" i="1"/>
  <c r="AK13602" i="1"/>
  <c r="AK13603" i="1"/>
  <c r="AK13604" i="1"/>
  <c r="AK13605" i="1"/>
  <c r="AK13606" i="1"/>
  <c r="AK13607" i="1"/>
  <c r="AK13608" i="1"/>
  <c r="AK13609" i="1"/>
  <c r="AK13610" i="1"/>
  <c r="AK13611" i="1"/>
  <c r="AK13612" i="1"/>
  <c r="AK13613" i="1"/>
  <c r="AK13614" i="1"/>
  <c r="AK13615" i="1"/>
  <c r="AK13616" i="1"/>
  <c r="AK13617" i="1"/>
  <c r="AK13618" i="1"/>
  <c r="AK13619" i="1"/>
  <c r="AK13620" i="1"/>
  <c r="AK13621" i="1"/>
  <c r="AK13622" i="1"/>
  <c r="AK13623" i="1"/>
  <c r="AK13624" i="1"/>
  <c r="AK13625" i="1"/>
  <c r="AK13626" i="1"/>
  <c r="AK13627" i="1"/>
  <c r="AK13628" i="1"/>
  <c r="AK13629" i="1"/>
  <c r="AK13630" i="1"/>
  <c r="AK13631" i="1"/>
  <c r="AK13632" i="1"/>
  <c r="AK13633" i="1"/>
  <c r="AK13634" i="1"/>
  <c r="AK13635" i="1"/>
  <c r="AK13636" i="1"/>
  <c r="AK13637" i="1"/>
  <c r="AK13638" i="1"/>
  <c r="AK13639" i="1"/>
  <c r="AK13640" i="1"/>
  <c r="AK13641" i="1"/>
  <c r="AK13642" i="1"/>
  <c r="AK13643" i="1"/>
  <c r="AK13644" i="1"/>
  <c r="AK13645" i="1"/>
  <c r="AK13646" i="1"/>
  <c r="AK13647" i="1"/>
  <c r="AK13648" i="1"/>
  <c r="AK13649" i="1"/>
  <c r="AK13650" i="1"/>
  <c r="AK13651" i="1"/>
  <c r="AK13652" i="1"/>
  <c r="AK13653" i="1"/>
  <c r="AK13654" i="1"/>
  <c r="AK13655" i="1"/>
  <c r="AK13656" i="1"/>
  <c r="AK13657" i="1"/>
  <c r="AK13658" i="1"/>
  <c r="AK13659" i="1"/>
  <c r="AK13660" i="1"/>
  <c r="AK13661" i="1"/>
  <c r="AK13662" i="1"/>
  <c r="AK13663" i="1"/>
  <c r="AK13664" i="1"/>
  <c r="AK13665" i="1"/>
  <c r="AK13666" i="1"/>
  <c r="AK13667" i="1"/>
  <c r="AK13668" i="1"/>
  <c r="AK13669" i="1"/>
  <c r="AK13670" i="1"/>
  <c r="AK13671" i="1"/>
  <c r="AK13672" i="1"/>
  <c r="AK13673" i="1"/>
  <c r="AK13674" i="1"/>
  <c r="AK13675" i="1"/>
  <c r="AK13676" i="1"/>
  <c r="AK13677" i="1"/>
  <c r="AK13678" i="1"/>
  <c r="AK13679" i="1"/>
  <c r="AK13680" i="1"/>
  <c r="AK13681" i="1"/>
  <c r="AK13682" i="1"/>
  <c r="AK13683" i="1"/>
  <c r="AK13684" i="1"/>
  <c r="AK13685" i="1"/>
  <c r="AK13686" i="1"/>
  <c r="AK13687" i="1"/>
  <c r="AK13688" i="1"/>
  <c r="AK13689" i="1"/>
  <c r="AK13690" i="1"/>
  <c r="AK13691" i="1"/>
  <c r="AK13692" i="1"/>
  <c r="AK13693" i="1"/>
  <c r="AK13694" i="1"/>
  <c r="AK13695" i="1"/>
  <c r="AK13696" i="1"/>
  <c r="AK13697" i="1"/>
  <c r="AK13698" i="1"/>
  <c r="AK13699" i="1"/>
  <c r="AK13700" i="1"/>
  <c r="AK13701" i="1"/>
  <c r="AK13702" i="1"/>
  <c r="AK13703" i="1"/>
  <c r="AK13704" i="1"/>
  <c r="AK13705" i="1"/>
  <c r="AK13706" i="1"/>
  <c r="AK13707" i="1"/>
  <c r="AK13708" i="1"/>
  <c r="AK13709" i="1"/>
  <c r="AK13710" i="1"/>
  <c r="AK13711" i="1"/>
  <c r="AK13712" i="1"/>
  <c r="AK13713" i="1"/>
  <c r="AK13714" i="1"/>
  <c r="AK13715" i="1"/>
  <c r="AK13716" i="1"/>
  <c r="AK13717" i="1"/>
  <c r="AK13718" i="1"/>
  <c r="AK13719" i="1"/>
  <c r="AK13720" i="1"/>
  <c r="AK13721" i="1"/>
  <c r="AK13722" i="1"/>
  <c r="AK13723" i="1"/>
  <c r="AK13724" i="1"/>
  <c r="AK13725" i="1"/>
  <c r="AK13726" i="1"/>
  <c r="AK13727" i="1"/>
  <c r="AK13728" i="1"/>
  <c r="AK13729" i="1"/>
  <c r="AK13730" i="1"/>
  <c r="AK13731" i="1"/>
  <c r="AK13732" i="1"/>
  <c r="AK13733" i="1"/>
  <c r="AK13734" i="1"/>
  <c r="AK13735" i="1"/>
  <c r="AK13736" i="1"/>
  <c r="AK13737" i="1"/>
  <c r="AK13738" i="1"/>
  <c r="AK13739" i="1"/>
  <c r="AK13740" i="1"/>
  <c r="AK13741" i="1"/>
  <c r="AK13742" i="1"/>
  <c r="AK13743" i="1"/>
  <c r="AK13744" i="1"/>
  <c r="AK13745" i="1"/>
  <c r="AK13746" i="1"/>
  <c r="AK13747" i="1"/>
  <c r="AK13748" i="1"/>
  <c r="AK13749" i="1"/>
  <c r="AK13750" i="1"/>
  <c r="AK13751" i="1"/>
  <c r="AK13752" i="1"/>
  <c r="AK13753" i="1"/>
  <c r="AK13754" i="1"/>
  <c r="AK13755" i="1"/>
  <c r="AK13756" i="1"/>
  <c r="AK13757" i="1"/>
  <c r="AK13758" i="1"/>
  <c r="AK13759" i="1"/>
  <c r="AK13760" i="1"/>
  <c r="AK13761" i="1"/>
  <c r="AK13762" i="1"/>
  <c r="AK13763" i="1"/>
  <c r="AK13764" i="1"/>
  <c r="AK13765" i="1"/>
  <c r="AK13766" i="1"/>
  <c r="AK13767" i="1"/>
  <c r="AK13768" i="1"/>
  <c r="AK13769" i="1"/>
  <c r="AK13770" i="1"/>
  <c r="AK13771" i="1"/>
  <c r="AK13772" i="1"/>
  <c r="AK13773" i="1"/>
  <c r="AK13774" i="1"/>
  <c r="AK13775" i="1"/>
  <c r="AK13776" i="1"/>
  <c r="AK13777" i="1"/>
  <c r="AK13778" i="1"/>
  <c r="AK13779" i="1"/>
  <c r="AK13780" i="1"/>
  <c r="AK13781" i="1"/>
  <c r="AK13782" i="1"/>
  <c r="AK13783" i="1"/>
  <c r="AK13784" i="1"/>
  <c r="AK13785" i="1"/>
  <c r="AK13786" i="1"/>
  <c r="AK13787" i="1"/>
  <c r="AK13788" i="1"/>
  <c r="AK13789" i="1"/>
  <c r="AK13790" i="1"/>
  <c r="AK13791" i="1"/>
  <c r="AK13792" i="1"/>
  <c r="AK13793" i="1"/>
  <c r="AK13794" i="1"/>
  <c r="AK13795" i="1"/>
  <c r="AK13796" i="1"/>
  <c r="AK13797" i="1"/>
  <c r="AK13798" i="1"/>
  <c r="AK13799" i="1"/>
  <c r="AK13800" i="1"/>
  <c r="AK13801" i="1"/>
  <c r="AK13802" i="1"/>
  <c r="AK13803" i="1"/>
  <c r="AK13804" i="1"/>
  <c r="AK13805" i="1"/>
  <c r="AK13806" i="1"/>
  <c r="AK13807" i="1"/>
  <c r="AK13808" i="1"/>
  <c r="AK13809" i="1"/>
  <c r="AK13810" i="1"/>
  <c r="AK13811" i="1"/>
  <c r="AK13812" i="1"/>
  <c r="AK13813" i="1"/>
  <c r="AK13814" i="1"/>
  <c r="AK13815" i="1"/>
  <c r="AK13816" i="1"/>
  <c r="AK13817" i="1"/>
  <c r="AK13818" i="1"/>
  <c r="AK13819" i="1"/>
  <c r="AK13820" i="1"/>
  <c r="AK13821" i="1"/>
  <c r="AK13822" i="1"/>
  <c r="AK13823" i="1"/>
  <c r="AK13824" i="1"/>
  <c r="AK13825" i="1"/>
  <c r="AK13826" i="1"/>
  <c r="AK13827" i="1"/>
  <c r="AK13828" i="1"/>
  <c r="AK13829" i="1"/>
  <c r="AK13830" i="1"/>
  <c r="AK13831" i="1"/>
  <c r="AK13832" i="1"/>
  <c r="AK13833" i="1"/>
  <c r="AK13834" i="1"/>
  <c r="AK13835" i="1"/>
  <c r="AK13836" i="1"/>
  <c r="AK13837" i="1"/>
  <c r="AK13838" i="1"/>
  <c r="AK13839" i="1"/>
  <c r="AK13840" i="1"/>
  <c r="AK13841" i="1"/>
  <c r="AK13842" i="1"/>
  <c r="AK13843" i="1"/>
  <c r="AK13844" i="1"/>
  <c r="AK13845" i="1"/>
  <c r="AK13846" i="1"/>
  <c r="AK13847" i="1"/>
  <c r="AK13848" i="1"/>
  <c r="AK13849" i="1"/>
  <c r="AK13850" i="1"/>
  <c r="AK13851" i="1"/>
  <c r="AK13852" i="1"/>
  <c r="AK13853" i="1"/>
  <c r="AK13854" i="1"/>
  <c r="AK13855" i="1"/>
  <c r="AK13856" i="1"/>
  <c r="AK13857" i="1"/>
  <c r="AK13858" i="1"/>
  <c r="AK13859" i="1"/>
  <c r="AK13860" i="1"/>
  <c r="AK13861" i="1"/>
  <c r="AK13862" i="1"/>
  <c r="AK13863" i="1"/>
  <c r="AK13864" i="1"/>
  <c r="AK13865" i="1"/>
  <c r="AK13866" i="1"/>
  <c r="AK13867" i="1"/>
  <c r="AK13868" i="1"/>
  <c r="AK13869" i="1"/>
  <c r="AK13870" i="1"/>
  <c r="AK13871" i="1"/>
  <c r="AK13872" i="1"/>
  <c r="AK13873" i="1"/>
  <c r="AK13874" i="1"/>
  <c r="AK13875" i="1"/>
  <c r="AK13876" i="1"/>
  <c r="AK13877" i="1"/>
  <c r="AK13878" i="1"/>
  <c r="AK13879" i="1"/>
  <c r="AK13880" i="1"/>
  <c r="AK13881" i="1"/>
  <c r="AK13882" i="1"/>
  <c r="AK13883" i="1"/>
  <c r="AK13884" i="1"/>
  <c r="AK13885" i="1"/>
  <c r="AK13886" i="1"/>
  <c r="AK13887" i="1"/>
  <c r="AK13888" i="1"/>
  <c r="AK13889" i="1"/>
  <c r="AK13890" i="1"/>
  <c r="AK13891" i="1"/>
  <c r="AK13892" i="1"/>
  <c r="AK13893" i="1"/>
  <c r="AK13894" i="1"/>
  <c r="AK13895" i="1"/>
  <c r="AK13896" i="1"/>
  <c r="AK13897" i="1"/>
  <c r="AK13898" i="1"/>
  <c r="AK13899" i="1"/>
  <c r="AK13900" i="1"/>
  <c r="AK13901" i="1"/>
  <c r="AK13902" i="1"/>
  <c r="AK13903" i="1"/>
  <c r="AK13904" i="1"/>
  <c r="AK13905" i="1"/>
  <c r="AK13906" i="1"/>
  <c r="AK13907" i="1"/>
  <c r="AK13908" i="1"/>
  <c r="AK13909" i="1"/>
  <c r="AK13910" i="1"/>
  <c r="AK13911" i="1"/>
  <c r="AK13912" i="1"/>
  <c r="AK13913" i="1"/>
  <c r="AK13914" i="1"/>
  <c r="AK13915" i="1"/>
  <c r="AK13916" i="1"/>
  <c r="AK13917" i="1"/>
  <c r="AK13918" i="1"/>
  <c r="AK13919" i="1"/>
  <c r="AK13920" i="1"/>
  <c r="AK13921" i="1"/>
  <c r="AK13922" i="1"/>
  <c r="AK13923" i="1"/>
  <c r="AK13924" i="1"/>
  <c r="AK13925" i="1"/>
  <c r="AK13926" i="1"/>
  <c r="AK13927" i="1"/>
  <c r="AK13928" i="1"/>
  <c r="AK13929" i="1"/>
  <c r="AK13930" i="1"/>
  <c r="AK13931" i="1"/>
  <c r="AK13932" i="1"/>
  <c r="AK13933" i="1"/>
  <c r="AK13934" i="1"/>
  <c r="AK13935" i="1"/>
  <c r="AK13936" i="1"/>
  <c r="AK13937" i="1"/>
  <c r="AK13938" i="1"/>
  <c r="AK13939" i="1"/>
  <c r="AK13940" i="1"/>
  <c r="AK13941" i="1"/>
  <c r="AK13942" i="1"/>
  <c r="AK13943" i="1"/>
  <c r="AK13944" i="1"/>
  <c r="AK13945" i="1"/>
  <c r="AK13946" i="1"/>
  <c r="AK13947" i="1"/>
  <c r="AK13948" i="1"/>
  <c r="AK13949" i="1"/>
  <c r="AK13950" i="1"/>
  <c r="AK13951" i="1"/>
  <c r="AK13952" i="1"/>
  <c r="AK13953" i="1"/>
  <c r="AK13954" i="1"/>
  <c r="AK13955" i="1"/>
  <c r="AK13956" i="1"/>
  <c r="AK13957" i="1"/>
  <c r="AK13958" i="1"/>
  <c r="AK13959" i="1"/>
  <c r="AK13960" i="1"/>
  <c r="AK13961" i="1"/>
  <c r="AK13962" i="1"/>
  <c r="AK13963" i="1"/>
  <c r="AK13964" i="1"/>
  <c r="AK13965" i="1"/>
  <c r="AK13966" i="1"/>
  <c r="AK13967" i="1"/>
  <c r="AK13968" i="1"/>
  <c r="AK13969" i="1"/>
  <c r="AK13970" i="1"/>
  <c r="AK13971" i="1"/>
  <c r="AK13972" i="1"/>
  <c r="AK13973" i="1"/>
  <c r="AK13974" i="1"/>
  <c r="AK13975" i="1"/>
  <c r="AK13976" i="1"/>
  <c r="AK13977" i="1"/>
  <c r="AK13978" i="1"/>
  <c r="AK13979" i="1"/>
  <c r="AK13980" i="1"/>
  <c r="AK13981" i="1"/>
  <c r="AK13982" i="1"/>
  <c r="AK13983" i="1"/>
  <c r="AK13984" i="1"/>
  <c r="AK13985" i="1"/>
  <c r="AK13986" i="1"/>
  <c r="AK13987" i="1"/>
  <c r="AK13988" i="1"/>
  <c r="AK13989" i="1"/>
  <c r="AK13990" i="1"/>
  <c r="AK13991" i="1"/>
  <c r="AK13992" i="1"/>
  <c r="AK13993" i="1"/>
  <c r="AK13994" i="1"/>
  <c r="AK13995" i="1"/>
  <c r="AK13996" i="1"/>
  <c r="AK13997" i="1"/>
  <c r="AK13998" i="1"/>
  <c r="AK13999" i="1"/>
  <c r="AK14000" i="1"/>
  <c r="AK14001" i="1"/>
  <c r="AK14002" i="1"/>
  <c r="AK14003" i="1"/>
  <c r="AK14004" i="1"/>
  <c r="AK14005" i="1"/>
  <c r="AK14006" i="1"/>
  <c r="AK14007" i="1"/>
  <c r="AK14008" i="1"/>
  <c r="AK14009" i="1"/>
  <c r="AK14010" i="1"/>
  <c r="AK14011" i="1"/>
  <c r="AK14012" i="1"/>
  <c r="AK14013" i="1"/>
  <c r="AK14014" i="1"/>
  <c r="AK14015" i="1"/>
  <c r="AK14016" i="1"/>
  <c r="AK14017" i="1"/>
  <c r="AK14018" i="1"/>
  <c r="AK14019" i="1"/>
  <c r="AK14020" i="1"/>
  <c r="AK14021" i="1"/>
  <c r="AK14022" i="1"/>
  <c r="AK14023" i="1"/>
  <c r="AK14024" i="1"/>
  <c r="AK14025" i="1"/>
  <c r="AK14026" i="1"/>
  <c r="AK14027" i="1"/>
  <c r="AK14028" i="1"/>
  <c r="AK14029" i="1"/>
  <c r="AK14030" i="1"/>
  <c r="AK14031" i="1"/>
  <c r="AK14032" i="1"/>
  <c r="AK14033" i="1"/>
  <c r="AK14034" i="1"/>
  <c r="AK14035" i="1"/>
  <c r="AK14036" i="1"/>
  <c r="AK14037" i="1"/>
  <c r="AK14038" i="1"/>
  <c r="AK14039" i="1"/>
  <c r="AK14040" i="1"/>
  <c r="AK14041" i="1"/>
  <c r="AK14042" i="1"/>
  <c r="AK14043" i="1"/>
  <c r="AK14044" i="1"/>
  <c r="AK14045" i="1"/>
  <c r="AK14046" i="1"/>
  <c r="AK14047" i="1"/>
  <c r="AK14048" i="1"/>
  <c r="AK14049" i="1"/>
  <c r="AK14050" i="1"/>
  <c r="AK14051" i="1"/>
  <c r="AK14052" i="1"/>
  <c r="AK14053" i="1"/>
  <c r="AK14054" i="1"/>
  <c r="AK14055" i="1"/>
  <c r="AK14056" i="1"/>
  <c r="AK14057" i="1"/>
  <c r="AK14058" i="1"/>
  <c r="AK14059" i="1"/>
  <c r="AK14060" i="1"/>
  <c r="AK14061" i="1"/>
  <c r="AK14062" i="1"/>
  <c r="AK14063" i="1"/>
  <c r="AK14064" i="1"/>
  <c r="AK14065" i="1"/>
  <c r="AK14066" i="1"/>
  <c r="AK14067" i="1"/>
  <c r="AK14068" i="1"/>
  <c r="AK14069" i="1"/>
  <c r="AK14070" i="1"/>
  <c r="AK14071" i="1"/>
  <c r="AK14072" i="1"/>
  <c r="AK14073" i="1"/>
  <c r="AK14074" i="1"/>
  <c r="AK14075" i="1"/>
  <c r="AK14076" i="1"/>
  <c r="AK14077" i="1"/>
  <c r="AK14078" i="1"/>
  <c r="AK14079" i="1"/>
  <c r="AK14080" i="1"/>
  <c r="AK14081" i="1"/>
  <c r="AK14082" i="1"/>
  <c r="AK14083" i="1"/>
  <c r="AK14084" i="1"/>
  <c r="AK14085" i="1"/>
  <c r="AK14086" i="1"/>
  <c r="AK14087" i="1"/>
  <c r="AK14088" i="1"/>
  <c r="AK14089" i="1"/>
  <c r="AK14090" i="1"/>
  <c r="AK14091" i="1"/>
  <c r="AK14092" i="1"/>
  <c r="AK14093" i="1"/>
  <c r="AK14094" i="1"/>
  <c r="AK14095" i="1"/>
  <c r="AK14096" i="1"/>
  <c r="AK14097" i="1"/>
  <c r="AK14098" i="1"/>
  <c r="AK14099" i="1"/>
  <c r="AK14100" i="1"/>
  <c r="AK14101" i="1"/>
  <c r="AK14102" i="1"/>
  <c r="AK14103" i="1"/>
  <c r="AK14104" i="1"/>
  <c r="AK14105" i="1"/>
  <c r="AK14106" i="1"/>
  <c r="AK14107" i="1"/>
  <c r="AK14108" i="1"/>
  <c r="AK14109" i="1"/>
  <c r="AK14110" i="1"/>
  <c r="AK14111" i="1"/>
  <c r="AK14112" i="1"/>
  <c r="AK14113" i="1"/>
  <c r="AK14114" i="1"/>
  <c r="AK14115" i="1"/>
  <c r="AK14116" i="1"/>
  <c r="AK14117" i="1"/>
  <c r="AK14118" i="1"/>
  <c r="AK14119" i="1"/>
  <c r="AK14120" i="1"/>
  <c r="AK14121" i="1"/>
  <c r="AK14122" i="1"/>
  <c r="AK14123" i="1"/>
  <c r="AK14124" i="1"/>
  <c r="AK14125" i="1"/>
  <c r="AK14126" i="1"/>
  <c r="AK14127" i="1"/>
  <c r="AK14128" i="1"/>
  <c r="AK14129" i="1"/>
  <c r="AK14130" i="1"/>
  <c r="AK14131" i="1"/>
  <c r="AK14132" i="1"/>
  <c r="AK14133" i="1"/>
  <c r="AK14134" i="1"/>
  <c r="AK14135" i="1"/>
  <c r="AK14136" i="1"/>
  <c r="AK14137" i="1"/>
  <c r="AK14138" i="1"/>
  <c r="AK14139" i="1"/>
  <c r="AK14140" i="1"/>
  <c r="AK14141" i="1"/>
  <c r="AK14142" i="1"/>
  <c r="AK14143" i="1"/>
  <c r="AK14144" i="1"/>
  <c r="AK14145" i="1"/>
  <c r="AK14146" i="1"/>
  <c r="AK14147" i="1"/>
  <c r="AK14148" i="1"/>
  <c r="AK14149" i="1"/>
  <c r="AK14150" i="1"/>
  <c r="AK14151" i="1"/>
  <c r="AK14152" i="1"/>
  <c r="AK14153" i="1"/>
  <c r="AK14154" i="1"/>
  <c r="AK14155" i="1"/>
  <c r="AK14156" i="1"/>
  <c r="AK14157" i="1"/>
  <c r="AK14158" i="1"/>
  <c r="AK14159" i="1"/>
  <c r="AK14160" i="1"/>
  <c r="AK14161" i="1"/>
  <c r="AK14162" i="1"/>
  <c r="AK14163" i="1"/>
  <c r="AK14164" i="1"/>
  <c r="AK14165" i="1"/>
  <c r="AK14166" i="1"/>
  <c r="AK14167" i="1"/>
  <c r="AK14168" i="1"/>
  <c r="AK14169" i="1"/>
  <c r="AK14170" i="1"/>
  <c r="AK14171" i="1"/>
  <c r="AK14172" i="1"/>
  <c r="AK14173" i="1"/>
  <c r="AK14174" i="1"/>
  <c r="AK14175" i="1"/>
  <c r="AK14176" i="1"/>
  <c r="AK14177" i="1"/>
  <c r="AK14178" i="1"/>
  <c r="AK14179" i="1"/>
  <c r="AK14180" i="1"/>
  <c r="AK14181" i="1"/>
  <c r="AK14182" i="1"/>
  <c r="AK14183" i="1"/>
  <c r="AK14184" i="1"/>
  <c r="AK14185" i="1"/>
  <c r="AK14186" i="1"/>
  <c r="AK14187" i="1"/>
  <c r="AK14188" i="1"/>
  <c r="AK14189" i="1"/>
  <c r="AK14190" i="1"/>
  <c r="AK14191" i="1"/>
  <c r="AK14192" i="1"/>
  <c r="AK14193" i="1"/>
  <c r="AK14194" i="1"/>
  <c r="AK14195" i="1"/>
  <c r="AK14196" i="1"/>
  <c r="AK14197" i="1"/>
  <c r="AK14198" i="1"/>
  <c r="AK14199" i="1"/>
  <c r="AK14200" i="1"/>
  <c r="AK14201" i="1"/>
  <c r="AK14202" i="1"/>
  <c r="AK14203" i="1"/>
  <c r="AK14204" i="1"/>
  <c r="AK14205" i="1"/>
  <c r="AK14206" i="1"/>
  <c r="AK14207" i="1"/>
  <c r="AK14208" i="1"/>
  <c r="AK14209" i="1"/>
  <c r="AK14210" i="1"/>
  <c r="AK14211" i="1"/>
  <c r="AK14212" i="1"/>
  <c r="AK14213" i="1"/>
  <c r="AK14214" i="1"/>
  <c r="AK14215" i="1"/>
  <c r="AK14216" i="1"/>
  <c r="AK14217" i="1"/>
  <c r="AK14218" i="1"/>
  <c r="AK14219" i="1"/>
  <c r="AK14220" i="1"/>
  <c r="AK14221" i="1"/>
  <c r="AK14222" i="1"/>
  <c r="AK14223" i="1"/>
  <c r="AK14224" i="1"/>
  <c r="AK14225" i="1"/>
  <c r="AK14226" i="1"/>
  <c r="AK14227" i="1"/>
  <c r="AK14228" i="1"/>
  <c r="AK14229" i="1"/>
  <c r="AK14230" i="1"/>
  <c r="AK14231" i="1"/>
  <c r="AK14232" i="1"/>
  <c r="AK14233" i="1"/>
  <c r="AK14234" i="1"/>
  <c r="AK14235" i="1"/>
  <c r="AK14236" i="1"/>
  <c r="AK14237" i="1"/>
  <c r="AK14238" i="1"/>
  <c r="AK14239" i="1"/>
  <c r="AK14240" i="1"/>
  <c r="AK14241" i="1"/>
  <c r="AK14242" i="1"/>
  <c r="AK14243" i="1"/>
  <c r="AK14244" i="1"/>
  <c r="AK14245" i="1"/>
  <c r="AK14246" i="1"/>
  <c r="AK14247" i="1"/>
  <c r="AK14248" i="1"/>
  <c r="AK14249" i="1"/>
  <c r="AK14250" i="1"/>
  <c r="AK14251" i="1"/>
  <c r="AK14252" i="1"/>
  <c r="AK14253" i="1"/>
  <c r="AK14254" i="1"/>
  <c r="AK14255" i="1"/>
  <c r="AK14256" i="1"/>
  <c r="AK14257" i="1"/>
  <c r="AK14258" i="1"/>
  <c r="AK14259" i="1"/>
  <c r="AK14260" i="1"/>
  <c r="AK14261" i="1"/>
  <c r="AK14262" i="1"/>
  <c r="AK14263" i="1"/>
  <c r="AK14264" i="1"/>
  <c r="AK14265" i="1"/>
  <c r="AK14266" i="1"/>
  <c r="AK14267" i="1"/>
  <c r="AK14268" i="1"/>
  <c r="AK14269" i="1"/>
  <c r="AK14270" i="1"/>
  <c r="AK14271" i="1"/>
  <c r="AK14272" i="1"/>
  <c r="AK14273" i="1"/>
  <c r="AK14274" i="1"/>
  <c r="AK14275" i="1"/>
  <c r="AK14276" i="1"/>
  <c r="AK14277" i="1"/>
  <c r="AK14278" i="1"/>
  <c r="AK14279" i="1"/>
  <c r="AK14280" i="1"/>
  <c r="AK14281" i="1"/>
  <c r="AK14282" i="1"/>
  <c r="AK14283" i="1"/>
  <c r="AK14284" i="1"/>
  <c r="AK14285" i="1"/>
  <c r="AK14286" i="1"/>
  <c r="AK14287" i="1"/>
  <c r="AK14288" i="1"/>
  <c r="AK14289" i="1"/>
  <c r="AK14290" i="1"/>
  <c r="AK14291" i="1"/>
  <c r="AK14292" i="1"/>
  <c r="AK14293" i="1"/>
  <c r="AK14294" i="1"/>
  <c r="AK14295" i="1"/>
  <c r="AK14296" i="1"/>
  <c r="AK14297" i="1"/>
  <c r="AK14298" i="1"/>
  <c r="AK14299" i="1"/>
  <c r="AK14300" i="1"/>
  <c r="AK14301" i="1"/>
  <c r="AK14302" i="1"/>
  <c r="AK14303" i="1"/>
  <c r="AK14304" i="1"/>
  <c r="AK14305" i="1"/>
  <c r="AK14306" i="1"/>
  <c r="AK14307" i="1"/>
  <c r="AK14308" i="1"/>
  <c r="AK14309" i="1"/>
  <c r="AK14310" i="1"/>
  <c r="AK14311" i="1"/>
  <c r="AK14312" i="1"/>
  <c r="AK14313" i="1"/>
  <c r="AK14314" i="1"/>
  <c r="AK14315" i="1"/>
  <c r="AK14316" i="1"/>
  <c r="AK14317" i="1"/>
  <c r="AK14318" i="1"/>
  <c r="AK14319" i="1"/>
  <c r="AK14320" i="1"/>
  <c r="AK14321" i="1"/>
  <c r="AK14322" i="1"/>
  <c r="AK14323" i="1"/>
  <c r="AK14324" i="1"/>
  <c r="AK14325" i="1"/>
  <c r="AK14326" i="1"/>
  <c r="AK14327" i="1"/>
  <c r="AK14328" i="1"/>
  <c r="AK14329" i="1"/>
  <c r="AK14330" i="1"/>
  <c r="AK14331" i="1"/>
  <c r="AK14332" i="1"/>
  <c r="AK14333" i="1"/>
  <c r="AK14334" i="1"/>
  <c r="AK14335" i="1"/>
  <c r="AK14336" i="1"/>
  <c r="AK14337" i="1"/>
  <c r="AK14338" i="1"/>
  <c r="AK14339" i="1"/>
  <c r="AK14340" i="1"/>
  <c r="AK14341" i="1"/>
  <c r="AK14342" i="1"/>
  <c r="AK14343" i="1"/>
  <c r="AK14344" i="1"/>
  <c r="AK14345" i="1"/>
  <c r="AK14346" i="1"/>
  <c r="AK14347" i="1"/>
  <c r="AK14348" i="1"/>
  <c r="AK14349" i="1"/>
  <c r="AK14350" i="1"/>
  <c r="AK14351" i="1"/>
  <c r="AK14352" i="1"/>
  <c r="AK14353" i="1"/>
  <c r="AK14354" i="1"/>
  <c r="AK14355" i="1"/>
  <c r="AK14356" i="1"/>
  <c r="AK14357" i="1"/>
  <c r="AK14358" i="1"/>
  <c r="AK14359" i="1"/>
  <c r="AK14360" i="1"/>
  <c r="AK14361" i="1"/>
  <c r="AK14362" i="1"/>
  <c r="AK14363" i="1"/>
  <c r="AK14364" i="1"/>
  <c r="AK14365" i="1"/>
  <c r="AK14366" i="1"/>
  <c r="AK14367" i="1"/>
  <c r="AK14368" i="1"/>
  <c r="AK14369" i="1"/>
  <c r="AK14370" i="1"/>
  <c r="AK14371" i="1"/>
  <c r="AK14372" i="1"/>
  <c r="AK14373" i="1"/>
  <c r="AK14374" i="1"/>
  <c r="AK14375" i="1"/>
  <c r="AK14376" i="1"/>
  <c r="AK14377" i="1"/>
  <c r="AK14378" i="1"/>
  <c r="AK14379" i="1"/>
  <c r="AK14380" i="1"/>
  <c r="AK14381" i="1"/>
  <c r="AK14382" i="1"/>
  <c r="AK14383" i="1"/>
  <c r="AK14384" i="1"/>
  <c r="AK14385" i="1"/>
  <c r="AK14386" i="1"/>
  <c r="AK14387" i="1"/>
  <c r="AK14388" i="1"/>
  <c r="AK14389" i="1"/>
  <c r="AK14390" i="1"/>
  <c r="AK14391" i="1"/>
  <c r="AK14392" i="1"/>
  <c r="AK14393" i="1"/>
  <c r="AK14394" i="1"/>
  <c r="AK14395" i="1"/>
  <c r="AK14396" i="1"/>
  <c r="AK14397" i="1"/>
  <c r="AK14398" i="1"/>
  <c r="AK14399" i="1"/>
  <c r="AK14400" i="1"/>
  <c r="AK14401" i="1"/>
  <c r="AK14402" i="1"/>
  <c r="AK14403" i="1"/>
  <c r="AK14404" i="1"/>
  <c r="AK14405" i="1"/>
  <c r="AK14406" i="1"/>
  <c r="AK14407" i="1"/>
  <c r="AK14408" i="1"/>
  <c r="AK14409" i="1"/>
  <c r="AK14410" i="1"/>
  <c r="AK14411" i="1"/>
  <c r="AK14412" i="1"/>
  <c r="AK14413" i="1"/>
  <c r="AK14414" i="1"/>
  <c r="AK14415" i="1"/>
  <c r="AK14416" i="1"/>
  <c r="AK14417" i="1"/>
  <c r="AK14418" i="1"/>
  <c r="AK14419" i="1"/>
  <c r="AK14420" i="1"/>
  <c r="AK14421" i="1"/>
  <c r="AK14422" i="1"/>
  <c r="AK14423" i="1"/>
  <c r="AK14424" i="1"/>
  <c r="AK14425" i="1"/>
  <c r="AK14426" i="1"/>
  <c r="AK14427" i="1"/>
  <c r="AK14428" i="1"/>
  <c r="AK14429" i="1"/>
  <c r="AK14430" i="1"/>
  <c r="AK14431" i="1"/>
  <c r="AK14432" i="1"/>
  <c r="AK14433" i="1"/>
  <c r="AK14434" i="1"/>
  <c r="AK14435" i="1"/>
  <c r="AK14436" i="1"/>
  <c r="AK14437" i="1"/>
  <c r="AK14438" i="1"/>
  <c r="AK14439" i="1"/>
  <c r="AK14440" i="1"/>
  <c r="AK14441" i="1"/>
  <c r="AK14442" i="1"/>
  <c r="AK14443" i="1"/>
  <c r="AK14444" i="1"/>
  <c r="AK14445" i="1"/>
  <c r="AK14446" i="1"/>
  <c r="AK14447" i="1"/>
  <c r="AK14448" i="1"/>
  <c r="AK14449" i="1"/>
  <c r="AK14450" i="1"/>
  <c r="AK14451" i="1"/>
  <c r="AK14452" i="1"/>
  <c r="AK14453" i="1"/>
  <c r="AK14454" i="1"/>
  <c r="AK14455" i="1"/>
  <c r="AK14456" i="1"/>
  <c r="AK14457" i="1"/>
  <c r="AK14458" i="1"/>
  <c r="AK14459" i="1"/>
  <c r="AK14460" i="1"/>
  <c r="AK14461" i="1"/>
  <c r="AK14462" i="1"/>
  <c r="AK14463" i="1"/>
  <c r="AK14464" i="1"/>
  <c r="AK14465" i="1"/>
  <c r="AK14466" i="1"/>
  <c r="AK14467" i="1"/>
  <c r="AK14468" i="1"/>
  <c r="AK14469" i="1"/>
  <c r="AK14470" i="1"/>
  <c r="AK14471" i="1"/>
  <c r="AK14472" i="1"/>
  <c r="AK14473" i="1"/>
  <c r="AK14474" i="1"/>
  <c r="AK14475" i="1"/>
  <c r="AK14476" i="1"/>
  <c r="AK14477" i="1"/>
  <c r="AK14478" i="1"/>
  <c r="AK14479" i="1"/>
  <c r="AK14480" i="1"/>
  <c r="AK14481" i="1"/>
  <c r="AK14482" i="1"/>
  <c r="AK14483" i="1"/>
  <c r="AK14484" i="1"/>
  <c r="AK14485" i="1"/>
  <c r="AK14486" i="1"/>
  <c r="AK14487" i="1"/>
  <c r="AK14488" i="1"/>
  <c r="AK14489" i="1"/>
  <c r="AK14490" i="1"/>
  <c r="AK14491" i="1"/>
  <c r="AK14492" i="1"/>
  <c r="AK14493" i="1"/>
  <c r="AK14494" i="1"/>
  <c r="AK14495" i="1"/>
  <c r="AK14496" i="1"/>
  <c r="AK14497" i="1"/>
  <c r="AK14498" i="1"/>
  <c r="AK14499" i="1"/>
  <c r="AK14500" i="1"/>
  <c r="AK14501" i="1"/>
  <c r="AK14502" i="1"/>
  <c r="AK14503" i="1"/>
  <c r="AK14504" i="1"/>
  <c r="AK14505" i="1"/>
  <c r="AK14506" i="1"/>
  <c r="AK14507" i="1"/>
  <c r="AK14508" i="1"/>
  <c r="AK14509" i="1"/>
  <c r="AK14510" i="1"/>
  <c r="AK14511" i="1"/>
  <c r="AK14512" i="1"/>
  <c r="AK14513" i="1"/>
  <c r="AK14514" i="1"/>
  <c r="AK14515" i="1"/>
  <c r="AK14516" i="1"/>
  <c r="AK14517" i="1"/>
  <c r="AK14518" i="1"/>
  <c r="AK14519" i="1"/>
  <c r="AK14520" i="1"/>
  <c r="AK14521" i="1"/>
  <c r="AK14522" i="1"/>
  <c r="AK14523" i="1"/>
  <c r="AK14524" i="1"/>
  <c r="AK14525" i="1"/>
  <c r="AK14526" i="1"/>
  <c r="AK14527" i="1"/>
  <c r="AK14528" i="1"/>
  <c r="AK14529" i="1"/>
  <c r="AK14530" i="1"/>
  <c r="AK14531" i="1"/>
  <c r="AK14532" i="1"/>
  <c r="AK14533" i="1"/>
  <c r="AK14534" i="1"/>
  <c r="AK14535" i="1"/>
  <c r="AK14536" i="1"/>
  <c r="AK14537" i="1"/>
  <c r="AK14538" i="1"/>
  <c r="AK14539" i="1"/>
  <c r="AK14540" i="1"/>
  <c r="AK14541" i="1"/>
  <c r="AK14542" i="1"/>
  <c r="AK14543" i="1"/>
  <c r="AK14544" i="1"/>
  <c r="AK14545" i="1"/>
  <c r="AK14546" i="1"/>
  <c r="AK14547" i="1"/>
  <c r="AK14548" i="1"/>
  <c r="AK14549" i="1"/>
  <c r="AK14550" i="1"/>
  <c r="AK14551" i="1"/>
  <c r="AK14552" i="1"/>
  <c r="AK14553" i="1"/>
  <c r="AK14554" i="1"/>
  <c r="AK14555" i="1"/>
  <c r="AK14556" i="1"/>
  <c r="AK14557" i="1"/>
  <c r="AK14558" i="1"/>
  <c r="AK14559" i="1"/>
  <c r="AK14560" i="1"/>
  <c r="AK14561" i="1"/>
  <c r="AK14562" i="1"/>
  <c r="AK14563" i="1"/>
  <c r="AK14564" i="1"/>
  <c r="AK14565" i="1"/>
  <c r="AK14566" i="1"/>
  <c r="AK14567" i="1"/>
  <c r="AK14568" i="1"/>
  <c r="AK14569" i="1"/>
  <c r="AK14570" i="1"/>
  <c r="AK14571" i="1"/>
  <c r="AK14572" i="1"/>
  <c r="AK14573" i="1"/>
  <c r="AK14574" i="1"/>
  <c r="AK14575" i="1"/>
  <c r="AK14576" i="1"/>
  <c r="AK14577" i="1"/>
  <c r="AK14578" i="1"/>
  <c r="AK14579" i="1"/>
  <c r="AK14580" i="1"/>
  <c r="AK14581" i="1"/>
  <c r="AK14582" i="1"/>
  <c r="AK14583" i="1"/>
  <c r="AK14584" i="1"/>
  <c r="AK14585" i="1"/>
  <c r="AK14586" i="1"/>
  <c r="AK14587" i="1"/>
  <c r="AK14588" i="1"/>
  <c r="AK14589" i="1"/>
  <c r="AK14590" i="1"/>
  <c r="AK14591" i="1"/>
  <c r="AK14592" i="1"/>
  <c r="AK14593" i="1"/>
  <c r="AK14594" i="1"/>
  <c r="AK14595" i="1"/>
  <c r="AK14596" i="1"/>
  <c r="AK14597" i="1"/>
  <c r="AK14598" i="1"/>
  <c r="AK14599" i="1"/>
  <c r="AK14600" i="1"/>
  <c r="AK14601" i="1"/>
  <c r="AK14602" i="1"/>
  <c r="AK14603" i="1"/>
  <c r="AK14604" i="1"/>
  <c r="AK14605" i="1"/>
  <c r="AK14606" i="1"/>
  <c r="AK14607" i="1"/>
  <c r="AK14608" i="1"/>
  <c r="AK14609" i="1"/>
  <c r="AK14610" i="1"/>
  <c r="AK14611" i="1"/>
  <c r="AK14612" i="1"/>
  <c r="AK14613" i="1"/>
  <c r="AK14614" i="1"/>
  <c r="AK14615" i="1"/>
  <c r="AK14616" i="1"/>
  <c r="AK14617" i="1"/>
  <c r="AK14618" i="1"/>
  <c r="AK14619" i="1"/>
  <c r="AK14620" i="1"/>
  <c r="AK14621" i="1"/>
  <c r="AK14622" i="1"/>
  <c r="AK14623" i="1"/>
  <c r="AK14624" i="1"/>
  <c r="AK14625" i="1"/>
  <c r="AK14626" i="1"/>
  <c r="AK14627" i="1"/>
  <c r="AK14628" i="1"/>
  <c r="AK14629" i="1"/>
  <c r="AK14630" i="1"/>
  <c r="AK14631" i="1"/>
  <c r="AK14632" i="1"/>
  <c r="AK14633" i="1"/>
  <c r="AK14634" i="1"/>
  <c r="AK14635" i="1"/>
  <c r="AK14636" i="1"/>
  <c r="AK14637" i="1"/>
  <c r="AK14638" i="1"/>
  <c r="AK14639" i="1"/>
  <c r="AK14640" i="1"/>
  <c r="AK14641" i="1"/>
  <c r="AK14642" i="1"/>
  <c r="AK14643" i="1"/>
  <c r="AK14644" i="1"/>
  <c r="AK14645" i="1"/>
  <c r="AK14646" i="1"/>
  <c r="AK14647" i="1"/>
  <c r="AK14648" i="1"/>
  <c r="AK14649" i="1"/>
  <c r="AK14650" i="1"/>
  <c r="AK14651" i="1"/>
  <c r="AK14652" i="1"/>
  <c r="AK14653" i="1"/>
  <c r="AK14654" i="1"/>
  <c r="AK14655" i="1"/>
  <c r="AK14656" i="1"/>
  <c r="AK14657" i="1"/>
  <c r="AK14658" i="1"/>
  <c r="AK14659" i="1"/>
  <c r="AK14660" i="1"/>
  <c r="AK14661" i="1"/>
  <c r="AK14662" i="1"/>
  <c r="AK14663" i="1"/>
  <c r="AK14664" i="1"/>
  <c r="AK14665" i="1"/>
  <c r="AK14666" i="1"/>
  <c r="AK14667" i="1"/>
  <c r="AK14668" i="1"/>
  <c r="AK14669" i="1"/>
  <c r="AK14670" i="1"/>
  <c r="AK14671" i="1"/>
  <c r="AK14672" i="1"/>
  <c r="AK14673" i="1"/>
  <c r="AK14674" i="1"/>
  <c r="AK14675" i="1"/>
  <c r="AK14676" i="1"/>
  <c r="AK14677" i="1"/>
  <c r="AK14678" i="1"/>
  <c r="AK14679" i="1"/>
  <c r="AK14680" i="1"/>
  <c r="AK14681" i="1"/>
  <c r="AK14682" i="1"/>
  <c r="AK14683" i="1"/>
  <c r="AK14684" i="1"/>
  <c r="AK14685" i="1"/>
  <c r="AK14686" i="1"/>
  <c r="AK14687" i="1"/>
  <c r="AK14688" i="1"/>
  <c r="AK14689" i="1"/>
  <c r="AK14690" i="1"/>
  <c r="AK14691" i="1"/>
  <c r="AK14692" i="1"/>
  <c r="AK14693" i="1"/>
  <c r="AK14694" i="1"/>
  <c r="AK14695" i="1"/>
  <c r="AK14696" i="1"/>
  <c r="AK14697" i="1"/>
  <c r="AK14698" i="1"/>
  <c r="AK14699" i="1"/>
  <c r="AK14700" i="1"/>
  <c r="AK14701" i="1"/>
  <c r="AK14702" i="1"/>
  <c r="AK14703" i="1"/>
  <c r="AK14704" i="1"/>
  <c r="AK14705" i="1"/>
  <c r="AK14706" i="1"/>
  <c r="AK14707" i="1"/>
  <c r="AK14708" i="1"/>
  <c r="AK14709" i="1"/>
  <c r="AK14710" i="1"/>
  <c r="AK14711" i="1"/>
  <c r="AK14712" i="1"/>
  <c r="AK14713" i="1"/>
  <c r="AK14714" i="1"/>
  <c r="AK14715" i="1"/>
  <c r="AK14716" i="1"/>
  <c r="AK14717" i="1"/>
  <c r="AK14718" i="1"/>
  <c r="AK14719" i="1"/>
  <c r="AK14720" i="1"/>
  <c r="AK14721" i="1"/>
  <c r="AK14722" i="1"/>
  <c r="AK14723" i="1"/>
  <c r="AK14724" i="1"/>
  <c r="AK14725" i="1"/>
  <c r="AK14726" i="1"/>
  <c r="AK14727" i="1"/>
  <c r="AK14728" i="1"/>
  <c r="AK14729" i="1"/>
  <c r="AK14730" i="1"/>
  <c r="AK14731" i="1"/>
  <c r="AK14732" i="1"/>
  <c r="AK14733" i="1"/>
  <c r="AK14734" i="1"/>
  <c r="AK14735" i="1"/>
  <c r="AK14736" i="1"/>
  <c r="AK14737" i="1"/>
  <c r="AK14738" i="1"/>
  <c r="AK14739" i="1"/>
  <c r="AK14740" i="1"/>
  <c r="AK14741" i="1"/>
  <c r="AK14742" i="1"/>
  <c r="AK14743" i="1"/>
  <c r="AK14744" i="1"/>
  <c r="AK14745" i="1"/>
  <c r="AK14746" i="1"/>
  <c r="AK14747" i="1"/>
  <c r="AK14748" i="1"/>
  <c r="AK14749" i="1"/>
  <c r="AK14750" i="1"/>
  <c r="AK14751" i="1"/>
  <c r="AK14752" i="1"/>
  <c r="AK14753" i="1"/>
  <c r="AK14754" i="1"/>
  <c r="AK14755" i="1"/>
  <c r="AK14756" i="1"/>
  <c r="AK14757" i="1"/>
  <c r="AK14758" i="1"/>
  <c r="AK14759" i="1"/>
  <c r="AK14760" i="1"/>
  <c r="AK14761" i="1"/>
  <c r="AK14762" i="1"/>
  <c r="AK14763" i="1"/>
  <c r="AK14764" i="1"/>
  <c r="AK14765" i="1"/>
  <c r="AK14766" i="1"/>
  <c r="AK14767" i="1"/>
  <c r="AK14768" i="1"/>
  <c r="AK14769" i="1"/>
  <c r="AK14770" i="1"/>
  <c r="AK14771" i="1"/>
  <c r="AK14772" i="1"/>
  <c r="AK14773" i="1"/>
  <c r="AK14774" i="1"/>
  <c r="AK14775" i="1"/>
  <c r="AK14776" i="1"/>
  <c r="AK14777" i="1"/>
  <c r="AK14778" i="1"/>
  <c r="AK14779" i="1"/>
  <c r="AK14780" i="1"/>
  <c r="AK14781" i="1"/>
  <c r="AK14782" i="1"/>
  <c r="AK14783" i="1"/>
  <c r="AK14784" i="1"/>
  <c r="AK14785" i="1"/>
  <c r="AK14786" i="1"/>
  <c r="AK14787" i="1"/>
  <c r="AK14788" i="1"/>
  <c r="AK14789" i="1"/>
  <c r="AK14790" i="1"/>
  <c r="AK14791" i="1"/>
  <c r="AK14792" i="1"/>
  <c r="AK14793" i="1"/>
  <c r="AK14794" i="1"/>
  <c r="AK14795" i="1"/>
  <c r="AK14796" i="1"/>
  <c r="AK14797" i="1"/>
  <c r="AK14798" i="1"/>
  <c r="AK14799" i="1"/>
  <c r="AK14800" i="1"/>
  <c r="AK14801" i="1"/>
  <c r="AK14802" i="1"/>
  <c r="AK14803" i="1"/>
  <c r="AK14804" i="1"/>
  <c r="AK14805" i="1"/>
  <c r="AK14806" i="1"/>
  <c r="AK14807" i="1"/>
  <c r="AK14808" i="1"/>
  <c r="AK14809" i="1"/>
  <c r="AK14810" i="1"/>
  <c r="AK14811" i="1"/>
  <c r="AK14812" i="1"/>
  <c r="AK14813" i="1"/>
  <c r="AK14814" i="1"/>
  <c r="AK14815" i="1"/>
  <c r="AK14816" i="1"/>
  <c r="AK14817" i="1"/>
  <c r="AK14818" i="1"/>
  <c r="AK14819" i="1"/>
  <c r="AK14820" i="1"/>
  <c r="AK14821" i="1"/>
  <c r="AK14822" i="1"/>
  <c r="AK14823" i="1"/>
  <c r="AK14824" i="1"/>
  <c r="AK14825" i="1"/>
  <c r="AK14826" i="1"/>
  <c r="AK14827" i="1"/>
  <c r="AK14828" i="1"/>
  <c r="AK14829" i="1"/>
  <c r="AK14830" i="1"/>
  <c r="AK14831" i="1"/>
  <c r="AK14832" i="1"/>
  <c r="AK14833" i="1"/>
  <c r="AK14834" i="1"/>
  <c r="AK14835" i="1"/>
  <c r="AK14836" i="1"/>
  <c r="AK14837" i="1"/>
  <c r="AK14838" i="1"/>
  <c r="AK14839" i="1"/>
  <c r="AK14840" i="1"/>
  <c r="AK14841" i="1"/>
  <c r="AK14842" i="1"/>
  <c r="AK14843" i="1"/>
  <c r="AK14844" i="1"/>
  <c r="AK14845" i="1"/>
  <c r="AK14846" i="1"/>
  <c r="AK14847" i="1"/>
  <c r="AK14848" i="1"/>
  <c r="AK14849" i="1"/>
  <c r="AK14850" i="1"/>
  <c r="AK14851" i="1"/>
  <c r="AK14852" i="1"/>
  <c r="AK14853" i="1"/>
  <c r="AK14854" i="1"/>
  <c r="AK14855" i="1"/>
  <c r="AK14856" i="1"/>
  <c r="AK14857" i="1"/>
  <c r="AK14858" i="1"/>
  <c r="AK14859" i="1"/>
  <c r="AK14860" i="1"/>
  <c r="AK14861" i="1"/>
  <c r="AK14862" i="1"/>
  <c r="AK14863" i="1"/>
  <c r="AK14864" i="1"/>
  <c r="AK14865" i="1"/>
  <c r="AK14866" i="1"/>
  <c r="AK14867" i="1"/>
  <c r="AK14868" i="1"/>
  <c r="AK14869" i="1"/>
  <c r="AK14870" i="1"/>
  <c r="AK14871" i="1"/>
  <c r="AK14872" i="1"/>
  <c r="AK14873" i="1"/>
  <c r="AK14874" i="1"/>
  <c r="AK14875" i="1"/>
  <c r="AK14876" i="1"/>
  <c r="AK14877" i="1"/>
  <c r="AK14878" i="1"/>
  <c r="AK14879" i="1"/>
  <c r="AK14880" i="1"/>
  <c r="AK14881" i="1"/>
  <c r="AK14882" i="1"/>
  <c r="AK14883" i="1"/>
  <c r="AK14884" i="1"/>
  <c r="AK14885" i="1"/>
  <c r="AK14886" i="1"/>
  <c r="AK14887" i="1"/>
  <c r="AK14888" i="1"/>
  <c r="AK14889" i="1"/>
  <c r="AK14890" i="1"/>
  <c r="AK14891" i="1"/>
  <c r="AK14892" i="1"/>
  <c r="AK14893" i="1"/>
  <c r="AK14894" i="1"/>
  <c r="AK14895" i="1"/>
  <c r="AK14896" i="1"/>
  <c r="AK14897" i="1"/>
  <c r="AK14898" i="1"/>
  <c r="AK14899" i="1"/>
  <c r="AK14900" i="1"/>
  <c r="AK14901" i="1"/>
  <c r="AK14902" i="1"/>
  <c r="AK14903" i="1"/>
  <c r="AK14904" i="1"/>
  <c r="AK14905" i="1"/>
  <c r="AK14906" i="1"/>
  <c r="AK14907" i="1"/>
  <c r="AK14908" i="1"/>
  <c r="AK14909" i="1"/>
  <c r="AK14910" i="1"/>
  <c r="AK14911" i="1"/>
  <c r="AK14912" i="1"/>
  <c r="AK14913" i="1"/>
  <c r="AK14914" i="1"/>
  <c r="AK14915" i="1"/>
  <c r="AK14916" i="1"/>
  <c r="AK14917" i="1"/>
  <c r="AK14918" i="1"/>
  <c r="AK14919" i="1"/>
  <c r="AK14920" i="1"/>
  <c r="AK14921" i="1"/>
  <c r="AK14922" i="1"/>
  <c r="AK14923" i="1"/>
  <c r="AK14924" i="1"/>
  <c r="AK14925" i="1"/>
  <c r="AK14926" i="1"/>
  <c r="AK14927" i="1"/>
  <c r="AK14928" i="1"/>
  <c r="AK14929" i="1"/>
  <c r="AK14930" i="1"/>
  <c r="AK14931" i="1"/>
  <c r="AK14932" i="1"/>
  <c r="AK14933" i="1"/>
  <c r="AK14934" i="1"/>
  <c r="AK14935" i="1"/>
  <c r="AK14936" i="1"/>
  <c r="AK14937" i="1"/>
  <c r="AK14938" i="1"/>
  <c r="AK14939" i="1"/>
  <c r="AK14940" i="1"/>
  <c r="AK14941" i="1"/>
  <c r="AK14942" i="1"/>
  <c r="AK14943" i="1"/>
  <c r="AK14944" i="1"/>
  <c r="AK14945" i="1"/>
  <c r="AK14946" i="1"/>
  <c r="AK14947" i="1"/>
  <c r="AK14948" i="1"/>
  <c r="AK14949" i="1"/>
  <c r="AK14950" i="1"/>
  <c r="AK14951" i="1"/>
  <c r="AK14952" i="1"/>
  <c r="AK14953" i="1"/>
  <c r="AK14954" i="1"/>
  <c r="AK14955" i="1"/>
  <c r="AK14956" i="1"/>
  <c r="AK14957" i="1"/>
  <c r="AK14958" i="1"/>
  <c r="AK14959" i="1"/>
  <c r="AK14960" i="1"/>
  <c r="AK14961" i="1"/>
  <c r="AK14962" i="1"/>
  <c r="AK14963" i="1"/>
  <c r="AK14964" i="1"/>
  <c r="AK14965" i="1"/>
  <c r="AK14966" i="1"/>
  <c r="AK14967" i="1"/>
  <c r="AK14968" i="1"/>
  <c r="AK14969" i="1"/>
  <c r="AK14970" i="1"/>
  <c r="AK14971" i="1"/>
  <c r="AK14972" i="1"/>
  <c r="AK14973" i="1"/>
  <c r="AK14974" i="1"/>
  <c r="AK14975" i="1"/>
  <c r="AK14976" i="1"/>
  <c r="AK14977" i="1"/>
  <c r="AK14978" i="1"/>
  <c r="AK14979" i="1"/>
  <c r="AK14980" i="1"/>
  <c r="AK14981" i="1"/>
  <c r="AK14982" i="1"/>
  <c r="AK14983" i="1"/>
  <c r="AK14984" i="1"/>
  <c r="AK14985" i="1"/>
  <c r="AK14986" i="1"/>
  <c r="AK14987" i="1"/>
  <c r="AK14988" i="1"/>
  <c r="AK14989" i="1"/>
  <c r="AK14990" i="1"/>
  <c r="AK14991" i="1"/>
  <c r="AK14992" i="1"/>
  <c r="AK14993" i="1"/>
  <c r="AK14994" i="1"/>
  <c r="AK14995" i="1"/>
  <c r="AK14996" i="1"/>
  <c r="AK14997" i="1"/>
  <c r="AK14998" i="1"/>
  <c r="AK14999" i="1"/>
  <c r="AK15000" i="1"/>
  <c r="AK15001" i="1"/>
  <c r="AK15002" i="1"/>
  <c r="AK15003" i="1"/>
  <c r="AK15004" i="1"/>
  <c r="AK15005" i="1"/>
  <c r="AK15006" i="1"/>
  <c r="AK15007" i="1"/>
  <c r="AK15008" i="1"/>
  <c r="AK15009" i="1"/>
  <c r="AK15010" i="1"/>
  <c r="AK15011" i="1"/>
  <c r="AK15012" i="1"/>
  <c r="AK15013" i="1"/>
  <c r="AK15014" i="1"/>
  <c r="AK15015" i="1"/>
  <c r="AK15016" i="1"/>
  <c r="AK15017" i="1"/>
  <c r="AK15018" i="1"/>
  <c r="AK15019" i="1"/>
  <c r="AK15020" i="1"/>
  <c r="AK15021" i="1"/>
  <c r="AK15022" i="1"/>
  <c r="AK15023" i="1"/>
  <c r="AK15024" i="1"/>
  <c r="AK15025" i="1"/>
  <c r="AK15026" i="1"/>
  <c r="AK15027" i="1"/>
  <c r="AK15028" i="1"/>
  <c r="AK15029" i="1"/>
  <c r="AK15030" i="1"/>
  <c r="AK15031" i="1"/>
  <c r="AK15032" i="1"/>
  <c r="AK15033" i="1"/>
  <c r="AK15034" i="1"/>
  <c r="AK15035" i="1"/>
  <c r="AK15036" i="1"/>
  <c r="AK15037" i="1"/>
  <c r="AK15038" i="1"/>
  <c r="AK15039" i="1"/>
  <c r="AK15040" i="1"/>
  <c r="AK15041" i="1"/>
  <c r="AK15042" i="1"/>
  <c r="AK15043" i="1"/>
  <c r="AK15044" i="1"/>
  <c r="AK15045" i="1"/>
  <c r="AK15046" i="1"/>
  <c r="AK15047" i="1"/>
  <c r="AK15048" i="1"/>
  <c r="AK15049" i="1"/>
  <c r="AK15050" i="1"/>
  <c r="AK15051" i="1"/>
  <c r="AK15052" i="1"/>
  <c r="AK15053" i="1"/>
  <c r="AK15054" i="1"/>
  <c r="AK15055" i="1"/>
  <c r="AK15056" i="1"/>
  <c r="AK15057" i="1"/>
  <c r="AK15058" i="1"/>
  <c r="AK15059" i="1"/>
  <c r="AK15060" i="1"/>
  <c r="AK15061" i="1"/>
  <c r="AK15062" i="1"/>
  <c r="AK15063" i="1"/>
  <c r="AK15064" i="1"/>
  <c r="AK15065" i="1"/>
  <c r="AK15066" i="1"/>
  <c r="AK15067" i="1"/>
  <c r="AK15068" i="1"/>
  <c r="AK15069" i="1"/>
  <c r="AK15070" i="1"/>
  <c r="AK15071" i="1"/>
  <c r="AK15072" i="1"/>
  <c r="AK15073" i="1"/>
  <c r="AK15074" i="1"/>
  <c r="AK15075" i="1"/>
  <c r="AK15076" i="1"/>
  <c r="AK15077" i="1"/>
  <c r="AK15078" i="1"/>
  <c r="AK15079" i="1"/>
  <c r="AK15080" i="1"/>
  <c r="AK15081" i="1"/>
  <c r="AK15082" i="1"/>
  <c r="AK15083" i="1"/>
  <c r="AK15084" i="1"/>
  <c r="AK15085" i="1"/>
  <c r="AK15086" i="1"/>
  <c r="AK15087" i="1"/>
  <c r="AK15088" i="1"/>
  <c r="AK15089" i="1"/>
  <c r="AK15090" i="1"/>
  <c r="AK15091" i="1"/>
  <c r="AK15092" i="1"/>
  <c r="AK15093" i="1"/>
  <c r="AK15094" i="1"/>
  <c r="AK15095" i="1"/>
  <c r="AK15096" i="1"/>
  <c r="AK15097" i="1"/>
  <c r="AK15098" i="1"/>
  <c r="AK15099" i="1"/>
  <c r="AK15100" i="1"/>
  <c r="AK15101" i="1"/>
  <c r="AK15102" i="1"/>
  <c r="AK15103" i="1"/>
  <c r="AK15104" i="1"/>
  <c r="AK15105" i="1"/>
  <c r="AK15106" i="1"/>
  <c r="AK15107" i="1"/>
  <c r="AK15108" i="1"/>
  <c r="AK15109" i="1"/>
  <c r="AK15110" i="1"/>
  <c r="AK15111" i="1"/>
  <c r="AK15112" i="1"/>
  <c r="AK15113" i="1"/>
  <c r="AK15114" i="1"/>
  <c r="AK15115" i="1"/>
  <c r="AK15116" i="1"/>
  <c r="AK15117" i="1"/>
  <c r="AK15118" i="1"/>
  <c r="AK15119" i="1"/>
  <c r="AK15120" i="1"/>
  <c r="AK15121" i="1"/>
  <c r="AK15122" i="1"/>
  <c r="AK15123" i="1"/>
  <c r="AK15124" i="1"/>
  <c r="AK15125" i="1"/>
  <c r="AK15126" i="1"/>
  <c r="AK15127" i="1"/>
  <c r="AK15128" i="1"/>
  <c r="AK15129" i="1"/>
  <c r="AK15130" i="1"/>
  <c r="AK15131" i="1"/>
  <c r="AK15132" i="1"/>
  <c r="AK15133" i="1"/>
  <c r="AK15134" i="1"/>
  <c r="AK15135" i="1"/>
  <c r="AK15136" i="1"/>
  <c r="AK15137" i="1"/>
  <c r="AK15138" i="1"/>
  <c r="AK15139" i="1"/>
  <c r="AK15140" i="1"/>
  <c r="AK15141" i="1"/>
  <c r="AK15142" i="1"/>
  <c r="AK15143" i="1"/>
  <c r="AK15144" i="1"/>
  <c r="AK15145" i="1"/>
  <c r="AK15146" i="1"/>
  <c r="AK15147" i="1"/>
  <c r="AK15148" i="1"/>
  <c r="AK15149" i="1"/>
  <c r="AK15150" i="1"/>
  <c r="AK15151" i="1"/>
  <c r="AK15152" i="1"/>
  <c r="AK15153" i="1"/>
  <c r="AK15154" i="1"/>
  <c r="AK15155" i="1"/>
  <c r="AK15156" i="1"/>
  <c r="AK15157" i="1"/>
  <c r="AK15158" i="1"/>
  <c r="AK15159" i="1"/>
  <c r="AK15160" i="1"/>
  <c r="AK15161" i="1"/>
  <c r="AK15162" i="1"/>
  <c r="AK15163" i="1"/>
  <c r="AK15164" i="1"/>
  <c r="AK15165" i="1"/>
  <c r="AK15166" i="1"/>
  <c r="AK15167" i="1"/>
  <c r="AK15168" i="1"/>
  <c r="AK15169" i="1"/>
  <c r="AK15170" i="1"/>
  <c r="AK15171" i="1"/>
  <c r="AK15172" i="1"/>
  <c r="AK15173" i="1"/>
  <c r="AK15174" i="1"/>
  <c r="AK15175" i="1"/>
  <c r="AK15176" i="1"/>
  <c r="AK15177" i="1"/>
  <c r="AK15178" i="1"/>
  <c r="AK15179" i="1"/>
  <c r="AK15180" i="1"/>
  <c r="AK15181" i="1"/>
  <c r="AK15182" i="1"/>
  <c r="AK15183" i="1"/>
  <c r="AK15184" i="1"/>
  <c r="AK15185" i="1"/>
  <c r="AK15186" i="1"/>
  <c r="AK15187" i="1"/>
  <c r="AK15188" i="1"/>
  <c r="AK15189" i="1"/>
  <c r="AK15190" i="1"/>
  <c r="AK15191" i="1"/>
  <c r="AK15192" i="1"/>
  <c r="AK15193" i="1"/>
  <c r="AK15194" i="1"/>
  <c r="AK15195" i="1"/>
  <c r="AK15196" i="1"/>
  <c r="AK15197" i="1"/>
  <c r="AK15198" i="1"/>
  <c r="AK15199" i="1"/>
  <c r="AK15200" i="1"/>
  <c r="AK15201" i="1"/>
  <c r="AK15202" i="1"/>
  <c r="AK15203" i="1"/>
  <c r="AK15204" i="1"/>
  <c r="AK15205" i="1"/>
  <c r="AK15206" i="1"/>
  <c r="AK15207" i="1"/>
  <c r="AK15208" i="1"/>
  <c r="AK15209" i="1"/>
  <c r="AK15210" i="1"/>
  <c r="AK15211" i="1"/>
  <c r="AK15212" i="1"/>
  <c r="AK15213" i="1"/>
  <c r="AK15214" i="1"/>
  <c r="AK15215" i="1"/>
  <c r="AK15216" i="1"/>
  <c r="AK15217" i="1"/>
  <c r="AK15218" i="1"/>
  <c r="AK15219" i="1"/>
  <c r="AK15220" i="1"/>
  <c r="AK15221" i="1"/>
  <c r="AK15222" i="1"/>
  <c r="AK15223" i="1"/>
  <c r="AK15224" i="1"/>
  <c r="AK15225" i="1"/>
  <c r="AK15226" i="1"/>
  <c r="AK15227" i="1"/>
  <c r="AK15228" i="1"/>
  <c r="AK15229" i="1"/>
  <c r="AK15230" i="1"/>
  <c r="AK15231" i="1"/>
  <c r="AK15232" i="1"/>
  <c r="AK15233" i="1"/>
  <c r="AK15234" i="1"/>
  <c r="AK15235" i="1"/>
  <c r="AK15236" i="1"/>
  <c r="AK15237" i="1"/>
  <c r="AK15238" i="1"/>
  <c r="AK15239" i="1"/>
  <c r="AK15240" i="1"/>
  <c r="AK15241" i="1"/>
  <c r="AK15242" i="1"/>
  <c r="AK15243" i="1"/>
  <c r="AK15244" i="1"/>
  <c r="AK15245" i="1"/>
  <c r="AK15246" i="1"/>
  <c r="AK15247" i="1"/>
  <c r="AK15248" i="1"/>
  <c r="AK15249" i="1"/>
  <c r="AK15250" i="1"/>
  <c r="AK15251" i="1"/>
  <c r="AK15252" i="1"/>
  <c r="AK15253" i="1"/>
  <c r="AK15254" i="1"/>
  <c r="AK15255" i="1"/>
  <c r="AK15256" i="1"/>
  <c r="AK15257" i="1"/>
  <c r="AK15258" i="1"/>
  <c r="AK15259" i="1"/>
  <c r="AK15260" i="1"/>
  <c r="AK15261" i="1"/>
  <c r="AK15262" i="1"/>
  <c r="AK15263" i="1"/>
  <c r="AK15264" i="1"/>
  <c r="AK15265" i="1"/>
  <c r="AK15266" i="1"/>
  <c r="AK15267" i="1"/>
  <c r="AK15268" i="1"/>
  <c r="AK15269" i="1"/>
  <c r="AK15270" i="1"/>
  <c r="AK15271" i="1"/>
  <c r="AK15272" i="1"/>
  <c r="AK15273" i="1"/>
  <c r="AK15274" i="1"/>
  <c r="AK15275" i="1"/>
  <c r="AK15276" i="1"/>
  <c r="AK15277" i="1"/>
  <c r="AK15278" i="1"/>
  <c r="AK15279" i="1"/>
  <c r="AK15280" i="1"/>
  <c r="AK15281" i="1"/>
  <c r="AK15282" i="1"/>
  <c r="AK15283" i="1"/>
  <c r="AK15284" i="1"/>
  <c r="AK15285" i="1"/>
  <c r="AK15286" i="1"/>
  <c r="AK15287" i="1"/>
  <c r="AK15288" i="1"/>
  <c r="AK15289" i="1"/>
  <c r="AK15290" i="1"/>
  <c r="AK15291" i="1"/>
  <c r="AK15292" i="1"/>
  <c r="AK15293" i="1"/>
  <c r="AK15294" i="1"/>
  <c r="AK15295" i="1"/>
  <c r="AK15296" i="1"/>
  <c r="AK15297" i="1"/>
  <c r="AK15298" i="1"/>
  <c r="AK15299" i="1"/>
  <c r="AK15300" i="1"/>
  <c r="AK15301" i="1"/>
  <c r="AK15302" i="1"/>
  <c r="AK15303" i="1"/>
  <c r="AK15304" i="1"/>
  <c r="AK15305" i="1"/>
  <c r="AK15306" i="1"/>
  <c r="AK15307" i="1"/>
  <c r="AK15308" i="1"/>
  <c r="AK15309" i="1"/>
  <c r="AK15310" i="1"/>
  <c r="AK15311" i="1"/>
  <c r="AK15312" i="1"/>
  <c r="AK15313" i="1"/>
  <c r="AK15314" i="1"/>
  <c r="AK15315" i="1"/>
  <c r="AK15316" i="1"/>
  <c r="AK15317" i="1"/>
  <c r="AK15318" i="1"/>
  <c r="AK15319" i="1"/>
  <c r="AK15320" i="1"/>
  <c r="AK15321" i="1"/>
  <c r="AK15322" i="1"/>
  <c r="AK15323" i="1"/>
  <c r="AK15324" i="1"/>
  <c r="AK15325" i="1"/>
  <c r="AK15326" i="1"/>
  <c r="AK15327" i="1"/>
  <c r="AK15328" i="1"/>
  <c r="AK15329" i="1"/>
  <c r="AK15330" i="1"/>
  <c r="AK15331" i="1"/>
  <c r="AK15332" i="1"/>
  <c r="AK15333" i="1"/>
  <c r="AK15334" i="1"/>
  <c r="AK15335" i="1"/>
  <c r="AK15336" i="1"/>
  <c r="AK15337" i="1"/>
  <c r="AK15338" i="1"/>
  <c r="AK15339" i="1"/>
  <c r="AK15340" i="1"/>
  <c r="AK15341" i="1"/>
  <c r="AK15342" i="1"/>
  <c r="AK15343" i="1"/>
  <c r="AK15344" i="1"/>
  <c r="AK15345" i="1"/>
  <c r="AK15346" i="1"/>
  <c r="AK15347" i="1"/>
  <c r="AK15348" i="1"/>
  <c r="AK15349" i="1"/>
  <c r="AK15350" i="1"/>
  <c r="AK15351" i="1"/>
  <c r="AK15352" i="1"/>
  <c r="AK15353" i="1"/>
  <c r="AK15354" i="1"/>
  <c r="AK15355" i="1"/>
  <c r="AK15356" i="1"/>
  <c r="AK15357" i="1"/>
  <c r="AK15358" i="1"/>
  <c r="AK15359" i="1"/>
  <c r="AK15360" i="1"/>
  <c r="AK15361" i="1"/>
  <c r="AK15362" i="1"/>
  <c r="AK15363" i="1"/>
  <c r="AK15364" i="1"/>
  <c r="AK15365" i="1"/>
  <c r="AK15366" i="1"/>
  <c r="AK15367" i="1"/>
  <c r="AK15368" i="1"/>
  <c r="AK15369" i="1"/>
  <c r="AK15370" i="1"/>
  <c r="AK15371" i="1"/>
  <c r="AK15372" i="1"/>
  <c r="AK15373" i="1"/>
  <c r="AK15374" i="1"/>
  <c r="AK15375" i="1"/>
  <c r="AK15376" i="1"/>
  <c r="AK15377" i="1"/>
  <c r="AK15378" i="1"/>
  <c r="AK15379" i="1"/>
  <c r="AK15380" i="1"/>
  <c r="AK15381" i="1"/>
  <c r="AK15382" i="1"/>
  <c r="AK15383" i="1"/>
  <c r="AK15384" i="1"/>
  <c r="AK15385" i="1"/>
  <c r="AK15386" i="1"/>
  <c r="AK15387" i="1"/>
  <c r="AK15388" i="1"/>
  <c r="AK15389" i="1"/>
  <c r="AK15390" i="1"/>
  <c r="AK15391" i="1"/>
  <c r="AK15392" i="1"/>
  <c r="AK15393" i="1"/>
  <c r="AK15394" i="1"/>
  <c r="AK15395" i="1"/>
  <c r="AK15396" i="1"/>
  <c r="AK15397" i="1"/>
  <c r="AK15398" i="1"/>
  <c r="AK15399" i="1"/>
  <c r="AK15400" i="1"/>
  <c r="AK15401" i="1"/>
  <c r="AK15402" i="1"/>
  <c r="AK15403" i="1"/>
  <c r="AK15404" i="1"/>
  <c r="AK15405" i="1"/>
  <c r="AK15406" i="1"/>
  <c r="AK15407" i="1"/>
  <c r="AK15408" i="1"/>
  <c r="AK15409" i="1"/>
  <c r="AK15410" i="1"/>
  <c r="AK15411" i="1"/>
  <c r="AK15412" i="1"/>
  <c r="AK15413" i="1"/>
  <c r="AK15414" i="1"/>
  <c r="AK15415" i="1"/>
  <c r="AK15416" i="1"/>
  <c r="AK15417" i="1"/>
  <c r="AK15418" i="1"/>
  <c r="AK15419" i="1"/>
  <c r="AK15420" i="1"/>
  <c r="AK15421" i="1"/>
  <c r="AK15422" i="1"/>
  <c r="AK15423" i="1"/>
  <c r="AK15424" i="1"/>
  <c r="AK15425" i="1"/>
  <c r="AK15426" i="1"/>
  <c r="AK15427" i="1"/>
  <c r="AK15428" i="1"/>
  <c r="AK15429" i="1"/>
  <c r="AK15430" i="1"/>
  <c r="AK15431" i="1"/>
  <c r="AK15432" i="1"/>
  <c r="AK15433" i="1"/>
  <c r="AK15434" i="1"/>
  <c r="AK15435" i="1"/>
  <c r="AK15436" i="1"/>
  <c r="AK15437" i="1"/>
  <c r="AK15438" i="1"/>
  <c r="AK15439" i="1"/>
  <c r="AK15440" i="1"/>
  <c r="AK15441" i="1"/>
  <c r="AK15442" i="1"/>
  <c r="AK15443" i="1"/>
  <c r="AK15444" i="1"/>
  <c r="AK15445" i="1"/>
  <c r="AK15446" i="1"/>
  <c r="AK15447" i="1"/>
  <c r="AK15448" i="1"/>
  <c r="AK15449" i="1"/>
  <c r="AK15450" i="1"/>
  <c r="AK15451" i="1"/>
  <c r="AK15452" i="1"/>
  <c r="AK15453" i="1"/>
  <c r="AK15454" i="1"/>
  <c r="AK15455" i="1"/>
  <c r="AK15456" i="1"/>
  <c r="AK15457" i="1"/>
  <c r="AK15458" i="1"/>
  <c r="AK15459" i="1"/>
  <c r="AK15460" i="1"/>
  <c r="AK15461" i="1"/>
  <c r="AK15462" i="1"/>
  <c r="AK15463" i="1"/>
  <c r="AK15464" i="1"/>
  <c r="AK15465" i="1"/>
  <c r="AK15466" i="1"/>
  <c r="AK15467" i="1"/>
  <c r="AK15468" i="1"/>
  <c r="AK15469" i="1"/>
  <c r="AK15470" i="1"/>
  <c r="AK15471" i="1"/>
  <c r="AK15472" i="1"/>
  <c r="AK15473" i="1"/>
  <c r="AK15474" i="1"/>
  <c r="AK15475" i="1"/>
  <c r="AK15476" i="1"/>
  <c r="AK15477" i="1"/>
  <c r="AK15478" i="1"/>
  <c r="AK15479" i="1"/>
  <c r="AK15480" i="1"/>
  <c r="AK15481" i="1"/>
  <c r="AK15482" i="1"/>
  <c r="AK15483" i="1"/>
  <c r="AK15484" i="1"/>
  <c r="AK15485" i="1"/>
  <c r="AK15486" i="1"/>
  <c r="AK15487" i="1"/>
  <c r="AK15488" i="1"/>
  <c r="AK15489" i="1"/>
  <c r="AK15490" i="1"/>
  <c r="AK15491" i="1"/>
  <c r="AK15492" i="1"/>
  <c r="AK15493" i="1"/>
  <c r="AK15494" i="1"/>
  <c r="AK15495" i="1"/>
  <c r="AK15496" i="1"/>
  <c r="AK15497" i="1"/>
  <c r="AK15498" i="1"/>
  <c r="AK15499" i="1"/>
  <c r="AK15500" i="1"/>
  <c r="AK15501" i="1"/>
  <c r="AK15502" i="1"/>
  <c r="AK15503" i="1"/>
  <c r="AK15504" i="1"/>
  <c r="AK15505" i="1"/>
  <c r="AK15506" i="1"/>
  <c r="AK15507" i="1"/>
  <c r="AK15508" i="1"/>
  <c r="AK15509" i="1"/>
  <c r="AK15510" i="1"/>
  <c r="AK15511" i="1"/>
  <c r="AK15512" i="1"/>
  <c r="AK15513" i="1"/>
  <c r="AK15514" i="1"/>
  <c r="AK15515" i="1"/>
  <c r="AK15516" i="1"/>
  <c r="AK15517" i="1"/>
  <c r="AK15518" i="1"/>
  <c r="AK15519" i="1"/>
  <c r="AK15520" i="1"/>
  <c r="AK15521" i="1"/>
  <c r="AK15522" i="1"/>
  <c r="AK15523" i="1"/>
  <c r="AK15524" i="1"/>
  <c r="AK15525" i="1"/>
  <c r="AK15526" i="1"/>
  <c r="AK15527" i="1"/>
  <c r="AK15528" i="1"/>
  <c r="AK15529" i="1"/>
  <c r="AK15530" i="1"/>
  <c r="AK15531" i="1"/>
  <c r="AK15532" i="1"/>
  <c r="AK15533" i="1"/>
  <c r="AK15534" i="1"/>
  <c r="AK15535" i="1"/>
  <c r="AK15536" i="1"/>
  <c r="AK15537" i="1"/>
  <c r="AK15538" i="1"/>
  <c r="AK15539" i="1"/>
  <c r="AK15540" i="1"/>
  <c r="AK15541" i="1"/>
  <c r="AK15542" i="1"/>
  <c r="AK15543" i="1"/>
  <c r="AK15544" i="1"/>
  <c r="AK15545" i="1"/>
  <c r="AK15546" i="1"/>
  <c r="AK15547" i="1"/>
  <c r="AK15548" i="1"/>
  <c r="AK15549" i="1"/>
  <c r="AK15550" i="1"/>
  <c r="AK15551" i="1"/>
  <c r="AK15552" i="1"/>
  <c r="AK15553" i="1"/>
  <c r="AK15554" i="1"/>
  <c r="AK15555" i="1"/>
  <c r="AK15556" i="1"/>
  <c r="AK15557" i="1"/>
  <c r="AK15558" i="1"/>
  <c r="AK15559" i="1"/>
  <c r="AK15560" i="1"/>
  <c r="AK15561" i="1"/>
  <c r="AK15562" i="1"/>
  <c r="AK15563" i="1"/>
  <c r="AK15564" i="1"/>
  <c r="AK15565" i="1"/>
  <c r="AK15566" i="1"/>
  <c r="AK15567" i="1"/>
  <c r="AK15568" i="1"/>
  <c r="AK15569" i="1"/>
  <c r="AK15570" i="1"/>
  <c r="AK15571" i="1"/>
  <c r="AK15572" i="1"/>
  <c r="AK15573" i="1"/>
  <c r="AK15574" i="1"/>
  <c r="AK15575" i="1"/>
  <c r="AK15576" i="1"/>
  <c r="AK15577" i="1"/>
  <c r="AK15578" i="1"/>
  <c r="AK15579" i="1"/>
  <c r="AK15580" i="1"/>
  <c r="AK15581" i="1"/>
  <c r="AK15582" i="1"/>
  <c r="AK15583" i="1"/>
  <c r="AK15584" i="1"/>
  <c r="AK15585" i="1"/>
  <c r="AK15586" i="1"/>
  <c r="AK15587" i="1"/>
  <c r="AK15588" i="1"/>
  <c r="AK15589" i="1"/>
  <c r="AK15590" i="1"/>
  <c r="AK15591" i="1"/>
  <c r="AK15592" i="1"/>
  <c r="AK15593" i="1"/>
  <c r="AK15594" i="1"/>
  <c r="AK15595" i="1"/>
  <c r="AK15596" i="1"/>
  <c r="AK15597" i="1"/>
  <c r="AK15598" i="1"/>
  <c r="AK15599" i="1"/>
  <c r="AK15600" i="1"/>
  <c r="AK15601" i="1"/>
  <c r="AK15602" i="1"/>
  <c r="AK15603" i="1"/>
  <c r="AK15604" i="1"/>
  <c r="AK15605" i="1"/>
  <c r="AK15606" i="1"/>
  <c r="AK15607" i="1"/>
  <c r="AK15608" i="1"/>
  <c r="AK15609" i="1"/>
  <c r="AK15610" i="1"/>
  <c r="AK15611" i="1"/>
  <c r="AK15612" i="1"/>
  <c r="AK15613" i="1"/>
  <c r="AK15614" i="1"/>
  <c r="AK15615" i="1"/>
  <c r="AK15616" i="1"/>
  <c r="AK15617" i="1"/>
  <c r="AK15618" i="1"/>
  <c r="AK15619" i="1"/>
  <c r="AK15620" i="1"/>
  <c r="AK15621" i="1"/>
  <c r="AK15622" i="1"/>
  <c r="AK15623" i="1"/>
  <c r="AK15624" i="1"/>
  <c r="AK15625" i="1"/>
  <c r="AK15626" i="1"/>
  <c r="AK15627" i="1"/>
  <c r="AK15628" i="1"/>
  <c r="AK15629" i="1"/>
  <c r="AK15630" i="1"/>
  <c r="AK15631" i="1"/>
  <c r="AK15632" i="1"/>
  <c r="AK15633" i="1"/>
  <c r="AK15634" i="1"/>
  <c r="AK15635" i="1"/>
  <c r="AK15636" i="1"/>
  <c r="AK15637" i="1"/>
  <c r="AK15638" i="1"/>
  <c r="AK15639" i="1"/>
  <c r="AK15640" i="1"/>
  <c r="AK15641" i="1"/>
  <c r="AK15642" i="1"/>
  <c r="AK15643" i="1"/>
  <c r="AK15644" i="1"/>
  <c r="AK15645" i="1"/>
  <c r="AK15646" i="1"/>
  <c r="AK15647" i="1"/>
  <c r="AK15648" i="1"/>
  <c r="AK15649" i="1"/>
  <c r="AK15650" i="1"/>
  <c r="AK15651" i="1"/>
  <c r="AK15652" i="1"/>
  <c r="AK15653" i="1"/>
  <c r="AK15654" i="1"/>
  <c r="AK15655" i="1"/>
  <c r="AK15656" i="1"/>
  <c r="AK15657" i="1"/>
  <c r="AK15658" i="1"/>
  <c r="AK15659" i="1"/>
  <c r="AK15660" i="1"/>
  <c r="AK15661" i="1"/>
  <c r="AK15662" i="1"/>
  <c r="AK15663" i="1"/>
  <c r="AK15664" i="1"/>
  <c r="AK15665" i="1"/>
  <c r="AK15666" i="1"/>
  <c r="AK15667" i="1"/>
  <c r="AK15668" i="1"/>
  <c r="AK15669" i="1"/>
  <c r="AK15670" i="1"/>
  <c r="AK15671" i="1"/>
  <c r="AK15672" i="1"/>
  <c r="AK15673" i="1"/>
  <c r="AK15674" i="1"/>
  <c r="AK15675" i="1"/>
  <c r="AK15676" i="1"/>
  <c r="AK15677" i="1"/>
  <c r="AK15678" i="1"/>
  <c r="AK15679" i="1"/>
  <c r="AK15680" i="1"/>
  <c r="AK15681" i="1"/>
  <c r="AK15682" i="1"/>
  <c r="AK15683" i="1"/>
  <c r="AK15684" i="1"/>
  <c r="AK15685" i="1"/>
  <c r="AK15686" i="1"/>
  <c r="AK15687" i="1"/>
  <c r="AK15688" i="1"/>
  <c r="AK15689" i="1"/>
  <c r="AK15690" i="1"/>
  <c r="AK15691" i="1"/>
  <c r="AK15692" i="1"/>
  <c r="AK15693" i="1"/>
  <c r="AK15694" i="1"/>
  <c r="AK15695" i="1"/>
  <c r="AK15696" i="1"/>
  <c r="AK15697" i="1"/>
  <c r="AK15698" i="1"/>
  <c r="AK15699" i="1"/>
  <c r="AK15700" i="1"/>
  <c r="AK15701" i="1"/>
  <c r="AK15702" i="1"/>
  <c r="AK15703" i="1"/>
  <c r="AK15704" i="1"/>
  <c r="AK15705" i="1"/>
  <c r="AK15706" i="1"/>
  <c r="AK15707" i="1"/>
  <c r="AK15708" i="1"/>
  <c r="AK15709" i="1"/>
  <c r="AK15710" i="1"/>
  <c r="AK15711" i="1"/>
  <c r="AK15712" i="1"/>
  <c r="AK15713" i="1"/>
  <c r="AK15714" i="1"/>
  <c r="AK15715" i="1"/>
  <c r="AK15716" i="1"/>
  <c r="AK15717" i="1"/>
  <c r="AK15718" i="1"/>
  <c r="AK15719" i="1"/>
  <c r="AK15720" i="1"/>
  <c r="AK15721" i="1"/>
  <c r="AK15722" i="1"/>
  <c r="AK15723" i="1"/>
  <c r="AK15724" i="1"/>
  <c r="AK15725" i="1"/>
  <c r="AK15726" i="1"/>
  <c r="AK15727" i="1"/>
  <c r="AK15728" i="1"/>
  <c r="AK15729" i="1"/>
  <c r="AK15730" i="1"/>
  <c r="AK15731" i="1"/>
  <c r="AK15732" i="1"/>
  <c r="AK15733" i="1"/>
  <c r="AK15734" i="1"/>
  <c r="AK15735" i="1"/>
  <c r="AK15736" i="1"/>
  <c r="AK15737" i="1"/>
  <c r="AK15738" i="1"/>
  <c r="AK15739" i="1"/>
  <c r="AK15740" i="1"/>
  <c r="AK15741" i="1"/>
  <c r="AK15742" i="1"/>
  <c r="AK15743" i="1"/>
  <c r="AK15744" i="1"/>
  <c r="AK15745" i="1"/>
  <c r="AK15746" i="1"/>
  <c r="AK15747" i="1"/>
  <c r="AK15748" i="1"/>
  <c r="AK15749" i="1"/>
  <c r="AK15750" i="1"/>
  <c r="AK15751" i="1"/>
  <c r="AK15752" i="1"/>
  <c r="AK15753" i="1"/>
  <c r="AK15754" i="1"/>
  <c r="AK15755" i="1"/>
  <c r="AK15756" i="1"/>
  <c r="AK15757" i="1"/>
  <c r="AK15758" i="1"/>
  <c r="AK15759" i="1"/>
  <c r="AK15760" i="1"/>
  <c r="AK15761" i="1"/>
  <c r="AK15762" i="1"/>
  <c r="AK15763" i="1"/>
  <c r="AK15764" i="1"/>
  <c r="AK15765" i="1"/>
  <c r="AK15766" i="1"/>
  <c r="AK15767" i="1"/>
  <c r="AK15768" i="1"/>
  <c r="AK15769" i="1"/>
  <c r="AK15770" i="1"/>
  <c r="AK15771" i="1"/>
  <c r="AK15772" i="1"/>
  <c r="AK15773" i="1"/>
  <c r="AK15774" i="1"/>
  <c r="AK15775" i="1"/>
  <c r="AK15776" i="1"/>
  <c r="AK15777" i="1"/>
  <c r="AK15778" i="1"/>
  <c r="AK15779" i="1"/>
  <c r="AK15780" i="1"/>
  <c r="AK15781" i="1"/>
  <c r="AK15782" i="1"/>
  <c r="AK15783" i="1"/>
  <c r="AK15784" i="1"/>
  <c r="AK15785" i="1"/>
  <c r="AK15786" i="1"/>
  <c r="AK15787" i="1"/>
  <c r="AK15788" i="1"/>
  <c r="AK15789" i="1"/>
  <c r="AK15790" i="1"/>
  <c r="AK15791" i="1"/>
  <c r="AK15792" i="1"/>
  <c r="AK15793" i="1"/>
  <c r="AK15794" i="1"/>
  <c r="AK15795" i="1"/>
  <c r="AK15796" i="1"/>
  <c r="AK15797" i="1"/>
  <c r="AK15798" i="1"/>
  <c r="AK15799" i="1"/>
  <c r="AK15800" i="1"/>
  <c r="AK15801" i="1"/>
  <c r="AK15802" i="1"/>
  <c r="AK15803" i="1"/>
  <c r="AK15804" i="1"/>
  <c r="AK15805" i="1"/>
  <c r="AK15806" i="1"/>
  <c r="AK15807" i="1"/>
  <c r="AK15808" i="1"/>
  <c r="AK15809" i="1"/>
  <c r="AK15810" i="1"/>
  <c r="AK15811" i="1"/>
  <c r="AK15812" i="1"/>
  <c r="AK15813" i="1"/>
  <c r="AK15814" i="1"/>
  <c r="AK15815" i="1"/>
  <c r="AK15816" i="1"/>
  <c r="AK15817" i="1"/>
  <c r="AK15818" i="1"/>
  <c r="AK15819" i="1"/>
  <c r="AK15820" i="1"/>
  <c r="AK15821" i="1"/>
  <c r="AK15822" i="1"/>
  <c r="AK15823" i="1"/>
  <c r="AK15824" i="1"/>
  <c r="AK15825" i="1"/>
  <c r="AK15826" i="1"/>
  <c r="AK15827" i="1"/>
  <c r="AK15828" i="1"/>
  <c r="AK15829" i="1"/>
  <c r="AK15830" i="1"/>
  <c r="AK15831" i="1"/>
  <c r="AK15832" i="1"/>
  <c r="AK15833" i="1"/>
  <c r="AK15834" i="1"/>
  <c r="AK15835" i="1"/>
  <c r="AK15836" i="1"/>
  <c r="AK15837" i="1"/>
  <c r="AK15838" i="1"/>
  <c r="AK15839" i="1"/>
  <c r="AK15840" i="1"/>
  <c r="AK15841" i="1"/>
  <c r="AK15842" i="1"/>
  <c r="AK15843" i="1"/>
  <c r="AK15844" i="1"/>
  <c r="AK15845" i="1"/>
  <c r="AK15846" i="1"/>
  <c r="AK15847" i="1"/>
  <c r="AK15848" i="1"/>
  <c r="AK15849" i="1"/>
  <c r="AK15850" i="1"/>
  <c r="AK15851" i="1"/>
  <c r="AK15852" i="1"/>
  <c r="AK15853" i="1"/>
  <c r="AK15854" i="1"/>
  <c r="AK15855" i="1"/>
  <c r="AK15856" i="1"/>
  <c r="AK15857" i="1"/>
  <c r="AK15858" i="1"/>
  <c r="AK15859" i="1"/>
  <c r="AK15860" i="1"/>
  <c r="AK15861" i="1"/>
  <c r="AK15862" i="1"/>
  <c r="AK15863" i="1"/>
  <c r="AK15864" i="1"/>
  <c r="AK15865" i="1"/>
  <c r="AK15866" i="1"/>
  <c r="AK15867" i="1"/>
  <c r="AK15868" i="1"/>
  <c r="AK15869" i="1"/>
  <c r="AK15870" i="1"/>
  <c r="AK15871" i="1"/>
  <c r="AK15872" i="1"/>
  <c r="AK15873" i="1"/>
  <c r="AK15874" i="1"/>
  <c r="AK15875" i="1"/>
  <c r="AK15876" i="1"/>
  <c r="AK15877" i="1"/>
  <c r="AK15878" i="1"/>
  <c r="AK15879" i="1"/>
  <c r="AK15880" i="1"/>
  <c r="AK15881" i="1"/>
  <c r="AK15882" i="1"/>
  <c r="AK15883" i="1"/>
  <c r="AK15884" i="1"/>
  <c r="AK15885" i="1"/>
  <c r="AK15886" i="1"/>
  <c r="AK15887" i="1"/>
  <c r="AK15888" i="1"/>
  <c r="AK15889" i="1"/>
  <c r="AK15890" i="1"/>
  <c r="AK15891" i="1"/>
  <c r="AK15892" i="1"/>
  <c r="AK15893" i="1"/>
  <c r="AK15894" i="1"/>
  <c r="AK15895" i="1"/>
  <c r="AK15896" i="1"/>
  <c r="AK15897" i="1"/>
  <c r="AK15898" i="1"/>
  <c r="AK15899" i="1"/>
  <c r="AK15900" i="1"/>
  <c r="AK15901" i="1"/>
  <c r="AK15902" i="1"/>
  <c r="AK15903" i="1"/>
  <c r="AK15904" i="1"/>
  <c r="AK15905" i="1"/>
  <c r="AK15906" i="1"/>
  <c r="AK15907" i="1"/>
  <c r="AK15908" i="1"/>
  <c r="AK15909" i="1"/>
  <c r="AK15910" i="1"/>
  <c r="AK15911" i="1"/>
  <c r="AK15912" i="1"/>
  <c r="AK15913" i="1"/>
  <c r="AK15914" i="1"/>
  <c r="AK15915" i="1"/>
  <c r="AK15916" i="1"/>
  <c r="AK15917" i="1"/>
  <c r="AK15918" i="1"/>
  <c r="AK15919" i="1"/>
  <c r="AK15920" i="1"/>
  <c r="AK15921" i="1"/>
  <c r="AK15922" i="1"/>
  <c r="AK15923" i="1"/>
  <c r="AK15924" i="1"/>
  <c r="AK15925" i="1"/>
  <c r="AK15926" i="1"/>
  <c r="AK15927" i="1"/>
  <c r="AK15928" i="1"/>
  <c r="AK15929" i="1"/>
  <c r="AK15930" i="1"/>
  <c r="AK15931" i="1"/>
  <c r="AK15932" i="1"/>
  <c r="AK15933" i="1"/>
  <c r="AK15934" i="1"/>
  <c r="AK15935" i="1"/>
  <c r="AK15936" i="1"/>
  <c r="AK15937" i="1"/>
  <c r="AK15938" i="1"/>
  <c r="AK15939" i="1"/>
  <c r="AK15940" i="1"/>
  <c r="AK15941" i="1"/>
  <c r="AK15942" i="1"/>
  <c r="AK15943" i="1"/>
  <c r="AK15944" i="1"/>
  <c r="AK15945" i="1"/>
  <c r="AK15946" i="1"/>
  <c r="AK15947" i="1"/>
  <c r="AK15948" i="1"/>
  <c r="AK15949" i="1"/>
  <c r="AK15950" i="1"/>
  <c r="AK15951" i="1"/>
  <c r="AK15952" i="1"/>
  <c r="AK15953" i="1"/>
  <c r="AK15954" i="1"/>
  <c r="AK15955" i="1"/>
  <c r="AK15956" i="1"/>
  <c r="AK15957" i="1"/>
  <c r="AK15958" i="1"/>
  <c r="AK15959" i="1"/>
  <c r="AK15960" i="1"/>
  <c r="AK15961" i="1"/>
  <c r="AK15962" i="1"/>
  <c r="AK15963" i="1"/>
  <c r="AK15964" i="1"/>
  <c r="AK15965" i="1"/>
  <c r="AK15966" i="1"/>
  <c r="AK15967" i="1"/>
  <c r="AK15968" i="1"/>
  <c r="AK15969" i="1"/>
  <c r="AK15970" i="1"/>
  <c r="AK15971" i="1"/>
  <c r="AK15972" i="1"/>
  <c r="AK15973" i="1"/>
  <c r="AK15974" i="1"/>
  <c r="AK15975" i="1"/>
  <c r="AK15976" i="1"/>
  <c r="AK15977" i="1"/>
  <c r="AK15978" i="1"/>
  <c r="AK15979" i="1"/>
  <c r="AK15980" i="1"/>
  <c r="AK15981" i="1"/>
  <c r="AK15982" i="1"/>
  <c r="AK15983" i="1"/>
  <c r="AK15984" i="1"/>
  <c r="AK15985" i="1"/>
  <c r="AK15986" i="1"/>
  <c r="AK15987" i="1"/>
  <c r="AK15988" i="1"/>
  <c r="AK15989" i="1"/>
  <c r="AK15990" i="1"/>
  <c r="AK15991" i="1"/>
  <c r="AK15992" i="1"/>
  <c r="AK15993" i="1"/>
  <c r="AK15994" i="1"/>
  <c r="AK15995" i="1"/>
  <c r="AK15996" i="1"/>
  <c r="AK15997" i="1"/>
  <c r="AK15998" i="1"/>
  <c r="AK15999" i="1"/>
  <c r="AK16000" i="1"/>
  <c r="AK16001" i="1"/>
  <c r="AK16002" i="1"/>
  <c r="AK16003" i="1"/>
  <c r="AK16004" i="1"/>
  <c r="AK16005" i="1"/>
  <c r="AK16006" i="1"/>
  <c r="AK16007" i="1"/>
  <c r="AK16008" i="1"/>
  <c r="AK16009" i="1"/>
  <c r="AK16010" i="1"/>
  <c r="AK16011" i="1"/>
  <c r="AK16012" i="1"/>
  <c r="AK16013" i="1"/>
  <c r="AK16014" i="1"/>
  <c r="AK16015" i="1"/>
  <c r="AK16016" i="1"/>
  <c r="AK16017" i="1"/>
  <c r="AK16018" i="1"/>
  <c r="AK16019" i="1"/>
  <c r="AK16020" i="1"/>
  <c r="AK16021" i="1"/>
  <c r="AK16022" i="1"/>
  <c r="AK16023" i="1"/>
  <c r="AK16024" i="1"/>
  <c r="AK16025" i="1"/>
  <c r="AK16026" i="1"/>
  <c r="AK16027" i="1"/>
  <c r="AK16028" i="1"/>
  <c r="AK16029" i="1"/>
  <c r="AK16030" i="1"/>
  <c r="AK16031" i="1"/>
  <c r="AK16032" i="1"/>
  <c r="AK16033" i="1"/>
  <c r="AK16034" i="1"/>
  <c r="AK16035" i="1"/>
  <c r="AK16036" i="1"/>
  <c r="AK16037" i="1"/>
  <c r="AK16038" i="1"/>
  <c r="AK16039" i="1"/>
  <c r="AK16040" i="1"/>
  <c r="AK16041" i="1"/>
  <c r="AK16042" i="1"/>
  <c r="AK16043" i="1"/>
  <c r="AK16044" i="1"/>
  <c r="AK16045" i="1"/>
  <c r="AK16046" i="1"/>
  <c r="AK16047" i="1"/>
  <c r="AK16048" i="1"/>
  <c r="AK16049" i="1"/>
  <c r="AK16050" i="1"/>
  <c r="AK16051" i="1"/>
  <c r="AK16052" i="1"/>
  <c r="AK16053" i="1"/>
  <c r="AK16054" i="1"/>
  <c r="AK16055" i="1"/>
  <c r="AK16056" i="1"/>
  <c r="AK16057" i="1"/>
  <c r="AK16058" i="1"/>
  <c r="AK16059" i="1"/>
  <c r="AK16060" i="1"/>
  <c r="AK16061" i="1"/>
  <c r="AK16062" i="1"/>
  <c r="AK16063" i="1"/>
  <c r="AK16064" i="1"/>
  <c r="AK16065" i="1"/>
  <c r="AK16066" i="1"/>
  <c r="AK16067" i="1"/>
  <c r="AK16068" i="1"/>
  <c r="AK16069" i="1"/>
  <c r="AK16070" i="1"/>
  <c r="AK16071" i="1"/>
  <c r="AK16072" i="1"/>
  <c r="AK16073" i="1"/>
  <c r="AK16074" i="1"/>
  <c r="AK16075" i="1"/>
  <c r="AK16076" i="1"/>
  <c r="AK16077" i="1"/>
  <c r="AK16078" i="1"/>
  <c r="AK16079" i="1"/>
  <c r="AK16080" i="1"/>
  <c r="AK16081" i="1"/>
  <c r="AK16082" i="1"/>
  <c r="AK16083" i="1"/>
  <c r="AK16084" i="1"/>
  <c r="AK16085" i="1"/>
  <c r="AK16086" i="1"/>
  <c r="AK16087" i="1"/>
  <c r="AK16088" i="1"/>
  <c r="AK16089" i="1"/>
  <c r="AK16090" i="1"/>
  <c r="AK16091" i="1"/>
  <c r="AK16092" i="1"/>
  <c r="AK16093" i="1"/>
  <c r="AK16094" i="1"/>
  <c r="AK16095" i="1"/>
  <c r="AK16096" i="1"/>
  <c r="AK16097" i="1"/>
  <c r="AK16098" i="1"/>
  <c r="AK16099" i="1"/>
  <c r="AK16100" i="1"/>
  <c r="AK16101" i="1"/>
  <c r="AK16102" i="1"/>
  <c r="AK16103" i="1"/>
  <c r="AK16104" i="1"/>
  <c r="AK16105" i="1"/>
  <c r="AK16106" i="1"/>
  <c r="AK16107" i="1"/>
  <c r="AK16108" i="1"/>
  <c r="AK16109" i="1"/>
  <c r="AK16110" i="1"/>
  <c r="AK16111" i="1"/>
  <c r="AK16112" i="1"/>
  <c r="AK16113" i="1"/>
  <c r="AK16114" i="1"/>
  <c r="AK16115" i="1"/>
  <c r="AK16116" i="1"/>
  <c r="AK16117" i="1"/>
  <c r="AK16118" i="1"/>
  <c r="AK16119" i="1"/>
  <c r="AK16120" i="1"/>
  <c r="AK16121" i="1"/>
  <c r="AK16122" i="1"/>
  <c r="AK16123" i="1"/>
  <c r="AK16124" i="1"/>
  <c r="AK16125" i="1"/>
  <c r="AK16126" i="1"/>
  <c r="AK16127" i="1"/>
  <c r="AK16128" i="1"/>
  <c r="AK16129" i="1"/>
  <c r="AK16130" i="1"/>
  <c r="AK16131" i="1"/>
  <c r="AK16132" i="1"/>
  <c r="AK16133" i="1"/>
  <c r="AK16134" i="1"/>
  <c r="AK16135" i="1"/>
  <c r="AK16136" i="1"/>
  <c r="AK16137" i="1"/>
  <c r="AK16138" i="1"/>
  <c r="AK16139" i="1"/>
  <c r="AK16140" i="1"/>
  <c r="AK16141" i="1"/>
  <c r="AK16142" i="1"/>
  <c r="AK16143" i="1"/>
  <c r="AK16144" i="1"/>
  <c r="AK16145" i="1"/>
  <c r="AK16146" i="1"/>
  <c r="AK16147" i="1"/>
  <c r="AK16148" i="1"/>
  <c r="AK16149" i="1"/>
  <c r="AK16150" i="1"/>
  <c r="AK16151" i="1"/>
  <c r="AK16152" i="1"/>
  <c r="AK16153" i="1"/>
  <c r="AK16154" i="1"/>
  <c r="AK16155" i="1"/>
  <c r="AK16156" i="1"/>
  <c r="AK16157" i="1"/>
  <c r="AK16158" i="1"/>
  <c r="AK16159" i="1"/>
  <c r="AK16160" i="1"/>
  <c r="AK16161" i="1"/>
  <c r="AK16162" i="1"/>
  <c r="AK16163" i="1"/>
  <c r="AK16164" i="1"/>
  <c r="AK16165" i="1"/>
  <c r="AK16166" i="1"/>
  <c r="AK16167" i="1"/>
  <c r="AK16168" i="1"/>
  <c r="AK16169" i="1"/>
  <c r="AK16170" i="1"/>
  <c r="AK16171" i="1"/>
  <c r="AK16172" i="1"/>
  <c r="AK16173" i="1"/>
  <c r="AK16174" i="1"/>
  <c r="AK16175" i="1"/>
  <c r="AK16176" i="1"/>
  <c r="AK16177" i="1"/>
  <c r="AK16178" i="1"/>
  <c r="AK16179" i="1"/>
  <c r="AK16180" i="1"/>
  <c r="AK16181" i="1"/>
  <c r="AK16182" i="1"/>
  <c r="AK16183" i="1"/>
  <c r="AK16184" i="1"/>
  <c r="AK16185" i="1"/>
  <c r="AK16186" i="1"/>
  <c r="AK16187" i="1"/>
  <c r="AK16188" i="1"/>
  <c r="AK16189" i="1"/>
  <c r="AK16190" i="1"/>
  <c r="AK16191" i="1"/>
  <c r="AK16192" i="1"/>
  <c r="AK16193" i="1"/>
  <c r="AK16194" i="1"/>
  <c r="AK16195" i="1"/>
  <c r="AK16196" i="1"/>
  <c r="AK16197" i="1"/>
  <c r="AK16198" i="1"/>
  <c r="AK16199" i="1"/>
  <c r="AK16200" i="1"/>
  <c r="AK16201" i="1"/>
  <c r="AK16202" i="1"/>
  <c r="AK16203" i="1"/>
  <c r="AK16204" i="1"/>
  <c r="AK16205" i="1"/>
  <c r="AK16206" i="1"/>
  <c r="AK16207" i="1"/>
  <c r="AK16208" i="1"/>
  <c r="AK16209" i="1"/>
  <c r="AK16210" i="1"/>
  <c r="AK16211" i="1"/>
  <c r="AK16212" i="1"/>
  <c r="AK16213" i="1"/>
  <c r="AK16214" i="1"/>
  <c r="AK16215" i="1"/>
  <c r="AK16216" i="1"/>
  <c r="AK16217" i="1"/>
  <c r="AK16218" i="1"/>
  <c r="AK16219" i="1"/>
  <c r="AK16220" i="1"/>
  <c r="AK16221" i="1"/>
  <c r="AK16222" i="1"/>
  <c r="AK16223" i="1"/>
  <c r="AK16224" i="1"/>
  <c r="AK16225" i="1"/>
  <c r="AK16226" i="1"/>
  <c r="AK16227" i="1"/>
  <c r="AK16228" i="1"/>
  <c r="AK16229" i="1"/>
  <c r="AK16230" i="1"/>
  <c r="AK16231" i="1"/>
  <c r="AK16232" i="1"/>
  <c r="AK16233" i="1"/>
  <c r="AK16234" i="1"/>
  <c r="AK16235" i="1"/>
  <c r="AK16236" i="1"/>
  <c r="AK16237" i="1"/>
  <c r="AK16238" i="1"/>
  <c r="AK16239" i="1"/>
  <c r="AK16240" i="1"/>
  <c r="AK16241" i="1"/>
  <c r="AK16242" i="1"/>
  <c r="AK16243" i="1"/>
  <c r="AK16244" i="1"/>
  <c r="AK16245" i="1"/>
  <c r="AK16246" i="1"/>
  <c r="AK16247" i="1"/>
  <c r="AK16248" i="1"/>
  <c r="AK16249" i="1"/>
  <c r="AK16250" i="1"/>
  <c r="AK16251" i="1"/>
  <c r="AK16252" i="1"/>
  <c r="AK16253" i="1"/>
  <c r="AK16254" i="1"/>
  <c r="AK16255" i="1"/>
  <c r="AK16256" i="1"/>
  <c r="AK16257" i="1"/>
  <c r="AK16258" i="1"/>
  <c r="AK16259" i="1"/>
  <c r="AK16260" i="1"/>
  <c r="AK16261" i="1"/>
  <c r="AK16262" i="1"/>
  <c r="AK16263" i="1"/>
  <c r="AK16264" i="1"/>
  <c r="AK16265" i="1"/>
  <c r="AK16266" i="1"/>
  <c r="AK16267" i="1"/>
  <c r="AK16268" i="1"/>
  <c r="AK16269" i="1"/>
  <c r="AK16270" i="1"/>
  <c r="AK16271" i="1"/>
  <c r="AK16272" i="1"/>
  <c r="AK16273" i="1"/>
  <c r="AK16274" i="1"/>
  <c r="AK16275" i="1"/>
  <c r="AK16276" i="1"/>
  <c r="AK16277" i="1"/>
  <c r="AK16278" i="1"/>
  <c r="AK16279" i="1"/>
  <c r="AK16280" i="1"/>
  <c r="AK16281" i="1"/>
  <c r="AK16282" i="1"/>
  <c r="AK16283" i="1"/>
  <c r="AK16284" i="1"/>
  <c r="AK16285" i="1"/>
  <c r="AK16286" i="1"/>
  <c r="AK16287" i="1"/>
  <c r="AK16288" i="1"/>
  <c r="AK16289" i="1"/>
  <c r="AK16290" i="1"/>
  <c r="AK16291" i="1"/>
  <c r="AK16292" i="1"/>
  <c r="AK16293" i="1"/>
  <c r="AK16294" i="1"/>
  <c r="AK16295" i="1"/>
  <c r="AK16296" i="1"/>
  <c r="AK16297" i="1"/>
  <c r="AK16298" i="1"/>
  <c r="AK16299" i="1"/>
  <c r="AK16300" i="1"/>
  <c r="AK16301" i="1"/>
  <c r="AK16302" i="1"/>
  <c r="AK16303" i="1"/>
  <c r="AK16304" i="1"/>
  <c r="AK16305" i="1"/>
  <c r="AK16306" i="1"/>
  <c r="AK16307" i="1"/>
  <c r="AK16308" i="1"/>
  <c r="AK16309" i="1"/>
  <c r="AK16310" i="1"/>
  <c r="AK16311" i="1"/>
  <c r="AK16312" i="1"/>
  <c r="AK16313" i="1"/>
  <c r="AK16314" i="1"/>
  <c r="AK16315" i="1"/>
  <c r="AK16316" i="1"/>
  <c r="AK16317" i="1"/>
  <c r="AK16318" i="1"/>
  <c r="AK16319" i="1"/>
  <c r="AK16320" i="1"/>
  <c r="AK16321" i="1"/>
  <c r="AK16322" i="1"/>
  <c r="AK16323" i="1"/>
  <c r="AK16324" i="1"/>
  <c r="AK16325" i="1"/>
  <c r="AK16326" i="1"/>
  <c r="AK16327" i="1"/>
  <c r="AK16328" i="1"/>
  <c r="AK16329" i="1"/>
  <c r="AK16330" i="1"/>
  <c r="AK16331" i="1"/>
  <c r="AK16332" i="1"/>
  <c r="AK16333" i="1"/>
  <c r="AK16334" i="1"/>
  <c r="AK16335" i="1"/>
  <c r="AK16336" i="1"/>
  <c r="AK16337" i="1"/>
  <c r="AK16338" i="1"/>
  <c r="AK16339" i="1"/>
  <c r="AK16340" i="1"/>
  <c r="AK16341" i="1"/>
  <c r="AK16342" i="1"/>
  <c r="AK16343" i="1"/>
  <c r="AK16344" i="1"/>
  <c r="AK16345" i="1"/>
  <c r="AK16346" i="1"/>
  <c r="AK16347" i="1"/>
  <c r="AK16348" i="1"/>
  <c r="AK16349" i="1"/>
  <c r="AK16350" i="1"/>
  <c r="AK16351" i="1"/>
  <c r="AK16352" i="1"/>
  <c r="AK16353" i="1"/>
  <c r="AK16354" i="1"/>
  <c r="AK16355" i="1"/>
  <c r="AK16356" i="1"/>
  <c r="AK16357" i="1"/>
  <c r="AK16358" i="1"/>
  <c r="AK16359" i="1"/>
  <c r="AK16360" i="1"/>
  <c r="AK16361" i="1"/>
  <c r="AK16362" i="1"/>
  <c r="AK16363" i="1"/>
  <c r="AK16364" i="1"/>
  <c r="AK16365" i="1"/>
  <c r="AK16366" i="1"/>
  <c r="AK16367" i="1"/>
  <c r="AK16368" i="1"/>
  <c r="AK16369" i="1"/>
  <c r="AK16370" i="1"/>
  <c r="AK16371" i="1"/>
  <c r="AK16372" i="1"/>
  <c r="AK16373" i="1"/>
  <c r="AK16374" i="1"/>
  <c r="AK16375" i="1"/>
  <c r="AK16376" i="1"/>
  <c r="AK16377" i="1"/>
  <c r="AK16378" i="1"/>
  <c r="AK16379" i="1"/>
  <c r="AK16380" i="1"/>
  <c r="AK16381" i="1"/>
  <c r="AK16382" i="1"/>
  <c r="AK16383" i="1"/>
  <c r="AK16384" i="1"/>
  <c r="AK16385" i="1"/>
  <c r="AK16386" i="1"/>
  <c r="AK16387" i="1"/>
  <c r="AK16388" i="1"/>
  <c r="AK16389" i="1"/>
  <c r="AK16390" i="1"/>
  <c r="AK16391" i="1"/>
  <c r="AK16392" i="1"/>
  <c r="AK16393" i="1"/>
  <c r="AK16394" i="1"/>
  <c r="AK16395" i="1"/>
  <c r="AK16396" i="1"/>
  <c r="AK16397" i="1"/>
  <c r="AK16398" i="1"/>
  <c r="AK16399" i="1"/>
  <c r="AK16400" i="1"/>
  <c r="AK16401" i="1"/>
  <c r="AK16402" i="1"/>
  <c r="AK16403" i="1"/>
  <c r="AK16404" i="1"/>
  <c r="AK16405" i="1"/>
  <c r="AK16406" i="1"/>
  <c r="AK16407" i="1"/>
  <c r="AK16408" i="1"/>
  <c r="AK16409" i="1"/>
  <c r="AK16410" i="1"/>
  <c r="AK16411" i="1"/>
  <c r="AK16412" i="1"/>
  <c r="AK16413" i="1"/>
  <c r="AK16414" i="1"/>
  <c r="AK16415" i="1"/>
  <c r="AK16416" i="1"/>
  <c r="AK16417" i="1"/>
  <c r="AK16418" i="1"/>
  <c r="AK16419" i="1"/>
  <c r="AK16420" i="1"/>
  <c r="AK16421" i="1"/>
  <c r="AK16422" i="1"/>
  <c r="AK16423" i="1"/>
  <c r="AK16424" i="1"/>
  <c r="AK16425" i="1"/>
  <c r="AK16426" i="1"/>
  <c r="AK16427" i="1"/>
  <c r="AK16428" i="1"/>
  <c r="AK16429" i="1"/>
  <c r="AK16430" i="1"/>
  <c r="AK16431" i="1"/>
  <c r="AK16432" i="1"/>
  <c r="AK16433" i="1"/>
  <c r="AK16434" i="1"/>
  <c r="AK16435" i="1"/>
  <c r="AK16436" i="1"/>
  <c r="AK16437" i="1"/>
  <c r="AK16438" i="1"/>
  <c r="AK16439" i="1"/>
  <c r="AK16440" i="1"/>
  <c r="AK16441" i="1"/>
  <c r="AK16442" i="1"/>
  <c r="AK16443" i="1"/>
  <c r="AK16444" i="1"/>
  <c r="AK16445" i="1"/>
  <c r="AK16446" i="1"/>
  <c r="AK16447" i="1"/>
  <c r="AK16448" i="1"/>
  <c r="AK16449" i="1"/>
  <c r="AK16450" i="1"/>
  <c r="AK16451" i="1"/>
  <c r="AK16452" i="1"/>
  <c r="AK16453" i="1"/>
  <c r="AK16454" i="1"/>
  <c r="AK16455" i="1"/>
  <c r="AK16456" i="1"/>
  <c r="AK16457" i="1"/>
  <c r="AK16458" i="1"/>
  <c r="AK16459" i="1"/>
  <c r="AK16460" i="1"/>
  <c r="AK16461" i="1"/>
  <c r="AK16462" i="1"/>
  <c r="AK16463" i="1"/>
  <c r="AK16464" i="1"/>
  <c r="AK16465" i="1"/>
  <c r="AK16466" i="1"/>
  <c r="AK16467" i="1"/>
  <c r="AK16468" i="1"/>
  <c r="AK16469" i="1"/>
  <c r="AK16470" i="1"/>
  <c r="AK16471" i="1"/>
  <c r="AK16472" i="1"/>
  <c r="AK16473" i="1"/>
  <c r="AK16474" i="1"/>
  <c r="AK16475" i="1"/>
  <c r="AK16476" i="1"/>
  <c r="AK16477" i="1"/>
  <c r="AK16478" i="1"/>
  <c r="AK16479" i="1"/>
  <c r="AK16480" i="1"/>
  <c r="AK16481" i="1"/>
  <c r="AK16482" i="1"/>
  <c r="AK16483" i="1"/>
  <c r="AK16484" i="1"/>
  <c r="AK16485" i="1"/>
  <c r="AK16486" i="1"/>
  <c r="AK16487" i="1"/>
  <c r="AK16488" i="1"/>
  <c r="AK16489" i="1"/>
  <c r="AK16490" i="1"/>
  <c r="AK16491" i="1"/>
  <c r="AK16492" i="1"/>
  <c r="AK16493" i="1"/>
  <c r="AK16494" i="1"/>
  <c r="AK16495" i="1"/>
  <c r="AK16496" i="1"/>
  <c r="AK16497" i="1"/>
  <c r="AK16498" i="1"/>
  <c r="AK16499" i="1"/>
  <c r="AK16500" i="1"/>
  <c r="AK16501" i="1"/>
  <c r="AK16502" i="1"/>
  <c r="AK16503" i="1"/>
  <c r="AK16504" i="1"/>
  <c r="AK16505" i="1"/>
  <c r="AK16506" i="1"/>
  <c r="AK16507" i="1"/>
  <c r="AK16508" i="1"/>
  <c r="AK16509" i="1"/>
  <c r="AK16510" i="1"/>
  <c r="AK16511" i="1"/>
  <c r="AK16512" i="1"/>
  <c r="AK16513" i="1"/>
  <c r="AK16514" i="1"/>
  <c r="AK16515" i="1"/>
  <c r="AK16516" i="1"/>
  <c r="AK16517" i="1"/>
  <c r="AK16518" i="1"/>
  <c r="AK16519" i="1"/>
  <c r="AK16520" i="1"/>
  <c r="AK16521" i="1"/>
  <c r="AK16522" i="1"/>
  <c r="AK16523" i="1"/>
  <c r="AK16524" i="1"/>
  <c r="AK16525" i="1"/>
  <c r="AK16526" i="1"/>
  <c r="AK16527" i="1"/>
  <c r="AK16528" i="1"/>
  <c r="AK16529" i="1"/>
  <c r="AK16530" i="1"/>
  <c r="AK16531" i="1"/>
  <c r="AK16532" i="1"/>
  <c r="AK16533" i="1"/>
  <c r="AK16534" i="1"/>
  <c r="AK16535" i="1"/>
  <c r="AK16536" i="1"/>
  <c r="AK16537" i="1"/>
  <c r="AK16538" i="1"/>
  <c r="AK16539" i="1"/>
  <c r="AK16540" i="1"/>
  <c r="AK16541" i="1"/>
  <c r="AK16542" i="1"/>
  <c r="AK16543" i="1"/>
  <c r="AK16544" i="1"/>
  <c r="AK16545" i="1"/>
  <c r="AK16546" i="1"/>
  <c r="AK16547" i="1"/>
  <c r="AK16548" i="1"/>
  <c r="AK16549" i="1"/>
  <c r="AK16550" i="1"/>
  <c r="AK16551" i="1"/>
  <c r="AK16552" i="1"/>
  <c r="AK16553" i="1"/>
  <c r="AK16554" i="1"/>
  <c r="AK16555" i="1"/>
  <c r="AK16556" i="1"/>
  <c r="AK16557" i="1"/>
  <c r="AK16558" i="1"/>
  <c r="AK16559" i="1"/>
  <c r="AK16560" i="1"/>
  <c r="AK16561" i="1"/>
  <c r="AK16562" i="1"/>
  <c r="AK16563" i="1"/>
  <c r="AK16564" i="1"/>
  <c r="AK16565" i="1"/>
  <c r="AK16566" i="1"/>
  <c r="AK16567" i="1"/>
  <c r="AK16568" i="1"/>
  <c r="AK16569" i="1"/>
  <c r="AK16570" i="1"/>
  <c r="AK16571" i="1"/>
  <c r="AK16572" i="1"/>
  <c r="AK16573" i="1"/>
  <c r="AK16574" i="1"/>
  <c r="AK16575" i="1"/>
  <c r="AK16576" i="1"/>
  <c r="AK16577" i="1"/>
  <c r="AK16578" i="1"/>
  <c r="AK16579" i="1"/>
  <c r="AK16580" i="1"/>
  <c r="AK16581" i="1"/>
  <c r="AK16582" i="1"/>
  <c r="AK16583" i="1"/>
  <c r="AK16584" i="1"/>
  <c r="AK16585" i="1"/>
  <c r="AK16586" i="1"/>
  <c r="AK16587" i="1"/>
  <c r="AK16588" i="1"/>
  <c r="AK16589" i="1"/>
  <c r="AK16590" i="1"/>
  <c r="AK16591" i="1"/>
  <c r="AK16592" i="1"/>
  <c r="AK16593" i="1"/>
  <c r="AK16594" i="1"/>
  <c r="AK16595" i="1"/>
  <c r="AK16596" i="1"/>
  <c r="AK16597" i="1"/>
  <c r="AK16598" i="1"/>
  <c r="AK16599" i="1"/>
  <c r="AK16600" i="1"/>
  <c r="AK16601" i="1"/>
  <c r="AK16602" i="1"/>
  <c r="AK16603" i="1"/>
  <c r="AK16604" i="1"/>
  <c r="AK16605" i="1"/>
  <c r="AK16606" i="1"/>
  <c r="AK16607" i="1"/>
  <c r="AK16608" i="1"/>
  <c r="AK16609" i="1"/>
  <c r="AK16610" i="1"/>
  <c r="AK16611" i="1"/>
  <c r="AK16612" i="1"/>
  <c r="AK16613" i="1"/>
  <c r="AK16614" i="1"/>
  <c r="AK16615" i="1"/>
  <c r="AK16616" i="1"/>
  <c r="AK16617" i="1"/>
  <c r="AK16618" i="1"/>
  <c r="AK16619" i="1"/>
  <c r="AK16620" i="1"/>
  <c r="AK16621" i="1"/>
  <c r="AK16622" i="1"/>
  <c r="AK16623" i="1"/>
  <c r="AK16624" i="1"/>
  <c r="AK16625" i="1"/>
  <c r="AK16626" i="1"/>
  <c r="AK16627" i="1"/>
  <c r="AK16628" i="1"/>
  <c r="AK16629" i="1"/>
  <c r="AK16630" i="1"/>
  <c r="AK16631" i="1"/>
  <c r="AK16632" i="1"/>
  <c r="AK16633" i="1"/>
  <c r="AK16634" i="1"/>
  <c r="AK16635" i="1"/>
  <c r="AK16636" i="1"/>
  <c r="AK16637" i="1"/>
  <c r="AK16638" i="1"/>
  <c r="AK16639" i="1"/>
  <c r="AK16640" i="1"/>
  <c r="AK16641" i="1"/>
  <c r="AK16642" i="1"/>
  <c r="AK16643" i="1"/>
  <c r="AK16644" i="1"/>
  <c r="AK16645" i="1"/>
  <c r="AK16646" i="1"/>
  <c r="AK16647" i="1"/>
  <c r="AK16648" i="1"/>
  <c r="AK16649" i="1"/>
  <c r="AK16650" i="1"/>
  <c r="AK16651" i="1"/>
  <c r="AK16652" i="1"/>
  <c r="AK16653" i="1"/>
  <c r="AK16654" i="1"/>
  <c r="AK16655" i="1"/>
  <c r="AK16656" i="1"/>
  <c r="AK16657" i="1"/>
  <c r="AK16658" i="1"/>
  <c r="AK16659" i="1"/>
  <c r="AK16660" i="1"/>
  <c r="AK16661" i="1"/>
  <c r="AK16662" i="1"/>
  <c r="AK16663" i="1"/>
  <c r="AK16664" i="1"/>
  <c r="AK16665" i="1"/>
  <c r="AK16666" i="1"/>
  <c r="AK16667" i="1"/>
  <c r="AK16668" i="1"/>
  <c r="AK16669" i="1"/>
  <c r="AK16670" i="1"/>
  <c r="AK16671" i="1"/>
  <c r="AK16672" i="1"/>
  <c r="AK16673" i="1"/>
  <c r="AK16674" i="1"/>
  <c r="AK16675" i="1"/>
  <c r="AK16676" i="1"/>
  <c r="AK16677" i="1"/>
  <c r="AK16678" i="1"/>
  <c r="AK16679" i="1"/>
  <c r="AK16680" i="1"/>
  <c r="AK16681" i="1"/>
  <c r="AK16682" i="1"/>
  <c r="AK16683" i="1"/>
  <c r="AK16684" i="1"/>
  <c r="AK16685" i="1"/>
  <c r="AK16686" i="1"/>
  <c r="AK16687" i="1"/>
  <c r="AK16688" i="1"/>
  <c r="AK16689" i="1"/>
  <c r="AK16690" i="1"/>
  <c r="AK16691" i="1"/>
  <c r="AK16692" i="1"/>
  <c r="AK16693" i="1"/>
  <c r="AK16694" i="1"/>
  <c r="AK16695" i="1"/>
  <c r="AK16696" i="1"/>
  <c r="AK16697" i="1"/>
  <c r="AK16698" i="1"/>
  <c r="AK16699" i="1"/>
  <c r="AK16700" i="1"/>
  <c r="AK16701" i="1"/>
  <c r="AK16702" i="1"/>
  <c r="AK16703" i="1"/>
  <c r="AK16704" i="1"/>
  <c r="AK16705" i="1"/>
  <c r="AK16706" i="1"/>
  <c r="AK16707" i="1"/>
  <c r="AK16708" i="1"/>
  <c r="AK16709" i="1"/>
  <c r="AK16710" i="1"/>
  <c r="AK16711" i="1"/>
  <c r="AK16712" i="1"/>
  <c r="AK16713" i="1"/>
  <c r="AK16714" i="1"/>
  <c r="AK16715" i="1"/>
  <c r="AK16716" i="1"/>
  <c r="AK16717" i="1"/>
  <c r="AK16718" i="1"/>
  <c r="AK16719" i="1"/>
  <c r="AK16720" i="1"/>
  <c r="AK16721" i="1"/>
  <c r="AK16722" i="1"/>
  <c r="AK16723" i="1"/>
  <c r="AK16724" i="1"/>
  <c r="AK16725" i="1"/>
  <c r="AK16726" i="1"/>
  <c r="AK16727" i="1"/>
  <c r="AK16728" i="1"/>
  <c r="AK16729" i="1"/>
  <c r="AK16730" i="1"/>
  <c r="AK16731" i="1"/>
  <c r="AK16732" i="1"/>
  <c r="AK16733" i="1"/>
  <c r="AK16734" i="1"/>
  <c r="AK16735" i="1"/>
  <c r="AK16736" i="1"/>
  <c r="AK16737" i="1"/>
  <c r="AK16738" i="1"/>
  <c r="AK16739" i="1"/>
  <c r="AK16740" i="1"/>
  <c r="AK16741" i="1"/>
  <c r="AK16742" i="1"/>
  <c r="AK16743" i="1"/>
  <c r="AK16744" i="1"/>
  <c r="AK16745" i="1"/>
  <c r="AK16746" i="1"/>
  <c r="AK16747" i="1"/>
  <c r="AK16748" i="1"/>
  <c r="AK16749" i="1"/>
  <c r="AK16750" i="1"/>
  <c r="AK16751" i="1"/>
  <c r="AK16752" i="1"/>
  <c r="AK16753" i="1"/>
  <c r="AK16754" i="1"/>
  <c r="AK16755" i="1"/>
  <c r="AK16756" i="1"/>
  <c r="AK16757" i="1"/>
  <c r="AK16758" i="1"/>
  <c r="AK16759" i="1"/>
  <c r="AK16760" i="1"/>
  <c r="AK16761" i="1"/>
  <c r="AK16762" i="1"/>
  <c r="AK16763" i="1"/>
  <c r="AK16764" i="1"/>
  <c r="AK16765" i="1"/>
  <c r="AK16766" i="1"/>
  <c r="AK16767" i="1"/>
  <c r="AK16768" i="1"/>
  <c r="AK16769" i="1"/>
  <c r="AK16770" i="1"/>
  <c r="AK16771" i="1"/>
  <c r="AK16772" i="1"/>
  <c r="AK16773" i="1"/>
  <c r="AK16774" i="1"/>
  <c r="AK16775" i="1"/>
  <c r="AK16776" i="1"/>
  <c r="AK16777" i="1"/>
  <c r="AK16778" i="1"/>
  <c r="AK16779" i="1"/>
  <c r="AK16780" i="1"/>
  <c r="AK16781" i="1"/>
  <c r="AK16782" i="1"/>
  <c r="AK16783" i="1"/>
  <c r="AK16784" i="1"/>
  <c r="AK16785" i="1"/>
  <c r="AK16786" i="1"/>
  <c r="AK16787" i="1"/>
  <c r="AK16788" i="1"/>
  <c r="AK16789" i="1"/>
  <c r="AK16790" i="1"/>
  <c r="AK16791" i="1"/>
  <c r="AK16792" i="1"/>
  <c r="AK16793" i="1"/>
  <c r="AK16794" i="1"/>
  <c r="AK16795" i="1"/>
  <c r="AK16796" i="1"/>
  <c r="AK16797" i="1"/>
  <c r="AK16798" i="1"/>
  <c r="AK16799" i="1"/>
  <c r="AK16800" i="1"/>
  <c r="AK16801" i="1"/>
  <c r="AK16802" i="1"/>
  <c r="AK16803" i="1"/>
  <c r="AK16804" i="1"/>
  <c r="AK16805" i="1"/>
  <c r="AK16806" i="1"/>
  <c r="AK16807" i="1"/>
  <c r="AK16808" i="1"/>
  <c r="AK16809" i="1"/>
  <c r="AK16810" i="1"/>
  <c r="AK16811" i="1"/>
  <c r="AK16812" i="1"/>
  <c r="AK16813" i="1"/>
  <c r="AK16814" i="1"/>
  <c r="AK16815" i="1"/>
  <c r="AK16816" i="1"/>
  <c r="AK16817" i="1"/>
  <c r="AK16818" i="1"/>
  <c r="AK16819" i="1"/>
  <c r="AK16820" i="1"/>
  <c r="AK16821" i="1"/>
  <c r="AK16822" i="1"/>
  <c r="AK16823" i="1"/>
  <c r="AK16824" i="1"/>
  <c r="AK16825" i="1"/>
  <c r="AK16826" i="1"/>
  <c r="AK16827" i="1"/>
  <c r="AK16828" i="1"/>
  <c r="AK16829" i="1"/>
  <c r="AK16830" i="1"/>
  <c r="AK16831" i="1"/>
  <c r="AK16832" i="1"/>
  <c r="AK16833" i="1"/>
  <c r="AK16834" i="1"/>
  <c r="AK16835" i="1"/>
  <c r="AK16836" i="1"/>
  <c r="AK16837" i="1"/>
  <c r="AK16838" i="1"/>
  <c r="AK16839" i="1"/>
  <c r="AK16840" i="1"/>
  <c r="AK16841" i="1"/>
  <c r="AK16842" i="1"/>
  <c r="AK16843" i="1"/>
  <c r="AK16844" i="1"/>
  <c r="AK16845" i="1"/>
  <c r="AK16846" i="1"/>
  <c r="AK16847" i="1"/>
  <c r="AK16848" i="1"/>
  <c r="AK16849" i="1"/>
  <c r="AK16850" i="1"/>
  <c r="AK16851" i="1"/>
  <c r="AK16852" i="1"/>
  <c r="AK16853" i="1"/>
  <c r="AK16854" i="1"/>
  <c r="AK16855" i="1"/>
  <c r="AK16856" i="1"/>
  <c r="AK16857" i="1"/>
  <c r="AK16858" i="1"/>
  <c r="AK16859" i="1"/>
  <c r="AK16860" i="1"/>
  <c r="AK16861" i="1"/>
  <c r="AK16862" i="1"/>
  <c r="AK16863" i="1"/>
  <c r="AK16864" i="1"/>
  <c r="AK16865" i="1"/>
  <c r="AK16866" i="1"/>
  <c r="AK16867" i="1"/>
  <c r="AK16868" i="1"/>
  <c r="AK16869" i="1"/>
  <c r="AK16870" i="1"/>
  <c r="AK16871" i="1"/>
  <c r="AK16872" i="1"/>
  <c r="AK16873" i="1"/>
  <c r="AK16874" i="1"/>
  <c r="AK16875" i="1"/>
  <c r="AK16876" i="1"/>
  <c r="AK16877" i="1"/>
  <c r="AK16878" i="1"/>
  <c r="AK16879" i="1"/>
  <c r="AK16880" i="1"/>
  <c r="AK16881" i="1"/>
  <c r="AK16882" i="1"/>
  <c r="AK16883" i="1"/>
  <c r="AK16884" i="1"/>
  <c r="AK16885" i="1"/>
  <c r="AK16886" i="1"/>
  <c r="AK16887" i="1"/>
  <c r="AK16888" i="1"/>
  <c r="AK16889" i="1"/>
  <c r="AK16890" i="1"/>
  <c r="AK16891" i="1"/>
  <c r="AK16892" i="1"/>
  <c r="AK16893" i="1"/>
  <c r="AK16894" i="1"/>
  <c r="AK16895" i="1"/>
  <c r="AK16896" i="1"/>
  <c r="AK16897" i="1"/>
  <c r="AK16898" i="1"/>
  <c r="AK16899" i="1"/>
  <c r="AK16900" i="1"/>
  <c r="AK16901" i="1"/>
  <c r="AK16902" i="1"/>
  <c r="AK16903" i="1"/>
  <c r="AK16904" i="1"/>
  <c r="AK16905" i="1"/>
  <c r="AK16906" i="1"/>
  <c r="AK16907" i="1"/>
  <c r="AK16908" i="1"/>
  <c r="AK16909" i="1"/>
  <c r="AK16910" i="1"/>
  <c r="AK16911" i="1"/>
  <c r="AK16912" i="1"/>
  <c r="AK16913" i="1"/>
  <c r="AK16914" i="1"/>
  <c r="AK16915" i="1"/>
  <c r="AK16916" i="1"/>
  <c r="AK16917" i="1"/>
  <c r="AK16918" i="1"/>
  <c r="AK16919" i="1"/>
  <c r="AK16920" i="1"/>
  <c r="AK16921" i="1"/>
  <c r="AK16922" i="1"/>
  <c r="AK16923" i="1"/>
  <c r="AK16924" i="1"/>
  <c r="AK16925" i="1"/>
  <c r="AK16926" i="1"/>
  <c r="AK16927" i="1"/>
  <c r="AK16928" i="1"/>
  <c r="AK16929" i="1"/>
  <c r="AK16930" i="1"/>
  <c r="AK16931" i="1"/>
  <c r="AK16932" i="1"/>
  <c r="AK16933" i="1"/>
  <c r="AK16934" i="1"/>
  <c r="AK16935" i="1"/>
  <c r="AK16936" i="1"/>
  <c r="AK16937" i="1"/>
  <c r="AK16938" i="1"/>
  <c r="AK16939" i="1"/>
  <c r="AK16940" i="1"/>
  <c r="AK16941" i="1"/>
  <c r="AK16942" i="1"/>
  <c r="AK16943" i="1"/>
  <c r="AK16944" i="1"/>
  <c r="AK16945" i="1"/>
  <c r="AK16946" i="1"/>
  <c r="AK16947" i="1"/>
  <c r="AK16948" i="1"/>
  <c r="AK16949" i="1"/>
  <c r="AK16950" i="1"/>
  <c r="AK16951" i="1"/>
  <c r="AK16952" i="1"/>
  <c r="AK16953" i="1"/>
  <c r="AK16954" i="1"/>
  <c r="AK16955" i="1"/>
  <c r="AK16956" i="1"/>
  <c r="AK16957" i="1"/>
  <c r="AK16958" i="1"/>
  <c r="AK16959" i="1"/>
  <c r="AK16960" i="1"/>
  <c r="AK16961" i="1"/>
  <c r="AK16962" i="1"/>
  <c r="AK16963" i="1"/>
  <c r="AK16964" i="1"/>
  <c r="AK16965" i="1"/>
  <c r="AK16966" i="1"/>
  <c r="AK16967" i="1"/>
  <c r="AK16968" i="1"/>
  <c r="AK16969" i="1"/>
  <c r="AK16970" i="1"/>
  <c r="AK16971" i="1"/>
  <c r="AK16972" i="1"/>
  <c r="AK16973" i="1"/>
  <c r="AK16974" i="1"/>
  <c r="AK16975" i="1"/>
  <c r="AK16976" i="1"/>
  <c r="AK16977" i="1"/>
  <c r="AK16978" i="1"/>
  <c r="AK16979" i="1"/>
  <c r="AK16980" i="1"/>
  <c r="AK16981" i="1"/>
  <c r="AK16982" i="1"/>
  <c r="AK16983" i="1"/>
  <c r="AK16984" i="1"/>
  <c r="AK16985" i="1"/>
  <c r="AK16986" i="1"/>
  <c r="AK16987" i="1"/>
  <c r="AK16988" i="1"/>
  <c r="AK16989" i="1"/>
  <c r="AK16990" i="1"/>
  <c r="AK16991" i="1"/>
  <c r="AK16992" i="1"/>
  <c r="AK16993" i="1"/>
  <c r="AK16994" i="1"/>
  <c r="AK16995" i="1"/>
  <c r="AK16996" i="1"/>
  <c r="AK16997" i="1"/>
  <c r="AK16998" i="1"/>
  <c r="AK16999" i="1"/>
  <c r="AK17000" i="1"/>
  <c r="AK17001" i="1"/>
  <c r="AK17002" i="1"/>
  <c r="AK17003" i="1"/>
  <c r="AK17004" i="1"/>
  <c r="AK17005" i="1"/>
  <c r="AK17006" i="1"/>
  <c r="AK17007" i="1"/>
  <c r="AK17008" i="1"/>
  <c r="AK17009" i="1"/>
  <c r="AK17010" i="1"/>
  <c r="AK17011" i="1"/>
  <c r="AK17012" i="1"/>
  <c r="AK17013" i="1"/>
  <c r="AK17014" i="1"/>
  <c r="AK17015" i="1"/>
  <c r="AK17016" i="1"/>
  <c r="AK17017" i="1"/>
  <c r="AK17018" i="1"/>
  <c r="AK17019" i="1"/>
  <c r="AK17020" i="1"/>
  <c r="AK17021" i="1"/>
  <c r="AK17022" i="1"/>
  <c r="AK17023" i="1"/>
  <c r="AK17024" i="1"/>
  <c r="AK17025" i="1"/>
  <c r="AK17026" i="1"/>
  <c r="AK17027" i="1"/>
  <c r="AK17028" i="1"/>
  <c r="AK17029" i="1"/>
  <c r="AK17030" i="1"/>
  <c r="AK17031" i="1"/>
  <c r="AK17032" i="1"/>
  <c r="AK17033" i="1"/>
  <c r="AK17034" i="1"/>
  <c r="AK17035" i="1"/>
  <c r="AK17036" i="1"/>
  <c r="AK17037" i="1"/>
  <c r="AK17038" i="1"/>
  <c r="AK17039" i="1"/>
  <c r="AK17040" i="1"/>
  <c r="AK17041" i="1"/>
  <c r="AK17042" i="1"/>
  <c r="AK17043" i="1"/>
  <c r="AK17044" i="1"/>
  <c r="AK17045" i="1"/>
  <c r="AK17046" i="1"/>
  <c r="AK17047" i="1"/>
  <c r="AK17048" i="1"/>
  <c r="AK17049" i="1"/>
  <c r="AK17050" i="1"/>
  <c r="AK17051" i="1"/>
  <c r="AK17052" i="1"/>
  <c r="AK17053" i="1"/>
  <c r="AK17054" i="1"/>
  <c r="AK17055" i="1"/>
  <c r="AK17056" i="1"/>
  <c r="AK17057" i="1"/>
  <c r="AK17058" i="1"/>
  <c r="AK17059" i="1"/>
  <c r="AK17060" i="1"/>
  <c r="AK17061" i="1"/>
  <c r="AK17062" i="1"/>
  <c r="AK17063" i="1"/>
  <c r="AK17064" i="1"/>
  <c r="AK17065" i="1"/>
  <c r="AK17066" i="1"/>
  <c r="AK17067" i="1"/>
  <c r="AK17068" i="1"/>
  <c r="AK17069" i="1"/>
  <c r="AK17070" i="1"/>
  <c r="AK17071" i="1"/>
  <c r="AK17072" i="1"/>
  <c r="AK17073" i="1"/>
  <c r="AK17074" i="1"/>
  <c r="AK17075" i="1"/>
  <c r="AK17076" i="1"/>
  <c r="AK17077" i="1"/>
  <c r="AK17078" i="1"/>
  <c r="AK17079" i="1"/>
  <c r="AK17080" i="1"/>
  <c r="AK17081" i="1"/>
  <c r="AK17082" i="1"/>
  <c r="AK17083" i="1"/>
  <c r="AK17084" i="1"/>
  <c r="AK17085" i="1"/>
  <c r="AK17086" i="1"/>
  <c r="AK17087" i="1"/>
  <c r="AK17088" i="1"/>
  <c r="AK17089" i="1"/>
  <c r="AK17090" i="1"/>
  <c r="AK17091" i="1"/>
  <c r="AK17092" i="1"/>
  <c r="AK17093" i="1"/>
  <c r="AK17094" i="1"/>
  <c r="AK17095" i="1"/>
  <c r="AK17096" i="1"/>
  <c r="AK17097" i="1"/>
  <c r="AK17098" i="1"/>
  <c r="AK17099" i="1"/>
  <c r="AK17100" i="1"/>
  <c r="AK17101" i="1"/>
  <c r="AK17102" i="1"/>
  <c r="AK17103" i="1"/>
  <c r="AK17104" i="1"/>
  <c r="AK17105" i="1"/>
  <c r="AK17106" i="1"/>
  <c r="AK17107" i="1"/>
  <c r="AK17108" i="1"/>
  <c r="AK17109" i="1"/>
  <c r="AK17110" i="1"/>
  <c r="AK17111" i="1"/>
  <c r="AK17112" i="1"/>
  <c r="AK17113" i="1"/>
  <c r="AK17114" i="1"/>
  <c r="AK17115" i="1"/>
  <c r="AK17116" i="1"/>
  <c r="AK17117" i="1"/>
  <c r="AK17118" i="1"/>
  <c r="AK17119" i="1"/>
  <c r="AK17120" i="1"/>
  <c r="AK17121" i="1"/>
  <c r="AK17122" i="1"/>
  <c r="AK17123" i="1"/>
  <c r="AK17124" i="1"/>
  <c r="AK17125" i="1"/>
  <c r="AK17126" i="1"/>
  <c r="AK17127" i="1"/>
  <c r="AK17128" i="1"/>
  <c r="AK17129" i="1"/>
  <c r="AK17130" i="1"/>
  <c r="AK17131" i="1"/>
  <c r="AK17132" i="1"/>
  <c r="AK17133" i="1"/>
  <c r="AK17134" i="1"/>
  <c r="AK17135" i="1"/>
  <c r="AK17136" i="1"/>
  <c r="AK17137" i="1"/>
  <c r="AK17138" i="1"/>
  <c r="AK17139" i="1"/>
  <c r="AK17140" i="1"/>
  <c r="AK17141" i="1"/>
  <c r="AK17142" i="1"/>
  <c r="AK17143" i="1"/>
  <c r="AK17144" i="1"/>
  <c r="AK17145" i="1"/>
  <c r="AK17146" i="1"/>
  <c r="AK17147" i="1"/>
  <c r="AK17148" i="1"/>
  <c r="AK17149" i="1"/>
  <c r="AK17150" i="1"/>
  <c r="AK17151" i="1"/>
  <c r="AK17152" i="1"/>
  <c r="AK17153" i="1"/>
  <c r="AK17154" i="1"/>
  <c r="AK17155" i="1"/>
  <c r="AK17156" i="1"/>
  <c r="AK17157" i="1"/>
  <c r="AK17158" i="1"/>
  <c r="AK17159" i="1"/>
  <c r="AK17160" i="1"/>
  <c r="AK17161" i="1"/>
  <c r="AK17162" i="1"/>
  <c r="AK17163" i="1"/>
  <c r="AK17164" i="1"/>
  <c r="AK17165" i="1"/>
  <c r="AK17166" i="1"/>
  <c r="AK17167" i="1"/>
  <c r="AK17168" i="1"/>
  <c r="AK17169" i="1"/>
  <c r="AK17170" i="1"/>
  <c r="AK17171" i="1"/>
  <c r="AK17172" i="1"/>
  <c r="AK17173" i="1"/>
  <c r="AK17174" i="1"/>
  <c r="AK17175" i="1"/>
  <c r="AK17176" i="1"/>
  <c r="AK17177" i="1"/>
  <c r="AK17178" i="1"/>
  <c r="AK17179" i="1"/>
  <c r="AK17180" i="1"/>
  <c r="AK17181" i="1"/>
  <c r="AK17182" i="1"/>
  <c r="AK17183" i="1"/>
  <c r="AK17184" i="1"/>
  <c r="AK17185" i="1"/>
  <c r="AK17186" i="1"/>
  <c r="AK17187" i="1"/>
  <c r="AK17188" i="1"/>
  <c r="AK17189" i="1"/>
  <c r="AK17190" i="1"/>
  <c r="AK17191" i="1"/>
  <c r="AK17192" i="1"/>
  <c r="AK17193" i="1"/>
  <c r="AK17194" i="1"/>
  <c r="AK17195" i="1"/>
  <c r="AK17196" i="1"/>
  <c r="AK17197" i="1"/>
  <c r="AK17198" i="1"/>
  <c r="AK17199" i="1"/>
  <c r="AK17200" i="1"/>
  <c r="AK17201" i="1"/>
  <c r="AK17202" i="1"/>
  <c r="AK17203" i="1"/>
  <c r="AK17204" i="1"/>
  <c r="AK17205" i="1"/>
  <c r="AK17206" i="1"/>
  <c r="AK17207" i="1"/>
  <c r="AK17208" i="1"/>
  <c r="AK17209" i="1"/>
  <c r="AK17210" i="1"/>
  <c r="AK17211" i="1"/>
  <c r="AK17212" i="1"/>
  <c r="AK17213" i="1"/>
  <c r="AK17214" i="1"/>
  <c r="AK17215" i="1"/>
  <c r="AK17216" i="1"/>
  <c r="AK17217" i="1"/>
  <c r="AK17218" i="1"/>
  <c r="AK17219" i="1"/>
  <c r="AK17220" i="1"/>
  <c r="AK17221" i="1"/>
  <c r="AK17222" i="1"/>
  <c r="AK17223" i="1"/>
  <c r="AK17224" i="1"/>
  <c r="AK17225" i="1"/>
  <c r="AK17226" i="1"/>
  <c r="AK17227" i="1"/>
  <c r="AK17228" i="1"/>
  <c r="AK17229" i="1"/>
  <c r="AK17230" i="1"/>
  <c r="AK17231" i="1"/>
  <c r="AK17232" i="1"/>
  <c r="AK17233" i="1"/>
  <c r="AK17234" i="1"/>
  <c r="AK17235" i="1"/>
  <c r="AK17236" i="1"/>
  <c r="AK17237" i="1"/>
  <c r="AK17238" i="1"/>
  <c r="AK17239" i="1"/>
  <c r="AK17240" i="1"/>
  <c r="AK17241" i="1"/>
  <c r="AK17242" i="1"/>
  <c r="AK17243" i="1"/>
  <c r="AK17244" i="1"/>
  <c r="AK17245" i="1"/>
  <c r="AK17246" i="1"/>
  <c r="AK17247" i="1"/>
  <c r="AK17248" i="1"/>
  <c r="AK17249" i="1"/>
  <c r="AK17250" i="1"/>
  <c r="AK17251" i="1"/>
  <c r="AK17252" i="1"/>
  <c r="AK17253" i="1"/>
  <c r="AK17254" i="1"/>
  <c r="AK17255" i="1"/>
  <c r="AK17256" i="1"/>
  <c r="AK17257" i="1"/>
  <c r="AK17258" i="1"/>
  <c r="AK17259" i="1"/>
  <c r="AK17260" i="1"/>
  <c r="AK17261" i="1"/>
  <c r="AK17262" i="1"/>
  <c r="AK17263" i="1"/>
  <c r="AK17264" i="1"/>
  <c r="AK17265" i="1"/>
  <c r="AK17266" i="1"/>
  <c r="AK17267" i="1"/>
  <c r="AK17268" i="1"/>
  <c r="AK17269" i="1"/>
  <c r="AK17270" i="1"/>
  <c r="AK17271" i="1"/>
  <c r="AK17272" i="1"/>
  <c r="AK17273" i="1"/>
  <c r="AK17274" i="1"/>
  <c r="AK17275" i="1"/>
  <c r="AK17276" i="1"/>
  <c r="AK17277" i="1"/>
  <c r="AK17278" i="1"/>
  <c r="AK17279" i="1"/>
  <c r="AK17280" i="1"/>
  <c r="AK17281" i="1"/>
  <c r="AK17282" i="1"/>
  <c r="AK17283" i="1"/>
  <c r="AK17284" i="1"/>
  <c r="AK17285" i="1"/>
  <c r="AK17286" i="1"/>
  <c r="AK17287" i="1"/>
  <c r="AK17288" i="1"/>
  <c r="AK17289" i="1"/>
  <c r="AK17290" i="1"/>
  <c r="AK17291" i="1"/>
  <c r="AK17292" i="1"/>
  <c r="AK17293" i="1"/>
  <c r="AK17294" i="1"/>
  <c r="AK17295" i="1"/>
  <c r="AK17296" i="1"/>
  <c r="AK17297" i="1"/>
  <c r="AK17298" i="1"/>
  <c r="AK17299" i="1"/>
  <c r="AK17300" i="1"/>
  <c r="AK17301" i="1"/>
  <c r="AK17302" i="1"/>
  <c r="AK17303" i="1"/>
  <c r="AK17304" i="1"/>
  <c r="AK17305" i="1"/>
  <c r="AK17306" i="1"/>
  <c r="AK17307" i="1"/>
  <c r="AK17308" i="1"/>
  <c r="AK17309" i="1"/>
  <c r="AK17310" i="1"/>
  <c r="AK17311" i="1"/>
  <c r="AK17312" i="1"/>
  <c r="AK17313" i="1"/>
  <c r="AK17314" i="1"/>
  <c r="AK17315" i="1"/>
  <c r="AK17316" i="1"/>
  <c r="AK17317" i="1"/>
  <c r="AK17318" i="1"/>
  <c r="AK17319" i="1"/>
  <c r="AK17320" i="1"/>
  <c r="AK17321" i="1"/>
  <c r="AK17322" i="1"/>
  <c r="AK17323" i="1"/>
  <c r="AK17324" i="1"/>
  <c r="AK17325" i="1"/>
  <c r="AK17326" i="1"/>
  <c r="AK17327" i="1"/>
  <c r="AK17328" i="1"/>
  <c r="AK17329" i="1"/>
  <c r="AK17330" i="1"/>
  <c r="AK17331" i="1"/>
  <c r="AK17332" i="1"/>
  <c r="AK17333" i="1"/>
  <c r="AK17334" i="1"/>
  <c r="AK17335" i="1"/>
  <c r="AK17336" i="1"/>
  <c r="AK17337" i="1"/>
  <c r="AK17338" i="1"/>
  <c r="AK17339" i="1"/>
  <c r="AK17340" i="1"/>
  <c r="AK17341" i="1"/>
  <c r="AK17342" i="1"/>
  <c r="AK17343" i="1"/>
  <c r="AK17344" i="1"/>
  <c r="AK17345" i="1"/>
  <c r="AK17346" i="1"/>
  <c r="AK17347" i="1"/>
  <c r="AK17348" i="1"/>
  <c r="AK17349" i="1"/>
  <c r="AK17350" i="1"/>
  <c r="AK17351" i="1"/>
  <c r="AK17352" i="1"/>
  <c r="AK17353" i="1"/>
  <c r="AK17354" i="1"/>
  <c r="AK17355" i="1"/>
  <c r="AK17356" i="1"/>
  <c r="AK17357" i="1"/>
  <c r="AK17358" i="1"/>
  <c r="AK17359" i="1"/>
  <c r="AK17360" i="1"/>
  <c r="AK17361" i="1"/>
  <c r="AK17362" i="1"/>
  <c r="AK17363" i="1"/>
  <c r="AK17364" i="1"/>
  <c r="AK17365" i="1"/>
  <c r="AK17366" i="1"/>
  <c r="AK17367" i="1"/>
  <c r="AK17368" i="1"/>
  <c r="AK17369" i="1"/>
  <c r="AK17370" i="1"/>
  <c r="AK17371" i="1"/>
  <c r="AK17372" i="1"/>
  <c r="AK17373" i="1"/>
  <c r="AK17374" i="1"/>
  <c r="AK17375" i="1"/>
  <c r="AK17376" i="1"/>
  <c r="AK17377" i="1"/>
  <c r="AK17378" i="1"/>
  <c r="AK17379" i="1"/>
  <c r="AK17380" i="1"/>
  <c r="AK17381" i="1"/>
  <c r="AK17382" i="1"/>
  <c r="AK17383" i="1"/>
  <c r="AK17384" i="1"/>
  <c r="AK17385" i="1"/>
  <c r="AK17386" i="1"/>
  <c r="AK17387" i="1"/>
  <c r="AK17388" i="1"/>
  <c r="AK17389" i="1"/>
  <c r="AK17390" i="1"/>
  <c r="AK17391" i="1"/>
  <c r="AK17392" i="1"/>
  <c r="AK17393" i="1"/>
  <c r="AK17394" i="1"/>
  <c r="AK17395" i="1"/>
  <c r="AK17396" i="1"/>
  <c r="AK17397" i="1"/>
  <c r="AK17398" i="1"/>
  <c r="AK17399" i="1"/>
  <c r="AK17400" i="1"/>
  <c r="AK17401" i="1"/>
  <c r="AK17402" i="1"/>
  <c r="AK17403" i="1"/>
  <c r="AK17404" i="1"/>
  <c r="AK17405" i="1"/>
  <c r="AK17406" i="1"/>
  <c r="AK17407" i="1"/>
  <c r="AK17408" i="1"/>
  <c r="AK17409" i="1"/>
  <c r="AK17410" i="1"/>
  <c r="AK17411" i="1"/>
  <c r="AK17412" i="1"/>
  <c r="AK17413" i="1"/>
  <c r="AK17414" i="1"/>
  <c r="AK17415" i="1"/>
  <c r="AK17416" i="1"/>
  <c r="AK17417" i="1"/>
  <c r="AK17418" i="1"/>
  <c r="AK17419" i="1"/>
  <c r="AK17420" i="1"/>
  <c r="AK17421" i="1"/>
  <c r="AK17422" i="1"/>
  <c r="AK17423" i="1"/>
  <c r="AK17424" i="1"/>
  <c r="AK17425" i="1"/>
  <c r="AK17426" i="1"/>
  <c r="AK17427" i="1"/>
  <c r="AK17428" i="1"/>
  <c r="AK17429" i="1"/>
  <c r="AK17430" i="1"/>
  <c r="AK17431" i="1"/>
  <c r="AK17432" i="1"/>
  <c r="AK17433" i="1"/>
  <c r="AK17434" i="1"/>
  <c r="AK17435" i="1"/>
  <c r="AK17436" i="1"/>
  <c r="AK17437" i="1"/>
  <c r="AK17438" i="1"/>
  <c r="AK17439" i="1"/>
  <c r="AK17440" i="1"/>
  <c r="AK17441" i="1"/>
  <c r="AK17442" i="1"/>
  <c r="AK17443" i="1"/>
  <c r="AK17444" i="1"/>
  <c r="AK17445" i="1"/>
  <c r="AK17446" i="1"/>
  <c r="AK17447" i="1"/>
  <c r="AK17448" i="1"/>
  <c r="AK17449" i="1"/>
  <c r="AK17450" i="1"/>
  <c r="AK17451" i="1"/>
  <c r="AK17452" i="1"/>
  <c r="AK17453" i="1"/>
  <c r="AK17454" i="1"/>
  <c r="AK17455" i="1"/>
  <c r="AK17456" i="1"/>
  <c r="AK17457" i="1"/>
  <c r="AK17458" i="1"/>
  <c r="AK17459" i="1"/>
  <c r="AK17460" i="1"/>
  <c r="AK17461" i="1"/>
  <c r="AK17462" i="1"/>
  <c r="AK17463" i="1"/>
  <c r="AK17464" i="1"/>
  <c r="AK17465" i="1"/>
  <c r="AK17466" i="1"/>
  <c r="AK17467" i="1"/>
  <c r="AK17468" i="1"/>
  <c r="AK17469" i="1"/>
  <c r="AK17470" i="1"/>
  <c r="AK17471" i="1"/>
  <c r="AK17472" i="1"/>
  <c r="AK17473" i="1"/>
  <c r="AK17474" i="1"/>
  <c r="AK17475" i="1"/>
  <c r="AK17476" i="1"/>
  <c r="AK17477" i="1"/>
  <c r="AK17478" i="1"/>
  <c r="AK17479" i="1"/>
  <c r="AK17480" i="1"/>
  <c r="AK17481" i="1"/>
  <c r="AK17482" i="1"/>
  <c r="AK17483" i="1"/>
  <c r="AK17484" i="1"/>
  <c r="AK17485" i="1"/>
  <c r="AK17486" i="1"/>
  <c r="AK17487" i="1"/>
  <c r="AK17488" i="1"/>
  <c r="AK17489" i="1"/>
  <c r="AK17490" i="1"/>
  <c r="AK17491" i="1"/>
  <c r="AK17492" i="1"/>
  <c r="AK17493" i="1"/>
  <c r="AK17494" i="1"/>
  <c r="AK17495" i="1"/>
  <c r="AK17496" i="1"/>
  <c r="AK17497" i="1"/>
  <c r="AK17498" i="1"/>
  <c r="AK17499" i="1"/>
  <c r="AK17500" i="1"/>
  <c r="AK17501" i="1"/>
  <c r="AK17502" i="1"/>
  <c r="AK17503" i="1"/>
  <c r="AK17504" i="1"/>
  <c r="AK17505" i="1"/>
  <c r="AK17506" i="1"/>
  <c r="AK17507" i="1"/>
  <c r="AK17508" i="1"/>
  <c r="AK17509" i="1"/>
  <c r="AK17510" i="1"/>
  <c r="AK17511" i="1"/>
  <c r="AK17512" i="1"/>
  <c r="AK17513" i="1"/>
  <c r="AK17514" i="1"/>
  <c r="AK17515" i="1"/>
  <c r="AK17516" i="1"/>
  <c r="AK17517" i="1"/>
  <c r="AK17518" i="1"/>
  <c r="AK17519" i="1"/>
  <c r="AK17520" i="1"/>
  <c r="AK17521" i="1"/>
  <c r="AK17522" i="1"/>
  <c r="AK17523" i="1"/>
  <c r="AK17524" i="1"/>
  <c r="AK17525" i="1"/>
  <c r="AK17526" i="1"/>
  <c r="AK17527" i="1"/>
  <c r="AK17528" i="1"/>
  <c r="AK17529" i="1"/>
  <c r="AK17530" i="1"/>
  <c r="AK17531" i="1"/>
  <c r="AK17532" i="1"/>
  <c r="AK17533" i="1"/>
  <c r="AK17534" i="1"/>
  <c r="AK17535" i="1"/>
  <c r="AK17536" i="1"/>
  <c r="AK17537" i="1"/>
  <c r="AK17538" i="1"/>
  <c r="AK17539" i="1"/>
  <c r="AK17540" i="1"/>
  <c r="AK17541" i="1"/>
  <c r="AK17542" i="1"/>
  <c r="AK17543" i="1"/>
  <c r="AK17544" i="1"/>
  <c r="AK17545" i="1"/>
  <c r="AK17546" i="1"/>
  <c r="AK17547" i="1"/>
  <c r="AK17548" i="1"/>
  <c r="AK17549" i="1"/>
  <c r="AK17550" i="1"/>
  <c r="AK17551" i="1"/>
  <c r="AK17552" i="1"/>
  <c r="AK17553" i="1"/>
  <c r="AK17554" i="1"/>
  <c r="AK17555" i="1"/>
  <c r="AK17556" i="1"/>
  <c r="AK17557" i="1"/>
  <c r="AK17558" i="1"/>
  <c r="AK17559" i="1"/>
  <c r="AK17560" i="1"/>
  <c r="AK17561" i="1"/>
  <c r="AK17562" i="1"/>
  <c r="AK17563" i="1"/>
  <c r="AK17564" i="1"/>
  <c r="AK17565" i="1"/>
  <c r="AK17566" i="1"/>
  <c r="AK17567" i="1"/>
  <c r="AK17568" i="1"/>
  <c r="AK17569" i="1"/>
  <c r="AK17570" i="1"/>
  <c r="AK17571" i="1"/>
  <c r="AK17572" i="1"/>
  <c r="AK17573" i="1"/>
  <c r="AK17574" i="1"/>
  <c r="AK17575" i="1"/>
  <c r="AK17576" i="1"/>
  <c r="AK17577" i="1"/>
  <c r="AK17578" i="1"/>
  <c r="AK17579" i="1"/>
  <c r="AK17580" i="1"/>
  <c r="AK17581" i="1"/>
  <c r="AK17582" i="1"/>
  <c r="AK17583" i="1"/>
  <c r="AK17584" i="1"/>
  <c r="AK17585" i="1"/>
  <c r="AK17586" i="1"/>
  <c r="AK17587" i="1"/>
  <c r="AK17588" i="1"/>
  <c r="AK17589" i="1"/>
  <c r="AK17590" i="1"/>
  <c r="AK17591" i="1"/>
  <c r="AK17592" i="1"/>
  <c r="AK17593" i="1"/>
  <c r="AK17594" i="1"/>
  <c r="AK17595" i="1"/>
  <c r="AK17596" i="1"/>
  <c r="AK17597" i="1"/>
  <c r="AK17598" i="1"/>
  <c r="AK17599" i="1"/>
  <c r="AK17600" i="1"/>
  <c r="AK17601" i="1"/>
  <c r="AK17602" i="1"/>
  <c r="AK17603" i="1"/>
  <c r="AK17604" i="1"/>
  <c r="AK17605" i="1"/>
  <c r="AK17606" i="1"/>
  <c r="AK17607" i="1"/>
  <c r="AK17608" i="1"/>
  <c r="AK17609" i="1"/>
  <c r="AK17610" i="1"/>
  <c r="AK17611" i="1"/>
  <c r="AK17612" i="1"/>
  <c r="AK17613" i="1"/>
  <c r="AK17614" i="1"/>
  <c r="AK17615" i="1"/>
  <c r="AK17616" i="1"/>
  <c r="AK17617" i="1"/>
  <c r="AK17618" i="1"/>
  <c r="AK17619" i="1"/>
  <c r="AK17620" i="1"/>
  <c r="AK17621" i="1"/>
  <c r="AK17622" i="1"/>
  <c r="AK17623" i="1"/>
  <c r="AK17624" i="1"/>
  <c r="AK17625" i="1"/>
  <c r="AK17626" i="1"/>
  <c r="AK17627" i="1"/>
  <c r="AK17628" i="1"/>
  <c r="AK17629" i="1"/>
  <c r="AK17630" i="1"/>
  <c r="AK17631" i="1"/>
  <c r="AK17632" i="1"/>
  <c r="AK17633" i="1"/>
  <c r="AK17634" i="1"/>
  <c r="AK17635" i="1"/>
  <c r="AK17636" i="1"/>
  <c r="AK17637" i="1"/>
  <c r="AK17638" i="1"/>
  <c r="AK17639" i="1"/>
  <c r="AK17640" i="1"/>
  <c r="AK17641" i="1"/>
  <c r="AK17642" i="1"/>
  <c r="AK17643" i="1"/>
  <c r="AK17644" i="1"/>
  <c r="AK17645" i="1"/>
  <c r="AK17646" i="1"/>
  <c r="AK17647" i="1"/>
  <c r="AK17648" i="1"/>
  <c r="AK17649" i="1"/>
  <c r="AK17650" i="1"/>
  <c r="AK17651" i="1"/>
  <c r="AK17652" i="1"/>
  <c r="AK17653" i="1"/>
  <c r="AK17654" i="1"/>
  <c r="AK17655" i="1"/>
  <c r="AK17656" i="1"/>
  <c r="AK17657" i="1"/>
  <c r="AK17658" i="1"/>
  <c r="AK17659" i="1"/>
  <c r="AK17660" i="1"/>
  <c r="AK17661" i="1"/>
  <c r="AK17662" i="1"/>
  <c r="AK17663" i="1"/>
  <c r="AK17664" i="1"/>
  <c r="AK17665" i="1"/>
  <c r="AK17666" i="1"/>
  <c r="AK17667" i="1"/>
  <c r="AK17668" i="1"/>
  <c r="AK17669" i="1"/>
  <c r="AK17670" i="1"/>
  <c r="AK17671" i="1"/>
  <c r="AK17672" i="1"/>
  <c r="AK17673" i="1"/>
  <c r="AK17674" i="1"/>
  <c r="AK17675" i="1"/>
  <c r="AK17676" i="1"/>
  <c r="AK17677" i="1"/>
  <c r="AK17678" i="1"/>
  <c r="AK17679" i="1"/>
  <c r="AK17680" i="1"/>
  <c r="AK17681" i="1"/>
  <c r="AK17682" i="1"/>
  <c r="AK17683" i="1"/>
  <c r="AK17684" i="1"/>
  <c r="AK17685" i="1"/>
  <c r="AK17686" i="1"/>
  <c r="AK17687" i="1"/>
  <c r="AK17688" i="1"/>
  <c r="AK17689" i="1"/>
  <c r="AK17690" i="1"/>
  <c r="AK17691" i="1"/>
  <c r="AK17692" i="1"/>
  <c r="AK17693" i="1"/>
  <c r="AK17694" i="1"/>
  <c r="AK17695" i="1"/>
  <c r="AK17696" i="1"/>
  <c r="AK17697" i="1"/>
  <c r="AK17698" i="1"/>
  <c r="AK17699" i="1"/>
  <c r="AK17700" i="1"/>
  <c r="AK17701" i="1"/>
  <c r="AK17702" i="1"/>
  <c r="AK17703" i="1"/>
  <c r="AK17704" i="1"/>
  <c r="AK17705" i="1"/>
  <c r="AK17706" i="1"/>
  <c r="AK17707" i="1"/>
  <c r="AK17708" i="1"/>
  <c r="AK17709" i="1"/>
  <c r="AK17710" i="1"/>
  <c r="AK17711" i="1"/>
  <c r="AK17712" i="1"/>
  <c r="AK17713" i="1"/>
  <c r="AK17714" i="1"/>
  <c r="AK17715" i="1"/>
  <c r="AK17716" i="1"/>
  <c r="AK17717" i="1"/>
  <c r="AK17718" i="1"/>
  <c r="AK17719" i="1"/>
  <c r="AK17720" i="1"/>
  <c r="AK17721" i="1"/>
  <c r="AK17722" i="1"/>
  <c r="AK17723" i="1"/>
  <c r="AK17724" i="1"/>
  <c r="AK17725" i="1"/>
  <c r="AK17726" i="1"/>
  <c r="AK17727" i="1"/>
  <c r="AK17728" i="1"/>
  <c r="AK17729" i="1"/>
  <c r="AK17730" i="1"/>
  <c r="AK17731" i="1"/>
  <c r="AK17732" i="1"/>
  <c r="AK17733" i="1"/>
  <c r="AK17734" i="1"/>
  <c r="AK17735" i="1"/>
  <c r="AK17736" i="1"/>
  <c r="AK17737" i="1"/>
  <c r="AK17738" i="1"/>
  <c r="AK17739" i="1"/>
  <c r="AK17740" i="1"/>
  <c r="AK17741" i="1"/>
  <c r="AK17742" i="1"/>
  <c r="AK17743" i="1"/>
  <c r="AK17744" i="1"/>
  <c r="AK17745" i="1"/>
  <c r="AK17746" i="1"/>
  <c r="AK17747" i="1"/>
  <c r="AK17748" i="1"/>
  <c r="AK17749" i="1"/>
  <c r="AK17750" i="1"/>
  <c r="AK17751" i="1"/>
  <c r="AK17752" i="1"/>
  <c r="AK17753" i="1"/>
  <c r="AK17754" i="1"/>
  <c r="AK17755" i="1"/>
  <c r="AK17756" i="1"/>
  <c r="AK17757" i="1"/>
  <c r="AK17758" i="1"/>
  <c r="AK17759" i="1"/>
  <c r="AK17760" i="1"/>
  <c r="AK17761" i="1"/>
  <c r="AK17762" i="1"/>
  <c r="AK17763" i="1"/>
  <c r="AK17764" i="1"/>
  <c r="AK17765" i="1"/>
  <c r="AK17766" i="1"/>
  <c r="AK17767" i="1"/>
  <c r="AK17768" i="1"/>
  <c r="AK17769" i="1"/>
  <c r="AK17770" i="1"/>
  <c r="AK17771" i="1"/>
  <c r="AK17772" i="1"/>
  <c r="AK17773" i="1"/>
  <c r="AK17774" i="1"/>
  <c r="AK17775" i="1"/>
  <c r="AK17776" i="1"/>
  <c r="AK17777" i="1"/>
  <c r="AK17778" i="1"/>
  <c r="AK17779" i="1"/>
  <c r="AK17780" i="1"/>
  <c r="AK17781" i="1"/>
  <c r="AK17782" i="1"/>
  <c r="AK17783" i="1"/>
  <c r="AK17784" i="1"/>
  <c r="AK17785" i="1"/>
  <c r="AK17786" i="1"/>
  <c r="AK17787" i="1"/>
  <c r="AK17788" i="1"/>
  <c r="AK17789" i="1"/>
  <c r="AK17790" i="1"/>
  <c r="AK17791" i="1"/>
  <c r="AK17792" i="1"/>
  <c r="AK17793" i="1"/>
  <c r="AK17794" i="1"/>
  <c r="AK17795" i="1"/>
  <c r="AK17796" i="1"/>
  <c r="AK17797" i="1"/>
  <c r="AK17798" i="1"/>
  <c r="AK17799" i="1"/>
  <c r="AK17800" i="1"/>
  <c r="AK17801" i="1"/>
  <c r="AK17802" i="1"/>
  <c r="AK17803" i="1"/>
  <c r="AK17804" i="1"/>
  <c r="AK17805" i="1"/>
  <c r="AK17806" i="1"/>
  <c r="AK17807" i="1"/>
  <c r="AK17808" i="1"/>
  <c r="AK17809" i="1"/>
  <c r="AK17810" i="1"/>
  <c r="AK17811" i="1"/>
  <c r="AK17812" i="1"/>
  <c r="AK17813" i="1"/>
  <c r="AK17814" i="1"/>
  <c r="AK17815" i="1"/>
  <c r="AK17816" i="1"/>
  <c r="AK17817" i="1"/>
  <c r="AK17818" i="1"/>
  <c r="AK17819" i="1"/>
  <c r="AK17820" i="1"/>
  <c r="AK17821" i="1"/>
  <c r="AK17822" i="1"/>
  <c r="AK17823" i="1"/>
  <c r="AK17824" i="1"/>
  <c r="AK17825" i="1"/>
  <c r="AK17826" i="1"/>
  <c r="AK17827" i="1"/>
  <c r="AK17828" i="1"/>
  <c r="AK17829" i="1"/>
  <c r="AK17830" i="1"/>
  <c r="AK17831" i="1"/>
  <c r="AK17832" i="1"/>
  <c r="AK17833" i="1"/>
  <c r="AK17834" i="1"/>
  <c r="AK17835" i="1"/>
  <c r="AK17836" i="1"/>
  <c r="AK17837" i="1"/>
  <c r="AK17838" i="1"/>
  <c r="AK17839" i="1"/>
  <c r="AK17840" i="1"/>
  <c r="AK17841" i="1"/>
  <c r="AK17842" i="1"/>
  <c r="AK17843" i="1"/>
  <c r="AK17844" i="1"/>
  <c r="AK17845" i="1"/>
  <c r="AK17846" i="1"/>
  <c r="AK17847" i="1"/>
  <c r="AK17848" i="1"/>
  <c r="AK17849" i="1"/>
  <c r="AK17850" i="1"/>
  <c r="AK17851" i="1"/>
  <c r="AK17852" i="1"/>
  <c r="AK17853" i="1"/>
  <c r="AK17854" i="1"/>
  <c r="AK17855" i="1"/>
  <c r="AK17856" i="1"/>
  <c r="AK17857" i="1"/>
  <c r="AK17858" i="1"/>
  <c r="AK17859" i="1"/>
  <c r="AK17860" i="1"/>
  <c r="AK17861" i="1"/>
  <c r="AK17862" i="1"/>
  <c r="AK17863" i="1"/>
  <c r="AK17864" i="1"/>
  <c r="AK17865" i="1"/>
  <c r="AK17866" i="1"/>
  <c r="AK17867" i="1"/>
  <c r="AK17868" i="1"/>
  <c r="AK17869" i="1"/>
  <c r="AK17870" i="1"/>
  <c r="AK17871" i="1"/>
  <c r="AK17872" i="1"/>
  <c r="AK17873" i="1"/>
  <c r="AK17874" i="1"/>
  <c r="AK17875" i="1"/>
  <c r="AK17876" i="1"/>
  <c r="AK17877" i="1"/>
  <c r="AK17878" i="1"/>
  <c r="AK17879" i="1"/>
  <c r="AK17880" i="1"/>
  <c r="AK17881" i="1"/>
  <c r="AK17882" i="1"/>
  <c r="AK17883" i="1"/>
  <c r="AK17884" i="1"/>
  <c r="AK17885" i="1"/>
  <c r="AK17886" i="1"/>
  <c r="AK17887" i="1"/>
  <c r="AK17888" i="1"/>
  <c r="AK17889" i="1"/>
  <c r="AK17890" i="1"/>
  <c r="AK17891" i="1"/>
  <c r="AK17892" i="1"/>
  <c r="AK17893" i="1"/>
  <c r="AK17894" i="1"/>
  <c r="AK17895" i="1"/>
  <c r="AK17896" i="1"/>
  <c r="AK17897" i="1"/>
  <c r="AK17898" i="1"/>
  <c r="AK17899" i="1"/>
  <c r="AK17900" i="1"/>
  <c r="AK17901" i="1"/>
  <c r="AK17902" i="1"/>
  <c r="AK17903" i="1"/>
  <c r="AK17904" i="1"/>
  <c r="AK17905" i="1"/>
  <c r="AK17906" i="1"/>
  <c r="AK17907" i="1"/>
  <c r="AK17908" i="1"/>
  <c r="AK17909" i="1"/>
  <c r="AK17910" i="1"/>
  <c r="AK17911" i="1"/>
  <c r="AK17912" i="1"/>
  <c r="AK17913" i="1"/>
  <c r="AK17914" i="1"/>
  <c r="AK17915" i="1"/>
  <c r="AK17916" i="1"/>
  <c r="AK17917" i="1"/>
  <c r="AK17918" i="1"/>
  <c r="AK17919" i="1"/>
  <c r="AK17920" i="1"/>
  <c r="AK17921" i="1"/>
  <c r="AK17922" i="1"/>
  <c r="AK17923" i="1"/>
  <c r="AK17924" i="1"/>
  <c r="AK17925" i="1"/>
  <c r="AK17926" i="1"/>
  <c r="AK17927" i="1"/>
  <c r="AK17928" i="1"/>
  <c r="AK17929" i="1"/>
  <c r="AK17930" i="1"/>
  <c r="AK17931" i="1"/>
  <c r="AK17932" i="1"/>
  <c r="AK17933" i="1"/>
  <c r="AK17934" i="1"/>
  <c r="AK17935" i="1"/>
  <c r="AK17936" i="1"/>
  <c r="AK17937" i="1"/>
  <c r="AK17938" i="1"/>
  <c r="AK17939" i="1"/>
  <c r="AK17940" i="1"/>
  <c r="AK17941" i="1"/>
  <c r="AK17942" i="1"/>
  <c r="AK17943" i="1"/>
  <c r="AK17944" i="1"/>
  <c r="AK17945" i="1"/>
  <c r="AK17946" i="1"/>
  <c r="AK17947" i="1"/>
  <c r="AK17948" i="1"/>
  <c r="AK17949" i="1"/>
  <c r="AK17950" i="1"/>
  <c r="AK17951" i="1"/>
  <c r="AK17952" i="1"/>
  <c r="AK17953" i="1"/>
  <c r="AK17954" i="1"/>
  <c r="AK17955" i="1"/>
  <c r="AK17956" i="1"/>
  <c r="AK17957" i="1"/>
  <c r="AK17958" i="1"/>
  <c r="AK17959" i="1"/>
  <c r="AK17960" i="1"/>
  <c r="AK17961" i="1"/>
  <c r="AK17962" i="1"/>
  <c r="AK17963" i="1"/>
  <c r="AK17964" i="1"/>
  <c r="AK17965" i="1"/>
  <c r="AK17966" i="1"/>
  <c r="AK17967" i="1"/>
  <c r="AK17968" i="1"/>
  <c r="AK17969" i="1"/>
  <c r="AK17970" i="1"/>
  <c r="AK17971" i="1"/>
  <c r="AK17972" i="1"/>
  <c r="AK17973" i="1"/>
  <c r="AK17974" i="1"/>
  <c r="AK17975" i="1"/>
  <c r="AK17976" i="1"/>
  <c r="AK17977" i="1"/>
  <c r="AK17978" i="1"/>
  <c r="AK17979" i="1"/>
  <c r="AK17980" i="1"/>
  <c r="AK17981" i="1"/>
  <c r="AK17982" i="1"/>
  <c r="AK17983" i="1"/>
  <c r="AK17984" i="1"/>
  <c r="AK17985" i="1"/>
  <c r="AK17986" i="1"/>
  <c r="AK17987" i="1"/>
  <c r="AK17988" i="1"/>
  <c r="AK17989" i="1"/>
  <c r="AK17990" i="1"/>
  <c r="AK17991" i="1"/>
  <c r="AK17992" i="1"/>
  <c r="AK17993" i="1"/>
  <c r="AK17994" i="1"/>
  <c r="AK17995" i="1"/>
  <c r="AK17996" i="1"/>
  <c r="AK17997" i="1"/>
  <c r="AK17998" i="1"/>
  <c r="AK17999" i="1"/>
  <c r="AK18000" i="1"/>
  <c r="AK18001" i="1"/>
  <c r="AK18002" i="1"/>
  <c r="AK18003" i="1"/>
  <c r="AK18004" i="1"/>
  <c r="AK18005" i="1"/>
  <c r="AK18006" i="1"/>
  <c r="AK18007" i="1"/>
  <c r="AK18008" i="1"/>
  <c r="AK18009" i="1"/>
  <c r="AK18010" i="1"/>
  <c r="AK18011" i="1"/>
  <c r="AK18012" i="1"/>
  <c r="AK18013" i="1"/>
  <c r="AK18014" i="1"/>
  <c r="AK18015" i="1"/>
  <c r="AK18016" i="1"/>
  <c r="AK18017" i="1"/>
  <c r="AK18018" i="1"/>
  <c r="AK18019" i="1"/>
  <c r="AK18020" i="1"/>
  <c r="AK18021" i="1"/>
  <c r="AK18022" i="1"/>
  <c r="AK18023" i="1"/>
  <c r="AK18024" i="1"/>
  <c r="AK18025" i="1"/>
  <c r="AK18026" i="1"/>
  <c r="AK18027" i="1"/>
  <c r="AK18028" i="1"/>
  <c r="AK18029" i="1"/>
  <c r="AK18030" i="1"/>
  <c r="AK18031" i="1"/>
  <c r="AK18032" i="1"/>
  <c r="AK18033" i="1"/>
  <c r="AK18034" i="1"/>
  <c r="AK18035" i="1"/>
  <c r="AK18036" i="1"/>
  <c r="AK18037" i="1"/>
  <c r="AK18038" i="1"/>
  <c r="AK18039" i="1"/>
  <c r="AK18040" i="1"/>
  <c r="AK18041" i="1"/>
  <c r="AK18042" i="1"/>
  <c r="AK18043" i="1"/>
  <c r="AK18044" i="1"/>
  <c r="AK18045" i="1"/>
  <c r="AK18046" i="1"/>
  <c r="AK18047" i="1"/>
  <c r="AK18048" i="1"/>
  <c r="AK18049" i="1"/>
  <c r="AK18050" i="1"/>
  <c r="AK18051" i="1"/>
  <c r="AK18052" i="1"/>
  <c r="AK18053" i="1"/>
  <c r="AK18054" i="1"/>
  <c r="AK18055" i="1"/>
  <c r="AK18056" i="1"/>
  <c r="AK18057" i="1"/>
  <c r="AK18058" i="1"/>
  <c r="AK18059" i="1"/>
  <c r="AK18060" i="1"/>
  <c r="AK18061" i="1"/>
  <c r="AK18062" i="1"/>
  <c r="AK18063" i="1"/>
  <c r="AK18064" i="1"/>
  <c r="AK18065" i="1"/>
  <c r="AK18066" i="1"/>
  <c r="AK18067" i="1"/>
  <c r="AK18068" i="1"/>
  <c r="AK18069" i="1"/>
  <c r="AK18070" i="1"/>
  <c r="AK18071" i="1"/>
  <c r="AK18072" i="1"/>
  <c r="AK18073" i="1"/>
  <c r="AK18074" i="1"/>
  <c r="AK18075" i="1"/>
  <c r="AK18076" i="1"/>
  <c r="AK18077" i="1"/>
  <c r="AK18078" i="1"/>
  <c r="AK18079" i="1"/>
  <c r="AK18080" i="1"/>
  <c r="AK18081" i="1"/>
  <c r="AK18082" i="1"/>
  <c r="AK18083" i="1"/>
  <c r="AK18084" i="1"/>
  <c r="AK18085" i="1"/>
  <c r="AK18086" i="1"/>
  <c r="AK18087" i="1"/>
  <c r="AK18088" i="1"/>
  <c r="AK18089" i="1"/>
  <c r="AK18090" i="1"/>
  <c r="AK18091" i="1"/>
  <c r="AK18092" i="1"/>
  <c r="AK18093" i="1"/>
  <c r="AK18094" i="1"/>
  <c r="AK18095" i="1"/>
  <c r="AK18096" i="1"/>
  <c r="AK18097" i="1"/>
  <c r="AK18098" i="1"/>
  <c r="AK18099" i="1"/>
  <c r="AK18100" i="1"/>
  <c r="AK18101" i="1"/>
  <c r="AK18102" i="1"/>
  <c r="AK18103" i="1"/>
  <c r="AK18104" i="1"/>
  <c r="AK18105" i="1"/>
  <c r="AK18106" i="1"/>
  <c r="AK18107" i="1"/>
  <c r="AK18108" i="1"/>
  <c r="AK18109" i="1"/>
  <c r="AK18110" i="1"/>
  <c r="AK18111" i="1"/>
  <c r="AK18112" i="1"/>
  <c r="AK18113" i="1"/>
  <c r="AK18114" i="1"/>
  <c r="AK18115" i="1"/>
  <c r="AK18116" i="1"/>
  <c r="AK18117" i="1"/>
  <c r="AK18118" i="1"/>
  <c r="AK18119" i="1"/>
  <c r="AK18120" i="1"/>
  <c r="AK18121" i="1"/>
  <c r="AK18122" i="1"/>
  <c r="AK18123" i="1"/>
  <c r="AK18124" i="1"/>
  <c r="AK18125" i="1"/>
  <c r="AK18126" i="1"/>
  <c r="AK18127" i="1"/>
  <c r="AK18128" i="1"/>
  <c r="AK18129" i="1"/>
  <c r="AK18130" i="1"/>
  <c r="AK18131" i="1"/>
  <c r="AK18132" i="1"/>
  <c r="AK18133" i="1"/>
  <c r="AK18134" i="1"/>
  <c r="AK18135" i="1"/>
  <c r="AK18136" i="1"/>
  <c r="AK18137" i="1"/>
  <c r="AK18138" i="1"/>
  <c r="AK18139" i="1"/>
  <c r="AK18140" i="1"/>
  <c r="AK18141" i="1"/>
  <c r="AK18142" i="1"/>
  <c r="AK18143" i="1"/>
  <c r="AK18144" i="1"/>
  <c r="AK18145" i="1"/>
  <c r="AK18146" i="1"/>
  <c r="AK18147" i="1"/>
  <c r="AK18148" i="1"/>
  <c r="AK18149" i="1"/>
  <c r="AK18150" i="1"/>
  <c r="AK18151" i="1"/>
  <c r="AK18152" i="1"/>
  <c r="AK18153" i="1"/>
  <c r="AK18154" i="1"/>
  <c r="AK18155" i="1"/>
  <c r="AK18156" i="1"/>
  <c r="AK18157" i="1"/>
  <c r="AK18158" i="1"/>
  <c r="AK18159" i="1"/>
  <c r="AK18160" i="1"/>
  <c r="AK18161" i="1"/>
  <c r="AK18162" i="1"/>
  <c r="AK18163" i="1"/>
  <c r="AK18164" i="1"/>
  <c r="AK18165" i="1"/>
  <c r="AK18166" i="1"/>
  <c r="AK18167" i="1"/>
  <c r="AK18168" i="1"/>
  <c r="AK18169" i="1"/>
  <c r="AK18170" i="1"/>
  <c r="AK18171" i="1"/>
  <c r="AK18172" i="1"/>
  <c r="AK18173" i="1"/>
  <c r="AK18174" i="1"/>
  <c r="AK18175" i="1"/>
  <c r="AK18176" i="1"/>
  <c r="AK18177" i="1"/>
  <c r="AK18178" i="1"/>
  <c r="AK18179" i="1"/>
  <c r="AK18180" i="1"/>
  <c r="AK18181" i="1"/>
  <c r="AK18182" i="1"/>
  <c r="AK18183" i="1"/>
  <c r="AK18184" i="1"/>
  <c r="AK18185" i="1"/>
  <c r="AK18186" i="1"/>
  <c r="AK18187" i="1"/>
  <c r="AK18188" i="1"/>
  <c r="AK18189" i="1"/>
  <c r="AK18190" i="1"/>
  <c r="AK18191" i="1"/>
  <c r="AK18192" i="1"/>
  <c r="AK18193" i="1"/>
  <c r="AK18194" i="1"/>
  <c r="AK18195" i="1"/>
  <c r="AK18196" i="1"/>
  <c r="AK18197" i="1"/>
  <c r="AK18198" i="1"/>
  <c r="AK18199" i="1"/>
  <c r="AK18200" i="1"/>
  <c r="AK18201" i="1"/>
  <c r="AK18202" i="1"/>
  <c r="AK18203" i="1"/>
  <c r="AK18204" i="1"/>
  <c r="AK18205" i="1"/>
  <c r="AK18206" i="1"/>
  <c r="AK18207" i="1"/>
  <c r="AK18208" i="1"/>
  <c r="AK18209" i="1"/>
  <c r="AK18210" i="1"/>
  <c r="AK18211" i="1"/>
  <c r="AK18212" i="1"/>
  <c r="AK18213" i="1"/>
  <c r="AK18214" i="1"/>
  <c r="AK18215" i="1"/>
  <c r="AK18216" i="1"/>
  <c r="AK18217" i="1"/>
  <c r="AK18218" i="1"/>
  <c r="AK18219" i="1"/>
  <c r="AK18220" i="1"/>
  <c r="AK18221" i="1"/>
  <c r="AK18222" i="1"/>
  <c r="AK18223" i="1"/>
  <c r="AK18224" i="1"/>
  <c r="AK18225" i="1"/>
  <c r="AK18226" i="1"/>
  <c r="AK18227" i="1"/>
  <c r="AK18228" i="1"/>
  <c r="AK18229" i="1"/>
  <c r="AK18230" i="1"/>
  <c r="AK18231" i="1"/>
  <c r="AK18232" i="1"/>
  <c r="AK18233" i="1"/>
  <c r="AK18234" i="1"/>
  <c r="AK18235" i="1"/>
  <c r="AK18236" i="1"/>
  <c r="AK18237" i="1"/>
  <c r="AK18238" i="1"/>
  <c r="AK18239" i="1"/>
  <c r="AK18240" i="1"/>
  <c r="AK18241" i="1"/>
  <c r="AK18242" i="1"/>
  <c r="AK18243" i="1"/>
  <c r="AK18244" i="1"/>
  <c r="AK18245" i="1"/>
  <c r="AK18246" i="1"/>
  <c r="AK18247" i="1"/>
  <c r="AK18248" i="1"/>
  <c r="AK18249" i="1"/>
  <c r="AK18250" i="1"/>
  <c r="AK18251" i="1"/>
  <c r="AK18252" i="1"/>
  <c r="AK18253" i="1"/>
  <c r="AK18254" i="1"/>
  <c r="AK18255" i="1"/>
  <c r="AK18256" i="1"/>
  <c r="AK18257" i="1"/>
  <c r="AK18258" i="1"/>
  <c r="AK18259" i="1"/>
  <c r="AK18260" i="1"/>
  <c r="AK18261" i="1"/>
  <c r="AK18262" i="1"/>
  <c r="AK18263" i="1"/>
  <c r="AK18264" i="1"/>
  <c r="AK18265" i="1"/>
  <c r="AK18266" i="1"/>
  <c r="AK18267" i="1"/>
  <c r="AK18268" i="1"/>
  <c r="AK18269" i="1"/>
  <c r="AK18270" i="1"/>
  <c r="AK18271" i="1"/>
  <c r="AK18272" i="1"/>
  <c r="AK18273" i="1"/>
  <c r="AK18274" i="1"/>
  <c r="AK18275" i="1"/>
  <c r="AK18276" i="1"/>
  <c r="AK18277" i="1"/>
  <c r="AK18278" i="1"/>
  <c r="AK18279" i="1"/>
  <c r="AK18280" i="1"/>
  <c r="AK18281" i="1"/>
  <c r="AK18282" i="1"/>
  <c r="AK18283" i="1"/>
  <c r="AK18284" i="1"/>
  <c r="AK18285" i="1"/>
  <c r="AK18286" i="1"/>
  <c r="AK18287" i="1"/>
  <c r="AK18288" i="1"/>
  <c r="AK18289" i="1"/>
  <c r="AK18290" i="1"/>
  <c r="AK18291" i="1"/>
  <c r="AK18292" i="1"/>
  <c r="AK18293" i="1"/>
  <c r="AK18294" i="1"/>
  <c r="AK18295" i="1"/>
  <c r="AK18296" i="1"/>
  <c r="AK18297" i="1"/>
  <c r="AK18298" i="1"/>
  <c r="AK18299" i="1"/>
  <c r="AK18300" i="1"/>
  <c r="AK18301" i="1"/>
  <c r="AK18302" i="1"/>
  <c r="AK18303" i="1"/>
  <c r="AK18304" i="1"/>
  <c r="AK18305" i="1"/>
  <c r="AK18306" i="1"/>
  <c r="AK18307" i="1"/>
  <c r="AK18308" i="1"/>
  <c r="AK18309" i="1"/>
  <c r="AK18310" i="1"/>
  <c r="AK18311" i="1"/>
  <c r="AK18312" i="1"/>
  <c r="AK18313" i="1"/>
  <c r="AK18314" i="1"/>
  <c r="AK18315" i="1"/>
  <c r="AK18316" i="1"/>
  <c r="AK18317" i="1"/>
  <c r="AK18318" i="1"/>
  <c r="AK18319" i="1"/>
  <c r="AK18320" i="1"/>
  <c r="AK18321" i="1"/>
  <c r="AK18322" i="1"/>
  <c r="AK18323" i="1"/>
  <c r="AK18324" i="1"/>
  <c r="AK18325" i="1"/>
  <c r="AK18326" i="1"/>
  <c r="AK18327" i="1"/>
  <c r="AK18328" i="1"/>
  <c r="AK18329" i="1"/>
  <c r="AK18330" i="1"/>
  <c r="AK18331" i="1"/>
  <c r="AK18332" i="1"/>
  <c r="AK18333" i="1"/>
  <c r="AK18334" i="1"/>
  <c r="AK18335" i="1"/>
  <c r="AK18336" i="1"/>
  <c r="AK18337" i="1"/>
  <c r="AK18338" i="1"/>
  <c r="AK18339" i="1"/>
  <c r="AK18340" i="1"/>
  <c r="AK18341" i="1"/>
  <c r="AK18342" i="1"/>
  <c r="AK18343" i="1"/>
  <c r="AK18344" i="1"/>
  <c r="AK18345" i="1"/>
  <c r="AK18346" i="1"/>
  <c r="AK18347" i="1"/>
  <c r="AK18348" i="1"/>
  <c r="AK18349" i="1"/>
  <c r="AK18350" i="1"/>
  <c r="AK18351" i="1"/>
  <c r="AK18352" i="1"/>
  <c r="AK18353" i="1"/>
  <c r="AK18354" i="1"/>
  <c r="AK18355" i="1"/>
  <c r="AK18356" i="1"/>
  <c r="AK18357" i="1"/>
  <c r="AK18358" i="1"/>
  <c r="AK18359" i="1"/>
  <c r="AK18360" i="1"/>
  <c r="AK18361" i="1"/>
  <c r="AK18362" i="1"/>
  <c r="AK18363" i="1"/>
  <c r="AK18364" i="1"/>
  <c r="AK18365" i="1"/>
  <c r="AK18366" i="1"/>
  <c r="AK18367" i="1"/>
  <c r="AK18368" i="1"/>
  <c r="AK18369" i="1"/>
  <c r="AK18370" i="1"/>
  <c r="AK18371" i="1"/>
  <c r="AK18372" i="1"/>
  <c r="AK18373" i="1"/>
  <c r="AK18374" i="1"/>
  <c r="AK18375" i="1"/>
  <c r="AK18376" i="1"/>
  <c r="AK18377" i="1"/>
  <c r="AK18378" i="1"/>
  <c r="AK18379" i="1"/>
  <c r="AK18380" i="1"/>
  <c r="AK18381" i="1"/>
  <c r="AK18382" i="1"/>
  <c r="AK18383" i="1"/>
  <c r="AK18384" i="1"/>
  <c r="AK18385" i="1"/>
  <c r="AK18386" i="1"/>
  <c r="AK18387" i="1"/>
  <c r="AK18388" i="1"/>
  <c r="AK18389" i="1"/>
  <c r="AK18390" i="1"/>
  <c r="AK18391" i="1"/>
  <c r="AK18392" i="1"/>
  <c r="AK18393" i="1"/>
  <c r="AK18394" i="1"/>
  <c r="AK18395" i="1"/>
  <c r="AK18396" i="1"/>
  <c r="AK18397" i="1"/>
  <c r="AK18398" i="1"/>
  <c r="AK18399" i="1"/>
  <c r="AK18400" i="1"/>
  <c r="AK18401" i="1"/>
  <c r="AK18402" i="1"/>
  <c r="AK18403" i="1"/>
  <c r="AK18404" i="1"/>
  <c r="AK18405" i="1"/>
  <c r="AK18406" i="1"/>
  <c r="AK18407" i="1"/>
  <c r="AK18408" i="1"/>
  <c r="AK18409" i="1"/>
  <c r="AK18410" i="1"/>
  <c r="AK18411" i="1"/>
  <c r="AK18412" i="1"/>
  <c r="AK18413" i="1"/>
  <c r="AK18414" i="1"/>
  <c r="AK18415" i="1"/>
  <c r="AK18416" i="1"/>
  <c r="AK18417" i="1"/>
  <c r="AK18418" i="1"/>
  <c r="AK18419" i="1"/>
  <c r="AK18420" i="1"/>
  <c r="AK18421" i="1"/>
  <c r="AK18422" i="1"/>
  <c r="AK18423" i="1"/>
  <c r="AK18424" i="1"/>
  <c r="AK18425" i="1"/>
  <c r="AK18426" i="1"/>
  <c r="AK18427" i="1"/>
  <c r="AK18428" i="1"/>
  <c r="AK18429" i="1"/>
  <c r="AK18430" i="1"/>
  <c r="AK18431" i="1"/>
  <c r="AK18432" i="1"/>
  <c r="AK18433" i="1"/>
  <c r="AK18434" i="1"/>
  <c r="AK18435" i="1"/>
  <c r="AK18436" i="1"/>
  <c r="AK18437" i="1"/>
  <c r="AK18438" i="1"/>
  <c r="AK18439" i="1"/>
  <c r="AK18440" i="1"/>
  <c r="AK18441" i="1"/>
  <c r="AK18442" i="1"/>
  <c r="AK18443" i="1"/>
  <c r="AK18444" i="1"/>
  <c r="AK18445" i="1"/>
  <c r="AK18446" i="1"/>
  <c r="AK18447" i="1"/>
  <c r="AK18448" i="1"/>
  <c r="AK18449" i="1"/>
  <c r="AK18450" i="1"/>
  <c r="AK18451" i="1"/>
  <c r="AK18452" i="1"/>
  <c r="AK18453" i="1"/>
  <c r="AK18454" i="1"/>
  <c r="AK18455" i="1"/>
  <c r="AK18456" i="1"/>
  <c r="AK18457" i="1"/>
  <c r="AK18458" i="1"/>
  <c r="AK18459" i="1"/>
  <c r="AK18460" i="1"/>
  <c r="AK18461" i="1"/>
  <c r="AK18462" i="1"/>
  <c r="AK18463" i="1"/>
  <c r="AK18464" i="1"/>
  <c r="AK18465" i="1"/>
  <c r="AK18466" i="1"/>
  <c r="AK18467" i="1"/>
  <c r="AK18468" i="1"/>
  <c r="AK18469" i="1"/>
  <c r="AK18470" i="1"/>
  <c r="AK18471" i="1"/>
  <c r="AK18472" i="1"/>
  <c r="AK18473" i="1"/>
  <c r="AK18474" i="1"/>
  <c r="AK18475" i="1"/>
  <c r="AK18476" i="1"/>
  <c r="AK18477" i="1"/>
  <c r="AK18478" i="1"/>
  <c r="AK18479" i="1"/>
  <c r="AK18480" i="1"/>
  <c r="AK18481" i="1"/>
  <c r="AK18482" i="1"/>
  <c r="AK18483" i="1"/>
  <c r="AK18484" i="1"/>
  <c r="AK18485" i="1"/>
  <c r="AK18486" i="1"/>
  <c r="AK18487" i="1"/>
  <c r="AK18488" i="1"/>
  <c r="AK18489" i="1"/>
  <c r="AK18490" i="1"/>
  <c r="AK18491" i="1"/>
  <c r="AK18492" i="1"/>
  <c r="AK18493" i="1"/>
  <c r="AK18494" i="1"/>
  <c r="AK18495" i="1"/>
  <c r="AK18496" i="1"/>
  <c r="AK18497" i="1"/>
  <c r="AK18498" i="1"/>
  <c r="AK18499" i="1"/>
  <c r="AK18500" i="1"/>
  <c r="AK18501" i="1"/>
  <c r="AK18502" i="1"/>
  <c r="AK18503" i="1"/>
  <c r="AK18504" i="1"/>
  <c r="AK18505" i="1"/>
  <c r="AK18506" i="1"/>
  <c r="AK18507" i="1"/>
  <c r="AK18508" i="1"/>
  <c r="AK18509" i="1"/>
  <c r="AK18510" i="1"/>
  <c r="AK18511" i="1"/>
  <c r="AK18512" i="1"/>
  <c r="AK18513" i="1"/>
  <c r="AK18514" i="1"/>
  <c r="AK18515" i="1"/>
  <c r="AK18516" i="1"/>
  <c r="AK18517" i="1"/>
  <c r="AK18518" i="1"/>
  <c r="AK18519" i="1"/>
  <c r="AK18520" i="1"/>
  <c r="AK18521" i="1"/>
  <c r="AK18522" i="1"/>
  <c r="AK18523" i="1"/>
  <c r="AK18524" i="1"/>
  <c r="AK18525" i="1"/>
  <c r="AK18526" i="1"/>
  <c r="AK18527" i="1"/>
  <c r="AK18528" i="1"/>
  <c r="AK18529" i="1"/>
  <c r="AK18530" i="1"/>
  <c r="AK18531" i="1"/>
  <c r="AK18532" i="1"/>
  <c r="AK18533" i="1"/>
  <c r="AK18534" i="1"/>
  <c r="AK18535" i="1"/>
  <c r="AK18536" i="1"/>
  <c r="AK18537" i="1"/>
  <c r="AK18538" i="1"/>
  <c r="AK18539" i="1"/>
  <c r="AK18540" i="1"/>
  <c r="AK18541" i="1"/>
  <c r="AK18542" i="1"/>
  <c r="AK18543" i="1"/>
  <c r="AK18544" i="1"/>
  <c r="AK18545" i="1"/>
  <c r="AK18546" i="1"/>
  <c r="AK18547" i="1"/>
  <c r="AK18548" i="1"/>
  <c r="AK18549" i="1"/>
  <c r="AK18550" i="1"/>
  <c r="AK18551" i="1"/>
  <c r="AK18552" i="1"/>
  <c r="AK18553" i="1"/>
  <c r="AK18554" i="1"/>
  <c r="AK18555" i="1"/>
  <c r="AK18556" i="1"/>
  <c r="AK18557" i="1"/>
  <c r="AK18558" i="1"/>
  <c r="AK18559" i="1"/>
  <c r="AK18560" i="1"/>
  <c r="AK18561" i="1"/>
  <c r="AK18562" i="1"/>
  <c r="AK18563" i="1"/>
  <c r="AK18564" i="1"/>
  <c r="AK18565" i="1"/>
  <c r="AK18566" i="1"/>
  <c r="AK18567" i="1"/>
  <c r="AK18568" i="1"/>
  <c r="AK18569" i="1"/>
  <c r="AK18570" i="1"/>
  <c r="AK18571" i="1"/>
  <c r="AK18572" i="1"/>
  <c r="AK18573" i="1"/>
  <c r="AK18574" i="1"/>
  <c r="AK18575" i="1"/>
  <c r="AK18576" i="1"/>
  <c r="AK18577" i="1"/>
  <c r="AK18578" i="1"/>
  <c r="AK18579" i="1"/>
  <c r="AK18580" i="1"/>
  <c r="AK18581" i="1"/>
  <c r="AK18582" i="1"/>
  <c r="AK18583" i="1"/>
  <c r="AK18584" i="1"/>
  <c r="AK18585" i="1"/>
  <c r="AK18586" i="1"/>
  <c r="AK18587" i="1"/>
  <c r="AK18588" i="1"/>
  <c r="AK18589" i="1"/>
  <c r="AK18590" i="1"/>
  <c r="AK18591" i="1"/>
  <c r="AK18592" i="1"/>
  <c r="AK18593" i="1"/>
  <c r="AK18594" i="1"/>
  <c r="AK18595" i="1"/>
  <c r="AK18596" i="1"/>
  <c r="AK18597" i="1"/>
  <c r="AK18598" i="1"/>
  <c r="AK18599" i="1"/>
  <c r="AK18600" i="1"/>
  <c r="AK18601" i="1"/>
  <c r="AK18602" i="1"/>
  <c r="AK18603" i="1"/>
  <c r="AK18604" i="1"/>
  <c r="AK18605" i="1"/>
  <c r="AK18606" i="1"/>
  <c r="AK18607" i="1"/>
  <c r="AK18608" i="1"/>
  <c r="AK18609" i="1"/>
  <c r="AK18610" i="1"/>
  <c r="AK18611" i="1"/>
  <c r="AK18612" i="1"/>
  <c r="AK18613" i="1"/>
  <c r="AK18614" i="1"/>
  <c r="AK18615" i="1"/>
  <c r="AK18616" i="1"/>
  <c r="AK18617" i="1"/>
  <c r="AK18618" i="1"/>
  <c r="AK18619" i="1"/>
  <c r="AK18620" i="1"/>
  <c r="AK18621" i="1"/>
  <c r="AK18622" i="1"/>
  <c r="AK18623" i="1"/>
  <c r="AK18624" i="1"/>
  <c r="AK18625" i="1"/>
  <c r="AK18626" i="1"/>
  <c r="AK18627" i="1"/>
  <c r="AK18628" i="1"/>
  <c r="AK18629" i="1"/>
  <c r="AK18630" i="1"/>
  <c r="AK18631" i="1"/>
  <c r="AK18632" i="1"/>
  <c r="AK18633" i="1"/>
  <c r="AK18634" i="1"/>
  <c r="AK18635" i="1"/>
  <c r="AK18636" i="1"/>
  <c r="AK18637" i="1"/>
  <c r="AK18638" i="1"/>
  <c r="AK18639" i="1"/>
  <c r="AK18640" i="1"/>
  <c r="AK18641" i="1"/>
  <c r="AK18642" i="1"/>
  <c r="AK18643" i="1"/>
  <c r="AK18644" i="1"/>
  <c r="AK18645" i="1"/>
  <c r="AK18646" i="1"/>
  <c r="AK18647" i="1"/>
  <c r="AK18648" i="1"/>
  <c r="AK18649" i="1"/>
  <c r="AK18650" i="1"/>
  <c r="AK18651" i="1"/>
  <c r="AK18652" i="1"/>
  <c r="AK18653" i="1"/>
  <c r="AK18654" i="1"/>
  <c r="AK18655" i="1"/>
  <c r="AK18656" i="1"/>
  <c r="AK18657" i="1"/>
  <c r="AK18658" i="1"/>
  <c r="AK18659" i="1"/>
  <c r="AK18660" i="1"/>
  <c r="AK18661" i="1"/>
  <c r="AK18662" i="1"/>
  <c r="AK18663" i="1"/>
  <c r="AK18664" i="1"/>
  <c r="AK18665" i="1"/>
  <c r="AK18666" i="1"/>
  <c r="AK18667" i="1"/>
  <c r="AK18668" i="1"/>
  <c r="AK18669" i="1"/>
  <c r="AK18670" i="1"/>
  <c r="AK18671" i="1"/>
  <c r="AK18672" i="1"/>
  <c r="AK18673" i="1"/>
  <c r="AK18674" i="1"/>
  <c r="AK18675" i="1"/>
  <c r="AK18676" i="1"/>
  <c r="AK18677" i="1"/>
  <c r="AK18678" i="1"/>
  <c r="AK18679" i="1"/>
  <c r="AK18680" i="1"/>
  <c r="AK18681" i="1"/>
  <c r="AK18682" i="1"/>
  <c r="AK18683" i="1"/>
  <c r="AK18684" i="1"/>
  <c r="AK18685" i="1"/>
  <c r="AK18686" i="1"/>
  <c r="AK18687" i="1"/>
  <c r="AK18688" i="1"/>
  <c r="AK18689" i="1"/>
  <c r="AK18690" i="1"/>
  <c r="AK18691" i="1"/>
  <c r="AK18692" i="1"/>
  <c r="AK18693" i="1"/>
  <c r="AK18694" i="1"/>
  <c r="AK18695" i="1"/>
  <c r="AK18696" i="1"/>
  <c r="AK18697" i="1"/>
  <c r="AK18698" i="1"/>
  <c r="AK18699" i="1"/>
  <c r="AK18700" i="1"/>
  <c r="AK18701" i="1"/>
  <c r="AK18702" i="1"/>
  <c r="AK18703" i="1"/>
  <c r="AK18704" i="1"/>
  <c r="AK18705" i="1"/>
  <c r="AK18706" i="1"/>
  <c r="AK18707" i="1"/>
  <c r="AK18708" i="1"/>
  <c r="AK18709" i="1"/>
  <c r="AK18710" i="1"/>
  <c r="AK18711" i="1"/>
  <c r="AK18712" i="1"/>
  <c r="AK18713" i="1"/>
  <c r="AK18714" i="1"/>
  <c r="AK18715" i="1"/>
  <c r="AK18716" i="1"/>
  <c r="AK18717" i="1"/>
  <c r="AK18718" i="1"/>
  <c r="AK18719" i="1"/>
  <c r="AK18720" i="1"/>
  <c r="AK18721" i="1"/>
  <c r="AK18722" i="1"/>
  <c r="AK18723" i="1"/>
  <c r="AK18724" i="1"/>
  <c r="AK18725" i="1"/>
  <c r="AK18726" i="1"/>
  <c r="AK18727" i="1"/>
  <c r="AK18728" i="1"/>
  <c r="AK18729" i="1"/>
  <c r="AK18730" i="1"/>
  <c r="AK18731" i="1"/>
  <c r="AK18732" i="1"/>
  <c r="AK18733" i="1"/>
  <c r="AK18734" i="1"/>
  <c r="AK18735" i="1"/>
  <c r="AK18736" i="1"/>
  <c r="AK18737" i="1"/>
  <c r="AK18738" i="1"/>
  <c r="AK18739" i="1"/>
  <c r="AK18740" i="1"/>
  <c r="AK18741" i="1"/>
  <c r="AK18742" i="1"/>
  <c r="AK18743" i="1"/>
  <c r="AK18744" i="1"/>
  <c r="AK18745" i="1"/>
  <c r="AK18746" i="1"/>
  <c r="AK18747" i="1"/>
  <c r="AK18748" i="1"/>
  <c r="AK18749" i="1"/>
  <c r="AK18750" i="1"/>
  <c r="AK18751" i="1"/>
  <c r="AK18752" i="1"/>
  <c r="AK18753" i="1"/>
  <c r="AK18754" i="1"/>
  <c r="AK18755" i="1"/>
  <c r="AK18756" i="1"/>
  <c r="AK18757" i="1"/>
  <c r="AK18758" i="1"/>
  <c r="AK18759" i="1"/>
  <c r="AK18760" i="1"/>
  <c r="AK18761" i="1"/>
  <c r="AK18762" i="1"/>
  <c r="AK18763" i="1"/>
  <c r="AK18764" i="1"/>
  <c r="AK18765" i="1"/>
  <c r="AK18766" i="1"/>
  <c r="AK18767" i="1"/>
  <c r="AK18768" i="1"/>
  <c r="AK18769" i="1"/>
  <c r="AK18770" i="1"/>
  <c r="AK18771" i="1"/>
  <c r="AK18772" i="1"/>
  <c r="AK18773" i="1"/>
  <c r="AK18774" i="1"/>
  <c r="AK18775" i="1"/>
  <c r="AK18776" i="1"/>
  <c r="AK18777" i="1"/>
  <c r="AK18778" i="1"/>
  <c r="AK18779" i="1"/>
  <c r="AK18780" i="1"/>
  <c r="AK18781" i="1"/>
  <c r="AK18782" i="1"/>
  <c r="AK18783" i="1"/>
  <c r="AK18784" i="1"/>
  <c r="AK18785" i="1"/>
  <c r="AK18786" i="1"/>
  <c r="AK18787" i="1"/>
  <c r="AK18788" i="1"/>
  <c r="AK18789" i="1"/>
  <c r="AK18790" i="1"/>
  <c r="AK18791" i="1"/>
  <c r="AK18792" i="1"/>
  <c r="AK18793" i="1"/>
  <c r="AK18794" i="1"/>
  <c r="AK18795" i="1"/>
  <c r="AK18796" i="1"/>
  <c r="AK18797" i="1"/>
  <c r="AK18798" i="1"/>
  <c r="AK18799" i="1"/>
  <c r="AK18800" i="1"/>
  <c r="AK18801" i="1"/>
  <c r="AK18802" i="1"/>
  <c r="AK18803" i="1"/>
  <c r="AK18804" i="1"/>
  <c r="AK18805" i="1"/>
  <c r="AK18806" i="1"/>
  <c r="AK18807" i="1"/>
  <c r="AK18808" i="1"/>
  <c r="AK18809" i="1"/>
  <c r="AK18810" i="1"/>
  <c r="AK18811" i="1"/>
  <c r="AK18812" i="1"/>
  <c r="AK18813" i="1"/>
  <c r="AK18814" i="1"/>
  <c r="AK18815" i="1"/>
  <c r="AK18816" i="1"/>
  <c r="AK18817" i="1"/>
  <c r="AK18818" i="1"/>
  <c r="AK18819" i="1"/>
  <c r="AK18820" i="1"/>
  <c r="AK18821" i="1"/>
  <c r="AK18822" i="1"/>
  <c r="AK18823" i="1"/>
  <c r="AK18824" i="1"/>
  <c r="AK18825" i="1"/>
  <c r="AK18826" i="1"/>
  <c r="AK18827" i="1"/>
  <c r="AK18828" i="1"/>
  <c r="AK18829" i="1"/>
  <c r="AK18830" i="1"/>
  <c r="AK18831" i="1"/>
  <c r="AK18832" i="1"/>
  <c r="AK18833" i="1"/>
  <c r="AK18834" i="1"/>
  <c r="AK18835" i="1"/>
  <c r="AK18836" i="1"/>
  <c r="AK18837" i="1"/>
  <c r="AK18838" i="1"/>
  <c r="AK18839" i="1"/>
  <c r="AK18840" i="1"/>
  <c r="AK18841" i="1"/>
  <c r="AK18842" i="1"/>
  <c r="AK18843" i="1"/>
  <c r="AK18844" i="1"/>
  <c r="AK18845" i="1"/>
  <c r="AK18846" i="1"/>
  <c r="AK18847" i="1"/>
  <c r="AK18848" i="1"/>
  <c r="AK18849" i="1"/>
  <c r="AK18850" i="1"/>
  <c r="AK18851" i="1"/>
  <c r="AK18852" i="1"/>
  <c r="AK18853" i="1"/>
  <c r="AK18854" i="1"/>
  <c r="AK18855" i="1"/>
  <c r="AK18856" i="1"/>
  <c r="AK18857" i="1"/>
  <c r="AK18858" i="1"/>
  <c r="AK18859" i="1"/>
  <c r="AK18860" i="1"/>
  <c r="AK18861" i="1"/>
  <c r="AK18862" i="1"/>
  <c r="AK18863" i="1"/>
  <c r="AK18864" i="1"/>
  <c r="AK18865" i="1"/>
  <c r="AK18866" i="1"/>
  <c r="AK18867" i="1"/>
  <c r="AK18868" i="1"/>
  <c r="AK18869" i="1"/>
  <c r="AK18870" i="1"/>
  <c r="AK18871" i="1"/>
  <c r="AK18872" i="1"/>
  <c r="AK18873" i="1"/>
  <c r="AK18874" i="1"/>
  <c r="AK18875" i="1"/>
  <c r="AK18876" i="1"/>
  <c r="AK18877" i="1"/>
  <c r="AK18878" i="1"/>
  <c r="AK18879" i="1"/>
  <c r="AK18880" i="1"/>
  <c r="AK18881" i="1"/>
  <c r="AK18882" i="1"/>
  <c r="AK18883" i="1"/>
  <c r="AK18884" i="1"/>
  <c r="AK18885" i="1"/>
  <c r="AK18886" i="1"/>
  <c r="AK18887" i="1"/>
  <c r="AK18888" i="1"/>
  <c r="AK18889" i="1"/>
  <c r="AK18890" i="1"/>
  <c r="AK18891" i="1"/>
  <c r="AK18892" i="1"/>
  <c r="AK18893" i="1"/>
  <c r="AK18894" i="1"/>
  <c r="AK18895" i="1"/>
  <c r="AK18896" i="1"/>
  <c r="AK18897" i="1"/>
  <c r="AK18898" i="1"/>
  <c r="AK18899" i="1"/>
  <c r="AK18900" i="1"/>
  <c r="AK18901" i="1"/>
  <c r="AK18902" i="1"/>
  <c r="AK18903" i="1"/>
  <c r="AK18904" i="1"/>
  <c r="AK18905" i="1"/>
  <c r="AK18906" i="1"/>
  <c r="AK18907" i="1"/>
  <c r="AK18908" i="1"/>
  <c r="AK18909" i="1"/>
  <c r="AK18910" i="1"/>
  <c r="AK18911" i="1"/>
  <c r="AK18912" i="1"/>
  <c r="AK18913" i="1"/>
  <c r="AK18914" i="1"/>
  <c r="AK18915" i="1"/>
  <c r="AK18916" i="1"/>
  <c r="AK18917" i="1"/>
  <c r="AK18918" i="1"/>
  <c r="AK18919" i="1"/>
  <c r="AK18920" i="1"/>
  <c r="AK18921" i="1"/>
  <c r="AK18922" i="1"/>
  <c r="AK18923" i="1"/>
  <c r="AK18924" i="1"/>
  <c r="AK18925" i="1"/>
  <c r="AK18926" i="1"/>
  <c r="AK18927" i="1"/>
  <c r="AK18928" i="1"/>
  <c r="AK18929" i="1"/>
  <c r="AK18930" i="1"/>
  <c r="AK18931" i="1"/>
  <c r="AK18932" i="1"/>
  <c r="AK18933" i="1"/>
  <c r="AK18934" i="1"/>
  <c r="AK18935" i="1"/>
  <c r="AK18936" i="1"/>
  <c r="AK18937" i="1"/>
  <c r="AK18938" i="1"/>
  <c r="AK18939" i="1"/>
  <c r="AK18940" i="1"/>
  <c r="AK18941" i="1"/>
  <c r="AK18942" i="1"/>
  <c r="AK18943" i="1"/>
  <c r="AK18944" i="1"/>
  <c r="AK18945" i="1"/>
  <c r="AK18946" i="1"/>
  <c r="AK18947" i="1"/>
  <c r="AK18948" i="1"/>
  <c r="AK18949" i="1"/>
  <c r="AK18950" i="1"/>
  <c r="AK18951" i="1"/>
  <c r="AK18952" i="1"/>
  <c r="AK18953" i="1"/>
  <c r="AK18954" i="1"/>
  <c r="AK18955" i="1"/>
  <c r="AK18956" i="1"/>
  <c r="AK18957" i="1"/>
  <c r="AK18958" i="1"/>
  <c r="AK18959" i="1"/>
  <c r="AK18960" i="1"/>
  <c r="AK18961" i="1"/>
  <c r="AK18962" i="1"/>
  <c r="AK18963" i="1"/>
  <c r="AK18964" i="1"/>
  <c r="AK18965" i="1"/>
  <c r="AK18966" i="1"/>
  <c r="AK18967" i="1"/>
  <c r="AK18968" i="1"/>
  <c r="AK18969" i="1"/>
  <c r="AK18970" i="1"/>
  <c r="AK18971" i="1"/>
  <c r="AK18972" i="1"/>
  <c r="AK18973" i="1"/>
  <c r="AK18974" i="1"/>
  <c r="AK18975" i="1"/>
  <c r="AK18976" i="1"/>
  <c r="AK18977" i="1"/>
  <c r="AK18978" i="1"/>
  <c r="AK18979" i="1"/>
  <c r="AK18980" i="1"/>
  <c r="AK18981" i="1"/>
  <c r="AK18982" i="1"/>
  <c r="AK18983" i="1"/>
  <c r="AK18984" i="1"/>
  <c r="AK18985" i="1"/>
  <c r="AK18986" i="1"/>
  <c r="AK18987" i="1"/>
  <c r="AK18988" i="1"/>
  <c r="AK18989" i="1"/>
  <c r="AK18990" i="1"/>
  <c r="AK18991" i="1"/>
  <c r="AK18992" i="1"/>
  <c r="AK18993" i="1"/>
  <c r="AK18994" i="1"/>
  <c r="AK18995" i="1"/>
  <c r="AK18996" i="1"/>
  <c r="AK18997" i="1"/>
  <c r="AK18998" i="1"/>
  <c r="AK18999" i="1"/>
  <c r="AK19000" i="1"/>
  <c r="AK19001" i="1"/>
  <c r="AK19002" i="1"/>
  <c r="AK19003" i="1"/>
  <c r="AK19004" i="1"/>
  <c r="AK19005" i="1"/>
  <c r="AK19006" i="1"/>
  <c r="AK19007" i="1"/>
  <c r="AK19008" i="1"/>
  <c r="AK19009" i="1"/>
  <c r="AK19010" i="1"/>
  <c r="AK19011" i="1"/>
  <c r="AK19012" i="1"/>
  <c r="AK19013" i="1"/>
  <c r="AK19014" i="1"/>
  <c r="AK19015" i="1"/>
  <c r="AK19016" i="1"/>
  <c r="AK19017" i="1"/>
  <c r="AK19018" i="1"/>
  <c r="AK19019" i="1"/>
  <c r="AK19020" i="1"/>
  <c r="AK19021" i="1"/>
  <c r="AK19022" i="1"/>
  <c r="AK19023" i="1"/>
  <c r="AK19024" i="1"/>
  <c r="AK19025" i="1"/>
  <c r="AK19026" i="1"/>
  <c r="AK19027" i="1"/>
  <c r="AK19028" i="1"/>
  <c r="AK19029" i="1"/>
  <c r="AK19030" i="1"/>
  <c r="AK19031" i="1"/>
  <c r="AK19032" i="1"/>
  <c r="AK19033" i="1"/>
  <c r="AK19034" i="1"/>
  <c r="AK19035" i="1"/>
  <c r="AK19036" i="1"/>
  <c r="AK19037" i="1"/>
  <c r="AK19038" i="1"/>
  <c r="AK19039" i="1"/>
  <c r="AK19040" i="1"/>
  <c r="AK19041" i="1"/>
  <c r="AK19042" i="1"/>
  <c r="AK19043" i="1"/>
  <c r="AK19044" i="1"/>
  <c r="AK19045" i="1"/>
  <c r="AK19046" i="1"/>
  <c r="AK19047" i="1"/>
  <c r="AK19048" i="1"/>
  <c r="AK19049" i="1"/>
  <c r="AK19050" i="1"/>
  <c r="AK19051" i="1"/>
  <c r="AK19052" i="1"/>
  <c r="AK19053" i="1"/>
  <c r="AK19054" i="1"/>
  <c r="AK19055" i="1"/>
  <c r="AK19056" i="1"/>
  <c r="AK19057" i="1"/>
  <c r="AK19058" i="1"/>
  <c r="AK19059" i="1"/>
  <c r="AK19060" i="1"/>
  <c r="AK19061" i="1"/>
  <c r="AK19062" i="1"/>
  <c r="AK19063" i="1"/>
  <c r="AK19064" i="1"/>
  <c r="AK19065" i="1"/>
  <c r="AK19066" i="1"/>
  <c r="AK19067" i="1"/>
  <c r="AK19068" i="1"/>
  <c r="AK19069" i="1"/>
  <c r="AK19070" i="1"/>
  <c r="AK19071" i="1"/>
  <c r="AK19072" i="1"/>
  <c r="AK19073" i="1"/>
  <c r="AK19074" i="1"/>
  <c r="AK19075" i="1"/>
  <c r="AK19076" i="1"/>
  <c r="AK19077" i="1"/>
  <c r="AK19078" i="1"/>
  <c r="AK19079" i="1"/>
  <c r="AK19080" i="1"/>
  <c r="AK19081" i="1"/>
  <c r="AK19082" i="1"/>
  <c r="AK19083" i="1"/>
  <c r="AK19084" i="1"/>
  <c r="AK19085" i="1"/>
  <c r="AK19086" i="1"/>
  <c r="AK19087" i="1"/>
  <c r="AK19088" i="1"/>
  <c r="AK19089" i="1"/>
  <c r="AK19090" i="1"/>
  <c r="AK19091" i="1"/>
  <c r="AK19092" i="1"/>
  <c r="AK19093" i="1"/>
  <c r="AK19094" i="1"/>
  <c r="AK19095" i="1"/>
  <c r="AK19096" i="1"/>
  <c r="AK19097" i="1"/>
  <c r="AK19098" i="1"/>
  <c r="AK19099" i="1"/>
  <c r="AK19100" i="1"/>
  <c r="AK19101" i="1"/>
  <c r="AK19102" i="1"/>
  <c r="AK19103" i="1"/>
  <c r="AK19104" i="1"/>
  <c r="AK19105" i="1"/>
  <c r="AK19106" i="1"/>
  <c r="AK19107" i="1"/>
  <c r="AK19108" i="1"/>
  <c r="AK19109" i="1"/>
  <c r="AK19110" i="1"/>
  <c r="AK19111" i="1"/>
  <c r="AK19112" i="1"/>
  <c r="AK19113" i="1"/>
  <c r="AK19114" i="1"/>
  <c r="AK19115" i="1"/>
  <c r="AK19116" i="1"/>
  <c r="AK19117" i="1"/>
  <c r="AK19118" i="1"/>
  <c r="AK19119" i="1"/>
  <c r="AK19120" i="1"/>
  <c r="AK19121" i="1"/>
  <c r="AK19122" i="1"/>
  <c r="AK19123" i="1"/>
  <c r="AK19124" i="1"/>
  <c r="AK19125" i="1"/>
  <c r="AK19126" i="1"/>
  <c r="AK19127" i="1"/>
  <c r="AK19128" i="1"/>
  <c r="AK19129" i="1"/>
  <c r="AK19130" i="1"/>
  <c r="AK19131" i="1"/>
  <c r="AK19132" i="1"/>
  <c r="AK19133" i="1"/>
  <c r="AK19134" i="1"/>
  <c r="AK19135" i="1"/>
  <c r="AK19136" i="1"/>
  <c r="AK19137" i="1"/>
  <c r="AK19138" i="1"/>
  <c r="AK19139" i="1"/>
  <c r="AK19140" i="1"/>
  <c r="AK19141" i="1"/>
  <c r="AK19142" i="1"/>
  <c r="AK19143" i="1"/>
  <c r="AK19144" i="1"/>
  <c r="AK19145" i="1"/>
  <c r="AK19146" i="1"/>
  <c r="AK19147" i="1"/>
  <c r="AK19148" i="1"/>
  <c r="AK19149" i="1"/>
  <c r="AK19150" i="1"/>
  <c r="AK19151" i="1"/>
  <c r="AK19152" i="1"/>
  <c r="AK19153" i="1"/>
  <c r="AK19154" i="1"/>
  <c r="AK19155" i="1"/>
  <c r="AK19156" i="1"/>
  <c r="AK19157" i="1"/>
  <c r="AK19158" i="1"/>
  <c r="AK19159" i="1"/>
  <c r="AK19160" i="1"/>
  <c r="AK19161" i="1"/>
  <c r="AK19162" i="1"/>
  <c r="AK19163" i="1"/>
  <c r="AK19164" i="1"/>
  <c r="AK19165" i="1"/>
  <c r="AK19166" i="1"/>
  <c r="AK19167" i="1"/>
  <c r="AK19168" i="1"/>
  <c r="AK19169" i="1"/>
  <c r="AK19170" i="1"/>
  <c r="AK19171" i="1"/>
  <c r="AK19172" i="1"/>
  <c r="AK19173" i="1"/>
  <c r="AK19174" i="1"/>
  <c r="AK19175" i="1"/>
  <c r="AK19176" i="1"/>
  <c r="AK19177" i="1"/>
  <c r="AK19178" i="1"/>
  <c r="AK19179" i="1"/>
  <c r="AK19180" i="1"/>
  <c r="AK19181" i="1"/>
  <c r="AK19182" i="1"/>
  <c r="AK19183" i="1"/>
  <c r="AK19184" i="1"/>
  <c r="AK19185" i="1"/>
  <c r="AK19186" i="1"/>
  <c r="AK19187" i="1"/>
  <c r="AK19188" i="1"/>
  <c r="AK19189" i="1"/>
  <c r="AK19190" i="1"/>
  <c r="AK19191" i="1"/>
  <c r="AK19192" i="1"/>
  <c r="AK19193" i="1"/>
  <c r="AK19194" i="1"/>
  <c r="AK19195" i="1"/>
  <c r="AK19196" i="1"/>
  <c r="AK19197" i="1"/>
  <c r="AK19198" i="1"/>
  <c r="AK19199" i="1"/>
  <c r="AK19200" i="1"/>
  <c r="AK19201" i="1"/>
  <c r="AK19202" i="1"/>
  <c r="AK19203" i="1"/>
  <c r="AK19204" i="1"/>
  <c r="AK19205" i="1"/>
  <c r="AK19206" i="1"/>
  <c r="AK19207" i="1"/>
  <c r="AK19208" i="1"/>
  <c r="AK19209" i="1"/>
  <c r="AK19210" i="1"/>
  <c r="AK19211" i="1"/>
  <c r="AK19212" i="1"/>
  <c r="AK19213" i="1"/>
  <c r="AK19214" i="1"/>
  <c r="AK19215" i="1"/>
  <c r="AK19216" i="1"/>
  <c r="AK19217" i="1"/>
  <c r="AK19218" i="1"/>
  <c r="AK19219" i="1"/>
  <c r="AK19220" i="1"/>
  <c r="AK19221" i="1"/>
  <c r="AK19222" i="1"/>
  <c r="AK19223" i="1"/>
  <c r="AK19224" i="1"/>
  <c r="AK19225" i="1"/>
  <c r="AK19226" i="1"/>
  <c r="AK19227" i="1"/>
  <c r="AK19228" i="1"/>
  <c r="AK19229" i="1"/>
  <c r="AK19230" i="1"/>
  <c r="AK19231" i="1"/>
  <c r="AK19232" i="1"/>
  <c r="AK19233" i="1"/>
  <c r="AK19234" i="1"/>
  <c r="AK19235" i="1"/>
  <c r="AK19236" i="1"/>
  <c r="AK19237" i="1"/>
  <c r="AK19238" i="1"/>
  <c r="AK19239" i="1"/>
  <c r="AK19240" i="1"/>
  <c r="AK19241" i="1"/>
  <c r="AK19242" i="1"/>
  <c r="AK19243" i="1"/>
  <c r="AK19244" i="1"/>
  <c r="AK19245" i="1"/>
  <c r="AK19246" i="1"/>
  <c r="AK19247" i="1"/>
  <c r="AK19248" i="1"/>
  <c r="AK19249" i="1"/>
  <c r="AK19250" i="1"/>
  <c r="AK19251" i="1"/>
  <c r="AK19252" i="1"/>
  <c r="AK19253" i="1"/>
  <c r="AK19254" i="1"/>
  <c r="AK19255" i="1"/>
  <c r="AK19256" i="1"/>
  <c r="AK19257" i="1"/>
  <c r="AK19258" i="1"/>
  <c r="AK19259" i="1"/>
  <c r="AK19260" i="1"/>
  <c r="AK19261" i="1"/>
  <c r="AK19262" i="1"/>
  <c r="AK19263" i="1"/>
  <c r="AK19264" i="1"/>
  <c r="AK19265" i="1"/>
  <c r="AK19266" i="1"/>
  <c r="AK19267" i="1"/>
  <c r="AK19268" i="1"/>
  <c r="AK19269" i="1"/>
  <c r="AK19270" i="1"/>
  <c r="AK19271" i="1"/>
  <c r="AK19272" i="1"/>
  <c r="AK19273" i="1"/>
  <c r="AK19274" i="1"/>
  <c r="AK19275" i="1"/>
  <c r="AK19276" i="1"/>
  <c r="AK19277" i="1"/>
  <c r="AK19278" i="1"/>
  <c r="AK19279" i="1"/>
  <c r="AK19280" i="1"/>
  <c r="AK19281" i="1"/>
  <c r="AK19282" i="1"/>
  <c r="AK19283" i="1"/>
  <c r="AK19284" i="1"/>
  <c r="AK19285" i="1"/>
  <c r="AK19286" i="1"/>
  <c r="AK19287" i="1"/>
  <c r="AK19288" i="1"/>
  <c r="AK19289" i="1"/>
  <c r="AK19290" i="1"/>
  <c r="AK19291" i="1"/>
  <c r="AK19292" i="1"/>
  <c r="AK19293" i="1"/>
  <c r="AK19294" i="1"/>
  <c r="AK19295" i="1"/>
  <c r="AK19296" i="1"/>
  <c r="AK19297" i="1"/>
  <c r="AK19298" i="1"/>
  <c r="AK19299" i="1"/>
  <c r="AK19300" i="1"/>
  <c r="AK19301" i="1"/>
  <c r="AK19302" i="1"/>
  <c r="AK19303" i="1"/>
  <c r="AK19304" i="1"/>
  <c r="AK19305" i="1"/>
  <c r="AK19306" i="1"/>
  <c r="AK19307" i="1"/>
  <c r="AK19308" i="1"/>
  <c r="AK19309" i="1"/>
  <c r="AK19310" i="1"/>
  <c r="AK19311" i="1"/>
  <c r="AK19312" i="1"/>
  <c r="AK19313" i="1"/>
  <c r="AK19314" i="1"/>
  <c r="AK19315" i="1"/>
  <c r="AK19316" i="1"/>
  <c r="AK19317" i="1"/>
  <c r="AK19318" i="1"/>
  <c r="AK19319" i="1"/>
  <c r="AK19320" i="1"/>
  <c r="AK19321" i="1"/>
  <c r="AK19322" i="1"/>
  <c r="AK19323" i="1"/>
  <c r="AK19324" i="1"/>
  <c r="AK19325" i="1"/>
  <c r="AK19326" i="1"/>
  <c r="AK19327" i="1"/>
  <c r="AK19328" i="1"/>
  <c r="AK19329" i="1"/>
  <c r="AK19330" i="1"/>
  <c r="AK19331" i="1"/>
  <c r="AK19332" i="1"/>
  <c r="AK19333" i="1"/>
  <c r="AK19334" i="1"/>
  <c r="AK19335" i="1"/>
  <c r="AK19336" i="1"/>
  <c r="AK19337" i="1"/>
  <c r="AK19338" i="1"/>
  <c r="AK19339" i="1"/>
  <c r="AK19340" i="1"/>
  <c r="AK19341" i="1"/>
  <c r="AK19342" i="1"/>
  <c r="AK19343" i="1"/>
  <c r="AK19344" i="1"/>
  <c r="AK19345" i="1"/>
  <c r="AK19346" i="1"/>
  <c r="AK19347" i="1"/>
  <c r="AK19348" i="1"/>
  <c r="AK19349" i="1"/>
  <c r="AK19350" i="1"/>
  <c r="AK19351" i="1"/>
  <c r="AK19352" i="1"/>
  <c r="AK19353" i="1"/>
  <c r="AK19354" i="1"/>
  <c r="AK19355" i="1"/>
  <c r="AK19356" i="1"/>
  <c r="AK19357" i="1"/>
  <c r="AK19358" i="1"/>
  <c r="AK19359" i="1"/>
  <c r="AK19360" i="1"/>
  <c r="AK19361" i="1"/>
  <c r="AK19362" i="1"/>
  <c r="AK19363" i="1"/>
  <c r="AK19364" i="1"/>
  <c r="AK19365" i="1"/>
  <c r="AK19366" i="1"/>
  <c r="AK19367" i="1"/>
  <c r="AK19368" i="1"/>
  <c r="AK19369" i="1"/>
  <c r="AK19370" i="1"/>
  <c r="AK19371" i="1"/>
  <c r="AK19372" i="1"/>
  <c r="AK19373" i="1"/>
  <c r="AK19374" i="1"/>
  <c r="AK19375" i="1"/>
  <c r="AK19376" i="1"/>
  <c r="AK19377" i="1"/>
  <c r="AK19378" i="1"/>
  <c r="AK19379" i="1"/>
  <c r="AK19380" i="1"/>
  <c r="AK19381" i="1"/>
  <c r="AK19382" i="1"/>
  <c r="AK19383" i="1"/>
  <c r="AK19384" i="1"/>
  <c r="AK19385" i="1"/>
  <c r="AK19386" i="1"/>
  <c r="AK19387" i="1"/>
  <c r="AK19388" i="1"/>
  <c r="AK19389" i="1"/>
  <c r="AK19390" i="1"/>
  <c r="AK19391" i="1"/>
  <c r="AK19392" i="1"/>
  <c r="AK19393" i="1"/>
  <c r="AK19394" i="1"/>
  <c r="AK19395" i="1"/>
  <c r="AK19396" i="1"/>
  <c r="AK19397" i="1"/>
  <c r="AK19398" i="1"/>
  <c r="AK19399" i="1"/>
  <c r="AK19400" i="1"/>
  <c r="AK19401" i="1"/>
  <c r="AK19402" i="1"/>
  <c r="AK19403" i="1"/>
  <c r="AK19404" i="1"/>
  <c r="AK19405" i="1"/>
  <c r="AK19406" i="1"/>
  <c r="AK19407" i="1"/>
  <c r="AK19408" i="1"/>
  <c r="AK19409" i="1"/>
  <c r="AK19410" i="1"/>
  <c r="AK19411" i="1"/>
  <c r="AK19412" i="1"/>
  <c r="AK19413" i="1"/>
  <c r="AK19414" i="1"/>
  <c r="AK19415" i="1"/>
  <c r="AK19416" i="1"/>
  <c r="AK19417" i="1"/>
  <c r="AK19418" i="1"/>
  <c r="AK19419" i="1"/>
  <c r="AK19420" i="1"/>
  <c r="AK19421" i="1"/>
  <c r="AK19422" i="1"/>
  <c r="AK19423" i="1"/>
  <c r="AK19424" i="1"/>
  <c r="AK19425" i="1"/>
  <c r="AK19426" i="1"/>
  <c r="AK19427" i="1"/>
  <c r="AK19428" i="1"/>
  <c r="AK19429" i="1"/>
  <c r="AK19430" i="1"/>
  <c r="AK19431" i="1"/>
  <c r="AK19432" i="1"/>
  <c r="AK19433" i="1"/>
  <c r="AK19434" i="1"/>
  <c r="AK19435" i="1"/>
  <c r="AK19436" i="1"/>
  <c r="AK19437" i="1"/>
  <c r="AK19438" i="1"/>
  <c r="AK19439" i="1"/>
  <c r="AK19440" i="1"/>
  <c r="AK19441" i="1"/>
  <c r="AK19442" i="1"/>
  <c r="AK19443" i="1"/>
  <c r="AK19444" i="1"/>
  <c r="AK19445" i="1"/>
  <c r="AK19446" i="1"/>
  <c r="AK19447" i="1"/>
  <c r="AK19448" i="1"/>
  <c r="AK19449" i="1"/>
  <c r="AK19450" i="1"/>
  <c r="AK19451" i="1"/>
  <c r="AK19452" i="1"/>
  <c r="AK19453" i="1"/>
  <c r="AK19454" i="1"/>
  <c r="AK19455" i="1"/>
  <c r="AK19456" i="1"/>
  <c r="AK19457" i="1"/>
  <c r="AK19458" i="1"/>
  <c r="AK19459" i="1"/>
  <c r="AK19460" i="1"/>
  <c r="AK19461" i="1"/>
  <c r="AK19462" i="1"/>
  <c r="AK19463" i="1"/>
  <c r="AK19464" i="1"/>
  <c r="AK19465" i="1"/>
  <c r="AK19466" i="1"/>
  <c r="AK19467" i="1"/>
  <c r="AK19468" i="1"/>
  <c r="AK19469" i="1"/>
  <c r="AK19470" i="1"/>
  <c r="AK19471" i="1"/>
  <c r="AK19472" i="1"/>
  <c r="AK19473" i="1"/>
  <c r="AK19474" i="1"/>
  <c r="AK19475" i="1"/>
  <c r="AK19476" i="1"/>
  <c r="AK19477" i="1"/>
  <c r="AK19478" i="1"/>
  <c r="AK19479" i="1"/>
  <c r="AK19480" i="1"/>
  <c r="AK19481" i="1"/>
  <c r="AK19482" i="1"/>
  <c r="AK19483" i="1"/>
  <c r="AK19484" i="1"/>
  <c r="AK19485" i="1"/>
  <c r="AK19486" i="1"/>
  <c r="AK19487" i="1"/>
  <c r="AK19488" i="1"/>
  <c r="AK19489" i="1"/>
  <c r="AK19490" i="1"/>
  <c r="AK19491" i="1"/>
  <c r="AK19492" i="1"/>
  <c r="AK19493" i="1"/>
  <c r="AK19494" i="1"/>
  <c r="AK19495" i="1"/>
  <c r="AK19496" i="1"/>
  <c r="AK19497" i="1"/>
  <c r="AK19498" i="1"/>
  <c r="AK19499" i="1"/>
  <c r="AK19500" i="1"/>
  <c r="AK19501" i="1"/>
  <c r="AK19502" i="1"/>
  <c r="AK19503" i="1"/>
  <c r="AK19504" i="1"/>
  <c r="AK19505" i="1"/>
  <c r="AK19506" i="1"/>
  <c r="AK19507" i="1"/>
  <c r="AK19508" i="1"/>
  <c r="AK19509" i="1"/>
  <c r="AK19510" i="1"/>
  <c r="AK19511" i="1"/>
  <c r="AK19512" i="1"/>
  <c r="AK19513" i="1"/>
  <c r="AK19514" i="1"/>
  <c r="AK19515" i="1"/>
  <c r="AK19516" i="1"/>
  <c r="AK19517" i="1"/>
  <c r="AK19518" i="1"/>
  <c r="AK19519" i="1"/>
  <c r="AK19520" i="1"/>
  <c r="AK19521" i="1"/>
  <c r="AK19522" i="1"/>
  <c r="AK19523" i="1"/>
  <c r="AK19524" i="1"/>
  <c r="AK19525" i="1"/>
  <c r="AK19526" i="1"/>
  <c r="AK19527" i="1"/>
  <c r="AK19528" i="1"/>
  <c r="AK19529" i="1"/>
  <c r="AK19530" i="1"/>
  <c r="AK19531" i="1"/>
  <c r="AK19532" i="1"/>
  <c r="AK19533" i="1"/>
  <c r="AK19534" i="1"/>
  <c r="AK19535" i="1"/>
  <c r="AK19536" i="1"/>
  <c r="AK19537" i="1"/>
  <c r="AK19538" i="1"/>
  <c r="AK19539" i="1"/>
  <c r="AK19540" i="1"/>
  <c r="AK19541" i="1"/>
  <c r="AK19542" i="1"/>
  <c r="AK19543" i="1"/>
  <c r="AK19544" i="1"/>
  <c r="AK19545" i="1"/>
  <c r="AK19546" i="1"/>
  <c r="AK19547" i="1"/>
  <c r="AK19548" i="1"/>
  <c r="AK19549" i="1"/>
  <c r="AK19550" i="1"/>
  <c r="AK19551" i="1"/>
  <c r="AK19552" i="1"/>
  <c r="AK19553" i="1"/>
  <c r="AK19554" i="1"/>
  <c r="AK19555" i="1"/>
  <c r="AK19556" i="1"/>
  <c r="AK19557" i="1"/>
  <c r="AK19558" i="1"/>
  <c r="AK19559" i="1"/>
  <c r="AK19560" i="1"/>
  <c r="AK19561" i="1"/>
  <c r="AK19562" i="1"/>
  <c r="AK19563" i="1"/>
  <c r="AK19564" i="1"/>
  <c r="AK19565" i="1"/>
  <c r="AK19566" i="1"/>
  <c r="AK19567" i="1"/>
  <c r="AK19568" i="1"/>
  <c r="AK19569" i="1"/>
  <c r="AK19570" i="1"/>
  <c r="AK19571" i="1"/>
  <c r="AK19572" i="1"/>
  <c r="AK19573" i="1"/>
  <c r="AK19574" i="1"/>
  <c r="AK19575" i="1"/>
  <c r="AK19576" i="1"/>
  <c r="AK19577" i="1"/>
  <c r="AK19578" i="1"/>
  <c r="AK19579" i="1"/>
  <c r="AK19580" i="1"/>
  <c r="AK19581" i="1"/>
  <c r="AK19582" i="1"/>
  <c r="AK19583" i="1"/>
  <c r="AK19584" i="1"/>
  <c r="AK19585" i="1"/>
  <c r="AK19586" i="1"/>
  <c r="AK19587" i="1"/>
  <c r="AK19588" i="1"/>
  <c r="AK19589" i="1"/>
  <c r="AK19590" i="1"/>
  <c r="AK19591" i="1"/>
  <c r="AK19592" i="1"/>
  <c r="AK19593" i="1"/>
  <c r="AK19594" i="1"/>
  <c r="AK19595" i="1"/>
  <c r="AK19596" i="1"/>
  <c r="AK19597" i="1"/>
  <c r="AK19598" i="1"/>
  <c r="AK19599" i="1"/>
  <c r="AK19600" i="1"/>
  <c r="AK19601" i="1"/>
  <c r="AK19602" i="1"/>
  <c r="AK19603" i="1"/>
  <c r="AK19604" i="1"/>
  <c r="AK19605" i="1"/>
  <c r="AK19606" i="1"/>
  <c r="AK19607" i="1"/>
  <c r="AK19608" i="1"/>
  <c r="AK19609" i="1"/>
  <c r="AK19610" i="1"/>
  <c r="AK19611" i="1"/>
  <c r="AK19612" i="1"/>
  <c r="AK19613" i="1"/>
  <c r="AK19614" i="1"/>
  <c r="AK19615" i="1"/>
  <c r="AK19616" i="1"/>
  <c r="AK19617" i="1"/>
  <c r="AK19618" i="1"/>
  <c r="AK19619" i="1"/>
  <c r="AK19620" i="1"/>
  <c r="AK19621" i="1"/>
  <c r="AK19622" i="1"/>
  <c r="AK19623" i="1"/>
  <c r="AK19624" i="1"/>
  <c r="AK19625" i="1"/>
  <c r="AK19626" i="1"/>
  <c r="AK19627" i="1"/>
  <c r="AK19628" i="1"/>
  <c r="AK19629" i="1"/>
  <c r="AK19630" i="1"/>
  <c r="AK19631" i="1"/>
  <c r="AK19632" i="1"/>
  <c r="AK19633" i="1"/>
  <c r="AK19634" i="1"/>
  <c r="AK19635" i="1"/>
  <c r="AK19636" i="1"/>
  <c r="AK19637" i="1"/>
  <c r="AK19638" i="1"/>
  <c r="AK19639" i="1"/>
  <c r="AK19640" i="1"/>
  <c r="AK19641" i="1"/>
  <c r="AK19642" i="1"/>
  <c r="AK19643" i="1"/>
  <c r="AK19644" i="1"/>
  <c r="AK19645" i="1"/>
  <c r="AK19646" i="1"/>
  <c r="AK19647" i="1"/>
  <c r="AK19648" i="1"/>
  <c r="AK19649" i="1"/>
  <c r="AK19650" i="1"/>
  <c r="AK19651" i="1"/>
  <c r="AK19652" i="1"/>
  <c r="AK19653" i="1"/>
  <c r="AK19654" i="1"/>
  <c r="AK19655" i="1"/>
  <c r="AK19656" i="1"/>
  <c r="AK19657" i="1"/>
  <c r="AK19658" i="1"/>
  <c r="AK19659" i="1"/>
  <c r="AK19660" i="1"/>
  <c r="AK19661" i="1"/>
  <c r="AK19662" i="1"/>
  <c r="AK19663" i="1"/>
  <c r="AK19664" i="1"/>
  <c r="AK19665" i="1"/>
  <c r="AK19666" i="1"/>
  <c r="AK19667" i="1"/>
  <c r="AK19668" i="1"/>
  <c r="AK19669" i="1"/>
  <c r="AK19670" i="1"/>
  <c r="AK19671" i="1"/>
  <c r="AK19672" i="1"/>
  <c r="AK19673" i="1"/>
  <c r="AK19674" i="1"/>
  <c r="AK19675" i="1"/>
  <c r="AK19676" i="1"/>
  <c r="AK19677" i="1"/>
  <c r="AK19678" i="1"/>
  <c r="AK19679" i="1"/>
  <c r="AK19680" i="1"/>
  <c r="AK19681" i="1"/>
  <c r="AK19682" i="1"/>
  <c r="AK19683" i="1"/>
  <c r="AK19684" i="1"/>
  <c r="AK19685" i="1"/>
  <c r="AK19686" i="1"/>
  <c r="AK19687" i="1"/>
  <c r="AK19688" i="1"/>
  <c r="AK19689" i="1"/>
  <c r="AK19690" i="1"/>
  <c r="AK19691" i="1"/>
  <c r="AK19692" i="1"/>
  <c r="AK19693" i="1"/>
  <c r="AK19694" i="1"/>
  <c r="AK19695" i="1"/>
  <c r="AK19696" i="1"/>
  <c r="AK19697" i="1"/>
  <c r="AK19698" i="1"/>
  <c r="AK19699" i="1"/>
  <c r="AK19700" i="1"/>
  <c r="AK19701" i="1"/>
  <c r="AK19702" i="1"/>
  <c r="AK19703" i="1"/>
  <c r="AK19704" i="1"/>
  <c r="AK19705" i="1"/>
  <c r="AK19706" i="1"/>
  <c r="AK19707" i="1"/>
  <c r="AK19708" i="1"/>
  <c r="AK19709" i="1"/>
  <c r="AK19710" i="1"/>
  <c r="AK19711" i="1"/>
  <c r="AK19712" i="1"/>
  <c r="AK19713" i="1"/>
  <c r="AK19714" i="1"/>
  <c r="AK19715" i="1"/>
  <c r="AK19716" i="1"/>
  <c r="AK19717" i="1"/>
  <c r="AK19718" i="1"/>
  <c r="AK19719" i="1"/>
  <c r="AK19720" i="1"/>
  <c r="AK19721" i="1"/>
  <c r="AK19722" i="1"/>
  <c r="AK19723" i="1"/>
  <c r="AK19724" i="1"/>
  <c r="AK19725" i="1"/>
  <c r="AK19726" i="1"/>
  <c r="AK19727" i="1"/>
  <c r="AK19728" i="1"/>
  <c r="AK19729" i="1"/>
  <c r="AK19730" i="1"/>
  <c r="AK19731" i="1"/>
  <c r="AK19732" i="1"/>
  <c r="AK19733" i="1"/>
  <c r="AK19734" i="1"/>
  <c r="AK19735" i="1"/>
  <c r="AK19736" i="1"/>
  <c r="AK19737" i="1"/>
  <c r="AK19738" i="1"/>
  <c r="AK19739" i="1"/>
  <c r="AK19740" i="1"/>
  <c r="AK19741" i="1"/>
  <c r="AK19742" i="1"/>
  <c r="AK19743" i="1"/>
  <c r="AK19744" i="1"/>
  <c r="AK19745" i="1"/>
  <c r="AK19746" i="1"/>
  <c r="AK19747" i="1"/>
  <c r="AK19748" i="1"/>
  <c r="AK19749" i="1"/>
  <c r="AK19750" i="1"/>
  <c r="AK19751" i="1"/>
  <c r="AK19752" i="1"/>
  <c r="AK19753" i="1"/>
  <c r="AK19754" i="1"/>
  <c r="AK19755" i="1"/>
  <c r="AK19756" i="1"/>
  <c r="AK19757" i="1"/>
  <c r="AK19758" i="1"/>
  <c r="AK19759" i="1"/>
  <c r="AK19760" i="1"/>
  <c r="AK19761" i="1"/>
  <c r="AK19762" i="1"/>
  <c r="AK19763" i="1"/>
  <c r="AK19764" i="1"/>
  <c r="AK19765" i="1"/>
  <c r="AK19766" i="1"/>
  <c r="AK19767" i="1"/>
  <c r="AK19768" i="1"/>
  <c r="AK19769" i="1"/>
  <c r="AK19770" i="1"/>
  <c r="AK19771" i="1"/>
  <c r="AK19772" i="1"/>
  <c r="AK19773" i="1"/>
  <c r="AK19774" i="1"/>
  <c r="AK19775" i="1"/>
  <c r="AK19776" i="1"/>
  <c r="AK19777" i="1"/>
  <c r="AK19778" i="1"/>
  <c r="AK19779" i="1"/>
  <c r="AK19780" i="1"/>
  <c r="AK19781" i="1"/>
  <c r="AK19782" i="1"/>
  <c r="AK19783" i="1"/>
  <c r="AK19784" i="1"/>
  <c r="AK19785" i="1"/>
  <c r="AK19786" i="1"/>
  <c r="AK19787" i="1"/>
  <c r="AK19788" i="1"/>
  <c r="AK19789" i="1"/>
  <c r="AK19790" i="1"/>
  <c r="AK19791" i="1"/>
  <c r="AK19792" i="1"/>
  <c r="AK19793" i="1"/>
  <c r="AK19794" i="1"/>
  <c r="AK19795" i="1"/>
  <c r="AK19796" i="1"/>
  <c r="AK19797" i="1"/>
  <c r="AK19798" i="1"/>
  <c r="AK19799" i="1"/>
  <c r="AK19800" i="1"/>
  <c r="AK19801" i="1"/>
  <c r="AK19802" i="1"/>
  <c r="AK19803" i="1"/>
  <c r="AK19804" i="1"/>
  <c r="AK19805" i="1"/>
  <c r="AK19806" i="1"/>
  <c r="AK19807" i="1"/>
  <c r="AK19808" i="1"/>
  <c r="AK19809" i="1"/>
  <c r="AK19810" i="1"/>
  <c r="AK19811" i="1"/>
  <c r="AK19812" i="1"/>
  <c r="AK19813" i="1"/>
  <c r="AK19814" i="1"/>
  <c r="AK19815" i="1"/>
  <c r="AK19816" i="1"/>
  <c r="AK19817" i="1"/>
  <c r="AK19818" i="1"/>
  <c r="AK19819" i="1"/>
  <c r="AK19820" i="1"/>
  <c r="AK19821" i="1"/>
  <c r="AK19822" i="1"/>
  <c r="AK19823" i="1"/>
  <c r="AK19824" i="1"/>
  <c r="AK19825" i="1"/>
  <c r="AK19826" i="1"/>
  <c r="AK19827" i="1"/>
  <c r="AK19828" i="1"/>
  <c r="AK19829" i="1"/>
  <c r="AK19830" i="1"/>
  <c r="AK19831" i="1"/>
  <c r="AK19832" i="1"/>
  <c r="AK19833" i="1"/>
  <c r="AK19834" i="1"/>
  <c r="AK19835" i="1"/>
  <c r="AK19836" i="1"/>
  <c r="AK19837" i="1"/>
  <c r="AK19838" i="1"/>
  <c r="AK19839" i="1"/>
  <c r="AK19840" i="1"/>
  <c r="AK19841" i="1"/>
  <c r="AK19842" i="1"/>
  <c r="AK19843" i="1"/>
  <c r="AK19844" i="1"/>
  <c r="AK19845" i="1"/>
  <c r="AK19846" i="1"/>
  <c r="AK19847" i="1"/>
  <c r="AK19848" i="1"/>
  <c r="AK19849" i="1"/>
  <c r="AK19850" i="1"/>
  <c r="AK19851" i="1"/>
  <c r="AK19852" i="1"/>
  <c r="AK19853" i="1"/>
  <c r="AK19854" i="1"/>
  <c r="AK19855" i="1"/>
  <c r="AK19856" i="1"/>
  <c r="AK19857" i="1"/>
  <c r="AK19858" i="1"/>
  <c r="AK19859" i="1"/>
  <c r="AK19860" i="1"/>
  <c r="AK19861" i="1"/>
  <c r="AK19862" i="1"/>
  <c r="AK19863" i="1"/>
  <c r="AK19864" i="1"/>
  <c r="AK19865" i="1"/>
  <c r="AK19866" i="1"/>
  <c r="AK19867" i="1"/>
  <c r="AK19868" i="1"/>
  <c r="AK19869" i="1"/>
  <c r="AK19870" i="1"/>
  <c r="AK19871" i="1"/>
  <c r="AK19872" i="1"/>
  <c r="AK19873" i="1"/>
  <c r="AK19874" i="1"/>
  <c r="AK19875" i="1"/>
  <c r="AK19876" i="1"/>
  <c r="AK19877" i="1"/>
  <c r="AK19878" i="1"/>
  <c r="AK19879" i="1"/>
  <c r="AK19880" i="1"/>
  <c r="AK19881" i="1"/>
  <c r="AK19882" i="1"/>
  <c r="AK19883" i="1"/>
  <c r="AK19884" i="1"/>
  <c r="AK19885" i="1"/>
  <c r="AK19886" i="1"/>
  <c r="AK19887" i="1"/>
  <c r="AK19888" i="1"/>
  <c r="AK19889" i="1"/>
  <c r="AK19890" i="1"/>
  <c r="AK19891" i="1"/>
  <c r="AK19892" i="1"/>
  <c r="AK19893" i="1"/>
  <c r="AK19894" i="1"/>
  <c r="AK19895" i="1"/>
  <c r="AK19896" i="1"/>
  <c r="AK19897" i="1"/>
  <c r="AK19898" i="1"/>
  <c r="AK19899" i="1"/>
  <c r="AK19900" i="1"/>
  <c r="AK19901" i="1"/>
  <c r="AK19902" i="1"/>
  <c r="AK19903" i="1"/>
  <c r="AK19904" i="1"/>
  <c r="AK19905" i="1"/>
  <c r="AK19906" i="1"/>
  <c r="AK19907" i="1"/>
  <c r="AK19908" i="1"/>
  <c r="AK19909" i="1"/>
  <c r="AK19910" i="1"/>
  <c r="AK19911" i="1"/>
  <c r="AK19912" i="1"/>
  <c r="AK19913" i="1"/>
  <c r="AK19914" i="1"/>
  <c r="AK19915" i="1"/>
  <c r="AK19916" i="1"/>
  <c r="AK19917" i="1"/>
  <c r="AK19918" i="1"/>
  <c r="AK19919" i="1"/>
  <c r="AK19920" i="1"/>
  <c r="AK19921" i="1"/>
  <c r="AK19922" i="1"/>
  <c r="AK19923" i="1"/>
  <c r="AK19924" i="1"/>
  <c r="AK19925" i="1"/>
  <c r="AK19926" i="1"/>
  <c r="AK19927" i="1"/>
  <c r="AK19928" i="1"/>
  <c r="AK19929" i="1"/>
  <c r="AK19930" i="1"/>
  <c r="AK19931" i="1"/>
  <c r="AK19932" i="1"/>
  <c r="AK19933" i="1"/>
  <c r="AK19934" i="1"/>
  <c r="AK19935" i="1"/>
  <c r="AK19936" i="1"/>
  <c r="AK19937" i="1"/>
  <c r="AK19938" i="1"/>
  <c r="AK19939" i="1"/>
  <c r="AK19940" i="1"/>
  <c r="AK19941" i="1"/>
  <c r="AK19942" i="1"/>
  <c r="AK19943" i="1"/>
  <c r="AK19944" i="1"/>
  <c r="AK19945" i="1"/>
  <c r="AK19946" i="1"/>
  <c r="AK19947" i="1"/>
  <c r="AK19948" i="1"/>
  <c r="AK19949" i="1"/>
  <c r="AK19950" i="1"/>
  <c r="AK19951" i="1"/>
  <c r="AK19952" i="1"/>
  <c r="AK19953" i="1"/>
  <c r="AK19954" i="1"/>
  <c r="AK19955" i="1"/>
  <c r="AK19956" i="1"/>
  <c r="AK19957" i="1"/>
  <c r="AK19958" i="1"/>
  <c r="AK19959" i="1"/>
  <c r="AK19960" i="1"/>
  <c r="AK19961" i="1"/>
  <c r="AK19962" i="1"/>
  <c r="AK19963" i="1"/>
  <c r="AK19964" i="1"/>
  <c r="AK19965" i="1"/>
  <c r="AK19966" i="1"/>
  <c r="AK19967" i="1"/>
  <c r="AK19968" i="1"/>
  <c r="AK19969" i="1"/>
  <c r="AK19970" i="1"/>
  <c r="AK19971" i="1"/>
  <c r="AK19972" i="1"/>
  <c r="AK19973" i="1"/>
  <c r="AK19974" i="1"/>
  <c r="AK19975" i="1"/>
  <c r="AK19976" i="1"/>
  <c r="AK19977" i="1"/>
  <c r="AK19978" i="1"/>
  <c r="AK19979" i="1"/>
  <c r="AK19980" i="1"/>
  <c r="AK19981" i="1"/>
  <c r="AK19982" i="1"/>
  <c r="AK19983" i="1"/>
  <c r="AK19984" i="1"/>
  <c r="AK19985" i="1"/>
  <c r="AK19986" i="1"/>
  <c r="AK19987" i="1"/>
  <c r="AK19988" i="1"/>
  <c r="AK19989" i="1"/>
  <c r="AK19990" i="1"/>
  <c r="AK19991" i="1"/>
  <c r="AK19992" i="1"/>
  <c r="AK19993" i="1"/>
  <c r="AK19994" i="1"/>
  <c r="AK19995" i="1"/>
  <c r="AK19996" i="1"/>
  <c r="AK19997" i="1"/>
  <c r="AK19998" i="1"/>
  <c r="AK19999" i="1"/>
  <c r="AK20000" i="1"/>
  <c r="AK20001" i="1"/>
  <c r="AK20002" i="1"/>
  <c r="AK20003" i="1"/>
  <c r="AK20004" i="1"/>
  <c r="AK20005" i="1"/>
  <c r="AK20006" i="1"/>
  <c r="AK20007" i="1"/>
  <c r="AK20008" i="1"/>
  <c r="AK20009" i="1"/>
  <c r="AK20010" i="1"/>
  <c r="AK20011" i="1"/>
  <c r="AK20012" i="1"/>
  <c r="AK20013" i="1"/>
  <c r="AK20014" i="1"/>
  <c r="AK20015" i="1"/>
  <c r="AK20016" i="1"/>
  <c r="AK20017" i="1"/>
  <c r="AK20018" i="1"/>
  <c r="AK20019" i="1"/>
  <c r="AK20020" i="1"/>
  <c r="AK20021" i="1"/>
  <c r="AK20022" i="1"/>
  <c r="AK20023" i="1"/>
  <c r="AK20024" i="1"/>
  <c r="AK20025" i="1"/>
  <c r="AK20026" i="1"/>
  <c r="AK20027" i="1"/>
  <c r="AK20028" i="1"/>
  <c r="AK20029" i="1"/>
  <c r="AK20030" i="1"/>
  <c r="AK20031" i="1"/>
  <c r="AK20032" i="1"/>
  <c r="AK20033" i="1"/>
  <c r="AK20034" i="1"/>
  <c r="AK20035" i="1"/>
  <c r="AK20036" i="1"/>
  <c r="AK20037" i="1"/>
  <c r="AK20038" i="1"/>
  <c r="AK20039" i="1"/>
  <c r="AK20040" i="1"/>
  <c r="AK20041" i="1"/>
  <c r="AK20042" i="1"/>
  <c r="AK20043" i="1"/>
  <c r="AK20044" i="1"/>
  <c r="AK20045" i="1"/>
  <c r="AK20046" i="1"/>
  <c r="AK20047" i="1"/>
  <c r="AK20048" i="1"/>
  <c r="AK20049" i="1"/>
  <c r="AK20050" i="1"/>
  <c r="AK20051" i="1"/>
  <c r="AK20052" i="1"/>
  <c r="AK20053" i="1"/>
  <c r="AK20054" i="1"/>
  <c r="AK20055" i="1"/>
  <c r="AK20056" i="1"/>
  <c r="AK20057" i="1"/>
  <c r="AK20058" i="1"/>
  <c r="AK20059" i="1"/>
  <c r="AK20060" i="1"/>
  <c r="AK20061" i="1"/>
  <c r="AK20062" i="1"/>
  <c r="AK20063" i="1"/>
  <c r="AK20064" i="1"/>
  <c r="AK20065" i="1"/>
  <c r="AK20066" i="1"/>
  <c r="AK20067" i="1"/>
  <c r="AK20068" i="1"/>
  <c r="AK20069" i="1"/>
  <c r="AK20070" i="1"/>
  <c r="AK20071" i="1"/>
  <c r="AK20072" i="1"/>
  <c r="AK20073" i="1"/>
  <c r="AK20074" i="1"/>
  <c r="AK20075" i="1"/>
  <c r="AK20076" i="1"/>
  <c r="AK20077" i="1"/>
  <c r="AK20078" i="1"/>
  <c r="AK20079" i="1"/>
  <c r="AK20080" i="1"/>
  <c r="AK20081" i="1"/>
  <c r="AK20082" i="1"/>
  <c r="AK20083" i="1"/>
  <c r="AK20084" i="1"/>
  <c r="AK20085" i="1"/>
  <c r="AK20086" i="1"/>
  <c r="AK20087" i="1"/>
  <c r="AK20088" i="1"/>
  <c r="AK20089" i="1"/>
  <c r="AK20090" i="1"/>
  <c r="AK20091" i="1"/>
  <c r="AK20092" i="1"/>
  <c r="AK20093" i="1"/>
  <c r="AK20094" i="1"/>
  <c r="AK20095" i="1"/>
  <c r="AK20096" i="1"/>
  <c r="AK20097" i="1"/>
  <c r="AK20098" i="1"/>
  <c r="AK20099" i="1"/>
  <c r="AK20100" i="1"/>
  <c r="AK20101" i="1"/>
  <c r="AK20102" i="1"/>
  <c r="AK20103" i="1"/>
  <c r="AK20104" i="1"/>
  <c r="AK20105" i="1"/>
  <c r="AK20106" i="1"/>
  <c r="AK20107" i="1"/>
  <c r="AK20108" i="1"/>
  <c r="AK20109" i="1"/>
  <c r="AK20110" i="1"/>
  <c r="AK20111" i="1"/>
  <c r="AK20112" i="1"/>
  <c r="AK20113" i="1"/>
  <c r="AK20114" i="1"/>
  <c r="AK20115" i="1"/>
  <c r="AK20116" i="1"/>
  <c r="AK20117" i="1"/>
  <c r="AK20118" i="1"/>
  <c r="AK20119" i="1"/>
  <c r="AK20120" i="1"/>
  <c r="AK20121" i="1"/>
  <c r="AK20122" i="1"/>
  <c r="AK20123" i="1"/>
  <c r="AK20124" i="1"/>
  <c r="AK20125" i="1"/>
  <c r="AK20126" i="1"/>
  <c r="AK20127" i="1"/>
  <c r="AK20128" i="1"/>
  <c r="AK20129" i="1"/>
  <c r="AK20130" i="1"/>
  <c r="AK20131" i="1"/>
  <c r="AK20132" i="1"/>
  <c r="AK20133" i="1"/>
  <c r="AK20134" i="1"/>
  <c r="AK20135" i="1"/>
  <c r="AK20136" i="1"/>
  <c r="AK20137" i="1"/>
  <c r="AK20138" i="1"/>
  <c r="AK20139" i="1"/>
  <c r="AK20140" i="1"/>
  <c r="AK20141" i="1"/>
  <c r="AK20142" i="1"/>
  <c r="AK20143" i="1"/>
  <c r="AK20144" i="1"/>
  <c r="AK20145" i="1"/>
  <c r="AK20146" i="1"/>
  <c r="AK20147" i="1"/>
  <c r="AK20148" i="1"/>
  <c r="AK20149" i="1"/>
  <c r="AK20150" i="1"/>
  <c r="AK20151" i="1"/>
  <c r="AK20152" i="1"/>
  <c r="AK20153" i="1"/>
  <c r="AK20154" i="1"/>
  <c r="AK20155" i="1"/>
  <c r="AK20156" i="1"/>
  <c r="AK20157" i="1"/>
  <c r="AK20158" i="1"/>
  <c r="AK20159" i="1"/>
  <c r="AK20160" i="1"/>
  <c r="AK20161" i="1"/>
  <c r="AK20162" i="1"/>
  <c r="AK20163" i="1"/>
  <c r="AK20164" i="1"/>
  <c r="AK20165" i="1"/>
  <c r="AK20166" i="1"/>
  <c r="AK20167" i="1"/>
  <c r="AK20168" i="1"/>
  <c r="AK20169" i="1"/>
  <c r="AK20170" i="1"/>
  <c r="AK20171" i="1"/>
  <c r="AK20172" i="1"/>
  <c r="AK20173" i="1"/>
  <c r="AK20174" i="1"/>
  <c r="AK20175" i="1"/>
  <c r="AK20176" i="1"/>
  <c r="AK20177" i="1"/>
  <c r="AK20178" i="1"/>
  <c r="AK20179" i="1"/>
  <c r="AK20180" i="1"/>
  <c r="AK20181" i="1"/>
  <c r="AK20182" i="1"/>
  <c r="AK20183" i="1"/>
  <c r="AK20184" i="1"/>
  <c r="AK20185" i="1"/>
  <c r="AK20186" i="1"/>
  <c r="AK20187" i="1"/>
  <c r="AK20188" i="1"/>
  <c r="AK20189" i="1"/>
  <c r="AK20190" i="1"/>
  <c r="AK20191" i="1"/>
  <c r="AK20192" i="1"/>
  <c r="AK20193" i="1"/>
  <c r="AK20194" i="1"/>
  <c r="AK20195" i="1"/>
  <c r="AK20196" i="1"/>
  <c r="AK20197" i="1"/>
  <c r="AK20198" i="1"/>
  <c r="AK20199" i="1"/>
  <c r="AK20200" i="1"/>
  <c r="AK20201" i="1"/>
  <c r="AK20202" i="1"/>
  <c r="AK20203" i="1"/>
  <c r="AK20204" i="1"/>
  <c r="AK20205" i="1"/>
  <c r="AK20206" i="1"/>
  <c r="AK20207" i="1"/>
  <c r="AK20208" i="1"/>
  <c r="AK20209" i="1"/>
  <c r="AK20210" i="1"/>
  <c r="AK20211" i="1"/>
  <c r="AK20212" i="1"/>
  <c r="AK20213" i="1"/>
  <c r="AK20214" i="1"/>
  <c r="AK20215" i="1"/>
  <c r="AK20216" i="1"/>
  <c r="AK20217" i="1"/>
  <c r="AK20218" i="1"/>
  <c r="AK20219" i="1"/>
  <c r="AK20220" i="1"/>
  <c r="AK20221" i="1"/>
  <c r="AK20222" i="1"/>
  <c r="AK20223" i="1"/>
  <c r="AK20224" i="1"/>
  <c r="AK20225" i="1"/>
  <c r="AK20226" i="1"/>
  <c r="AK20227" i="1"/>
  <c r="AK20228" i="1"/>
  <c r="AK20229" i="1"/>
  <c r="AK20230" i="1"/>
  <c r="AK20231" i="1"/>
  <c r="AK20232" i="1"/>
  <c r="AK20233" i="1"/>
  <c r="AK20234" i="1"/>
  <c r="AK20235" i="1"/>
  <c r="AK20236" i="1"/>
  <c r="AK20237" i="1"/>
  <c r="AK20238" i="1"/>
  <c r="AK20239" i="1"/>
  <c r="AK20240" i="1"/>
  <c r="AK20241" i="1"/>
  <c r="AK20242" i="1"/>
  <c r="AK20243" i="1"/>
  <c r="AK20244" i="1"/>
  <c r="AK20245" i="1"/>
  <c r="AK20246" i="1"/>
  <c r="AK20247" i="1"/>
  <c r="AK20248" i="1"/>
  <c r="AK20249" i="1"/>
  <c r="AK20250" i="1"/>
  <c r="AK20251" i="1"/>
  <c r="AK20252" i="1"/>
  <c r="AK20253" i="1"/>
  <c r="AK20254" i="1"/>
  <c r="AK20255" i="1"/>
  <c r="AK20256" i="1"/>
  <c r="AK20257" i="1"/>
  <c r="AK20258" i="1"/>
  <c r="AK20259" i="1"/>
  <c r="AK20260" i="1"/>
  <c r="AK20261" i="1"/>
  <c r="AK20262" i="1"/>
  <c r="AK20263" i="1"/>
  <c r="AK20264" i="1"/>
  <c r="AK20265" i="1"/>
  <c r="AK20266" i="1"/>
  <c r="AK20267" i="1"/>
  <c r="AK20268" i="1"/>
  <c r="AK20269" i="1"/>
  <c r="AK20270" i="1"/>
  <c r="AK20271" i="1"/>
  <c r="AK20272" i="1"/>
  <c r="AK20273" i="1"/>
  <c r="AK20274" i="1"/>
  <c r="AK20275" i="1"/>
  <c r="AK20276" i="1"/>
  <c r="AK20277" i="1"/>
  <c r="AK20278" i="1"/>
  <c r="AK20279" i="1"/>
  <c r="AK20280" i="1"/>
  <c r="AK20281" i="1"/>
  <c r="AK20282" i="1"/>
  <c r="AK20283" i="1"/>
  <c r="AK20284" i="1"/>
  <c r="AK20285" i="1"/>
  <c r="AK20286" i="1"/>
  <c r="AK20287" i="1"/>
  <c r="AK20288" i="1"/>
  <c r="AK20289" i="1"/>
  <c r="AK20290" i="1"/>
  <c r="AK20291" i="1"/>
  <c r="AK20292" i="1"/>
  <c r="AK20293" i="1"/>
  <c r="AK20294" i="1"/>
  <c r="AK20295" i="1"/>
  <c r="AK20296" i="1"/>
  <c r="AK20297" i="1"/>
  <c r="AK20298" i="1"/>
  <c r="AK20299" i="1"/>
  <c r="AK20300" i="1"/>
  <c r="AK20301" i="1"/>
  <c r="AK20302" i="1"/>
  <c r="AK20303" i="1"/>
  <c r="AK20304" i="1"/>
  <c r="AK20305" i="1"/>
  <c r="AK20306" i="1"/>
  <c r="AK20307" i="1"/>
  <c r="AK20308" i="1"/>
  <c r="AK20309" i="1"/>
  <c r="AK20310" i="1"/>
  <c r="AK20311" i="1"/>
  <c r="AK20312" i="1"/>
  <c r="AK20313" i="1"/>
  <c r="AK20314" i="1"/>
  <c r="AK20315" i="1"/>
  <c r="AK20316" i="1"/>
  <c r="AK20317" i="1"/>
  <c r="AK20318" i="1"/>
  <c r="AK20319" i="1"/>
  <c r="AK20320" i="1"/>
  <c r="AK20321" i="1"/>
  <c r="AK20322" i="1"/>
  <c r="AK20323" i="1"/>
  <c r="AK20324" i="1"/>
  <c r="AK20325" i="1"/>
  <c r="AK20326" i="1"/>
  <c r="AK20327" i="1"/>
  <c r="AK20328" i="1"/>
  <c r="AK20329" i="1"/>
  <c r="AK20330" i="1"/>
  <c r="AK20331" i="1"/>
  <c r="AK20332" i="1"/>
  <c r="AK20333" i="1"/>
  <c r="AK20334" i="1"/>
  <c r="AK20335" i="1"/>
  <c r="AK20336" i="1"/>
  <c r="AK20337" i="1"/>
  <c r="AK20338" i="1"/>
  <c r="AK20339" i="1"/>
  <c r="AK20340" i="1"/>
  <c r="AK20341" i="1"/>
  <c r="AK20342" i="1"/>
  <c r="AK20343" i="1"/>
  <c r="AK20344" i="1"/>
  <c r="AK20345" i="1"/>
  <c r="AK20346" i="1"/>
  <c r="AK20347" i="1"/>
  <c r="AK20348" i="1"/>
  <c r="AK20349" i="1"/>
  <c r="AK20350" i="1"/>
  <c r="AK20351" i="1"/>
  <c r="AK20352" i="1"/>
  <c r="AK20353" i="1"/>
  <c r="AK20354" i="1"/>
  <c r="AK20355" i="1"/>
  <c r="AK20356" i="1"/>
  <c r="AK20357" i="1"/>
  <c r="AK20358" i="1"/>
  <c r="AK20359" i="1"/>
  <c r="AK20360" i="1"/>
  <c r="AK20361" i="1"/>
  <c r="AK20362" i="1"/>
  <c r="AK20363" i="1"/>
  <c r="AK20364" i="1"/>
  <c r="AK20365" i="1"/>
  <c r="AK20366" i="1"/>
  <c r="AK20367" i="1"/>
  <c r="AK20368" i="1"/>
  <c r="AK20369" i="1"/>
  <c r="AK20370" i="1"/>
  <c r="AK20371" i="1"/>
  <c r="AK20372" i="1"/>
  <c r="AK20373" i="1"/>
  <c r="AK20374" i="1"/>
  <c r="AK20375" i="1"/>
  <c r="AK20376" i="1"/>
  <c r="AK20377" i="1"/>
  <c r="AK20378" i="1"/>
  <c r="AK20379" i="1"/>
  <c r="AK20380" i="1"/>
  <c r="AK20381" i="1"/>
  <c r="AK20382" i="1"/>
  <c r="AK20383" i="1"/>
  <c r="AK20384" i="1"/>
  <c r="AK20385" i="1"/>
  <c r="AK20386" i="1"/>
  <c r="AK20387" i="1"/>
  <c r="AK20388" i="1"/>
  <c r="AK20389" i="1"/>
  <c r="AK20390" i="1"/>
  <c r="AK20391" i="1"/>
  <c r="AK20392" i="1"/>
  <c r="AK20393" i="1"/>
  <c r="AK20394" i="1"/>
  <c r="AK20395" i="1"/>
  <c r="AK20396" i="1"/>
  <c r="AK20397" i="1"/>
  <c r="AK20398" i="1"/>
  <c r="AK20399" i="1"/>
  <c r="AK20400" i="1"/>
  <c r="AK20401" i="1"/>
  <c r="AK20402" i="1"/>
  <c r="AK20403" i="1"/>
  <c r="AK20404" i="1"/>
  <c r="AK20405" i="1"/>
  <c r="AK20406" i="1"/>
  <c r="AK20407" i="1"/>
  <c r="AK20408" i="1"/>
  <c r="AK20409" i="1"/>
  <c r="AK20410" i="1"/>
  <c r="AK20411" i="1"/>
  <c r="AK20412" i="1"/>
  <c r="AK20413" i="1"/>
  <c r="AK20414" i="1"/>
  <c r="AK20415" i="1"/>
  <c r="AK20416" i="1"/>
  <c r="AK20417" i="1"/>
  <c r="AK20418" i="1"/>
  <c r="AK20419" i="1"/>
  <c r="AK20420" i="1"/>
  <c r="AK20421" i="1"/>
  <c r="AK20422" i="1"/>
  <c r="AK20423" i="1"/>
  <c r="AK20424" i="1"/>
  <c r="AK20425" i="1"/>
  <c r="AK20426" i="1"/>
  <c r="AK20427" i="1"/>
  <c r="AK20428" i="1"/>
  <c r="AK20429" i="1"/>
  <c r="AK20430" i="1"/>
  <c r="AK20431" i="1"/>
  <c r="AK20432" i="1"/>
  <c r="AK20433" i="1"/>
  <c r="AK20434" i="1"/>
  <c r="AK20435" i="1"/>
  <c r="AK20436" i="1"/>
  <c r="AK20437" i="1"/>
  <c r="AK20438" i="1"/>
  <c r="AK20439" i="1"/>
  <c r="AK20440" i="1"/>
  <c r="AK20441" i="1"/>
  <c r="AK20442" i="1"/>
  <c r="AK20443" i="1"/>
  <c r="AK20444" i="1"/>
  <c r="AK20445" i="1"/>
  <c r="AK20446" i="1"/>
  <c r="AK20447" i="1"/>
  <c r="AK20448" i="1"/>
  <c r="AK20449" i="1"/>
  <c r="AK20450" i="1"/>
  <c r="AK20451" i="1"/>
  <c r="AK20452" i="1"/>
  <c r="AK20453" i="1"/>
  <c r="AK20454" i="1"/>
  <c r="AK20455" i="1"/>
  <c r="AK20456" i="1"/>
  <c r="AK20457" i="1"/>
  <c r="AK20458" i="1"/>
  <c r="AK20459" i="1"/>
  <c r="AK20460" i="1"/>
  <c r="AK20461" i="1"/>
  <c r="AK20462" i="1"/>
  <c r="AK20463" i="1"/>
  <c r="AK20464" i="1"/>
  <c r="AK20465" i="1"/>
  <c r="AK20466" i="1"/>
  <c r="AK20467" i="1"/>
  <c r="AK20468" i="1"/>
  <c r="AK20469" i="1"/>
  <c r="AK20470" i="1"/>
  <c r="AK20471" i="1"/>
  <c r="AK20472" i="1"/>
  <c r="AK20473" i="1"/>
  <c r="AK20474" i="1"/>
  <c r="AK20475" i="1"/>
  <c r="AK20476" i="1"/>
  <c r="AK20477" i="1"/>
  <c r="AK20478" i="1"/>
  <c r="AK20479" i="1"/>
  <c r="AK20480" i="1"/>
  <c r="AK20481" i="1"/>
  <c r="AK20482" i="1"/>
  <c r="AK20483" i="1"/>
  <c r="AK20484" i="1"/>
  <c r="AK20485" i="1"/>
  <c r="AK20486" i="1"/>
  <c r="AK20487" i="1"/>
  <c r="AK20488" i="1"/>
  <c r="AK20489" i="1"/>
  <c r="AK20490" i="1"/>
  <c r="AK20491" i="1"/>
  <c r="AK20492" i="1"/>
  <c r="AK20493" i="1"/>
  <c r="AK20494" i="1"/>
  <c r="AK20495" i="1"/>
  <c r="AK20496" i="1"/>
  <c r="AK20497" i="1"/>
  <c r="AK20498" i="1"/>
  <c r="AK20499" i="1"/>
  <c r="AK20500" i="1"/>
  <c r="AK20501" i="1"/>
  <c r="AK20502" i="1"/>
  <c r="AK20503" i="1"/>
  <c r="AK20504" i="1"/>
  <c r="AK20505" i="1"/>
  <c r="AK20506" i="1"/>
  <c r="AK20507" i="1"/>
  <c r="AK20508" i="1"/>
  <c r="AK20509" i="1"/>
  <c r="AK20510" i="1"/>
  <c r="AK20511" i="1"/>
  <c r="AK20512" i="1"/>
  <c r="AK20513" i="1"/>
  <c r="AK20514" i="1"/>
  <c r="AK20515" i="1"/>
  <c r="AK20516" i="1"/>
  <c r="AK20517" i="1"/>
  <c r="AK20518" i="1"/>
  <c r="AK20519" i="1"/>
  <c r="AK20520" i="1"/>
  <c r="AK20521" i="1"/>
  <c r="AK20522" i="1"/>
  <c r="AK20523" i="1"/>
  <c r="AK20524" i="1"/>
  <c r="AK20525" i="1"/>
  <c r="AK20526" i="1"/>
  <c r="AK20527" i="1"/>
  <c r="AK20528" i="1"/>
  <c r="AK20529" i="1"/>
  <c r="AK20530" i="1"/>
  <c r="AK20531" i="1"/>
  <c r="AK20532" i="1"/>
  <c r="AK20533" i="1"/>
  <c r="AK20534" i="1"/>
  <c r="AK20535" i="1"/>
  <c r="AK20536" i="1"/>
  <c r="AK20537" i="1"/>
  <c r="AK20538" i="1"/>
  <c r="AK20539" i="1"/>
  <c r="AK20540" i="1"/>
  <c r="AK20541" i="1"/>
  <c r="AK20542" i="1"/>
  <c r="AK20543" i="1"/>
  <c r="AK20544" i="1"/>
  <c r="AK20545" i="1"/>
  <c r="AK20546" i="1"/>
  <c r="AK20547" i="1"/>
  <c r="AK20548" i="1"/>
  <c r="AK20549" i="1"/>
  <c r="AK20550" i="1"/>
  <c r="AK20551" i="1"/>
  <c r="AK20552" i="1"/>
  <c r="AK20553" i="1"/>
  <c r="AK20554" i="1"/>
  <c r="AK20555" i="1"/>
  <c r="AK20556" i="1"/>
  <c r="AK20557" i="1"/>
  <c r="AK20558" i="1"/>
  <c r="AK20559" i="1"/>
  <c r="AK20560" i="1"/>
  <c r="AK20561" i="1"/>
  <c r="AK20562" i="1"/>
  <c r="AK20563" i="1"/>
  <c r="AK20564" i="1"/>
  <c r="AK20565" i="1"/>
  <c r="AK20566" i="1"/>
  <c r="AK20567" i="1"/>
  <c r="AK20568" i="1"/>
  <c r="AK20569" i="1"/>
  <c r="AK20570" i="1"/>
  <c r="AK20571" i="1"/>
  <c r="AK20572" i="1"/>
  <c r="AK20573" i="1"/>
  <c r="AK20574" i="1"/>
  <c r="AK20575" i="1"/>
  <c r="AK20576" i="1"/>
  <c r="AK20577" i="1"/>
  <c r="AK20578" i="1"/>
  <c r="AK20579" i="1"/>
  <c r="AK20580" i="1"/>
  <c r="AK20581" i="1"/>
  <c r="AK20582" i="1"/>
  <c r="AK20583" i="1"/>
  <c r="AK20584" i="1"/>
  <c r="AK20585" i="1"/>
  <c r="AK20586" i="1"/>
  <c r="AK20587" i="1"/>
  <c r="AK20588" i="1"/>
  <c r="AK20589" i="1"/>
  <c r="AK20590" i="1"/>
  <c r="AK20591" i="1"/>
  <c r="AK20592" i="1"/>
  <c r="AK20593" i="1"/>
  <c r="AK20594" i="1"/>
  <c r="AK20595" i="1"/>
  <c r="AK20596" i="1"/>
  <c r="AK20597" i="1"/>
  <c r="AK20598" i="1"/>
  <c r="AK20599" i="1"/>
  <c r="AK20600" i="1"/>
  <c r="AK20601" i="1"/>
  <c r="AK20602" i="1"/>
  <c r="AK20603" i="1"/>
  <c r="AK20604" i="1"/>
  <c r="AK20605" i="1"/>
  <c r="AK20606" i="1"/>
  <c r="AK20607" i="1"/>
  <c r="AK20608" i="1"/>
  <c r="AK20609" i="1"/>
  <c r="AK20610" i="1"/>
  <c r="AK20611" i="1"/>
  <c r="AK20612" i="1"/>
  <c r="AK20613" i="1"/>
  <c r="AK20614" i="1"/>
  <c r="AK20615" i="1"/>
  <c r="AK20616" i="1"/>
  <c r="AK20617" i="1"/>
  <c r="AK20618" i="1"/>
  <c r="AK20619" i="1"/>
  <c r="AK20620" i="1"/>
  <c r="AK20621" i="1"/>
  <c r="AK20622" i="1"/>
  <c r="AK20623" i="1"/>
  <c r="AK20624" i="1"/>
  <c r="AK20625" i="1"/>
  <c r="AK20626" i="1"/>
  <c r="AK20627" i="1"/>
  <c r="AK20628" i="1"/>
  <c r="AK20629" i="1"/>
  <c r="AK20630" i="1"/>
  <c r="AK20631" i="1"/>
  <c r="AK20632" i="1"/>
  <c r="AK20633" i="1"/>
  <c r="AK20634" i="1"/>
  <c r="AK20635" i="1"/>
  <c r="AK20636" i="1"/>
  <c r="AK20637" i="1"/>
  <c r="AK20638" i="1"/>
  <c r="AK20639" i="1"/>
  <c r="AK20640" i="1"/>
  <c r="AK20641" i="1"/>
  <c r="AK20642" i="1"/>
  <c r="AK20643" i="1"/>
  <c r="AK20644" i="1"/>
  <c r="AK20645" i="1"/>
  <c r="AK20646" i="1"/>
  <c r="AK20647" i="1"/>
  <c r="AK20648" i="1"/>
  <c r="AK20649" i="1"/>
  <c r="AK20650" i="1"/>
  <c r="AK20651" i="1"/>
  <c r="AK20652" i="1"/>
  <c r="AK20653" i="1"/>
  <c r="AK20654" i="1"/>
  <c r="AK20655" i="1"/>
  <c r="AK20656" i="1"/>
  <c r="AK20657" i="1"/>
  <c r="AK20658" i="1"/>
  <c r="AK20659" i="1"/>
  <c r="AK20660" i="1"/>
  <c r="AK20661" i="1"/>
  <c r="AK20662" i="1"/>
  <c r="AK20663" i="1"/>
  <c r="AK20664" i="1"/>
  <c r="AK20665" i="1"/>
  <c r="AK20666" i="1"/>
  <c r="AK20667" i="1"/>
  <c r="AK20668" i="1"/>
  <c r="AK20669" i="1"/>
  <c r="AK20670" i="1"/>
  <c r="AK20671" i="1"/>
  <c r="AK20672" i="1"/>
  <c r="AK20673" i="1"/>
  <c r="AK20674" i="1"/>
  <c r="AK20675" i="1"/>
  <c r="AK20676" i="1"/>
  <c r="AK20677" i="1"/>
  <c r="AK20678" i="1"/>
  <c r="AK20679" i="1"/>
  <c r="AK20680" i="1"/>
  <c r="AK20681" i="1"/>
  <c r="AK20682" i="1"/>
  <c r="AK20683" i="1"/>
  <c r="AK20684" i="1"/>
  <c r="AK20685" i="1"/>
  <c r="AK20686" i="1"/>
  <c r="AK20687" i="1"/>
  <c r="AK20688" i="1"/>
  <c r="AK20689" i="1"/>
  <c r="AK20690" i="1"/>
  <c r="AK20691" i="1"/>
  <c r="AK20692" i="1"/>
  <c r="AK20693" i="1"/>
  <c r="AK20694" i="1"/>
  <c r="AK20695" i="1"/>
  <c r="AK20696" i="1"/>
  <c r="AK20697" i="1"/>
  <c r="AK20698" i="1"/>
  <c r="AK20699" i="1"/>
  <c r="AK20700" i="1"/>
  <c r="AK20701" i="1"/>
  <c r="AK20702" i="1"/>
  <c r="AK20703" i="1"/>
  <c r="AK20704" i="1"/>
  <c r="AK20705" i="1"/>
  <c r="AK20706" i="1"/>
  <c r="AK20707" i="1"/>
  <c r="AK20708" i="1"/>
  <c r="AK20709" i="1"/>
  <c r="AK20710" i="1"/>
  <c r="AK20711" i="1"/>
  <c r="AK20712" i="1"/>
  <c r="AK20713" i="1"/>
  <c r="AK20714" i="1"/>
  <c r="AK20715" i="1"/>
  <c r="AK20716" i="1"/>
  <c r="AK20717" i="1"/>
  <c r="AK20718" i="1"/>
  <c r="AK20719" i="1"/>
  <c r="AK20720" i="1"/>
  <c r="AK20721" i="1"/>
  <c r="AK20722" i="1"/>
  <c r="AK20723" i="1"/>
  <c r="AK20724" i="1"/>
  <c r="AK20725" i="1"/>
  <c r="AK20726" i="1"/>
  <c r="AK20727" i="1"/>
  <c r="AK20728" i="1"/>
  <c r="AK20729" i="1"/>
  <c r="AK20730" i="1"/>
  <c r="AK20731" i="1"/>
  <c r="AK20732" i="1"/>
  <c r="AK20733" i="1"/>
  <c r="AK20734" i="1"/>
  <c r="AK20735" i="1"/>
  <c r="AK20736" i="1"/>
  <c r="AK20737" i="1"/>
  <c r="AK20738" i="1"/>
  <c r="AK20739" i="1"/>
  <c r="AK20740" i="1"/>
  <c r="AK20741" i="1"/>
  <c r="AK20742" i="1"/>
  <c r="AK20743" i="1"/>
  <c r="AK20744" i="1"/>
  <c r="AK20745" i="1"/>
  <c r="AK20746" i="1"/>
  <c r="AK20747" i="1"/>
  <c r="AK20748" i="1"/>
  <c r="AK20749" i="1"/>
  <c r="AK20750" i="1"/>
  <c r="AK20751" i="1"/>
  <c r="AK20752" i="1"/>
  <c r="AK20753" i="1"/>
  <c r="AK20754" i="1"/>
  <c r="AK20755" i="1"/>
  <c r="AK20756" i="1"/>
  <c r="AK20757" i="1"/>
  <c r="AK20758" i="1"/>
  <c r="AK20759" i="1"/>
  <c r="AK20760" i="1"/>
  <c r="AK20761" i="1"/>
  <c r="AK20762" i="1"/>
  <c r="AK20763" i="1"/>
  <c r="AK20764" i="1"/>
  <c r="AK20765" i="1"/>
  <c r="AK20766" i="1"/>
  <c r="AK20767" i="1"/>
  <c r="AK20768" i="1"/>
  <c r="AK20769" i="1"/>
  <c r="AK20770" i="1"/>
  <c r="AK20771" i="1"/>
  <c r="AK20772" i="1"/>
  <c r="AK20773" i="1"/>
  <c r="AK20774" i="1"/>
  <c r="AK20775" i="1"/>
  <c r="AK20776" i="1"/>
  <c r="AK20777" i="1"/>
  <c r="AK20778" i="1"/>
  <c r="AK20779" i="1"/>
  <c r="AK20780" i="1"/>
  <c r="AK20781" i="1"/>
  <c r="AK20782" i="1"/>
  <c r="AK20783" i="1"/>
  <c r="AK20784" i="1"/>
  <c r="AK20785" i="1"/>
  <c r="AK20786" i="1"/>
  <c r="AK20787" i="1"/>
  <c r="AK20788" i="1"/>
  <c r="AK20789" i="1"/>
  <c r="AK20790" i="1"/>
  <c r="AK20791" i="1"/>
  <c r="AK20792" i="1"/>
  <c r="AK20793" i="1"/>
  <c r="AK20794" i="1"/>
  <c r="AK20795" i="1"/>
  <c r="AK20796" i="1"/>
  <c r="AK20797" i="1"/>
  <c r="AK20798" i="1"/>
  <c r="AK20799" i="1"/>
  <c r="AK20800" i="1"/>
  <c r="AK20801" i="1"/>
  <c r="AK20802" i="1"/>
  <c r="AK20803" i="1"/>
  <c r="AK20804" i="1"/>
  <c r="AK20805" i="1"/>
  <c r="AK20806" i="1"/>
  <c r="AK20807" i="1"/>
  <c r="AK20808" i="1"/>
  <c r="AK20809" i="1"/>
  <c r="AK20810" i="1"/>
  <c r="AK20811" i="1"/>
  <c r="AK20812" i="1"/>
  <c r="AK20813" i="1"/>
  <c r="AK20814" i="1"/>
  <c r="AK20815" i="1"/>
  <c r="AK20816" i="1"/>
  <c r="AK20817" i="1"/>
  <c r="AK20818" i="1"/>
  <c r="AK20819" i="1"/>
  <c r="AK20820" i="1"/>
  <c r="AK20821" i="1"/>
  <c r="AK20822" i="1"/>
  <c r="AK20823" i="1"/>
  <c r="AK20824" i="1"/>
  <c r="AK20825" i="1"/>
  <c r="AK20826" i="1"/>
  <c r="AK20827" i="1"/>
  <c r="AK20828" i="1"/>
  <c r="AK20829" i="1"/>
  <c r="AK20830" i="1"/>
  <c r="AK20831" i="1"/>
  <c r="AK20832" i="1"/>
  <c r="AK20833" i="1"/>
  <c r="AK20834" i="1"/>
  <c r="AK20835" i="1"/>
  <c r="AK20836" i="1"/>
  <c r="AK20837" i="1"/>
  <c r="AK20838" i="1"/>
  <c r="AK20839" i="1"/>
  <c r="AK20840" i="1"/>
  <c r="AK20841" i="1"/>
  <c r="AK20842" i="1"/>
  <c r="AK20843" i="1"/>
  <c r="AK20844" i="1"/>
  <c r="AK20845" i="1"/>
  <c r="AK20846" i="1"/>
  <c r="AK20847" i="1"/>
  <c r="AK20848" i="1"/>
  <c r="AK20849" i="1"/>
  <c r="AK20850" i="1"/>
  <c r="AK20851" i="1"/>
  <c r="AK20852" i="1"/>
  <c r="AK20853" i="1"/>
  <c r="AK20854" i="1"/>
  <c r="AK20855" i="1"/>
  <c r="AK20856" i="1"/>
  <c r="AK20857" i="1"/>
  <c r="AK20858" i="1"/>
  <c r="AK20859" i="1"/>
  <c r="AK20860" i="1"/>
  <c r="AK20861" i="1"/>
  <c r="AK20862" i="1"/>
  <c r="AK20863" i="1"/>
  <c r="AK20864" i="1"/>
  <c r="AK20865" i="1"/>
  <c r="AK20866" i="1"/>
  <c r="AK20867" i="1"/>
  <c r="AK20868" i="1"/>
  <c r="AK20869" i="1"/>
  <c r="AK20870" i="1"/>
  <c r="AK20871" i="1"/>
  <c r="AK20872" i="1"/>
  <c r="AK20873" i="1"/>
  <c r="AK20874" i="1"/>
  <c r="AK20875" i="1"/>
  <c r="AK20876" i="1"/>
  <c r="AK20877" i="1"/>
  <c r="AK20878" i="1"/>
  <c r="AK20879" i="1"/>
  <c r="AK20880" i="1"/>
  <c r="AK20881" i="1"/>
  <c r="AK20882" i="1"/>
  <c r="AK20883" i="1"/>
  <c r="AK20884" i="1"/>
  <c r="AK20885" i="1"/>
  <c r="AK20886" i="1"/>
  <c r="AK20887" i="1"/>
  <c r="AK20888" i="1"/>
  <c r="AK20889" i="1"/>
  <c r="AK20890" i="1"/>
  <c r="AK20891" i="1"/>
  <c r="AK20892" i="1"/>
  <c r="AK20893" i="1"/>
  <c r="AK20894" i="1"/>
  <c r="AK20895" i="1"/>
  <c r="AK20896" i="1"/>
  <c r="AK20897" i="1"/>
  <c r="AK20898" i="1"/>
  <c r="AK20899" i="1"/>
  <c r="AK20900" i="1"/>
  <c r="AK20901" i="1"/>
  <c r="AK20902" i="1"/>
  <c r="AK20903" i="1"/>
  <c r="AK20904" i="1"/>
  <c r="AK20905" i="1"/>
  <c r="AK20906" i="1"/>
  <c r="AK20907" i="1"/>
  <c r="AK20908" i="1"/>
  <c r="AK20909" i="1"/>
  <c r="AK20910" i="1"/>
  <c r="AK20911" i="1"/>
  <c r="AK20912" i="1"/>
  <c r="AK20913" i="1"/>
  <c r="AK20914" i="1"/>
  <c r="AK20915" i="1"/>
  <c r="AK20916" i="1"/>
  <c r="AK20917" i="1"/>
  <c r="AK20918" i="1"/>
  <c r="AK20919" i="1"/>
  <c r="AK20920" i="1"/>
  <c r="AK20921" i="1"/>
  <c r="AK20922" i="1"/>
  <c r="AK20923" i="1"/>
  <c r="AK20924" i="1"/>
  <c r="AK20925" i="1"/>
  <c r="AK20926" i="1"/>
  <c r="AK20927" i="1"/>
  <c r="AK20928" i="1"/>
  <c r="AK20929" i="1"/>
  <c r="AK20930" i="1"/>
  <c r="AK20931" i="1"/>
  <c r="AK20932" i="1"/>
  <c r="AK20933" i="1"/>
  <c r="AK20934" i="1"/>
  <c r="AK20935" i="1"/>
  <c r="AK20936" i="1"/>
  <c r="AK20937" i="1"/>
  <c r="AK20938" i="1"/>
  <c r="AK20939" i="1"/>
  <c r="AK20940" i="1"/>
  <c r="AK20941" i="1"/>
  <c r="AK20942" i="1"/>
  <c r="AK20943" i="1"/>
  <c r="AK20944" i="1"/>
  <c r="AK20945" i="1"/>
  <c r="AK20946" i="1"/>
  <c r="AK20947" i="1"/>
  <c r="AK20948" i="1"/>
  <c r="AK20949" i="1"/>
  <c r="AK20950" i="1"/>
  <c r="AK20951" i="1"/>
  <c r="AK20952" i="1"/>
  <c r="AK20953" i="1"/>
  <c r="AK20954" i="1"/>
  <c r="AK20955" i="1"/>
  <c r="AK20956" i="1"/>
  <c r="AK20957" i="1"/>
  <c r="AK20958" i="1"/>
  <c r="AK20959" i="1"/>
  <c r="AK20960" i="1"/>
  <c r="AK20961" i="1"/>
  <c r="AK20962" i="1"/>
  <c r="AK20963" i="1"/>
  <c r="AK20964" i="1"/>
  <c r="AK20965" i="1"/>
  <c r="AK20966" i="1"/>
  <c r="AK20967" i="1"/>
  <c r="AK20968" i="1"/>
  <c r="AK20969" i="1"/>
  <c r="AK20970" i="1"/>
  <c r="AK20971" i="1"/>
  <c r="AK20972" i="1"/>
  <c r="AK20973" i="1"/>
  <c r="AK20974" i="1"/>
  <c r="AK20975" i="1"/>
  <c r="AK20976" i="1"/>
  <c r="AK20977" i="1"/>
  <c r="AK20978" i="1"/>
  <c r="AK20979" i="1"/>
  <c r="AK20980" i="1"/>
  <c r="AK20981" i="1"/>
  <c r="AK20982" i="1"/>
  <c r="AK20983" i="1"/>
  <c r="AK20984" i="1"/>
  <c r="AK20985" i="1"/>
  <c r="AK20986" i="1"/>
  <c r="AK20987" i="1"/>
  <c r="AK20988" i="1"/>
  <c r="AK20989" i="1"/>
  <c r="AK20990" i="1"/>
  <c r="AK20991" i="1"/>
  <c r="AK20992" i="1"/>
  <c r="AK20993" i="1"/>
  <c r="AK20994" i="1"/>
  <c r="AK20995" i="1"/>
  <c r="AK20996" i="1"/>
  <c r="AK20997" i="1"/>
  <c r="AK20998" i="1"/>
  <c r="AK20999" i="1"/>
  <c r="AK21000" i="1"/>
  <c r="AK21001" i="1"/>
  <c r="AK21002" i="1"/>
  <c r="AK21003" i="1"/>
  <c r="AK21004" i="1"/>
  <c r="AK21005" i="1"/>
  <c r="AK21006" i="1"/>
  <c r="AK21007" i="1"/>
  <c r="AK21008" i="1"/>
  <c r="AK21009" i="1"/>
  <c r="AK21010" i="1"/>
  <c r="AK21011" i="1"/>
  <c r="AK21012" i="1"/>
  <c r="AK21013" i="1"/>
  <c r="AK21014" i="1"/>
  <c r="AK21015" i="1"/>
  <c r="AK21016" i="1"/>
  <c r="AK21017" i="1"/>
  <c r="AK21018" i="1"/>
  <c r="AK21019" i="1"/>
  <c r="AK21020" i="1"/>
  <c r="AK21021" i="1"/>
  <c r="AK21022" i="1"/>
  <c r="AK21023" i="1"/>
  <c r="AK21024" i="1"/>
  <c r="AK21025" i="1"/>
  <c r="AK21026" i="1"/>
  <c r="AK21027" i="1"/>
  <c r="AK21028" i="1"/>
  <c r="AK21029" i="1"/>
  <c r="AK21030" i="1"/>
  <c r="AK21031" i="1"/>
  <c r="AK21032" i="1"/>
  <c r="AK21033" i="1"/>
  <c r="AK21034" i="1"/>
  <c r="AK21035" i="1"/>
  <c r="AK21036" i="1"/>
  <c r="AK21037" i="1"/>
  <c r="AK21038" i="1"/>
  <c r="AK21039" i="1"/>
  <c r="AK21040" i="1"/>
  <c r="AK21041" i="1"/>
  <c r="AK21042" i="1"/>
  <c r="AK21043" i="1"/>
  <c r="AK21044" i="1"/>
  <c r="AK21045" i="1"/>
  <c r="AK21046" i="1"/>
  <c r="AK21047" i="1"/>
  <c r="AK21048" i="1"/>
  <c r="AK21049" i="1"/>
  <c r="AK21050" i="1"/>
  <c r="AK21051" i="1"/>
  <c r="AK21052" i="1"/>
  <c r="AK21053" i="1"/>
  <c r="AK21054" i="1"/>
  <c r="AK21055" i="1"/>
  <c r="AK21056" i="1"/>
  <c r="AK21057" i="1"/>
  <c r="AK21058" i="1"/>
  <c r="AK21059" i="1"/>
  <c r="AK21060" i="1"/>
  <c r="AK21061" i="1"/>
  <c r="AK21062" i="1"/>
  <c r="AK21063" i="1"/>
  <c r="AK21064" i="1"/>
  <c r="AK21065" i="1"/>
  <c r="AK21066" i="1"/>
  <c r="AK21067" i="1"/>
  <c r="AK21068" i="1"/>
  <c r="AK21069" i="1"/>
  <c r="AK21070" i="1"/>
  <c r="AK21071" i="1"/>
  <c r="AK21072" i="1"/>
  <c r="AK21073" i="1"/>
  <c r="AK21074" i="1"/>
  <c r="AK21075" i="1"/>
  <c r="AK21076" i="1"/>
  <c r="AK21077" i="1"/>
  <c r="AK21078" i="1"/>
  <c r="AK21079" i="1"/>
  <c r="AK21080" i="1"/>
  <c r="AK21081" i="1"/>
  <c r="AK21082" i="1"/>
  <c r="AK21083" i="1"/>
  <c r="AK21084" i="1"/>
  <c r="AK21085" i="1"/>
  <c r="AK21086" i="1"/>
  <c r="AK21087" i="1"/>
  <c r="AK21088" i="1"/>
  <c r="AK21089" i="1"/>
  <c r="AK21090" i="1"/>
  <c r="AK21091" i="1"/>
  <c r="AK21092" i="1"/>
  <c r="AK21093" i="1"/>
  <c r="AK21094" i="1"/>
  <c r="AK21095" i="1"/>
  <c r="AK21096" i="1"/>
  <c r="AK21097" i="1"/>
  <c r="AK21098" i="1"/>
  <c r="AK21099" i="1"/>
  <c r="AK21100" i="1"/>
  <c r="AK21101" i="1"/>
  <c r="AK21102" i="1"/>
  <c r="AK21103" i="1"/>
  <c r="AK21104" i="1"/>
  <c r="AK21105" i="1"/>
  <c r="AK21106" i="1"/>
  <c r="AK21107" i="1"/>
  <c r="AK21108" i="1"/>
  <c r="AK21109" i="1"/>
  <c r="AK21110" i="1"/>
  <c r="AK21111" i="1"/>
  <c r="AK21112" i="1"/>
  <c r="AK21113" i="1"/>
  <c r="AK21114" i="1"/>
  <c r="AK21115" i="1"/>
  <c r="AK21116" i="1"/>
  <c r="AK21117" i="1"/>
  <c r="AK21118" i="1"/>
  <c r="AK21119" i="1"/>
  <c r="AK21120" i="1"/>
  <c r="AK21121" i="1"/>
  <c r="AK21122" i="1"/>
  <c r="AK21123" i="1"/>
  <c r="AK21124" i="1"/>
  <c r="AK21125" i="1"/>
  <c r="AK21126" i="1"/>
  <c r="AK21127" i="1"/>
  <c r="AK21128" i="1"/>
  <c r="AK21129" i="1"/>
  <c r="AK21130" i="1"/>
  <c r="AK21131" i="1"/>
  <c r="AK21132" i="1"/>
  <c r="AK21133" i="1"/>
  <c r="AK21134" i="1"/>
  <c r="AK21135" i="1"/>
  <c r="AK21136" i="1"/>
  <c r="AK21137" i="1"/>
  <c r="AK21138" i="1"/>
  <c r="AK21139" i="1"/>
  <c r="AK21140" i="1"/>
  <c r="AK21141" i="1"/>
  <c r="AK21142" i="1"/>
  <c r="AK21143" i="1"/>
  <c r="AK21144" i="1"/>
  <c r="AK21145" i="1"/>
  <c r="AK21146" i="1"/>
  <c r="AK21147" i="1"/>
  <c r="AK21148" i="1"/>
  <c r="AK21149" i="1"/>
  <c r="AK21150" i="1"/>
  <c r="AK21151" i="1"/>
  <c r="AK21152" i="1"/>
  <c r="AK21153" i="1"/>
  <c r="AK21154" i="1"/>
  <c r="AK21155" i="1"/>
  <c r="AK21156" i="1"/>
  <c r="AK21157" i="1"/>
  <c r="AK21158" i="1"/>
  <c r="AK21159" i="1"/>
  <c r="AK21160" i="1"/>
  <c r="AK21161" i="1"/>
  <c r="AK21162" i="1"/>
  <c r="AK21163" i="1"/>
  <c r="AK21164" i="1"/>
  <c r="AK21165" i="1"/>
  <c r="AK21166" i="1"/>
  <c r="AK21167" i="1"/>
  <c r="AK21168" i="1"/>
  <c r="AK21169" i="1"/>
  <c r="AK21170" i="1"/>
  <c r="AK21171" i="1"/>
  <c r="AK21172" i="1"/>
  <c r="AK21173" i="1"/>
  <c r="AK21174" i="1"/>
  <c r="AK21175" i="1"/>
  <c r="AK21176" i="1"/>
  <c r="AK21177" i="1"/>
  <c r="AK21178" i="1"/>
  <c r="AK21179" i="1"/>
  <c r="AK21180" i="1"/>
  <c r="AK21181" i="1"/>
  <c r="AK21182" i="1"/>
  <c r="AK21183" i="1"/>
  <c r="AK21184" i="1"/>
  <c r="AK21185" i="1"/>
  <c r="AK21186" i="1"/>
  <c r="AK21187" i="1"/>
  <c r="AK21188" i="1"/>
  <c r="AK21189" i="1"/>
  <c r="AK21190" i="1"/>
  <c r="AK21191" i="1"/>
  <c r="AK21192" i="1"/>
  <c r="AK21193" i="1"/>
  <c r="AK21194" i="1"/>
  <c r="AK21195" i="1"/>
  <c r="AK21196" i="1"/>
  <c r="AK21197" i="1"/>
  <c r="AK21198" i="1"/>
  <c r="AK21199" i="1"/>
  <c r="AK21200" i="1"/>
  <c r="AK21201" i="1"/>
  <c r="AK21202" i="1"/>
  <c r="AK21203" i="1"/>
  <c r="AK21204" i="1"/>
  <c r="AK21205" i="1"/>
  <c r="AK21206" i="1"/>
  <c r="AK21207" i="1"/>
  <c r="AK21208" i="1"/>
  <c r="AK21209" i="1"/>
  <c r="AK21210" i="1"/>
  <c r="AK21211" i="1"/>
  <c r="AK21212" i="1"/>
  <c r="AK21213" i="1"/>
  <c r="AK21214" i="1"/>
  <c r="AK21215" i="1"/>
  <c r="AK21216" i="1"/>
  <c r="AK21217" i="1"/>
  <c r="AK21218" i="1"/>
  <c r="AK21219" i="1"/>
  <c r="AK21220" i="1"/>
  <c r="AK21221" i="1"/>
  <c r="AK21222" i="1"/>
  <c r="AK21223" i="1"/>
  <c r="AK21224" i="1"/>
  <c r="AK21225" i="1"/>
  <c r="AK21226" i="1"/>
  <c r="AK21227" i="1"/>
  <c r="AK21228" i="1"/>
  <c r="AK21229" i="1"/>
  <c r="AK21230" i="1"/>
  <c r="AK21231" i="1"/>
  <c r="AK21232" i="1"/>
  <c r="AK21233" i="1"/>
  <c r="AK21234" i="1"/>
  <c r="AK21235" i="1"/>
  <c r="AK21236" i="1"/>
  <c r="AK21237" i="1"/>
  <c r="AK21238" i="1"/>
  <c r="AK21239" i="1"/>
  <c r="AK21240" i="1"/>
  <c r="AK21241" i="1"/>
  <c r="AK21242" i="1"/>
  <c r="AK21243" i="1"/>
  <c r="AK21244" i="1"/>
  <c r="AK21245" i="1"/>
  <c r="AK21246" i="1"/>
  <c r="AK21247" i="1"/>
  <c r="AK21248" i="1"/>
  <c r="AK21249" i="1"/>
  <c r="AK21250" i="1"/>
  <c r="AK21251" i="1"/>
  <c r="AK21252" i="1"/>
  <c r="AK21253" i="1"/>
  <c r="AK21254" i="1"/>
  <c r="AK21255" i="1"/>
  <c r="AK21256" i="1"/>
  <c r="AK21257" i="1"/>
  <c r="AK21258" i="1"/>
  <c r="AK21259" i="1"/>
  <c r="AK21260" i="1"/>
  <c r="AK21261" i="1"/>
  <c r="AK21262" i="1"/>
  <c r="AK21263" i="1"/>
  <c r="AK21264" i="1"/>
  <c r="AK21265" i="1"/>
  <c r="AK21266" i="1"/>
  <c r="AK21267" i="1"/>
  <c r="AK21268" i="1"/>
  <c r="AK21269" i="1"/>
  <c r="AK21270" i="1"/>
  <c r="AK21271" i="1"/>
  <c r="AK21272" i="1"/>
  <c r="AK21273" i="1"/>
  <c r="AK21274" i="1"/>
  <c r="AK21275" i="1"/>
  <c r="AK21276" i="1"/>
  <c r="AK21277" i="1"/>
  <c r="AK21278" i="1"/>
  <c r="AK21279" i="1"/>
  <c r="AK21280" i="1"/>
  <c r="AK21281" i="1"/>
  <c r="AK21282" i="1"/>
  <c r="AK21283" i="1"/>
  <c r="AK21284" i="1"/>
  <c r="AK21285" i="1"/>
  <c r="AK21286" i="1"/>
  <c r="AK21287" i="1"/>
  <c r="AK21288" i="1"/>
  <c r="AK21289" i="1"/>
  <c r="AK21290" i="1"/>
  <c r="AK21291" i="1"/>
  <c r="AK21292" i="1"/>
  <c r="AK21293" i="1"/>
  <c r="AK21294" i="1"/>
  <c r="AK21295" i="1"/>
  <c r="AK21296" i="1"/>
  <c r="AK21297" i="1"/>
  <c r="AK21298" i="1"/>
  <c r="AK21299" i="1"/>
  <c r="AK21300" i="1"/>
  <c r="AK21301" i="1"/>
  <c r="AK21302" i="1"/>
  <c r="AK21303" i="1"/>
  <c r="AK21304" i="1"/>
  <c r="AK21305" i="1"/>
  <c r="AK21306" i="1"/>
  <c r="AK21307" i="1"/>
  <c r="AK21308" i="1"/>
  <c r="AK21309" i="1"/>
  <c r="AK21310" i="1"/>
  <c r="AK21311" i="1"/>
  <c r="AK21312" i="1"/>
  <c r="AK21313" i="1"/>
  <c r="AK21314" i="1"/>
  <c r="AK21315" i="1"/>
  <c r="AK21316" i="1"/>
  <c r="AK21317" i="1"/>
  <c r="AK21318" i="1"/>
  <c r="AK21319" i="1"/>
  <c r="AK21320" i="1"/>
  <c r="AK21321" i="1"/>
  <c r="AK21322" i="1"/>
  <c r="AK21323" i="1"/>
  <c r="AK21324" i="1"/>
  <c r="AK21325" i="1"/>
  <c r="AK21326" i="1"/>
  <c r="AK21327" i="1"/>
  <c r="AK21328" i="1"/>
  <c r="AK21329" i="1"/>
  <c r="AK21330" i="1"/>
  <c r="AK21331" i="1"/>
  <c r="AK21332" i="1"/>
  <c r="AK21333" i="1"/>
  <c r="AK21334" i="1"/>
  <c r="AK21335" i="1"/>
  <c r="AK21336" i="1"/>
  <c r="AK21337" i="1"/>
  <c r="AK21338" i="1"/>
  <c r="AK21339" i="1"/>
  <c r="AK21340" i="1"/>
  <c r="AK21341" i="1"/>
  <c r="AK21342" i="1"/>
  <c r="AK21343" i="1"/>
  <c r="AK21344" i="1"/>
  <c r="AK21345" i="1"/>
  <c r="AK21346" i="1"/>
  <c r="AK21347" i="1"/>
  <c r="AK21348" i="1"/>
  <c r="AK21349" i="1"/>
  <c r="AK21350" i="1"/>
  <c r="AK21351" i="1"/>
  <c r="AK21352" i="1"/>
  <c r="AK21353" i="1"/>
  <c r="AK21354" i="1"/>
  <c r="AK21355" i="1"/>
  <c r="AK21356" i="1"/>
  <c r="AK21357" i="1"/>
  <c r="AK21358" i="1"/>
  <c r="AK21359" i="1"/>
  <c r="AK21360" i="1"/>
  <c r="AK21361" i="1"/>
  <c r="AK21362" i="1"/>
  <c r="AK21363" i="1"/>
  <c r="AK21364" i="1"/>
  <c r="AK21365" i="1"/>
  <c r="AK21366" i="1"/>
  <c r="AK21367" i="1"/>
  <c r="AK21368" i="1"/>
  <c r="AK21369" i="1"/>
  <c r="AK21370" i="1"/>
  <c r="AK21371" i="1"/>
  <c r="AK21372" i="1"/>
  <c r="AK21373" i="1"/>
  <c r="AK21374" i="1"/>
  <c r="AK21375" i="1"/>
  <c r="AK21376" i="1"/>
  <c r="AK21377" i="1"/>
  <c r="AK21378" i="1"/>
  <c r="AK21379" i="1"/>
  <c r="AK21380" i="1"/>
  <c r="AK21381" i="1"/>
  <c r="AK21382" i="1"/>
  <c r="AK21383" i="1"/>
  <c r="AK21384" i="1"/>
  <c r="AK21385" i="1"/>
  <c r="AK21386" i="1"/>
  <c r="AK21387" i="1"/>
  <c r="AK21388" i="1"/>
  <c r="AK21389" i="1"/>
  <c r="AK21390" i="1"/>
  <c r="AK21391" i="1"/>
  <c r="AK21392" i="1"/>
  <c r="AK21393" i="1"/>
  <c r="AK21394" i="1"/>
  <c r="AK21395" i="1"/>
  <c r="AK21396" i="1"/>
  <c r="AK21397" i="1"/>
  <c r="AK21398" i="1"/>
  <c r="AK21399" i="1"/>
  <c r="AK21400" i="1"/>
  <c r="AK21401" i="1"/>
  <c r="AK21402" i="1"/>
  <c r="AK21403" i="1"/>
  <c r="AK21404" i="1"/>
  <c r="AK21405" i="1"/>
  <c r="AK21406" i="1"/>
  <c r="AK21407" i="1"/>
  <c r="AK21408" i="1"/>
  <c r="AK21409" i="1"/>
  <c r="AK21410" i="1"/>
  <c r="AK21411" i="1"/>
  <c r="AK21412" i="1"/>
  <c r="AK21413" i="1"/>
  <c r="AK21414" i="1"/>
  <c r="AK21415" i="1"/>
  <c r="AK21416" i="1"/>
  <c r="AK21417" i="1"/>
  <c r="AK21418" i="1"/>
  <c r="AK21419" i="1"/>
  <c r="AK21420" i="1"/>
  <c r="AK21421" i="1"/>
  <c r="AK21422" i="1"/>
  <c r="AK21423" i="1"/>
  <c r="AK21424" i="1"/>
  <c r="AK21425" i="1"/>
  <c r="AK21426" i="1"/>
  <c r="AK21427" i="1"/>
  <c r="AK21428" i="1"/>
  <c r="AK21429" i="1"/>
  <c r="AK21430" i="1"/>
  <c r="AK21431" i="1"/>
  <c r="AK21432" i="1"/>
  <c r="AK21433" i="1"/>
  <c r="AK21434" i="1"/>
  <c r="AK21435" i="1"/>
  <c r="AK21436" i="1"/>
  <c r="AK21437" i="1"/>
  <c r="AK21438" i="1"/>
  <c r="AK21439" i="1"/>
  <c r="AK21440" i="1"/>
  <c r="AK21441" i="1"/>
  <c r="AK21442" i="1"/>
  <c r="AK21443" i="1"/>
  <c r="AK21444" i="1"/>
  <c r="AK21445" i="1"/>
  <c r="AK21446" i="1"/>
  <c r="AK21447" i="1"/>
  <c r="AK21448" i="1"/>
  <c r="AK21449" i="1"/>
  <c r="AK21450" i="1"/>
  <c r="AK21451" i="1"/>
  <c r="AK21452" i="1"/>
  <c r="AK21453" i="1"/>
  <c r="AK21454" i="1"/>
  <c r="AK21455" i="1"/>
  <c r="AK21456" i="1"/>
  <c r="AK21457" i="1"/>
  <c r="AK21458" i="1"/>
  <c r="AK21459" i="1"/>
  <c r="AK21460" i="1"/>
  <c r="AK21461" i="1"/>
  <c r="AK21462" i="1"/>
  <c r="AK21463" i="1"/>
  <c r="AK21464" i="1"/>
  <c r="AK21465" i="1"/>
  <c r="AK21466" i="1"/>
  <c r="AK21467" i="1"/>
  <c r="AK21468" i="1"/>
  <c r="AK21469" i="1"/>
  <c r="AK21470" i="1"/>
  <c r="AK21471" i="1"/>
  <c r="AK21472" i="1"/>
  <c r="AK21473" i="1"/>
  <c r="AK21474" i="1"/>
  <c r="AK21475" i="1"/>
  <c r="AK21476" i="1"/>
  <c r="AK21477" i="1"/>
  <c r="AK21478" i="1"/>
  <c r="AK21479" i="1"/>
  <c r="AK21480" i="1"/>
  <c r="AK21481" i="1"/>
  <c r="AK21482" i="1"/>
  <c r="AK21483" i="1"/>
  <c r="AK21484" i="1"/>
  <c r="AK21485" i="1"/>
  <c r="AK21486" i="1"/>
  <c r="AK21487" i="1"/>
  <c r="AK21488" i="1"/>
  <c r="AK21489" i="1"/>
  <c r="AK21490" i="1"/>
  <c r="AK21491" i="1"/>
  <c r="AK21492" i="1"/>
  <c r="AK21493" i="1"/>
  <c r="AK21494" i="1"/>
  <c r="AK21495" i="1"/>
  <c r="AK21496" i="1"/>
  <c r="AK21497" i="1"/>
  <c r="AK21498" i="1"/>
  <c r="AK21499" i="1"/>
  <c r="AK21500" i="1"/>
  <c r="AK21501" i="1"/>
  <c r="AK21502" i="1"/>
  <c r="AK21503" i="1"/>
  <c r="AK21504" i="1"/>
  <c r="AK21505" i="1"/>
  <c r="AK21506" i="1"/>
  <c r="AK21507" i="1"/>
  <c r="AK21508" i="1"/>
  <c r="AK21509" i="1"/>
  <c r="AK21510" i="1"/>
  <c r="AK21511" i="1"/>
  <c r="AK21512" i="1"/>
  <c r="AK21513" i="1"/>
  <c r="AK21514" i="1"/>
  <c r="AK21515" i="1"/>
  <c r="AK21516" i="1"/>
  <c r="AK21517" i="1"/>
  <c r="AK21518" i="1"/>
  <c r="AK21519" i="1"/>
  <c r="AK21520" i="1"/>
  <c r="AK21521" i="1"/>
  <c r="AK21522" i="1"/>
  <c r="AK21523" i="1"/>
  <c r="AK21524" i="1"/>
  <c r="AK21525" i="1"/>
  <c r="AK21526" i="1"/>
  <c r="AK21527" i="1"/>
  <c r="AK21528" i="1"/>
  <c r="AK21529" i="1"/>
  <c r="AK21530" i="1"/>
  <c r="AK21531" i="1"/>
  <c r="AK21532" i="1"/>
  <c r="AK21533" i="1"/>
  <c r="AK21534" i="1"/>
  <c r="AK21535" i="1"/>
  <c r="AK21536" i="1"/>
  <c r="AK21537" i="1"/>
  <c r="AK21538" i="1"/>
  <c r="AK21539" i="1"/>
  <c r="AK21540" i="1"/>
  <c r="AK21541" i="1"/>
  <c r="AK21542" i="1"/>
  <c r="AK21543" i="1"/>
  <c r="AK21544" i="1"/>
  <c r="AK21545" i="1"/>
  <c r="AK21546" i="1"/>
  <c r="AK21547" i="1"/>
  <c r="AK21548" i="1"/>
  <c r="AK21549" i="1"/>
  <c r="AK21550" i="1"/>
  <c r="AK21551" i="1"/>
  <c r="AK21552" i="1"/>
  <c r="AK21553" i="1"/>
  <c r="AK21554" i="1"/>
  <c r="AK21555" i="1"/>
  <c r="AK21556" i="1"/>
  <c r="AK21557" i="1"/>
  <c r="AK21558" i="1"/>
  <c r="AK21559" i="1"/>
  <c r="AK21560" i="1"/>
  <c r="AK21561" i="1"/>
  <c r="AK21562" i="1"/>
  <c r="AK21563" i="1"/>
  <c r="AK21564" i="1"/>
  <c r="AK21565" i="1"/>
  <c r="AK21566" i="1"/>
  <c r="AK21567" i="1"/>
  <c r="AK21568" i="1"/>
  <c r="AK21569" i="1"/>
  <c r="AK21570" i="1"/>
  <c r="AK21571" i="1"/>
  <c r="AK21572" i="1"/>
  <c r="AK21573" i="1"/>
  <c r="AK21574" i="1"/>
  <c r="AK21575" i="1"/>
  <c r="AK21576" i="1"/>
  <c r="AK21577" i="1"/>
  <c r="AK21578" i="1"/>
  <c r="AK21579" i="1"/>
  <c r="AK21580" i="1"/>
  <c r="AK21581" i="1"/>
  <c r="AK21582" i="1"/>
  <c r="AK21583" i="1"/>
  <c r="AK21584" i="1"/>
  <c r="AK21585" i="1"/>
  <c r="AK21586" i="1"/>
  <c r="AK21587" i="1"/>
  <c r="AK21588" i="1"/>
  <c r="AK21589" i="1"/>
  <c r="AK21590" i="1"/>
  <c r="AK21591" i="1"/>
  <c r="AK21592" i="1"/>
  <c r="AK21593" i="1"/>
  <c r="AK21594" i="1"/>
  <c r="AK21595" i="1"/>
  <c r="AK21596" i="1"/>
  <c r="AK21597" i="1"/>
  <c r="AK21598" i="1"/>
  <c r="AK21599" i="1"/>
  <c r="AK21600" i="1"/>
  <c r="AK21601" i="1"/>
  <c r="AK21602" i="1"/>
  <c r="AK21603" i="1"/>
  <c r="AK21604" i="1"/>
  <c r="AK21605" i="1"/>
  <c r="AK21606" i="1"/>
  <c r="AK21607" i="1"/>
  <c r="AK21608" i="1"/>
  <c r="AK21609" i="1"/>
  <c r="AK21610" i="1"/>
  <c r="AK21611" i="1"/>
  <c r="AK21612" i="1"/>
  <c r="AK21613" i="1"/>
  <c r="AK21614" i="1"/>
  <c r="AK21615" i="1"/>
  <c r="AK21616" i="1"/>
  <c r="AK21617" i="1"/>
  <c r="AK21618" i="1"/>
  <c r="AK21619" i="1"/>
  <c r="AK21620" i="1"/>
  <c r="AK21621" i="1"/>
  <c r="AK21622" i="1"/>
  <c r="AK21623" i="1"/>
  <c r="AK21624" i="1"/>
  <c r="AK21625" i="1"/>
  <c r="AK21626" i="1"/>
  <c r="AK21627" i="1"/>
  <c r="AK21628" i="1"/>
  <c r="AK21629" i="1"/>
  <c r="AK21630" i="1"/>
  <c r="AK21631" i="1"/>
  <c r="AK21632" i="1"/>
  <c r="AK21633" i="1"/>
  <c r="AK21634" i="1"/>
  <c r="AK21635" i="1"/>
  <c r="AK21636" i="1"/>
  <c r="AK21637" i="1"/>
  <c r="AK21638" i="1"/>
  <c r="AK21639" i="1"/>
  <c r="AK21640" i="1"/>
  <c r="AK21641" i="1"/>
  <c r="AK21642" i="1"/>
  <c r="AK21643" i="1"/>
  <c r="AK21644" i="1"/>
  <c r="AK21645" i="1"/>
  <c r="AK21646" i="1"/>
  <c r="AK21647" i="1"/>
  <c r="AK21648" i="1"/>
  <c r="AK21649" i="1"/>
  <c r="AK21650" i="1"/>
  <c r="AK21651" i="1"/>
  <c r="AK21652" i="1"/>
  <c r="AK21653" i="1"/>
  <c r="AK21654" i="1"/>
  <c r="AK21655" i="1"/>
  <c r="AK21656" i="1"/>
  <c r="AK21657" i="1"/>
  <c r="AK21658" i="1"/>
  <c r="AK21659" i="1"/>
  <c r="AK21660" i="1"/>
  <c r="AK21661" i="1"/>
  <c r="AK21662" i="1"/>
  <c r="AK21663" i="1"/>
  <c r="AK21664" i="1"/>
  <c r="AK21665" i="1"/>
  <c r="AK21666" i="1"/>
  <c r="AK21667" i="1"/>
  <c r="AK21668" i="1"/>
  <c r="AK21669" i="1"/>
  <c r="AK21670" i="1"/>
  <c r="AK21671" i="1"/>
  <c r="AK21672" i="1"/>
  <c r="AK21673" i="1"/>
  <c r="AK21674" i="1"/>
  <c r="AK21675" i="1"/>
  <c r="AK21676" i="1"/>
  <c r="AK21677" i="1"/>
  <c r="AK21678" i="1"/>
  <c r="AK21679" i="1"/>
  <c r="AK21680" i="1"/>
  <c r="AK21681" i="1"/>
  <c r="AK21682" i="1"/>
  <c r="AK21683" i="1"/>
  <c r="AK21684" i="1"/>
  <c r="AK21685" i="1"/>
  <c r="AK21686" i="1"/>
  <c r="AK21687" i="1"/>
  <c r="AK21688" i="1"/>
  <c r="AK21689" i="1"/>
  <c r="AK21690" i="1"/>
  <c r="AK21691" i="1"/>
  <c r="AK21692" i="1"/>
  <c r="AK21693" i="1"/>
  <c r="AK21694" i="1"/>
  <c r="AK21695" i="1"/>
  <c r="AK21696" i="1"/>
  <c r="AK21697" i="1"/>
  <c r="AK21698" i="1"/>
  <c r="AK21699" i="1"/>
  <c r="AK21700" i="1"/>
  <c r="AK21701" i="1"/>
  <c r="AK21702" i="1"/>
  <c r="AK21703" i="1"/>
  <c r="AK21704" i="1"/>
  <c r="AK21705" i="1"/>
  <c r="AK21706" i="1"/>
  <c r="AK21707" i="1"/>
  <c r="AK21708" i="1"/>
  <c r="AK21709" i="1"/>
  <c r="AK21710" i="1"/>
  <c r="AK21711" i="1"/>
  <c r="AK21712" i="1"/>
  <c r="AK21713" i="1"/>
  <c r="AK21714" i="1"/>
  <c r="AK21715" i="1"/>
  <c r="AK21716" i="1"/>
  <c r="AK21717" i="1"/>
  <c r="AK21718" i="1"/>
  <c r="AK21719" i="1"/>
  <c r="AK21720" i="1"/>
  <c r="AK21721" i="1"/>
  <c r="AK21722" i="1"/>
  <c r="AK21723" i="1"/>
  <c r="AK21724" i="1"/>
  <c r="AK21725" i="1"/>
  <c r="AK21726" i="1"/>
  <c r="AK21727" i="1"/>
  <c r="AK21728" i="1"/>
  <c r="AK21729" i="1"/>
  <c r="AK21730" i="1"/>
  <c r="AK21731" i="1"/>
  <c r="AK21732" i="1"/>
  <c r="AK21733" i="1"/>
  <c r="AK21734" i="1"/>
  <c r="AK21735" i="1"/>
  <c r="AK21736" i="1"/>
  <c r="AK21737" i="1"/>
  <c r="AK21738" i="1"/>
  <c r="AK21739" i="1"/>
  <c r="AK21740" i="1"/>
  <c r="AK21741" i="1"/>
  <c r="AK21742" i="1"/>
  <c r="AK21743" i="1"/>
  <c r="AK21744" i="1"/>
  <c r="AK21745" i="1"/>
  <c r="AK21746" i="1"/>
  <c r="AK21747" i="1"/>
  <c r="AK21748" i="1"/>
  <c r="AK21749" i="1"/>
  <c r="AK21750" i="1"/>
  <c r="AK21751" i="1"/>
  <c r="AK21752" i="1"/>
  <c r="AK21753" i="1"/>
  <c r="AK21754" i="1"/>
  <c r="AK21755" i="1"/>
  <c r="AK21756" i="1"/>
  <c r="AK21757" i="1"/>
  <c r="AK21758" i="1"/>
  <c r="AK21759" i="1"/>
  <c r="AK21760" i="1"/>
  <c r="AK21761" i="1"/>
  <c r="AK21762" i="1"/>
  <c r="AK21763" i="1"/>
  <c r="AK21764" i="1"/>
  <c r="AK21765" i="1"/>
  <c r="AK21766" i="1"/>
  <c r="AK21767" i="1"/>
  <c r="AK21768" i="1"/>
  <c r="AK21769" i="1"/>
  <c r="AK21770" i="1"/>
  <c r="AK21771" i="1"/>
  <c r="AK21772" i="1"/>
  <c r="AK21773" i="1"/>
  <c r="AK21774" i="1"/>
  <c r="AK21775" i="1"/>
  <c r="AK21776" i="1"/>
  <c r="AK21777" i="1"/>
  <c r="AK21778" i="1"/>
  <c r="AK21779" i="1"/>
  <c r="AK21780" i="1"/>
  <c r="AK21781" i="1"/>
  <c r="AK21782" i="1"/>
  <c r="AK21783" i="1"/>
  <c r="AK21784" i="1"/>
  <c r="AK21785" i="1"/>
  <c r="AK21786" i="1"/>
  <c r="AK21787" i="1"/>
  <c r="AK21788" i="1"/>
  <c r="AK21789" i="1"/>
  <c r="AK21790" i="1"/>
  <c r="AK21791" i="1"/>
  <c r="AK21792" i="1"/>
  <c r="AK21793" i="1"/>
  <c r="AK21794" i="1"/>
  <c r="AK21795" i="1"/>
  <c r="AK21796" i="1"/>
  <c r="AK21797" i="1"/>
  <c r="AK21798" i="1"/>
  <c r="AK21799" i="1"/>
  <c r="AK21800" i="1"/>
  <c r="AK21801" i="1"/>
  <c r="AK21802" i="1"/>
  <c r="AK21803" i="1"/>
  <c r="AK21804" i="1"/>
  <c r="AK21805" i="1"/>
  <c r="AK21806" i="1"/>
  <c r="AK21807" i="1"/>
  <c r="AK21808" i="1"/>
  <c r="AK21809" i="1"/>
  <c r="AK21810" i="1"/>
  <c r="AK21811" i="1"/>
  <c r="AK21812" i="1"/>
  <c r="AK21813" i="1"/>
  <c r="AK21814" i="1"/>
  <c r="AK21815" i="1"/>
  <c r="AK21816" i="1"/>
  <c r="AK21817" i="1"/>
  <c r="AK21818" i="1"/>
  <c r="AK21819" i="1"/>
  <c r="AK21820" i="1"/>
  <c r="AK21821" i="1"/>
  <c r="AK21822" i="1"/>
  <c r="AK21823" i="1"/>
  <c r="AK21824" i="1"/>
  <c r="AK21825" i="1"/>
  <c r="AK21826" i="1"/>
  <c r="AK21827" i="1"/>
  <c r="AK21828" i="1"/>
  <c r="AK21829" i="1"/>
  <c r="AK21830" i="1"/>
  <c r="AK21831" i="1"/>
  <c r="AK21832" i="1"/>
  <c r="AK21833" i="1"/>
  <c r="AK21834" i="1"/>
  <c r="AK21835" i="1"/>
  <c r="AK21836" i="1"/>
  <c r="AK21837" i="1"/>
  <c r="AK21838" i="1"/>
  <c r="AK21839" i="1"/>
  <c r="AK21840" i="1"/>
  <c r="AK21841" i="1"/>
  <c r="AK21842" i="1"/>
  <c r="AK21843" i="1"/>
  <c r="AK21844" i="1"/>
  <c r="AK21845" i="1"/>
  <c r="AK21846" i="1"/>
  <c r="AK21847" i="1"/>
  <c r="AK21848" i="1"/>
  <c r="AK21849" i="1"/>
  <c r="AK21850" i="1"/>
  <c r="AK21851" i="1"/>
  <c r="AK21852" i="1"/>
  <c r="AK21853" i="1"/>
  <c r="AK21854" i="1"/>
  <c r="AK21855" i="1"/>
  <c r="AK21856" i="1"/>
  <c r="AK21857" i="1"/>
  <c r="AK21858" i="1"/>
  <c r="AK21859" i="1"/>
  <c r="AK21860" i="1"/>
  <c r="AK21861" i="1"/>
  <c r="AK21862" i="1"/>
  <c r="AK21863" i="1"/>
  <c r="AK21864" i="1"/>
  <c r="AK21865" i="1"/>
  <c r="AK21866" i="1"/>
  <c r="AK21867" i="1"/>
  <c r="AK21868" i="1"/>
  <c r="AK21869" i="1"/>
  <c r="AK21870" i="1"/>
  <c r="AK21871" i="1"/>
  <c r="AK21872" i="1"/>
  <c r="AK21873" i="1"/>
  <c r="AK21874" i="1"/>
  <c r="AK21875" i="1"/>
  <c r="AK21876" i="1"/>
  <c r="AK21877" i="1"/>
  <c r="AK21878" i="1"/>
  <c r="AK21879" i="1"/>
  <c r="AK21880" i="1"/>
  <c r="AK21881" i="1"/>
  <c r="AK21882" i="1"/>
  <c r="AK21883" i="1"/>
  <c r="AK21884" i="1"/>
  <c r="AK21885" i="1"/>
  <c r="AK21886" i="1"/>
  <c r="AK21887" i="1"/>
  <c r="AK21888" i="1"/>
  <c r="AK21889" i="1"/>
  <c r="AK21890" i="1"/>
  <c r="AK21891" i="1"/>
  <c r="AK21892" i="1"/>
  <c r="AK21893" i="1"/>
  <c r="AK21894" i="1"/>
  <c r="AK21895" i="1"/>
  <c r="AK21896" i="1"/>
  <c r="AK21897" i="1"/>
  <c r="AK21898" i="1"/>
  <c r="AK21899" i="1"/>
  <c r="AK21900" i="1"/>
  <c r="AK21901" i="1"/>
  <c r="AK21902" i="1"/>
  <c r="AK21903" i="1"/>
  <c r="AK21904" i="1"/>
  <c r="AK21905" i="1"/>
  <c r="AK21906" i="1"/>
  <c r="AK21907" i="1"/>
  <c r="AK21908" i="1"/>
  <c r="AK21909" i="1"/>
  <c r="AK21910" i="1"/>
  <c r="AK21911" i="1"/>
  <c r="AK21912" i="1"/>
  <c r="AK21913" i="1"/>
  <c r="AK21914" i="1"/>
  <c r="AK21915" i="1"/>
  <c r="AK21916" i="1"/>
  <c r="AK21917" i="1"/>
  <c r="AK21918" i="1"/>
  <c r="AK21919" i="1"/>
  <c r="AK21920" i="1"/>
  <c r="AK21921" i="1"/>
  <c r="AK21922" i="1"/>
  <c r="AK21923" i="1"/>
  <c r="AK21924" i="1"/>
  <c r="AK21925" i="1"/>
  <c r="AK21926" i="1"/>
  <c r="AK21927" i="1"/>
  <c r="AK21928" i="1"/>
  <c r="AK21929" i="1"/>
  <c r="AK21930" i="1"/>
  <c r="AK21931" i="1"/>
  <c r="AK21932" i="1"/>
  <c r="AK21933" i="1"/>
  <c r="AK21934" i="1"/>
  <c r="AK21935" i="1"/>
  <c r="AK21936" i="1"/>
  <c r="AK21937" i="1"/>
  <c r="AK21938" i="1"/>
  <c r="AK21939" i="1"/>
  <c r="AK21940" i="1"/>
  <c r="AK21941" i="1"/>
  <c r="AK21942" i="1"/>
  <c r="AK21943" i="1"/>
  <c r="AK21944" i="1"/>
  <c r="AK21945" i="1"/>
  <c r="AK21946" i="1"/>
  <c r="AK21947" i="1"/>
  <c r="AK21948" i="1"/>
  <c r="AK21949" i="1"/>
  <c r="AK21950" i="1"/>
  <c r="AK21951" i="1"/>
  <c r="AK21952" i="1"/>
  <c r="AK21953" i="1"/>
  <c r="AK21954" i="1"/>
  <c r="AK21955" i="1"/>
  <c r="AK21956" i="1"/>
  <c r="AK21957" i="1"/>
  <c r="AK21958" i="1"/>
  <c r="AK21959" i="1"/>
  <c r="AK21960" i="1"/>
  <c r="AK21961" i="1"/>
  <c r="AK21962" i="1"/>
  <c r="AK21963" i="1"/>
  <c r="AK21964" i="1"/>
  <c r="AK21965" i="1"/>
  <c r="AK21966" i="1"/>
  <c r="AK21967" i="1"/>
  <c r="AK21968" i="1"/>
  <c r="AK21969" i="1"/>
  <c r="AK21970" i="1"/>
  <c r="AK21971" i="1"/>
  <c r="AK21972" i="1"/>
  <c r="AK21973" i="1"/>
  <c r="AK21974" i="1"/>
  <c r="AK21975" i="1"/>
  <c r="AK21976" i="1"/>
  <c r="AK21977" i="1"/>
  <c r="AK21978" i="1"/>
  <c r="AK21979" i="1"/>
  <c r="AK21980" i="1"/>
  <c r="AK21981" i="1"/>
  <c r="AK21982" i="1"/>
  <c r="AK21983" i="1"/>
  <c r="AK21984" i="1"/>
  <c r="AK21985" i="1"/>
  <c r="AK21986" i="1"/>
  <c r="AK21987" i="1"/>
  <c r="AK21988" i="1"/>
  <c r="AK21989" i="1"/>
  <c r="AK21990" i="1"/>
  <c r="AK21991" i="1"/>
  <c r="AK21992" i="1"/>
  <c r="AK21993" i="1"/>
  <c r="AK21994" i="1"/>
  <c r="AK21995" i="1"/>
  <c r="AK21996" i="1"/>
  <c r="AK21997" i="1"/>
  <c r="AK21998" i="1"/>
  <c r="AK21999" i="1"/>
  <c r="AK22000" i="1"/>
  <c r="AK22001" i="1"/>
  <c r="AK22002" i="1"/>
  <c r="AK22003" i="1"/>
  <c r="AK22004" i="1"/>
  <c r="AK22005" i="1"/>
  <c r="AK22006" i="1"/>
  <c r="AK22007" i="1"/>
  <c r="AK22008" i="1"/>
  <c r="AK22009" i="1"/>
  <c r="AK22010" i="1"/>
  <c r="AK22011" i="1"/>
  <c r="AK22012" i="1"/>
  <c r="AK22013" i="1"/>
  <c r="AK22014" i="1"/>
  <c r="AK22015" i="1"/>
  <c r="AK22016" i="1"/>
  <c r="AK22017" i="1"/>
  <c r="AK22018" i="1"/>
  <c r="AK22019" i="1"/>
  <c r="AK22020" i="1"/>
  <c r="AK22021" i="1"/>
  <c r="AK22022" i="1"/>
  <c r="AK22023" i="1"/>
  <c r="AK22024" i="1"/>
  <c r="AK22025" i="1"/>
  <c r="AK22026" i="1"/>
  <c r="AK22027" i="1"/>
  <c r="AK22028" i="1"/>
  <c r="AK22029" i="1"/>
  <c r="AK22030" i="1"/>
  <c r="AK22031" i="1"/>
  <c r="AK22032" i="1"/>
  <c r="AK22033" i="1"/>
  <c r="AK22034" i="1"/>
  <c r="AK22035" i="1"/>
  <c r="AK22036" i="1"/>
  <c r="AK22037" i="1"/>
  <c r="AK22038" i="1"/>
  <c r="AK22039" i="1"/>
  <c r="AK22040" i="1"/>
  <c r="AK22041" i="1"/>
  <c r="AK22042" i="1"/>
  <c r="AK22043" i="1"/>
  <c r="AK22044" i="1"/>
  <c r="AK22045" i="1"/>
  <c r="AK22046" i="1"/>
  <c r="AK22047" i="1"/>
  <c r="AK22048" i="1"/>
  <c r="AK22049" i="1"/>
  <c r="AK22050" i="1"/>
  <c r="AK22051" i="1"/>
  <c r="AK22052" i="1"/>
  <c r="AK22053" i="1"/>
  <c r="AK22054" i="1"/>
  <c r="AK22055" i="1"/>
  <c r="AK22056" i="1"/>
  <c r="AK22057" i="1"/>
  <c r="AK22058" i="1"/>
  <c r="AK22059" i="1"/>
  <c r="AK22060" i="1"/>
  <c r="AK22061" i="1"/>
  <c r="AK22062" i="1"/>
  <c r="AK22063" i="1"/>
  <c r="AK22064" i="1"/>
  <c r="AK22065" i="1"/>
  <c r="AK22066" i="1"/>
  <c r="AK22067" i="1"/>
  <c r="AK22068" i="1"/>
  <c r="AK22069" i="1"/>
  <c r="AK22070" i="1"/>
  <c r="AK22071" i="1"/>
  <c r="AK22072" i="1"/>
  <c r="AK22073" i="1"/>
  <c r="AK22074" i="1"/>
  <c r="AK22075" i="1"/>
  <c r="AK22076" i="1"/>
  <c r="AK22077" i="1"/>
  <c r="AK22078" i="1"/>
  <c r="AK22079" i="1"/>
  <c r="AK22080" i="1"/>
  <c r="AK22081" i="1"/>
  <c r="AK22082" i="1"/>
  <c r="AK22083" i="1"/>
  <c r="AK22084" i="1"/>
  <c r="AK22085" i="1"/>
  <c r="AK22086" i="1"/>
  <c r="AK22087" i="1"/>
  <c r="AK22088" i="1"/>
  <c r="AK22089" i="1"/>
  <c r="AK22090" i="1"/>
  <c r="AK22091" i="1"/>
  <c r="AK22092" i="1"/>
  <c r="AK22093" i="1"/>
  <c r="AK22094" i="1"/>
  <c r="AK22095" i="1"/>
  <c r="AK22096" i="1"/>
  <c r="AK22097" i="1"/>
  <c r="AK22098" i="1"/>
  <c r="AK22099" i="1"/>
  <c r="AK22100" i="1"/>
  <c r="AK22101" i="1"/>
  <c r="AK22102" i="1"/>
  <c r="AK22103" i="1"/>
  <c r="AK22104" i="1"/>
  <c r="AK22105" i="1"/>
  <c r="AK22106" i="1"/>
  <c r="AK22107" i="1"/>
  <c r="AK22108" i="1"/>
  <c r="AK22109" i="1"/>
  <c r="AK22110" i="1"/>
  <c r="AK22111" i="1"/>
  <c r="AK22112" i="1"/>
  <c r="AK22113" i="1"/>
  <c r="AK22114" i="1"/>
  <c r="AK22115" i="1"/>
  <c r="AK22116" i="1"/>
  <c r="AK22117" i="1"/>
  <c r="AK22118" i="1"/>
  <c r="AK22119" i="1"/>
  <c r="AK22120" i="1"/>
  <c r="AK22121" i="1"/>
  <c r="AK22122" i="1"/>
  <c r="AK22123" i="1"/>
  <c r="AK22124" i="1"/>
  <c r="AK22125" i="1"/>
  <c r="AK22126" i="1"/>
  <c r="AK22127" i="1"/>
  <c r="AK22128" i="1"/>
  <c r="AK22129" i="1"/>
  <c r="AK22130" i="1"/>
  <c r="AK22131" i="1"/>
  <c r="AK22132" i="1"/>
  <c r="AK22133" i="1"/>
  <c r="AK22134" i="1"/>
  <c r="AK22135" i="1"/>
  <c r="AK22136" i="1"/>
  <c r="AK22137" i="1"/>
  <c r="AK22138" i="1"/>
  <c r="AK22139" i="1"/>
  <c r="AK22140" i="1"/>
  <c r="AK22141" i="1"/>
  <c r="AK22142" i="1"/>
  <c r="AK22143" i="1"/>
  <c r="AK22144" i="1"/>
  <c r="AK22145" i="1"/>
  <c r="AK22146" i="1"/>
  <c r="AK22147" i="1"/>
  <c r="AK22148" i="1"/>
  <c r="AK22149" i="1"/>
  <c r="AK22150" i="1"/>
  <c r="AK22151" i="1"/>
  <c r="AK22152" i="1"/>
  <c r="AK22153" i="1"/>
  <c r="AK22154" i="1"/>
  <c r="AK22155" i="1"/>
  <c r="AK22156" i="1"/>
  <c r="AK22157" i="1"/>
  <c r="AK22158" i="1"/>
  <c r="AK22159" i="1"/>
  <c r="AK22160" i="1"/>
  <c r="AK22161" i="1"/>
  <c r="AK22162" i="1"/>
  <c r="AK22163" i="1"/>
  <c r="AK22164" i="1"/>
  <c r="AK22165" i="1"/>
  <c r="AK22166" i="1"/>
  <c r="AK22167" i="1"/>
  <c r="AK22168" i="1"/>
  <c r="AK22169" i="1"/>
  <c r="AK22170" i="1"/>
  <c r="AK22171" i="1"/>
  <c r="AK22172" i="1"/>
  <c r="AK22173" i="1"/>
  <c r="AK22174" i="1"/>
  <c r="AK22175" i="1"/>
  <c r="AK22176" i="1"/>
  <c r="AK22177" i="1"/>
  <c r="AK22178" i="1"/>
  <c r="AK22179" i="1"/>
  <c r="AK22180" i="1"/>
  <c r="AK22181" i="1"/>
  <c r="AK22182" i="1"/>
  <c r="AK22183" i="1"/>
  <c r="AK22184" i="1"/>
  <c r="AK22185" i="1"/>
  <c r="AK22186" i="1"/>
  <c r="AK22187" i="1"/>
  <c r="AK22188" i="1"/>
  <c r="AK22189" i="1"/>
  <c r="AK22190" i="1"/>
  <c r="AK22191" i="1"/>
  <c r="AK22192" i="1"/>
  <c r="AK22193" i="1"/>
  <c r="AK22194" i="1"/>
  <c r="AK22195" i="1"/>
  <c r="AK22196" i="1"/>
  <c r="AK22197" i="1"/>
  <c r="AK22198" i="1"/>
  <c r="AK22199" i="1"/>
  <c r="AK22200" i="1"/>
  <c r="AK22201" i="1"/>
  <c r="AK22202" i="1"/>
  <c r="AK22203" i="1"/>
  <c r="AK22204" i="1"/>
  <c r="AK22205" i="1"/>
  <c r="AK22206" i="1"/>
  <c r="AK22207" i="1"/>
  <c r="AK22208" i="1"/>
  <c r="AK22209" i="1"/>
  <c r="AK22210" i="1"/>
  <c r="AK22211" i="1"/>
  <c r="AK22212" i="1"/>
  <c r="AK22213" i="1"/>
  <c r="AK22214" i="1"/>
  <c r="AK22215" i="1"/>
  <c r="AK22216" i="1"/>
  <c r="AK22217" i="1"/>
  <c r="AK22218" i="1"/>
  <c r="AK22219" i="1"/>
  <c r="AK22220" i="1"/>
  <c r="AK22221" i="1"/>
  <c r="AK22222" i="1"/>
  <c r="AK22223" i="1"/>
  <c r="AK22224" i="1"/>
  <c r="AK22225" i="1"/>
  <c r="AK22226" i="1"/>
  <c r="AK22227" i="1"/>
  <c r="AK22228" i="1"/>
  <c r="AK22229" i="1"/>
  <c r="AK22230" i="1"/>
  <c r="AK22231" i="1"/>
  <c r="AK22232" i="1"/>
  <c r="AK22233" i="1"/>
  <c r="AK22234" i="1"/>
  <c r="AK22235" i="1"/>
  <c r="AK22236" i="1"/>
  <c r="AK22237" i="1"/>
  <c r="AK22238" i="1"/>
  <c r="AK22239" i="1"/>
  <c r="AK22240" i="1"/>
  <c r="AK22241" i="1"/>
  <c r="AK22242" i="1"/>
  <c r="AK22243" i="1"/>
  <c r="AK22244" i="1"/>
  <c r="AK22245" i="1"/>
  <c r="AK22246" i="1"/>
  <c r="AK22247" i="1"/>
  <c r="AK22248" i="1"/>
  <c r="AK22249" i="1"/>
  <c r="AK22250" i="1"/>
  <c r="AK22251" i="1"/>
  <c r="AK22252" i="1"/>
  <c r="AK22253" i="1"/>
  <c r="AK22254" i="1"/>
  <c r="AK22255" i="1"/>
  <c r="AK22256" i="1"/>
  <c r="AK22257" i="1"/>
  <c r="AK22258" i="1"/>
  <c r="AK22259" i="1"/>
  <c r="AK22260" i="1"/>
  <c r="AK22261" i="1"/>
  <c r="AK22262" i="1"/>
  <c r="AK22263" i="1"/>
  <c r="AK22264" i="1"/>
  <c r="AK22265" i="1"/>
  <c r="AK22266" i="1"/>
  <c r="AK22267" i="1"/>
  <c r="AK22268" i="1"/>
  <c r="AK22269" i="1"/>
  <c r="AK22270" i="1"/>
  <c r="AK22271" i="1"/>
  <c r="AK22272" i="1"/>
  <c r="AK22273" i="1"/>
  <c r="AK22274" i="1"/>
  <c r="AK22275" i="1"/>
  <c r="AK22276" i="1"/>
  <c r="AK22277" i="1"/>
  <c r="AK22278" i="1"/>
  <c r="AK22279" i="1"/>
  <c r="AK22280" i="1"/>
  <c r="AK22281" i="1"/>
  <c r="AK22282" i="1"/>
  <c r="AK22283" i="1"/>
  <c r="AK22284" i="1"/>
  <c r="AK22285" i="1"/>
  <c r="AK22286" i="1"/>
  <c r="AK22287" i="1"/>
  <c r="AK22288" i="1"/>
  <c r="AK22289" i="1"/>
  <c r="AK22290" i="1"/>
  <c r="AK22291" i="1"/>
  <c r="AK22292" i="1"/>
  <c r="AK22293" i="1"/>
  <c r="AK22294" i="1"/>
  <c r="AK22295" i="1"/>
  <c r="AK22296" i="1"/>
  <c r="AK22297" i="1"/>
  <c r="AK22298" i="1"/>
  <c r="AK22299" i="1"/>
  <c r="AK22300" i="1"/>
  <c r="AK22301" i="1"/>
  <c r="AK22302" i="1"/>
  <c r="AK22303" i="1"/>
  <c r="AK22304" i="1"/>
  <c r="AK22305" i="1"/>
  <c r="AK22306" i="1"/>
  <c r="AK22307" i="1"/>
  <c r="AK22308" i="1"/>
  <c r="AK22309" i="1"/>
  <c r="AK22310" i="1"/>
  <c r="AK22311" i="1"/>
  <c r="AK22312" i="1"/>
  <c r="AK22313" i="1"/>
  <c r="AK22314" i="1"/>
  <c r="AK22315" i="1"/>
  <c r="AK22316" i="1"/>
  <c r="AK22317" i="1"/>
  <c r="AK22318" i="1"/>
  <c r="AK22319" i="1"/>
  <c r="AK22320" i="1"/>
  <c r="AK22321" i="1"/>
  <c r="AK22322" i="1"/>
  <c r="AK22323" i="1"/>
  <c r="AK22324" i="1"/>
  <c r="AK22325" i="1"/>
  <c r="AK22326" i="1"/>
  <c r="AK22327" i="1"/>
  <c r="AK22328" i="1"/>
  <c r="AK22329" i="1"/>
  <c r="AK22330" i="1"/>
  <c r="AK22331" i="1"/>
  <c r="AK22332" i="1"/>
  <c r="AK22333" i="1"/>
  <c r="AK22334" i="1"/>
  <c r="AK22335" i="1"/>
  <c r="AK22336" i="1"/>
  <c r="AK22337" i="1"/>
  <c r="AK22338" i="1"/>
  <c r="AK22339" i="1"/>
  <c r="AK22340" i="1"/>
  <c r="AK22341" i="1"/>
  <c r="AK22342" i="1"/>
  <c r="AK22343" i="1"/>
  <c r="AK22344" i="1"/>
  <c r="AK22345" i="1"/>
  <c r="AK22346" i="1"/>
  <c r="AK22347" i="1"/>
  <c r="AK22348" i="1"/>
  <c r="AK22349" i="1"/>
  <c r="AK22350" i="1"/>
  <c r="AK22351" i="1"/>
  <c r="AK22352" i="1"/>
  <c r="AK22353" i="1"/>
  <c r="AK22354" i="1"/>
  <c r="AK22355" i="1"/>
  <c r="AK22356" i="1"/>
  <c r="AK22357" i="1"/>
  <c r="AK22358" i="1"/>
  <c r="AK22359" i="1"/>
  <c r="AK22360" i="1"/>
  <c r="AK22361" i="1"/>
  <c r="AK22362" i="1"/>
  <c r="AK22363" i="1"/>
  <c r="AK22364" i="1"/>
  <c r="AK22365" i="1"/>
  <c r="AK22366" i="1"/>
  <c r="AK22367" i="1"/>
  <c r="AK22368" i="1"/>
  <c r="AK22369" i="1"/>
  <c r="AK22370" i="1"/>
  <c r="AK22371" i="1"/>
  <c r="AK22372" i="1"/>
  <c r="AK22373" i="1"/>
  <c r="AK22374" i="1"/>
  <c r="AK22375" i="1"/>
  <c r="AK22376" i="1"/>
  <c r="AK22377" i="1"/>
  <c r="AK22378" i="1"/>
  <c r="AK22379" i="1"/>
  <c r="AK22380" i="1"/>
  <c r="AK22381" i="1"/>
  <c r="AK22382" i="1"/>
  <c r="AK22383" i="1"/>
  <c r="AK22384" i="1"/>
  <c r="AK22385" i="1"/>
  <c r="AK22386" i="1"/>
  <c r="AK22387" i="1"/>
  <c r="AK22388" i="1"/>
  <c r="AK22389" i="1"/>
  <c r="AK22390" i="1"/>
  <c r="AK22391" i="1"/>
  <c r="AK22392" i="1"/>
  <c r="AK22393" i="1"/>
  <c r="AK22394" i="1"/>
  <c r="AK22395" i="1"/>
  <c r="AK22396" i="1"/>
  <c r="AK22397" i="1"/>
  <c r="AK22398" i="1"/>
  <c r="AK22399" i="1"/>
  <c r="AK22400" i="1"/>
  <c r="AK22401" i="1"/>
  <c r="AK22402" i="1"/>
  <c r="AK22403" i="1"/>
  <c r="AK22404" i="1"/>
  <c r="AK22405" i="1"/>
  <c r="AK22406" i="1"/>
  <c r="AK22407" i="1"/>
  <c r="AK22408" i="1"/>
  <c r="AK22409" i="1"/>
  <c r="AK22410" i="1"/>
  <c r="AK22411" i="1"/>
  <c r="AK22412" i="1"/>
  <c r="AK22413" i="1"/>
  <c r="AK22414" i="1"/>
  <c r="AK22415" i="1"/>
  <c r="AK22416" i="1"/>
  <c r="AK22417" i="1"/>
  <c r="AK22418" i="1"/>
  <c r="AK22419" i="1"/>
  <c r="AK22420" i="1"/>
  <c r="AK22421" i="1"/>
  <c r="AK22422" i="1"/>
  <c r="AK22423" i="1"/>
  <c r="AK22424" i="1"/>
  <c r="AK22425" i="1"/>
  <c r="AK22426" i="1"/>
  <c r="AK22427" i="1"/>
  <c r="AK22428" i="1"/>
  <c r="AK22429" i="1"/>
  <c r="AK22430" i="1"/>
  <c r="AK22431" i="1"/>
  <c r="AK22432" i="1"/>
  <c r="AK22433" i="1"/>
  <c r="AK22434" i="1"/>
  <c r="AK22435" i="1"/>
  <c r="AK22436" i="1"/>
  <c r="AK22437" i="1"/>
  <c r="AK22438" i="1"/>
  <c r="AK22439" i="1"/>
  <c r="AK22440" i="1"/>
  <c r="AK22441" i="1"/>
  <c r="AK22442" i="1"/>
  <c r="AK22443" i="1"/>
  <c r="AK22444" i="1"/>
  <c r="AK22445" i="1"/>
  <c r="AK22446" i="1"/>
  <c r="AK22447" i="1"/>
  <c r="AK22448" i="1"/>
  <c r="AK22449" i="1"/>
  <c r="AK22450" i="1"/>
  <c r="AK22451" i="1"/>
  <c r="AK22452" i="1"/>
  <c r="AK22453" i="1"/>
  <c r="AK22454" i="1"/>
  <c r="AK22455" i="1"/>
  <c r="AK22456" i="1"/>
  <c r="AK22457" i="1"/>
  <c r="AK22458" i="1"/>
  <c r="AK22459" i="1"/>
  <c r="AK22460" i="1"/>
  <c r="AK22461" i="1"/>
  <c r="AK22462" i="1"/>
  <c r="AK22463" i="1"/>
  <c r="AK22464" i="1"/>
  <c r="AK22465" i="1"/>
  <c r="AK22466" i="1"/>
  <c r="AK22467" i="1"/>
  <c r="AK22468" i="1"/>
  <c r="AK22469" i="1"/>
  <c r="AK22470" i="1"/>
  <c r="AK22471" i="1"/>
  <c r="AK22472" i="1"/>
  <c r="AK22473" i="1"/>
  <c r="AK22474" i="1"/>
  <c r="AK22475" i="1"/>
  <c r="AK22476" i="1"/>
  <c r="AK22477" i="1"/>
  <c r="AK22478" i="1"/>
  <c r="AK22479" i="1"/>
  <c r="AK22480" i="1"/>
  <c r="AK22481" i="1"/>
  <c r="AK22482" i="1"/>
  <c r="AK22483" i="1"/>
  <c r="AK22484" i="1"/>
  <c r="AK22485" i="1"/>
  <c r="AK22486" i="1"/>
  <c r="AK22487" i="1"/>
  <c r="AK22488" i="1"/>
  <c r="AK22489" i="1"/>
  <c r="AK22490" i="1"/>
  <c r="AK22491" i="1"/>
  <c r="AK22492" i="1"/>
  <c r="AK22493" i="1"/>
  <c r="AK22494" i="1"/>
  <c r="AK22495" i="1"/>
  <c r="AK22496" i="1"/>
  <c r="AK22497" i="1"/>
  <c r="AK22498" i="1"/>
  <c r="AK22499" i="1"/>
  <c r="AK22500" i="1"/>
  <c r="AK22501" i="1"/>
  <c r="AK22502" i="1"/>
  <c r="AK22503" i="1"/>
  <c r="AK22504" i="1"/>
  <c r="AK22505" i="1"/>
  <c r="AK22506" i="1"/>
  <c r="AK22507" i="1"/>
  <c r="AK22508" i="1"/>
  <c r="AK22509" i="1"/>
  <c r="AK22510" i="1"/>
  <c r="AK22511" i="1"/>
  <c r="AK22512" i="1"/>
  <c r="AK22513" i="1"/>
  <c r="AK22514" i="1"/>
  <c r="AK22515" i="1"/>
  <c r="AK22516" i="1"/>
  <c r="AK22517" i="1"/>
  <c r="AK22518" i="1"/>
  <c r="AK22519" i="1"/>
  <c r="AK22520" i="1"/>
  <c r="AK22521" i="1"/>
  <c r="AK22522" i="1"/>
  <c r="AK22523" i="1"/>
  <c r="AK22524" i="1"/>
  <c r="AK22525" i="1"/>
  <c r="AK22526" i="1"/>
  <c r="AK22527" i="1"/>
  <c r="AK22528" i="1"/>
  <c r="AK22529" i="1"/>
  <c r="AK22530" i="1"/>
  <c r="AK22531" i="1"/>
  <c r="AK22532" i="1"/>
  <c r="AK22533" i="1"/>
  <c r="AK22534" i="1"/>
  <c r="AK22535" i="1"/>
  <c r="AK22536" i="1"/>
  <c r="AK22537" i="1"/>
  <c r="AK22538" i="1"/>
  <c r="AK22539" i="1"/>
  <c r="AK22540" i="1"/>
  <c r="AK22541" i="1"/>
  <c r="AK22542" i="1"/>
  <c r="AK22543" i="1"/>
  <c r="AK22544" i="1"/>
  <c r="AK22545" i="1"/>
  <c r="AK22546" i="1"/>
  <c r="AK22547" i="1"/>
  <c r="AK22548" i="1"/>
  <c r="AK22549" i="1"/>
  <c r="AK22550" i="1"/>
  <c r="AK22551" i="1"/>
  <c r="AK22552" i="1"/>
  <c r="AK22553" i="1"/>
  <c r="AK22554" i="1"/>
  <c r="AK22555" i="1"/>
  <c r="AK22556" i="1"/>
  <c r="AK22557" i="1"/>
  <c r="AK22558" i="1"/>
  <c r="AK22559" i="1"/>
  <c r="AK22560" i="1"/>
  <c r="AK22561" i="1"/>
  <c r="AK22562" i="1"/>
  <c r="AK22563" i="1"/>
  <c r="AK22564" i="1"/>
  <c r="AK22565" i="1"/>
  <c r="AK22566" i="1"/>
  <c r="AK22567" i="1"/>
  <c r="AK22568" i="1"/>
  <c r="AK22569" i="1"/>
  <c r="AK22570" i="1"/>
  <c r="AK22571" i="1"/>
  <c r="AK22572" i="1"/>
  <c r="AK22573" i="1"/>
  <c r="AK22574" i="1"/>
  <c r="AK22575" i="1"/>
  <c r="AK22576" i="1"/>
  <c r="AK22577" i="1"/>
  <c r="AK22578" i="1"/>
  <c r="AK22579" i="1"/>
  <c r="AK22580" i="1"/>
  <c r="AK22581" i="1"/>
  <c r="AK22582" i="1"/>
  <c r="AK22583" i="1"/>
  <c r="AK22584" i="1"/>
  <c r="AK22585" i="1"/>
  <c r="AK22586" i="1"/>
  <c r="AK22587" i="1"/>
  <c r="AK22588" i="1"/>
  <c r="AK22589" i="1"/>
  <c r="AK22590" i="1"/>
  <c r="AK22591" i="1"/>
  <c r="AK22592" i="1"/>
  <c r="AK22593" i="1"/>
  <c r="AK22594" i="1"/>
  <c r="AK22595" i="1"/>
  <c r="AK22596" i="1"/>
  <c r="AK22597" i="1"/>
  <c r="AK22598" i="1"/>
  <c r="AK22599" i="1"/>
  <c r="AK22600" i="1"/>
  <c r="AK22601" i="1"/>
  <c r="AK22602" i="1"/>
  <c r="AK22603" i="1"/>
  <c r="AK22604" i="1"/>
  <c r="AK22605" i="1"/>
  <c r="AK22606" i="1"/>
  <c r="AK22607" i="1"/>
  <c r="AK22608" i="1"/>
  <c r="AK22609" i="1"/>
  <c r="AK22610" i="1"/>
  <c r="AK22611" i="1"/>
  <c r="AK22612" i="1"/>
  <c r="AK22613" i="1"/>
  <c r="AK22614" i="1"/>
  <c r="AK22615" i="1"/>
  <c r="AK22616" i="1"/>
  <c r="AK22617" i="1"/>
  <c r="AK22618" i="1"/>
  <c r="AK22619" i="1"/>
  <c r="AK22620" i="1"/>
  <c r="AK22621" i="1"/>
  <c r="AK22622" i="1"/>
  <c r="AK22623" i="1"/>
  <c r="AK22624" i="1"/>
  <c r="AK22625" i="1"/>
  <c r="AK22626" i="1"/>
  <c r="AK22627" i="1"/>
  <c r="AK22628" i="1"/>
  <c r="AK22629" i="1"/>
  <c r="AK22630" i="1"/>
  <c r="AK22631" i="1"/>
  <c r="AK22632" i="1"/>
  <c r="AK22633" i="1"/>
  <c r="AK22634" i="1"/>
  <c r="AK22635" i="1"/>
  <c r="AK22636" i="1"/>
  <c r="AK22637" i="1"/>
  <c r="AK22638" i="1"/>
  <c r="AK22639" i="1"/>
  <c r="AK22640" i="1"/>
  <c r="AK22641" i="1"/>
  <c r="AK22642" i="1"/>
  <c r="AK22643" i="1"/>
  <c r="AK22644" i="1"/>
  <c r="AK22645" i="1"/>
  <c r="AK22646" i="1"/>
  <c r="AK22647" i="1"/>
  <c r="AK22648" i="1"/>
  <c r="AK22649" i="1"/>
  <c r="AK22650" i="1"/>
  <c r="AK22651" i="1"/>
  <c r="AK22652" i="1"/>
  <c r="AK22653" i="1"/>
  <c r="AK22654" i="1"/>
  <c r="AK22655" i="1"/>
  <c r="AK22656" i="1"/>
  <c r="AK22657" i="1"/>
  <c r="AK22658" i="1"/>
  <c r="AK22659" i="1"/>
  <c r="AK22660" i="1"/>
  <c r="AK22661" i="1"/>
  <c r="AK22662" i="1"/>
  <c r="AK22663" i="1"/>
  <c r="AK22664" i="1"/>
  <c r="AK22665" i="1"/>
  <c r="AK22666" i="1"/>
  <c r="AK22667" i="1"/>
  <c r="AK22668" i="1"/>
  <c r="AK22669" i="1"/>
  <c r="AK22670" i="1"/>
  <c r="AK22671" i="1"/>
  <c r="AK22672" i="1"/>
  <c r="AK22673" i="1"/>
  <c r="AK22674" i="1"/>
  <c r="AK22675" i="1"/>
  <c r="AK22676" i="1"/>
  <c r="AK22677" i="1"/>
  <c r="AK22678" i="1"/>
  <c r="AK22679" i="1"/>
  <c r="AK22680" i="1"/>
  <c r="AK22681" i="1"/>
  <c r="AK22682" i="1"/>
  <c r="AK22683" i="1"/>
  <c r="AK22684" i="1"/>
  <c r="AK22685" i="1"/>
  <c r="AK22686" i="1"/>
  <c r="AK22687" i="1"/>
  <c r="AK22688" i="1"/>
  <c r="AK22689" i="1"/>
  <c r="AK22690" i="1"/>
  <c r="AK22691" i="1"/>
  <c r="AK22692" i="1"/>
  <c r="AK22693" i="1"/>
  <c r="AK22694" i="1"/>
  <c r="AK22695" i="1"/>
  <c r="AK22696" i="1"/>
  <c r="AK22697" i="1"/>
  <c r="AK22698" i="1"/>
  <c r="AK22699" i="1"/>
  <c r="AK22700" i="1"/>
  <c r="AK22701" i="1"/>
  <c r="AK22702" i="1"/>
  <c r="AK22703" i="1"/>
  <c r="AK22704" i="1"/>
  <c r="AK22705" i="1"/>
  <c r="AK22706" i="1"/>
  <c r="AK22707" i="1"/>
  <c r="AK22708" i="1"/>
  <c r="AK22709" i="1"/>
  <c r="AK22710" i="1"/>
  <c r="AK22711" i="1"/>
  <c r="AK22712" i="1"/>
  <c r="AK22713" i="1"/>
  <c r="AK22714" i="1"/>
  <c r="AK22715" i="1"/>
  <c r="AK22716" i="1"/>
  <c r="AK22717" i="1"/>
  <c r="AK22718" i="1"/>
  <c r="AK22719" i="1"/>
  <c r="AK22720" i="1"/>
  <c r="AK22721" i="1"/>
  <c r="AK22722" i="1"/>
  <c r="AK22723" i="1"/>
  <c r="AK22724" i="1"/>
  <c r="AK22725" i="1"/>
  <c r="AK22726" i="1"/>
  <c r="AK22727" i="1"/>
  <c r="AK22728" i="1"/>
  <c r="AK22729" i="1"/>
  <c r="AK22730" i="1"/>
  <c r="AK22731" i="1"/>
  <c r="AK22732" i="1"/>
  <c r="AK22733" i="1"/>
  <c r="AK22734" i="1"/>
  <c r="AK22735" i="1"/>
  <c r="AK22736" i="1"/>
  <c r="AK22737" i="1"/>
  <c r="AK22738" i="1"/>
  <c r="AK22739" i="1"/>
  <c r="AK22740" i="1"/>
  <c r="AK22741" i="1"/>
  <c r="AK22742" i="1"/>
  <c r="AK22743" i="1"/>
  <c r="AK22744" i="1"/>
  <c r="AK22745" i="1"/>
  <c r="AK22746" i="1"/>
  <c r="AK22747" i="1"/>
  <c r="AK22748" i="1"/>
  <c r="AK22749" i="1"/>
  <c r="AK22750" i="1"/>
  <c r="AK22751" i="1"/>
  <c r="AK22752" i="1"/>
  <c r="AK22753" i="1"/>
  <c r="AK22754" i="1"/>
  <c r="AK22755" i="1"/>
  <c r="AK22756" i="1"/>
  <c r="AK22757" i="1"/>
  <c r="AK22758" i="1"/>
  <c r="AK22759" i="1"/>
  <c r="AK22760" i="1"/>
  <c r="AK22761" i="1"/>
  <c r="AK22762" i="1"/>
  <c r="AK22763" i="1"/>
  <c r="AK22764" i="1"/>
  <c r="AK22765" i="1"/>
  <c r="AK22766" i="1"/>
  <c r="AK22767" i="1"/>
  <c r="AK22768" i="1"/>
  <c r="AK22769" i="1"/>
  <c r="AK22770" i="1"/>
  <c r="AK22771" i="1"/>
  <c r="AK22772" i="1"/>
  <c r="AK22773" i="1"/>
  <c r="AK22774" i="1"/>
  <c r="AK22775" i="1"/>
  <c r="AK22776" i="1"/>
  <c r="AK22777" i="1"/>
  <c r="AK22778" i="1"/>
  <c r="AK22779" i="1"/>
  <c r="AK22780" i="1"/>
  <c r="AK22781" i="1"/>
  <c r="AK22782" i="1"/>
  <c r="AK22783" i="1"/>
  <c r="AK22784" i="1"/>
  <c r="AK22785" i="1"/>
  <c r="AK22786" i="1"/>
  <c r="AK22787" i="1"/>
  <c r="AK22788" i="1"/>
  <c r="AK22789" i="1"/>
  <c r="AK22790" i="1"/>
  <c r="AK22791" i="1"/>
  <c r="AK22792" i="1"/>
  <c r="AK22793" i="1"/>
  <c r="AK22794" i="1"/>
  <c r="AK22795" i="1"/>
  <c r="AK22796" i="1"/>
  <c r="AK22797" i="1"/>
  <c r="AK22798" i="1"/>
  <c r="AK22799" i="1"/>
  <c r="AK22800" i="1"/>
  <c r="AK22801" i="1"/>
  <c r="AK22802" i="1"/>
  <c r="AK22803" i="1"/>
  <c r="AK22804" i="1"/>
  <c r="AK22805" i="1"/>
  <c r="AK22806" i="1"/>
  <c r="AK22807" i="1"/>
  <c r="AK22808" i="1"/>
  <c r="AK22809" i="1"/>
  <c r="AK22810" i="1"/>
  <c r="AK22811" i="1"/>
  <c r="AK22812" i="1"/>
  <c r="AK22813" i="1"/>
  <c r="AK22814" i="1"/>
  <c r="AK22815" i="1"/>
  <c r="AK22816" i="1"/>
  <c r="AK22817" i="1"/>
  <c r="AK22818" i="1"/>
  <c r="AK22819" i="1"/>
  <c r="AK22820" i="1"/>
  <c r="AK22821" i="1"/>
  <c r="AK22822" i="1"/>
  <c r="AK22823" i="1"/>
  <c r="AK22824" i="1"/>
  <c r="AK22825" i="1"/>
  <c r="AK22826" i="1"/>
  <c r="AK22827" i="1"/>
  <c r="AK22828" i="1"/>
  <c r="AK22829" i="1"/>
  <c r="AK22830" i="1"/>
  <c r="AK22831" i="1"/>
  <c r="AK22832" i="1"/>
  <c r="AK22833" i="1"/>
  <c r="AK22834" i="1"/>
  <c r="AK22835" i="1"/>
  <c r="AK22836" i="1"/>
  <c r="AK22837" i="1"/>
  <c r="AK22838" i="1"/>
  <c r="AK22839" i="1"/>
  <c r="AK22840" i="1"/>
  <c r="AK22841" i="1"/>
  <c r="AK22842" i="1"/>
  <c r="AK22843" i="1"/>
  <c r="AK22844" i="1"/>
  <c r="AK22845" i="1"/>
  <c r="AK22846" i="1"/>
  <c r="AK22847" i="1"/>
  <c r="AK22848" i="1"/>
  <c r="AK22849" i="1"/>
  <c r="AK22850" i="1"/>
  <c r="AK22851" i="1"/>
  <c r="AK22852" i="1"/>
  <c r="AK22853" i="1"/>
  <c r="AK22854" i="1"/>
  <c r="AK22855" i="1"/>
  <c r="AK22856" i="1"/>
  <c r="AK22857" i="1"/>
  <c r="AK22858" i="1"/>
  <c r="AK22859" i="1"/>
  <c r="AK22860" i="1"/>
  <c r="AK22861" i="1"/>
  <c r="AK22862" i="1"/>
  <c r="AK22863" i="1"/>
  <c r="AK22864" i="1"/>
  <c r="AK22865" i="1"/>
  <c r="AK22866" i="1"/>
  <c r="AK22867" i="1"/>
  <c r="AK22868" i="1"/>
  <c r="AK22869" i="1"/>
  <c r="AK22870" i="1"/>
  <c r="AK22871" i="1"/>
  <c r="AK22872" i="1"/>
  <c r="AK22873" i="1"/>
  <c r="AK22874" i="1"/>
  <c r="AK22875" i="1"/>
  <c r="AK22876" i="1"/>
  <c r="AK22877" i="1"/>
  <c r="AK22878" i="1"/>
  <c r="AK22879" i="1"/>
  <c r="AK22880" i="1"/>
  <c r="AK22881" i="1"/>
  <c r="AK22882" i="1"/>
  <c r="AK22883" i="1"/>
  <c r="AK22884" i="1"/>
  <c r="AK22885" i="1"/>
  <c r="AK22886" i="1"/>
  <c r="AK22887" i="1"/>
  <c r="AK22888" i="1"/>
  <c r="AK22889" i="1"/>
  <c r="AK22890" i="1"/>
  <c r="AK22891" i="1"/>
  <c r="AK22892" i="1"/>
  <c r="AK22893" i="1"/>
  <c r="AK22894" i="1"/>
  <c r="AK22895" i="1"/>
  <c r="AK22896" i="1"/>
  <c r="AK22897" i="1"/>
  <c r="AK22898" i="1"/>
  <c r="AK22899" i="1"/>
  <c r="AK22900" i="1"/>
  <c r="AK22901" i="1"/>
  <c r="AK22902" i="1"/>
  <c r="AK22903" i="1"/>
  <c r="AK22904" i="1"/>
  <c r="AK22905" i="1"/>
  <c r="AK22906" i="1"/>
  <c r="AK22907" i="1"/>
  <c r="AK22908" i="1"/>
  <c r="AK22909" i="1"/>
  <c r="AK22910" i="1"/>
  <c r="AK22911" i="1"/>
  <c r="AK22912" i="1"/>
  <c r="AK22913" i="1"/>
  <c r="AK22914" i="1"/>
  <c r="AK22915" i="1"/>
  <c r="AK22916" i="1"/>
  <c r="AK22917" i="1"/>
  <c r="AK22918" i="1"/>
  <c r="AK22919" i="1"/>
  <c r="AK22920" i="1"/>
  <c r="AK22921" i="1"/>
  <c r="AK22922" i="1"/>
  <c r="AK22923" i="1"/>
  <c r="AK22924" i="1"/>
  <c r="AK22925" i="1"/>
  <c r="AK22926" i="1"/>
  <c r="AK22927" i="1"/>
  <c r="AK22928" i="1"/>
  <c r="AK22929" i="1"/>
  <c r="AK22930" i="1"/>
  <c r="AK22931" i="1"/>
  <c r="AK22932" i="1"/>
  <c r="AK22933" i="1"/>
  <c r="AK22934" i="1"/>
  <c r="AK22935" i="1"/>
  <c r="AK22936" i="1"/>
  <c r="AK22937" i="1"/>
  <c r="AK22938" i="1"/>
  <c r="AK22939" i="1"/>
  <c r="AK22940" i="1"/>
  <c r="AK22941" i="1"/>
  <c r="AK22942" i="1"/>
  <c r="AK22943" i="1"/>
  <c r="AK22944" i="1"/>
  <c r="AK22945" i="1"/>
  <c r="AK22946" i="1"/>
  <c r="AK22947" i="1"/>
  <c r="AK22948" i="1"/>
  <c r="AK22949" i="1"/>
  <c r="AK22950" i="1"/>
  <c r="AK22951" i="1"/>
  <c r="AK22952" i="1"/>
  <c r="AK22953" i="1"/>
  <c r="AK22954" i="1"/>
  <c r="AK22955" i="1"/>
  <c r="AK22956" i="1"/>
  <c r="AK22957" i="1"/>
  <c r="AK22958" i="1"/>
  <c r="AK22959" i="1"/>
  <c r="AK22960" i="1"/>
  <c r="AK22961" i="1"/>
  <c r="AK22962" i="1"/>
  <c r="AK22963" i="1"/>
  <c r="AK22964" i="1"/>
  <c r="AK22965" i="1"/>
  <c r="AK22966" i="1"/>
  <c r="AK22967" i="1"/>
  <c r="AK22968" i="1"/>
  <c r="AK22969" i="1"/>
  <c r="AK22970" i="1"/>
  <c r="AK22971" i="1"/>
  <c r="AK22972" i="1"/>
  <c r="AK22973" i="1"/>
  <c r="AK22974" i="1"/>
  <c r="AK22975" i="1"/>
  <c r="AK22976" i="1"/>
  <c r="AK22977" i="1"/>
  <c r="AK22978" i="1"/>
  <c r="AK22979" i="1"/>
  <c r="AK22980" i="1"/>
  <c r="AK22981" i="1"/>
  <c r="AK22982" i="1"/>
  <c r="AK22983" i="1"/>
  <c r="AK22984" i="1"/>
  <c r="AK22985" i="1"/>
  <c r="AK22986" i="1"/>
  <c r="AK22987" i="1"/>
  <c r="AK22988" i="1"/>
  <c r="AK22989" i="1"/>
  <c r="AK22990" i="1"/>
  <c r="AK22991" i="1"/>
  <c r="AK22992" i="1"/>
  <c r="AK22993" i="1"/>
  <c r="AK22994" i="1"/>
  <c r="AK22995" i="1"/>
  <c r="AK22996" i="1"/>
  <c r="AK22997" i="1"/>
  <c r="AK22998" i="1"/>
  <c r="AK22999" i="1"/>
  <c r="AK23000" i="1"/>
  <c r="AK23001" i="1"/>
  <c r="AK23002" i="1"/>
  <c r="AK23003" i="1"/>
  <c r="AK23004" i="1"/>
  <c r="AK23005" i="1"/>
  <c r="AK23006" i="1"/>
  <c r="AK23007" i="1"/>
  <c r="AK23008" i="1"/>
  <c r="AK23009" i="1"/>
  <c r="AK23010" i="1"/>
  <c r="AK23011" i="1"/>
  <c r="AK23012" i="1"/>
  <c r="AK23013" i="1"/>
  <c r="AK23014" i="1"/>
  <c r="AK23015" i="1"/>
  <c r="AK23016" i="1"/>
  <c r="AK23017" i="1"/>
  <c r="AK23018" i="1"/>
  <c r="AK23019" i="1"/>
  <c r="AK23020" i="1"/>
  <c r="AK23021" i="1"/>
  <c r="AK23022" i="1"/>
  <c r="AK23023" i="1"/>
  <c r="AK23024" i="1"/>
  <c r="AK23025" i="1"/>
  <c r="AK23026" i="1"/>
  <c r="AK23027" i="1"/>
  <c r="AK23028" i="1"/>
  <c r="AK23029" i="1"/>
  <c r="AK23030" i="1"/>
  <c r="AK23031" i="1"/>
  <c r="AK23032" i="1"/>
  <c r="AK23033" i="1"/>
  <c r="AK23034" i="1"/>
  <c r="AK23035" i="1"/>
  <c r="AK23036" i="1"/>
  <c r="AK23037" i="1"/>
  <c r="AK23038" i="1"/>
  <c r="AK23039" i="1"/>
  <c r="AK23040" i="1"/>
  <c r="AK23041" i="1"/>
  <c r="AK23042" i="1"/>
  <c r="AK23043" i="1"/>
  <c r="AK23044" i="1"/>
  <c r="AK23045" i="1"/>
  <c r="AK23046" i="1"/>
  <c r="AK23047" i="1"/>
  <c r="AK23048" i="1"/>
  <c r="AK23049" i="1"/>
  <c r="AK23050" i="1"/>
  <c r="AK23051" i="1"/>
  <c r="AK23052" i="1"/>
  <c r="AK23053" i="1"/>
  <c r="AK23054" i="1"/>
  <c r="AK23055" i="1"/>
  <c r="AK23056" i="1"/>
  <c r="AK23057" i="1"/>
  <c r="AK23058" i="1"/>
  <c r="AK23059" i="1"/>
  <c r="AK23060" i="1"/>
  <c r="AK23061" i="1"/>
  <c r="AK23062" i="1"/>
  <c r="AK23063" i="1"/>
  <c r="AK23064" i="1"/>
  <c r="AK23065" i="1"/>
  <c r="AK23066" i="1"/>
  <c r="AK23067" i="1"/>
  <c r="AK23068" i="1"/>
  <c r="AK23069" i="1"/>
  <c r="AK23070" i="1"/>
  <c r="AK23071" i="1"/>
  <c r="AK23072" i="1"/>
  <c r="AK23073" i="1"/>
  <c r="AK23074" i="1"/>
  <c r="AK23075" i="1"/>
  <c r="AK23076" i="1"/>
  <c r="AK23077" i="1"/>
  <c r="AK23078" i="1"/>
  <c r="AK23079" i="1"/>
  <c r="AK23080" i="1"/>
  <c r="AK23081" i="1"/>
  <c r="AK23082" i="1"/>
  <c r="AK23083" i="1"/>
  <c r="AK23084" i="1"/>
  <c r="AK23085" i="1"/>
  <c r="AK23086" i="1"/>
  <c r="AK23087" i="1"/>
  <c r="AK23088" i="1"/>
  <c r="AK23089" i="1"/>
  <c r="AK23090" i="1"/>
  <c r="AK23091" i="1"/>
  <c r="AK23092" i="1"/>
  <c r="AK23093" i="1"/>
  <c r="AK23094" i="1"/>
  <c r="AK23095" i="1"/>
  <c r="AK23096" i="1"/>
  <c r="AK23097" i="1"/>
  <c r="AK23098" i="1"/>
  <c r="AK23099" i="1"/>
  <c r="AK23100" i="1"/>
  <c r="AK23101" i="1"/>
  <c r="AK23102" i="1"/>
  <c r="AK23103" i="1"/>
  <c r="AK23104" i="1"/>
  <c r="AK23105" i="1"/>
  <c r="AK23106" i="1"/>
  <c r="AK23107" i="1"/>
  <c r="AK23108" i="1"/>
  <c r="AK23109" i="1"/>
  <c r="AK23110" i="1"/>
  <c r="AK23111" i="1"/>
  <c r="AK23112" i="1"/>
  <c r="AK23113" i="1"/>
  <c r="AK23114" i="1"/>
  <c r="AK23115" i="1"/>
  <c r="AK23116" i="1"/>
  <c r="AK23117" i="1"/>
  <c r="AK23118" i="1"/>
  <c r="AK23119" i="1"/>
  <c r="AK23120" i="1"/>
  <c r="AK23121" i="1"/>
  <c r="AK23122" i="1"/>
  <c r="AK23123" i="1"/>
  <c r="AK23124" i="1"/>
  <c r="AK23125" i="1"/>
  <c r="AK23126" i="1"/>
  <c r="AK23127" i="1"/>
  <c r="AK23128" i="1"/>
  <c r="AK23129" i="1"/>
  <c r="AK23130" i="1"/>
  <c r="AK23131" i="1"/>
  <c r="AK23132" i="1"/>
  <c r="AK23133" i="1"/>
  <c r="AK23134" i="1"/>
  <c r="AK23135" i="1"/>
  <c r="AK23136" i="1"/>
  <c r="AK23137" i="1"/>
  <c r="AK23138" i="1"/>
  <c r="AK23139" i="1"/>
  <c r="AK23140" i="1"/>
  <c r="AK23141" i="1"/>
  <c r="AK23142" i="1"/>
  <c r="AK23143" i="1"/>
  <c r="AK23144" i="1"/>
  <c r="AK23145" i="1"/>
  <c r="AK23146" i="1"/>
  <c r="AK23147" i="1"/>
  <c r="AK23148" i="1"/>
  <c r="AK23149" i="1"/>
  <c r="AK23150" i="1"/>
  <c r="AK23151" i="1"/>
  <c r="AK23152" i="1"/>
  <c r="AK23153" i="1"/>
  <c r="AK23154" i="1"/>
  <c r="AK23155" i="1"/>
  <c r="AK23156" i="1"/>
  <c r="AK23157" i="1"/>
  <c r="AK23158" i="1"/>
  <c r="AK23159" i="1"/>
  <c r="AK23160" i="1"/>
  <c r="AK23161" i="1"/>
  <c r="AK23162" i="1"/>
  <c r="AK23163" i="1"/>
  <c r="AK23164" i="1"/>
  <c r="AK23165" i="1"/>
  <c r="AK23166" i="1"/>
  <c r="AK23167" i="1"/>
  <c r="AK23168" i="1"/>
  <c r="AK23169" i="1"/>
  <c r="AK23170" i="1"/>
  <c r="AK23171" i="1"/>
  <c r="AK23172" i="1"/>
  <c r="AK23173" i="1"/>
  <c r="AK23174" i="1"/>
  <c r="AK23175" i="1"/>
  <c r="AK23176" i="1"/>
  <c r="AK23177" i="1"/>
  <c r="AK23178" i="1"/>
  <c r="AK23179" i="1"/>
  <c r="AK23180" i="1"/>
  <c r="AK23181" i="1"/>
  <c r="AK23182" i="1"/>
  <c r="AK23183" i="1"/>
  <c r="AK23184" i="1"/>
  <c r="AK23185" i="1"/>
  <c r="AK23186" i="1"/>
  <c r="AK23187" i="1"/>
  <c r="AK23188" i="1"/>
  <c r="AK23189" i="1"/>
  <c r="AK23190" i="1"/>
  <c r="AK23191" i="1"/>
  <c r="AK23192" i="1"/>
  <c r="AK23193" i="1"/>
  <c r="AK23194" i="1"/>
  <c r="AK23195" i="1"/>
  <c r="AK23196" i="1"/>
  <c r="AK23197" i="1"/>
  <c r="AK23198" i="1"/>
  <c r="AK23199" i="1"/>
  <c r="AK23200" i="1"/>
  <c r="AK23201" i="1"/>
  <c r="AK23202" i="1"/>
  <c r="AK23203" i="1"/>
  <c r="AK23204" i="1"/>
  <c r="AK23205" i="1"/>
  <c r="AK23206" i="1"/>
  <c r="AK23207" i="1"/>
  <c r="AK23208" i="1"/>
  <c r="AK23209" i="1"/>
  <c r="AK23210" i="1"/>
  <c r="AK23211" i="1"/>
  <c r="AK23212" i="1"/>
  <c r="AK23213" i="1"/>
  <c r="AK23214" i="1"/>
  <c r="AK23215" i="1"/>
  <c r="AK23216" i="1"/>
  <c r="AK23217" i="1"/>
  <c r="AK23218" i="1"/>
  <c r="AK23219" i="1"/>
  <c r="AK23220" i="1"/>
  <c r="AK23221" i="1"/>
  <c r="AK23222" i="1"/>
  <c r="AK23223" i="1"/>
  <c r="AK23224" i="1"/>
  <c r="AK23225" i="1"/>
  <c r="AK23226" i="1"/>
  <c r="AK23227" i="1"/>
  <c r="AK23228" i="1"/>
  <c r="AK23229" i="1"/>
  <c r="AK23230" i="1"/>
  <c r="AK23231" i="1"/>
  <c r="AK23232" i="1"/>
  <c r="AK23233" i="1"/>
  <c r="AK23234" i="1"/>
  <c r="AK23235" i="1"/>
  <c r="AK23236" i="1"/>
  <c r="AK23237" i="1"/>
  <c r="AK23238" i="1"/>
  <c r="AK23239" i="1"/>
  <c r="AK23240" i="1"/>
  <c r="AK23241" i="1"/>
  <c r="AK23242" i="1"/>
  <c r="AK23243" i="1"/>
  <c r="AK23244" i="1"/>
  <c r="AK23245" i="1"/>
  <c r="AK23246" i="1"/>
  <c r="AK23247" i="1"/>
  <c r="AK23248" i="1"/>
  <c r="AK23249" i="1"/>
  <c r="AK23250" i="1"/>
  <c r="AK23251" i="1"/>
  <c r="AK23252" i="1"/>
  <c r="AK23253" i="1"/>
  <c r="AK23254" i="1"/>
  <c r="AK23255" i="1"/>
  <c r="AK23256" i="1"/>
  <c r="AK23257" i="1"/>
  <c r="AK23258" i="1"/>
  <c r="AK23259" i="1"/>
  <c r="AK23260" i="1"/>
  <c r="AK23261" i="1"/>
  <c r="AK23262" i="1"/>
  <c r="AK23263" i="1"/>
  <c r="AK23264" i="1"/>
  <c r="AK23265" i="1"/>
  <c r="AK23266" i="1"/>
  <c r="AK23267" i="1"/>
  <c r="AK23268" i="1"/>
  <c r="AK23269" i="1"/>
  <c r="AK23270" i="1"/>
  <c r="AK23271" i="1"/>
  <c r="AK23272" i="1"/>
  <c r="AK23273" i="1"/>
  <c r="AK23274" i="1"/>
  <c r="AK23275" i="1"/>
  <c r="AK23276" i="1"/>
  <c r="AK23277" i="1"/>
  <c r="AK23278" i="1"/>
  <c r="AK23279" i="1"/>
  <c r="AK23280" i="1"/>
  <c r="AK23281" i="1"/>
  <c r="AK23282" i="1"/>
  <c r="AK23283" i="1"/>
  <c r="AK23284" i="1"/>
  <c r="AK23285" i="1"/>
  <c r="AK23286" i="1"/>
  <c r="AK23287" i="1"/>
  <c r="AK23288" i="1"/>
  <c r="AK23289" i="1"/>
  <c r="AK23290" i="1"/>
  <c r="AK23291" i="1"/>
  <c r="AK23292" i="1"/>
  <c r="AK23293" i="1"/>
  <c r="AK23294" i="1"/>
  <c r="AK23295" i="1"/>
  <c r="AK23296" i="1"/>
  <c r="AK23297" i="1"/>
  <c r="AK23298" i="1"/>
  <c r="AK23299" i="1"/>
  <c r="AK23300" i="1"/>
  <c r="AK23301" i="1"/>
  <c r="AK23302" i="1"/>
  <c r="AK23303" i="1"/>
  <c r="AK23304" i="1"/>
  <c r="AK23305" i="1"/>
  <c r="AK23306" i="1"/>
  <c r="AK23307" i="1"/>
  <c r="AK23308" i="1"/>
  <c r="AK23309" i="1"/>
  <c r="AK23310" i="1"/>
  <c r="AK23311" i="1"/>
  <c r="AK23312" i="1"/>
  <c r="AK23313" i="1"/>
  <c r="AK23314" i="1"/>
  <c r="AK23315" i="1"/>
  <c r="AK23316" i="1"/>
  <c r="AK23317" i="1"/>
  <c r="AK23318" i="1"/>
  <c r="AK23319" i="1"/>
  <c r="AK23320" i="1"/>
  <c r="AK23321" i="1"/>
  <c r="AK23322" i="1"/>
  <c r="AK23323" i="1"/>
  <c r="AK23324" i="1"/>
  <c r="AK23325" i="1"/>
  <c r="AK23326" i="1"/>
  <c r="AK23327" i="1"/>
  <c r="AK23328" i="1"/>
  <c r="AK23329" i="1"/>
  <c r="AK23330" i="1"/>
  <c r="AK23331" i="1"/>
  <c r="AK23332" i="1"/>
  <c r="AK23333" i="1"/>
  <c r="AK23334" i="1"/>
  <c r="AK23335" i="1"/>
  <c r="AK23336" i="1"/>
  <c r="AK23337" i="1"/>
  <c r="AK23338" i="1"/>
  <c r="AK23339" i="1"/>
  <c r="AK23340" i="1"/>
  <c r="AK23341" i="1"/>
  <c r="AK23342" i="1"/>
  <c r="AK23343" i="1"/>
  <c r="AK23344" i="1"/>
  <c r="AK23345" i="1"/>
  <c r="AK23346" i="1"/>
  <c r="AK23347" i="1"/>
  <c r="AK23348" i="1"/>
  <c r="AK23349" i="1"/>
  <c r="AK23350" i="1"/>
  <c r="AK23351" i="1"/>
  <c r="AK23352" i="1"/>
  <c r="AK23353" i="1"/>
  <c r="AK23354" i="1"/>
  <c r="AK23355" i="1"/>
  <c r="AK23356" i="1"/>
  <c r="AK23357" i="1"/>
  <c r="AK23358" i="1"/>
  <c r="AK23359" i="1"/>
  <c r="AK23360" i="1"/>
  <c r="AK23361" i="1"/>
  <c r="AK23362" i="1"/>
  <c r="AK23363" i="1"/>
  <c r="AK23364" i="1"/>
  <c r="AK23365" i="1"/>
  <c r="AK23366" i="1"/>
  <c r="AK23367" i="1"/>
  <c r="AK23368" i="1"/>
  <c r="AK23369" i="1"/>
  <c r="AK23370" i="1"/>
  <c r="AK23371" i="1"/>
  <c r="AK23372" i="1"/>
  <c r="AK23373" i="1"/>
  <c r="AK23374" i="1"/>
  <c r="AK23375" i="1"/>
  <c r="AK23376" i="1"/>
  <c r="AK23377" i="1"/>
  <c r="AK23378" i="1"/>
  <c r="AK23379" i="1"/>
  <c r="AK23380" i="1"/>
  <c r="AK23381" i="1"/>
  <c r="AK23382" i="1"/>
  <c r="AK23383" i="1"/>
  <c r="AK23384" i="1"/>
  <c r="AK23385" i="1"/>
  <c r="AK23386" i="1"/>
  <c r="AK23387" i="1"/>
  <c r="AK23388" i="1"/>
  <c r="AK23389" i="1"/>
  <c r="AK23390" i="1"/>
  <c r="AK23391" i="1"/>
  <c r="AK23392" i="1"/>
  <c r="AK23393" i="1"/>
  <c r="AK23394" i="1"/>
  <c r="AK23395" i="1"/>
  <c r="AK23396" i="1"/>
  <c r="AK23397" i="1"/>
  <c r="AK23398" i="1"/>
  <c r="AK23399" i="1"/>
  <c r="AK23400" i="1"/>
  <c r="AK23401" i="1"/>
  <c r="AK23402" i="1"/>
  <c r="AK23403" i="1"/>
  <c r="AK23404" i="1"/>
  <c r="AK23405" i="1"/>
  <c r="AK23406" i="1"/>
  <c r="AK23407" i="1"/>
  <c r="AK23408" i="1"/>
  <c r="AK23409" i="1"/>
  <c r="AK23410" i="1"/>
  <c r="AK23411" i="1"/>
  <c r="AK23412" i="1"/>
  <c r="AK23413" i="1"/>
  <c r="AK23414" i="1"/>
  <c r="AK23415" i="1"/>
  <c r="AK23416" i="1"/>
  <c r="AK23417" i="1"/>
  <c r="AK23418" i="1"/>
  <c r="AK23419" i="1"/>
  <c r="AK23420" i="1"/>
  <c r="AK23421" i="1"/>
  <c r="AK23422" i="1"/>
  <c r="AK23423" i="1"/>
  <c r="AK23424" i="1"/>
  <c r="AK23425" i="1"/>
  <c r="AK23426" i="1"/>
  <c r="AK23427" i="1"/>
  <c r="AK23428" i="1"/>
  <c r="AK23429" i="1"/>
  <c r="AK23430" i="1"/>
  <c r="AK23431" i="1"/>
  <c r="AK23432" i="1"/>
  <c r="AK23433" i="1"/>
  <c r="AK23434" i="1"/>
  <c r="AK23435" i="1"/>
  <c r="AK23436" i="1"/>
  <c r="AK23437" i="1"/>
  <c r="AK23438" i="1"/>
  <c r="AK23439" i="1"/>
  <c r="AK23440" i="1"/>
  <c r="AK23441" i="1"/>
  <c r="AK23442" i="1"/>
  <c r="AK23443" i="1"/>
  <c r="AK23444" i="1"/>
  <c r="AK23445" i="1"/>
  <c r="AK23446" i="1"/>
  <c r="AK23447" i="1"/>
  <c r="AK23448" i="1"/>
  <c r="AK23449" i="1"/>
  <c r="AK23450" i="1"/>
  <c r="AK23451" i="1"/>
  <c r="AK23452" i="1"/>
  <c r="AK23453" i="1"/>
  <c r="AK23454" i="1"/>
  <c r="AK23455" i="1"/>
  <c r="AK23456" i="1"/>
  <c r="AK23457" i="1"/>
  <c r="AK23458" i="1"/>
  <c r="AK23459" i="1"/>
  <c r="AK23460" i="1"/>
  <c r="AK23461" i="1"/>
  <c r="AK23462" i="1"/>
  <c r="AK23463" i="1"/>
  <c r="AK23464" i="1"/>
  <c r="AK23465" i="1"/>
  <c r="AK23466" i="1"/>
  <c r="AK23467" i="1"/>
  <c r="AK23468" i="1"/>
  <c r="AK23469" i="1"/>
  <c r="AK23470" i="1"/>
  <c r="AK23471" i="1"/>
  <c r="AK23472" i="1"/>
  <c r="AK23473" i="1"/>
  <c r="AK23474" i="1"/>
  <c r="AK23475" i="1"/>
  <c r="AK23476" i="1"/>
  <c r="AK23477" i="1"/>
  <c r="AK23478" i="1"/>
  <c r="AK23479" i="1"/>
  <c r="AK23480" i="1"/>
  <c r="AK23481" i="1"/>
  <c r="AK23482" i="1"/>
  <c r="AK23483" i="1"/>
  <c r="AK23484" i="1"/>
  <c r="AK23485" i="1"/>
  <c r="AK23486" i="1"/>
  <c r="AK23487" i="1"/>
  <c r="AK23488" i="1"/>
  <c r="AK23489" i="1"/>
  <c r="AK23490" i="1"/>
  <c r="AK23491" i="1"/>
  <c r="AK23492" i="1"/>
  <c r="AK23493" i="1"/>
  <c r="AK23494" i="1"/>
  <c r="AK23495" i="1"/>
  <c r="AK23496" i="1"/>
  <c r="AK23497" i="1"/>
  <c r="AK23498" i="1"/>
  <c r="AK23499" i="1"/>
  <c r="AK23500" i="1"/>
  <c r="AK23501" i="1"/>
  <c r="AK23502" i="1"/>
  <c r="AK23503" i="1"/>
  <c r="AK23504" i="1"/>
  <c r="AK23505" i="1"/>
  <c r="AK23506" i="1"/>
  <c r="AK23507" i="1"/>
  <c r="AK23508" i="1"/>
  <c r="AK23509" i="1"/>
  <c r="AK23510" i="1"/>
  <c r="AK23511" i="1"/>
  <c r="AK23512" i="1"/>
  <c r="AK23513" i="1"/>
  <c r="AK23514" i="1"/>
  <c r="AK23515" i="1"/>
  <c r="AK23516" i="1"/>
  <c r="AK23517" i="1"/>
  <c r="AK23518" i="1"/>
  <c r="AK23519" i="1"/>
  <c r="AK23520" i="1"/>
  <c r="AK23521" i="1"/>
  <c r="AK23522" i="1"/>
  <c r="AK23523" i="1"/>
  <c r="AK23524" i="1"/>
  <c r="AK23525" i="1"/>
  <c r="AK23526" i="1"/>
  <c r="AK23527" i="1"/>
  <c r="AK23528" i="1"/>
  <c r="AK23529" i="1"/>
  <c r="AK23530" i="1"/>
  <c r="AK23531" i="1"/>
  <c r="AK23532" i="1"/>
  <c r="AK23533" i="1"/>
  <c r="AK23534" i="1"/>
  <c r="AK23535" i="1"/>
  <c r="AK23536" i="1"/>
  <c r="AK23537" i="1"/>
  <c r="AK23538" i="1"/>
  <c r="AK23539" i="1"/>
  <c r="AK23540" i="1"/>
  <c r="AK23541" i="1"/>
  <c r="AK23542" i="1"/>
  <c r="AK23543" i="1"/>
  <c r="AK23544" i="1"/>
  <c r="AK23545" i="1"/>
  <c r="AK23546" i="1"/>
  <c r="AK23547" i="1"/>
  <c r="AK23548" i="1"/>
  <c r="AK23549" i="1"/>
  <c r="AK23550" i="1"/>
  <c r="AK23551" i="1"/>
  <c r="AK23552" i="1"/>
  <c r="AK23553" i="1"/>
  <c r="AK23554" i="1"/>
  <c r="AK23555" i="1"/>
  <c r="AK23556" i="1"/>
  <c r="AK23557" i="1"/>
  <c r="AK23558" i="1"/>
  <c r="AK23559" i="1"/>
  <c r="AK23560" i="1"/>
  <c r="AK23561" i="1"/>
  <c r="AK23562" i="1"/>
  <c r="AK23563" i="1"/>
  <c r="AK23564" i="1"/>
  <c r="AK23565" i="1"/>
  <c r="AK23566" i="1"/>
  <c r="AK23567" i="1"/>
  <c r="AK23568" i="1"/>
  <c r="AK23569" i="1"/>
  <c r="AK23570" i="1"/>
  <c r="AK23571" i="1"/>
  <c r="AK23572" i="1"/>
  <c r="AK23573" i="1"/>
  <c r="AK23574" i="1"/>
  <c r="AK23575" i="1"/>
  <c r="AK23576" i="1"/>
  <c r="AK23577" i="1"/>
  <c r="AK23578" i="1"/>
  <c r="AK23579" i="1"/>
  <c r="AK23580" i="1"/>
  <c r="AK23581" i="1"/>
  <c r="AK23582" i="1"/>
  <c r="AK23583" i="1"/>
  <c r="AK23584" i="1"/>
  <c r="AK23585" i="1"/>
  <c r="AK23586" i="1"/>
  <c r="AK23587" i="1"/>
  <c r="AK23588" i="1"/>
  <c r="AK23589" i="1"/>
  <c r="AK23590" i="1"/>
  <c r="AK23591" i="1"/>
  <c r="AK23592" i="1"/>
  <c r="AK23593" i="1"/>
  <c r="AK23594" i="1"/>
  <c r="AK23595" i="1"/>
  <c r="AK23596" i="1"/>
  <c r="AK23597" i="1"/>
  <c r="AK23598" i="1"/>
  <c r="AK23599" i="1"/>
  <c r="AK23600" i="1"/>
  <c r="AK23601" i="1"/>
  <c r="AK23602" i="1"/>
  <c r="AK23603" i="1"/>
  <c r="AK23604" i="1"/>
  <c r="AK23605" i="1"/>
  <c r="AK23606" i="1"/>
  <c r="AK23607" i="1"/>
  <c r="AK23608" i="1"/>
  <c r="AK23609" i="1"/>
  <c r="AK23610" i="1"/>
  <c r="AK23611" i="1"/>
  <c r="AK23612" i="1"/>
  <c r="AK23613" i="1"/>
  <c r="AK23614" i="1"/>
  <c r="AK23615" i="1"/>
  <c r="AK23616" i="1"/>
  <c r="AK23617" i="1"/>
  <c r="AK23618" i="1"/>
  <c r="AK23619" i="1"/>
  <c r="AK23620" i="1"/>
  <c r="AK23621" i="1"/>
  <c r="AK23622" i="1"/>
  <c r="AK23623" i="1"/>
  <c r="AK23624" i="1"/>
  <c r="AK23625" i="1"/>
  <c r="AK23626" i="1"/>
  <c r="AK23627" i="1"/>
  <c r="AK23628" i="1"/>
  <c r="AK23629" i="1"/>
  <c r="AK23630" i="1"/>
  <c r="AK23631" i="1"/>
  <c r="AK23632" i="1"/>
  <c r="AK23633" i="1"/>
  <c r="AK23634" i="1"/>
  <c r="AK23635" i="1"/>
  <c r="AK23636" i="1"/>
  <c r="AK23637" i="1"/>
  <c r="AK23638" i="1"/>
  <c r="AK23639" i="1"/>
  <c r="AK23640" i="1"/>
  <c r="AK23641" i="1"/>
  <c r="AK23642" i="1"/>
  <c r="AK23643" i="1"/>
  <c r="AK23644" i="1"/>
  <c r="AK23645" i="1"/>
  <c r="AK23646" i="1"/>
  <c r="AK23647" i="1"/>
  <c r="AK23648" i="1"/>
  <c r="AK23649" i="1"/>
  <c r="AK23650" i="1"/>
  <c r="AK23651" i="1"/>
  <c r="AK23652" i="1"/>
  <c r="AK23653" i="1"/>
  <c r="AK23654" i="1"/>
  <c r="AK23655" i="1"/>
  <c r="AK23656" i="1"/>
  <c r="AK23657" i="1"/>
  <c r="AK23658" i="1"/>
  <c r="AK23659" i="1"/>
  <c r="AK23660" i="1"/>
  <c r="AK23661" i="1"/>
  <c r="AK23662" i="1"/>
  <c r="AK23663" i="1"/>
  <c r="AK23664" i="1"/>
  <c r="AK23665" i="1"/>
  <c r="AK23666" i="1"/>
  <c r="AK23667" i="1"/>
  <c r="AK23668" i="1"/>
  <c r="AK23669" i="1"/>
  <c r="AK23670" i="1"/>
  <c r="AK23671" i="1"/>
  <c r="AK23672" i="1"/>
  <c r="AK23673" i="1"/>
  <c r="AK23674" i="1"/>
  <c r="AK23675" i="1"/>
  <c r="AK23676" i="1"/>
  <c r="AK23677" i="1"/>
  <c r="AK23678" i="1"/>
  <c r="AK23679" i="1"/>
  <c r="AK23680" i="1"/>
  <c r="AK23681" i="1"/>
  <c r="AK23682" i="1"/>
  <c r="AK23683" i="1"/>
  <c r="AK23684" i="1"/>
  <c r="AK23685" i="1"/>
  <c r="AK23686" i="1"/>
  <c r="AK23687" i="1"/>
  <c r="AK23688" i="1"/>
  <c r="AK23689" i="1"/>
  <c r="AK23690" i="1"/>
  <c r="AK23691" i="1"/>
  <c r="AK23692" i="1"/>
  <c r="AK23693" i="1"/>
  <c r="AK23694" i="1"/>
  <c r="AK23695" i="1"/>
  <c r="AK23696" i="1"/>
  <c r="AK23697" i="1"/>
  <c r="AK23698" i="1"/>
  <c r="AK23699" i="1"/>
  <c r="AK23700" i="1"/>
  <c r="AK23701" i="1"/>
  <c r="AK23702" i="1"/>
  <c r="AK23703" i="1"/>
  <c r="AK23704" i="1"/>
  <c r="AK23705" i="1"/>
  <c r="AK23706" i="1"/>
  <c r="AK23707" i="1"/>
  <c r="AK23708" i="1"/>
  <c r="AK23709" i="1"/>
  <c r="AK23710" i="1"/>
  <c r="AK23711" i="1"/>
  <c r="AK23712" i="1"/>
  <c r="AK23713" i="1"/>
  <c r="AK23714" i="1"/>
  <c r="AK23715" i="1"/>
  <c r="AK23716" i="1"/>
  <c r="AK23717" i="1"/>
  <c r="AK23718" i="1"/>
  <c r="AK23719" i="1"/>
  <c r="AK23720" i="1"/>
  <c r="AK23721" i="1"/>
  <c r="AK23722" i="1"/>
  <c r="AK23723" i="1"/>
  <c r="AK23724" i="1"/>
  <c r="AK23725" i="1"/>
  <c r="AK23726" i="1"/>
  <c r="AK23727" i="1"/>
  <c r="AK23728" i="1"/>
  <c r="AK23729" i="1"/>
  <c r="AK23730" i="1"/>
  <c r="AK23731" i="1"/>
  <c r="AK23732" i="1"/>
  <c r="AK23733" i="1"/>
  <c r="AK23734" i="1"/>
  <c r="AK23735" i="1"/>
  <c r="AK23736" i="1"/>
  <c r="AK23737" i="1"/>
  <c r="AK23738" i="1"/>
  <c r="AK23739" i="1"/>
  <c r="AK23740" i="1"/>
  <c r="AK23741" i="1"/>
  <c r="AK23742" i="1"/>
  <c r="AK23743" i="1"/>
  <c r="AK23744" i="1"/>
  <c r="AK23745" i="1"/>
  <c r="AK23746" i="1"/>
  <c r="AK23747" i="1"/>
  <c r="AK23748" i="1"/>
  <c r="AK23749" i="1"/>
  <c r="AK23750" i="1"/>
  <c r="AK23751" i="1"/>
  <c r="AK23752" i="1"/>
  <c r="AK23753" i="1"/>
  <c r="AK23754" i="1"/>
  <c r="AK23755" i="1"/>
  <c r="AK23756" i="1"/>
  <c r="AK23757" i="1"/>
  <c r="AK23758" i="1"/>
  <c r="AK23759" i="1"/>
  <c r="AK23760" i="1"/>
  <c r="AK23761" i="1"/>
  <c r="AK23762" i="1"/>
  <c r="AK23763" i="1"/>
  <c r="AK23764" i="1"/>
  <c r="AK23765" i="1"/>
  <c r="AK23766" i="1"/>
  <c r="AK23767" i="1"/>
  <c r="AK23768" i="1"/>
  <c r="AK23769" i="1"/>
  <c r="AK23770" i="1"/>
  <c r="AK23771" i="1"/>
  <c r="AK23772" i="1"/>
  <c r="AK23773" i="1"/>
  <c r="AK23774" i="1"/>
  <c r="AK23775" i="1"/>
  <c r="AK23776" i="1"/>
  <c r="AK23777" i="1"/>
  <c r="AK23778" i="1"/>
  <c r="AK23779" i="1"/>
  <c r="AK23780" i="1"/>
  <c r="AK23781" i="1"/>
  <c r="AK23782" i="1"/>
  <c r="AK23783" i="1"/>
  <c r="AK23784" i="1"/>
  <c r="AK23785" i="1"/>
  <c r="AK23786" i="1"/>
  <c r="AK23787" i="1"/>
  <c r="AK23788" i="1"/>
  <c r="AK23789" i="1"/>
  <c r="AK23790" i="1"/>
  <c r="AK23791" i="1"/>
  <c r="AK23792" i="1"/>
  <c r="AK23793" i="1"/>
  <c r="AK23794" i="1"/>
  <c r="AK23795" i="1"/>
  <c r="AK23796" i="1"/>
  <c r="AK23797" i="1"/>
  <c r="AK23798" i="1"/>
  <c r="AK23799" i="1"/>
  <c r="AK23800" i="1"/>
  <c r="AK23801" i="1"/>
  <c r="AK23802" i="1"/>
  <c r="AK23803" i="1"/>
  <c r="AK23804" i="1"/>
  <c r="AK23805" i="1"/>
  <c r="AK23806" i="1"/>
  <c r="AK23807" i="1"/>
  <c r="AK23808" i="1"/>
  <c r="AK23809" i="1"/>
  <c r="AK23810" i="1"/>
  <c r="AK23811" i="1"/>
  <c r="AK23812" i="1"/>
  <c r="AK23813" i="1"/>
  <c r="AK23814" i="1"/>
  <c r="AK23815" i="1"/>
  <c r="AK23816" i="1"/>
  <c r="AK23817" i="1"/>
  <c r="AK23818" i="1"/>
  <c r="AK23819" i="1"/>
  <c r="AK23820" i="1"/>
  <c r="AK23821" i="1"/>
  <c r="AK23822" i="1"/>
  <c r="AK23823" i="1"/>
  <c r="AK23824" i="1"/>
  <c r="AK23825" i="1"/>
  <c r="AK23826" i="1"/>
  <c r="AK23827" i="1"/>
  <c r="AK23828" i="1"/>
  <c r="AK23829" i="1"/>
  <c r="AK23830" i="1"/>
  <c r="AK23831" i="1"/>
  <c r="AK23832" i="1"/>
  <c r="AK23833" i="1"/>
  <c r="AK23834" i="1"/>
  <c r="AK23835" i="1"/>
  <c r="AK23836" i="1"/>
  <c r="AK23837" i="1"/>
  <c r="AK23838" i="1"/>
  <c r="AK23839" i="1"/>
  <c r="AK23840" i="1"/>
  <c r="AK23841" i="1"/>
  <c r="AK23842" i="1"/>
  <c r="AK23843" i="1"/>
  <c r="AK23844" i="1"/>
  <c r="AK23845" i="1"/>
  <c r="AK23846" i="1"/>
  <c r="AK23847" i="1"/>
  <c r="AK23848" i="1"/>
  <c r="AK23849" i="1"/>
  <c r="AK23850" i="1"/>
  <c r="AK23851" i="1"/>
  <c r="AK23852" i="1"/>
  <c r="AK23853" i="1"/>
  <c r="AK23854" i="1"/>
  <c r="AK23855" i="1"/>
  <c r="AK23856" i="1"/>
  <c r="AK23857" i="1"/>
  <c r="AK23858" i="1"/>
  <c r="AK23859" i="1"/>
  <c r="AK23860" i="1"/>
  <c r="AK23861" i="1"/>
  <c r="AK23862" i="1"/>
  <c r="AK23863" i="1"/>
  <c r="AK23864" i="1"/>
  <c r="AK23865" i="1"/>
  <c r="AK23866" i="1"/>
  <c r="AK23867" i="1"/>
  <c r="AK23868" i="1"/>
  <c r="AK23869" i="1"/>
  <c r="AK23870" i="1"/>
  <c r="AK23871" i="1"/>
  <c r="AK23872" i="1"/>
  <c r="AK23873" i="1"/>
  <c r="AK23874" i="1"/>
  <c r="AK23875" i="1"/>
  <c r="AK23876" i="1"/>
  <c r="AK23877" i="1"/>
  <c r="AK23878" i="1"/>
  <c r="AK23879" i="1"/>
  <c r="AK23880" i="1"/>
  <c r="AK23881" i="1"/>
  <c r="AK23882" i="1"/>
  <c r="AK23883" i="1"/>
  <c r="AK23884" i="1"/>
  <c r="AK23885" i="1"/>
  <c r="AK23886" i="1"/>
  <c r="AK23887" i="1"/>
  <c r="AK23888" i="1"/>
  <c r="AK23889" i="1"/>
  <c r="AK23890" i="1"/>
  <c r="AK23891" i="1"/>
  <c r="AK23892" i="1"/>
  <c r="AK23893" i="1"/>
  <c r="AK23894" i="1"/>
  <c r="AK23895" i="1"/>
  <c r="AK23896" i="1"/>
  <c r="AK23897" i="1"/>
  <c r="AK23898" i="1"/>
  <c r="AK23899" i="1"/>
  <c r="AK23900" i="1"/>
  <c r="AK23901" i="1"/>
  <c r="AK23902" i="1"/>
  <c r="AK23903" i="1"/>
  <c r="AK23904" i="1"/>
  <c r="AK23905" i="1"/>
  <c r="AK23906" i="1"/>
  <c r="AK23907" i="1"/>
  <c r="AK23908" i="1"/>
  <c r="AK23909" i="1"/>
  <c r="AK23910" i="1"/>
  <c r="AK23911" i="1"/>
  <c r="AK23912" i="1"/>
  <c r="AK23913" i="1"/>
  <c r="AK23914" i="1"/>
  <c r="AK23915" i="1"/>
  <c r="AK23916" i="1"/>
  <c r="AK23917" i="1"/>
  <c r="AK23918" i="1"/>
  <c r="AK23919" i="1"/>
  <c r="AK23920" i="1"/>
  <c r="AK23921" i="1"/>
  <c r="AK23922" i="1"/>
  <c r="AK23923" i="1"/>
  <c r="AK23924" i="1"/>
  <c r="AK23925" i="1"/>
  <c r="AK23926" i="1"/>
  <c r="AK23927" i="1"/>
  <c r="AK23928" i="1"/>
  <c r="AK23929" i="1"/>
  <c r="AK23930" i="1"/>
  <c r="AK23931" i="1"/>
  <c r="AK23932" i="1"/>
  <c r="AK23933" i="1"/>
  <c r="AK23934" i="1"/>
  <c r="AK23935" i="1"/>
  <c r="AK23936" i="1"/>
  <c r="AK23937" i="1"/>
  <c r="AK23938" i="1"/>
  <c r="AK23939" i="1"/>
  <c r="AK23940" i="1"/>
  <c r="AK23941" i="1"/>
  <c r="AK23942" i="1"/>
  <c r="AK23943" i="1"/>
  <c r="AK23944" i="1"/>
  <c r="AK23945" i="1"/>
  <c r="AK23946" i="1"/>
  <c r="AK23947" i="1"/>
  <c r="AK23948" i="1"/>
  <c r="AK23949" i="1"/>
  <c r="AK23950" i="1"/>
  <c r="AK23951" i="1"/>
  <c r="AK23952" i="1"/>
  <c r="AK23953" i="1"/>
  <c r="AK23954" i="1"/>
  <c r="AK23955" i="1"/>
  <c r="AK23956" i="1"/>
  <c r="AK23957" i="1"/>
  <c r="AK23958" i="1"/>
  <c r="AK23959" i="1"/>
  <c r="AK23960" i="1"/>
  <c r="AK23961" i="1"/>
  <c r="AK23962" i="1"/>
  <c r="AK23963" i="1"/>
  <c r="AK23964" i="1"/>
  <c r="AK23965" i="1"/>
  <c r="AK23966" i="1"/>
  <c r="AK23967" i="1"/>
  <c r="AK23968" i="1"/>
  <c r="AK23969" i="1"/>
  <c r="AK23970" i="1"/>
  <c r="AK23971" i="1"/>
  <c r="AK23972" i="1"/>
  <c r="AK23973" i="1"/>
  <c r="AK23974" i="1"/>
  <c r="AK23975" i="1"/>
  <c r="AK23976" i="1"/>
  <c r="AK23977" i="1"/>
  <c r="AK23978" i="1"/>
  <c r="AK23979" i="1"/>
  <c r="AK23980" i="1"/>
  <c r="AK23981" i="1"/>
  <c r="AK23982" i="1"/>
  <c r="AK23983" i="1"/>
  <c r="AK23984" i="1"/>
  <c r="AK23985" i="1"/>
  <c r="AK23986" i="1"/>
  <c r="AK23987" i="1"/>
  <c r="AK23988" i="1"/>
  <c r="AK23989" i="1"/>
  <c r="AK23990" i="1"/>
  <c r="AK23991" i="1"/>
  <c r="AK23992" i="1"/>
  <c r="AK23993" i="1"/>
  <c r="AK23994" i="1"/>
  <c r="AK23995" i="1"/>
  <c r="AK23996" i="1"/>
  <c r="AK23997" i="1"/>
  <c r="AK23998" i="1"/>
  <c r="AK23999" i="1"/>
  <c r="AK24000" i="1"/>
  <c r="AK24001" i="1"/>
  <c r="AK24002" i="1"/>
  <c r="AK24003" i="1"/>
  <c r="AK24004" i="1"/>
  <c r="AK24005" i="1"/>
  <c r="AK24006" i="1"/>
  <c r="AK24007" i="1"/>
  <c r="AK24008" i="1"/>
  <c r="AK24009" i="1"/>
  <c r="AK24010" i="1"/>
  <c r="AK24011" i="1"/>
  <c r="AK24012" i="1"/>
  <c r="AK24013" i="1"/>
  <c r="AK24014" i="1"/>
  <c r="AK24015" i="1"/>
  <c r="AK24016" i="1"/>
  <c r="AK24017" i="1"/>
  <c r="AK24018" i="1"/>
  <c r="AK24019" i="1"/>
  <c r="AK24020" i="1"/>
  <c r="AK24021" i="1"/>
  <c r="AK24022" i="1"/>
  <c r="AK24023" i="1"/>
  <c r="AK24024" i="1"/>
  <c r="AK24025" i="1"/>
  <c r="AK24026" i="1"/>
  <c r="AK24027" i="1"/>
  <c r="AK24028" i="1"/>
  <c r="AK24029" i="1"/>
  <c r="AK24030" i="1"/>
  <c r="AK24031" i="1"/>
  <c r="AK24032" i="1"/>
  <c r="AK24033" i="1"/>
  <c r="AK24034" i="1"/>
  <c r="AK24035" i="1"/>
  <c r="AK24036" i="1"/>
  <c r="AK24037" i="1"/>
  <c r="AK24038" i="1"/>
  <c r="AK24039" i="1"/>
  <c r="AK24040" i="1"/>
  <c r="AK24041" i="1"/>
  <c r="AK24042" i="1"/>
  <c r="AK24043" i="1"/>
  <c r="AK24044" i="1"/>
  <c r="AK24045" i="1"/>
  <c r="AK24046" i="1"/>
  <c r="AK24047" i="1"/>
  <c r="AK24048" i="1"/>
  <c r="AK24049" i="1"/>
  <c r="AK24050" i="1"/>
  <c r="AK24051" i="1"/>
  <c r="AK24052" i="1"/>
  <c r="AK24053" i="1"/>
  <c r="AK24054" i="1"/>
  <c r="AK24055" i="1"/>
  <c r="AK24056" i="1"/>
  <c r="AK24057" i="1"/>
  <c r="AK24058" i="1"/>
  <c r="AK24059" i="1"/>
  <c r="AK24060" i="1"/>
  <c r="AK24061" i="1"/>
  <c r="AK24062" i="1"/>
  <c r="AK24063" i="1"/>
  <c r="AK24064" i="1"/>
  <c r="AK24065" i="1"/>
  <c r="AK24066" i="1"/>
  <c r="AK24067" i="1"/>
  <c r="AK24068" i="1"/>
  <c r="AK24069" i="1"/>
  <c r="AK24070" i="1"/>
  <c r="AK24071" i="1"/>
  <c r="AK24072" i="1"/>
  <c r="AK24073" i="1"/>
  <c r="AK24074" i="1"/>
  <c r="AK24075" i="1"/>
  <c r="AK24076" i="1"/>
  <c r="AK24077" i="1"/>
  <c r="AK24078" i="1"/>
  <c r="AK24079" i="1"/>
  <c r="AK24080" i="1"/>
  <c r="AK24081" i="1"/>
  <c r="AK24082" i="1"/>
  <c r="AK24083" i="1"/>
  <c r="AK24084" i="1"/>
  <c r="AK24085" i="1"/>
  <c r="AK24086" i="1"/>
  <c r="AK24087" i="1"/>
  <c r="AK24088" i="1"/>
  <c r="AK24089" i="1"/>
  <c r="AK24090" i="1"/>
  <c r="AK24091" i="1"/>
  <c r="AK24092" i="1"/>
  <c r="AK24093" i="1"/>
  <c r="AK24094" i="1"/>
  <c r="AK24095" i="1"/>
  <c r="AK24096" i="1"/>
  <c r="AK24097" i="1"/>
  <c r="AK24098" i="1"/>
  <c r="AK24099" i="1"/>
  <c r="AK24100" i="1"/>
  <c r="AK24101" i="1"/>
  <c r="AK24102" i="1"/>
  <c r="AK24103" i="1"/>
  <c r="AK24104" i="1"/>
  <c r="AK24105" i="1"/>
  <c r="AK24106" i="1"/>
  <c r="AK24107" i="1"/>
  <c r="AK24108" i="1"/>
  <c r="AK24109" i="1"/>
  <c r="AK24110" i="1"/>
  <c r="AK24111" i="1"/>
  <c r="AK24112" i="1"/>
  <c r="AK24113" i="1"/>
  <c r="AK24114" i="1"/>
  <c r="AK24115" i="1"/>
  <c r="AK24116" i="1"/>
  <c r="AK24117" i="1"/>
  <c r="AK24118" i="1"/>
  <c r="AK24119" i="1"/>
  <c r="AK24120" i="1"/>
  <c r="AK24121" i="1"/>
  <c r="AK24122" i="1"/>
  <c r="AK24123" i="1"/>
  <c r="AK24124" i="1"/>
  <c r="AK24125" i="1"/>
  <c r="AK24126" i="1"/>
  <c r="AK24127" i="1"/>
  <c r="AK24128" i="1"/>
  <c r="AK24129" i="1"/>
  <c r="AK24130" i="1"/>
  <c r="AK24131" i="1"/>
  <c r="AK24132" i="1"/>
  <c r="AK24133" i="1"/>
  <c r="AK24134" i="1"/>
  <c r="AK24135" i="1"/>
  <c r="AK24136" i="1"/>
  <c r="AK24137" i="1"/>
  <c r="AK24138" i="1"/>
  <c r="AK24139" i="1"/>
  <c r="AK24140" i="1"/>
  <c r="AK24141" i="1"/>
  <c r="AK24142" i="1"/>
  <c r="AK24143" i="1"/>
  <c r="AK24144" i="1"/>
  <c r="AK24145" i="1"/>
  <c r="AK24146" i="1"/>
  <c r="AK24147" i="1"/>
  <c r="AK24148" i="1"/>
  <c r="AK24149" i="1"/>
  <c r="AK24150" i="1"/>
  <c r="AK24151" i="1"/>
  <c r="AK24152" i="1"/>
  <c r="AK24153" i="1"/>
  <c r="AK24154" i="1"/>
  <c r="AK24155" i="1"/>
  <c r="AK24156" i="1"/>
  <c r="AK24157" i="1"/>
  <c r="AK24158" i="1"/>
  <c r="AK24159" i="1"/>
  <c r="AK24160" i="1"/>
  <c r="AK24161" i="1"/>
  <c r="AK24162" i="1"/>
  <c r="AK24163" i="1"/>
  <c r="AK24164" i="1"/>
  <c r="AK24165" i="1"/>
  <c r="AK24166" i="1"/>
  <c r="AK24167" i="1"/>
  <c r="AK24168" i="1"/>
  <c r="AK24169" i="1"/>
  <c r="AK24170" i="1"/>
  <c r="AK24171" i="1"/>
  <c r="AK24172" i="1"/>
  <c r="AK24173" i="1"/>
  <c r="AK24174" i="1"/>
  <c r="AK24175" i="1"/>
  <c r="AK24176" i="1"/>
  <c r="AK24177" i="1"/>
  <c r="AK24178" i="1"/>
  <c r="AK24179" i="1"/>
  <c r="AK24180" i="1"/>
  <c r="AK24181" i="1"/>
  <c r="AK24182" i="1"/>
  <c r="AK24183" i="1"/>
  <c r="AK24184" i="1"/>
  <c r="AK24185" i="1"/>
  <c r="AK24186" i="1"/>
  <c r="AK24187" i="1"/>
  <c r="AK24188" i="1"/>
  <c r="AK24189" i="1"/>
  <c r="AK24190" i="1"/>
  <c r="AK24191" i="1"/>
  <c r="AK24192" i="1"/>
  <c r="AK24193" i="1"/>
  <c r="AK24194" i="1"/>
  <c r="AK24195" i="1"/>
  <c r="AK24196" i="1"/>
  <c r="AK24197" i="1"/>
  <c r="AK24198" i="1"/>
  <c r="AK24199" i="1"/>
  <c r="AK24200" i="1"/>
  <c r="AK24201" i="1"/>
  <c r="AK24202" i="1"/>
  <c r="AK24203" i="1"/>
  <c r="AK24204" i="1"/>
  <c r="AK24205" i="1"/>
  <c r="AK24206" i="1"/>
  <c r="AK24207" i="1"/>
  <c r="AK24208" i="1"/>
  <c r="AK24209" i="1"/>
  <c r="AK24210" i="1"/>
  <c r="AK24211" i="1"/>
  <c r="AK24212" i="1"/>
  <c r="AK24213" i="1"/>
  <c r="AK24214" i="1"/>
  <c r="AK24215" i="1"/>
  <c r="AK24216" i="1"/>
  <c r="AK24217" i="1"/>
  <c r="AK24218" i="1"/>
  <c r="AK24219" i="1"/>
  <c r="AK24220" i="1"/>
  <c r="AK24221" i="1"/>
  <c r="AK24222" i="1"/>
  <c r="AK24223" i="1"/>
  <c r="AK24224" i="1"/>
  <c r="AK24225" i="1"/>
  <c r="AK24226" i="1"/>
  <c r="AK24227" i="1"/>
  <c r="AK24228" i="1"/>
  <c r="AK24229" i="1"/>
  <c r="AK24230" i="1"/>
  <c r="AK24231" i="1"/>
  <c r="AK24232" i="1"/>
  <c r="AK24233" i="1"/>
  <c r="AK24234" i="1"/>
  <c r="AK24235" i="1"/>
  <c r="AK24236" i="1"/>
  <c r="AK24237" i="1"/>
  <c r="AK24238" i="1"/>
  <c r="AK24239" i="1"/>
  <c r="AK24240" i="1"/>
  <c r="AK24241" i="1"/>
  <c r="AK24242" i="1"/>
  <c r="AK24243" i="1"/>
  <c r="AK24244" i="1"/>
  <c r="AK24245" i="1"/>
  <c r="AK24246" i="1"/>
  <c r="AK24247" i="1"/>
  <c r="AK24248" i="1"/>
  <c r="AK24249" i="1"/>
  <c r="AK24250" i="1"/>
  <c r="AK24251" i="1"/>
  <c r="AK24252" i="1"/>
  <c r="AK24253" i="1"/>
  <c r="AK24254" i="1"/>
  <c r="AK24255" i="1"/>
  <c r="AK24256" i="1"/>
  <c r="AK24257" i="1"/>
  <c r="AK24258" i="1"/>
  <c r="AK24259" i="1"/>
  <c r="AK24260" i="1"/>
  <c r="AK24261" i="1"/>
  <c r="AK24262" i="1"/>
  <c r="AK24263" i="1"/>
  <c r="AK24264" i="1"/>
  <c r="AK24265" i="1"/>
  <c r="AK24266" i="1"/>
  <c r="AK24267" i="1"/>
  <c r="AK24268" i="1"/>
  <c r="AK24269" i="1"/>
  <c r="AK24270" i="1"/>
  <c r="AK24271" i="1"/>
  <c r="AK24272" i="1"/>
  <c r="AK24273" i="1"/>
  <c r="AK24274" i="1"/>
  <c r="AK24275" i="1"/>
  <c r="AK24276" i="1"/>
  <c r="AK24277" i="1"/>
  <c r="AK24278" i="1"/>
  <c r="AK24279" i="1"/>
  <c r="AK24280" i="1"/>
  <c r="AK24281" i="1"/>
  <c r="AK24282" i="1"/>
  <c r="AK24283" i="1"/>
  <c r="AK24284" i="1"/>
  <c r="AK24285" i="1"/>
  <c r="AK24286" i="1"/>
  <c r="AK24287" i="1"/>
  <c r="AK24288" i="1"/>
  <c r="AK24289" i="1"/>
  <c r="AK24290" i="1"/>
  <c r="AK24291" i="1"/>
  <c r="AK24292" i="1"/>
  <c r="AK24293" i="1"/>
  <c r="AK24294" i="1"/>
  <c r="AK24295" i="1"/>
  <c r="AK24296" i="1"/>
  <c r="AK24297" i="1"/>
  <c r="AK24298" i="1"/>
  <c r="AK24299" i="1"/>
  <c r="AK24300" i="1"/>
  <c r="AK24301" i="1"/>
  <c r="AK24302" i="1"/>
  <c r="AK24303" i="1"/>
  <c r="AK24304" i="1"/>
  <c r="AK24305" i="1"/>
  <c r="AK24306" i="1"/>
  <c r="AK24307" i="1"/>
  <c r="AK24308" i="1"/>
  <c r="AK24309" i="1"/>
  <c r="AK24310" i="1"/>
  <c r="AK24311" i="1"/>
  <c r="AK24312" i="1"/>
  <c r="AK24313" i="1"/>
  <c r="AK24314" i="1"/>
  <c r="AK24315" i="1"/>
  <c r="AK24316" i="1"/>
  <c r="AK24317" i="1"/>
  <c r="AK24318" i="1"/>
  <c r="AK24319" i="1"/>
  <c r="AK24320" i="1"/>
  <c r="AK24321" i="1"/>
  <c r="AK24322" i="1"/>
  <c r="AK24323" i="1"/>
  <c r="AK24324" i="1"/>
  <c r="AK24325" i="1"/>
  <c r="AK24326" i="1"/>
  <c r="AK24327" i="1"/>
  <c r="AK24328" i="1"/>
  <c r="AK24329" i="1"/>
  <c r="AK24330" i="1"/>
  <c r="AK24331" i="1"/>
  <c r="AK24332" i="1"/>
  <c r="AK24333" i="1"/>
  <c r="AK24334" i="1"/>
  <c r="AK24335" i="1"/>
  <c r="AK24336" i="1"/>
  <c r="AK24337" i="1"/>
  <c r="AK24338" i="1"/>
  <c r="AK24339" i="1"/>
  <c r="AK24340" i="1"/>
  <c r="AK24341" i="1"/>
  <c r="AK24342" i="1"/>
  <c r="AK24343" i="1"/>
  <c r="AK24344" i="1"/>
  <c r="AK24345" i="1"/>
  <c r="AK24346" i="1"/>
  <c r="AK24347" i="1"/>
  <c r="AK24348" i="1"/>
  <c r="AK24349" i="1"/>
  <c r="AK24350" i="1"/>
  <c r="AK24351" i="1"/>
  <c r="AK24352" i="1"/>
  <c r="AK24353" i="1"/>
  <c r="AK24354" i="1"/>
  <c r="AK24355" i="1"/>
  <c r="AK24356" i="1"/>
  <c r="AK24357" i="1"/>
  <c r="AK24358" i="1"/>
  <c r="AK24359" i="1"/>
  <c r="AK24360" i="1"/>
  <c r="AK24361" i="1"/>
  <c r="AK24362" i="1"/>
  <c r="AK24363" i="1"/>
  <c r="AK24364" i="1"/>
  <c r="AK24365" i="1"/>
  <c r="AK24366" i="1"/>
  <c r="AK24367" i="1"/>
  <c r="AK24368" i="1"/>
  <c r="AK24369" i="1"/>
  <c r="AK24370" i="1"/>
  <c r="AK24371" i="1"/>
  <c r="AK24372" i="1"/>
  <c r="AK24373" i="1"/>
  <c r="AK24374" i="1"/>
  <c r="AK24375" i="1"/>
  <c r="AK24376" i="1"/>
  <c r="AK24377" i="1"/>
  <c r="AK24378" i="1"/>
  <c r="AK24379" i="1"/>
  <c r="AK24380" i="1"/>
  <c r="AK24381" i="1"/>
  <c r="AK24382" i="1"/>
  <c r="AK24383" i="1"/>
  <c r="AK24384" i="1"/>
  <c r="AK24385" i="1"/>
  <c r="AK24386" i="1"/>
  <c r="AK24387" i="1"/>
  <c r="AK24388" i="1"/>
  <c r="AK24389" i="1"/>
  <c r="AK24390" i="1"/>
  <c r="AK24391" i="1"/>
  <c r="AK24392" i="1"/>
  <c r="AK24393" i="1"/>
  <c r="AK24394" i="1"/>
  <c r="AK24395" i="1"/>
  <c r="AK24396" i="1"/>
  <c r="AK24397" i="1"/>
  <c r="AK24398" i="1"/>
  <c r="AK24399" i="1"/>
  <c r="AK24400" i="1"/>
  <c r="AK24401" i="1"/>
  <c r="AK24402" i="1"/>
  <c r="AK24403" i="1"/>
  <c r="AK24404" i="1"/>
  <c r="AK24405" i="1"/>
  <c r="AK24406" i="1"/>
  <c r="AK24407" i="1"/>
  <c r="AK24408" i="1"/>
  <c r="AK24409" i="1"/>
  <c r="AK24410" i="1"/>
  <c r="AK24411" i="1"/>
  <c r="AK24412" i="1"/>
  <c r="AK24413" i="1"/>
  <c r="AK24414" i="1"/>
  <c r="AK24415" i="1"/>
  <c r="AK24416" i="1"/>
  <c r="AK24417" i="1"/>
  <c r="AK24418" i="1"/>
  <c r="AK24419" i="1"/>
  <c r="AK24420" i="1"/>
  <c r="AK24421" i="1"/>
  <c r="AK24422" i="1"/>
  <c r="AK24423" i="1"/>
  <c r="AK24424" i="1"/>
  <c r="AK24425" i="1"/>
  <c r="AK24426" i="1"/>
  <c r="AK24427" i="1"/>
  <c r="AK24428" i="1"/>
  <c r="AK24429" i="1"/>
  <c r="AK24430" i="1"/>
  <c r="AK24431" i="1"/>
  <c r="AK24432" i="1"/>
  <c r="AK24433" i="1"/>
  <c r="AK24434" i="1"/>
  <c r="AK24435" i="1"/>
  <c r="AK24436" i="1"/>
  <c r="AK24437" i="1"/>
  <c r="AK24438" i="1"/>
  <c r="AK24439" i="1"/>
  <c r="AK24440" i="1"/>
  <c r="AK24441" i="1"/>
  <c r="AK24442" i="1"/>
  <c r="AK24443" i="1"/>
  <c r="AK24444" i="1"/>
  <c r="AK24445" i="1"/>
  <c r="AK24446" i="1"/>
  <c r="AK24447" i="1"/>
  <c r="AK24448" i="1"/>
  <c r="AK24449" i="1"/>
  <c r="AK24450" i="1"/>
  <c r="AK24451" i="1"/>
  <c r="AK24452" i="1"/>
  <c r="AK24453" i="1"/>
  <c r="AK24454" i="1"/>
  <c r="AK24455" i="1"/>
  <c r="AK24456" i="1"/>
  <c r="AK24457" i="1"/>
  <c r="AK24458" i="1"/>
  <c r="AK24459" i="1"/>
  <c r="AK24460" i="1"/>
  <c r="AK24461" i="1"/>
  <c r="AK24462" i="1"/>
  <c r="AK24463" i="1"/>
  <c r="AK24464" i="1"/>
  <c r="AK24465" i="1"/>
  <c r="AK24466" i="1"/>
  <c r="AK24467" i="1"/>
  <c r="AK24468" i="1"/>
  <c r="AK24469" i="1"/>
  <c r="AK24470" i="1"/>
  <c r="AK24471" i="1"/>
  <c r="AK24472" i="1"/>
  <c r="AK24473" i="1"/>
  <c r="AK24474" i="1"/>
  <c r="AK24475" i="1"/>
  <c r="AK24476" i="1"/>
  <c r="AK24477" i="1"/>
  <c r="AK24478" i="1"/>
  <c r="AK24479" i="1"/>
  <c r="AK24480" i="1"/>
  <c r="AK24481" i="1"/>
  <c r="AK24482" i="1"/>
  <c r="AK24483" i="1"/>
  <c r="AK24484" i="1"/>
  <c r="AK24485" i="1"/>
  <c r="AK24486" i="1"/>
  <c r="AK24487" i="1"/>
  <c r="AK24488" i="1"/>
  <c r="AK24489" i="1"/>
  <c r="AK24490" i="1"/>
  <c r="AK24491" i="1"/>
  <c r="AK24492" i="1"/>
  <c r="AK24493" i="1"/>
  <c r="AK24494" i="1"/>
  <c r="AK24495" i="1"/>
  <c r="AK24496" i="1"/>
  <c r="AK24497" i="1"/>
  <c r="AK24498" i="1"/>
  <c r="AK24499" i="1"/>
  <c r="AK24500" i="1"/>
  <c r="AK24501" i="1"/>
  <c r="AK24502" i="1"/>
  <c r="AK24503" i="1"/>
  <c r="AK24504" i="1"/>
  <c r="AK24505" i="1"/>
  <c r="AK24506" i="1"/>
  <c r="AK24507" i="1"/>
  <c r="AK24508" i="1"/>
  <c r="AK24509" i="1"/>
  <c r="AK24510" i="1"/>
  <c r="AK24511" i="1"/>
  <c r="AK24512" i="1"/>
  <c r="AK24513" i="1"/>
  <c r="AK24514" i="1"/>
  <c r="AK24515" i="1"/>
  <c r="AK24516" i="1"/>
  <c r="AK24517" i="1"/>
  <c r="AK24518" i="1"/>
  <c r="AK24519" i="1"/>
  <c r="AK24520" i="1"/>
  <c r="AK24521" i="1"/>
  <c r="AK24522" i="1"/>
  <c r="AK24523" i="1"/>
  <c r="AK24524" i="1"/>
  <c r="AK24525" i="1"/>
  <c r="AK24526" i="1"/>
  <c r="AK24527" i="1"/>
  <c r="AK24528" i="1"/>
  <c r="AK24529" i="1"/>
  <c r="AK24530" i="1"/>
  <c r="AK24531" i="1"/>
  <c r="AK24532" i="1"/>
  <c r="AK24533" i="1"/>
  <c r="AK24534" i="1"/>
  <c r="AK24535" i="1"/>
  <c r="AK24536" i="1"/>
  <c r="AK24537" i="1"/>
  <c r="AK24538" i="1"/>
  <c r="AK24539" i="1"/>
  <c r="AK24540" i="1"/>
  <c r="AK24541" i="1"/>
  <c r="AK24542" i="1"/>
  <c r="AK24543" i="1"/>
  <c r="AK24544" i="1"/>
  <c r="AK24545" i="1"/>
  <c r="AK24546" i="1"/>
  <c r="AK24547" i="1"/>
  <c r="AK24548" i="1"/>
  <c r="AK24549" i="1"/>
  <c r="AK24550" i="1"/>
  <c r="AK24551" i="1"/>
  <c r="AK24552" i="1"/>
  <c r="AK24553" i="1"/>
  <c r="AK24554" i="1"/>
  <c r="AK24555" i="1"/>
  <c r="AK24556" i="1"/>
  <c r="AK24557" i="1"/>
  <c r="AK24558" i="1"/>
  <c r="AK24559" i="1"/>
  <c r="AK24560" i="1"/>
  <c r="AK24561" i="1"/>
  <c r="AK24562" i="1"/>
  <c r="AK24563" i="1"/>
  <c r="AK24564" i="1"/>
  <c r="AK24565" i="1"/>
  <c r="AK24566" i="1"/>
  <c r="AK24567" i="1"/>
  <c r="AK24568" i="1"/>
  <c r="AK24569" i="1"/>
  <c r="AK24570" i="1"/>
  <c r="AK24571" i="1"/>
  <c r="AK24572" i="1"/>
  <c r="AK24573" i="1"/>
  <c r="AK24574" i="1"/>
  <c r="AK24575" i="1"/>
  <c r="AK24576" i="1"/>
  <c r="AK24577" i="1"/>
  <c r="AK24578" i="1"/>
  <c r="AK24579" i="1"/>
  <c r="AK24580" i="1"/>
  <c r="AK24581" i="1"/>
  <c r="AK24582" i="1"/>
  <c r="AK24583" i="1"/>
  <c r="AK24584" i="1"/>
  <c r="AK24585" i="1"/>
  <c r="AK24586" i="1"/>
  <c r="AK24587" i="1"/>
  <c r="AK24588" i="1"/>
  <c r="AK24589" i="1"/>
  <c r="AK24590" i="1"/>
  <c r="AK24591" i="1"/>
  <c r="AK24592" i="1"/>
  <c r="AK24593" i="1"/>
  <c r="AK24594" i="1"/>
  <c r="AK24595" i="1"/>
  <c r="AK24596" i="1"/>
  <c r="AK24597" i="1"/>
  <c r="AK24598" i="1"/>
  <c r="AK24599" i="1"/>
  <c r="AK24600" i="1"/>
  <c r="AK24601" i="1"/>
  <c r="AK24602" i="1"/>
  <c r="AK24603" i="1"/>
  <c r="AK24604" i="1"/>
  <c r="AK24605" i="1"/>
  <c r="AK24606" i="1"/>
  <c r="AK24607" i="1"/>
  <c r="AK24608" i="1"/>
  <c r="AK24609" i="1"/>
  <c r="AK24610" i="1"/>
  <c r="AK24611" i="1"/>
  <c r="AK24612" i="1"/>
  <c r="AK24613" i="1"/>
  <c r="AK24614" i="1"/>
  <c r="AK24615" i="1"/>
  <c r="AK24616" i="1"/>
  <c r="AK24617" i="1"/>
  <c r="AK24618" i="1"/>
  <c r="AK24619" i="1"/>
  <c r="AK24620" i="1"/>
  <c r="AK24621" i="1"/>
  <c r="AK24622" i="1"/>
  <c r="AK24623" i="1"/>
  <c r="AK24624" i="1"/>
  <c r="AK24625" i="1"/>
  <c r="AK24626" i="1"/>
  <c r="AK24627" i="1"/>
  <c r="AK24628" i="1"/>
  <c r="AK24629" i="1"/>
  <c r="AK24630" i="1"/>
  <c r="AK24631" i="1"/>
  <c r="AK24632" i="1"/>
  <c r="AK24633" i="1"/>
  <c r="AK24634" i="1"/>
  <c r="AK24635" i="1"/>
  <c r="AK24636" i="1"/>
  <c r="AK24637" i="1"/>
  <c r="AK24638" i="1"/>
  <c r="AK24639" i="1"/>
  <c r="AK24640" i="1"/>
  <c r="AK24641" i="1"/>
  <c r="AK24642" i="1"/>
  <c r="AK24643" i="1"/>
  <c r="AK24644" i="1"/>
  <c r="AK24645" i="1"/>
  <c r="AK24646" i="1"/>
  <c r="AK24647" i="1"/>
  <c r="AK24648" i="1"/>
  <c r="AK24649" i="1"/>
  <c r="AK24650" i="1"/>
  <c r="AK24651" i="1"/>
  <c r="AK24652" i="1"/>
  <c r="AK24653" i="1"/>
  <c r="AK24654" i="1"/>
  <c r="AK24655" i="1"/>
  <c r="AK24656" i="1"/>
  <c r="AK24657" i="1"/>
  <c r="AK24658" i="1"/>
  <c r="AK24659" i="1"/>
  <c r="AK24660" i="1"/>
  <c r="AK24661" i="1"/>
  <c r="AK24662" i="1"/>
  <c r="AK24663" i="1"/>
  <c r="AK24664" i="1"/>
  <c r="AK24665" i="1"/>
  <c r="AK24666" i="1"/>
  <c r="AK24667" i="1"/>
  <c r="AK24668" i="1"/>
  <c r="AK24669" i="1"/>
  <c r="AK24670" i="1"/>
  <c r="AK24671" i="1"/>
  <c r="AK24672" i="1"/>
  <c r="AK24673" i="1"/>
  <c r="AK24674" i="1"/>
  <c r="AK24675" i="1"/>
  <c r="AK24676" i="1"/>
  <c r="AK24677" i="1"/>
  <c r="AK24678" i="1"/>
  <c r="AK24679" i="1"/>
  <c r="AK24680" i="1"/>
  <c r="AK24681" i="1"/>
  <c r="AK24682" i="1"/>
  <c r="AK24683" i="1"/>
  <c r="AK24684" i="1"/>
  <c r="AK24685" i="1"/>
  <c r="AK24686" i="1"/>
  <c r="AK24687" i="1"/>
  <c r="AK24688" i="1"/>
  <c r="AK24689" i="1"/>
  <c r="AK24690" i="1"/>
  <c r="AK24691" i="1"/>
  <c r="AK24692" i="1"/>
  <c r="AK24693" i="1"/>
  <c r="AK24694" i="1"/>
  <c r="AK24695" i="1"/>
  <c r="AK24696" i="1"/>
  <c r="AK24697" i="1"/>
  <c r="AK24698" i="1"/>
  <c r="AK24699" i="1"/>
  <c r="AK24700" i="1"/>
  <c r="AK24701" i="1"/>
  <c r="AK24702" i="1"/>
  <c r="AK24703" i="1"/>
  <c r="AK24704" i="1"/>
  <c r="AK24705" i="1"/>
  <c r="AK24706" i="1"/>
  <c r="AK24707" i="1"/>
  <c r="AK24708" i="1"/>
  <c r="AK24709" i="1"/>
  <c r="AK24710" i="1"/>
  <c r="AK24711" i="1"/>
  <c r="AK24712" i="1"/>
  <c r="AK24713" i="1"/>
  <c r="AK24714" i="1"/>
  <c r="AK24715" i="1"/>
  <c r="AK24716" i="1"/>
  <c r="AK24717" i="1"/>
  <c r="AK24718" i="1"/>
  <c r="AK24719" i="1"/>
  <c r="AK24720" i="1"/>
  <c r="AK24721" i="1"/>
  <c r="AK24722" i="1"/>
  <c r="AK24723" i="1"/>
  <c r="AK24724" i="1"/>
  <c r="AK24725" i="1"/>
  <c r="AK24726" i="1"/>
  <c r="AK24727" i="1"/>
  <c r="AK24728" i="1"/>
  <c r="AK24729" i="1"/>
  <c r="AK24730" i="1"/>
  <c r="AK24731" i="1"/>
  <c r="AK24732" i="1"/>
  <c r="AK24733" i="1"/>
  <c r="AK24734" i="1"/>
  <c r="AK24735" i="1"/>
  <c r="AK24736" i="1"/>
  <c r="AK24737" i="1"/>
  <c r="AK24738" i="1"/>
  <c r="AK24739" i="1"/>
  <c r="AK24740" i="1"/>
  <c r="AK24741" i="1"/>
  <c r="AK24742" i="1"/>
  <c r="AK24743" i="1"/>
  <c r="AK24744" i="1"/>
  <c r="AK24745" i="1"/>
  <c r="AK24746" i="1"/>
  <c r="AK24747" i="1"/>
  <c r="AK24748" i="1"/>
  <c r="AK24749" i="1"/>
  <c r="AK24750" i="1"/>
  <c r="AK24751" i="1"/>
  <c r="AK24752" i="1"/>
  <c r="AK24753" i="1"/>
  <c r="AK24754" i="1"/>
  <c r="AK24755" i="1"/>
  <c r="AK24756" i="1"/>
  <c r="AK24757" i="1"/>
  <c r="AK24758" i="1"/>
  <c r="AK24759" i="1"/>
  <c r="AK24760" i="1"/>
  <c r="AK24761" i="1"/>
  <c r="AK24762" i="1"/>
  <c r="AK24763" i="1"/>
  <c r="AK24764" i="1"/>
  <c r="AK24765" i="1"/>
  <c r="AK24766" i="1"/>
  <c r="AK24767" i="1"/>
  <c r="AK24768" i="1"/>
  <c r="AK24769" i="1"/>
  <c r="AK24770" i="1"/>
  <c r="AK24771" i="1"/>
  <c r="AK24772" i="1"/>
  <c r="AK24773" i="1"/>
  <c r="AK24774" i="1"/>
  <c r="AK24775" i="1"/>
  <c r="AK24776" i="1"/>
  <c r="AK24777" i="1"/>
  <c r="AK24778" i="1"/>
  <c r="AK24779" i="1"/>
  <c r="AK24780" i="1"/>
  <c r="AK24781" i="1"/>
  <c r="AK24782" i="1"/>
  <c r="AK24783" i="1"/>
  <c r="AK24784" i="1"/>
  <c r="AK24785" i="1"/>
  <c r="AK24786" i="1"/>
  <c r="AK24787" i="1"/>
  <c r="AK24788" i="1"/>
  <c r="AK24789" i="1"/>
  <c r="AK24790" i="1"/>
  <c r="AK24791" i="1"/>
  <c r="AK24792" i="1"/>
  <c r="AK24793" i="1"/>
  <c r="AK24794" i="1"/>
  <c r="AK24795" i="1"/>
  <c r="AK24796" i="1"/>
  <c r="AK24797" i="1"/>
  <c r="AK24798" i="1"/>
  <c r="AK24799" i="1"/>
  <c r="AK24800" i="1"/>
  <c r="AK24801" i="1"/>
  <c r="AK24802" i="1"/>
  <c r="AK24803" i="1"/>
  <c r="AK24804" i="1"/>
  <c r="AK24805" i="1"/>
  <c r="AK24806" i="1"/>
  <c r="AK24807" i="1"/>
  <c r="AK24808" i="1"/>
  <c r="AK24809" i="1"/>
  <c r="AK24810" i="1"/>
  <c r="AK24811" i="1"/>
  <c r="AK24812" i="1"/>
  <c r="AK24813" i="1"/>
  <c r="AK24814" i="1"/>
  <c r="AK24815" i="1"/>
  <c r="AK24816" i="1"/>
  <c r="AK24817" i="1"/>
  <c r="AK24818" i="1"/>
  <c r="AK24819" i="1"/>
  <c r="AK24820" i="1"/>
  <c r="AK24821" i="1"/>
  <c r="AK24822" i="1"/>
  <c r="AK24823" i="1"/>
  <c r="AK24824" i="1"/>
  <c r="AK24825" i="1"/>
  <c r="AK24826" i="1"/>
  <c r="AK24827" i="1"/>
  <c r="AK24828" i="1"/>
  <c r="AK24829" i="1"/>
  <c r="AK24830" i="1"/>
  <c r="AK24831" i="1"/>
  <c r="AK24832" i="1"/>
  <c r="AK24833" i="1"/>
  <c r="AK24834" i="1"/>
  <c r="AK24835" i="1"/>
  <c r="AK24836" i="1"/>
  <c r="AK24837" i="1"/>
  <c r="AK24838" i="1"/>
  <c r="AK24839" i="1"/>
  <c r="AK24840" i="1"/>
  <c r="AK24841" i="1"/>
  <c r="AK24842" i="1"/>
  <c r="AK24843" i="1"/>
  <c r="AK24844" i="1"/>
  <c r="AK24845" i="1"/>
  <c r="AK24846" i="1"/>
  <c r="AK24847" i="1"/>
  <c r="AK24848" i="1"/>
  <c r="AK24849" i="1"/>
  <c r="AK24850" i="1"/>
  <c r="AK24851" i="1"/>
  <c r="AK24852" i="1"/>
  <c r="AK24853" i="1"/>
  <c r="AK24854" i="1"/>
  <c r="AK24855" i="1"/>
  <c r="AK24856" i="1"/>
  <c r="AK24857" i="1"/>
  <c r="AK24858" i="1"/>
  <c r="AK24859" i="1"/>
  <c r="AK24860" i="1"/>
  <c r="AK24861" i="1"/>
  <c r="AK24862" i="1"/>
  <c r="AK24863" i="1"/>
  <c r="AK24864" i="1"/>
  <c r="AK24865" i="1"/>
  <c r="AK24866" i="1"/>
  <c r="AK24867" i="1"/>
  <c r="AK24868" i="1"/>
  <c r="AK24869" i="1"/>
  <c r="AK24870" i="1"/>
  <c r="AK24871" i="1"/>
  <c r="AK24872" i="1"/>
  <c r="AK24873" i="1"/>
  <c r="AK24874" i="1"/>
  <c r="AK24875" i="1"/>
  <c r="AK24876" i="1"/>
  <c r="AK24877" i="1"/>
  <c r="AK24878" i="1"/>
  <c r="AK24879" i="1"/>
  <c r="AK24880" i="1"/>
  <c r="AK24881" i="1"/>
  <c r="AK24882" i="1"/>
  <c r="AK24883" i="1"/>
  <c r="AK24884" i="1"/>
  <c r="AK24885" i="1"/>
  <c r="AK24886" i="1"/>
  <c r="AK24887" i="1"/>
  <c r="AK24888" i="1"/>
  <c r="AK24889" i="1"/>
  <c r="AK24890" i="1"/>
  <c r="AK24891" i="1"/>
  <c r="AK24892" i="1"/>
  <c r="AK24893" i="1"/>
  <c r="AK24894" i="1"/>
  <c r="AK24895" i="1"/>
  <c r="AK24896" i="1"/>
  <c r="AK24897" i="1"/>
  <c r="AK24898" i="1"/>
  <c r="AK24899" i="1"/>
  <c r="AK24900" i="1"/>
  <c r="AK24901" i="1"/>
  <c r="AK24902" i="1"/>
  <c r="AK24903" i="1"/>
  <c r="AK24904" i="1"/>
  <c r="AK24905" i="1"/>
  <c r="AK24906" i="1"/>
  <c r="AK24907" i="1"/>
  <c r="AK24908" i="1"/>
  <c r="AK24909" i="1"/>
  <c r="AK24910" i="1"/>
  <c r="AK24911" i="1"/>
  <c r="AK24912" i="1"/>
  <c r="AK24913" i="1"/>
  <c r="AK24914" i="1"/>
  <c r="AK24915" i="1"/>
  <c r="AK24916" i="1"/>
  <c r="AK24917" i="1"/>
  <c r="AK24918" i="1"/>
  <c r="AK24919" i="1"/>
  <c r="AK24920" i="1"/>
  <c r="AK24921" i="1"/>
  <c r="AK24922" i="1"/>
  <c r="AK24923" i="1"/>
  <c r="AK24924" i="1"/>
  <c r="AK24925" i="1"/>
  <c r="AK24926" i="1"/>
  <c r="AK24927" i="1"/>
  <c r="AK24928" i="1"/>
  <c r="AK24929" i="1"/>
  <c r="AK24930" i="1"/>
  <c r="AK24931" i="1"/>
  <c r="AK24932" i="1"/>
  <c r="AK24933" i="1"/>
  <c r="AK24934" i="1"/>
  <c r="AK24935" i="1"/>
  <c r="AK24936" i="1"/>
  <c r="AK24937" i="1"/>
  <c r="AK24938" i="1"/>
  <c r="AK24939" i="1"/>
  <c r="AK24940" i="1"/>
  <c r="AK24941" i="1"/>
  <c r="AK24942" i="1"/>
  <c r="AK24943" i="1"/>
  <c r="AK24944" i="1"/>
  <c r="AK24945" i="1"/>
  <c r="AK24946" i="1"/>
  <c r="AK24947" i="1"/>
  <c r="AK24948" i="1"/>
  <c r="AK24949" i="1"/>
  <c r="AK24950" i="1"/>
  <c r="AK24951" i="1"/>
  <c r="AK24952" i="1"/>
  <c r="AK24953" i="1"/>
  <c r="AK24954" i="1"/>
  <c r="AK24955" i="1"/>
  <c r="AK24956" i="1"/>
  <c r="AK24957" i="1"/>
  <c r="AK24958" i="1"/>
  <c r="AK24959" i="1"/>
  <c r="AK24960" i="1"/>
  <c r="AK24961" i="1"/>
  <c r="AK24962" i="1"/>
  <c r="AK24963" i="1"/>
  <c r="AK24964" i="1"/>
  <c r="AK24965" i="1"/>
  <c r="AK24966" i="1"/>
  <c r="AK24967" i="1"/>
  <c r="AK24968" i="1"/>
  <c r="AK24969" i="1"/>
  <c r="AK24970" i="1"/>
  <c r="AK24971" i="1"/>
  <c r="AK24972" i="1"/>
  <c r="AK24973" i="1"/>
  <c r="AK24974" i="1"/>
  <c r="AK24975" i="1"/>
  <c r="AK24976" i="1"/>
  <c r="AK24977" i="1"/>
  <c r="AK24978" i="1"/>
  <c r="AK24979" i="1"/>
  <c r="AK24980" i="1"/>
  <c r="AK24981" i="1"/>
  <c r="AK24982" i="1"/>
  <c r="AK24983" i="1"/>
  <c r="AK24984" i="1"/>
  <c r="AK24985" i="1"/>
  <c r="AK24986" i="1"/>
  <c r="AK24987" i="1"/>
  <c r="AK24988" i="1"/>
  <c r="AK24989" i="1"/>
  <c r="AK24990" i="1"/>
  <c r="AK24991" i="1"/>
  <c r="AK24992" i="1"/>
  <c r="AK24993" i="1"/>
  <c r="AK24994" i="1"/>
  <c r="AK24995" i="1"/>
  <c r="AK24996" i="1"/>
  <c r="AK24997" i="1"/>
  <c r="AK24998" i="1"/>
  <c r="AK24999" i="1"/>
  <c r="AK25000" i="1"/>
  <c r="AK25001" i="1"/>
  <c r="AK25002" i="1"/>
  <c r="AK25003" i="1"/>
  <c r="AK25004" i="1"/>
  <c r="AK25005" i="1"/>
  <c r="AK25006" i="1"/>
  <c r="AK25007" i="1"/>
  <c r="AK25008" i="1"/>
  <c r="AK25009" i="1"/>
  <c r="AK25010" i="1"/>
  <c r="AK25011" i="1"/>
  <c r="AK25012" i="1"/>
  <c r="AK25013" i="1"/>
  <c r="AK25014" i="1"/>
  <c r="AK25015" i="1"/>
  <c r="AK25016" i="1"/>
  <c r="AK25017" i="1"/>
  <c r="AK25018" i="1"/>
  <c r="AK25019" i="1"/>
  <c r="AK25020" i="1"/>
  <c r="AK25021" i="1"/>
  <c r="AK25022" i="1"/>
  <c r="AK25023" i="1"/>
  <c r="AK25024" i="1"/>
  <c r="AK25025" i="1"/>
  <c r="AK25026" i="1"/>
  <c r="AK25027" i="1"/>
  <c r="AK25028" i="1"/>
  <c r="AK25029" i="1"/>
  <c r="AK25030" i="1"/>
  <c r="AK25031" i="1"/>
  <c r="AK25032" i="1"/>
  <c r="AK25033" i="1"/>
  <c r="AK25034" i="1"/>
  <c r="AK25035" i="1"/>
  <c r="AK25036" i="1"/>
  <c r="AK25037" i="1"/>
  <c r="AK25038" i="1"/>
  <c r="AK25039" i="1"/>
  <c r="AK25040" i="1"/>
  <c r="AK25041" i="1"/>
  <c r="AK25042" i="1"/>
  <c r="AK25043" i="1"/>
  <c r="AK25044" i="1"/>
  <c r="AK25045" i="1"/>
  <c r="AK25046" i="1"/>
  <c r="AK25047" i="1"/>
  <c r="AK25048" i="1"/>
  <c r="AK25049" i="1"/>
  <c r="AK25050" i="1"/>
  <c r="AK25051" i="1"/>
  <c r="AK25052" i="1"/>
  <c r="AK25053" i="1"/>
  <c r="AK25054" i="1"/>
  <c r="AK25055" i="1"/>
  <c r="AK25056" i="1"/>
  <c r="AK25057" i="1"/>
  <c r="AK25058" i="1"/>
  <c r="AK25059" i="1"/>
  <c r="AK25060" i="1"/>
  <c r="AK25061" i="1"/>
  <c r="AK25062" i="1"/>
  <c r="AK25063" i="1"/>
  <c r="AK25064" i="1"/>
  <c r="AK25065" i="1"/>
  <c r="AK25066" i="1"/>
  <c r="AK25067" i="1"/>
  <c r="AK25068" i="1"/>
  <c r="AK25069" i="1"/>
  <c r="AK25070" i="1"/>
  <c r="AK25071" i="1"/>
  <c r="AK25072" i="1"/>
  <c r="AK25073" i="1"/>
  <c r="AK25074" i="1"/>
  <c r="AK25075" i="1"/>
  <c r="AK25076" i="1"/>
  <c r="AK25077" i="1"/>
  <c r="AK25078" i="1"/>
  <c r="AK25079" i="1"/>
  <c r="AK25080" i="1"/>
  <c r="AK25081" i="1"/>
  <c r="AK25082" i="1"/>
  <c r="AK25083" i="1"/>
  <c r="AK25084" i="1"/>
  <c r="AK25085" i="1"/>
  <c r="AK25086" i="1"/>
  <c r="AK25087" i="1"/>
  <c r="AK25088" i="1"/>
  <c r="AK25089" i="1"/>
  <c r="AK25090" i="1"/>
  <c r="AK25091" i="1"/>
  <c r="AK25092" i="1"/>
  <c r="AK25093" i="1"/>
  <c r="AK25094" i="1"/>
  <c r="AK25095" i="1"/>
  <c r="AK25096" i="1"/>
  <c r="AK25097" i="1"/>
  <c r="AK25098" i="1"/>
  <c r="AK25099" i="1"/>
  <c r="AK25100" i="1"/>
  <c r="AK25101" i="1"/>
  <c r="AK25102" i="1"/>
  <c r="AK25103" i="1"/>
  <c r="AK25104" i="1"/>
  <c r="AK25105" i="1"/>
  <c r="AK25106" i="1"/>
  <c r="AK25107" i="1"/>
  <c r="AK25108" i="1"/>
  <c r="AK25109" i="1"/>
  <c r="AK25110" i="1"/>
  <c r="AK25111" i="1"/>
  <c r="AK25112" i="1"/>
  <c r="AK25113" i="1"/>
  <c r="AK25114" i="1"/>
  <c r="AK25115" i="1"/>
  <c r="AK25116" i="1"/>
  <c r="AK25117" i="1"/>
  <c r="AK25118" i="1"/>
  <c r="AK25119" i="1"/>
  <c r="AK25120" i="1"/>
  <c r="AK25121" i="1"/>
  <c r="AK25122" i="1"/>
  <c r="AK25123" i="1"/>
  <c r="AK25124" i="1"/>
  <c r="AK25125" i="1"/>
  <c r="AK25126" i="1"/>
  <c r="AK25127" i="1"/>
  <c r="AK25128" i="1"/>
  <c r="AK25129" i="1"/>
  <c r="AK25130" i="1"/>
  <c r="AK25131" i="1"/>
  <c r="AK25132" i="1"/>
  <c r="AK25133" i="1"/>
  <c r="AK25134" i="1"/>
  <c r="AK25135" i="1"/>
  <c r="AK25136" i="1"/>
  <c r="AK25137" i="1"/>
  <c r="AK25138" i="1"/>
  <c r="AK25139" i="1"/>
  <c r="AK25140" i="1"/>
  <c r="AK25141" i="1"/>
  <c r="AK25142" i="1"/>
  <c r="AK25143" i="1"/>
  <c r="AK25144" i="1"/>
  <c r="AK25145" i="1"/>
  <c r="AK25146" i="1"/>
  <c r="AK25147" i="1"/>
  <c r="AK25148" i="1"/>
  <c r="AK25149" i="1"/>
  <c r="AK25150" i="1"/>
  <c r="AK25151" i="1"/>
  <c r="AK25152" i="1"/>
  <c r="AK25153" i="1"/>
  <c r="AK25154" i="1"/>
  <c r="AK25155" i="1"/>
  <c r="AK25156" i="1"/>
  <c r="AK25157" i="1"/>
  <c r="AK25158" i="1"/>
  <c r="AK25159" i="1"/>
  <c r="AK25160" i="1"/>
  <c r="AK25161" i="1"/>
  <c r="AK25162" i="1"/>
  <c r="AK25163" i="1"/>
  <c r="AK25164" i="1"/>
  <c r="AK25165" i="1"/>
  <c r="AK25166" i="1"/>
  <c r="AK25167" i="1"/>
  <c r="AK25168" i="1"/>
  <c r="AK25169" i="1"/>
  <c r="AK25170" i="1"/>
  <c r="AK25171" i="1"/>
  <c r="AK25172" i="1"/>
  <c r="AK25173" i="1"/>
  <c r="AK25174" i="1"/>
  <c r="AK25175" i="1"/>
  <c r="AK25176" i="1"/>
  <c r="AK25177" i="1"/>
  <c r="AK25178" i="1"/>
  <c r="AK25179" i="1"/>
  <c r="AK25180" i="1"/>
  <c r="AK25181" i="1"/>
  <c r="AK25182" i="1"/>
  <c r="AK25183" i="1"/>
  <c r="AK25184" i="1"/>
  <c r="AK25185" i="1"/>
  <c r="AK25186" i="1"/>
  <c r="AK25187" i="1"/>
  <c r="AK25188" i="1"/>
  <c r="AK25189" i="1"/>
  <c r="AK25190" i="1"/>
  <c r="AK25191" i="1"/>
  <c r="AK25192" i="1"/>
  <c r="AK25193" i="1"/>
  <c r="AK25194" i="1"/>
  <c r="AK25195" i="1"/>
  <c r="AK25196" i="1"/>
  <c r="AK25197" i="1"/>
  <c r="AK25198" i="1"/>
  <c r="AK25199" i="1"/>
  <c r="AK25200" i="1"/>
  <c r="AK25201" i="1"/>
  <c r="AK25202" i="1"/>
  <c r="AK25203" i="1"/>
  <c r="AK25204" i="1"/>
  <c r="AK25205" i="1"/>
  <c r="AK25206" i="1"/>
  <c r="AK25207" i="1"/>
  <c r="AK25208" i="1"/>
  <c r="AK25209" i="1"/>
  <c r="AK25210" i="1"/>
  <c r="AK25211" i="1"/>
  <c r="AK25212" i="1"/>
  <c r="AK25213" i="1"/>
  <c r="AK25214" i="1"/>
  <c r="AK25215" i="1"/>
  <c r="AK25216" i="1"/>
  <c r="AK25217" i="1"/>
  <c r="AK25218" i="1"/>
  <c r="AK25219" i="1"/>
  <c r="AK25220" i="1"/>
  <c r="AK25221" i="1"/>
  <c r="AK25222" i="1"/>
  <c r="AK25223" i="1"/>
  <c r="AK25224" i="1"/>
  <c r="AK25225" i="1"/>
  <c r="AK25226" i="1"/>
  <c r="AK25227" i="1"/>
  <c r="AK25228" i="1"/>
  <c r="AK25229" i="1"/>
  <c r="AK25230" i="1"/>
  <c r="AK25231" i="1"/>
  <c r="AK25232" i="1"/>
  <c r="AK25233" i="1"/>
  <c r="AK25234" i="1"/>
  <c r="AK25235" i="1"/>
  <c r="AK25236" i="1"/>
  <c r="AK25237" i="1"/>
  <c r="AK25238" i="1"/>
  <c r="AK25239" i="1"/>
  <c r="AK25240" i="1"/>
  <c r="AK25241" i="1"/>
  <c r="AK25242" i="1"/>
  <c r="AK25243" i="1"/>
  <c r="AK25244" i="1"/>
  <c r="AK25245" i="1"/>
  <c r="AK25246" i="1"/>
  <c r="AK25247" i="1"/>
  <c r="AK25248" i="1"/>
  <c r="AK25249" i="1"/>
  <c r="AK25250" i="1"/>
  <c r="AK25251" i="1"/>
  <c r="AK25252" i="1"/>
  <c r="AK25253" i="1"/>
  <c r="AK25254" i="1"/>
  <c r="AK25255" i="1"/>
  <c r="AK25256" i="1"/>
  <c r="AK25257" i="1"/>
  <c r="AK25258" i="1"/>
  <c r="AK25259" i="1"/>
  <c r="AK25260" i="1"/>
  <c r="AK25261" i="1"/>
  <c r="AK25262" i="1"/>
  <c r="AK25263" i="1"/>
  <c r="AK25264" i="1"/>
  <c r="AK25265" i="1"/>
  <c r="AK25266" i="1"/>
  <c r="AK25267" i="1"/>
  <c r="AK25268" i="1"/>
  <c r="AK25269" i="1"/>
  <c r="AK25270" i="1"/>
  <c r="AK25271" i="1"/>
  <c r="AK25272" i="1"/>
  <c r="AK25273" i="1"/>
  <c r="AK25274" i="1"/>
  <c r="AK25275" i="1"/>
  <c r="AK25276" i="1"/>
  <c r="AK25277" i="1"/>
  <c r="AK25278" i="1"/>
  <c r="AK25279" i="1"/>
  <c r="AK25280" i="1"/>
  <c r="AK25281" i="1"/>
  <c r="AK25282" i="1"/>
  <c r="AK25283" i="1"/>
  <c r="AK25284" i="1"/>
  <c r="AK25285" i="1"/>
  <c r="AK25286" i="1"/>
  <c r="AK25287" i="1"/>
  <c r="AK25288" i="1"/>
  <c r="AK25289" i="1"/>
  <c r="AK25290" i="1"/>
  <c r="AK25291" i="1"/>
  <c r="AK25292" i="1"/>
  <c r="AK25293" i="1"/>
  <c r="AK25294" i="1"/>
  <c r="AK25295" i="1"/>
  <c r="AK25296" i="1"/>
  <c r="AK25297" i="1"/>
  <c r="AK25298" i="1"/>
  <c r="AK25299" i="1"/>
  <c r="AK25300" i="1"/>
  <c r="AK25301" i="1"/>
  <c r="AK25302" i="1"/>
  <c r="AK25303" i="1"/>
  <c r="AK25304" i="1"/>
  <c r="AK25305" i="1"/>
  <c r="AK25306" i="1"/>
  <c r="AK25307" i="1"/>
  <c r="AK25308" i="1"/>
  <c r="AK25309" i="1"/>
  <c r="AK25310" i="1"/>
  <c r="AK25311" i="1"/>
  <c r="AK25312" i="1"/>
  <c r="AK25313" i="1"/>
  <c r="AK25314" i="1"/>
  <c r="AK25315" i="1"/>
  <c r="AK25316" i="1"/>
  <c r="AK25317" i="1"/>
  <c r="AK25318" i="1"/>
  <c r="AK25319" i="1"/>
  <c r="AK25320" i="1"/>
  <c r="AK25321" i="1"/>
  <c r="AK25322" i="1"/>
  <c r="AK25323" i="1"/>
  <c r="AK25324" i="1"/>
  <c r="AK25325" i="1"/>
  <c r="AK25326" i="1"/>
  <c r="AK25327" i="1"/>
  <c r="AK25328" i="1"/>
  <c r="AK25329" i="1"/>
  <c r="AK25330" i="1"/>
  <c r="AK25331" i="1"/>
  <c r="AK25332" i="1"/>
  <c r="AK25333" i="1"/>
  <c r="AK25334" i="1"/>
  <c r="AK25335" i="1"/>
  <c r="AK25336" i="1"/>
  <c r="AK25337" i="1"/>
  <c r="AK25338" i="1"/>
  <c r="AK25339" i="1"/>
  <c r="AK25340" i="1"/>
  <c r="AK25341" i="1"/>
  <c r="AK25342" i="1"/>
  <c r="AK25343" i="1"/>
  <c r="AK25344" i="1"/>
  <c r="AK25345" i="1"/>
  <c r="AK25346" i="1"/>
  <c r="AK25347" i="1"/>
  <c r="AK25348" i="1"/>
  <c r="AK25349" i="1"/>
  <c r="AK25350" i="1"/>
  <c r="AK25351" i="1"/>
  <c r="AK25352" i="1"/>
  <c r="AK25353" i="1"/>
  <c r="AK25354" i="1"/>
  <c r="AK25355" i="1"/>
  <c r="AK25356" i="1"/>
  <c r="AK25357" i="1"/>
  <c r="AK25358" i="1"/>
  <c r="AK25359" i="1"/>
  <c r="AK25360" i="1"/>
  <c r="AK25361" i="1"/>
  <c r="AK25362" i="1"/>
  <c r="AK25363" i="1"/>
  <c r="AK25364" i="1"/>
  <c r="AK25365" i="1"/>
  <c r="AK25366" i="1"/>
  <c r="AK25367" i="1"/>
  <c r="AK25368" i="1"/>
  <c r="AK25369" i="1"/>
  <c r="AK25370" i="1"/>
  <c r="AK25371" i="1"/>
  <c r="AK25372" i="1"/>
  <c r="AK25373" i="1"/>
  <c r="AK25374" i="1"/>
  <c r="AK25375" i="1"/>
  <c r="AK25376" i="1"/>
  <c r="AK25377" i="1"/>
  <c r="AK25378" i="1"/>
  <c r="AK25379" i="1"/>
  <c r="AK25380" i="1"/>
  <c r="AK25381" i="1"/>
  <c r="AK25382" i="1"/>
  <c r="AK25383" i="1"/>
  <c r="AK25384" i="1"/>
  <c r="AK25385" i="1"/>
  <c r="AK25386" i="1"/>
  <c r="AK25387" i="1"/>
  <c r="AK25388" i="1"/>
  <c r="AK25389" i="1"/>
  <c r="AK25390" i="1"/>
  <c r="AK25391" i="1"/>
  <c r="AK25392" i="1"/>
  <c r="AK25393" i="1"/>
  <c r="AK25394" i="1"/>
  <c r="AK25395" i="1"/>
  <c r="AK25396" i="1"/>
  <c r="AK25397" i="1"/>
  <c r="AK25398" i="1"/>
  <c r="AK25399" i="1"/>
  <c r="AK25400" i="1"/>
  <c r="AK25401" i="1"/>
  <c r="AK25402" i="1"/>
  <c r="AK25403" i="1"/>
  <c r="AK25404" i="1"/>
  <c r="AK25405" i="1"/>
  <c r="AK25406" i="1"/>
  <c r="AK25407" i="1"/>
  <c r="AK25408" i="1"/>
  <c r="AK25409" i="1"/>
  <c r="AK25410" i="1"/>
  <c r="AK25411" i="1"/>
  <c r="AK25412" i="1"/>
  <c r="AK25413" i="1"/>
  <c r="AK25414" i="1"/>
  <c r="AK25415" i="1"/>
  <c r="AK25416" i="1"/>
  <c r="AK25417" i="1"/>
  <c r="AK25418" i="1"/>
  <c r="AK25419" i="1"/>
  <c r="AK25420" i="1"/>
  <c r="AK25421" i="1"/>
  <c r="AK25422" i="1"/>
  <c r="AK25423" i="1"/>
  <c r="AK25424" i="1"/>
  <c r="AK25425" i="1"/>
  <c r="AK25426" i="1"/>
  <c r="AK25427" i="1"/>
  <c r="AK25428" i="1"/>
  <c r="AK25429" i="1"/>
  <c r="AK25430" i="1"/>
  <c r="AK25431" i="1"/>
  <c r="AK25432" i="1"/>
  <c r="AK25433" i="1"/>
  <c r="AK25434" i="1"/>
  <c r="AK25435" i="1"/>
  <c r="AK25436" i="1"/>
  <c r="AK25437" i="1"/>
  <c r="AK25438" i="1"/>
  <c r="AK25439" i="1"/>
  <c r="AK25440" i="1"/>
  <c r="AK25441" i="1"/>
  <c r="AK25442" i="1"/>
  <c r="AK25443" i="1"/>
  <c r="AK25444" i="1"/>
  <c r="AK25445" i="1"/>
  <c r="AK25446" i="1"/>
  <c r="AK25447" i="1"/>
  <c r="AK25448" i="1"/>
  <c r="AK25449" i="1"/>
  <c r="AK25450" i="1"/>
  <c r="AK25451" i="1"/>
  <c r="AK25452" i="1"/>
  <c r="AK25453" i="1"/>
  <c r="AK25454" i="1"/>
  <c r="AK25455" i="1"/>
  <c r="AK25456" i="1"/>
  <c r="AK25457" i="1"/>
  <c r="AK25458" i="1"/>
  <c r="AK25459" i="1"/>
  <c r="AK25460" i="1"/>
  <c r="AK25461" i="1"/>
  <c r="AK25462" i="1"/>
  <c r="AK25463" i="1"/>
  <c r="AK25464" i="1"/>
  <c r="AK25465" i="1"/>
  <c r="AK25466" i="1"/>
  <c r="AK25467" i="1"/>
  <c r="AK25468" i="1"/>
  <c r="AK25469" i="1"/>
  <c r="AK25470" i="1"/>
  <c r="AK25471" i="1"/>
  <c r="AK25472" i="1"/>
  <c r="AK25473" i="1"/>
  <c r="AK25474" i="1"/>
  <c r="AK25475" i="1"/>
  <c r="AK25476" i="1"/>
  <c r="AK25477" i="1"/>
  <c r="AK25478" i="1"/>
  <c r="AK25479" i="1"/>
  <c r="AK25480" i="1"/>
  <c r="AK25481" i="1"/>
  <c r="AK25482" i="1"/>
  <c r="AK25483" i="1"/>
  <c r="AK25484" i="1"/>
  <c r="AK25485" i="1"/>
  <c r="AK25486" i="1"/>
  <c r="AK25487" i="1"/>
  <c r="AK25488" i="1"/>
  <c r="AK25489" i="1"/>
  <c r="AK25490" i="1"/>
  <c r="AK25491" i="1"/>
  <c r="AK25492" i="1"/>
  <c r="AK25493" i="1"/>
  <c r="AK25494" i="1"/>
  <c r="AK25495" i="1"/>
  <c r="AK25496" i="1"/>
  <c r="AK25497" i="1"/>
  <c r="AK25498" i="1"/>
  <c r="AK25499" i="1"/>
  <c r="AK25500" i="1"/>
  <c r="AK25501" i="1"/>
  <c r="AK25502" i="1"/>
  <c r="AK25503" i="1"/>
  <c r="AK25504" i="1"/>
  <c r="AK25505" i="1"/>
  <c r="AK25506" i="1"/>
  <c r="AK25507" i="1"/>
  <c r="AK25508" i="1"/>
  <c r="AK25509" i="1"/>
  <c r="AK25510" i="1"/>
  <c r="AK25511" i="1"/>
  <c r="AK25512" i="1"/>
  <c r="AK25513" i="1"/>
  <c r="AK25514" i="1"/>
  <c r="AK25515" i="1"/>
  <c r="AK25516" i="1"/>
  <c r="AK25517" i="1"/>
  <c r="AK25518" i="1"/>
  <c r="AK25519" i="1"/>
  <c r="AK25520" i="1"/>
  <c r="AK25521" i="1"/>
  <c r="AK25522" i="1"/>
  <c r="AK25523" i="1"/>
  <c r="AK25524" i="1"/>
  <c r="AK25525" i="1"/>
  <c r="AK25526" i="1"/>
  <c r="AK25527" i="1"/>
  <c r="AK25528" i="1"/>
  <c r="AK25529" i="1"/>
  <c r="AK25530" i="1"/>
  <c r="AK25531" i="1"/>
  <c r="AK25532" i="1"/>
  <c r="AK25533" i="1"/>
  <c r="AK25534" i="1"/>
  <c r="AK25535" i="1"/>
  <c r="AK25536" i="1"/>
  <c r="AK25537" i="1"/>
  <c r="AK25538" i="1"/>
  <c r="AK25539" i="1"/>
  <c r="AK25540" i="1"/>
  <c r="AK25541" i="1"/>
  <c r="AK25542" i="1"/>
  <c r="AK25543" i="1"/>
  <c r="AK25544" i="1"/>
  <c r="AK25545" i="1"/>
  <c r="AK25546" i="1"/>
  <c r="AK25547" i="1"/>
  <c r="AK25548" i="1"/>
  <c r="AK25549" i="1"/>
  <c r="AK25550" i="1"/>
  <c r="AK25551" i="1"/>
  <c r="AK25552" i="1"/>
  <c r="AK25553" i="1"/>
  <c r="AK25554" i="1"/>
  <c r="AK25555" i="1"/>
  <c r="AK25556" i="1"/>
  <c r="AK25557" i="1"/>
  <c r="AK25558" i="1"/>
  <c r="AK25559" i="1"/>
  <c r="AK25560" i="1"/>
  <c r="AK25561" i="1"/>
  <c r="AK25562" i="1"/>
  <c r="AK25563" i="1"/>
  <c r="AK25564" i="1"/>
  <c r="AK25565" i="1"/>
  <c r="AK25566" i="1"/>
  <c r="AK25567" i="1"/>
  <c r="AK25568" i="1"/>
  <c r="AK25569" i="1"/>
  <c r="AK25570" i="1"/>
  <c r="AK25571" i="1"/>
  <c r="AK25572" i="1"/>
  <c r="AK25573" i="1"/>
  <c r="AK25574" i="1"/>
  <c r="AK25575" i="1"/>
  <c r="AK25576" i="1"/>
  <c r="AK25577" i="1"/>
  <c r="AK25578" i="1"/>
  <c r="AK25579" i="1"/>
  <c r="AK25580" i="1"/>
  <c r="AK25581" i="1"/>
  <c r="AK25582" i="1"/>
  <c r="AK25583" i="1"/>
  <c r="AK25584" i="1"/>
  <c r="AK25585" i="1"/>
  <c r="AK25586" i="1"/>
  <c r="AK25587" i="1"/>
  <c r="AK25588" i="1"/>
  <c r="AK25589" i="1"/>
  <c r="AK25590" i="1"/>
  <c r="AK25591" i="1"/>
  <c r="AK25592" i="1"/>
  <c r="AK25593" i="1"/>
  <c r="AK25594" i="1"/>
  <c r="AK25595" i="1"/>
  <c r="AK25596" i="1"/>
  <c r="AK25597" i="1"/>
  <c r="AK25598" i="1"/>
  <c r="AK25599" i="1"/>
  <c r="AK25600" i="1"/>
  <c r="AK25601" i="1"/>
  <c r="AK25602" i="1"/>
  <c r="AK25603" i="1"/>
  <c r="AK25604" i="1"/>
  <c r="AK25605" i="1"/>
  <c r="AK25606" i="1"/>
  <c r="AK25607" i="1"/>
  <c r="AK25608" i="1"/>
  <c r="AK25609" i="1"/>
  <c r="AK25610" i="1"/>
  <c r="AK25611" i="1"/>
  <c r="AK25612" i="1"/>
  <c r="AK25613" i="1"/>
  <c r="AK25614" i="1"/>
  <c r="AK25615" i="1"/>
  <c r="AK25616" i="1"/>
  <c r="AK25617" i="1"/>
  <c r="AK25618" i="1"/>
  <c r="AK25619" i="1"/>
  <c r="AK25620" i="1"/>
  <c r="AK25621" i="1"/>
  <c r="AK25622" i="1"/>
  <c r="AK25623" i="1"/>
  <c r="AK25624" i="1"/>
  <c r="AK25625" i="1"/>
  <c r="AK25626" i="1"/>
  <c r="AK25627" i="1"/>
  <c r="AK25628" i="1"/>
  <c r="AK25629" i="1"/>
  <c r="AK25630" i="1"/>
  <c r="AK25631" i="1"/>
  <c r="AK25632" i="1"/>
  <c r="AK25633" i="1"/>
  <c r="AK25634" i="1"/>
  <c r="AK25635" i="1"/>
  <c r="AK25636" i="1"/>
  <c r="AK25637" i="1"/>
  <c r="AK25638" i="1"/>
  <c r="AK25639" i="1"/>
  <c r="AK25640" i="1"/>
  <c r="AK25641" i="1"/>
  <c r="AK25642" i="1"/>
  <c r="AK25643" i="1"/>
  <c r="AK25644" i="1"/>
  <c r="AK25645" i="1"/>
  <c r="AK25646" i="1"/>
  <c r="AK25647" i="1"/>
  <c r="AK25648" i="1"/>
  <c r="AK25649" i="1"/>
  <c r="AK25650" i="1"/>
  <c r="AK25651" i="1"/>
  <c r="AK25652" i="1"/>
  <c r="AK25653" i="1"/>
  <c r="AK25654" i="1"/>
  <c r="AK25655" i="1"/>
  <c r="AK25656" i="1"/>
  <c r="AK25657" i="1"/>
  <c r="AK25658" i="1"/>
  <c r="AK25659" i="1"/>
  <c r="AK25660" i="1"/>
  <c r="AK25661" i="1"/>
  <c r="AK25662" i="1"/>
  <c r="AK25663" i="1"/>
  <c r="AK25664" i="1"/>
  <c r="AK25665" i="1"/>
  <c r="AK25666" i="1"/>
  <c r="AK25667" i="1"/>
  <c r="AK25668" i="1"/>
  <c r="AK25669" i="1"/>
  <c r="AK25670" i="1"/>
  <c r="AK25671" i="1"/>
  <c r="AK25672" i="1"/>
  <c r="AK25673" i="1"/>
  <c r="AK25674" i="1"/>
  <c r="AK25675" i="1"/>
  <c r="AK25676" i="1"/>
  <c r="AK25677" i="1"/>
  <c r="AK25678" i="1"/>
  <c r="AK25679" i="1"/>
  <c r="AK25680" i="1"/>
  <c r="AK25681" i="1"/>
  <c r="AK25682" i="1"/>
  <c r="AK25683" i="1"/>
  <c r="AK25684" i="1"/>
  <c r="AK25685" i="1"/>
  <c r="AK25686" i="1"/>
  <c r="AK25687" i="1"/>
  <c r="AK25688" i="1"/>
  <c r="AK25689" i="1"/>
  <c r="AK25690" i="1"/>
  <c r="AK25691" i="1"/>
  <c r="AK25692" i="1"/>
  <c r="AK25693" i="1"/>
  <c r="AK25694" i="1"/>
  <c r="AK25695" i="1"/>
  <c r="AK25696" i="1"/>
  <c r="AK25697" i="1"/>
  <c r="AK25698" i="1"/>
  <c r="AK25699" i="1"/>
  <c r="AK25700" i="1"/>
  <c r="AK25701" i="1"/>
  <c r="AK25702" i="1"/>
  <c r="AK25703" i="1"/>
  <c r="AK25704" i="1"/>
  <c r="AK25705" i="1"/>
  <c r="AK25706" i="1"/>
  <c r="AK25707" i="1"/>
  <c r="AK25708" i="1"/>
  <c r="AK25709" i="1"/>
  <c r="AK25710" i="1"/>
  <c r="AK25711" i="1"/>
  <c r="AK25712" i="1"/>
  <c r="AK25713" i="1"/>
  <c r="AK25714" i="1"/>
  <c r="AK25715" i="1"/>
  <c r="AK25716" i="1"/>
  <c r="AK25717" i="1"/>
  <c r="AK25718" i="1"/>
  <c r="AK25719" i="1"/>
  <c r="AK25720" i="1"/>
  <c r="AK25721" i="1"/>
  <c r="AK25722" i="1"/>
  <c r="AK25723" i="1"/>
  <c r="AK25724" i="1"/>
  <c r="AK25725" i="1"/>
  <c r="AK25726" i="1"/>
  <c r="AK25727" i="1"/>
  <c r="AK25728" i="1"/>
  <c r="AK25729" i="1"/>
  <c r="AK25730" i="1"/>
  <c r="AK25731" i="1"/>
  <c r="AK25732" i="1"/>
  <c r="AK25733" i="1"/>
  <c r="AK25734" i="1"/>
  <c r="AK25735" i="1"/>
  <c r="AK25736" i="1"/>
  <c r="AK25737" i="1"/>
  <c r="AK25738" i="1"/>
  <c r="AK25739" i="1"/>
  <c r="AK25740" i="1"/>
  <c r="AK25741" i="1"/>
  <c r="AK25742" i="1"/>
  <c r="AK25743" i="1"/>
  <c r="AK25744" i="1"/>
  <c r="AK25745" i="1"/>
  <c r="AK25746" i="1"/>
  <c r="AK25747" i="1"/>
  <c r="AK25748" i="1"/>
  <c r="AK25749" i="1"/>
  <c r="AK25750" i="1"/>
  <c r="AK25751" i="1"/>
  <c r="AK25752" i="1"/>
  <c r="AK25753" i="1"/>
  <c r="AK25754" i="1"/>
  <c r="AK25755" i="1"/>
  <c r="AK25756" i="1"/>
  <c r="AK25757" i="1"/>
  <c r="AK25758" i="1"/>
  <c r="AK25759" i="1"/>
  <c r="AK25760" i="1"/>
  <c r="AK25761" i="1"/>
  <c r="AK25762" i="1"/>
  <c r="AK25763" i="1"/>
  <c r="AK25764" i="1"/>
  <c r="AK25765" i="1"/>
  <c r="AK25766" i="1"/>
  <c r="AK25767" i="1"/>
  <c r="AK25768" i="1"/>
  <c r="AK25769" i="1"/>
  <c r="AK25770" i="1"/>
  <c r="AK25771" i="1"/>
  <c r="AK25772" i="1"/>
  <c r="AK25773" i="1"/>
  <c r="AK25774" i="1"/>
  <c r="AK25775" i="1"/>
  <c r="AK25776" i="1"/>
  <c r="AK25777" i="1"/>
  <c r="AK25778" i="1"/>
  <c r="AK25779" i="1"/>
  <c r="AK25780" i="1"/>
  <c r="AK25781" i="1"/>
  <c r="AK25782" i="1"/>
  <c r="AK25783" i="1"/>
  <c r="AK25784" i="1"/>
  <c r="AK25785" i="1"/>
  <c r="AK25786" i="1"/>
  <c r="AK25787" i="1"/>
  <c r="AK25788" i="1"/>
  <c r="AK25789" i="1"/>
  <c r="AK25790" i="1"/>
  <c r="AK25791" i="1"/>
  <c r="AK25792" i="1"/>
  <c r="AK25793" i="1"/>
  <c r="AK25794" i="1"/>
  <c r="AK25795" i="1"/>
  <c r="AK25796" i="1"/>
  <c r="AK25797" i="1"/>
  <c r="AK25798" i="1"/>
  <c r="AK25799" i="1"/>
  <c r="AK25800" i="1"/>
  <c r="AK25801" i="1"/>
  <c r="AK25802" i="1"/>
  <c r="AK25803" i="1"/>
  <c r="AK25804" i="1"/>
  <c r="AK25805" i="1"/>
  <c r="AK25806" i="1"/>
  <c r="AK25807" i="1"/>
  <c r="AK25808" i="1"/>
  <c r="AK25809" i="1"/>
  <c r="AK25810" i="1"/>
  <c r="AK25811" i="1"/>
  <c r="AK25812" i="1"/>
  <c r="AK25813" i="1"/>
  <c r="AK25814" i="1"/>
  <c r="AK25815" i="1"/>
  <c r="AK25816" i="1"/>
  <c r="AK25817" i="1"/>
  <c r="AK25818" i="1"/>
  <c r="AK25819" i="1"/>
  <c r="AK25820" i="1"/>
  <c r="AK25821" i="1"/>
  <c r="AK25822" i="1"/>
  <c r="AK25823" i="1"/>
  <c r="AK25824" i="1"/>
  <c r="AK25825" i="1"/>
  <c r="AK25826" i="1"/>
  <c r="AK25827" i="1"/>
  <c r="AK25828" i="1"/>
  <c r="AK25829" i="1"/>
  <c r="AK25830" i="1"/>
  <c r="AK25831" i="1"/>
  <c r="AK25832" i="1"/>
  <c r="AK25833" i="1"/>
  <c r="AK25834" i="1"/>
  <c r="AK25835" i="1"/>
  <c r="AK25836" i="1"/>
  <c r="AK25837" i="1"/>
  <c r="AK25838" i="1"/>
  <c r="AK25839" i="1"/>
  <c r="AK25840" i="1"/>
  <c r="AK25841" i="1"/>
  <c r="AK25842" i="1"/>
  <c r="AK25843" i="1"/>
  <c r="AK25844" i="1"/>
  <c r="AK25845" i="1"/>
  <c r="AK25846" i="1"/>
  <c r="AK25847" i="1"/>
  <c r="AK25848" i="1"/>
  <c r="AK25849" i="1"/>
  <c r="AK25850" i="1"/>
  <c r="AK25851" i="1"/>
  <c r="AK25852" i="1"/>
  <c r="AK25853" i="1"/>
  <c r="AK25854" i="1"/>
  <c r="AK25855" i="1"/>
  <c r="AK25856" i="1"/>
  <c r="AK25857" i="1"/>
  <c r="AK25858" i="1"/>
  <c r="AK25859" i="1"/>
  <c r="AK25860" i="1"/>
  <c r="AK25861" i="1"/>
  <c r="AK25862" i="1"/>
  <c r="AK25863" i="1"/>
  <c r="AK25864" i="1"/>
  <c r="AK25865" i="1"/>
  <c r="AK25866" i="1"/>
  <c r="AK25867" i="1"/>
  <c r="AK25868" i="1"/>
  <c r="AK25869" i="1"/>
  <c r="AK25870" i="1"/>
  <c r="AK25871" i="1"/>
  <c r="AK25872" i="1"/>
  <c r="AK25873" i="1"/>
  <c r="AK25874" i="1"/>
  <c r="AK25875" i="1"/>
  <c r="AK25876" i="1"/>
  <c r="AK25877" i="1"/>
  <c r="AK25878" i="1"/>
  <c r="AK25879" i="1"/>
  <c r="AK25880" i="1"/>
  <c r="AK25881" i="1"/>
  <c r="AK25882" i="1"/>
  <c r="AK25883" i="1"/>
  <c r="AK25884" i="1"/>
  <c r="AK25885" i="1"/>
  <c r="AK25886" i="1"/>
  <c r="AK25887" i="1"/>
  <c r="AK25888" i="1"/>
  <c r="AK25889" i="1"/>
  <c r="AK25890" i="1"/>
  <c r="AK25891" i="1"/>
  <c r="AK25892" i="1"/>
  <c r="AK25893" i="1"/>
  <c r="AK25894" i="1"/>
  <c r="AK25895" i="1"/>
  <c r="AK25896" i="1"/>
  <c r="AK25897" i="1"/>
  <c r="AK25898" i="1"/>
  <c r="AK25899" i="1"/>
  <c r="AK25900" i="1"/>
  <c r="AK25901" i="1"/>
  <c r="AK25902" i="1"/>
  <c r="AK25903" i="1"/>
  <c r="AK25904" i="1"/>
  <c r="AK25905" i="1"/>
  <c r="AK25906" i="1"/>
  <c r="AK25907" i="1"/>
  <c r="AK25908" i="1"/>
  <c r="AK25909" i="1"/>
  <c r="AK25910" i="1"/>
  <c r="AK25911" i="1"/>
  <c r="AK25912" i="1"/>
  <c r="AK25913" i="1"/>
  <c r="AK25914" i="1"/>
  <c r="AK25915" i="1"/>
  <c r="AK25916" i="1"/>
  <c r="AK25917" i="1"/>
  <c r="AK25918" i="1"/>
  <c r="AK25919" i="1"/>
  <c r="AK25920" i="1"/>
  <c r="AK25921" i="1"/>
  <c r="AK25922" i="1"/>
  <c r="AK25923" i="1"/>
  <c r="AK25924" i="1"/>
  <c r="AK25925" i="1"/>
  <c r="AK25926" i="1"/>
  <c r="AK25927" i="1"/>
  <c r="AK25928" i="1"/>
  <c r="AK25929" i="1"/>
  <c r="AK25930" i="1"/>
  <c r="AK25931" i="1"/>
  <c r="AK25932" i="1"/>
  <c r="AK25933" i="1"/>
  <c r="AK25934" i="1"/>
  <c r="AK25935" i="1"/>
  <c r="AK25936" i="1"/>
  <c r="AK25937" i="1"/>
  <c r="AK25938" i="1"/>
  <c r="AK25939" i="1"/>
  <c r="AK25940" i="1"/>
  <c r="AK25941" i="1"/>
  <c r="AK25942" i="1"/>
  <c r="AK25943" i="1"/>
  <c r="AK25944" i="1"/>
  <c r="AK25945" i="1"/>
  <c r="AK25946" i="1"/>
  <c r="AK25947" i="1"/>
  <c r="AK25948" i="1"/>
  <c r="AK25949" i="1"/>
  <c r="AK25950" i="1"/>
  <c r="AK25951" i="1"/>
  <c r="AK25952" i="1"/>
  <c r="AK25953" i="1"/>
  <c r="AK25954" i="1"/>
  <c r="AK25955" i="1"/>
  <c r="AK25956" i="1"/>
  <c r="AK25957" i="1"/>
  <c r="AK25958" i="1"/>
  <c r="AK25959" i="1"/>
  <c r="AK25960" i="1"/>
  <c r="AK25961" i="1"/>
  <c r="AK25962" i="1"/>
  <c r="AK25963" i="1"/>
  <c r="AK25964" i="1"/>
  <c r="AK25965" i="1"/>
  <c r="AK25966" i="1"/>
  <c r="AK25967" i="1"/>
  <c r="AK25968" i="1"/>
  <c r="AK25969" i="1"/>
  <c r="AK25970" i="1"/>
  <c r="AK25971" i="1"/>
  <c r="AK25972" i="1"/>
  <c r="AK25973" i="1"/>
  <c r="AK25974" i="1"/>
  <c r="AK25975" i="1"/>
  <c r="AK25976" i="1"/>
  <c r="AK25977" i="1"/>
  <c r="AK25978" i="1"/>
  <c r="AK25979" i="1"/>
  <c r="AK25980" i="1"/>
  <c r="AK25981" i="1"/>
  <c r="AK25982" i="1"/>
  <c r="AK25983" i="1"/>
  <c r="AK25984" i="1"/>
  <c r="AK25985" i="1"/>
  <c r="AK25986" i="1"/>
  <c r="AK25987" i="1"/>
  <c r="AK25988" i="1"/>
  <c r="AK25989" i="1"/>
  <c r="AK25990" i="1"/>
  <c r="AK25991" i="1"/>
  <c r="AK25992" i="1"/>
  <c r="AK25993" i="1"/>
  <c r="AK25994" i="1"/>
  <c r="AK25995" i="1"/>
  <c r="AK25996" i="1"/>
  <c r="AK25997" i="1"/>
  <c r="AK25998" i="1"/>
  <c r="AK25999" i="1"/>
  <c r="AK26000" i="1"/>
  <c r="AK26001" i="1"/>
  <c r="AK26002" i="1"/>
  <c r="AK26003" i="1"/>
  <c r="AK26004" i="1"/>
  <c r="AK26005" i="1"/>
  <c r="AK26006" i="1"/>
  <c r="AK26007" i="1"/>
  <c r="AK26008" i="1"/>
  <c r="AK26009" i="1"/>
  <c r="AK26010" i="1"/>
  <c r="AK26011" i="1"/>
  <c r="AK26012" i="1"/>
  <c r="AK26013" i="1"/>
  <c r="AK26014" i="1"/>
  <c r="AK26015" i="1"/>
  <c r="AK26016" i="1"/>
  <c r="AK26017" i="1"/>
  <c r="AK26018" i="1"/>
  <c r="AK26019" i="1"/>
  <c r="AK26020" i="1"/>
  <c r="AK26021" i="1"/>
  <c r="AK26022" i="1"/>
  <c r="AK26023" i="1"/>
  <c r="AK26024" i="1"/>
  <c r="AK26025" i="1"/>
  <c r="AK26026" i="1"/>
  <c r="AK26027" i="1"/>
  <c r="AK26028" i="1"/>
  <c r="AK26029" i="1"/>
  <c r="AK26030" i="1"/>
  <c r="AK26031" i="1"/>
  <c r="AK26032" i="1"/>
  <c r="AK26033" i="1"/>
  <c r="AK26034" i="1"/>
  <c r="AK26035" i="1"/>
  <c r="AK26036" i="1"/>
  <c r="AK26037" i="1"/>
  <c r="AK26038" i="1"/>
  <c r="AK26039" i="1"/>
  <c r="AK26040" i="1"/>
  <c r="AK26041" i="1"/>
  <c r="AK26042" i="1"/>
  <c r="AK26043" i="1"/>
  <c r="AK26044" i="1"/>
  <c r="AK26045" i="1"/>
  <c r="AK26046" i="1"/>
  <c r="AK26047" i="1"/>
  <c r="AK26048" i="1"/>
  <c r="AK26049" i="1"/>
  <c r="AK26050" i="1"/>
  <c r="AK26051" i="1"/>
  <c r="AK26052" i="1"/>
  <c r="AK26053" i="1"/>
  <c r="AK26054" i="1"/>
  <c r="AK26055" i="1"/>
  <c r="AK26056" i="1"/>
  <c r="AK26057" i="1"/>
  <c r="AK26058" i="1"/>
  <c r="AK26059" i="1"/>
  <c r="AK26060" i="1"/>
  <c r="AK26061" i="1"/>
  <c r="AK26062" i="1"/>
  <c r="AK26063" i="1"/>
  <c r="AK26064" i="1"/>
  <c r="AK26065" i="1"/>
  <c r="AK26066" i="1"/>
  <c r="AK26067" i="1"/>
  <c r="AK26068" i="1"/>
  <c r="AK26069" i="1"/>
  <c r="AK26070" i="1"/>
  <c r="AK26071" i="1"/>
  <c r="AK26072" i="1"/>
  <c r="AK26073" i="1"/>
  <c r="AK26074" i="1"/>
  <c r="AK26075" i="1"/>
  <c r="AK26076" i="1"/>
  <c r="AK26077" i="1"/>
  <c r="AK26078" i="1"/>
  <c r="AK26079" i="1"/>
  <c r="AK26080" i="1"/>
  <c r="AK26081" i="1"/>
  <c r="AK26082" i="1"/>
  <c r="AK26083" i="1"/>
  <c r="AK26084" i="1"/>
  <c r="AK26085" i="1"/>
  <c r="AK26086" i="1"/>
  <c r="AK26087" i="1"/>
  <c r="AK26088" i="1"/>
  <c r="AK26089" i="1"/>
  <c r="AK26090" i="1"/>
  <c r="AK26091" i="1"/>
  <c r="AK26092" i="1"/>
  <c r="AK26093" i="1"/>
  <c r="AK26094" i="1"/>
  <c r="AK26095" i="1"/>
  <c r="AK26096" i="1"/>
  <c r="AK26097" i="1"/>
  <c r="AK26098" i="1"/>
  <c r="AK26099" i="1"/>
  <c r="AK26100" i="1"/>
  <c r="AK26101" i="1"/>
  <c r="AK26102" i="1"/>
  <c r="AK26103" i="1"/>
  <c r="AK26104" i="1"/>
  <c r="AK26105" i="1"/>
  <c r="AK26106" i="1"/>
  <c r="AK26107" i="1"/>
  <c r="AK26108" i="1"/>
  <c r="AK26109" i="1"/>
  <c r="AK26110" i="1"/>
  <c r="AK26111" i="1"/>
  <c r="AK26112" i="1"/>
  <c r="AK26113" i="1"/>
  <c r="AK26114" i="1"/>
  <c r="AK26115" i="1"/>
  <c r="AK26116" i="1"/>
  <c r="AK26117" i="1"/>
  <c r="AK26118" i="1"/>
  <c r="AK26119" i="1"/>
  <c r="AK26120" i="1"/>
  <c r="AK26121" i="1"/>
  <c r="AK26122" i="1"/>
  <c r="AK26123" i="1"/>
  <c r="AK26124" i="1"/>
  <c r="AK26125" i="1"/>
  <c r="AK26126" i="1"/>
  <c r="AK26127" i="1"/>
  <c r="AK26128" i="1"/>
  <c r="AK26129" i="1"/>
  <c r="AK26130" i="1"/>
  <c r="AK26131" i="1"/>
  <c r="AK26132" i="1"/>
  <c r="AK26133" i="1"/>
  <c r="AK26134" i="1"/>
  <c r="AK26135" i="1"/>
  <c r="AK26136" i="1"/>
  <c r="AK26137" i="1"/>
  <c r="AK26138" i="1"/>
  <c r="AK26139" i="1"/>
  <c r="AK26140" i="1"/>
  <c r="AK26141" i="1"/>
  <c r="AK26142" i="1"/>
  <c r="AK26143" i="1"/>
  <c r="AK26144" i="1"/>
  <c r="AK26145" i="1"/>
  <c r="AK26146" i="1"/>
  <c r="AK26147" i="1"/>
  <c r="AK26148" i="1"/>
  <c r="AK26149" i="1"/>
  <c r="AK26150" i="1"/>
  <c r="AK26151" i="1"/>
  <c r="AK26152" i="1"/>
  <c r="AK26153" i="1"/>
  <c r="AK26154" i="1"/>
  <c r="AK26155" i="1"/>
  <c r="AK26156" i="1"/>
  <c r="AK26157" i="1"/>
  <c r="AK26158" i="1"/>
  <c r="AK26159" i="1"/>
  <c r="AK26160" i="1"/>
  <c r="AK26161" i="1"/>
  <c r="AK26162" i="1"/>
  <c r="AK26163" i="1"/>
  <c r="AK26164" i="1"/>
  <c r="AK26165" i="1"/>
  <c r="AK26166" i="1"/>
  <c r="AK26167" i="1"/>
  <c r="AK26168" i="1"/>
  <c r="AK26169" i="1"/>
  <c r="AK26170" i="1"/>
  <c r="AK26171" i="1"/>
  <c r="AK26172" i="1"/>
  <c r="AK26173" i="1"/>
  <c r="AK26174" i="1"/>
  <c r="AK26175" i="1"/>
  <c r="AK26176" i="1"/>
  <c r="AK26177" i="1"/>
  <c r="AK26178" i="1"/>
  <c r="AK26179" i="1"/>
  <c r="AK26180" i="1"/>
  <c r="AK26181" i="1"/>
  <c r="AK26182" i="1"/>
  <c r="AK26183" i="1"/>
  <c r="AK26184" i="1"/>
  <c r="AK26185" i="1"/>
  <c r="AK26186" i="1"/>
  <c r="AK26187" i="1"/>
  <c r="AK26188" i="1"/>
  <c r="AK26189" i="1"/>
  <c r="AK26190" i="1"/>
  <c r="AK26191" i="1"/>
  <c r="AK26192" i="1"/>
  <c r="AK26193" i="1"/>
  <c r="AK26194" i="1"/>
  <c r="AK26195" i="1"/>
  <c r="AK26196" i="1"/>
  <c r="AK26197" i="1"/>
  <c r="AK26198" i="1"/>
  <c r="AK26199" i="1"/>
  <c r="AK26200" i="1"/>
  <c r="AK26201" i="1"/>
  <c r="AK26202" i="1"/>
  <c r="AK26203" i="1"/>
  <c r="AK26204" i="1"/>
  <c r="AK26205" i="1"/>
  <c r="AK26206" i="1"/>
  <c r="AK26207" i="1"/>
  <c r="AK26208" i="1"/>
  <c r="AK26209" i="1"/>
  <c r="AK26210" i="1"/>
  <c r="AK26211" i="1"/>
  <c r="AK26212" i="1"/>
  <c r="AK26213" i="1"/>
  <c r="AK26214" i="1"/>
  <c r="AK26215" i="1"/>
  <c r="AK26216" i="1"/>
  <c r="AK26217" i="1"/>
  <c r="AK26218" i="1"/>
  <c r="AK26219" i="1"/>
  <c r="AK26220" i="1"/>
  <c r="AK26221" i="1"/>
  <c r="AK26222" i="1"/>
  <c r="AK26223" i="1"/>
  <c r="AK26224" i="1"/>
  <c r="AK26225" i="1"/>
  <c r="AK26226" i="1"/>
  <c r="AK26227" i="1"/>
  <c r="AK26228" i="1"/>
  <c r="AK26229" i="1"/>
  <c r="AK26230" i="1"/>
  <c r="AK26231" i="1"/>
  <c r="AK26232" i="1"/>
  <c r="AK26233" i="1"/>
  <c r="AK26234" i="1"/>
  <c r="AK26235" i="1"/>
  <c r="AK26236" i="1"/>
  <c r="AK26237" i="1"/>
  <c r="AK26238" i="1"/>
  <c r="AK26239" i="1"/>
  <c r="AK26240" i="1"/>
  <c r="AK26241" i="1"/>
  <c r="AK26242" i="1"/>
  <c r="AK26243" i="1"/>
  <c r="AK26244" i="1"/>
  <c r="AK26245" i="1"/>
  <c r="AK26246" i="1"/>
  <c r="AK26247" i="1"/>
  <c r="AK26248" i="1"/>
  <c r="AK26249" i="1"/>
  <c r="AK26250" i="1"/>
  <c r="AK26251" i="1"/>
  <c r="AK26252" i="1"/>
  <c r="AK26253" i="1"/>
  <c r="AK26254" i="1"/>
  <c r="AK26255" i="1"/>
  <c r="AK26256" i="1"/>
  <c r="AK26257" i="1"/>
  <c r="AK26258" i="1"/>
  <c r="AK26259" i="1"/>
  <c r="AK26260" i="1"/>
  <c r="AK26261" i="1"/>
  <c r="AK26262" i="1"/>
  <c r="AK26263" i="1"/>
  <c r="AK26264" i="1"/>
  <c r="AK26265" i="1"/>
  <c r="AK26266" i="1"/>
  <c r="AK26267" i="1"/>
  <c r="AK26268" i="1"/>
  <c r="AK26269" i="1"/>
  <c r="AK26270" i="1"/>
  <c r="AK26271" i="1"/>
  <c r="AK26272" i="1"/>
  <c r="AK26273" i="1"/>
  <c r="AK26274" i="1"/>
  <c r="AK26275" i="1"/>
  <c r="AK26276" i="1"/>
  <c r="AK26277" i="1"/>
  <c r="AK26278" i="1"/>
  <c r="AK26279" i="1"/>
  <c r="AK26280" i="1"/>
  <c r="AK26281" i="1"/>
  <c r="AK26282" i="1"/>
  <c r="AK26283" i="1"/>
  <c r="AK26284" i="1"/>
  <c r="AK26285" i="1"/>
  <c r="AK26286" i="1"/>
  <c r="AK26287" i="1"/>
  <c r="AK26288" i="1"/>
  <c r="AK26289" i="1"/>
  <c r="AK26290" i="1"/>
  <c r="AK26291" i="1"/>
  <c r="AK26292" i="1"/>
  <c r="AK26293" i="1"/>
  <c r="AK26294" i="1"/>
  <c r="AK26295" i="1"/>
  <c r="AK26296" i="1"/>
  <c r="AK26297" i="1"/>
  <c r="AK26298" i="1"/>
  <c r="AK26299" i="1"/>
  <c r="AK26300" i="1"/>
  <c r="AK26301" i="1"/>
  <c r="AK26302" i="1"/>
  <c r="AK26303" i="1"/>
  <c r="AK26304" i="1"/>
  <c r="AK26305" i="1"/>
  <c r="AK26306" i="1"/>
  <c r="AK26307" i="1"/>
  <c r="AK26308" i="1"/>
  <c r="AK26309" i="1"/>
  <c r="AK26310" i="1"/>
  <c r="AK26311" i="1"/>
  <c r="AK26312" i="1"/>
  <c r="AK26313" i="1"/>
  <c r="AK26314" i="1"/>
  <c r="AK26315" i="1"/>
  <c r="AK26316" i="1"/>
  <c r="AK26317" i="1"/>
  <c r="AK26318" i="1"/>
  <c r="AK26319" i="1"/>
  <c r="AK26320" i="1"/>
  <c r="AK26321" i="1"/>
  <c r="AK26322" i="1"/>
  <c r="AK26323" i="1"/>
  <c r="AK26324" i="1"/>
  <c r="AK26325" i="1"/>
  <c r="AK26326" i="1"/>
  <c r="AK26327" i="1"/>
  <c r="AK26328" i="1"/>
  <c r="AK26329" i="1"/>
  <c r="AK26330" i="1"/>
  <c r="AK26331" i="1"/>
  <c r="AK26332" i="1"/>
  <c r="AK26333" i="1"/>
  <c r="AK26334" i="1"/>
  <c r="AK26335" i="1"/>
  <c r="AK26336" i="1"/>
  <c r="AK26337" i="1"/>
  <c r="AK26338" i="1"/>
  <c r="AK26339" i="1"/>
  <c r="AK26340" i="1"/>
  <c r="AK26341" i="1"/>
  <c r="AK26342" i="1"/>
  <c r="AK26343" i="1"/>
  <c r="AK26344" i="1"/>
  <c r="AK26345" i="1"/>
  <c r="AK26346" i="1"/>
  <c r="AK26347" i="1"/>
  <c r="AK26348" i="1"/>
  <c r="AK26349" i="1"/>
  <c r="AK26350" i="1"/>
  <c r="AK26351" i="1"/>
  <c r="AK26352" i="1"/>
  <c r="AK26353" i="1"/>
  <c r="AK26354" i="1"/>
  <c r="AK26355" i="1"/>
  <c r="AK26356" i="1"/>
  <c r="AK26357" i="1"/>
  <c r="AK26358" i="1"/>
  <c r="AK26359" i="1"/>
  <c r="AK26360" i="1"/>
  <c r="AK26361" i="1"/>
  <c r="AK26362" i="1"/>
  <c r="AK26363" i="1"/>
  <c r="AK26364" i="1"/>
  <c r="AK26365" i="1"/>
  <c r="AK26366" i="1"/>
  <c r="AK26367" i="1"/>
  <c r="AK26368" i="1"/>
  <c r="AK26369" i="1"/>
  <c r="AK26370" i="1"/>
  <c r="AK26371" i="1"/>
  <c r="AK26372" i="1"/>
  <c r="AK26373" i="1"/>
  <c r="AK26374" i="1"/>
  <c r="AK26375" i="1"/>
  <c r="AK26376" i="1"/>
  <c r="AK26377" i="1"/>
  <c r="AK26378" i="1"/>
  <c r="AK26379" i="1"/>
  <c r="AK26380" i="1"/>
  <c r="AK26381" i="1"/>
  <c r="AK26382" i="1"/>
  <c r="AK26383" i="1"/>
  <c r="AK26384" i="1"/>
  <c r="AK26385" i="1"/>
  <c r="AK26386" i="1"/>
  <c r="AK26387" i="1"/>
  <c r="AK26388" i="1"/>
  <c r="AK26389" i="1"/>
  <c r="AK26390" i="1"/>
  <c r="AK26391" i="1"/>
  <c r="AK26392" i="1"/>
  <c r="AK26393" i="1"/>
  <c r="AK26394" i="1"/>
  <c r="AK26395" i="1"/>
  <c r="AK26396" i="1"/>
  <c r="AK26397" i="1"/>
  <c r="AK26398" i="1"/>
  <c r="AK26399" i="1"/>
  <c r="AK26400" i="1"/>
  <c r="AK26401" i="1"/>
  <c r="AK26402" i="1"/>
  <c r="AK26403" i="1"/>
  <c r="AK26404" i="1"/>
  <c r="AK26405" i="1"/>
  <c r="AK26406" i="1"/>
  <c r="AK26407" i="1"/>
  <c r="AK26408" i="1"/>
  <c r="AK26409" i="1"/>
  <c r="AK26410" i="1"/>
  <c r="AK26411" i="1"/>
  <c r="AK26412" i="1"/>
  <c r="AK26413" i="1"/>
  <c r="AK26414" i="1"/>
  <c r="AK26415" i="1"/>
  <c r="AK26416" i="1"/>
  <c r="AK26417" i="1"/>
  <c r="AK26418" i="1"/>
  <c r="AK26419" i="1"/>
  <c r="AK26420" i="1"/>
  <c r="AK26421" i="1"/>
  <c r="AK26422" i="1"/>
  <c r="AK26423" i="1"/>
  <c r="AK26424" i="1"/>
  <c r="AK26425" i="1"/>
  <c r="AK26426" i="1"/>
  <c r="AK26427" i="1"/>
  <c r="AK26428" i="1"/>
  <c r="AK26429" i="1"/>
  <c r="AK26430" i="1"/>
  <c r="AK26431" i="1"/>
  <c r="AK26432" i="1"/>
  <c r="AK26433" i="1"/>
  <c r="AK26434" i="1"/>
  <c r="AK26435" i="1"/>
  <c r="AK26436" i="1"/>
  <c r="AK26437" i="1"/>
  <c r="AK26438" i="1"/>
  <c r="AK26439" i="1"/>
  <c r="AK26440" i="1"/>
  <c r="AK26441" i="1"/>
  <c r="AK26442" i="1"/>
  <c r="AK26443" i="1"/>
  <c r="AK26444" i="1"/>
  <c r="AK26445" i="1"/>
  <c r="AK26446" i="1"/>
  <c r="AK26447" i="1"/>
  <c r="AK26448" i="1"/>
  <c r="AK26449" i="1"/>
  <c r="AK26450" i="1"/>
  <c r="AK26451" i="1"/>
  <c r="AK26452" i="1"/>
  <c r="AK26453" i="1"/>
  <c r="AK26454" i="1"/>
  <c r="AK26455" i="1"/>
  <c r="AK26456" i="1"/>
  <c r="AK26457" i="1"/>
  <c r="AK26458" i="1"/>
  <c r="AK26459" i="1"/>
  <c r="AK26460" i="1"/>
  <c r="AK26461" i="1"/>
  <c r="AK26462" i="1"/>
  <c r="AK26463" i="1"/>
  <c r="AK26464" i="1"/>
  <c r="AK26465" i="1"/>
  <c r="AK26466" i="1"/>
  <c r="AK26467" i="1"/>
  <c r="AK26468" i="1"/>
  <c r="AK26469" i="1"/>
  <c r="AK26470" i="1"/>
  <c r="AK26471" i="1"/>
  <c r="AK26472" i="1"/>
  <c r="AK26473" i="1"/>
  <c r="AK26474" i="1"/>
  <c r="AK26475" i="1"/>
  <c r="AK26476" i="1"/>
  <c r="AK26477" i="1"/>
  <c r="AK26478" i="1"/>
  <c r="AK26479" i="1"/>
  <c r="AK26480" i="1"/>
  <c r="AK26481" i="1"/>
  <c r="AK26482" i="1"/>
  <c r="AK26483" i="1"/>
  <c r="AK26484" i="1"/>
  <c r="AK26485" i="1"/>
  <c r="AK26486" i="1"/>
  <c r="AK26487" i="1"/>
  <c r="AK26488" i="1"/>
  <c r="AK26489" i="1"/>
  <c r="AK26490" i="1"/>
  <c r="AK26491" i="1"/>
  <c r="AK26492" i="1"/>
  <c r="AK26493" i="1"/>
  <c r="AK26494" i="1"/>
  <c r="AK26495" i="1"/>
  <c r="AK26496" i="1"/>
  <c r="AK26497" i="1"/>
  <c r="AK26498" i="1"/>
  <c r="AK26499" i="1"/>
  <c r="AK26500" i="1"/>
  <c r="AK26501" i="1"/>
  <c r="AK26502" i="1"/>
  <c r="AK26503" i="1"/>
  <c r="AK26504" i="1"/>
  <c r="AK26505" i="1"/>
  <c r="AK26506" i="1"/>
  <c r="AK26507" i="1"/>
  <c r="AK26508" i="1"/>
  <c r="AK26509" i="1"/>
  <c r="AK26510" i="1"/>
  <c r="AK26511" i="1"/>
  <c r="AK26512" i="1"/>
  <c r="AK26513" i="1"/>
  <c r="AK26514" i="1"/>
  <c r="AK26515" i="1"/>
  <c r="AK26516" i="1"/>
  <c r="AK26517" i="1"/>
  <c r="AK26518" i="1"/>
  <c r="AK26519" i="1"/>
  <c r="AK26520" i="1"/>
  <c r="AK26521" i="1"/>
  <c r="AK26522" i="1"/>
  <c r="AK26523" i="1"/>
  <c r="AK26524" i="1"/>
  <c r="AK26525" i="1"/>
  <c r="AK26526" i="1"/>
  <c r="AK26527" i="1"/>
  <c r="AK26528" i="1"/>
  <c r="AK26529" i="1"/>
  <c r="AK26530" i="1"/>
  <c r="AK26531" i="1"/>
  <c r="AK26532" i="1"/>
  <c r="AK26533" i="1"/>
  <c r="AK26534" i="1"/>
  <c r="AK26535" i="1"/>
  <c r="AK26536" i="1"/>
  <c r="AK26537" i="1"/>
  <c r="AK26538" i="1"/>
  <c r="AK26539" i="1"/>
  <c r="AK26540" i="1"/>
  <c r="AK26541" i="1"/>
  <c r="AK26542" i="1"/>
  <c r="AK26543" i="1"/>
  <c r="AK26544" i="1"/>
  <c r="AK26545" i="1"/>
  <c r="AK26546" i="1"/>
  <c r="AK26547" i="1"/>
  <c r="AK26548" i="1"/>
  <c r="AK26549" i="1"/>
  <c r="AK26550" i="1"/>
  <c r="AK26551" i="1"/>
  <c r="AK26552" i="1"/>
  <c r="AK26553" i="1"/>
  <c r="AK26554" i="1"/>
  <c r="AK26555" i="1"/>
  <c r="AK26556" i="1"/>
  <c r="AK26557" i="1"/>
  <c r="AK26558" i="1"/>
  <c r="AK26559" i="1"/>
  <c r="AK26560" i="1"/>
  <c r="AK26561" i="1"/>
  <c r="AK26562" i="1"/>
  <c r="AK26563" i="1"/>
  <c r="AK26564" i="1"/>
  <c r="AK26565" i="1"/>
  <c r="AK26566" i="1"/>
  <c r="AK26567" i="1"/>
  <c r="AK26568" i="1"/>
  <c r="AK26569" i="1"/>
  <c r="AK26570" i="1"/>
  <c r="AK26571" i="1"/>
  <c r="AK26572" i="1"/>
  <c r="AK26573" i="1"/>
  <c r="AK26574" i="1"/>
  <c r="AK26575" i="1"/>
  <c r="AK26576" i="1"/>
  <c r="AK26577" i="1"/>
  <c r="AK26578" i="1"/>
  <c r="AK26579" i="1"/>
  <c r="AK26580" i="1"/>
  <c r="AK26581" i="1"/>
  <c r="AK26582" i="1"/>
  <c r="AK26583" i="1"/>
  <c r="AK26584" i="1"/>
  <c r="AK26585" i="1"/>
  <c r="AK26586" i="1"/>
  <c r="AK26587" i="1"/>
  <c r="AK26588" i="1"/>
  <c r="AK26589" i="1"/>
  <c r="AK26590" i="1"/>
  <c r="AK26591" i="1"/>
  <c r="AK26592" i="1"/>
  <c r="AK26593" i="1"/>
  <c r="AK26594" i="1"/>
  <c r="AK26595" i="1"/>
  <c r="AK26596" i="1"/>
  <c r="AK26597" i="1"/>
  <c r="AK26598" i="1"/>
  <c r="AK26599" i="1"/>
  <c r="AK26600" i="1"/>
  <c r="AK26601" i="1"/>
  <c r="AK26602" i="1"/>
  <c r="AK26603" i="1"/>
  <c r="AK26604" i="1"/>
  <c r="AK26605" i="1"/>
  <c r="AK26606" i="1"/>
  <c r="AK26607" i="1"/>
  <c r="AK26608" i="1"/>
  <c r="AK26609" i="1"/>
  <c r="AK26610" i="1"/>
  <c r="AK26611" i="1"/>
  <c r="AK26612" i="1"/>
  <c r="AK26613" i="1"/>
  <c r="AK26614" i="1"/>
  <c r="AK26615" i="1"/>
  <c r="AK26616" i="1"/>
  <c r="AK26617" i="1"/>
  <c r="AK26618" i="1"/>
  <c r="AK26619" i="1"/>
  <c r="AK26620" i="1"/>
  <c r="AK26621" i="1"/>
  <c r="AK26622" i="1"/>
  <c r="AK26623" i="1"/>
  <c r="AK26624" i="1"/>
  <c r="AK26625" i="1"/>
  <c r="AK26626" i="1"/>
  <c r="AK26627" i="1"/>
  <c r="AK26628" i="1"/>
  <c r="AK26629" i="1"/>
  <c r="AK26630" i="1"/>
  <c r="AK26631" i="1"/>
  <c r="AK26632" i="1"/>
  <c r="AK26633" i="1"/>
  <c r="AK26634" i="1"/>
  <c r="AK26635" i="1"/>
  <c r="AK26636" i="1"/>
  <c r="AK26637" i="1"/>
  <c r="AK26638" i="1"/>
  <c r="AK26639" i="1"/>
  <c r="AK26640" i="1"/>
  <c r="AK26641" i="1"/>
  <c r="AK26642" i="1"/>
  <c r="AK26643" i="1"/>
  <c r="AK26644" i="1"/>
  <c r="AK26645" i="1"/>
  <c r="AK26646" i="1"/>
  <c r="AK26647" i="1"/>
  <c r="AK26648" i="1"/>
  <c r="AK26649" i="1"/>
  <c r="AK26650" i="1"/>
  <c r="AK26651" i="1"/>
  <c r="AK26652" i="1"/>
  <c r="AK26653" i="1"/>
  <c r="AK26654" i="1"/>
  <c r="AK26655" i="1"/>
  <c r="AK26656" i="1"/>
  <c r="AK26657" i="1"/>
  <c r="AK26658" i="1"/>
  <c r="AK26659" i="1"/>
  <c r="AK26660" i="1"/>
  <c r="AK26661" i="1"/>
  <c r="AK26662" i="1"/>
  <c r="AK26663" i="1"/>
  <c r="AK26664" i="1"/>
  <c r="AK26665" i="1"/>
  <c r="AK26666" i="1"/>
  <c r="AK26667" i="1"/>
  <c r="AK26668" i="1"/>
  <c r="AK26669" i="1"/>
  <c r="AK26670" i="1"/>
  <c r="AK26671" i="1"/>
  <c r="AK26672" i="1"/>
  <c r="AK26673" i="1"/>
  <c r="AK26674" i="1"/>
  <c r="AK26675" i="1"/>
  <c r="AK26676" i="1"/>
  <c r="AK26677" i="1"/>
  <c r="AK26678" i="1"/>
  <c r="AK26679" i="1"/>
  <c r="AK26680" i="1"/>
  <c r="AK26681" i="1"/>
  <c r="AK26682" i="1"/>
  <c r="AK26683" i="1"/>
  <c r="AK26684" i="1"/>
  <c r="AK26685" i="1"/>
  <c r="AK26686" i="1"/>
  <c r="AK26687" i="1"/>
  <c r="AK26688" i="1"/>
  <c r="AK26689" i="1"/>
  <c r="AK26690" i="1"/>
  <c r="AK26691" i="1"/>
  <c r="AK26692" i="1"/>
  <c r="AK26693" i="1"/>
  <c r="AK26694" i="1"/>
  <c r="AK26695" i="1"/>
  <c r="AK26696" i="1"/>
  <c r="AK26697" i="1"/>
  <c r="AK26698" i="1"/>
  <c r="AK26699" i="1"/>
  <c r="AK26700" i="1"/>
  <c r="AK26701" i="1"/>
  <c r="AK26702" i="1"/>
  <c r="AK26703" i="1"/>
  <c r="AK26704" i="1"/>
  <c r="AK26705" i="1"/>
  <c r="AK26706" i="1"/>
  <c r="AK26707" i="1"/>
  <c r="AK26708" i="1"/>
  <c r="AK26709" i="1"/>
  <c r="AK26710" i="1"/>
  <c r="AK26711" i="1"/>
  <c r="AK26712" i="1"/>
  <c r="AK26713" i="1"/>
  <c r="AK26714" i="1"/>
  <c r="AK26715" i="1"/>
  <c r="AK26716" i="1"/>
  <c r="AK26717" i="1"/>
  <c r="AK26718" i="1"/>
  <c r="AK26719" i="1"/>
  <c r="AK26720" i="1"/>
  <c r="AK26721" i="1"/>
  <c r="AK26722" i="1"/>
  <c r="AK26723" i="1"/>
  <c r="AK26724" i="1"/>
  <c r="AK26725" i="1"/>
  <c r="AK26726" i="1"/>
  <c r="AK26727" i="1"/>
  <c r="AK26728" i="1"/>
  <c r="AK26729" i="1"/>
  <c r="AK26730" i="1"/>
  <c r="AK26731" i="1"/>
  <c r="AK26732" i="1"/>
  <c r="AK26733" i="1"/>
  <c r="AK26734" i="1"/>
  <c r="AK26735" i="1"/>
  <c r="AK26736" i="1"/>
  <c r="AK26737" i="1"/>
  <c r="AK26738" i="1"/>
  <c r="AK26739" i="1"/>
  <c r="AK26740" i="1"/>
  <c r="AK26741" i="1"/>
  <c r="AK26742" i="1"/>
  <c r="AK26743" i="1"/>
  <c r="AK26744" i="1"/>
  <c r="AK26745" i="1"/>
  <c r="AK26746" i="1"/>
  <c r="AK26747" i="1"/>
  <c r="AK26748" i="1"/>
  <c r="AK26749" i="1"/>
  <c r="AK26750" i="1"/>
  <c r="AK26751" i="1"/>
  <c r="AK26752" i="1"/>
  <c r="AK26753" i="1"/>
  <c r="AK26754" i="1"/>
  <c r="AK26755" i="1"/>
  <c r="AK26756" i="1"/>
  <c r="AK26757" i="1"/>
  <c r="AK26758" i="1"/>
  <c r="AK26759" i="1"/>
  <c r="AK26760" i="1"/>
  <c r="AK26761" i="1"/>
  <c r="AK26762" i="1"/>
  <c r="AK26763" i="1"/>
  <c r="AK26764" i="1"/>
  <c r="AK26765" i="1"/>
  <c r="AK26766" i="1"/>
  <c r="AK26767" i="1"/>
  <c r="AK26768" i="1"/>
  <c r="AK26769" i="1"/>
  <c r="AK26770" i="1"/>
  <c r="AK26771" i="1"/>
  <c r="AK26772" i="1"/>
  <c r="AK26773" i="1"/>
  <c r="AK26774" i="1"/>
  <c r="AK26775" i="1"/>
  <c r="AK26776" i="1"/>
  <c r="AK26777" i="1"/>
  <c r="AK26778" i="1"/>
  <c r="AK26779" i="1"/>
  <c r="AK26780" i="1"/>
  <c r="AK26781" i="1"/>
  <c r="AK26782" i="1"/>
  <c r="AK26783" i="1"/>
  <c r="AK26784" i="1"/>
  <c r="AK26785" i="1"/>
  <c r="AK26786" i="1"/>
  <c r="AK26787" i="1"/>
  <c r="AK26788" i="1"/>
  <c r="AK26789" i="1"/>
  <c r="AK26790" i="1"/>
  <c r="AK26791" i="1"/>
  <c r="AK26792" i="1"/>
  <c r="AK26793" i="1"/>
  <c r="AK26794" i="1"/>
  <c r="AK26795" i="1"/>
  <c r="AK26796" i="1"/>
  <c r="AK26797" i="1"/>
  <c r="AK26798" i="1"/>
  <c r="AK26799" i="1"/>
  <c r="AK26800" i="1"/>
  <c r="AK26801" i="1"/>
  <c r="AK26802" i="1"/>
  <c r="AK26803" i="1"/>
  <c r="AK26804" i="1"/>
  <c r="AK26805" i="1"/>
  <c r="AK26806" i="1"/>
  <c r="AK26807" i="1"/>
  <c r="AK26808" i="1"/>
  <c r="AK26809" i="1"/>
  <c r="AK26810" i="1"/>
  <c r="AK26811" i="1"/>
  <c r="AK26812" i="1"/>
  <c r="AK26813" i="1"/>
  <c r="AK26814" i="1"/>
  <c r="AK26815" i="1"/>
  <c r="AK26816" i="1"/>
  <c r="AK26817" i="1"/>
  <c r="AK26818" i="1"/>
  <c r="AK26819" i="1"/>
  <c r="AK26820" i="1"/>
  <c r="AK26821" i="1"/>
  <c r="AK26822" i="1"/>
  <c r="AK26823" i="1"/>
  <c r="AK26824" i="1"/>
  <c r="AK26825" i="1"/>
  <c r="AK26826" i="1"/>
  <c r="AK26827" i="1"/>
  <c r="AK26828" i="1"/>
  <c r="AK26829" i="1"/>
  <c r="AK26830" i="1"/>
  <c r="AK26831" i="1"/>
  <c r="AK26832" i="1"/>
  <c r="AK26833" i="1"/>
  <c r="AK26834" i="1"/>
  <c r="AK26835" i="1"/>
  <c r="AK26836" i="1"/>
  <c r="AK26837" i="1"/>
  <c r="AK26838" i="1"/>
  <c r="AK26839" i="1"/>
  <c r="AK26840" i="1"/>
  <c r="AK26841" i="1"/>
  <c r="AK26842" i="1"/>
  <c r="AK26843" i="1"/>
  <c r="AK26844" i="1"/>
  <c r="AK26845" i="1"/>
  <c r="AK26846" i="1"/>
  <c r="AK26847" i="1"/>
  <c r="AK26848" i="1"/>
  <c r="AK26849" i="1"/>
  <c r="AK26850" i="1"/>
  <c r="AK26851" i="1"/>
  <c r="AK26852" i="1"/>
  <c r="AK26853" i="1"/>
  <c r="AK26854" i="1"/>
  <c r="AK26855" i="1"/>
  <c r="AK26856" i="1"/>
  <c r="AK26857" i="1"/>
  <c r="AK26858" i="1"/>
  <c r="AK26859" i="1"/>
  <c r="AK26860" i="1"/>
  <c r="AK26861" i="1"/>
  <c r="AK26862" i="1"/>
  <c r="AK26863" i="1"/>
  <c r="AK26864" i="1"/>
  <c r="AK26865" i="1"/>
  <c r="AK26866" i="1"/>
  <c r="AK26867" i="1"/>
  <c r="AK26868" i="1"/>
  <c r="AK26869" i="1"/>
  <c r="AK26870" i="1"/>
  <c r="AK26871" i="1"/>
  <c r="AK26872" i="1"/>
  <c r="AK26873" i="1"/>
  <c r="AK26874" i="1"/>
  <c r="AK26875" i="1"/>
  <c r="AK26876" i="1"/>
  <c r="AK26877" i="1"/>
  <c r="AK26878" i="1"/>
  <c r="AK26879" i="1"/>
  <c r="AK26880" i="1"/>
  <c r="AK26881" i="1"/>
  <c r="AK26882" i="1"/>
  <c r="AK26883" i="1"/>
  <c r="AK26884" i="1"/>
  <c r="AK26885" i="1"/>
  <c r="AK26886" i="1"/>
  <c r="AK26887" i="1"/>
  <c r="AK26888" i="1"/>
  <c r="AK26889" i="1"/>
  <c r="AK26890" i="1"/>
  <c r="AK26891" i="1"/>
  <c r="AK26892" i="1"/>
  <c r="AK26893" i="1"/>
  <c r="AK26894" i="1"/>
  <c r="AK26895" i="1"/>
  <c r="AK26896" i="1"/>
  <c r="AK26897" i="1"/>
  <c r="AK26898" i="1"/>
  <c r="AK26899" i="1"/>
  <c r="AK26900" i="1"/>
  <c r="AK26901" i="1"/>
  <c r="AK26902" i="1"/>
  <c r="AK26903" i="1"/>
  <c r="AK26904" i="1"/>
  <c r="AK26905" i="1"/>
  <c r="AK26906" i="1"/>
  <c r="AK26907" i="1"/>
  <c r="AK26908" i="1"/>
  <c r="AK26909" i="1"/>
  <c r="AK26910" i="1"/>
  <c r="AK26911" i="1"/>
  <c r="AK26912" i="1"/>
  <c r="AK26913" i="1"/>
  <c r="AK26914" i="1"/>
  <c r="AK26915" i="1"/>
  <c r="AK26916" i="1"/>
  <c r="AK26917" i="1"/>
  <c r="AK26918" i="1"/>
  <c r="AK26919" i="1"/>
  <c r="AK26920" i="1"/>
  <c r="AK26921" i="1"/>
  <c r="AK26922" i="1"/>
  <c r="AK26923" i="1"/>
  <c r="AK26924" i="1"/>
  <c r="AK26925" i="1"/>
  <c r="AK26926" i="1"/>
  <c r="AK26927" i="1"/>
  <c r="AK26928" i="1"/>
  <c r="AK26929" i="1"/>
  <c r="AK26930" i="1"/>
  <c r="AK26931" i="1"/>
  <c r="AK26932" i="1"/>
  <c r="AK26933" i="1"/>
  <c r="AK26934" i="1"/>
  <c r="AK26935" i="1"/>
  <c r="AK26936" i="1"/>
  <c r="AK26937" i="1"/>
  <c r="AK26938" i="1"/>
  <c r="AK26939" i="1"/>
  <c r="AK26940" i="1"/>
  <c r="AK26941" i="1"/>
  <c r="AK26942" i="1"/>
  <c r="AK26943" i="1"/>
  <c r="AK26944" i="1"/>
  <c r="AK26945" i="1"/>
  <c r="AK26946" i="1"/>
  <c r="AK26947" i="1"/>
  <c r="AK26948" i="1"/>
  <c r="AK26949" i="1"/>
  <c r="AK26950" i="1"/>
  <c r="AK26951" i="1"/>
  <c r="AK26952" i="1"/>
  <c r="AK26953" i="1"/>
  <c r="AK26954" i="1"/>
  <c r="AK26955" i="1"/>
  <c r="AK26956" i="1"/>
  <c r="AK26957" i="1"/>
  <c r="AK26958" i="1"/>
  <c r="AK26959" i="1"/>
  <c r="AK26960" i="1"/>
  <c r="AK26961" i="1"/>
  <c r="AK26962" i="1"/>
  <c r="AK26963" i="1"/>
  <c r="AK26964" i="1"/>
  <c r="AK26965" i="1"/>
  <c r="AK26966" i="1"/>
  <c r="AK26967" i="1"/>
  <c r="AK26968" i="1"/>
  <c r="AK26969" i="1"/>
  <c r="AK26970" i="1"/>
  <c r="AK26971" i="1"/>
  <c r="AK26972" i="1"/>
  <c r="AK26973" i="1"/>
  <c r="AK26974" i="1"/>
  <c r="AK26975" i="1"/>
  <c r="AK26976" i="1"/>
  <c r="AK26977" i="1"/>
  <c r="AK26978" i="1"/>
  <c r="AK26979" i="1"/>
  <c r="AK26980" i="1"/>
  <c r="AK26981" i="1"/>
  <c r="AK26982" i="1"/>
  <c r="AK26983" i="1"/>
  <c r="AK26984" i="1"/>
  <c r="AK26985" i="1"/>
  <c r="AK26986" i="1"/>
  <c r="AK26987" i="1"/>
  <c r="AK26988" i="1"/>
  <c r="AK26989" i="1"/>
  <c r="AK26990" i="1"/>
  <c r="AK26991" i="1"/>
  <c r="AK26992" i="1"/>
  <c r="AK26993" i="1"/>
  <c r="AK26994" i="1"/>
  <c r="AK26995" i="1"/>
  <c r="AK26996" i="1"/>
  <c r="AK26997" i="1"/>
  <c r="AK26998" i="1"/>
  <c r="AK26999" i="1"/>
  <c r="AK27000" i="1"/>
  <c r="AK27001" i="1"/>
  <c r="AK27002" i="1"/>
  <c r="AK27003" i="1"/>
  <c r="AK27004" i="1"/>
  <c r="AK27005" i="1"/>
  <c r="AK27006" i="1"/>
  <c r="AK27007" i="1"/>
  <c r="AK27008" i="1"/>
  <c r="AK27009" i="1"/>
  <c r="AK27010" i="1"/>
  <c r="AK27011" i="1"/>
  <c r="AK27012" i="1"/>
  <c r="AK27013" i="1"/>
  <c r="AK27014" i="1"/>
  <c r="AK27015" i="1"/>
  <c r="AK27016" i="1"/>
  <c r="AK27017" i="1"/>
  <c r="AK27018" i="1"/>
  <c r="AK27019" i="1"/>
  <c r="AK27020" i="1"/>
  <c r="AK27021" i="1"/>
  <c r="AK27022" i="1"/>
  <c r="AK27023" i="1"/>
  <c r="AK27024" i="1"/>
  <c r="AK27025" i="1"/>
  <c r="AK27026" i="1"/>
  <c r="AK27027" i="1"/>
  <c r="AK27028" i="1"/>
  <c r="AK27029" i="1"/>
  <c r="AK27030" i="1"/>
  <c r="AK27031" i="1"/>
  <c r="AK27032" i="1"/>
  <c r="AK27033" i="1"/>
  <c r="AK27034" i="1"/>
  <c r="AK27035" i="1"/>
  <c r="AK27036" i="1"/>
  <c r="AK27037" i="1"/>
  <c r="AK27038" i="1"/>
  <c r="AK27039" i="1"/>
  <c r="AK27040" i="1"/>
  <c r="AK27041" i="1"/>
  <c r="AK27042" i="1"/>
  <c r="AK27043" i="1"/>
  <c r="AK27044" i="1"/>
  <c r="AK27045" i="1"/>
  <c r="AK27046" i="1"/>
  <c r="AK27047" i="1"/>
  <c r="AK27048" i="1"/>
  <c r="AK27049" i="1"/>
  <c r="AK27050" i="1"/>
  <c r="AK27051" i="1"/>
  <c r="AK27052" i="1"/>
  <c r="AK27053" i="1"/>
  <c r="AK27054" i="1"/>
  <c r="AK27055" i="1"/>
  <c r="AK27056" i="1"/>
  <c r="AK27057" i="1"/>
  <c r="AK27058" i="1"/>
  <c r="AK27059" i="1"/>
  <c r="AK27060" i="1"/>
  <c r="AK27061" i="1"/>
  <c r="AK27062" i="1"/>
  <c r="AK27063" i="1"/>
  <c r="AK27064" i="1"/>
  <c r="AK27065" i="1"/>
  <c r="AK27066" i="1"/>
  <c r="AK27067" i="1"/>
  <c r="AK27068" i="1"/>
  <c r="AK27069" i="1"/>
  <c r="AK27070" i="1"/>
  <c r="AK27071" i="1"/>
  <c r="AK27072" i="1"/>
  <c r="AK27073" i="1"/>
  <c r="AK27074" i="1"/>
  <c r="AK27075" i="1"/>
  <c r="AK27076" i="1"/>
  <c r="AK27077" i="1"/>
  <c r="AK27078" i="1"/>
  <c r="AK27079" i="1"/>
  <c r="AK27080" i="1"/>
  <c r="AK27081" i="1"/>
  <c r="AK27082" i="1"/>
  <c r="AK27083" i="1"/>
  <c r="AK27084" i="1"/>
  <c r="AK27085" i="1"/>
  <c r="AK27086" i="1"/>
  <c r="AK27087" i="1"/>
  <c r="AK27088" i="1"/>
  <c r="AK27089" i="1"/>
  <c r="AK27090" i="1"/>
  <c r="AK27091" i="1"/>
  <c r="AK27092" i="1"/>
  <c r="AK27093" i="1"/>
  <c r="AK27094" i="1"/>
  <c r="AK27095" i="1"/>
  <c r="AK27096" i="1"/>
  <c r="AK27097" i="1"/>
  <c r="AK27098" i="1"/>
  <c r="AK27099" i="1"/>
  <c r="AK27100" i="1"/>
  <c r="AK27101" i="1"/>
  <c r="AK27102" i="1"/>
  <c r="AK27103" i="1"/>
  <c r="AK27104" i="1"/>
  <c r="AK27105" i="1"/>
  <c r="AK27106" i="1"/>
  <c r="AK27107" i="1"/>
  <c r="AK27108" i="1"/>
  <c r="AK27109" i="1"/>
  <c r="AK27110" i="1"/>
  <c r="AK27111" i="1"/>
  <c r="AK27112" i="1"/>
  <c r="AK27113" i="1"/>
  <c r="AK27114" i="1"/>
  <c r="AK27115" i="1"/>
  <c r="AK27116" i="1"/>
  <c r="AK27117" i="1"/>
  <c r="AK27118" i="1"/>
  <c r="AK27119" i="1"/>
  <c r="AK27120" i="1"/>
  <c r="AK27121" i="1"/>
  <c r="AK27122" i="1"/>
  <c r="AK27123" i="1"/>
  <c r="AK27124" i="1"/>
  <c r="AK27125" i="1"/>
  <c r="AK27126" i="1"/>
  <c r="AK27127" i="1"/>
  <c r="AK27128" i="1"/>
  <c r="AK27129" i="1"/>
  <c r="AK27130" i="1"/>
  <c r="AK27131" i="1"/>
  <c r="AK27132" i="1"/>
  <c r="AK27133" i="1"/>
  <c r="AK27134" i="1"/>
  <c r="AK27135" i="1"/>
  <c r="AK27136" i="1"/>
  <c r="AK27137" i="1"/>
  <c r="AK27138" i="1"/>
  <c r="AK27139" i="1"/>
  <c r="AK27140" i="1"/>
  <c r="AK27141" i="1"/>
  <c r="AK27142" i="1"/>
  <c r="AK27143" i="1"/>
  <c r="AK27144" i="1"/>
  <c r="AK27145" i="1"/>
  <c r="AK27146" i="1"/>
  <c r="AK27147" i="1"/>
  <c r="AK27148" i="1"/>
  <c r="AK27149" i="1"/>
  <c r="AK27150" i="1"/>
  <c r="AK27151" i="1"/>
  <c r="AK27152" i="1"/>
  <c r="AK27153" i="1"/>
  <c r="AK27154" i="1"/>
  <c r="AK27155" i="1"/>
  <c r="AK27156" i="1"/>
  <c r="AK27157" i="1"/>
  <c r="AK27158" i="1"/>
  <c r="AK27159" i="1"/>
  <c r="AK27160" i="1"/>
  <c r="AK27161" i="1"/>
  <c r="AK27162" i="1"/>
  <c r="AK27163" i="1"/>
  <c r="AK27164" i="1"/>
  <c r="AK27165" i="1"/>
  <c r="AK27166" i="1"/>
  <c r="AK27167" i="1"/>
  <c r="AK27168" i="1"/>
  <c r="AK27169" i="1"/>
  <c r="AK27170" i="1"/>
  <c r="AK27171" i="1"/>
  <c r="AK27172" i="1"/>
  <c r="AK27173" i="1"/>
  <c r="AK27174" i="1"/>
  <c r="AK27175" i="1"/>
  <c r="AK27176" i="1"/>
  <c r="AK27177" i="1"/>
  <c r="AK27178" i="1"/>
  <c r="AK27179" i="1"/>
  <c r="AK27180" i="1"/>
  <c r="AK27181" i="1"/>
  <c r="AK27182" i="1"/>
  <c r="AK27183" i="1"/>
  <c r="AK27184" i="1"/>
  <c r="AK27185" i="1"/>
  <c r="AK27186" i="1"/>
  <c r="AK27187" i="1"/>
  <c r="AK27188" i="1"/>
  <c r="AK27189" i="1"/>
  <c r="AK27190" i="1"/>
  <c r="AK27191" i="1"/>
  <c r="AK27192" i="1"/>
  <c r="AK27193" i="1"/>
  <c r="AK27194" i="1"/>
  <c r="AK27195" i="1"/>
  <c r="AK27196" i="1"/>
  <c r="AK27197" i="1"/>
  <c r="AK27198" i="1"/>
  <c r="AK27199" i="1"/>
  <c r="AK27200" i="1"/>
  <c r="AK27201" i="1"/>
  <c r="AK27202" i="1"/>
  <c r="AK27203" i="1"/>
  <c r="AK27204" i="1"/>
  <c r="AK27205" i="1"/>
  <c r="AK27206" i="1"/>
  <c r="AK27207" i="1"/>
  <c r="AK27208" i="1"/>
  <c r="AK27209" i="1"/>
  <c r="AK27210" i="1"/>
  <c r="AK27211" i="1"/>
  <c r="AK27212" i="1"/>
  <c r="AK27213" i="1"/>
  <c r="AK27214" i="1"/>
  <c r="AK27215" i="1"/>
  <c r="AK27216" i="1"/>
  <c r="AK27217" i="1"/>
  <c r="AK27218" i="1"/>
  <c r="AK27219" i="1"/>
  <c r="AK27220" i="1"/>
  <c r="AK27221" i="1"/>
  <c r="AK27222" i="1"/>
  <c r="AK27223" i="1"/>
  <c r="AK27224" i="1"/>
  <c r="AK27225" i="1"/>
  <c r="AK27226" i="1"/>
  <c r="AK27227" i="1"/>
  <c r="AK27228" i="1"/>
  <c r="AK27229" i="1"/>
  <c r="AK27230" i="1"/>
  <c r="AK27231" i="1"/>
  <c r="AK27232" i="1"/>
  <c r="AK27233" i="1"/>
  <c r="AK27234" i="1"/>
  <c r="AK27235" i="1"/>
  <c r="AK27236" i="1"/>
  <c r="AK27237" i="1"/>
  <c r="AK27238" i="1"/>
  <c r="AK27239" i="1"/>
  <c r="AK27240" i="1"/>
  <c r="AK27241" i="1"/>
  <c r="AK27242" i="1"/>
  <c r="AK27243" i="1"/>
  <c r="AK27244" i="1"/>
  <c r="AK27245" i="1"/>
  <c r="AK27246" i="1"/>
  <c r="AK27247" i="1"/>
  <c r="AK27248" i="1"/>
  <c r="AK27249" i="1"/>
  <c r="AK27250" i="1"/>
  <c r="AK27251" i="1"/>
  <c r="AK27252" i="1"/>
  <c r="AK27253" i="1"/>
  <c r="AK27254" i="1"/>
  <c r="AK27255" i="1"/>
  <c r="AK27256" i="1"/>
  <c r="AK27257" i="1"/>
  <c r="AK27258" i="1"/>
  <c r="AK27259" i="1"/>
  <c r="AK27260" i="1"/>
  <c r="AK27261" i="1"/>
  <c r="AK27262" i="1"/>
  <c r="AK27263" i="1"/>
  <c r="AK27264" i="1"/>
  <c r="AK27265" i="1"/>
  <c r="AK27266" i="1"/>
  <c r="AK27267" i="1"/>
  <c r="AK27268" i="1"/>
  <c r="AK27269" i="1"/>
  <c r="AK27270" i="1"/>
  <c r="AK27271" i="1"/>
  <c r="AK27272" i="1"/>
  <c r="AK27273" i="1"/>
  <c r="AK27274" i="1"/>
  <c r="AK27275" i="1"/>
  <c r="AK27276" i="1"/>
  <c r="AK27277" i="1"/>
  <c r="AK27278" i="1"/>
  <c r="AK27279" i="1"/>
  <c r="AK27280" i="1"/>
  <c r="AK27281" i="1"/>
  <c r="AK27282" i="1"/>
  <c r="AK27283" i="1"/>
  <c r="AK27284" i="1"/>
  <c r="AK27285" i="1"/>
  <c r="AK27286" i="1"/>
  <c r="AK27287" i="1"/>
  <c r="AK27288" i="1"/>
  <c r="AK27289" i="1"/>
  <c r="AK27290" i="1"/>
  <c r="AK27291" i="1"/>
  <c r="AK27292" i="1"/>
  <c r="AK27293" i="1"/>
  <c r="AK27294" i="1"/>
  <c r="AK27295" i="1"/>
  <c r="AK27296" i="1"/>
  <c r="AK27297" i="1"/>
  <c r="AK27298" i="1"/>
  <c r="AK27299" i="1"/>
  <c r="AK27300" i="1"/>
  <c r="AK27301" i="1"/>
  <c r="AK27302" i="1"/>
  <c r="AK27303" i="1"/>
  <c r="AK27304" i="1"/>
  <c r="AK27305" i="1"/>
  <c r="AK27306" i="1"/>
  <c r="AK27307" i="1"/>
  <c r="AK27308" i="1"/>
  <c r="AK27309" i="1"/>
  <c r="AK27310" i="1"/>
  <c r="AK27311" i="1"/>
  <c r="AK27312" i="1"/>
  <c r="AK27313" i="1"/>
  <c r="AK27314" i="1"/>
  <c r="AK27315" i="1"/>
  <c r="AK27316" i="1"/>
  <c r="AK27317" i="1"/>
  <c r="AK27318" i="1"/>
  <c r="AK27319" i="1"/>
  <c r="AK27320" i="1"/>
  <c r="AK27321" i="1"/>
  <c r="AK27322" i="1"/>
  <c r="AK27323" i="1"/>
  <c r="AK27324" i="1"/>
  <c r="AK27325" i="1"/>
  <c r="AK27326" i="1"/>
  <c r="AK27327" i="1"/>
  <c r="AK27328" i="1"/>
  <c r="AK27329" i="1"/>
  <c r="AK27330" i="1"/>
  <c r="AK27331" i="1"/>
  <c r="AK27332" i="1"/>
  <c r="AK27333" i="1"/>
  <c r="AK27334" i="1"/>
  <c r="AK27335" i="1"/>
  <c r="AK27336" i="1"/>
  <c r="AK27337" i="1"/>
  <c r="AK27338" i="1"/>
  <c r="AK27339" i="1"/>
  <c r="AK27340" i="1"/>
  <c r="AK27341" i="1"/>
  <c r="AK27342" i="1"/>
  <c r="AK27343" i="1"/>
  <c r="AK27344" i="1"/>
  <c r="AK27345" i="1"/>
  <c r="AK27346" i="1"/>
  <c r="AK27347" i="1"/>
  <c r="AK27348" i="1"/>
  <c r="AK27349" i="1"/>
  <c r="AK27350" i="1"/>
  <c r="AK27351" i="1"/>
  <c r="AK27352" i="1"/>
  <c r="AK27353" i="1"/>
  <c r="AK27354" i="1"/>
  <c r="AK27355" i="1"/>
  <c r="AK27356" i="1"/>
  <c r="AK27357" i="1"/>
  <c r="AK27358" i="1"/>
  <c r="AK27359" i="1"/>
  <c r="AK27360" i="1"/>
  <c r="AK27361" i="1"/>
  <c r="AK27362" i="1"/>
  <c r="AK27363" i="1"/>
  <c r="AK27364" i="1"/>
  <c r="AK27365" i="1"/>
  <c r="AK27366" i="1"/>
  <c r="AK27367" i="1"/>
  <c r="AK27368" i="1"/>
  <c r="AK27369" i="1"/>
  <c r="AK27370" i="1"/>
  <c r="AK27371" i="1"/>
  <c r="AK27372" i="1"/>
  <c r="AK27373" i="1"/>
  <c r="AK27374" i="1"/>
  <c r="AK27375" i="1"/>
  <c r="AK27376" i="1"/>
  <c r="AK27377" i="1"/>
  <c r="AK27378" i="1"/>
  <c r="AK27379" i="1"/>
  <c r="AK27380" i="1"/>
  <c r="AK27381" i="1"/>
  <c r="AK27382" i="1"/>
  <c r="AK27383" i="1"/>
  <c r="AK27384" i="1"/>
  <c r="AK27385" i="1"/>
  <c r="AK27386" i="1"/>
  <c r="AK27387" i="1"/>
  <c r="AK27388" i="1"/>
  <c r="AK27389" i="1"/>
  <c r="AK27390" i="1"/>
  <c r="AK27391" i="1"/>
  <c r="AK27392" i="1"/>
  <c r="AK27393" i="1"/>
  <c r="AK27394" i="1"/>
  <c r="AK27395" i="1"/>
  <c r="AK27396" i="1"/>
  <c r="AK27397" i="1"/>
  <c r="AK27398" i="1"/>
  <c r="AK27399" i="1"/>
  <c r="AK27400" i="1"/>
  <c r="AK27401" i="1"/>
  <c r="AK27402" i="1"/>
  <c r="AK27403" i="1"/>
  <c r="AK27404" i="1"/>
  <c r="AK27405" i="1"/>
  <c r="AK27406" i="1"/>
  <c r="AK27407" i="1"/>
  <c r="AK27408" i="1"/>
  <c r="AK27409" i="1"/>
  <c r="AK27410" i="1"/>
  <c r="AK27411" i="1"/>
  <c r="AK27412" i="1"/>
  <c r="AK27413" i="1"/>
  <c r="AK27414" i="1"/>
  <c r="AK27415" i="1"/>
  <c r="AK27416" i="1"/>
  <c r="AK27417" i="1"/>
  <c r="AK27418" i="1"/>
  <c r="AK27419" i="1"/>
  <c r="AK27420" i="1"/>
  <c r="AK27421" i="1"/>
  <c r="AK27422" i="1"/>
  <c r="AK27423" i="1"/>
  <c r="AK27424" i="1"/>
  <c r="AK27425" i="1"/>
  <c r="AK27426" i="1"/>
  <c r="AK27427" i="1"/>
  <c r="AK27428" i="1"/>
  <c r="AK27429" i="1"/>
  <c r="AK27430" i="1"/>
  <c r="AK27431" i="1"/>
  <c r="AK27432" i="1"/>
  <c r="AK27433" i="1"/>
  <c r="AK27434" i="1"/>
  <c r="AK27435" i="1"/>
  <c r="AK27436" i="1"/>
  <c r="AK27437" i="1"/>
  <c r="AK27438" i="1"/>
  <c r="AK27439" i="1"/>
  <c r="AK27440" i="1"/>
  <c r="AK27441" i="1"/>
  <c r="AK27442" i="1"/>
  <c r="AK27443" i="1"/>
  <c r="AK27444" i="1"/>
  <c r="AK27445" i="1"/>
  <c r="AK27446" i="1"/>
  <c r="AK27447" i="1"/>
  <c r="AK27448" i="1"/>
  <c r="AK27449" i="1"/>
  <c r="AK27450" i="1"/>
  <c r="AK27451" i="1"/>
  <c r="AK27452" i="1"/>
  <c r="AK27453" i="1"/>
  <c r="AK27454" i="1"/>
  <c r="AK27455" i="1"/>
  <c r="AK27456" i="1"/>
  <c r="AK27457" i="1"/>
  <c r="AK27458" i="1"/>
  <c r="AK27459" i="1"/>
  <c r="AK27460" i="1"/>
  <c r="AK27461" i="1"/>
  <c r="AK27462" i="1"/>
  <c r="AK27463" i="1"/>
  <c r="AK27464" i="1"/>
  <c r="AK27465" i="1"/>
  <c r="AK27466" i="1"/>
  <c r="AK27467" i="1"/>
  <c r="AK27468" i="1"/>
  <c r="AK27469" i="1"/>
  <c r="AK27470" i="1"/>
  <c r="AK27471" i="1"/>
  <c r="AK27472" i="1"/>
  <c r="AK27473" i="1"/>
  <c r="AK27474" i="1"/>
  <c r="AK27475" i="1"/>
  <c r="AK27476" i="1"/>
  <c r="AK27477" i="1"/>
  <c r="AK27478" i="1"/>
  <c r="AK27479" i="1"/>
  <c r="AK27480" i="1"/>
  <c r="AK27481" i="1"/>
  <c r="AK27482" i="1"/>
  <c r="AK27483" i="1"/>
  <c r="AK27484" i="1"/>
  <c r="AK27485" i="1"/>
  <c r="AK27486" i="1"/>
  <c r="AK27487" i="1"/>
  <c r="AK27488" i="1"/>
  <c r="AK27489" i="1"/>
  <c r="AK27490" i="1"/>
  <c r="AK27491" i="1"/>
  <c r="AK27492" i="1"/>
  <c r="AK27493" i="1"/>
  <c r="AK27494" i="1"/>
  <c r="AK27495" i="1"/>
  <c r="AK27496" i="1"/>
  <c r="AK27497" i="1"/>
  <c r="AK27498" i="1"/>
  <c r="AK27499" i="1"/>
  <c r="AK27500" i="1"/>
  <c r="AK27501" i="1"/>
  <c r="AK27502" i="1"/>
  <c r="AK27503" i="1"/>
  <c r="AK27504" i="1"/>
  <c r="AK27505" i="1"/>
  <c r="AK27506" i="1"/>
  <c r="AK27507" i="1"/>
  <c r="AK27508" i="1"/>
  <c r="AK27509" i="1"/>
  <c r="AK27510" i="1"/>
  <c r="AK27511" i="1"/>
  <c r="AK27512" i="1"/>
  <c r="AK27513" i="1"/>
  <c r="AK27514" i="1"/>
  <c r="AK27515" i="1"/>
  <c r="AK27516" i="1"/>
  <c r="AK27517" i="1"/>
  <c r="AK27518" i="1"/>
  <c r="AK27519" i="1"/>
  <c r="AK27520" i="1"/>
  <c r="AK27521" i="1"/>
  <c r="AK27522" i="1"/>
  <c r="AK27523" i="1"/>
  <c r="AK27524" i="1"/>
  <c r="AK27525" i="1"/>
  <c r="AK27526" i="1"/>
  <c r="AK27527" i="1"/>
  <c r="AK27528" i="1"/>
  <c r="AK27529" i="1"/>
  <c r="AK27530" i="1"/>
  <c r="AK27531" i="1"/>
  <c r="AK27532" i="1"/>
  <c r="AK27533" i="1"/>
  <c r="AK27534" i="1"/>
  <c r="AK27535" i="1"/>
  <c r="AK27536" i="1"/>
  <c r="AK27537" i="1"/>
  <c r="AK27538" i="1"/>
  <c r="AK27539" i="1"/>
  <c r="AK27540" i="1"/>
  <c r="AK27541" i="1"/>
  <c r="AK27542" i="1"/>
  <c r="AK27543" i="1"/>
  <c r="AK27544" i="1"/>
  <c r="AK27545" i="1"/>
  <c r="AK27546" i="1"/>
  <c r="AK27547" i="1"/>
  <c r="AK27548" i="1"/>
  <c r="AK27549" i="1"/>
  <c r="AK27550" i="1"/>
  <c r="AK27551" i="1"/>
  <c r="AK27552" i="1"/>
  <c r="AK27553" i="1"/>
  <c r="AK27554" i="1"/>
  <c r="AK27555" i="1"/>
  <c r="AK27556" i="1"/>
  <c r="AK27557" i="1"/>
  <c r="AK27558" i="1"/>
  <c r="AK27559" i="1"/>
  <c r="AK27560" i="1"/>
  <c r="AK27561" i="1"/>
  <c r="AK27562" i="1"/>
  <c r="AK27563" i="1"/>
  <c r="AK27564" i="1"/>
  <c r="AK27565" i="1"/>
  <c r="AK27566" i="1"/>
  <c r="AK27567" i="1"/>
  <c r="AK27568" i="1"/>
  <c r="AK27569" i="1"/>
  <c r="AK27570" i="1"/>
  <c r="AK27571" i="1"/>
  <c r="AK27572" i="1"/>
  <c r="AK27573" i="1"/>
  <c r="AK27574" i="1"/>
  <c r="AK27575" i="1"/>
  <c r="AK27576" i="1"/>
  <c r="AK27577" i="1"/>
  <c r="AK27578" i="1"/>
  <c r="AK27579" i="1"/>
  <c r="AK27580" i="1"/>
  <c r="AK27581" i="1"/>
  <c r="AK27582" i="1"/>
  <c r="AK27583" i="1"/>
  <c r="AK27584" i="1"/>
  <c r="AK27585" i="1"/>
  <c r="AK27586" i="1"/>
  <c r="AK27587" i="1"/>
  <c r="AK27588" i="1"/>
  <c r="AK27589" i="1"/>
  <c r="AK27590" i="1"/>
  <c r="AK27591" i="1"/>
  <c r="AK27592" i="1"/>
  <c r="AK27593" i="1"/>
  <c r="AK27594" i="1"/>
  <c r="AK27595" i="1"/>
  <c r="AK27596" i="1"/>
  <c r="AK27597" i="1"/>
  <c r="AK27598" i="1"/>
  <c r="AK27599" i="1"/>
  <c r="AK27600" i="1"/>
  <c r="AK27601" i="1"/>
  <c r="AK27602" i="1"/>
  <c r="AK27603" i="1"/>
  <c r="AK27604" i="1"/>
  <c r="AK27605" i="1"/>
  <c r="AK27606" i="1"/>
  <c r="AK27607" i="1"/>
  <c r="AK27608" i="1"/>
  <c r="AK27609" i="1"/>
  <c r="AK27610" i="1"/>
  <c r="AK27611" i="1"/>
  <c r="AK27612" i="1"/>
  <c r="AK27613" i="1"/>
  <c r="AK27614" i="1"/>
  <c r="AK27615" i="1"/>
  <c r="AK27616" i="1"/>
  <c r="AK27617" i="1"/>
  <c r="AK27618" i="1"/>
  <c r="AK27619" i="1"/>
  <c r="AK27620" i="1"/>
  <c r="AK27621" i="1"/>
  <c r="AK27622" i="1"/>
  <c r="AK27623" i="1"/>
  <c r="AK27624" i="1"/>
  <c r="AK27625" i="1"/>
  <c r="AK27626" i="1"/>
  <c r="AK27627" i="1"/>
  <c r="AK27628" i="1"/>
  <c r="AK27629" i="1"/>
  <c r="AK27630" i="1"/>
  <c r="AK27631" i="1"/>
  <c r="AK27632" i="1"/>
  <c r="AK27633" i="1"/>
  <c r="AK27634" i="1"/>
  <c r="AK27635" i="1"/>
  <c r="AK27636" i="1"/>
  <c r="AK27637" i="1"/>
  <c r="AK27638" i="1"/>
  <c r="AK27639" i="1"/>
  <c r="AK27640" i="1"/>
  <c r="AK27641" i="1"/>
  <c r="AK27642" i="1"/>
  <c r="AK27643" i="1"/>
  <c r="AK27644" i="1"/>
  <c r="AK27645" i="1"/>
  <c r="AK27646" i="1"/>
  <c r="AK27647" i="1"/>
  <c r="AK27648" i="1"/>
  <c r="AK27649" i="1"/>
  <c r="AK27650" i="1"/>
  <c r="AK27651" i="1"/>
  <c r="AK27652" i="1"/>
  <c r="AK27653" i="1"/>
  <c r="AK27654" i="1"/>
  <c r="AK27655" i="1"/>
  <c r="AK27656" i="1"/>
  <c r="AK27657" i="1"/>
  <c r="AK27658" i="1"/>
  <c r="AK27659" i="1"/>
  <c r="AK27660" i="1"/>
  <c r="AK27661" i="1"/>
  <c r="AK27662" i="1"/>
  <c r="AK27663" i="1"/>
  <c r="AK27664" i="1"/>
  <c r="AK27665" i="1"/>
  <c r="AK27666" i="1"/>
  <c r="AK27667" i="1"/>
  <c r="AK27668" i="1"/>
  <c r="AK27669" i="1"/>
  <c r="AK27670" i="1"/>
  <c r="AK27671" i="1"/>
  <c r="AK27672" i="1"/>
  <c r="AK27673" i="1"/>
  <c r="AK27674" i="1"/>
  <c r="AK27675" i="1"/>
  <c r="AK27676" i="1"/>
  <c r="AK27677" i="1"/>
  <c r="AK27678" i="1"/>
  <c r="AK27679" i="1"/>
  <c r="AK27680" i="1"/>
  <c r="AK27681" i="1"/>
  <c r="AK27682" i="1"/>
  <c r="AK27683" i="1"/>
  <c r="AK27684" i="1"/>
  <c r="AK27685" i="1"/>
  <c r="AK27686" i="1"/>
  <c r="AK27687" i="1"/>
  <c r="AK27688" i="1"/>
  <c r="AK27689" i="1"/>
  <c r="AK27690" i="1"/>
  <c r="AK27691" i="1"/>
  <c r="AK27692" i="1"/>
  <c r="AK27693" i="1"/>
  <c r="AK27694" i="1"/>
  <c r="AK27695" i="1"/>
  <c r="AK27696" i="1"/>
  <c r="AK27697" i="1"/>
  <c r="AK27698" i="1"/>
  <c r="AK27699" i="1"/>
  <c r="AK27700" i="1"/>
  <c r="AK27701" i="1"/>
  <c r="AK27702" i="1"/>
  <c r="AK27703" i="1"/>
  <c r="AK27704" i="1"/>
  <c r="AK27705" i="1"/>
  <c r="AK27706" i="1"/>
  <c r="AK27707" i="1"/>
  <c r="AK27708" i="1"/>
  <c r="AK27709" i="1"/>
  <c r="AK27710" i="1"/>
  <c r="AK27711" i="1"/>
  <c r="AK27712" i="1"/>
  <c r="AK27713" i="1"/>
  <c r="AK27714" i="1"/>
  <c r="AK27715" i="1"/>
  <c r="AK27716" i="1"/>
  <c r="AK27717" i="1"/>
  <c r="AK27718" i="1"/>
  <c r="AK27719" i="1"/>
  <c r="AK27720" i="1"/>
  <c r="AK27721" i="1"/>
  <c r="AK27722" i="1"/>
  <c r="AK27723" i="1"/>
  <c r="AK27724" i="1"/>
  <c r="AK27725" i="1"/>
  <c r="AK27726" i="1"/>
  <c r="AK27727" i="1"/>
  <c r="AK27728" i="1"/>
  <c r="AK27729" i="1"/>
  <c r="AK27730" i="1"/>
  <c r="AK27731" i="1"/>
  <c r="AK27732" i="1"/>
  <c r="AK27733" i="1"/>
  <c r="AK27734" i="1"/>
  <c r="AK27735" i="1"/>
  <c r="AK27736" i="1"/>
  <c r="AK27737" i="1"/>
  <c r="AK27738" i="1"/>
  <c r="AK27739" i="1"/>
  <c r="AK27740" i="1"/>
  <c r="AK27741" i="1"/>
  <c r="AK27742" i="1"/>
  <c r="AK27743" i="1"/>
  <c r="AK27744" i="1"/>
  <c r="AK27745" i="1"/>
  <c r="AK27746" i="1"/>
  <c r="AK27747" i="1"/>
  <c r="AK27748" i="1"/>
  <c r="AK27749" i="1"/>
  <c r="AK27750" i="1"/>
  <c r="AK27751" i="1"/>
  <c r="AK27752" i="1"/>
  <c r="AK27753" i="1"/>
  <c r="AK27754" i="1"/>
  <c r="AK27755" i="1"/>
  <c r="AK27756" i="1"/>
  <c r="AK27757" i="1"/>
  <c r="AK27758" i="1"/>
  <c r="AK27759" i="1"/>
  <c r="AK27760" i="1"/>
  <c r="AK27761" i="1"/>
  <c r="AK27762" i="1"/>
  <c r="AK27763" i="1"/>
  <c r="AK27764" i="1"/>
  <c r="AK27765" i="1"/>
  <c r="AK27766" i="1"/>
  <c r="AK27767" i="1"/>
  <c r="AK27768" i="1"/>
  <c r="AK27769" i="1"/>
  <c r="AK27770" i="1"/>
  <c r="AK27771" i="1"/>
  <c r="AK27772" i="1"/>
  <c r="AK27773" i="1"/>
  <c r="AK27774" i="1"/>
  <c r="AK27775" i="1"/>
  <c r="AK27776" i="1"/>
  <c r="AK27777" i="1"/>
  <c r="AK27778" i="1"/>
  <c r="AK27779" i="1"/>
  <c r="AK27780" i="1"/>
  <c r="AK27781" i="1"/>
  <c r="AK27782" i="1"/>
  <c r="AK27783" i="1"/>
  <c r="AK27784" i="1"/>
  <c r="AK27785" i="1"/>
  <c r="AK27786" i="1"/>
  <c r="AK27787" i="1"/>
  <c r="AK27788" i="1"/>
  <c r="AK27789" i="1"/>
  <c r="AK27790" i="1"/>
  <c r="AK27791" i="1"/>
  <c r="AK27792" i="1"/>
  <c r="AK27793" i="1"/>
  <c r="AK27794" i="1"/>
  <c r="AK27795" i="1"/>
  <c r="AK27796" i="1"/>
  <c r="AK27797" i="1"/>
  <c r="AK27798" i="1"/>
  <c r="AK27799" i="1"/>
  <c r="AK27800" i="1"/>
  <c r="AK27801" i="1"/>
  <c r="AK27802" i="1"/>
  <c r="AK27803" i="1"/>
  <c r="AK27804" i="1"/>
  <c r="AK27805" i="1"/>
  <c r="AK27806" i="1"/>
  <c r="AK27807" i="1"/>
  <c r="AK27808" i="1"/>
  <c r="AK27809" i="1"/>
  <c r="AK27810" i="1"/>
  <c r="AK27811" i="1"/>
  <c r="AK27812" i="1"/>
  <c r="AK27813" i="1"/>
  <c r="AK27814" i="1"/>
  <c r="AK27815" i="1"/>
  <c r="AK27816" i="1"/>
  <c r="AK27817" i="1"/>
  <c r="AK27818" i="1"/>
  <c r="AK27819" i="1"/>
  <c r="AK27820" i="1"/>
  <c r="AK27821" i="1"/>
  <c r="AK27822" i="1"/>
  <c r="AK27823" i="1"/>
  <c r="AK27824" i="1"/>
  <c r="AK27825" i="1"/>
  <c r="AK27826" i="1"/>
  <c r="AK27827" i="1"/>
  <c r="AK27828" i="1"/>
  <c r="AK27829" i="1"/>
  <c r="AK27830" i="1"/>
  <c r="AK27831" i="1"/>
  <c r="AK27832" i="1"/>
  <c r="AK27833" i="1"/>
  <c r="AK27834" i="1"/>
  <c r="AK27835" i="1"/>
  <c r="AK27836" i="1"/>
  <c r="AK27837" i="1"/>
  <c r="AK27838" i="1"/>
  <c r="AK27839" i="1"/>
  <c r="AK27840" i="1"/>
  <c r="AK27841" i="1"/>
  <c r="AK27842" i="1"/>
  <c r="AK27843" i="1"/>
  <c r="AK27844" i="1"/>
  <c r="AK27845" i="1"/>
  <c r="AK27846" i="1"/>
  <c r="AK27847" i="1"/>
  <c r="AK27848" i="1"/>
  <c r="AK27849" i="1"/>
  <c r="AK27850" i="1"/>
  <c r="AK27851" i="1"/>
  <c r="AK27852" i="1"/>
  <c r="AK27853" i="1"/>
  <c r="AK27854" i="1"/>
  <c r="AK27855" i="1"/>
  <c r="AK27856" i="1"/>
  <c r="AK27857" i="1"/>
  <c r="AK27858" i="1"/>
  <c r="AK27859" i="1"/>
  <c r="AK27860" i="1"/>
  <c r="AK27861" i="1"/>
  <c r="AK27862" i="1"/>
  <c r="AK27863" i="1"/>
  <c r="AK27864" i="1"/>
  <c r="AK27865" i="1"/>
  <c r="AK27866" i="1"/>
  <c r="AK27867" i="1"/>
  <c r="AK27868" i="1"/>
  <c r="AK27869" i="1"/>
  <c r="AK27870" i="1"/>
  <c r="AK27871" i="1"/>
  <c r="AK27872" i="1"/>
  <c r="AK27873" i="1"/>
  <c r="AK27874" i="1"/>
  <c r="AK27875" i="1"/>
  <c r="AK27876" i="1"/>
  <c r="AK27877" i="1"/>
  <c r="AK27878" i="1"/>
  <c r="AK27879" i="1"/>
  <c r="AK27880" i="1"/>
  <c r="AK27881" i="1"/>
  <c r="AK27882" i="1"/>
  <c r="AK27883" i="1"/>
  <c r="AK27884" i="1"/>
  <c r="AK27885" i="1"/>
  <c r="AK27886" i="1"/>
  <c r="AK27887" i="1"/>
  <c r="AK27888" i="1"/>
  <c r="AK27889" i="1"/>
  <c r="AK27890" i="1"/>
  <c r="AK27891" i="1"/>
  <c r="AK27892" i="1"/>
  <c r="AK27893" i="1"/>
  <c r="AK27894" i="1"/>
  <c r="AK27895" i="1"/>
  <c r="AK27896" i="1"/>
  <c r="AK27897" i="1"/>
  <c r="AK27898" i="1"/>
  <c r="AK27899" i="1"/>
  <c r="AK27900" i="1"/>
  <c r="AK27901" i="1"/>
  <c r="AK27902" i="1"/>
  <c r="AK27903" i="1"/>
  <c r="AK27904" i="1"/>
  <c r="AK27905" i="1"/>
  <c r="AK27906" i="1"/>
  <c r="AK27907" i="1"/>
  <c r="AK27908" i="1"/>
  <c r="AK27909" i="1"/>
  <c r="AK27910" i="1"/>
  <c r="AK27911" i="1"/>
  <c r="AK27912" i="1"/>
  <c r="AK27913" i="1"/>
  <c r="AK27914" i="1"/>
  <c r="AK27915" i="1"/>
  <c r="AK27916" i="1"/>
  <c r="AK27917" i="1"/>
  <c r="AK27918" i="1"/>
  <c r="AK27919" i="1"/>
  <c r="AK27920" i="1"/>
  <c r="AK27921" i="1"/>
  <c r="AK27922" i="1"/>
  <c r="AK27923" i="1"/>
  <c r="AK27924" i="1"/>
  <c r="AK27925" i="1"/>
  <c r="AK27926" i="1"/>
  <c r="AK27927" i="1"/>
  <c r="AK27928" i="1"/>
  <c r="AK27929" i="1"/>
  <c r="AK27930" i="1"/>
  <c r="AK27931" i="1"/>
  <c r="AK27932" i="1"/>
  <c r="AK27933" i="1"/>
  <c r="AK27934" i="1"/>
  <c r="AK27935" i="1"/>
  <c r="AK27936" i="1"/>
  <c r="AK27937" i="1"/>
  <c r="AK27938" i="1"/>
  <c r="AK27939" i="1"/>
  <c r="AK27940" i="1"/>
  <c r="AK27941" i="1"/>
  <c r="AK27942" i="1"/>
  <c r="AK27943" i="1"/>
  <c r="AK27944" i="1"/>
  <c r="AK27945" i="1"/>
  <c r="AK27946" i="1"/>
  <c r="AK27947" i="1"/>
  <c r="AK27948" i="1"/>
  <c r="AK27949" i="1"/>
  <c r="AK27950" i="1"/>
  <c r="AK27951" i="1"/>
  <c r="AK27952" i="1"/>
  <c r="AK27953" i="1"/>
  <c r="AK27954" i="1"/>
  <c r="AK27955" i="1"/>
  <c r="AK27956" i="1"/>
  <c r="AK27957" i="1"/>
  <c r="AK27958" i="1"/>
  <c r="AK27959" i="1"/>
  <c r="AK27960" i="1"/>
  <c r="AK27961" i="1"/>
  <c r="AK27962" i="1"/>
  <c r="AK27963" i="1"/>
  <c r="AK27964" i="1"/>
  <c r="AK27965" i="1"/>
  <c r="AK27966" i="1"/>
  <c r="AK27967" i="1"/>
  <c r="AK27968" i="1"/>
  <c r="AK27969" i="1"/>
  <c r="AK27970" i="1"/>
  <c r="AK27971" i="1"/>
  <c r="AK27972" i="1"/>
  <c r="AK27973" i="1"/>
  <c r="AK27974" i="1"/>
  <c r="AK27975" i="1"/>
  <c r="AK27976" i="1"/>
  <c r="AK27977" i="1"/>
  <c r="AK27978" i="1"/>
  <c r="AK27979" i="1"/>
  <c r="AK27980" i="1"/>
  <c r="AK27981" i="1"/>
  <c r="AK27982" i="1"/>
  <c r="AK27983" i="1"/>
  <c r="AK27984" i="1"/>
  <c r="AK27985" i="1"/>
  <c r="AK27986" i="1"/>
  <c r="AK27987" i="1"/>
  <c r="AK27988" i="1"/>
  <c r="AK27989" i="1"/>
  <c r="AK27990" i="1"/>
  <c r="AK27991" i="1"/>
  <c r="AK27992" i="1"/>
  <c r="AK27993" i="1"/>
  <c r="AK27994" i="1"/>
  <c r="AK27995" i="1"/>
  <c r="AK27996" i="1"/>
  <c r="AK27997" i="1"/>
  <c r="AK27998" i="1"/>
  <c r="AK27999" i="1"/>
  <c r="AK28000" i="1"/>
  <c r="AK28001" i="1"/>
  <c r="AK28002" i="1"/>
  <c r="AK28003" i="1"/>
  <c r="AK28004" i="1"/>
  <c r="AK28005" i="1"/>
  <c r="AK28006" i="1"/>
  <c r="AK28007" i="1"/>
  <c r="AK28008" i="1"/>
  <c r="AK28009" i="1"/>
  <c r="AK28010" i="1"/>
  <c r="AK28011" i="1"/>
  <c r="AK28012" i="1"/>
  <c r="AK28013" i="1"/>
  <c r="AK28014" i="1"/>
  <c r="AK28015" i="1"/>
  <c r="AK28016" i="1"/>
  <c r="AK28017" i="1"/>
  <c r="AK28018" i="1"/>
  <c r="AK28019" i="1"/>
  <c r="AK28020" i="1"/>
  <c r="AK28021" i="1"/>
  <c r="AK28022" i="1"/>
  <c r="AK28023" i="1"/>
  <c r="AK28024" i="1"/>
  <c r="AK28025" i="1"/>
  <c r="AK28026" i="1"/>
  <c r="AK28027" i="1"/>
  <c r="AK28028" i="1"/>
  <c r="AK28029" i="1"/>
  <c r="AK28030" i="1"/>
  <c r="AK28031" i="1"/>
  <c r="AK28032" i="1"/>
  <c r="AK28033" i="1"/>
  <c r="AK28034" i="1"/>
  <c r="AK28035" i="1"/>
  <c r="AK28036" i="1"/>
  <c r="AK28037" i="1"/>
  <c r="AK28038" i="1"/>
  <c r="AK28039" i="1"/>
  <c r="AK28040" i="1"/>
  <c r="AK28041" i="1"/>
  <c r="AK28042" i="1"/>
  <c r="AK28043" i="1"/>
  <c r="AK28044" i="1"/>
  <c r="AK28045" i="1"/>
  <c r="AK28046" i="1"/>
  <c r="AK28047" i="1"/>
  <c r="AK28048" i="1"/>
  <c r="AK28049" i="1"/>
  <c r="AK28050" i="1"/>
  <c r="AK28051" i="1"/>
  <c r="AK28052" i="1"/>
  <c r="AK28053" i="1"/>
  <c r="AK28054" i="1"/>
  <c r="AK28055" i="1"/>
  <c r="AK28056" i="1"/>
  <c r="AK28057" i="1"/>
  <c r="AK28058" i="1"/>
  <c r="AK28059" i="1"/>
  <c r="AK28060" i="1"/>
  <c r="AK28061" i="1"/>
  <c r="AK28062" i="1"/>
  <c r="AK28063" i="1"/>
  <c r="AK28064" i="1"/>
  <c r="AK28065" i="1"/>
  <c r="AK28066" i="1"/>
  <c r="AK28067" i="1"/>
  <c r="AK28068" i="1"/>
  <c r="AK28069" i="1"/>
  <c r="AK28070" i="1"/>
  <c r="AK28071" i="1"/>
  <c r="AK28072" i="1"/>
  <c r="AK28073" i="1"/>
  <c r="AK28074" i="1"/>
  <c r="AK28075" i="1"/>
  <c r="AK28076" i="1"/>
  <c r="AK28077" i="1"/>
  <c r="AK28078" i="1"/>
  <c r="AK28079" i="1"/>
  <c r="AK28080" i="1"/>
  <c r="AK28081" i="1"/>
  <c r="AK28082" i="1"/>
  <c r="AK28083" i="1"/>
  <c r="AK28084" i="1"/>
  <c r="AK28085" i="1"/>
  <c r="AK28086" i="1"/>
  <c r="AK28087" i="1"/>
  <c r="AK28088" i="1"/>
  <c r="AK28089" i="1"/>
  <c r="AK28090" i="1"/>
  <c r="AK28091" i="1"/>
  <c r="AK28092" i="1"/>
  <c r="AK28093" i="1"/>
  <c r="AK28094" i="1"/>
  <c r="AK28095" i="1"/>
  <c r="AK28096" i="1"/>
  <c r="AK28097" i="1"/>
  <c r="AK28098" i="1"/>
  <c r="AK28099" i="1"/>
  <c r="AK28100" i="1"/>
  <c r="AK28101" i="1"/>
  <c r="AK28102" i="1"/>
  <c r="AK28103" i="1"/>
  <c r="AK28104" i="1"/>
  <c r="AK28105" i="1"/>
  <c r="AK28106" i="1"/>
  <c r="AK28107" i="1"/>
  <c r="AK28108" i="1"/>
  <c r="AK28109" i="1"/>
  <c r="AK28110" i="1"/>
  <c r="AK28111" i="1"/>
  <c r="AK28112" i="1"/>
  <c r="AK28113" i="1"/>
  <c r="AK28114" i="1"/>
  <c r="AK28115" i="1"/>
  <c r="AK28116" i="1"/>
  <c r="AK28117" i="1"/>
  <c r="AK28118" i="1"/>
  <c r="AK28119" i="1"/>
  <c r="AK28120" i="1"/>
  <c r="AK28121" i="1"/>
  <c r="AK28122" i="1"/>
  <c r="AK28123" i="1"/>
  <c r="AK28124" i="1"/>
  <c r="AK28125" i="1"/>
  <c r="AK28126" i="1"/>
  <c r="AK28127" i="1"/>
  <c r="AK28128" i="1"/>
  <c r="AK28129" i="1"/>
  <c r="AK28130" i="1"/>
  <c r="AK28131" i="1"/>
  <c r="AK28132" i="1"/>
  <c r="AK28133" i="1"/>
  <c r="AK28134" i="1"/>
  <c r="AK28135" i="1"/>
  <c r="AK28136" i="1"/>
  <c r="AK28137" i="1"/>
  <c r="AK28138" i="1"/>
  <c r="AK28139" i="1"/>
  <c r="AK28140" i="1"/>
  <c r="AK28141" i="1"/>
  <c r="AK28142" i="1"/>
  <c r="AK28143" i="1"/>
  <c r="AK28144" i="1"/>
  <c r="AK28145" i="1"/>
  <c r="AK28146" i="1"/>
  <c r="AK28147" i="1"/>
  <c r="AK28148" i="1"/>
  <c r="AK28149" i="1"/>
  <c r="AK28150" i="1"/>
  <c r="AK28151" i="1"/>
  <c r="AK28152" i="1"/>
  <c r="AK28153" i="1"/>
  <c r="AK28154" i="1"/>
  <c r="AK28155" i="1"/>
  <c r="AK28156" i="1"/>
  <c r="AK28157" i="1"/>
  <c r="AK28158" i="1"/>
  <c r="AK28159" i="1"/>
  <c r="AK28160" i="1"/>
  <c r="AK28161" i="1"/>
  <c r="AK28162" i="1"/>
  <c r="AK28163" i="1"/>
  <c r="AK28164" i="1"/>
  <c r="AK28165" i="1"/>
  <c r="AK28166" i="1"/>
  <c r="AK28167" i="1"/>
  <c r="AK28168" i="1"/>
  <c r="AK28169" i="1"/>
  <c r="AK28170" i="1"/>
  <c r="AK28171" i="1"/>
  <c r="AK28172" i="1"/>
  <c r="AK28173" i="1"/>
  <c r="AK28174" i="1"/>
  <c r="AK28175" i="1"/>
  <c r="AK28176" i="1"/>
  <c r="AK28177" i="1"/>
  <c r="AK28178" i="1"/>
  <c r="AK28179" i="1"/>
  <c r="AK28180" i="1"/>
  <c r="AK28181" i="1"/>
  <c r="AK28182" i="1"/>
  <c r="AK28183" i="1"/>
  <c r="AK28184" i="1"/>
  <c r="AK28185" i="1"/>
  <c r="AK28186" i="1"/>
  <c r="AK28187" i="1"/>
  <c r="AK28188" i="1"/>
  <c r="AK28189" i="1"/>
  <c r="AK28190" i="1"/>
  <c r="AK28191" i="1"/>
  <c r="AK28192" i="1"/>
  <c r="AK28193" i="1"/>
  <c r="AK28194" i="1"/>
  <c r="AK28195" i="1"/>
  <c r="AK28196" i="1"/>
  <c r="AK28197" i="1"/>
  <c r="AK28198" i="1"/>
  <c r="AK28199" i="1"/>
  <c r="AK28200" i="1"/>
  <c r="AK28201" i="1"/>
  <c r="AK28202" i="1"/>
  <c r="AK28203" i="1"/>
  <c r="AK28204" i="1"/>
  <c r="AK28205" i="1"/>
  <c r="AK28206" i="1"/>
  <c r="AK28207" i="1"/>
  <c r="AK28208" i="1"/>
  <c r="AK28209" i="1"/>
  <c r="AK28210" i="1"/>
  <c r="AK28211" i="1"/>
  <c r="AK28212" i="1"/>
  <c r="AK28213" i="1"/>
  <c r="AK28214" i="1"/>
  <c r="AK28215" i="1"/>
  <c r="AK28216" i="1"/>
  <c r="AK28217" i="1"/>
  <c r="AK28218" i="1"/>
  <c r="AK28219" i="1"/>
  <c r="AK28220" i="1"/>
  <c r="AK28221" i="1"/>
  <c r="AK28222" i="1"/>
  <c r="AK28223" i="1"/>
  <c r="AK28224" i="1"/>
  <c r="AK28225" i="1"/>
  <c r="AK28226" i="1"/>
  <c r="AK28227" i="1"/>
  <c r="AK28228" i="1"/>
  <c r="AK28229" i="1"/>
  <c r="AK28230" i="1"/>
  <c r="AK28231" i="1"/>
  <c r="AK28232" i="1"/>
  <c r="AK28233" i="1"/>
  <c r="AK28234" i="1"/>
  <c r="AK28235" i="1"/>
  <c r="AK28236" i="1"/>
  <c r="AK28237" i="1"/>
  <c r="AK28238" i="1"/>
  <c r="AK28239" i="1"/>
  <c r="AK28240" i="1"/>
  <c r="AK28241" i="1"/>
  <c r="AK28242" i="1"/>
  <c r="AK28243" i="1"/>
  <c r="AK28244" i="1"/>
  <c r="AK28245" i="1"/>
  <c r="AK28246" i="1"/>
  <c r="AK28247" i="1"/>
  <c r="AK28248" i="1"/>
  <c r="AK28249" i="1"/>
  <c r="AK28250" i="1"/>
  <c r="AK28251" i="1"/>
  <c r="AK28252" i="1"/>
  <c r="AK28253" i="1"/>
  <c r="AK28254" i="1"/>
  <c r="AK28255" i="1"/>
  <c r="AK28256" i="1"/>
  <c r="AK28257" i="1"/>
  <c r="AK28258" i="1"/>
  <c r="AK28259" i="1"/>
  <c r="AK28260" i="1"/>
  <c r="AK28261" i="1"/>
  <c r="AK28262" i="1"/>
  <c r="AK28263" i="1"/>
  <c r="AK28264" i="1"/>
  <c r="AK28265" i="1"/>
  <c r="AK28266" i="1"/>
  <c r="AK28267" i="1"/>
  <c r="AK28268" i="1"/>
  <c r="AK28269" i="1"/>
  <c r="AK28270" i="1"/>
  <c r="AK28271" i="1"/>
  <c r="AK28272" i="1"/>
  <c r="AK28273" i="1"/>
  <c r="AK28274" i="1"/>
  <c r="AK28275" i="1"/>
  <c r="AK28276" i="1"/>
  <c r="AK28277" i="1"/>
  <c r="AK28278" i="1"/>
  <c r="AK28279" i="1"/>
  <c r="AK28280" i="1"/>
  <c r="AK28281" i="1"/>
  <c r="AK28282" i="1"/>
  <c r="AK28283" i="1"/>
  <c r="AK28284" i="1"/>
  <c r="AK28285" i="1"/>
  <c r="AK28286" i="1"/>
  <c r="AK28287" i="1"/>
  <c r="AK28288" i="1"/>
  <c r="AK28289" i="1"/>
  <c r="AK28290" i="1"/>
  <c r="AK28291" i="1"/>
  <c r="AK28292" i="1"/>
  <c r="AK28293" i="1"/>
  <c r="AK28294" i="1"/>
  <c r="AK28295" i="1"/>
  <c r="AK28296" i="1"/>
  <c r="AK28297" i="1"/>
  <c r="AK28298" i="1"/>
  <c r="AK28299" i="1"/>
  <c r="AK28300" i="1"/>
  <c r="AK28301" i="1"/>
  <c r="AK28302" i="1"/>
  <c r="AK28303" i="1"/>
  <c r="AK28304" i="1"/>
  <c r="AK28305" i="1"/>
  <c r="AK28306" i="1"/>
  <c r="AK28307" i="1"/>
  <c r="AK28308" i="1"/>
  <c r="AK28309" i="1"/>
  <c r="AK28310" i="1"/>
  <c r="AK28311" i="1"/>
  <c r="AK28312" i="1"/>
  <c r="AK28313" i="1"/>
  <c r="AK28314" i="1"/>
  <c r="AK28315" i="1"/>
  <c r="AK28316" i="1"/>
  <c r="AK28317" i="1"/>
  <c r="AK28318" i="1"/>
  <c r="AK28319" i="1"/>
  <c r="AK28320" i="1"/>
  <c r="AK28321" i="1"/>
  <c r="AK28322" i="1"/>
  <c r="AK28323" i="1"/>
  <c r="AK28324" i="1"/>
  <c r="AK28325" i="1"/>
  <c r="AK28326" i="1"/>
  <c r="AK28327" i="1"/>
  <c r="AK28328" i="1"/>
  <c r="AK28329" i="1"/>
  <c r="AK28330" i="1"/>
  <c r="AK28331" i="1"/>
  <c r="AK28332" i="1"/>
  <c r="AK28333" i="1"/>
  <c r="AK28334" i="1"/>
  <c r="AK28335" i="1"/>
  <c r="AK28336" i="1"/>
  <c r="AK28337" i="1"/>
  <c r="AK28338" i="1"/>
  <c r="AK28339" i="1"/>
  <c r="AK28340" i="1"/>
  <c r="AK28341" i="1"/>
  <c r="AK28342" i="1"/>
  <c r="AK28343" i="1"/>
  <c r="AK28344" i="1"/>
  <c r="AK28345" i="1"/>
  <c r="AK28346" i="1"/>
  <c r="AK28347" i="1"/>
  <c r="AK28348" i="1"/>
  <c r="AK28349" i="1"/>
  <c r="AK28350" i="1"/>
  <c r="AK28351" i="1"/>
  <c r="AK28352" i="1"/>
  <c r="AK28353" i="1"/>
  <c r="AK28354" i="1"/>
  <c r="AK28355" i="1"/>
  <c r="AK28356" i="1"/>
  <c r="AK28357" i="1"/>
  <c r="AK28358" i="1"/>
  <c r="AK28359" i="1"/>
  <c r="AK28360" i="1"/>
  <c r="AK28361" i="1"/>
  <c r="AK28362" i="1"/>
  <c r="AK28363" i="1"/>
  <c r="AK28364" i="1"/>
  <c r="AK28365" i="1"/>
  <c r="AK28366" i="1"/>
  <c r="AK28367" i="1"/>
  <c r="AK28368" i="1"/>
  <c r="AK28369" i="1"/>
  <c r="AK28370" i="1"/>
  <c r="AK28371" i="1"/>
  <c r="AK28372" i="1"/>
  <c r="AK28373" i="1"/>
  <c r="AK28374" i="1"/>
  <c r="AK28375" i="1"/>
  <c r="AK28376" i="1"/>
  <c r="AK28377" i="1"/>
  <c r="AK28378" i="1"/>
  <c r="AK28379" i="1"/>
  <c r="AK28380" i="1"/>
  <c r="AK28381" i="1"/>
  <c r="AK28382" i="1"/>
  <c r="AK28383" i="1"/>
  <c r="AK28384" i="1"/>
  <c r="AK28385" i="1"/>
  <c r="AK28386" i="1"/>
  <c r="AK28387" i="1"/>
  <c r="AK28388" i="1"/>
  <c r="AK28389" i="1"/>
  <c r="AK28390" i="1"/>
  <c r="AK28391" i="1"/>
  <c r="AK28392" i="1"/>
  <c r="AK28393" i="1"/>
  <c r="AK28394" i="1"/>
  <c r="AK28395" i="1"/>
  <c r="AK28396" i="1"/>
  <c r="AK28397" i="1"/>
  <c r="AK28398" i="1"/>
  <c r="AK28399" i="1"/>
  <c r="AK28400" i="1"/>
  <c r="AK28401" i="1"/>
  <c r="AK28402" i="1"/>
  <c r="AK28403" i="1"/>
  <c r="AK28404" i="1"/>
  <c r="AK28405" i="1"/>
  <c r="AK28406" i="1"/>
  <c r="AK28407" i="1"/>
  <c r="AK28408" i="1"/>
  <c r="AK28409" i="1"/>
  <c r="AK28410" i="1"/>
  <c r="AK28411" i="1"/>
  <c r="AK28412" i="1"/>
  <c r="AK28413" i="1"/>
  <c r="AK28414" i="1"/>
  <c r="AK28415" i="1"/>
  <c r="AK28416" i="1"/>
  <c r="AK28417" i="1"/>
  <c r="AK28418" i="1"/>
  <c r="AK28419" i="1"/>
  <c r="AK28420" i="1"/>
  <c r="AK28421" i="1"/>
  <c r="AK28422" i="1"/>
  <c r="AK28423" i="1"/>
  <c r="AK28424" i="1"/>
  <c r="AK28425" i="1"/>
  <c r="AK28426" i="1"/>
  <c r="AK28427" i="1"/>
  <c r="AK28428" i="1"/>
  <c r="AK28429" i="1"/>
  <c r="AK28430" i="1"/>
  <c r="AK28431" i="1"/>
  <c r="AK28432" i="1"/>
  <c r="AK28433" i="1"/>
  <c r="AK28434" i="1"/>
  <c r="AK28435" i="1"/>
  <c r="AK28436" i="1"/>
  <c r="AK28437" i="1"/>
  <c r="AK28438" i="1"/>
  <c r="AK28439" i="1"/>
  <c r="AK28440" i="1"/>
  <c r="AK28441" i="1"/>
  <c r="AK28442" i="1"/>
  <c r="AK28443" i="1"/>
  <c r="AK28444" i="1"/>
  <c r="AK28445" i="1"/>
  <c r="AK28446" i="1"/>
  <c r="AK28447" i="1"/>
  <c r="AK28448" i="1"/>
  <c r="AK28449" i="1"/>
  <c r="AK28450" i="1"/>
  <c r="AK28451" i="1"/>
  <c r="AK28452" i="1"/>
  <c r="AK28453" i="1"/>
  <c r="AK28454" i="1"/>
  <c r="AK28455" i="1"/>
  <c r="AK28456" i="1"/>
  <c r="AK28457" i="1"/>
  <c r="AK28458" i="1"/>
  <c r="AK28459" i="1"/>
  <c r="AK28460" i="1"/>
  <c r="AK28461" i="1"/>
  <c r="AK28462" i="1"/>
  <c r="AK28463" i="1"/>
  <c r="AK28464" i="1"/>
  <c r="AK28465" i="1"/>
  <c r="AK28466" i="1"/>
  <c r="AK28467" i="1"/>
  <c r="AK28468" i="1"/>
  <c r="AK28469" i="1"/>
  <c r="AK28470" i="1"/>
  <c r="AK28471" i="1"/>
  <c r="AK28472" i="1"/>
  <c r="AK28473" i="1"/>
  <c r="AK28474" i="1"/>
  <c r="AK28475" i="1"/>
  <c r="AK28476" i="1"/>
  <c r="AK28477" i="1"/>
  <c r="AK28478" i="1"/>
  <c r="AK28479" i="1"/>
  <c r="AK28480" i="1"/>
  <c r="AK28481" i="1"/>
  <c r="AK28482" i="1"/>
  <c r="AK28483" i="1"/>
  <c r="AK28484" i="1"/>
  <c r="AK28485" i="1"/>
  <c r="AK28486" i="1"/>
  <c r="AK28487" i="1"/>
  <c r="AK28488" i="1"/>
  <c r="AK28489" i="1"/>
  <c r="AK28490" i="1"/>
  <c r="AK28491" i="1"/>
  <c r="AK28492" i="1"/>
  <c r="AK28493" i="1"/>
  <c r="AK28494" i="1"/>
  <c r="AK28495" i="1"/>
  <c r="AK28496" i="1"/>
  <c r="AK28497" i="1"/>
  <c r="AK28498" i="1"/>
  <c r="AK28499" i="1"/>
  <c r="AK28500" i="1"/>
  <c r="AK28501" i="1"/>
  <c r="AK28502" i="1"/>
  <c r="AK28503" i="1"/>
  <c r="AK28504" i="1"/>
  <c r="AK28505" i="1"/>
  <c r="AK28506" i="1"/>
  <c r="AK28507" i="1"/>
  <c r="AK28508" i="1"/>
  <c r="AK28509" i="1"/>
  <c r="AK28510" i="1"/>
  <c r="AK28511" i="1"/>
  <c r="AK28512" i="1"/>
  <c r="AK28513" i="1"/>
  <c r="AK28514" i="1"/>
  <c r="AK28515" i="1"/>
  <c r="AK28516" i="1"/>
  <c r="AK28517" i="1"/>
  <c r="AK28518" i="1"/>
  <c r="AK28519" i="1"/>
  <c r="AK28520" i="1"/>
  <c r="AK28521" i="1"/>
  <c r="AK28522" i="1"/>
  <c r="AK28523" i="1"/>
  <c r="AK28524" i="1"/>
  <c r="AK28525" i="1"/>
  <c r="AK28526" i="1"/>
  <c r="AK28527" i="1"/>
  <c r="AK28528" i="1"/>
  <c r="AK28529" i="1"/>
  <c r="AK28530" i="1"/>
  <c r="AK28531" i="1"/>
  <c r="AK28532" i="1"/>
  <c r="AK28533" i="1"/>
  <c r="AK28534" i="1"/>
  <c r="AK28535" i="1"/>
  <c r="AK28536" i="1"/>
  <c r="AK28537" i="1"/>
  <c r="AK28538" i="1"/>
  <c r="AK28539" i="1"/>
  <c r="AK28540" i="1"/>
  <c r="AK28541" i="1"/>
  <c r="AK28542" i="1"/>
  <c r="AK28543" i="1"/>
  <c r="AK28544" i="1"/>
  <c r="AK28545" i="1"/>
  <c r="AK28546" i="1"/>
  <c r="AK28547" i="1"/>
  <c r="AK28548" i="1"/>
  <c r="AK28549" i="1"/>
  <c r="AK28550" i="1"/>
  <c r="AK28551" i="1"/>
  <c r="AK28552" i="1"/>
  <c r="AK28553" i="1"/>
  <c r="AK28554" i="1"/>
  <c r="AK28555" i="1"/>
  <c r="AK28556" i="1"/>
  <c r="AK28557" i="1"/>
  <c r="AK28558" i="1"/>
  <c r="AK28559" i="1"/>
  <c r="AK28560" i="1"/>
  <c r="AK28561" i="1"/>
  <c r="AK28562" i="1"/>
  <c r="AK28563" i="1"/>
  <c r="AK28564" i="1"/>
  <c r="AK28565" i="1"/>
  <c r="AK28566" i="1"/>
  <c r="AK28567" i="1"/>
  <c r="AK28568" i="1"/>
  <c r="AK28569" i="1"/>
  <c r="AK28570" i="1"/>
  <c r="AK28571" i="1"/>
  <c r="AK28572" i="1"/>
  <c r="AK28573" i="1"/>
  <c r="AK28574" i="1"/>
  <c r="AK28575" i="1"/>
  <c r="AK28576" i="1"/>
  <c r="AK28577" i="1"/>
  <c r="AK28578" i="1"/>
  <c r="AK28579" i="1"/>
  <c r="AK28580" i="1"/>
  <c r="AK28581" i="1"/>
  <c r="AK28582" i="1"/>
  <c r="AK28583" i="1"/>
  <c r="AK28584" i="1"/>
  <c r="AK28585" i="1"/>
  <c r="AK28586" i="1"/>
  <c r="AK28587" i="1"/>
  <c r="AK28588" i="1"/>
  <c r="AK28589" i="1"/>
  <c r="AK28590" i="1"/>
  <c r="AK28591" i="1"/>
  <c r="AK28592" i="1"/>
  <c r="AK28593" i="1"/>
  <c r="AK28594" i="1"/>
  <c r="AK28595" i="1"/>
  <c r="AK28596" i="1"/>
  <c r="AK28597" i="1"/>
  <c r="AK28598" i="1"/>
  <c r="AK28599" i="1"/>
  <c r="AK28600" i="1"/>
  <c r="AK28601" i="1"/>
  <c r="AK28602" i="1"/>
  <c r="AK28603" i="1"/>
  <c r="AK28604" i="1"/>
  <c r="AK28605" i="1"/>
  <c r="AK28606" i="1"/>
  <c r="AK28607" i="1"/>
  <c r="AK28608" i="1"/>
  <c r="AK28609" i="1"/>
  <c r="AK28610" i="1"/>
  <c r="AK28611" i="1"/>
  <c r="AK28612" i="1"/>
  <c r="AK28613" i="1"/>
  <c r="AK28614" i="1"/>
  <c r="AK28615" i="1"/>
  <c r="AK28616" i="1"/>
  <c r="AK28617" i="1"/>
  <c r="AK28618" i="1"/>
  <c r="AK28619" i="1"/>
  <c r="AK28620" i="1"/>
  <c r="AK28621" i="1"/>
  <c r="AK28622" i="1"/>
  <c r="AK28623" i="1"/>
  <c r="AK28624" i="1"/>
  <c r="AK28625" i="1"/>
  <c r="AK28626" i="1"/>
  <c r="AK28627" i="1"/>
  <c r="AK28628" i="1"/>
  <c r="AK28629" i="1"/>
  <c r="AK28630" i="1"/>
  <c r="AK28631" i="1"/>
  <c r="AK28632" i="1"/>
  <c r="AK28633" i="1"/>
  <c r="AK28634" i="1"/>
  <c r="AK28635" i="1"/>
  <c r="AK28636" i="1"/>
  <c r="AK28637" i="1"/>
  <c r="AK28638" i="1"/>
  <c r="AK28639" i="1"/>
  <c r="AK28640" i="1"/>
  <c r="AK28641" i="1"/>
  <c r="AK28642" i="1"/>
  <c r="AK28643" i="1"/>
  <c r="AK28644" i="1"/>
  <c r="AK28645" i="1"/>
  <c r="AK28646" i="1"/>
  <c r="AK28647" i="1"/>
  <c r="AK28648" i="1"/>
  <c r="AK28649" i="1"/>
  <c r="AK28650" i="1"/>
  <c r="AK28651" i="1"/>
  <c r="AK28652" i="1"/>
  <c r="AK28653" i="1"/>
  <c r="AK28654" i="1"/>
  <c r="AK28655" i="1"/>
  <c r="AK28656" i="1"/>
  <c r="AK28657" i="1"/>
  <c r="AK28658" i="1"/>
  <c r="AK28659" i="1"/>
  <c r="AK28660" i="1"/>
  <c r="AK28661" i="1"/>
  <c r="AK28662" i="1"/>
  <c r="AK28663" i="1"/>
  <c r="AK28664" i="1"/>
  <c r="AK28665" i="1"/>
  <c r="AK28666" i="1"/>
  <c r="AK28667" i="1"/>
  <c r="AK28668" i="1"/>
  <c r="AK28669" i="1"/>
  <c r="AK28670" i="1"/>
  <c r="AK28671" i="1"/>
  <c r="AK28672" i="1"/>
  <c r="AK28673" i="1"/>
  <c r="AK28674" i="1"/>
  <c r="AK28675" i="1"/>
  <c r="AK28676" i="1"/>
  <c r="AK28677" i="1"/>
  <c r="AK28678" i="1"/>
  <c r="AK28679" i="1"/>
  <c r="AK28680" i="1"/>
  <c r="AK28681" i="1"/>
  <c r="AK28682" i="1"/>
  <c r="AK28683" i="1"/>
  <c r="AK28684" i="1"/>
  <c r="AK28685" i="1"/>
  <c r="AK28686" i="1"/>
  <c r="AK28687" i="1"/>
  <c r="AK28688" i="1"/>
  <c r="AK28689" i="1"/>
  <c r="AK28690" i="1"/>
  <c r="AK28691" i="1"/>
  <c r="AK28692" i="1"/>
  <c r="AK28693" i="1"/>
  <c r="AK28694" i="1"/>
  <c r="AK28695" i="1"/>
  <c r="AK28696" i="1"/>
  <c r="AK28697" i="1"/>
  <c r="AK28698" i="1"/>
  <c r="AK28699" i="1"/>
  <c r="AK28700" i="1"/>
  <c r="AK28701" i="1"/>
  <c r="AK28702" i="1"/>
  <c r="AK28703" i="1"/>
  <c r="AK28704" i="1"/>
  <c r="AK28705" i="1"/>
  <c r="AK28706" i="1"/>
  <c r="AK28707" i="1"/>
  <c r="AK28708" i="1"/>
  <c r="AK28709" i="1"/>
  <c r="AK28710" i="1"/>
  <c r="AK28711" i="1"/>
  <c r="AK28712" i="1"/>
  <c r="AK28713" i="1"/>
  <c r="AK28714" i="1"/>
  <c r="AK28715" i="1"/>
  <c r="AK28716" i="1"/>
  <c r="AK28717" i="1"/>
  <c r="AK28718" i="1"/>
  <c r="AK28719" i="1"/>
  <c r="AK28720" i="1"/>
  <c r="AK28721" i="1"/>
  <c r="AK28722" i="1"/>
  <c r="AK28723" i="1"/>
  <c r="AK28724" i="1"/>
  <c r="AK28725" i="1"/>
  <c r="AK28726" i="1"/>
  <c r="AK28727" i="1"/>
  <c r="AK28728" i="1"/>
  <c r="AK28729" i="1"/>
  <c r="AK28730" i="1"/>
  <c r="AK28731" i="1"/>
  <c r="AK28732" i="1"/>
  <c r="AK28733" i="1"/>
  <c r="AK28734" i="1"/>
  <c r="AK28735" i="1"/>
  <c r="AK28736" i="1"/>
  <c r="AK28737" i="1"/>
  <c r="AK28738" i="1"/>
  <c r="AK28739" i="1"/>
  <c r="AK28740" i="1"/>
  <c r="AK28741" i="1"/>
  <c r="AK28742" i="1"/>
  <c r="AK28743" i="1"/>
  <c r="AK28744" i="1"/>
  <c r="AK28745" i="1"/>
  <c r="AK28746" i="1"/>
  <c r="AK28747" i="1"/>
  <c r="AK28748" i="1"/>
  <c r="AK28749" i="1"/>
  <c r="AK28750" i="1"/>
  <c r="AK28751" i="1"/>
  <c r="AK28752" i="1"/>
  <c r="AK28753" i="1"/>
  <c r="AK28754" i="1"/>
  <c r="AK28755" i="1"/>
  <c r="AK28756" i="1"/>
  <c r="AK28757" i="1"/>
  <c r="AK28758" i="1"/>
  <c r="AK28759" i="1"/>
  <c r="AK28760" i="1"/>
  <c r="AK28761" i="1"/>
  <c r="AK28762" i="1"/>
  <c r="AK28763" i="1"/>
  <c r="AK28764" i="1"/>
  <c r="AK28765" i="1"/>
  <c r="AK28766" i="1"/>
  <c r="AK28767" i="1"/>
  <c r="AK28768" i="1"/>
  <c r="AK28769" i="1"/>
  <c r="AK28770" i="1"/>
  <c r="AK28771" i="1"/>
  <c r="AK28772" i="1"/>
  <c r="AK28773" i="1"/>
  <c r="AK28774" i="1"/>
  <c r="AK28775" i="1"/>
  <c r="AK28776" i="1"/>
  <c r="AK28777" i="1"/>
  <c r="AK28778" i="1"/>
  <c r="AK28779" i="1"/>
  <c r="AK28780" i="1"/>
  <c r="AK28781" i="1"/>
  <c r="AK28782" i="1"/>
  <c r="AK28783" i="1"/>
  <c r="AK28784" i="1"/>
  <c r="AK28785" i="1"/>
  <c r="AK28786" i="1"/>
  <c r="AK28787" i="1"/>
  <c r="AK28788" i="1"/>
  <c r="AK28789" i="1"/>
  <c r="AK28790" i="1"/>
  <c r="AK28791" i="1"/>
  <c r="AK28792" i="1"/>
  <c r="AK28793" i="1"/>
  <c r="AK28794" i="1"/>
  <c r="AK28795" i="1"/>
  <c r="AK28796" i="1"/>
  <c r="AK28797" i="1"/>
  <c r="AK28798" i="1"/>
  <c r="AK28799" i="1"/>
  <c r="AK28800" i="1"/>
  <c r="AK28801" i="1"/>
  <c r="AK28802" i="1"/>
  <c r="AK28803" i="1"/>
  <c r="AK28804" i="1"/>
  <c r="AK28805" i="1"/>
  <c r="AK28806" i="1"/>
  <c r="AK28807" i="1"/>
  <c r="AK28808" i="1"/>
  <c r="AK28809" i="1"/>
  <c r="AK28810" i="1"/>
  <c r="AK28811" i="1"/>
  <c r="AK28812" i="1"/>
  <c r="AK28813" i="1"/>
  <c r="AK28814" i="1"/>
  <c r="AK28815" i="1"/>
  <c r="AK28816" i="1"/>
  <c r="AK28817" i="1"/>
  <c r="AK28818" i="1"/>
  <c r="AK28819" i="1"/>
  <c r="AK28820" i="1"/>
  <c r="AK28821" i="1"/>
  <c r="AK28822" i="1"/>
  <c r="AK28823" i="1"/>
  <c r="AK28824" i="1"/>
  <c r="AK28825" i="1"/>
  <c r="AK28826" i="1"/>
  <c r="AK28827" i="1"/>
  <c r="AK28828" i="1"/>
  <c r="AK28829" i="1"/>
  <c r="AK28830" i="1"/>
  <c r="AK28831" i="1"/>
  <c r="AK28832" i="1"/>
  <c r="AK28833" i="1"/>
  <c r="AK28834" i="1"/>
  <c r="AK28835" i="1"/>
  <c r="AK28836" i="1"/>
  <c r="AK28837" i="1"/>
  <c r="AK28838" i="1"/>
  <c r="AK28839" i="1"/>
  <c r="AK28840" i="1"/>
  <c r="AK28841" i="1"/>
  <c r="AK28842" i="1"/>
  <c r="AK28843" i="1"/>
  <c r="AK28844" i="1"/>
  <c r="AK28845" i="1"/>
  <c r="AK28846" i="1"/>
  <c r="AK28847" i="1"/>
  <c r="AK28848" i="1"/>
  <c r="AK28849" i="1"/>
  <c r="AK28850" i="1"/>
  <c r="AK28851" i="1"/>
  <c r="AK28852" i="1"/>
  <c r="AK28853" i="1"/>
  <c r="AK28854" i="1"/>
  <c r="AK28855" i="1"/>
  <c r="AK28856" i="1"/>
  <c r="AK28857" i="1"/>
  <c r="AK28858" i="1"/>
  <c r="AK28859" i="1"/>
  <c r="AK28860" i="1"/>
  <c r="AK28861" i="1"/>
  <c r="AK28862" i="1"/>
  <c r="AK28863" i="1"/>
  <c r="AK28864" i="1"/>
  <c r="AK28865" i="1"/>
  <c r="AK28866" i="1"/>
  <c r="AK28867" i="1"/>
  <c r="AK28868" i="1"/>
  <c r="AK28869" i="1"/>
  <c r="AK28870" i="1"/>
  <c r="AK28871" i="1"/>
  <c r="AK28872" i="1"/>
  <c r="AK28873" i="1"/>
  <c r="AK28874" i="1"/>
  <c r="AK28875" i="1"/>
  <c r="AK28876" i="1"/>
  <c r="AK28877" i="1"/>
  <c r="AK28878" i="1"/>
  <c r="AK28879" i="1"/>
  <c r="AK28880" i="1"/>
  <c r="AK28881" i="1"/>
  <c r="AK28882" i="1"/>
  <c r="AK28883" i="1"/>
  <c r="AK28884" i="1"/>
  <c r="AK28885" i="1"/>
  <c r="AK28886" i="1"/>
  <c r="AK28887" i="1"/>
  <c r="AK28888" i="1"/>
  <c r="AK28889" i="1"/>
  <c r="AK28890" i="1"/>
  <c r="AK28891" i="1"/>
  <c r="AK28892" i="1"/>
  <c r="AK28893" i="1"/>
  <c r="AK28894" i="1"/>
  <c r="AK28895" i="1"/>
  <c r="AK28896" i="1"/>
  <c r="AK28897" i="1"/>
  <c r="AK28898" i="1"/>
  <c r="AK28899" i="1"/>
  <c r="AK28900" i="1"/>
  <c r="AK28901" i="1"/>
  <c r="AK28902" i="1"/>
  <c r="AK28903" i="1"/>
  <c r="AK28904" i="1"/>
  <c r="AK28905" i="1"/>
  <c r="AK28906" i="1"/>
  <c r="AK28907" i="1"/>
  <c r="AK28908" i="1"/>
  <c r="AK28909" i="1"/>
  <c r="AK28910" i="1"/>
  <c r="AK28911" i="1"/>
  <c r="AK28912" i="1"/>
  <c r="AK28913" i="1"/>
  <c r="AK28914" i="1"/>
  <c r="AK28915" i="1"/>
  <c r="AK28916" i="1"/>
  <c r="AK28917" i="1"/>
  <c r="AK28918" i="1"/>
  <c r="AK28919" i="1"/>
  <c r="AK28920" i="1"/>
  <c r="AK28921" i="1"/>
  <c r="AK28922" i="1"/>
  <c r="AK28923" i="1"/>
  <c r="AK28924" i="1"/>
  <c r="AK28925" i="1"/>
  <c r="AK28926" i="1"/>
  <c r="AK28927" i="1"/>
  <c r="AK28928" i="1"/>
  <c r="AK28929" i="1"/>
  <c r="AK28930" i="1"/>
  <c r="AK28931" i="1"/>
  <c r="AK28932" i="1"/>
  <c r="AK28933" i="1"/>
  <c r="AK28934" i="1"/>
  <c r="AK28935" i="1"/>
  <c r="AK28936" i="1"/>
  <c r="AK28937" i="1"/>
  <c r="AK28938" i="1"/>
  <c r="AK28939" i="1"/>
  <c r="AK28940" i="1"/>
  <c r="AK28941" i="1"/>
  <c r="AK28942" i="1"/>
  <c r="AK28943" i="1"/>
  <c r="AK28944" i="1"/>
  <c r="AK28945" i="1"/>
  <c r="AK28946" i="1"/>
  <c r="AK28947" i="1"/>
  <c r="AK28948" i="1"/>
  <c r="AK28949" i="1"/>
  <c r="AK28950" i="1"/>
  <c r="AK28951" i="1"/>
  <c r="AK28952" i="1"/>
  <c r="AK28953" i="1"/>
  <c r="AK28954" i="1"/>
  <c r="AK28955" i="1"/>
  <c r="AK28956" i="1"/>
  <c r="AK28957" i="1"/>
  <c r="AK28958" i="1"/>
  <c r="AK28959" i="1"/>
  <c r="AK28960" i="1"/>
  <c r="AK28961" i="1"/>
  <c r="AK28962" i="1"/>
  <c r="AK28963" i="1"/>
  <c r="AK28964" i="1"/>
  <c r="AK28965" i="1"/>
  <c r="AK28966" i="1"/>
  <c r="AK28967" i="1"/>
  <c r="AK28968" i="1"/>
  <c r="AK28969" i="1"/>
  <c r="AK28970" i="1"/>
  <c r="AK28971" i="1"/>
  <c r="AK28972" i="1"/>
  <c r="AK28973" i="1"/>
  <c r="AK28974" i="1"/>
  <c r="AK28975" i="1"/>
  <c r="AK28976" i="1"/>
  <c r="AK28977" i="1"/>
  <c r="AK28978" i="1"/>
  <c r="AK28979" i="1"/>
  <c r="AK28980" i="1"/>
  <c r="AK28981" i="1"/>
  <c r="AK28982" i="1"/>
  <c r="AK28983" i="1"/>
  <c r="AK28984" i="1"/>
  <c r="AK28985" i="1"/>
  <c r="AK28986" i="1"/>
  <c r="AK28987" i="1"/>
  <c r="AK28988" i="1"/>
  <c r="AK28989" i="1"/>
  <c r="AK28990" i="1"/>
  <c r="AK28991" i="1"/>
  <c r="AK28992" i="1"/>
  <c r="AK28993" i="1"/>
  <c r="AK28994" i="1"/>
  <c r="AK28995" i="1"/>
  <c r="AK28996" i="1"/>
  <c r="AK28997" i="1"/>
  <c r="AK28998" i="1"/>
  <c r="AK28999" i="1"/>
  <c r="AK29000" i="1"/>
  <c r="AK29001" i="1"/>
  <c r="AK29002" i="1"/>
  <c r="AK29003" i="1"/>
  <c r="AK29004" i="1"/>
  <c r="AK29005" i="1"/>
  <c r="AK29006" i="1"/>
  <c r="AK29007" i="1"/>
  <c r="AK29008" i="1"/>
  <c r="AK29009" i="1"/>
  <c r="AK29010" i="1"/>
  <c r="AK29011" i="1"/>
  <c r="AK29012" i="1"/>
  <c r="AK29013" i="1"/>
  <c r="AK29014" i="1"/>
  <c r="AK29015" i="1"/>
  <c r="AK29016" i="1"/>
  <c r="AK29017" i="1"/>
  <c r="AK29018" i="1"/>
  <c r="AK29019" i="1"/>
  <c r="AK29020" i="1"/>
  <c r="AK29021" i="1"/>
  <c r="AK29022" i="1"/>
  <c r="AK29023" i="1"/>
  <c r="AK29024" i="1"/>
  <c r="AK29025" i="1"/>
  <c r="AK29026" i="1"/>
  <c r="AK29027" i="1"/>
  <c r="AK29028" i="1"/>
  <c r="AK29029" i="1"/>
  <c r="AK29030" i="1"/>
  <c r="AK29031" i="1"/>
  <c r="AK29032" i="1"/>
  <c r="AK29033" i="1"/>
  <c r="AK29034" i="1"/>
  <c r="AK29035" i="1"/>
  <c r="AK29036" i="1"/>
  <c r="AK29037" i="1"/>
  <c r="AK29038" i="1"/>
  <c r="AK29039" i="1"/>
  <c r="AK29040" i="1"/>
  <c r="AK29041" i="1"/>
  <c r="AK29042" i="1"/>
  <c r="AK29043" i="1"/>
  <c r="AK29044" i="1"/>
  <c r="AK29045" i="1"/>
  <c r="AK29046" i="1"/>
  <c r="AK29047" i="1"/>
  <c r="AK29048" i="1"/>
  <c r="AK29049" i="1"/>
  <c r="AK29050" i="1"/>
  <c r="AK29051" i="1"/>
  <c r="AK29052" i="1"/>
  <c r="AK29053" i="1"/>
  <c r="AK29054" i="1"/>
  <c r="AK29055" i="1"/>
  <c r="AK29056" i="1"/>
  <c r="AK29057" i="1"/>
  <c r="AK29058" i="1"/>
  <c r="AK29059" i="1"/>
  <c r="AK29060" i="1"/>
  <c r="AK29061" i="1"/>
  <c r="AK29062" i="1"/>
  <c r="AK29063" i="1"/>
  <c r="AK29064" i="1"/>
  <c r="AK29065" i="1"/>
  <c r="AK29066" i="1"/>
  <c r="AK29067" i="1"/>
  <c r="AK29068" i="1"/>
  <c r="AK29069" i="1"/>
  <c r="AK29070" i="1"/>
  <c r="AK29071" i="1"/>
  <c r="AK29072" i="1"/>
  <c r="AK29073" i="1"/>
  <c r="AK29074" i="1"/>
  <c r="AK29075" i="1"/>
  <c r="AK29076" i="1"/>
  <c r="AK29077" i="1"/>
  <c r="AK29078" i="1"/>
  <c r="AK29079" i="1"/>
  <c r="AK29080" i="1"/>
  <c r="AK29081" i="1"/>
  <c r="AK29082" i="1"/>
  <c r="AK29083" i="1"/>
  <c r="AK29084" i="1"/>
  <c r="AK29085" i="1"/>
  <c r="AK29086" i="1"/>
  <c r="AK29087" i="1"/>
  <c r="AK29088" i="1"/>
  <c r="AK29089" i="1"/>
  <c r="AK29090" i="1"/>
  <c r="AK29091" i="1"/>
  <c r="AK29092" i="1"/>
  <c r="AK29093" i="1"/>
  <c r="AK29094" i="1"/>
  <c r="AK29095" i="1"/>
  <c r="AK29096" i="1"/>
  <c r="AK29097" i="1"/>
  <c r="AK29098" i="1"/>
  <c r="AK29099" i="1"/>
  <c r="AK29100" i="1"/>
  <c r="AK29101" i="1"/>
  <c r="AK29102" i="1"/>
  <c r="AK29103" i="1"/>
  <c r="AK29104" i="1"/>
  <c r="AK29105" i="1"/>
  <c r="AK29106" i="1"/>
  <c r="AK29107" i="1"/>
  <c r="AK29108" i="1"/>
  <c r="AK29109" i="1"/>
  <c r="AK29110" i="1"/>
  <c r="AK29111" i="1"/>
  <c r="AK29112" i="1"/>
  <c r="AK29113" i="1"/>
  <c r="AK29114" i="1"/>
  <c r="AK29115" i="1"/>
  <c r="AK29116" i="1"/>
  <c r="AK29117" i="1"/>
  <c r="AK29118" i="1"/>
  <c r="AK29119" i="1"/>
  <c r="AK29120" i="1"/>
  <c r="AK29121" i="1"/>
  <c r="AK29122" i="1"/>
  <c r="AK29123" i="1"/>
  <c r="AK29124" i="1"/>
  <c r="AK29125" i="1"/>
  <c r="AK29126" i="1"/>
  <c r="AK29127" i="1"/>
  <c r="AK29128" i="1"/>
  <c r="AK29129" i="1"/>
  <c r="AK29130" i="1"/>
  <c r="AK29131" i="1"/>
  <c r="AK29132" i="1"/>
  <c r="AK29133" i="1"/>
  <c r="AK29134" i="1"/>
  <c r="AK29135" i="1"/>
  <c r="AK29136" i="1"/>
  <c r="AK29137" i="1"/>
  <c r="AK29138" i="1"/>
  <c r="AK29139" i="1"/>
  <c r="AK29140" i="1"/>
  <c r="AK29141" i="1"/>
  <c r="AK29142" i="1"/>
  <c r="AK29143" i="1"/>
  <c r="AK29144" i="1"/>
  <c r="AK29145" i="1"/>
  <c r="AK29146" i="1"/>
  <c r="AK29147" i="1"/>
  <c r="AK29148" i="1"/>
  <c r="AK29149" i="1"/>
  <c r="AK29150" i="1"/>
  <c r="AK29151" i="1"/>
  <c r="AK29152" i="1"/>
  <c r="AK29153" i="1"/>
  <c r="AK29154" i="1"/>
  <c r="AK29155" i="1"/>
  <c r="AK29156" i="1"/>
  <c r="AK29157" i="1"/>
  <c r="AK29158" i="1"/>
  <c r="AK29159" i="1"/>
  <c r="AK29160" i="1"/>
  <c r="AK29161" i="1"/>
  <c r="AK29162" i="1"/>
  <c r="AK29163" i="1"/>
  <c r="AK29164" i="1"/>
  <c r="AK29165" i="1"/>
  <c r="AK29166" i="1"/>
  <c r="AK29167" i="1"/>
  <c r="AK29168" i="1"/>
  <c r="AK29169" i="1"/>
  <c r="AK29170" i="1"/>
  <c r="AK29171" i="1"/>
  <c r="AK29172" i="1"/>
  <c r="AK29173" i="1"/>
  <c r="AK29174" i="1"/>
  <c r="AK29175" i="1"/>
  <c r="AK29176" i="1"/>
  <c r="AK29177" i="1"/>
  <c r="AK29178" i="1"/>
  <c r="AK29179" i="1"/>
  <c r="AK29180" i="1"/>
  <c r="AK29181" i="1"/>
  <c r="AK29182" i="1"/>
  <c r="AK29183" i="1"/>
  <c r="AK29184" i="1"/>
  <c r="AK29185" i="1"/>
  <c r="AK29186" i="1"/>
  <c r="AK29187" i="1"/>
  <c r="AK29188" i="1"/>
  <c r="AK29189" i="1"/>
  <c r="AK29190" i="1"/>
  <c r="AK29191" i="1"/>
  <c r="AK29192" i="1"/>
  <c r="AK29193" i="1"/>
  <c r="AK29194" i="1"/>
  <c r="AK29195" i="1"/>
  <c r="AK29196" i="1"/>
  <c r="AK29197" i="1"/>
  <c r="AK29198" i="1"/>
  <c r="AK29199" i="1"/>
  <c r="AK29200" i="1"/>
  <c r="AK29201" i="1"/>
  <c r="AK29202" i="1"/>
  <c r="AK29203" i="1"/>
  <c r="AK29204" i="1"/>
  <c r="AK29205" i="1"/>
  <c r="AK29206" i="1"/>
  <c r="AK29207" i="1"/>
  <c r="AK29208" i="1"/>
  <c r="AK29209" i="1"/>
  <c r="AK29210" i="1"/>
  <c r="AK29211" i="1"/>
  <c r="AK29212" i="1"/>
  <c r="AK29213" i="1"/>
  <c r="AK29214" i="1"/>
  <c r="AK29215" i="1"/>
  <c r="AK29216" i="1"/>
  <c r="AK29217" i="1"/>
  <c r="AK29218" i="1"/>
  <c r="AK29219" i="1"/>
  <c r="AK29220" i="1"/>
  <c r="AK29221" i="1"/>
  <c r="AK29222" i="1"/>
  <c r="AK29223" i="1"/>
  <c r="AK29224" i="1"/>
  <c r="AK29225" i="1"/>
  <c r="AK29226" i="1"/>
  <c r="AK29227" i="1"/>
  <c r="AK29228" i="1"/>
  <c r="AK29229" i="1"/>
  <c r="AK29230" i="1"/>
  <c r="AK29231" i="1"/>
  <c r="AK29232" i="1"/>
  <c r="AK29233" i="1"/>
  <c r="AK29234" i="1"/>
  <c r="AK29235" i="1"/>
  <c r="AK29236" i="1"/>
  <c r="AK29237" i="1"/>
  <c r="AK29238" i="1"/>
  <c r="AK29239" i="1"/>
  <c r="AK29240" i="1"/>
  <c r="AK29241" i="1"/>
  <c r="AK29242" i="1"/>
  <c r="AK29243" i="1"/>
  <c r="AK29244" i="1"/>
  <c r="AK29245" i="1"/>
  <c r="AK29246" i="1"/>
  <c r="AK29247" i="1"/>
  <c r="AK29248" i="1"/>
  <c r="AK29249" i="1"/>
  <c r="AK29250" i="1"/>
  <c r="AK29251" i="1"/>
  <c r="AK29252" i="1"/>
  <c r="AK29253" i="1"/>
  <c r="AK29254" i="1"/>
  <c r="AK29255" i="1"/>
  <c r="AK29256" i="1"/>
  <c r="AK29257" i="1"/>
  <c r="AK29258" i="1"/>
  <c r="AK29259" i="1"/>
  <c r="AK29260" i="1"/>
  <c r="AK29261" i="1"/>
  <c r="AK29262" i="1"/>
  <c r="AK29263" i="1"/>
  <c r="AK29264" i="1"/>
  <c r="AK29265" i="1"/>
  <c r="AK29266" i="1"/>
  <c r="AK29267" i="1"/>
  <c r="AK29268" i="1"/>
  <c r="AK29269" i="1"/>
  <c r="AK29270" i="1"/>
  <c r="AK29271" i="1"/>
  <c r="AK29272" i="1"/>
  <c r="AK29273" i="1"/>
  <c r="AK29274" i="1"/>
  <c r="AK29275" i="1"/>
  <c r="AK29276" i="1"/>
  <c r="AK29277" i="1"/>
  <c r="AK29278" i="1"/>
  <c r="AK29279" i="1"/>
  <c r="AK29280" i="1"/>
  <c r="AK29281" i="1"/>
  <c r="AK29282" i="1"/>
  <c r="AK29283" i="1"/>
  <c r="AK29284" i="1"/>
  <c r="AK29285" i="1"/>
  <c r="AK29286" i="1"/>
  <c r="AK29287" i="1"/>
  <c r="AK29288" i="1"/>
  <c r="AK29289" i="1"/>
  <c r="AK29290" i="1"/>
  <c r="AK29291" i="1"/>
  <c r="AK29292" i="1"/>
  <c r="AK29293" i="1"/>
  <c r="AK29294" i="1"/>
  <c r="AK29295" i="1"/>
  <c r="AK29296" i="1"/>
  <c r="AK29297" i="1"/>
  <c r="AK29298" i="1"/>
  <c r="AK29299" i="1"/>
  <c r="AK29300" i="1"/>
  <c r="AK29301" i="1"/>
  <c r="AK29302" i="1"/>
  <c r="AK29303" i="1"/>
  <c r="AK29304" i="1"/>
  <c r="AK29305" i="1"/>
  <c r="AK29306" i="1"/>
  <c r="AK29307" i="1"/>
  <c r="AK29308" i="1"/>
  <c r="AK29309" i="1"/>
  <c r="AK29310" i="1"/>
  <c r="AK29311" i="1"/>
  <c r="AK29312" i="1"/>
  <c r="AK29313" i="1"/>
  <c r="AK29314" i="1"/>
  <c r="AK29315" i="1"/>
  <c r="AK29316" i="1"/>
  <c r="AK29317" i="1"/>
  <c r="AK29318" i="1"/>
  <c r="AK29319" i="1"/>
  <c r="AK29320" i="1"/>
  <c r="AK29321" i="1"/>
  <c r="AK29322" i="1"/>
  <c r="AK29323" i="1"/>
  <c r="AK29324" i="1"/>
  <c r="AK29325" i="1"/>
  <c r="AK29326" i="1"/>
  <c r="AK29327" i="1"/>
  <c r="AK29328" i="1"/>
  <c r="AK29329" i="1"/>
  <c r="AK29330" i="1"/>
  <c r="AK29331" i="1"/>
  <c r="AK29332" i="1"/>
  <c r="AK29333" i="1"/>
  <c r="AK29334" i="1"/>
  <c r="AK29335" i="1"/>
  <c r="AK29336" i="1"/>
  <c r="AK29337" i="1"/>
  <c r="AK29338" i="1"/>
  <c r="AK29339" i="1"/>
  <c r="AK29340" i="1"/>
  <c r="AK29341" i="1"/>
  <c r="AK29342" i="1"/>
  <c r="AK29343" i="1"/>
  <c r="AK29344" i="1"/>
  <c r="AK29345" i="1"/>
  <c r="AK29346" i="1"/>
  <c r="AK29347" i="1"/>
  <c r="AK29348" i="1"/>
  <c r="AK29349" i="1"/>
  <c r="AK29350" i="1"/>
  <c r="AK29351" i="1"/>
  <c r="AK29352" i="1"/>
  <c r="AK29353" i="1"/>
  <c r="AK29354" i="1"/>
  <c r="AK29355" i="1"/>
  <c r="AK29356" i="1"/>
  <c r="AK29357" i="1"/>
  <c r="AK29358" i="1"/>
  <c r="AK29359" i="1"/>
  <c r="AK29360" i="1"/>
  <c r="AK29361" i="1"/>
  <c r="AK29362" i="1"/>
  <c r="AK29363" i="1"/>
  <c r="AK29364" i="1"/>
  <c r="AK29365" i="1"/>
  <c r="AK29366" i="1"/>
  <c r="AK29367" i="1"/>
  <c r="AK29368" i="1"/>
  <c r="AK29369" i="1"/>
  <c r="AK29370" i="1"/>
  <c r="AK29371" i="1"/>
  <c r="AK29372" i="1"/>
  <c r="AK29373" i="1"/>
  <c r="AK29374" i="1"/>
  <c r="AK29375" i="1"/>
  <c r="AK29376" i="1"/>
  <c r="AK29377" i="1"/>
  <c r="AK29378" i="1"/>
  <c r="AK29379" i="1"/>
  <c r="AK29380" i="1"/>
  <c r="AK29381" i="1"/>
  <c r="AK29382" i="1"/>
  <c r="AK29383" i="1"/>
  <c r="AK29384" i="1"/>
  <c r="AK29385" i="1"/>
  <c r="AK29386" i="1"/>
  <c r="AK29387" i="1"/>
  <c r="AK29388" i="1"/>
  <c r="AK29389" i="1"/>
  <c r="AK29390" i="1"/>
  <c r="AK29391" i="1"/>
  <c r="AK29392" i="1"/>
  <c r="AK29393" i="1"/>
  <c r="AK29394" i="1"/>
  <c r="AK29395" i="1"/>
  <c r="AK29396" i="1"/>
  <c r="AK29397" i="1"/>
  <c r="AK29398" i="1"/>
  <c r="AK29399" i="1"/>
  <c r="AK29400" i="1"/>
  <c r="AK29401" i="1"/>
  <c r="AK29402" i="1"/>
  <c r="AK29403" i="1"/>
  <c r="AK29404" i="1"/>
  <c r="AK29405" i="1"/>
  <c r="AK29406" i="1"/>
  <c r="AK29407" i="1"/>
  <c r="AK29408" i="1"/>
  <c r="AK29409" i="1"/>
  <c r="AK29410" i="1"/>
  <c r="AK29411" i="1"/>
  <c r="AK29412" i="1"/>
  <c r="AK29413" i="1"/>
  <c r="AK29414" i="1"/>
  <c r="AK29415" i="1"/>
  <c r="AK29416" i="1"/>
  <c r="AK29417" i="1"/>
  <c r="AK29418" i="1"/>
  <c r="AK29419" i="1"/>
  <c r="AK29420" i="1"/>
  <c r="AK29421" i="1"/>
  <c r="AK29422" i="1"/>
  <c r="AK29423" i="1"/>
  <c r="AK29424" i="1"/>
  <c r="AK29425" i="1"/>
  <c r="AK29426" i="1"/>
  <c r="AK29427" i="1"/>
  <c r="AK29428" i="1"/>
  <c r="AK29429" i="1"/>
  <c r="AK29430" i="1"/>
  <c r="AK29431" i="1"/>
  <c r="AK29432" i="1"/>
  <c r="AK29433" i="1"/>
  <c r="AK29434" i="1"/>
  <c r="AK29435" i="1"/>
  <c r="AK29436" i="1"/>
  <c r="AK29437" i="1"/>
  <c r="AK29438" i="1"/>
  <c r="AK29439" i="1"/>
  <c r="AK29440" i="1"/>
  <c r="AK29441" i="1"/>
  <c r="AK29442" i="1"/>
  <c r="AK29443" i="1"/>
  <c r="AK29444" i="1"/>
  <c r="AK29445" i="1"/>
  <c r="AK29446" i="1"/>
  <c r="AK29447" i="1"/>
  <c r="AK29448" i="1"/>
  <c r="AK29449" i="1"/>
  <c r="AK29450" i="1"/>
  <c r="AK29451" i="1"/>
  <c r="AK29452" i="1"/>
  <c r="AK29453" i="1"/>
  <c r="AK29454" i="1"/>
  <c r="AK29455" i="1"/>
  <c r="AK29456" i="1"/>
  <c r="AK29457" i="1"/>
  <c r="AK29458" i="1"/>
  <c r="AK29459" i="1"/>
  <c r="AK29460" i="1"/>
  <c r="AK29461" i="1"/>
  <c r="AK29462" i="1"/>
  <c r="AK29463" i="1"/>
  <c r="AK29464" i="1"/>
  <c r="AK29465" i="1"/>
  <c r="AK29466" i="1"/>
  <c r="AK29467" i="1"/>
  <c r="AK29468" i="1"/>
  <c r="AK29469" i="1"/>
  <c r="AK29470" i="1"/>
  <c r="AK29471" i="1"/>
  <c r="AK29472" i="1"/>
  <c r="AK29473" i="1"/>
  <c r="AK29474" i="1"/>
  <c r="AK29475" i="1"/>
  <c r="AK29476" i="1"/>
  <c r="AK29477" i="1"/>
  <c r="AK29478" i="1"/>
  <c r="AK29479" i="1"/>
  <c r="AK29480" i="1"/>
  <c r="AK29481" i="1"/>
  <c r="AK29482" i="1"/>
  <c r="AK29483" i="1"/>
  <c r="AK29484" i="1"/>
  <c r="AK29485" i="1"/>
  <c r="AK29486" i="1"/>
  <c r="AK29487" i="1"/>
  <c r="AK29488" i="1"/>
  <c r="AK29489" i="1"/>
  <c r="AK29490" i="1"/>
  <c r="AK29491" i="1"/>
  <c r="AK29492" i="1"/>
  <c r="AK29493" i="1"/>
  <c r="AK29494" i="1"/>
  <c r="AK29495" i="1"/>
  <c r="AK29496" i="1"/>
  <c r="AK29497" i="1"/>
  <c r="AK29498" i="1"/>
  <c r="AK29499" i="1"/>
  <c r="AK29500" i="1"/>
  <c r="AK29501" i="1"/>
  <c r="AK29502" i="1"/>
  <c r="AK29503" i="1"/>
  <c r="AK29504" i="1"/>
  <c r="AK29505" i="1"/>
  <c r="AK29506" i="1"/>
  <c r="AK29507" i="1"/>
  <c r="AK29508" i="1"/>
  <c r="AK29509" i="1"/>
  <c r="AK29510" i="1"/>
  <c r="AK29511" i="1"/>
  <c r="AK29512" i="1"/>
  <c r="AK29513" i="1"/>
  <c r="AK29514" i="1"/>
  <c r="AK29515" i="1"/>
  <c r="AK29516" i="1"/>
  <c r="AK29517" i="1"/>
  <c r="AK29518" i="1"/>
  <c r="AK29519" i="1"/>
  <c r="AK29520" i="1"/>
  <c r="AK29521" i="1"/>
  <c r="AK29522" i="1"/>
  <c r="AK29523" i="1"/>
  <c r="AK29524" i="1"/>
  <c r="AK29525" i="1"/>
  <c r="AK29526" i="1"/>
  <c r="AK29527" i="1"/>
  <c r="AK29528" i="1"/>
  <c r="AK29529" i="1"/>
  <c r="AK29530" i="1"/>
  <c r="AK29531" i="1"/>
  <c r="AK29532" i="1"/>
  <c r="AK29533" i="1"/>
  <c r="AK29534" i="1"/>
  <c r="AK29535" i="1"/>
  <c r="AK29536" i="1"/>
  <c r="AK29537" i="1"/>
  <c r="AK29538" i="1"/>
  <c r="AK29539" i="1"/>
  <c r="AK29540" i="1"/>
  <c r="AK29541" i="1"/>
  <c r="AK29542" i="1"/>
  <c r="AK29543" i="1"/>
  <c r="AK29544" i="1"/>
  <c r="AK29545" i="1"/>
  <c r="AK29546" i="1"/>
  <c r="AK29547" i="1"/>
  <c r="AK29548" i="1"/>
  <c r="AK29549" i="1"/>
  <c r="AK29550" i="1"/>
  <c r="AK29551" i="1"/>
  <c r="AK29552" i="1"/>
  <c r="AK29553" i="1"/>
  <c r="AK29554" i="1"/>
  <c r="AK29555" i="1"/>
  <c r="AK29556" i="1"/>
  <c r="AK29557" i="1"/>
  <c r="AK29558" i="1"/>
  <c r="AK29559" i="1"/>
  <c r="AK29560" i="1"/>
  <c r="AK29561" i="1"/>
  <c r="AK29562" i="1"/>
  <c r="AK29563" i="1"/>
  <c r="AK29564" i="1"/>
  <c r="AK29565" i="1"/>
  <c r="AK29566" i="1"/>
  <c r="AK29567" i="1"/>
  <c r="AK29568" i="1"/>
  <c r="AK29569" i="1"/>
  <c r="AK29570" i="1"/>
  <c r="AK29571" i="1"/>
  <c r="AK29572" i="1"/>
  <c r="AK29573" i="1"/>
  <c r="AK29574" i="1"/>
  <c r="AK29575" i="1"/>
  <c r="AK29576" i="1"/>
  <c r="AK29577" i="1"/>
  <c r="AK29578" i="1"/>
  <c r="AK29579" i="1"/>
  <c r="AK29580" i="1"/>
  <c r="AK29581" i="1"/>
  <c r="AK29582" i="1"/>
  <c r="AK29583" i="1"/>
  <c r="AK29584" i="1"/>
  <c r="AK29585" i="1"/>
  <c r="AK29586" i="1"/>
  <c r="AK29587" i="1"/>
  <c r="AK29588" i="1"/>
  <c r="AK29589" i="1"/>
  <c r="AK29590" i="1"/>
  <c r="AK29591" i="1"/>
  <c r="AK29592" i="1"/>
  <c r="AK29593" i="1"/>
  <c r="AK29594" i="1"/>
  <c r="AK29595" i="1"/>
  <c r="AK29596" i="1"/>
  <c r="AK29597" i="1"/>
  <c r="AK29598" i="1"/>
  <c r="AK29599" i="1"/>
  <c r="AK29600" i="1"/>
  <c r="AK29601" i="1"/>
  <c r="AK29602" i="1"/>
  <c r="AK29603" i="1"/>
  <c r="AK29604" i="1"/>
  <c r="AK29605" i="1"/>
  <c r="AK29606" i="1"/>
  <c r="AK29607" i="1"/>
  <c r="AK29608" i="1"/>
  <c r="AK29609" i="1"/>
  <c r="AK29610" i="1"/>
  <c r="AK29611" i="1"/>
  <c r="AK29612" i="1"/>
  <c r="AK29613" i="1"/>
  <c r="AK29614" i="1"/>
  <c r="AK29615" i="1"/>
  <c r="AK29616" i="1"/>
  <c r="AK29617" i="1"/>
  <c r="AK29618" i="1"/>
  <c r="AK29619" i="1"/>
  <c r="AK29620" i="1"/>
  <c r="AK29621" i="1"/>
  <c r="AK29622" i="1"/>
  <c r="AK29623" i="1"/>
  <c r="AK29624" i="1"/>
  <c r="AK29625" i="1"/>
  <c r="AK29626" i="1"/>
  <c r="AK29627" i="1"/>
  <c r="AK29628" i="1"/>
  <c r="AK29629" i="1"/>
  <c r="AK29630" i="1"/>
  <c r="AK29631" i="1"/>
  <c r="AK29632" i="1"/>
  <c r="AK29633" i="1"/>
  <c r="AK29634" i="1"/>
  <c r="AK29635" i="1"/>
  <c r="AK29636" i="1"/>
  <c r="AK29637" i="1"/>
  <c r="AK29638" i="1"/>
  <c r="AK29639" i="1"/>
  <c r="AK29640" i="1"/>
  <c r="AK29641" i="1"/>
  <c r="AK29642" i="1"/>
  <c r="AK29643" i="1"/>
  <c r="AK29644" i="1"/>
  <c r="AK29645" i="1"/>
  <c r="AK29646" i="1"/>
  <c r="AK29647" i="1"/>
  <c r="AK29648" i="1"/>
  <c r="AK29649" i="1"/>
  <c r="AK29650" i="1"/>
  <c r="AK29651" i="1"/>
  <c r="AK29652" i="1"/>
  <c r="AK29653" i="1"/>
  <c r="AK29654" i="1"/>
  <c r="AK29655" i="1"/>
  <c r="AK29656" i="1"/>
  <c r="AK29657" i="1"/>
  <c r="AK29658" i="1"/>
  <c r="AK29659" i="1"/>
  <c r="AK29660" i="1"/>
  <c r="AK29661" i="1"/>
  <c r="AK29662" i="1"/>
  <c r="AK29663" i="1"/>
  <c r="AK29664" i="1"/>
  <c r="AK29665" i="1"/>
  <c r="AK29666" i="1"/>
  <c r="AK29667" i="1"/>
  <c r="AK29668" i="1"/>
  <c r="AK29669" i="1"/>
  <c r="AK29670" i="1"/>
  <c r="AK29671" i="1"/>
  <c r="AK29672" i="1"/>
  <c r="AK29673" i="1"/>
  <c r="AK29674" i="1"/>
  <c r="AK29675" i="1"/>
  <c r="AK29676" i="1"/>
  <c r="AK29677" i="1"/>
  <c r="AK29678" i="1"/>
  <c r="AK29679" i="1"/>
  <c r="AK29680" i="1"/>
  <c r="AK29681" i="1"/>
  <c r="AK29682" i="1"/>
  <c r="AK29683" i="1"/>
  <c r="AK29684" i="1"/>
  <c r="AK29685" i="1"/>
  <c r="AK29686" i="1"/>
  <c r="AK29687" i="1"/>
  <c r="AK29688" i="1"/>
  <c r="AK29689" i="1"/>
  <c r="AK29690" i="1"/>
  <c r="AK29691" i="1"/>
  <c r="AK29692" i="1"/>
  <c r="AK29693" i="1"/>
  <c r="AK29694" i="1"/>
  <c r="AK29695" i="1"/>
  <c r="AK29696" i="1"/>
  <c r="AK29697" i="1"/>
  <c r="AK29698" i="1"/>
  <c r="AK29699" i="1"/>
  <c r="AK29700" i="1"/>
  <c r="AK29701" i="1"/>
  <c r="AK29702" i="1"/>
  <c r="AK29703" i="1"/>
  <c r="AK29704" i="1"/>
  <c r="AK29705" i="1"/>
  <c r="AK29706" i="1"/>
  <c r="AK29707" i="1"/>
  <c r="AK29708" i="1"/>
  <c r="AK29709" i="1"/>
  <c r="AK29710" i="1"/>
  <c r="AK29711" i="1"/>
  <c r="AK29712" i="1"/>
  <c r="AK29713" i="1"/>
  <c r="AK29714" i="1"/>
  <c r="AK29715" i="1"/>
  <c r="AK29716" i="1"/>
  <c r="AK29717" i="1"/>
  <c r="AK29718" i="1"/>
  <c r="AK29719" i="1"/>
  <c r="AK29720" i="1"/>
  <c r="AK29721" i="1"/>
  <c r="AK29722" i="1"/>
  <c r="AK29723" i="1"/>
  <c r="AK29724" i="1"/>
  <c r="AK29725" i="1"/>
  <c r="AK29726" i="1"/>
  <c r="AK29727" i="1"/>
  <c r="AK29728" i="1"/>
  <c r="AK29729" i="1"/>
  <c r="AK29730" i="1"/>
  <c r="AK29731" i="1"/>
  <c r="AK29732" i="1"/>
  <c r="AK29733" i="1"/>
  <c r="AK29734" i="1"/>
  <c r="AK29735" i="1"/>
  <c r="AK29736" i="1"/>
  <c r="AK29737" i="1"/>
  <c r="AK29738" i="1"/>
  <c r="AK29739" i="1"/>
  <c r="AK29740" i="1"/>
  <c r="AK29741" i="1"/>
  <c r="AK29742" i="1"/>
  <c r="AK29743" i="1"/>
  <c r="AK29744" i="1"/>
  <c r="AK29745" i="1"/>
  <c r="AK29746" i="1"/>
  <c r="AK29747" i="1"/>
  <c r="AK29748" i="1"/>
  <c r="AK29749" i="1"/>
  <c r="AK29750" i="1"/>
  <c r="AK29751" i="1"/>
  <c r="AK29752" i="1"/>
  <c r="AK29753" i="1"/>
  <c r="AK29754" i="1"/>
  <c r="AK29755" i="1"/>
  <c r="AK29756" i="1"/>
  <c r="AK29757" i="1"/>
  <c r="AK29758" i="1"/>
  <c r="AK29759" i="1"/>
  <c r="AK29760" i="1"/>
  <c r="AK29761" i="1"/>
  <c r="AK29762" i="1"/>
  <c r="AK29763" i="1"/>
  <c r="AK29764" i="1"/>
  <c r="AK29765" i="1"/>
  <c r="AK29766" i="1"/>
  <c r="AK29767" i="1"/>
  <c r="AK29768" i="1"/>
  <c r="AK29769" i="1"/>
  <c r="AK29770" i="1"/>
  <c r="AK29771" i="1"/>
  <c r="AK29772" i="1"/>
  <c r="AK29773" i="1"/>
  <c r="AK29774" i="1"/>
  <c r="AK29775" i="1"/>
  <c r="AK29776" i="1"/>
  <c r="AK29777" i="1"/>
  <c r="AK29778" i="1"/>
  <c r="AK29779" i="1"/>
  <c r="AK29780" i="1"/>
  <c r="AK29781" i="1"/>
  <c r="AK29782" i="1"/>
  <c r="AK29783" i="1"/>
  <c r="AK29784" i="1"/>
  <c r="AK29785" i="1"/>
  <c r="AK29786" i="1"/>
  <c r="AK29787" i="1"/>
  <c r="AK29788" i="1"/>
  <c r="AK29789" i="1"/>
  <c r="AK29790" i="1"/>
  <c r="AK29791" i="1"/>
  <c r="AK29792" i="1"/>
  <c r="AK29793" i="1"/>
  <c r="AK29794" i="1"/>
  <c r="AK29795" i="1"/>
  <c r="AK29796" i="1"/>
  <c r="AK29797" i="1"/>
  <c r="AK29798" i="1"/>
  <c r="AK29799" i="1"/>
  <c r="AK29800" i="1"/>
  <c r="AK29801" i="1"/>
  <c r="AK29802" i="1"/>
  <c r="AK29803" i="1"/>
  <c r="AK29804" i="1"/>
  <c r="AK29805" i="1"/>
  <c r="AK29806" i="1"/>
  <c r="AK29807" i="1"/>
  <c r="AK29808" i="1"/>
  <c r="AK29809" i="1"/>
  <c r="AK29810" i="1"/>
  <c r="AK29811" i="1"/>
  <c r="AK29812" i="1"/>
  <c r="AK29813" i="1"/>
  <c r="AK29814" i="1"/>
  <c r="AK29815" i="1"/>
  <c r="AK29816" i="1"/>
  <c r="AK29817" i="1"/>
  <c r="AK29818" i="1"/>
  <c r="AK29819" i="1"/>
  <c r="AK29820" i="1"/>
  <c r="AK29821" i="1"/>
  <c r="AK29822" i="1"/>
  <c r="AK29823" i="1"/>
  <c r="AK29824" i="1"/>
  <c r="AK29825" i="1"/>
  <c r="AK29826" i="1"/>
  <c r="AK29827" i="1"/>
  <c r="AK29828" i="1"/>
  <c r="AK29829" i="1"/>
  <c r="AK29830" i="1"/>
  <c r="AK29831" i="1"/>
  <c r="AK29832" i="1"/>
  <c r="AK29833" i="1"/>
  <c r="AK29834" i="1"/>
  <c r="AK29835" i="1"/>
  <c r="AK29836" i="1"/>
  <c r="AK29837" i="1"/>
  <c r="AK29838" i="1"/>
  <c r="AK29839" i="1"/>
  <c r="AK29840" i="1"/>
  <c r="AK29841" i="1"/>
  <c r="AK29842" i="1"/>
  <c r="AK29843" i="1"/>
  <c r="AK29844" i="1"/>
  <c r="AK29845" i="1"/>
  <c r="AK29846" i="1"/>
  <c r="AK29847" i="1"/>
  <c r="AK29848" i="1"/>
  <c r="AK29849" i="1"/>
  <c r="AK29850" i="1"/>
  <c r="AK29851" i="1"/>
  <c r="AK29852" i="1"/>
  <c r="AK29853" i="1"/>
  <c r="AK29854" i="1"/>
  <c r="AK29855" i="1"/>
  <c r="AK29856" i="1"/>
  <c r="AK29857" i="1"/>
  <c r="AK29858" i="1"/>
  <c r="AK29859" i="1"/>
  <c r="AK29860" i="1"/>
  <c r="AK29861" i="1"/>
  <c r="AK29862" i="1"/>
  <c r="AK29863" i="1"/>
  <c r="AK29864" i="1"/>
  <c r="AK29865" i="1"/>
  <c r="AK29866" i="1"/>
  <c r="AK29867" i="1"/>
  <c r="AK29868" i="1"/>
  <c r="AK29869" i="1"/>
  <c r="AK29870" i="1"/>
  <c r="AK29871" i="1"/>
  <c r="AK29872" i="1"/>
  <c r="AK29873" i="1"/>
  <c r="AK29874" i="1"/>
  <c r="AK29875" i="1"/>
  <c r="AK29876" i="1"/>
  <c r="AK29877" i="1"/>
  <c r="AK29878" i="1"/>
  <c r="AK29879" i="1"/>
  <c r="AK29880" i="1"/>
  <c r="AK29881" i="1"/>
  <c r="AK29882" i="1"/>
  <c r="AK29883" i="1"/>
  <c r="AK29884" i="1"/>
  <c r="AK29885" i="1"/>
  <c r="AK29886" i="1"/>
  <c r="AK29887" i="1"/>
  <c r="AK29888" i="1"/>
  <c r="AK29889" i="1"/>
  <c r="AK29890" i="1"/>
  <c r="AK29891" i="1"/>
  <c r="AK29892" i="1"/>
  <c r="AK29893" i="1"/>
  <c r="AK29894" i="1"/>
  <c r="AK29895" i="1"/>
  <c r="AK29896" i="1"/>
  <c r="AK29897" i="1"/>
  <c r="AK29898" i="1"/>
  <c r="AK29899" i="1"/>
  <c r="AK29900" i="1"/>
  <c r="AK29901" i="1"/>
  <c r="AK29902" i="1"/>
  <c r="AK29903" i="1"/>
  <c r="AK29904" i="1"/>
  <c r="AK29905" i="1"/>
  <c r="AK10" i="1"/>
  <c r="B29378" i="1" l="1"/>
  <c r="C29378" i="1"/>
  <c r="D29378" i="1"/>
  <c r="E29378" i="1"/>
  <c r="F29378" i="1"/>
  <c r="G29378" i="1"/>
  <c r="H29378" i="1"/>
  <c r="I29378" i="1"/>
  <c r="J29378" i="1"/>
  <c r="K29378" i="1"/>
  <c r="L29378" i="1"/>
  <c r="M29378" i="1"/>
  <c r="N29378" i="1"/>
  <c r="Q29378" i="1" s="1"/>
  <c r="P29378" i="1"/>
  <c r="V29378" i="1"/>
  <c r="W29378" i="1"/>
  <c r="B29379" i="1"/>
  <c r="C29379" i="1"/>
  <c r="D29379" i="1"/>
  <c r="E29379" i="1"/>
  <c r="F29379" i="1"/>
  <c r="G29379" i="1"/>
  <c r="H29379" i="1"/>
  <c r="I29379" i="1"/>
  <c r="J29379" i="1"/>
  <c r="K29379" i="1"/>
  <c r="L29379" i="1"/>
  <c r="M29379" i="1"/>
  <c r="N29379" i="1"/>
  <c r="P29379" i="1"/>
  <c r="Q29379" i="1"/>
  <c r="V29379" i="1"/>
  <c r="W29379" i="1" s="1"/>
  <c r="B29380" i="1"/>
  <c r="C29380" i="1"/>
  <c r="D29380" i="1"/>
  <c r="E29380" i="1"/>
  <c r="F29380" i="1"/>
  <c r="G29380" i="1"/>
  <c r="H29380" i="1"/>
  <c r="I29380" i="1"/>
  <c r="J29380" i="1"/>
  <c r="K29380" i="1"/>
  <c r="L29380" i="1"/>
  <c r="M29380" i="1"/>
  <c r="N29380" i="1"/>
  <c r="Q29380" i="1" s="1"/>
  <c r="P29380" i="1"/>
  <c r="V29380" i="1"/>
  <c r="W29380" i="1"/>
  <c r="B29381" i="1"/>
  <c r="C29381" i="1"/>
  <c r="D29381" i="1"/>
  <c r="E29381" i="1"/>
  <c r="F29381" i="1"/>
  <c r="G29381" i="1"/>
  <c r="H29381" i="1"/>
  <c r="I29381" i="1"/>
  <c r="J29381" i="1"/>
  <c r="K29381" i="1"/>
  <c r="L29381" i="1"/>
  <c r="M29381" i="1"/>
  <c r="N29381" i="1"/>
  <c r="P29381" i="1"/>
  <c r="Q29381" i="1"/>
  <c r="V29381" i="1"/>
  <c r="W29381" i="1" s="1"/>
  <c r="B29382" i="1"/>
  <c r="C29382" i="1"/>
  <c r="D29382" i="1"/>
  <c r="E29382" i="1"/>
  <c r="F29382" i="1"/>
  <c r="G29382" i="1"/>
  <c r="H29382" i="1"/>
  <c r="I29382" i="1"/>
  <c r="J29382" i="1"/>
  <c r="K29382" i="1"/>
  <c r="L29382" i="1"/>
  <c r="M29382" i="1"/>
  <c r="N29382" i="1"/>
  <c r="Q29382" i="1" s="1"/>
  <c r="P29382" i="1"/>
  <c r="V29382" i="1"/>
  <c r="W29382" i="1"/>
  <c r="B29383" i="1"/>
  <c r="C29383" i="1"/>
  <c r="D29383" i="1"/>
  <c r="E29383" i="1"/>
  <c r="F29383" i="1"/>
  <c r="G29383" i="1"/>
  <c r="H29383" i="1"/>
  <c r="I29383" i="1"/>
  <c r="J29383" i="1"/>
  <c r="K29383" i="1"/>
  <c r="L29383" i="1"/>
  <c r="M29383" i="1"/>
  <c r="N29383" i="1"/>
  <c r="P29383" i="1"/>
  <c r="Q29383" i="1"/>
  <c r="V29383" i="1"/>
  <c r="W29383" i="1" s="1"/>
  <c r="B29384" i="1"/>
  <c r="C29384" i="1"/>
  <c r="D29384" i="1"/>
  <c r="E29384" i="1"/>
  <c r="F29384" i="1"/>
  <c r="G29384" i="1"/>
  <c r="H29384" i="1"/>
  <c r="I29384" i="1"/>
  <c r="J29384" i="1"/>
  <c r="K29384" i="1"/>
  <c r="L29384" i="1"/>
  <c r="M29384" i="1"/>
  <c r="N29384" i="1"/>
  <c r="Q29384" i="1" s="1"/>
  <c r="P29384" i="1"/>
  <c r="V29384" i="1"/>
  <c r="W29384" i="1"/>
  <c r="B29385" i="1"/>
  <c r="C29385" i="1"/>
  <c r="D29385" i="1"/>
  <c r="E29385" i="1"/>
  <c r="F29385" i="1"/>
  <c r="G29385" i="1"/>
  <c r="H29385" i="1"/>
  <c r="I29385" i="1"/>
  <c r="J29385" i="1"/>
  <c r="K29385" i="1"/>
  <c r="L29385" i="1"/>
  <c r="M29385" i="1"/>
  <c r="N29385" i="1"/>
  <c r="P29385" i="1"/>
  <c r="Q29385" i="1"/>
  <c r="V29385" i="1"/>
  <c r="W29385" i="1" s="1"/>
  <c r="B29386" i="1"/>
  <c r="C29386" i="1"/>
  <c r="D29386" i="1"/>
  <c r="E29386" i="1"/>
  <c r="F29386" i="1"/>
  <c r="G29386" i="1"/>
  <c r="H29386" i="1"/>
  <c r="I29386" i="1"/>
  <c r="J29386" i="1"/>
  <c r="K29386" i="1"/>
  <c r="L29386" i="1"/>
  <c r="M29386" i="1"/>
  <c r="N29386" i="1"/>
  <c r="Q29386" i="1" s="1"/>
  <c r="P29386" i="1"/>
  <c r="V29386" i="1"/>
  <c r="W29386" i="1"/>
  <c r="B29387" i="1"/>
  <c r="C29387" i="1"/>
  <c r="D29387" i="1"/>
  <c r="E29387" i="1"/>
  <c r="F29387" i="1"/>
  <c r="G29387" i="1"/>
  <c r="H29387" i="1"/>
  <c r="I29387" i="1"/>
  <c r="J29387" i="1"/>
  <c r="K29387" i="1"/>
  <c r="L29387" i="1"/>
  <c r="M29387" i="1"/>
  <c r="N29387" i="1"/>
  <c r="P29387" i="1"/>
  <c r="Q29387" i="1"/>
  <c r="V29387" i="1"/>
  <c r="W29387" i="1" s="1"/>
  <c r="B29388" i="1"/>
  <c r="C29388" i="1"/>
  <c r="D29388" i="1"/>
  <c r="E29388" i="1"/>
  <c r="F29388" i="1"/>
  <c r="G29388" i="1"/>
  <c r="H29388" i="1"/>
  <c r="I29388" i="1"/>
  <c r="J29388" i="1"/>
  <c r="K29388" i="1"/>
  <c r="L29388" i="1"/>
  <c r="M29388" i="1"/>
  <c r="N29388" i="1"/>
  <c r="Q29388" i="1" s="1"/>
  <c r="P29388" i="1"/>
  <c r="V29388" i="1"/>
  <c r="W29388" i="1"/>
  <c r="B29389" i="1"/>
  <c r="C29389" i="1"/>
  <c r="D29389" i="1"/>
  <c r="E29389" i="1"/>
  <c r="F29389" i="1"/>
  <c r="G29389" i="1"/>
  <c r="H29389" i="1"/>
  <c r="I29389" i="1"/>
  <c r="J29389" i="1"/>
  <c r="K29389" i="1"/>
  <c r="L29389" i="1"/>
  <c r="M29389" i="1"/>
  <c r="N29389" i="1"/>
  <c r="P29389" i="1"/>
  <c r="Q29389" i="1"/>
  <c r="V29389" i="1"/>
  <c r="W29389" i="1" s="1"/>
  <c r="B29390" i="1"/>
  <c r="C29390" i="1"/>
  <c r="D29390" i="1"/>
  <c r="E29390" i="1"/>
  <c r="F29390" i="1"/>
  <c r="G29390" i="1"/>
  <c r="H29390" i="1"/>
  <c r="I29390" i="1"/>
  <c r="J29390" i="1"/>
  <c r="K29390" i="1"/>
  <c r="L29390" i="1"/>
  <c r="M29390" i="1"/>
  <c r="N29390" i="1"/>
  <c r="Q29390" i="1" s="1"/>
  <c r="P29390" i="1"/>
  <c r="V29390" i="1"/>
  <c r="W29390" i="1"/>
  <c r="B29391" i="1"/>
  <c r="C29391" i="1"/>
  <c r="D29391" i="1"/>
  <c r="E29391" i="1"/>
  <c r="F29391" i="1"/>
  <c r="G29391" i="1"/>
  <c r="H29391" i="1"/>
  <c r="I29391" i="1"/>
  <c r="J29391" i="1"/>
  <c r="K29391" i="1"/>
  <c r="L29391" i="1"/>
  <c r="M29391" i="1"/>
  <c r="N29391" i="1"/>
  <c r="P29391" i="1"/>
  <c r="Q29391" i="1"/>
  <c r="V29391" i="1"/>
  <c r="W29391" i="1" s="1"/>
  <c r="B29392" i="1"/>
  <c r="C29392" i="1"/>
  <c r="D29392" i="1"/>
  <c r="E29392" i="1"/>
  <c r="F29392" i="1"/>
  <c r="G29392" i="1"/>
  <c r="H29392" i="1"/>
  <c r="I29392" i="1"/>
  <c r="J29392" i="1"/>
  <c r="K29392" i="1"/>
  <c r="L29392" i="1"/>
  <c r="M29392" i="1"/>
  <c r="N29392" i="1"/>
  <c r="Q29392" i="1" s="1"/>
  <c r="P29392" i="1"/>
  <c r="V29392" i="1"/>
  <c r="W29392" i="1" s="1"/>
  <c r="B29393" i="1"/>
  <c r="C29393" i="1"/>
  <c r="D29393" i="1"/>
  <c r="E29393" i="1"/>
  <c r="F29393" i="1"/>
  <c r="G29393" i="1"/>
  <c r="H29393" i="1"/>
  <c r="I29393" i="1"/>
  <c r="J29393" i="1"/>
  <c r="K29393" i="1"/>
  <c r="L29393" i="1"/>
  <c r="M29393" i="1"/>
  <c r="N29393" i="1"/>
  <c r="Q29393" i="1" s="1"/>
  <c r="P29393" i="1"/>
  <c r="V29393" i="1"/>
  <c r="W29393" i="1" s="1"/>
  <c r="B29394" i="1"/>
  <c r="C29394" i="1"/>
  <c r="D29394" i="1"/>
  <c r="E29394" i="1"/>
  <c r="F29394" i="1"/>
  <c r="G29394" i="1"/>
  <c r="H29394" i="1"/>
  <c r="I29394" i="1"/>
  <c r="J29394" i="1"/>
  <c r="K29394" i="1"/>
  <c r="L29394" i="1"/>
  <c r="V29394" i="1" s="1"/>
  <c r="W29394" i="1" s="1"/>
  <c r="M29394" i="1"/>
  <c r="N29394" i="1"/>
  <c r="P29394" i="1"/>
  <c r="Q29394" i="1"/>
  <c r="B29395" i="1"/>
  <c r="C29395" i="1"/>
  <c r="D29395" i="1"/>
  <c r="E29395" i="1"/>
  <c r="F29395" i="1"/>
  <c r="G29395" i="1"/>
  <c r="H29395" i="1"/>
  <c r="I29395" i="1"/>
  <c r="J29395" i="1"/>
  <c r="K29395" i="1"/>
  <c r="L29395" i="1"/>
  <c r="M29395" i="1"/>
  <c r="N29395" i="1"/>
  <c r="Q29395" i="1" s="1"/>
  <c r="P29395" i="1"/>
  <c r="V29395" i="1"/>
  <c r="W29395" i="1" s="1"/>
  <c r="B29396" i="1"/>
  <c r="C29396" i="1"/>
  <c r="D29396" i="1"/>
  <c r="E29396" i="1"/>
  <c r="F29396" i="1"/>
  <c r="G29396" i="1"/>
  <c r="H29396" i="1"/>
  <c r="I29396" i="1"/>
  <c r="J29396" i="1"/>
  <c r="K29396" i="1"/>
  <c r="L29396" i="1"/>
  <c r="V29396" i="1" s="1"/>
  <c r="W29396" i="1" s="1"/>
  <c r="M29396" i="1"/>
  <c r="N29396" i="1"/>
  <c r="P29396" i="1"/>
  <c r="Q29396" i="1"/>
  <c r="B29397" i="1"/>
  <c r="C29397" i="1"/>
  <c r="D29397" i="1"/>
  <c r="E29397" i="1"/>
  <c r="F29397" i="1"/>
  <c r="G29397" i="1"/>
  <c r="H29397" i="1"/>
  <c r="I29397" i="1"/>
  <c r="J29397" i="1"/>
  <c r="K29397" i="1"/>
  <c r="L29397" i="1"/>
  <c r="M29397" i="1"/>
  <c r="N29397" i="1"/>
  <c r="Q29397" i="1" s="1"/>
  <c r="P29397" i="1"/>
  <c r="V29397" i="1"/>
  <c r="W29397" i="1" s="1"/>
  <c r="B29398" i="1"/>
  <c r="C29398" i="1"/>
  <c r="D29398" i="1"/>
  <c r="E29398" i="1"/>
  <c r="F29398" i="1"/>
  <c r="G29398" i="1"/>
  <c r="H29398" i="1"/>
  <c r="I29398" i="1"/>
  <c r="J29398" i="1"/>
  <c r="K29398" i="1"/>
  <c r="L29398" i="1"/>
  <c r="V29398" i="1" s="1"/>
  <c r="W29398" i="1" s="1"/>
  <c r="M29398" i="1"/>
  <c r="N29398" i="1"/>
  <c r="P29398" i="1"/>
  <c r="Q29398" i="1"/>
  <c r="B29399" i="1"/>
  <c r="C29399" i="1"/>
  <c r="D29399" i="1"/>
  <c r="E29399" i="1"/>
  <c r="F29399" i="1"/>
  <c r="G29399" i="1"/>
  <c r="H29399" i="1"/>
  <c r="I29399" i="1"/>
  <c r="J29399" i="1"/>
  <c r="K29399" i="1"/>
  <c r="L29399" i="1"/>
  <c r="M29399" i="1"/>
  <c r="N29399" i="1"/>
  <c r="Q29399" i="1" s="1"/>
  <c r="P29399" i="1"/>
  <c r="V29399" i="1"/>
  <c r="W29399" i="1" s="1"/>
  <c r="B29400" i="1"/>
  <c r="C29400" i="1"/>
  <c r="D29400" i="1"/>
  <c r="E29400" i="1"/>
  <c r="F29400" i="1"/>
  <c r="G29400" i="1"/>
  <c r="H29400" i="1"/>
  <c r="I29400" i="1"/>
  <c r="J29400" i="1"/>
  <c r="K29400" i="1"/>
  <c r="L29400" i="1"/>
  <c r="V29400" i="1" s="1"/>
  <c r="W29400" i="1" s="1"/>
  <c r="M29400" i="1"/>
  <c r="N29400" i="1"/>
  <c r="P29400" i="1"/>
  <c r="Q29400" i="1"/>
  <c r="B29401" i="1"/>
  <c r="C29401" i="1"/>
  <c r="D29401" i="1"/>
  <c r="E29401" i="1"/>
  <c r="F29401" i="1"/>
  <c r="G29401" i="1"/>
  <c r="H29401" i="1"/>
  <c r="I29401" i="1"/>
  <c r="J29401" i="1"/>
  <c r="K29401" i="1"/>
  <c r="L29401" i="1"/>
  <c r="M29401" i="1"/>
  <c r="N29401" i="1"/>
  <c r="Q29401" i="1" s="1"/>
  <c r="P29401" i="1"/>
  <c r="V29401" i="1"/>
  <c r="W29401" i="1" s="1"/>
  <c r="B29402" i="1"/>
  <c r="C29402" i="1"/>
  <c r="D29402" i="1"/>
  <c r="E29402" i="1"/>
  <c r="F29402" i="1"/>
  <c r="G29402" i="1"/>
  <c r="H29402" i="1"/>
  <c r="I29402" i="1"/>
  <c r="J29402" i="1"/>
  <c r="K29402" i="1"/>
  <c r="L29402" i="1"/>
  <c r="V29402" i="1" s="1"/>
  <c r="W29402" i="1" s="1"/>
  <c r="M29402" i="1"/>
  <c r="N29402" i="1"/>
  <c r="P29402" i="1"/>
  <c r="Q29402" i="1"/>
  <c r="B29403" i="1"/>
  <c r="C29403" i="1"/>
  <c r="D29403" i="1"/>
  <c r="E29403" i="1"/>
  <c r="F29403" i="1"/>
  <c r="G29403" i="1"/>
  <c r="H29403" i="1"/>
  <c r="I29403" i="1"/>
  <c r="J29403" i="1"/>
  <c r="K29403" i="1"/>
  <c r="L29403" i="1"/>
  <c r="M29403" i="1"/>
  <c r="N29403" i="1"/>
  <c r="Q29403" i="1" s="1"/>
  <c r="P29403" i="1"/>
  <c r="V29403" i="1"/>
  <c r="W29403" i="1" s="1"/>
  <c r="B29404" i="1"/>
  <c r="C29404" i="1"/>
  <c r="D29404" i="1"/>
  <c r="E29404" i="1"/>
  <c r="F29404" i="1"/>
  <c r="G29404" i="1"/>
  <c r="H29404" i="1"/>
  <c r="I29404" i="1"/>
  <c r="J29404" i="1"/>
  <c r="K29404" i="1"/>
  <c r="L29404" i="1"/>
  <c r="V29404" i="1" s="1"/>
  <c r="W29404" i="1" s="1"/>
  <c r="M29404" i="1"/>
  <c r="N29404" i="1"/>
  <c r="P29404" i="1"/>
  <c r="Q29404" i="1"/>
  <c r="B29405" i="1"/>
  <c r="C29405" i="1"/>
  <c r="D29405" i="1"/>
  <c r="E29405" i="1"/>
  <c r="F29405" i="1"/>
  <c r="G29405" i="1"/>
  <c r="H29405" i="1"/>
  <c r="I29405" i="1"/>
  <c r="J29405" i="1"/>
  <c r="K29405" i="1"/>
  <c r="L29405" i="1"/>
  <c r="M29405" i="1"/>
  <c r="N29405" i="1"/>
  <c r="Q29405" i="1" s="1"/>
  <c r="P29405" i="1"/>
  <c r="V29405" i="1"/>
  <c r="W29405" i="1" s="1"/>
  <c r="B29406" i="1"/>
  <c r="C29406" i="1"/>
  <c r="D29406" i="1"/>
  <c r="E29406" i="1"/>
  <c r="F29406" i="1"/>
  <c r="G29406" i="1"/>
  <c r="H29406" i="1"/>
  <c r="I29406" i="1"/>
  <c r="J29406" i="1"/>
  <c r="K29406" i="1"/>
  <c r="L29406" i="1"/>
  <c r="V29406" i="1" s="1"/>
  <c r="W29406" i="1" s="1"/>
  <c r="M29406" i="1"/>
  <c r="N29406" i="1"/>
  <c r="P29406" i="1"/>
  <c r="Q29406" i="1"/>
  <c r="B29407" i="1"/>
  <c r="C29407" i="1"/>
  <c r="D29407" i="1"/>
  <c r="E29407" i="1"/>
  <c r="F29407" i="1"/>
  <c r="G29407" i="1"/>
  <c r="H29407" i="1"/>
  <c r="I29407" i="1"/>
  <c r="J29407" i="1"/>
  <c r="K29407" i="1"/>
  <c r="L29407" i="1"/>
  <c r="M29407" i="1"/>
  <c r="N29407" i="1"/>
  <c r="Q29407" i="1" s="1"/>
  <c r="P29407" i="1"/>
  <c r="V29407" i="1"/>
  <c r="W29407" i="1" s="1"/>
  <c r="B29408" i="1"/>
  <c r="C29408" i="1"/>
  <c r="D29408" i="1"/>
  <c r="E29408" i="1"/>
  <c r="F29408" i="1"/>
  <c r="G29408" i="1"/>
  <c r="H29408" i="1"/>
  <c r="I29408" i="1"/>
  <c r="J29408" i="1"/>
  <c r="K29408" i="1"/>
  <c r="L29408" i="1"/>
  <c r="V29408" i="1" s="1"/>
  <c r="W29408" i="1" s="1"/>
  <c r="M29408" i="1"/>
  <c r="N29408" i="1"/>
  <c r="P29408" i="1"/>
  <c r="Q29408" i="1"/>
  <c r="B29409" i="1"/>
  <c r="C29409" i="1"/>
  <c r="D29409" i="1"/>
  <c r="E29409" i="1"/>
  <c r="F29409" i="1"/>
  <c r="G29409" i="1"/>
  <c r="H29409" i="1"/>
  <c r="I29409" i="1"/>
  <c r="J29409" i="1"/>
  <c r="K29409" i="1"/>
  <c r="L29409" i="1"/>
  <c r="M29409" i="1"/>
  <c r="N29409" i="1"/>
  <c r="Q29409" i="1" s="1"/>
  <c r="P29409" i="1"/>
  <c r="V29409" i="1"/>
  <c r="W29409" i="1" s="1"/>
  <c r="B29410" i="1"/>
  <c r="C29410" i="1"/>
  <c r="D29410" i="1"/>
  <c r="E29410" i="1"/>
  <c r="F29410" i="1"/>
  <c r="G29410" i="1"/>
  <c r="H29410" i="1"/>
  <c r="I29410" i="1"/>
  <c r="J29410" i="1"/>
  <c r="K29410" i="1"/>
  <c r="L29410" i="1"/>
  <c r="V29410" i="1" s="1"/>
  <c r="W29410" i="1" s="1"/>
  <c r="M29410" i="1"/>
  <c r="N29410" i="1"/>
  <c r="P29410" i="1"/>
  <c r="Q29410" i="1"/>
  <c r="B29411" i="1"/>
  <c r="C29411" i="1"/>
  <c r="D29411" i="1"/>
  <c r="E29411" i="1"/>
  <c r="F29411" i="1"/>
  <c r="G29411" i="1"/>
  <c r="H29411" i="1"/>
  <c r="I29411" i="1"/>
  <c r="J29411" i="1"/>
  <c r="K29411" i="1"/>
  <c r="L29411" i="1"/>
  <c r="M29411" i="1"/>
  <c r="N29411" i="1"/>
  <c r="Q29411" i="1" s="1"/>
  <c r="P29411" i="1"/>
  <c r="V29411" i="1"/>
  <c r="W29411" i="1" s="1"/>
  <c r="B29412" i="1"/>
  <c r="C29412" i="1"/>
  <c r="D29412" i="1"/>
  <c r="E29412" i="1"/>
  <c r="F29412" i="1"/>
  <c r="G29412" i="1"/>
  <c r="H29412" i="1"/>
  <c r="I29412" i="1"/>
  <c r="J29412" i="1"/>
  <c r="K29412" i="1"/>
  <c r="L29412" i="1"/>
  <c r="M29412" i="1"/>
  <c r="N29412" i="1"/>
  <c r="Q29412" i="1" s="1"/>
  <c r="P29412" i="1"/>
  <c r="V29412" i="1"/>
  <c r="W29412" i="1" s="1"/>
  <c r="B29413" i="1"/>
  <c r="C29413" i="1"/>
  <c r="D29413" i="1"/>
  <c r="E29413" i="1"/>
  <c r="F29413" i="1"/>
  <c r="G29413" i="1"/>
  <c r="H29413" i="1"/>
  <c r="I29413" i="1"/>
  <c r="J29413" i="1"/>
  <c r="K29413" i="1"/>
  <c r="L29413" i="1"/>
  <c r="V29413" i="1" s="1"/>
  <c r="W29413" i="1" s="1"/>
  <c r="M29413" i="1"/>
  <c r="N29413" i="1"/>
  <c r="Q29413" i="1" s="1"/>
  <c r="P29413" i="1"/>
  <c r="B29414" i="1"/>
  <c r="C29414" i="1"/>
  <c r="D29414" i="1"/>
  <c r="E29414" i="1"/>
  <c r="F29414" i="1"/>
  <c r="G29414" i="1"/>
  <c r="H29414" i="1"/>
  <c r="I29414" i="1"/>
  <c r="J29414" i="1"/>
  <c r="K29414" i="1"/>
  <c r="L29414" i="1"/>
  <c r="M29414" i="1"/>
  <c r="N29414" i="1"/>
  <c r="Q29414" i="1" s="1"/>
  <c r="P29414" i="1"/>
  <c r="V29414" i="1"/>
  <c r="W29414" i="1" s="1"/>
  <c r="B29415" i="1"/>
  <c r="C29415" i="1"/>
  <c r="D29415" i="1"/>
  <c r="E29415" i="1"/>
  <c r="F29415" i="1"/>
  <c r="G29415" i="1"/>
  <c r="H29415" i="1"/>
  <c r="I29415" i="1"/>
  <c r="J29415" i="1"/>
  <c r="K29415" i="1"/>
  <c r="L29415" i="1"/>
  <c r="V29415" i="1" s="1"/>
  <c r="W29415" i="1" s="1"/>
  <c r="M29415" i="1"/>
  <c r="N29415" i="1"/>
  <c r="Q29415" i="1" s="1"/>
  <c r="P29415" i="1"/>
  <c r="B29416" i="1"/>
  <c r="C29416" i="1"/>
  <c r="D29416" i="1"/>
  <c r="E29416" i="1"/>
  <c r="F29416" i="1"/>
  <c r="G29416" i="1"/>
  <c r="H29416" i="1"/>
  <c r="I29416" i="1"/>
  <c r="J29416" i="1"/>
  <c r="K29416" i="1"/>
  <c r="L29416" i="1"/>
  <c r="M29416" i="1"/>
  <c r="N29416" i="1"/>
  <c r="Q29416" i="1" s="1"/>
  <c r="P29416" i="1"/>
  <c r="V29416" i="1"/>
  <c r="W29416" i="1" s="1"/>
  <c r="B29417" i="1"/>
  <c r="C29417" i="1"/>
  <c r="D29417" i="1"/>
  <c r="E29417" i="1"/>
  <c r="F29417" i="1"/>
  <c r="G29417" i="1"/>
  <c r="H29417" i="1"/>
  <c r="I29417" i="1"/>
  <c r="J29417" i="1"/>
  <c r="K29417" i="1"/>
  <c r="L29417" i="1"/>
  <c r="V29417" i="1" s="1"/>
  <c r="W29417" i="1" s="1"/>
  <c r="M29417" i="1"/>
  <c r="N29417" i="1"/>
  <c r="Q29417" i="1" s="1"/>
  <c r="P29417" i="1"/>
  <c r="B29418" i="1"/>
  <c r="C29418" i="1"/>
  <c r="D29418" i="1"/>
  <c r="E29418" i="1"/>
  <c r="F29418" i="1"/>
  <c r="G29418" i="1"/>
  <c r="H29418" i="1"/>
  <c r="I29418" i="1"/>
  <c r="J29418" i="1"/>
  <c r="K29418" i="1"/>
  <c r="L29418" i="1"/>
  <c r="M29418" i="1"/>
  <c r="N29418" i="1"/>
  <c r="Q29418" i="1" s="1"/>
  <c r="P29418" i="1"/>
  <c r="V29418" i="1"/>
  <c r="W29418" i="1" s="1"/>
  <c r="B29419" i="1"/>
  <c r="C29419" i="1"/>
  <c r="D29419" i="1"/>
  <c r="E29419" i="1"/>
  <c r="F29419" i="1"/>
  <c r="G29419" i="1"/>
  <c r="H29419" i="1"/>
  <c r="I29419" i="1"/>
  <c r="J29419" i="1"/>
  <c r="K29419" i="1"/>
  <c r="L29419" i="1"/>
  <c r="M29419" i="1"/>
  <c r="N29419" i="1"/>
  <c r="Q29419" i="1" s="1"/>
  <c r="P29419" i="1"/>
  <c r="V29419" i="1"/>
  <c r="W29419" i="1" s="1"/>
  <c r="B29420" i="1"/>
  <c r="C29420" i="1"/>
  <c r="D29420" i="1"/>
  <c r="E29420" i="1"/>
  <c r="F29420" i="1"/>
  <c r="G29420" i="1"/>
  <c r="H29420" i="1"/>
  <c r="I29420" i="1"/>
  <c r="J29420" i="1"/>
  <c r="K29420" i="1"/>
  <c r="L29420" i="1"/>
  <c r="M29420" i="1"/>
  <c r="N29420" i="1"/>
  <c r="Q29420" i="1" s="1"/>
  <c r="P29420" i="1"/>
  <c r="V29420" i="1"/>
  <c r="W29420" i="1" s="1"/>
  <c r="B29421" i="1"/>
  <c r="C29421" i="1"/>
  <c r="D29421" i="1"/>
  <c r="E29421" i="1"/>
  <c r="F29421" i="1"/>
  <c r="G29421" i="1"/>
  <c r="H29421" i="1"/>
  <c r="I29421" i="1"/>
  <c r="J29421" i="1"/>
  <c r="K29421" i="1"/>
  <c r="L29421" i="1"/>
  <c r="V29421" i="1" s="1"/>
  <c r="W29421" i="1" s="1"/>
  <c r="M29421" i="1"/>
  <c r="N29421" i="1"/>
  <c r="P29421" i="1"/>
  <c r="Q29421" i="1"/>
  <c r="B29422" i="1"/>
  <c r="C29422" i="1"/>
  <c r="D29422" i="1"/>
  <c r="E29422" i="1"/>
  <c r="F29422" i="1"/>
  <c r="G29422" i="1"/>
  <c r="H29422" i="1"/>
  <c r="I29422" i="1"/>
  <c r="J29422" i="1"/>
  <c r="K29422" i="1"/>
  <c r="L29422" i="1"/>
  <c r="M29422" i="1"/>
  <c r="N29422" i="1"/>
  <c r="Q29422" i="1" s="1"/>
  <c r="P29422" i="1"/>
  <c r="V29422" i="1"/>
  <c r="W29422" i="1" s="1"/>
  <c r="B29423" i="1"/>
  <c r="C29423" i="1"/>
  <c r="D29423" i="1"/>
  <c r="E29423" i="1"/>
  <c r="F29423" i="1"/>
  <c r="G29423" i="1"/>
  <c r="H29423" i="1"/>
  <c r="I29423" i="1"/>
  <c r="J29423" i="1"/>
  <c r="K29423" i="1"/>
  <c r="L29423" i="1"/>
  <c r="V29423" i="1" s="1"/>
  <c r="W29423" i="1" s="1"/>
  <c r="M29423" i="1"/>
  <c r="N29423" i="1"/>
  <c r="P29423" i="1"/>
  <c r="Q29423" i="1"/>
  <c r="B29424" i="1"/>
  <c r="C29424" i="1"/>
  <c r="D29424" i="1"/>
  <c r="E29424" i="1"/>
  <c r="F29424" i="1"/>
  <c r="G29424" i="1"/>
  <c r="H29424" i="1"/>
  <c r="I29424" i="1"/>
  <c r="J29424" i="1"/>
  <c r="K29424" i="1"/>
  <c r="L29424" i="1"/>
  <c r="M29424" i="1"/>
  <c r="N29424" i="1"/>
  <c r="Q29424" i="1" s="1"/>
  <c r="P29424" i="1"/>
  <c r="V29424" i="1"/>
  <c r="W29424" i="1" s="1"/>
  <c r="B29425" i="1"/>
  <c r="C29425" i="1"/>
  <c r="D29425" i="1"/>
  <c r="E29425" i="1"/>
  <c r="F29425" i="1"/>
  <c r="G29425" i="1"/>
  <c r="H29425" i="1"/>
  <c r="I29425" i="1"/>
  <c r="J29425" i="1"/>
  <c r="K29425" i="1"/>
  <c r="L29425" i="1"/>
  <c r="V29425" i="1" s="1"/>
  <c r="W29425" i="1" s="1"/>
  <c r="M29425" i="1"/>
  <c r="N29425" i="1"/>
  <c r="P29425" i="1"/>
  <c r="Q29425" i="1"/>
  <c r="B29426" i="1"/>
  <c r="C29426" i="1"/>
  <c r="D29426" i="1"/>
  <c r="E29426" i="1"/>
  <c r="F29426" i="1"/>
  <c r="G29426" i="1"/>
  <c r="H29426" i="1"/>
  <c r="I29426" i="1"/>
  <c r="J29426" i="1"/>
  <c r="K29426" i="1"/>
  <c r="L29426" i="1"/>
  <c r="M29426" i="1"/>
  <c r="N29426" i="1"/>
  <c r="Q29426" i="1" s="1"/>
  <c r="P29426" i="1"/>
  <c r="V29426" i="1"/>
  <c r="W29426" i="1" s="1"/>
  <c r="B29427" i="1"/>
  <c r="C29427" i="1"/>
  <c r="D29427" i="1"/>
  <c r="E29427" i="1"/>
  <c r="F29427" i="1"/>
  <c r="G29427" i="1"/>
  <c r="H29427" i="1"/>
  <c r="I29427" i="1"/>
  <c r="J29427" i="1"/>
  <c r="K29427" i="1"/>
  <c r="L29427" i="1"/>
  <c r="V29427" i="1" s="1"/>
  <c r="W29427" i="1" s="1"/>
  <c r="M29427" i="1"/>
  <c r="N29427" i="1"/>
  <c r="P29427" i="1"/>
  <c r="Q29427" i="1"/>
  <c r="B29428" i="1"/>
  <c r="C29428" i="1"/>
  <c r="D29428" i="1"/>
  <c r="E29428" i="1"/>
  <c r="F29428" i="1"/>
  <c r="G29428" i="1"/>
  <c r="H29428" i="1"/>
  <c r="I29428" i="1"/>
  <c r="J29428" i="1"/>
  <c r="K29428" i="1"/>
  <c r="L29428" i="1"/>
  <c r="M29428" i="1"/>
  <c r="N29428" i="1"/>
  <c r="Q29428" i="1" s="1"/>
  <c r="P29428" i="1"/>
  <c r="V29428" i="1"/>
  <c r="W29428" i="1" s="1"/>
  <c r="B29429" i="1"/>
  <c r="C29429" i="1"/>
  <c r="D29429" i="1"/>
  <c r="E29429" i="1"/>
  <c r="F29429" i="1"/>
  <c r="G29429" i="1"/>
  <c r="H29429" i="1"/>
  <c r="I29429" i="1"/>
  <c r="J29429" i="1"/>
  <c r="K29429" i="1"/>
  <c r="L29429" i="1"/>
  <c r="V29429" i="1" s="1"/>
  <c r="W29429" i="1" s="1"/>
  <c r="M29429" i="1"/>
  <c r="N29429" i="1"/>
  <c r="P29429" i="1"/>
  <c r="Q29429" i="1"/>
  <c r="B29430" i="1"/>
  <c r="C29430" i="1"/>
  <c r="D29430" i="1"/>
  <c r="E29430" i="1"/>
  <c r="F29430" i="1"/>
  <c r="G29430" i="1"/>
  <c r="H29430" i="1"/>
  <c r="I29430" i="1"/>
  <c r="J29430" i="1"/>
  <c r="K29430" i="1"/>
  <c r="L29430" i="1"/>
  <c r="M29430" i="1"/>
  <c r="N29430" i="1"/>
  <c r="Q29430" i="1" s="1"/>
  <c r="P29430" i="1"/>
  <c r="V29430" i="1"/>
  <c r="W29430" i="1" s="1"/>
  <c r="B29431" i="1"/>
  <c r="C29431" i="1"/>
  <c r="D29431" i="1"/>
  <c r="E29431" i="1"/>
  <c r="F29431" i="1"/>
  <c r="G29431" i="1"/>
  <c r="H29431" i="1"/>
  <c r="I29431" i="1"/>
  <c r="J29431" i="1"/>
  <c r="K29431" i="1"/>
  <c r="L29431" i="1"/>
  <c r="V29431" i="1" s="1"/>
  <c r="W29431" i="1" s="1"/>
  <c r="M29431" i="1"/>
  <c r="N29431" i="1"/>
  <c r="P29431" i="1"/>
  <c r="Q29431" i="1"/>
  <c r="B29432" i="1"/>
  <c r="C29432" i="1"/>
  <c r="D29432" i="1"/>
  <c r="E29432" i="1"/>
  <c r="F29432" i="1"/>
  <c r="G29432" i="1"/>
  <c r="H29432" i="1"/>
  <c r="I29432" i="1"/>
  <c r="J29432" i="1"/>
  <c r="K29432" i="1"/>
  <c r="L29432" i="1"/>
  <c r="M29432" i="1"/>
  <c r="N29432" i="1"/>
  <c r="Q29432" i="1" s="1"/>
  <c r="P29432" i="1"/>
  <c r="V29432" i="1"/>
  <c r="W29432" i="1" s="1"/>
  <c r="B29433" i="1"/>
  <c r="C29433" i="1"/>
  <c r="D29433" i="1"/>
  <c r="E29433" i="1"/>
  <c r="F29433" i="1"/>
  <c r="G29433" i="1"/>
  <c r="H29433" i="1"/>
  <c r="I29433" i="1"/>
  <c r="J29433" i="1"/>
  <c r="K29433" i="1"/>
  <c r="L29433" i="1"/>
  <c r="V29433" i="1" s="1"/>
  <c r="W29433" i="1" s="1"/>
  <c r="M29433" i="1"/>
  <c r="N29433" i="1"/>
  <c r="Q29433" i="1" s="1"/>
  <c r="P29433" i="1"/>
  <c r="B29434" i="1"/>
  <c r="C29434" i="1"/>
  <c r="D29434" i="1"/>
  <c r="E29434" i="1"/>
  <c r="F29434" i="1"/>
  <c r="G29434" i="1"/>
  <c r="H29434" i="1"/>
  <c r="I29434" i="1"/>
  <c r="J29434" i="1"/>
  <c r="K29434" i="1"/>
  <c r="L29434" i="1"/>
  <c r="M29434" i="1"/>
  <c r="N29434" i="1"/>
  <c r="Q29434" i="1" s="1"/>
  <c r="P29434" i="1"/>
  <c r="V29434" i="1"/>
  <c r="W29434" i="1" s="1"/>
  <c r="B29435" i="1"/>
  <c r="C29435" i="1"/>
  <c r="D29435" i="1"/>
  <c r="E29435" i="1"/>
  <c r="F29435" i="1"/>
  <c r="G29435" i="1"/>
  <c r="H29435" i="1"/>
  <c r="I29435" i="1"/>
  <c r="J29435" i="1"/>
  <c r="K29435" i="1"/>
  <c r="L29435" i="1"/>
  <c r="V29435" i="1" s="1"/>
  <c r="W29435" i="1" s="1"/>
  <c r="M29435" i="1"/>
  <c r="N29435" i="1"/>
  <c r="P29435" i="1"/>
  <c r="Q29435" i="1"/>
  <c r="B29436" i="1"/>
  <c r="C29436" i="1"/>
  <c r="D29436" i="1"/>
  <c r="E29436" i="1"/>
  <c r="F29436" i="1"/>
  <c r="G29436" i="1"/>
  <c r="H29436" i="1"/>
  <c r="I29436" i="1"/>
  <c r="J29436" i="1"/>
  <c r="K29436" i="1"/>
  <c r="L29436" i="1"/>
  <c r="M29436" i="1"/>
  <c r="N29436" i="1"/>
  <c r="Q29436" i="1" s="1"/>
  <c r="P29436" i="1"/>
  <c r="V29436" i="1"/>
  <c r="W29436" i="1" s="1"/>
  <c r="B29437" i="1"/>
  <c r="C29437" i="1"/>
  <c r="D29437" i="1"/>
  <c r="E29437" i="1"/>
  <c r="F29437" i="1"/>
  <c r="G29437" i="1"/>
  <c r="H29437" i="1"/>
  <c r="I29437" i="1"/>
  <c r="J29437" i="1"/>
  <c r="K29437" i="1"/>
  <c r="L29437" i="1"/>
  <c r="V29437" i="1" s="1"/>
  <c r="W29437" i="1" s="1"/>
  <c r="M29437" i="1"/>
  <c r="N29437" i="1"/>
  <c r="P29437" i="1"/>
  <c r="Q29437" i="1"/>
  <c r="B29438" i="1"/>
  <c r="C29438" i="1"/>
  <c r="D29438" i="1"/>
  <c r="E29438" i="1"/>
  <c r="F29438" i="1"/>
  <c r="G29438" i="1"/>
  <c r="H29438" i="1"/>
  <c r="I29438" i="1"/>
  <c r="J29438" i="1"/>
  <c r="K29438" i="1"/>
  <c r="L29438" i="1"/>
  <c r="M29438" i="1"/>
  <c r="N29438" i="1"/>
  <c r="Q29438" i="1" s="1"/>
  <c r="P29438" i="1"/>
  <c r="V29438" i="1"/>
  <c r="W29438" i="1" s="1"/>
  <c r="B29439" i="1"/>
  <c r="C29439" i="1"/>
  <c r="D29439" i="1"/>
  <c r="E29439" i="1"/>
  <c r="F29439" i="1"/>
  <c r="G29439" i="1"/>
  <c r="H29439" i="1"/>
  <c r="I29439" i="1"/>
  <c r="J29439" i="1"/>
  <c r="K29439" i="1"/>
  <c r="L29439" i="1"/>
  <c r="V29439" i="1" s="1"/>
  <c r="W29439" i="1" s="1"/>
  <c r="M29439" i="1"/>
  <c r="N29439" i="1"/>
  <c r="P29439" i="1"/>
  <c r="Q29439" i="1"/>
  <c r="B29440" i="1"/>
  <c r="C29440" i="1"/>
  <c r="D29440" i="1"/>
  <c r="E29440" i="1"/>
  <c r="F29440" i="1"/>
  <c r="G29440" i="1"/>
  <c r="H29440" i="1"/>
  <c r="I29440" i="1"/>
  <c r="J29440" i="1"/>
  <c r="K29440" i="1"/>
  <c r="L29440" i="1"/>
  <c r="M29440" i="1"/>
  <c r="N29440" i="1"/>
  <c r="Q29440" i="1" s="1"/>
  <c r="P29440" i="1"/>
  <c r="V29440" i="1"/>
  <c r="W29440" i="1" s="1"/>
  <c r="B29441" i="1"/>
  <c r="C29441" i="1"/>
  <c r="D29441" i="1"/>
  <c r="E29441" i="1"/>
  <c r="F29441" i="1"/>
  <c r="G29441" i="1"/>
  <c r="H29441" i="1"/>
  <c r="I29441" i="1"/>
  <c r="J29441" i="1"/>
  <c r="K29441" i="1"/>
  <c r="L29441" i="1"/>
  <c r="V29441" i="1" s="1"/>
  <c r="W29441" i="1" s="1"/>
  <c r="M29441" i="1"/>
  <c r="N29441" i="1"/>
  <c r="P29441" i="1"/>
  <c r="Q29441" i="1"/>
  <c r="B29442" i="1"/>
  <c r="C29442" i="1"/>
  <c r="D29442" i="1"/>
  <c r="E29442" i="1"/>
  <c r="F29442" i="1"/>
  <c r="G29442" i="1"/>
  <c r="H29442" i="1"/>
  <c r="I29442" i="1"/>
  <c r="J29442" i="1"/>
  <c r="K29442" i="1"/>
  <c r="L29442" i="1"/>
  <c r="M29442" i="1"/>
  <c r="N29442" i="1"/>
  <c r="Q29442" i="1" s="1"/>
  <c r="P29442" i="1"/>
  <c r="V29442" i="1"/>
  <c r="W29442" i="1" s="1"/>
  <c r="B29443" i="1"/>
  <c r="C29443" i="1"/>
  <c r="D29443" i="1"/>
  <c r="E29443" i="1"/>
  <c r="F29443" i="1"/>
  <c r="G29443" i="1"/>
  <c r="H29443" i="1"/>
  <c r="I29443" i="1"/>
  <c r="J29443" i="1"/>
  <c r="K29443" i="1"/>
  <c r="L29443" i="1"/>
  <c r="V29443" i="1" s="1"/>
  <c r="M29443" i="1"/>
  <c r="N29443" i="1"/>
  <c r="P29443" i="1"/>
  <c r="Q29443" i="1"/>
  <c r="W29443" i="1"/>
  <c r="B29444" i="1"/>
  <c r="C29444" i="1"/>
  <c r="D29444" i="1"/>
  <c r="E29444" i="1"/>
  <c r="F29444" i="1"/>
  <c r="G29444" i="1"/>
  <c r="H29444" i="1"/>
  <c r="I29444" i="1"/>
  <c r="J29444" i="1"/>
  <c r="K29444" i="1"/>
  <c r="L29444" i="1"/>
  <c r="M29444" i="1"/>
  <c r="N29444" i="1"/>
  <c r="P29444" i="1"/>
  <c r="Q29444" i="1"/>
  <c r="V29444" i="1"/>
  <c r="W29444" i="1"/>
  <c r="B29445" i="1"/>
  <c r="C29445" i="1"/>
  <c r="D29445" i="1"/>
  <c r="E29445" i="1"/>
  <c r="F29445" i="1"/>
  <c r="G29445" i="1"/>
  <c r="H29445" i="1"/>
  <c r="I29445" i="1"/>
  <c r="J29445" i="1"/>
  <c r="K29445" i="1"/>
  <c r="L29445" i="1"/>
  <c r="M29445" i="1"/>
  <c r="N29445" i="1"/>
  <c r="Q29445" i="1" s="1"/>
  <c r="P29445" i="1"/>
  <c r="V29445" i="1"/>
  <c r="W29445" i="1"/>
  <c r="B29446" i="1"/>
  <c r="C29446" i="1"/>
  <c r="D29446" i="1"/>
  <c r="E29446" i="1"/>
  <c r="F29446" i="1"/>
  <c r="G29446" i="1"/>
  <c r="H29446" i="1"/>
  <c r="I29446" i="1"/>
  <c r="J29446" i="1"/>
  <c r="K29446" i="1"/>
  <c r="L29446" i="1"/>
  <c r="M29446" i="1"/>
  <c r="N29446" i="1"/>
  <c r="P29446" i="1"/>
  <c r="Q29446" i="1"/>
  <c r="V29446" i="1"/>
  <c r="W29446" i="1"/>
  <c r="B29447" i="1"/>
  <c r="C29447" i="1"/>
  <c r="D29447" i="1"/>
  <c r="E29447" i="1"/>
  <c r="F29447" i="1"/>
  <c r="G29447" i="1"/>
  <c r="H29447" i="1"/>
  <c r="I29447" i="1"/>
  <c r="J29447" i="1"/>
  <c r="K29447" i="1"/>
  <c r="L29447" i="1"/>
  <c r="M29447" i="1"/>
  <c r="N29447" i="1"/>
  <c r="Q29447" i="1" s="1"/>
  <c r="P29447" i="1"/>
  <c r="V29447" i="1"/>
  <c r="W29447" i="1"/>
  <c r="B29448" i="1"/>
  <c r="C29448" i="1"/>
  <c r="D29448" i="1"/>
  <c r="E29448" i="1"/>
  <c r="F29448" i="1"/>
  <c r="G29448" i="1"/>
  <c r="H29448" i="1"/>
  <c r="I29448" i="1"/>
  <c r="J29448" i="1"/>
  <c r="K29448" i="1"/>
  <c r="L29448" i="1"/>
  <c r="M29448" i="1"/>
  <c r="N29448" i="1"/>
  <c r="P29448" i="1"/>
  <c r="Q29448" i="1"/>
  <c r="V29448" i="1"/>
  <c r="W29448" i="1"/>
  <c r="B29449" i="1"/>
  <c r="C29449" i="1"/>
  <c r="D29449" i="1"/>
  <c r="E29449" i="1"/>
  <c r="F29449" i="1"/>
  <c r="G29449" i="1"/>
  <c r="H29449" i="1"/>
  <c r="I29449" i="1"/>
  <c r="J29449" i="1"/>
  <c r="K29449" i="1"/>
  <c r="L29449" i="1"/>
  <c r="M29449" i="1"/>
  <c r="N29449" i="1"/>
  <c r="Q29449" i="1" s="1"/>
  <c r="P29449" i="1"/>
  <c r="V29449" i="1"/>
  <c r="W29449" i="1"/>
  <c r="B29450" i="1"/>
  <c r="C29450" i="1"/>
  <c r="D29450" i="1"/>
  <c r="E29450" i="1"/>
  <c r="F29450" i="1"/>
  <c r="G29450" i="1"/>
  <c r="H29450" i="1"/>
  <c r="I29450" i="1"/>
  <c r="J29450" i="1"/>
  <c r="K29450" i="1"/>
  <c r="L29450" i="1"/>
  <c r="M29450" i="1"/>
  <c r="N29450" i="1"/>
  <c r="P29450" i="1"/>
  <c r="Q29450" i="1"/>
  <c r="V29450" i="1"/>
  <c r="W29450" i="1"/>
  <c r="B29451" i="1"/>
  <c r="C29451" i="1"/>
  <c r="D29451" i="1"/>
  <c r="E29451" i="1"/>
  <c r="F29451" i="1"/>
  <c r="G29451" i="1"/>
  <c r="H29451" i="1"/>
  <c r="I29451" i="1"/>
  <c r="J29451" i="1"/>
  <c r="K29451" i="1"/>
  <c r="L29451" i="1"/>
  <c r="M29451" i="1"/>
  <c r="N29451" i="1"/>
  <c r="Q29451" i="1" s="1"/>
  <c r="P29451" i="1"/>
  <c r="V29451" i="1"/>
  <c r="W29451" i="1"/>
  <c r="B29452" i="1"/>
  <c r="C29452" i="1"/>
  <c r="D29452" i="1"/>
  <c r="E29452" i="1"/>
  <c r="F29452" i="1"/>
  <c r="G29452" i="1"/>
  <c r="H29452" i="1"/>
  <c r="I29452" i="1"/>
  <c r="J29452" i="1"/>
  <c r="K29452" i="1"/>
  <c r="L29452" i="1"/>
  <c r="M29452" i="1"/>
  <c r="N29452" i="1"/>
  <c r="P29452" i="1"/>
  <c r="Q29452" i="1"/>
  <c r="V29452" i="1"/>
  <c r="W29452" i="1"/>
  <c r="B29453" i="1"/>
  <c r="C29453" i="1"/>
  <c r="D29453" i="1"/>
  <c r="E29453" i="1"/>
  <c r="F29453" i="1"/>
  <c r="G29453" i="1"/>
  <c r="H29453" i="1"/>
  <c r="I29453" i="1"/>
  <c r="J29453" i="1"/>
  <c r="K29453" i="1"/>
  <c r="L29453" i="1"/>
  <c r="M29453" i="1"/>
  <c r="N29453" i="1"/>
  <c r="Q29453" i="1" s="1"/>
  <c r="P29453" i="1"/>
  <c r="V29453" i="1"/>
  <c r="W29453" i="1"/>
  <c r="B29454" i="1"/>
  <c r="C29454" i="1"/>
  <c r="D29454" i="1"/>
  <c r="E29454" i="1"/>
  <c r="F29454" i="1"/>
  <c r="G29454" i="1"/>
  <c r="H29454" i="1"/>
  <c r="I29454" i="1"/>
  <c r="J29454" i="1"/>
  <c r="K29454" i="1"/>
  <c r="L29454" i="1"/>
  <c r="M29454" i="1"/>
  <c r="N29454" i="1"/>
  <c r="P29454" i="1"/>
  <c r="Q29454" i="1"/>
  <c r="V29454" i="1"/>
  <c r="W29454" i="1"/>
  <c r="B29455" i="1"/>
  <c r="C29455" i="1"/>
  <c r="D29455" i="1"/>
  <c r="E29455" i="1"/>
  <c r="F29455" i="1"/>
  <c r="G29455" i="1"/>
  <c r="H29455" i="1"/>
  <c r="I29455" i="1"/>
  <c r="J29455" i="1"/>
  <c r="K29455" i="1"/>
  <c r="L29455" i="1"/>
  <c r="M29455" i="1"/>
  <c r="N29455" i="1"/>
  <c r="Q29455" i="1" s="1"/>
  <c r="P29455" i="1"/>
  <c r="V29455" i="1"/>
  <c r="W29455" i="1"/>
  <c r="B29456" i="1"/>
  <c r="C29456" i="1"/>
  <c r="D29456" i="1"/>
  <c r="E29456" i="1"/>
  <c r="F29456" i="1"/>
  <c r="G29456" i="1"/>
  <c r="H29456" i="1"/>
  <c r="I29456" i="1"/>
  <c r="J29456" i="1"/>
  <c r="K29456" i="1"/>
  <c r="L29456" i="1"/>
  <c r="M29456" i="1"/>
  <c r="N29456" i="1"/>
  <c r="P29456" i="1"/>
  <c r="Q29456" i="1"/>
  <c r="V29456" i="1"/>
  <c r="W29456" i="1"/>
  <c r="B29457" i="1"/>
  <c r="C29457" i="1"/>
  <c r="D29457" i="1"/>
  <c r="E29457" i="1"/>
  <c r="F29457" i="1"/>
  <c r="G29457" i="1"/>
  <c r="H29457" i="1"/>
  <c r="I29457" i="1"/>
  <c r="J29457" i="1"/>
  <c r="K29457" i="1"/>
  <c r="L29457" i="1"/>
  <c r="M29457" i="1"/>
  <c r="N29457" i="1"/>
  <c r="Q29457" i="1" s="1"/>
  <c r="P29457" i="1"/>
  <c r="V29457" i="1"/>
  <c r="W29457" i="1"/>
  <c r="B29458" i="1"/>
  <c r="C29458" i="1"/>
  <c r="D29458" i="1"/>
  <c r="E29458" i="1"/>
  <c r="F29458" i="1"/>
  <c r="G29458" i="1"/>
  <c r="H29458" i="1"/>
  <c r="I29458" i="1"/>
  <c r="J29458" i="1"/>
  <c r="K29458" i="1"/>
  <c r="L29458" i="1"/>
  <c r="M29458" i="1"/>
  <c r="N29458" i="1"/>
  <c r="P29458" i="1"/>
  <c r="Q29458" i="1"/>
  <c r="V29458" i="1"/>
  <c r="W29458" i="1"/>
  <c r="B29459" i="1"/>
  <c r="C29459" i="1"/>
  <c r="D29459" i="1"/>
  <c r="E29459" i="1"/>
  <c r="F29459" i="1"/>
  <c r="G29459" i="1"/>
  <c r="H29459" i="1"/>
  <c r="I29459" i="1"/>
  <c r="J29459" i="1"/>
  <c r="K29459" i="1"/>
  <c r="L29459" i="1"/>
  <c r="M29459" i="1"/>
  <c r="N29459" i="1"/>
  <c r="Q29459" i="1" s="1"/>
  <c r="P29459" i="1"/>
  <c r="V29459" i="1"/>
  <c r="W29459" i="1"/>
  <c r="B29460" i="1"/>
  <c r="C29460" i="1"/>
  <c r="D29460" i="1"/>
  <c r="E29460" i="1"/>
  <c r="F29460" i="1"/>
  <c r="G29460" i="1"/>
  <c r="H29460" i="1"/>
  <c r="I29460" i="1"/>
  <c r="J29460" i="1"/>
  <c r="K29460" i="1"/>
  <c r="L29460" i="1"/>
  <c r="M29460" i="1"/>
  <c r="N29460" i="1"/>
  <c r="P29460" i="1"/>
  <c r="Q29460" i="1"/>
  <c r="V29460" i="1"/>
  <c r="W29460" i="1"/>
  <c r="B29461" i="1"/>
  <c r="C29461" i="1"/>
  <c r="D29461" i="1"/>
  <c r="E29461" i="1"/>
  <c r="F29461" i="1"/>
  <c r="G29461" i="1"/>
  <c r="H29461" i="1"/>
  <c r="I29461" i="1"/>
  <c r="J29461" i="1"/>
  <c r="K29461" i="1"/>
  <c r="L29461" i="1"/>
  <c r="M29461" i="1"/>
  <c r="N29461" i="1"/>
  <c r="Q29461" i="1" s="1"/>
  <c r="P29461" i="1"/>
  <c r="V29461" i="1"/>
  <c r="W29461" i="1"/>
  <c r="B29462" i="1"/>
  <c r="C29462" i="1"/>
  <c r="D29462" i="1"/>
  <c r="E29462" i="1"/>
  <c r="F29462" i="1"/>
  <c r="G29462" i="1"/>
  <c r="H29462" i="1"/>
  <c r="I29462" i="1"/>
  <c r="J29462" i="1"/>
  <c r="K29462" i="1"/>
  <c r="L29462" i="1"/>
  <c r="V29462" i="1" s="1"/>
  <c r="W29462" i="1" s="1"/>
  <c r="M29462" i="1"/>
  <c r="N29462" i="1"/>
  <c r="P29462" i="1"/>
  <c r="Q29462" i="1"/>
  <c r="B29463" i="1"/>
  <c r="C29463" i="1"/>
  <c r="D29463" i="1"/>
  <c r="E29463" i="1"/>
  <c r="F29463" i="1"/>
  <c r="G29463" i="1"/>
  <c r="H29463" i="1"/>
  <c r="I29463" i="1"/>
  <c r="J29463" i="1"/>
  <c r="K29463" i="1"/>
  <c r="L29463" i="1"/>
  <c r="M29463" i="1"/>
  <c r="N29463" i="1"/>
  <c r="Q29463" i="1" s="1"/>
  <c r="P29463" i="1"/>
  <c r="V29463" i="1"/>
  <c r="W29463" i="1"/>
  <c r="B29464" i="1"/>
  <c r="C29464" i="1"/>
  <c r="D29464" i="1"/>
  <c r="E29464" i="1"/>
  <c r="F29464" i="1"/>
  <c r="G29464" i="1"/>
  <c r="H29464" i="1"/>
  <c r="I29464" i="1"/>
  <c r="J29464" i="1"/>
  <c r="K29464" i="1"/>
  <c r="L29464" i="1"/>
  <c r="V29464" i="1" s="1"/>
  <c r="W29464" i="1" s="1"/>
  <c r="M29464" i="1"/>
  <c r="N29464" i="1"/>
  <c r="P29464" i="1"/>
  <c r="Q29464" i="1"/>
  <c r="B29465" i="1"/>
  <c r="C29465" i="1"/>
  <c r="D29465" i="1"/>
  <c r="E29465" i="1"/>
  <c r="F29465" i="1"/>
  <c r="G29465" i="1"/>
  <c r="H29465" i="1"/>
  <c r="I29465" i="1"/>
  <c r="J29465" i="1"/>
  <c r="K29465" i="1"/>
  <c r="L29465" i="1"/>
  <c r="M29465" i="1"/>
  <c r="N29465" i="1"/>
  <c r="Q29465" i="1" s="1"/>
  <c r="P29465" i="1"/>
  <c r="V29465" i="1"/>
  <c r="W29465" i="1"/>
  <c r="B29466" i="1"/>
  <c r="C29466" i="1"/>
  <c r="D29466" i="1"/>
  <c r="E29466" i="1"/>
  <c r="F29466" i="1"/>
  <c r="G29466" i="1"/>
  <c r="H29466" i="1"/>
  <c r="I29466" i="1"/>
  <c r="J29466" i="1"/>
  <c r="K29466" i="1"/>
  <c r="L29466" i="1"/>
  <c r="V29466" i="1" s="1"/>
  <c r="W29466" i="1" s="1"/>
  <c r="M29466" i="1"/>
  <c r="N29466" i="1"/>
  <c r="P29466" i="1"/>
  <c r="Q29466" i="1"/>
  <c r="B29467" i="1"/>
  <c r="C29467" i="1"/>
  <c r="D29467" i="1"/>
  <c r="E29467" i="1"/>
  <c r="F29467" i="1"/>
  <c r="G29467" i="1"/>
  <c r="H29467" i="1"/>
  <c r="I29467" i="1"/>
  <c r="J29467" i="1"/>
  <c r="K29467" i="1"/>
  <c r="L29467" i="1"/>
  <c r="M29467" i="1"/>
  <c r="N29467" i="1"/>
  <c r="Q29467" i="1" s="1"/>
  <c r="P29467" i="1"/>
  <c r="V29467" i="1"/>
  <c r="W29467" i="1"/>
  <c r="B29468" i="1"/>
  <c r="C29468" i="1"/>
  <c r="D29468" i="1"/>
  <c r="E29468" i="1"/>
  <c r="F29468" i="1"/>
  <c r="G29468" i="1"/>
  <c r="H29468" i="1"/>
  <c r="I29468" i="1"/>
  <c r="J29468" i="1"/>
  <c r="K29468" i="1"/>
  <c r="L29468" i="1"/>
  <c r="V29468" i="1" s="1"/>
  <c r="W29468" i="1" s="1"/>
  <c r="M29468" i="1"/>
  <c r="N29468" i="1"/>
  <c r="P29468" i="1"/>
  <c r="Q29468" i="1"/>
  <c r="B29469" i="1"/>
  <c r="C29469" i="1"/>
  <c r="D29469" i="1"/>
  <c r="E29469" i="1"/>
  <c r="F29469" i="1"/>
  <c r="G29469" i="1"/>
  <c r="H29469" i="1"/>
  <c r="I29469" i="1"/>
  <c r="J29469" i="1"/>
  <c r="K29469" i="1"/>
  <c r="L29469" i="1"/>
  <c r="M29469" i="1"/>
  <c r="N29469" i="1"/>
  <c r="Q29469" i="1" s="1"/>
  <c r="P29469" i="1"/>
  <c r="V29469" i="1"/>
  <c r="W29469" i="1" s="1"/>
  <c r="B29470" i="1"/>
  <c r="C29470" i="1"/>
  <c r="D29470" i="1"/>
  <c r="E29470" i="1"/>
  <c r="F29470" i="1"/>
  <c r="G29470" i="1"/>
  <c r="H29470" i="1"/>
  <c r="I29470" i="1"/>
  <c r="J29470" i="1"/>
  <c r="K29470" i="1"/>
  <c r="L29470" i="1"/>
  <c r="M29470" i="1"/>
  <c r="N29470" i="1"/>
  <c r="P29470" i="1"/>
  <c r="Q29470" i="1"/>
  <c r="V29470" i="1"/>
  <c r="W29470" i="1"/>
  <c r="B29471" i="1"/>
  <c r="C29471" i="1"/>
  <c r="D29471" i="1"/>
  <c r="E29471" i="1"/>
  <c r="F29471" i="1"/>
  <c r="G29471" i="1"/>
  <c r="H29471" i="1"/>
  <c r="I29471" i="1"/>
  <c r="J29471" i="1"/>
  <c r="K29471" i="1"/>
  <c r="L29471" i="1"/>
  <c r="M29471" i="1"/>
  <c r="N29471" i="1"/>
  <c r="Q29471" i="1" s="1"/>
  <c r="P29471" i="1"/>
  <c r="V29471" i="1"/>
  <c r="W29471" i="1"/>
  <c r="B29472" i="1"/>
  <c r="C29472" i="1"/>
  <c r="D29472" i="1"/>
  <c r="E29472" i="1"/>
  <c r="F29472" i="1"/>
  <c r="G29472" i="1"/>
  <c r="H29472" i="1"/>
  <c r="I29472" i="1"/>
  <c r="J29472" i="1"/>
  <c r="K29472" i="1"/>
  <c r="L29472" i="1"/>
  <c r="M29472" i="1"/>
  <c r="N29472" i="1"/>
  <c r="P29472" i="1"/>
  <c r="Q29472" i="1"/>
  <c r="V29472" i="1"/>
  <c r="W29472" i="1"/>
  <c r="B29473" i="1"/>
  <c r="C29473" i="1"/>
  <c r="D29473" i="1"/>
  <c r="E29473" i="1"/>
  <c r="F29473" i="1"/>
  <c r="G29473" i="1"/>
  <c r="H29473" i="1"/>
  <c r="I29473" i="1"/>
  <c r="J29473" i="1"/>
  <c r="K29473" i="1"/>
  <c r="L29473" i="1"/>
  <c r="M29473" i="1"/>
  <c r="N29473" i="1"/>
  <c r="Q29473" i="1" s="1"/>
  <c r="P29473" i="1"/>
  <c r="V29473" i="1"/>
  <c r="W29473" i="1"/>
  <c r="B29474" i="1"/>
  <c r="C29474" i="1"/>
  <c r="D29474" i="1"/>
  <c r="E29474" i="1"/>
  <c r="F29474" i="1"/>
  <c r="G29474" i="1"/>
  <c r="H29474" i="1"/>
  <c r="I29474" i="1"/>
  <c r="J29474" i="1"/>
  <c r="K29474" i="1"/>
  <c r="L29474" i="1"/>
  <c r="M29474" i="1"/>
  <c r="N29474" i="1"/>
  <c r="P29474" i="1"/>
  <c r="Q29474" i="1"/>
  <c r="V29474" i="1"/>
  <c r="W29474" i="1"/>
  <c r="B29475" i="1"/>
  <c r="C29475" i="1"/>
  <c r="D29475" i="1"/>
  <c r="E29475" i="1"/>
  <c r="F29475" i="1"/>
  <c r="G29475" i="1"/>
  <c r="H29475" i="1"/>
  <c r="I29475" i="1"/>
  <c r="J29475" i="1"/>
  <c r="K29475" i="1"/>
  <c r="L29475" i="1"/>
  <c r="M29475" i="1"/>
  <c r="N29475" i="1"/>
  <c r="Q29475" i="1" s="1"/>
  <c r="P29475" i="1"/>
  <c r="V29475" i="1"/>
  <c r="W29475" i="1"/>
  <c r="B29476" i="1"/>
  <c r="C29476" i="1"/>
  <c r="D29476" i="1"/>
  <c r="E29476" i="1"/>
  <c r="F29476" i="1"/>
  <c r="G29476" i="1"/>
  <c r="H29476" i="1"/>
  <c r="I29476" i="1"/>
  <c r="J29476" i="1"/>
  <c r="K29476" i="1"/>
  <c r="L29476" i="1"/>
  <c r="M29476" i="1"/>
  <c r="N29476" i="1"/>
  <c r="P29476" i="1"/>
  <c r="Q29476" i="1"/>
  <c r="V29476" i="1"/>
  <c r="W29476" i="1"/>
  <c r="B29477" i="1"/>
  <c r="C29477" i="1"/>
  <c r="D29477" i="1"/>
  <c r="E29477" i="1"/>
  <c r="F29477" i="1"/>
  <c r="G29477" i="1"/>
  <c r="H29477" i="1"/>
  <c r="I29477" i="1"/>
  <c r="J29477" i="1"/>
  <c r="K29477" i="1"/>
  <c r="L29477" i="1"/>
  <c r="M29477" i="1"/>
  <c r="N29477" i="1"/>
  <c r="Q29477" i="1" s="1"/>
  <c r="P29477" i="1"/>
  <c r="V29477" i="1"/>
  <c r="W29477" i="1"/>
  <c r="B29478" i="1"/>
  <c r="C29478" i="1"/>
  <c r="D29478" i="1"/>
  <c r="E29478" i="1"/>
  <c r="F29478" i="1"/>
  <c r="G29478" i="1"/>
  <c r="H29478" i="1"/>
  <c r="I29478" i="1"/>
  <c r="J29478" i="1"/>
  <c r="K29478" i="1"/>
  <c r="L29478" i="1"/>
  <c r="M29478" i="1"/>
  <c r="N29478" i="1"/>
  <c r="P29478" i="1"/>
  <c r="Q29478" i="1"/>
  <c r="V29478" i="1"/>
  <c r="W29478" i="1"/>
  <c r="B29479" i="1"/>
  <c r="C29479" i="1"/>
  <c r="D29479" i="1"/>
  <c r="E29479" i="1"/>
  <c r="F29479" i="1"/>
  <c r="G29479" i="1"/>
  <c r="H29479" i="1"/>
  <c r="I29479" i="1"/>
  <c r="J29479" i="1"/>
  <c r="K29479" i="1"/>
  <c r="L29479" i="1"/>
  <c r="M29479" i="1"/>
  <c r="N29479" i="1"/>
  <c r="Q29479" i="1" s="1"/>
  <c r="P29479" i="1"/>
  <c r="V29479" i="1"/>
  <c r="W29479" i="1"/>
  <c r="B29480" i="1"/>
  <c r="C29480" i="1"/>
  <c r="D29480" i="1"/>
  <c r="E29480" i="1"/>
  <c r="F29480" i="1"/>
  <c r="G29480" i="1"/>
  <c r="H29480" i="1"/>
  <c r="I29480" i="1"/>
  <c r="J29480" i="1"/>
  <c r="K29480" i="1"/>
  <c r="L29480" i="1"/>
  <c r="M29480" i="1"/>
  <c r="N29480" i="1"/>
  <c r="P29480" i="1"/>
  <c r="Q29480" i="1"/>
  <c r="V29480" i="1"/>
  <c r="W29480" i="1"/>
  <c r="B29481" i="1"/>
  <c r="C29481" i="1"/>
  <c r="D29481" i="1"/>
  <c r="E29481" i="1"/>
  <c r="F29481" i="1"/>
  <c r="G29481" i="1"/>
  <c r="H29481" i="1"/>
  <c r="I29481" i="1"/>
  <c r="J29481" i="1"/>
  <c r="K29481" i="1"/>
  <c r="L29481" i="1"/>
  <c r="M29481" i="1"/>
  <c r="N29481" i="1"/>
  <c r="Q29481" i="1" s="1"/>
  <c r="P29481" i="1"/>
  <c r="V29481" i="1"/>
  <c r="W29481" i="1"/>
  <c r="B29482" i="1"/>
  <c r="C29482" i="1"/>
  <c r="D29482" i="1"/>
  <c r="E29482" i="1"/>
  <c r="F29482" i="1"/>
  <c r="G29482" i="1"/>
  <c r="H29482" i="1"/>
  <c r="I29482" i="1"/>
  <c r="J29482" i="1"/>
  <c r="K29482" i="1"/>
  <c r="L29482" i="1"/>
  <c r="M29482" i="1"/>
  <c r="N29482" i="1"/>
  <c r="P29482" i="1"/>
  <c r="Q29482" i="1"/>
  <c r="V29482" i="1"/>
  <c r="W29482" i="1"/>
  <c r="B29483" i="1"/>
  <c r="C29483" i="1"/>
  <c r="D29483" i="1"/>
  <c r="E29483" i="1"/>
  <c r="F29483" i="1"/>
  <c r="G29483" i="1"/>
  <c r="H29483" i="1"/>
  <c r="I29483" i="1"/>
  <c r="J29483" i="1"/>
  <c r="K29483" i="1"/>
  <c r="L29483" i="1"/>
  <c r="M29483" i="1"/>
  <c r="N29483" i="1"/>
  <c r="Q29483" i="1" s="1"/>
  <c r="P29483" i="1"/>
  <c r="V29483" i="1"/>
  <c r="W29483" i="1"/>
  <c r="B29484" i="1"/>
  <c r="C29484" i="1"/>
  <c r="D29484" i="1"/>
  <c r="E29484" i="1"/>
  <c r="F29484" i="1"/>
  <c r="G29484" i="1"/>
  <c r="H29484" i="1"/>
  <c r="I29484" i="1"/>
  <c r="J29484" i="1"/>
  <c r="K29484" i="1"/>
  <c r="L29484" i="1"/>
  <c r="M29484" i="1"/>
  <c r="N29484" i="1"/>
  <c r="P29484" i="1"/>
  <c r="Q29484" i="1"/>
  <c r="V29484" i="1"/>
  <c r="W29484" i="1"/>
  <c r="B29485" i="1"/>
  <c r="C29485" i="1"/>
  <c r="D29485" i="1"/>
  <c r="E29485" i="1"/>
  <c r="F29485" i="1"/>
  <c r="G29485" i="1"/>
  <c r="H29485" i="1"/>
  <c r="I29485" i="1"/>
  <c r="J29485" i="1"/>
  <c r="K29485" i="1"/>
  <c r="L29485" i="1"/>
  <c r="M29485" i="1"/>
  <c r="N29485" i="1"/>
  <c r="Q29485" i="1" s="1"/>
  <c r="P29485" i="1"/>
  <c r="V29485" i="1"/>
  <c r="W29485" i="1"/>
  <c r="B29486" i="1"/>
  <c r="C29486" i="1"/>
  <c r="D29486" i="1"/>
  <c r="E29486" i="1"/>
  <c r="F29486" i="1"/>
  <c r="G29486" i="1"/>
  <c r="H29486" i="1"/>
  <c r="I29486" i="1"/>
  <c r="J29486" i="1"/>
  <c r="K29486" i="1"/>
  <c r="L29486" i="1"/>
  <c r="M29486" i="1"/>
  <c r="N29486" i="1"/>
  <c r="P29486" i="1"/>
  <c r="Q29486" i="1"/>
  <c r="V29486" i="1"/>
  <c r="W29486" i="1"/>
  <c r="B29487" i="1"/>
  <c r="C29487" i="1"/>
  <c r="D29487" i="1"/>
  <c r="E29487" i="1"/>
  <c r="F29487" i="1"/>
  <c r="G29487" i="1"/>
  <c r="H29487" i="1"/>
  <c r="I29487" i="1"/>
  <c r="J29487" i="1"/>
  <c r="K29487" i="1"/>
  <c r="L29487" i="1"/>
  <c r="M29487" i="1"/>
  <c r="N29487" i="1"/>
  <c r="P29487" i="1"/>
  <c r="Q29487" i="1"/>
  <c r="V29487" i="1"/>
  <c r="W29487" i="1"/>
  <c r="B29488" i="1"/>
  <c r="C29488" i="1"/>
  <c r="D29488" i="1"/>
  <c r="E29488" i="1"/>
  <c r="F29488" i="1"/>
  <c r="G29488" i="1"/>
  <c r="H29488" i="1"/>
  <c r="I29488" i="1"/>
  <c r="J29488" i="1"/>
  <c r="K29488" i="1"/>
  <c r="L29488" i="1"/>
  <c r="V29488" i="1" s="1"/>
  <c r="W29488" i="1" s="1"/>
  <c r="M29488" i="1"/>
  <c r="N29488" i="1"/>
  <c r="P29488" i="1"/>
  <c r="Q29488" i="1"/>
  <c r="B29489" i="1"/>
  <c r="C29489" i="1"/>
  <c r="D29489" i="1"/>
  <c r="E29489" i="1"/>
  <c r="F29489" i="1"/>
  <c r="G29489" i="1"/>
  <c r="H29489" i="1"/>
  <c r="I29489" i="1"/>
  <c r="J29489" i="1"/>
  <c r="K29489" i="1"/>
  <c r="L29489" i="1"/>
  <c r="M29489" i="1"/>
  <c r="N29489" i="1"/>
  <c r="P29489" i="1"/>
  <c r="Q29489" i="1"/>
  <c r="V29489" i="1"/>
  <c r="W29489" i="1"/>
  <c r="B29490" i="1"/>
  <c r="C29490" i="1"/>
  <c r="D29490" i="1"/>
  <c r="E29490" i="1"/>
  <c r="F29490" i="1"/>
  <c r="G29490" i="1"/>
  <c r="H29490" i="1"/>
  <c r="I29490" i="1"/>
  <c r="J29490" i="1"/>
  <c r="K29490" i="1"/>
  <c r="L29490" i="1"/>
  <c r="V29490" i="1" s="1"/>
  <c r="W29490" i="1" s="1"/>
  <c r="M29490" i="1"/>
  <c r="N29490" i="1"/>
  <c r="P29490" i="1"/>
  <c r="Q29490" i="1"/>
  <c r="B29491" i="1"/>
  <c r="C29491" i="1"/>
  <c r="D29491" i="1"/>
  <c r="E29491" i="1"/>
  <c r="F29491" i="1"/>
  <c r="G29491" i="1"/>
  <c r="H29491" i="1"/>
  <c r="I29491" i="1"/>
  <c r="J29491" i="1"/>
  <c r="K29491" i="1"/>
  <c r="L29491" i="1"/>
  <c r="M29491" i="1"/>
  <c r="N29491" i="1"/>
  <c r="P29491" i="1"/>
  <c r="Q29491" i="1"/>
  <c r="V29491" i="1"/>
  <c r="W29491" i="1"/>
  <c r="B29492" i="1"/>
  <c r="C29492" i="1"/>
  <c r="D29492" i="1"/>
  <c r="E29492" i="1"/>
  <c r="F29492" i="1"/>
  <c r="G29492" i="1"/>
  <c r="H29492" i="1"/>
  <c r="I29492" i="1"/>
  <c r="J29492" i="1"/>
  <c r="K29492" i="1"/>
  <c r="L29492" i="1"/>
  <c r="V29492" i="1" s="1"/>
  <c r="W29492" i="1" s="1"/>
  <c r="M29492" i="1"/>
  <c r="N29492" i="1"/>
  <c r="P29492" i="1"/>
  <c r="Q29492" i="1"/>
  <c r="B29493" i="1"/>
  <c r="C29493" i="1"/>
  <c r="D29493" i="1"/>
  <c r="E29493" i="1"/>
  <c r="F29493" i="1"/>
  <c r="G29493" i="1"/>
  <c r="H29493" i="1"/>
  <c r="I29493" i="1"/>
  <c r="J29493" i="1"/>
  <c r="K29493" i="1"/>
  <c r="L29493" i="1"/>
  <c r="M29493" i="1"/>
  <c r="N29493" i="1"/>
  <c r="P29493" i="1"/>
  <c r="Q29493" i="1"/>
  <c r="V29493" i="1"/>
  <c r="W29493" i="1"/>
  <c r="B29494" i="1"/>
  <c r="C29494" i="1"/>
  <c r="D29494" i="1"/>
  <c r="E29494" i="1"/>
  <c r="F29494" i="1"/>
  <c r="G29494" i="1"/>
  <c r="H29494" i="1"/>
  <c r="I29494" i="1"/>
  <c r="J29494" i="1"/>
  <c r="K29494" i="1"/>
  <c r="L29494" i="1"/>
  <c r="V29494" i="1" s="1"/>
  <c r="W29494" i="1" s="1"/>
  <c r="M29494" i="1"/>
  <c r="N29494" i="1"/>
  <c r="P29494" i="1"/>
  <c r="Q29494" i="1"/>
  <c r="B29495" i="1"/>
  <c r="C29495" i="1"/>
  <c r="D29495" i="1"/>
  <c r="E29495" i="1"/>
  <c r="F29495" i="1"/>
  <c r="G29495" i="1"/>
  <c r="H29495" i="1"/>
  <c r="I29495" i="1"/>
  <c r="J29495" i="1"/>
  <c r="K29495" i="1"/>
  <c r="L29495" i="1"/>
  <c r="M29495" i="1"/>
  <c r="N29495" i="1"/>
  <c r="P29495" i="1"/>
  <c r="Q29495" i="1"/>
  <c r="V29495" i="1"/>
  <c r="W29495" i="1"/>
  <c r="B29496" i="1"/>
  <c r="C29496" i="1"/>
  <c r="D29496" i="1"/>
  <c r="E29496" i="1"/>
  <c r="F29496" i="1"/>
  <c r="G29496" i="1"/>
  <c r="H29496" i="1"/>
  <c r="I29496" i="1"/>
  <c r="J29496" i="1"/>
  <c r="K29496" i="1"/>
  <c r="L29496" i="1"/>
  <c r="V29496" i="1" s="1"/>
  <c r="M29496" i="1"/>
  <c r="N29496" i="1"/>
  <c r="P29496" i="1"/>
  <c r="Q29496" i="1"/>
  <c r="W29496" i="1"/>
  <c r="B29497" i="1"/>
  <c r="C29497" i="1"/>
  <c r="D29497" i="1"/>
  <c r="E29497" i="1"/>
  <c r="F29497" i="1"/>
  <c r="G29497" i="1"/>
  <c r="H29497" i="1"/>
  <c r="I29497" i="1"/>
  <c r="J29497" i="1"/>
  <c r="K29497" i="1"/>
  <c r="L29497" i="1"/>
  <c r="M29497" i="1"/>
  <c r="N29497" i="1"/>
  <c r="P29497" i="1"/>
  <c r="Q29497" i="1"/>
  <c r="V29497" i="1"/>
  <c r="W29497" i="1"/>
  <c r="B29498" i="1"/>
  <c r="C29498" i="1"/>
  <c r="D29498" i="1"/>
  <c r="E29498" i="1"/>
  <c r="F29498" i="1"/>
  <c r="G29498" i="1"/>
  <c r="H29498" i="1"/>
  <c r="I29498" i="1"/>
  <c r="J29498" i="1"/>
  <c r="K29498" i="1"/>
  <c r="L29498" i="1"/>
  <c r="V29498" i="1" s="1"/>
  <c r="M29498" i="1"/>
  <c r="N29498" i="1"/>
  <c r="P29498" i="1"/>
  <c r="Q29498" i="1"/>
  <c r="W29498" i="1"/>
  <c r="B29499" i="1"/>
  <c r="C29499" i="1"/>
  <c r="D29499" i="1"/>
  <c r="E29499" i="1"/>
  <c r="F29499" i="1"/>
  <c r="G29499" i="1"/>
  <c r="H29499" i="1"/>
  <c r="I29499" i="1"/>
  <c r="J29499" i="1"/>
  <c r="K29499" i="1"/>
  <c r="L29499" i="1"/>
  <c r="M29499" i="1"/>
  <c r="N29499" i="1"/>
  <c r="P29499" i="1"/>
  <c r="Q29499" i="1"/>
  <c r="V29499" i="1"/>
  <c r="W29499" i="1" s="1"/>
  <c r="B29500" i="1"/>
  <c r="C29500" i="1"/>
  <c r="D29500" i="1"/>
  <c r="E29500" i="1"/>
  <c r="F29500" i="1"/>
  <c r="G29500" i="1"/>
  <c r="H29500" i="1"/>
  <c r="I29500" i="1"/>
  <c r="J29500" i="1"/>
  <c r="K29500" i="1"/>
  <c r="L29500" i="1"/>
  <c r="V29500" i="1" s="1"/>
  <c r="W29500" i="1" s="1"/>
  <c r="M29500" i="1"/>
  <c r="N29500" i="1"/>
  <c r="P29500" i="1"/>
  <c r="Q29500" i="1"/>
  <c r="B29501" i="1"/>
  <c r="C29501" i="1"/>
  <c r="D29501" i="1"/>
  <c r="E29501" i="1"/>
  <c r="F29501" i="1"/>
  <c r="G29501" i="1"/>
  <c r="H29501" i="1"/>
  <c r="I29501" i="1"/>
  <c r="J29501" i="1"/>
  <c r="K29501" i="1"/>
  <c r="L29501" i="1"/>
  <c r="M29501" i="1"/>
  <c r="N29501" i="1"/>
  <c r="Q29501" i="1" s="1"/>
  <c r="P29501" i="1"/>
  <c r="V29501" i="1"/>
  <c r="W29501" i="1"/>
  <c r="B29502" i="1"/>
  <c r="C29502" i="1"/>
  <c r="D29502" i="1"/>
  <c r="E29502" i="1"/>
  <c r="F29502" i="1"/>
  <c r="G29502" i="1"/>
  <c r="H29502" i="1"/>
  <c r="I29502" i="1"/>
  <c r="J29502" i="1"/>
  <c r="K29502" i="1"/>
  <c r="L29502" i="1"/>
  <c r="V29502" i="1" s="1"/>
  <c r="W29502" i="1" s="1"/>
  <c r="M29502" i="1"/>
  <c r="N29502" i="1"/>
  <c r="P29502" i="1"/>
  <c r="Q29502" i="1"/>
  <c r="B29503" i="1"/>
  <c r="C29503" i="1"/>
  <c r="D29503" i="1"/>
  <c r="E29503" i="1"/>
  <c r="F29503" i="1"/>
  <c r="G29503" i="1"/>
  <c r="H29503" i="1"/>
  <c r="I29503" i="1"/>
  <c r="J29503" i="1"/>
  <c r="K29503" i="1"/>
  <c r="L29503" i="1"/>
  <c r="M29503" i="1"/>
  <c r="N29503" i="1"/>
  <c r="Q29503" i="1" s="1"/>
  <c r="P29503" i="1"/>
  <c r="V29503" i="1"/>
  <c r="W29503" i="1"/>
  <c r="B29504" i="1"/>
  <c r="C29504" i="1"/>
  <c r="D29504" i="1"/>
  <c r="E29504" i="1"/>
  <c r="F29504" i="1"/>
  <c r="G29504" i="1"/>
  <c r="H29504" i="1"/>
  <c r="I29504" i="1"/>
  <c r="J29504" i="1"/>
  <c r="K29504" i="1"/>
  <c r="L29504" i="1"/>
  <c r="V29504" i="1" s="1"/>
  <c r="W29504" i="1" s="1"/>
  <c r="M29504" i="1"/>
  <c r="N29504" i="1"/>
  <c r="P29504" i="1"/>
  <c r="Q29504" i="1"/>
  <c r="B29505" i="1"/>
  <c r="C29505" i="1"/>
  <c r="D29505" i="1"/>
  <c r="E29505" i="1"/>
  <c r="F29505" i="1"/>
  <c r="G29505" i="1"/>
  <c r="H29505" i="1"/>
  <c r="I29505" i="1"/>
  <c r="J29505" i="1"/>
  <c r="K29505" i="1"/>
  <c r="L29505" i="1"/>
  <c r="M29505" i="1"/>
  <c r="N29505" i="1"/>
  <c r="Q29505" i="1" s="1"/>
  <c r="P29505" i="1"/>
  <c r="V29505" i="1"/>
  <c r="W29505" i="1"/>
  <c r="B29506" i="1"/>
  <c r="C29506" i="1"/>
  <c r="D29506" i="1"/>
  <c r="E29506" i="1"/>
  <c r="F29506" i="1"/>
  <c r="G29506" i="1"/>
  <c r="H29506" i="1"/>
  <c r="I29506" i="1"/>
  <c r="J29506" i="1"/>
  <c r="K29506" i="1"/>
  <c r="L29506" i="1"/>
  <c r="V29506" i="1" s="1"/>
  <c r="W29506" i="1" s="1"/>
  <c r="M29506" i="1"/>
  <c r="N29506" i="1"/>
  <c r="P29506" i="1"/>
  <c r="Q29506" i="1"/>
  <c r="B29507" i="1"/>
  <c r="C29507" i="1"/>
  <c r="D29507" i="1"/>
  <c r="E29507" i="1"/>
  <c r="F29507" i="1"/>
  <c r="G29507" i="1"/>
  <c r="H29507" i="1"/>
  <c r="I29507" i="1"/>
  <c r="J29507" i="1"/>
  <c r="K29507" i="1"/>
  <c r="L29507" i="1"/>
  <c r="M29507" i="1"/>
  <c r="N29507" i="1"/>
  <c r="Q29507" i="1" s="1"/>
  <c r="P29507" i="1"/>
  <c r="V29507" i="1"/>
  <c r="W29507" i="1"/>
  <c r="B29508" i="1"/>
  <c r="C29508" i="1"/>
  <c r="D29508" i="1"/>
  <c r="E29508" i="1"/>
  <c r="F29508" i="1"/>
  <c r="G29508" i="1"/>
  <c r="H29508" i="1"/>
  <c r="I29508" i="1"/>
  <c r="J29508" i="1"/>
  <c r="K29508" i="1"/>
  <c r="L29508" i="1"/>
  <c r="V29508" i="1" s="1"/>
  <c r="W29508" i="1" s="1"/>
  <c r="M29508" i="1"/>
  <c r="N29508" i="1"/>
  <c r="P29508" i="1"/>
  <c r="Q29508" i="1"/>
  <c r="B29509" i="1"/>
  <c r="C29509" i="1"/>
  <c r="D29509" i="1"/>
  <c r="E29509" i="1"/>
  <c r="F29509" i="1"/>
  <c r="G29509" i="1"/>
  <c r="H29509" i="1"/>
  <c r="I29509" i="1"/>
  <c r="J29509" i="1"/>
  <c r="K29509" i="1"/>
  <c r="L29509" i="1"/>
  <c r="M29509" i="1"/>
  <c r="N29509" i="1"/>
  <c r="Q29509" i="1" s="1"/>
  <c r="P29509" i="1"/>
  <c r="V29509" i="1"/>
  <c r="W29509" i="1"/>
  <c r="B29510" i="1"/>
  <c r="C29510" i="1"/>
  <c r="D29510" i="1"/>
  <c r="E29510" i="1"/>
  <c r="F29510" i="1"/>
  <c r="G29510" i="1"/>
  <c r="H29510" i="1"/>
  <c r="I29510" i="1"/>
  <c r="J29510" i="1"/>
  <c r="K29510" i="1"/>
  <c r="L29510" i="1"/>
  <c r="V29510" i="1" s="1"/>
  <c r="W29510" i="1" s="1"/>
  <c r="M29510" i="1"/>
  <c r="N29510" i="1"/>
  <c r="P29510" i="1"/>
  <c r="Q29510" i="1"/>
  <c r="B29511" i="1"/>
  <c r="C29511" i="1"/>
  <c r="D29511" i="1"/>
  <c r="E29511" i="1"/>
  <c r="F29511" i="1"/>
  <c r="G29511" i="1"/>
  <c r="H29511" i="1"/>
  <c r="I29511" i="1"/>
  <c r="J29511" i="1"/>
  <c r="K29511" i="1"/>
  <c r="L29511" i="1"/>
  <c r="M29511" i="1"/>
  <c r="N29511" i="1"/>
  <c r="Q29511" i="1" s="1"/>
  <c r="P29511" i="1"/>
  <c r="V29511" i="1"/>
  <c r="W29511" i="1"/>
  <c r="B29512" i="1"/>
  <c r="C29512" i="1"/>
  <c r="D29512" i="1"/>
  <c r="E29512" i="1"/>
  <c r="F29512" i="1"/>
  <c r="G29512" i="1"/>
  <c r="H29512" i="1"/>
  <c r="I29512" i="1"/>
  <c r="J29512" i="1"/>
  <c r="K29512" i="1"/>
  <c r="L29512" i="1"/>
  <c r="V29512" i="1" s="1"/>
  <c r="W29512" i="1" s="1"/>
  <c r="M29512" i="1"/>
  <c r="N29512" i="1"/>
  <c r="P29512" i="1"/>
  <c r="Q29512" i="1"/>
  <c r="B29513" i="1"/>
  <c r="C29513" i="1"/>
  <c r="D29513" i="1"/>
  <c r="E29513" i="1"/>
  <c r="F29513" i="1"/>
  <c r="G29513" i="1"/>
  <c r="H29513" i="1"/>
  <c r="I29513" i="1"/>
  <c r="J29513" i="1"/>
  <c r="K29513" i="1"/>
  <c r="L29513" i="1"/>
  <c r="M29513" i="1"/>
  <c r="N29513" i="1"/>
  <c r="Q29513" i="1" s="1"/>
  <c r="P29513" i="1"/>
  <c r="V29513" i="1"/>
  <c r="W29513" i="1"/>
  <c r="B29514" i="1"/>
  <c r="C29514" i="1"/>
  <c r="D29514" i="1"/>
  <c r="E29514" i="1"/>
  <c r="F29514" i="1"/>
  <c r="G29514" i="1"/>
  <c r="H29514" i="1"/>
  <c r="I29514" i="1"/>
  <c r="J29514" i="1"/>
  <c r="K29514" i="1"/>
  <c r="L29514" i="1"/>
  <c r="V29514" i="1" s="1"/>
  <c r="W29514" i="1" s="1"/>
  <c r="M29514" i="1"/>
  <c r="N29514" i="1"/>
  <c r="P29514" i="1"/>
  <c r="Q29514" i="1"/>
  <c r="B29515" i="1"/>
  <c r="C29515" i="1"/>
  <c r="D29515" i="1"/>
  <c r="E29515" i="1"/>
  <c r="F29515" i="1"/>
  <c r="G29515" i="1"/>
  <c r="H29515" i="1"/>
  <c r="I29515" i="1"/>
  <c r="J29515" i="1"/>
  <c r="K29515" i="1"/>
  <c r="L29515" i="1"/>
  <c r="M29515" i="1"/>
  <c r="N29515" i="1"/>
  <c r="Q29515" i="1" s="1"/>
  <c r="P29515" i="1"/>
  <c r="V29515" i="1"/>
  <c r="W29515" i="1"/>
  <c r="B29516" i="1"/>
  <c r="C29516" i="1"/>
  <c r="D29516" i="1"/>
  <c r="E29516" i="1"/>
  <c r="F29516" i="1"/>
  <c r="G29516" i="1"/>
  <c r="H29516" i="1"/>
  <c r="I29516" i="1"/>
  <c r="J29516" i="1"/>
  <c r="K29516" i="1"/>
  <c r="L29516" i="1"/>
  <c r="V29516" i="1" s="1"/>
  <c r="W29516" i="1" s="1"/>
  <c r="M29516" i="1"/>
  <c r="N29516" i="1"/>
  <c r="P29516" i="1"/>
  <c r="Q29516" i="1"/>
  <c r="B29517" i="1"/>
  <c r="C29517" i="1"/>
  <c r="D29517" i="1"/>
  <c r="E29517" i="1"/>
  <c r="F29517" i="1"/>
  <c r="G29517" i="1"/>
  <c r="H29517" i="1"/>
  <c r="I29517" i="1"/>
  <c r="J29517" i="1"/>
  <c r="K29517" i="1"/>
  <c r="L29517" i="1"/>
  <c r="M29517" i="1"/>
  <c r="N29517" i="1"/>
  <c r="Q29517" i="1" s="1"/>
  <c r="P29517" i="1"/>
  <c r="V29517" i="1"/>
  <c r="W29517" i="1"/>
  <c r="B29518" i="1"/>
  <c r="C29518" i="1"/>
  <c r="D29518" i="1"/>
  <c r="E29518" i="1"/>
  <c r="F29518" i="1"/>
  <c r="G29518" i="1"/>
  <c r="H29518" i="1"/>
  <c r="I29518" i="1"/>
  <c r="J29518" i="1"/>
  <c r="K29518" i="1"/>
  <c r="L29518" i="1"/>
  <c r="V29518" i="1" s="1"/>
  <c r="W29518" i="1" s="1"/>
  <c r="M29518" i="1"/>
  <c r="N29518" i="1"/>
  <c r="P29518" i="1"/>
  <c r="Q29518" i="1"/>
  <c r="B29519" i="1"/>
  <c r="C29519" i="1"/>
  <c r="D29519" i="1"/>
  <c r="E29519" i="1"/>
  <c r="F29519" i="1"/>
  <c r="G29519" i="1"/>
  <c r="H29519" i="1"/>
  <c r="I29519" i="1"/>
  <c r="J29519" i="1"/>
  <c r="K29519" i="1"/>
  <c r="L29519" i="1"/>
  <c r="M29519" i="1"/>
  <c r="N29519" i="1"/>
  <c r="Q29519" i="1" s="1"/>
  <c r="P29519" i="1"/>
  <c r="V29519" i="1"/>
  <c r="W29519" i="1"/>
  <c r="B29520" i="1"/>
  <c r="C29520" i="1"/>
  <c r="D29520" i="1"/>
  <c r="E29520" i="1"/>
  <c r="F29520" i="1"/>
  <c r="G29520" i="1"/>
  <c r="H29520" i="1"/>
  <c r="I29520" i="1"/>
  <c r="J29520" i="1"/>
  <c r="K29520" i="1"/>
  <c r="L29520" i="1"/>
  <c r="V29520" i="1" s="1"/>
  <c r="W29520" i="1" s="1"/>
  <c r="M29520" i="1"/>
  <c r="N29520" i="1"/>
  <c r="P29520" i="1"/>
  <c r="Q29520" i="1"/>
  <c r="B29521" i="1"/>
  <c r="C29521" i="1"/>
  <c r="D29521" i="1"/>
  <c r="E29521" i="1"/>
  <c r="F29521" i="1"/>
  <c r="G29521" i="1"/>
  <c r="H29521" i="1"/>
  <c r="I29521" i="1"/>
  <c r="J29521" i="1"/>
  <c r="K29521" i="1"/>
  <c r="L29521" i="1"/>
  <c r="M29521" i="1"/>
  <c r="N29521" i="1"/>
  <c r="Q29521" i="1" s="1"/>
  <c r="P29521" i="1"/>
  <c r="V29521" i="1"/>
  <c r="W29521" i="1"/>
  <c r="B29522" i="1"/>
  <c r="C29522" i="1"/>
  <c r="D29522" i="1"/>
  <c r="E29522" i="1"/>
  <c r="F29522" i="1"/>
  <c r="G29522" i="1"/>
  <c r="H29522" i="1"/>
  <c r="I29522" i="1"/>
  <c r="J29522" i="1"/>
  <c r="K29522" i="1"/>
  <c r="L29522" i="1"/>
  <c r="V29522" i="1" s="1"/>
  <c r="W29522" i="1" s="1"/>
  <c r="M29522" i="1"/>
  <c r="N29522" i="1"/>
  <c r="P29522" i="1"/>
  <c r="Q29522" i="1"/>
  <c r="B29523" i="1"/>
  <c r="C29523" i="1"/>
  <c r="D29523" i="1"/>
  <c r="E29523" i="1"/>
  <c r="F29523" i="1"/>
  <c r="G29523" i="1"/>
  <c r="H29523" i="1"/>
  <c r="I29523" i="1"/>
  <c r="J29523" i="1"/>
  <c r="K29523" i="1"/>
  <c r="L29523" i="1"/>
  <c r="M29523" i="1"/>
  <c r="N29523" i="1"/>
  <c r="Q29523" i="1" s="1"/>
  <c r="P29523" i="1"/>
  <c r="V29523" i="1"/>
  <c r="W29523" i="1"/>
  <c r="B29524" i="1"/>
  <c r="C29524" i="1"/>
  <c r="D29524" i="1"/>
  <c r="E29524" i="1"/>
  <c r="F29524" i="1"/>
  <c r="G29524" i="1"/>
  <c r="H29524" i="1"/>
  <c r="I29524" i="1"/>
  <c r="J29524" i="1"/>
  <c r="K29524" i="1"/>
  <c r="L29524" i="1"/>
  <c r="V29524" i="1" s="1"/>
  <c r="W29524" i="1" s="1"/>
  <c r="M29524" i="1"/>
  <c r="N29524" i="1"/>
  <c r="P29524" i="1"/>
  <c r="Q29524" i="1"/>
  <c r="B29525" i="1"/>
  <c r="C29525" i="1"/>
  <c r="D29525" i="1"/>
  <c r="E29525" i="1"/>
  <c r="F29525" i="1"/>
  <c r="G29525" i="1"/>
  <c r="H29525" i="1"/>
  <c r="I29525" i="1"/>
  <c r="J29525" i="1"/>
  <c r="K29525" i="1"/>
  <c r="L29525" i="1"/>
  <c r="M29525" i="1"/>
  <c r="N29525" i="1"/>
  <c r="Q29525" i="1" s="1"/>
  <c r="P29525" i="1"/>
  <c r="V29525" i="1"/>
  <c r="W29525" i="1"/>
  <c r="B29526" i="1"/>
  <c r="C29526" i="1"/>
  <c r="D29526" i="1"/>
  <c r="E29526" i="1"/>
  <c r="F29526" i="1"/>
  <c r="G29526" i="1"/>
  <c r="H29526" i="1"/>
  <c r="I29526" i="1"/>
  <c r="J29526" i="1"/>
  <c r="K29526" i="1"/>
  <c r="L29526" i="1"/>
  <c r="V29526" i="1" s="1"/>
  <c r="W29526" i="1" s="1"/>
  <c r="M29526" i="1"/>
  <c r="N29526" i="1"/>
  <c r="P29526" i="1"/>
  <c r="Q29526" i="1"/>
  <c r="B29527" i="1"/>
  <c r="C29527" i="1"/>
  <c r="D29527" i="1"/>
  <c r="E29527" i="1"/>
  <c r="F29527" i="1"/>
  <c r="G29527" i="1"/>
  <c r="H29527" i="1"/>
  <c r="I29527" i="1"/>
  <c r="J29527" i="1"/>
  <c r="K29527" i="1"/>
  <c r="L29527" i="1"/>
  <c r="M29527" i="1"/>
  <c r="N29527" i="1"/>
  <c r="Q29527" i="1" s="1"/>
  <c r="P29527" i="1"/>
  <c r="V29527" i="1"/>
  <c r="W29527" i="1" s="1"/>
  <c r="B29528" i="1"/>
  <c r="C29528" i="1"/>
  <c r="D29528" i="1"/>
  <c r="E29528" i="1"/>
  <c r="F29528" i="1"/>
  <c r="G29528" i="1"/>
  <c r="H29528" i="1"/>
  <c r="I29528" i="1"/>
  <c r="J29528" i="1"/>
  <c r="K29528" i="1"/>
  <c r="L29528" i="1"/>
  <c r="V29528" i="1" s="1"/>
  <c r="W29528" i="1" s="1"/>
  <c r="M29528" i="1"/>
  <c r="N29528" i="1"/>
  <c r="P29528" i="1"/>
  <c r="Q29528" i="1"/>
  <c r="B29529" i="1"/>
  <c r="C29529" i="1"/>
  <c r="D29529" i="1"/>
  <c r="E29529" i="1"/>
  <c r="F29529" i="1"/>
  <c r="G29529" i="1"/>
  <c r="H29529" i="1"/>
  <c r="I29529" i="1"/>
  <c r="J29529" i="1"/>
  <c r="K29529" i="1"/>
  <c r="L29529" i="1"/>
  <c r="M29529" i="1"/>
  <c r="N29529" i="1"/>
  <c r="Q29529" i="1" s="1"/>
  <c r="P29529" i="1"/>
  <c r="V29529" i="1"/>
  <c r="W29529" i="1" s="1"/>
  <c r="B29530" i="1"/>
  <c r="C29530" i="1"/>
  <c r="D29530" i="1"/>
  <c r="E29530" i="1"/>
  <c r="F29530" i="1"/>
  <c r="G29530" i="1"/>
  <c r="H29530" i="1"/>
  <c r="I29530" i="1"/>
  <c r="J29530" i="1"/>
  <c r="K29530" i="1"/>
  <c r="L29530" i="1"/>
  <c r="V29530" i="1" s="1"/>
  <c r="W29530" i="1" s="1"/>
  <c r="M29530" i="1"/>
  <c r="N29530" i="1"/>
  <c r="P29530" i="1"/>
  <c r="Q29530" i="1"/>
  <c r="B29531" i="1"/>
  <c r="C29531" i="1"/>
  <c r="D29531" i="1"/>
  <c r="E29531" i="1"/>
  <c r="F29531" i="1"/>
  <c r="G29531" i="1"/>
  <c r="H29531" i="1"/>
  <c r="I29531" i="1"/>
  <c r="J29531" i="1"/>
  <c r="K29531" i="1"/>
  <c r="L29531" i="1"/>
  <c r="M29531" i="1"/>
  <c r="N29531" i="1"/>
  <c r="Q29531" i="1" s="1"/>
  <c r="P29531" i="1"/>
  <c r="V29531" i="1"/>
  <c r="W29531" i="1" s="1"/>
  <c r="B29532" i="1"/>
  <c r="C29532" i="1"/>
  <c r="D29532" i="1"/>
  <c r="E29532" i="1"/>
  <c r="F29532" i="1"/>
  <c r="G29532" i="1"/>
  <c r="H29532" i="1"/>
  <c r="I29532" i="1"/>
  <c r="J29532" i="1"/>
  <c r="K29532" i="1"/>
  <c r="L29532" i="1"/>
  <c r="V29532" i="1" s="1"/>
  <c r="W29532" i="1" s="1"/>
  <c r="M29532" i="1"/>
  <c r="N29532" i="1"/>
  <c r="P29532" i="1"/>
  <c r="Q29532" i="1"/>
  <c r="B29533" i="1"/>
  <c r="C29533" i="1"/>
  <c r="D29533" i="1"/>
  <c r="E29533" i="1"/>
  <c r="F29533" i="1"/>
  <c r="G29533" i="1"/>
  <c r="H29533" i="1"/>
  <c r="I29533" i="1"/>
  <c r="J29533" i="1"/>
  <c r="K29533" i="1"/>
  <c r="L29533" i="1"/>
  <c r="M29533" i="1"/>
  <c r="N29533" i="1"/>
  <c r="Q29533" i="1" s="1"/>
  <c r="P29533" i="1"/>
  <c r="V29533" i="1"/>
  <c r="W29533" i="1" s="1"/>
  <c r="B29534" i="1"/>
  <c r="C29534" i="1"/>
  <c r="D29534" i="1"/>
  <c r="E29534" i="1"/>
  <c r="F29534" i="1"/>
  <c r="G29534" i="1"/>
  <c r="H29534" i="1"/>
  <c r="I29534" i="1"/>
  <c r="J29534" i="1"/>
  <c r="K29534" i="1"/>
  <c r="L29534" i="1"/>
  <c r="V29534" i="1" s="1"/>
  <c r="W29534" i="1" s="1"/>
  <c r="M29534" i="1"/>
  <c r="N29534" i="1"/>
  <c r="P29534" i="1"/>
  <c r="Q29534" i="1"/>
  <c r="B29535" i="1"/>
  <c r="C29535" i="1"/>
  <c r="D29535" i="1"/>
  <c r="E29535" i="1"/>
  <c r="F29535" i="1"/>
  <c r="G29535" i="1"/>
  <c r="H29535" i="1"/>
  <c r="I29535" i="1"/>
  <c r="J29535" i="1"/>
  <c r="K29535" i="1"/>
  <c r="L29535" i="1"/>
  <c r="M29535" i="1"/>
  <c r="N29535" i="1"/>
  <c r="Q29535" i="1" s="1"/>
  <c r="P29535" i="1"/>
  <c r="V29535" i="1"/>
  <c r="W29535" i="1" s="1"/>
  <c r="B29536" i="1"/>
  <c r="C29536" i="1"/>
  <c r="D29536" i="1"/>
  <c r="E29536" i="1"/>
  <c r="F29536" i="1"/>
  <c r="G29536" i="1"/>
  <c r="H29536" i="1"/>
  <c r="I29536" i="1"/>
  <c r="J29536" i="1"/>
  <c r="K29536" i="1"/>
  <c r="L29536" i="1"/>
  <c r="V29536" i="1" s="1"/>
  <c r="W29536" i="1" s="1"/>
  <c r="M29536" i="1"/>
  <c r="N29536" i="1"/>
  <c r="P29536" i="1"/>
  <c r="Q29536" i="1"/>
  <c r="B29537" i="1"/>
  <c r="C29537" i="1"/>
  <c r="D29537" i="1"/>
  <c r="E29537" i="1"/>
  <c r="F29537" i="1"/>
  <c r="G29537" i="1"/>
  <c r="H29537" i="1"/>
  <c r="I29537" i="1"/>
  <c r="J29537" i="1"/>
  <c r="K29537" i="1"/>
  <c r="L29537" i="1"/>
  <c r="M29537" i="1"/>
  <c r="N29537" i="1"/>
  <c r="Q29537" i="1" s="1"/>
  <c r="P29537" i="1"/>
  <c r="V29537" i="1"/>
  <c r="W29537" i="1" s="1"/>
  <c r="B29538" i="1"/>
  <c r="C29538" i="1"/>
  <c r="D29538" i="1"/>
  <c r="E29538" i="1"/>
  <c r="F29538" i="1"/>
  <c r="G29538" i="1"/>
  <c r="H29538" i="1"/>
  <c r="I29538" i="1"/>
  <c r="J29538" i="1"/>
  <c r="K29538" i="1"/>
  <c r="L29538" i="1"/>
  <c r="V29538" i="1" s="1"/>
  <c r="W29538" i="1" s="1"/>
  <c r="M29538" i="1"/>
  <c r="N29538" i="1"/>
  <c r="P29538" i="1"/>
  <c r="Q29538" i="1"/>
  <c r="B29539" i="1"/>
  <c r="C29539" i="1"/>
  <c r="D29539" i="1"/>
  <c r="E29539" i="1"/>
  <c r="F29539" i="1"/>
  <c r="G29539" i="1"/>
  <c r="H29539" i="1"/>
  <c r="I29539" i="1"/>
  <c r="J29539" i="1"/>
  <c r="K29539" i="1"/>
  <c r="L29539" i="1"/>
  <c r="M29539" i="1"/>
  <c r="N29539" i="1"/>
  <c r="Q29539" i="1" s="1"/>
  <c r="P29539" i="1"/>
  <c r="V29539" i="1"/>
  <c r="W29539" i="1" s="1"/>
  <c r="B29540" i="1"/>
  <c r="C29540" i="1"/>
  <c r="D29540" i="1"/>
  <c r="E29540" i="1"/>
  <c r="F29540" i="1"/>
  <c r="G29540" i="1"/>
  <c r="H29540" i="1"/>
  <c r="I29540" i="1"/>
  <c r="J29540" i="1"/>
  <c r="K29540" i="1"/>
  <c r="L29540" i="1"/>
  <c r="V29540" i="1" s="1"/>
  <c r="W29540" i="1" s="1"/>
  <c r="M29540" i="1"/>
  <c r="N29540" i="1"/>
  <c r="P29540" i="1"/>
  <c r="Q29540" i="1"/>
  <c r="B29541" i="1"/>
  <c r="C29541" i="1"/>
  <c r="D29541" i="1"/>
  <c r="E29541" i="1"/>
  <c r="F29541" i="1"/>
  <c r="G29541" i="1"/>
  <c r="H29541" i="1"/>
  <c r="I29541" i="1"/>
  <c r="J29541" i="1"/>
  <c r="K29541" i="1"/>
  <c r="L29541" i="1"/>
  <c r="M29541" i="1"/>
  <c r="N29541" i="1"/>
  <c r="Q29541" i="1" s="1"/>
  <c r="P29541" i="1"/>
  <c r="V29541" i="1"/>
  <c r="W29541" i="1" s="1"/>
  <c r="B29542" i="1"/>
  <c r="C29542" i="1"/>
  <c r="D29542" i="1"/>
  <c r="E29542" i="1"/>
  <c r="F29542" i="1"/>
  <c r="G29542" i="1"/>
  <c r="H29542" i="1"/>
  <c r="I29542" i="1"/>
  <c r="J29542" i="1"/>
  <c r="K29542" i="1"/>
  <c r="L29542" i="1"/>
  <c r="V29542" i="1" s="1"/>
  <c r="W29542" i="1" s="1"/>
  <c r="M29542" i="1"/>
  <c r="N29542" i="1"/>
  <c r="P29542" i="1"/>
  <c r="Q29542" i="1"/>
  <c r="B29543" i="1"/>
  <c r="C29543" i="1"/>
  <c r="D29543" i="1"/>
  <c r="E29543" i="1"/>
  <c r="F29543" i="1"/>
  <c r="G29543" i="1"/>
  <c r="H29543" i="1"/>
  <c r="I29543" i="1"/>
  <c r="J29543" i="1"/>
  <c r="K29543" i="1"/>
  <c r="L29543" i="1"/>
  <c r="M29543" i="1"/>
  <c r="N29543" i="1"/>
  <c r="Q29543" i="1" s="1"/>
  <c r="P29543" i="1"/>
  <c r="V29543" i="1"/>
  <c r="W29543" i="1" s="1"/>
  <c r="B29544" i="1"/>
  <c r="C29544" i="1"/>
  <c r="D29544" i="1"/>
  <c r="E29544" i="1"/>
  <c r="F29544" i="1"/>
  <c r="G29544" i="1"/>
  <c r="H29544" i="1"/>
  <c r="I29544" i="1"/>
  <c r="J29544" i="1"/>
  <c r="K29544" i="1"/>
  <c r="L29544" i="1"/>
  <c r="V29544" i="1" s="1"/>
  <c r="W29544" i="1" s="1"/>
  <c r="M29544" i="1"/>
  <c r="N29544" i="1"/>
  <c r="P29544" i="1"/>
  <c r="Q29544" i="1"/>
  <c r="B29545" i="1"/>
  <c r="C29545" i="1"/>
  <c r="D29545" i="1"/>
  <c r="E29545" i="1"/>
  <c r="F29545" i="1"/>
  <c r="G29545" i="1"/>
  <c r="H29545" i="1"/>
  <c r="I29545" i="1"/>
  <c r="J29545" i="1"/>
  <c r="K29545" i="1"/>
  <c r="L29545" i="1"/>
  <c r="M29545" i="1"/>
  <c r="N29545" i="1"/>
  <c r="Q29545" i="1" s="1"/>
  <c r="P29545" i="1"/>
  <c r="V29545" i="1"/>
  <c r="W29545" i="1" s="1"/>
  <c r="B29546" i="1"/>
  <c r="C29546" i="1"/>
  <c r="D29546" i="1"/>
  <c r="E29546" i="1"/>
  <c r="F29546" i="1"/>
  <c r="G29546" i="1"/>
  <c r="H29546" i="1"/>
  <c r="I29546" i="1"/>
  <c r="J29546" i="1"/>
  <c r="K29546" i="1"/>
  <c r="L29546" i="1"/>
  <c r="V29546" i="1" s="1"/>
  <c r="W29546" i="1" s="1"/>
  <c r="M29546" i="1"/>
  <c r="N29546" i="1"/>
  <c r="P29546" i="1"/>
  <c r="Q29546" i="1"/>
  <c r="B29547" i="1"/>
  <c r="C29547" i="1"/>
  <c r="D29547" i="1"/>
  <c r="E29547" i="1"/>
  <c r="F29547" i="1"/>
  <c r="G29547" i="1"/>
  <c r="H29547" i="1"/>
  <c r="I29547" i="1"/>
  <c r="J29547" i="1"/>
  <c r="K29547" i="1"/>
  <c r="L29547" i="1"/>
  <c r="M29547" i="1"/>
  <c r="N29547" i="1"/>
  <c r="Q29547" i="1" s="1"/>
  <c r="P29547" i="1"/>
  <c r="V29547" i="1"/>
  <c r="W29547" i="1" s="1"/>
  <c r="B29548" i="1"/>
  <c r="C29548" i="1"/>
  <c r="D29548" i="1"/>
  <c r="E29548" i="1"/>
  <c r="F29548" i="1"/>
  <c r="G29548" i="1"/>
  <c r="H29548" i="1"/>
  <c r="I29548" i="1"/>
  <c r="J29548" i="1"/>
  <c r="K29548" i="1"/>
  <c r="L29548" i="1"/>
  <c r="V29548" i="1" s="1"/>
  <c r="W29548" i="1" s="1"/>
  <c r="M29548" i="1"/>
  <c r="N29548" i="1"/>
  <c r="P29548" i="1"/>
  <c r="Q29548" i="1"/>
  <c r="B29549" i="1"/>
  <c r="C29549" i="1"/>
  <c r="D29549" i="1"/>
  <c r="E29549" i="1"/>
  <c r="F29549" i="1"/>
  <c r="G29549" i="1"/>
  <c r="H29549" i="1"/>
  <c r="I29549" i="1"/>
  <c r="J29549" i="1"/>
  <c r="K29549" i="1"/>
  <c r="L29549" i="1"/>
  <c r="M29549" i="1"/>
  <c r="N29549" i="1"/>
  <c r="Q29549" i="1" s="1"/>
  <c r="P29549" i="1"/>
  <c r="V29549" i="1"/>
  <c r="W29549" i="1" s="1"/>
  <c r="B29550" i="1"/>
  <c r="C29550" i="1"/>
  <c r="D29550" i="1"/>
  <c r="E29550" i="1"/>
  <c r="F29550" i="1"/>
  <c r="G29550" i="1"/>
  <c r="H29550" i="1"/>
  <c r="I29550" i="1"/>
  <c r="J29550" i="1"/>
  <c r="K29550" i="1"/>
  <c r="L29550" i="1"/>
  <c r="V29550" i="1" s="1"/>
  <c r="W29550" i="1" s="1"/>
  <c r="M29550" i="1"/>
  <c r="N29550" i="1"/>
  <c r="P29550" i="1"/>
  <c r="Q29550" i="1"/>
  <c r="B29551" i="1"/>
  <c r="C29551" i="1"/>
  <c r="D29551" i="1"/>
  <c r="E29551" i="1"/>
  <c r="F29551" i="1"/>
  <c r="G29551" i="1"/>
  <c r="H29551" i="1"/>
  <c r="I29551" i="1"/>
  <c r="J29551" i="1"/>
  <c r="K29551" i="1"/>
  <c r="L29551" i="1"/>
  <c r="M29551" i="1"/>
  <c r="N29551" i="1"/>
  <c r="Q29551" i="1" s="1"/>
  <c r="P29551" i="1"/>
  <c r="V29551" i="1"/>
  <c r="W29551" i="1" s="1"/>
  <c r="B29552" i="1"/>
  <c r="C29552" i="1"/>
  <c r="D29552" i="1"/>
  <c r="E29552" i="1"/>
  <c r="F29552" i="1"/>
  <c r="G29552" i="1"/>
  <c r="H29552" i="1"/>
  <c r="I29552" i="1"/>
  <c r="J29552" i="1"/>
  <c r="K29552" i="1"/>
  <c r="L29552" i="1"/>
  <c r="V29552" i="1" s="1"/>
  <c r="W29552" i="1" s="1"/>
  <c r="M29552" i="1"/>
  <c r="N29552" i="1"/>
  <c r="P29552" i="1"/>
  <c r="Q29552" i="1"/>
  <c r="B29553" i="1"/>
  <c r="C29553" i="1"/>
  <c r="D29553" i="1"/>
  <c r="E29553" i="1"/>
  <c r="F29553" i="1"/>
  <c r="G29553" i="1"/>
  <c r="H29553" i="1"/>
  <c r="I29553" i="1"/>
  <c r="J29553" i="1"/>
  <c r="K29553" i="1"/>
  <c r="L29553" i="1"/>
  <c r="M29553" i="1"/>
  <c r="N29553" i="1"/>
  <c r="Q29553" i="1" s="1"/>
  <c r="P29553" i="1"/>
  <c r="V29553" i="1"/>
  <c r="W29553" i="1" s="1"/>
  <c r="B29554" i="1"/>
  <c r="C29554" i="1"/>
  <c r="D29554" i="1"/>
  <c r="E29554" i="1"/>
  <c r="F29554" i="1"/>
  <c r="G29554" i="1"/>
  <c r="H29554" i="1"/>
  <c r="I29554" i="1"/>
  <c r="J29554" i="1"/>
  <c r="K29554" i="1"/>
  <c r="L29554" i="1"/>
  <c r="V29554" i="1" s="1"/>
  <c r="W29554" i="1" s="1"/>
  <c r="M29554" i="1"/>
  <c r="N29554" i="1"/>
  <c r="P29554" i="1"/>
  <c r="Q29554" i="1"/>
  <c r="B29555" i="1"/>
  <c r="C29555" i="1"/>
  <c r="D29555" i="1"/>
  <c r="E29555" i="1"/>
  <c r="F29555" i="1"/>
  <c r="G29555" i="1"/>
  <c r="H29555" i="1"/>
  <c r="I29555" i="1"/>
  <c r="J29555" i="1"/>
  <c r="K29555" i="1"/>
  <c r="L29555" i="1"/>
  <c r="M29555" i="1"/>
  <c r="N29555" i="1"/>
  <c r="Q29555" i="1" s="1"/>
  <c r="P29555" i="1"/>
  <c r="V29555" i="1"/>
  <c r="W29555" i="1" s="1"/>
  <c r="B29556" i="1"/>
  <c r="C29556" i="1"/>
  <c r="D29556" i="1"/>
  <c r="E29556" i="1"/>
  <c r="F29556" i="1"/>
  <c r="G29556" i="1"/>
  <c r="H29556" i="1"/>
  <c r="I29556" i="1"/>
  <c r="J29556" i="1"/>
  <c r="K29556" i="1"/>
  <c r="L29556" i="1"/>
  <c r="V29556" i="1" s="1"/>
  <c r="W29556" i="1" s="1"/>
  <c r="M29556" i="1"/>
  <c r="N29556" i="1"/>
  <c r="P29556" i="1"/>
  <c r="Q29556" i="1"/>
  <c r="B29557" i="1"/>
  <c r="C29557" i="1"/>
  <c r="D29557" i="1"/>
  <c r="E29557" i="1"/>
  <c r="F29557" i="1"/>
  <c r="G29557" i="1"/>
  <c r="H29557" i="1"/>
  <c r="I29557" i="1"/>
  <c r="J29557" i="1"/>
  <c r="K29557" i="1"/>
  <c r="L29557" i="1"/>
  <c r="M29557" i="1"/>
  <c r="N29557" i="1"/>
  <c r="P29557" i="1"/>
  <c r="Q29557" i="1"/>
  <c r="V29557" i="1"/>
  <c r="W29557" i="1"/>
  <c r="B29558" i="1"/>
  <c r="C29558" i="1"/>
  <c r="D29558" i="1"/>
  <c r="E29558" i="1"/>
  <c r="F29558" i="1"/>
  <c r="G29558" i="1"/>
  <c r="H29558" i="1"/>
  <c r="I29558" i="1"/>
  <c r="J29558" i="1"/>
  <c r="K29558" i="1"/>
  <c r="L29558" i="1"/>
  <c r="V29558" i="1" s="1"/>
  <c r="W29558" i="1" s="1"/>
  <c r="M29558" i="1"/>
  <c r="N29558" i="1"/>
  <c r="P29558" i="1"/>
  <c r="Q29558" i="1"/>
  <c r="B29559" i="1"/>
  <c r="C29559" i="1"/>
  <c r="D29559" i="1"/>
  <c r="E29559" i="1"/>
  <c r="F29559" i="1"/>
  <c r="G29559" i="1"/>
  <c r="H29559" i="1"/>
  <c r="I29559" i="1"/>
  <c r="J29559" i="1"/>
  <c r="K29559" i="1"/>
  <c r="L29559" i="1"/>
  <c r="M29559" i="1"/>
  <c r="N29559" i="1"/>
  <c r="Q29559" i="1" s="1"/>
  <c r="P29559" i="1"/>
  <c r="V29559" i="1"/>
  <c r="W29559" i="1" s="1"/>
  <c r="B29560" i="1"/>
  <c r="C29560" i="1"/>
  <c r="D29560" i="1"/>
  <c r="E29560" i="1"/>
  <c r="F29560" i="1"/>
  <c r="G29560" i="1"/>
  <c r="H29560" i="1"/>
  <c r="I29560" i="1"/>
  <c r="J29560" i="1"/>
  <c r="K29560" i="1"/>
  <c r="L29560" i="1"/>
  <c r="V29560" i="1" s="1"/>
  <c r="W29560" i="1" s="1"/>
  <c r="M29560" i="1"/>
  <c r="N29560" i="1"/>
  <c r="P29560" i="1"/>
  <c r="Q29560" i="1"/>
  <c r="B29561" i="1"/>
  <c r="C29561" i="1"/>
  <c r="D29561" i="1"/>
  <c r="E29561" i="1"/>
  <c r="F29561" i="1"/>
  <c r="G29561" i="1"/>
  <c r="H29561" i="1"/>
  <c r="I29561" i="1"/>
  <c r="J29561" i="1"/>
  <c r="K29561" i="1"/>
  <c r="L29561" i="1"/>
  <c r="M29561" i="1"/>
  <c r="N29561" i="1"/>
  <c r="Q29561" i="1" s="1"/>
  <c r="P29561" i="1"/>
  <c r="V29561" i="1"/>
  <c r="W29561" i="1" s="1"/>
  <c r="B29562" i="1"/>
  <c r="C29562" i="1"/>
  <c r="D29562" i="1"/>
  <c r="E29562" i="1"/>
  <c r="F29562" i="1"/>
  <c r="G29562" i="1"/>
  <c r="H29562" i="1"/>
  <c r="I29562" i="1"/>
  <c r="J29562" i="1"/>
  <c r="K29562" i="1"/>
  <c r="L29562" i="1"/>
  <c r="V29562" i="1" s="1"/>
  <c r="W29562" i="1" s="1"/>
  <c r="M29562" i="1"/>
  <c r="N29562" i="1"/>
  <c r="P29562" i="1"/>
  <c r="Q29562" i="1"/>
  <c r="B29563" i="1"/>
  <c r="C29563" i="1"/>
  <c r="D29563" i="1"/>
  <c r="E29563" i="1"/>
  <c r="F29563" i="1"/>
  <c r="G29563" i="1"/>
  <c r="H29563" i="1"/>
  <c r="I29563" i="1"/>
  <c r="J29563" i="1"/>
  <c r="K29563" i="1"/>
  <c r="L29563" i="1"/>
  <c r="M29563" i="1"/>
  <c r="N29563" i="1"/>
  <c r="Q29563" i="1" s="1"/>
  <c r="P29563" i="1"/>
  <c r="V29563" i="1"/>
  <c r="W29563" i="1" s="1"/>
  <c r="B29564" i="1"/>
  <c r="C29564" i="1"/>
  <c r="D29564" i="1"/>
  <c r="E29564" i="1"/>
  <c r="F29564" i="1"/>
  <c r="G29564" i="1"/>
  <c r="H29564" i="1"/>
  <c r="I29564" i="1"/>
  <c r="J29564" i="1"/>
  <c r="K29564" i="1"/>
  <c r="L29564" i="1"/>
  <c r="V29564" i="1" s="1"/>
  <c r="W29564" i="1" s="1"/>
  <c r="M29564" i="1"/>
  <c r="N29564" i="1"/>
  <c r="P29564" i="1"/>
  <c r="Q29564" i="1"/>
  <c r="B29565" i="1"/>
  <c r="C29565" i="1"/>
  <c r="D29565" i="1"/>
  <c r="E29565" i="1"/>
  <c r="F29565" i="1"/>
  <c r="G29565" i="1"/>
  <c r="H29565" i="1"/>
  <c r="I29565" i="1"/>
  <c r="J29565" i="1"/>
  <c r="K29565" i="1"/>
  <c r="L29565" i="1"/>
  <c r="M29565" i="1"/>
  <c r="N29565" i="1"/>
  <c r="Q29565" i="1" s="1"/>
  <c r="P29565" i="1"/>
  <c r="V29565" i="1"/>
  <c r="W29565" i="1" s="1"/>
  <c r="B29566" i="1"/>
  <c r="C29566" i="1"/>
  <c r="D29566" i="1"/>
  <c r="E29566" i="1"/>
  <c r="F29566" i="1"/>
  <c r="G29566" i="1"/>
  <c r="H29566" i="1"/>
  <c r="I29566" i="1"/>
  <c r="J29566" i="1"/>
  <c r="K29566" i="1"/>
  <c r="L29566" i="1"/>
  <c r="V29566" i="1" s="1"/>
  <c r="W29566" i="1" s="1"/>
  <c r="M29566" i="1"/>
  <c r="N29566" i="1"/>
  <c r="P29566" i="1"/>
  <c r="Q29566" i="1"/>
  <c r="B29567" i="1"/>
  <c r="C29567" i="1"/>
  <c r="D29567" i="1"/>
  <c r="E29567" i="1"/>
  <c r="F29567" i="1"/>
  <c r="G29567" i="1"/>
  <c r="H29567" i="1"/>
  <c r="I29567" i="1"/>
  <c r="J29567" i="1"/>
  <c r="K29567" i="1"/>
  <c r="L29567" i="1"/>
  <c r="M29567" i="1"/>
  <c r="N29567" i="1"/>
  <c r="Q29567" i="1" s="1"/>
  <c r="P29567" i="1"/>
  <c r="V29567" i="1"/>
  <c r="W29567" i="1" s="1"/>
  <c r="B29568" i="1"/>
  <c r="C29568" i="1"/>
  <c r="D29568" i="1"/>
  <c r="E29568" i="1"/>
  <c r="F29568" i="1"/>
  <c r="G29568" i="1"/>
  <c r="H29568" i="1"/>
  <c r="I29568" i="1"/>
  <c r="J29568" i="1"/>
  <c r="K29568" i="1"/>
  <c r="L29568" i="1"/>
  <c r="V29568" i="1" s="1"/>
  <c r="W29568" i="1" s="1"/>
  <c r="M29568" i="1"/>
  <c r="N29568" i="1"/>
  <c r="P29568" i="1"/>
  <c r="Q29568" i="1"/>
  <c r="B29569" i="1"/>
  <c r="C29569" i="1"/>
  <c r="D29569" i="1"/>
  <c r="E29569" i="1"/>
  <c r="F29569" i="1"/>
  <c r="G29569" i="1"/>
  <c r="H29569" i="1"/>
  <c r="I29569" i="1"/>
  <c r="J29569" i="1"/>
  <c r="K29569" i="1"/>
  <c r="L29569" i="1"/>
  <c r="M29569" i="1"/>
  <c r="N29569" i="1"/>
  <c r="Q29569" i="1" s="1"/>
  <c r="P29569" i="1"/>
  <c r="V29569" i="1"/>
  <c r="W29569" i="1" s="1"/>
  <c r="B29570" i="1"/>
  <c r="C29570" i="1"/>
  <c r="D29570" i="1"/>
  <c r="E29570" i="1"/>
  <c r="F29570" i="1"/>
  <c r="G29570" i="1"/>
  <c r="H29570" i="1"/>
  <c r="I29570" i="1"/>
  <c r="J29570" i="1"/>
  <c r="K29570" i="1"/>
  <c r="L29570" i="1"/>
  <c r="V29570" i="1" s="1"/>
  <c r="W29570" i="1" s="1"/>
  <c r="M29570" i="1"/>
  <c r="N29570" i="1"/>
  <c r="P29570" i="1"/>
  <c r="Q29570" i="1"/>
  <c r="B29571" i="1"/>
  <c r="C29571" i="1"/>
  <c r="D29571" i="1"/>
  <c r="E29571" i="1"/>
  <c r="F29571" i="1"/>
  <c r="G29571" i="1"/>
  <c r="H29571" i="1"/>
  <c r="I29571" i="1"/>
  <c r="J29571" i="1"/>
  <c r="K29571" i="1"/>
  <c r="L29571" i="1"/>
  <c r="M29571" i="1"/>
  <c r="N29571" i="1"/>
  <c r="Q29571" i="1" s="1"/>
  <c r="P29571" i="1"/>
  <c r="V29571" i="1"/>
  <c r="W29571" i="1" s="1"/>
  <c r="B29572" i="1"/>
  <c r="C29572" i="1"/>
  <c r="D29572" i="1"/>
  <c r="E29572" i="1"/>
  <c r="F29572" i="1"/>
  <c r="G29572" i="1"/>
  <c r="H29572" i="1"/>
  <c r="I29572" i="1"/>
  <c r="J29572" i="1"/>
  <c r="K29572" i="1"/>
  <c r="L29572" i="1"/>
  <c r="V29572" i="1" s="1"/>
  <c r="W29572" i="1" s="1"/>
  <c r="M29572" i="1"/>
  <c r="N29572" i="1"/>
  <c r="P29572" i="1"/>
  <c r="Q29572" i="1"/>
  <c r="B29573" i="1"/>
  <c r="C29573" i="1"/>
  <c r="D29573" i="1"/>
  <c r="E29573" i="1"/>
  <c r="F29573" i="1"/>
  <c r="G29573" i="1"/>
  <c r="H29573" i="1"/>
  <c r="I29573" i="1"/>
  <c r="J29573" i="1"/>
  <c r="K29573" i="1"/>
  <c r="L29573" i="1"/>
  <c r="M29573" i="1"/>
  <c r="N29573" i="1"/>
  <c r="Q29573" i="1" s="1"/>
  <c r="P29573" i="1"/>
  <c r="V29573" i="1"/>
  <c r="W29573" i="1" s="1"/>
  <c r="B29574" i="1"/>
  <c r="C29574" i="1"/>
  <c r="D29574" i="1"/>
  <c r="E29574" i="1"/>
  <c r="F29574" i="1"/>
  <c r="G29574" i="1"/>
  <c r="H29574" i="1"/>
  <c r="I29574" i="1"/>
  <c r="J29574" i="1"/>
  <c r="K29574" i="1"/>
  <c r="L29574" i="1"/>
  <c r="V29574" i="1" s="1"/>
  <c r="W29574" i="1" s="1"/>
  <c r="M29574" i="1"/>
  <c r="N29574" i="1"/>
  <c r="P29574" i="1"/>
  <c r="Q29574" i="1"/>
  <c r="B29575" i="1"/>
  <c r="C29575" i="1"/>
  <c r="D29575" i="1"/>
  <c r="E29575" i="1"/>
  <c r="F29575" i="1"/>
  <c r="G29575" i="1"/>
  <c r="H29575" i="1"/>
  <c r="I29575" i="1"/>
  <c r="J29575" i="1"/>
  <c r="K29575" i="1"/>
  <c r="L29575" i="1"/>
  <c r="M29575" i="1"/>
  <c r="N29575" i="1"/>
  <c r="Q29575" i="1" s="1"/>
  <c r="P29575" i="1"/>
  <c r="V29575" i="1"/>
  <c r="W29575" i="1" s="1"/>
  <c r="B29576" i="1"/>
  <c r="C29576" i="1"/>
  <c r="D29576" i="1"/>
  <c r="E29576" i="1"/>
  <c r="F29576" i="1"/>
  <c r="G29576" i="1"/>
  <c r="H29576" i="1"/>
  <c r="I29576" i="1"/>
  <c r="J29576" i="1"/>
  <c r="K29576" i="1"/>
  <c r="L29576" i="1"/>
  <c r="V29576" i="1" s="1"/>
  <c r="W29576" i="1" s="1"/>
  <c r="M29576" i="1"/>
  <c r="N29576" i="1"/>
  <c r="P29576" i="1"/>
  <c r="Q29576" i="1"/>
  <c r="B29577" i="1"/>
  <c r="C29577" i="1"/>
  <c r="D29577" i="1"/>
  <c r="E29577" i="1"/>
  <c r="F29577" i="1"/>
  <c r="G29577" i="1"/>
  <c r="H29577" i="1"/>
  <c r="I29577" i="1"/>
  <c r="J29577" i="1"/>
  <c r="K29577" i="1"/>
  <c r="L29577" i="1"/>
  <c r="M29577" i="1"/>
  <c r="N29577" i="1"/>
  <c r="Q29577" i="1" s="1"/>
  <c r="P29577" i="1"/>
  <c r="V29577" i="1"/>
  <c r="W29577" i="1" s="1"/>
  <c r="B29578" i="1"/>
  <c r="C29578" i="1"/>
  <c r="D29578" i="1"/>
  <c r="E29578" i="1"/>
  <c r="F29578" i="1"/>
  <c r="G29578" i="1"/>
  <c r="H29578" i="1"/>
  <c r="I29578" i="1"/>
  <c r="J29578" i="1"/>
  <c r="K29578" i="1"/>
  <c r="L29578" i="1"/>
  <c r="V29578" i="1" s="1"/>
  <c r="W29578" i="1" s="1"/>
  <c r="M29578" i="1"/>
  <c r="N29578" i="1"/>
  <c r="P29578" i="1"/>
  <c r="Q29578" i="1"/>
  <c r="B29579" i="1"/>
  <c r="C29579" i="1"/>
  <c r="D29579" i="1"/>
  <c r="E29579" i="1"/>
  <c r="F29579" i="1"/>
  <c r="G29579" i="1"/>
  <c r="H29579" i="1"/>
  <c r="I29579" i="1"/>
  <c r="J29579" i="1"/>
  <c r="K29579" i="1"/>
  <c r="L29579" i="1"/>
  <c r="M29579" i="1"/>
  <c r="N29579" i="1"/>
  <c r="Q29579" i="1" s="1"/>
  <c r="P29579" i="1"/>
  <c r="V29579" i="1"/>
  <c r="W29579" i="1" s="1"/>
  <c r="B29580" i="1"/>
  <c r="C29580" i="1"/>
  <c r="D29580" i="1"/>
  <c r="E29580" i="1"/>
  <c r="F29580" i="1"/>
  <c r="G29580" i="1"/>
  <c r="H29580" i="1"/>
  <c r="I29580" i="1"/>
  <c r="J29580" i="1"/>
  <c r="K29580" i="1"/>
  <c r="L29580" i="1"/>
  <c r="V29580" i="1" s="1"/>
  <c r="W29580" i="1" s="1"/>
  <c r="M29580" i="1"/>
  <c r="N29580" i="1"/>
  <c r="P29580" i="1"/>
  <c r="Q29580" i="1"/>
  <c r="B29581" i="1"/>
  <c r="C29581" i="1"/>
  <c r="D29581" i="1"/>
  <c r="E29581" i="1"/>
  <c r="F29581" i="1"/>
  <c r="G29581" i="1"/>
  <c r="H29581" i="1"/>
  <c r="I29581" i="1"/>
  <c r="J29581" i="1"/>
  <c r="K29581" i="1"/>
  <c r="L29581" i="1"/>
  <c r="M29581" i="1"/>
  <c r="N29581" i="1"/>
  <c r="Q29581" i="1" s="1"/>
  <c r="P29581" i="1"/>
  <c r="V29581" i="1"/>
  <c r="W29581" i="1" s="1"/>
  <c r="B29582" i="1"/>
  <c r="C29582" i="1"/>
  <c r="D29582" i="1"/>
  <c r="E29582" i="1"/>
  <c r="F29582" i="1"/>
  <c r="G29582" i="1"/>
  <c r="H29582" i="1"/>
  <c r="I29582" i="1"/>
  <c r="J29582" i="1"/>
  <c r="K29582" i="1"/>
  <c r="L29582" i="1"/>
  <c r="V29582" i="1" s="1"/>
  <c r="W29582" i="1" s="1"/>
  <c r="M29582" i="1"/>
  <c r="N29582" i="1"/>
  <c r="P29582" i="1"/>
  <c r="Q29582" i="1"/>
  <c r="B29583" i="1"/>
  <c r="C29583" i="1"/>
  <c r="D29583" i="1"/>
  <c r="E29583" i="1"/>
  <c r="F29583" i="1"/>
  <c r="G29583" i="1"/>
  <c r="H29583" i="1"/>
  <c r="I29583" i="1"/>
  <c r="J29583" i="1"/>
  <c r="K29583" i="1"/>
  <c r="L29583" i="1"/>
  <c r="M29583" i="1"/>
  <c r="N29583" i="1"/>
  <c r="Q29583" i="1" s="1"/>
  <c r="P29583" i="1"/>
  <c r="V29583" i="1"/>
  <c r="W29583" i="1" s="1"/>
  <c r="B29584" i="1"/>
  <c r="C29584" i="1"/>
  <c r="D29584" i="1"/>
  <c r="E29584" i="1"/>
  <c r="F29584" i="1"/>
  <c r="G29584" i="1"/>
  <c r="H29584" i="1"/>
  <c r="I29584" i="1"/>
  <c r="J29584" i="1"/>
  <c r="K29584" i="1"/>
  <c r="L29584" i="1"/>
  <c r="V29584" i="1" s="1"/>
  <c r="W29584" i="1" s="1"/>
  <c r="M29584" i="1"/>
  <c r="N29584" i="1"/>
  <c r="P29584" i="1"/>
  <c r="Q29584" i="1"/>
  <c r="B29585" i="1"/>
  <c r="C29585" i="1"/>
  <c r="D29585" i="1"/>
  <c r="E29585" i="1"/>
  <c r="F29585" i="1"/>
  <c r="G29585" i="1"/>
  <c r="H29585" i="1"/>
  <c r="I29585" i="1"/>
  <c r="J29585" i="1"/>
  <c r="K29585" i="1"/>
  <c r="L29585" i="1"/>
  <c r="M29585" i="1"/>
  <c r="N29585" i="1"/>
  <c r="Q29585" i="1" s="1"/>
  <c r="P29585" i="1"/>
  <c r="V29585" i="1"/>
  <c r="W29585" i="1" s="1"/>
  <c r="B29586" i="1"/>
  <c r="C29586" i="1"/>
  <c r="D29586" i="1"/>
  <c r="E29586" i="1"/>
  <c r="F29586" i="1"/>
  <c r="G29586" i="1"/>
  <c r="H29586" i="1"/>
  <c r="I29586" i="1"/>
  <c r="J29586" i="1"/>
  <c r="K29586" i="1"/>
  <c r="L29586" i="1"/>
  <c r="V29586" i="1" s="1"/>
  <c r="W29586" i="1" s="1"/>
  <c r="M29586" i="1"/>
  <c r="N29586" i="1"/>
  <c r="P29586" i="1"/>
  <c r="Q29586" i="1"/>
  <c r="B29587" i="1"/>
  <c r="C29587" i="1"/>
  <c r="D29587" i="1"/>
  <c r="E29587" i="1"/>
  <c r="F29587" i="1"/>
  <c r="G29587" i="1"/>
  <c r="H29587" i="1"/>
  <c r="I29587" i="1"/>
  <c r="J29587" i="1"/>
  <c r="K29587" i="1"/>
  <c r="L29587" i="1"/>
  <c r="M29587" i="1"/>
  <c r="N29587" i="1"/>
  <c r="Q29587" i="1" s="1"/>
  <c r="P29587" i="1"/>
  <c r="V29587" i="1"/>
  <c r="W29587" i="1" s="1"/>
  <c r="B29588" i="1"/>
  <c r="C29588" i="1"/>
  <c r="D29588" i="1"/>
  <c r="E29588" i="1"/>
  <c r="F29588" i="1"/>
  <c r="G29588" i="1"/>
  <c r="H29588" i="1"/>
  <c r="I29588" i="1"/>
  <c r="J29588" i="1"/>
  <c r="K29588" i="1"/>
  <c r="L29588" i="1"/>
  <c r="V29588" i="1" s="1"/>
  <c r="W29588" i="1" s="1"/>
  <c r="M29588" i="1"/>
  <c r="N29588" i="1"/>
  <c r="P29588" i="1"/>
  <c r="Q29588" i="1"/>
  <c r="B29589" i="1"/>
  <c r="C29589" i="1"/>
  <c r="D29589" i="1"/>
  <c r="E29589" i="1"/>
  <c r="F29589" i="1"/>
  <c r="G29589" i="1"/>
  <c r="H29589" i="1"/>
  <c r="I29589" i="1"/>
  <c r="J29589" i="1"/>
  <c r="K29589" i="1"/>
  <c r="L29589" i="1"/>
  <c r="M29589" i="1"/>
  <c r="N29589" i="1"/>
  <c r="Q29589" i="1" s="1"/>
  <c r="P29589" i="1"/>
  <c r="V29589" i="1"/>
  <c r="W29589" i="1" s="1"/>
  <c r="B29590" i="1"/>
  <c r="C29590" i="1"/>
  <c r="D29590" i="1"/>
  <c r="E29590" i="1"/>
  <c r="F29590" i="1"/>
  <c r="G29590" i="1"/>
  <c r="H29590" i="1"/>
  <c r="I29590" i="1"/>
  <c r="J29590" i="1"/>
  <c r="K29590" i="1"/>
  <c r="L29590" i="1"/>
  <c r="V29590" i="1" s="1"/>
  <c r="W29590" i="1" s="1"/>
  <c r="M29590" i="1"/>
  <c r="N29590" i="1"/>
  <c r="P29590" i="1"/>
  <c r="Q29590" i="1"/>
  <c r="B29591" i="1"/>
  <c r="C29591" i="1"/>
  <c r="D29591" i="1"/>
  <c r="E29591" i="1"/>
  <c r="F29591" i="1"/>
  <c r="G29591" i="1"/>
  <c r="H29591" i="1"/>
  <c r="I29591" i="1"/>
  <c r="J29591" i="1"/>
  <c r="K29591" i="1"/>
  <c r="L29591" i="1"/>
  <c r="M29591" i="1"/>
  <c r="N29591" i="1"/>
  <c r="Q29591" i="1" s="1"/>
  <c r="P29591" i="1"/>
  <c r="V29591" i="1"/>
  <c r="W29591" i="1" s="1"/>
  <c r="B29592" i="1"/>
  <c r="C29592" i="1"/>
  <c r="D29592" i="1"/>
  <c r="E29592" i="1"/>
  <c r="F29592" i="1"/>
  <c r="G29592" i="1"/>
  <c r="H29592" i="1"/>
  <c r="I29592" i="1"/>
  <c r="J29592" i="1"/>
  <c r="K29592" i="1"/>
  <c r="L29592" i="1"/>
  <c r="V29592" i="1" s="1"/>
  <c r="W29592" i="1" s="1"/>
  <c r="M29592" i="1"/>
  <c r="N29592" i="1"/>
  <c r="P29592" i="1"/>
  <c r="Q29592" i="1"/>
  <c r="B29593" i="1"/>
  <c r="C29593" i="1"/>
  <c r="D29593" i="1"/>
  <c r="E29593" i="1"/>
  <c r="F29593" i="1"/>
  <c r="G29593" i="1"/>
  <c r="H29593" i="1"/>
  <c r="I29593" i="1"/>
  <c r="J29593" i="1"/>
  <c r="K29593" i="1"/>
  <c r="L29593" i="1"/>
  <c r="M29593" i="1"/>
  <c r="N29593" i="1"/>
  <c r="Q29593" i="1" s="1"/>
  <c r="P29593" i="1"/>
  <c r="V29593" i="1"/>
  <c r="W29593" i="1" s="1"/>
  <c r="B29594" i="1"/>
  <c r="C29594" i="1"/>
  <c r="D29594" i="1"/>
  <c r="E29594" i="1"/>
  <c r="F29594" i="1"/>
  <c r="G29594" i="1"/>
  <c r="H29594" i="1"/>
  <c r="I29594" i="1"/>
  <c r="J29594" i="1"/>
  <c r="K29594" i="1"/>
  <c r="L29594" i="1"/>
  <c r="V29594" i="1" s="1"/>
  <c r="W29594" i="1" s="1"/>
  <c r="M29594" i="1"/>
  <c r="N29594" i="1"/>
  <c r="P29594" i="1"/>
  <c r="Q29594" i="1"/>
  <c r="B29595" i="1"/>
  <c r="C29595" i="1"/>
  <c r="D29595" i="1"/>
  <c r="E29595" i="1"/>
  <c r="F29595" i="1"/>
  <c r="G29595" i="1"/>
  <c r="H29595" i="1"/>
  <c r="I29595" i="1"/>
  <c r="J29595" i="1"/>
  <c r="K29595" i="1"/>
  <c r="L29595" i="1"/>
  <c r="M29595" i="1"/>
  <c r="N29595" i="1"/>
  <c r="Q29595" i="1" s="1"/>
  <c r="P29595" i="1"/>
  <c r="V29595" i="1"/>
  <c r="W29595" i="1" s="1"/>
  <c r="B29596" i="1"/>
  <c r="C29596" i="1"/>
  <c r="D29596" i="1"/>
  <c r="E29596" i="1"/>
  <c r="F29596" i="1"/>
  <c r="G29596" i="1"/>
  <c r="H29596" i="1"/>
  <c r="I29596" i="1"/>
  <c r="J29596" i="1"/>
  <c r="K29596" i="1"/>
  <c r="L29596" i="1"/>
  <c r="V29596" i="1" s="1"/>
  <c r="W29596" i="1" s="1"/>
  <c r="M29596" i="1"/>
  <c r="N29596" i="1"/>
  <c r="P29596" i="1"/>
  <c r="Q29596" i="1"/>
  <c r="B29597" i="1"/>
  <c r="C29597" i="1"/>
  <c r="D29597" i="1"/>
  <c r="E29597" i="1"/>
  <c r="F29597" i="1"/>
  <c r="G29597" i="1"/>
  <c r="H29597" i="1"/>
  <c r="I29597" i="1"/>
  <c r="J29597" i="1"/>
  <c r="K29597" i="1"/>
  <c r="L29597" i="1"/>
  <c r="M29597" i="1"/>
  <c r="N29597" i="1"/>
  <c r="Q29597" i="1" s="1"/>
  <c r="P29597" i="1"/>
  <c r="V29597" i="1"/>
  <c r="W29597" i="1" s="1"/>
  <c r="B29598" i="1"/>
  <c r="C29598" i="1"/>
  <c r="D29598" i="1"/>
  <c r="E29598" i="1"/>
  <c r="F29598" i="1"/>
  <c r="G29598" i="1"/>
  <c r="H29598" i="1"/>
  <c r="I29598" i="1"/>
  <c r="J29598" i="1"/>
  <c r="K29598" i="1"/>
  <c r="L29598" i="1"/>
  <c r="V29598" i="1" s="1"/>
  <c r="W29598" i="1" s="1"/>
  <c r="M29598" i="1"/>
  <c r="N29598" i="1"/>
  <c r="P29598" i="1"/>
  <c r="Q29598" i="1"/>
  <c r="B29599" i="1"/>
  <c r="C29599" i="1"/>
  <c r="D29599" i="1"/>
  <c r="E29599" i="1"/>
  <c r="F29599" i="1"/>
  <c r="G29599" i="1"/>
  <c r="H29599" i="1"/>
  <c r="I29599" i="1"/>
  <c r="J29599" i="1"/>
  <c r="K29599" i="1"/>
  <c r="L29599" i="1"/>
  <c r="M29599" i="1"/>
  <c r="N29599" i="1"/>
  <c r="Q29599" i="1" s="1"/>
  <c r="P29599" i="1"/>
  <c r="V29599" i="1"/>
  <c r="W29599" i="1" s="1"/>
  <c r="B29600" i="1"/>
  <c r="C29600" i="1"/>
  <c r="D29600" i="1"/>
  <c r="E29600" i="1"/>
  <c r="F29600" i="1"/>
  <c r="G29600" i="1"/>
  <c r="H29600" i="1"/>
  <c r="I29600" i="1"/>
  <c r="J29600" i="1"/>
  <c r="K29600" i="1"/>
  <c r="L29600" i="1"/>
  <c r="V29600" i="1" s="1"/>
  <c r="W29600" i="1" s="1"/>
  <c r="M29600" i="1"/>
  <c r="N29600" i="1"/>
  <c r="P29600" i="1"/>
  <c r="Q29600" i="1"/>
  <c r="B29601" i="1"/>
  <c r="C29601" i="1"/>
  <c r="D29601" i="1"/>
  <c r="E29601" i="1"/>
  <c r="F29601" i="1"/>
  <c r="G29601" i="1"/>
  <c r="H29601" i="1"/>
  <c r="I29601" i="1"/>
  <c r="J29601" i="1"/>
  <c r="K29601" i="1"/>
  <c r="L29601" i="1"/>
  <c r="M29601" i="1"/>
  <c r="N29601" i="1"/>
  <c r="Q29601" i="1" s="1"/>
  <c r="P29601" i="1"/>
  <c r="V29601" i="1"/>
  <c r="W29601" i="1" s="1"/>
  <c r="B29602" i="1"/>
  <c r="C29602" i="1"/>
  <c r="D29602" i="1"/>
  <c r="E29602" i="1"/>
  <c r="F29602" i="1"/>
  <c r="G29602" i="1"/>
  <c r="H29602" i="1"/>
  <c r="I29602" i="1"/>
  <c r="J29602" i="1"/>
  <c r="K29602" i="1"/>
  <c r="L29602" i="1"/>
  <c r="V29602" i="1" s="1"/>
  <c r="W29602" i="1" s="1"/>
  <c r="M29602" i="1"/>
  <c r="N29602" i="1"/>
  <c r="P29602" i="1"/>
  <c r="Q29602" i="1"/>
  <c r="B29603" i="1"/>
  <c r="C29603" i="1"/>
  <c r="D29603" i="1"/>
  <c r="E29603" i="1"/>
  <c r="F29603" i="1"/>
  <c r="G29603" i="1"/>
  <c r="H29603" i="1"/>
  <c r="I29603" i="1"/>
  <c r="J29603" i="1"/>
  <c r="K29603" i="1"/>
  <c r="L29603" i="1"/>
  <c r="M29603" i="1"/>
  <c r="N29603" i="1"/>
  <c r="Q29603" i="1" s="1"/>
  <c r="P29603" i="1"/>
  <c r="V29603" i="1"/>
  <c r="W29603" i="1" s="1"/>
  <c r="B29604" i="1"/>
  <c r="C29604" i="1"/>
  <c r="D29604" i="1"/>
  <c r="E29604" i="1"/>
  <c r="F29604" i="1"/>
  <c r="G29604" i="1"/>
  <c r="H29604" i="1"/>
  <c r="I29604" i="1"/>
  <c r="J29604" i="1"/>
  <c r="K29604" i="1"/>
  <c r="L29604" i="1"/>
  <c r="V29604" i="1" s="1"/>
  <c r="W29604" i="1" s="1"/>
  <c r="M29604" i="1"/>
  <c r="N29604" i="1"/>
  <c r="P29604" i="1"/>
  <c r="Q29604" i="1"/>
  <c r="B29605" i="1"/>
  <c r="C29605" i="1"/>
  <c r="D29605" i="1"/>
  <c r="E29605" i="1"/>
  <c r="F29605" i="1"/>
  <c r="G29605" i="1"/>
  <c r="H29605" i="1"/>
  <c r="I29605" i="1"/>
  <c r="J29605" i="1"/>
  <c r="K29605" i="1"/>
  <c r="L29605" i="1"/>
  <c r="M29605" i="1"/>
  <c r="N29605" i="1"/>
  <c r="Q29605" i="1" s="1"/>
  <c r="P29605" i="1"/>
  <c r="V29605" i="1"/>
  <c r="W29605" i="1"/>
  <c r="B29606" i="1"/>
  <c r="C29606" i="1"/>
  <c r="D29606" i="1"/>
  <c r="E29606" i="1"/>
  <c r="F29606" i="1"/>
  <c r="G29606" i="1"/>
  <c r="H29606" i="1"/>
  <c r="I29606" i="1"/>
  <c r="J29606" i="1"/>
  <c r="K29606" i="1"/>
  <c r="L29606" i="1"/>
  <c r="V29606" i="1" s="1"/>
  <c r="M29606" i="1"/>
  <c r="N29606" i="1"/>
  <c r="P29606" i="1"/>
  <c r="Q29606" i="1"/>
  <c r="W29606" i="1"/>
  <c r="B29607" i="1"/>
  <c r="C29607" i="1"/>
  <c r="D29607" i="1"/>
  <c r="E29607" i="1"/>
  <c r="F29607" i="1"/>
  <c r="G29607" i="1"/>
  <c r="H29607" i="1"/>
  <c r="I29607" i="1"/>
  <c r="J29607" i="1"/>
  <c r="K29607" i="1"/>
  <c r="L29607" i="1"/>
  <c r="M29607" i="1"/>
  <c r="N29607" i="1"/>
  <c r="P29607" i="1"/>
  <c r="Q29607" i="1"/>
  <c r="V29607" i="1"/>
  <c r="W29607" i="1"/>
  <c r="B29608" i="1"/>
  <c r="C29608" i="1"/>
  <c r="D29608" i="1"/>
  <c r="E29608" i="1"/>
  <c r="F29608" i="1"/>
  <c r="G29608" i="1"/>
  <c r="H29608" i="1"/>
  <c r="I29608" i="1"/>
  <c r="J29608" i="1"/>
  <c r="K29608" i="1"/>
  <c r="L29608" i="1"/>
  <c r="M29608" i="1"/>
  <c r="N29608" i="1"/>
  <c r="P29608" i="1"/>
  <c r="Q29608" i="1"/>
  <c r="V29608" i="1"/>
  <c r="W29608" i="1"/>
  <c r="B29609" i="1"/>
  <c r="C29609" i="1"/>
  <c r="D29609" i="1"/>
  <c r="E29609" i="1"/>
  <c r="F29609" i="1"/>
  <c r="G29609" i="1"/>
  <c r="H29609" i="1"/>
  <c r="I29609" i="1"/>
  <c r="J29609" i="1"/>
  <c r="K29609" i="1"/>
  <c r="L29609" i="1"/>
  <c r="M29609" i="1"/>
  <c r="N29609" i="1"/>
  <c r="P29609" i="1"/>
  <c r="Q29609" i="1"/>
  <c r="V29609" i="1"/>
  <c r="W29609" i="1"/>
  <c r="B29610" i="1"/>
  <c r="C29610" i="1"/>
  <c r="D29610" i="1"/>
  <c r="E29610" i="1"/>
  <c r="F29610" i="1"/>
  <c r="G29610" i="1"/>
  <c r="H29610" i="1"/>
  <c r="I29610" i="1"/>
  <c r="J29610" i="1"/>
  <c r="K29610" i="1"/>
  <c r="L29610" i="1"/>
  <c r="V29610" i="1" s="1"/>
  <c r="W29610" i="1" s="1"/>
  <c r="M29610" i="1"/>
  <c r="N29610" i="1"/>
  <c r="P29610" i="1"/>
  <c r="Q29610" i="1"/>
  <c r="B29611" i="1"/>
  <c r="C29611" i="1"/>
  <c r="D29611" i="1"/>
  <c r="E29611" i="1"/>
  <c r="F29611" i="1"/>
  <c r="G29611" i="1"/>
  <c r="H29611" i="1"/>
  <c r="I29611" i="1"/>
  <c r="J29611" i="1"/>
  <c r="K29611" i="1"/>
  <c r="L29611" i="1"/>
  <c r="M29611" i="1"/>
  <c r="N29611" i="1"/>
  <c r="P29611" i="1"/>
  <c r="Q29611" i="1"/>
  <c r="V29611" i="1"/>
  <c r="W29611" i="1"/>
  <c r="B29612" i="1"/>
  <c r="C29612" i="1"/>
  <c r="D29612" i="1"/>
  <c r="E29612" i="1"/>
  <c r="F29612" i="1"/>
  <c r="G29612" i="1"/>
  <c r="H29612" i="1"/>
  <c r="I29612" i="1"/>
  <c r="J29612" i="1"/>
  <c r="K29612" i="1"/>
  <c r="L29612" i="1"/>
  <c r="M29612" i="1"/>
  <c r="N29612" i="1"/>
  <c r="P29612" i="1"/>
  <c r="Q29612" i="1"/>
  <c r="V29612" i="1"/>
  <c r="W29612" i="1"/>
  <c r="B29613" i="1"/>
  <c r="C29613" i="1"/>
  <c r="D29613" i="1"/>
  <c r="E29613" i="1"/>
  <c r="F29613" i="1"/>
  <c r="G29613" i="1"/>
  <c r="H29613" i="1"/>
  <c r="I29613" i="1"/>
  <c r="J29613" i="1"/>
  <c r="K29613" i="1"/>
  <c r="L29613" i="1"/>
  <c r="M29613" i="1"/>
  <c r="N29613" i="1"/>
  <c r="P29613" i="1"/>
  <c r="Q29613" i="1"/>
  <c r="V29613" i="1"/>
  <c r="W29613" i="1"/>
  <c r="B29614" i="1"/>
  <c r="C29614" i="1"/>
  <c r="D29614" i="1"/>
  <c r="E29614" i="1"/>
  <c r="F29614" i="1"/>
  <c r="G29614" i="1"/>
  <c r="H29614" i="1"/>
  <c r="I29614" i="1"/>
  <c r="J29614" i="1"/>
  <c r="K29614" i="1"/>
  <c r="L29614" i="1"/>
  <c r="M29614" i="1"/>
  <c r="N29614" i="1"/>
  <c r="P29614" i="1"/>
  <c r="Q29614" i="1"/>
  <c r="V29614" i="1"/>
  <c r="W29614" i="1"/>
  <c r="B29615" i="1"/>
  <c r="C29615" i="1"/>
  <c r="D29615" i="1"/>
  <c r="E29615" i="1"/>
  <c r="F29615" i="1"/>
  <c r="G29615" i="1"/>
  <c r="H29615" i="1"/>
  <c r="I29615" i="1"/>
  <c r="J29615" i="1"/>
  <c r="K29615" i="1"/>
  <c r="L29615" i="1"/>
  <c r="M29615" i="1"/>
  <c r="N29615" i="1"/>
  <c r="P29615" i="1"/>
  <c r="Q29615" i="1"/>
  <c r="V29615" i="1"/>
  <c r="W29615" i="1"/>
  <c r="B29616" i="1"/>
  <c r="C29616" i="1"/>
  <c r="D29616" i="1"/>
  <c r="E29616" i="1"/>
  <c r="F29616" i="1"/>
  <c r="G29616" i="1"/>
  <c r="H29616" i="1"/>
  <c r="I29616" i="1"/>
  <c r="J29616" i="1"/>
  <c r="K29616" i="1"/>
  <c r="L29616" i="1"/>
  <c r="V29616" i="1" s="1"/>
  <c r="W29616" i="1" s="1"/>
  <c r="M29616" i="1"/>
  <c r="N29616" i="1"/>
  <c r="P29616" i="1"/>
  <c r="Q29616" i="1"/>
  <c r="B29617" i="1"/>
  <c r="C29617" i="1"/>
  <c r="D29617" i="1"/>
  <c r="E29617" i="1"/>
  <c r="F29617" i="1"/>
  <c r="G29617" i="1"/>
  <c r="H29617" i="1"/>
  <c r="I29617" i="1"/>
  <c r="J29617" i="1"/>
  <c r="K29617" i="1"/>
  <c r="L29617" i="1"/>
  <c r="M29617" i="1"/>
  <c r="N29617" i="1"/>
  <c r="P29617" i="1"/>
  <c r="Q29617" i="1"/>
  <c r="V29617" i="1"/>
  <c r="W29617" i="1"/>
  <c r="B29618" i="1"/>
  <c r="C29618" i="1"/>
  <c r="D29618" i="1"/>
  <c r="E29618" i="1"/>
  <c r="F29618" i="1"/>
  <c r="G29618" i="1"/>
  <c r="H29618" i="1"/>
  <c r="I29618" i="1"/>
  <c r="J29618" i="1"/>
  <c r="K29618" i="1"/>
  <c r="L29618" i="1"/>
  <c r="M29618" i="1"/>
  <c r="N29618" i="1"/>
  <c r="P29618" i="1"/>
  <c r="Q29618" i="1"/>
  <c r="V29618" i="1"/>
  <c r="W29618" i="1"/>
  <c r="B29619" i="1"/>
  <c r="C29619" i="1"/>
  <c r="D29619" i="1"/>
  <c r="E29619" i="1"/>
  <c r="F29619" i="1"/>
  <c r="G29619" i="1"/>
  <c r="H29619" i="1"/>
  <c r="I29619" i="1"/>
  <c r="J29619" i="1"/>
  <c r="K29619" i="1"/>
  <c r="L29619" i="1"/>
  <c r="M29619" i="1"/>
  <c r="N29619" i="1"/>
  <c r="P29619" i="1"/>
  <c r="Q29619" i="1"/>
  <c r="V29619" i="1"/>
  <c r="W29619" i="1"/>
  <c r="B29620" i="1"/>
  <c r="C29620" i="1"/>
  <c r="D29620" i="1"/>
  <c r="E29620" i="1"/>
  <c r="F29620" i="1"/>
  <c r="G29620" i="1"/>
  <c r="H29620" i="1"/>
  <c r="I29620" i="1"/>
  <c r="J29620" i="1"/>
  <c r="K29620" i="1"/>
  <c r="L29620" i="1"/>
  <c r="M29620" i="1"/>
  <c r="N29620" i="1"/>
  <c r="P29620" i="1"/>
  <c r="Q29620" i="1"/>
  <c r="V29620" i="1"/>
  <c r="W29620" i="1"/>
  <c r="B29621" i="1"/>
  <c r="C29621" i="1"/>
  <c r="D29621" i="1"/>
  <c r="E29621" i="1"/>
  <c r="F29621" i="1"/>
  <c r="G29621" i="1"/>
  <c r="H29621" i="1"/>
  <c r="I29621" i="1"/>
  <c r="J29621" i="1"/>
  <c r="K29621" i="1"/>
  <c r="L29621" i="1"/>
  <c r="M29621" i="1"/>
  <c r="N29621" i="1"/>
  <c r="P29621" i="1"/>
  <c r="Q29621" i="1"/>
  <c r="V29621" i="1"/>
  <c r="W29621" i="1"/>
  <c r="B29622" i="1"/>
  <c r="C29622" i="1"/>
  <c r="D29622" i="1"/>
  <c r="E29622" i="1"/>
  <c r="F29622" i="1"/>
  <c r="G29622" i="1"/>
  <c r="H29622" i="1"/>
  <c r="I29622" i="1"/>
  <c r="J29622" i="1"/>
  <c r="K29622" i="1"/>
  <c r="L29622" i="1"/>
  <c r="M29622" i="1"/>
  <c r="N29622" i="1"/>
  <c r="P29622" i="1"/>
  <c r="Q29622" i="1"/>
  <c r="V29622" i="1"/>
  <c r="W29622" i="1"/>
  <c r="B29623" i="1"/>
  <c r="C29623" i="1"/>
  <c r="D29623" i="1"/>
  <c r="E29623" i="1"/>
  <c r="F29623" i="1"/>
  <c r="G29623" i="1"/>
  <c r="H29623" i="1"/>
  <c r="I29623" i="1"/>
  <c r="J29623" i="1"/>
  <c r="K29623" i="1"/>
  <c r="L29623" i="1"/>
  <c r="M29623" i="1"/>
  <c r="N29623" i="1"/>
  <c r="P29623" i="1"/>
  <c r="Q29623" i="1"/>
  <c r="V29623" i="1"/>
  <c r="W29623" i="1"/>
  <c r="B29624" i="1"/>
  <c r="C29624" i="1"/>
  <c r="D29624" i="1"/>
  <c r="E29624" i="1"/>
  <c r="F29624" i="1"/>
  <c r="G29624" i="1"/>
  <c r="H29624" i="1"/>
  <c r="I29624" i="1"/>
  <c r="J29624" i="1"/>
  <c r="K29624" i="1"/>
  <c r="L29624" i="1"/>
  <c r="M29624" i="1"/>
  <c r="N29624" i="1"/>
  <c r="P29624" i="1"/>
  <c r="Q29624" i="1"/>
  <c r="V29624" i="1"/>
  <c r="W29624" i="1"/>
  <c r="B29625" i="1"/>
  <c r="C29625" i="1"/>
  <c r="D29625" i="1"/>
  <c r="E29625" i="1"/>
  <c r="F29625" i="1"/>
  <c r="G29625" i="1"/>
  <c r="H29625" i="1"/>
  <c r="I29625" i="1"/>
  <c r="J29625" i="1"/>
  <c r="K29625" i="1"/>
  <c r="L29625" i="1"/>
  <c r="M29625" i="1"/>
  <c r="N29625" i="1"/>
  <c r="P29625" i="1"/>
  <c r="Q29625" i="1"/>
  <c r="V29625" i="1"/>
  <c r="W29625" i="1"/>
  <c r="B29626" i="1"/>
  <c r="C29626" i="1"/>
  <c r="D29626" i="1"/>
  <c r="E29626" i="1"/>
  <c r="F29626" i="1"/>
  <c r="G29626" i="1"/>
  <c r="H29626" i="1"/>
  <c r="I29626" i="1"/>
  <c r="J29626" i="1"/>
  <c r="K29626" i="1"/>
  <c r="L29626" i="1"/>
  <c r="M29626" i="1"/>
  <c r="N29626" i="1"/>
  <c r="P29626" i="1"/>
  <c r="Q29626" i="1"/>
  <c r="V29626" i="1"/>
  <c r="W29626" i="1"/>
  <c r="B29627" i="1"/>
  <c r="C29627" i="1"/>
  <c r="D29627" i="1"/>
  <c r="E29627" i="1"/>
  <c r="F29627" i="1"/>
  <c r="G29627" i="1"/>
  <c r="H29627" i="1"/>
  <c r="I29627" i="1"/>
  <c r="J29627" i="1"/>
  <c r="K29627" i="1"/>
  <c r="L29627" i="1"/>
  <c r="M29627" i="1"/>
  <c r="N29627" i="1"/>
  <c r="P29627" i="1"/>
  <c r="Q29627" i="1"/>
  <c r="V29627" i="1"/>
  <c r="W29627" i="1"/>
  <c r="B29628" i="1"/>
  <c r="C29628" i="1"/>
  <c r="D29628" i="1"/>
  <c r="E29628" i="1"/>
  <c r="F29628" i="1"/>
  <c r="G29628" i="1"/>
  <c r="H29628" i="1"/>
  <c r="I29628" i="1"/>
  <c r="J29628" i="1"/>
  <c r="K29628" i="1"/>
  <c r="L29628" i="1"/>
  <c r="M29628" i="1"/>
  <c r="N29628" i="1"/>
  <c r="P29628" i="1"/>
  <c r="Q29628" i="1"/>
  <c r="V29628" i="1"/>
  <c r="W29628" i="1"/>
  <c r="B29629" i="1"/>
  <c r="C29629" i="1"/>
  <c r="D29629" i="1"/>
  <c r="E29629" i="1"/>
  <c r="F29629" i="1"/>
  <c r="G29629" i="1"/>
  <c r="H29629" i="1"/>
  <c r="I29629" i="1"/>
  <c r="J29629" i="1"/>
  <c r="K29629" i="1"/>
  <c r="L29629" i="1"/>
  <c r="M29629" i="1"/>
  <c r="N29629" i="1"/>
  <c r="P29629" i="1"/>
  <c r="Q29629" i="1"/>
  <c r="V29629" i="1"/>
  <c r="W29629" i="1"/>
  <c r="B29630" i="1"/>
  <c r="C29630" i="1"/>
  <c r="D29630" i="1"/>
  <c r="E29630" i="1"/>
  <c r="F29630" i="1"/>
  <c r="G29630" i="1"/>
  <c r="H29630" i="1"/>
  <c r="I29630" i="1"/>
  <c r="J29630" i="1"/>
  <c r="K29630" i="1"/>
  <c r="L29630" i="1"/>
  <c r="M29630" i="1"/>
  <c r="N29630" i="1"/>
  <c r="P29630" i="1"/>
  <c r="Q29630" i="1"/>
  <c r="V29630" i="1"/>
  <c r="W29630" i="1"/>
  <c r="B29631" i="1"/>
  <c r="C29631" i="1"/>
  <c r="D29631" i="1"/>
  <c r="E29631" i="1"/>
  <c r="F29631" i="1"/>
  <c r="G29631" i="1"/>
  <c r="H29631" i="1"/>
  <c r="I29631" i="1"/>
  <c r="J29631" i="1"/>
  <c r="K29631" i="1"/>
  <c r="L29631" i="1"/>
  <c r="M29631" i="1"/>
  <c r="N29631" i="1"/>
  <c r="P29631" i="1"/>
  <c r="Q29631" i="1"/>
  <c r="V29631" i="1"/>
  <c r="W29631" i="1"/>
  <c r="B29632" i="1"/>
  <c r="C29632" i="1"/>
  <c r="D29632" i="1"/>
  <c r="E29632" i="1"/>
  <c r="F29632" i="1"/>
  <c r="G29632" i="1"/>
  <c r="H29632" i="1"/>
  <c r="I29632" i="1"/>
  <c r="J29632" i="1"/>
  <c r="K29632" i="1"/>
  <c r="L29632" i="1"/>
  <c r="M29632" i="1"/>
  <c r="N29632" i="1"/>
  <c r="P29632" i="1"/>
  <c r="Q29632" i="1"/>
  <c r="V29632" i="1"/>
  <c r="W29632" i="1"/>
  <c r="B29633" i="1"/>
  <c r="C29633" i="1"/>
  <c r="D29633" i="1"/>
  <c r="E29633" i="1"/>
  <c r="F29633" i="1"/>
  <c r="G29633" i="1"/>
  <c r="H29633" i="1"/>
  <c r="I29633" i="1"/>
  <c r="J29633" i="1"/>
  <c r="K29633" i="1"/>
  <c r="L29633" i="1"/>
  <c r="M29633" i="1"/>
  <c r="N29633" i="1"/>
  <c r="P29633" i="1"/>
  <c r="Q29633" i="1"/>
  <c r="V29633" i="1"/>
  <c r="W29633" i="1"/>
  <c r="B29634" i="1"/>
  <c r="C29634" i="1"/>
  <c r="D29634" i="1"/>
  <c r="E29634" i="1"/>
  <c r="F29634" i="1"/>
  <c r="G29634" i="1"/>
  <c r="H29634" i="1"/>
  <c r="I29634" i="1"/>
  <c r="J29634" i="1"/>
  <c r="K29634" i="1"/>
  <c r="L29634" i="1"/>
  <c r="M29634" i="1"/>
  <c r="N29634" i="1"/>
  <c r="P29634" i="1"/>
  <c r="Q29634" i="1"/>
  <c r="V29634" i="1"/>
  <c r="W29634" i="1"/>
  <c r="B29635" i="1"/>
  <c r="C29635" i="1"/>
  <c r="D29635" i="1"/>
  <c r="E29635" i="1"/>
  <c r="F29635" i="1"/>
  <c r="G29635" i="1"/>
  <c r="H29635" i="1"/>
  <c r="I29635" i="1"/>
  <c r="J29635" i="1"/>
  <c r="K29635" i="1"/>
  <c r="L29635" i="1"/>
  <c r="M29635" i="1"/>
  <c r="N29635" i="1"/>
  <c r="P29635" i="1"/>
  <c r="Q29635" i="1"/>
  <c r="V29635" i="1"/>
  <c r="W29635" i="1"/>
  <c r="B29636" i="1"/>
  <c r="C29636" i="1"/>
  <c r="D29636" i="1"/>
  <c r="E29636" i="1"/>
  <c r="F29636" i="1"/>
  <c r="G29636" i="1"/>
  <c r="H29636" i="1"/>
  <c r="I29636" i="1"/>
  <c r="J29636" i="1"/>
  <c r="K29636" i="1"/>
  <c r="L29636" i="1"/>
  <c r="V29636" i="1" s="1"/>
  <c r="W29636" i="1" s="1"/>
  <c r="M29636" i="1"/>
  <c r="N29636" i="1"/>
  <c r="P29636" i="1"/>
  <c r="Q29636" i="1"/>
  <c r="B29637" i="1"/>
  <c r="C29637" i="1"/>
  <c r="D29637" i="1"/>
  <c r="E29637" i="1"/>
  <c r="F29637" i="1"/>
  <c r="G29637" i="1"/>
  <c r="H29637" i="1"/>
  <c r="I29637" i="1"/>
  <c r="J29637" i="1"/>
  <c r="K29637" i="1"/>
  <c r="L29637" i="1"/>
  <c r="M29637" i="1"/>
  <c r="N29637" i="1"/>
  <c r="Q29637" i="1" s="1"/>
  <c r="P29637" i="1"/>
  <c r="V29637" i="1"/>
  <c r="W29637" i="1" s="1"/>
  <c r="B29638" i="1"/>
  <c r="C29638" i="1"/>
  <c r="D29638" i="1"/>
  <c r="E29638" i="1"/>
  <c r="F29638" i="1"/>
  <c r="G29638" i="1"/>
  <c r="H29638" i="1"/>
  <c r="I29638" i="1"/>
  <c r="J29638" i="1"/>
  <c r="K29638" i="1"/>
  <c r="L29638" i="1"/>
  <c r="V29638" i="1" s="1"/>
  <c r="W29638" i="1" s="1"/>
  <c r="M29638" i="1"/>
  <c r="N29638" i="1"/>
  <c r="P29638" i="1"/>
  <c r="Q29638" i="1"/>
  <c r="B29639" i="1"/>
  <c r="C29639" i="1"/>
  <c r="D29639" i="1"/>
  <c r="E29639" i="1"/>
  <c r="F29639" i="1"/>
  <c r="G29639" i="1"/>
  <c r="H29639" i="1"/>
  <c r="I29639" i="1"/>
  <c r="J29639" i="1"/>
  <c r="K29639" i="1"/>
  <c r="L29639" i="1"/>
  <c r="M29639" i="1"/>
  <c r="N29639" i="1"/>
  <c r="Q29639" i="1" s="1"/>
  <c r="P29639" i="1"/>
  <c r="V29639" i="1"/>
  <c r="W29639" i="1" s="1"/>
  <c r="B29640" i="1"/>
  <c r="C29640" i="1"/>
  <c r="D29640" i="1"/>
  <c r="E29640" i="1"/>
  <c r="F29640" i="1"/>
  <c r="G29640" i="1"/>
  <c r="H29640" i="1"/>
  <c r="I29640" i="1"/>
  <c r="J29640" i="1"/>
  <c r="K29640" i="1"/>
  <c r="L29640" i="1"/>
  <c r="M29640" i="1"/>
  <c r="N29640" i="1"/>
  <c r="Q29640" i="1" s="1"/>
  <c r="P29640" i="1"/>
  <c r="V29640" i="1"/>
  <c r="W29640" i="1" s="1"/>
  <c r="B29641" i="1"/>
  <c r="C29641" i="1"/>
  <c r="D29641" i="1"/>
  <c r="E29641" i="1"/>
  <c r="F29641" i="1"/>
  <c r="G29641" i="1"/>
  <c r="H29641" i="1"/>
  <c r="I29641" i="1"/>
  <c r="J29641" i="1"/>
  <c r="K29641" i="1"/>
  <c r="L29641" i="1"/>
  <c r="V29641" i="1" s="1"/>
  <c r="W29641" i="1" s="1"/>
  <c r="M29641" i="1"/>
  <c r="N29641" i="1"/>
  <c r="Q29641" i="1" s="1"/>
  <c r="P29641" i="1"/>
  <c r="B29642" i="1"/>
  <c r="C29642" i="1"/>
  <c r="D29642" i="1"/>
  <c r="E29642" i="1"/>
  <c r="F29642" i="1"/>
  <c r="G29642" i="1"/>
  <c r="H29642" i="1"/>
  <c r="I29642" i="1"/>
  <c r="J29642" i="1"/>
  <c r="K29642" i="1"/>
  <c r="L29642" i="1"/>
  <c r="M29642" i="1"/>
  <c r="N29642" i="1"/>
  <c r="Q29642" i="1" s="1"/>
  <c r="P29642" i="1"/>
  <c r="V29642" i="1"/>
  <c r="W29642" i="1" s="1"/>
  <c r="B29643" i="1"/>
  <c r="C29643" i="1"/>
  <c r="D29643" i="1"/>
  <c r="E29643" i="1"/>
  <c r="F29643" i="1"/>
  <c r="G29643" i="1"/>
  <c r="H29643" i="1"/>
  <c r="I29643" i="1"/>
  <c r="J29643" i="1"/>
  <c r="K29643" i="1"/>
  <c r="L29643" i="1"/>
  <c r="V29643" i="1" s="1"/>
  <c r="W29643" i="1" s="1"/>
  <c r="M29643" i="1"/>
  <c r="N29643" i="1"/>
  <c r="Q29643" i="1" s="1"/>
  <c r="P29643" i="1"/>
  <c r="B29644" i="1"/>
  <c r="C29644" i="1"/>
  <c r="D29644" i="1"/>
  <c r="E29644" i="1"/>
  <c r="F29644" i="1"/>
  <c r="G29644" i="1"/>
  <c r="H29644" i="1"/>
  <c r="I29644" i="1"/>
  <c r="J29644" i="1"/>
  <c r="K29644" i="1"/>
  <c r="L29644" i="1"/>
  <c r="M29644" i="1"/>
  <c r="N29644" i="1"/>
  <c r="Q29644" i="1" s="1"/>
  <c r="P29644" i="1"/>
  <c r="V29644" i="1"/>
  <c r="W29644" i="1" s="1"/>
  <c r="B29645" i="1"/>
  <c r="C29645" i="1"/>
  <c r="D29645" i="1"/>
  <c r="E29645" i="1"/>
  <c r="F29645" i="1"/>
  <c r="G29645" i="1"/>
  <c r="H29645" i="1"/>
  <c r="I29645" i="1"/>
  <c r="J29645" i="1"/>
  <c r="K29645" i="1"/>
  <c r="L29645" i="1"/>
  <c r="V29645" i="1" s="1"/>
  <c r="W29645" i="1" s="1"/>
  <c r="M29645" i="1"/>
  <c r="N29645" i="1"/>
  <c r="Q29645" i="1" s="1"/>
  <c r="P29645" i="1"/>
  <c r="B29646" i="1"/>
  <c r="C29646" i="1"/>
  <c r="D29646" i="1"/>
  <c r="E29646" i="1"/>
  <c r="F29646" i="1"/>
  <c r="G29646" i="1"/>
  <c r="H29646" i="1"/>
  <c r="I29646" i="1"/>
  <c r="J29646" i="1"/>
  <c r="K29646" i="1"/>
  <c r="L29646" i="1"/>
  <c r="M29646" i="1"/>
  <c r="N29646" i="1"/>
  <c r="Q29646" i="1" s="1"/>
  <c r="P29646" i="1"/>
  <c r="V29646" i="1"/>
  <c r="W29646" i="1" s="1"/>
  <c r="B29647" i="1"/>
  <c r="C29647" i="1"/>
  <c r="D29647" i="1"/>
  <c r="E29647" i="1"/>
  <c r="F29647" i="1"/>
  <c r="G29647" i="1"/>
  <c r="H29647" i="1"/>
  <c r="I29647" i="1"/>
  <c r="J29647" i="1"/>
  <c r="K29647" i="1"/>
  <c r="L29647" i="1"/>
  <c r="V29647" i="1" s="1"/>
  <c r="W29647" i="1" s="1"/>
  <c r="M29647" i="1"/>
  <c r="N29647" i="1"/>
  <c r="Q29647" i="1" s="1"/>
  <c r="P29647" i="1"/>
  <c r="B29648" i="1"/>
  <c r="C29648" i="1"/>
  <c r="D29648" i="1"/>
  <c r="E29648" i="1"/>
  <c r="F29648" i="1"/>
  <c r="G29648" i="1"/>
  <c r="H29648" i="1"/>
  <c r="I29648" i="1"/>
  <c r="J29648" i="1"/>
  <c r="K29648" i="1"/>
  <c r="L29648" i="1"/>
  <c r="M29648" i="1"/>
  <c r="N29648" i="1"/>
  <c r="Q29648" i="1" s="1"/>
  <c r="P29648" i="1"/>
  <c r="V29648" i="1"/>
  <c r="W29648" i="1" s="1"/>
  <c r="B29649" i="1"/>
  <c r="C29649" i="1"/>
  <c r="D29649" i="1"/>
  <c r="E29649" i="1"/>
  <c r="F29649" i="1"/>
  <c r="G29649" i="1"/>
  <c r="H29649" i="1"/>
  <c r="I29649" i="1"/>
  <c r="J29649" i="1"/>
  <c r="K29649" i="1"/>
  <c r="L29649" i="1"/>
  <c r="V29649" i="1" s="1"/>
  <c r="W29649" i="1" s="1"/>
  <c r="M29649" i="1"/>
  <c r="N29649" i="1"/>
  <c r="Q29649" i="1" s="1"/>
  <c r="P29649" i="1"/>
  <c r="B29650" i="1"/>
  <c r="C29650" i="1"/>
  <c r="D29650" i="1"/>
  <c r="E29650" i="1"/>
  <c r="F29650" i="1"/>
  <c r="G29650" i="1"/>
  <c r="H29650" i="1"/>
  <c r="I29650" i="1"/>
  <c r="J29650" i="1"/>
  <c r="K29650" i="1"/>
  <c r="L29650" i="1"/>
  <c r="M29650" i="1"/>
  <c r="N29650" i="1"/>
  <c r="Q29650" i="1" s="1"/>
  <c r="P29650" i="1"/>
  <c r="V29650" i="1"/>
  <c r="W29650" i="1" s="1"/>
  <c r="B29651" i="1"/>
  <c r="C29651" i="1"/>
  <c r="D29651" i="1"/>
  <c r="E29651" i="1"/>
  <c r="F29651" i="1"/>
  <c r="G29651" i="1"/>
  <c r="H29651" i="1"/>
  <c r="I29651" i="1"/>
  <c r="J29651" i="1"/>
  <c r="K29651" i="1"/>
  <c r="L29651" i="1"/>
  <c r="V29651" i="1" s="1"/>
  <c r="W29651" i="1" s="1"/>
  <c r="M29651" i="1"/>
  <c r="N29651" i="1"/>
  <c r="Q29651" i="1" s="1"/>
  <c r="P29651" i="1"/>
  <c r="B29652" i="1"/>
  <c r="C29652" i="1"/>
  <c r="D29652" i="1"/>
  <c r="E29652" i="1"/>
  <c r="F29652" i="1"/>
  <c r="G29652" i="1"/>
  <c r="H29652" i="1"/>
  <c r="I29652" i="1"/>
  <c r="J29652" i="1"/>
  <c r="K29652" i="1"/>
  <c r="L29652" i="1"/>
  <c r="M29652" i="1"/>
  <c r="N29652" i="1"/>
  <c r="Q29652" i="1" s="1"/>
  <c r="P29652" i="1"/>
  <c r="V29652" i="1"/>
  <c r="W29652" i="1" s="1"/>
  <c r="B29653" i="1"/>
  <c r="C29653" i="1"/>
  <c r="D29653" i="1"/>
  <c r="E29653" i="1"/>
  <c r="F29653" i="1"/>
  <c r="G29653" i="1"/>
  <c r="H29653" i="1"/>
  <c r="I29653" i="1"/>
  <c r="J29653" i="1"/>
  <c r="K29653" i="1"/>
  <c r="L29653" i="1"/>
  <c r="V29653" i="1" s="1"/>
  <c r="W29653" i="1" s="1"/>
  <c r="M29653" i="1"/>
  <c r="N29653" i="1"/>
  <c r="Q29653" i="1" s="1"/>
  <c r="P29653" i="1"/>
  <c r="B29654" i="1"/>
  <c r="C29654" i="1"/>
  <c r="D29654" i="1"/>
  <c r="E29654" i="1"/>
  <c r="F29654" i="1"/>
  <c r="G29654" i="1"/>
  <c r="H29654" i="1"/>
  <c r="I29654" i="1"/>
  <c r="J29654" i="1"/>
  <c r="K29654" i="1"/>
  <c r="L29654" i="1"/>
  <c r="M29654" i="1"/>
  <c r="N29654" i="1"/>
  <c r="Q29654" i="1" s="1"/>
  <c r="P29654" i="1"/>
  <c r="V29654" i="1"/>
  <c r="W29654" i="1" s="1"/>
  <c r="B29655" i="1"/>
  <c r="C29655" i="1"/>
  <c r="D29655" i="1"/>
  <c r="E29655" i="1"/>
  <c r="F29655" i="1"/>
  <c r="G29655" i="1"/>
  <c r="H29655" i="1"/>
  <c r="I29655" i="1"/>
  <c r="J29655" i="1"/>
  <c r="K29655" i="1"/>
  <c r="L29655" i="1"/>
  <c r="V29655" i="1" s="1"/>
  <c r="W29655" i="1" s="1"/>
  <c r="M29655" i="1"/>
  <c r="N29655" i="1"/>
  <c r="Q29655" i="1" s="1"/>
  <c r="P29655" i="1"/>
  <c r="B29656" i="1"/>
  <c r="C29656" i="1"/>
  <c r="D29656" i="1"/>
  <c r="E29656" i="1"/>
  <c r="F29656" i="1"/>
  <c r="G29656" i="1"/>
  <c r="H29656" i="1"/>
  <c r="I29656" i="1"/>
  <c r="J29656" i="1"/>
  <c r="K29656" i="1"/>
  <c r="L29656" i="1"/>
  <c r="M29656" i="1"/>
  <c r="N29656" i="1"/>
  <c r="Q29656" i="1" s="1"/>
  <c r="P29656" i="1"/>
  <c r="V29656" i="1"/>
  <c r="W29656" i="1" s="1"/>
  <c r="B29657" i="1"/>
  <c r="C29657" i="1"/>
  <c r="D29657" i="1"/>
  <c r="E29657" i="1"/>
  <c r="F29657" i="1"/>
  <c r="G29657" i="1"/>
  <c r="H29657" i="1"/>
  <c r="I29657" i="1"/>
  <c r="J29657" i="1"/>
  <c r="K29657" i="1"/>
  <c r="L29657" i="1"/>
  <c r="V29657" i="1" s="1"/>
  <c r="W29657" i="1" s="1"/>
  <c r="M29657" i="1"/>
  <c r="N29657" i="1"/>
  <c r="Q29657" i="1" s="1"/>
  <c r="P29657" i="1"/>
  <c r="B29658" i="1"/>
  <c r="C29658" i="1"/>
  <c r="D29658" i="1"/>
  <c r="E29658" i="1"/>
  <c r="F29658" i="1"/>
  <c r="G29658" i="1"/>
  <c r="H29658" i="1"/>
  <c r="I29658" i="1"/>
  <c r="J29658" i="1"/>
  <c r="K29658" i="1"/>
  <c r="L29658" i="1"/>
  <c r="M29658" i="1"/>
  <c r="N29658" i="1"/>
  <c r="Q29658" i="1" s="1"/>
  <c r="P29658" i="1"/>
  <c r="V29658" i="1"/>
  <c r="W29658" i="1" s="1"/>
  <c r="B29659" i="1"/>
  <c r="C29659" i="1"/>
  <c r="D29659" i="1"/>
  <c r="E29659" i="1"/>
  <c r="F29659" i="1"/>
  <c r="G29659" i="1"/>
  <c r="H29659" i="1"/>
  <c r="I29659" i="1"/>
  <c r="J29659" i="1"/>
  <c r="K29659" i="1"/>
  <c r="L29659" i="1"/>
  <c r="V29659" i="1" s="1"/>
  <c r="W29659" i="1" s="1"/>
  <c r="M29659" i="1"/>
  <c r="N29659" i="1"/>
  <c r="Q29659" i="1" s="1"/>
  <c r="P29659" i="1"/>
  <c r="B29660" i="1"/>
  <c r="C29660" i="1"/>
  <c r="D29660" i="1"/>
  <c r="E29660" i="1"/>
  <c r="F29660" i="1"/>
  <c r="G29660" i="1"/>
  <c r="H29660" i="1"/>
  <c r="I29660" i="1"/>
  <c r="J29660" i="1"/>
  <c r="K29660" i="1"/>
  <c r="L29660" i="1"/>
  <c r="M29660" i="1"/>
  <c r="N29660" i="1"/>
  <c r="Q29660" i="1" s="1"/>
  <c r="P29660" i="1"/>
  <c r="V29660" i="1"/>
  <c r="W29660" i="1" s="1"/>
  <c r="B29661" i="1"/>
  <c r="C29661" i="1"/>
  <c r="D29661" i="1"/>
  <c r="E29661" i="1"/>
  <c r="F29661" i="1"/>
  <c r="G29661" i="1"/>
  <c r="H29661" i="1"/>
  <c r="I29661" i="1"/>
  <c r="J29661" i="1"/>
  <c r="K29661" i="1"/>
  <c r="L29661" i="1"/>
  <c r="V29661" i="1" s="1"/>
  <c r="W29661" i="1" s="1"/>
  <c r="M29661" i="1"/>
  <c r="N29661" i="1"/>
  <c r="Q29661" i="1" s="1"/>
  <c r="P29661" i="1"/>
  <c r="B29662" i="1"/>
  <c r="C29662" i="1"/>
  <c r="D29662" i="1"/>
  <c r="E29662" i="1"/>
  <c r="F29662" i="1"/>
  <c r="G29662" i="1"/>
  <c r="H29662" i="1"/>
  <c r="I29662" i="1"/>
  <c r="J29662" i="1"/>
  <c r="K29662" i="1"/>
  <c r="L29662" i="1"/>
  <c r="M29662" i="1"/>
  <c r="N29662" i="1"/>
  <c r="Q29662" i="1" s="1"/>
  <c r="P29662" i="1"/>
  <c r="V29662" i="1"/>
  <c r="W29662" i="1" s="1"/>
  <c r="B29663" i="1"/>
  <c r="C29663" i="1"/>
  <c r="D29663" i="1"/>
  <c r="E29663" i="1"/>
  <c r="F29663" i="1"/>
  <c r="G29663" i="1"/>
  <c r="H29663" i="1"/>
  <c r="I29663" i="1"/>
  <c r="J29663" i="1"/>
  <c r="K29663" i="1"/>
  <c r="L29663" i="1"/>
  <c r="V29663" i="1" s="1"/>
  <c r="W29663" i="1" s="1"/>
  <c r="M29663" i="1"/>
  <c r="N29663" i="1"/>
  <c r="Q29663" i="1" s="1"/>
  <c r="P29663" i="1"/>
  <c r="B29664" i="1"/>
  <c r="C29664" i="1"/>
  <c r="D29664" i="1"/>
  <c r="E29664" i="1"/>
  <c r="F29664" i="1"/>
  <c r="G29664" i="1"/>
  <c r="H29664" i="1"/>
  <c r="I29664" i="1"/>
  <c r="J29664" i="1"/>
  <c r="K29664" i="1"/>
  <c r="L29664" i="1"/>
  <c r="V29664" i="1" s="1"/>
  <c r="W29664" i="1" s="1"/>
  <c r="M29664" i="1"/>
  <c r="N29664" i="1"/>
  <c r="Q29664" i="1" s="1"/>
  <c r="P29664" i="1"/>
  <c r="B29665" i="1"/>
  <c r="C29665" i="1"/>
  <c r="D29665" i="1"/>
  <c r="E29665" i="1"/>
  <c r="F29665" i="1"/>
  <c r="G29665" i="1"/>
  <c r="H29665" i="1"/>
  <c r="I29665" i="1"/>
  <c r="J29665" i="1"/>
  <c r="K29665" i="1"/>
  <c r="L29665" i="1"/>
  <c r="M29665" i="1"/>
  <c r="N29665" i="1"/>
  <c r="P29665" i="1"/>
  <c r="Q29665" i="1"/>
  <c r="V29665" i="1"/>
  <c r="W29665" i="1"/>
  <c r="B29666" i="1"/>
  <c r="C29666" i="1"/>
  <c r="D29666" i="1"/>
  <c r="E29666" i="1"/>
  <c r="F29666" i="1"/>
  <c r="G29666" i="1"/>
  <c r="H29666" i="1"/>
  <c r="I29666" i="1"/>
  <c r="J29666" i="1"/>
  <c r="K29666" i="1"/>
  <c r="L29666" i="1"/>
  <c r="M29666" i="1"/>
  <c r="N29666" i="1"/>
  <c r="P29666" i="1"/>
  <c r="Q29666" i="1"/>
  <c r="V29666" i="1"/>
  <c r="W29666" i="1"/>
  <c r="B29667" i="1"/>
  <c r="C29667" i="1"/>
  <c r="D29667" i="1"/>
  <c r="E29667" i="1"/>
  <c r="F29667" i="1"/>
  <c r="G29667" i="1"/>
  <c r="H29667" i="1"/>
  <c r="I29667" i="1"/>
  <c r="J29667" i="1"/>
  <c r="K29667" i="1"/>
  <c r="L29667" i="1"/>
  <c r="M29667" i="1"/>
  <c r="N29667" i="1"/>
  <c r="P29667" i="1"/>
  <c r="Q29667" i="1"/>
  <c r="V29667" i="1"/>
  <c r="W29667" i="1"/>
  <c r="B29668" i="1"/>
  <c r="C29668" i="1"/>
  <c r="D29668" i="1"/>
  <c r="E29668" i="1"/>
  <c r="F29668" i="1"/>
  <c r="G29668" i="1"/>
  <c r="H29668" i="1"/>
  <c r="I29668" i="1"/>
  <c r="J29668" i="1"/>
  <c r="K29668" i="1"/>
  <c r="L29668" i="1"/>
  <c r="M29668" i="1"/>
  <c r="N29668" i="1"/>
  <c r="P29668" i="1"/>
  <c r="Q29668" i="1"/>
  <c r="V29668" i="1"/>
  <c r="W29668" i="1"/>
  <c r="B29669" i="1"/>
  <c r="C29669" i="1"/>
  <c r="D29669" i="1"/>
  <c r="E29669" i="1"/>
  <c r="F29669" i="1"/>
  <c r="G29669" i="1"/>
  <c r="H29669" i="1"/>
  <c r="I29669" i="1"/>
  <c r="J29669" i="1"/>
  <c r="K29669" i="1"/>
  <c r="L29669" i="1"/>
  <c r="M29669" i="1"/>
  <c r="N29669" i="1"/>
  <c r="P29669" i="1"/>
  <c r="Q29669" i="1"/>
  <c r="V29669" i="1"/>
  <c r="W29669" i="1"/>
  <c r="B29670" i="1"/>
  <c r="C29670" i="1"/>
  <c r="D29670" i="1"/>
  <c r="E29670" i="1"/>
  <c r="F29670" i="1"/>
  <c r="G29670" i="1"/>
  <c r="H29670" i="1"/>
  <c r="I29670" i="1"/>
  <c r="J29670" i="1"/>
  <c r="K29670" i="1"/>
  <c r="L29670" i="1"/>
  <c r="M29670" i="1"/>
  <c r="N29670" i="1"/>
  <c r="P29670" i="1"/>
  <c r="Q29670" i="1"/>
  <c r="V29670" i="1"/>
  <c r="W29670" i="1"/>
  <c r="B29671" i="1"/>
  <c r="C29671" i="1"/>
  <c r="D29671" i="1"/>
  <c r="E29671" i="1"/>
  <c r="F29671" i="1"/>
  <c r="G29671" i="1"/>
  <c r="H29671" i="1"/>
  <c r="I29671" i="1"/>
  <c r="J29671" i="1"/>
  <c r="K29671" i="1"/>
  <c r="L29671" i="1"/>
  <c r="M29671" i="1"/>
  <c r="N29671" i="1"/>
  <c r="P29671" i="1"/>
  <c r="Q29671" i="1"/>
  <c r="V29671" i="1"/>
  <c r="W29671" i="1"/>
  <c r="B29672" i="1"/>
  <c r="C29672" i="1"/>
  <c r="D29672" i="1"/>
  <c r="E29672" i="1"/>
  <c r="F29672" i="1"/>
  <c r="G29672" i="1"/>
  <c r="H29672" i="1"/>
  <c r="I29672" i="1"/>
  <c r="J29672" i="1"/>
  <c r="K29672" i="1"/>
  <c r="L29672" i="1"/>
  <c r="M29672" i="1"/>
  <c r="N29672" i="1"/>
  <c r="P29672" i="1"/>
  <c r="Q29672" i="1"/>
  <c r="V29672" i="1"/>
  <c r="W29672" i="1"/>
  <c r="B29673" i="1"/>
  <c r="C29673" i="1"/>
  <c r="D29673" i="1"/>
  <c r="E29673" i="1"/>
  <c r="F29673" i="1"/>
  <c r="G29673" i="1"/>
  <c r="H29673" i="1"/>
  <c r="I29673" i="1"/>
  <c r="J29673" i="1"/>
  <c r="K29673" i="1"/>
  <c r="L29673" i="1"/>
  <c r="M29673" i="1"/>
  <c r="N29673" i="1"/>
  <c r="P29673" i="1"/>
  <c r="Q29673" i="1"/>
  <c r="V29673" i="1"/>
  <c r="W29673" i="1"/>
  <c r="B29674" i="1"/>
  <c r="C29674" i="1"/>
  <c r="D29674" i="1"/>
  <c r="E29674" i="1"/>
  <c r="F29674" i="1"/>
  <c r="G29674" i="1"/>
  <c r="H29674" i="1"/>
  <c r="I29674" i="1"/>
  <c r="J29674" i="1"/>
  <c r="K29674" i="1"/>
  <c r="L29674" i="1"/>
  <c r="V29674" i="1" s="1"/>
  <c r="W29674" i="1" s="1"/>
  <c r="M29674" i="1"/>
  <c r="N29674" i="1"/>
  <c r="P29674" i="1"/>
  <c r="Q29674" i="1"/>
  <c r="B29675" i="1"/>
  <c r="C29675" i="1"/>
  <c r="D29675" i="1"/>
  <c r="E29675" i="1"/>
  <c r="F29675" i="1"/>
  <c r="G29675" i="1"/>
  <c r="H29675" i="1"/>
  <c r="I29675" i="1"/>
  <c r="J29675" i="1"/>
  <c r="K29675" i="1"/>
  <c r="L29675" i="1"/>
  <c r="M29675" i="1"/>
  <c r="N29675" i="1"/>
  <c r="P29675" i="1"/>
  <c r="Q29675" i="1"/>
  <c r="V29675" i="1"/>
  <c r="W29675" i="1"/>
  <c r="B29676" i="1"/>
  <c r="C29676" i="1"/>
  <c r="D29676" i="1"/>
  <c r="E29676" i="1"/>
  <c r="F29676" i="1"/>
  <c r="G29676" i="1"/>
  <c r="H29676" i="1"/>
  <c r="I29676" i="1"/>
  <c r="J29676" i="1"/>
  <c r="K29676" i="1"/>
  <c r="L29676" i="1"/>
  <c r="V29676" i="1" s="1"/>
  <c r="W29676" i="1" s="1"/>
  <c r="M29676" i="1"/>
  <c r="N29676" i="1"/>
  <c r="P29676" i="1"/>
  <c r="Q29676" i="1"/>
  <c r="B29677" i="1"/>
  <c r="C29677" i="1"/>
  <c r="D29677" i="1"/>
  <c r="E29677" i="1"/>
  <c r="F29677" i="1"/>
  <c r="G29677" i="1"/>
  <c r="H29677" i="1"/>
  <c r="I29677" i="1"/>
  <c r="J29677" i="1"/>
  <c r="K29677" i="1"/>
  <c r="L29677" i="1"/>
  <c r="M29677" i="1"/>
  <c r="N29677" i="1"/>
  <c r="P29677" i="1"/>
  <c r="Q29677" i="1"/>
  <c r="V29677" i="1"/>
  <c r="W29677" i="1"/>
  <c r="B29678" i="1"/>
  <c r="C29678" i="1"/>
  <c r="D29678" i="1"/>
  <c r="E29678" i="1"/>
  <c r="F29678" i="1"/>
  <c r="G29678" i="1"/>
  <c r="H29678" i="1"/>
  <c r="I29678" i="1"/>
  <c r="J29678" i="1"/>
  <c r="K29678" i="1"/>
  <c r="L29678" i="1"/>
  <c r="V29678" i="1" s="1"/>
  <c r="W29678" i="1" s="1"/>
  <c r="M29678" i="1"/>
  <c r="N29678" i="1"/>
  <c r="P29678" i="1"/>
  <c r="Q29678" i="1"/>
  <c r="B29679" i="1"/>
  <c r="C29679" i="1"/>
  <c r="D29679" i="1"/>
  <c r="E29679" i="1"/>
  <c r="F29679" i="1"/>
  <c r="G29679" i="1"/>
  <c r="H29679" i="1"/>
  <c r="I29679" i="1"/>
  <c r="J29679" i="1"/>
  <c r="K29679" i="1"/>
  <c r="L29679" i="1"/>
  <c r="M29679" i="1"/>
  <c r="N29679" i="1"/>
  <c r="P29679" i="1"/>
  <c r="Q29679" i="1"/>
  <c r="V29679" i="1"/>
  <c r="W29679" i="1"/>
  <c r="B29680" i="1"/>
  <c r="C29680" i="1"/>
  <c r="D29680" i="1"/>
  <c r="E29680" i="1"/>
  <c r="F29680" i="1"/>
  <c r="G29680" i="1"/>
  <c r="H29680" i="1"/>
  <c r="I29680" i="1"/>
  <c r="J29680" i="1"/>
  <c r="K29680" i="1"/>
  <c r="L29680" i="1"/>
  <c r="V29680" i="1" s="1"/>
  <c r="W29680" i="1" s="1"/>
  <c r="M29680" i="1"/>
  <c r="N29680" i="1"/>
  <c r="P29680" i="1"/>
  <c r="Q29680" i="1"/>
  <c r="B29681" i="1"/>
  <c r="C29681" i="1"/>
  <c r="D29681" i="1"/>
  <c r="E29681" i="1"/>
  <c r="F29681" i="1"/>
  <c r="G29681" i="1"/>
  <c r="H29681" i="1"/>
  <c r="I29681" i="1"/>
  <c r="J29681" i="1"/>
  <c r="K29681" i="1"/>
  <c r="L29681" i="1"/>
  <c r="M29681" i="1"/>
  <c r="N29681" i="1"/>
  <c r="P29681" i="1"/>
  <c r="Q29681" i="1"/>
  <c r="V29681" i="1"/>
  <c r="W29681" i="1"/>
  <c r="B29682" i="1"/>
  <c r="C29682" i="1"/>
  <c r="D29682" i="1"/>
  <c r="E29682" i="1"/>
  <c r="F29682" i="1"/>
  <c r="G29682" i="1"/>
  <c r="H29682" i="1"/>
  <c r="I29682" i="1"/>
  <c r="J29682" i="1"/>
  <c r="K29682" i="1"/>
  <c r="L29682" i="1"/>
  <c r="V29682" i="1" s="1"/>
  <c r="W29682" i="1" s="1"/>
  <c r="M29682" i="1"/>
  <c r="N29682" i="1"/>
  <c r="P29682" i="1"/>
  <c r="Q29682" i="1"/>
  <c r="B29683" i="1"/>
  <c r="C29683" i="1"/>
  <c r="D29683" i="1"/>
  <c r="E29683" i="1"/>
  <c r="F29683" i="1"/>
  <c r="G29683" i="1"/>
  <c r="H29683" i="1"/>
  <c r="I29683" i="1"/>
  <c r="J29683" i="1"/>
  <c r="K29683" i="1"/>
  <c r="L29683" i="1"/>
  <c r="M29683" i="1"/>
  <c r="N29683" i="1"/>
  <c r="P29683" i="1"/>
  <c r="Q29683" i="1"/>
  <c r="V29683" i="1"/>
  <c r="W29683" i="1"/>
  <c r="B29684" i="1"/>
  <c r="C29684" i="1"/>
  <c r="D29684" i="1"/>
  <c r="E29684" i="1"/>
  <c r="F29684" i="1"/>
  <c r="G29684" i="1"/>
  <c r="H29684" i="1"/>
  <c r="I29684" i="1"/>
  <c r="J29684" i="1"/>
  <c r="K29684" i="1"/>
  <c r="L29684" i="1"/>
  <c r="V29684" i="1" s="1"/>
  <c r="W29684" i="1" s="1"/>
  <c r="M29684" i="1"/>
  <c r="N29684" i="1"/>
  <c r="P29684" i="1"/>
  <c r="Q29684" i="1"/>
  <c r="B29685" i="1"/>
  <c r="C29685" i="1"/>
  <c r="D29685" i="1"/>
  <c r="E29685" i="1"/>
  <c r="F29685" i="1"/>
  <c r="G29685" i="1"/>
  <c r="H29685" i="1"/>
  <c r="I29685" i="1"/>
  <c r="J29685" i="1"/>
  <c r="K29685" i="1"/>
  <c r="L29685" i="1"/>
  <c r="M29685" i="1"/>
  <c r="N29685" i="1"/>
  <c r="P29685" i="1"/>
  <c r="Q29685" i="1"/>
  <c r="V29685" i="1"/>
  <c r="W29685" i="1"/>
  <c r="B29686" i="1"/>
  <c r="C29686" i="1"/>
  <c r="D29686" i="1"/>
  <c r="E29686" i="1"/>
  <c r="F29686" i="1"/>
  <c r="G29686" i="1"/>
  <c r="H29686" i="1"/>
  <c r="I29686" i="1"/>
  <c r="J29686" i="1"/>
  <c r="K29686" i="1"/>
  <c r="L29686" i="1"/>
  <c r="V29686" i="1" s="1"/>
  <c r="W29686" i="1" s="1"/>
  <c r="M29686" i="1"/>
  <c r="N29686" i="1"/>
  <c r="P29686" i="1"/>
  <c r="Q29686" i="1"/>
  <c r="B29687" i="1"/>
  <c r="C29687" i="1"/>
  <c r="D29687" i="1"/>
  <c r="E29687" i="1"/>
  <c r="F29687" i="1"/>
  <c r="G29687" i="1"/>
  <c r="H29687" i="1"/>
  <c r="I29687" i="1"/>
  <c r="J29687" i="1"/>
  <c r="K29687" i="1"/>
  <c r="L29687" i="1"/>
  <c r="M29687" i="1"/>
  <c r="N29687" i="1"/>
  <c r="P29687" i="1"/>
  <c r="Q29687" i="1"/>
  <c r="V29687" i="1"/>
  <c r="W29687" i="1"/>
  <c r="B29688" i="1"/>
  <c r="C29688" i="1"/>
  <c r="D29688" i="1"/>
  <c r="E29688" i="1"/>
  <c r="F29688" i="1"/>
  <c r="G29688" i="1"/>
  <c r="H29688" i="1"/>
  <c r="I29688" i="1"/>
  <c r="J29688" i="1"/>
  <c r="K29688" i="1"/>
  <c r="L29688" i="1"/>
  <c r="V29688" i="1" s="1"/>
  <c r="W29688" i="1" s="1"/>
  <c r="M29688" i="1"/>
  <c r="N29688" i="1"/>
  <c r="P29688" i="1"/>
  <c r="Q29688" i="1"/>
  <c r="B29689" i="1"/>
  <c r="C29689" i="1"/>
  <c r="D29689" i="1"/>
  <c r="E29689" i="1"/>
  <c r="F29689" i="1"/>
  <c r="G29689" i="1"/>
  <c r="H29689" i="1"/>
  <c r="I29689" i="1"/>
  <c r="J29689" i="1"/>
  <c r="K29689" i="1"/>
  <c r="L29689" i="1"/>
  <c r="M29689" i="1"/>
  <c r="N29689" i="1"/>
  <c r="P29689" i="1"/>
  <c r="Q29689" i="1"/>
  <c r="V29689" i="1"/>
  <c r="W29689" i="1"/>
  <c r="B29690" i="1"/>
  <c r="C29690" i="1"/>
  <c r="D29690" i="1"/>
  <c r="E29690" i="1"/>
  <c r="F29690" i="1"/>
  <c r="G29690" i="1"/>
  <c r="H29690" i="1"/>
  <c r="I29690" i="1"/>
  <c r="J29690" i="1"/>
  <c r="K29690" i="1"/>
  <c r="L29690" i="1"/>
  <c r="V29690" i="1" s="1"/>
  <c r="W29690" i="1" s="1"/>
  <c r="M29690" i="1"/>
  <c r="N29690" i="1"/>
  <c r="P29690" i="1"/>
  <c r="Q29690" i="1"/>
  <c r="B29691" i="1"/>
  <c r="C29691" i="1"/>
  <c r="D29691" i="1"/>
  <c r="E29691" i="1"/>
  <c r="F29691" i="1"/>
  <c r="G29691" i="1"/>
  <c r="H29691" i="1"/>
  <c r="I29691" i="1"/>
  <c r="J29691" i="1"/>
  <c r="K29691" i="1"/>
  <c r="L29691" i="1"/>
  <c r="M29691" i="1"/>
  <c r="N29691" i="1"/>
  <c r="P29691" i="1"/>
  <c r="Q29691" i="1"/>
  <c r="V29691" i="1"/>
  <c r="W29691" i="1"/>
  <c r="B29692" i="1"/>
  <c r="C29692" i="1"/>
  <c r="D29692" i="1"/>
  <c r="E29692" i="1"/>
  <c r="F29692" i="1"/>
  <c r="G29692" i="1"/>
  <c r="H29692" i="1"/>
  <c r="I29692" i="1"/>
  <c r="J29692" i="1"/>
  <c r="K29692" i="1"/>
  <c r="L29692" i="1"/>
  <c r="V29692" i="1" s="1"/>
  <c r="W29692" i="1" s="1"/>
  <c r="M29692" i="1"/>
  <c r="N29692" i="1"/>
  <c r="P29692" i="1"/>
  <c r="Q29692" i="1"/>
  <c r="B29693" i="1"/>
  <c r="C29693" i="1"/>
  <c r="D29693" i="1"/>
  <c r="E29693" i="1"/>
  <c r="F29693" i="1"/>
  <c r="G29693" i="1"/>
  <c r="H29693" i="1"/>
  <c r="I29693" i="1"/>
  <c r="J29693" i="1"/>
  <c r="K29693" i="1"/>
  <c r="L29693" i="1"/>
  <c r="M29693" i="1"/>
  <c r="N29693" i="1"/>
  <c r="P29693" i="1"/>
  <c r="Q29693" i="1"/>
  <c r="V29693" i="1"/>
  <c r="W29693" i="1"/>
  <c r="B29694" i="1"/>
  <c r="C29694" i="1"/>
  <c r="D29694" i="1"/>
  <c r="E29694" i="1"/>
  <c r="F29694" i="1"/>
  <c r="G29694" i="1"/>
  <c r="H29694" i="1"/>
  <c r="I29694" i="1"/>
  <c r="J29694" i="1"/>
  <c r="K29694" i="1"/>
  <c r="L29694" i="1"/>
  <c r="V29694" i="1" s="1"/>
  <c r="W29694" i="1" s="1"/>
  <c r="M29694" i="1"/>
  <c r="N29694" i="1"/>
  <c r="P29694" i="1"/>
  <c r="Q29694" i="1"/>
  <c r="B29695" i="1"/>
  <c r="C29695" i="1"/>
  <c r="D29695" i="1"/>
  <c r="E29695" i="1"/>
  <c r="F29695" i="1"/>
  <c r="G29695" i="1"/>
  <c r="H29695" i="1"/>
  <c r="I29695" i="1"/>
  <c r="J29695" i="1"/>
  <c r="K29695" i="1"/>
  <c r="L29695" i="1"/>
  <c r="M29695" i="1"/>
  <c r="N29695" i="1"/>
  <c r="P29695" i="1"/>
  <c r="Q29695" i="1"/>
  <c r="V29695" i="1"/>
  <c r="W29695" i="1"/>
  <c r="B29696" i="1"/>
  <c r="C29696" i="1"/>
  <c r="D29696" i="1"/>
  <c r="E29696" i="1"/>
  <c r="F29696" i="1"/>
  <c r="G29696" i="1"/>
  <c r="H29696" i="1"/>
  <c r="I29696" i="1"/>
  <c r="J29696" i="1"/>
  <c r="K29696" i="1"/>
  <c r="L29696" i="1"/>
  <c r="V29696" i="1" s="1"/>
  <c r="W29696" i="1" s="1"/>
  <c r="M29696" i="1"/>
  <c r="N29696" i="1"/>
  <c r="P29696" i="1"/>
  <c r="Q29696" i="1"/>
  <c r="B29697" i="1"/>
  <c r="C29697" i="1"/>
  <c r="D29697" i="1"/>
  <c r="E29697" i="1"/>
  <c r="F29697" i="1"/>
  <c r="G29697" i="1"/>
  <c r="H29697" i="1"/>
  <c r="I29697" i="1"/>
  <c r="J29697" i="1"/>
  <c r="K29697" i="1"/>
  <c r="L29697" i="1"/>
  <c r="M29697" i="1"/>
  <c r="N29697" i="1"/>
  <c r="P29697" i="1"/>
  <c r="Q29697" i="1"/>
  <c r="V29697" i="1"/>
  <c r="W29697" i="1"/>
  <c r="B29698" i="1"/>
  <c r="C29698" i="1"/>
  <c r="D29698" i="1"/>
  <c r="E29698" i="1"/>
  <c r="F29698" i="1"/>
  <c r="G29698" i="1"/>
  <c r="H29698" i="1"/>
  <c r="I29698" i="1"/>
  <c r="J29698" i="1"/>
  <c r="K29698" i="1"/>
  <c r="L29698" i="1"/>
  <c r="V29698" i="1" s="1"/>
  <c r="W29698" i="1" s="1"/>
  <c r="M29698" i="1"/>
  <c r="N29698" i="1"/>
  <c r="P29698" i="1"/>
  <c r="Q29698" i="1"/>
  <c r="B29699" i="1"/>
  <c r="C29699" i="1"/>
  <c r="D29699" i="1"/>
  <c r="E29699" i="1"/>
  <c r="F29699" i="1"/>
  <c r="G29699" i="1"/>
  <c r="H29699" i="1"/>
  <c r="I29699" i="1"/>
  <c r="J29699" i="1"/>
  <c r="K29699" i="1"/>
  <c r="L29699" i="1"/>
  <c r="M29699" i="1"/>
  <c r="N29699" i="1"/>
  <c r="P29699" i="1"/>
  <c r="Q29699" i="1"/>
  <c r="V29699" i="1"/>
  <c r="W29699" i="1"/>
  <c r="B29700" i="1"/>
  <c r="C29700" i="1"/>
  <c r="D29700" i="1"/>
  <c r="E29700" i="1"/>
  <c r="F29700" i="1"/>
  <c r="G29700" i="1"/>
  <c r="H29700" i="1"/>
  <c r="I29700" i="1"/>
  <c r="J29700" i="1"/>
  <c r="K29700" i="1"/>
  <c r="L29700" i="1"/>
  <c r="V29700" i="1" s="1"/>
  <c r="W29700" i="1" s="1"/>
  <c r="M29700" i="1"/>
  <c r="N29700" i="1"/>
  <c r="P29700" i="1"/>
  <c r="Q29700" i="1"/>
  <c r="B29701" i="1"/>
  <c r="C29701" i="1"/>
  <c r="D29701" i="1"/>
  <c r="E29701" i="1"/>
  <c r="F29701" i="1"/>
  <c r="G29701" i="1"/>
  <c r="H29701" i="1"/>
  <c r="I29701" i="1"/>
  <c r="J29701" i="1"/>
  <c r="K29701" i="1"/>
  <c r="L29701" i="1"/>
  <c r="M29701" i="1"/>
  <c r="N29701" i="1"/>
  <c r="P29701" i="1"/>
  <c r="Q29701" i="1"/>
  <c r="V29701" i="1"/>
  <c r="W29701" i="1"/>
  <c r="B29702" i="1"/>
  <c r="C29702" i="1"/>
  <c r="D29702" i="1"/>
  <c r="E29702" i="1"/>
  <c r="F29702" i="1"/>
  <c r="G29702" i="1"/>
  <c r="H29702" i="1"/>
  <c r="I29702" i="1"/>
  <c r="J29702" i="1"/>
  <c r="K29702" i="1"/>
  <c r="L29702" i="1"/>
  <c r="V29702" i="1" s="1"/>
  <c r="W29702" i="1" s="1"/>
  <c r="M29702" i="1"/>
  <c r="N29702" i="1"/>
  <c r="P29702" i="1"/>
  <c r="Q29702" i="1"/>
  <c r="B29703" i="1"/>
  <c r="C29703" i="1"/>
  <c r="D29703" i="1"/>
  <c r="E29703" i="1"/>
  <c r="F29703" i="1"/>
  <c r="G29703" i="1"/>
  <c r="H29703" i="1"/>
  <c r="I29703" i="1"/>
  <c r="J29703" i="1"/>
  <c r="K29703" i="1"/>
  <c r="L29703" i="1"/>
  <c r="M29703" i="1"/>
  <c r="N29703" i="1"/>
  <c r="P29703" i="1"/>
  <c r="Q29703" i="1"/>
  <c r="V29703" i="1"/>
  <c r="W29703" i="1"/>
  <c r="B29704" i="1"/>
  <c r="C29704" i="1"/>
  <c r="D29704" i="1"/>
  <c r="E29704" i="1"/>
  <c r="F29704" i="1"/>
  <c r="G29704" i="1"/>
  <c r="H29704" i="1"/>
  <c r="I29704" i="1"/>
  <c r="J29704" i="1"/>
  <c r="K29704" i="1"/>
  <c r="L29704" i="1"/>
  <c r="V29704" i="1" s="1"/>
  <c r="W29704" i="1" s="1"/>
  <c r="M29704" i="1"/>
  <c r="N29704" i="1"/>
  <c r="P29704" i="1"/>
  <c r="Q29704" i="1"/>
  <c r="B29705" i="1"/>
  <c r="C29705" i="1"/>
  <c r="D29705" i="1"/>
  <c r="E29705" i="1"/>
  <c r="F29705" i="1"/>
  <c r="G29705" i="1"/>
  <c r="H29705" i="1"/>
  <c r="I29705" i="1"/>
  <c r="J29705" i="1"/>
  <c r="K29705" i="1"/>
  <c r="L29705" i="1"/>
  <c r="M29705" i="1"/>
  <c r="N29705" i="1"/>
  <c r="P29705" i="1"/>
  <c r="Q29705" i="1"/>
  <c r="V29705" i="1"/>
  <c r="W29705" i="1"/>
  <c r="B29706" i="1"/>
  <c r="C29706" i="1"/>
  <c r="D29706" i="1"/>
  <c r="E29706" i="1"/>
  <c r="F29706" i="1"/>
  <c r="G29706" i="1"/>
  <c r="H29706" i="1"/>
  <c r="I29706" i="1"/>
  <c r="J29706" i="1"/>
  <c r="K29706" i="1"/>
  <c r="L29706" i="1"/>
  <c r="V29706" i="1" s="1"/>
  <c r="W29706" i="1" s="1"/>
  <c r="M29706" i="1"/>
  <c r="N29706" i="1"/>
  <c r="P29706" i="1"/>
  <c r="Q29706" i="1"/>
  <c r="B29707" i="1"/>
  <c r="C29707" i="1"/>
  <c r="D29707" i="1"/>
  <c r="E29707" i="1"/>
  <c r="F29707" i="1"/>
  <c r="G29707" i="1"/>
  <c r="H29707" i="1"/>
  <c r="I29707" i="1"/>
  <c r="J29707" i="1"/>
  <c r="K29707" i="1"/>
  <c r="L29707" i="1"/>
  <c r="M29707" i="1"/>
  <c r="N29707" i="1"/>
  <c r="P29707" i="1"/>
  <c r="Q29707" i="1"/>
  <c r="V29707" i="1"/>
  <c r="W29707" i="1"/>
  <c r="B29708" i="1"/>
  <c r="C29708" i="1"/>
  <c r="D29708" i="1"/>
  <c r="E29708" i="1"/>
  <c r="F29708" i="1"/>
  <c r="G29708" i="1"/>
  <c r="H29708" i="1"/>
  <c r="I29708" i="1"/>
  <c r="J29708" i="1"/>
  <c r="K29708" i="1"/>
  <c r="L29708" i="1"/>
  <c r="V29708" i="1" s="1"/>
  <c r="W29708" i="1" s="1"/>
  <c r="M29708" i="1"/>
  <c r="N29708" i="1"/>
  <c r="P29708" i="1"/>
  <c r="Q29708" i="1"/>
  <c r="B29709" i="1"/>
  <c r="C29709" i="1"/>
  <c r="D29709" i="1"/>
  <c r="E29709" i="1"/>
  <c r="F29709" i="1"/>
  <c r="G29709" i="1"/>
  <c r="H29709" i="1"/>
  <c r="I29709" i="1"/>
  <c r="J29709" i="1"/>
  <c r="K29709" i="1"/>
  <c r="L29709" i="1"/>
  <c r="M29709" i="1"/>
  <c r="N29709" i="1"/>
  <c r="P29709" i="1"/>
  <c r="Q29709" i="1"/>
  <c r="V29709" i="1"/>
  <c r="W29709" i="1"/>
  <c r="B29710" i="1"/>
  <c r="C29710" i="1"/>
  <c r="D29710" i="1"/>
  <c r="E29710" i="1"/>
  <c r="F29710" i="1"/>
  <c r="G29710" i="1"/>
  <c r="H29710" i="1"/>
  <c r="I29710" i="1"/>
  <c r="J29710" i="1"/>
  <c r="K29710" i="1"/>
  <c r="L29710" i="1"/>
  <c r="V29710" i="1" s="1"/>
  <c r="W29710" i="1" s="1"/>
  <c r="M29710" i="1"/>
  <c r="N29710" i="1"/>
  <c r="P29710" i="1"/>
  <c r="Q29710" i="1"/>
  <c r="B29711" i="1"/>
  <c r="C29711" i="1"/>
  <c r="D29711" i="1"/>
  <c r="E29711" i="1"/>
  <c r="F29711" i="1"/>
  <c r="G29711" i="1"/>
  <c r="H29711" i="1"/>
  <c r="I29711" i="1"/>
  <c r="J29711" i="1"/>
  <c r="K29711" i="1"/>
  <c r="L29711" i="1"/>
  <c r="M29711" i="1"/>
  <c r="N29711" i="1"/>
  <c r="P29711" i="1"/>
  <c r="Q29711" i="1"/>
  <c r="V29711" i="1"/>
  <c r="W29711" i="1"/>
  <c r="B29712" i="1"/>
  <c r="C29712" i="1"/>
  <c r="D29712" i="1"/>
  <c r="E29712" i="1"/>
  <c r="F29712" i="1"/>
  <c r="G29712" i="1"/>
  <c r="H29712" i="1"/>
  <c r="I29712" i="1"/>
  <c r="J29712" i="1"/>
  <c r="K29712" i="1"/>
  <c r="L29712" i="1"/>
  <c r="V29712" i="1" s="1"/>
  <c r="W29712" i="1" s="1"/>
  <c r="M29712" i="1"/>
  <c r="N29712" i="1"/>
  <c r="P29712" i="1"/>
  <c r="Q29712" i="1"/>
  <c r="B29713" i="1"/>
  <c r="C29713" i="1"/>
  <c r="D29713" i="1"/>
  <c r="E29713" i="1"/>
  <c r="F29713" i="1"/>
  <c r="G29713" i="1"/>
  <c r="H29713" i="1"/>
  <c r="I29713" i="1"/>
  <c r="J29713" i="1"/>
  <c r="K29713" i="1"/>
  <c r="L29713" i="1"/>
  <c r="M29713" i="1"/>
  <c r="N29713" i="1"/>
  <c r="P29713" i="1"/>
  <c r="Q29713" i="1"/>
  <c r="V29713" i="1"/>
  <c r="W29713" i="1"/>
  <c r="B29714" i="1"/>
  <c r="C29714" i="1"/>
  <c r="D29714" i="1"/>
  <c r="E29714" i="1"/>
  <c r="F29714" i="1"/>
  <c r="G29714" i="1"/>
  <c r="H29714" i="1"/>
  <c r="I29714" i="1"/>
  <c r="J29714" i="1"/>
  <c r="K29714" i="1"/>
  <c r="L29714" i="1"/>
  <c r="V29714" i="1" s="1"/>
  <c r="M29714" i="1"/>
  <c r="N29714" i="1"/>
  <c r="P29714" i="1"/>
  <c r="Q29714" i="1"/>
  <c r="W29714" i="1"/>
  <c r="B29715" i="1"/>
  <c r="C29715" i="1"/>
  <c r="D29715" i="1"/>
  <c r="E29715" i="1"/>
  <c r="F29715" i="1"/>
  <c r="G29715" i="1"/>
  <c r="H29715" i="1"/>
  <c r="I29715" i="1"/>
  <c r="J29715" i="1"/>
  <c r="K29715" i="1"/>
  <c r="L29715" i="1"/>
  <c r="M29715" i="1"/>
  <c r="N29715" i="1"/>
  <c r="P29715" i="1"/>
  <c r="Q29715" i="1"/>
  <c r="V29715" i="1"/>
  <c r="W29715" i="1"/>
  <c r="B29716" i="1"/>
  <c r="C29716" i="1"/>
  <c r="D29716" i="1"/>
  <c r="E29716" i="1"/>
  <c r="F29716" i="1"/>
  <c r="G29716" i="1"/>
  <c r="H29716" i="1"/>
  <c r="I29716" i="1"/>
  <c r="J29716" i="1"/>
  <c r="K29716" i="1"/>
  <c r="L29716" i="1"/>
  <c r="V29716" i="1" s="1"/>
  <c r="M29716" i="1"/>
  <c r="N29716" i="1"/>
  <c r="P29716" i="1"/>
  <c r="Q29716" i="1"/>
  <c r="W29716" i="1"/>
  <c r="B29717" i="1"/>
  <c r="C29717" i="1"/>
  <c r="D29717" i="1"/>
  <c r="E29717" i="1"/>
  <c r="F29717" i="1"/>
  <c r="G29717" i="1"/>
  <c r="H29717" i="1"/>
  <c r="I29717" i="1"/>
  <c r="J29717" i="1"/>
  <c r="K29717" i="1"/>
  <c r="L29717" i="1"/>
  <c r="M29717" i="1"/>
  <c r="N29717" i="1"/>
  <c r="P29717" i="1"/>
  <c r="Q29717" i="1"/>
  <c r="V29717" i="1"/>
  <c r="W29717" i="1"/>
  <c r="B29718" i="1"/>
  <c r="C29718" i="1"/>
  <c r="D29718" i="1"/>
  <c r="E29718" i="1"/>
  <c r="F29718" i="1"/>
  <c r="G29718" i="1"/>
  <c r="H29718" i="1"/>
  <c r="I29718" i="1"/>
  <c r="J29718" i="1"/>
  <c r="K29718" i="1"/>
  <c r="L29718" i="1"/>
  <c r="V29718" i="1" s="1"/>
  <c r="M29718" i="1"/>
  <c r="N29718" i="1"/>
  <c r="P29718" i="1"/>
  <c r="Q29718" i="1"/>
  <c r="W29718" i="1"/>
  <c r="B29719" i="1"/>
  <c r="C29719" i="1"/>
  <c r="D29719" i="1"/>
  <c r="E29719" i="1"/>
  <c r="F29719" i="1"/>
  <c r="G29719" i="1"/>
  <c r="H29719" i="1"/>
  <c r="I29719" i="1"/>
  <c r="J29719" i="1"/>
  <c r="K29719" i="1"/>
  <c r="L29719" i="1"/>
  <c r="M29719" i="1"/>
  <c r="N29719" i="1"/>
  <c r="P29719" i="1"/>
  <c r="Q29719" i="1"/>
  <c r="V29719" i="1"/>
  <c r="W29719" i="1"/>
  <c r="B29720" i="1"/>
  <c r="C29720" i="1"/>
  <c r="D29720" i="1"/>
  <c r="E29720" i="1"/>
  <c r="F29720" i="1"/>
  <c r="G29720" i="1"/>
  <c r="H29720" i="1"/>
  <c r="I29720" i="1"/>
  <c r="J29720" i="1"/>
  <c r="K29720" i="1"/>
  <c r="L29720" i="1"/>
  <c r="M29720" i="1"/>
  <c r="N29720" i="1"/>
  <c r="P29720" i="1"/>
  <c r="Q29720" i="1"/>
  <c r="V29720" i="1"/>
  <c r="W29720" i="1"/>
  <c r="B29721" i="1"/>
  <c r="C29721" i="1"/>
  <c r="D29721" i="1"/>
  <c r="E29721" i="1"/>
  <c r="F29721" i="1"/>
  <c r="G29721" i="1"/>
  <c r="H29721" i="1"/>
  <c r="I29721" i="1"/>
  <c r="J29721" i="1"/>
  <c r="K29721" i="1"/>
  <c r="L29721" i="1"/>
  <c r="M29721" i="1"/>
  <c r="N29721" i="1"/>
  <c r="Q29721" i="1" s="1"/>
  <c r="P29721" i="1"/>
  <c r="V29721" i="1"/>
  <c r="W29721" i="1" s="1"/>
  <c r="B29722" i="1"/>
  <c r="C29722" i="1"/>
  <c r="D29722" i="1"/>
  <c r="E29722" i="1"/>
  <c r="F29722" i="1"/>
  <c r="G29722" i="1"/>
  <c r="H29722" i="1"/>
  <c r="I29722" i="1"/>
  <c r="J29722" i="1"/>
  <c r="K29722" i="1"/>
  <c r="L29722" i="1"/>
  <c r="V29722" i="1" s="1"/>
  <c r="W29722" i="1" s="1"/>
  <c r="M29722" i="1"/>
  <c r="N29722" i="1"/>
  <c r="Q29722" i="1" s="1"/>
  <c r="P29722" i="1"/>
  <c r="B29723" i="1"/>
  <c r="C29723" i="1"/>
  <c r="D29723" i="1"/>
  <c r="E29723" i="1"/>
  <c r="F29723" i="1"/>
  <c r="G29723" i="1"/>
  <c r="H29723" i="1"/>
  <c r="I29723" i="1"/>
  <c r="J29723" i="1"/>
  <c r="K29723" i="1"/>
  <c r="L29723" i="1"/>
  <c r="M29723" i="1"/>
  <c r="N29723" i="1"/>
  <c r="Q29723" i="1" s="1"/>
  <c r="P29723" i="1"/>
  <c r="V29723" i="1"/>
  <c r="W29723" i="1" s="1"/>
  <c r="B29724" i="1"/>
  <c r="C29724" i="1"/>
  <c r="D29724" i="1"/>
  <c r="E29724" i="1"/>
  <c r="F29724" i="1"/>
  <c r="G29724" i="1"/>
  <c r="H29724" i="1"/>
  <c r="I29724" i="1"/>
  <c r="J29724" i="1"/>
  <c r="K29724" i="1"/>
  <c r="L29724" i="1"/>
  <c r="V29724" i="1" s="1"/>
  <c r="W29724" i="1" s="1"/>
  <c r="M29724" i="1"/>
  <c r="N29724" i="1"/>
  <c r="Q29724" i="1" s="1"/>
  <c r="P29724" i="1"/>
  <c r="B29725" i="1"/>
  <c r="C29725" i="1"/>
  <c r="D29725" i="1"/>
  <c r="E29725" i="1"/>
  <c r="F29725" i="1"/>
  <c r="G29725" i="1"/>
  <c r="H29725" i="1"/>
  <c r="I29725" i="1"/>
  <c r="J29725" i="1"/>
  <c r="K29725" i="1"/>
  <c r="L29725" i="1"/>
  <c r="M29725" i="1"/>
  <c r="N29725" i="1"/>
  <c r="Q29725" i="1" s="1"/>
  <c r="P29725" i="1"/>
  <c r="V29725" i="1"/>
  <c r="W29725" i="1" s="1"/>
  <c r="B29726" i="1"/>
  <c r="C29726" i="1"/>
  <c r="D29726" i="1"/>
  <c r="E29726" i="1"/>
  <c r="F29726" i="1"/>
  <c r="G29726" i="1"/>
  <c r="H29726" i="1"/>
  <c r="I29726" i="1"/>
  <c r="J29726" i="1"/>
  <c r="K29726" i="1"/>
  <c r="L29726" i="1"/>
  <c r="V29726" i="1" s="1"/>
  <c r="W29726" i="1" s="1"/>
  <c r="M29726" i="1"/>
  <c r="N29726" i="1"/>
  <c r="Q29726" i="1" s="1"/>
  <c r="P29726" i="1"/>
  <c r="B29727" i="1"/>
  <c r="C29727" i="1"/>
  <c r="D29727" i="1"/>
  <c r="E29727" i="1"/>
  <c r="F29727" i="1"/>
  <c r="G29727" i="1"/>
  <c r="H29727" i="1"/>
  <c r="I29727" i="1"/>
  <c r="J29727" i="1"/>
  <c r="K29727" i="1"/>
  <c r="L29727" i="1"/>
  <c r="M29727" i="1"/>
  <c r="N29727" i="1"/>
  <c r="Q29727" i="1" s="1"/>
  <c r="P29727" i="1"/>
  <c r="V29727" i="1"/>
  <c r="W29727" i="1" s="1"/>
  <c r="B29728" i="1"/>
  <c r="C29728" i="1"/>
  <c r="D29728" i="1"/>
  <c r="E29728" i="1"/>
  <c r="F29728" i="1"/>
  <c r="G29728" i="1"/>
  <c r="H29728" i="1"/>
  <c r="I29728" i="1"/>
  <c r="J29728" i="1"/>
  <c r="K29728" i="1"/>
  <c r="L29728" i="1"/>
  <c r="V29728" i="1" s="1"/>
  <c r="W29728" i="1" s="1"/>
  <c r="M29728" i="1"/>
  <c r="N29728" i="1"/>
  <c r="Q29728" i="1" s="1"/>
  <c r="P29728" i="1"/>
  <c r="B29729" i="1"/>
  <c r="C29729" i="1"/>
  <c r="D29729" i="1"/>
  <c r="E29729" i="1"/>
  <c r="F29729" i="1"/>
  <c r="G29729" i="1"/>
  <c r="H29729" i="1"/>
  <c r="I29729" i="1"/>
  <c r="J29729" i="1"/>
  <c r="K29729" i="1"/>
  <c r="L29729" i="1"/>
  <c r="M29729" i="1"/>
  <c r="N29729" i="1"/>
  <c r="Q29729" i="1" s="1"/>
  <c r="P29729" i="1"/>
  <c r="V29729" i="1"/>
  <c r="W29729" i="1" s="1"/>
  <c r="B29730" i="1"/>
  <c r="C29730" i="1"/>
  <c r="D29730" i="1"/>
  <c r="E29730" i="1"/>
  <c r="F29730" i="1"/>
  <c r="G29730" i="1"/>
  <c r="H29730" i="1"/>
  <c r="I29730" i="1"/>
  <c r="J29730" i="1"/>
  <c r="K29730" i="1"/>
  <c r="L29730" i="1"/>
  <c r="V29730" i="1" s="1"/>
  <c r="W29730" i="1" s="1"/>
  <c r="M29730" i="1"/>
  <c r="N29730" i="1"/>
  <c r="Q29730" i="1" s="1"/>
  <c r="P29730" i="1"/>
  <c r="B29731" i="1"/>
  <c r="C29731" i="1"/>
  <c r="D29731" i="1"/>
  <c r="E29731" i="1"/>
  <c r="F29731" i="1"/>
  <c r="G29731" i="1"/>
  <c r="H29731" i="1"/>
  <c r="I29731" i="1"/>
  <c r="J29731" i="1"/>
  <c r="K29731" i="1"/>
  <c r="L29731" i="1"/>
  <c r="M29731" i="1"/>
  <c r="N29731" i="1"/>
  <c r="Q29731" i="1" s="1"/>
  <c r="P29731" i="1"/>
  <c r="V29731" i="1"/>
  <c r="W29731" i="1" s="1"/>
  <c r="B29732" i="1"/>
  <c r="C29732" i="1"/>
  <c r="D29732" i="1"/>
  <c r="E29732" i="1"/>
  <c r="F29732" i="1"/>
  <c r="G29732" i="1"/>
  <c r="H29732" i="1"/>
  <c r="I29732" i="1"/>
  <c r="J29732" i="1"/>
  <c r="K29732" i="1"/>
  <c r="L29732" i="1"/>
  <c r="V29732" i="1" s="1"/>
  <c r="W29732" i="1" s="1"/>
  <c r="M29732" i="1"/>
  <c r="N29732" i="1"/>
  <c r="Q29732" i="1" s="1"/>
  <c r="P29732" i="1"/>
  <c r="B29733" i="1"/>
  <c r="C29733" i="1"/>
  <c r="D29733" i="1"/>
  <c r="E29733" i="1"/>
  <c r="F29733" i="1"/>
  <c r="G29733" i="1"/>
  <c r="H29733" i="1"/>
  <c r="I29733" i="1"/>
  <c r="J29733" i="1"/>
  <c r="K29733" i="1"/>
  <c r="L29733" i="1"/>
  <c r="M29733" i="1"/>
  <c r="N29733" i="1"/>
  <c r="Q29733" i="1" s="1"/>
  <c r="P29733" i="1"/>
  <c r="V29733" i="1"/>
  <c r="W29733" i="1" s="1"/>
  <c r="B29734" i="1"/>
  <c r="C29734" i="1"/>
  <c r="D29734" i="1"/>
  <c r="E29734" i="1"/>
  <c r="F29734" i="1"/>
  <c r="G29734" i="1"/>
  <c r="H29734" i="1"/>
  <c r="I29734" i="1"/>
  <c r="J29734" i="1"/>
  <c r="K29734" i="1"/>
  <c r="L29734" i="1"/>
  <c r="V29734" i="1" s="1"/>
  <c r="W29734" i="1" s="1"/>
  <c r="M29734" i="1"/>
  <c r="N29734" i="1"/>
  <c r="Q29734" i="1" s="1"/>
  <c r="P29734" i="1"/>
  <c r="B29735" i="1"/>
  <c r="C29735" i="1"/>
  <c r="D29735" i="1"/>
  <c r="E29735" i="1"/>
  <c r="F29735" i="1"/>
  <c r="G29735" i="1"/>
  <c r="H29735" i="1"/>
  <c r="I29735" i="1"/>
  <c r="J29735" i="1"/>
  <c r="K29735" i="1"/>
  <c r="L29735" i="1"/>
  <c r="M29735" i="1"/>
  <c r="N29735" i="1"/>
  <c r="Q29735" i="1" s="1"/>
  <c r="P29735" i="1"/>
  <c r="V29735" i="1"/>
  <c r="W29735" i="1" s="1"/>
  <c r="B29736" i="1"/>
  <c r="C29736" i="1"/>
  <c r="D29736" i="1"/>
  <c r="E29736" i="1"/>
  <c r="F29736" i="1"/>
  <c r="G29736" i="1"/>
  <c r="H29736" i="1"/>
  <c r="I29736" i="1"/>
  <c r="J29736" i="1"/>
  <c r="K29736" i="1"/>
  <c r="L29736" i="1"/>
  <c r="V29736" i="1" s="1"/>
  <c r="W29736" i="1" s="1"/>
  <c r="M29736" i="1"/>
  <c r="N29736" i="1"/>
  <c r="Q29736" i="1" s="1"/>
  <c r="P29736" i="1"/>
  <c r="B29737" i="1"/>
  <c r="C29737" i="1"/>
  <c r="D29737" i="1"/>
  <c r="E29737" i="1"/>
  <c r="F29737" i="1"/>
  <c r="G29737" i="1"/>
  <c r="H29737" i="1"/>
  <c r="I29737" i="1"/>
  <c r="J29737" i="1"/>
  <c r="K29737" i="1"/>
  <c r="L29737" i="1"/>
  <c r="M29737" i="1"/>
  <c r="N29737" i="1"/>
  <c r="Q29737" i="1" s="1"/>
  <c r="P29737" i="1"/>
  <c r="V29737" i="1"/>
  <c r="W29737" i="1" s="1"/>
  <c r="B29738" i="1"/>
  <c r="C29738" i="1"/>
  <c r="D29738" i="1"/>
  <c r="E29738" i="1"/>
  <c r="F29738" i="1"/>
  <c r="G29738" i="1"/>
  <c r="H29738" i="1"/>
  <c r="I29738" i="1"/>
  <c r="J29738" i="1"/>
  <c r="K29738" i="1"/>
  <c r="L29738" i="1"/>
  <c r="V29738" i="1" s="1"/>
  <c r="W29738" i="1" s="1"/>
  <c r="M29738" i="1"/>
  <c r="N29738" i="1"/>
  <c r="Q29738" i="1" s="1"/>
  <c r="P29738" i="1"/>
  <c r="B29739" i="1"/>
  <c r="C29739" i="1"/>
  <c r="D29739" i="1"/>
  <c r="E29739" i="1"/>
  <c r="F29739" i="1"/>
  <c r="G29739" i="1"/>
  <c r="H29739" i="1"/>
  <c r="I29739" i="1"/>
  <c r="J29739" i="1"/>
  <c r="K29739" i="1"/>
  <c r="L29739" i="1"/>
  <c r="M29739" i="1"/>
  <c r="N29739" i="1"/>
  <c r="Q29739" i="1" s="1"/>
  <c r="P29739" i="1"/>
  <c r="V29739" i="1"/>
  <c r="W29739" i="1" s="1"/>
  <c r="B29740" i="1"/>
  <c r="C29740" i="1"/>
  <c r="D29740" i="1"/>
  <c r="E29740" i="1"/>
  <c r="F29740" i="1"/>
  <c r="G29740" i="1"/>
  <c r="H29740" i="1"/>
  <c r="I29740" i="1"/>
  <c r="J29740" i="1"/>
  <c r="K29740" i="1"/>
  <c r="L29740" i="1"/>
  <c r="V29740" i="1" s="1"/>
  <c r="W29740" i="1" s="1"/>
  <c r="M29740" i="1"/>
  <c r="N29740" i="1"/>
  <c r="Q29740" i="1" s="1"/>
  <c r="P29740" i="1"/>
  <c r="B29741" i="1"/>
  <c r="C29741" i="1"/>
  <c r="D29741" i="1"/>
  <c r="E29741" i="1"/>
  <c r="F29741" i="1"/>
  <c r="G29741" i="1"/>
  <c r="H29741" i="1"/>
  <c r="I29741" i="1"/>
  <c r="J29741" i="1"/>
  <c r="K29741" i="1"/>
  <c r="L29741" i="1"/>
  <c r="M29741" i="1"/>
  <c r="N29741" i="1"/>
  <c r="Q29741" i="1" s="1"/>
  <c r="P29741" i="1"/>
  <c r="V29741" i="1"/>
  <c r="W29741" i="1" s="1"/>
  <c r="B29742" i="1"/>
  <c r="C29742" i="1"/>
  <c r="D29742" i="1"/>
  <c r="E29742" i="1"/>
  <c r="F29742" i="1"/>
  <c r="G29742" i="1"/>
  <c r="H29742" i="1"/>
  <c r="I29742" i="1"/>
  <c r="J29742" i="1"/>
  <c r="K29742" i="1"/>
  <c r="L29742" i="1"/>
  <c r="V29742" i="1" s="1"/>
  <c r="W29742" i="1" s="1"/>
  <c r="M29742" i="1"/>
  <c r="N29742" i="1"/>
  <c r="Q29742" i="1" s="1"/>
  <c r="P29742" i="1"/>
  <c r="B29743" i="1"/>
  <c r="C29743" i="1"/>
  <c r="D29743" i="1"/>
  <c r="E29743" i="1"/>
  <c r="F29743" i="1"/>
  <c r="G29743" i="1"/>
  <c r="H29743" i="1"/>
  <c r="I29743" i="1"/>
  <c r="J29743" i="1"/>
  <c r="K29743" i="1"/>
  <c r="L29743" i="1"/>
  <c r="M29743" i="1"/>
  <c r="N29743" i="1"/>
  <c r="Q29743" i="1" s="1"/>
  <c r="P29743" i="1"/>
  <c r="V29743" i="1"/>
  <c r="W29743" i="1" s="1"/>
  <c r="B29744" i="1"/>
  <c r="C29744" i="1"/>
  <c r="D29744" i="1"/>
  <c r="E29744" i="1"/>
  <c r="F29744" i="1"/>
  <c r="G29744" i="1"/>
  <c r="H29744" i="1"/>
  <c r="I29744" i="1"/>
  <c r="J29744" i="1"/>
  <c r="K29744" i="1"/>
  <c r="L29744" i="1"/>
  <c r="V29744" i="1" s="1"/>
  <c r="W29744" i="1" s="1"/>
  <c r="M29744" i="1"/>
  <c r="N29744" i="1"/>
  <c r="Q29744" i="1" s="1"/>
  <c r="P29744" i="1"/>
  <c r="B29745" i="1"/>
  <c r="C29745" i="1"/>
  <c r="D29745" i="1"/>
  <c r="E29745" i="1"/>
  <c r="F29745" i="1"/>
  <c r="G29745" i="1"/>
  <c r="H29745" i="1"/>
  <c r="I29745" i="1"/>
  <c r="J29745" i="1"/>
  <c r="K29745" i="1"/>
  <c r="L29745" i="1"/>
  <c r="M29745" i="1"/>
  <c r="N29745" i="1"/>
  <c r="Q29745" i="1" s="1"/>
  <c r="P29745" i="1"/>
  <c r="V29745" i="1"/>
  <c r="W29745" i="1" s="1"/>
  <c r="B29746" i="1"/>
  <c r="C29746" i="1"/>
  <c r="D29746" i="1"/>
  <c r="E29746" i="1"/>
  <c r="F29746" i="1"/>
  <c r="G29746" i="1"/>
  <c r="H29746" i="1"/>
  <c r="I29746" i="1"/>
  <c r="J29746" i="1"/>
  <c r="K29746" i="1"/>
  <c r="L29746" i="1"/>
  <c r="M29746" i="1"/>
  <c r="N29746" i="1"/>
  <c r="Q29746" i="1" s="1"/>
  <c r="P29746" i="1"/>
  <c r="V29746" i="1"/>
  <c r="W29746" i="1" s="1"/>
  <c r="B29747" i="1"/>
  <c r="C29747" i="1"/>
  <c r="D29747" i="1"/>
  <c r="E29747" i="1"/>
  <c r="F29747" i="1"/>
  <c r="G29747" i="1"/>
  <c r="H29747" i="1"/>
  <c r="I29747" i="1"/>
  <c r="J29747" i="1"/>
  <c r="K29747" i="1"/>
  <c r="L29747" i="1"/>
  <c r="V29747" i="1" s="1"/>
  <c r="W29747" i="1" s="1"/>
  <c r="M29747" i="1"/>
  <c r="N29747" i="1"/>
  <c r="Q29747" i="1" s="1"/>
  <c r="P29747" i="1"/>
  <c r="B29748" i="1"/>
  <c r="C29748" i="1"/>
  <c r="D29748" i="1"/>
  <c r="E29748" i="1"/>
  <c r="F29748" i="1"/>
  <c r="G29748" i="1"/>
  <c r="H29748" i="1"/>
  <c r="I29748" i="1"/>
  <c r="J29748" i="1"/>
  <c r="K29748" i="1"/>
  <c r="L29748" i="1"/>
  <c r="M29748" i="1"/>
  <c r="N29748" i="1"/>
  <c r="Q29748" i="1" s="1"/>
  <c r="P29748" i="1"/>
  <c r="V29748" i="1"/>
  <c r="W29748" i="1" s="1"/>
  <c r="B29749" i="1"/>
  <c r="C29749" i="1"/>
  <c r="D29749" i="1"/>
  <c r="E29749" i="1"/>
  <c r="F29749" i="1"/>
  <c r="G29749" i="1"/>
  <c r="H29749" i="1"/>
  <c r="I29749" i="1"/>
  <c r="J29749" i="1"/>
  <c r="K29749" i="1"/>
  <c r="L29749" i="1"/>
  <c r="V29749" i="1" s="1"/>
  <c r="W29749" i="1" s="1"/>
  <c r="M29749" i="1"/>
  <c r="N29749" i="1"/>
  <c r="Q29749" i="1" s="1"/>
  <c r="P29749" i="1"/>
  <c r="B29750" i="1"/>
  <c r="C29750" i="1"/>
  <c r="D29750" i="1"/>
  <c r="E29750" i="1"/>
  <c r="F29750" i="1"/>
  <c r="G29750" i="1"/>
  <c r="H29750" i="1"/>
  <c r="I29750" i="1"/>
  <c r="J29750" i="1"/>
  <c r="K29750" i="1"/>
  <c r="L29750" i="1"/>
  <c r="M29750" i="1"/>
  <c r="N29750" i="1"/>
  <c r="Q29750" i="1" s="1"/>
  <c r="P29750" i="1"/>
  <c r="V29750" i="1"/>
  <c r="W29750" i="1" s="1"/>
  <c r="B29751" i="1"/>
  <c r="C29751" i="1"/>
  <c r="D29751" i="1"/>
  <c r="E29751" i="1"/>
  <c r="F29751" i="1"/>
  <c r="G29751" i="1"/>
  <c r="H29751" i="1"/>
  <c r="I29751" i="1"/>
  <c r="J29751" i="1"/>
  <c r="K29751" i="1"/>
  <c r="L29751" i="1"/>
  <c r="V29751" i="1" s="1"/>
  <c r="W29751" i="1" s="1"/>
  <c r="M29751" i="1"/>
  <c r="N29751" i="1"/>
  <c r="Q29751" i="1" s="1"/>
  <c r="P29751" i="1"/>
  <c r="B29752" i="1"/>
  <c r="C29752" i="1"/>
  <c r="D29752" i="1"/>
  <c r="E29752" i="1"/>
  <c r="F29752" i="1"/>
  <c r="G29752" i="1"/>
  <c r="H29752" i="1"/>
  <c r="I29752" i="1"/>
  <c r="J29752" i="1"/>
  <c r="K29752" i="1"/>
  <c r="L29752" i="1"/>
  <c r="M29752" i="1"/>
  <c r="N29752" i="1"/>
  <c r="Q29752" i="1" s="1"/>
  <c r="P29752" i="1"/>
  <c r="V29752" i="1"/>
  <c r="W29752" i="1" s="1"/>
  <c r="B29753" i="1"/>
  <c r="C29753" i="1"/>
  <c r="D29753" i="1"/>
  <c r="E29753" i="1"/>
  <c r="F29753" i="1"/>
  <c r="G29753" i="1"/>
  <c r="H29753" i="1"/>
  <c r="I29753" i="1"/>
  <c r="J29753" i="1"/>
  <c r="K29753" i="1"/>
  <c r="L29753" i="1"/>
  <c r="V29753" i="1" s="1"/>
  <c r="W29753" i="1" s="1"/>
  <c r="M29753" i="1"/>
  <c r="N29753" i="1"/>
  <c r="Q29753" i="1" s="1"/>
  <c r="P29753" i="1"/>
  <c r="B29754" i="1"/>
  <c r="C29754" i="1"/>
  <c r="D29754" i="1"/>
  <c r="E29754" i="1"/>
  <c r="F29754" i="1"/>
  <c r="G29754" i="1"/>
  <c r="H29754" i="1"/>
  <c r="I29754" i="1"/>
  <c r="J29754" i="1"/>
  <c r="K29754" i="1"/>
  <c r="L29754" i="1"/>
  <c r="M29754" i="1"/>
  <c r="N29754" i="1"/>
  <c r="Q29754" i="1" s="1"/>
  <c r="P29754" i="1"/>
  <c r="V29754" i="1"/>
  <c r="W29754" i="1" s="1"/>
  <c r="B29755" i="1"/>
  <c r="C29755" i="1"/>
  <c r="D29755" i="1"/>
  <c r="E29755" i="1"/>
  <c r="F29755" i="1"/>
  <c r="G29755" i="1"/>
  <c r="H29755" i="1"/>
  <c r="I29755" i="1"/>
  <c r="J29755" i="1"/>
  <c r="K29755" i="1"/>
  <c r="L29755" i="1"/>
  <c r="V29755" i="1" s="1"/>
  <c r="W29755" i="1" s="1"/>
  <c r="M29755" i="1"/>
  <c r="N29755" i="1"/>
  <c r="Q29755" i="1" s="1"/>
  <c r="P29755" i="1"/>
  <c r="B29756" i="1"/>
  <c r="C29756" i="1"/>
  <c r="D29756" i="1"/>
  <c r="E29756" i="1"/>
  <c r="F29756" i="1"/>
  <c r="G29756" i="1"/>
  <c r="H29756" i="1"/>
  <c r="I29756" i="1"/>
  <c r="J29756" i="1"/>
  <c r="K29756" i="1"/>
  <c r="L29756" i="1"/>
  <c r="M29756" i="1"/>
  <c r="N29756" i="1"/>
  <c r="Q29756" i="1" s="1"/>
  <c r="P29756" i="1"/>
  <c r="V29756" i="1"/>
  <c r="W29756" i="1" s="1"/>
  <c r="B29757" i="1"/>
  <c r="C29757" i="1"/>
  <c r="D29757" i="1"/>
  <c r="E29757" i="1"/>
  <c r="F29757" i="1"/>
  <c r="G29757" i="1"/>
  <c r="H29757" i="1"/>
  <c r="I29757" i="1"/>
  <c r="J29757" i="1"/>
  <c r="K29757" i="1"/>
  <c r="L29757" i="1"/>
  <c r="V29757" i="1" s="1"/>
  <c r="W29757" i="1" s="1"/>
  <c r="M29757" i="1"/>
  <c r="N29757" i="1"/>
  <c r="Q29757" i="1" s="1"/>
  <c r="P29757" i="1"/>
  <c r="B29758" i="1"/>
  <c r="C29758" i="1"/>
  <c r="D29758" i="1"/>
  <c r="E29758" i="1"/>
  <c r="F29758" i="1"/>
  <c r="G29758" i="1"/>
  <c r="H29758" i="1"/>
  <c r="I29758" i="1"/>
  <c r="J29758" i="1"/>
  <c r="K29758" i="1"/>
  <c r="L29758" i="1"/>
  <c r="M29758" i="1"/>
  <c r="N29758" i="1"/>
  <c r="Q29758" i="1" s="1"/>
  <c r="P29758" i="1"/>
  <c r="V29758" i="1"/>
  <c r="W29758" i="1" s="1"/>
  <c r="B29759" i="1"/>
  <c r="C29759" i="1"/>
  <c r="D29759" i="1"/>
  <c r="E29759" i="1"/>
  <c r="F29759" i="1"/>
  <c r="G29759" i="1"/>
  <c r="H29759" i="1"/>
  <c r="I29759" i="1"/>
  <c r="J29759" i="1"/>
  <c r="K29759" i="1"/>
  <c r="L29759" i="1"/>
  <c r="V29759" i="1" s="1"/>
  <c r="W29759" i="1" s="1"/>
  <c r="M29759" i="1"/>
  <c r="N29759" i="1"/>
  <c r="Q29759" i="1" s="1"/>
  <c r="P29759" i="1"/>
  <c r="B29760" i="1"/>
  <c r="C29760" i="1"/>
  <c r="D29760" i="1"/>
  <c r="E29760" i="1"/>
  <c r="F29760" i="1"/>
  <c r="G29760" i="1"/>
  <c r="H29760" i="1"/>
  <c r="I29760" i="1"/>
  <c r="J29760" i="1"/>
  <c r="K29760" i="1"/>
  <c r="L29760" i="1"/>
  <c r="M29760" i="1"/>
  <c r="N29760" i="1"/>
  <c r="Q29760" i="1" s="1"/>
  <c r="P29760" i="1"/>
  <c r="V29760" i="1"/>
  <c r="W29760" i="1" s="1"/>
  <c r="B29761" i="1"/>
  <c r="C29761" i="1"/>
  <c r="D29761" i="1"/>
  <c r="E29761" i="1"/>
  <c r="F29761" i="1"/>
  <c r="G29761" i="1"/>
  <c r="H29761" i="1"/>
  <c r="I29761" i="1"/>
  <c r="J29761" i="1"/>
  <c r="K29761" i="1"/>
  <c r="L29761" i="1"/>
  <c r="V29761" i="1" s="1"/>
  <c r="W29761" i="1" s="1"/>
  <c r="M29761" i="1"/>
  <c r="N29761" i="1"/>
  <c r="Q29761" i="1" s="1"/>
  <c r="P29761" i="1"/>
  <c r="B29762" i="1"/>
  <c r="C29762" i="1"/>
  <c r="D29762" i="1"/>
  <c r="E29762" i="1"/>
  <c r="F29762" i="1"/>
  <c r="G29762" i="1"/>
  <c r="H29762" i="1"/>
  <c r="I29762" i="1"/>
  <c r="J29762" i="1"/>
  <c r="K29762" i="1"/>
  <c r="L29762" i="1"/>
  <c r="M29762" i="1"/>
  <c r="N29762" i="1"/>
  <c r="Q29762" i="1" s="1"/>
  <c r="P29762" i="1"/>
  <c r="V29762" i="1"/>
  <c r="W29762" i="1" s="1"/>
  <c r="B29763" i="1"/>
  <c r="C29763" i="1"/>
  <c r="D29763" i="1"/>
  <c r="E29763" i="1"/>
  <c r="F29763" i="1"/>
  <c r="G29763" i="1"/>
  <c r="H29763" i="1"/>
  <c r="I29763" i="1"/>
  <c r="J29763" i="1"/>
  <c r="K29763" i="1"/>
  <c r="L29763" i="1"/>
  <c r="V29763" i="1" s="1"/>
  <c r="W29763" i="1" s="1"/>
  <c r="M29763" i="1"/>
  <c r="N29763" i="1"/>
  <c r="Q29763" i="1" s="1"/>
  <c r="P29763" i="1"/>
  <c r="B29764" i="1"/>
  <c r="C29764" i="1"/>
  <c r="D29764" i="1"/>
  <c r="E29764" i="1"/>
  <c r="F29764" i="1"/>
  <c r="G29764" i="1"/>
  <c r="H29764" i="1"/>
  <c r="I29764" i="1"/>
  <c r="J29764" i="1"/>
  <c r="K29764" i="1"/>
  <c r="L29764" i="1"/>
  <c r="M29764" i="1"/>
  <c r="N29764" i="1"/>
  <c r="Q29764" i="1" s="1"/>
  <c r="P29764" i="1"/>
  <c r="V29764" i="1"/>
  <c r="W29764" i="1" s="1"/>
  <c r="B29765" i="1"/>
  <c r="C29765" i="1"/>
  <c r="D29765" i="1"/>
  <c r="E29765" i="1"/>
  <c r="F29765" i="1"/>
  <c r="G29765" i="1"/>
  <c r="H29765" i="1"/>
  <c r="I29765" i="1"/>
  <c r="J29765" i="1"/>
  <c r="K29765" i="1"/>
  <c r="L29765" i="1"/>
  <c r="V29765" i="1" s="1"/>
  <c r="W29765" i="1" s="1"/>
  <c r="M29765" i="1"/>
  <c r="N29765" i="1"/>
  <c r="Q29765" i="1" s="1"/>
  <c r="P29765" i="1"/>
  <c r="B29766" i="1"/>
  <c r="C29766" i="1"/>
  <c r="D29766" i="1"/>
  <c r="E29766" i="1"/>
  <c r="F29766" i="1"/>
  <c r="G29766" i="1"/>
  <c r="H29766" i="1"/>
  <c r="I29766" i="1"/>
  <c r="J29766" i="1"/>
  <c r="K29766" i="1"/>
  <c r="L29766" i="1"/>
  <c r="M29766" i="1"/>
  <c r="N29766" i="1"/>
  <c r="Q29766" i="1" s="1"/>
  <c r="P29766" i="1"/>
  <c r="V29766" i="1"/>
  <c r="W29766" i="1" s="1"/>
  <c r="B29767" i="1"/>
  <c r="C29767" i="1"/>
  <c r="D29767" i="1"/>
  <c r="E29767" i="1"/>
  <c r="F29767" i="1"/>
  <c r="G29767" i="1"/>
  <c r="H29767" i="1"/>
  <c r="I29767" i="1"/>
  <c r="J29767" i="1"/>
  <c r="K29767" i="1"/>
  <c r="L29767" i="1"/>
  <c r="V29767" i="1" s="1"/>
  <c r="W29767" i="1" s="1"/>
  <c r="M29767" i="1"/>
  <c r="N29767" i="1"/>
  <c r="Q29767" i="1" s="1"/>
  <c r="P29767" i="1"/>
  <c r="B29768" i="1"/>
  <c r="C29768" i="1"/>
  <c r="D29768" i="1"/>
  <c r="E29768" i="1"/>
  <c r="F29768" i="1"/>
  <c r="G29768" i="1"/>
  <c r="H29768" i="1"/>
  <c r="I29768" i="1"/>
  <c r="J29768" i="1"/>
  <c r="K29768" i="1"/>
  <c r="L29768" i="1"/>
  <c r="M29768" i="1"/>
  <c r="N29768" i="1"/>
  <c r="Q29768" i="1" s="1"/>
  <c r="P29768" i="1"/>
  <c r="V29768" i="1"/>
  <c r="W29768" i="1" s="1"/>
  <c r="B29769" i="1"/>
  <c r="C29769" i="1"/>
  <c r="D29769" i="1"/>
  <c r="E29769" i="1"/>
  <c r="F29769" i="1"/>
  <c r="G29769" i="1"/>
  <c r="H29769" i="1"/>
  <c r="I29769" i="1"/>
  <c r="J29769" i="1"/>
  <c r="K29769" i="1"/>
  <c r="L29769" i="1"/>
  <c r="V29769" i="1" s="1"/>
  <c r="W29769" i="1" s="1"/>
  <c r="M29769" i="1"/>
  <c r="N29769" i="1"/>
  <c r="Q29769" i="1" s="1"/>
  <c r="P29769" i="1"/>
  <c r="B29770" i="1"/>
  <c r="C29770" i="1"/>
  <c r="D29770" i="1"/>
  <c r="E29770" i="1"/>
  <c r="F29770" i="1"/>
  <c r="G29770" i="1"/>
  <c r="H29770" i="1"/>
  <c r="I29770" i="1"/>
  <c r="J29770" i="1"/>
  <c r="K29770" i="1"/>
  <c r="L29770" i="1"/>
  <c r="M29770" i="1"/>
  <c r="N29770" i="1"/>
  <c r="Q29770" i="1" s="1"/>
  <c r="P29770" i="1"/>
  <c r="V29770" i="1"/>
  <c r="W29770" i="1" s="1"/>
  <c r="B29771" i="1"/>
  <c r="C29771" i="1"/>
  <c r="D29771" i="1"/>
  <c r="E29771" i="1"/>
  <c r="F29771" i="1"/>
  <c r="G29771" i="1"/>
  <c r="H29771" i="1"/>
  <c r="I29771" i="1"/>
  <c r="J29771" i="1"/>
  <c r="K29771" i="1"/>
  <c r="L29771" i="1"/>
  <c r="V29771" i="1" s="1"/>
  <c r="W29771" i="1" s="1"/>
  <c r="M29771" i="1"/>
  <c r="N29771" i="1"/>
  <c r="Q29771" i="1" s="1"/>
  <c r="P29771" i="1"/>
  <c r="B29772" i="1"/>
  <c r="C29772" i="1"/>
  <c r="D29772" i="1"/>
  <c r="E29772" i="1"/>
  <c r="F29772" i="1"/>
  <c r="G29772" i="1"/>
  <c r="H29772" i="1"/>
  <c r="I29772" i="1"/>
  <c r="J29772" i="1"/>
  <c r="K29772" i="1"/>
  <c r="L29772" i="1"/>
  <c r="M29772" i="1"/>
  <c r="N29772" i="1"/>
  <c r="Q29772" i="1" s="1"/>
  <c r="P29772" i="1"/>
  <c r="V29772" i="1"/>
  <c r="W29772" i="1" s="1"/>
  <c r="B29773" i="1"/>
  <c r="C29773" i="1"/>
  <c r="D29773" i="1"/>
  <c r="E29773" i="1"/>
  <c r="F29773" i="1"/>
  <c r="G29773" i="1"/>
  <c r="H29773" i="1"/>
  <c r="I29773" i="1"/>
  <c r="J29773" i="1"/>
  <c r="K29773" i="1"/>
  <c r="L29773" i="1"/>
  <c r="V29773" i="1" s="1"/>
  <c r="W29773" i="1" s="1"/>
  <c r="M29773" i="1"/>
  <c r="N29773" i="1"/>
  <c r="Q29773" i="1" s="1"/>
  <c r="P29773" i="1"/>
  <c r="B29774" i="1"/>
  <c r="C29774" i="1"/>
  <c r="D29774" i="1"/>
  <c r="E29774" i="1"/>
  <c r="F29774" i="1"/>
  <c r="G29774" i="1"/>
  <c r="H29774" i="1"/>
  <c r="I29774" i="1"/>
  <c r="J29774" i="1"/>
  <c r="K29774" i="1"/>
  <c r="L29774" i="1"/>
  <c r="M29774" i="1"/>
  <c r="N29774" i="1"/>
  <c r="Q29774" i="1" s="1"/>
  <c r="P29774" i="1"/>
  <c r="V29774" i="1"/>
  <c r="W29774" i="1" s="1"/>
  <c r="B29775" i="1"/>
  <c r="C29775" i="1"/>
  <c r="D29775" i="1"/>
  <c r="E29775" i="1"/>
  <c r="F29775" i="1"/>
  <c r="G29775" i="1"/>
  <c r="H29775" i="1"/>
  <c r="I29775" i="1"/>
  <c r="J29775" i="1"/>
  <c r="K29775" i="1"/>
  <c r="L29775" i="1"/>
  <c r="V29775" i="1" s="1"/>
  <c r="W29775" i="1" s="1"/>
  <c r="M29775" i="1"/>
  <c r="N29775" i="1"/>
  <c r="Q29775" i="1" s="1"/>
  <c r="P29775" i="1"/>
  <c r="B29776" i="1"/>
  <c r="C29776" i="1"/>
  <c r="D29776" i="1"/>
  <c r="E29776" i="1"/>
  <c r="F29776" i="1"/>
  <c r="G29776" i="1"/>
  <c r="H29776" i="1"/>
  <c r="I29776" i="1"/>
  <c r="J29776" i="1"/>
  <c r="K29776" i="1"/>
  <c r="L29776" i="1"/>
  <c r="M29776" i="1"/>
  <c r="N29776" i="1"/>
  <c r="Q29776" i="1" s="1"/>
  <c r="P29776" i="1"/>
  <c r="V29776" i="1"/>
  <c r="W29776" i="1" s="1"/>
  <c r="B29777" i="1"/>
  <c r="C29777" i="1"/>
  <c r="D29777" i="1"/>
  <c r="E29777" i="1"/>
  <c r="F29777" i="1"/>
  <c r="G29777" i="1"/>
  <c r="H29777" i="1"/>
  <c r="I29777" i="1"/>
  <c r="J29777" i="1"/>
  <c r="K29777" i="1"/>
  <c r="L29777" i="1"/>
  <c r="V29777" i="1" s="1"/>
  <c r="W29777" i="1" s="1"/>
  <c r="M29777" i="1"/>
  <c r="N29777" i="1"/>
  <c r="Q29777" i="1" s="1"/>
  <c r="P29777" i="1"/>
  <c r="B29778" i="1"/>
  <c r="C29778" i="1"/>
  <c r="D29778" i="1"/>
  <c r="E29778" i="1"/>
  <c r="F29778" i="1"/>
  <c r="G29778" i="1"/>
  <c r="H29778" i="1"/>
  <c r="I29778" i="1"/>
  <c r="J29778" i="1"/>
  <c r="K29778" i="1"/>
  <c r="L29778" i="1"/>
  <c r="M29778" i="1"/>
  <c r="N29778" i="1"/>
  <c r="Q29778" i="1" s="1"/>
  <c r="P29778" i="1"/>
  <c r="V29778" i="1"/>
  <c r="W29778" i="1" s="1"/>
  <c r="B29779" i="1"/>
  <c r="C29779" i="1"/>
  <c r="D29779" i="1"/>
  <c r="E29779" i="1"/>
  <c r="F29779" i="1"/>
  <c r="G29779" i="1"/>
  <c r="H29779" i="1"/>
  <c r="I29779" i="1"/>
  <c r="J29779" i="1"/>
  <c r="K29779" i="1"/>
  <c r="L29779" i="1"/>
  <c r="V29779" i="1" s="1"/>
  <c r="W29779" i="1" s="1"/>
  <c r="M29779" i="1"/>
  <c r="N29779" i="1"/>
  <c r="Q29779" i="1" s="1"/>
  <c r="P29779" i="1"/>
  <c r="B29780" i="1"/>
  <c r="C29780" i="1"/>
  <c r="D29780" i="1"/>
  <c r="E29780" i="1"/>
  <c r="F29780" i="1"/>
  <c r="G29780" i="1"/>
  <c r="H29780" i="1"/>
  <c r="I29780" i="1"/>
  <c r="J29780" i="1"/>
  <c r="K29780" i="1"/>
  <c r="L29780" i="1"/>
  <c r="M29780" i="1"/>
  <c r="N29780" i="1"/>
  <c r="Q29780" i="1" s="1"/>
  <c r="P29780" i="1"/>
  <c r="V29780" i="1"/>
  <c r="W29780" i="1" s="1"/>
  <c r="B29781" i="1"/>
  <c r="C29781" i="1"/>
  <c r="D29781" i="1"/>
  <c r="E29781" i="1"/>
  <c r="F29781" i="1"/>
  <c r="G29781" i="1"/>
  <c r="H29781" i="1"/>
  <c r="I29781" i="1"/>
  <c r="J29781" i="1"/>
  <c r="K29781" i="1"/>
  <c r="L29781" i="1"/>
  <c r="V29781" i="1" s="1"/>
  <c r="W29781" i="1" s="1"/>
  <c r="M29781" i="1"/>
  <c r="N29781" i="1"/>
  <c r="Q29781" i="1" s="1"/>
  <c r="P29781" i="1"/>
  <c r="B29782" i="1"/>
  <c r="C29782" i="1"/>
  <c r="D29782" i="1"/>
  <c r="E29782" i="1"/>
  <c r="F29782" i="1"/>
  <c r="G29782" i="1"/>
  <c r="H29782" i="1"/>
  <c r="I29782" i="1"/>
  <c r="J29782" i="1"/>
  <c r="K29782" i="1"/>
  <c r="L29782" i="1"/>
  <c r="M29782" i="1"/>
  <c r="N29782" i="1"/>
  <c r="Q29782" i="1" s="1"/>
  <c r="P29782" i="1"/>
  <c r="V29782" i="1"/>
  <c r="W29782" i="1" s="1"/>
  <c r="B29783" i="1"/>
  <c r="C29783" i="1"/>
  <c r="D29783" i="1"/>
  <c r="E29783" i="1"/>
  <c r="F29783" i="1"/>
  <c r="G29783" i="1"/>
  <c r="H29783" i="1"/>
  <c r="I29783" i="1"/>
  <c r="J29783" i="1"/>
  <c r="K29783" i="1"/>
  <c r="L29783" i="1"/>
  <c r="V29783" i="1" s="1"/>
  <c r="W29783" i="1" s="1"/>
  <c r="M29783" i="1"/>
  <c r="N29783" i="1"/>
  <c r="Q29783" i="1" s="1"/>
  <c r="P29783" i="1"/>
  <c r="B29784" i="1"/>
  <c r="C29784" i="1"/>
  <c r="D29784" i="1"/>
  <c r="E29784" i="1"/>
  <c r="F29784" i="1"/>
  <c r="G29784" i="1"/>
  <c r="H29784" i="1"/>
  <c r="I29784" i="1"/>
  <c r="J29784" i="1"/>
  <c r="K29784" i="1"/>
  <c r="L29784" i="1"/>
  <c r="M29784" i="1"/>
  <c r="N29784" i="1"/>
  <c r="Q29784" i="1" s="1"/>
  <c r="P29784" i="1"/>
  <c r="V29784" i="1"/>
  <c r="W29784" i="1" s="1"/>
  <c r="B29785" i="1"/>
  <c r="C29785" i="1"/>
  <c r="D29785" i="1"/>
  <c r="E29785" i="1"/>
  <c r="F29785" i="1"/>
  <c r="G29785" i="1"/>
  <c r="H29785" i="1"/>
  <c r="I29785" i="1"/>
  <c r="J29785" i="1"/>
  <c r="K29785" i="1"/>
  <c r="L29785" i="1"/>
  <c r="V29785" i="1" s="1"/>
  <c r="W29785" i="1" s="1"/>
  <c r="M29785" i="1"/>
  <c r="N29785" i="1"/>
  <c r="Q29785" i="1" s="1"/>
  <c r="P29785" i="1"/>
  <c r="B29786" i="1"/>
  <c r="C29786" i="1"/>
  <c r="D29786" i="1"/>
  <c r="E29786" i="1"/>
  <c r="F29786" i="1"/>
  <c r="G29786" i="1"/>
  <c r="H29786" i="1"/>
  <c r="I29786" i="1"/>
  <c r="J29786" i="1"/>
  <c r="K29786" i="1"/>
  <c r="L29786" i="1"/>
  <c r="M29786" i="1"/>
  <c r="N29786" i="1"/>
  <c r="Q29786" i="1" s="1"/>
  <c r="P29786" i="1"/>
  <c r="V29786" i="1"/>
  <c r="W29786" i="1" s="1"/>
  <c r="B29787" i="1"/>
  <c r="C29787" i="1"/>
  <c r="D29787" i="1"/>
  <c r="E29787" i="1"/>
  <c r="F29787" i="1"/>
  <c r="G29787" i="1"/>
  <c r="H29787" i="1"/>
  <c r="I29787" i="1"/>
  <c r="J29787" i="1"/>
  <c r="K29787" i="1"/>
  <c r="L29787" i="1"/>
  <c r="V29787" i="1" s="1"/>
  <c r="W29787" i="1" s="1"/>
  <c r="M29787" i="1"/>
  <c r="N29787" i="1"/>
  <c r="Q29787" i="1" s="1"/>
  <c r="P29787" i="1"/>
  <c r="B29788" i="1"/>
  <c r="C29788" i="1"/>
  <c r="D29788" i="1"/>
  <c r="E29788" i="1"/>
  <c r="F29788" i="1"/>
  <c r="G29788" i="1"/>
  <c r="H29788" i="1"/>
  <c r="I29788" i="1"/>
  <c r="J29788" i="1"/>
  <c r="K29788" i="1"/>
  <c r="L29788" i="1"/>
  <c r="M29788" i="1"/>
  <c r="N29788" i="1"/>
  <c r="Q29788" i="1" s="1"/>
  <c r="P29788" i="1"/>
  <c r="V29788" i="1"/>
  <c r="W29788" i="1" s="1"/>
  <c r="B29789" i="1"/>
  <c r="C29789" i="1"/>
  <c r="D29789" i="1"/>
  <c r="E29789" i="1"/>
  <c r="F29789" i="1"/>
  <c r="G29789" i="1"/>
  <c r="H29789" i="1"/>
  <c r="I29789" i="1"/>
  <c r="J29789" i="1"/>
  <c r="K29789" i="1"/>
  <c r="L29789" i="1"/>
  <c r="M29789" i="1"/>
  <c r="N29789" i="1"/>
  <c r="Q29789" i="1" s="1"/>
  <c r="P29789" i="1"/>
  <c r="V29789" i="1"/>
  <c r="W29789" i="1" s="1"/>
  <c r="B29790" i="1"/>
  <c r="C29790" i="1"/>
  <c r="D29790" i="1"/>
  <c r="E29790" i="1"/>
  <c r="F29790" i="1"/>
  <c r="G29790" i="1"/>
  <c r="H29790" i="1"/>
  <c r="I29790" i="1"/>
  <c r="J29790" i="1"/>
  <c r="K29790" i="1"/>
  <c r="L29790" i="1"/>
  <c r="V29790" i="1" s="1"/>
  <c r="W29790" i="1" s="1"/>
  <c r="M29790" i="1"/>
  <c r="N29790" i="1"/>
  <c r="Q29790" i="1" s="1"/>
  <c r="P29790" i="1"/>
  <c r="B29791" i="1"/>
  <c r="C29791" i="1"/>
  <c r="D29791" i="1"/>
  <c r="E29791" i="1"/>
  <c r="F29791" i="1"/>
  <c r="G29791" i="1"/>
  <c r="H29791" i="1"/>
  <c r="I29791" i="1"/>
  <c r="J29791" i="1"/>
  <c r="K29791" i="1"/>
  <c r="L29791" i="1"/>
  <c r="V29791" i="1" s="1"/>
  <c r="W29791" i="1" s="1"/>
  <c r="M29791" i="1"/>
  <c r="N29791" i="1"/>
  <c r="Q29791" i="1" s="1"/>
  <c r="P29791" i="1"/>
  <c r="B29792" i="1"/>
  <c r="C29792" i="1"/>
  <c r="D29792" i="1"/>
  <c r="E29792" i="1"/>
  <c r="F29792" i="1"/>
  <c r="G29792" i="1"/>
  <c r="H29792" i="1"/>
  <c r="I29792" i="1"/>
  <c r="J29792" i="1"/>
  <c r="K29792" i="1"/>
  <c r="L29792" i="1"/>
  <c r="M29792" i="1"/>
  <c r="N29792" i="1"/>
  <c r="Q29792" i="1" s="1"/>
  <c r="P29792" i="1"/>
  <c r="V29792" i="1"/>
  <c r="W29792" i="1"/>
  <c r="B29793" i="1"/>
  <c r="C29793" i="1"/>
  <c r="D29793" i="1"/>
  <c r="E29793" i="1"/>
  <c r="F29793" i="1"/>
  <c r="G29793" i="1"/>
  <c r="H29793" i="1"/>
  <c r="I29793" i="1"/>
  <c r="J29793" i="1"/>
  <c r="K29793" i="1"/>
  <c r="L29793" i="1"/>
  <c r="V29793" i="1" s="1"/>
  <c r="W29793" i="1" s="1"/>
  <c r="M29793" i="1"/>
  <c r="N29793" i="1"/>
  <c r="Q29793" i="1" s="1"/>
  <c r="P29793" i="1"/>
  <c r="B29794" i="1"/>
  <c r="C29794" i="1"/>
  <c r="D29794" i="1"/>
  <c r="E29794" i="1"/>
  <c r="F29794" i="1"/>
  <c r="G29794" i="1"/>
  <c r="H29794" i="1"/>
  <c r="I29794" i="1"/>
  <c r="J29794" i="1"/>
  <c r="K29794" i="1"/>
  <c r="L29794" i="1"/>
  <c r="M29794" i="1"/>
  <c r="N29794" i="1"/>
  <c r="Q29794" i="1" s="1"/>
  <c r="P29794" i="1"/>
  <c r="V29794" i="1"/>
  <c r="W29794" i="1" s="1"/>
  <c r="B29795" i="1"/>
  <c r="C29795" i="1"/>
  <c r="D29795" i="1"/>
  <c r="E29795" i="1"/>
  <c r="F29795" i="1"/>
  <c r="G29795" i="1"/>
  <c r="H29795" i="1"/>
  <c r="I29795" i="1"/>
  <c r="J29795" i="1"/>
  <c r="K29795" i="1"/>
  <c r="L29795" i="1"/>
  <c r="V29795" i="1" s="1"/>
  <c r="W29795" i="1" s="1"/>
  <c r="M29795" i="1"/>
  <c r="N29795" i="1"/>
  <c r="Q29795" i="1" s="1"/>
  <c r="P29795" i="1"/>
  <c r="B29796" i="1"/>
  <c r="C29796" i="1"/>
  <c r="D29796" i="1"/>
  <c r="E29796" i="1"/>
  <c r="F29796" i="1"/>
  <c r="G29796" i="1"/>
  <c r="H29796" i="1"/>
  <c r="I29796" i="1"/>
  <c r="J29796" i="1"/>
  <c r="K29796" i="1"/>
  <c r="L29796" i="1"/>
  <c r="M29796" i="1"/>
  <c r="N29796" i="1"/>
  <c r="Q29796" i="1" s="1"/>
  <c r="P29796" i="1"/>
  <c r="V29796" i="1"/>
  <c r="W29796" i="1" s="1"/>
  <c r="B29797" i="1"/>
  <c r="C29797" i="1"/>
  <c r="D29797" i="1"/>
  <c r="E29797" i="1"/>
  <c r="F29797" i="1"/>
  <c r="G29797" i="1"/>
  <c r="H29797" i="1"/>
  <c r="I29797" i="1"/>
  <c r="J29797" i="1"/>
  <c r="K29797" i="1"/>
  <c r="L29797" i="1"/>
  <c r="V29797" i="1" s="1"/>
  <c r="W29797" i="1" s="1"/>
  <c r="M29797" i="1"/>
  <c r="N29797" i="1"/>
  <c r="Q29797" i="1" s="1"/>
  <c r="P29797" i="1"/>
  <c r="B27074" i="1"/>
  <c r="C27074" i="1"/>
  <c r="D27074" i="1"/>
  <c r="E27074" i="1"/>
  <c r="F27074" i="1"/>
  <c r="G27074" i="1"/>
  <c r="H27074" i="1"/>
  <c r="I27074" i="1"/>
  <c r="J27074" i="1"/>
  <c r="K27074" i="1"/>
  <c r="L27074" i="1"/>
  <c r="M27074" i="1"/>
  <c r="N27074" i="1"/>
  <c r="Q27074" i="1" s="1"/>
  <c r="P27074" i="1"/>
  <c r="V27074" i="1"/>
  <c r="W27074" i="1"/>
  <c r="AT27074" i="1"/>
  <c r="B27075" i="1"/>
  <c r="C27075" i="1"/>
  <c r="D27075" i="1"/>
  <c r="E27075" i="1"/>
  <c r="F27075" i="1"/>
  <c r="G27075" i="1"/>
  <c r="H27075" i="1"/>
  <c r="I27075" i="1"/>
  <c r="J27075" i="1"/>
  <c r="K27075" i="1"/>
  <c r="L27075" i="1"/>
  <c r="V27075" i="1" s="1"/>
  <c r="W27075" i="1" s="1"/>
  <c r="M27075" i="1"/>
  <c r="N27075" i="1"/>
  <c r="P27075" i="1"/>
  <c r="Q27075" i="1"/>
  <c r="AT27075" i="1"/>
  <c r="B27076" i="1"/>
  <c r="C27076" i="1"/>
  <c r="D27076" i="1"/>
  <c r="E27076" i="1"/>
  <c r="F27076" i="1"/>
  <c r="G27076" i="1"/>
  <c r="H27076" i="1"/>
  <c r="I27076" i="1"/>
  <c r="J27076" i="1"/>
  <c r="K27076" i="1"/>
  <c r="L27076" i="1"/>
  <c r="V27076" i="1" s="1"/>
  <c r="W27076" i="1" s="1"/>
  <c r="M27076" i="1"/>
  <c r="N27076" i="1"/>
  <c r="P27076" i="1"/>
  <c r="Q27076" i="1"/>
  <c r="AT27076" i="1"/>
  <c r="B27077" i="1"/>
  <c r="C27077" i="1"/>
  <c r="D27077" i="1"/>
  <c r="E27077" i="1"/>
  <c r="F27077" i="1"/>
  <c r="G27077" i="1"/>
  <c r="H27077" i="1"/>
  <c r="I27077" i="1"/>
  <c r="J27077" i="1"/>
  <c r="K27077" i="1"/>
  <c r="L27077" i="1"/>
  <c r="M27077" i="1"/>
  <c r="N27077" i="1"/>
  <c r="P27077" i="1"/>
  <c r="Q27077" i="1"/>
  <c r="V27077" i="1"/>
  <c r="W27077" i="1" s="1"/>
  <c r="AT27077" i="1"/>
  <c r="B27078" i="1"/>
  <c r="C27078" i="1"/>
  <c r="D27078" i="1"/>
  <c r="E27078" i="1"/>
  <c r="F27078" i="1"/>
  <c r="G27078" i="1"/>
  <c r="H27078" i="1"/>
  <c r="I27078" i="1"/>
  <c r="J27078" i="1"/>
  <c r="K27078" i="1"/>
  <c r="L27078" i="1"/>
  <c r="M27078" i="1"/>
  <c r="N27078" i="1"/>
  <c r="Q27078" i="1" s="1"/>
  <c r="P27078" i="1"/>
  <c r="V27078" i="1"/>
  <c r="W27078" i="1"/>
  <c r="AT27078" i="1"/>
  <c r="B27079" i="1"/>
  <c r="C27079" i="1"/>
  <c r="D27079" i="1"/>
  <c r="E27079" i="1"/>
  <c r="F27079" i="1"/>
  <c r="G27079" i="1"/>
  <c r="H27079" i="1"/>
  <c r="I27079" i="1"/>
  <c r="J27079" i="1"/>
  <c r="K27079" i="1"/>
  <c r="L27079" i="1"/>
  <c r="V27079" i="1" s="1"/>
  <c r="W27079" i="1" s="1"/>
  <c r="M27079" i="1"/>
  <c r="N27079" i="1"/>
  <c r="P27079" i="1"/>
  <c r="Q27079" i="1"/>
  <c r="AT27079" i="1"/>
  <c r="B27080" i="1"/>
  <c r="C27080" i="1"/>
  <c r="D27080" i="1"/>
  <c r="E27080" i="1"/>
  <c r="F27080" i="1"/>
  <c r="G27080" i="1"/>
  <c r="H27080" i="1"/>
  <c r="I27080" i="1"/>
  <c r="J27080" i="1"/>
  <c r="K27080" i="1"/>
  <c r="L27080" i="1"/>
  <c r="V27080" i="1" s="1"/>
  <c r="W27080" i="1" s="1"/>
  <c r="M27080" i="1"/>
  <c r="N27080" i="1"/>
  <c r="P27080" i="1"/>
  <c r="Q27080" i="1"/>
  <c r="AT27080" i="1"/>
  <c r="B27081" i="1"/>
  <c r="C27081" i="1"/>
  <c r="D27081" i="1"/>
  <c r="E27081" i="1"/>
  <c r="F27081" i="1"/>
  <c r="G27081" i="1"/>
  <c r="H27081" i="1"/>
  <c r="I27081" i="1"/>
  <c r="J27081" i="1"/>
  <c r="K27081" i="1"/>
  <c r="L27081" i="1"/>
  <c r="M27081" i="1"/>
  <c r="N27081" i="1"/>
  <c r="P27081" i="1"/>
  <c r="Q27081" i="1"/>
  <c r="V27081" i="1"/>
  <c r="W27081" i="1" s="1"/>
  <c r="AT27081" i="1"/>
  <c r="B27082" i="1"/>
  <c r="C27082" i="1"/>
  <c r="D27082" i="1"/>
  <c r="E27082" i="1"/>
  <c r="F27082" i="1"/>
  <c r="G27082" i="1"/>
  <c r="H27082" i="1"/>
  <c r="I27082" i="1"/>
  <c r="J27082" i="1"/>
  <c r="K27082" i="1"/>
  <c r="L27082" i="1"/>
  <c r="M27082" i="1"/>
  <c r="N27082" i="1"/>
  <c r="Q27082" i="1" s="1"/>
  <c r="P27082" i="1"/>
  <c r="V27082" i="1"/>
  <c r="W27082" i="1"/>
  <c r="AT27082" i="1"/>
  <c r="B27083" i="1"/>
  <c r="C27083" i="1"/>
  <c r="D27083" i="1"/>
  <c r="E27083" i="1"/>
  <c r="F27083" i="1"/>
  <c r="G27083" i="1"/>
  <c r="H27083" i="1"/>
  <c r="I27083" i="1"/>
  <c r="J27083" i="1"/>
  <c r="K27083" i="1"/>
  <c r="L27083" i="1"/>
  <c r="V27083" i="1" s="1"/>
  <c r="W27083" i="1" s="1"/>
  <c r="M27083" i="1"/>
  <c r="N27083" i="1"/>
  <c r="P27083" i="1"/>
  <c r="Q27083" i="1"/>
  <c r="AT27083" i="1"/>
  <c r="B27084" i="1"/>
  <c r="C27084" i="1"/>
  <c r="D27084" i="1"/>
  <c r="E27084" i="1"/>
  <c r="F27084" i="1"/>
  <c r="G27084" i="1"/>
  <c r="H27084" i="1"/>
  <c r="I27084" i="1"/>
  <c r="J27084" i="1"/>
  <c r="K27084" i="1"/>
  <c r="L27084" i="1"/>
  <c r="V27084" i="1" s="1"/>
  <c r="W27084" i="1" s="1"/>
  <c r="M27084" i="1"/>
  <c r="N27084" i="1"/>
  <c r="P27084" i="1"/>
  <c r="Q27084" i="1"/>
  <c r="AT27084" i="1"/>
  <c r="B27085" i="1"/>
  <c r="C27085" i="1"/>
  <c r="D27085" i="1"/>
  <c r="E27085" i="1"/>
  <c r="F27085" i="1"/>
  <c r="G27085" i="1"/>
  <c r="H27085" i="1"/>
  <c r="I27085" i="1"/>
  <c r="J27085" i="1"/>
  <c r="K27085" i="1"/>
  <c r="L27085" i="1"/>
  <c r="M27085" i="1"/>
  <c r="N27085" i="1"/>
  <c r="Q27085" i="1" s="1"/>
  <c r="P27085" i="1"/>
  <c r="V27085" i="1"/>
  <c r="W27085" i="1" s="1"/>
  <c r="AT27085" i="1"/>
  <c r="B27086" i="1"/>
  <c r="C27086" i="1"/>
  <c r="D27086" i="1"/>
  <c r="E27086" i="1"/>
  <c r="F27086" i="1"/>
  <c r="G27086" i="1"/>
  <c r="H27086" i="1"/>
  <c r="I27086" i="1"/>
  <c r="J27086" i="1"/>
  <c r="K27086" i="1"/>
  <c r="L27086" i="1"/>
  <c r="M27086" i="1"/>
  <c r="N27086" i="1"/>
  <c r="Q27086" i="1" s="1"/>
  <c r="P27086" i="1"/>
  <c r="V27086" i="1"/>
  <c r="W27086" i="1"/>
  <c r="AT27086" i="1"/>
  <c r="B27087" i="1"/>
  <c r="C27087" i="1"/>
  <c r="D27087" i="1"/>
  <c r="E27087" i="1"/>
  <c r="F27087" i="1"/>
  <c r="G27087" i="1"/>
  <c r="H27087" i="1"/>
  <c r="I27087" i="1"/>
  <c r="J27087" i="1"/>
  <c r="K27087" i="1"/>
  <c r="L27087" i="1"/>
  <c r="V27087" i="1" s="1"/>
  <c r="M27087" i="1"/>
  <c r="N27087" i="1"/>
  <c r="P27087" i="1"/>
  <c r="Q27087" i="1"/>
  <c r="W27087" i="1"/>
  <c r="AT27087" i="1"/>
  <c r="B27088" i="1"/>
  <c r="C27088" i="1"/>
  <c r="D27088" i="1"/>
  <c r="E27088" i="1"/>
  <c r="F27088" i="1"/>
  <c r="G27088" i="1"/>
  <c r="H27088" i="1"/>
  <c r="I27088" i="1"/>
  <c r="J27088" i="1"/>
  <c r="K27088" i="1"/>
  <c r="L27088" i="1"/>
  <c r="V27088" i="1" s="1"/>
  <c r="W27088" i="1" s="1"/>
  <c r="M27088" i="1"/>
  <c r="N27088" i="1"/>
  <c r="Q27088" i="1" s="1"/>
  <c r="P27088" i="1"/>
  <c r="AT27088" i="1"/>
  <c r="B27089" i="1"/>
  <c r="C27089" i="1"/>
  <c r="D27089" i="1"/>
  <c r="E27089" i="1"/>
  <c r="F27089" i="1"/>
  <c r="G27089" i="1"/>
  <c r="H27089" i="1"/>
  <c r="I27089" i="1"/>
  <c r="J27089" i="1"/>
  <c r="K27089" i="1"/>
  <c r="L27089" i="1"/>
  <c r="V27089" i="1" s="1"/>
  <c r="W27089" i="1" s="1"/>
  <c r="M27089" i="1"/>
  <c r="N27089" i="1"/>
  <c r="P27089" i="1"/>
  <c r="Q27089" i="1"/>
  <c r="AT27089" i="1"/>
  <c r="B27090" i="1"/>
  <c r="C27090" i="1"/>
  <c r="D27090" i="1"/>
  <c r="E27090" i="1"/>
  <c r="F27090" i="1"/>
  <c r="G27090" i="1"/>
  <c r="H27090" i="1"/>
  <c r="I27090" i="1"/>
  <c r="J27090" i="1"/>
  <c r="K27090" i="1"/>
  <c r="L27090" i="1"/>
  <c r="M27090" i="1"/>
  <c r="N27090" i="1"/>
  <c r="Q27090" i="1" s="1"/>
  <c r="P27090" i="1"/>
  <c r="V27090" i="1"/>
  <c r="W27090" i="1" s="1"/>
  <c r="AT27090" i="1"/>
  <c r="B27091" i="1"/>
  <c r="C27091" i="1"/>
  <c r="D27091" i="1"/>
  <c r="E27091" i="1"/>
  <c r="F27091" i="1"/>
  <c r="G27091" i="1"/>
  <c r="H27091" i="1"/>
  <c r="I27091" i="1"/>
  <c r="J27091" i="1"/>
  <c r="K27091" i="1"/>
  <c r="L27091" i="1"/>
  <c r="M27091" i="1"/>
  <c r="N27091" i="1"/>
  <c r="Q27091" i="1" s="1"/>
  <c r="P27091" i="1"/>
  <c r="V27091" i="1"/>
  <c r="W27091" i="1"/>
  <c r="AT27091" i="1"/>
  <c r="B27092" i="1"/>
  <c r="C27092" i="1"/>
  <c r="D27092" i="1"/>
  <c r="E27092" i="1"/>
  <c r="F27092" i="1"/>
  <c r="G27092" i="1"/>
  <c r="H27092" i="1"/>
  <c r="I27092" i="1"/>
  <c r="J27092" i="1"/>
  <c r="K27092" i="1"/>
  <c r="L27092" i="1"/>
  <c r="V27092" i="1" s="1"/>
  <c r="W27092" i="1" s="1"/>
  <c r="M27092" i="1"/>
  <c r="N27092" i="1"/>
  <c r="Q27092" i="1" s="1"/>
  <c r="P27092" i="1"/>
  <c r="AT27092" i="1"/>
  <c r="B27093" i="1"/>
  <c r="C27093" i="1"/>
  <c r="D27093" i="1"/>
  <c r="E27093" i="1"/>
  <c r="F27093" i="1"/>
  <c r="G27093" i="1"/>
  <c r="H27093" i="1"/>
  <c r="I27093" i="1"/>
  <c r="J27093" i="1"/>
  <c r="K27093" i="1"/>
  <c r="L27093" i="1"/>
  <c r="V27093" i="1" s="1"/>
  <c r="W27093" i="1" s="1"/>
  <c r="M27093" i="1"/>
  <c r="N27093" i="1"/>
  <c r="P27093" i="1"/>
  <c r="Q27093" i="1"/>
  <c r="AT27093" i="1"/>
  <c r="B27094" i="1"/>
  <c r="C27094" i="1"/>
  <c r="D27094" i="1"/>
  <c r="E27094" i="1"/>
  <c r="F27094" i="1"/>
  <c r="G27094" i="1"/>
  <c r="H27094" i="1"/>
  <c r="I27094" i="1"/>
  <c r="J27094" i="1"/>
  <c r="K27094" i="1"/>
  <c r="L27094" i="1"/>
  <c r="M27094" i="1"/>
  <c r="N27094" i="1"/>
  <c r="Q27094" i="1" s="1"/>
  <c r="P27094" i="1"/>
  <c r="V27094" i="1"/>
  <c r="W27094" i="1" s="1"/>
  <c r="AT27094" i="1"/>
  <c r="B27095" i="1"/>
  <c r="C27095" i="1"/>
  <c r="D27095" i="1"/>
  <c r="E27095" i="1"/>
  <c r="F27095" i="1"/>
  <c r="G27095" i="1"/>
  <c r="H27095" i="1"/>
  <c r="I27095" i="1"/>
  <c r="J27095" i="1"/>
  <c r="K27095" i="1"/>
  <c r="L27095" i="1"/>
  <c r="M27095" i="1"/>
  <c r="N27095" i="1"/>
  <c r="Q27095" i="1" s="1"/>
  <c r="P27095" i="1"/>
  <c r="V27095" i="1"/>
  <c r="W27095" i="1"/>
  <c r="AT27095" i="1"/>
  <c r="B27096" i="1"/>
  <c r="C27096" i="1"/>
  <c r="D27096" i="1"/>
  <c r="E27096" i="1"/>
  <c r="F27096" i="1"/>
  <c r="G27096" i="1"/>
  <c r="H27096" i="1"/>
  <c r="I27096" i="1"/>
  <c r="J27096" i="1"/>
  <c r="K27096" i="1"/>
  <c r="L27096" i="1"/>
  <c r="V27096" i="1" s="1"/>
  <c r="W27096" i="1" s="1"/>
  <c r="M27096" i="1"/>
  <c r="N27096" i="1"/>
  <c r="Q27096" i="1" s="1"/>
  <c r="P27096" i="1"/>
  <c r="AT27096" i="1"/>
  <c r="B27097" i="1"/>
  <c r="C27097" i="1"/>
  <c r="D27097" i="1"/>
  <c r="E27097" i="1"/>
  <c r="F27097" i="1"/>
  <c r="G27097" i="1"/>
  <c r="H27097" i="1"/>
  <c r="I27097" i="1"/>
  <c r="J27097" i="1"/>
  <c r="K27097" i="1"/>
  <c r="L27097" i="1"/>
  <c r="V27097" i="1" s="1"/>
  <c r="W27097" i="1" s="1"/>
  <c r="M27097" i="1"/>
  <c r="N27097" i="1"/>
  <c r="P27097" i="1"/>
  <c r="Q27097" i="1"/>
  <c r="AT27097" i="1"/>
  <c r="B27098" i="1"/>
  <c r="C27098" i="1"/>
  <c r="D27098" i="1"/>
  <c r="E27098" i="1"/>
  <c r="F27098" i="1"/>
  <c r="G27098" i="1"/>
  <c r="H27098" i="1"/>
  <c r="I27098" i="1"/>
  <c r="J27098" i="1"/>
  <c r="K27098" i="1"/>
  <c r="L27098" i="1"/>
  <c r="M27098" i="1"/>
  <c r="N27098" i="1"/>
  <c r="Q27098" i="1" s="1"/>
  <c r="P27098" i="1"/>
  <c r="V27098" i="1"/>
  <c r="W27098" i="1" s="1"/>
  <c r="AT27098" i="1"/>
  <c r="B27099" i="1"/>
  <c r="C27099" i="1"/>
  <c r="D27099" i="1"/>
  <c r="E27099" i="1"/>
  <c r="F27099" i="1"/>
  <c r="G27099" i="1"/>
  <c r="H27099" i="1"/>
  <c r="I27099" i="1"/>
  <c r="J27099" i="1"/>
  <c r="K27099" i="1"/>
  <c r="L27099" i="1"/>
  <c r="M27099" i="1"/>
  <c r="N27099" i="1"/>
  <c r="Q27099" i="1" s="1"/>
  <c r="P27099" i="1"/>
  <c r="V27099" i="1"/>
  <c r="W27099" i="1"/>
  <c r="AT27099" i="1"/>
  <c r="B27100" i="1"/>
  <c r="C27100" i="1"/>
  <c r="D27100" i="1"/>
  <c r="E27100" i="1"/>
  <c r="F27100" i="1"/>
  <c r="G27100" i="1"/>
  <c r="H27100" i="1"/>
  <c r="I27100" i="1"/>
  <c r="J27100" i="1"/>
  <c r="K27100" i="1"/>
  <c r="L27100" i="1"/>
  <c r="M27100" i="1"/>
  <c r="N27100" i="1"/>
  <c r="Q27100" i="1" s="1"/>
  <c r="P27100" i="1"/>
  <c r="V27100" i="1"/>
  <c r="W27100" i="1" s="1"/>
  <c r="AT27100" i="1"/>
  <c r="B27101" i="1"/>
  <c r="C27101" i="1"/>
  <c r="D27101" i="1"/>
  <c r="E27101" i="1"/>
  <c r="F27101" i="1"/>
  <c r="G27101" i="1"/>
  <c r="H27101" i="1"/>
  <c r="I27101" i="1"/>
  <c r="J27101" i="1"/>
  <c r="K27101" i="1"/>
  <c r="L27101" i="1"/>
  <c r="M27101" i="1"/>
  <c r="N27101" i="1"/>
  <c r="Q27101" i="1" s="1"/>
  <c r="P27101" i="1"/>
  <c r="V27101" i="1"/>
  <c r="W27101" i="1" s="1"/>
  <c r="AT27101" i="1"/>
  <c r="B27102" i="1"/>
  <c r="C27102" i="1"/>
  <c r="D27102" i="1"/>
  <c r="E27102" i="1"/>
  <c r="F27102" i="1"/>
  <c r="G27102" i="1"/>
  <c r="H27102" i="1"/>
  <c r="I27102" i="1"/>
  <c r="J27102" i="1"/>
  <c r="K27102" i="1"/>
  <c r="L27102" i="1"/>
  <c r="M27102" i="1"/>
  <c r="N27102" i="1"/>
  <c r="Q27102" i="1" s="1"/>
  <c r="P27102" i="1"/>
  <c r="V27102" i="1"/>
  <c r="W27102" i="1"/>
  <c r="AT27102" i="1"/>
  <c r="B27103" i="1"/>
  <c r="C27103" i="1"/>
  <c r="D27103" i="1"/>
  <c r="E27103" i="1"/>
  <c r="F27103" i="1"/>
  <c r="G27103" i="1"/>
  <c r="H27103" i="1"/>
  <c r="I27103" i="1"/>
  <c r="J27103" i="1"/>
  <c r="K27103" i="1"/>
  <c r="L27103" i="1"/>
  <c r="V27103" i="1" s="1"/>
  <c r="W27103" i="1" s="1"/>
  <c r="M27103" i="1"/>
  <c r="N27103" i="1"/>
  <c r="P27103" i="1"/>
  <c r="Q27103" i="1"/>
  <c r="AT27103" i="1"/>
  <c r="B27104" i="1"/>
  <c r="C27104" i="1"/>
  <c r="D27104" i="1"/>
  <c r="E27104" i="1"/>
  <c r="F27104" i="1"/>
  <c r="G27104" i="1"/>
  <c r="H27104" i="1"/>
  <c r="I27104" i="1"/>
  <c r="J27104" i="1"/>
  <c r="K27104" i="1"/>
  <c r="L27104" i="1"/>
  <c r="V27104" i="1" s="1"/>
  <c r="W27104" i="1" s="1"/>
  <c r="M27104" i="1"/>
  <c r="N27104" i="1"/>
  <c r="P27104" i="1"/>
  <c r="Q27104" i="1"/>
  <c r="AT27104" i="1"/>
  <c r="B27105" i="1"/>
  <c r="C27105" i="1"/>
  <c r="D27105" i="1"/>
  <c r="E27105" i="1"/>
  <c r="F27105" i="1"/>
  <c r="G27105" i="1"/>
  <c r="H27105" i="1"/>
  <c r="I27105" i="1"/>
  <c r="J27105" i="1"/>
  <c r="K27105" i="1"/>
  <c r="L27105" i="1"/>
  <c r="M27105" i="1"/>
  <c r="N27105" i="1"/>
  <c r="Q27105" i="1" s="1"/>
  <c r="P27105" i="1"/>
  <c r="V27105" i="1"/>
  <c r="W27105" i="1" s="1"/>
  <c r="AT27105" i="1"/>
  <c r="B27106" i="1"/>
  <c r="C27106" i="1"/>
  <c r="D27106" i="1"/>
  <c r="E27106" i="1"/>
  <c r="F27106" i="1"/>
  <c r="G27106" i="1"/>
  <c r="H27106" i="1"/>
  <c r="I27106" i="1"/>
  <c r="J27106" i="1"/>
  <c r="K27106" i="1"/>
  <c r="L27106" i="1"/>
  <c r="M27106" i="1"/>
  <c r="N27106" i="1"/>
  <c r="Q27106" i="1" s="1"/>
  <c r="P27106" i="1"/>
  <c r="V27106" i="1"/>
  <c r="W27106" i="1"/>
  <c r="AT27106" i="1"/>
  <c r="B27107" i="1"/>
  <c r="C27107" i="1"/>
  <c r="D27107" i="1"/>
  <c r="E27107" i="1"/>
  <c r="F27107" i="1"/>
  <c r="G27107" i="1"/>
  <c r="H27107" i="1"/>
  <c r="I27107" i="1"/>
  <c r="J27107" i="1"/>
  <c r="K27107" i="1"/>
  <c r="L27107" i="1"/>
  <c r="V27107" i="1" s="1"/>
  <c r="W27107" i="1" s="1"/>
  <c r="M27107" i="1"/>
  <c r="N27107" i="1"/>
  <c r="P27107" i="1"/>
  <c r="Q27107" i="1"/>
  <c r="AT27107" i="1"/>
  <c r="B27108" i="1"/>
  <c r="C27108" i="1"/>
  <c r="D27108" i="1"/>
  <c r="E27108" i="1"/>
  <c r="F27108" i="1"/>
  <c r="G27108" i="1"/>
  <c r="H27108" i="1"/>
  <c r="I27108" i="1"/>
  <c r="J27108" i="1"/>
  <c r="K27108" i="1"/>
  <c r="L27108" i="1"/>
  <c r="V27108" i="1" s="1"/>
  <c r="W27108" i="1" s="1"/>
  <c r="M27108" i="1"/>
  <c r="N27108" i="1"/>
  <c r="P27108" i="1"/>
  <c r="Q27108" i="1"/>
  <c r="AT27108" i="1"/>
  <c r="B27109" i="1"/>
  <c r="C27109" i="1"/>
  <c r="D27109" i="1"/>
  <c r="E27109" i="1"/>
  <c r="F27109" i="1"/>
  <c r="G27109" i="1"/>
  <c r="H27109" i="1"/>
  <c r="I27109" i="1"/>
  <c r="J27109" i="1"/>
  <c r="K27109" i="1"/>
  <c r="L27109" i="1"/>
  <c r="M27109" i="1"/>
  <c r="N27109" i="1"/>
  <c r="Q27109" i="1" s="1"/>
  <c r="P27109" i="1"/>
  <c r="V27109" i="1"/>
  <c r="W27109" i="1" s="1"/>
  <c r="AT27109" i="1"/>
  <c r="B27110" i="1"/>
  <c r="C27110" i="1"/>
  <c r="D27110" i="1"/>
  <c r="E27110" i="1"/>
  <c r="F27110" i="1"/>
  <c r="G27110" i="1"/>
  <c r="H27110" i="1"/>
  <c r="I27110" i="1"/>
  <c r="J27110" i="1"/>
  <c r="K27110" i="1"/>
  <c r="L27110" i="1"/>
  <c r="M27110" i="1"/>
  <c r="N27110" i="1"/>
  <c r="Q27110" i="1" s="1"/>
  <c r="P27110" i="1"/>
  <c r="V27110" i="1"/>
  <c r="W27110" i="1"/>
  <c r="AT27110" i="1"/>
  <c r="B27111" i="1"/>
  <c r="C27111" i="1"/>
  <c r="D27111" i="1"/>
  <c r="E27111" i="1"/>
  <c r="F27111" i="1"/>
  <c r="G27111" i="1"/>
  <c r="H27111" i="1"/>
  <c r="I27111" i="1"/>
  <c r="J27111" i="1"/>
  <c r="K27111" i="1"/>
  <c r="L27111" i="1"/>
  <c r="V27111" i="1" s="1"/>
  <c r="W27111" i="1" s="1"/>
  <c r="M27111" i="1"/>
  <c r="N27111" i="1"/>
  <c r="P27111" i="1"/>
  <c r="Q27111" i="1"/>
  <c r="AT27111" i="1"/>
  <c r="B27112" i="1"/>
  <c r="C27112" i="1"/>
  <c r="D27112" i="1"/>
  <c r="E27112" i="1"/>
  <c r="F27112" i="1"/>
  <c r="G27112" i="1"/>
  <c r="H27112" i="1"/>
  <c r="I27112" i="1"/>
  <c r="J27112" i="1"/>
  <c r="K27112" i="1"/>
  <c r="L27112" i="1"/>
  <c r="V27112" i="1" s="1"/>
  <c r="W27112" i="1" s="1"/>
  <c r="M27112" i="1"/>
  <c r="N27112" i="1"/>
  <c r="P27112" i="1"/>
  <c r="Q27112" i="1"/>
  <c r="AT27112" i="1"/>
  <c r="B27113" i="1"/>
  <c r="C27113" i="1"/>
  <c r="D27113" i="1"/>
  <c r="E27113" i="1"/>
  <c r="F27113" i="1"/>
  <c r="G27113" i="1"/>
  <c r="H27113" i="1"/>
  <c r="I27113" i="1"/>
  <c r="J27113" i="1"/>
  <c r="K27113" i="1"/>
  <c r="L27113" i="1"/>
  <c r="M27113" i="1"/>
  <c r="N27113" i="1"/>
  <c r="Q27113" i="1" s="1"/>
  <c r="P27113" i="1"/>
  <c r="V27113" i="1"/>
  <c r="W27113" i="1" s="1"/>
  <c r="AT27113" i="1"/>
  <c r="B27114" i="1"/>
  <c r="C27114" i="1"/>
  <c r="D27114" i="1"/>
  <c r="E27114" i="1"/>
  <c r="F27114" i="1"/>
  <c r="G27114" i="1"/>
  <c r="H27114" i="1"/>
  <c r="I27114" i="1"/>
  <c r="J27114" i="1"/>
  <c r="K27114" i="1"/>
  <c r="L27114" i="1"/>
  <c r="M27114" i="1"/>
  <c r="N27114" i="1"/>
  <c r="Q27114" i="1" s="1"/>
  <c r="P27114" i="1"/>
  <c r="V27114" i="1"/>
  <c r="W27114" i="1"/>
  <c r="AT27114" i="1"/>
  <c r="B27115" i="1"/>
  <c r="C27115" i="1"/>
  <c r="D27115" i="1"/>
  <c r="E27115" i="1"/>
  <c r="F27115" i="1"/>
  <c r="G27115" i="1"/>
  <c r="H27115" i="1"/>
  <c r="I27115" i="1"/>
  <c r="J27115" i="1"/>
  <c r="K27115" i="1"/>
  <c r="L27115" i="1"/>
  <c r="M27115" i="1"/>
  <c r="N27115" i="1"/>
  <c r="P27115" i="1"/>
  <c r="Q27115" i="1"/>
  <c r="V27115" i="1"/>
  <c r="W27115" i="1" s="1"/>
  <c r="AT27115" i="1"/>
  <c r="B27116" i="1"/>
  <c r="C27116" i="1"/>
  <c r="D27116" i="1"/>
  <c r="E27116" i="1"/>
  <c r="F27116" i="1"/>
  <c r="G27116" i="1"/>
  <c r="H27116" i="1"/>
  <c r="I27116" i="1"/>
  <c r="J27116" i="1"/>
  <c r="K27116" i="1"/>
  <c r="L27116" i="1"/>
  <c r="M27116" i="1"/>
  <c r="N27116" i="1"/>
  <c r="Q27116" i="1" s="1"/>
  <c r="P27116" i="1"/>
  <c r="V27116" i="1"/>
  <c r="W27116" i="1" s="1"/>
  <c r="AT27116" i="1"/>
  <c r="B27117" i="1"/>
  <c r="C27117" i="1"/>
  <c r="D27117" i="1"/>
  <c r="E27117" i="1"/>
  <c r="F27117" i="1"/>
  <c r="G27117" i="1"/>
  <c r="H27117" i="1"/>
  <c r="I27117" i="1"/>
  <c r="J27117" i="1"/>
  <c r="K27117" i="1"/>
  <c r="L27117" i="1"/>
  <c r="M27117" i="1"/>
  <c r="N27117" i="1"/>
  <c r="Q27117" i="1" s="1"/>
  <c r="P27117" i="1"/>
  <c r="V27117" i="1"/>
  <c r="W27117" i="1"/>
  <c r="AT27117" i="1"/>
  <c r="B27118" i="1"/>
  <c r="C27118" i="1"/>
  <c r="D27118" i="1"/>
  <c r="E27118" i="1"/>
  <c r="F27118" i="1"/>
  <c r="G27118" i="1"/>
  <c r="H27118" i="1"/>
  <c r="I27118" i="1"/>
  <c r="J27118" i="1"/>
  <c r="K27118" i="1"/>
  <c r="L27118" i="1"/>
  <c r="V27118" i="1" s="1"/>
  <c r="W27118" i="1" s="1"/>
  <c r="M27118" i="1"/>
  <c r="N27118" i="1"/>
  <c r="P27118" i="1"/>
  <c r="Q27118" i="1"/>
  <c r="AT27118" i="1"/>
  <c r="B27119" i="1"/>
  <c r="C27119" i="1"/>
  <c r="D27119" i="1"/>
  <c r="E27119" i="1"/>
  <c r="F27119" i="1"/>
  <c r="G27119" i="1"/>
  <c r="H27119" i="1"/>
  <c r="I27119" i="1"/>
  <c r="J27119" i="1"/>
  <c r="K27119" i="1"/>
  <c r="L27119" i="1"/>
  <c r="V27119" i="1" s="1"/>
  <c r="W27119" i="1" s="1"/>
  <c r="M27119" i="1"/>
  <c r="N27119" i="1"/>
  <c r="P27119" i="1"/>
  <c r="Q27119" i="1"/>
  <c r="AT27119" i="1"/>
  <c r="B27120" i="1"/>
  <c r="C27120" i="1"/>
  <c r="D27120" i="1"/>
  <c r="E27120" i="1"/>
  <c r="F27120" i="1"/>
  <c r="G27120" i="1"/>
  <c r="H27120" i="1"/>
  <c r="I27120" i="1"/>
  <c r="J27120" i="1"/>
  <c r="K27120" i="1"/>
  <c r="L27120" i="1"/>
  <c r="M27120" i="1"/>
  <c r="N27120" i="1"/>
  <c r="Q27120" i="1" s="1"/>
  <c r="P27120" i="1"/>
  <c r="V27120" i="1"/>
  <c r="W27120" i="1" s="1"/>
  <c r="AT27120" i="1"/>
  <c r="B27121" i="1"/>
  <c r="C27121" i="1"/>
  <c r="D27121" i="1"/>
  <c r="E27121" i="1"/>
  <c r="F27121" i="1"/>
  <c r="G27121" i="1"/>
  <c r="H27121" i="1"/>
  <c r="I27121" i="1"/>
  <c r="J27121" i="1"/>
  <c r="K27121" i="1"/>
  <c r="L27121" i="1"/>
  <c r="M27121" i="1"/>
  <c r="N27121" i="1"/>
  <c r="Q27121" i="1" s="1"/>
  <c r="P27121" i="1"/>
  <c r="V27121" i="1"/>
  <c r="W27121" i="1"/>
  <c r="AT27121" i="1"/>
  <c r="B27122" i="1"/>
  <c r="C27122" i="1"/>
  <c r="D27122" i="1"/>
  <c r="E27122" i="1"/>
  <c r="F27122" i="1"/>
  <c r="G27122" i="1"/>
  <c r="H27122" i="1"/>
  <c r="I27122" i="1"/>
  <c r="J27122" i="1"/>
  <c r="K27122" i="1"/>
  <c r="L27122" i="1"/>
  <c r="V27122" i="1" s="1"/>
  <c r="W27122" i="1" s="1"/>
  <c r="M27122" i="1"/>
  <c r="N27122" i="1"/>
  <c r="P27122" i="1"/>
  <c r="Q27122" i="1"/>
  <c r="AT27122" i="1"/>
  <c r="B27123" i="1"/>
  <c r="C27123" i="1"/>
  <c r="D27123" i="1"/>
  <c r="E27123" i="1"/>
  <c r="F27123" i="1"/>
  <c r="G27123" i="1"/>
  <c r="H27123" i="1"/>
  <c r="I27123" i="1"/>
  <c r="J27123" i="1"/>
  <c r="K27123" i="1"/>
  <c r="L27123" i="1"/>
  <c r="M27123" i="1"/>
  <c r="N27123" i="1"/>
  <c r="P27123" i="1"/>
  <c r="Q27123" i="1"/>
  <c r="V27123" i="1"/>
  <c r="W27123" i="1" s="1"/>
  <c r="AT27123" i="1"/>
  <c r="B27124" i="1"/>
  <c r="C27124" i="1"/>
  <c r="D27124" i="1"/>
  <c r="E27124" i="1"/>
  <c r="F27124" i="1"/>
  <c r="G27124" i="1"/>
  <c r="H27124" i="1"/>
  <c r="I27124" i="1"/>
  <c r="J27124" i="1"/>
  <c r="K27124" i="1"/>
  <c r="L27124" i="1"/>
  <c r="M27124" i="1"/>
  <c r="N27124" i="1"/>
  <c r="Q27124" i="1" s="1"/>
  <c r="P27124" i="1"/>
  <c r="V27124" i="1"/>
  <c r="W27124" i="1" s="1"/>
  <c r="AT27124" i="1"/>
  <c r="B27125" i="1"/>
  <c r="C27125" i="1"/>
  <c r="D27125" i="1"/>
  <c r="E27125" i="1"/>
  <c r="F27125" i="1"/>
  <c r="G27125" i="1"/>
  <c r="H27125" i="1"/>
  <c r="I27125" i="1"/>
  <c r="J27125" i="1"/>
  <c r="K27125" i="1"/>
  <c r="L27125" i="1"/>
  <c r="M27125" i="1"/>
  <c r="N27125" i="1"/>
  <c r="Q27125" i="1" s="1"/>
  <c r="P27125" i="1"/>
  <c r="V27125" i="1"/>
  <c r="W27125" i="1"/>
  <c r="AT27125" i="1"/>
  <c r="B27126" i="1"/>
  <c r="C27126" i="1"/>
  <c r="D27126" i="1"/>
  <c r="E27126" i="1"/>
  <c r="F27126" i="1"/>
  <c r="G27126" i="1"/>
  <c r="H27126" i="1"/>
  <c r="I27126" i="1"/>
  <c r="J27126" i="1"/>
  <c r="K27126" i="1"/>
  <c r="L27126" i="1"/>
  <c r="V27126" i="1" s="1"/>
  <c r="W27126" i="1" s="1"/>
  <c r="M27126" i="1"/>
  <c r="N27126" i="1"/>
  <c r="P27126" i="1"/>
  <c r="Q27126" i="1"/>
  <c r="AT27126" i="1"/>
  <c r="B27127" i="1"/>
  <c r="C27127" i="1"/>
  <c r="D27127" i="1"/>
  <c r="E27127" i="1"/>
  <c r="F27127" i="1"/>
  <c r="G27127" i="1"/>
  <c r="H27127" i="1"/>
  <c r="I27127" i="1"/>
  <c r="J27127" i="1"/>
  <c r="K27127" i="1"/>
  <c r="L27127" i="1"/>
  <c r="M27127" i="1"/>
  <c r="N27127" i="1"/>
  <c r="P27127" i="1"/>
  <c r="Q27127" i="1"/>
  <c r="V27127" i="1"/>
  <c r="W27127" i="1" s="1"/>
  <c r="AT27127" i="1"/>
  <c r="B27128" i="1"/>
  <c r="C27128" i="1"/>
  <c r="D27128" i="1"/>
  <c r="E27128" i="1"/>
  <c r="F27128" i="1"/>
  <c r="G27128" i="1"/>
  <c r="H27128" i="1"/>
  <c r="I27128" i="1"/>
  <c r="J27128" i="1"/>
  <c r="K27128" i="1"/>
  <c r="L27128" i="1"/>
  <c r="M27128" i="1"/>
  <c r="N27128" i="1"/>
  <c r="Q27128" i="1" s="1"/>
  <c r="P27128" i="1"/>
  <c r="V27128" i="1"/>
  <c r="W27128" i="1" s="1"/>
  <c r="AT27128" i="1"/>
  <c r="B27129" i="1"/>
  <c r="C27129" i="1"/>
  <c r="D27129" i="1"/>
  <c r="E27129" i="1"/>
  <c r="F27129" i="1"/>
  <c r="G27129" i="1"/>
  <c r="H27129" i="1"/>
  <c r="I27129" i="1"/>
  <c r="J27129" i="1"/>
  <c r="K27129" i="1"/>
  <c r="L27129" i="1"/>
  <c r="M27129" i="1"/>
  <c r="N27129" i="1"/>
  <c r="Q27129" i="1" s="1"/>
  <c r="P27129" i="1"/>
  <c r="V27129" i="1"/>
  <c r="W27129" i="1" s="1"/>
  <c r="AT27129" i="1"/>
  <c r="B27130" i="1"/>
  <c r="C27130" i="1"/>
  <c r="D27130" i="1"/>
  <c r="E27130" i="1"/>
  <c r="F27130" i="1"/>
  <c r="G27130" i="1"/>
  <c r="H27130" i="1"/>
  <c r="I27130" i="1"/>
  <c r="J27130" i="1"/>
  <c r="K27130" i="1"/>
  <c r="L27130" i="1"/>
  <c r="V27130" i="1" s="1"/>
  <c r="W27130" i="1" s="1"/>
  <c r="M27130" i="1"/>
  <c r="N27130" i="1"/>
  <c r="P27130" i="1"/>
  <c r="Q27130" i="1"/>
  <c r="AT27130" i="1"/>
  <c r="B27131" i="1"/>
  <c r="C27131" i="1"/>
  <c r="D27131" i="1"/>
  <c r="E27131" i="1"/>
  <c r="F27131" i="1"/>
  <c r="G27131" i="1"/>
  <c r="H27131" i="1"/>
  <c r="I27131" i="1"/>
  <c r="J27131" i="1"/>
  <c r="K27131" i="1"/>
  <c r="L27131" i="1"/>
  <c r="V27131" i="1" s="1"/>
  <c r="W27131" i="1" s="1"/>
  <c r="M27131" i="1"/>
  <c r="N27131" i="1"/>
  <c r="P27131" i="1"/>
  <c r="Q27131" i="1"/>
  <c r="AT27131" i="1"/>
  <c r="B27132" i="1"/>
  <c r="C27132" i="1"/>
  <c r="D27132" i="1"/>
  <c r="E27132" i="1"/>
  <c r="F27132" i="1"/>
  <c r="G27132" i="1"/>
  <c r="H27132" i="1"/>
  <c r="I27132" i="1"/>
  <c r="J27132" i="1"/>
  <c r="K27132" i="1"/>
  <c r="L27132" i="1"/>
  <c r="M27132" i="1"/>
  <c r="N27132" i="1"/>
  <c r="P27132" i="1"/>
  <c r="Q27132" i="1"/>
  <c r="V27132" i="1"/>
  <c r="W27132" i="1" s="1"/>
  <c r="AT27132" i="1"/>
  <c r="B27133" i="1"/>
  <c r="C27133" i="1"/>
  <c r="D27133" i="1"/>
  <c r="E27133" i="1"/>
  <c r="F27133" i="1"/>
  <c r="G27133" i="1"/>
  <c r="H27133" i="1"/>
  <c r="I27133" i="1"/>
  <c r="J27133" i="1"/>
  <c r="K27133" i="1"/>
  <c r="L27133" i="1"/>
  <c r="M27133" i="1"/>
  <c r="N27133" i="1"/>
  <c r="Q27133" i="1" s="1"/>
  <c r="P27133" i="1"/>
  <c r="V27133" i="1"/>
  <c r="W27133" i="1" s="1"/>
  <c r="AT27133" i="1"/>
  <c r="B27134" i="1"/>
  <c r="C27134" i="1"/>
  <c r="D27134" i="1"/>
  <c r="E27134" i="1"/>
  <c r="F27134" i="1"/>
  <c r="G27134" i="1"/>
  <c r="H27134" i="1"/>
  <c r="I27134" i="1"/>
  <c r="J27134" i="1"/>
  <c r="K27134" i="1"/>
  <c r="L27134" i="1"/>
  <c r="V27134" i="1" s="1"/>
  <c r="W27134" i="1" s="1"/>
  <c r="M27134" i="1"/>
  <c r="N27134" i="1"/>
  <c r="P27134" i="1"/>
  <c r="Q27134" i="1"/>
  <c r="AT27134" i="1"/>
  <c r="B27135" i="1"/>
  <c r="C27135" i="1"/>
  <c r="D27135" i="1"/>
  <c r="E27135" i="1"/>
  <c r="F27135" i="1"/>
  <c r="G27135" i="1"/>
  <c r="H27135" i="1"/>
  <c r="I27135" i="1"/>
  <c r="J27135" i="1"/>
  <c r="K27135" i="1"/>
  <c r="L27135" i="1"/>
  <c r="V27135" i="1" s="1"/>
  <c r="W27135" i="1" s="1"/>
  <c r="M27135" i="1"/>
  <c r="N27135" i="1"/>
  <c r="P27135" i="1"/>
  <c r="Q27135" i="1"/>
  <c r="AT27135" i="1"/>
  <c r="B27136" i="1"/>
  <c r="C27136" i="1"/>
  <c r="D27136" i="1"/>
  <c r="E27136" i="1"/>
  <c r="F27136" i="1"/>
  <c r="G27136" i="1"/>
  <c r="H27136" i="1"/>
  <c r="I27136" i="1"/>
  <c r="J27136" i="1"/>
  <c r="K27136" i="1"/>
  <c r="L27136" i="1"/>
  <c r="M27136" i="1"/>
  <c r="N27136" i="1"/>
  <c r="P27136" i="1"/>
  <c r="Q27136" i="1"/>
  <c r="V27136" i="1"/>
  <c r="W27136" i="1" s="1"/>
  <c r="AT27136" i="1"/>
  <c r="B27137" i="1"/>
  <c r="C27137" i="1"/>
  <c r="D27137" i="1"/>
  <c r="E27137" i="1"/>
  <c r="F27137" i="1"/>
  <c r="G27137" i="1"/>
  <c r="H27137" i="1"/>
  <c r="I27137" i="1"/>
  <c r="J27137" i="1"/>
  <c r="K27137" i="1"/>
  <c r="L27137" i="1"/>
  <c r="M27137" i="1"/>
  <c r="N27137" i="1"/>
  <c r="Q27137" i="1" s="1"/>
  <c r="P27137" i="1"/>
  <c r="V27137" i="1"/>
  <c r="W27137" i="1" s="1"/>
  <c r="AT27137" i="1"/>
  <c r="B27138" i="1"/>
  <c r="C27138" i="1"/>
  <c r="D27138" i="1"/>
  <c r="E27138" i="1"/>
  <c r="F27138" i="1"/>
  <c r="G27138" i="1"/>
  <c r="H27138" i="1"/>
  <c r="I27138" i="1"/>
  <c r="J27138" i="1"/>
  <c r="K27138" i="1"/>
  <c r="L27138" i="1"/>
  <c r="V27138" i="1" s="1"/>
  <c r="W27138" i="1" s="1"/>
  <c r="M27138" i="1"/>
  <c r="N27138" i="1"/>
  <c r="P27138" i="1"/>
  <c r="Q27138" i="1"/>
  <c r="AT27138" i="1"/>
  <c r="B27139" i="1"/>
  <c r="C27139" i="1"/>
  <c r="D27139" i="1"/>
  <c r="E27139" i="1"/>
  <c r="F27139" i="1"/>
  <c r="G27139" i="1"/>
  <c r="H27139" i="1"/>
  <c r="I27139" i="1"/>
  <c r="J27139" i="1"/>
  <c r="K27139" i="1"/>
  <c r="L27139" i="1"/>
  <c r="V27139" i="1" s="1"/>
  <c r="W27139" i="1" s="1"/>
  <c r="M27139" i="1"/>
  <c r="N27139" i="1"/>
  <c r="P27139" i="1"/>
  <c r="Q27139" i="1"/>
  <c r="AT27139" i="1"/>
  <c r="B27140" i="1"/>
  <c r="C27140" i="1"/>
  <c r="D27140" i="1"/>
  <c r="E27140" i="1"/>
  <c r="F27140" i="1"/>
  <c r="G27140" i="1"/>
  <c r="H27140" i="1"/>
  <c r="I27140" i="1"/>
  <c r="J27140" i="1"/>
  <c r="K27140" i="1"/>
  <c r="L27140" i="1"/>
  <c r="M27140" i="1"/>
  <c r="N27140" i="1"/>
  <c r="Q27140" i="1" s="1"/>
  <c r="P27140" i="1"/>
  <c r="V27140" i="1"/>
  <c r="W27140" i="1" s="1"/>
  <c r="AT27140" i="1"/>
  <c r="B27141" i="1"/>
  <c r="C27141" i="1"/>
  <c r="D27141" i="1"/>
  <c r="E27141" i="1"/>
  <c r="F27141" i="1"/>
  <c r="G27141" i="1"/>
  <c r="H27141" i="1"/>
  <c r="I27141" i="1"/>
  <c r="J27141" i="1"/>
  <c r="K27141" i="1"/>
  <c r="L27141" i="1"/>
  <c r="M27141" i="1"/>
  <c r="N27141" i="1"/>
  <c r="Q27141" i="1" s="1"/>
  <c r="P27141" i="1"/>
  <c r="V27141" i="1"/>
  <c r="W27141" i="1"/>
  <c r="AT27141" i="1"/>
  <c r="B27142" i="1"/>
  <c r="C27142" i="1"/>
  <c r="D27142" i="1"/>
  <c r="E27142" i="1"/>
  <c r="F27142" i="1"/>
  <c r="G27142" i="1"/>
  <c r="H27142" i="1"/>
  <c r="I27142" i="1"/>
  <c r="J27142" i="1"/>
  <c r="K27142" i="1"/>
  <c r="L27142" i="1"/>
  <c r="V27142" i="1" s="1"/>
  <c r="W27142" i="1" s="1"/>
  <c r="M27142" i="1"/>
  <c r="N27142" i="1"/>
  <c r="P27142" i="1"/>
  <c r="Q27142" i="1"/>
  <c r="AT27142" i="1"/>
  <c r="B27143" i="1"/>
  <c r="C27143" i="1"/>
  <c r="D27143" i="1"/>
  <c r="E27143" i="1"/>
  <c r="F27143" i="1"/>
  <c r="G27143" i="1"/>
  <c r="H27143" i="1"/>
  <c r="I27143" i="1"/>
  <c r="J27143" i="1"/>
  <c r="K27143" i="1"/>
  <c r="L27143" i="1"/>
  <c r="V27143" i="1" s="1"/>
  <c r="W27143" i="1" s="1"/>
  <c r="M27143" i="1"/>
  <c r="N27143" i="1"/>
  <c r="P27143" i="1"/>
  <c r="Q27143" i="1"/>
  <c r="AT27143" i="1"/>
  <c r="B27144" i="1"/>
  <c r="C27144" i="1"/>
  <c r="D27144" i="1"/>
  <c r="E27144" i="1"/>
  <c r="F27144" i="1"/>
  <c r="G27144" i="1"/>
  <c r="H27144" i="1"/>
  <c r="I27144" i="1"/>
  <c r="J27144" i="1"/>
  <c r="K27144" i="1"/>
  <c r="L27144" i="1"/>
  <c r="M27144" i="1"/>
  <c r="N27144" i="1"/>
  <c r="Q27144" i="1" s="1"/>
  <c r="P27144" i="1"/>
  <c r="V27144" i="1"/>
  <c r="W27144" i="1" s="1"/>
  <c r="AT27144" i="1"/>
  <c r="B27145" i="1"/>
  <c r="C27145" i="1"/>
  <c r="D27145" i="1"/>
  <c r="E27145" i="1"/>
  <c r="F27145" i="1"/>
  <c r="G27145" i="1"/>
  <c r="H27145" i="1"/>
  <c r="I27145" i="1"/>
  <c r="J27145" i="1"/>
  <c r="K27145" i="1"/>
  <c r="L27145" i="1"/>
  <c r="M27145" i="1"/>
  <c r="N27145" i="1"/>
  <c r="Q27145" i="1" s="1"/>
  <c r="P27145" i="1"/>
  <c r="V27145" i="1"/>
  <c r="W27145" i="1"/>
  <c r="AT27145" i="1"/>
  <c r="B27146" i="1"/>
  <c r="C27146" i="1"/>
  <c r="D27146" i="1"/>
  <c r="E27146" i="1"/>
  <c r="F27146" i="1"/>
  <c r="G27146" i="1"/>
  <c r="H27146" i="1"/>
  <c r="I27146" i="1"/>
  <c r="J27146" i="1"/>
  <c r="K27146" i="1"/>
  <c r="L27146" i="1"/>
  <c r="V27146" i="1" s="1"/>
  <c r="W27146" i="1" s="1"/>
  <c r="M27146" i="1"/>
  <c r="N27146" i="1"/>
  <c r="P27146" i="1"/>
  <c r="Q27146" i="1"/>
  <c r="AT27146" i="1"/>
  <c r="B27147" i="1"/>
  <c r="C27147" i="1"/>
  <c r="D27147" i="1"/>
  <c r="E27147" i="1"/>
  <c r="F27147" i="1"/>
  <c r="G27147" i="1"/>
  <c r="H27147" i="1"/>
  <c r="I27147" i="1"/>
  <c r="J27147" i="1"/>
  <c r="K27147" i="1"/>
  <c r="L27147" i="1"/>
  <c r="M27147" i="1"/>
  <c r="N27147" i="1"/>
  <c r="P27147" i="1"/>
  <c r="Q27147" i="1"/>
  <c r="V27147" i="1"/>
  <c r="W27147" i="1" s="1"/>
  <c r="AT27147" i="1"/>
  <c r="B27148" i="1"/>
  <c r="C27148" i="1"/>
  <c r="D27148" i="1"/>
  <c r="E27148" i="1"/>
  <c r="F27148" i="1"/>
  <c r="G27148" i="1"/>
  <c r="H27148" i="1"/>
  <c r="I27148" i="1"/>
  <c r="J27148" i="1"/>
  <c r="K27148" i="1"/>
  <c r="L27148" i="1"/>
  <c r="M27148" i="1"/>
  <c r="N27148" i="1"/>
  <c r="Q27148" i="1" s="1"/>
  <c r="P27148" i="1"/>
  <c r="V27148" i="1"/>
  <c r="W27148" i="1" s="1"/>
  <c r="AT27148" i="1"/>
  <c r="B27149" i="1"/>
  <c r="C27149" i="1"/>
  <c r="D27149" i="1"/>
  <c r="E27149" i="1"/>
  <c r="F27149" i="1"/>
  <c r="G27149" i="1"/>
  <c r="H27149" i="1"/>
  <c r="I27149" i="1"/>
  <c r="J27149" i="1"/>
  <c r="K27149" i="1"/>
  <c r="L27149" i="1"/>
  <c r="M27149" i="1"/>
  <c r="N27149" i="1"/>
  <c r="Q27149" i="1" s="1"/>
  <c r="P27149" i="1"/>
  <c r="V27149" i="1"/>
  <c r="W27149" i="1"/>
  <c r="AT27149" i="1"/>
  <c r="B27150" i="1"/>
  <c r="C27150" i="1"/>
  <c r="D27150" i="1"/>
  <c r="E27150" i="1"/>
  <c r="F27150" i="1"/>
  <c r="G27150" i="1"/>
  <c r="H27150" i="1"/>
  <c r="I27150" i="1"/>
  <c r="J27150" i="1"/>
  <c r="K27150" i="1"/>
  <c r="L27150" i="1"/>
  <c r="V27150" i="1" s="1"/>
  <c r="W27150" i="1" s="1"/>
  <c r="M27150" i="1"/>
  <c r="N27150" i="1"/>
  <c r="P27150" i="1"/>
  <c r="Q27150" i="1"/>
  <c r="AT27150" i="1"/>
  <c r="B27151" i="1"/>
  <c r="C27151" i="1"/>
  <c r="D27151" i="1"/>
  <c r="E27151" i="1"/>
  <c r="F27151" i="1"/>
  <c r="G27151" i="1"/>
  <c r="H27151" i="1"/>
  <c r="I27151" i="1"/>
  <c r="J27151" i="1"/>
  <c r="K27151" i="1"/>
  <c r="L27151" i="1"/>
  <c r="M27151" i="1"/>
  <c r="N27151" i="1"/>
  <c r="P27151" i="1"/>
  <c r="Q27151" i="1"/>
  <c r="V27151" i="1"/>
  <c r="W27151" i="1" s="1"/>
  <c r="AT27151" i="1"/>
  <c r="B27152" i="1"/>
  <c r="C27152" i="1"/>
  <c r="D27152" i="1"/>
  <c r="E27152" i="1"/>
  <c r="F27152" i="1"/>
  <c r="G27152" i="1"/>
  <c r="H27152" i="1"/>
  <c r="I27152" i="1"/>
  <c r="J27152" i="1"/>
  <c r="K27152" i="1"/>
  <c r="L27152" i="1"/>
  <c r="M27152" i="1"/>
  <c r="N27152" i="1"/>
  <c r="Q27152" i="1" s="1"/>
  <c r="P27152" i="1"/>
  <c r="V27152" i="1"/>
  <c r="W27152" i="1" s="1"/>
  <c r="AT27152" i="1"/>
  <c r="B27153" i="1"/>
  <c r="C27153" i="1"/>
  <c r="D27153" i="1"/>
  <c r="E27153" i="1"/>
  <c r="F27153" i="1"/>
  <c r="G27153" i="1"/>
  <c r="H27153" i="1"/>
  <c r="I27153" i="1"/>
  <c r="J27153" i="1"/>
  <c r="K27153" i="1"/>
  <c r="L27153" i="1"/>
  <c r="M27153" i="1"/>
  <c r="N27153" i="1"/>
  <c r="Q27153" i="1" s="1"/>
  <c r="P27153" i="1"/>
  <c r="V27153" i="1"/>
  <c r="W27153" i="1"/>
  <c r="AT27153" i="1"/>
  <c r="B27154" i="1"/>
  <c r="C27154" i="1"/>
  <c r="D27154" i="1"/>
  <c r="E27154" i="1"/>
  <c r="F27154" i="1"/>
  <c r="G27154" i="1"/>
  <c r="H27154" i="1"/>
  <c r="I27154" i="1"/>
  <c r="J27154" i="1"/>
  <c r="K27154" i="1"/>
  <c r="L27154" i="1"/>
  <c r="V27154" i="1" s="1"/>
  <c r="W27154" i="1" s="1"/>
  <c r="M27154" i="1"/>
  <c r="N27154" i="1"/>
  <c r="P27154" i="1"/>
  <c r="Q27154" i="1"/>
  <c r="AT27154" i="1"/>
  <c r="B27155" i="1"/>
  <c r="C27155" i="1"/>
  <c r="D27155" i="1"/>
  <c r="E27155" i="1"/>
  <c r="F27155" i="1"/>
  <c r="G27155" i="1"/>
  <c r="H27155" i="1"/>
  <c r="I27155" i="1"/>
  <c r="J27155" i="1"/>
  <c r="K27155" i="1"/>
  <c r="L27155" i="1"/>
  <c r="M27155" i="1"/>
  <c r="N27155" i="1"/>
  <c r="P27155" i="1"/>
  <c r="Q27155" i="1"/>
  <c r="V27155" i="1"/>
  <c r="W27155" i="1" s="1"/>
  <c r="AT27155" i="1"/>
  <c r="B27156" i="1"/>
  <c r="C27156" i="1"/>
  <c r="D27156" i="1"/>
  <c r="E27156" i="1"/>
  <c r="F27156" i="1"/>
  <c r="G27156" i="1"/>
  <c r="H27156" i="1"/>
  <c r="I27156" i="1"/>
  <c r="J27156" i="1"/>
  <c r="K27156" i="1"/>
  <c r="L27156" i="1"/>
  <c r="M27156" i="1"/>
  <c r="N27156" i="1"/>
  <c r="P27156" i="1"/>
  <c r="Q27156" i="1"/>
  <c r="V27156" i="1"/>
  <c r="W27156" i="1"/>
  <c r="AT27156" i="1"/>
  <c r="B27157" i="1"/>
  <c r="C27157" i="1"/>
  <c r="D27157" i="1"/>
  <c r="E27157" i="1"/>
  <c r="F27157" i="1"/>
  <c r="G27157" i="1"/>
  <c r="H27157" i="1"/>
  <c r="I27157" i="1"/>
  <c r="J27157" i="1"/>
  <c r="K27157" i="1"/>
  <c r="L27157" i="1"/>
  <c r="M27157" i="1"/>
  <c r="N27157" i="1"/>
  <c r="Q27157" i="1" s="1"/>
  <c r="P27157" i="1"/>
  <c r="V27157" i="1"/>
  <c r="W27157" i="1" s="1"/>
  <c r="AT27157" i="1"/>
  <c r="B27158" i="1"/>
  <c r="C27158" i="1"/>
  <c r="D27158" i="1"/>
  <c r="E27158" i="1"/>
  <c r="F27158" i="1"/>
  <c r="G27158" i="1"/>
  <c r="H27158" i="1"/>
  <c r="I27158" i="1"/>
  <c r="J27158" i="1"/>
  <c r="K27158" i="1"/>
  <c r="L27158" i="1"/>
  <c r="M27158" i="1"/>
  <c r="N27158" i="1"/>
  <c r="P27158" i="1"/>
  <c r="Q27158" i="1"/>
  <c r="V27158" i="1"/>
  <c r="W27158" i="1"/>
  <c r="AT27158" i="1"/>
  <c r="B27159" i="1"/>
  <c r="C27159" i="1"/>
  <c r="D27159" i="1"/>
  <c r="E27159" i="1"/>
  <c r="F27159" i="1"/>
  <c r="G27159" i="1"/>
  <c r="H27159" i="1"/>
  <c r="I27159" i="1"/>
  <c r="J27159" i="1"/>
  <c r="K27159" i="1"/>
  <c r="L27159" i="1"/>
  <c r="V27159" i="1" s="1"/>
  <c r="W27159" i="1" s="1"/>
  <c r="M27159" i="1"/>
  <c r="N27159" i="1"/>
  <c r="Q27159" i="1" s="1"/>
  <c r="P27159" i="1"/>
  <c r="AT27159" i="1"/>
  <c r="B27160" i="1"/>
  <c r="C27160" i="1"/>
  <c r="D27160" i="1"/>
  <c r="E27160" i="1"/>
  <c r="F27160" i="1"/>
  <c r="G27160" i="1"/>
  <c r="H27160" i="1"/>
  <c r="I27160" i="1"/>
  <c r="J27160" i="1"/>
  <c r="K27160" i="1"/>
  <c r="L27160" i="1"/>
  <c r="M27160" i="1"/>
  <c r="N27160" i="1"/>
  <c r="P27160" i="1"/>
  <c r="Q27160" i="1"/>
  <c r="V27160" i="1"/>
  <c r="W27160" i="1"/>
  <c r="AT27160" i="1"/>
  <c r="B27161" i="1"/>
  <c r="C27161" i="1"/>
  <c r="D27161" i="1"/>
  <c r="E27161" i="1"/>
  <c r="F27161" i="1"/>
  <c r="G27161" i="1"/>
  <c r="H27161" i="1"/>
  <c r="I27161" i="1"/>
  <c r="J27161" i="1"/>
  <c r="K27161" i="1"/>
  <c r="L27161" i="1"/>
  <c r="M27161" i="1"/>
  <c r="N27161" i="1"/>
  <c r="Q27161" i="1" s="1"/>
  <c r="P27161" i="1"/>
  <c r="V27161" i="1"/>
  <c r="W27161" i="1" s="1"/>
  <c r="AT27161" i="1"/>
  <c r="B27162" i="1"/>
  <c r="C27162" i="1"/>
  <c r="D27162" i="1"/>
  <c r="E27162" i="1"/>
  <c r="F27162" i="1"/>
  <c r="G27162" i="1"/>
  <c r="H27162" i="1"/>
  <c r="I27162" i="1"/>
  <c r="J27162" i="1"/>
  <c r="K27162" i="1"/>
  <c r="L27162" i="1"/>
  <c r="M27162" i="1"/>
  <c r="N27162" i="1"/>
  <c r="P27162" i="1"/>
  <c r="Q27162" i="1"/>
  <c r="V27162" i="1"/>
  <c r="W27162" i="1"/>
  <c r="AT27162" i="1"/>
  <c r="B27163" i="1"/>
  <c r="C27163" i="1"/>
  <c r="D27163" i="1"/>
  <c r="E27163" i="1"/>
  <c r="F27163" i="1"/>
  <c r="G27163" i="1"/>
  <c r="H27163" i="1"/>
  <c r="I27163" i="1"/>
  <c r="J27163" i="1"/>
  <c r="K27163" i="1"/>
  <c r="L27163" i="1"/>
  <c r="V27163" i="1" s="1"/>
  <c r="W27163" i="1" s="1"/>
  <c r="M27163" i="1"/>
  <c r="N27163" i="1"/>
  <c r="Q27163" i="1" s="1"/>
  <c r="P27163" i="1"/>
  <c r="AT27163" i="1"/>
  <c r="B27164" i="1"/>
  <c r="C27164" i="1"/>
  <c r="D27164" i="1"/>
  <c r="E27164" i="1"/>
  <c r="F27164" i="1"/>
  <c r="G27164" i="1"/>
  <c r="H27164" i="1"/>
  <c r="I27164" i="1"/>
  <c r="J27164" i="1"/>
  <c r="K27164" i="1"/>
  <c r="L27164" i="1"/>
  <c r="M27164" i="1"/>
  <c r="N27164" i="1"/>
  <c r="P27164" i="1"/>
  <c r="Q27164" i="1"/>
  <c r="V27164" i="1"/>
  <c r="W27164" i="1"/>
  <c r="AT27164" i="1"/>
  <c r="B27165" i="1"/>
  <c r="C27165" i="1"/>
  <c r="D27165" i="1"/>
  <c r="E27165" i="1"/>
  <c r="F27165" i="1"/>
  <c r="G27165" i="1"/>
  <c r="H27165" i="1"/>
  <c r="I27165" i="1"/>
  <c r="J27165" i="1"/>
  <c r="K27165" i="1"/>
  <c r="L27165" i="1"/>
  <c r="M27165" i="1"/>
  <c r="N27165" i="1"/>
  <c r="Q27165" i="1" s="1"/>
  <c r="P27165" i="1"/>
  <c r="V27165" i="1"/>
  <c r="W27165" i="1" s="1"/>
  <c r="AT27165" i="1"/>
  <c r="B27166" i="1"/>
  <c r="C27166" i="1"/>
  <c r="D27166" i="1"/>
  <c r="E27166" i="1"/>
  <c r="F27166" i="1"/>
  <c r="G27166" i="1"/>
  <c r="H27166" i="1"/>
  <c r="I27166" i="1"/>
  <c r="J27166" i="1"/>
  <c r="K27166" i="1"/>
  <c r="L27166" i="1"/>
  <c r="M27166" i="1"/>
  <c r="N27166" i="1"/>
  <c r="P27166" i="1"/>
  <c r="Q27166" i="1"/>
  <c r="V27166" i="1"/>
  <c r="W27166" i="1"/>
  <c r="AT27166" i="1"/>
  <c r="B27167" i="1"/>
  <c r="C27167" i="1"/>
  <c r="D27167" i="1"/>
  <c r="E27167" i="1"/>
  <c r="F27167" i="1"/>
  <c r="G27167" i="1"/>
  <c r="H27167" i="1"/>
  <c r="I27167" i="1"/>
  <c r="J27167" i="1"/>
  <c r="K27167" i="1"/>
  <c r="L27167" i="1"/>
  <c r="V27167" i="1" s="1"/>
  <c r="W27167" i="1" s="1"/>
  <c r="M27167" i="1"/>
  <c r="N27167" i="1"/>
  <c r="Q27167" i="1" s="1"/>
  <c r="P27167" i="1"/>
  <c r="AT27167" i="1"/>
  <c r="B27168" i="1"/>
  <c r="C27168" i="1"/>
  <c r="D27168" i="1"/>
  <c r="E27168" i="1"/>
  <c r="F27168" i="1"/>
  <c r="G27168" i="1"/>
  <c r="H27168" i="1"/>
  <c r="I27168" i="1"/>
  <c r="J27168" i="1"/>
  <c r="K27168" i="1"/>
  <c r="L27168" i="1"/>
  <c r="M27168" i="1"/>
  <c r="N27168" i="1"/>
  <c r="P27168" i="1"/>
  <c r="Q27168" i="1"/>
  <c r="V27168" i="1"/>
  <c r="W27168" i="1"/>
  <c r="AT27168" i="1"/>
  <c r="B27169" i="1"/>
  <c r="C27169" i="1"/>
  <c r="D27169" i="1"/>
  <c r="E27169" i="1"/>
  <c r="F27169" i="1"/>
  <c r="G27169" i="1"/>
  <c r="H27169" i="1"/>
  <c r="I27169" i="1"/>
  <c r="J27169" i="1"/>
  <c r="K27169" i="1"/>
  <c r="L27169" i="1"/>
  <c r="M27169" i="1"/>
  <c r="N27169" i="1"/>
  <c r="Q27169" i="1" s="1"/>
  <c r="P27169" i="1"/>
  <c r="V27169" i="1"/>
  <c r="W27169" i="1" s="1"/>
  <c r="AT27169" i="1"/>
  <c r="B27170" i="1"/>
  <c r="C27170" i="1"/>
  <c r="D27170" i="1"/>
  <c r="E27170" i="1"/>
  <c r="F27170" i="1"/>
  <c r="G27170" i="1"/>
  <c r="H27170" i="1"/>
  <c r="I27170" i="1"/>
  <c r="J27170" i="1"/>
  <c r="K27170" i="1"/>
  <c r="L27170" i="1"/>
  <c r="M27170" i="1"/>
  <c r="N27170" i="1"/>
  <c r="P27170" i="1"/>
  <c r="Q27170" i="1"/>
  <c r="V27170" i="1"/>
  <c r="W27170" i="1"/>
  <c r="AT27170" i="1"/>
  <c r="B27171" i="1"/>
  <c r="C27171" i="1"/>
  <c r="D27171" i="1"/>
  <c r="E27171" i="1"/>
  <c r="F27171" i="1"/>
  <c r="G27171" i="1"/>
  <c r="H27171" i="1"/>
  <c r="I27171" i="1"/>
  <c r="J27171" i="1"/>
  <c r="K27171" i="1"/>
  <c r="L27171" i="1"/>
  <c r="V27171" i="1" s="1"/>
  <c r="W27171" i="1" s="1"/>
  <c r="M27171" i="1"/>
  <c r="N27171" i="1"/>
  <c r="Q27171" i="1" s="1"/>
  <c r="P27171" i="1"/>
  <c r="AT27171" i="1"/>
  <c r="B27172" i="1"/>
  <c r="C27172" i="1"/>
  <c r="D27172" i="1"/>
  <c r="E27172" i="1"/>
  <c r="F27172" i="1"/>
  <c r="G27172" i="1"/>
  <c r="H27172" i="1"/>
  <c r="I27172" i="1"/>
  <c r="J27172" i="1"/>
  <c r="K27172" i="1"/>
  <c r="L27172" i="1"/>
  <c r="M27172" i="1"/>
  <c r="N27172" i="1"/>
  <c r="P27172" i="1"/>
  <c r="Q27172" i="1"/>
  <c r="V27172" i="1"/>
  <c r="W27172" i="1"/>
  <c r="AT27172" i="1"/>
  <c r="B27173" i="1"/>
  <c r="C27173" i="1"/>
  <c r="D27173" i="1"/>
  <c r="E27173" i="1"/>
  <c r="F27173" i="1"/>
  <c r="G27173" i="1"/>
  <c r="H27173" i="1"/>
  <c r="I27173" i="1"/>
  <c r="J27173" i="1"/>
  <c r="K27173" i="1"/>
  <c r="L27173" i="1"/>
  <c r="M27173" i="1"/>
  <c r="N27173" i="1"/>
  <c r="Q27173" i="1" s="1"/>
  <c r="P27173" i="1"/>
  <c r="V27173" i="1"/>
  <c r="W27173" i="1" s="1"/>
  <c r="AT27173" i="1"/>
  <c r="B27174" i="1"/>
  <c r="C27174" i="1"/>
  <c r="D27174" i="1"/>
  <c r="E27174" i="1"/>
  <c r="F27174" i="1"/>
  <c r="G27174" i="1"/>
  <c r="H27174" i="1"/>
  <c r="I27174" i="1"/>
  <c r="J27174" i="1"/>
  <c r="K27174" i="1"/>
  <c r="L27174" i="1"/>
  <c r="M27174" i="1"/>
  <c r="N27174" i="1"/>
  <c r="P27174" i="1"/>
  <c r="Q27174" i="1"/>
  <c r="V27174" i="1"/>
  <c r="W27174" i="1"/>
  <c r="AT27174" i="1"/>
  <c r="B27175" i="1"/>
  <c r="C27175" i="1"/>
  <c r="D27175" i="1"/>
  <c r="E27175" i="1"/>
  <c r="F27175" i="1"/>
  <c r="G27175" i="1"/>
  <c r="H27175" i="1"/>
  <c r="I27175" i="1"/>
  <c r="J27175" i="1"/>
  <c r="K27175" i="1"/>
  <c r="L27175" i="1"/>
  <c r="V27175" i="1" s="1"/>
  <c r="W27175" i="1" s="1"/>
  <c r="M27175" i="1"/>
  <c r="N27175" i="1"/>
  <c r="Q27175" i="1" s="1"/>
  <c r="P27175" i="1"/>
  <c r="AT27175" i="1"/>
  <c r="B27176" i="1"/>
  <c r="C27176" i="1"/>
  <c r="D27176" i="1"/>
  <c r="E27176" i="1"/>
  <c r="F27176" i="1"/>
  <c r="G27176" i="1"/>
  <c r="H27176" i="1"/>
  <c r="I27176" i="1"/>
  <c r="J27176" i="1"/>
  <c r="K27176" i="1"/>
  <c r="L27176" i="1"/>
  <c r="M27176" i="1"/>
  <c r="N27176" i="1"/>
  <c r="P27176" i="1"/>
  <c r="Q27176" i="1"/>
  <c r="V27176" i="1"/>
  <c r="W27176" i="1"/>
  <c r="AT27176" i="1"/>
  <c r="B27177" i="1"/>
  <c r="C27177" i="1"/>
  <c r="D27177" i="1"/>
  <c r="E27177" i="1"/>
  <c r="F27177" i="1"/>
  <c r="G27177" i="1"/>
  <c r="H27177" i="1"/>
  <c r="I27177" i="1"/>
  <c r="J27177" i="1"/>
  <c r="K27177" i="1"/>
  <c r="L27177" i="1"/>
  <c r="M27177" i="1"/>
  <c r="N27177" i="1"/>
  <c r="Q27177" i="1" s="1"/>
  <c r="P27177" i="1"/>
  <c r="V27177" i="1"/>
  <c r="W27177" i="1" s="1"/>
  <c r="AT27177" i="1"/>
  <c r="B27178" i="1"/>
  <c r="C27178" i="1"/>
  <c r="D27178" i="1"/>
  <c r="E27178" i="1"/>
  <c r="F27178" i="1"/>
  <c r="G27178" i="1"/>
  <c r="H27178" i="1"/>
  <c r="I27178" i="1"/>
  <c r="J27178" i="1"/>
  <c r="K27178" i="1"/>
  <c r="L27178" i="1"/>
  <c r="M27178" i="1"/>
  <c r="N27178" i="1"/>
  <c r="P27178" i="1"/>
  <c r="Q27178" i="1"/>
  <c r="V27178" i="1"/>
  <c r="W27178" i="1"/>
  <c r="AT27178" i="1"/>
  <c r="B27179" i="1"/>
  <c r="C27179" i="1"/>
  <c r="D27179" i="1"/>
  <c r="E27179" i="1"/>
  <c r="F27179" i="1"/>
  <c r="G27179" i="1"/>
  <c r="H27179" i="1"/>
  <c r="I27179" i="1"/>
  <c r="J27179" i="1"/>
  <c r="K27179" i="1"/>
  <c r="L27179" i="1"/>
  <c r="V27179" i="1" s="1"/>
  <c r="W27179" i="1" s="1"/>
  <c r="M27179" i="1"/>
  <c r="N27179" i="1"/>
  <c r="Q27179" i="1" s="1"/>
  <c r="P27179" i="1"/>
  <c r="AT27179" i="1"/>
  <c r="B27180" i="1"/>
  <c r="C27180" i="1"/>
  <c r="D27180" i="1"/>
  <c r="E27180" i="1"/>
  <c r="F27180" i="1"/>
  <c r="G27180" i="1"/>
  <c r="H27180" i="1"/>
  <c r="I27180" i="1"/>
  <c r="J27180" i="1"/>
  <c r="K27180" i="1"/>
  <c r="L27180" i="1"/>
  <c r="M27180" i="1"/>
  <c r="N27180" i="1"/>
  <c r="P27180" i="1"/>
  <c r="Q27180" i="1"/>
  <c r="V27180" i="1"/>
  <c r="W27180" i="1"/>
  <c r="AT27180" i="1"/>
  <c r="B27181" i="1"/>
  <c r="C27181" i="1"/>
  <c r="D27181" i="1"/>
  <c r="E27181" i="1"/>
  <c r="F27181" i="1"/>
  <c r="G27181" i="1"/>
  <c r="H27181" i="1"/>
  <c r="I27181" i="1"/>
  <c r="J27181" i="1"/>
  <c r="K27181" i="1"/>
  <c r="L27181" i="1"/>
  <c r="V27181" i="1" s="1"/>
  <c r="W27181" i="1" s="1"/>
  <c r="M27181" i="1"/>
  <c r="N27181" i="1"/>
  <c r="Q27181" i="1" s="1"/>
  <c r="P27181" i="1"/>
  <c r="AT27181" i="1"/>
  <c r="B27182" i="1"/>
  <c r="C27182" i="1"/>
  <c r="D27182" i="1"/>
  <c r="E27182" i="1"/>
  <c r="F27182" i="1"/>
  <c r="G27182" i="1"/>
  <c r="H27182" i="1"/>
  <c r="I27182" i="1"/>
  <c r="J27182" i="1"/>
  <c r="K27182" i="1"/>
  <c r="L27182" i="1"/>
  <c r="V27182" i="1" s="1"/>
  <c r="W27182" i="1" s="1"/>
  <c r="M27182" i="1"/>
  <c r="N27182" i="1"/>
  <c r="Q27182" i="1" s="1"/>
  <c r="P27182" i="1"/>
  <c r="AT27182" i="1"/>
  <c r="B27183" i="1"/>
  <c r="C27183" i="1"/>
  <c r="D27183" i="1"/>
  <c r="E27183" i="1"/>
  <c r="F27183" i="1"/>
  <c r="G27183" i="1"/>
  <c r="H27183" i="1"/>
  <c r="I27183" i="1"/>
  <c r="J27183" i="1"/>
  <c r="K27183" i="1"/>
  <c r="L27183" i="1"/>
  <c r="V27183" i="1" s="1"/>
  <c r="W27183" i="1" s="1"/>
  <c r="M27183" i="1"/>
  <c r="N27183" i="1"/>
  <c r="P27183" i="1"/>
  <c r="Q27183" i="1"/>
  <c r="AT27183" i="1"/>
  <c r="B27184" i="1"/>
  <c r="C27184" i="1"/>
  <c r="D27184" i="1"/>
  <c r="E27184" i="1"/>
  <c r="F27184" i="1"/>
  <c r="G27184" i="1"/>
  <c r="H27184" i="1"/>
  <c r="I27184" i="1"/>
  <c r="J27184" i="1"/>
  <c r="K27184" i="1"/>
  <c r="L27184" i="1"/>
  <c r="M27184" i="1"/>
  <c r="N27184" i="1"/>
  <c r="Q27184" i="1" s="1"/>
  <c r="P27184" i="1"/>
  <c r="V27184" i="1"/>
  <c r="W27184" i="1" s="1"/>
  <c r="AT27184" i="1"/>
  <c r="B27185" i="1"/>
  <c r="C27185" i="1"/>
  <c r="D27185" i="1"/>
  <c r="E27185" i="1"/>
  <c r="F27185" i="1"/>
  <c r="G27185" i="1"/>
  <c r="H27185" i="1"/>
  <c r="I27185" i="1"/>
  <c r="J27185" i="1"/>
  <c r="K27185" i="1"/>
  <c r="L27185" i="1"/>
  <c r="M27185" i="1"/>
  <c r="N27185" i="1"/>
  <c r="P27185" i="1"/>
  <c r="Q27185" i="1"/>
  <c r="V27185" i="1"/>
  <c r="W27185" i="1"/>
  <c r="AT27185" i="1"/>
  <c r="B27186" i="1"/>
  <c r="C27186" i="1"/>
  <c r="D27186" i="1"/>
  <c r="E27186" i="1"/>
  <c r="F27186" i="1"/>
  <c r="G27186" i="1"/>
  <c r="H27186" i="1"/>
  <c r="I27186" i="1"/>
  <c r="J27186" i="1"/>
  <c r="K27186" i="1"/>
  <c r="L27186" i="1"/>
  <c r="V27186" i="1" s="1"/>
  <c r="W27186" i="1" s="1"/>
  <c r="M27186" i="1"/>
  <c r="N27186" i="1"/>
  <c r="Q27186" i="1" s="1"/>
  <c r="P27186" i="1"/>
  <c r="AT27186" i="1"/>
  <c r="B27187" i="1"/>
  <c r="C27187" i="1"/>
  <c r="D27187" i="1"/>
  <c r="E27187" i="1"/>
  <c r="F27187" i="1"/>
  <c r="G27187" i="1"/>
  <c r="H27187" i="1"/>
  <c r="I27187" i="1"/>
  <c r="J27187" i="1"/>
  <c r="K27187" i="1"/>
  <c r="L27187" i="1"/>
  <c r="V27187" i="1" s="1"/>
  <c r="W27187" i="1" s="1"/>
  <c r="M27187" i="1"/>
  <c r="N27187" i="1"/>
  <c r="P27187" i="1"/>
  <c r="Q27187" i="1"/>
  <c r="AT27187" i="1"/>
  <c r="B27188" i="1"/>
  <c r="C27188" i="1"/>
  <c r="D27188" i="1"/>
  <c r="E27188" i="1"/>
  <c r="F27188" i="1"/>
  <c r="G27188" i="1"/>
  <c r="H27188" i="1"/>
  <c r="I27188" i="1"/>
  <c r="J27188" i="1"/>
  <c r="K27188" i="1"/>
  <c r="L27188" i="1"/>
  <c r="M27188" i="1"/>
  <c r="N27188" i="1"/>
  <c r="Q27188" i="1" s="1"/>
  <c r="P27188" i="1"/>
  <c r="V27188" i="1"/>
  <c r="W27188" i="1" s="1"/>
  <c r="AT27188" i="1"/>
  <c r="B27189" i="1"/>
  <c r="C27189" i="1"/>
  <c r="D27189" i="1"/>
  <c r="E27189" i="1"/>
  <c r="F27189" i="1"/>
  <c r="G27189" i="1"/>
  <c r="H27189" i="1"/>
  <c r="I27189" i="1"/>
  <c r="J27189" i="1"/>
  <c r="K27189" i="1"/>
  <c r="L27189" i="1"/>
  <c r="M27189" i="1"/>
  <c r="N27189" i="1"/>
  <c r="P27189" i="1"/>
  <c r="Q27189" i="1"/>
  <c r="V27189" i="1"/>
  <c r="W27189" i="1"/>
  <c r="AT27189" i="1"/>
  <c r="B27190" i="1"/>
  <c r="C27190" i="1"/>
  <c r="D27190" i="1"/>
  <c r="E27190" i="1"/>
  <c r="F27190" i="1"/>
  <c r="G27190" i="1"/>
  <c r="H27190" i="1"/>
  <c r="I27190" i="1"/>
  <c r="J27190" i="1"/>
  <c r="K27190" i="1"/>
  <c r="L27190" i="1"/>
  <c r="V27190" i="1" s="1"/>
  <c r="W27190" i="1" s="1"/>
  <c r="M27190" i="1"/>
  <c r="N27190" i="1"/>
  <c r="Q27190" i="1" s="1"/>
  <c r="P27190" i="1"/>
  <c r="AT27190" i="1"/>
  <c r="B27191" i="1"/>
  <c r="C27191" i="1"/>
  <c r="D27191" i="1"/>
  <c r="E27191" i="1"/>
  <c r="F27191" i="1"/>
  <c r="G27191" i="1"/>
  <c r="H27191" i="1"/>
  <c r="I27191" i="1"/>
  <c r="J27191" i="1"/>
  <c r="K27191" i="1"/>
  <c r="L27191" i="1"/>
  <c r="V27191" i="1" s="1"/>
  <c r="W27191" i="1" s="1"/>
  <c r="M27191" i="1"/>
  <c r="N27191" i="1"/>
  <c r="P27191" i="1"/>
  <c r="Q27191" i="1"/>
  <c r="AT27191" i="1"/>
  <c r="B27192" i="1"/>
  <c r="C27192" i="1"/>
  <c r="D27192" i="1"/>
  <c r="E27192" i="1"/>
  <c r="F27192" i="1"/>
  <c r="G27192" i="1"/>
  <c r="H27192" i="1"/>
  <c r="I27192" i="1"/>
  <c r="J27192" i="1"/>
  <c r="K27192" i="1"/>
  <c r="L27192" i="1"/>
  <c r="M27192" i="1"/>
  <c r="N27192" i="1"/>
  <c r="Q27192" i="1" s="1"/>
  <c r="P27192" i="1"/>
  <c r="V27192" i="1"/>
  <c r="W27192" i="1" s="1"/>
  <c r="AT27192" i="1"/>
  <c r="B27193" i="1"/>
  <c r="C27193" i="1"/>
  <c r="D27193" i="1"/>
  <c r="E27193" i="1"/>
  <c r="F27193" i="1"/>
  <c r="G27193" i="1"/>
  <c r="H27193" i="1"/>
  <c r="I27193" i="1"/>
  <c r="J27193" i="1"/>
  <c r="K27193" i="1"/>
  <c r="L27193" i="1"/>
  <c r="M27193" i="1"/>
  <c r="N27193" i="1"/>
  <c r="Q27193" i="1" s="1"/>
  <c r="P27193" i="1"/>
  <c r="V27193" i="1"/>
  <c r="W27193" i="1"/>
  <c r="AT27193" i="1"/>
  <c r="B27194" i="1"/>
  <c r="C27194" i="1"/>
  <c r="D27194" i="1"/>
  <c r="E27194" i="1"/>
  <c r="F27194" i="1"/>
  <c r="G27194" i="1"/>
  <c r="H27194" i="1"/>
  <c r="I27194" i="1"/>
  <c r="J27194" i="1"/>
  <c r="K27194" i="1"/>
  <c r="L27194" i="1"/>
  <c r="V27194" i="1" s="1"/>
  <c r="W27194" i="1" s="1"/>
  <c r="M27194" i="1"/>
  <c r="N27194" i="1"/>
  <c r="Q27194" i="1" s="1"/>
  <c r="P27194" i="1"/>
  <c r="AT27194" i="1"/>
  <c r="B27195" i="1"/>
  <c r="C27195" i="1"/>
  <c r="D27195" i="1"/>
  <c r="E27195" i="1"/>
  <c r="F27195" i="1"/>
  <c r="G27195" i="1"/>
  <c r="H27195" i="1"/>
  <c r="I27195" i="1"/>
  <c r="J27195" i="1"/>
  <c r="K27195" i="1"/>
  <c r="L27195" i="1"/>
  <c r="V27195" i="1" s="1"/>
  <c r="W27195" i="1" s="1"/>
  <c r="M27195" i="1"/>
  <c r="N27195" i="1"/>
  <c r="P27195" i="1"/>
  <c r="Q27195" i="1"/>
  <c r="AT27195" i="1"/>
  <c r="B27196" i="1"/>
  <c r="C27196" i="1"/>
  <c r="D27196" i="1"/>
  <c r="E27196" i="1"/>
  <c r="F27196" i="1"/>
  <c r="G27196" i="1"/>
  <c r="H27196" i="1"/>
  <c r="I27196" i="1"/>
  <c r="J27196" i="1"/>
  <c r="K27196" i="1"/>
  <c r="L27196" i="1"/>
  <c r="M27196" i="1"/>
  <c r="N27196" i="1"/>
  <c r="Q27196" i="1" s="1"/>
  <c r="P27196" i="1"/>
  <c r="V27196" i="1"/>
  <c r="W27196" i="1" s="1"/>
  <c r="AT27196" i="1"/>
  <c r="B27197" i="1"/>
  <c r="C27197" i="1"/>
  <c r="D27197" i="1"/>
  <c r="E27197" i="1"/>
  <c r="F27197" i="1"/>
  <c r="G27197" i="1"/>
  <c r="H27197" i="1"/>
  <c r="I27197" i="1"/>
  <c r="J27197" i="1"/>
  <c r="K27197" i="1"/>
  <c r="L27197" i="1"/>
  <c r="M27197" i="1"/>
  <c r="N27197" i="1"/>
  <c r="Q27197" i="1" s="1"/>
  <c r="P27197" i="1"/>
  <c r="V27197" i="1"/>
  <c r="W27197" i="1"/>
  <c r="AT27197" i="1"/>
  <c r="B27198" i="1"/>
  <c r="C27198" i="1"/>
  <c r="D27198" i="1"/>
  <c r="E27198" i="1"/>
  <c r="F27198" i="1"/>
  <c r="G27198" i="1"/>
  <c r="H27198" i="1"/>
  <c r="I27198" i="1"/>
  <c r="J27198" i="1"/>
  <c r="K27198" i="1"/>
  <c r="L27198" i="1"/>
  <c r="V27198" i="1" s="1"/>
  <c r="W27198" i="1" s="1"/>
  <c r="M27198" i="1"/>
  <c r="N27198" i="1"/>
  <c r="Q27198" i="1" s="1"/>
  <c r="P27198" i="1"/>
  <c r="AT27198" i="1"/>
  <c r="B27199" i="1"/>
  <c r="C27199" i="1"/>
  <c r="D27199" i="1"/>
  <c r="E27199" i="1"/>
  <c r="F27199" i="1"/>
  <c r="G27199" i="1"/>
  <c r="H27199" i="1"/>
  <c r="I27199" i="1"/>
  <c r="J27199" i="1"/>
  <c r="K27199" i="1"/>
  <c r="L27199" i="1"/>
  <c r="V27199" i="1" s="1"/>
  <c r="W27199" i="1" s="1"/>
  <c r="M27199" i="1"/>
  <c r="N27199" i="1"/>
  <c r="P27199" i="1"/>
  <c r="Q27199" i="1"/>
  <c r="AT27199" i="1"/>
  <c r="B27200" i="1"/>
  <c r="C27200" i="1"/>
  <c r="D27200" i="1"/>
  <c r="E27200" i="1"/>
  <c r="F27200" i="1"/>
  <c r="G27200" i="1"/>
  <c r="H27200" i="1"/>
  <c r="I27200" i="1"/>
  <c r="J27200" i="1"/>
  <c r="K27200" i="1"/>
  <c r="L27200" i="1"/>
  <c r="M27200" i="1"/>
  <c r="N27200" i="1"/>
  <c r="Q27200" i="1" s="1"/>
  <c r="P27200" i="1"/>
  <c r="V27200" i="1"/>
  <c r="W27200" i="1" s="1"/>
  <c r="AT27200" i="1"/>
  <c r="B27201" i="1"/>
  <c r="C27201" i="1"/>
  <c r="D27201" i="1"/>
  <c r="E27201" i="1"/>
  <c r="F27201" i="1"/>
  <c r="G27201" i="1"/>
  <c r="H27201" i="1"/>
  <c r="I27201" i="1"/>
  <c r="J27201" i="1"/>
  <c r="K27201" i="1"/>
  <c r="L27201" i="1"/>
  <c r="M27201" i="1"/>
  <c r="N27201" i="1"/>
  <c r="Q27201" i="1" s="1"/>
  <c r="P27201" i="1"/>
  <c r="V27201" i="1"/>
  <c r="W27201" i="1"/>
  <c r="AT27201" i="1"/>
  <c r="B27202" i="1"/>
  <c r="C27202" i="1"/>
  <c r="D27202" i="1"/>
  <c r="E27202" i="1"/>
  <c r="F27202" i="1"/>
  <c r="G27202" i="1"/>
  <c r="H27202" i="1"/>
  <c r="I27202" i="1"/>
  <c r="J27202" i="1"/>
  <c r="K27202" i="1"/>
  <c r="L27202" i="1"/>
  <c r="V27202" i="1" s="1"/>
  <c r="W27202" i="1" s="1"/>
  <c r="M27202" i="1"/>
  <c r="N27202" i="1"/>
  <c r="Q27202" i="1" s="1"/>
  <c r="P27202" i="1"/>
  <c r="AT27202" i="1"/>
  <c r="B27203" i="1"/>
  <c r="C27203" i="1"/>
  <c r="D27203" i="1"/>
  <c r="E27203" i="1"/>
  <c r="F27203" i="1"/>
  <c r="G27203" i="1"/>
  <c r="H27203" i="1"/>
  <c r="I27203" i="1"/>
  <c r="J27203" i="1"/>
  <c r="K27203" i="1"/>
  <c r="L27203" i="1"/>
  <c r="V27203" i="1" s="1"/>
  <c r="W27203" i="1" s="1"/>
  <c r="M27203" i="1"/>
  <c r="N27203" i="1"/>
  <c r="P27203" i="1"/>
  <c r="Q27203" i="1"/>
  <c r="AT27203" i="1"/>
  <c r="B27204" i="1"/>
  <c r="C27204" i="1"/>
  <c r="D27204" i="1"/>
  <c r="E27204" i="1"/>
  <c r="F27204" i="1"/>
  <c r="G27204" i="1"/>
  <c r="H27204" i="1"/>
  <c r="I27204" i="1"/>
  <c r="J27204" i="1"/>
  <c r="K27204" i="1"/>
  <c r="L27204" i="1"/>
  <c r="M27204" i="1"/>
  <c r="N27204" i="1"/>
  <c r="Q27204" i="1" s="1"/>
  <c r="P27204" i="1"/>
  <c r="V27204" i="1"/>
  <c r="W27204" i="1" s="1"/>
  <c r="AT27204" i="1"/>
  <c r="B27205" i="1"/>
  <c r="C27205" i="1"/>
  <c r="D27205" i="1"/>
  <c r="E27205" i="1"/>
  <c r="F27205" i="1"/>
  <c r="G27205" i="1"/>
  <c r="H27205" i="1"/>
  <c r="I27205" i="1"/>
  <c r="J27205" i="1"/>
  <c r="K27205" i="1"/>
  <c r="L27205" i="1"/>
  <c r="M27205" i="1"/>
  <c r="N27205" i="1"/>
  <c r="Q27205" i="1" s="1"/>
  <c r="P27205" i="1"/>
  <c r="V27205" i="1"/>
  <c r="W27205" i="1"/>
  <c r="AT27205" i="1"/>
  <c r="B27206" i="1"/>
  <c r="C27206" i="1"/>
  <c r="D27206" i="1"/>
  <c r="E27206" i="1"/>
  <c r="F27206" i="1"/>
  <c r="G27206" i="1"/>
  <c r="H27206" i="1"/>
  <c r="I27206" i="1"/>
  <c r="J27206" i="1"/>
  <c r="K27206" i="1"/>
  <c r="L27206" i="1"/>
  <c r="V27206" i="1" s="1"/>
  <c r="W27206" i="1" s="1"/>
  <c r="M27206" i="1"/>
  <c r="N27206" i="1"/>
  <c r="Q27206" i="1" s="1"/>
  <c r="P27206" i="1"/>
  <c r="AT27206" i="1"/>
  <c r="B27207" i="1"/>
  <c r="C27207" i="1"/>
  <c r="D27207" i="1"/>
  <c r="E27207" i="1"/>
  <c r="F27207" i="1"/>
  <c r="G27207" i="1"/>
  <c r="H27207" i="1"/>
  <c r="I27207" i="1"/>
  <c r="J27207" i="1"/>
  <c r="K27207" i="1"/>
  <c r="L27207" i="1"/>
  <c r="M27207" i="1"/>
  <c r="N27207" i="1"/>
  <c r="P27207" i="1"/>
  <c r="Q27207" i="1"/>
  <c r="V27207" i="1"/>
  <c r="W27207" i="1" s="1"/>
  <c r="AT27207" i="1"/>
  <c r="B27208" i="1"/>
  <c r="C27208" i="1"/>
  <c r="D27208" i="1"/>
  <c r="E27208" i="1"/>
  <c r="F27208" i="1"/>
  <c r="G27208" i="1"/>
  <c r="H27208" i="1"/>
  <c r="I27208" i="1"/>
  <c r="J27208" i="1"/>
  <c r="K27208" i="1"/>
  <c r="L27208" i="1"/>
  <c r="M27208" i="1"/>
  <c r="N27208" i="1"/>
  <c r="P27208" i="1"/>
  <c r="Q27208" i="1"/>
  <c r="V27208" i="1"/>
  <c r="W27208" i="1"/>
  <c r="AT27208" i="1"/>
  <c r="B27209" i="1"/>
  <c r="C27209" i="1"/>
  <c r="D27209" i="1"/>
  <c r="E27209" i="1"/>
  <c r="F27209" i="1"/>
  <c r="G27209" i="1"/>
  <c r="H27209" i="1"/>
  <c r="I27209" i="1"/>
  <c r="J27209" i="1"/>
  <c r="K27209" i="1"/>
  <c r="L27209" i="1"/>
  <c r="V27209" i="1" s="1"/>
  <c r="W27209" i="1" s="1"/>
  <c r="M27209" i="1"/>
  <c r="N27209" i="1"/>
  <c r="Q27209" i="1" s="1"/>
  <c r="P27209" i="1"/>
  <c r="AT27209" i="1"/>
  <c r="B27210" i="1"/>
  <c r="C27210" i="1"/>
  <c r="D27210" i="1"/>
  <c r="E27210" i="1"/>
  <c r="F27210" i="1"/>
  <c r="G27210" i="1"/>
  <c r="H27210" i="1"/>
  <c r="I27210" i="1"/>
  <c r="J27210" i="1"/>
  <c r="K27210" i="1"/>
  <c r="L27210" i="1"/>
  <c r="V27210" i="1" s="1"/>
  <c r="W27210" i="1" s="1"/>
  <c r="M27210" i="1"/>
  <c r="N27210" i="1"/>
  <c r="P27210" i="1"/>
  <c r="Q27210" i="1"/>
  <c r="AT27210" i="1"/>
  <c r="B27211" i="1"/>
  <c r="C27211" i="1"/>
  <c r="D27211" i="1"/>
  <c r="E27211" i="1"/>
  <c r="F27211" i="1"/>
  <c r="G27211" i="1"/>
  <c r="H27211" i="1"/>
  <c r="I27211" i="1"/>
  <c r="J27211" i="1"/>
  <c r="K27211" i="1"/>
  <c r="L27211" i="1"/>
  <c r="M27211" i="1"/>
  <c r="N27211" i="1"/>
  <c r="Q27211" i="1" s="1"/>
  <c r="P27211" i="1"/>
  <c r="V27211" i="1"/>
  <c r="W27211" i="1" s="1"/>
  <c r="AT27211" i="1"/>
  <c r="B27212" i="1"/>
  <c r="C27212" i="1"/>
  <c r="D27212" i="1"/>
  <c r="E27212" i="1"/>
  <c r="F27212" i="1"/>
  <c r="G27212" i="1"/>
  <c r="H27212" i="1"/>
  <c r="I27212" i="1"/>
  <c r="J27212" i="1"/>
  <c r="K27212" i="1"/>
  <c r="L27212" i="1"/>
  <c r="M27212" i="1"/>
  <c r="N27212" i="1"/>
  <c r="P27212" i="1"/>
  <c r="Q27212" i="1"/>
  <c r="V27212" i="1"/>
  <c r="W27212" i="1"/>
  <c r="AT27212" i="1"/>
  <c r="B27213" i="1"/>
  <c r="C27213" i="1"/>
  <c r="D27213" i="1"/>
  <c r="E27213" i="1"/>
  <c r="F27213" i="1"/>
  <c r="G27213" i="1"/>
  <c r="H27213" i="1"/>
  <c r="I27213" i="1"/>
  <c r="J27213" i="1"/>
  <c r="K27213" i="1"/>
  <c r="L27213" i="1"/>
  <c r="V27213" i="1" s="1"/>
  <c r="W27213" i="1" s="1"/>
  <c r="M27213" i="1"/>
  <c r="N27213" i="1"/>
  <c r="Q27213" i="1" s="1"/>
  <c r="P27213" i="1"/>
  <c r="AT27213" i="1"/>
  <c r="B27214" i="1"/>
  <c r="C27214" i="1"/>
  <c r="D27214" i="1"/>
  <c r="E27214" i="1"/>
  <c r="F27214" i="1"/>
  <c r="G27214" i="1"/>
  <c r="H27214" i="1"/>
  <c r="I27214" i="1"/>
  <c r="J27214" i="1"/>
  <c r="K27214" i="1"/>
  <c r="L27214" i="1"/>
  <c r="V27214" i="1" s="1"/>
  <c r="W27214" i="1" s="1"/>
  <c r="M27214" i="1"/>
  <c r="N27214" i="1"/>
  <c r="P27214" i="1"/>
  <c r="Q27214" i="1"/>
  <c r="AT27214" i="1"/>
  <c r="B27215" i="1"/>
  <c r="C27215" i="1"/>
  <c r="D27215" i="1"/>
  <c r="E27215" i="1"/>
  <c r="F27215" i="1"/>
  <c r="G27215" i="1"/>
  <c r="H27215" i="1"/>
  <c r="I27215" i="1"/>
  <c r="J27215" i="1"/>
  <c r="K27215" i="1"/>
  <c r="L27215" i="1"/>
  <c r="M27215" i="1"/>
  <c r="N27215" i="1"/>
  <c r="Q27215" i="1" s="1"/>
  <c r="P27215" i="1"/>
  <c r="V27215" i="1"/>
  <c r="W27215" i="1" s="1"/>
  <c r="AT27215" i="1"/>
  <c r="B27216" i="1"/>
  <c r="C27216" i="1"/>
  <c r="D27216" i="1"/>
  <c r="E27216" i="1"/>
  <c r="F27216" i="1"/>
  <c r="G27216" i="1"/>
  <c r="H27216" i="1"/>
  <c r="I27216" i="1"/>
  <c r="J27216" i="1"/>
  <c r="K27216" i="1"/>
  <c r="L27216" i="1"/>
  <c r="M27216" i="1"/>
  <c r="N27216" i="1"/>
  <c r="P27216" i="1"/>
  <c r="Q27216" i="1"/>
  <c r="V27216" i="1"/>
  <c r="W27216" i="1"/>
  <c r="AT27216" i="1"/>
  <c r="B27217" i="1"/>
  <c r="C27217" i="1"/>
  <c r="D27217" i="1"/>
  <c r="E27217" i="1"/>
  <c r="F27217" i="1"/>
  <c r="G27217" i="1"/>
  <c r="H27217" i="1"/>
  <c r="I27217" i="1"/>
  <c r="J27217" i="1"/>
  <c r="K27217" i="1"/>
  <c r="L27217" i="1"/>
  <c r="V27217" i="1" s="1"/>
  <c r="W27217" i="1" s="1"/>
  <c r="M27217" i="1"/>
  <c r="N27217" i="1"/>
  <c r="Q27217" i="1" s="1"/>
  <c r="P27217" i="1"/>
  <c r="AT27217" i="1"/>
  <c r="B27218" i="1"/>
  <c r="C27218" i="1"/>
  <c r="D27218" i="1"/>
  <c r="E27218" i="1"/>
  <c r="F27218" i="1"/>
  <c r="G27218" i="1"/>
  <c r="H27218" i="1"/>
  <c r="I27218" i="1"/>
  <c r="J27218" i="1"/>
  <c r="K27218" i="1"/>
  <c r="L27218" i="1"/>
  <c r="V27218" i="1" s="1"/>
  <c r="W27218" i="1" s="1"/>
  <c r="M27218" i="1"/>
  <c r="N27218" i="1"/>
  <c r="P27218" i="1"/>
  <c r="Q27218" i="1"/>
  <c r="AT27218" i="1"/>
  <c r="B27219" i="1"/>
  <c r="C27219" i="1"/>
  <c r="D27219" i="1"/>
  <c r="E27219" i="1"/>
  <c r="F27219" i="1"/>
  <c r="G27219" i="1"/>
  <c r="H27219" i="1"/>
  <c r="I27219" i="1"/>
  <c r="J27219" i="1"/>
  <c r="K27219" i="1"/>
  <c r="L27219" i="1"/>
  <c r="M27219" i="1"/>
  <c r="N27219" i="1"/>
  <c r="Q27219" i="1" s="1"/>
  <c r="P27219" i="1"/>
  <c r="V27219" i="1"/>
  <c r="W27219" i="1" s="1"/>
  <c r="AT27219" i="1"/>
  <c r="B27220" i="1"/>
  <c r="C27220" i="1"/>
  <c r="D27220" i="1"/>
  <c r="E27220" i="1"/>
  <c r="F27220" i="1"/>
  <c r="G27220" i="1"/>
  <c r="H27220" i="1"/>
  <c r="I27220" i="1"/>
  <c r="J27220" i="1"/>
  <c r="K27220" i="1"/>
  <c r="L27220" i="1"/>
  <c r="M27220" i="1"/>
  <c r="N27220" i="1"/>
  <c r="P27220" i="1"/>
  <c r="Q27220" i="1"/>
  <c r="V27220" i="1"/>
  <c r="W27220" i="1"/>
  <c r="AT27220" i="1"/>
  <c r="B27221" i="1"/>
  <c r="C27221" i="1"/>
  <c r="D27221" i="1"/>
  <c r="E27221" i="1"/>
  <c r="F27221" i="1"/>
  <c r="G27221" i="1"/>
  <c r="H27221" i="1"/>
  <c r="I27221" i="1"/>
  <c r="J27221" i="1"/>
  <c r="K27221" i="1"/>
  <c r="L27221" i="1"/>
  <c r="V27221" i="1" s="1"/>
  <c r="W27221" i="1" s="1"/>
  <c r="M27221" i="1"/>
  <c r="N27221" i="1"/>
  <c r="Q27221" i="1" s="1"/>
  <c r="P27221" i="1"/>
  <c r="AT27221" i="1"/>
  <c r="B27222" i="1"/>
  <c r="C27222" i="1"/>
  <c r="D27222" i="1"/>
  <c r="E27222" i="1"/>
  <c r="F27222" i="1"/>
  <c r="G27222" i="1"/>
  <c r="H27222" i="1"/>
  <c r="I27222" i="1"/>
  <c r="J27222" i="1"/>
  <c r="K27222" i="1"/>
  <c r="L27222" i="1"/>
  <c r="V27222" i="1" s="1"/>
  <c r="W27222" i="1" s="1"/>
  <c r="M27222" i="1"/>
  <c r="N27222" i="1"/>
  <c r="P27222" i="1"/>
  <c r="Q27222" i="1"/>
  <c r="AT27222" i="1"/>
  <c r="B27223" i="1"/>
  <c r="C27223" i="1"/>
  <c r="D27223" i="1"/>
  <c r="E27223" i="1"/>
  <c r="F27223" i="1"/>
  <c r="G27223" i="1"/>
  <c r="H27223" i="1"/>
  <c r="I27223" i="1"/>
  <c r="J27223" i="1"/>
  <c r="K27223" i="1"/>
  <c r="L27223" i="1"/>
  <c r="M27223" i="1"/>
  <c r="N27223" i="1"/>
  <c r="Q27223" i="1" s="1"/>
  <c r="P27223" i="1"/>
  <c r="V27223" i="1"/>
  <c r="W27223" i="1" s="1"/>
  <c r="AT27223" i="1"/>
  <c r="B27224" i="1"/>
  <c r="C27224" i="1"/>
  <c r="D27224" i="1"/>
  <c r="E27224" i="1"/>
  <c r="F27224" i="1"/>
  <c r="G27224" i="1"/>
  <c r="H27224" i="1"/>
  <c r="I27224" i="1"/>
  <c r="J27224" i="1"/>
  <c r="K27224" i="1"/>
  <c r="L27224" i="1"/>
  <c r="M27224" i="1"/>
  <c r="N27224" i="1"/>
  <c r="P27224" i="1"/>
  <c r="Q27224" i="1"/>
  <c r="V27224" i="1"/>
  <c r="W27224" i="1"/>
  <c r="AT27224" i="1"/>
  <c r="B27225" i="1"/>
  <c r="C27225" i="1"/>
  <c r="D27225" i="1"/>
  <c r="E27225" i="1"/>
  <c r="F27225" i="1"/>
  <c r="G27225" i="1"/>
  <c r="H27225" i="1"/>
  <c r="I27225" i="1"/>
  <c r="J27225" i="1"/>
  <c r="K27225" i="1"/>
  <c r="L27225" i="1"/>
  <c r="V27225" i="1" s="1"/>
  <c r="W27225" i="1" s="1"/>
  <c r="M27225" i="1"/>
  <c r="N27225" i="1"/>
  <c r="Q27225" i="1" s="1"/>
  <c r="P27225" i="1"/>
  <c r="AT27225" i="1"/>
  <c r="B27226" i="1"/>
  <c r="C27226" i="1"/>
  <c r="D27226" i="1"/>
  <c r="E27226" i="1"/>
  <c r="F27226" i="1"/>
  <c r="G27226" i="1"/>
  <c r="H27226" i="1"/>
  <c r="I27226" i="1"/>
  <c r="J27226" i="1"/>
  <c r="K27226" i="1"/>
  <c r="L27226" i="1"/>
  <c r="V27226" i="1" s="1"/>
  <c r="W27226" i="1" s="1"/>
  <c r="M27226" i="1"/>
  <c r="N27226" i="1"/>
  <c r="P27226" i="1"/>
  <c r="Q27226" i="1"/>
  <c r="AT27226" i="1"/>
  <c r="B27227" i="1"/>
  <c r="C27227" i="1"/>
  <c r="D27227" i="1"/>
  <c r="E27227" i="1"/>
  <c r="F27227" i="1"/>
  <c r="G27227" i="1"/>
  <c r="H27227" i="1"/>
  <c r="I27227" i="1"/>
  <c r="J27227" i="1"/>
  <c r="K27227" i="1"/>
  <c r="L27227" i="1"/>
  <c r="M27227" i="1"/>
  <c r="N27227" i="1"/>
  <c r="Q27227" i="1" s="1"/>
  <c r="P27227" i="1"/>
  <c r="V27227" i="1"/>
  <c r="W27227" i="1" s="1"/>
  <c r="AT27227" i="1"/>
  <c r="B27228" i="1"/>
  <c r="C27228" i="1"/>
  <c r="D27228" i="1"/>
  <c r="E27228" i="1"/>
  <c r="F27228" i="1"/>
  <c r="G27228" i="1"/>
  <c r="H27228" i="1"/>
  <c r="I27228" i="1"/>
  <c r="J27228" i="1"/>
  <c r="K27228" i="1"/>
  <c r="L27228" i="1"/>
  <c r="M27228" i="1"/>
  <c r="N27228" i="1"/>
  <c r="P27228" i="1"/>
  <c r="Q27228" i="1"/>
  <c r="V27228" i="1"/>
  <c r="W27228" i="1"/>
  <c r="AT27228" i="1"/>
  <c r="B27229" i="1"/>
  <c r="C27229" i="1"/>
  <c r="D27229" i="1"/>
  <c r="E27229" i="1"/>
  <c r="F27229" i="1"/>
  <c r="G27229" i="1"/>
  <c r="H27229" i="1"/>
  <c r="I27229" i="1"/>
  <c r="J27229" i="1"/>
  <c r="K27229" i="1"/>
  <c r="L27229" i="1"/>
  <c r="V27229" i="1" s="1"/>
  <c r="W27229" i="1" s="1"/>
  <c r="M27229" i="1"/>
  <c r="N27229" i="1"/>
  <c r="Q27229" i="1" s="1"/>
  <c r="P27229" i="1"/>
  <c r="AT27229" i="1"/>
  <c r="B27230" i="1"/>
  <c r="C27230" i="1"/>
  <c r="D27230" i="1"/>
  <c r="E27230" i="1"/>
  <c r="F27230" i="1"/>
  <c r="G27230" i="1"/>
  <c r="H27230" i="1"/>
  <c r="I27230" i="1"/>
  <c r="J27230" i="1"/>
  <c r="K27230" i="1"/>
  <c r="L27230" i="1"/>
  <c r="V27230" i="1" s="1"/>
  <c r="W27230" i="1" s="1"/>
  <c r="M27230" i="1"/>
  <c r="N27230" i="1"/>
  <c r="P27230" i="1"/>
  <c r="Q27230" i="1"/>
  <c r="AT27230" i="1"/>
  <c r="B27231" i="1"/>
  <c r="C27231" i="1"/>
  <c r="D27231" i="1"/>
  <c r="E27231" i="1"/>
  <c r="F27231" i="1"/>
  <c r="G27231" i="1"/>
  <c r="H27231" i="1"/>
  <c r="I27231" i="1"/>
  <c r="J27231" i="1"/>
  <c r="K27231" i="1"/>
  <c r="L27231" i="1"/>
  <c r="M27231" i="1"/>
  <c r="N27231" i="1"/>
  <c r="Q27231" i="1" s="1"/>
  <c r="P27231" i="1"/>
  <c r="V27231" i="1"/>
  <c r="W27231" i="1" s="1"/>
  <c r="AT27231" i="1"/>
  <c r="B27232" i="1"/>
  <c r="C27232" i="1"/>
  <c r="D27232" i="1"/>
  <c r="E27232" i="1"/>
  <c r="F27232" i="1"/>
  <c r="G27232" i="1"/>
  <c r="H27232" i="1"/>
  <c r="I27232" i="1"/>
  <c r="J27232" i="1"/>
  <c r="K27232" i="1"/>
  <c r="L27232" i="1"/>
  <c r="M27232" i="1"/>
  <c r="N27232" i="1"/>
  <c r="P27232" i="1"/>
  <c r="Q27232" i="1"/>
  <c r="V27232" i="1"/>
  <c r="W27232" i="1"/>
  <c r="AT27232" i="1"/>
  <c r="B27233" i="1"/>
  <c r="C27233" i="1"/>
  <c r="D27233" i="1"/>
  <c r="E27233" i="1"/>
  <c r="F27233" i="1"/>
  <c r="G27233" i="1"/>
  <c r="H27233" i="1"/>
  <c r="I27233" i="1"/>
  <c r="J27233" i="1"/>
  <c r="K27233" i="1"/>
  <c r="L27233" i="1"/>
  <c r="V27233" i="1" s="1"/>
  <c r="W27233" i="1" s="1"/>
  <c r="M27233" i="1"/>
  <c r="N27233" i="1"/>
  <c r="Q27233" i="1" s="1"/>
  <c r="P27233" i="1"/>
  <c r="AT27233" i="1"/>
  <c r="B27234" i="1"/>
  <c r="C27234" i="1"/>
  <c r="D27234" i="1"/>
  <c r="E27234" i="1"/>
  <c r="F27234" i="1"/>
  <c r="G27234" i="1"/>
  <c r="H27234" i="1"/>
  <c r="I27234" i="1"/>
  <c r="J27234" i="1"/>
  <c r="K27234" i="1"/>
  <c r="L27234" i="1"/>
  <c r="V27234" i="1" s="1"/>
  <c r="M27234" i="1"/>
  <c r="N27234" i="1"/>
  <c r="P27234" i="1"/>
  <c r="Q27234" i="1"/>
  <c r="W27234" i="1"/>
  <c r="AT27234" i="1"/>
  <c r="B27235" i="1"/>
  <c r="C27235" i="1"/>
  <c r="D27235" i="1"/>
  <c r="E27235" i="1"/>
  <c r="F27235" i="1"/>
  <c r="G27235" i="1"/>
  <c r="H27235" i="1"/>
  <c r="I27235" i="1"/>
  <c r="J27235" i="1"/>
  <c r="K27235" i="1"/>
  <c r="L27235" i="1"/>
  <c r="M27235" i="1"/>
  <c r="N27235" i="1"/>
  <c r="Q27235" i="1" s="1"/>
  <c r="P27235" i="1"/>
  <c r="V27235" i="1"/>
  <c r="W27235" i="1" s="1"/>
  <c r="AT27235" i="1"/>
  <c r="B27236" i="1"/>
  <c r="C27236" i="1"/>
  <c r="D27236" i="1"/>
  <c r="E27236" i="1"/>
  <c r="F27236" i="1"/>
  <c r="G27236" i="1"/>
  <c r="H27236" i="1"/>
  <c r="I27236" i="1"/>
  <c r="J27236" i="1"/>
  <c r="K27236" i="1"/>
  <c r="L27236" i="1"/>
  <c r="V27236" i="1" s="1"/>
  <c r="W27236" i="1" s="1"/>
  <c r="M27236" i="1"/>
  <c r="N27236" i="1"/>
  <c r="P27236" i="1"/>
  <c r="Q27236" i="1"/>
  <c r="AT27236" i="1"/>
  <c r="B27237" i="1"/>
  <c r="C27237" i="1"/>
  <c r="D27237" i="1"/>
  <c r="E27237" i="1"/>
  <c r="F27237" i="1"/>
  <c r="G27237" i="1"/>
  <c r="H27237" i="1"/>
  <c r="I27237" i="1"/>
  <c r="J27237" i="1"/>
  <c r="K27237" i="1"/>
  <c r="L27237" i="1"/>
  <c r="V27237" i="1" s="1"/>
  <c r="W27237" i="1" s="1"/>
  <c r="M27237" i="1"/>
  <c r="N27237" i="1"/>
  <c r="P27237" i="1"/>
  <c r="Q27237" i="1"/>
  <c r="AT27237" i="1"/>
  <c r="B27238" i="1"/>
  <c r="C27238" i="1"/>
  <c r="D27238" i="1"/>
  <c r="E27238" i="1"/>
  <c r="F27238" i="1"/>
  <c r="G27238" i="1"/>
  <c r="H27238" i="1"/>
  <c r="I27238" i="1"/>
  <c r="J27238" i="1"/>
  <c r="K27238" i="1"/>
  <c r="L27238" i="1"/>
  <c r="M27238" i="1"/>
  <c r="N27238" i="1"/>
  <c r="P27238" i="1"/>
  <c r="Q27238" i="1"/>
  <c r="V27238" i="1"/>
  <c r="W27238" i="1" s="1"/>
  <c r="AT27238" i="1"/>
  <c r="B27239" i="1"/>
  <c r="C27239" i="1"/>
  <c r="D27239" i="1"/>
  <c r="E27239" i="1"/>
  <c r="F27239" i="1"/>
  <c r="G27239" i="1"/>
  <c r="H27239" i="1"/>
  <c r="I27239" i="1"/>
  <c r="J27239" i="1"/>
  <c r="K27239" i="1"/>
  <c r="L27239" i="1"/>
  <c r="M27239" i="1"/>
  <c r="N27239" i="1"/>
  <c r="Q27239" i="1" s="1"/>
  <c r="P27239" i="1"/>
  <c r="V27239" i="1"/>
  <c r="W27239" i="1" s="1"/>
  <c r="AT27239" i="1"/>
  <c r="B27240" i="1"/>
  <c r="C27240" i="1"/>
  <c r="D27240" i="1"/>
  <c r="E27240" i="1"/>
  <c r="F27240" i="1"/>
  <c r="G27240" i="1"/>
  <c r="H27240" i="1"/>
  <c r="I27240" i="1"/>
  <c r="J27240" i="1"/>
  <c r="K27240" i="1"/>
  <c r="L27240" i="1"/>
  <c r="V27240" i="1" s="1"/>
  <c r="W27240" i="1" s="1"/>
  <c r="M27240" i="1"/>
  <c r="N27240" i="1"/>
  <c r="P27240" i="1"/>
  <c r="Q27240" i="1"/>
  <c r="AT27240" i="1"/>
  <c r="B27241" i="1"/>
  <c r="C27241" i="1"/>
  <c r="D27241" i="1"/>
  <c r="E27241" i="1"/>
  <c r="F27241" i="1"/>
  <c r="G27241" i="1"/>
  <c r="H27241" i="1"/>
  <c r="I27241" i="1"/>
  <c r="J27241" i="1"/>
  <c r="K27241" i="1"/>
  <c r="L27241" i="1"/>
  <c r="V27241" i="1" s="1"/>
  <c r="W27241" i="1" s="1"/>
  <c r="M27241" i="1"/>
  <c r="N27241" i="1"/>
  <c r="P27241" i="1"/>
  <c r="Q27241" i="1"/>
  <c r="AT27241" i="1"/>
  <c r="B27242" i="1"/>
  <c r="C27242" i="1"/>
  <c r="D27242" i="1"/>
  <c r="E27242" i="1"/>
  <c r="F27242" i="1"/>
  <c r="G27242" i="1"/>
  <c r="H27242" i="1"/>
  <c r="I27242" i="1"/>
  <c r="J27242" i="1"/>
  <c r="K27242" i="1"/>
  <c r="L27242" i="1"/>
  <c r="M27242" i="1"/>
  <c r="N27242" i="1"/>
  <c r="P27242" i="1"/>
  <c r="Q27242" i="1"/>
  <c r="V27242" i="1"/>
  <c r="W27242" i="1" s="1"/>
  <c r="AT27242" i="1"/>
  <c r="B27243" i="1"/>
  <c r="C27243" i="1"/>
  <c r="D27243" i="1"/>
  <c r="E27243" i="1"/>
  <c r="F27243" i="1"/>
  <c r="G27243" i="1"/>
  <c r="H27243" i="1"/>
  <c r="I27243" i="1"/>
  <c r="J27243" i="1"/>
  <c r="K27243" i="1"/>
  <c r="L27243" i="1"/>
  <c r="M27243" i="1"/>
  <c r="N27243" i="1"/>
  <c r="Q27243" i="1" s="1"/>
  <c r="P27243" i="1"/>
  <c r="V27243" i="1"/>
  <c r="W27243" i="1" s="1"/>
  <c r="AT27243" i="1"/>
  <c r="B27244" i="1"/>
  <c r="C27244" i="1"/>
  <c r="D27244" i="1"/>
  <c r="E27244" i="1"/>
  <c r="F27244" i="1"/>
  <c r="G27244" i="1"/>
  <c r="H27244" i="1"/>
  <c r="I27244" i="1"/>
  <c r="J27244" i="1"/>
  <c r="K27244" i="1"/>
  <c r="L27244" i="1"/>
  <c r="V27244" i="1" s="1"/>
  <c r="W27244" i="1" s="1"/>
  <c r="M27244" i="1"/>
  <c r="N27244" i="1"/>
  <c r="P27244" i="1"/>
  <c r="Q27244" i="1"/>
  <c r="AT27244" i="1"/>
  <c r="B27245" i="1"/>
  <c r="C27245" i="1"/>
  <c r="D27245" i="1"/>
  <c r="E27245" i="1"/>
  <c r="F27245" i="1"/>
  <c r="G27245" i="1"/>
  <c r="H27245" i="1"/>
  <c r="I27245" i="1"/>
  <c r="J27245" i="1"/>
  <c r="K27245" i="1"/>
  <c r="L27245" i="1"/>
  <c r="V27245" i="1" s="1"/>
  <c r="W27245" i="1" s="1"/>
  <c r="M27245" i="1"/>
  <c r="N27245" i="1"/>
  <c r="P27245" i="1"/>
  <c r="Q27245" i="1"/>
  <c r="AT27245" i="1"/>
  <c r="B27246" i="1"/>
  <c r="C27246" i="1"/>
  <c r="D27246" i="1"/>
  <c r="E27246" i="1"/>
  <c r="F27246" i="1"/>
  <c r="G27246" i="1"/>
  <c r="H27246" i="1"/>
  <c r="I27246" i="1"/>
  <c r="J27246" i="1"/>
  <c r="K27246" i="1"/>
  <c r="L27246" i="1"/>
  <c r="M27246" i="1"/>
  <c r="N27246" i="1"/>
  <c r="P27246" i="1"/>
  <c r="Q27246" i="1"/>
  <c r="V27246" i="1"/>
  <c r="W27246" i="1" s="1"/>
  <c r="AT27246" i="1"/>
  <c r="B27247" i="1"/>
  <c r="C27247" i="1"/>
  <c r="D27247" i="1"/>
  <c r="E27247" i="1"/>
  <c r="F27247" i="1"/>
  <c r="G27247" i="1"/>
  <c r="H27247" i="1"/>
  <c r="I27247" i="1"/>
  <c r="J27247" i="1"/>
  <c r="K27247" i="1"/>
  <c r="L27247" i="1"/>
  <c r="M27247" i="1"/>
  <c r="N27247" i="1"/>
  <c r="Q27247" i="1" s="1"/>
  <c r="P27247" i="1"/>
  <c r="V27247" i="1"/>
  <c r="W27247" i="1" s="1"/>
  <c r="AT27247" i="1"/>
  <c r="B27248" i="1"/>
  <c r="C27248" i="1"/>
  <c r="D27248" i="1"/>
  <c r="E27248" i="1"/>
  <c r="F27248" i="1"/>
  <c r="G27248" i="1"/>
  <c r="H27248" i="1"/>
  <c r="I27248" i="1"/>
  <c r="J27248" i="1"/>
  <c r="K27248" i="1"/>
  <c r="L27248" i="1"/>
  <c r="V27248" i="1" s="1"/>
  <c r="W27248" i="1" s="1"/>
  <c r="M27248" i="1"/>
  <c r="N27248" i="1"/>
  <c r="P27248" i="1"/>
  <c r="Q27248" i="1"/>
  <c r="AT27248" i="1"/>
  <c r="B27249" i="1"/>
  <c r="C27249" i="1"/>
  <c r="D27249" i="1"/>
  <c r="E27249" i="1"/>
  <c r="F27249" i="1"/>
  <c r="G27249" i="1"/>
  <c r="H27249" i="1"/>
  <c r="I27249" i="1"/>
  <c r="J27249" i="1"/>
  <c r="K27249" i="1"/>
  <c r="L27249" i="1"/>
  <c r="V27249" i="1" s="1"/>
  <c r="W27249" i="1" s="1"/>
  <c r="M27249" i="1"/>
  <c r="N27249" i="1"/>
  <c r="P27249" i="1"/>
  <c r="Q27249" i="1"/>
  <c r="AT27249" i="1"/>
  <c r="B27250" i="1"/>
  <c r="C27250" i="1"/>
  <c r="D27250" i="1"/>
  <c r="E27250" i="1"/>
  <c r="F27250" i="1"/>
  <c r="G27250" i="1"/>
  <c r="H27250" i="1"/>
  <c r="I27250" i="1"/>
  <c r="J27250" i="1"/>
  <c r="K27250" i="1"/>
  <c r="L27250" i="1"/>
  <c r="M27250" i="1"/>
  <c r="N27250" i="1"/>
  <c r="P27250" i="1"/>
  <c r="Q27250" i="1"/>
  <c r="V27250" i="1"/>
  <c r="W27250" i="1" s="1"/>
  <c r="AT27250" i="1"/>
  <c r="B27251" i="1"/>
  <c r="C27251" i="1"/>
  <c r="D27251" i="1"/>
  <c r="E27251" i="1"/>
  <c r="F27251" i="1"/>
  <c r="G27251" i="1"/>
  <c r="H27251" i="1"/>
  <c r="I27251" i="1"/>
  <c r="J27251" i="1"/>
  <c r="K27251" i="1"/>
  <c r="L27251" i="1"/>
  <c r="M27251" i="1"/>
  <c r="N27251" i="1"/>
  <c r="Q27251" i="1" s="1"/>
  <c r="P27251" i="1"/>
  <c r="V27251" i="1"/>
  <c r="W27251" i="1" s="1"/>
  <c r="AT27251" i="1"/>
  <c r="B27252" i="1"/>
  <c r="C27252" i="1"/>
  <c r="D27252" i="1"/>
  <c r="E27252" i="1"/>
  <c r="F27252" i="1"/>
  <c r="G27252" i="1"/>
  <c r="H27252" i="1"/>
  <c r="I27252" i="1"/>
  <c r="J27252" i="1"/>
  <c r="K27252" i="1"/>
  <c r="L27252" i="1"/>
  <c r="V27252" i="1" s="1"/>
  <c r="W27252" i="1" s="1"/>
  <c r="M27252" i="1"/>
  <c r="N27252" i="1"/>
  <c r="P27252" i="1"/>
  <c r="Q27252" i="1"/>
  <c r="AT27252" i="1"/>
  <c r="B27253" i="1"/>
  <c r="C27253" i="1"/>
  <c r="D27253" i="1"/>
  <c r="E27253" i="1"/>
  <c r="F27253" i="1"/>
  <c r="G27253" i="1"/>
  <c r="H27253" i="1"/>
  <c r="I27253" i="1"/>
  <c r="J27253" i="1"/>
  <c r="K27253" i="1"/>
  <c r="L27253" i="1"/>
  <c r="V27253" i="1" s="1"/>
  <c r="W27253" i="1" s="1"/>
  <c r="M27253" i="1"/>
  <c r="N27253" i="1"/>
  <c r="P27253" i="1"/>
  <c r="Q27253" i="1"/>
  <c r="AT27253" i="1"/>
  <c r="B27254" i="1"/>
  <c r="C27254" i="1"/>
  <c r="D27254" i="1"/>
  <c r="E27254" i="1"/>
  <c r="F27254" i="1"/>
  <c r="G27254" i="1"/>
  <c r="H27254" i="1"/>
  <c r="I27254" i="1"/>
  <c r="J27254" i="1"/>
  <c r="K27254" i="1"/>
  <c r="L27254" i="1"/>
  <c r="M27254" i="1"/>
  <c r="N27254" i="1"/>
  <c r="P27254" i="1"/>
  <c r="Q27254" i="1"/>
  <c r="V27254" i="1"/>
  <c r="W27254" i="1" s="1"/>
  <c r="AT27254" i="1"/>
  <c r="B27255" i="1"/>
  <c r="C27255" i="1"/>
  <c r="D27255" i="1"/>
  <c r="E27255" i="1"/>
  <c r="F27255" i="1"/>
  <c r="G27255" i="1"/>
  <c r="H27255" i="1"/>
  <c r="I27255" i="1"/>
  <c r="J27255" i="1"/>
  <c r="K27255" i="1"/>
  <c r="L27255" i="1"/>
  <c r="M27255" i="1"/>
  <c r="N27255" i="1"/>
  <c r="Q27255" i="1" s="1"/>
  <c r="P27255" i="1"/>
  <c r="V27255" i="1"/>
  <c r="W27255" i="1" s="1"/>
  <c r="AT27255" i="1"/>
  <c r="B27256" i="1"/>
  <c r="C27256" i="1"/>
  <c r="D27256" i="1"/>
  <c r="E27256" i="1"/>
  <c r="F27256" i="1"/>
  <c r="G27256" i="1"/>
  <c r="H27256" i="1"/>
  <c r="I27256" i="1"/>
  <c r="J27256" i="1"/>
  <c r="K27256" i="1"/>
  <c r="L27256" i="1"/>
  <c r="V27256" i="1" s="1"/>
  <c r="W27256" i="1" s="1"/>
  <c r="M27256" i="1"/>
  <c r="N27256" i="1"/>
  <c r="P27256" i="1"/>
  <c r="Q27256" i="1"/>
  <c r="AT27256" i="1"/>
  <c r="B27257" i="1"/>
  <c r="C27257" i="1"/>
  <c r="D27257" i="1"/>
  <c r="E27257" i="1"/>
  <c r="F27257" i="1"/>
  <c r="G27257" i="1"/>
  <c r="H27257" i="1"/>
  <c r="I27257" i="1"/>
  <c r="J27257" i="1"/>
  <c r="K27257" i="1"/>
  <c r="L27257" i="1"/>
  <c r="V27257" i="1" s="1"/>
  <c r="W27257" i="1" s="1"/>
  <c r="M27257" i="1"/>
  <c r="N27257" i="1"/>
  <c r="P27257" i="1"/>
  <c r="Q27257" i="1"/>
  <c r="AT27257" i="1"/>
  <c r="B27258" i="1"/>
  <c r="C27258" i="1"/>
  <c r="D27258" i="1"/>
  <c r="E27258" i="1"/>
  <c r="F27258" i="1"/>
  <c r="G27258" i="1"/>
  <c r="H27258" i="1"/>
  <c r="I27258" i="1"/>
  <c r="J27258" i="1"/>
  <c r="K27258" i="1"/>
  <c r="L27258" i="1"/>
  <c r="M27258" i="1"/>
  <c r="N27258" i="1"/>
  <c r="P27258" i="1"/>
  <c r="Q27258" i="1"/>
  <c r="V27258" i="1"/>
  <c r="W27258" i="1" s="1"/>
  <c r="AT27258" i="1"/>
  <c r="B27259" i="1"/>
  <c r="C27259" i="1"/>
  <c r="D27259" i="1"/>
  <c r="E27259" i="1"/>
  <c r="F27259" i="1"/>
  <c r="G27259" i="1"/>
  <c r="H27259" i="1"/>
  <c r="I27259" i="1"/>
  <c r="J27259" i="1"/>
  <c r="K27259" i="1"/>
  <c r="L27259" i="1"/>
  <c r="M27259" i="1"/>
  <c r="N27259" i="1"/>
  <c r="Q27259" i="1" s="1"/>
  <c r="P27259" i="1"/>
  <c r="V27259" i="1"/>
  <c r="W27259" i="1" s="1"/>
  <c r="AT27259" i="1"/>
  <c r="B27260" i="1"/>
  <c r="C27260" i="1"/>
  <c r="D27260" i="1"/>
  <c r="E27260" i="1"/>
  <c r="F27260" i="1"/>
  <c r="G27260" i="1"/>
  <c r="H27260" i="1"/>
  <c r="I27260" i="1"/>
  <c r="J27260" i="1"/>
  <c r="K27260" i="1"/>
  <c r="L27260" i="1"/>
  <c r="V27260" i="1" s="1"/>
  <c r="W27260" i="1" s="1"/>
  <c r="M27260" i="1"/>
  <c r="N27260" i="1"/>
  <c r="P27260" i="1"/>
  <c r="Q27260" i="1"/>
  <c r="AT27260" i="1"/>
  <c r="B27261" i="1"/>
  <c r="C27261" i="1"/>
  <c r="D27261" i="1"/>
  <c r="E27261" i="1"/>
  <c r="F27261" i="1"/>
  <c r="G27261" i="1"/>
  <c r="H27261" i="1"/>
  <c r="I27261" i="1"/>
  <c r="J27261" i="1"/>
  <c r="K27261" i="1"/>
  <c r="L27261" i="1"/>
  <c r="V27261" i="1" s="1"/>
  <c r="W27261" i="1" s="1"/>
  <c r="M27261" i="1"/>
  <c r="N27261" i="1"/>
  <c r="P27261" i="1"/>
  <c r="Q27261" i="1"/>
  <c r="AT27261" i="1"/>
  <c r="B27262" i="1"/>
  <c r="C27262" i="1"/>
  <c r="D27262" i="1"/>
  <c r="E27262" i="1"/>
  <c r="F27262" i="1"/>
  <c r="G27262" i="1"/>
  <c r="H27262" i="1"/>
  <c r="I27262" i="1"/>
  <c r="J27262" i="1"/>
  <c r="K27262" i="1"/>
  <c r="L27262" i="1"/>
  <c r="M27262" i="1"/>
  <c r="N27262" i="1"/>
  <c r="P27262" i="1"/>
  <c r="Q27262" i="1"/>
  <c r="V27262" i="1"/>
  <c r="W27262" i="1" s="1"/>
  <c r="AT27262" i="1"/>
  <c r="B27263" i="1"/>
  <c r="C27263" i="1"/>
  <c r="D27263" i="1"/>
  <c r="E27263" i="1"/>
  <c r="F27263" i="1"/>
  <c r="G27263" i="1"/>
  <c r="H27263" i="1"/>
  <c r="I27263" i="1"/>
  <c r="J27263" i="1"/>
  <c r="K27263" i="1"/>
  <c r="L27263" i="1"/>
  <c r="M27263" i="1"/>
  <c r="N27263" i="1"/>
  <c r="Q27263" i="1" s="1"/>
  <c r="P27263" i="1"/>
  <c r="V27263" i="1"/>
  <c r="W27263" i="1" s="1"/>
  <c r="AT27263" i="1"/>
  <c r="B27264" i="1"/>
  <c r="C27264" i="1"/>
  <c r="D27264" i="1"/>
  <c r="E27264" i="1"/>
  <c r="F27264" i="1"/>
  <c r="G27264" i="1"/>
  <c r="H27264" i="1"/>
  <c r="I27264" i="1"/>
  <c r="J27264" i="1"/>
  <c r="K27264" i="1"/>
  <c r="L27264" i="1"/>
  <c r="V27264" i="1" s="1"/>
  <c r="W27264" i="1" s="1"/>
  <c r="M27264" i="1"/>
  <c r="N27264" i="1"/>
  <c r="P27264" i="1"/>
  <c r="Q27264" i="1"/>
  <c r="AT27264" i="1"/>
  <c r="B27265" i="1"/>
  <c r="C27265" i="1"/>
  <c r="D27265" i="1"/>
  <c r="E27265" i="1"/>
  <c r="F27265" i="1"/>
  <c r="G27265" i="1"/>
  <c r="H27265" i="1"/>
  <c r="I27265" i="1"/>
  <c r="J27265" i="1"/>
  <c r="K27265" i="1"/>
  <c r="L27265" i="1"/>
  <c r="V27265" i="1" s="1"/>
  <c r="W27265" i="1" s="1"/>
  <c r="M27265" i="1"/>
  <c r="N27265" i="1"/>
  <c r="P27265" i="1"/>
  <c r="Q27265" i="1"/>
  <c r="AT27265" i="1"/>
  <c r="B27266" i="1"/>
  <c r="C27266" i="1"/>
  <c r="D27266" i="1"/>
  <c r="E27266" i="1"/>
  <c r="F27266" i="1"/>
  <c r="G27266" i="1"/>
  <c r="H27266" i="1"/>
  <c r="I27266" i="1"/>
  <c r="J27266" i="1"/>
  <c r="K27266" i="1"/>
  <c r="L27266" i="1"/>
  <c r="M27266" i="1"/>
  <c r="N27266" i="1"/>
  <c r="P27266" i="1"/>
  <c r="Q27266" i="1"/>
  <c r="V27266" i="1"/>
  <c r="W27266" i="1" s="1"/>
  <c r="AT27266" i="1"/>
  <c r="B27267" i="1"/>
  <c r="C27267" i="1"/>
  <c r="D27267" i="1"/>
  <c r="E27267" i="1"/>
  <c r="F27267" i="1"/>
  <c r="G27267" i="1"/>
  <c r="H27267" i="1"/>
  <c r="I27267" i="1"/>
  <c r="J27267" i="1"/>
  <c r="K27267" i="1"/>
  <c r="L27267" i="1"/>
  <c r="M27267" i="1"/>
  <c r="N27267" i="1"/>
  <c r="Q27267" i="1" s="1"/>
  <c r="P27267" i="1"/>
  <c r="V27267" i="1"/>
  <c r="W27267" i="1" s="1"/>
  <c r="AT27267" i="1"/>
  <c r="B27268" i="1"/>
  <c r="C27268" i="1"/>
  <c r="D27268" i="1"/>
  <c r="E27268" i="1"/>
  <c r="F27268" i="1"/>
  <c r="G27268" i="1"/>
  <c r="H27268" i="1"/>
  <c r="I27268" i="1"/>
  <c r="J27268" i="1"/>
  <c r="K27268" i="1"/>
  <c r="L27268" i="1"/>
  <c r="V27268" i="1" s="1"/>
  <c r="W27268" i="1" s="1"/>
  <c r="M27268" i="1"/>
  <c r="N27268" i="1"/>
  <c r="P27268" i="1"/>
  <c r="Q27268" i="1"/>
  <c r="AT27268" i="1"/>
  <c r="B27269" i="1"/>
  <c r="C27269" i="1"/>
  <c r="D27269" i="1"/>
  <c r="E27269" i="1"/>
  <c r="F27269" i="1"/>
  <c r="G27269" i="1"/>
  <c r="H27269" i="1"/>
  <c r="I27269" i="1"/>
  <c r="J27269" i="1"/>
  <c r="K27269" i="1"/>
  <c r="L27269" i="1"/>
  <c r="V27269" i="1" s="1"/>
  <c r="W27269" i="1" s="1"/>
  <c r="M27269" i="1"/>
  <c r="N27269" i="1"/>
  <c r="P27269" i="1"/>
  <c r="Q27269" i="1"/>
  <c r="AT27269" i="1"/>
  <c r="B27270" i="1"/>
  <c r="C27270" i="1"/>
  <c r="D27270" i="1"/>
  <c r="E27270" i="1"/>
  <c r="F27270" i="1"/>
  <c r="G27270" i="1"/>
  <c r="H27270" i="1"/>
  <c r="I27270" i="1"/>
  <c r="J27270" i="1"/>
  <c r="K27270" i="1"/>
  <c r="L27270" i="1"/>
  <c r="M27270" i="1"/>
  <c r="N27270" i="1"/>
  <c r="P27270" i="1"/>
  <c r="Q27270" i="1"/>
  <c r="V27270" i="1"/>
  <c r="W27270" i="1" s="1"/>
  <c r="AT27270" i="1"/>
  <c r="B27271" i="1"/>
  <c r="C27271" i="1"/>
  <c r="D27271" i="1"/>
  <c r="E27271" i="1"/>
  <c r="F27271" i="1"/>
  <c r="G27271" i="1"/>
  <c r="H27271" i="1"/>
  <c r="I27271" i="1"/>
  <c r="J27271" i="1"/>
  <c r="K27271" i="1"/>
  <c r="L27271" i="1"/>
  <c r="M27271" i="1"/>
  <c r="N27271" i="1"/>
  <c r="Q27271" i="1" s="1"/>
  <c r="P27271" i="1"/>
  <c r="V27271" i="1"/>
  <c r="W27271" i="1" s="1"/>
  <c r="AT27271" i="1"/>
  <c r="B27272" i="1"/>
  <c r="C27272" i="1"/>
  <c r="D27272" i="1"/>
  <c r="E27272" i="1"/>
  <c r="F27272" i="1"/>
  <c r="G27272" i="1"/>
  <c r="H27272" i="1"/>
  <c r="I27272" i="1"/>
  <c r="J27272" i="1"/>
  <c r="K27272" i="1"/>
  <c r="L27272" i="1"/>
  <c r="V27272" i="1" s="1"/>
  <c r="W27272" i="1" s="1"/>
  <c r="M27272" i="1"/>
  <c r="N27272" i="1"/>
  <c r="P27272" i="1"/>
  <c r="Q27272" i="1"/>
  <c r="AT27272" i="1"/>
  <c r="B27273" i="1"/>
  <c r="C27273" i="1"/>
  <c r="D27273" i="1"/>
  <c r="E27273" i="1"/>
  <c r="F27273" i="1"/>
  <c r="G27273" i="1"/>
  <c r="H27273" i="1"/>
  <c r="I27273" i="1"/>
  <c r="J27273" i="1"/>
  <c r="K27273" i="1"/>
  <c r="L27273" i="1"/>
  <c r="V27273" i="1" s="1"/>
  <c r="W27273" i="1" s="1"/>
  <c r="M27273" i="1"/>
  <c r="N27273" i="1"/>
  <c r="P27273" i="1"/>
  <c r="Q27273" i="1"/>
  <c r="AT27273" i="1"/>
  <c r="B27274" i="1"/>
  <c r="C27274" i="1"/>
  <c r="D27274" i="1"/>
  <c r="E27274" i="1"/>
  <c r="F27274" i="1"/>
  <c r="G27274" i="1"/>
  <c r="H27274" i="1"/>
  <c r="I27274" i="1"/>
  <c r="J27274" i="1"/>
  <c r="K27274" i="1"/>
  <c r="L27274" i="1"/>
  <c r="M27274" i="1"/>
  <c r="N27274" i="1"/>
  <c r="P27274" i="1"/>
  <c r="Q27274" i="1"/>
  <c r="V27274" i="1"/>
  <c r="W27274" i="1" s="1"/>
  <c r="AT27274" i="1"/>
  <c r="B27275" i="1"/>
  <c r="C27275" i="1"/>
  <c r="D27275" i="1"/>
  <c r="E27275" i="1"/>
  <c r="F27275" i="1"/>
  <c r="G27275" i="1"/>
  <c r="H27275" i="1"/>
  <c r="I27275" i="1"/>
  <c r="J27275" i="1"/>
  <c r="K27275" i="1"/>
  <c r="L27275" i="1"/>
  <c r="M27275" i="1"/>
  <c r="N27275" i="1"/>
  <c r="Q27275" i="1" s="1"/>
  <c r="P27275" i="1"/>
  <c r="V27275" i="1"/>
  <c r="W27275" i="1" s="1"/>
  <c r="AT27275" i="1"/>
  <c r="B27276" i="1"/>
  <c r="C27276" i="1"/>
  <c r="D27276" i="1"/>
  <c r="E27276" i="1"/>
  <c r="F27276" i="1"/>
  <c r="G27276" i="1"/>
  <c r="H27276" i="1"/>
  <c r="I27276" i="1"/>
  <c r="J27276" i="1"/>
  <c r="K27276" i="1"/>
  <c r="L27276" i="1"/>
  <c r="V27276" i="1" s="1"/>
  <c r="W27276" i="1" s="1"/>
  <c r="M27276" i="1"/>
  <c r="N27276" i="1"/>
  <c r="P27276" i="1"/>
  <c r="Q27276" i="1"/>
  <c r="AT27276" i="1"/>
  <c r="B27277" i="1"/>
  <c r="C27277" i="1"/>
  <c r="D27277" i="1"/>
  <c r="E27277" i="1"/>
  <c r="F27277" i="1"/>
  <c r="G27277" i="1"/>
  <c r="H27277" i="1"/>
  <c r="I27277" i="1"/>
  <c r="J27277" i="1"/>
  <c r="K27277" i="1"/>
  <c r="L27277" i="1"/>
  <c r="V27277" i="1" s="1"/>
  <c r="W27277" i="1" s="1"/>
  <c r="M27277" i="1"/>
  <c r="N27277" i="1"/>
  <c r="P27277" i="1"/>
  <c r="Q27277" i="1"/>
  <c r="AT27277" i="1"/>
  <c r="B27278" i="1"/>
  <c r="C27278" i="1"/>
  <c r="D27278" i="1"/>
  <c r="E27278" i="1"/>
  <c r="F27278" i="1"/>
  <c r="G27278" i="1"/>
  <c r="H27278" i="1"/>
  <c r="I27278" i="1"/>
  <c r="J27278" i="1"/>
  <c r="K27278" i="1"/>
  <c r="L27278" i="1"/>
  <c r="M27278" i="1"/>
  <c r="N27278" i="1"/>
  <c r="P27278" i="1"/>
  <c r="Q27278" i="1"/>
  <c r="V27278" i="1"/>
  <c r="W27278" i="1" s="1"/>
  <c r="AT27278" i="1"/>
  <c r="B27279" i="1"/>
  <c r="C27279" i="1"/>
  <c r="D27279" i="1"/>
  <c r="E27279" i="1"/>
  <c r="F27279" i="1"/>
  <c r="G27279" i="1"/>
  <c r="H27279" i="1"/>
  <c r="I27279" i="1"/>
  <c r="J27279" i="1"/>
  <c r="K27279" i="1"/>
  <c r="L27279" i="1"/>
  <c r="M27279" i="1"/>
  <c r="N27279" i="1"/>
  <c r="Q27279" i="1" s="1"/>
  <c r="P27279" i="1"/>
  <c r="V27279" i="1"/>
  <c r="W27279" i="1" s="1"/>
  <c r="AT27279" i="1"/>
  <c r="B27280" i="1"/>
  <c r="C27280" i="1"/>
  <c r="D27280" i="1"/>
  <c r="E27280" i="1"/>
  <c r="F27280" i="1"/>
  <c r="G27280" i="1"/>
  <c r="H27280" i="1"/>
  <c r="I27280" i="1"/>
  <c r="J27280" i="1"/>
  <c r="K27280" i="1"/>
  <c r="L27280" i="1"/>
  <c r="V27280" i="1" s="1"/>
  <c r="W27280" i="1" s="1"/>
  <c r="M27280" i="1"/>
  <c r="N27280" i="1"/>
  <c r="P27280" i="1"/>
  <c r="Q27280" i="1"/>
  <c r="AT27280" i="1"/>
  <c r="B27281" i="1"/>
  <c r="C27281" i="1"/>
  <c r="D27281" i="1"/>
  <c r="E27281" i="1"/>
  <c r="F27281" i="1"/>
  <c r="G27281" i="1"/>
  <c r="H27281" i="1"/>
  <c r="I27281" i="1"/>
  <c r="J27281" i="1"/>
  <c r="K27281" i="1"/>
  <c r="L27281" i="1"/>
  <c r="V27281" i="1" s="1"/>
  <c r="W27281" i="1" s="1"/>
  <c r="M27281" i="1"/>
  <c r="N27281" i="1"/>
  <c r="P27281" i="1"/>
  <c r="Q27281" i="1"/>
  <c r="AT27281" i="1"/>
  <c r="B27282" i="1"/>
  <c r="C27282" i="1"/>
  <c r="D27282" i="1"/>
  <c r="E27282" i="1"/>
  <c r="F27282" i="1"/>
  <c r="G27282" i="1"/>
  <c r="H27282" i="1"/>
  <c r="I27282" i="1"/>
  <c r="J27282" i="1"/>
  <c r="K27282" i="1"/>
  <c r="L27282" i="1"/>
  <c r="M27282" i="1"/>
  <c r="N27282" i="1"/>
  <c r="Q27282" i="1" s="1"/>
  <c r="P27282" i="1"/>
  <c r="V27282" i="1"/>
  <c r="W27282" i="1" s="1"/>
  <c r="AT27282" i="1"/>
  <c r="B27283" i="1"/>
  <c r="C27283" i="1"/>
  <c r="D27283" i="1"/>
  <c r="E27283" i="1"/>
  <c r="F27283" i="1"/>
  <c r="G27283" i="1"/>
  <c r="H27283" i="1"/>
  <c r="I27283" i="1"/>
  <c r="J27283" i="1"/>
  <c r="K27283" i="1"/>
  <c r="L27283" i="1"/>
  <c r="M27283" i="1"/>
  <c r="N27283" i="1"/>
  <c r="Q27283" i="1" s="1"/>
  <c r="P27283" i="1"/>
  <c r="V27283" i="1"/>
  <c r="W27283" i="1"/>
  <c r="AT27283" i="1"/>
  <c r="B27284" i="1"/>
  <c r="C27284" i="1"/>
  <c r="D27284" i="1"/>
  <c r="E27284" i="1"/>
  <c r="F27284" i="1"/>
  <c r="G27284" i="1"/>
  <c r="H27284" i="1"/>
  <c r="I27284" i="1"/>
  <c r="J27284" i="1"/>
  <c r="K27284" i="1"/>
  <c r="L27284" i="1"/>
  <c r="V27284" i="1" s="1"/>
  <c r="W27284" i="1" s="1"/>
  <c r="M27284" i="1"/>
  <c r="N27284" i="1"/>
  <c r="P27284" i="1"/>
  <c r="Q27284" i="1"/>
  <c r="AT27284" i="1"/>
  <c r="B27285" i="1"/>
  <c r="C27285" i="1"/>
  <c r="D27285" i="1"/>
  <c r="E27285" i="1"/>
  <c r="F27285" i="1"/>
  <c r="G27285" i="1"/>
  <c r="H27285" i="1"/>
  <c r="I27285" i="1"/>
  <c r="J27285" i="1"/>
  <c r="K27285" i="1"/>
  <c r="L27285" i="1"/>
  <c r="V27285" i="1" s="1"/>
  <c r="W27285" i="1" s="1"/>
  <c r="M27285" i="1"/>
  <c r="N27285" i="1"/>
  <c r="P27285" i="1"/>
  <c r="Q27285" i="1"/>
  <c r="AT27285" i="1"/>
  <c r="B27286" i="1"/>
  <c r="C27286" i="1"/>
  <c r="D27286" i="1"/>
  <c r="E27286" i="1"/>
  <c r="F27286" i="1"/>
  <c r="G27286" i="1"/>
  <c r="H27286" i="1"/>
  <c r="I27286" i="1"/>
  <c r="J27286" i="1"/>
  <c r="K27286" i="1"/>
  <c r="L27286" i="1"/>
  <c r="M27286" i="1"/>
  <c r="N27286" i="1"/>
  <c r="Q27286" i="1" s="1"/>
  <c r="P27286" i="1"/>
  <c r="V27286" i="1"/>
  <c r="W27286" i="1" s="1"/>
  <c r="AT27286" i="1"/>
  <c r="B27287" i="1"/>
  <c r="C27287" i="1"/>
  <c r="D27287" i="1"/>
  <c r="E27287" i="1"/>
  <c r="F27287" i="1"/>
  <c r="G27287" i="1"/>
  <c r="H27287" i="1"/>
  <c r="I27287" i="1"/>
  <c r="J27287" i="1"/>
  <c r="K27287" i="1"/>
  <c r="L27287" i="1"/>
  <c r="M27287" i="1"/>
  <c r="N27287" i="1"/>
  <c r="Q27287" i="1" s="1"/>
  <c r="P27287" i="1"/>
  <c r="V27287" i="1"/>
  <c r="W27287" i="1" s="1"/>
  <c r="AT27287" i="1"/>
  <c r="B27288" i="1"/>
  <c r="C27288" i="1"/>
  <c r="D27288" i="1"/>
  <c r="E27288" i="1"/>
  <c r="F27288" i="1"/>
  <c r="G27288" i="1"/>
  <c r="H27288" i="1"/>
  <c r="I27288" i="1"/>
  <c r="J27288" i="1"/>
  <c r="K27288" i="1"/>
  <c r="L27288" i="1"/>
  <c r="M27288" i="1"/>
  <c r="N27288" i="1"/>
  <c r="P27288" i="1"/>
  <c r="Q27288" i="1"/>
  <c r="V27288" i="1"/>
  <c r="W27288" i="1" s="1"/>
  <c r="AT27288" i="1"/>
  <c r="B27289" i="1"/>
  <c r="C27289" i="1"/>
  <c r="D27289" i="1"/>
  <c r="E27289" i="1"/>
  <c r="F27289" i="1"/>
  <c r="G27289" i="1"/>
  <c r="H27289" i="1"/>
  <c r="I27289" i="1"/>
  <c r="J27289" i="1"/>
  <c r="K27289" i="1"/>
  <c r="L27289" i="1"/>
  <c r="M27289" i="1"/>
  <c r="N27289" i="1"/>
  <c r="Q27289" i="1" s="1"/>
  <c r="P27289" i="1"/>
  <c r="V27289" i="1"/>
  <c r="W27289" i="1"/>
  <c r="AT27289" i="1"/>
  <c r="B27290" i="1"/>
  <c r="C27290" i="1"/>
  <c r="D27290" i="1"/>
  <c r="E27290" i="1"/>
  <c r="F27290" i="1"/>
  <c r="G27290" i="1"/>
  <c r="H27290" i="1"/>
  <c r="I27290" i="1"/>
  <c r="J27290" i="1"/>
  <c r="K27290" i="1"/>
  <c r="L27290" i="1"/>
  <c r="V27290" i="1" s="1"/>
  <c r="W27290" i="1" s="1"/>
  <c r="M27290" i="1"/>
  <c r="N27290" i="1"/>
  <c r="Q27290" i="1" s="1"/>
  <c r="P27290" i="1"/>
  <c r="AT27290" i="1"/>
  <c r="B27291" i="1"/>
  <c r="C27291" i="1"/>
  <c r="D27291" i="1"/>
  <c r="E27291" i="1"/>
  <c r="F27291" i="1"/>
  <c r="G27291" i="1"/>
  <c r="H27291" i="1"/>
  <c r="I27291" i="1"/>
  <c r="J27291" i="1"/>
  <c r="K27291" i="1"/>
  <c r="L27291" i="1"/>
  <c r="V27291" i="1" s="1"/>
  <c r="W27291" i="1" s="1"/>
  <c r="M27291" i="1"/>
  <c r="N27291" i="1"/>
  <c r="P27291" i="1"/>
  <c r="Q27291" i="1"/>
  <c r="AT27291" i="1"/>
  <c r="B27292" i="1"/>
  <c r="C27292" i="1"/>
  <c r="D27292" i="1"/>
  <c r="E27292" i="1"/>
  <c r="F27292" i="1"/>
  <c r="G27292" i="1"/>
  <c r="H27292" i="1"/>
  <c r="I27292" i="1"/>
  <c r="J27292" i="1"/>
  <c r="K27292" i="1"/>
  <c r="L27292" i="1"/>
  <c r="M27292" i="1"/>
  <c r="N27292" i="1"/>
  <c r="Q27292" i="1" s="1"/>
  <c r="P27292" i="1"/>
  <c r="V27292" i="1"/>
  <c r="W27292" i="1" s="1"/>
  <c r="AT27292" i="1"/>
  <c r="B27293" i="1"/>
  <c r="C27293" i="1"/>
  <c r="D27293" i="1"/>
  <c r="E27293" i="1"/>
  <c r="F27293" i="1"/>
  <c r="G27293" i="1"/>
  <c r="H27293" i="1"/>
  <c r="I27293" i="1"/>
  <c r="J27293" i="1"/>
  <c r="K27293" i="1"/>
  <c r="L27293" i="1"/>
  <c r="M27293" i="1"/>
  <c r="N27293" i="1"/>
  <c r="Q27293" i="1" s="1"/>
  <c r="P27293" i="1"/>
  <c r="V27293" i="1"/>
  <c r="W27293" i="1"/>
  <c r="AT27293" i="1"/>
  <c r="B27294" i="1"/>
  <c r="C27294" i="1"/>
  <c r="D27294" i="1"/>
  <c r="E27294" i="1"/>
  <c r="F27294" i="1"/>
  <c r="G27294" i="1"/>
  <c r="H27294" i="1"/>
  <c r="I27294" i="1"/>
  <c r="J27294" i="1"/>
  <c r="K27294" i="1"/>
  <c r="L27294" i="1"/>
  <c r="V27294" i="1" s="1"/>
  <c r="W27294" i="1" s="1"/>
  <c r="M27294" i="1"/>
  <c r="N27294" i="1"/>
  <c r="Q27294" i="1" s="1"/>
  <c r="P27294" i="1"/>
  <c r="AT27294" i="1"/>
  <c r="B27295" i="1"/>
  <c r="C27295" i="1"/>
  <c r="D27295" i="1"/>
  <c r="E27295" i="1"/>
  <c r="F27295" i="1"/>
  <c r="G27295" i="1"/>
  <c r="H27295" i="1"/>
  <c r="I27295" i="1"/>
  <c r="J27295" i="1"/>
  <c r="K27295" i="1"/>
  <c r="L27295" i="1"/>
  <c r="V27295" i="1" s="1"/>
  <c r="W27295" i="1" s="1"/>
  <c r="M27295" i="1"/>
  <c r="N27295" i="1"/>
  <c r="P27295" i="1"/>
  <c r="Q27295" i="1"/>
  <c r="AT27295" i="1"/>
  <c r="B27296" i="1"/>
  <c r="C27296" i="1"/>
  <c r="D27296" i="1"/>
  <c r="E27296" i="1"/>
  <c r="F27296" i="1"/>
  <c r="G27296" i="1"/>
  <c r="H27296" i="1"/>
  <c r="I27296" i="1"/>
  <c r="J27296" i="1"/>
  <c r="K27296" i="1"/>
  <c r="L27296" i="1"/>
  <c r="M27296" i="1"/>
  <c r="N27296" i="1"/>
  <c r="Q27296" i="1" s="1"/>
  <c r="P27296" i="1"/>
  <c r="V27296" i="1"/>
  <c r="W27296" i="1" s="1"/>
  <c r="AT27296" i="1"/>
  <c r="B27297" i="1"/>
  <c r="C27297" i="1"/>
  <c r="D27297" i="1"/>
  <c r="E27297" i="1"/>
  <c r="F27297" i="1"/>
  <c r="G27297" i="1"/>
  <c r="H27297" i="1"/>
  <c r="I27297" i="1"/>
  <c r="J27297" i="1"/>
  <c r="K27297" i="1"/>
  <c r="L27297" i="1"/>
  <c r="M27297" i="1"/>
  <c r="N27297" i="1"/>
  <c r="Q27297" i="1" s="1"/>
  <c r="P27297" i="1"/>
  <c r="V27297" i="1"/>
  <c r="W27297" i="1"/>
  <c r="AT27297" i="1"/>
  <c r="B27298" i="1"/>
  <c r="C27298" i="1"/>
  <c r="D27298" i="1"/>
  <c r="E27298" i="1"/>
  <c r="F27298" i="1"/>
  <c r="G27298" i="1"/>
  <c r="H27298" i="1"/>
  <c r="I27298" i="1"/>
  <c r="J27298" i="1"/>
  <c r="K27298" i="1"/>
  <c r="L27298" i="1"/>
  <c r="V27298" i="1" s="1"/>
  <c r="W27298" i="1" s="1"/>
  <c r="M27298" i="1"/>
  <c r="N27298" i="1"/>
  <c r="Q27298" i="1" s="1"/>
  <c r="P27298" i="1"/>
  <c r="AT27298" i="1"/>
  <c r="B27299" i="1"/>
  <c r="C27299" i="1"/>
  <c r="D27299" i="1"/>
  <c r="E27299" i="1"/>
  <c r="F27299" i="1"/>
  <c r="G27299" i="1"/>
  <c r="H27299" i="1"/>
  <c r="I27299" i="1"/>
  <c r="J27299" i="1"/>
  <c r="K27299" i="1"/>
  <c r="L27299" i="1"/>
  <c r="V27299" i="1" s="1"/>
  <c r="W27299" i="1" s="1"/>
  <c r="M27299" i="1"/>
  <c r="N27299" i="1"/>
  <c r="P27299" i="1"/>
  <c r="Q27299" i="1"/>
  <c r="AT27299" i="1"/>
  <c r="B27300" i="1"/>
  <c r="C27300" i="1"/>
  <c r="D27300" i="1"/>
  <c r="E27300" i="1"/>
  <c r="F27300" i="1"/>
  <c r="G27300" i="1"/>
  <c r="H27300" i="1"/>
  <c r="I27300" i="1"/>
  <c r="J27300" i="1"/>
  <c r="K27300" i="1"/>
  <c r="L27300" i="1"/>
  <c r="M27300" i="1"/>
  <c r="N27300" i="1"/>
  <c r="Q27300" i="1" s="1"/>
  <c r="P27300" i="1"/>
  <c r="V27300" i="1"/>
  <c r="W27300" i="1" s="1"/>
  <c r="AT27300" i="1"/>
  <c r="B27301" i="1"/>
  <c r="C27301" i="1"/>
  <c r="D27301" i="1"/>
  <c r="E27301" i="1"/>
  <c r="F27301" i="1"/>
  <c r="G27301" i="1"/>
  <c r="H27301" i="1"/>
  <c r="I27301" i="1"/>
  <c r="J27301" i="1"/>
  <c r="K27301" i="1"/>
  <c r="L27301" i="1"/>
  <c r="M27301" i="1"/>
  <c r="N27301" i="1"/>
  <c r="Q27301" i="1" s="1"/>
  <c r="P27301" i="1"/>
  <c r="V27301" i="1"/>
  <c r="W27301" i="1"/>
  <c r="AT27301" i="1"/>
  <c r="B27302" i="1"/>
  <c r="C27302" i="1"/>
  <c r="D27302" i="1"/>
  <c r="E27302" i="1"/>
  <c r="F27302" i="1"/>
  <c r="G27302" i="1"/>
  <c r="H27302" i="1"/>
  <c r="I27302" i="1"/>
  <c r="J27302" i="1"/>
  <c r="K27302" i="1"/>
  <c r="L27302" i="1"/>
  <c r="V27302" i="1" s="1"/>
  <c r="W27302" i="1" s="1"/>
  <c r="M27302" i="1"/>
  <c r="N27302" i="1"/>
  <c r="Q27302" i="1" s="1"/>
  <c r="P27302" i="1"/>
  <c r="AT27302" i="1"/>
  <c r="B27303" i="1"/>
  <c r="C27303" i="1"/>
  <c r="D27303" i="1"/>
  <c r="E27303" i="1"/>
  <c r="F27303" i="1"/>
  <c r="G27303" i="1"/>
  <c r="H27303" i="1"/>
  <c r="I27303" i="1"/>
  <c r="J27303" i="1"/>
  <c r="K27303" i="1"/>
  <c r="L27303" i="1"/>
  <c r="V27303" i="1" s="1"/>
  <c r="W27303" i="1" s="1"/>
  <c r="M27303" i="1"/>
  <c r="N27303" i="1"/>
  <c r="P27303" i="1"/>
  <c r="Q27303" i="1"/>
  <c r="AT27303" i="1"/>
  <c r="B27304" i="1"/>
  <c r="C27304" i="1"/>
  <c r="D27304" i="1"/>
  <c r="E27304" i="1"/>
  <c r="F27304" i="1"/>
  <c r="G27304" i="1"/>
  <c r="H27304" i="1"/>
  <c r="I27304" i="1"/>
  <c r="J27304" i="1"/>
  <c r="K27304" i="1"/>
  <c r="L27304" i="1"/>
  <c r="M27304" i="1"/>
  <c r="N27304" i="1"/>
  <c r="Q27304" i="1" s="1"/>
  <c r="P27304" i="1"/>
  <c r="V27304" i="1"/>
  <c r="W27304" i="1" s="1"/>
  <c r="AT27304" i="1"/>
  <c r="B27305" i="1"/>
  <c r="C27305" i="1"/>
  <c r="D27305" i="1"/>
  <c r="E27305" i="1"/>
  <c r="F27305" i="1"/>
  <c r="G27305" i="1"/>
  <c r="H27305" i="1"/>
  <c r="I27305" i="1"/>
  <c r="J27305" i="1"/>
  <c r="K27305" i="1"/>
  <c r="L27305" i="1"/>
  <c r="M27305" i="1"/>
  <c r="N27305" i="1"/>
  <c r="Q27305" i="1" s="1"/>
  <c r="P27305" i="1"/>
  <c r="V27305" i="1"/>
  <c r="W27305" i="1"/>
  <c r="AT27305" i="1"/>
  <c r="B27306" i="1"/>
  <c r="C27306" i="1"/>
  <c r="D27306" i="1"/>
  <c r="E27306" i="1"/>
  <c r="F27306" i="1"/>
  <c r="G27306" i="1"/>
  <c r="H27306" i="1"/>
  <c r="I27306" i="1"/>
  <c r="J27306" i="1"/>
  <c r="K27306" i="1"/>
  <c r="L27306" i="1"/>
  <c r="V27306" i="1" s="1"/>
  <c r="W27306" i="1" s="1"/>
  <c r="M27306" i="1"/>
  <c r="N27306" i="1"/>
  <c r="Q27306" i="1" s="1"/>
  <c r="P27306" i="1"/>
  <c r="AT27306" i="1"/>
  <c r="B27307" i="1"/>
  <c r="C27307" i="1"/>
  <c r="D27307" i="1"/>
  <c r="E27307" i="1"/>
  <c r="F27307" i="1"/>
  <c r="G27307" i="1"/>
  <c r="H27307" i="1"/>
  <c r="I27307" i="1"/>
  <c r="J27307" i="1"/>
  <c r="K27307" i="1"/>
  <c r="L27307" i="1"/>
  <c r="V27307" i="1" s="1"/>
  <c r="W27307" i="1" s="1"/>
  <c r="M27307" i="1"/>
  <c r="N27307" i="1"/>
  <c r="P27307" i="1"/>
  <c r="Q27307" i="1"/>
  <c r="AT27307" i="1"/>
  <c r="B27308" i="1"/>
  <c r="C27308" i="1"/>
  <c r="D27308" i="1"/>
  <c r="E27308" i="1"/>
  <c r="F27308" i="1"/>
  <c r="G27308" i="1"/>
  <c r="H27308" i="1"/>
  <c r="I27308" i="1"/>
  <c r="J27308" i="1"/>
  <c r="K27308" i="1"/>
  <c r="L27308" i="1"/>
  <c r="M27308" i="1"/>
  <c r="N27308" i="1"/>
  <c r="Q27308" i="1" s="1"/>
  <c r="P27308" i="1"/>
  <c r="V27308" i="1"/>
  <c r="W27308" i="1" s="1"/>
  <c r="AT27308" i="1"/>
  <c r="B27309" i="1"/>
  <c r="C27309" i="1"/>
  <c r="D27309" i="1"/>
  <c r="E27309" i="1"/>
  <c r="F27309" i="1"/>
  <c r="G27309" i="1"/>
  <c r="H27309" i="1"/>
  <c r="I27309" i="1"/>
  <c r="J27309" i="1"/>
  <c r="K27309" i="1"/>
  <c r="L27309" i="1"/>
  <c r="M27309" i="1"/>
  <c r="N27309" i="1"/>
  <c r="Q27309" i="1" s="1"/>
  <c r="P27309" i="1"/>
  <c r="V27309" i="1"/>
  <c r="W27309" i="1"/>
  <c r="AT27309" i="1"/>
  <c r="B27310" i="1"/>
  <c r="C27310" i="1"/>
  <c r="D27310" i="1"/>
  <c r="E27310" i="1"/>
  <c r="F27310" i="1"/>
  <c r="G27310" i="1"/>
  <c r="H27310" i="1"/>
  <c r="I27310" i="1"/>
  <c r="J27310" i="1"/>
  <c r="K27310" i="1"/>
  <c r="L27310" i="1"/>
  <c r="V27310" i="1" s="1"/>
  <c r="W27310" i="1" s="1"/>
  <c r="M27310" i="1"/>
  <c r="N27310" i="1"/>
  <c r="Q27310" i="1" s="1"/>
  <c r="P27310" i="1"/>
  <c r="AT27310" i="1"/>
  <c r="B27311" i="1"/>
  <c r="C27311" i="1"/>
  <c r="D27311" i="1"/>
  <c r="E27311" i="1"/>
  <c r="F27311" i="1"/>
  <c r="G27311" i="1"/>
  <c r="H27311" i="1"/>
  <c r="I27311" i="1"/>
  <c r="J27311" i="1"/>
  <c r="K27311" i="1"/>
  <c r="L27311" i="1"/>
  <c r="V27311" i="1" s="1"/>
  <c r="W27311" i="1" s="1"/>
  <c r="M27311" i="1"/>
  <c r="N27311" i="1"/>
  <c r="P27311" i="1"/>
  <c r="Q27311" i="1"/>
  <c r="AT27311" i="1"/>
  <c r="B27312" i="1"/>
  <c r="C27312" i="1"/>
  <c r="D27312" i="1"/>
  <c r="E27312" i="1"/>
  <c r="F27312" i="1"/>
  <c r="G27312" i="1"/>
  <c r="H27312" i="1"/>
  <c r="I27312" i="1"/>
  <c r="J27312" i="1"/>
  <c r="K27312" i="1"/>
  <c r="L27312" i="1"/>
  <c r="M27312" i="1"/>
  <c r="N27312" i="1"/>
  <c r="Q27312" i="1" s="1"/>
  <c r="P27312" i="1"/>
  <c r="V27312" i="1"/>
  <c r="W27312" i="1" s="1"/>
  <c r="AT27312" i="1"/>
  <c r="B27313" i="1"/>
  <c r="C27313" i="1"/>
  <c r="D27313" i="1"/>
  <c r="E27313" i="1"/>
  <c r="F27313" i="1"/>
  <c r="G27313" i="1"/>
  <c r="H27313" i="1"/>
  <c r="I27313" i="1"/>
  <c r="J27313" i="1"/>
  <c r="K27313" i="1"/>
  <c r="L27313" i="1"/>
  <c r="M27313" i="1"/>
  <c r="N27313" i="1"/>
  <c r="Q27313" i="1" s="1"/>
  <c r="P27313" i="1"/>
  <c r="V27313" i="1"/>
  <c r="W27313" i="1"/>
  <c r="AT27313" i="1"/>
  <c r="B27314" i="1"/>
  <c r="C27314" i="1"/>
  <c r="D27314" i="1"/>
  <c r="E27314" i="1"/>
  <c r="F27314" i="1"/>
  <c r="G27314" i="1"/>
  <c r="H27314" i="1"/>
  <c r="I27314" i="1"/>
  <c r="J27314" i="1"/>
  <c r="K27314" i="1"/>
  <c r="L27314" i="1"/>
  <c r="V27314" i="1" s="1"/>
  <c r="W27314" i="1" s="1"/>
  <c r="M27314" i="1"/>
  <c r="N27314" i="1"/>
  <c r="Q27314" i="1" s="1"/>
  <c r="P27314" i="1"/>
  <c r="AT27314" i="1"/>
  <c r="B27315" i="1"/>
  <c r="C27315" i="1"/>
  <c r="D27315" i="1"/>
  <c r="E27315" i="1"/>
  <c r="F27315" i="1"/>
  <c r="G27315" i="1"/>
  <c r="H27315" i="1"/>
  <c r="I27315" i="1"/>
  <c r="J27315" i="1"/>
  <c r="K27315" i="1"/>
  <c r="L27315" i="1"/>
  <c r="V27315" i="1" s="1"/>
  <c r="W27315" i="1" s="1"/>
  <c r="M27315" i="1"/>
  <c r="N27315" i="1"/>
  <c r="P27315" i="1"/>
  <c r="Q27315" i="1"/>
  <c r="AT27315" i="1"/>
  <c r="B27316" i="1"/>
  <c r="C27316" i="1"/>
  <c r="D27316" i="1"/>
  <c r="E27316" i="1"/>
  <c r="F27316" i="1"/>
  <c r="G27316" i="1"/>
  <c r="H27316" i="1"/>
  <c r="I27316" i="1"/>
  <c r="J27316" i="1"/>
  <c r="K27316" i="1"/>
  <c r="L27316" i="1"/>
  <c r="M27316" i="1"/>
  <c r="N27316" i="1"/>
  <c r="Q27316" i="1" s="1"/>
  <c r="P27316" i="1"/>
  <c r="V27316" i="1"/>
  <c r="W27316" i="1" s="1"/>
  <c r="AT27316" i="1"/>
  <c r="B27317" i="1"/>
  <c r="C27317" i="1"/>
  <c r="D27317" i="1"/>
  <c r="E27317" i="1"/>
  <c r="F27317" i="1"/>
  <c r="G27317" i="1"/>
  <c r="H27317" i="1"/>
  <c r="I27317" i="1"/>
  <c r="J27317" i="1"/>
  <c r="K27317" i="1"/>
  <c r="L27317" i="1"/>
  <c r="M27317" i="1"/>
  <c r="N27317" i="1"/>
  <c r="Q27317" i="1" s="1"/>
  <c r="P27317" i="1"/>
  <c r="V27317" i="1"/>
  <c r="W27317" i="1"/>
  <c r="AT27317" i="1"/>
  <c r="B27318" i="1"/>
  <c r="C27318" i="1"/>
  <c r="D27318" i="1"/>
  <c r="E27318" i="1"/>
  <c r="F27318" i="1"/>
  <c r="G27318" i="1"/>
  <c r="H27318" i="1"/>
  <c r="I27318" i="1"/>
  <c r="J27318" i="1"/>
  <c r="K27318" i="1"/>
  <c r="L27318" i="1"/>
  <c r="V27318" i="1" s="1"/>
  <c r="W27318" i="1" s="1"/>
  <c r="M27318" i="1"/>
  <c r="N27318" i="1"/>
  <c r="Q27318" i="1" s="1"/>
  <c r="P27318" i="1"/>
  <c r="AT27318" i="1"/>
  <c r="B27319" i="1"/>
  <c r="C27319" i="1"/>
  <c r="D27319" i="1"/>
  <c r="E27319" i="1"/>
  <c r="F27319" i="1"/>
  <c r="G27319" i="1"/>
  <c r="H27319" i="1"/>
  <c r="I27319" i="1"/>
  <c r="J27319" i="1"/>
  <c r="K27319" i="1"/>
  <c r="L27319" i="1"/>
  <c r="V27319" i="1" s="1"/>
  <c r="W27319" i="1" s="1"/>
  <c r="M27319" i="1"/>
  <c r="N27319" i="1"/>
  <c r="P27319" i="1"/>
  <c r="Q27319" i="1"/>
  <c r="AT27319" i="1"/>
  <c r="B27320" i="1"/>
  <c r="C27320" i="1"/>
  <c r="D27320" i="1"/>
  <c r="E27320" i="1"/>
  <c r="F27320" i="1"/>
  <c r="G27320" i="1"/>
  <c r="H27320" i="1"/>
  <c r="I27320" i="1"/>
  <c r="J27320" i="1"/>
  <c r="K27320" i="1"/>
  <c r="L27320" i="1"/>
  <c r="M27320" i="1"/>
  <c r="N27320" i="1"/>
  <c r="P27320" i="1"/>
  <c r="Q27320" i="1"/>
  <c r="V27320" i="1"/>
  <c r="W27320" i="1"/>
  <c r="AT27320" i="1"/>
  <c r="B27321" i="1"/>
  <c r="C27321" i="1"/>
  <c r="D27321" i="1"/>
  <c r="E27321" i="1"/>
  <c r="F27321" i="1"/>
  <c r="G27321" i="1"/>
  <c r="H27321" i="1"/>
  <c r="I27321" i="1"/>
  <c r="J27321" i="1"/>
  <c r="K27321" i="1"/>
  <c r="L27321" i="1"/>
  <c r="V27321" i="1" s="1"/>
  <c r="W27321" i="1" s="1"/>
  <c r="M27321" i="1"/>
  <c r="N27321" i="1"/>
  <c r="Q27321" i="1" s="1"/>
  <c r="P27321" i="1"/>
  <c r="AT27321" i="1"/>
  <c r="B27322" i="1"/>
  <c r="C27322" i="1"/>
  <c r="D27322" i="1"/>
  <c r="E27322" i="1"/>
  <c r="F27322" i="1"/>
  <c r="G27322" i="1"/>
  <c r="H27322" i="1"/>
  <c r="I27322" i="1"/>
  <c r="J27322" i="1"/>
  <c r="K27322" i="1"/>
  <c r="L27322" i="1"/>
  <c r="V27322" i="1" s="1"/>
  <c r="W27322" i="1" s="1"/>
  <c r="M27322" i="1"/>
  <c r="N27322" i="1"/>
  <c r="P27322" i="1"/>
  <c r="Q27322" i="1"/>
  <c r="AT27322" i="1"/>
  <c r="B27323" i="1"/>
  <c r="C27323" i="1"/>
  <c r="D27323" i="1"/>
  <c r="E27323" i="1"/>
  <c r="F27323" i="1"/>
  <c r="G27323" i="1"/>
  <c r="H27323" i="1"/>
  <c r="I27323" i="1"/>
  <c r="J27323" i="1"/>
  <c r="K27323" i="1"/>
  <c r="L27323" i="1"/>
  <c r="M27323" i="1"/>
  <c r="N27323" i="1"/>
  <c r="Q27323" i="1" s="1"/>
  <c r="P27323" i="1"/>
  <c r="V27323" i="1"/>
  <c r="W27323" i="1" s="1"/>
  <c r="AT27323" i="1"/>
  <c r="B27324" i="1"/>
  <c r="C27324" i="1"/>
  <c r="D27324" i="1"/>
  <c r="E27324" i="1"/>
  <c r="F27324" i="1"/>
  <c r="G27324" i="1"/>
  <c r="H27324" i="1"/>
  <c r="I27324" i="1"/>
  <c r="J27324" i="1"/>
  <c r="K27324" i="1"/>
  <c r="L27324" i="1"/>
  <c r="M27324" i="1"/>
  <c r="N27324" i="1"/>
  <c r="P27324" i="1"/>
  <c r="Q27324" i="1"/>
  <c r="V27324" i="1"/>
  <c r="W27324" i="1"/>
  <c r="AT27324" i="1"/>
  <c r="B27325" i="1"/>
  <c r="C27325" i="1"/>
  <c r="D27325" i="1"/>
  <c r="E27325" i="1"/>
  <c r="F27325" i="1"/>
  <c r="G27325" i="1"/>
  <c r="H27325" i="1"/>
  <c r="I27325" i="1"/>
  <c r="J27325" i="1"/>
  <c r="K27325" i="1"/>
  <c r="L27325" i="1"/>
  <c r="V27325" i="1" s="1"/>
  <c r="W27325" i="1" s="1"/>
  <c r="M27325" i="1"/>
  <c r="N27325" i="1"/>
  <c r="Q27325" i="1" s="1"/>
  <c r="P27325" i="1"/>
  <c r="AT27325" i="1"/>
  <c r="B27326" i="1"/>
  <c r="C27326" i="1"/>
  <c r="D27326" i="1"/>
  <c r="E27326" i="1"/>
  <c r="F27326" i="1"/>
  <c r="G27326" i="1"/>
  <c r="H27326" i="1"/>
  <c r="I27326" i="1"/>
  <c r="J27326" i="1"/>
  <c r="K27326" i="1"/>
  <c r="L27326" i="1"/>
  <c r="V27326" i="1" s="1"/>
  <c r="W27326" i="1" s="1"/>
  <c r="M27326" i="1"/>
  <c r="N27326" i="1"/>
  <c r="P27326" i="1"/>
  <c r="Q27326" i="1"/>
  <c r="AT27326" i="1"/>
  <c r="B27327" i="1"/>
  <c r="C27327" i="1"/>
  <c r="D27327" i="1"/>
  <c r="E27327" i="1"/>
  <c r="F27327" i="1"/>
  <c r="G27327" i="1"/>
  <c r="H27327" i="1"/>
  <c r="I27327" i="1"/>
  <c r="J27327" i="1"/>
  <c r="K27327" i="1"/>
  <c r="L27327" i="1"/>
  <c r="M27327" i="1"/>
  <c r="N27327" i="1"/>
  <c r="Q27327" i="1" s="1"/>
  <c r="P27327" i="1"/>
  <c r="V27327" i="1"/>
  <c r="W27327" i="1" s="1"/>
  <c r="AT27327" i="1"/>
  <c r="B27328" i="1"/>
  <c r="C27328" i="1"/>
  <c r="D27328" i="1"/>
  <c r="E27328" i="1"/>
  <c r="F27328" i="1"/>
  <c r="G27328" i="1"/>
  <c r="H27328" i="1"/>
  <c r="I27328" i="1"/>
  <c r="J27328" i="1"/>
  <c r="K27328" i="1"/>
  <c r="L27328" i="1"/>
  <c r="M27328" i="1"/>
  <c r="N27328" i="1"/>
  <c r="P27328" i="1"/>
  <c r="Q27328" i="1"/>
  <c r="V27328" i="1"/>
  <c r="W27328" i="1"/>
  <c r="AT27328" i="1"/>
  <c r="B27329" i="1"/>
  <c r="C27329" i="1"/>
  <c r="D27329" i="1"/>
  <c r="E27329" i="1"/>
  <c r="F27329" i="1"/>
  <c r="G27329" i="1"/>
  <c r="H27329" i="1"/>
  <c r="I27329" i="1"/>
  <c r="J27329" i="1"/>
  <c r="K27329" i="1"/>
  <c r="L27329" i="1"/>
  <c r="V27329" i="1" s="1"/>
  <c r="W27329" i="1" s="1"/>
  <c r="M27329" i="1"/>
  <c r="N27329" i="1"/>
  <c r="Q27329" i="1" s="1"/>
  <c r="P27329" i="1"/>
  <c r="AT27329" i="1"/>
  <c r="B27330" i="1"/>
  <c r="C27330" i="1"/>
  <c r="D27330" i="1"/>
  <c r="E27330" i="1"/>
  <c r="F27330" i="1"/>
  <c r="G27330" i="1"/>
  <c r="H27330" i="1"/>
  <c r="I27330" i="1"/>
  <c r="J27330" i="1"/>
  <c r="K27330" i="1"/>
  <c r="L27330" i="1"/>
  <c r="V27330" i="1" s="1"/>
  <c r="W27330" i="1" s="1"/>
  <c r="M27330" i="1"/>
  <c r="N27330" i="1"/>
  <c r="P27330" i="1"/>
  <c r="Q27330" i="1"/>
  <c r="AT27330" i="1"/>
  <c r="B27331" i="1"/>
  <c r="C27331" i="1"/>
  <c r="D27331" i="1"/>
  <c r="E27331" i="1"/>
  <c r="F27331" i="1"/>
  <c r="G27331" i="1"/>
  <c r="H27331" i="1"/>
  <c r="I27331" i="1"/>
  <c r="J27331" i="1"/>
  <c r="K27331" i="1"/>
  <c r="L27331" i="1"/>
  <c r="M27331" i="1"/>
  <c r="N27331" i="1"/>
  <c r="Q27331" i="1" s="1"/>
  <c r="P27331" i="1"/>
  <c r="V27331" i="1"/>
  <c r="W27331" i="1" s="1"/>
  <c r="AT27331" i="1"/>
  <c r="B27332" i="1"/>
  <c r="C27332" i="1"/>
  <c r="D27332" i="1"/>
  <c r="E27332" i="1"/>
  <c r="F27332" i="1"/>
  <c r="G27332" i="1"/>
  <c r="H27332" i="1"/>
  <c r="I27332" i="1"/>
  <c r="J27332" i="1"/>
  <c r="K27332" i="1"/>
  <c r="L27332" i="1"/>
  <c r="M27332" i="1"/>
  <c r="N27332" i="1"/>
  <c r="P27332" i="1"/>
  <c r="Q27332" i="1"/>
  <c r="V27332" i="1"/>
  <c r="W27332" i="1"/>
  <c r="AT27332" i="1"/>
  <c r="B27333" i="1"/>
  <c r="C27333" i="1"/>
  <c r="D27333" i="1"/>
  <c r="E27333" i="1"/>
  <c r="F27333" i="1"/>
  <c r="G27333" i="1"/>
  <c r="H27333" i="1"/>
  <c r="I27333" i="1"/>
  <c r="J27333" i="1"/>
  <c r="K27333" i="1"/>
  <c r="L27333" i="1"/>
  <c r="V27333" i="1" s="1"/>
  <c r="W27333" i="1" s="1"/>
  <c r="M27333" i="1"/>
  <c r="N27333" i="1"/>
  <c r="Q27333" i="1" s="1"/>
  <c r="P27333" i="1"/>
  <c r="AT27333" i="1"/>
  <c r="B27334" i="1"/>
  <c r="C27334" i="1"/>
  <c r="D27334" i="1"/>
  <c r="E27334" i="1"/>
  <c r="F27334" i="1"/>
  <c r="G27334" i="1"/>
  <c r="H27334" i="1"/>
  <c r="I27334" i="1"/>
  <c r="J27334" i="1"/>
  <c r="K27334" i="1"/>
  <c r="L27334" i="1"/>
  <c r="V27334" i="1" s="1"/>
  <c r="W27334" i="1" s="1"/>
  <c r="M27334" i="1"/>
  <c r="N27334" i="1"/>
  <c r="P27334" i="1"/>
  <c r="Q27334" i="1"/>
  <c r="AT27334" i="1"/>
  <c r="B27335" i="1"/>
  <c r="C27335" i="1"/>
  <c r="D27335" i="1"/>
  <c r="E27335" i="1"/>
  <c r="F27335" i="1"/>
  <c r="G27335" i="1"/>
  <c r="H27335" i="1"/>
  <c r="I27335" i="1"/>
  <c r="J27335" i="1"/>
  <c r="K27335" i="1"/>
  <c r="L27335" i="1"/>
  <c r="M27335" i="1"/>
  <c r="N27335" i="1"/>
  <c r="Q27335" i="1" s="1"/>
  <c r="P27335" i="1"/>
  <c r="V27335" i="1"/>
  <c r="W27335" i="1" s="1"/>
  <c r="AT27335" i="1"/>
  <c r="B27336" i="1"/>
  <c r="C27336" i="1"/>
  <c r="D27336" i="1"/>
  <c r="E27336" i="1"/>
  <c r="F27336" i="1"/>
  <c r="G27336" i="1"/>
  <c r="H27336" i="1"/>
  <c r="I27336" i="1"/>
  <c r="J27336" i="1"/>
  <c r="K27336" i="1"/>
  <c r="L27336" i="1"/>
  <c r="M27336" i="1"/>
  <c r="N27336" i="1"/>
  <c r="Q27336" i="1" s="1"/>
  <c r="P27336" i="1"/>
  <c r="V27336" i="1"/>
  <c r="W27336" i="1"/>
  <c r="AT27336" i="1"/>
  <c r="B27337" i="1"/>
  <c r="C27337" i="1"/>
  <c r="D27337" i="1"/>
  <c r="E27337" i="1"/>
  <c r="F27337" i="1"/>
  <c r="G27337" i="1"/>
  <c r="H27337" i="1"/>
  <c r="I27337" i="1"/>
  <c r="J27337" i="1"/>
  <c r="K27337" i="1"/>
  <c r="L27337" i="1"/>
  <c r="V27337" i="1" s="1"/>
  <c r="W27337" i="1" s="1"/>
  <c r="M27337" i="1"/>
  <c r="N27337" i="1"/>
  <c r="Q27337" i="1" s="1"/>
  <c r="P27337" i="1"/>
  <c r="AT27337" i="1"/>
  <c r="B27338" i="1"/>
  <c r="C27338" i="1"/>
  <c r="D27338" i="1"/>
  <c r="E27338" i="1"/>
  <c r="F27338" i="1"/>
  <c r="G27338" i="1"/>
  <c r="H27338" i="1"/>
  <c r="I27338" i="1"/>
  <c r="J27338" i="1"/>
  <c r="K27338" i="1"/>
  <c r="L27338" i="1"/>
  <c r="V27338" i="1" s="1"/>
  <c r="W27338" i="1" s="1"/>
  <c r="M27338" i="1"/>
  <c r="N27338" i="1"/>
  <c r="P27338" i="1"/>
  <c r="Q27338" i="1"/>
  <c r="AT27338" i="1"/>
  <c r="B27339" i="1"/>
  <c r="C27339" i="1"/>
  <c r="D27339" i="1"/>
  <c r="E27339" i="1"/>
  <c r="F27339" i="1"/>
  <c r="G27339" i="1"/>
  <c r="H27339" i="1"/>
  <c r="I27339" i="1"/>
  <c r="J27339" i="1"/>
  <c r="K27339" i="1"/>
  <c r="L27339" i="1"/>
  <c r="M27339" i="1"/>
  <c r="N27339" i="1"/>
  <c r="Q27339" i="1" s="1"/>
  <c r="P27339" i="1"/>
  <c r="V27339" i="1"/>
  <c r="W27339" i="1" s="1"/>
  <c r="AT27339" i="1"/>
  <c r="B27340" i="1"/>
  <c r="C27340" i="1"/>
  <c r="D27340" i="1"/>
  <c r="E27340" i="1"/>
  <c r="F27340" i="1"/>
  <c r="G27340" i="1"/>
  <c r="H27340" i="1"/>
  <c r="I27340" i="1"/>
  <c r="J27340" i="1"/>
  <c r="K27340" i="1"/>
  <c r="L27340" i="1"/>
  <c r="M27340" i="1"/>
  <c r="N27340" i="1"/>
  <c r="P27340" i="1"/>
  <c r="Q27340" i="1"/>
  <c r="V27340" i="1"/>
  <c r="W27340" i="1"/>
  <c r="AT27340" i="1"/>
  <c r="B27341" i="1"/>
  <c r="C27341" i="1"/>
  <c r="D27341" i="1"/>
  <c r="E27341" i="1"/>
  <c r="F27341" i="1"/>
  <c r="G27341" i="1"/>
  <c r="H27341" i="1"/>
  <c r="I27341" i="1"/>
  <c r="J27341" i="1"/>
  <c r="K27341" i="1"/>
  <c r="L27341" i="1"/>
  <c r="M27341" i="1"/>
  <c r="N27341" i="1"/>
  <c r="P27341" i="1"/>
  <c r="Q27341" i="1"/>
  <c r="V27341" i="1"/>
  <c r="W27341" i="1" s="1"/>
  <c r="AT27341" i="1"/>
  <c r="B27342" i="1"/>
  <c r="C27342" i="1"/>
  <c r="D27342" i="1"/>
  <c r="E27342" i="1"/>
  <c r="F27342" i="1"/>
  <c r="G27342" i="1"/>
  <c r="H27342" i="1"/>
  <c r="I27342" i="1"/>
  <c r="J27342" i="1"/>
  <c r="K27342" i="1"/>
  <c r="L27342" i="1"/>
  <c r="M27342" i="1"/>
  <c r="N27342" i="1"/>
  <c r="P27342" i="1"/>
  <c r="Q27342" i="1"/>
  <c r="V27342" i="1"/>
  <c r="W27342" i="1"/>
  <c r="AT27342" i="1"/>
  <c r="B27343" i="1"/>
  <c r="C27343" i="1"/>
  <c r="D27343" i="1"/>
  <c r="E27343" i="1"/>
  <c r="F27343" i="1"/>
  <c r="G27343" i="1"/>
  <c r="H27343" i="1"/>
  <c r="I27343" i="1"/>
  <c r="J27343" i="1"/>
  <c r="K27343" i="1"/>
  <c r="L27343" i="1"/>
  <c r="M27343" i="1"/>
  <c r="N27343" i="1"/>
  <c r="P27343" i="1"/>
  <c r="Q27343" i="1"/>
  <c r="V27343" i="1"/>
  <c r="W27343" i="1"/>
  <c r="AT27343" i="1"/>
  <c r="B27344" i="1"/>
  <c r="C27344" i="1"/>
  <c r="D27344" i="1"/>
  <c r="E27344" i="1"/>
  <c r="F27344" i="1"/>
  <c r="G27344" i="1"/>
  <c r="H27344" i="1"/>
  <c r="I27344" i="1"/>
  <c r="J27344" i="1"/>
  <c r="K27344" i="1"/>
  <c r="L27344" i="1"/>
  <c r="M27344" i="1"/>
  <c r="N27344" i="1"/>
  <c r="P27344" i="1"/>
  <c r="Q27344" i="1"/>
  <c r="V27344" i="1"/>
  <c r="W27344" i="1" s="1"/>
  <c r="AT27344" i="1"/>
  <c r="B27345" i="1"/>
  <c r="C27345" i="1"/>
  <c r="D27345" i="1"/>
  <c r="E27345" i="1"/>
  <c r="F27345" i="1"/>
  <c r="G27345" i="1"/>
  <c r="H27345" i="1"/>
  <c r="I27345" i="1"/>
  <c r="J27345" i="1"/>
  <c r="K27345" i="1"/>
  <c r="L27345" i="1"/>
  <c r="M27345" i="1"/>
  <c r="N27345" i="1"/>
  <c r="P27345" i="1"/>
  <c r="Q27345" i="1"/>
  <c r="V27345" i="1"/>
  <c r="W27345" i="1" s="1"/>
  <c r="AT27345" i="1"/>
  <c r="B27346" i="1"/>
  <c r="C27346" i="1"/>
  <c r="D27346" i="1"/>
  <c r="E27346" i="1"/>
  <c r="F27346" i="1"/>
  <c r="G27346" i="1"/>
  <c r="H27346" i="1"/>
  <c r="I27346" i="1"/>
  <c r="J27346" i="1"/>
  <c r="K27346" i="1"/>
  <c r="L27346" i="1"/>
  <c r="M27346" i="1"/>
  <c r="N27346" i="1"/>
  <c r="P27346" i="1"/>
  <c r="Q27346" i="1"/>
  <c r="V27346" i="1"/>
  <c r="W27346" i="1"/>
  <c r="AT27346" i="1"/>
  <c r="B27347" i="1"/>
  <c r="C27347" i="1"/>
  <c r="D27347" i="1"/>
  <c r="E27347" i="1"/>
  <c r="F27347" i="1"/>
  <c r="G27347" i="1"/>
  <c r="H27347" i="1"/>
  <c r="I27347" i="1"/>
  <c r="J27347" i="1"/>
  <c r="K27347" i="1"/>
  <c r="L27347" i="1"/>
  <c r="M27347" i="1"/>
  <c r="N27347" i="1"/>
  <c r="P27347" i="1"/>
  <c r="Q27347" i="1"/>
  <c r="V27347" i="1"/>
  <c r="W27347" i="1"/>
  <c r="AT27347" i="1"/>
  <c r="B27348" i="1"/>
  <c r="C27348" i="1"/>
  <c r="D27348" i="1"/>
  <c r="E27348" i="1"/>
  <c r="F27348" i="1"/>
  <c r="G27348" i="1"/>
  <c r="H27348" i="1"/>
  <c r="I27348" i="1"/>
  <c r="J27348" i="1"/>
  <c r="K27348" i="1"/>
  <c r="L27348" i="1"/>
  <c r="M27348" i="1"/>
  <c r="N27348" i="1"/>
  <c r="P27348" i="1"/>
  <c r="Q27348" i="1"/>
  <c r="V27348" i="1"/>
  <c r="W27348" i="1" s="1"/>
  <c r="AT27348" i="1"/>
  <c r="B27349" i="1"/>
  <c r="C27349" i="1"/>
  <c r="D27349" i="1"/>
  <c r="E27349" i="1"/>
  <c r="F27349" i="1"/>
  <c r="G27349" i="1"/>
  <c r="H27349" i="1"/>
  <c r="I27349" i="1"/>
  <c r="J27349" i="1"/>
  <c r="K27349" i="1"/>
  <c r="L27349" i="1"/>
  <c r="M27349" i="1"/>
  <c r="N27349" i="1"/>
  <c r="P27349" i="1"/>
  <c r="Q27349" i="1"/>
  <c r="V27349" i="1"/>
  <c r="W27349" i="1" s="1"/>
  <c r="AT27349" i="1"/>
  <c r="B27350" i="1"/>
  <c r="C27350" i="1"/>
  <c r="D27350" i="1"/>
  <c r="E27350" i="1"/>
  <c r="F27350" i="1"/>
  <c r="G27350" i="1"/>
  <c r="H27350" i="1"/>
  <c r="I27350" i="1"/>
  <c r="J27350" i="1"/>
  <c r="K27350" i="1"/>
  <c r="L27350" i="1"/>
  <c r="M27350" i="1"/>
  <c r="N27350" i="1"/>
  <c r="P27350" i="1"/>
  <c r="Q27350" i="1"/>
  <c r="V27350" i="1"/>
  <c r="W27350" i="1"/>
  <c r="AT27350" i="1"/>
  <c r="B27351" i="1"/>
  <c r="C27351" i="1"/>
  <c r="D27351" i="1"/>
  <c r="E27351" i="1"/>
  <c r="F27351" i="1"/>
  <c r="G27351" i="1"/>
  <c r="H27351" i="1"/>
  <c r="I27351" i="1"/>
  <c r="J27351" i="1"/>
  <c r="K27351" i="1"/>
  <c r="L27351" i="1"/>
  <c r="M27351" i="1"/>
  <c r="N27351" i="1"/>
  <c r="P27351" i="1"/>
  <c r="Q27351" i="1"/>
  <c r="V27351" i="1"/>
  <c r="W27351" i="1"/>
  <c r="AT27351" i="1"/>
  <c r="B27352" i="1"/>
  <c r="C27352" i="1"/>
  <c r="D27352" i="1"/>
  <c r="E27352" i="1"/>
  <c r="F27352" i="1"/>
  <c r="G27352" i="1"/>
  <c r="H27352" i="1"/>
  <c r="I27352" i="1"/>
  <c r="J27352" i="1"/>
  <c r="K27352" i="1"/>
  <c r="L27352" i="1"/>
  <c r="M27352" i="1"/>
  <c r="N27352" i="1"/>
  <c r="P27352" i="1"/>
  <c r="Q27352" i="1"/>
  <c r="V27352" i="1"/>
  <c r="W27352" i="1" s="1"/>
  <c r="AT27352" i="1"/>
  <c r="B27353" i="1"/>
  <c r="C27353" i="1"/>
  <c r="D27353" i="1"/>
  <c r="E27353" i="1"/>
  <c r="F27353" i="1"/>
  <c r="G27353" i="1"/>
  <c r="H27353" i="1"/>
  <c r="I27353" i="1"/>
  <c r="J27353" i="1"/>
  <c r="K27353" i="1"/>
  <c r="L27353" i="1"/>
  <c r="M27353" i="1"/>
  <c r="N27353" i="1"/>
  <c r="P27353" i="1"/>
  <c r="Q27353" i="1"/>
  <c r="V27353" i="1"/>
  <c r="W27353" i="1" s="1"/>
  <c r="AT27353" i="1"/>
  <c r="B27354" i="1"/>
  <c r="C27354" i="1"/>
  <c r="D27354" i="1"/>
  <c r="E27354" i="1"/>
  <c r="F27354" i="1"/>
  <c r="G27354" i="1"/>
  <c r="H27354" i="1"/>
  <c r="I27354" i="1"/>
  <c r="J27354" i="1"/>
  <c r="K27354" i="1"/>
  <c r="L27354" i="1"/>
  <c r="M27354" i="1"/>
  <c r="N27354" i="1"/>
  <c r="P27354" i="1"/>
  <c r="Q27354" i="1"/>
  <c r="V27354" i="1"/>
  <c r="W27354" i="1"/>
  <c r="AT27354" i="1"/>
  <c r="B27355" i="1"/>
  <c r="C27355" i="1"/>
  <c r="D27355" i="1"/>
  <c r="E27355" i="1"/>
  <c r="F27355" i="1"/>
  <c r="G27355" i="1"/>
  <c r="H27355" i="1"/>
  <c r="I27355" i="1"/>
  <c r="J27355" i="1"/>
  <c r="K27355" i="1"/>
  <c r="L27355" i="1"/>
  <c r="M27355" i="1"/>
  <c r="N27355" i="1"/>
  <c r="P27355" i="1"/>
  <c r="Q27355" i="1"/>
  <c r="V27355" i="1"/>
  <c r="W27355" i="1"/>
  <c r="AT27355" i="1"/>
  <c r="B27356" i="1"/>
  <c r="C27356" i="1"/>
  <c r="D27356" i="1"/>
  <c r="E27356" i="1"/>
  <c r="F27356" i="1"/>
  <c r="G27356" i="1"/>
  <c r="H27356" i="1"/>
  <c r="I27356" i="1"/>
  <c r="J27356" i="1"/>
  <c r="K27356" i="1"/>
  <c r="L27356" i="1"/>
  <c r="M27356" i="1"/>
  <c r="N27356" i="1"/>
  <c r="P27356" i="1"/>
  <c r="Q27356" i="1"/>
  <c r="V27356" i="1"/>
  <c r="W27356" i="1" s="1"/>
  <c r="AT27356" i="1"/>
  <c r="B27357" i="1"/>
  <c r="C27357" i="1"/>
  <c r="D27357" i="1"/>
  <c r="E27357" i="1"/>
  <c r="F27357" i="1"/>
  <c r="G27357" i="1"/>
  <c r="H27357" i="1"/>
  <c r="I27357" i="1"/>
  <c r="J27357" i="1"/>
  <c r="K27357" i="1"/>
  <c r="L27357" i="1"/>
  <c r="M27357" i="1"/>
  <c r="N27357" i="1"/>
  <c r="P27357" i="1"/>
  <c r="Q27357" i="1"/>
  <c r="V27357" i="1"/>
  <c r="W27357" i="1" s="1"/>
  <c r="AT27357" i="1"/>
  <c r="B27358" i="1"/>
  <c r="C27358" i="1"/>
  <c r="D27358" i="1"/>
  <c r="E27358" i="1"/>
  <c r="F27358" i="1"/>
  <c r="G27358" i="1"/>
  <c r="H27358" i="1"/>
  <c r="I27358" i="1"/>
  <c r="J27358" i="1"/>
  <c r="K27358" i="1"/>
  <c r="L27358" i="1"/>
  <c r="M27358" i="1"/>
  <c r="N27358" i="1"/>
  <c r="P27358" i="1"/>
  <c r="Q27358" i="1"/>
  <c r="V27358" i="1"/>
  <c r="W27358" i="1"/>
  <c r="AT27358" i="1"/>
  <c r="B27359" i="1"/>
  <c r="C27359" i="1"/>
  <c r="D27359" i="1"/>
  <c r="E27359" i="1"/>
  <c r="F27359" i="1"/>
  <c r="G27359" i="1"/>
  <c r="H27359" i="1"/>
  <c r="I27359" i="1"/>
  <c r="J27359" i="1"/>
  <c r="K27359" i="1"/>
  <c r="L27359" i="1"/>
  <c r="M27359" i="1"/>
  <c r="N27359" i="1"/>
  <c r="P27359" i="1"/>
  <c r="Q27359" i="1"/>
  <c r="V27359" i="1"/>
  <c r="W27359" i="1"/>
  <c r="AT27359" i="1"/>
  <c r="B27360" i="1"/>
  <c r="C27360" i="1"/>
  <c r="D27360" i="1"/>
  <c r="E27360" i="1"/>
  <c r="F27360" i="1"/>
  <c r="G27360" i="1"/>
  <c r="H27360" i="1"/>
  <c r="I27360" i="1"/>
  <c r="J27360" i="1"/>
  <c r="K27360" i="1"/>
  <c r="L27360" i="1"/>
  <c r="M27360" i="1"/>
  <c r="N27360" i="1"/>
  <c r="P27360" i="1"/>
  <c r="Q27360" i="1"/>
  <c r="V27360" i="1"/>
  <c r="W27360" i="1" s="1"/>
  <c r="AT27360" i="1"/>
  <c r="B27361" i="1"/>
  <c r="C27361" i="1"/>
  <c r="D27361" i="1"/>
  <c r="E27361" i="1"/>
  <c r="F27361" i="1"/>
  <c r="G27361" i="1"/>
  <c r="H27361" i="1"/>
  <c r="I27361" i="1"/>
  <c r="J27361" i="1"/>
  <c r="K27361" i="1"/>
  <c r="L27361" i="1"/>
  <c r="M27361" i="1"/>
  <c r="N27361" i="1"/>
  <c r="P27361" i="1"/>
  <c r="Q27361" i="1"/>
  <c r="V27361" i="1"/>
  <c r="W27361" i="1"/>
  <c r="AT27361" i="1"/>
  <c r="B27362" i="1"/>
  <c r="C27362" i="1"/>
  <c r="D27362" i="1"/>
  <c r="E27362" i="1"/>
  <c r="F27362" i="1"/>
  <c r="G27362" i="1"/>
  <c r="H27362" i="1"/>
  <c r="I27362" i="1"/>
  <c r="J27362" i="1"/>
  <c r="K27362" i="1"/>
  <c r="L27362" i="1"/>
  <c r="M27362" i="1"/>
  <c r="N27362" i="1"/>
  <c r="P27362" i="1"/>
  <c r="Q27362" i="1"/>
  <c r="V27362" i="1"/>
  <c r="W27362" i="1"/>
  <c r="AT27362" i="1"/>
  <c r="B27363" i="1"/>
  <c r="C27363" i="1"/>
  <c r="D27363" i="1"/>
  <c r="E27363" i="1"/>
  <c r="F27363" i="1"/>
  <c r="G27363" i="1"/>
  <c r="H27363" i="1"/>
  <c r="I27363" i="1"/>
  <c r="J27363" i="1"/>
  <c r="K27363" i="1"/>
  <c r="L27363" i="1"/>
  <c r="M27363" i="1"/>
  <c r="N27363" i="1"/>
  <c r="P27363" i="1"/>
  <c r="Q27363" i="1"/>
  <c r="V27363" i="1"/>
  <c r="W27363" i="1"/>
  <c r="AT27363" i="1"/>
  <c r="B27364" i="1"/>
  <c r="C27364" i="1"/>
  <c r="D27364" i="1"/>
  <c r="E27364" i="1"/>
  <c r="F27364" i="1"/>
  <c r="G27364" i="1"/>
  <c r="H27364" i="1"/>
  <c r="I27364" i="1"/>
  <c r="J27364" i="1"/>
  <c r="K27364" i="1"/>
  <c r="L27364" i="1"/>
  <c r="M27364" i="1"/>
  <c r="N27364" i="1"/>
  <c r="P27364" i="1"/>
  <c r="Q27364" i="1"/>
  <c r="V27364" i="1"/>
  <c r="W27364" i="1" s="1"/>
  <c r="AT27364" i="1"/>
  <c r="B27365" i="1"/>
  <c r="C27365" i="1"/>
  <c r="D27365" i="1"/>
  <c r="E27365" i="1"/>
  <c r="F27365" i="1"/>
  <c r="G27365" i="1"/>
  <c r="H27365" i="1"/>
  <c r="I27365" i="1"/>
  <c r="J27365" i="1"/>
  <c r="K27365" i="1"/>
  <c r="L27365" i="1"/>
  <c r="M27365" i="1"/>
  <c r="N27365" i="1"/>
  <c r="P27365" i="1"/>
  <c r="Q27365" i="1"/>
  <c r="V27365" i="1"/>
  <c r="W27365" i="1"/>
  <c r="AT27365" i="1"/>
  <c r="B27366" i="1"/>
  <c r="C27366" i="1"/>
  <c r="D27366" i="1"/>
  <c r="E27366" i="1"/>
  <c r="F27366" i="1"/>
  <c r="G27366" i="1"/>
  <c r="H27366" i="1"/>
  <c r="I27366" i="1"/>
  <c r="J27366" i="1"/>
  <c r="K27366" i="1"/>
  <c r="L27366" i="1"/>
  <c r="M27366" i="1"/>
  <c r="N27366" i="1"/>
  <c r="P27366" i="1"/>
  <c r="Q27366" i="1"/>
  <c r="V27366" i="1"/>
  <c r="W27366" i="1"/>
  <c r="AT27366" i="1"/>
  <c r="B27367" i="1"/>
  <c r="C27367" i="1"/>
  <c r="D27367" i="1"/>
  <c r="E27367" i="1"/>
  <c r="F27367" i="1"/>
  <c r="G27367" i="1"/>
  <c r="H27367" i="1"/>
  <c r="I27367" i="1"/>
  <c r="J27367" i="1"/>
  <c r="K27367" i="1"/>
  <c r="L27367" i="1"/>
  <c r="M27367" i="1"/>
  <c r="N27367" i="1"/>
  <c r="P27367" i="1"/>
  <c r="Q27367" i="1"/>
  <c r="V27367" i="1"/>
  <c r="W27367" i="1"/>
  <c r="AT27367" i="1"/>
  <c r="B27368" i="1"/>
  <c r="C27368" i="1"/>
  <c r="D27368" i="1"/>
  <c r="E27368" i="1"/>
  <c r="F27368" i="1"/>
  <c r="G27368" i="1"/>
  <c r="H27368" i="1"/>
  <c r="I27368" i="1"/>
  <c r="J27368" i="1"/>
  <c r="K27368" i="1"/>
  <c r="L27368" i="1"/>
  <c r="M27368" i="1"/>
  <c r="N27368" i="1"/>
  <c r="P27368" i="1"/>
  <c r="Q27368" i="1"/>
  <c r="V27368" i="1"/>
  <c r="W27368" i="1" s="1"/>
  <c r="AT27368" i="1"/>
  <c r="B27369" i="1"/>
  <c r="C27369" i="1"/>
  <c r="D27369" i="1"/>
  <c r="E27369" i="1"/>
  <c r="F27369" i="1"/>
  <c r="G27369" i="1"/>
  <c r="H27369" i="1"/>
  <c r="I27369" i="1"/>
  <c r="J27369" i="1"/>
  <c r="K27369" i="1"/>
  <c r="L27369" i="1"/>
  <c r="M27369" i="1"/>
  <c r="N27369" i="1"/>
  <c r="P27369" i="1"/>
  <c r="Q27369" i="1"/>
  <c r="V27369" i="1"/>
  <c r="W27369" i="1"/>
  <c r="AT27369" i="1"/>
  <c r="B27370" i="1"/>
  <c r="C27370" i="1"/>
  <c r="D27370" i="1"/>
  <c r="E27370" i="1"/>
  <c r="F27370" i="1"/>
  <c r="G27370" i="1"/>
  <c r="H27370" i="1"/>
  <c r="I27370" i="1"/>
  <c r="J27370" i="1"/>
  <c r="K27370" i="1"/>
  <c r="L27370" i="1"/>
  <c r="M27370" i="1"/>
  <c r="N27370" i="1"/>
  <c r="P27370" i="1"/>
  <c r="Q27370" i="1"/>
  <c r="V27370" i="1"/>
  <c r="W27370" i="1"/>
  <c r="AT27370" i="1"/>
  <c r="B27371" i="1"/>
  <c r="C27371" i="1"/>
  <c r="D27371" i="1"/>
  <c r="E27371" i="1"/>
  <c r="F27371" i="1"/>
  <c r="G27371" i="1"/>
  <c r="H27371" i="1"/>
  <c r="I27371" i="1"/>
  <c r="J27371" i="1"/>
  <c r="K27371" i="1"/>
  <c r="L27371" i="1"/>
  <c r="M27371" i="1"/>
  <c r="N27371" i="1"/>
  <c r="P27371" i="1"/>
  <c r="Q27371" i="1"/>
  <c r="V27371" i="1"/>
  <c r="W27371" i="1"/>
  <c r="AT27371" i="1"/>
  <c r="B27372" i="1"/>
  <c r="C27372" i="1"/>
  <c r="D27372" i="1"/>
  <c r="E27372" i="1"/>
  <c r="F27372" i="1"/>
  <c r="G27372" i="1"/>
  <c r="H27372" i="1"/>
  <c r="I27372" i="1"/>
  <c r="J27372" i="1"/>
  <c r="K27372" i="1"/>
  <c r="L27372" i="1"/>
  <c r="M27372" i="1"/>
  <c r="N27372" i="1"/>
  <c r="P27372" i="1"/>
  <c r="Q27372" i="1"/>
  <c r="V27372" i="1"/>
  <c r="W27372" i="1"/>
  <c r="AT27372" i="1"/>
  <c r="B27373" i="1"/>
  <c r="C27373" i="1"/>
  <c r="D27373" i="1"/>
  <c r="E27373" i="1"/>
  <c r="F27373" i="1"/>
  <c r="G27373" i="1"/>
  <c r="H27373" i="1"/>
  <c r="I27373" i="1"/>
  <c r="J27373" i="1"/>
  <c r="K27373" i="1"/>
  <c r="L27373" i="1"/>
  <c r="M27373" i="1"/>
  <c r="N27373" i="1"/>
  <c r="P27373" i="1"/>
  <c r="Q27373" i="1"/>
  <c r="V27373" i="1"/>
  <c r="W27373" i="1"/>
  <c r="AT27373" i="1"/>
  <c r="B27374" i="1"/>
  <c r="C27374" i="1"/>
  <c r="D27374" i="1"/>
  <c r="E27374" i="1"/>
  <c r="F27374" i="1"/>
  <c r="G27374" i="1"/>
  <c r="H27374" i="1"/>
  <c r="I27374" i="1"/>
  <c r="J27374" i="1"/>
  <c r="K27374" i="1"/>
  <c r="L27374" i="1"/>
  <c r="M27374" i="1"/>
  <c r="N27374" i="1"/>
  <c r="P27374" i="1"/>
  <c r="Q27374" i="1"/>
  <c r="V27374" i="1"/>
  <c r="W27374" i="1" s="1"/>
  <c r="AT27374" i="1"/>
  <c r="B27375" i="1"/>
  <c r="C27375" i="1"/>
  <c r="D27375" i="1"/>
  <c r="E27375" i="1"/>
  <c r="F27375" i="1"/>
  <c r="G27375" i="1"/>
  <c r="H27375" i="1"/>
  <c r="I27375" i="1"/>
  <c r="J27375" i="1"/>
  <c r="K27375" i="1"/>
  <c r="L27375" i="1"/>
  <c r="M27375" i="1"/>
  <c r="N27375" i="1"/>
  <c r="P27375" i="1"/>
  <c r="Q27375" i="1"/>
  <c r="V27375" i="1"/>
  <c r="W27375" i="1"/>
  <c r="AT27375" i="1"/>
  <c r="B27376" i="1"/>
  <c r="C27376" i="1"/>
  <c r="D27376" i="1"/>
  <c r="E27376" i="1"/>
  <c r="F27376" i="1"/>
  <c r="G27376" i="1"/>
  <c r="H27376" i="1"/>
  <c r="I27376" i="1"/>
  <c r="J27376" i="1"/>
  <c r="K27376" i="1"/>
  <c r="L27376" i="1"/>
  <c r="M27376" i="1"/>
  <c r="N27376" i="1"/>
  <c r="P27376" i="1"/>
  <c r="Q27376" i="1"/>
  <c r="V27376" i="1"/>
  <c r="W27376" i="1"/>
  <c r="AT27376" i="1"/>
  <c r="B27377" i="1"/>
  <c r="C27377" i="1"/>
  <c r="D27377" i="1"/>
  <c r="E27377" i="1"/>
  <c r="F27377" i="1"/>
  <c r="G27377" i="1"/>
  <c r="H27377" i="1"/>
  <c r="I27377" i="1"/>
  <c r="J27377" i="1"/>
  <c r="K27377" i="1"/>
  <c r="L27377" i="1"/>
  <c r="M27377" i="1"/>
  <c r="N27377" i="1"/>
  <c r="P27377" i="1"/>
  <c r="Q27377" i="1"/>
  <c r="V27377" i="1"/>
  <c r="W27377" i="1" s="1"/>
  <c r="AT27377" i="1"/>
  <c r="B27378" i="1"/>
  <c r="C27378" i="1"/>
  <c r="D27378" i="1"/>
  <c r="E27378" i="1"/>
  <c r="F27378" i="1"/>
  <c r="G27378" i="1"/>
  <c r="H27378" i="1"/>
  <c r="I27378" i="1"/>
  <c r="J27378" i="1"/>
  <c r="K27378" i="1"/>
  <c r="L27378" i="1"/>
  <c r="M27378" i="1"/>
  <c r="N27378" i="1"/>
  <c r="P27378" i="1"/>
  <c r="Q27378" i="1"/>
  <c r="V27378" i="1"/>
  <c r="W27378" i="1"/>
  <c r="AT27378" i="1"/>
  <c r="B27379" i="1"/>
  <c r="C27379" i="1"/>
  <c r="D27379" i="1"/>
  <c r="E27379" i="1"/>
  <c r="F27379" i="1"/>
  <c r="G27379" i="1"/>
  <c r="H27379" i="1"/>
  <c r="I27379" i="1"/>
  <c r="J27379" i="1"/>
  <c r="K27379" i="1"/>
  <c r="L27379" i="1"/>
  <c r="M27379" i="1"/>
  <c r="N27379" i="1"/>
  <c r="P27379" i="1"/>
  <c r="Q27379" i="1"/>
  <c r="V27379" i="1"/>
  <c r="W27379" i="1"/>
  <c r="AT27379" i="1"/>
  <c r="B27380" i="1"/>
  <c r="C27380" i="1"/>
  <c r="D27380" i="1"/>
  <c r="E27380" i="1"/>
  <c r="F27380" i="1"/>
  <c r="G27380" i="1"/>
  <c r="H27380" i="1"/>
  <c r="I27380" i="1"/>
  <c r="J27380" i="1"/>
  <c r="K27380" i="1"/>
  <c r="L27380" i="1"/>
  <c r="M27380" i="1"/>
  <c r="N27380" i="1"/>
  <c r="P27380" i="1"/>
  <c r="Q27380" i="1"/>
  <c r="V27380" i="1"/>
  <c r="W27380" i="1"/>
  <c r="AT27380" i="1"/>
  <c r="B27381" i="1"/>
  <c r="C27381" i="1"/>
  <c r="D27381" i="1"/>
  <c r="E27381" i="1"/>
  <c r="F27381" i="1"/>
  <c r="G27381" i="1"/>
  <c r="H27381" i="1"/>
  <c r="I27381" i="1"/>
  <c r="J27381" i="1"/>
  <c r="K27381" i="1"/>
  <c r="L27381" i="1"/>
  <c r="M27381" i="1"/>
  <c r="N27381" i="1"/>
  <c r="P27381" i="1"/>
  <c r="Q27381" i="1"/>
  <c r="V27381" i="1"/>
  <c r="W27381" i="1" s="1"/>
  <c r="AT27381" i="1"/>
  <c r="B27382" i="1"/>
  <c r="C27382" i="1"/>
  <c r="D27382" i="1"/>
  <c r="E27382" i="1"/>
  <c r="F27382" i="1"/>
  <c r="G27382" i="1"/>
  <c r="H27382" i="1"/>
  <c r="I27382" i="1"/>
  <c r="J27382" i="1"/>
  <c r="K27382" i="1"/>
  <c r="L27382" i="1"/>
  <c r="M27382" i="1"/>
  <c r="N27382" i="1"/>
  <c r="P27382" i="1"/>
  <c r="Q27382" i="1"/>
  <c r="V27382" i="1"/>
  <c r="W27382" i="1"/>
  <c r="AT27382" i="1"/>
  <c r="B27383" i="1"/>
  <c r="C27383" i="1"/>
  <c r="D27383" i="1"/>
  <c r="E27383" i="1"/>
  <c r="F27383" i="1"/>
  <c r="G27383" i="1"/>
  <c r="H27383" i="1"/>
  <c r="I27383" i="1"/>
  <c r="J27383" i="1"/>
  <c r="K27383" i="1"/>
  <c r="L27383" i="1"/>
  <c r="M27383" i="1"/>
  <c r="N27383" i="1"/>
  <c r="P27383" i="1"/>
  <c r="Q27383" i="1"/>
  <c r="V27383" i="1"/>
  <c r="W27383" i="1"/>
  <c r="AT27383" i="1"/>
  <c r="B27384" i="1"/>
  <c r="C27384" i="1"/>
  <c r="D27384" i="1"/>
  <c r="E27384" i="1"/>
  <c r="F27384" i="1"/>
  <c r="G27384" i="1"/>
  <c r="H27384" i="1"/>
  <c r="I27384" i="1"/>
  <c r="J27384" i="1"/>
  <c r="K27384" i="1"/>
  <c r="L27384" i="1"/>
  <c r="M27384" i="1"/>
  <c r="N27384" i="1"/>
  <c r="P27384" i="1"/>
  <c r="Q27384" i="1"/>
  <c r="V27384" i="1"/>
  <c r="W27384" i="1"/>
  <c r="AT27384" i="1"/>
  <c r="B27385" i="1"/>
  <c r="C27385" i="1"/>
  <c r="D27385" i="1"/>
  <c r="E27385" i="1"/>
  <c r="F27385" i="1"/>
  <c r="G27385" i="1"/>
  <c r="H27385" i="1"/>
  <c r="I27385" i="1"/>
  <c r="J27385" i="1"/>
  <c r="K27385" i="1"/>
  <c r="L27385" i="1"/>
  <c r="M27385" i="1"/>
  <c r="N27385" i="1"/>
  <c r="P27385" i="1"/>
  <c r="Q27385" i="1"/>
  <c r="V27385" i="1"/>
  <c r="W27385" i="1" s="1"/>
  <c r="AT27385" i="1"/>
  <c r="B27386" i="1"/>
  <c r="C27386" i="1"/>
  <c r="D27386" i="1"/>
  <c r="E27386" i="1"/>
  <c r="F27386" i="1"/>
  <c r="G27386" i="1"/>
  <c r="H27386" i="1"/>
  <c r="I27386" i="1"/>
  <c r="J27386" i="1"/>
  <c r="K27386" i="1"/>
  <c r="L27386" i="1"/>
  <c r="M27386" i="1"/>
  <c r="N27386" i="1"/>
  <c r="P27386" i="1"/>
  <c r="Q27386" i="1"/>
  <c r="V27386" i="1"/>
  <c r="W27386" i="1"/>
  <c r="AT27386" i="1"/>
  <c r="B27387" i="1"/>
  <c r="C27387" i="1"/>
  <c r="D27387" i="1"/>
  <c r="E27387" i="1"/>
  <c r="F27387" i="1"/>
  <c r="G27387" i="1"/>
  <c r="H27387" i="1"/>
  <c r="I27387" i="1"/>
  <c r="J27387" i="1"/>
  <c r="K27387" i="1"/>
  <c r="L27387" i="1"/>
  <c r="M27387" i="1"/>
  <c r="N27387" i="1"/>
  <c r="P27387" i="1"/>
  <c r="Q27387" i="1"/>
  <c r="V27387" i="1"/>
  <c r="W27387" i="1"/>
  <c r="AT27387" i="1"/>
  <c r="B27388" i="1"/>
  <c r="C27388" i="1"/>
  <c r="D27388" i="1"/>
  <c r="E27388" i="1"/>
  <c r="F27388" i="1"/>
  <c r="G27388" i="1"/>
  <c r="H27388" i="1"/>
  <c r="I27388" i="1"/>
  <c r="J27388" i="1"/>
  <c r="K27388" i="1"/>
  <c r="L27388" i="1"/>
  <c r="M27388" i="1"/>
  <c r="N27388" i="1"/>
  <c r="Q27388" i="1" s="1"/>
  <c r="P27388" i="1"/>
  <c r="V27388" i="1"/>
  <c r="W27388" i="1"/>
  <c r="AT27388" i="1"/>
  <c r="B27389" i="1"/>
  <c r="C27389" i="1"/>
  <c r="D27389" i="1"/>
  <c r="E27389" i="1"/>
  <c r="F27389" i="1"/>
  <c r="G27389" i="1"/>
  <c r="H27389" i="1"/>
  <c r="I27389" i="1"/>
  <c r="J27389" i="1"/>
  <c r="K27389" i="1"/>
  <c r="L27389" i="1"/>
  <c r="M27389" i="1"/>
  <c r="N27389" i="1"/>
  <c r="P27389" i="1"/>
  <c r="Q27389" i="1"/>
  <c r="V27389" i="1"/>
  <c r="W27389" i="1"/>
  <c r="AT27389" i="1"/>
  <c r="B27390" i="1"/>
  <c r="C27390" i="1"/>
  <c r="D27390" i="1"/>
  <c r="E27390" i="1"/>
  <c r="F27390" i="1"/>
  <c r="G27390" i="1"/>
  <c r="H27390" i="1"/>
  <c r="I27390" i="1"/>
  <c r="J27390" i="1"/>
  <c r="K27390" i="1"/>
  <c r="L27390" i="1"/>
  <c r="V27390" i="1" s="1"/>
  <c r="W27390" i="1" s="1"/>
  <c r="M27390" i="1"/>
  <c r="N27390" i="1"/>
  <c r="P27390" i="1"/>
  <c r="Q27390" i="1"/>
  <c r="AT27390" i="1"/>
  <c r="B27391" i="1"/>
  <c r="C27391" i="1"/>
  <c r="D27391" i="1"/>
  <c r="E27391" i="1"/>
  <c r="F27391" i="1"/>
  <c r="G27391" i="1"/>
  <c r="H27391" i="1"/>
  <c r="I27391" i="1"/>
  <c r="J27391" i="1"/>
  <c r="K27391" i="1"/>
  <c r="L27391" i="1"/>
  <c r="M27391" i="1"/>
  <c r="N27391" i="1"/>
  <c r="P27391" i="1"/>
  <c r="Q27391" i="1"/>
  <c r="V27391" i="1"/>
  <c r="W27391" i="1"/>
  <c r="AT27391" i="1"/>
  <c r="B27392" i="1"/>
  <c r="C27392" i="1"/>
  <c r="D27392" i="1"/>
  <c r="E27392" i="1"/>
  <c r="F27392" i="1"/>
  <c r="G27392" i="1"/>
  <c r="H27392" i="1"/>
  <c r="I27392" i="1"/>
  <c r="J27392" i="1"/>
  <c r="K27392" i="1"/>
  <c r="L27392" i="1"/>
  <c r="V27392" i="1" s="1"/>
  <c r="W27392" i="1" s="1"/>
  <c r="M27392" i="1"/>
  <c r="N27392" i="1"/>
  <c r="P27392" i="1"/>
  <c r="Q27392" i="1"/>
  <c r="AT27392" i="1"/>
  <c r="B27393" i="1"/>
  <c r="C27393" i="1"/>
  <c r="D27393" i="1"/>
  <c r="E27393" i="1"/>
  <c r="F27393" i="1"/>
  <c r="G27393" i="1"/>
  <c r="H27393" i="1"/>
  <c r="I27393" i="1"/>
  <c r="J27393" i="1"/>
  <c r="K27393" i="1"/>
  <c r="L27393" i="1"/>
  <c r="M27393" i="1"/>
  <c r="N27393" i="1"/>
  <c r="Q27393" i="1" s="1"/>
  <c r="P27393" i="1"/>
  <c r="V27393" i="1"/>
  <c r="W27393" i="1" s="1"/>
  <c r="AT27393" i="1"/>
  <c r="B27394" i="1"/>
  <c r="C27394" i="1"/>
  <c r="D27394" i="1"/>
  <c r="E27394" i="1"/>
  <c r="F27394" i="1"/>
  <c r="G27394" i="1"/>
  <c r="H27394" i="1"/>
  <c r="I27394" i="1"/>
  <c r="J27394" i="1"/>
  <c r="K27394" i="1"/>
  <c r="L27394" i="1"/>
  <c r="M27394" i="1"/>
  <c r="N27394" i="1"/>
  <c r="Q27394" i="1" s="1"/>
  <c r="P27394" i="1"/>
  <c r="V27394" i="1"/>
  <c r="W27394" i="1"/>
  <c r="AT27394" i="1"/>
  <c r="B27395" i="1"/>
  <c r="C27395" i="1"/>
  <c r="D27395" i="1"/>
  <c r="E27395" i="1"/>
  <c r="F27395" i="1"/>
  <c r="G27395" i="1"/>
  <c r="H27395" i="1"/>
  <c r="I27395" i="1"/>
  <c r="J27395" i="1"/>
  <c r="K27395" i="1"/>
  <c r="L27395" i="1"/>
  <c r="V27395" i="1" s="1"/>
  <c r="W27395" i="1" s="1"/>
  <c r="M27395" i="1"/>
  <c r="N27395" i="1"/>
  <c r="P27395" i="1"/>
  <c r="Q27395" i="1"/>
  <c r="AT27395" i="1"/>
  <c r="B27396" i="1"/>
  <c r="C27396" i="1"/>
  <c r="D27396" i="1"/>
  <c r="E27396" i="1"/>
  <c r="F27396" i="1"/>
  <c r="G27396" i="1"/>
  <c r="H27396" i="1"/>
  <c r="I27396" i="1"/>
  <c r="J27396" i="1"/>
  <c r="K27396" i="1"/>
  <c r="L27396" i="1"/>
  <c r="V27396" i="1" s="1"/>
  <c r="W27396" i="1" s="1"/>
  <c r="M27396" i="1"/>
  <c r="N27396" i="1"/>
  <c r="P27396" i="1"/>
  <c r="Q27396" i="1"/>
  <c r="AT27396" i="1"/>
  <c r="B27397" i="1"/>
  <c r="C27397" i="1"/>
  <c r="D27397" i="1"/>
  <c r="E27397" i="1"/>
  <c r="F27397" i="1"/>
  <c r="G27397" i="1"/>
  <c r="H27397" i="1"/>
  <c r="I27397" i="1"/>
  <c r="J27397" i="1"/>
  <c r="K27397" i="1"/>
  <c r="L27397" i="1"/>
  <c r="M27397" i="1"/>
  <c r="N27397" i="1"/>
  <c r="Q27397" i="1" s="1"/>
  <c r="P27397" i="1"/>
  <c r="V27397" i="1"/>
  <c r="W27397" i="1" s="1"/>
  <c r="AT27397" i="1"/>
  <c r="B27398" i="1"/>
  <c r="C27398" i="1"/>
  <c r="D27398" i="1"/>
  <c r="E27398" i="1"/>
  <c r="F27398" i="1"/>
  <c r="G27398" i="1"/>
  <c r="H27398" i="1"/>
  <c r="I27398" i="1"/>
  <c r="J27398" i="1"/>
  <c r="K27398" i="1"/>
  <c r="L27398" i="1"/>
  <c r="M27398" i="1"/>
  <c r="N27398" i="1"/>
  <c r="Q27398" i="1" s="1"/>
  <c r="P27398" i="1"/>
  <c r="V27398" i="1"/>
  <c r="W27398" i="1"/>
  <c r="AT27398" i="1"/>
  <c r="B27399" i="1"/>
  <c r="C27399" i="1"/>
  <c r="D27399" i="1"/>
  <c r="E27399" i="1"/>
  <c r="F27399" i="1"/>
  <c r="G27399" i="1"/>
  <c r="H27399" i="1"/>
  <c r="I27399" i="1"/>
  <c r="J27399" i="1"/>
  <c r="K27399" i="1"/>
  <c r="L27399" i="1"/>
  <c r="V27399" i="1" s="1"/>
  <c r="W27399" i="1" s="1"/>
  <c r="M27399" i="1"/>
  <c r="N27399" i="1"/>
  <c r="P27399" i="1"/>
  <c r="Q27399" i="1"/>
  <c r="AT27399" i="1"/>
  <c r="B27400" i="1"/>
  <c r="C27400" i="1"/>
  <c r="D27400" i="1"/>
  <c r="E27400" i="1"/>
  <c r="F27400" i="1"/>
  <c r="G27400" i="1"/>
  <c r="H27400" i="1"/>
  <c r="I27400" i="1"/>
  <c r="J27400" i="1"/>
  <c r="K27400" i="1"/>
  <c r="L27400" i="1"/>
  <c r="V27400" i="1" s="1"/>
  <c r="W27400" i="1" s="1"/>
  <c r="M27400" i="1"/>
  <c r="N27400" i="1"/>
  <c r="P27400" i="1"/>
  <c r="Q27400" i="1"/>
  <c r="AT27400" i="1"/>
  <c r="B27401" i="1"/>
  <c r="C27401" i="1"/>
  <c r="D27401" i="1"/>
  <c r="E27401" i="1"/>
  <c r="F27401" i="1"/>
  <c r="G27401" i="1"/>
  <c r="H27401" i="1"/>
  <c r="I27401" i="1"/>
  <c r="J27401" i="1"/>
  <c r="K27401" i="1"/>
  <c r="L27401" i="1"/>
  <c r="M27401" i="1"/>
  <c r="N27401" i="1"/>
  <c r="Q27401" i="1" s="1"/>
  <c r="P27401" i="1"/>
  <c r="V27401" i="1"/>
  <c r="W27401" i="1"/>
  <c r="AT27401" i="1"/>
  <c r="B27402" i="1"/>
  <c r="C27402" i="1"/>
  <c r="D27402" i="1"/>
  <c r="E27402" i="1"/>
  <c r="F27402" i="1"/>
  <c r="G27402" i="1"/>
  <c r="H27402" i="1"/>
  <c r="I27402" i="1"/>
  <c r="J27402" i="1"/>
  <c r="K27402" i="1"/>
  <c r="L27402" i="1"/>
  <c r="M27402" i="1"/>
  <c r="N27402" i="1"/>
  <c r="Q27402" i="1" s="1"/>
  <c r="P27402" i="1"/>
  <c r="V27402" i="1"/>
  <c r="W27402" i="1"/>
  <c r="AT27402" i="1"/>
  <c r="B27403" i="1"/>
  <c r="C27403" i="1"/>
  <c r="D27403" i="1"/>
  <c r="E27403" i="1"/>
  <c r="F27403" i="1"/>
  <c r="G27403" i="1"/>
  <c r="H27403" i="1"/>
  <c r="I27403" i="1"/>
  <c r="J27403" i="1"/>
  <c r="K27403" i="1"/>
  <c r="L27403" i="1"/>
  <c r="V27403" i="1" s="1"/>
  <c r="W27403" i="1" s="1"/>
  <c r="M27403" i="1"/>
  <c r="N27403" i="1"/>
  <c r="P27403" i="1"/>
  <c r="Q27403" i="1"/>
  <c r="AT27403" i="1"/>
  <c r="B27404" i="1"/>
  <c r="C27404" i="1"/>
  <c r="D27404" i="1"/>
  <c r="E27404" i="1"/>
  <c r="F27404" i="1"/>
  <c r="G27404" i="1"/>
  <c r="H27404" i="1"/>
  <c r="I27404" i="1"/>
  <c r="J27404" i="1"/>
  <c r="K27404" i="1"/>
  <c r="L27404" i="1"/>
  <c r="M27404" i="1"/>
  <c r="N27404" i="1"/>
  <c r="P27404" i="1"/>
  <c r="Q27404" i="1"/>
  <c r="V27404" i="1"/>
  <c r="W27404" i="1" s="1"/>
  <c r="AT27404" i="1"/>
  <c r="B27405" i="1"/>
  <c r="C27405" i="1"/>
  <c r="D27405" i="1"/>
  <c r="E27405" i="1"/>
  <c r="F27405" i="1"/>
  <c r="G27405" i="1"/>
  <c r="H27405" i="1"/>
  <c r="I27405" i="1"/>
  <c r="J27405" i="1"/>
  <c r="K27405" i="1"/>
  <c r="L27405" i="1"/>
  <c r="M27405" i="1"/>
  <c r="N27405" i="1"/>
  <c r="Q27405" i="1" s="1"/>
  <c r="P27405" i="1"/>
  <c r="V27405" i="1"/>
  <c r="W27405" i="1" s="1"/>
  <c r="AT27405" i="1"/>
  <c r="B27406" i="1"/>
  <c r="C27406" i="1"/>
  <c r="D27406" i="1"/>
  <c r="E27406" i="1"/>
  <c r="F27406" i="1"/>
  <c r="G27406" i="1"/>
  <c r="H27406" i="1"/>
  <c r="I27406" i="1"/>
  <c r="J27406" i="1"/>
  <c r="K27406" i="1"/>
  <c r="L27406" i="1"/>
  <c r="M27406" i="1"/>
  <c r="N27406" i="1"/>
  <c r="Q27406" i="1" s="1"/>
  <c r="P27406" i="1"/>
  <c r="V27406" i="1"/>
  <c r="W27406" i="1"/>
  <c r="AT27406" i="1"/>
  <c r="B27407" i="1"/>
  <c r="C27407" i="1"/>
  <c r="D27407" i="1"/>
  <c r="E27407" i="1"/>
  <c r="F27407" i="1"/>
  <c r="G27407" i="1"/>
  <c r="H27407" i="1"/>
  <c r="I27407" i="1"/>
  <c r="J27407" i="1"/>
  <c r="K27407" i="1"/>
  <c r="L27407" i="1"/>
  <c r="V27407" i="1" s="1"/>
  <c r="W27407" i="1" s="1"/>
  <c r="M27407" i="1"/>
  <c r="N27407" i="1"/>
  <c r="P27407" i="1"/>
  <c r="Q27407" i="1"/>
  <c r="AT27407" i="1"/>
  <c r="B27408" i="1"/>
  <c r="C27408" i="1"/>
  <c r="D27408" i="1"/>
  <c r="E27408" i="1"/>
  <c r="F27408" i="1"/>
  <c r="G27408" i="1"/>
  <c r="H27408" i="1"/>
  <c r="I27408" i="1"/>
  <c r="J27408" i="1"/>
  <c r="K27408" i="1"/>
  <c r="L27408" i="1"/>
  <c r="M27408" i="1"/>
  <c r="N27408" i="1"/>
  <c r="P27408" i="1"/>
  <c r="Q27408" i="1"/>
  <c r="V27408" i="1"/>
  <c r="W27408" i="1" s="1"/>
  <c r="AT27408" i="1"/>
  <c r="B27409" i="1"/>
  <c r="C27409" i="1"/>
  <c r="D27409" i="1"/>
  <c r="E27409" i="1"/>
  <c r="F27409" i="1"/>
  <c r="G27409" i="1"/>
  <c r="H27409" i="1"/>
  <c r="I27409" i="1"/>
  <c r="J27409" i="1"/>
  <c r="K27409" i="1"/>
  <c r="L27409" i="1"/>
  <c r="M27409" i="1"/>
  <c r="N27409" i="1"/>
  <c r="Q27409" i="1" s="1"/>
  <c r="P27409" i="1"/>
  <c r="V27409" i="1"/>
  <c r="W27409" i="1" s="1"/>
  <c r="AT27409" i="1"/>
  <c r="B27410" i="1"/>
  <c r="C27410" i="1"/>
  <c r="D27410" i="1"/>
  <c r="E27410" i="1"/>
  <c r="F27410" i="1"/>
  <c r="G27410" i="1"/>
  <c r="H27410" i="1"/>
  <c r="I27410" i="1"/>
  <c r="J27410" i="1"/>
  <c r="K27410" i="1"/>
  <c r="L27410" i="1"/>
  <c r="V27410" i="1" s="1"/>
  <c r="W27410" i="1" s="1"/>
  <c r="M27410" i="1"/>
  <c r="N27410" i="1"/>
  <c r="Q27410" i="1" s="1"/>
  <c r="P27410" i="1"/>
  <c r="AT27410" i="1"/>
  <c r="B27411" i="1"/>
  <c r="C27411" i="1"/>
  <c r="D27411" i="1"/>
  <c r="E27411" i="1"/>
  <c r="F27411" i="1"/>
  <c r="G27411" i="1"/>
  <c r="H27411" i="1"/>
  <c r="I27411" i="1"/>
  <c r="J27411" i="1"/>
  <c r="K27411" i="1"/>
  <c r="L27411" i="1"/>
  <c r="V27411" i="1" s="1"/>
  <c r="W27411" i="1" s="1"/>
  <c r="M27411" i="1"/>
  <c r="N27411" i="1"/>
  <c r="P27411" i="1"/>
  <c r="Q27411" i="1"/>
  <c r="AT27411" i="1"/>
  <c r="B27412" i="1"/>
  <c r="C27412" i="1"/>
  <c r="D27412" i="1"/>
  <c r="E27412" i="1"/>
  <c r="F27412" i="1"/>
  <c r="G27412" i="1"/>
  <c r="H27412" i="1"/>
  <c r="I27412" i="1"/>
  <c r="J27412" i="1"/>
  <c r="K27412" i="1"/>
  <c r="L27412" i="1"/>
  <c r="M27412" i="1"/>
  <c r="N27412" i="1"/>
  <c r="P27412" i="1"/>
  <c r="Q27412" i="1"/>
  <c r="V27412" i="1"/>
  <c r="W27412" i="1" s="1"/>
  <c r="AT27412" i="1"/>
  <c r="B27413" i="1"/>
  <c r="C27413" i="1"/>
  <c r="D27413" i="1"/>
  <c r="E27413" i="1"/>
  <c r="F27413" i="1"/>
  <c r="G27413" i="1"/>
  <c r="H27413" i="1"/>
  <c r="I27413" i="1"/>
  <c r="J27413" i="1"/>
  <c r="K27413" i="1"/>
  <c r="L27413" i="1"/>
  <c r="M27413" i="1"/>
  <c r="N27413" i="1"/>
  <c r="Q27413" i="1" s="1"/>
  <c r="P27413" i="1"/>
  <c r="V27413" i="1"/>
  <c r="W27413" i="1" s="1"/>
  <c r="AT27413" i="1"/>
  <c r="B27414" i="1"/>
  <c r="C27414" i="1"/>
  <c r="D27414" i="1"/>
  <c r="E27414" i="1"/>
  <c r="F27414" i="1"/>
  <c r="G27414" i="1"/>
  <c r="H27414" i="1"/>
  <c r="I27414" i="1"/>
  <c r="J27414" i="1"/>
  <c r="K27414" i="1"/>
  <c r="L27414" i="1"/>
  <c r="M27414" i="1"/>
  <c r="N27414" i="1"/>
  <c r="Q27414" i="1" s="1"/>
  <c r="P27414" i="1"/>
  <c r="V27414" i="1"/>
  <c r="W27414" i="1"/>
  <c r="AT27414" i="1"/>
  <c r="B27415" i="1"/>
  <c r="C27415" i="1"/>
  <c r="D27415" i="1"/>
  <c r="E27415" i="1"/>
  <c r="F27415" i="1"/>
  <c r="G27415" i="1"/>
  <c r="H27415" i="1"/>
  <c r="I27415" i="1"/>
  <c r="J27415" i="1"/>
  <c r="K27415" i="1"/>
  <c r="L27415" i="1"/>
  <c r="V27415" i="1" s="1"/>
  <c r="W27415" i="1" s="1"/>
  <c r="M27415" i="1"/>
  <c r="N27415" i="1"/>
  <c r="P27415" i="1"/>
  <c r="Q27415" i="1"/>
  <c r="AT27415" i="1"/>
  <c r="B27416" i="1"/>
  <c r="C27416" i="1"/>
  <c r="D27416" i="1"/>
  <c r="E27416" i="1"/>
  <c r="F27416" i="1"/>
  <c r="G27416" i="1"/>
  <c r="H27416" i="1"/>
  <c r="I27416" i="1"/>
  <c r="J27416" i="1"/>
  <c r="K27416" i="1"/>
  <c r="L27416" i="1"/>
  <c r="M27416" i="1"/>
  <c r="N27416" i="1"/>
  <c r="P27416" i="1"/>
  <c r="Q27416" i="1"/>
  <c r="V27416" i="1"/>
  <c r="W27416" i="1" s="1"/>
  <c r="AT27416" i="1"/>
  <c r="B27417" i="1"/>
  <c r="C27417" i="1"/>
  <c r="D27417" i="1"/>
  <c r="E27417" i="1"/>
  <c r="F27417" i="1"/>
  <c r="G27417" i="1"/>
  <c r="H27417" i="1"/>
  <c r="I27417" i="1"/>
  <c r="J27417" i="1"/>
  <c r="K27417" i="1"/>
  <c r="L27417" i="1"/>
  <c r="M27417" i="1"/>
  <c r="N27417" i="1"/>
  <c r="Q27417" i="1" s="1"/>
  <c r="P27417" i="1"/>
  <c r="V27417" i="1"/>
  <c r="W27417" i="1" s="1"/>
  <c r="AT27417" i="1"/>
  <c r="B27418" i="1"/>
  <c r="C27418" i="1"/>
  <c r="D27418" i="1"/>
  <c r="E27418" i="1"/>
  <c r="F27418" i="1"/>
  <c r="G27418" i="1"/>
  <c r="H27418" i="1"/>
  <c r="I27418" i="1"/>
  <c r="J27418" i="1"/>
  <c r="K27418" i="1"/>
  <c r="L27418" i="1"/>
  <c r="M27418" i="1"/>
  <c r="N27418" i="1"/>
  <c r="Q27418" i="1" s="1"/>
  <c r="P27418" i="1"/>
  <c r="V27418" i="1"/>
  <c r="W27418" i="1"/>
  <c r="AT27418" i="1"/>
  <c r="B27419" i="1"/>
  <c r="C27419" i="1"/>
  <c r="D27419" i="1"/>
  <c r="E27419" i="1"/>
  <c r="F27419" i="1"/>
  <c r="G27419" i="1"/>
  <c r="H27419" i="1"/>
  <c r="I27419" i="1"/>
  <c r="J27419" i="1"/>
  <c r="K27419" i="1"/>
  <c r="L27419" i="1"/>
  <c r="V27419" i="1" s="1"/>
  <c r="W27419" i="1" s="1"/>
  <c r="M27419" i="1"/>
  <c r="N27419" i="1"/>
  <c r="P27419" i="1"/>
  <c r="Q27419" i="1"/>
  <c r="AT27419" i="1"/>
  <c r="B27420" i="1"/>
  <c r="C27420" i="1"/>
  <c r="D27420" i="1"/>
  <c r="E27420" i="1"/>
  <c r="F27420" i="1"/>
  <c r="G27420" i="1"/>
  <c r="H27420" i="1"/>
  <c r="I27420" i="1"/>
  <c r="J27420" i="1"/>
  <c r="K27420" i="1"/>
  <c r="L27420" i="1"/>
  <c r="M27420" i="1"/>
  <c r="N27420" i="1"/>
  <c r="P27420" i="1"/>
  <c r="Q27420" i="1"/>
  <c r="V27420" i="1"/>
  <c r="W27420" i="1" s="1"/>
  <c r="AT27420" i="1"/>
  <c r="B27421" i="1"/>
  <c r="C27421" i="1"/>
  <c r="D27421" i="1"/>
  <c r="E27421" i="1"/>
  <c r="F27421" i="1"/>
  <c r="G27421" i="1"/>
  <c r="H27421" i="1"/>
  <c r="I27421" i="1"/>
  <c r="J27421" i="1"/>
  <c r="K27421" i="1"/>
  <c r="L27421" i="1"/>
  <c r="M27421" i="1"/>
  <c r="N27421" i="1"/>
  <c r="Q27421" i="1" s="1"/>
  <c r="P27421" i="1"/>
  <c r="V27421" i="1"/>
  <c r="W27421" i="1" s="1"/>
  <c r="AT27421" i="1"/>
  <c r="B27422" i="1"/>
  <c r="C27422" i="1"/>
  <c r="D27422" i="1"/>
  <c r="E27422" i="1"/>
  <c r="F27422" i="1"/>
  <c r="G27422" i="1"/>
  <c r="H27422" i="1"/>
  <c r="I27422" i="1"/>
  <c r="J27422" i="1"/>
  <c r="K27422" i="1"/>
  <c r="L27422" i="1"/>
  <c r="M27422" i="1"/>
  <c r="N27422" i="1"/>
  <c r="Q27422" i="1" s="1"/>
  <c r="P27422" i="1"/>
  <c r="V27422" i="1"/>
  <c r="W27422" i="1"/>
  <c r="AT27422" i="1"/>
  <c r="B27423" i="1"/>
  <c r="C27423" i="1"/>
  <c r="D27423" i="1"/>
  <c r="E27423" i="1"/>
  <c r="F27423" i="1"/>
  <c r="G27423" i="1"/>
  <c r="H27423" i="1"/>
  <c r="I27423" i="1"/>
  <c r="J27423" i="1"/>
  <c r="K27423" i="1"/>
  <c r="L27423" i="1"/>
  <c r="V27423" i="1" s="1"/>
  <c r="W27423" i="1" s="1"/>
  <c r="M27423" i="1"/>
  <c r="N27423" i="1"/>
  <c r="P27423" i="1"/>
  <c r="Q27423" i="1"/>
  <c r="AT27423" i="1"/>
  <c r="B27424" i="1"/>
  <c r="C27424" i="1"/>
  <c r="D27424" i="1"/>
  <c r="E27424" i="1"/>
  <c r="F27424" i="1"/>
  <c r="G27424" i="1"/>
  <c r="H27424" i="1"/>
  <c r="I27424" i="1"/>
  <c r="J27424" i="1"/>
  <c r="K27424" i="1"/>
  <c r="L27424" i="1"/>
  <c r="M27424" i="1"/>
  <c r="N27424" i="1"/>
  <c r="P27424" i="1"/>
  <c r="Q27424" i="1"/>
  <c r="V27424" i="1"/>
  <c r="W27424" i="1" s="1"/>
  <c r="AT27424" i="1"/>
  <c r="B27425" i="1"/>
  <c r="C27425" i="1"/>
  <c r="D27425" i="1"/>
  <c r="E27425" i="1"/>
  <c r="F27425" i="1"/>
  <c r="G27425" i="1"/>
  <c r="H27425" i="1"/>
  <c r="I27425" i="1"/>
  <c r="J27425" i="1"/>
  <c r="K27425" i="1"/>
  <c r="L27425" i="1"/>
  <c r="M27425" i="1"/>
  <c r="N27425" i="1"/>
  <c r="Q27425" i="1" s="1"/>
  <c r="P27425" i="1"/>
  <c r="V27425" i="1"/>
  <c r="W27425" i="1" s="1"/>
  <c r="AT27425" i="1"/>
  <c r="B27426" i="1"/>
  <c r="C27426" i="1"/>
  <c r="D27426" i="1"/>
  <c r="E27426" i="1"/>
  <c r="F27426" i="1"/>
  <c r="G27426" i="1"/>
  <c r="H27426" i="1"/>
  <c r="I27426" i="1"/>
  <c r="J27426" i="1"/>
  <c r="K27426" i="1"/>
  <c r="L27426" i="1"/>
  <c r="M27426" i="1"/>
  <c r="N27426" i="1"/>
  <c r="Q27426" i="1" s="1"/>
  <c r="P27426" i="1"/>
  <c r="V27426" i="1"/>
  <c r="W27426" i="1"/>
  <c r="AT27426" i="1"/>
  <c r="B27427" i="1"/>
  <c r="C27427" i="1"/>
  <c r="D27427" i="1"/>
  <c r="E27427" i="1"/>
  <c r="F27427" i="1"/>
  <c r="G27427" i="1"/>
  <c r="H27427" i="1"/>
  <c r="I27427" i="1"/>
  <c r="J27427" i="1"/>
  <c r="K27427" i="1"/>
  <c r="L27427" i="1"/>
  <c r="M27427" i="1"/>
  <c r="N27427" i="1"/>
  <c r="P27427" i="1"/>
  <c r="Q27427" i="1"/>
  <c r="V27427" i="1"/>
  <c r="W27427" i="1"/>
  <c r="AT27427" i="1"/>
  <c r="B27428" i="1"/>
  <c r="C27428" i="1"/>
  <c r="D27428" i="1"/>
  <c r="E27428" i="1"/>
  <c r="F27428" i="1"/>
  <c r="G27428" i="1"/>
  <c r="H27428" i="1"/>
  <c r="I27428" i="1"/>
  <c r="J27428" i="1"/>
  <c r="K27428" i="1"/>
  <c r="L27428" i="1"/>
  <c r="M27428" i="1"/>
  <c r="N27428" i="1"/>
  <c r="P27428" i="1"/>
  <c r="Q27428" i="1"/>
  <c r="V27428" i="1"/>
  <c r="W27428" i="1"/>
  <c r="AT27428" i="1"/>
  <c r="B27429" i="1"/>
  <c r="C27429" i="1"/>
  <c r="D27429" i="1"/>
  <c r="E27429" i="1"/>
  <c r="F27429" i="1"/>
  <c r="G27429" i="1"/>
  <c r="H27429" i="1"/>
  <c r="I27429" i="1"/>
  <c r="J27429" i="1"/>
  <c r="K27429" i="1"/>
  <c r="L27429" i="1"/>
  <c r="M27429" i="1"/>
  <c r="N27429" i="1"/>
  <c r="P27429" i="1"/>
  <c r="Q27429" i="1"/>
  <c r="V27429" i="1"/>
  <c r="W27429" i="1"/>
  <c r="AT27429" i="1"/>
  <c r="B27430" i="1"/>
  <c r="C27430" i="1"/>
  <c r="D27430" i="1"/>
  <c r="E27430" i="1"/>
  <c r="F27430" i="1"/>
  <c r="G27430" i="1"/>
  <c r="H27430" i="1"/>
  <c r="I27430" i="1"/>
  <c r="J27430" i="1"/>
  <c r="K27430" i="1"/>
  <c r="L27430" i="1"/>
  <c r="M27430" i="1"/>
  <c r="N27430" i="1"/>
  <c r="P27430" i="1"/>
  <c r="Q27430" i="1"/>
  <c r="V27430" i="1"/>
  <c r="W27430" i="1" s="1"/>
  <c r="AT27430" i="1"/>
  <c r="B27431" i="1"/>
  <c r="C27431" i="1"/>
  <c r="D27431" i="1"/>
  <c r="E27431" i="1"/>
  <c r="F27431" i="1"/>
  <c r="G27431" i="1"/>
  <c r="H27431" i="1"/>
  <c r="I27431" i="1"/>
  <c r="J27431" i="1"/>
  <c r="K27431" i="1"/>
  <c r="L27431" i="1"/>
  <c r="M27431" i="1"/>
  <c r="N27431" i="1"/>
  <c r="P27431" i="1"/>
  <c r="Q27431" i="1"/>
  <c r="V27431" i="1"/>
  <c r="W27431" i="1"/>
  <c r="AT27431" i="1"/>
  <c r="B27432" i="1"/>
  <c r="C27432" i="1"/>
  <c r="D27432" i="1"/>
  <c r="E27432" i="1"/>
  <c r="F27432" i="1"/>
  <c r="G27432" i="1"/>
  <c r="H27432" i="1"/>
  <c r="I27432" i="1"/>
  <c r="J27432" i="1"/>
  <c r="K27432" i="1"/>
  <c r="L27432" i="1"/>
  <c r="M27432" i="1"/>
  <c r="N27432" i="1"/>
  <c r="P27432" i="1"/>
  <c r="Q27432" i="1"/>
  <c r="V27432" i="1"/>
  <c r="W27432" i="1"/>
  <c r="AT27432" i="1"/>
  <c r="B27433" i="1"/>
  <c r="C27433" i="1"/>
  <c r="D27433" i="1"/>
  <c r="E27433" i="1"/>
  <c r="F27433" i="1"/>
  <c r="G27433" i="1"/>
  <c r="H27433" i="1"/>
  <c r="I27433" i="1"/>
  <c r="J27433" i="1"/>
  <c r="K27433" i="1"/>
  <c r="L27433" i="1"/>
  <c r="M27433" i="1"/>
  <c r="N27433" i="1"/>
  <c r="P27433" i="1"/>
  <c r="Q27433" i="1"/>
  <c r="V27433" i="1"/>
  <c r="W27433" i="1"/>
  <c r="AT27433" i="1"/>
  <c r="B27434" i="1"/>
  <c r="C27434" i="1"/>
  <c r="D27434" i="1"/>
  <c r="E27434" i="1"/>
  <c r="F27434" i="1"/>
  <c r="G27434" i="1"/>
  <c r="H27434" i="1"/>
  <c r="I27434" i="1"/>
  <c r="J27434" i="1"/>
  <c r="K27434" i="1"/>
  <c r="L27434" i="1"/>
  <c r="M27434" i="1"/>
  <c r="N27434" i="1"/>
  <c r="P27434" i="1"/>
  <c r="Q27434" i="1"/>
  <c r="V27434" i="1"/>
  <c r="W27434" i="1" s="1"/>
  <c r="AT27434" i="1"/>
  <c r="B27435" i="1"/>
  <c r="C27435" i="1"/>
  <c r="D27435" i="1"/>
  <c r="E27435" i="1"/>
  <c r="F27435" i="1"/>
  <c r="G27435" i="1"/>
  <c r="H27435" i="1"/>
  <c r="I27435" i="1"/>
  <c r="J27435" i="1"/>
  <c r="K27435" i="1"/>
  <c r="L27435" i="1"/>
  <c r="M27435" i="1"/>
  <c r="N27435" i="1"/>
  <c r="P27435" i="1"/>
  <c r="Q27435" i="1"/>
  <c r="V27435" i="1"/>
  <c r="W27435" i="1"/>
  <c r="AT27435" i="1"/>
  <c r="B27436" i="1"/>
  <c r="C27436" i="1"/>
  <c r="D27436" i="1"/>
  <c r="E27436" i="1"/>
  <c r="F27436" i="1"/>
  <c r="G27436" i="1"/>
  <c r="H27436" i="1"/>
  <c r="I27436" i="1"/>
  <c r="J27436" i="1"/>
  <c r="K27436" i="1"/>
  <c r="L27436" i="1"/>
  <c r="M27436" i="1"/>
  <c r="N27436" i="1"/>
  <c r="P27436" i="1"/>
  <c r="Q27436" i="1"/>
  <c r="V27436" i="1"/>
  <c r="W27436" i="1"/>
  <c r="AT27436" i="1"/>
  <c r="B27437" i="1"/>
  <c r="C27437" i="1"/>
  <c r="D27437" i="1"/>
  <c r="E27437" i="1"/>
  <c r="F27437" i="1"/>
  <c r="G27437" i="1"/>
  <c r="H27437" i="1"/>
  <c r="I27437" i="1"/>
  <c r="J27437" i="1"/>
  <c r="K27437" i="1"/>
  <c r="L27437" i="1"/>
  <c r="M27437" i="1"/>
  <c r="N27437" i="1"/>
  <c r="P27437" i="1"/>
  <c r="Q27437" i="1"/>
  <c r="V27437" i="1"/>
  <c r="W27437" i="1"/>
  <c r="AT27437" i="1"/>
  <c r="B27438" i="1"/>
  <c r="C27438" i="1"/>
  <c r="D27438" i="1"/>
  <c r="E27438" i="1"/>
  <c r="F27438" i="1"/>
  <c r="G27438" i="1"/>
  <c r="H27438" i="1"/>
  <c r="I27438" i="1"/>
  <c r="J27438" i="1"/>
  <c r="K27438" i="1"/>
  <c r="L27438" i="1"/>
  <c r="M27438" i="1"/>
  <c r="N27438" i="1"/>
  <c r="P27438" i="1"/>
  <c r="Q27438" i="1"/>
  <c r="V27438" i="1"/>
  <c r="W27438" i="1" s="1"/>
  <c r="AT27438" i="1"/>
  <c r="B27439" i="1"/>
  <c r="C27439" i="1"/>
  <c r="D27439" i="1"/>
  <c r="E27439" i="1"/>
  <c r="F27439" i="1"/>
  <c r="G27439" i="1"/>
  <c r="H27439" i="1"/>
  <c r="I27439" i="1"/>
  <c r="J27439" i="1"/>
  <c r="K27439" i="1"/>
  <c r="L27439" i="1"/>
  <c r="M27439" i="1"/>
  <c r="N27439" i="1"/>
  <c r="P27439" i="1"/>
  <c r="Q27439" i="1"/>
  <c r="V27439" i="1"/>
  <c r="W27439" i="1"/>
  <c r="AT27439" i="1"/>
  <c r="B27440" i="1"/>
  <c r="C27440" i="1"/>
  <c r="D27440" i="1"/>
  <c r="E27440" i="1"/>
  <c r="F27440" i="1"/>
  <c r="G27440" i="1"/>
  <c r="H27440" i="1"/>
  <c r="I27440" i="1"/>
  <c r="J27440" i="1"/>
  <c r="K27440" i="1"/>
  <c r="L27440" i="1"/>
  <c r="M27440" i="1"/>
  <c r="N27440" i="1"/>
  <c r="P27440" i="1"/>
  <c r="Q27440" i="1"/>
  <c r="V27440" i="1"/>
  <c r="W27440" i="1"/>
  <c r="AT27440" i="1"/>
  <c r="B27441" i="1"/>
  <c r="C27441" i="1"/>
  <c r="D27441" i="1"/>
  <c r="E27441" i="1"/>
  <c r="F27441" i="1"/>
  <c r="G27441" i="1"/>
  <c r="H27441" i="1"/>
  <c r="I27441" i="1"/>
  <c r="J27441" i="1"/>
  <c r="K27441" i="1"/>
  <c r="L27441" i="1"/>
  <c r="M27441" i="1"/>
  <c r="N27441" i="1"/>
  <c r="P27441" i="1"/>
  <c r="Q27441" i="1"/>
  <c r="V27441" i="1"/>
  <c r="W27441" i="1"/>
  <c r="AT27441" i="1"/>
  <c r="B27442" i="1"/>
  <c r="C27442" i="1"/>
  <c r="D27442" i="1"/>
  <c r="E27442" i="1"/>
  <c r="F27442" i="1"/>
  <c r="G27442" i="1"/>
  <c r="H27442" i="1"/>
  <c r="I27442" i="1"/>
  <c r="J27442" i="1"/>
  <c r="K27442" i="1"/>
  <c r="L27442" i="1"/>
  <c r="M27442" i="1"/>
  <c r="N27442" i="1"/>
  <c r="P27442" i="1"/>
  <c r="Q27442" i="1"/>
  <c r="V27442" i="1"/>
  <c r="W27442" i="1" s="1"/>
  <c r="AT27442" i="1"/>
  <c r="B27443" i="1"/>
  <c r="C27443" i="1"/>
  <c r="D27443" i="1"/>
  <c r="E27443" i="1"/>
  <c r="F27443" i="1"/>
  <c r="G27443" i="1"/>
  <c r="H27443" i="1"/>
  <c r="I27443" i="1"/>
  <c r="J27443" i="1"/>
  <c r="K27443" i="1"/>
  <c r="L27443" i="1"/>
  <c r="M27443" i="1"/>
  <c r="N27443" i="1"/>
  <c r="P27443" i="1"/>
  <c r="Q27443" i="1"/>
  <c r="V27443" i="1"/>
  <c r="W27443" i="1"/>
  <c r="AT27443" i="1"/>
  <c r="B27444" i="1"/>
  <c r="C27444" i="1"/>
  <c r="D27444" i="1"/>
  <c r="E27444" i="1"/>
  <c r="F27444" i="1"/>
  <c r="G27444" i="1"/>
  <c r="H27444" i="1"/>
  <c r="I27444" i="1"/>
  <c r="J27444" i="1"/>
  <c r="K27444" i="1"/>
  <c r="L27444" i="1"/>
  <c r="M27444" i="1"/>
  <c r="N27444" i="1"/>
  <c r="P27444" i="1"/>
  <c r="Q27444" i="1"/>
  <c r="V27444" i="1"/>
  <c r="W27444" i="1"/>
  <c r="AT27444" i="1"/>
  <c r="B27445" i="1"/>
  <c r="C27445" i="1"/>
  <c r="D27445" i="1"/>
  <c r="E27445" i="1"/>
  <c r="F27445" i="1"/>
  <c r="G27445" i="1"/>
  <c r="H27445" i="1"/>
  <c r="I27445" i="1"/>
  <c r="J27445" i="1"/>
  <c r="K27445" i="1"/>
  <c r="L27445" i="1"/>
  <c r="M27445" i="1"/>
  <c r="N27445" i="1"/>
  <c r="P27445" i="1"/>
  <c r="Q27445" i="1"/>
  <c r="V27445" i="1"/>
  <c r="W27445" i="1"/>
  <c r="AT27445" i="1"/>
  <c r="B27446" i="1"/>
  <c r="C27446" i="1"/>
  <c r="D27446" i="1"/>
  <c r="E27446" i="1"/>
  <c r="F27446" i="1"/>
  <c r="G27446" i="1"/>
  <c r="H27446" i="1"/>
  <c r="I27446" i="1"/>
  <c r="J27446" i="1"/>
  <c r="K27446" i="1"/>
  <c r="L27446" i="1"/>
  <c r="M27446" i="1"/>
  <c r="N27446" i="1"/>
  <c r="P27446" i="1"/>
  <c r="Q27446" i="1"/>
  <c r="V27446" i="1"/>
  <c r="W27446" i="1" s="1"/>
  <c r="AT27446" i="1"/>
  <c r="B27447" i="1"/>
  <c r="C27447" i="1"/>
  <c r="D27447" i="1"/>
  <c r="E27447" i="1"/>
  <c r="F27447" i="1"/>
  <c r="G27447" i="1"/>
  <c r="H27447" i="1"/>
  <c r="I27447" i="1"/>
  <c r="J27447" i="1"/>
  <c r="K27447" i="1"/>
  <c r="L27447" i="1"/>
  <c r="M27447" i="1"/>
  <c r="N27447" i="1"/>
  <c r="P27447" i="1"/>
  <c r="Q27447" i="1"/>
  <c r="V27447" i="1"/>
  <c r="W27447" i="1" s="1"/>
  <c r="AT27447" i="1"/>
  <c r="B27448" i="1"/>
  <c r="C27448" i="1"/>
  <c r="D27448" i="1"/>
  <c r="E27448" i="1"/>
  <c r="F27448" i="1"/>
  <c r="G27448" i="1"/>
  <c r="H27448" i="1"/>
  <c r="I27448" i="1"/>
  <c r="J27448" i="1"/>
  <c r="K27448" i="1"/>
  <c r="L27448" i="1"/>
  <c r="M27448" i="1"/>
  <c r="N27448" i="1"/>
  <c r="P27448" i="1"/>
  <c r="Q27448" i="1"/>
  <c r="V27448" i="1"/>
  <c r="W27448" i="1"/>
  <c r="AT27448" i="1"/>
  <c r="B27449" i="1"/>
  <c r="C27449" i="1"/>
  <c r="D27449" i="1"/>
  <c r="E27449" i="1"/>
  <c r="F27449" i="1"/>
  <c r="G27449" i="1"/>
  <c r="H27449" i="1"/>
  <c r="I27449" i="1"/>
  <c r="J27449" i="1"/>
  <c r="K27449" i="1"/>
  <c r="L27449" i="1"/>
  <c r="M27449" i="1"/>
  <c r="N27449" i="1"/>
  <c r="P27449" i="1"/>
  <c r="Q27449" i="1"/>
  <c r="V27449" i="1"/>
  <c r="W27449" i="1"/>
  <c r="AT27449" i="1"/>
  <c r="B27450" i="1"/>
  <c r="C27450" i="1"/>
  <c r="D27450" i="1"/>
  <c r="E27450" i="1"/>
  <c r="F27450" i="1"/>
  <c r="G27450" i="1"/>
  <c r="H27450" i="1"/>
  <c r="I27450" i="1"/>
  <c r="J27450" i="1"/>
  <c r="K27450" i="1"/>
  <c r="L27450" i="1"/>
  <c r="M27450" i="1"/>
  <c r="N27450" i="1"/>
  <c r="P27450" i="1"/>
  <c r="Q27450" i="1"/>
  <c r="V27450" i="1"/>
  <c r="W27450" i="1"/>
  <c r="AT27450" i="1"/>
  <c r="B27451" i="1"/>
  <c r="C27451" i="1"/>
  <c r="D27451" i="1"/>
  <c r="E27451" i="1"/>
  <c r="F27451" i="1"/>
  <c r="G27451" i="1"/>
  <c r="H27451" i="1"/>
  <c r="I27451" i="1"/>
  <c r="J27451" i="1"/>
  <c r="K27451" i="1"/>
  <c r="L27451" i="1"/>
  <c r="V27451" i="1" s="1"/>
  <c r="W27451" i="1" s="1"/>
  <c r="M27451" i="1"/>
  <c r="N27451" i="1"/>
  <c r="P27451" i="1"/>
  <c r="Q27451" i="1"/>
  <c r="AT27451" i="1"/>
  <c r="B27452" i="1"/>
  <c r="C27452" i="1"/>
  <c r="D27452" i="1"/>
  <c r="E27452" i="1"/>
  <c r="F27452" i="1"/>
  <c r="G27452" i="1"/>
  <c r="H27452" i="1"/>
  <c r="I27452" i="1"/>
  <c r="J27452" i="1"/>
  <c r="K27452" i="1"/>
  <c r="L27452" i="1"/>
  <c r="M27452" i="1"/>
  <c r="N27452" i="1"/>
  <c r="Q27452" i="1" s="1"/>
  <c r="P27452" i="1"/>
  <c r="V27452" i="1"/>
  <c r="W27452" i="1" s="1"/>
  <c r="AT27452" i="1"/>
  <c r="B27453" i="1"/>
  <c r="C27453" i="1"/>
  <c r="D27453" i="1"/>
  <c r="E27453" i="1"/>
  <c r="F27453" i="1"/>
  <c r="G27453" i="1"/>
  <c r="H27453" i="1"/>
  <c r="I27453" i="1"/>
  <c r="J27453" i="1"/>
  <c r="K27453" i="1"/>
  <c r="L27453" i="1"/>
  <c r="M27453" i="1"/>
  <c r="N27453" i="1"/>
  <c r="Q27453" i="1" s="1"/>
  <c r="P27453" i="1"/>
  <c r="V27453" i="1"/>
  <c r="W27453" i="1"/>
  <c r="AT27453" i="1"/>
  <c r="B27454" i="1"/>
  <c r="C27454" i="1"/>
  <c r="D27454" i="1"/>
  <c r="E27454" i="1"/>
  <c r="F27454" i="1"/>
  <c r="G27454" i="1"/>
  <c r="H27454" i="1"/>
  <c r="I27454" i="1"/>
  <c r="J27454" i="1"/>
  <c r="K27454" i="1"/>
  <c r="L27454" i="1"/>
  <c r="V27454" i="1" s="1"/>
  <c r="W27454" i="1" s="1"/>
  <c r="M27454" i="1"/>
  <c r="N27454" i="1"/>
  <c r="P27454" i="1"/>
  <c r="Q27454" i="1"/>
  <c r="AT27454" i="1"/>
  <c r="B27455" i="1"/>
  <c r="C27455" i="1"/>
  <c r="D27455" i="1"/>
  <c r="E27455" i="1"/>
  <c r="F27455" i="1"/>
  <c r="G27455" i="1"/>
  <c r="H27455" i="1"/>
  <c r="I27455" i="1"/>
  <c r="J27455" i="1"/>
  <c r="K27455" i="1"/>
  <c r="L27455" i="1"/>
  <c r="V27455" i="1" s="1"/>
  <c r="W27455" i="1" s="1"/>
  <c r="M27455" i="1"/>
  <c r="N27455" i="1"/>
  <c r="P27455" i="1"/>
  <c r="Q27455" i="1"/>
  <c r="AT27455" i="1"/>
  <c r="B27456" i="1"/>
  <c r="C27456" i="1"/>
  <c r="D27456" i="1"/>
  <c r="E27456" i="1"/>
  <c r="F27456" i="1"/>
  <c r="G27456" i="1"/>
  <c r="H27456" i="1"/>
  <c r="I27456" i="1"/>
  <c r="J27456" i="1"/>
  <c r="K27456" i="1"/>
  <c r="L27456" i="1"/>
  <c r="M27456" i="1"/>
  <c r="N27456" i="1"/>
  <c r="Q27456" i="1" s="1"/>
  <c r="P27456" i="1"/>
  <c r="V27456" i="1"/>
  <c r="W27456" i="1" s="1"/>
  <c r="AT27456" i="1"/>
  <c r="B27457" i="1"/>
  <c r="C27457" i="1"/>
  <c r="D27457" i="1"/>
  <c r="E27457" i="1"/>
  <c r="F27457" i="1"/>
  <c r="G27457" i="1"/>
  <c r="H27457" i="1"/>
  <c r="I27457" i="1"/>
  <c r="J27457" i="1"/>
  <c r="K27457" i="1"/>
  <c r="L27457" i="1"/>
  <c r="M27457" i="1"/>
  <c r="N27457" i="1"/>
  <c r="Q27457" i="1" s="1"/>
  <c r="P27457" i="1"/>
  <c r="V27457" i="1"/>
  <c r="W27457" i="1"/>
  <c r="AT27457" i="1"/>
  <c r="B27458" i="1"/>
  <c r="C27458" i="1"/>
  <c r="D27458" i="1"/>
  <c r="E27458" i="1"/>
  <c r="F27458" i="1"/>
  <c r="G27458" i="1"/>
  <c r="H27458" i="1"/>
  <c r="I27458" i="1"/>
  <c r="J27458" i="1"/>
  <c r="K27458" i="1"/>
  <c r="L27458" i="1"/>
  <c r="V27458" i="1" s="1"/>
  <c r="W27458" i="1" s="1"/>
  <c r="M27458" i="1"/>
  <c r="N27458" i="1"/>
  <c r="P27458" i="1"/>
  <c r="Q27458" i="1"/>
  <c r="AT27458" i="1"/>
  <c r="B27459" i="1"/>
  <c r="C27459" i="1"/>
  <c r="D27459" i="1"/>
  <c r="E27459" i="1"/>
  <c r="F27459" i="1"/>
  <c r="G27459" i="1"/>
  <c r="H27459" i="1"/>
  <c r="I27459" i="1"/>
  <c r="J27459" i="1"/>
  <c r="K27459" i="1"/>
  <c r="L27459" i="1"/>
  <c r="V27459" i="1" s="1"/>
  <c r="W27459" i="1" s="1"/>
  <c r="M27459" i="1"/>
  <c r="N27459" i="1"/>
  <c r="P27459" i="1"/>
  <c r="Q27459" i="1"/>
  <c r="AT27459" i="1"/>
  <c r="B27460" i="1"/>
  <c r="C27460" i="1"/>
  <c r="D27460" i="1"/>
  <c r="E27460" i="1"/>
  <c r="F27460" i="1"/>
  <c r="G27460" i="1"/>
  <c r="H27460" i="1"/>
  <c r="I27460" i="1"/>
  <c r="J27460" i="1"/>
  <c r="K27460" i="1"/>
  <c r="L27460" i="1"/>
  <c r="M27460" i="1"/>
  <c r="N27460" i="1"/>
  <c r="Q27460" i="1" s="1"/>
  <c r="P27460" i="1"/>
  <c r="V27460" i="1"/>
  <c r="W27460" i="1" s="1"/>
  <c r="AT27460" i="1"/>
  <c r="B27461" i="1"/>
  <c r="C27461" i="1"/>
  <c r="D27461" i="1"/>
  <c r="E27461" i="1"/>
  <c r="F27461" i="1"/>
  <c r="G27461" i="1"/>
  <c r="H27461" i="1"/>
  <c r="I27461" i="1"/>
  <c r="J27461" i="1"/>
  <c r="K27461" i="1"/>
  <c r="L27461" i="1"/>
  <c r="M27461" i="1"/>
  <c r="N27461" i="1"/>
  <c r="Q27461" i="1" s="1"/>
  <c r="P27461" i="1"/>
  <c r="V27461" i="1"/>
  <c r="W27461" i="1" s="1"/>
  <c r="AT27461" i="1"/>
  <c r="B27462" i="1"/>
  <c r="C27462" i="1"/>
  <c r="D27462" i="1"/>
  <c r="E27462" i="1"/>
  <c r="F27462" i="1"/>
  <c r="G27462" i="1"/>
  <c r="H27462" i="1"/>
  <c r="I27462" i="1"/>
  <c r="J27462" i="1"/>
  <c r="K27462" i="1"/>
  <c r="L27462" i="1"/>
  <c r="V27462" i="1" s="1"/>
  <c r="W27462" i="1" s="1"/>
  <c r="M27462" i="1"/>
  <c r="N27462" i="1"/>
  <c r="Q27462" i="1" s="1"/>
  <c r="P27462" i="1"/>
  <c r="AT27462" i="1"/>
  <c r="B27463" i="1"/>
  <c r="C27463" i="1"/>
  <c r="D27463" i="1"/>
  <c r="E27463" i="1"/>
  <c r="F27463" i="1"/>
  <c r="G27463" i="1"/>
  <c r="H27463" i="1"/>
  <c r="I27463" i="1"/>
  <c r="J27463" i="1"/>
  <c r="K27463" i="1"/>
  <c r="L27463" i="1"/>
  <c r="V27463" i="1" s="1"/>
  <c r="W27463" i="1" s="1"/>
  <c r="M27463" i="1"/>
  <c r="N27463" i="1"/>
  <c r="P27463" i="1"/>
  <c r="Q27463" i="1"/>
  <c r="AT27463" i="1"/>
  <c r="B27464" i="1"/>
  <c r="C27464" i="1"/>
  <c r="D27464" i="1"/>
  <c r="E27464" i="1"/>
  <c r="F27464" i="1"/>
  <c r="G27464" i="1"/>
  <c r="H27464" i="1"/>
  <c r="I27464" i="1"/>
  <c r="J27464" i="1"/>
  <c r="K27464" i="1"/>
  <c r="L27464" i="1"/>
  <c r="M27464" i="1"/>
  <c r="N27464" i="1"/>
  <c r="P27464" i="1"/>
  <c r="Q27464" i="1"/>
  <c r="V27464" i="1"/>
  <c r="W27464" i="1" s="1"/>
  <c r="AT27464" i="1"/>
  <c r="B27465" i="1"/>
  <c r="C27465" i="1"/>
  <c r="D27465" i="1"/>
  <c r="E27465" i="1"/>
  <c r="F27465" i="1"/>
  <c r="G27465" i="1"/>
  <c r="H27465" i="1"/>
  <c r="I27465" i="1"/>
  <c r="J27465" i="1"/>
  <c r="K27465" i="1"/>
  <c r="L27465" i="1"/>
  <c r="M27465" i="1"/>
  <c r="N27465" i="1"/>
  <c r="Q27465" i="1" s="1"/>
  <c r="P27465" i="1"/>
  <c r="V27465" i="1"/>
  <c r="W27465" i="1" s="1"/>
  <c r="AT27465" i="1"/>
  <c r="B27466" i="1"/>
  <c r="C27466" i="1"/>
  <c r="D27466" i="1"/>
  <c r="E27466" i="1"/>
  <c r="F27466" i="1"/>
  <c r="G27466" i="1"/>
  <c r="H27466" i="1"/>
  <c r="I27466" i="1"/>
  <c r="J27466" i="1"/>
  <c r="K27466" i="1"/>
  <c r="L27466" i="1"/>
  <c r="V27466" i="1" s="1"/>
  <c r="W27466" i="1" s="1"/>
  <c r="M27466" i="1"/>
  <c r="N27466" i="1"/>
  <c r="Q27466" i="1" s="1"/>
  <c r="P27466" i="1"/>
  <c r="AT27466" i="1"/>
  <c r="B27467" i="1"/>
  <c r="C27467" i="1"/>
  <c r="D27467" i="1"/>
  <c r="E27467" i="1"/>
  <c r="F27467" i="1"/>
  <c r="G27467" i="1"/>
  <c r="H27467" i="1"/>
  <c r="I27467" i="1"/>
  <c r="J27467" i="1"/>
  <c r="K27467" i="1"/>
  <c r="L27467" i="1"/>
  <c r="V27467" i="1" s="1"/>
  <c r="W27467" i="1" s="1"/>
  <c r="M27467" i="1"/>
  <c r="N27467" i="1"/>
  <c r="P27467" i="1"/>
  <c r="Q27467" i="1"/>
  <c r="AT27467" i="1"/>
  <c r="B27468" i="1"/>
  <c r="C27468" i="1"/>
  <c r="D27468" i="1"/>
  <c r="E27468" i="1"/>
  <c r="F27468" i="1"/>
  <c r="G27468" i="1"/>
  <c r="H27468" i="1"/>
  <c r="I27468" i="1"/>
  <c r="J27468" i="1"/>
  <c r="K27468" i="1"/>
  <c r="L27468" i="1"/>
  <c r="M27468" i="1"/>
  <c r="N27468" i="1"/>
  <c r="P27468" i="1"/>
  <c r="Q27468" i="1"/>
  <c r="V27468" i="1"/>
  <c r="W27468" i="1" s="1"/>
  <c r="AT27468" i="1"/>
  <c r="B27469" i="1"/>
  <c r="C27469" i="1"/>
  <c r="D27469" i="1"/>
  <c r="E27469" i="1"/>
  <c r="F27469" i="1"/>
  <c r="G27469" i="1"/>
  <c r="H27469" i="1"/>
  <c r="I27469" i="1"/>
  <c r="J27469" i="1"/>
  <c r="K27469" i="1"/>
  <c r="L27469" i="1"/>
  <c r="M27469" i="1"/>
  <c r="N27469" i="1"/>
  <c r="Q27469" i="1" s="1"/>
  <c r="P27469" i="1"/>
  <c r="V27469" i="1"/>
  <c r="W27469" i="1" s="1"/>
  <c r="AT27469" i="1"/>
  <c r="B27470" i="1"/>
  <c r="C27470" i="1"/>
  <c r="D27470" i="1"/>
  <c r="E27470" i="1"/>
  <c r="F27470" i="1"/>
  <c r="G27470" i="1"/>
  <c r="H27470" i="1"/>
  <c r="I27470" i="1"/>
  <c r="J27470" i="1"/>
  <c r="K27470" i="1"/>
  <c r="L27470" i="1"/>
  <c r="V27470" i="1" s="1"/>
  <c r="W27470" i="1" s="1"/>
  <c r="M27470" i="1"/>
  <c r="N27470" i="1"/>
  <c r="Q27470" i="1" s="1"/>
  <c r="P27470" i="1"/>
  <c r="AT27470" i="1"/>
  <c r="B27471" i="1"/>
  <c r="C27471" i="1"/>
  <c r="D27471" i="1"/>
  <c r="E27471" i="1"/>
  <c r="F27471" i="1"/>
  <c r="G27471" i="1"/>
  <c r="H27471" i="1"/>
  <c r="I27471" i="1"/>
  <c r="J27471" i="1"/>
  <c r="K27471" i="1"/>
  <c r="L27471" i="1"/>
  <c r="V27471" i="1" s="1"/>
  <c r="W27471" i="1" s="1"/>
  <c r="M27471" i="1"/>
  <c r="N27471" i="1"/>
  <c r="P27471" i="1"/>
  <c r="Q27471" i="1"/>
  <c r="AT27471" i="1"/>
  <c r="B27472" i="1"/>
  <c r="C27472" i="1"/>
  <c r="D27472" i="1"/>
  <c r="E27472" i="1"/>
  <c r="F27472" i="1"/>
  <c r="G27472" i="1"/>
  <c r="H27472" i="1"/>
  <c r="I27472" i="1"/>
  <c r="J27472" i="1"/>
  <c r="K27472" i="1"/>
  <c r="L27472" i="1"/>
  <c r="M27472" i="1"/>
  <c r="N27472" i="1"/>
  <c r="P27472" i="1"/>
  <c r="Q27472" i="1"/>
  <c r="V27472" i="1"/>
  <c r="W27472" i="1" s="1"/>
  <c r="AT27472" i="1"/>
  <c r="B27473" i="1"/>
  <c r="C27473" i="1"/>
  <c r="D27473" i="1"/>
  <c r="E27473" i="1"/>
  <c r="F27473" i="1"/>
  <c r="G27473" i="1"/>
  <c r="H27473" i="1"/>
  <c r="I27473" i="1"/>
  <c r="J27473" i="1"/>
  <c r="K27473" i="1"/>
  <c r="L27473" i="1"/>
  <c r="M27473" i="1"/>
  <c r="N27473" i="1"/>
  <c r="Q27473" i="1" s="1"/>
  <c r="P27473" i="1"/>
  <c r="V27473" i="1"/>
  <c r="W27473" i="1" s="1"/>
  <c r="AT27473" i="1"/>
  <c r="B27474" i="1"/>
  <c r="C27474" i="1"/>
  <c r="D27474" i="1"/>
  <c r="E27474" i="1"/>
  <c r="F27474" i="1"/>
  <c r="G27474" i="1"/>
  <c r="H27474" i="1"/>
  <c r="I27474" i="1"/>
  <c r="J27474" i="1"/>
  <c r="K27474" i="1"/>
  <c r="L27474" i="1"/>
  <c r="V27474" i="1" s="1"/>
  <c r="M27474" i="1"/>
  <c r="N27474" i="1"/>
  <c r="Q27474" i="1" s="1"/>
  <c r="P27474" i="1"/>
  <c r="W27474" i="1"/>
  <c r="AT27474" i="1"/>
  <c r="B27475" i="1"/>
  <c r="C27475" i="1"/>
  <c r="D27475" i="1"/>
  <c r="E27475" i="1"/>
  <c r="F27475" i="1"/>
  <c r="G27475" i="1"/>
  <c r="H27475" i="1"/>
  <c r="I27475" i="1"/>
  <c r="J27475" i="1"/>
  <c r="K27475" i="1"/>
  <c r="L27475" i="1"/>
  <c r="V27475" i="1" s="1"/>
  <c r="W27475" i="1" s="1"/>
  <c r="M27475" i="1"/>
  <c r="N27475" i="1"/>
  <c r="P27475" i="1"/>
  <c r="Q27475" i="1"/>
  <c r="AT27475" i="1"/>
  <c r="B27476" i="1"/>
  <c r="C27476" i="1"/>
  <c r="D27476" i="1"/>
  <c r="E27476" i="1"/>
  <c r="F27476" i="1"/>
  <c r="G27476" i="1"/>
  <c r="H27476" i="1"/>
  <c r="I27476" i="1"/>
  <c r="J27476" i="1"/>
  <c r="K27476" i="1"/>
  <c r="L27476" i="1"/>
  <c r="V27476" i="1" s="1"/>
  <c r="W27476" i="1" s="1"/>
  <c r="M27476" i="1"/>
  <c r="N27476" i="1"/>
  <c r="P27476" i="1"/>
  <c r="Q27476" i="1"/>
  <c r="AT27476" i="1"/>
  <c r="B27477" i="1"/>
  <c r="C27477" i="1"/>
  <c r="D27477" i="1"/>
  <c r="E27477" i="1"/>
  <c r="F27477" i="1"/>
  <c r="G27477" i="1"/>
  <c r="H27477" i="1"/>
  <c r="I27477" i="1"/>
  <c r="J27477" i="1"/>
  <c r="K27477" i="1"/>
  <c r="L27477" i="1"/>
  <c r="M27477" i="1"/>
  <c r="N27477" i="1"/>
  <c r="P27477" i="1"/>
  <c r="Q27477" i="1"/>
  <c r="V27477" i="1"/>
  <c r="W27477" i="1" s="1"/>
  <c r="AT27477" i="1"/>
  <c r="B27478" i="1"/>
  <c r="C27478" i="1"/>
  <c r="D27478" i="1"/>
  <c r="E27478" i="1"/>
  <c r="F27478" i="1"/>
  <c r="G27478" i="1"/>
  <c r="H27478" i="1"/>
  <c r="I27478" i="1"/>
  <c r="J27478" i="1"/>
  <c r="K27478" i="1"/>
  <c r="L27478" i="1"/>
  <c r="M27478" i="1"/>
  <c r="N27478" i="1"/>
  <c r="Q27478" i="1" s="1"/>
  <c r="P27478" i="1"/>
  <c r="V27478" i="1"/>
  <c r="W27478" i="1" s="1"/>
  <c r="AT27478" i="1"/>
  <c r="B27479" i="1"/>
  <c r="C27479" i="1"/>
  <c r="D27479" i="1"/>
  <c r="E27479" i="1"/>
  <c r="F27479" i="1"/>
  <c r="G27479" i="1"/>
  <c r="H27479" i="1"/>
  <c r="I27479" i="1"/>
  <c r="J27479" i="1"/>
  <c r="K27479" i="1"/>
  <c r="L27479" i="1"/>
  <c r="V27479" i="1" s="1"/>
  <c r="W27479" i="1" s="1"/>
  <c r="M27479" i="1"/>
  <c r="N27479" i="1"/>
  <c r="P27479" i="1"/>
  <c r="Q27479" i="1"/>
  <c r="AT27479" i="1"/>
  <c r="B27480" i="1"/>
  <c r="C27480" i="1"/>
  <c r="D27480" i="1"/>
  <c r="E27480" i="1"/>
  <c r="F27480" i="1"/>
  <c r="G27480" i="1"/>
  <c r="H27480" i="1"/>
  <c r="I27480" i="1"/>
  <c r="J27480" i="1"/>
  <c r="K27480" i="1"/>
  <c r="L27480" i="1"/>
  <c r="V27480" i="1" s="1"/>
  <c r="W27480" i="1" s="1"/>
  <c r="M27480" i="1"/>
  <c r="N27480" i="1"/>
  <c r="P27480" i="1"/>
  <c r="Q27480" i="1"/>
  <c r="AT27480" i="1"/>
  <c r="B27481" i="1"/>
  <c r="C27481" i="1"/>
  <c r="D27481" i="1"/>
  <c r="E27481" i="1"/>
  <c r="F27481" i="1"/>
  <c r="G27481" i="1"/>
  <c r="H27481" i="1"/>
  <c r="I27481" i="1"/>
  <c r="J27481" i="1"/>
  <c r="K27481" i="1"/>
  <c r="L27481" i="1"/>
  <c r="M27481" i="1"/>
  <c r="N27481" i="1"/>
  <c r="P27481" i="1"/>
  <c r="Q27481" i="1"/>
  <c r="V27481" i="1"/>
  <c r="W27481" i="1" s="1"/>
  <c r="AT27481" i="1"/>
  <c r="B27482" i="1"/>
  <c r="C27482" i="1"/>
  <c r="D27482" i="1"/>
  <c r="E27482" i="1"/>
  <c r="F27482" i="1"/>
  <c r="G27482" i="1"/>
  <c r="H27482" i="1"/>
  <c r="I27482" i="1"/>
  <c r="J27482" i="1"/>
  <c r="K27482" i="1"/>
  <c r="L27482" i="1"/>
  <c r="M27482" i="1"/>
  <c r="N27482" i="1"/>
  <c r="Q27482" i="1" s="1"/>
  <c r="P27482" i="1"/>
  <c r="V27482" i="1"/>
  <c r="W27482" i="1" s="1"/>
  <c r="AT27482" i="1"/>
  <c r="B27483" i="1"/>
  <c r="C27483" i="1"/>
  <c r="D27483" i="1"/>
  <c r="E27483" i="1"/>
  <c r="F27483" i="1"/>
  <c r="G27483" i="1"/>
  <c r="H27483" i="1"/>
  <c r="I27483" i="1"/>
  <c r="J27483" i="1"/>
  <c r="K27483" i="1"/>
  <c r="L27483" i="1"/>
  <c r="V27483" i="1" s="1"/>
  <c r="W27483" i="1" s="1"/>
  <c r="M27483" i="1"/>
  <c r="N27483" i="1"/>
  <c r="P27483" i="1"/>
  <c r="Q27483" i="1"/>
  <c r="AT27483" i="1"/>
  <c r="B27484" i="1"/>
  <c r="C27484" i="1"/>
  <c r="D27484" i="1"/>
  <c r="E27484" i="1"/>
  <c r="F27484" i="1"/>
  <c r="G27484" i="1"/>
  <c r="H27484" i="1"/>
  <c r="I27484" i="1"/>
  <c r="J27484" i="1"/>
  <c r="K27484" i="1"/>
  <c r="L27484" i="1"/>
  <c r="V27484" i="1" s="1"/>
  <c r="W27484" i="1" s="1"/>
  <c r="M27484" i="1"/>
  <c r="N27484" i="1"/>
  <c r="P27484" i="1"/>
  <c r="Q27484" i="1"/>
  <c r="AT27484" i="1"/>
  <c r="B27485" i="1"/>
  <c r="C27485" i="1"/>
  <c r="D27485" i="1"/>
  <c r="E27485" i="1"/>
  <c r="F27485" i="1"/>
  <c r="G27485" i="1"/>
  <c r="H27485" i="1"/>
  <c r="I27485" i="1"/>
  <c r="J27485" i="1"/>
  <c r="K27485" i="1"/>
  <c r="L27485" i="1"/>
  <c r="M27485" i="1"/>
  <c r="N27485" i="1"/>
  <c r="P27485" i="1"/>
  <c r="Q27485" i="1"/>
  <c r="V27485" i="1"/>
  <c r="W27485" i="1" s="1"/>
  <c r="AT27485" i="1"/>
  <c r="B27486" i="1"/>
  <c r="C27486" i="1"/>
  <c r="D27486" i="1"/>
  <c r="E27486" i="1"/>
  <c r="F27486" i="1"/>
  <c r="G27486" i="1"/>
  <c r="H27486" i="1"/>
  <c r="I27486" i="1"/>
  <c r="J27486" i="1"/>
  <c r="K27486" i="1"/>
  <c r="L27486" i="1"/>
  <c r="M27486" i="1"/>
  <c r="N27486" i="1"/>
  <c r="Q27486" i="1" s="1"/>
  <c r="P27486" i="1"/>
  <c r="V27486" i="1"/>
  <c r="W27486" i="1"/>
  <c r="AT27486" i="1"/>
  <c r="B27487" i="1"/>
  <c r="C27487" i="1"/>
  <c r="D27487" i="1"/>
  <c r="E27487" i="1"/>
  <c r="F27487" i="1"/>
  <c r="G27487" i="1"/>
  <c r="H27487" i="1"/>
  <c r="I27487" i="1"/>
  <c r="J27487" i="1"/>
  <c r="K27487" i="1"/>
  <c r="L27487" i="1"/>
  <c r="V27487" i="1" s="1"/>
  <c r="W27487" i="1" s="1"/>
  <c r="M27487" i="1"/>
  <c r="N27487" i="1"/>
  <c r="P27487" i="1"/>
  <c r="Q27487" i="1"/>
  <c r="AT27487" i="1"/>
  <c r="B27488" i="1"/>
  <c r="C27488" i="1"/>
  <c r="D27488" i="1"/>
  <c r="E27488" i="1"/>
  <c r="F27488" i="1"/>
  <c r="G27488" i="1"/>
  <c r="H27488" i="1"/>
  <c r="I27488" i="1"/>
  <c r="J27488" i="1"/>
  <c r="K27488" i="1"/>
  <c r="L27488" i="1"/>
  <c r="V27488" i="1" s="1"/>
  <c r="W27488" i="1" s="1"/>
  <c r="M27488" i="1"/>
  <c r="N27488" i="1"/>
  <c r="P27488" i="1"/>
  <c r="Q27488" i="1"/>
  <c r="AT27488" i="1"/>
  <c r="B27489" i="1"/>
  <c r="C27489" i="1"/>
  <c r="D27489" i="1"/>
  <c r="E27489" i="1"/>
  <c r="F27489" i="1"/>
  <c r="G27489" i="1"/>
  <c r="H27489" i="1"/>
  <c r="I27489" i="1"/>
  <c r="J27489" i="1"/>
  <c r="K27489" i="1"/>
  <c r="L27489" i="1"/>
  <c r="M27489" i="1"/>
  <c r="N27489" i="1"/>
  <c r="P27489" i="1"/>
  <c r="Q27489" i="1"/>
  <c r="V27489" i="1"/>
  <c r="W27489" i="1" s="1"/>
  <c r="AT27489" i="1"/>
  <c r="B27490" i="1"/>
  <c r="C27490" i="1"/>
  <c r="D27490" i="1"/>
  <c r="E27490" i="1"/>
  <c r="F27490" i="1"/>
  <c r="G27490" i="1"/>
  <c r="H27490" i="1"/>
  <c r="I27490" i="1"/>
  <c r="J27490" i="1"/>
  <c r="K27490" i="1"/>
  <c r="L27490" i="1"/>
  <c r="M27490" i="1"/>
  <c r="N27490" i="1"/>
  <c r="Q27490" i="1" s="1"/>
  <c r="P27490" i="1"/>
  <c r="V27490" i="1"/>
  <c r="W27490" i="1" s="1"/>
  <c r="AT27490" i="1"/>
  <c r="B27491" i="1"/>
  <c r="C27491" i="1"/>
  <c r="D27491" i="1"/>
  <c r="E27491" i="1"/>
  <c r="F27491" i="1"/>
  <c r="G27491" i="1"/>
  <c r="H27491" i="1"/>
  <c r="I27491" i="1"/>
  <c r="J27491" i="1"/>
  <c r="K27491" i="1"/>
  <c r="L27491" i="1"/>
  <c r="V27491" i="1" s="1"/>
  <c r="W27491" i="1" s="1"/>
  <c r="M27491" i="1"/>
  <c r="N27491" i="1"/>
  <c r="P27491" i="1"/>
  <c r="Q27491" i="1"/>
  <c r="AT27491" i="1"/>
  <c r="B27492" i="1"/>
  <c r="C27492" i="1"/>
  <c r="D27492" i="1"/>
  <c r="E27492" i="1"/>
  <c r="F27492" i="1"/>
  <c r="G27492" i="1"/>
  <c r="H27492" i="1"/>
  <c r="I27492" i="1"/>
  <c r="J27492" i="1"/>
  <c r="K27492" i="1"/>
  <c r="L27492" i="1"/>
  <c r="V27492" i="1" s="1"/>
  <c r="W27492" i="1" s="1"/>
  <c r="M27492" i="1"/>
  <c r="N27492" i="1"/>
  <c r="P27492" i="1"/>
  <c r="Q27492" i="1"/>
  <c r="AT27492" i="1"/>
  <c r="B27493" i="1"/>
  <c r="C27493" i="1"/>
  <c r="D27493" i="1"/>
  <c r="E27493" i="1"/>
  <c r="F27493" i="1"/>
  <c r="G27493" i="1"/>
  <c r="H27493" i="1"/>
  <c r="I27493" i="1"/>
  <c r="J27493" i="1"/>
  <c r="K27493" i="1"/>
  <c r="L27493" i="1"/>
  <c r="M27493" i="1"/>
  <c r="N27493" i="1"/>
  <c r="P27493" i="1"/>
  <c r="Q27493" i="1"/>
  <c r="V27493" i="1"/>
  <c r="W27493" i="1" s="1"/>
  <c r="AT27493" i="1"/>
  <c r="B27494" i="1"/>
  <c r="C27494" i="1"/>
  <c r="D27494" i="1"/>
  <c r="E27494" i="1"/>
  <c r="F27494" i="1"/>
  <c r="G27494" i="1"/>
  <c r="H27494" i="1"/>
  <c r="I27494" i="1"/>
  <c r="J27494" i="1"/>
  <c r="K27494" i="1"/>
  <c r="L27494" i="1"/>
  <c r="M27494" i="1"/>
  <c r="N27494" i="1"/>
  <c r="Q27494" i="1" s="1"/>
  <c r="P27494" i="1"/>
  <c r="V27494" i="1"/>
  <c r="W27494" i="1" s="1"/>
  <c r="AT27494" i="1"/>
  <c r="B27495" i="1"/>
  <c r="C27495" i="1"/>
  <c r="D27495" i="1"/>
  <c r="E27495" i="1"/>
  <c r="F27495" i="1"/>
  <c r="G27495" i="1"/>
  <c r="H27495" i="1"/>
  <c r="I27495" i="1"/>
  <c r="J27495" i="1"/>
  <c r="K27495" i="1"/>
  <c r="L27495" i="1"/>
  <c r="V27495" i="1" s="1"/>
  <c r="W27495" i="1" s="1"/>
  <c r="M27495" i="1"/>
  <c r="N27495" i="1"/>
  <c r="P27495" i="1"/>
  <c r="Q27495" i="1"/>
  <c r="AT27495" i="1"/>
  <c r="B27496" i="1"/>
  <c r="C27496" i="1"/>
  <c r="D27496" i="1"/>
  <c r="E27496" i="1"/>
  <c r="F27496" i="1"/>
  <c r="G27496" i="1"/>
  <c r="H27496" i="1"/>
  <c r="I27496" i="1"/>
  <c r="J27496" i="1"/>
  <c r="K27496" i="1"/>
  <c r="L27496" i="1"/>
  <c r="V27496" i="1" s="1"/>
  <c r="W27496" i="1" s="1"/>
  <c r="M27496" i="1"/>
  <c r="N27496" i="1"/>
  <c r="P27496" i="1"/>
  <c r="Q27496" i="1"/>
  <c r="AT27496" i="1"/>
  <c r="B27497" i="1"/>
  <c r="C27497" i="1"/>
  <c r="D27497" i="1"/>
  <c r="E27497" i="1"/>
  <c r="F27497" i="1"/>
  <c r="G27497" i="1"/>
  <c r="H27497" i="1"/>
  <c r="I27497" i="1"/>
  <c r="J27497" i="1"/>
  <c r="K27497" i="1"/>
  <c r="L27497" i="1"/>
  <c r="M27497" i="1"/>
  <c r="N27497" i="1"/>
  <c r="P27497" i="1"/>
  <c r="Q27497" i="1"/>
  <c r="V27497" i="1"/>
  <c r="W27497" i="1" s="1"/>
  <c r="AT27497" i="1"/>
  <c r="B27498" i="1"/>
  <c r="C27498" i="1"/>
  <c r="D27498" i="1"/>
  <c r="E27498" i="1"/>
  <c r="F27498" i="1"/>
  <c r="G27498" i="1"/>
  <c r="H27498" i="1"/>
  <c r="I27498" i="1"/>
  <c r="J27498" i="1"/>
  <c r="K27498" i="1"/>
  <c r="L27498" i="1"/>
  <c r="M27498" i="1"/>
  <c r="N27498" i="1"/>
  <c r="Q27498" i="1" s="1"/>
  <c r="P27498" i="1"/>
  <c r="V27498" i="1"/>
  <c r="W27498" i="1" s="1"/>
  <c r="AT27498" i="1"/>
  <c r="B27499" i="1"/>
  <c r="C27499" i="1"/>
  <c r="D27499" i="1"/>
  <c r="E27499" i="1"/>
  <c r="F27499" i="1"/>
  <c r="G27499" i="1"/>
  <c r="H27499" i="1"/>
  <c r="I27499" i="1"/>
  <c r="J27499" i="1"/>
  <c r="K27499" i="1"/>
  <c r="L27499" i="1"/>
  <c r="V27499" i="1" s="1"/>
  <c r="W27499" i="1" s="1"/>
  <c r="M27499" i="1"/>
  <c r="N27499" i="1"/>
  <c r="P27499" i="1"/>
  <c r="Q27499" i="1"/>
  <c r="AT27499" i="1"/>
  <c r="B27500" i="1"/>
  <c r="C27500" i="1"/>
  <c r="D27500" i="1"/>
  <c r="E27500" i="1"/>
  <c r="F27500" i="1"/>
  <c r="G27500" i="1"/>
  <c r="H27500" i="1"/>
  <c r="I27500" i="1"/>
  <c r="J27500" i="1"/>
  <c r="K27500" i="1"/>
  <c r="L27500" i="1"/>
  <c r="V27500" i="1" s="1"/>
  <c r="W27500" i="1" s="1"/>
  <c r="M27500" i="1"/>
  <c r="N27500" i="1"/>
  <c r="P27500" i="1"/>
  <c r="Q27500" i="1"/>
  <c r="AT27500" i="1"/>
  <c r="B27501" i="1"/>
  <c r="C27501" i="1"/>
  <c r="D27501" i="1"/>
  <c r="E27501" i="1"/>
  <c r="F27501" i="1"/>
  <c r="G27501" i="1"/>
  <c r="H27501" i="1"/>
  <c r="I27501" i="1"/>
  <c r="J27501" i="1"/>
  <c r="K27501" i="1"/>
  <c r="L27501" i="1"/>
  <c r="M27501" i="1"/>
  <c r="N27501" i="1"/>
  <c r="P27501" i="1"/>
  <c r="Q27501" i="1"/>
  <c r="V27501" i="1"/>
  <c r="W27501" i="1" s="1"/>
  <c r="AT27501" i="1"/>
  <c r="B27502" i="1"/>
  <c r="C27502" i="1"/>
  <c r="D27502" i="1"/>
  <c r="E27502" i="1"/>
  <c r="F27502" i="1"/>
  <c r="G27502" i="1"/>
  <c r="H27502" i="1"/>
  <c r="I27502" i="1"/>
  <c r="J27502" i="1"/>
  <c r="K27502" i="1"/>
  <c r="L27502" i="1"/>
  <c r="M27502" i="1"/>
  <c r="N27502" i="1"/>
  <c r="Q27502" i="1" s="1"/>
  <c r="P27502" i="1"/>
  <c r="V27502" i="1"/>
  <c r="W27502" i="1" s="1"/>
  <c r="AT27502" i="1"/>
  <c r="B27503" i="1"/>
  <c r="C27503" i="1"/>
  <c r="D27503" i="1"/>
  <c r="E27503" i="1"/>
  <c r="F27503" i="1"/>
  <c r="G27503" i="1"/>
  <c r="H27503" i="1"/>
  <c r="I27503" i="1"/>
  <c r="J27503" i="1"/>
  <c r="K27503" i="1"/>
  <c r="L27503" i="1"/>
  <c r="V27503" i="1" s="1"/>
  <c r="W27503" i="1" s="1"/>
  <c r="M27503" i="1"/>
  <c r="N27503" i="1"/>
  <c r="Q27503" i="1" s="1"/>
  <c r="P27503" i="1"/>
  <c r="AT27503" i="1"/>
  <c r="B27504" i="1"/>
  <c r="C27504" i="1"/>
  <c r="D27504" i="1"/>
  <c r="E27504" i="1"/>
  <c r="F27504" i="1"/>
  <c r="G27504" i="1"/>
  <c r="H27504" i="1"/>
  <c r="I27504" i="1"/>
  <c r="J27504" i="1"/>
  <c r="K27504" i="1"/>
  <c r="L27504" i="1"/>
  <c r="V27504" i="1" s="1"/>
  <c r="W27504" i="1" s="1"/>
  <c r="M27504" i="1"/>
  <c r="N27504" i="1"/>
  <c r="P27504" i="1"/>
  <c r="Q27504" i="1"/>
  <c r="AT27504" i="1"/>
  <c r="B27505" i="1"/>
  <c r="C27505" i="1"/>
  <c r="D27505" i="1"/>
  <c r="E27505" i="1"/>
  <c r="F27505" i="1"/>
  <c r="G27505" i="1"/>
  <c r="H27505" i="1"/>
  <c r="I27505" i="1"/>
  <c r="J27505" i="1"/>
  <c r="K27505" i="1"/>
  <c r="L27505" i="1"/>
  <c r="M27505" i="1"/>
  <c r="N27505" i="1"/>
  <c r="P27505" i="1"/>
  <c r="Q27505" i="1"/>
  <c r="V27505" i="1"/>
  <c r="W27505" i="1" s="1"/>
  <c r="AT27505" i="1"/>
  <c r="B27506" i="1"/>
  <c r="C27506" i="1"/>
  <c r="D27506" i="1"/>
  <c r="E27506" i="1"/>
  <c r="F27506" i="1"/>
  <c r="G27506" i="1"/>
  <c r="H27506" i="1"/>
  <c r="I27506" i="1"/>
  <c r="J27506" i="1"/>
  <c r="K27506" i="1"/>
  <c r="L27506" i="1"/>
  <c r="M27506" i="1"/>
  <c r="N27506" i="1"/>
  <c r="Q27506" i="1" s="1"/>
  <c r="P27506" i="1"/>
  <c r="V27506" i="1"/>
  <c r="W27506" i="1" s="1"/>
  <c r="AT27506" i="1"/>
  <c r="B27507" i="1"/>
  <c r="C27507" i="1"/>
  <c r="D27507" i="1"/>
  <c r="E27507" i="1"/>
  <c r="F27507" i="1"/>
  <c r="G27507" i="1"/>
  <c r="H27507" i="1"/>
  <c r="I27507" i="1"/>
  <c r="J27507" i="1"/>
  <c r="K27507" i="1"/>
  <c r="L27507" i="1"/>
  <c r="V27507" i="1" s="1"/>
  <c r="W27507" i="1" s="1"/>
  <c r="M27507" i="1"/>
  <c r="N27507" i="1"/>
  <c r="Q27507" i="1" s="1"/>
  <c r="P27507" i="1"/>
  <c r="AT27507" i="1"/>
  <c r="B27508" i="1"/>
  <c r="C27508" i="1"/>
  <c r="D27508" i="1"/>
  <c r="E27508" i="1"/>
  <c r="F27508" i="1"/>
  <c r="G27508" i="1"/>
  <c r="H27508" i="1"/>
  <c r="I27508" i="1"/>
  <c r="J27508" i="1"/>
  <c r="K27508" i="1"/>
  <c r="L27508" i="1"/>
  <c r="V27508" i="1" s="1"/>
  <c r="W27508" i="1" s="1"/>
  <c r="M27508" i="1"/>
  <c r="N27508" i="1"/>
  <c r="P27508" i="1"/>
  <c r="Q27508" i="1"/>
  <c r="AT27508" i="1"/>
  <c r="B27509" i="1"/>
  <c r="C27509" i="1"/>
  <c r="D27509" i="1"/>
  <c r="E27509" i="1"/>
  <c r="F27509" i="1"/>
  <c r="G27509" i="1"/>
  <c r="H27509" i="1"/>
  <c r="I27509" i="1"/>
  <c r="J27509" i="1"/>
  <c r="K27509" i="1"/>
  <c r="L27509" i="1"/>
  <c r="M27509" i="1"/>
  <c r="N27509" i="1"/>
  <c r="P27509" i="1"/>
  <c r="Q27509" i="1"/>
  <c r="V27509" i="1"/>
  <c r="W27509" i="1" s="1"/>
  <c r="AT27509" i="1"/>
  <c r="B27510" i="1"/>
  <c r="C27510" i="1"/>
  <c r="D27510" i="1"/>
  <c r="E27510" i="1"/>
  <c r="F27510" i="1"/>
  <c r="G27510" i="1"/>
  <c r="H27510" i="1"/>
  <c r="I27510" i="1"/>
  <c r="J27510" i="1"/>
  <c r="K27510" i="1"/>
  <c r="L27510" i="1"/>
  <c r="M27510" i="1"/>
  <c r="N27510" i="1"/>
  <c r="Q27510" i="1" s="1"/>
  <c r="P27510" i="1"/>
  <c r="V27510" i="1"/>
  <c r="W27510" i="1" s="1"/>
  <c r="AT27510" i="1"/>
  <c r="B27511" i="1"/>
  <c r="C27511" i="1"/>
  <c r="D27511" i="1"/>
  <c r="E27511" i="1"/>
  <c r="F27511" i="1"/>
  <c r="G27511" i="1"/>
  <c r="H27511" i="1"/>
  <c r="I27511" i="1"/>
  <c r="J27511" i="1"/>
  <c r="K27511" i="1"/>
  <c r="L27511" i="1"/>
  <c r="V27511" i="1" s="1"/>
  <c r="W27511" i="1" s="1"/>
  <c r="M27511" i="1"/>
  <c r="N27511" i="1"/>
  <c r="Q27511" i="1" s="1"/>
  <c r="P27511" i="1"/>
  <c r="AT27511" i="1"/>
  <c r="B27512" i="1"/>
  <c r="C27512" i="1"/>
  <c r="D27512" i="1"/>
  <c r="E27512" i="1"/>
  <c r="F27512" i="1"/>
  <c r="G27512" i="1"/>
  <c r="H27512" i="1"/>
  <c r="I27512" i="1"/>
  <c r="J27512" i="1"/>
  <c r="K27512" i="1"/>
  <c r="L27512" i="1"/>
  <c r="V27512" i="1" s="1"/>
  <c r="W27512" i="1" s="1"/>
  <c r="M27512" i="1"/>
  <c r="N27512" i="1"/>
  <c r="P27512" i="1"/>
  <c r="Q27512" i="1"/>
  <c r="AT27512" i="1"/>
  <c r="B27513" i="1"/>
  <c r="C27513" i="1"/>
  <c r="D27513" i="1"/>
  <c r="E27513" i="1"/>
  <c r="F27513" i="1"/>
  <c r="G27513" i="1"/>
  <c r="H27513" i="1"/>
  <c r="I27513" i="1"/>
  <c r="J27513" i="1"/>
  <c r="K27513" i="1"/>
  <c r="L27513" i="1"/>
  <c r="M27513" i="1"/>
  <c r="N27513" i="1"/>
  <c r="P27513" i="1"/>
  <c r="Q27513" i="1"/>
  <c r="V27513" i="1"/>
  <c r="W27513" i="1" s="1"/>
  <c r="AT27513" i="1"/>
  <c r="B27514" i="1"/>
  <c r="C27514" i="1"/>
  <c r="D27514" i="1"/>
  <c r="E27514" i="1"/>
  <c r="F27514" i="1"/>
  <c r="G27514" i="1"/>
  <c r="H27514" i="1"/>
  <c r="I27514" i="1"/>
  <c r="J27514" i="1"/>
  <c r="K27514" i="1"/>
  <c r="L27514" i="1"/>
  <c r="M27514" i="1"/>
  <c r="N27514" i="1"/>
  <c r="Q27514" i="1" s="1"/>
  <c r="P27514" i="1"/>
  <c r="V27514" i="1"/>
  <c r="W27514" i="1" s="1"/>
  <c r="AT27514" i="1"/>
  <c r="B27515" i="1"/>
  <c r="C27515" i="1"/>
  <c r="D27515" i="1"/>
  <c r="E27515" i="1"/>
  <c r="F27515" i="1"/>
  <c r="G27515" i="1"/>
  <c r="H27515" i="1"/>
  <c r="I27515" i="1"/>
  <c r="J27515" i="1"/>
  <c r="K27515" i="1"/>
  <c r="L27515" i="1"/>
  <c r="M27515" i="1"/>
  <c r="N27515" i="1"/>
  <c r="Q27515" i="1" s="1"/>
  <c r="P27515" i="1"/>
  <c r="V27515" i="1"/>
  <c r="W27515" i="1" s="1"/>
  <c r="AT27515" i="1"/>
  <c r="B27516" i="1"/>
  <c r="C27516" i="1"/>
  <c r="D27516" i="1"/>
  <c r="E27516" i="1"/>
  <c r="F27516" i="1"/>
  <c r="G27516" i="1"/>
  <c r="H27516" i="1"/>
  <c r="I27516" i="1"/>
  <c r="J27516" i="1"/>
  <c r="K27516" i="1"/>
  <c r="L27516" i="1"/>
  <c r="M27516" i="1"/>
  <c r="N27516" i="1"/>
  <c r="Q27516" i="1" s="1"/>
  <c r="P27516" i="1"/>
  <c r="V27516" i="1"/>
  <c r="W27516" i="1"/>
  <c r="AT27516" i="1"/>
  <c r="B27517" i="1"/>
  <c r="C27517" i="1"/>
  <c r="D27517" i="1"/>
  <c r="E27517" i="1"/>
  <c r="F27517" i="1"/>
  <c r="G27517" i="1"/>
  <c r="H27517" i="1"/>
  <c r="I27517" i="1"/>
  <c r="J27517" i="1"/>
  <c r="K27517" i="1"/>
  <c r="L27517" i="1"/>
  <c r="V27517" i="1" s="1"/>
  <c r="W27517" i="1" s="1"/>
  <c r="M27517" i="1"/>
  <c r="N27517" i="1"/>
  <c r="Q27517" i="1" s="1"/>
  <c r="P27517" i="1"/>
  <c r="AT27517" i="1"/>
  <c r="B27518" i="1"/>
  <c r="C27518" i="1"/>
  <c r="D27518" i="1"/>
  <c r="E27518" i="1"/>
  <c r="F27518" i="1"/>
  <c r="G27518" i="1"/>
  <c r="H27518" i="1"/>
  <c r="I27518" i="1"/>
  <c r="J27518" i="1"/>
  <c r="K27518" i="1"/>
  <c r="L27518" i="1"/>
  <c r="V27518" i="1" s="1"/>
  <c r="W27518" i="1" s="1"/>
  <c r="M27518" i="1"/>
  <c r="N27518" i="1"/>
  <c r="P27518" i="1"/>
  <c r="Q27518" i="1"/>
  <c r="AT27518" i="1"/>
  <c r="B27519" i="1"/>
  <c r="C27519" i="1"/>
  <c r="D27519" i="1"/>
  <c r="E27519" i="1"/>
  <c r="F27519" i="1"/>
  <c r="G27519" i="1"/>
  <c r="H27519" i="1"/>
  <c r="I27519" i="1"/>
  <c r="J27519" i="1"/>
  <c r="K27519" i="1"/>
  <c r="L27519" i="1"/>
  <c r="M27519" i="1"/>
  <c r="N27519" i="1"/>
  <c r="Q27519" i="1" s="1"/>
  <c r="P27519" i="1"/>
  <c r="V27519" i="1"/>
  <c r="W27519" i="1" s="1"/>
  <c r="AT27519" i="1"/>
  <c r="B27520" i="1"/>
  <c r="C27520" i="1"/>
  <c r="D27520" i="1"/>
  <c r="E27520" i="1"/>
  <c r="F27520" i="1"/>
  <c r="G27520" i="1"/>
  <c r="H27520" i="1"/>
  <c r="I27520" i="1"/>
  <c r="J27520" i="1"/>
  <c r="K27520" i="1"/>
  <c r="L27520" i="1"/>
  <c r="M27520" i="1"/>
  <c r="N27520" i="1"/>
  <c r="Q27520" i="1" s="1"/>
  <c r="P27520" i="1"/>
  <c r="V27520" i="1"/>
  <c r="W27520" i="1"/>
  <c r="AT27520" i="1"/>
  <c r="B27521" i="1"/>
  <c r="C27521" i="1"/>
  <c r="D27521" i="1"/>
  <c r="E27521" i="1"/>
  <c r="F27521" i="1"/>
  <c r="G27521" i="1"/>
  <c r="H27521" i="1"/>
  <c r="I27521" i="1"/>
  <c r="J27521" i="1"/>
  <c r="K27521" i="1"/>
  <c r="L27521" i="1"/>
  <c r="V27521" i="1" s="1"/>
  <c r="W27521" i="1" s="1"/>
  <c r="M27521" i="1"/>
  <c r="N27521" i="1"/>
  <c r="Q27521" i="1" s="1"/>
  <c r="P27521" i="1"/>
  <c r="AT27521" i="1"/>
  <c r="B27522" i="1"/>
  <c r="C27522" i="1"/>
  <c r="D27522" i="1"/>
  <c r="E27522" i="1"/>
  <c r="F27522" i="1"/>
  <c r="G27522" i="1"/>
  <c r="H27522" i="1"/>
  <c r="I27522" i="1"/>
  <c r="J27522" i="1"/>
  <c r="K27522" i="1"/>
  <c r="L27522" i="1"/>
  <c r="V27522" i="1" s="1"/>
  <c r="W27522" i="1" s="1"/>
  <c r="M27522" i="1"/>
  <c r="N27522" i="1"/>
  <c r="P27522" i="1"/>
  <c r="Q27522" i="1"/>
  <c r="AT27522" i="1"/>
  <c r="B27523" i="1"/>
  <c r="C27523" i="1"/>
  <c r="D27523" i="1"/>
  <c r="E27523" i="1"/>
  <c r="F27523" i="1"/>
  <c r="G27523" i="1"/>
  <c r="H27523" i="1"/>
  <c r="I27523" i="1"/>
  <c r="J27523" i="1"/>
  <c r="K27523" i="1"/>
  <c r="L27523" i="1"/>
  <c r="M27523" i="1"/>
  <c r="N27523" i="1"/>
  <c r="Q27523" i="1" s="1"/>
  <c r="P27523" i="1"/>
  <c r="V27523" i="1"/>
  <c r="W27523" i="1" s="1"/>
  <c r="AT27523" i="1"/>
  <c r="B27524" i="1"/>
  <c r="C27524" i="1"/>
  <c r="D27524" i="1"/>
  <c r="E27524" i="1"/>
  <c r="F27524" i="1"/>
  <c r="G27524" i="1"/>
  <c r="H27524" i="1"/>
  <c r="I27524" i="1"/>
  <c r="J27524" i="1"/>
  <c r="K27524" i="1"/>
  <c r="L27524" i="1"/>
  <c r="M27524" i="1"/>
  <c r="N27524" i="1"/>
  <c r="Q27524" i="1" s="1"/>
  <c r="P27524" i="1"/>
  <c r="V27524" i="1"/>
  <c r="W27524" i="1"/>
  <c r="AT27524" i="1"/>
  <c r="B27525" i="1"/>
  <c r="C27525" i="1"/>
  <c r="D27525" i="1"/>
  <c r="E27525" i="1"/>
  <c r="F27525" i="1"/>
  <c r="G27525" i="1"/>
  <c r="H27525" i="1"/>
  <c r="I27525" i="1"/>
  <c r="J27525" i="1"/>
  <c r="K27525" i="1"/>
  <c r="L27525" i="1"/>
  <c r="V27525" i="1" s="1"/>
  <c r="W27525" i="1" s="1"/>
  <c r="M27525" i="1"/>
  <c r="N27525" i="1"/>
  <c r="Q27525" i="1" s="1"/>
  <c r="P27525" i="1"/>
  <c r="AT27525" i="1"/>
  <c r="B27526" i="1"/>
  <c r="C27526" i="1"/>
  <c r="D27526" i="1"/>
  <c r="E27526" i="1"/>
  <c r="F27526" i="1"/>
  <c r="G27526" i="1"/>
  <c r="H27526" i="1"/>
  <c r="I27526" i="1"/>
  <c r="J27526" i="1"/>
  <c r="K27526" i="1"/>
  <c r="L27526" i="1"/>
  <c r="V27526" i="1" s="1"/>
  <c r="W27526" i="1" s="1"/>
  <c r="M27526" i="1"/>
  <c r="N27526" i="1"/>
  <c r="P27526" i="1"/>
  <c r="Q27526" i="1"/>
  <c r="AT27526" i="1"/>
  <c r="B27527" i="1"/>
  <c r="C27527" i="1"/>
  <c r="D27527" i="1"/>
  <c r="E27527" i="1"/>
  <c r="F27527" i="1"/>
  <c r="G27527" i="1"/>
  <c r="H27527" i="1"/>
  <c r="I27527" i="1"/>
  <c r="J27527" i="1"/>
  <c r="K27527" i="1"/>
  <c r="L27527" i="1"/>
  <c r="M27527" i="1"/>
  <c r="N27527" i="1"/>
  <c r="Q27527" i="1" s="1"/>
  <c r="P27527" i="1"/>
  <c r="V27527" i="1"/>
  <c r="W27527" i="1" s="1"/>
  <c r="AT27527" i="1"/>
  <c r="B27528" i="1"/>
  <c r="C27528" i="1"/>
  <c r="D27528" i="1"/>
  <c r="E27528" i="1"/>
  <c r="F27528" i="1"/>
  <c r="G27528" i="1"/>
  <c r="H27528" i="1"/>
  <c r="I27528" i="1"/>
  <c r="J27528" i="1"/>
  <c r="K27528" i="1"/>
  <c r="L27528" i="1"/>
  <c r="M27528" i="1"/>
  <c r="N27528" i="1"/>
  <c r="Q27528" i="1" s="1"/>
  <c r="P27528" i="1"/>
  <c r="V27528" i="1"/>
  <c r="W27528" i="1"/>
  <c r="AT27528" i="1"/>
  <c r="B27529" i="1"/>
  <c r="C27529" i="1"/>
  <c r="D27529" i="1"/>
  <c r="E27529" i="1"/>
  <c r="F27529" i="1"/>
  <c r="G27529" i="1"/>
  <c r="H27529" i="1"/>
  <c r="I27529" i="1"/>
  <c r="J27529" i="1"/>
  <c r="K27529" i="1"/>
  <c r="L27529" i="1"/>
  <c r="V27529" i="1" s="1"/>
  <c r="W27529" i="1" s="1"/>
  <c r="M27529" i="1"/>
  <c r="N27529" i="1"/>
  <c r="Q27529" i="1" s="1"/>
  <c r="P27529" i="1"/>
  <c r="AT27529" i="1"/>
  <c r="B27530" i="1"/>
  <c r="C27530" i="1"/>
  <c r="D27530" i="1"/>
  <c r="E27530" i="1"/>
  <c r="F27530" i="1"/>
  <c r="G27530" i="1"/>
  <c r="H27530" i="1"/>
  <c r="I27530" i="1"/>
  <c r="J27530" i="1"/>
  <c r="K27530" i="1"/>
  <c r="L27530" i="1"/>
  <c r="V27530" i="1" s="1"/>
  <c r="W27530" i="1" s="1"/>
  <c r="M27530" i="1"/>
  <c r="N27530" i="1"/>
  <c r="P27530" i="1"/>
  <c r="Q27530" i="1"/>
  <c r="AT27530" i="1"/>
  <c r="B27531" i="1"/>
  <c r="C27531" i="1"/>
  <c r="D27531" i="1"/>
  <c r="E27531" i="1"/>
  <c r="F27531" i="1"/>
  <c r="G27531" i="1"/>
  <c r="H27531" i="1"/>
  <c r="I27531" i="1"/>
  <c r="J27531" i="1"/>
  <c r="K27531" i="1"/>
  <c r="L27531" i="1"/>
  <c r="M27531" i="1"/>
  <c r="N27531" i="1"/>
  <c r="Q27531" i="1" s="1"/>
  <c r="P27531" i="1"/>
  <c r="V27531" i="1"/>
  <c r="W27531" i="1" s="1"/>
  <c r="AT27531" i="1"/>
  <c r="B27532" i="1"/>
  <c r="C27532" i="1"/>
  <c r="D27532" i="1"/>
  <c r="E27532" i="1"/>
  <c r="F27532" i="1"/>
  <c r="G27532" i="1"/>
  <c r="H27532" i="1"/>
  <c r="I27532" i="1"/>
  <c r="J27532" i="1"/>
  <c r="K27532" i="1"/>
  <c r="L27532" i="1"/>
  <c r="M27532" i="1"/>
  <c r="N27532" i="1"/>
  <c r="Q27532" i="1" s="1"/>
  <c r="P27532" i="1"/>
  <c r="V27532" i="1"/>
  <c r="W27532" i="1"/>
  <c r="AT27532" i="1"/>
  <c r="B27533" i="1"/>
  <c r="C27533" i="1"/>
  <c r="D27533" i="1"/>
  <c r="E27533" i="1"/>
  <c r="F27533" i="1"/>
  <c r="G27533" i="1"/>
  <c r="H27533" i="1"/>
  <c r="I27533" i="1"/>
  <c r="J27533" i="1"/>
  <c r="K27533" i="1"/>
  <c r="L27533" i="1"/>
  <c r="V27533" i="1" s="1"/>
  <c r="W27533" i="1" s="1"/>
  <c r="M27533" i="1"/>
  <c r="N27533" i="1"/>
  <c r="Q27533" i="1" s="1"/>
  <c r="P27533" i="1"/>
  <c r="AT27533" i="1"/>
  <c r="B27534" i="1"/>
  <c r="C27534" i="1"/>
  <c r="D27534" i="1"/>
  <c r="E27534" i="1"/>
  <c r="F27534" i="1"/>
  <c r="G27534" i="1"/>
  <c r="H27534" i="1"/>
  <c r="I27534" i="1"/>
  <c r="J27534" i="1"/>
  <c r="K27534" i="1"/>
  <c r="L27534" i="1"/>
  <c r="V27534" i="1" s="1"/>
  <c r="W27534" i="1" s="1"/>
  <c r="M27534" i="1"/>
  <c r="N27534" i="1"/>
  <c r="P27534" i="1"/>
  <c r="Q27534" i="1"/>
  <c r="AT27534" i="1"/>
  <c r="B27535" i="1"/>
  <c r="C27535" i="1"/>
  <c r="D27535" i="1"/>
  <c r="E27535" i="1"/>
  <c r="F27535" i="1"/>
  <c r="G27535" i="1"/>
  <c r="H27535" i="1"/>
  <c r="I27535" i="1"/>
  <c r="J27535" i="1"/>
  <c r="K27535" i="1"/>
  <c r="L27535" i="1"/>
  <c r="V27535" i="1" s="1"/>
  <c r="W27535" i="1" s="1"/>
  <c r="M27535" i="1"/>
  <c r="N27535" i="1"/>
  <c r="Q27535" i="1" s="1"/>
  <c r="P27535" i="1"/>
  <c r="AT27535" i="1"/>
  <c r="B27536" i="1"/>
  <c r="C27536" i="1"/>
  <c r="D27536" i="1"/>
  <c r="E27536" i="1"/>
  <c r="F27536" i="1"/>
  <c r="G27536" i="1"/>
  <c r="H27536" i="1"/>
  <c r="I27536" i="1"/>
  <c r="J27536" i="1"/>
  <c r="K27536" i="1"/>
  <c r="L27536" i="1"/>
  <c r="M27536" i="1"/>
  <c r="N27536" i="1"/>
  <c r="P27536" i="1"/>
  <c r="Q27536" i="1"/>
  <c r="V27536" i="1"/>
  <c r="W27536" i="1"/>
  <c r="AT27536" i="1"/>
  <c r="B27537" i="1"/>
  <c r="C27537" i="1"/>
  <c r="D27537" i="1"/>
  <c r="E27537" i="1"/>
  <c r="F27537" i="1"/>
  <c r="G27537" i="1"/>
  <c r="H27537" i="1"/>
  <c r="I27537" i="1"/>
  <c r="J27537" i="1"/>
  <c r="K27537" i="1"/>
  <c r="L27537" i="1"/>
  <c r="M27537" i="1"/>
  <c r="N27537" i="1"/>
  <c r="Q27537" i="1" s="1"/>
  <c r="P27537" i="1"/>
  <c r="V27537" i="1"/>
  <c r="W27537" i="1" s="1"/>
  <c r="AT27537" i="1"/>
  <c r="B27538" i="1"/>
  <c r="C27538" i="1"/>
  <c r="D27538" i="1"/>
  <c r="E27538" i="1"/>
  <c r="F27538" i="1"/>
  <c r="G27538" i="1"/>
  <c r="H27538" i="1"/>
  <c r="I27538" i="1"/>
  <c r="J27538" i="1"/>
  <c r="K27538" i="1"/>
  <c r="L27538" i="1"/>
  <c r="V27538" i="1" s="1"/>
  <c r="M27538" i="1"/>
  <c r="N27538" i="1"/>
  <c r="P27538" i="1"/>
  <c r="Q27538" i="1"/>
  <c r="W27538" i="1"/>
  <c r="AT27538" i="1"/>
  <c r="B27539" i="1"/>
  <c r="C27539" i="1"/>
  <c r="D27539" i="1"/>
  <c r="E27539" i="1"/>
  <c r="F27539" i="1"/>
  <c r="G27539" i="1"/>
  <c r="H27539" i="1"/>
  <c r="I27539" i="1"/>
  <c r="J27539" i="1"/>
  <c r="K27539" i="1"/>
  <c r="L27539" i="1"/>
  <c r="M27539" i="1"/>
  <c r="N27539" i="1"/>
  <c r="P27539" i="1"/>
  <c r="Q27539" i="1"/>
  <c r="V27539" i="1"/>
  <c r="W27539" i="1" s="1"/>
  <c r="AT27539" i="1"/>
  <c r="B27540" i="1"/>
  <c r="C27540" i="1"/>
  <c r="D27540" i="1"/>
  <c r="E27540" i="1"/>
  <c r="F27540" i="1"/>
  <c r="G27540" i="1"/>
  <c r="H27540" i="1"/>
  <c r="I27540" i="1"/>
  <c r="J27540" i="1"/>
  <c r="K27540" i="1"/>
  <c r="L27540" i="1"/>
  <c r="V27540" i="1" s="1"/>
  <c r="W27540" i="1" s="1"/>
  <c r="M27540" i="1"/>
  <c r="N27540" i="1"/>
  <c r="P27540" i="1"/>
  <c r="Q27540" i="1"/>
  <c r="AT27540" i="1"/>
  <c r="B27541" i="1"/>
  <c r="C27541" i="1"/>
  <c r="D27541" i="1"/>
  <c r="E27541" i="1"/>
  <c r="F27541" i="1"/>
  <c r="G27541" i="1"/>
  <c r="H27541" i="1"/>
  <c r="I27541" i="1"/>
  <c r="J27541" i="1"/>
  <c r="K27541" i="1"/>
  <c r="L27541" i="1"/>
  <c r="V27541" i="1" s="1"/>
  <c r="W27541" i="1" s="1"/>
  <c r="M27541" i="1"/>
  <c r="N27541" i="1"/>
  <c r="P27541" i="1"/>
  <c r="Q27541" i="1"/>
  <c r="AT27541" i="1"/>
  <c r="B27542" i="1"/>
  <c r="C27542" i="1"/>
  <c r="D27542" i="1"/>
  <c r="E27542" i="1"/>
  <c r="F27542" i="1"/>
  <c r="G27542" i="1"/>
  <c r="H27542" i="1"/>
  <c r="I27542" i="1"/>
  <c r="J27542" i="1"/>
  <c r="K27542" i="1"/>
  <c r="L27542" i="1"/>
  <c r="M27542" i="1"/>
  <c r="N27542" i="1"/>
  <c r="Q27542" i="1" s="1"/>
  <c r="P27542" i="1"/>
  <c r="V27542" i="1"/>
  <c r="W27542" i="1" s="1"/>
  <c r="AT27542" i="1"/>
  <c r="B27543" i="1"/>
  <c r="C27543" i="1"/>
  <c r="D27543" i="1"/>
  <c r="E27543" i="1"/>
  <c r="F27543" i="1"/>
  <c r="G27543" i="1"/>
  <c r="H27543" i="1"/>
  <c r="I27543" i="1"/>
  <c r="J27543" i="1"/>
  <c r="K27543" i="1"/>
  <c r="L27543" i="1"/>
  <c r="M27543" i="1"/>
  <c r="N27543" i="1"/>
  <c r="Q27543" i="1" s="1"/>
  <c r="P27543" i="1"/>
  <c r="V27543" i="1"/>
  <c r="W27543" i="1"/>
  <c r="AT27543" i="1"/>
  <c r="B27544" i="1"/>
  <c r="C27544" i="1"/>
  <c r="D27544" i="1"/>
  <c r="E27544" i="1"/>
  <c r="F27544" i="1"/>
  <c r="G27544" i="1"/>
  <c r="H27544" i="1"/>
  <c r="I27544" i="1"/>
  <c r="J27544" i="1"/>
  <c r="K27544" i="1"/>
  <c r="L27544" i="1"/>
  <c r="V27544" i="1" s="1"/>
  <c r="W27544" i="1" s="1"/>
  <c r="M27544" i="1"/>
  <c r="N27544" i="1"/>
  <c r="P27544" i="1"/>
  <c r="Q27544" i="1"/>
  <c r="AT27544" i="1"/>
  <c r="B27545" i="1"/>
  <c r="C27545" i="1"/>
  <c r="D27545" i="1"/>
  <c r="E27545" i="1"/>
  <c r="F27545" i="1"/>
  <c r="G27545" i="1"/>
  <c r="H27545" i="1"/>
  <c r="I27545" i="1"/>
  <c r="J27545" i="1"/>
  <c r="K27545" i="1"/>
  <c r="L27545" i="1"/>
  <c r="V27545" i="1" s="1"/>
  <c r="W27545" i="1" s="1"/>
  <c r="M27545" i="1"/>
  <c r="N27545" i="1"/>
  <c r="P27545" i="1"/>
  <c r="Q27545" i="1"/>
  <c r="AT27545" i="1"/>
  <c r="B27546" i="1"/>
  <c r="C27546" i="1"/>
  <c r="D27546" i="1"/>
  <c r="E27546" i="1"/>
  <c r="F27546" i="1"/>
  <c r="G27546" i="1"/>
  <c r="H27546" i="1"/>
  <c r="I27546" i="1"/>
  <c r="J27546" i="1"/>
  <c r="K27546" i="1"/>
  <c r="L27546" i="1"/>
  <c r="M27546" i="1"/>
  <c r="N27546" i="1"/>
  <c r="Q27546" i="1" s="1"/>
  <c r="P27546" i="1"/>
  <c r="V27546" i="1"/>
  <c r="W27546" i="1" s="1"/>
  <c r="AT27546" i="1"/>
  <c r="B27547" i="1"/>
  <c r="C27547" i="1"/>
  <c r="D27547" i="1"/>
  <c r="E27547" i="1"/>
  <c r="F27547" i="1"/>
  <c r="G27547" i="1"/>
  <c r="H27547" i="1"/>
  <c r="I27547" i="1"/>
  <c r="J27547" i="1"/>
  <c r="K27547" i="1"/>
  <c r="L27547" i="1"/>
  <c r="M27547" i="1"/>
  <c r="N27547" i="1"/>
  <c r="Q27547" i="1" s="1"/>
  <c r="P27547" i="1"/>
  <c r="V27547" i="1"/>
  <c r="W27547" i="1"/>
  <c r="AT27547" i="1"/>
  <c r="B27548" i="1"/>
  <c r="C27548" i="1"/>
  <c r="D27548" i="1"/>
  <c r="E27548" i="1"/>
  <c r="F27548" i="1"/>
  <c r="G27548" i="1"/>
  <c r="H27548" i="1"/>
  <c r="I27548" i="1"/>
  <c r="J27548" i="1"/>
  <c r="K27548" i="1"/>
  <c r="L27548" i="1"/>
  <c r="V27548" i="1" s="1"/>
  <c r="W27548" i="1" s="1"/>
  <c r="M27548" i="1"/>
  <c r="N27548" i="1"/>
  <c r="P27548" i="1"/>
  <c r="Q27548" i="1"/>
  <c r="AT27548" i="1"/>
  <c r="B27549" i="1"/>
  <c r="C27549" i="1"/>
  <c r="D27549" i="1"/>
  <c r="E27549" i="1"/>
  <c r="F27549" i="1"/>
  <c r="G27549" i="1"/>
  <c r="H27549" i="1"/>
  <c r="I27549" i="1"/>
  <c r="J27549" i="1"/>
  <c r="K27549" i="1"/>
  <c r="L27549" i="1"/>
  <c r="V27549" i="1" s="1"/>
  <c r="W27549" i="1" s="1"/>
  <c r="M27549" i="1"/>
  <c r="N27549" i="1"/>
  <c r="P27549" i="1"/>
  <c r="Q27549" i="1"/>
  <c r="AT27549" i="1"/>
  <c r="B27550" i="1"/>
  <c r="C27550" i="1"/>
  <c r="D27550" i="1"/>
  <c r="E27550" i="1"/>
  <c r="F27550" i="1"/>
  <c r="G27550" i="1"/>
  <c r="H27550" i="1"/>
  <c r="I27550" i="1"/>
  <c r="J27550" i="1"/>
  <c r="K27550" i="1"/>
  <c r="L27550" i="1"/>
  <c r="M27550" i="1"/>
  <c r="N27550" i="1"/>
  <c r="Q27550" i="1" s="1"/>
  <c r="P27550" i="1"/>
  <c r="V27550" i="1"/>
  <c r="W27550" i="1" s="1"/>
  <c r="AT27550" i="1"/>
  <c r="B27551" i="1"/>
  <c r="C27551" i="1"/>
  <c r="D27551" i="1"/>
  <c r="E27551" i="1"/>
  <c r="F27551" i="1"/>
  <c r="G27551" i="1"/>
  <c r="H27551" i="1"/>
  <c r="I27551" i="1"/>
  <c r="J27551" i="1"/>
  <c r="K27551" i="1"/>
  <c r="L27551" i="1"/>
  <c r="M27551" i="1"/>
  <c r="N27551" i="1"/>
  <c r="Q27551" i="1" s="1"/>
  <c r="P27551" i="1"/>
  <c r="V27551" i="1"/>
  <c r="W27551" i="1"/>
  <c r="AT27551" i="1"/>
  <c r="B27552" i="1"/>
  <c r="C27552" i="1"/>
  <c r="D27552" i="1"/>
  <c r="E27552" i="1"/>
  <c r="F27552" i="1"/>
  <c r="G27552" i="1"/>
  <c r="H27552" i="1"/>
  <c r="I27552" i="1"/>
  <c r="J27552" i="1"/>
  <c r="K27552" i="1"/>
  <c r="L27552" i="1"/>
  <c r="V27552" i="1" s="1"/>
  <c r="W27552" i="1" s="1"/>
  <c r="M27552" i="1"/>
  <c r="N27552" i="1"/>
  <c r="P27552" i="1"/>
  <c r="Q27552" i="1"/>
  <c r="AT27552" i="1"/>
  <c r="B27553" i="1"/>
  <c r="C27553" i="1"/>
  <c r="D27553" i="1"/>
  <c r="E27553" i="1"/>
  <c r="F27553" i="1"/>
  <c r="G27553" i="1"/>
  <c r="H27553" i="1"/>
  <c r="I27553" i="1"/>
  <c r="J27553" i="1"/>
  <c r="K27553" i="1"/>
  <c r="L27553" i="1"/>
  <c r="V27553" i="1" s="1"/>
  <c r="W27553" i="1" s="1"/>
  <c r="M27553" i="1"/>
  <c r="N27553" i="1"/>
  <c r="P27553" i="1"/>
  <c r="Q27553" i="1"/>
  <c r="AT27553" i="1"/>
  <c r="B27554" i="1"/>
  <c r="C27554" i="1"/>
  <c r="D27554" i="1"/>
  <c r="E27554" i="1"/>
  <c r="F27554" i="1"/>
  <c r="G27554" i="1"/>
  <c r="H27554" i="1"/>
  <c r="I27554" i="1"/>
  <c r="J27554" i="1"/>
  <c r="K27554" i="1"/>
  <c r="L27554" i="1"/>
  <c r="M27554" i="1"/>
  <c r="N27554" i="1"/>
  <c r="Q27554" i="1" s="1"/>
  <c r="P27554" i="1"/>
  <c r="V27554" i="1"/>
  <c r="W27554" i="1" s="1"/>
  <c r="AT27554" i="1"/>
  <c r="B27555" i="1"/>
  <c r="C27555" i="1"/>
  <c r="D27555" i="1"/>
  <c r="E27555" i="1"/>
  <c r="F27555" i="1"/>
  <c r="G27555" i="1"/>
  <c r="H27555" i="1"/>
  <c r="I27555" i="1"/>
  <c r="J27555" i="1"/>
  <c r="K27555" i="1"/>
  <c r="L27555" i="1"/>
  <c r="M27555" i="1"/>
  <c r="N27555" i="1"/>
  <c r="Q27555" i="1" s="1"/>
  <c r="P27555" i="1"/>
  <c r="V27555" i="1"/>
  <c r="W27555" i="1"/>
  <c r="AT27555" i="1"/>
  <c r="B27556" i="1"/>
  <c r="C27556" i="1"/>
  <c r="D27556" i="1"/>
  <c r="E27556" i="1"/>
  <c r="F27556" i="1"/>
  <c r="G27556" i="1"/>
  <c r="H27556" i="1"/>
  <c r="I27556" i="1"/>
  <c r="J27556" i="1"/>
  <c r="K27556" i="1"/>
  <c r="L27556" i="1"/>
  <c r="V27556" i="1" s="1"/>
  <c r="W27556" i="1" s="1"/>
  <c r="M27556" i="1"/>
  <c r="N27556" i="1"/>
  <c r="P27556" i="1"/>
  <c r="Q27556" i="1"/>
  <c r="AT27556" i="1"/>
  <c r="B27557" i="1"/>
  <c r="C27557" i="1"/>
  <c r="D27557" i="1"/>
  <c r="E27557" i="1"/>
  <c r="F27557" i="1"/>
  <c r="G27557" i="1"/>
  <c r="H27557" i="1"/>
  <c r="I27557" i="1"/>
  <c r="J27557" i="1"/>
  <c r="K27557" i="1"/>
  <c r="L27557" i="1"/>
  <c r="V27557" i="1" s="1"/>
  <c r="W27557" i="1" s="1"/>
  <c r="M27557" i="1"/>
  <c r="N27557" i="1"/>
  <c r="P27557" i="1"/>
  <c r="Q27557" i="1"/>
  <c r="AT27557" i="1"/>
  <c r="B27558" i="1"/>
  <c r="C27558" i="1"/>
  <c r="D27558" i="1"/>
  <c r="E27558" i="1"/>
  <c r="F27558" i="1"/>
  <c r="G27558" i="1"/>
  <c r="H27558" i="1"/>
  <c r="I27558" i="1"/>
  <c r="J27558" i="1"/>
  <c r="K27558" i="1"/>
  <c r="L27558" i="1"/>
  <c r="M27558" i="1"/>
  <c r="N27558" i="1"/>
  <c r="Q27558" i="1" s="1"/>
  <c r="P27558" i="1"/>
  <c r="V27558" i="1"/>
  <c r="W27558" i="1" s="1"/>
  <c r="AT27558" i="1"/>
  <c r="B27559" i="1"/>
  <c r="C27559" i="1"/>
  <c r="D27559" i="1"/>
  <c r="E27559" i="1"/>
  <c r="F27559" i="1"/>
  <c r="G27559" i="1"/>
  <c r="H27559" i="1"/>
  <c r="I27559" i="1"/>
  <c r="J27559" i="1"/>
  <c r="K27559" i="1"/>
  <c r="L27559" i="1"/>
  <c r="M27559" i="1"/>
  <c r="N27559" i="1"/>
  <c r="Q27559" i="1" s="1"/>
  <c r="P27559" i="1"/>
  <c r="V27559" i="1"/>
  <c r="W27559" i="1"/>
  <c r="AT27559" i="1"/>
  <c r="B27560" i="1"/>
  <c r="C27560" i="1"/>
  <c r="D27560" i="1"/>
  <c r="E27560" i="1"/>
  <c r="F27560" i="1"/>
  <c r="G27560" i="1"/>
  <c r="H27560" i="1"/>
  <c r="I27560" i="1"/>
  <c r="J27560" i="1"/>
  <c r="K27560" i="1"/>
  <c r="L27560" i="1"/>
  <c r="V27560" i="1" s="1"/>
  <c r="W27560" i="1" s="1"/>
  <c r="M27560" i="1"/>
  <c r="N27560" i="1"/>
  <c r="P27560" i="1"/>
  <c r="Q27560" i="1"/>
  <c r="AT27560" i="1"/>
  <c r="B27561" i="1"/>
  <c r="C27561" i="1"/>
  <c r="D27561" i="1"/>
  <c r="E27561" i="1"/>
  <c r="F27561" i="1"/>
  <c r="G27561" i="1"/>
  <c r="H27561" i="1"/>
  <c r="I27561" i="1"/>
  <c r="J27561" i="1"/>
  <c r="K27561" i="1"/>
  <c r="L27561" i="1"/>
  <c r="V27561" i="1" s="1"/>
  <c r="W27561" i="1" s="1"/>
  <c r="M27561" i="1"/>
  <c r="N27561" i="1"/>
  <c r="P27561" i="1"/>
  <c r="Q27561" i="1"/>
  <c r="AT27561" i="1"/>
  <c r="B27562" i="1"/>
  <c r="C27562" i="1"/>
  <c r="D27562" i="1"/>
  <c r="E27562" i="1"/>
  <c r="F27562" i="1"/>
  <c r="G27562" i="1"/>
  <c r="H27562" i="1"/>
  <c r="I27562" i="1"/>
  <c r="J27562" i="1"/>
  <c r="K27562" i="1"/>
  <c r="L27562" i="1"/>
  <c r="M27562" i="1"/>
  <c r="N27562" i="1"/>
  <c r="Q27562" i="1" s="1"/>
  <c r="P27562" i="1"/>
  <c r="V27562" i="1"/>
  <c r="W27562" i="1" s="1"/>
  <c r="AT27562" i="1"/>
  <c r="B27563" i="1"/>
  <c r="C27563" i="1"/>
  <c r="D27563" i="1"/>
  <c r="E27563" i="1"/>
  <c r="F27563" i="1"/>
  <c r="G27563" i="1"/>
  <c r="H27563" i="1"/>
  <c r="I27563" i="1"/>
  <c r="J27563" i="1"/>
  <c r="K27563" i="1"/>
  <c r="L27563" i="1"/>
  <c r="M27563" i="1"/>
  <c r="N27563" i="1"/>
  <c r="Q27563" i="1" s="1"/>
  <c r="P27563" i="1"/>
  <c r="V27563" i="1"/>
  <c r="W27563" i="1"/>
  <c r="AT27563" i="1"/>
  <c r="B27564" i="1"/>
  <c r="C27564" i="1"/>
  <c r="D27564" i="1"/>
  <c r="E27564" i="1"/>
  <c r="F27564" i="1"/>
  <c r="G27564" i="1"/>
  <c r="H27564" i="1"/>
  <c r="I27564" i="1"/>
  <c r="J27564" i="1"/>
  <c r="K27564" i="1"/>
  <c r="L27564" i="1"/>
  <c r="V27564" i="1" s="1"/>
  <c r="W27564" i="1" s="1"/>
  <c r="M27564" i="1"/>
  <c r="N27564" i="1"/>
  <c r="P27564" i="1"/>
  <c r="Q27564" i="1"/>
  <c r="AT27564" i="1"/>
  <c r="B27565" i="1"/>
  <c r="C27565" i="1"/>
  <c r="D27565" i="1"/>
  <c r="E27565" i="1"/>
  <c r="F27565" i="1"/>
  <c r="G27565" i="1"/>
  <c r="H27565" i="1"/>
  <c r="I27565" i="1"/>
  <c r="J27565" i="1"/>
  <c r="K27565" i="1"/>
  <c r="L27565" i="1"/>
  <c r="V27565" i="1" s="1"/>
  <c r="W27565" i="1" s="1"/>
  <c r="M27565" i="1"/>
  <c r="N27565" i="1"/>
  <c r="P27565" i="1"/>
  <c r="Q27565" i="1"/>
  <c r="AT27565" i="1"/>
  <c r="B27566" i="1"/>
  <c r="C27566" i="1"/>
  <c r="D27566" i="1"/>
  <c r="E27566" i="1"/>
  <c r="F27566" i="1"/>
  <c r="G27566" i="1"/>
  <c r="H27566" i="1"/>
  <c r="I27566" i="1"/>
  <c r="J27566" i="1"/>
  <c r="K27566" i="1"/>
  <c r="L27566" i="1"/>
  <c r="M27566" i="1"/>
  <c r="N27566" i="1"/>
  <c r="Q27566" i="1" s="1"/>
  <c r="P27566" i="1"/>
  <c r="V27566" i="1"/>
  <c r="W27566" i="1"/>
  <c r="AT27566" i="1"/>
  <c r="B27567" i="1"/>
  <c r="C27567" i="1"/>
  <c r="D27567" i="1"/>
  <c r="E27567" i="1"/>
  <c r="F27567" i="1"/>
  <c r="G27567" i="1"/>
  <c r="H27567" i="1"/>
  <c r="I27567" i="1"/>
  <c r="J27567" i="1"/>
  <c r="K27567" i="1"/>
  <c r="L27567" i="1"/>
  <c r="V27567" i="1" s="1"/>
  <c r="W27567" i="1" s="1"/>
  <c r="M27567" i="1"/>
  <c r="N27567" i="1"/>
  <c r="Q27567" i="1" s="1"/>
  <c r="P27567" i="1"/>
  <c r="AT27567" i="1"/>
  <c r="B27568" i="1"/>
  <c r="C27568" i="1"/>
  <c r="D27568" i="1"/>
  <c r="E27568" i="1"/>
  <c r="F27568" i="1"/>
  <c r="G27568" i="1"/>
  <c r="H27568" i="1"/>
  <c r="I27568" i="1"/>
  <c r="J27568" i="1"/>
  <c r="K27568" i="1"/>
  <c r="L27568" i="1"/>
  <c r="V27568" i="1" s="1"/>
  <c r="W27568" i="1" s="1"/>
  <c r="M27568" i="1"/>
  <c r="N27568" i="1"/>
  <c r="P27568" i="1"/>
  <c r="Q27568" i="1"/>
  <c r="AT27568" i="1"/>
  <c r="B27569" i="1"/>
  <c r="C27569" i="1"/>
  <c r="D27569" i="1"/>
  <c r="E27569" i="1"/>
  <c r="F27569" i="1"/>
  <c r="G27569" i="1"/>
  <c r="H27569" i="1"/>
  <c r="I27569" i="1"/>
  <c r="J27569" i="1"/>
  <c r="K27569" i="1"/>
  <c r="L27569" i="1"/>
  <c r="M27569" i="1"/>
  <c r="N27569" i="1"/>
  <c r="Q27569" i="1" s="1"/>
  <c r="P27569" i="1"/>
  <c r="V27569" i="1"/>
  <c r="W27569" i="1" s="1"/>
  <c r="AT27569" i="1"/>
  <c r="B27570" i="1"/>
  <c r="C27570" i="1"/>
  <c r="D27570" i="1"/>
  <c r="E27570" i="1"/>
  <c r="F27570" i="1"/>
  <c r="G27570" i="1"/>
  <c r="H27570" i="1"/>
  <c r="I27570" i="1"/>
  <c r="J27570" i="1"/>
  <c r="K27570" i="1"/>
  <c r="L27570" i="1"/>
  <c r="M27570" i="1"/>
  <c r="N27570" i="1"/>
  <c r="Q27570" i="1" s="1"/>
  <c r="P27570" i="1"/>
  <c r="V27570" i="1"/>
  <c r="W27570" i="1" s="1"/>
  <c r="AT27570" i="1"/>
  <c r="B27571" i="1"/>
  <c r="C27571" i="1"/>
  <c r="D27571" i="1"/>
  <c r="E27571" i="1"/>
  <c r="F27571" i="1"/>
  <c r="G27571" i="1"/>
  <c r="H27571" i="1"/>
  <c r="I27571" i="1"/>
  <c r="J27571" i="1"/>
  <c r="K27571" i="1"/>
  <c r="L27571" i="1"/>
  <c r="M27571" i="1"/>
  <c r="N27571" i="1"/>
  <c r="Q27571" i="1" s="1"/>
  <c r="P27571" i="1"/>
  <c r="V27571" i="1"/>
  <c r="W27571" i="1"/>
  <c r="AT27571" i="1"/>
  <c r="B27572" i="1"/>
  <c r="C27572" i="1"/>
  <c r="D27572" i="1"/>
  <c r="E27572" i="1"/>
  <c r="F27572" i="1"/>
  <c r="G27572" i="1"/>
  <c r="H27572" i="1"/>
  <c r="I27572" i="1"/>
  <c r="J27572" i="1"/>
  <c r="K27572" i="1"/>
  <c r="L27572" i="1"/>
  <c r="M27572" i="1"/>
  <c r="N27572" i="1"/>
  <c r="Q27572" i="1" s="1"/>
  <c r="P27572" i="1"/>
  <c r="V27572" i="1"/>
  <c r="W27572" i="1" s="1"/>
  <c r="AT27572" i="1"/>
  <c r="B27573" i="1"/>
  <c r="C27573" i="1"/>
  <c r="D27573" i="1"/>
  <c r="E27573" i="1"/>
  <c r="F27573" i="1"/>
  <c r="G27573" i="1"/>
  <c r="H27573" i="1"/>
  <c r="I27573" i="1"/>
  <c r="J27573" i="1"/>
  <c r="K27573" i="1"/>
  <c r="L27573" i="1"/>
  <c r="V27573" i="1" s="1"/>
  <c r="W27573" i="1" s="1"/>
  <c r="M27573" i="1"/>
  <c r="N27573" i="1"/>
  <c r="P27573" i="1"/>
  <c r="Q27573" i="1"/>
  <c r="AT27573" i="1"/>
  <c r="B27574" i="1"/>
  <c r="C27574" i="1"/>
  <c r="D27574" i="1"/>
  <c r="E27574" i="1"/>
  <c r="F27574" i="1"/>
  <c r="G27574" i="1"/>
  <c r="H27574" i="1"/>
  <c r="I27574" i="1"/>
  <c r="J27574" i="1"/>
  <c r="K27574" i="1"/>
  <c r="L27574" i="1"/>
  <c r="M27574" i="1"/>
  <c r="N27574" i="1"/>
  <c r="Q27574" i="1" s="1"/>
  <c r="P27574" i="1"/>
  <c r="V27574" i="1"/>
  <c r="W27574" i="1" s="1"/>
  <c r="AT27574" i="1"/>
  <c r="B27575" i="1"/>
  <c r="C27575" i="1"/>
  <c r="D27575" i="1"/>
  <c r="E27575" i="1"/>
  <c r="F27575" i="1"/>
  <c r="G27575" i="1"/>
  <c r="H27575" i="1"/>
  <c r="I27575" i="1"/>
  <c r="J27575" i="1"/>
  <c r="K27575" i="1"/>
  <c r="L27575" i="1"/>
  <c r="M27575" i="1"/>
  <c r="N27575" i="1"/>
  <c r="P27575" i="1"/>
  <c r="Q27575" i="1"/>
  <c r="V27575" i="1"/>
  <c r="W27575" i="1"/>
  <c r="AT27575" i="1"/>
  <c r="B27576" i="1"/>
  <c r="C27576" i="1"/>
  <c r="D27576" i="1"/>
  <c r="E27576" i="1"/>
  <c r="F27576" i="1"/>
  <c r="G27576" i="1"/>
  <c r="H27576" i="1"/>
  <c r="I27576" i="1"/>
  <c r="J27576" i="1"/>
  <c r="K27576" i="1"/>
  <c r="L27576" i="1"/>
  <c r="M27576" i="1"/>
  <c r="N27576" i="1"/>
  <c r="Q27576" i="1" s="1"/>
  <c r="P27576" i="1"/>
  <c r="V27576" i="1"/>
  <c r="W27576" i="1" s="1"/>
  <c r="AT27576" i="1"/>
  <c r="B27577" i="1"/>
  <c r="C27577" i="1"/>
  <c r="D27577" i="1"/>
  <c r="E27577" i="1"/>
  <c r="F27577" i="1"/>
  <c r="G27577" i="1"/>
  <c r="H27577" i="1"/>
  <c r="I27577" i="1"/>
  <c r="J27577" i="1"/>
  <c r="K27577" i="1"/>
  <c r="L27577" i="1"/>
  <c r="V27577" i="1" s="1"/>
  <c r="W27577" i="1" s="1"/>
  <c r="M27577" i="1"/>
  <c r="N27577" i="1"/>
  <c r="P27577" i="1"/>
  <c r="Q27577" i="1"/>
  <c r="AT27577" i="1"/>
  <c r="B27578" i="1"/>
  <c r="C27578" i="1"/>
  <c r="D27578" i="1"/>
  <c r="E27578" i="1"/>
  <c r="F27578" i="1"/>
  <c r="G27578" i="1"/>
  <c r="H27578" i="1"/>
  <c r="I27578" i="1"/>
  <c r="J27578" i="1"/>
  <c r="K27578" i="1"/>
  <c r="L27578" i="1"/>
  <c r="M27578" i="1"/>
  <c r="N27578" i="1"/>
  <c r="Q27578" i="1" s="1"/>
  <c r="P27578" i="1"/>
  <c r="V27578" i="1"/>
  <c r="W27578" i="1" s="1"/>
  <c r="AT27578" i="1"/>
  <c r="B27579" i="1"/>
  <c r="C27579" i="1"/>
  <c r="D27579" i="1"/>
  <c r="E27579" i="1"/>
  <c r="F27579" i="1"/>
  <c r="G27579" i="1"/>
  <c r="H27579" i="1"/>
  <c r="I27579" i="1"/>
  <c r="J27579" i="1"/>
  <c r="K27579" i="1"/>
  <c r="L27579" i="1"/>
  <c r="M27579" i="1"/>
  <c r="N27579" i="1"/>
  <c r="P27579" i="1"/>
  <c r="Q27579" i="1"/>
  <c r="V27579" i="1"/>
  <c r="W27579" i="1"/>
  <c r="AT27579" i="1"/>
  <c r="B27580" i="1"/>
  <c r="C27580" i="1"/>
  <c r="D27580" i="1"/>
  <c r="E27580" i="1"/>
  <c r="F27580" i="1"/>
  <c r="G27580" i="1"/>
  <c r="H27580" i="1"/>
  <c r="I27580" i="1"/>
  <c r="J27580" i="1"/>
  <c r="K27580" i="1"/>
  <c r="L27580" i="1"/>
  <c r="M27580" i="1"/>
  <c r="N27580" i="1"/>
  <c r="Q27580" i="1" s="1"/>
  <c r="P27580" i="1"/>
  <c r="V27580" i="1"/>
  <c r="W27580" i="1" s="1"/>
  <c r="AT27580" i="1"/>
  <c r="B27581" i="1"/>
  <c r="C27581" i="1"/>
  <c r="D27581" i="1"/>
  <c r="E27581" i="1"/>
  <c r="F27581" i="1"/>
  <c r="G27581" i="1"/>
  <c r="H27581" i="1"/>
  <c r="I27581" i="1"/>
  <c r="J27581" i="1"/>
  <c r="K27581" i="1"/>
  <c r="L27581" i="1"/>
  <c r="V27581" i="1" s="1"/>
  <c r="W27581" i="1" s="1"/>
  <c r="M27581" i="1"/>
  <c r="N27581" i="1"/>
  <c r="P27581" i="1"/>
  <c r="Q27581" i="1"/>
  <c r="AT27581" i="1"/>
  <c r="B27582" i="1"/>
  <c r="C27582" i="1"/>
  <c r="D27582" i="1"/>
  <c r="E27582" i="1"/>
  <c r="F27582" i="1"/>
  <c r="G27582" i="1"/>
  <c r="H27582" i="1"/>
  <c r="I27582" i="1"/>
  <c r="J27582" i="1"/>
  <c r="K27582" i="1"/>
  <c r="L27582" i="1"/>
  <c r="M27582" i="1"/>
  <c r="N27582" i="1"/>
  <c r="Q27582" i="1" s="1"/>
  <c r="P27582" i="1"/>
  <c r="V27582" i="1"/>
  <c r="W27582" i="1" s="1"/>
  <c r="AT27582" i="1"/>
  <c r="B27583" i="1"/>
  <c r="C27583" i="1"/>
  <c r="D27583" i="1"/>
  <c r="E27583" i="1"/>
  <c r="F27583" i="1"/>
  <c r="G27583" i="1"/>
  <c r="H27583" i="1"/>
  <c r="I27583" i="1"/>
  <c r="J27583" i="1"/>
  <c r="K27583" i="1"/>
  <c r="L27583" i="1"/>
  <c r="M27583" i="1"/>
  <c r="N27583" i="1"/>
  <c r="P27583" i="1"/>
  <c r="Q27583" i="1"/>
  <c r="V27583" i="1"/>
  <c r="W27583" i="1"/>
  <c r="AT27583" i="1"/>
  <c r="B27584" i="1"/>
  <c r="C27584" i="1"/>
  <c r="D27584" i="1"/>
  <c r="E27584" i="1"/>
  <c r="F27584" i="1"/>
  <c r="G27584" i="1"/>
  <c r="H27584" i="1"/>
  <c r="I27584" i="1"/>
  <c r="J27584" i="1"/>
  <c r="K27584" i="1"/>
  <c r="L27584" i="1"/>
  <c r="M27584" i="1"/>
  <c r="N27584" i="1"/>
  <c r="Q27584" i="1" s="1"/>
  <c r="P27584" i="1"/>
  <c r="V27584" i="1"/>
  <c r="W27584" i="1" s="1"/>
  <c r="AT27584" i="1"/>
  <c r="B27585" i="1"/>
  <c r="C27585" i="1"/>
  <c r="D27585" i="1"/>
  <c r="E27585" i="1"/>
  <c r="F27585" i="1"/>
  <c r="G27585" i="1"/>
  <c r="H27585" i="1"/>
  <c r="I27585" i="1"/>
  <c r="J27585" i="1"/>
  <c r="K27585" i="1"/>
  <c r="L27585" i="1"/>
  <c r="V27585" i="1" s="1"/>
  <c r="W27585" i="1" s="1"/>
  <c r="M27585" i="1"/>
  <c r="N27585" i="1"/>
  <c r="P27585" i="1"/>
  <c r="Q27585" i="1"/>
  <c r="AT27585" i="1"/>
  <c r="B27586" i="1"/>
  <c r="C27586" i="1"/>
  <c r="D27586" i="1"/>
  <c r="E27586" i="1"/>
  <c r="F27586" i="1"/>
  <c r="G27586" i="1"/>
  <c r="H27586" i="1"/>
  <c r="I27586" i="1"/>
  <c r="J27586" i="1"/>
  <c r="K27586" i="1"/>
  <c r="L27586" i="1"/>
  <c r="M27586" i="1"/>
  <c r="N27586" i="1"/>
  <c r="Q27586" i="1" s="1"/>
  <c r="P27586" i="1"/>
  <c r="V27586" i="1"/>
  <c r="W27586" i="1" s="1"/>
  <c r="AT27586" i="1"/>
  <c r="B27587" i="1"/>
  <c r="C27587" i="1"/>
  <c r="D27587" i="1"/>
  <c r="E27587" i="1"/>
  <c r="F27587" i="1"/>
  <c r="G27587" i="1"/>
  <c r="H27587" i="1"/>
  <c r="I27587" i="1"/>
  <c r="J27587" i="1"/>
  <c r="K27587" i="1"/>
  <c r="L27587" i="1"/>
  <c r="M27587" i="1"/>
  <c r="N27587" i="1"/>
  <c r="P27587" i="1"/>
  <c r="Q27587" i="1"/>
  <c r="V27587" i="1"/>
  <c r="W27587" i="1"/>
  <c r="AT27587" i="1"/>
  <c r="B27588" i="1"/>
  <c r="C27588" i="1"/>
  <c r="D27588" i="1"/>
  <c r="E27588" i="1"/>
  <c r="F27588" i="1"/>
  <c r="G27588" i="1"/>
  <c r="H27588" i="1"/>
  <c r="I27588" i="1"/>
  <c r="J27588" i="1"/>
  <c r="K27588" i="1"/>
  <c r="L27588" i="1"/>
  <c r="M27588" i="1"/>
  <c r="N27588" i="1"/>
  <c r="Q27588" i="1" s="1"/>
  <c r="P27588" i="1"/>
  <c r="V27588" i="1"/>
  <c r="W27588" i="1" s="1"/>
  <c r="AT27588" i="1"/>
  <c r="B27589" i="1"/>
  <c r="C27589" i="1"/>
  <c r="D27589" i="1"/>
  <c r="E27589" i="1"/>
  <c r="F27589" i="1"/>
  <c r="G27589" i="1"/>
  <c r="H27589" i="1"/>
  <c r="I27589" i="1"/>
  <c r="J27589" i="1"/>
  <c r="K27589" i="1"/>
  <c r="L27589" i="1"/>
  <c r="V27589" i="1" s="1"/>
  <c r="W27589" i="1" s="1"/>
  <c r="M27589" i="1"/>
  <c r="N27589" i="1"/>
  <c r="P27589" i="1"/>
  <c r="Q27589" i="1"/>
  <c r="AT27589" i="1"/>
  <c r="B27590" i="1"/>
  <c r="C27590" i="1"/>
  <c r="D27590" i="1"/>
  <c r="E27590" i="1"/>
  <c r="F27590" i="1"/>
  <c r="G27590" i="1"/>
  <c r="H27590" i="1"/>
  <c r="I27590" i="1"/>
  <c r="J27590" i="1"/>
  <c r="K27590" i="1"/>
  <c r="L27590" i="1"/>
  <c r="M27590" i="1"/>
  <c r="N27590" i="1"/>
  <c r="Q27590" i="1" s="1"/>
  <c r="P27590" i="1"/>
  <c r="V27590" i="1"/>
  <c r="W27590" i="1" s="1"/>
  <c r="AT27590" i="1"/>
  <c r="B27591" i="1"/>
  <c r="C27591" i="1"/>
  <c r="D27591" i="1"/>
  <c r="E27591" i="1"/>
  <c r="F27591" i="1"/>
  <c r="G27591" i="1"/>
  <c r="H27591" i="1"/>
  <c r="I27591" i="1"/>
  <c r="J27591" i="1"/>
  <c r="K27591" i="1"/>
  <c r="L27591" i="1"/>
  <c r="M27591" i="1"/>
  <c r="N27591" i="1"/>
  <c r="P27591" i="1"/>
  <c r="Q27591" i="1"/>
  <c r="V27591" i="1"/>
  <c r="W27591" i="1"/>
  <c r="AT27591" i="1"/>
  <c r="B27592" i="1"/>
  <c r="C27592" i="1"/>
  <c r="D27592" i="1"/>
  <c r="E27592" i="1"/>
  <c r="F27592" i="1"/>
  <c r="G27592" i="1"/>
  <c r="H27592" i="1"/>
  <c r="I27592" i="1"/>
  <c r="J27592" i="1"/>
  <c r="K27592" i="1"/>
  <c r="L27592" i="1"/>
  <c r="M27592" i="1"/>
  <c r="N27592" i="1"/>
  <c r="Q27592" i="1" s="1"/>
  <c r="P27592" i="1"/>
  <c r="V27592" i="1"/>
  <c r="W27592" i="1" s="1"/>
  <c r="AT27592" i="1"/>
  <c r="B27593" i="1"/>
  <c r="C27593" i="1"/>
  <c r="D27593" i="1"/>
  <c r="E27593" i="1"/>
  <c r="F27593" i="1"/>
  <c r="G27593" i="1"/>
  <c r="H27593" i="1"/>
  <c r="I27593" i="1"/>
  <c r="J27593" i="1"/>
  <c r="K27593" i="1"/>
  <c r="L27593" i="1"/>
  <c r="V27593" i="1" s="1"/>
  <c r="W27593" i="1" s="1"/>
  <c r="M27593" i="1"/>
  <c r="N27593" i="1"/>
  <c r="P27593" i="1"/>
  <c r="Q27593" i="1"/>
  <c r="AT27593" i="1"/>
  <c r="B27594" i="1"/>
  <c r="C27594" i="1"/>
  <c r="D27594" i="1"/>
  <c r="E27594" i="1"/>
  <c r="F27594" i="1"/>
  <c r="G27594" i="1"/>
  <c r="H27594" i="1"/>
  <c r="I27594" i="1"/>
  <c r="J27594" i="1"/>
  <c r="K27594" i="1"/>
  <c r="L27594" i="1"/>
  <c r="M27594" i="1"/>
  <c r="N27594" i="1"/>
  <c r="Q27594" i="1" s="1"/>
  <c r="P27594" i="1"/>
  <c r="V27594" i="1"/>
  <c r="W27594" i="1" s="1"/>
  <c r="AT27594" i="1"/>
  <c r="B27595" i="1"/>
  <c r="C27595" i="1"/>
  <c r="D27595" i="1"/>
  <c r="E27595" i="1"/>
  <c r="F27595" i="1"/>
  <c r="G27595" i="1"/>
  <c r="H27595" i="1"/>
  <c r="I27595" i="1"/>
  <c r="J27595" i="1"/>
  <c r="K27595" i="1"/>
  <c r="L27595" i="1"/>
  <c r="M27595" i="1"/>
  <c r="N27595" i="1"/>
  <c r="P27595" i="1"/>
  <c r="Q27595" i="1"/>
  <c r="V27595" i="1"/>
  <c r="W27595" i="1"/>
  <c r="AT27595" i="1"/>
  <c r="B27596" i="1"/>
  <c r="C27596" i="1"/>
  <c r="D27596" i="1"/>
  <c r="E27596" i="1"/>
  <c r="F27596" i="1"/>
  <c r="G27596" i="1"/>
  <c r="H27596" i="1"/>
  <c r="I27596" i="1"/>
  <c r="J27596" i="1"/>
  <c r="K27596" i="1"/>
  <c r="L27596" i="1"/>
  <c r="M27596" i="1"/>
  <c r="N27596" i="1"/>
  <c r="Q27596" i="1" s="1"/>
  <c r="P27596" i="1"/>
  <c r="V27596" i="1"/>
  <c r="W27596" i="1" s="1"/>
  <c r="AT27596" i="1"/>
  <c r="B27597" i="1"/>
  <c r="C27597" i="1"/>
  <c r="D27597" i="1"/>
  <c r="E27597" i="1"/>
  <c r="F27597" i="1"/>
  <c r="G27597" i="1"/>
  <c r="H27597" i="1"/>
  <c r="I27597" i="1"/>
  <c r="J27597" i="1"/>
  <c r="K27597" i="1"/>
  <c r="L27597" i="1"/>
  <c r="V27597" i="1" s="1"/>
  <c r="W27597" i="1" s="1"/>
  <c r="M27597" i="1"/>
  <c r="N27597" i="1"/>
  <c r="P27597" i="1"/>
  <c r="Q27597" i="1"/>
  <c r="AT27597" i="1"/>
  <c r="B27598" i="1"/>
  <c r="C27598" i="1"/>
  <c r="D27598" i="1"/>
  <c r="E27598" i="1"/>
  <c r="F27598" i="1"/>
  <c r="G27598" i="1"/>
  <c r="H27598" i="1"/>
  <c r="I27598" i="1"/>
  <c r="J27598" i="1"/>
  <c r="K27598" i="1"/>
  <c r="L27598" i="1"/>
  <c r="M27598" i="1"/>
  <c r="N27598" i="1"/>
  <c r="Q27598" i="1" s="1"/>
  <c r="P27598" i="1"/>
  <c r="V27598" i="1"/>
  <c r="W27598" i="1" s="1"/>
  <c r="AT27598" i="1"/>
  <c r="B27599" i="1"/>
  <c r="C27599" i="1"/>
  <c r="D27599" i="1"/>
  <c r="E27599" i="1"/>
  <c r="F27599" i="1"/>
  <c r="G27599" i="1"/>
  <c r="H27599" i="1"/>
  <c r="I27599" i="1"/>
  <c r="J27599" i="1"/>
  <c r="K27599" i="1"/>
  <c r="L27599" i="1"/>
  <c r="M27599" i="1"/>
  <c r="N27599" i="1"/>
  <c r="P27599" i="1"/>
  <c r="Q27599" i="1"/>
  <c r="V27599" i="1"/>
  <c r="W27599" i="1"/>
  <c r="AT27599" i="1"/>
  <c r="B27600" i="1"/>
  <c r="C27600" i="1"/>
  <c r="D27600" i="1"/>
  <c r="E27600" i="1"/>
  <c r="F27600" i="1"/>
  <c r="G27600" i="1"/>
  <c r="H27600" i="1"/>
  <c r="I27600" i="1"/>
  <c r="J27600" i="1"/>
  <c r="K27600" i="1"/>
  <c r="L27600" i="1"/>
  <c r="M27600" i="1"/>
  <c r="N27600" i="1"/>
  <c r="Q27600" i="1" s="1"/>
  <c r="P27600" i="1"/>
  <c r="V27600" i="1"/>
  <c r="W27600" i="1" s="1"/>
  <c r="AT27600" i="1"/>
  <c r="B27601" i="1"/>
  <c r="C27601" i="1"/>
  <c r="D27601" i="1"/>
  <c r="E27601" i="1"/>
  <c r="F27601" i="1"/>
  <c r="G27601" i="1"/>
  <c r="H27601" i="1"/>
  <c r="I27601" i="1"/>
  <c r="J27601" i="1"/>
  <c r="K27601" i="1"/>
  <c r="L27601" i="1"/>
  <c r="V27601" i="1" s="1"/>
  <c r="W27601" i="1" s="1"/>
  <c r="M27601" i="1"/>
  <c r="N27601" i="1"/>
  <c r="P27601" i="1"/>
  <c r="Q27601" i="1"/>
  <c r="AT27601" i="1"/>
  <c r="B27602" i="1"/>
  <c r="C27602" i="1"/>
  <c r="D27602" i="1"/>
  <c r="E27602" i="1"/>
  <c r="F27602" i="1"/>
  <c r="G27602" i="1"/>
  <c r="H27602" i="1"/>
  <c r="I27602" i="1"/>
  <c r="J27602" i="1"/>
  <c r="K27602" i="1"/>
  <c r="L27602" i="1"/>
  <c r="M27602" i="1"/>
  <c r="N27602" i="1"/>
  <c r="Q27602" i="1" s="1"/>
  <c r="P27602" i="1"/>
  <c r="V27602" i="1"/>
  <c r="W27602" i="1" s="1"/>
  <c r="AT27602" i="1"/>
  <c r="B27603" i="1"/>
  <c r="C27603" i="1"/>
  <c r="D27603" i="1"/>
  <c r="E27603" i="1"/>
  <c r="F27603" i="1"/>
  <c r="G27603" i="1"/>
  <c r="H27603" i="1"/>
  <c r="I27603" i="1"/>
  <c r="J27603" i="1"/>
  <c r="K27603" i="1"/>
  <c r="L27603" i="1"/>
  <c r="M27603" i="1"/>
  <c r="N27603" i="1"/>
  <c r="P27603" i="1"/>
  <c r="Q27603" i="1"/>
  <c r="V27603" i="1"/>
  <c r="W27603" i="1"/>
  <c r="AT27603" i="1"/>
  <c r="B27604" i="1"/>
  <c r="C27604" i="1"/>
  <c r="D27604" i="1"/>
  <c r="E27604" i="1"/>
  <c r="F27604" i="1"/>
  <c r="G27604" i="1"/>
  <c r="H27604" i="1"/>
  <c r="I27604" i="1"/>
  <c r="J27604" i="1"/>
  <c r="K27604" i="1"/>
  <c r="L27604" i="1"/>
  <c r="M27604" i="1"/>
  <c r="N27604" i="1"/>
  <c r="Q27604" i="1" s="1"/>
  <c r="P27604" i="1"/>
  <c r="V27604" i="1"/>
  <c r="W27604" i="1" s="1"/>
  <c r="AT27604" i="1"/>
  <c r="B27605" i="1"/>
  <c r="C27605" i="1"/>
  <c r="D27605" i="1"/>
  <c r="E27605" i="1"/>
  <c r="F27605" i="1"/>
  <c r="G27605" i="1"/>
  <c r="H27605" i="1"/>
  <c r="I27605" i="1"/>
  <c r="J27605" i="1"/>
  <c r="K27605" i="1"/>
  <c r="L27605" i="1"/>
  <c r="V27605" i="1" s="1"/>
  <c r="W27605" i="1" s="1"/>
  <c r="M27605" i="1"/>
  <c r="N27605" i="1"/>
  <c r="P27605" i="1"/>
  <c r="Q27605" i="1"/>
  <c r="AT27605" i="1"/>
  <c r="B27606" i="1"/>
  <c r="C27606" i="1"/>
  <c r="D27606" i="1"/>
  <c r="E27606" i="1"/>
  <c r="F27606" i="1"/>
  <c r="G27606" i="1"/>
  <c r="H27606" i="1"/>
  <c r="I27606" i="1"/>
  <c r="J27606" i="1"/>
  <c r="K27606" i="1"/>
  <c r="L27606" i="1"/>
  <c r="M27606" i="1"/>
  <c r="N27606" i="1"/>
  <c r="Q27606" i="1" s="1"/>
  <c r="P27606" i="1"/>
  <c r="V27606" i="1"/>
  <c r="W27606" i="1" s="1"/>
  <c r="AT27606" i="1"/>
  <c r="B27607" i="1"/>
  <c r="C27607" i="1"/>
  <c r="D27607" i="1"/>
  <c r="E27607" i="1"/>
  <c r="F27607" i="1"/>
  <c r="G27607" i="1"/>
  <c r="H27607" i="1"/>
  <c r="I27607" i="1"/>
  <c r="J27607" i="1"/>
  <c r="K27607" i="1"/>
  <c r="L27607" i="1"/>
  <c r="M27607" i="1"/>
  <c r="N27607" i="1"/>
  <c r="P27607" i="1"/>
  <c r="Q27607" i="1"/>
  <c r="V27607" i="1"/>
  <c r="W27607" i="1"/>
  <c r="AT27607" i="1"/>
  <c r="B27608" i="1"/>
  <c r="C27608" i="1"/>
  <c r="D27608" i="1"/>
  <c r="E27608" i="1"/>
  <c r="F27608" i="1"/>
  <c r="G27608" i="1"/>
  <c r="H27608" i="1"/>
  <c r="I27608" i="1"/>
  <c r="J27608" i="1"/>
  <c r="K27608" i="1"/>
  <c r="L27608" i="1"/>
  <c r="M27608" i="1"/>
  <c r="N27608" i="1"/>
  <c r="Q27608" i="1" s="1"/>
  <c r="P27608" i="1"/>
  <c r="V27608" i="1"/>
  <c r="W27608" i="1" s="1"/>
  <c r="AT27608" i="1"/>
  <c r="B27609" i="1"/>
  <c r="C27609" i="1"/>
  <c r="D27609" i="1"/>
  <c r="E27609" i="1"/>
  <c r="F27609" i="1"/>
  <c r="G27609" i="1"/>
  <c r="H27609" i="1"/>
  <c r="I27609" i="1"/>
  <c r="J27609" i="1"/>
  <c r="K27609" i="1"/>
  <c r="L27609" i="1"/>
  <c r="V27609" i="1" s="1"/>
  <c r="M27609" i="1"/>
  <c r="N27609" i="1"/>
  <c r="P27609" i="1"/>
  <c r="Q27609" i="1"/>
  <c r="W27609" i="1"/>
  <c r="AT27609" i="1"/>
  <c r="B27610" i="1"/>
  <c r="C27610" i="1"/>
  <c r="D27610" i="1"/>
  <c r="E27610" i="1"/>
  <c r="F27610" i="1"/>
  <c r="G27610" i="1"/>
  <c r="H27610" i="1"/>
  <c r="I27610" i="1"/>
  <c r="J27610" i="1"/>
  <c r="K27610" i="1"/>
  <c r="L27610" i="1"/>
  <c r="M27610" i="1"/>
  <c r="N27610" i="1"/>
  <c r="P27610" i="1"/>
  <c r="Q27610" i="1"/>
  <c r="V27610" i="1"/>
  <c r="W27610" i="1"/>
  <c r="AT27610" i="1"/>
  <c r="B27611" i="1"/>
  <c r="C27611" i="1"/>
  <c r="D27611" i="1"/>
  <c r="E27611" i="1"/>
  <c r="F27611" i="1"/>
  <c r="G27611" i="1"/>
  <c r="H27611" i="1"/>
  <c r="I27611" i="1"/>
  <c r="J27611" i="1"/>
  <c r="K27611" i="1"/>
  <c r="L27611" i="1"/>
  <c r="M27611" i="1"/>
  <c r="N27611" i="1"/>
  <c r="Q27611" i="1" s="1"/>
  <c r="P27611" i="1"/>
  <c r="V27611" i="1"/>
  <c r="W27611" i="1" s="1"/>
  <c r="AT27611" i="1"/>
  <c r="B27612" i="1"/>
  <c r="C27612" i="1"/>
  <c r="D27612" i="1"/>
  <c r="E27612" i="1"/>
  <c r="F27612" i="1"/>
  <c r="G27612" i="1"/>
  <c r="H27612" i="1"/>
  <c r="I27612" i="1"/>
  <c r="J27612" i="1"/>
  <c r="K27612" i="1"/>
  <c r="L27612" i="1"/>
  <c r="M27612" i="1"/>
  <c r="N27612" i="1"/>
  <c r="Q27612" i="1" s="1"/>
  <c r="P27612" i="1"/>
  <c r="V27612" i="1"/>
  <c r="W27612" i="1"/>
  <c r="AT27612" i="1"/>
  <c r="B27613" i="1"/>
  <c r="C27613" i="1"/>
  <c r="D27613" i="1"/>
  <c r="E27613" i="1"/>
  <c r="F27613" i="1"/>
  <c r="G27613" i="1"/>
  <c r="H27613" i="1"/>
  <c r="I27613" i="1"/>
  <c r="J27613" i="1"/>
  <c r="K27613" i="1"/>
  <c r="L27613" i="1"/>
  <c r="V27613" i="1" s="1"/>
  <c r="W27613" i="1" s="1"/>
  <c r="M27613" i="1"/>
  <c r="N27613" i="1"/>
  <c r="P27613" i="1"/>
  <c r="Q27613" i="1"/>
  <c r="AT27613" i="1"/>
  <c r="B27614" i="1"/>
  <c r="C27614" i="1"/>
  <c r="D27614" i="1"/>
  <c r="E27614" i="1"/>
  <c r="F27614" i="1"/>
  <c r="G27614" i="1"/>
  <c r="H27614" i="1"/>
  <c r="I27614" i="1"/>
  <c r="J27614" i="1"/>
  <c r="K27614" i="1"/>
  <c r="L27614" i="1"/>
  <c r="V27614" i="1" s="1"/>
  <c r="W27614" i="1" s="1"/>
  <c r="M27614" i="1"/>
  <c r="N27614" i="1"/>
  <c r="P27614" i="1"/>
  <c r="Q27614" i="1"/>
  <c r="AT27614" i="1"/>
  <c r="B27615" i="1"/>
  <c r="C27615" i="1"/>
  <c r="D27615" i="1"/>
  <c r="E27615" i="1"/>
  <c r="F27615" i="1"/>
  <c r="G27615" i="1"/>
  <c r="H27615" i="1"/>
  <c r="I27615" i="1"/>
  <c r="J27615" i="1"/>
  <c r="K27615" i="1"/>
  <c r="L27615" i="1"/>
  <c r="M27615" i="1"/>
  <c r="N27615" i="1"/>
  <c r="Q27615" i="1" s="1"/>
  <c r="P27615" i="1"/>
  <c r="V27615" i="1"/>
  <c r="W27615" i="1" s="1"/>
  <c r="AT27615" i="1"/>
  <c r="B27616" i="1"/>
  <c r="C27616" i="1"/>
  <c r="D27616" i="1"/>
  <c r="E27616" i="1"/>
  <c r="F27616" i="1"/>
  <c r="G27616" i="1"/>
  <c r="H27616" i="1"/>
  <c r="I27616" i="1"/>
  <c r="J27616" i="1"/>
  <c r="K27616" i="1"/>
  <c r="L27616" i="1"/>
  <c r="M27616" i="1"/>
  <c r="N27616" i="1"/>
  <c r="P27616" i="1"/>
  <c r="Q27616" i="1"/>
  <c r="V27616" i="1"/>
  <c r="W27616" i="1"/>
  <c r="AT27616" i="1"/>
  <c r="B27617" i="1"/>
  <c r="C27617" i="1"/>
  <c r="D27617" i="1"/>
  <c r="E27617" i="1"/>
  <c r="F27617" i="1"/>
  <c r="G27617" i="1"/>
  <c r="H27617" i="1"/>
  <c r="I27617" i="1"/>
  <c r="J27617" i="1"/>
  <c r="K27617" i="1"/>
  <c r="L27617" i="1"/>
  <c r="V27617" i="1" s="1"/>
  <c r="W27617" i="1" s="1"/>
  <c r="M27617" i="1"/>
  <c r="N27617" i="1"/>
  <c r="Q27617" i="1" s="1"/>
  <c r="P27617" i="1"/>
  <c r="AT27617" i="1"/>
  <c r="B27618" i="1"/>
  <c r="C27618" i="1"/>
  <c r="D27618" i="1"/>
  <c r="E27618" i="1"/>
  <c r="F27618" i="1"/>
  <c r="G27618" i="1"/>
  <c r="H27618" i="1"/>
  <c r="I27618" i="1"/>
  <c r="J27618" i="1"/>
  <c r="K27618" i="1"/>
  <c r="L27618" i="1"/>
  <c r="V27618" i="1" s="1"/>
  <c r="W27618" i="1" s="1"/>
  <c r="M27618" i="1"/>
  <c r="N27618" i="1"/>
  <c r="P27618" i="1"/>
  <c r="Q27618" i="1"/>
  <c r="AT27618" i="1"/>
  <c r="B27619" i="1"/>
  <c r="C27619" i="1"/>
  <c r="D27619" i="1"/>
  <c r="E27619" i="1"/>
  <c r="F27619" i="1"/>
  <c r="G27619" i="1"/>
  <c r="H27619" i="1"/>
  <c r="I27619" i="1"/>
  <c r="J27619" i="1"/>
  <c r="K27619" i="1"/>
  <c r="L27619" i="1"/>
  <c r="M27619" i="1"/>
  <c r="N27619" i="1"/>
  <c r="Q27619" i="1" s="1"/>
  <c r="P27619" i="1"/>
  <c r="V27619" i="1"/>
  <c r="W27619" i="1" s="1"/>
  <c r="AT27619" i="1"/>
  <c r="B27620" i="1"/>
  <c r="C27620" i="1"/>
  <c r="D27620" i="1"/>
  <c r="E27620" i="1"/>
  <c r="F27620" i="1"/>
  <c r="G27620" i="1"/>
  <c r="H27620" i="1"/>
  <c r="I27620" i="1"/>
  <c r="J27620" i="1"/>
  <c r="K27620" i="1"/>
  <c r="L27620" i="1"/>
  <c r="M27620" i="1"/>
  <c r="N27620" i="1"/>
  <c r="P27620" i="1"/>
  <c r="Q27620" i="1"/>
  <c r="V27620" i="1"/>
  <c r="W27620" i="1"/>
  <c r="AT27620" i="1"/>
  <c r="B27621" i="1"/>
  <c r="C27621" i="1"/>
  <c r="D27621" i="1"/>
  <c r="E27621" i="1"/>
  <c r="F27621" i="1"/>
  <c r="G27621" i="1"/>
  <c r="H27621" i="1"/>
  <c r="I27621" i="1"/>
  <c r="J27621" i="1"/>
  <c r="K27621" i="1"/>
  <c r="L27621" i="1"/>
  <c r="V27621" i="1" s="1"/>
  <c r="W27621" i="1" s="1"/>
  <c r="M27621" i="1"/>
  <c r="N27621" i="1"/>
  <c r="P27621" i="1"/>
  <c r="Q27621" i="1"/>
  <c r="AT27621" i="1"/>
  <c r="B27622" i="1"/>
  <c r="C27622" i="1"/>
  <c r="D27622" i="1"/>
  <c r="E27622" i="1"/>
  <c r="F27622" i="1"/>
  <c r="G27622" i="1"/>
  <c r="H27622" i="1"/>
  <c r="I27622" i="1"/>
  <c r="J27622" i="1"/>
  <c r="K27622" i="1"/>
  <c r="L27622" i="1"/>
  <c r="M27622" i="1"/>
  <c r="N27622" i="1"/>
  <c r="Q27622" i="1" s="1"/>
  <c r="P27622" i="1"/>
  <c r="V27622" i="1"/>
  <c r="W27622" i="1" s="1"/>
  <c r="AT27622" i="1"/>
  <c r="B27623" i="1"/>
  <c r="C27623" i="1"/>
  <c r="D27623" i="1"/>
  <c r="E27623" i="1"/>
  <c r="F27623" i="1"/>
  <c r="G27623" i="1"/>
  <c r="H27623" i="1"/>
  <c r="I27623" i="1"/>
  <c r="J27623" i="1"/>
  <c r="K27623" i="1"/>
  <c r="L27623" i="1"/>
  <c r="M27623" i="1"/>
  <c r="N27623" i="1"/>
  <c r="P27623" i="1"/>
  <c r="Q27623" i="1"/>
  <c r="V27623" i="1"/>
  <c r="W27623" i="1"/>
  <c r="AT27623" i="1"/>
  <c r="B27624" i="1"/>
  <c r="C27624" i="1"/>
  <c r="D27624" i="1"/>
  <c r="E27624" i="1"/>
  <c r="F27624" i="1"/>
  <c r="G27624" i="1"/>
  <c r="H27624" i="1"/>
  <c r="I27624" i="1"/>
  <c r="J27624" i="1"/>
  <c r="K27624" i="1"/>
  <c r="L27624" i="1"/>
  <c r="V27624" i="1" s="1"/>
  <c r="W27624" i="1" s="1"/>
  <c r="M27624" i="1"/>
  <c r="N27624" i="1"/>
  <c r="Q27624" i="1" s="1"/>
  <c r="P27624" i="1"/>
  <c r="AT27624" i="1"/>
  <c r="B27625" i="1"/>
  <c r="C27625" i="1"/>
  <c r="D27625" i="1"/>
  <c r="E27625" i="1"/>
  <c r="F27625" i="1"/>
  <c r="G27625" i="1"/>
  <c r="H27625" i="1"/>
  <c r="I27625" i="1"/>
  <c r="J27625" i="1"/>
  <c r="K27625" i="1"/>
  <c r="L27625" i="1"/>
  <c r="V27625" i="1" s="1"/>
  <c r="W27625" i="1" s="1"/>
  <c r="M27625" i="1"/>
  <c r="N27625" i="1"/>
  <c r="P27625" i="1"/>
  <c r="Q27625" i="1"/>
  <c r="AT27625" i="1"/>
  <c r="B27626" i="1"/>
  <c r="C27626" i="1"/>
  <c r="D27626" i="1"/>
  <c r="E27626" i="1"/>
  <c r="F27626" i="1"/>
  <c r="G27626" i="1"/>
  <c r="H27626" i="1"/>
  <c r="I27626" i="1"/>
  <c r="J27626" i="1"/>
  <c r="K27626" i="1"/>
  <c r="L27626" i="1"/>
  <c r="M27626" i="1"/>
  <c r="N27626" i="1"/>
  <c r="Q27626" i="1" s="1"/>
  <c r="P27626" i="1"/>
  <c r="V27626" i="1"/>
  <c r="W27626" i="1" s="1"/>
  <c r="AT27626" i="1"/>
  <c r="B27627" i="1"/>
  <c r="C27627" i="1"/>
  <c r="D27627" i="1"/>
  <c r="E27627" i="1"/>
  <c r="F27627" i="1"/>
  <c r="G27627" i="1"/>
  <c r="H27627" i="1"/>
  <c r="I27627" i="1"/>
  <c r="J27627" i="1"/>
  <c r="K27627" i="1"/>
  <c r="L27627" i="1"/>
  <c r="M27627" i="1"/>
  <c r="N27627" i="1"/>
  <c r="P27627" i="1"/>
  <c r="Q27627" i="1"/>
  <c r="V27627" i="1"/>
  <c r="W27627" i="1"/>
  <c r="AT27627" i="1"/>
  <c r="B27628" i="1"/>
  <c r="C27628" i="1"/>
  <c r="D27628" i="1"/>
  <c r="E27628" i="1"/>
  <c r="F27628" i="1"/>
  <c r="G27628" i="1"/>
  <c r="H27628" i="1"/>
  <c r="I27628" i="1"/>
  <c r="J27628" i="1"/>
  <c r="K27628" i="1"/>
  <c r="L27628" i="1"/>
  <c r="V27628" i="1" s="1"/>
  <c r="W27628" i="1" s="1"/>
  <c r="M27628" i="1"/>
  <c r="N27628" i="1"/>
  <c r="Q27628" i="1" s="1"/>
  <c r="P27628" i="1"/>
  <c r="AT27628" i="1"/>
  <c r="B27629" i="1"/>
  <c r="C27629" i="1"/>
  <c r="D27629" i="1"/>
  <c r="E27629" i="1"/>
  <c r="F27629" i="1"/>
  <c r="G27629" i="1"/>
  <c r="H27629" i="1"/>
  <c r="I27629" i="1"/>
  <c r="J27629" i="1"/>
  <c r="K27629" i="1"/>
  <c r="L27629" i="1"/>
  <c r="V27629" i="1" s="1"/>
  <c r="W27629" i="1" s="1"/>
  <c r="M27629" i="1"/>
  <c r="N27629" i="1"/>
  <c r="P27629" i="1"/>
  <c r="Q27629" i="1"/>
  <c r="AT27629" i="1"/>
  <c r="B27630" i="1"/>
  <c r="C27630" i="1"/>
  <c r="D27630" i="1"/>
  <c r="E27630" i="1"/>
  <c r="F27630" i="1"/>
  <c r="G27630" i="1"/>
  <c r="H27630" i="1"/>
  <c r="I27630" i="1"/>
  <c r="J27630" i="1"/>
  <c r="K27630" i="1"/>
  <c r="L27630" i="1"/>
  <c r="M27630" i="1"/>
  <c r="N27630" i="1"/>
  <c r="Q27630" i="1" s="1"/>
  <c r="P27630" i="1"/>
  <c r="V27630" i="1"/>
  <c r="W27630" i="1" s="1"/>
  <c r="AT27630" i="1"/>
  <c r="B27631" i="1"/>
  <c r="C27631" i="1"/>
  <c r="D27631" i="1"/>
  <c r="E27631" i="1"/>
  <c r="F27631" i="1"/>
  <c r="G27631" i="1"/>
  <c r="H27631" i="1"/>
  <c r="I27631" i="1"/>
  <c r="J27631" i="1"/>
  <c r="K27631" i="1"/>
  <c r="L27631" i="1"/>
  <c r="M27631" i="1"/>
  <c r="N27631" i="1"/>
  <c r="P27631" i="1"/>
  <c r="Q27631" i="1"/>
  <c r="V27631" i="1"/>
  <c r="W27631" i="1"/>
  <c r="AT27631" i="1"/>
  <c r="B27632" i="1"/>
  <c r="C27632" i="1"/>
  <c r="D27632" i="1"/>
  <c r="E27632" i="1"/>
  <c r="F27632" i="1"/>
  <c r="G27632" i="1"/>
  <c r="H27632" i="1"/>
  <c r="I27632" i="1"/>
  <c r="J27632" i="1"/>
  <c r="K27632" i="1"/>
  <c r="L27632" i="1"/>
  <c r="V27632" i="1" s="1"/>
  <c r="W27632" i="1" s="1"/>
  <c r="M27632" i="1"/>
  <c r="N27632" i="1"/>
  <c r="Q27632" i="1" s="1"/>
  <c r="P27632" i="1"/>
  <c r="AT27632" i="1"/>
  <c r="B27633" i="1"/>
  <c r="C27633" i="1"/>
  <c r="D27633" i="1"/>
  <c r="E27633" i="1"/>
  <c r="F27633" i="1"/>
  <c r="G27633" i="1"/>
  <c r="H27633" i="1"/>
  <c r="I27633" i="1"/>
  <c r="J27633" i="1"/>
  <c r="K27633" i="1"/>
  <c r="L27633" i="1"/>
  <c r="V27633" i="1" s="1"/>
  <c r="W27633" i="1" s="1"/>
  <c r="M27633" i="1"/>
  <c r="N27633" i="1"/>
  <c r="P27633" i="1"/>
  <c r="Q27633" i="1"/>
  <c r="AT27633" i="1"/>
  <c r="B27634" i="1"/>
  <c r="C27634" i="1"/>
  <c r="D27634" i="1"/>
  <c r="E27634" i="1"/>
  <c r="F27634" i="1"/>
  <c r="G27634" i="1"/>
  <c r="H27634" i="1"/>
  <c r="I27634" i="1"/>
  <c r="J27634" i="1"/>
  <c r="K27634" i="1"/>
  <c r="L27634" i="1"/>
  <c r="M27634" i="1"/>
  <c r="N27634" i="1"/>
  <c r="Q27634" i="1" s="1"/>
  <c r="P27634" i="1"/>
  <c r="V27634" i="1"/>
  <c r="W27634" i="1" s="1"/>
  <c r="AT27634" i="1"/>
  <c r="B27635" i="1"/>
  <c r="C27635" i="1"/>
  <c r="D27635" i="1"/>
  <c r="E27635" i="1"/>
  <c r="F27635" i="1"/>
  <c r="G27635" i="1"/>
  <c r="H27635" i="1"/>
  <c r="I27635" i="1"/>
  <c r="J27635" i="1"/>
  <c r="K27635" i="1"/>
  <c r="L27635" i="1"/>
  <c r="M27635" i="1"/>
  <c r="N27635" i="1"/>
  <c r="P27635" i="1"/>
  <c r="Q27635" i="1"/>
  <c r="V27635" i="1"/>
  <c r="W27635" i="1"/>
  <c r="AT27635" i="1"/>
  <c r="B27636" i="1"/>
  <c r="C27636" i="1"/>
  <c r="D27636" i="1"/>
  <c r="E27636" i="1"/>
  <c r="F27636" i="1"/>
  <c r="G27636" i="1"/>
  <c r="H27636" i="1"/>
  <c r="I27636" i="1"/>
  <c r="J27636" i="1"/>
  <c r="K27636" i="1"/>
  <c r="L27636" i="1"/>
  <c r="V27636" i="1" s="1"/>
  <c r="W27636" i="1" s="1"/>
  <c r="M27636" i="1"/>
  <c r="N27636" i="1"/>
  <c r="Q27636" i="1" s="1"/>
  <c r="P27636" i="1"/>
  <c r="AT27636" i="1"/>
  <c r="B27637" i="1"/>
  <c r="C27637" i="1"/>
  <c r="D27637" i="1"/>
  <c r="E27637" i="1"/>
  <c r="F27637" i="1"/>
  <c r="G27637" i="1"/>
  <c r="H27637" i="1"/>
  <c r="I27637" i="1"/>
  <c r="J27637" i="1"/>
  <c r="K27637" i="1"/>
  <c r="L27637" i="1"/>
  <c r="V27637" i="1" s="1"/>
  <c r="W27637" i="1" s="1"/>
  <c r="M27637" i="1"/>
  <c r="N27637" i="1"/>
  <c r="P27637" i="1"/>
  <c r="Q27637" i="1"/>
  <c r="AT27637" i="1"/>
  <c r="B27638" i="1"/>
  <c r="C27638" i="1"/>
  <c r="D27638" i="1"/>
  <c r="E27638" i="1"/>
  <c r="F27638" i="1"/>
  <c r="G27638" i="1"/>
  <c r="H27638" i="1"/>
  <c r="I27638" i="1"/>
  <c r="J27638" i="1"/>
  <c r="K27638" i="1"/>
  <c r="L27638" i="1"/>
  <c r="M27638" i="1"/>
  <c r="N27638" i="1"/>
  <c r="Q27638" i="1" s="1"/>
  <c r="P27638" i="1"/>
  <c r="V27638" i="1"/>
  <c r="W27638" i="1" s="1"/>
  <c r="AT27638" i="1"/>
  <c r="B27639" i="1"/>
  <c r="C27639" i="1"/>
  <c r="D27639" i="1"/>
  <c r="E27639" i="1"/>
  <c r="F27639" i="1"/>
  <c r="G27639" i="1"/>
  <c r="H27639" i="1"/>
  <c r="I27639" i="1"/>
  <c r="J27639" i="1"/>
  <c r="K27639" i="1"/>
  <c r="L27639" i="1"/>
  <c r="M27639" i="1"/>
  <c r="N27639" i="1"/>
  <c r="P27639" i="1"/>
  <c r="Q27639" i="1"/>
  <c r="V27639" i="1"/>
  <c r="W27639" i="1"/>
  <c r="AT27639" i="1"/>
  <c r="B27640" i="1"/>
  <c r="C27640" i="1"/>
  <c r="D27640" i="1"/>
  <c r="E27640" i="1"/>
  <c r="F27640" i="1"/>
  <c r="G27640" i="1"/>
  <c r="H27640" i="1"/>
  <c r="I27640" i="1"/>
  <c r="J27640" i="1"/>
  <c r="K27640" i="1"/>
  <c r="L27640" i="1"/>
  <c r="V27640" i="1" s="1"/>
  <c r="W27640" i="1" s="1"/>
  <c r="M27640" i="1"/>
  <c r="N27640" i="1"/>
  <c r="Q27640" i="1" s="1"/>
  <c r="P27640" i="1"/>
  <c r="AT27640" i="1"/>
  <c r="B27641" i="1"/>
  <c r="C27641" i="1"/>
  <c r="D27641" i="1"/>
  <c r="E27641" i="1"/>
  <c r="F27641" i="1"/>
  <c r="G27641" i="1"/>
  <c r="H27641" i="1"/>
  <c r="I27641" i="1"/>
  <c r="J27641" i="1"/>
  <c r="K27641" i="1"/>
  <c r="L27641" i="1"/>
  <c r="V27641" i="1" s="1"/>
  <c r="W27641" i="1" s="1"/>
  <c r="M27641" i="1"/>
  <c r="N27641" i="1"/>
  <c r="P27641" i="1"/>
  <c r="Q27641" i="1"/>
  <c r="AT27641" i="1"/>
  <c r="B27642" i="1"/>
  <c r="C27642" i="1"/>
  <c r="D27642" i="1"/>
  <c r="E27642" i="1"/>
  <c r="F27642" i="1"/>
  <c r="G27642" i="1"/>
  <c r="H27642" i="1"/>
  <c r="I27642" i="1"/>
  <c r="J27642" i="1"/>
  <c r="K27642" i="1"/>
  <c r="L27642" i="1"/>
  <c r="M27642" i="1"/>
  <c r="N27642" i="1"/>
  <c r="Q27642" i="1" s="1"/>
  <c r="P27642" i="1"/>
  <c r="V27642" i="1"/>
  <c r="W27642" i="1" s="1"/>
  <c r="AT27642" i="1"/>
  <c r="B27643" i="1"/>
  <c r="C27643" i="1"/>
  <c r="D27643" i="1"/>
  <c r="E27643" i="1"/>
  <c r="F27643" i="1"/>
  <c r="G27643" i="1"/>
  <c r="H27643" i="1"/>
  <c r="I27643" i="1"/>
  <c r="J27643" i="1"/>
  <c r="K27643" i="1"/>
  <c r="L27643" i="1"/>
  <c r="M27643" i="1"/>
  <c r="N27643" i="1"/>
  <c r="P27643" i="1"/>
  <c r="Q27643" i="1"/>
  <c r="V27643" i="1"/>
  <c r="W27643" i="1"/>
  <c r="AT27643" i="1"/>
  <c r="B27644" i="1"/>
  <c r="C27644" i="1"/>
  <c r="D27644" i="1"/>
  <c r="E27644" i="1"/>
  <c r="F27644" i="1"/>
  <c r="G27644" i="1"/>
  <c r="H27644" i="1"/>
  <c r="I27644" i="1"/>
  <c r="J27644" i="1"/>
  <c r="K27644" i="1"/>
  <c r="L27644" i="1"/>
  <c r="V27644" i="1" s="1"/>
  <c r="W27644" i="1" s="1"/>
  <c r="M27644" i="1"/>
  <c r="N27644" i="1"/>
  <c r="Q27644" i="1" s="1"/>
  <c r="P27644" i="1"/>
  <c r="AT27644" i="1"/>
  <c r="B27645" i="1"/>
  <c r="C27645" i="1"/>
  <c r="D27645" i="1"/>
  <c r="E27645" i="1"/>
  <c r="F27645" i="1"/>
  <c r="G27645" i="1"/>
  <c r="H27645" i="1"/>
  <c r="I27645" i="1"/>
  <c r="J27645" i="1"/>
  <c r="K27645" i="1"/>
  <c r="L27645" i="1"/>
  <c r="V27645" i="1" s="1"/>
  <c r="W27645" i="1" s="1"/>
  <c r="M27645" i="1"/>
  <c r="N27645" i="1"/>
  <c r="P27645" i="1"/>
  <c r="Q27645" i="1"/>
  <c r="AT27645" i="1"/>
  <c r="B27646" i="1"/>
  <c r="C27646" i="1"/>
  <c r="D27646" i="1"/>
  <c r="E27646" i="1"/>
  <c r="F27646" i="1"/>
  <c r="G27646" i="1"/>
  <c r="H27646" i="1"/>
  <c r="I27646" i="1"/>
  <c r="J27646" i="1"/>
  <c r="K27646" i="1"/>
  <c r="L27646" i="1"/>
  <c r="M27646" i="1"/>
  <c r="N27646" i="1"/>
  <c r="Q27646" i="1" s="1"/>
  <c r="P27646" i="1"/>
  <c r="V27646" i="1"/>
  <c r="W27646" i="1" s="1"/>
  <c r="AT27646" i="1"/>
  <c r="B27647" i="1"/>
  <c r="C27647" i="1"/>
  <c r="D27647" i="1"/>
  <c r="E27647" i="1"/>
  <c r="F27647" i="1"/>
  <c r="G27647" i="1"/>
  <c r="H27647" i="1"/>
  <c r="I27647" i="1"/>
  <c r="J27647" i="1"/>
  <c r="K27647" i="1"/>
  <c r="L27647" i="1"/>
  <c r="M27647" i="1"/>
  <c r="N27647" i="1"/>
  <c r="P27647" i="1"/>
  <c r="Q27647" i="1"/>
  <c r="V27647" i="1"/>
  <c r="W27647" i="1"/>
  <c r="AT27647" i="1"/>
  <c r="B27648" i="1"/>
  <c r="C27648" i="1"/>
  <c r="D27648" i="1"/>
  <c r="E27648" i="1"/>
  <c r="F27648" i="1"/>
  <c r="G27648" i="1"/>
  <c r="H27648" i="1"/>
  <c r="I27648" i="1"/>
  <c r="J27648" i="1"/>
  <c r="K27648" i="1"/>
  <c r="L27648" i="1"/>
  <c r="V27648" i="1" s="1"/>
  <c r="W27648" i="1" s="1"/>
  <c r="M27648" i="1"/>
  <c r="N27648" i="1"/>
  <c r="Q27648" i="1" s="1"/>
  <c r="P27648" i="1"/>
  <c r="AT27648" i="1"/>
  <c r="B27649" i="1"/>
  <c r="C27649" i="1"/>
  <c r="D27649" i="1"/>
  <c r="E27649" i="1"/>
  <c r="F27649" i="1"/>
  <c r="G27649" i="1"/>
  <c r="H27649" i="1"/>
  <c r="I27649" i="1"/>
  <c r="J27649" i="1"/>
  <c r="K27649" i="1"/>
  <c r="L27649" i="1"/>
  <c r="V27649" i="1" s="1"/>
  <c r="W27649" i="1" s="1"/>
  <c r="M27649" i="1"/>
  <c r="N27649" i="1"/>
  <c r="P27649" i="1"/>
  <c r="Q27649" i="1"/>
  <c r="AT27649" i="1"/>
  <c r="B27650" i="1"/>
  <c r="C27650" i="1"/>
  <c r="D27650" i="1"/>
  <c r="E27650" i="1"/>
  <c r="F27650" i="1"/>
  <c r="G27650" i="1"/>
  <c r="H27650" i="1"/>
  <c r="I27650" i="1"/>
  <c r="J27650" i="1"/>
  <c r="K27650" i="1"/>
  <c r="L27650" i="1"/>
  <c r="M27650" i="1"/>
  <c r="N27650" i="1"/>
  <c r="Q27650" i="1" s="1"/>
  <c r="P27650" i="1"/>
  <c r="V27650" i="1"/>
  <c r="W27650" i="1" s="1"/>
  <c r="AT27650" i="1"/>
  <c r="B27651" i="1"/>
  <c r="C27651" i="1"/>
  <c r="D27651" i="1"/>
  <c r="E27651" i="1"/>
  <c r="F27651" i="1"/>
  <c r="G27651" i="1"/>
  <c r="H27651" i="1"/>
  <c r="I27651" i="1"/>
  <c r="J27651" i="1"/>
  <c r="K27651" i="1"/>
  <c r="L27651" i="1"/>
  <c r="M27651" i="1"/>
  <c r="N27651" i="1"/>
  <c r="P27651" i="1"/>
  <c r="Q27651" i="1"/>
  <c r="V27651" i="1"/>
  <c r="W27651" i="1"/>
  <c r="AT27651" i="1"/>
  <c r="B27652" i="1"/>
  <c r="C27652" i="1"/>
  <c r="D27652" i="1"/>
  <c r="E27652" i="1"/>
  <c r="F27652" i="1"/>
  <c r="G27652" i="1"/>
  <c r="H27652" i="1"/>
  <c r="I27652" i="1"/>
  <c r="J27652" i="1"/>
  <c r="K27652" i="1"/>
  <c r="L27652" i="1"/>
  <c r="V27652" i="1" s="1"/>
  <c r="W27652" i="1" s="1"/>
  <c r="M27652" i="1"/>
  <c r="N27652" i="1"/>
  <c r="Q27652" i="1" s="1"/>
  <c r="P27652" i="1"/>
  <c r="AT27652" i="1"/>
  <c r="B27653" i="1"/>
  <c r="C27653" i="1"/>
  <c r="D27653" i="1"/>
  <c r="E27653" i="1"/>
  <c r="F27653" i="1"/>
  <c r="G27653" i="1"/>
  <c r="H27653" i="1"/>
  <c r="I27653" i="1"/>
  <c r="J27653" i="1"/>
  <c r="K27653" i="1"/>
  <c r="L27653" i="1"/>
  <c r="V27653" i="1" s="1"/>
  <c r="W27653" i="1" s="1"/>
  <c r="M27653" i="1"/>
  <c r="N27653" i="1"/>
  <c r="P27653" i="1"/>
  <c r="Q27653" i="1"/>
  <c r="AT27653" i="1"/>
  <c r="B27654" i="1"/>
  <c r="C27654" i="1"/>
  <c r="D27654" i="1"/>
  <c r="E27654" i="1"/>
  <c r="F27654" i="1"/>
  <c r="G27654" i="1"/>
  <c r="H27654" i="1"/>
  <c r="I27654" i="1"/>
  <c r="J27654" i="1"/>
  <c r="K27654" i="1"/>
  <c r="L27654" i="1"/>
  <c r="M27654" i="1"/>
  <c r="N27654" i="1"/>
  <c r="Q27654" i="1" s="1"/>
  <c r="P27654" i="1"/>
  <c r="V27654" i="1"/>
  <c r="W27654" i="1" s="1"/>
  <c r="AT27654" i="1"/>
  <c r="B27655" i="1"/>
  <c r="C27655" i="1"/>
  <c r="D27655" i="1"/>
  <c r="E27655" i="1"/>
  <c r="F27655" i="1"/>
  <c r="G27655" i="1"/>
  <c r="H27655" i="1"/>
  <c r="I27655" i="1"/>
  <c r="J27655" i="1"/>
  <c r="K27655" i="1"/>
  <c r="L27655" i="1"/>
  <c r="M27655" i="1"/>
  <c r="N27655" i="1"/>
  <c r="P27655" i="1"/>
  <c r="Q27655" i="1"/>
  <c r="V27655" i="1"/>
  <c r="W27655" i="1"/>
  <c r="AT27655" i="1"/>
  <c r="B27656" i="1"/>
  <c r="C27656" i="1"/>
  <c r="D27656" i="1"/>
  <c r="E27656" i="1"/>
  <c r="F27656" i="1"/>
  <c r="G27656" i="1"/>
  <c r="H27656" i="1"/>
  <c r="I27656" i="1"/>
  <c r="J27656" i="1"/>
  <c r="K27656" i="1"/>
  <c r="L27656" i="1"/>
  <c r="V27656" i="1" s="1"/>
  <c r="W27656" i="1" s="1"/>
  <c r="M27656" i="1"/>
  <c r="N27656" i="1"/>
  <c r="Q27656" i="1" s="1"/>
  <c r="P27656" i="1"/>
  <c r="AT27656" i="1"/>
  <c r="B27657" i="1"/>
  <c r="C27657" i="1"/>
  <c r="D27657" i="1"/>
  <c r="E27657" i="1"/>
  <c r="F27657" i="1"/>
  <c r="G27657" i="1"/>
  <c r="H27657" i="1"/>
  <c r="I27657" i="1"/>
  <c r="J27657" i="1"/>
  <c r="K27657" i="1"/>
  <c r="L27657" i="1"/>
  <c r="V27657" i="1" s="1"/>
  <c r="W27657" i="1" s="1"/>
  <c r="M27657" i="1"/>
  <c r="N27657" i="1"/>
  <c r="P27657" i="1"/>
  <c r="Q27657" i="1"/>
  <c r="AT27657" i="1"/>
  <c r="B27658" i="1"/>
  <c r="C27658" i="1"/>
  <c r="D27658" i="1"/>
  <c r="E27658" i="1"/>
  <c r="F27658" i="1"/>
  <c r="G27658" i="1"/>
  <c r="H27658" i="1"/>
  <c r="I27658" i="1"/>
  <c r="J27658" i="1"/>
  <c r="K27658" i="1"/>
  <c r="L27658" i="1"/>
  <c r="M27658" i="1"/>
  <c r="N27658" i="1"/>
  <c r="Q27658" i="1" s="1"/>
  <c r="P27658" i="1"/>
  <c r="V27658" i="1"/>
  <c r="W27658" i="1" s="1"/>
  <c r="AT27658" i="1"/>
  <c r="B27659" i="1"/>
  <c r="C27659" i="1"/>
  <c r="D27659" i="1"/>
  <c r="E27659" i="1"/>
  <c r="F27659" i="1"/>
  <c r="G27659" i="1"/>
  <c r="H27659" i="1"/>
  <c r="I27659" i="1"/>
  <c r="J27659" i="1"/>
  <c r="K27659" i="1"/>
  <c r="L27659" i="1"/>
  <c r="M27659" i="1"/>
  <c r="N27659" i="1"/>
  <c r="P27659" i="1"/>
  <c r="Q27659" i="1"/>
  <c r="V27659" i="1"/>
  <c r="W27659" i="1"/>
  <c r="AT27659" i="1"/>
  <c r="B27660" i="1"/>
  <c r="C27660" i="1"/>
  <c r="D27660" i="1"/>
  <c r="E27660" i="1"/>
  <c r="F27660" i="1"/>
  <c r="G27660" i="1"/>
  <c r="H27660" i="1"/>
  <c r="I27660" i="1"/>
  <c r="J27660" i="1"/>
  <c r="K27660" i="1"/>
  <c r="L27660" i="1"/>
  <c r="V27660" i="1" s="1"/>
  <c r="W27660" i="1" s="1"/>
  <c r="M27660" i="1"/>
  <c r="N27660" i="1"/>
  <c r="Q27660" i="1" s="1"/>
  <c r="P27660" i="1"/>
  <c r="AT27660" i="1"/>
  <c r="B27661" i="1"/>
  <c r="C27661" i="1"/>
  <c r="D27661" i="1"/>
  <c r="E27661" i="1"/>
  <c r="F27661" i="1"/>
  <c r="G27661" i="1"/>
  <c r="H27661" i="1"/>
  <c r="I27661" i="1"/>
  <c r="J27661" i="1"/>
  <c r="K27661" i="1"/>
  <c r="L27661" i="1"/>
  <c r="V27661" i="1" s="1"/>
  <c r="W27661" i="1" s="1"/>
  <c r="M27661" i="1"/>
  <c r="N27661" i="1"/>
  <c r="P27661" i="1"/>
  <c r="Q27661" i="1"/>
  <c r="AT27661" i="1"/>
  <c r="B27662" i="1"/>
  <c r="C27662" i="1"/>
  <c r="D27662" i="1"/>
  <c r="E27662" i="1"/>
  <c r="F27662" i="1"/>
  <c r="G27662" i="1"/>
  <c r="H27662" i="1"/>
  <c r="I27662" i="1"/>
  <c r="J27662" i="1"/>
  <c r="K27662" i="1"/>
  <c r="L27662" i="1"/>
  <c r="M27662" i="1"/>
  <c r="N27662" i="1"/>
  <c r="Q27662" i="1" s="1"/>
  <c r="P27662" i="1"/>
  <c r="V27662" i="1"/>
  <c r="W27662" i="1" s="1"/>
  <c r="AT27662" i="1"/>
  <c r="B27663" i="1"/>
  <c r="C27663" i="1"/>
  <c r="D27663" i="1"/>
  <c r="E27663" i="1"/>
  <c r="F27663" i="1"/>
  <c r="G27663" i="1"/>
  <c r="H27663" i="1"/>
  <c r="I27663" i="1"/>
  <c r="J27663" i="1"/>
  <c r="K27663" i="1"/>
  <c r="L27663" i="1"/>
  <c r="V27663" i="1" s="1"/>
  <c r="W27663" i="1" s="1"/>
  <c r="M27663" i="1"/>
  <c r="N27663" i="1"/>
  <c r="P27663" i="1"/>
  <c r="Q27663" i="1"/>
  <c r="AT27663" i="1"/>
  <c r="B27664" i="1"/>
  <c r="C27664" i="1"/>
  <c r="D27664" i="1"/>
  <c r="E27664" i="1"/>
  <c r="F27664" i="1"/>
  <c r="G27664" i="1"/>
  <c r="H27664" i="1"/>
  <c r="I27664" i="1"/>
  <c r="J27664" i="1"/>
  <c r="K27664" i="1"/>
  <c r="L27664" i="1"/>
  <c r="V27664" i="1" s="1"/>
  <c r="W27664" i="1" s="1"/>
  <c r="M27664" i="1"/>
  <c r="N27664" i="1"/>
  <c r="Q27664" i="1" s="1"/>
  <c r="P27664" i="1"/>
  <c r="AT27664" i="1"/>
  <c r="B27665" i="1"/>
  <c r="C27665" i="1"/>
  <c r="D27665" i="1"/>
  <c r="E27665" i="1"/>
  <c r="F27665" i="1"/>
  <c r="G27665" i="1"/>
  <c r="H27665" i="1"/>
  <c r="I27665" i="1"/>
  <c r="J27665" i="1"/>
  <c r="K27665" i="1"/>
  <c r="L27665" i="1"/>
  <c r="M27665" i="1"/>
  <c r="N27665" i="1"/>
  <c r="P27665" i="1"/>
  <c r="Q27665" i="1"/>
  <c r="V27665" i="1"/>
  <c r="W27665" i="1"/>
  <c r="AT27665" i="1"/>
  <c r="B27666" i="1"/>
  <c r="C27666" i="1"/>
  <c r="D27666" i="1"/>
  <c r="E27666" i="1"/>
  <c r="F27666" i="1"/>
  <c r="G27666" i="1"/>
  <c r="H27666" i="1"/>
  <c r="I27666" i="1"/>
  <c r="J27666" i="1"/>
  <c r="K27666" i="1"/>
  <c r="L27666" i="1"/>
  <c r="M27666" i="1"/>
  <c r="N27666" i="1"/>
  <c r="Q27666" i="1" s="1"/>
  <c r="P27666" i="1"/>
  <c r="V27666" i="1"/>
  <c r="W27666" i="1" s="1"/>
  <c r="AT27666" i="1"/>
  <c r="B27667" i="1"/>
  <c r="C27667" i="1"/>
  <c r="D27667" i="1"/>
  <c r="E27667" i="1"/>
  <c r="F27667" i="1"/>
  <c r="G27667" i="1"/>
  <c r="H27667" i="1"/>
  <c r="I27667" i="1"/>
  <c r="J27667" i="1"/>
  <c r="K27667" i="1"/>
  <c r="L27667" i="1"/>
  <c r="V27667" i="1" s="1"/>
  <c r="W27667" i="1" s="1"/>
  <c r="M27667" i="1"/>
  <c r="N27667" i="1"/>
  <c r="P27667" i="1"/>
  <c r="Q27667" i="1"/>
  <c r="AT27667" i="1"/>
  <c r="B27668" i="1"/>
  <c r="C27668" i="1"/>
  <c r="D27668" i="1"/>
  <c r="E27668" i="1"/>
  <c r="F27668" i="1"/>
  <c r="G27668" i="1"/>
  <c r="H27668" i="1"/>
  <c r="I27668" i="1"/>
  <c r="J27668" i="1"/>
  <c r="K27668" i="1"/>
  <c r="L27668" i="1"/>
  <c r="V27668" i="1" s="1"/>
  <c r="W27668" i="1" s="1"/>
  <c r="M27668" i="1"/>
  <c r="N27668" i="1"/>
  <c r="Q27668" i="1" s="1"/>
  <c r="P27668" i="1"/>
  <c r="AT27668" i="1"/>
  <c r="B27669" i="1"/>
  <c r="C27669" i="1"/>
  <c r="D27669" i="1"/>
  <c r="E27669" i="1"/>
  <c r="F27669" i="1"/>
  <c r="G27669" i="1"/>
  <c r="H27669" i="1"/>
  <c r="I27669" i="1"/>
  <c r="J27669" i="1"/>
  <c r="K27669" i="1"/>
  <c r="L27669" i="1"/>
  <c r="M27669" i="1"/>
  <c r="N27669" i="1"/>
  <c r="P27669" i="1"/>
  <c r="Q27669" i="1"/>
  <c r="V27669" i="1"/>
  <c r="W27669" i="1"/>
  <c r="AT27669" i="1"/>
  <c r="B27670" i="1"/>
  <c r="C27670" i="1"/>
  <c r="D27670" i="1"/>
  <c r="E27670" i="1"/>
  <c r="F27670" i="1"/>
  <c r="G27670" i="1"/>
  <c r="H27670" i="1"/>
  <c r="I27670" i="1"/>
  <c r="J27670" i="1"/>
  <c r="K27670" i="1"/>
  <c r="L27670" i="1"/>
  <c r="M27670" i="1"/>
  <c r="N27670" i="1"/>
  <c r="Q27670" i="1" s="1"/>
  <c r="P27670" i="1"/>
  <c r="V27670" i="1"/>
  <c r="W27670" i="1" s="1"/>
  <c r="AT27670" i="1"/>
  <c r="B27671" i="1"/>
  <c r="C27671" i="1"/>
  <c r="D27671" i="1"/>
  <c r="E27671" i="1"/>
  <c r="F27671" i="1"/>
  <c r="G27671" i="1"/>
  <c r="H27671" i="1"/>
  <c r="I27671" i="1"/>
  <c r="J27671" i="1"/>
  <c r="K27671" i="1"/>
  <c r="L27671" i="1"/>
  <c r="V27671" i="1" s="1"/>
  <c r="W27671" i="1" s="1"/>
  <c r="M27671" i="1"/>
  <c r="N27671" i="1"/>
  <c r="P27671" i="1"/>
  <c r="Q27671" i="1"/>
  <c r="AT27671" i="1"/>
  <c r="B27672" i="1"/>
  <c r="C27672" i="1"/>
  <c r="D27672" i="1"/>
  <c r="E27672" i="1"/>
  <c r="F27672" i="1"/>
  <c r="G27672" i="1"/>
  <c r="H27672" i="1"/>
  <c r="I27672" i="1"/>
  <c r="J27672" i="1"/>
  <c r="K27672" i="1"/>
  <c r="L27672" i="1"/>
  <c r="V27672" i="1" s="1"/>
  <c r="W27672" i="1" s="1"/>
  <c r="M27672" i="1"/>
  <c r="N27672" i="1"/>
  <c r="Q27672" i="1" s="1"/>
  <c r="P27672" i="1"/>
  <c r="AT27672" i="1"/>
  <c r="B27673" i="1"/>
  <c r="C27673" i="1"/>
  <c r="D27673" i="1"/>
  <c r="E27673" i="1"/>
  <c r="F27673" i="1"/>
  <c r="G27673" i="1"/>
  <c r="H27673" i="1"/>
  <c r="I27673" i="1"/>
  <c r="J27673" i="1"/>
  <c r="K27673" i="1"/>
  <c r="L27673" i="1"/>
  <c r="M27673" i="1"/>
  <c r="N27673" i="1"/>
  <c r="P27673" i="1"/>
  <c r="Q27673" i="1"/>
  <c r="V27673" i="1"/>
  <c r="W27673" i="1"/>
  <c r="AT27673" i="1"/>
  <c r="B27674" i="1"/>
  <c r="C27674" i="1"/>
  <c r="D27674" i="1"/>
  <c r="E27674" i="1"/>
  <c r="F27674" i="1"/>
  <c r="G27674" i="1"/>
  <c r="H27674" i="1"/>
  <c r="I27674" i="1"/>
  <c r="J27674" i="1"/>
  <c r="K27674" i="1"/>
  <c r="L27674" i="1"/>
  <c r="M27674" i="1"/>
  <c r="N27674" i="1"/>
  <c r="Q27674" i="1" s="1"/>
  <c r="P27674" i="1"/>
  <c r="V27674" i="1"/>
  <c r="W27674" i="1" s="1"/>
  <c r="AT27674" i="1"/>
  <c r="B27675" i="1"/>
  <c r="C27675" i="1"/>
  <c r="D27675" i="1"/>
  <c r="E27675" i="1"/>
  <c r="F27675" i="1"/>
  <c r="G27675" i="1"/>
  <c r="H27675" i="1"/>
  <c r="I27675" i="1"/>
  <c r="J27675" i="1"/>
  <c r="K27675" i="1"/>
  <c r="L27675" i="1"/>
  <c r="V27675" i="1" s="1"/>
  <c r="W27675" i="1" s="1"/>
  <c r="M27675" i="1"/>
  <c r="N27675" i="1"/>
  <c r="P27675" i="1"/>
  <c r="Q27675" i="1"/>
  <c r="AT27675" i="1"/>
  <c r="B27676" i="1"/>
  <c r="C27676" i="1"/>
  <c r="D27676" i="1"/>
  <c r="E27676" i="1"/>
  <c r="F27676" i="1"/>
  <c r="G27676" i="1"/>
  <c r="H27676" i="1"/>
  <c r="I27676" i="1"/>
  <c r="J27676" i="1"/>
  <c r="K27676" i="1"/>
  <c r="L27676" i="1"/>
  <c r="V27676" i="1" s="1"/>
  <c r="W27676" i="1" s="1"/>
  <c r="M27676" i="1"/>
  <c r="N27676" i="1"/>
  <c r="Q27676" i="1" s="1"/>
  <c r="P27676" i="1"/>
  <c r="AT27676" i="1"/>
  <c r="B27677" i="1"/>
  <c r="C27677" i="1"/>
  <c r="D27677" i="1"/>
  <c r="E27677" i="1"/>
  <c r="F27677" i="1"/>
  <c r="G27677" i="1"/>
  <c r="H27677" i="1"/>
  <c r="I27677" i="1"/>
  <c r="J27677" i="1"/>
  <c r="K27677" i="1"/>
  <c r="L27677" i="1"/>
  <c r="M27677" i="1"/>
  <c r="N27677" i="1"/>
  <c r="P27677" i="1"/>
  <c r="Q27677" i="1"/>
  <c r="V27677" i="1"/>
  <c r="W27677" i="1"/>
  <c r="AT27677" i="1"/>
  <c r="B27678" i="1"/>
  <c r="C27678" i="1"/>
  <c r="D27678" i="1"/>
  <c r="E27678" i="1"/>
  <c r="F27678" i="1"/>
  <c r="G27678" i="1"/>
  <c r="H27678" i="1"/>
  <c r="I27678" i="1"/>
  <c r="J27678" i="1"/>
  <c r="K27678" i="1"/>
  <c r="L27678" i="1"/>
  <c r="M27678" i="1"/>
  <c r="N27678" i="1"/>
  <c r="Q27678" i="1" s="1"/>
  <c r="P27678" i="1"/>
  <c r="V27678" i="1"/>
  <c r="W27678" i="1" s="1"/>
  <c r="AT27678" i="1"/>
  <c r="B27679" i="1"/>
  <c r="C27679" i="1"/>
  <c r="D27679" i="1"/>
  <c r="E27679" i="1"/>
  <c r="F27679" i="1"/>
  <c r="G27679" i="1"/>
  <c r="H27679" i="1"/>
  <c r="I27679" i="1"/>
  <c r="J27679" i="1"/>
  <c r="K27679" i="1"/>
  <c r="L27679" i="1"/>
  <c r="V27679" i="1" s="1"/>
  <c r="W27679" i="1" s="1"/>
  <c r="M27679" i="1"/>
  <c r="N27679" i="1"/>
  <c r="P27679" i="1"/>
  <c r="Q27679" i="1"/>
  <c r="AT27679" i="1"/>
  <c r="B27680" i="1"/>
  <c r="C27680" i="1"/>
  <c r="D27680" i="1"/>
  <c r="E27680" i="1"/>
  <c r="F27680" i="1"/>
  <c r="G27680" i="1"/>
  <c r="H27680" i="1"/>
  <c r="I27680" i="1"/>
  <c r="J27680" i="1"/>
  <c r="K27680" i="1"/>
  <c r="L27680" i="1"/>
  <c r="V27680" i="1" s="1"/>
  <c r="W27680" i="1" s="1"/>
  <c r="M27680" i="1"/>
  <c r="N27680" i="1"/>
  <c r="Q27680" i="1" s="1"/>
  <c r="P27680" i="1"/>
  <c r="AT27680" i="1"/>
  <c r="B27681" i="1"/>
  <c r="C27681" i="1"/>
  <c r="D27681" i="1"/>
  <c r="E27681" i="1"/>
  <c r="F27681" i="1"/>
  <c r="G27681" i="1"/>
  <c r="H27681" i="1"/>
  <c r="I27681" i="1"/>
  <c r="J27681" i="1"/>
  <c r="K27681" i="1"/>
  <c r="L27681" i="1"/>
  <c r="M27681" i="1"/>
  <c r="N27681" i="1"/>
  <c r="P27681" i="1"/>
  <c r="Q27681" i="1"/>
  <c r="V27681" i="1"/>
  <c r="W27681" i="1"/>
  <c r="AT27681" i="1"/>
  <c r="B27682" i="1"/>
  <c r="C27682" i="1"/>
  <c r="D27682" i="1"/>
  <c r="E27682" i="1"/>
  <c r="F27682" i="1"/>
  <c r="G27682" i="1"/>
  <c r="H27682" i="1"/>
  <c r="I27682" i="1"/>
  <c r="J27682" i="1"/>
  <c r="K27682" i="1"/>
  <c r="L27682" i="1"/>
  <c r="M27682" i="1"/>
  <c r="N27682" i="1"/>
  <c r="Q27682" i="1" s="1"/>
  <c r="P27682" i="1"/>
  <c r="V27682" i="1"/>
  <c r="W27682" i="1" s="1"/>
  <c r="AT27682" i="1"/>
  <c r="B27683" i="1"/>
  <c r="C27683" i="1"/>
  <c r="D27683" i="1"/>
  <c r="E27683" i="1"/>
  <c r="F27683" i="1"/>
  <c r="G27683" i="1"/>
  <c r="H27683" i="1"/>
  <c r="I27683" i="1"/>
  <c r="J27683" i="1"/>
  <c r="K27683" i="1"/>
  <c r="L27683" i="1"/>
  <c r="V27683" i="1" s="1"/>
  <c r="W27683" i="1" s="1"/>
  <c r="M27683" i="1"/>
  <c r="N27683" i="1"/>
  <c r="P27683" i="1"/>
  <c r="Q27683" i="1"/>
  <c r="AT27683" i="1"/>
  <c r="B27684" i="1"/>
  <c r="C27684" i="1"/>
  <c r="D27684" i="1"/>
  <c r="E27684" i="1"/>
  <c r="F27684" i="1"/>
  <c r="G27684" i="1"/>
  <c r="H27684" i="1"/>
  <c r="I27684" i="1"/>
  <c r="J27684" i="1"/>
  <c r="K27684" i="1"/>
  <c r="L27684" i="1"/>
  <c r="V27684" i="1" s="1"/>
  <c r="W27684" i="1" s="1"/>
  <c r="M27684" i="1"/>
  <c r="N27684" i="1"/>
  <c r="Q27684" i="1" s="1"/>
  <c r="P27684" i="1"/>
  <c r="AT27684" i="1"/>
  <c r="B27685" i="1"/>
  <c r="C27685" i="1"/>
  <c r="D27685" i="1"/>
  <c r="E27685" i="1"/>
  <c r="F27685" i="1"/>
  <c r="G27685" i="1"/>
  <c r="H27685" i="1"/>
  <c r="I27685" i="1"/>
  <c r="J27685" i="1"/>
  <c r="K27685" i="1"/>
  <c r="L27685" i="1"/>
  <c r="M27685" i="1"/>
  <c r="N27685" i="1"/>
  <c r="P27685" i="1"/>
  <c r="Q27685" i="1"/>
  <c r="V27685" i="1"/>
  <c r="W27685" i="1"/>
  <c r="AT27685" i="1"/>
  <c r="B27686" i="1"/>
  <c r="C27686" i="1"/>
  <c r="D27686" i="1"/>
  <c r="E27686" i="1"/>
  <c r="F27686" i="1"/>
  <c r="G27686" i="1"/>
  <c r="H27686" i="1"/>
  <c r="I27686" i="1"/>
  <c r="J27686" i="1"/>
  <c r="K27686" i="1"/>
  <c r="L27686" i="1"/>
  <c r="M27686" i="1"/>
  <c r="N27686" i="1"/>
  <c r="Q27686" i="1" s="1"/>
  <c r="P27686" i="1"/>
  <c r="V27686" i="1"/>
  <c r="W27686" i="1" s="1"/>
  <c r="AT27686" i="1"/>
  <c r="B27687" i="1"/>
  <c r="C27687" i="1"/>
  <c r="D27687" i="1"/>
  <c r="E27687" i="1"/>
  <c r="F27687" i="1"/>
  <c r="G27687" i="1"/>
  <c r="H27687" i="1"/>
  <c r="I27687" i="1"/>
  <c r="J27687" i="1"/>
  <c r="K27687" i="1"/>
  <c r="L27687" i="1"/>
  <c r="V27687" i="1" s="1"/>
  <c r="W27687" i="1" s="1"/>
  <c r="M27687" i="1"/>
  <c r="N27687" i="1"/>
  <c r="P27687" i="1"/>
  <c r="Q27687" i="1"/>
  <c r="AT27687" i="1"/>
  <c r="B27688" i="1"/>
  <c r="C27688" i="1"/>
  <c r="D27688" i="1"/>
  <c r="E27688" i="1"/>
  <c r="F27688" i="1"/>
  <c r="G27688" i="1"/>
  <c r="H27688" i="1"/>
  <c r="I27688" i="1"/>
  <c r="J27688" i="1"/>
  <c r="K27688" i="1"/>
  <c r="L27688" i="1"/>
  <c r="V27688" i="1" s="1"/>
  <c r="W27688" i="1" s="1"/>
  <c r="M27688" i="1"/>
  <c r="N27688" i="1"/>
  <c r="Q27688" i="1" s="1"/>
  <c r="P27688" i="1"/>
  <c r="AT27688" i="1"/>
  <c r="B27689" i="1"/>
  <c r="C27689" i="1"/>
  <c r="D27689" i="1"/>
  <c r="E27689" i="1"/>
  <c r="F27689" i="1"/>
  <c r="G27689" i="1"/>
  <c r="H27689" i="1"/>
  <c r="I27689" i="1"/>
  <c r="J27689" i="1"/>
  <c r="K27689" i="1"/>
  <c r="L27689" i="1"/>
  <c r="M27689" i="1"/>
  <c r="N27689" i="1"/>
  <c r="P27689" i="1"/>
  <c r="Q27689" i="1"/>
  <c r="V27689" i="1"/>
  <c r="W27689" i="1"/>
  <c r="AT27689" i="1"/>
  <c r="B27690" i="1"/>
  <c r="C27690" i="1"/>
  <c r="D27690" i="1"/>
  <c r="E27690" i="1"/>
  <c r="F27690" i="1"/>
  <c r="G27690" i="1"/>
  <c r="H27690" i="1"/>
  <c r="I27690" i="1"/>
  <c r="J27690" i="1"/>
  <c r="K27690" i="1"/>
  <c r="L27690" i="1"/>
  <c r="M27690" i="1"/>
  <c r="N27690" i="1"/>
  <c r="Q27690" i="1" s="1"/>
  <c r="P27690" i="1"/>
  <c r="V27690" i="1"/>
  <c r="W27690" i="1" s="1"/>
  <c r="AT27690" i="1"/>
  <c r="B27691" i="1"/>
  <c r="C27691" i="1"/>
  <c r="D27691" i="1"/>
  <c r="E27691" i="1"/>
  <c r="F27691" i="1"/>
  <c r="G27691" i="1"/>
  <c r="H27691" i="1"/>
  <c r="I27691" i="1"/>
  <c r="J27691" i="1"/>
  <c r="K27691" i="1"/>
  <c r="L27691" i="1"/>
  <c r="V27691" i="1" s="1"/>
  <c r="W27691" i="1" s="1"/>
  <c r="M27691" i="1"/>
  <c r="N27691" i="1"/>
  <c r="P27691" i="1"/>
  <c r="Q27691" i="1"/>
  <c r="AT27691" i="1"/>
  <c r="B27692" i="1"/>
  <c r="C27692" i="1"/>
  <c r="D27692" i="1"/>
  <c r="E27692" i="1"/>
  <c r="F27692" i="1"/>
  <c r="G27692" i="1"/>
  <c r="H27692" i="1"/>
  <c r="I27692" i="1"/>
  <c r="J27692" i="1"/>
  <c r="K27692" i="1"/>
  <c r="L27692" i="1"/>
  <c r="V27692" i="1" s="1"/>
  <c r="W27692" i="1" s="1"/>
  <c r="M27692" i="1"/>
  <c r="N27692" i="1"/>
  <c r="Q27692" i="1" s="1"/>
  <c r="P27692" i="1"/>
  <c r="AT27692" i="1"/>
  <c r="B27693" i="1"/>
  <c r="C27693" i="1"/>
  <c r="D27693" i="1"/>
  <c r="E27693" i="1"/>
  <c r="F27693" i="1"/>
  <c r="G27693" i="1"/>
  <c r="H27693" i="1"/>
  <c r="I27693" i="1"/>
  <c r="J27693" i="1"/>
  <c r="K27693" i="1"/>
  <c r="L27693" i="1"/>
  <c r="M27693" i="1"/>
  <c r="N27693" i="1"/>
  <c r="P27693" i="1"/>
  <c r="Q27693" i="1"/>
  <c r="V27693" i="1"/>
  <c r="W27693" i="1"/>
  <c r="AT27693" i="1"/>
  <c r="B27694" i="1"/>
  <c r="C27694" i="1"/>
  <c r="D27694" i="1"/>
  <c r="E27694" i="1"/>
  <c r="F27694" i="1"/>
  <c r="G27694" i="1"/>
  <c r="H27694" i="1"/>
  <c r="I27694" i="1"/>
  <c r="J27694" i="1"/>
  <c r="K27694" i="1"/>
  <c r="L27694" i="1"/>
  <c r="M27694" i="1"/>
  <c r="N27694" i="1"/>
  <c r="Q27694" i="1" s="1"/>
  <c r="P27694" i="1"/>
  <c r="V27694" i="1"/>
  <c r="W27694" i="1" s="1"/>
  <c r="AT27694" i="1"/>
  <c r="B27695" i="1"/>
  <c r="C27695" i="1"/>
  <c r="D27695" i="1"/>
  <c r="E27695" i="1"/>
  <c r="F27695" i="1"/>
  <c r="G27695" i="1"/>
  <c r="H27695" i="1"/>
  <c r="I27695" i="1"/>
  <c r="J27695" i="1"/>
  <c r="K27695" i="1"/>
  <c r="L27695" i="1"/>
  <c r="V27695" i="1" s="1"/>
  <c r="W27695" i="1" s="1"/>
  <c r="M27695" i="1"/>
  <c r="N27695" i="1"/>
  <c r="P27695" i="1"/>
  <c r="Q27695" i="1"/>
  <c r="AT27695" i="1"/>
  <c r="B27696" i="1"/>
  <c r="C27696" i="1"/>
  <c r="D27696" i="1"/>
  <c r="E27696" i="1"/>
  <c r="F27696" i="1"/>
  <c r="G27696" i="1"/>
  <c r="H27696" i="1"/>
  <c r="I27696" i="1"/>
  <c r="J27696" i="1"/>
  <c r="K27696" i="1"/>
  <c r="L27696" i="1"/>
  <c r="V27696" i="1" s="1"/>
  <c r="W27696" i="1" s="1"/>
  <c r="M27696" i="1"/>
  <c r="N27696" i="1"/>
  <c r="Q27696" i="1" s="1"/>
  <c r="P27696" i="1"/>
  <c r="AT27696" i="1"/>
  <c r="B27697" i="1"/>
  <c r="C27697" i="1"/>
  <c r="D27697" i="1"/>
  <c r="E27697" i="1"/>
  <c r="F27697" i="1"/>
  <c r="G27697" i="1"/>
  <c r="H27697" i="1"/>
  <c r="I27697" i="1"/>
  <c r="J27697" i="1"/>
  <c r="K27697" i="1"/>
  <c r="L27697" i="1"/>
  <c r="M27697" i="1"/>
  <c r="N27697" i="1"/>
  <c r="P27697" i="1"/>
  <c r="Q27697" i="1"/>
  <c r="V27697" i="1"/>
  <c r="W27697" i="1"/>
  <c r="AT27697" i="1"/>
  <c r="B27698" i="1"/>
  <c r="C27698" i="1"/>
  <c r="D27698" i="1"/>
  <c r="E27698" i="1"/>
  <c r="F27698" i="1"/>
  <c r="G27698" i="1"/>
  <c r="H27698" i="1"/>
  <c r="I27698" i="1"/>
  <c r="J27698" i="1"/>
  <c r="K27698" i="1"/>
  <c r="L27698" i="1"/>
  <c r="M27698" i="1"/>
  <c r="N27698" i="1"/>
  <c r="Q27698" i="1" s="1"/>
  <c r="P27698" i="1"/>
  <c r="V27698" i="1"/>
  <c r="W27698" i="1" s="1"/>
  <c r="AT27698" i="1"/>
  <c r="B27699" i="1"/>
  <c r="C27699" i="1"/>
  <c r="D27699" i="1"/>
  <c r="E27699" i="1"/>
  <c r="F27699" i="1"/>
  <c r="G27699" i="1"/>
  <c r="H27699" i="1"/>
  <c r="I27699" i="1"/>
  <c r="J27699" i="1"/>
  <c r="K27699" i="1"/>
  <c r="L27699" i="1"/>
  <c r="V27699" i="1" s="1"/>
  <c r="W27699" i="1" s="1"/>
  <c r="M27699" i="1"/>
  <c r="N27699" i="1"/>
  <c r="P27699" i="1"/>
  <c r="Q27699" i="1"/>
  <c r="AT27699" i="1"/>
  <c r="B27700" i="1"/>
  <c r="C27700" i="1"/>
  <c r="D27700" i="1"/>
  <c r="E27700" i="1"/>
  <c r="F27700" i="1"/>
  <c r="G27700" i="1"/>
  <c r="H27700" i="1"/>
  <c r="I27700" i="1"/>
  <c r="J27700" i="1"/>
  <c r="K27700" i="1"/>
  <c r="L27700" i="1"/>
  <c r="V27700" i="1" s="1"/>
  <c r="W27700" i="1" s="1"/>
  <c r="M27700" i="1"/>
  <c r="N27700" i="1"/>
  <c r="Q27700" i="1" s="1"/>
  <c r="P27700" i="1"/>
  <c r="AT27700" i="1"/>
  <c r="B27701" i="1"/>
  <c r="C27701" i="1"/>
  <c r="D27701" i="1"/>
  <c r="E27701" i="1"/>
  <c r="F27701" i="1"/>
  <c r="G27701" i="1"/>
  <c r="H27701" i="1"/>
  <c r="I27701" i="1"/>
  <c r="J27701" i="1"/>
  <c r="K27701" i="1"/>
  <c r="L27701" i="1"/>
  <c r="M27701" i="1"/>
  <c r="N27701" i="1"/>
  <c r="P27701" i="1"/>
  <c r="Q27701" i="1"/>
  <c r="V27701" i="1"/>
  <c r="W27701" i="1"/>
  <c r="AT27701" i="1"/>
  <c r="B27702" i="1"/>
  <c r="C27702" i="1"/>
  <c r="D27702" i="1"/>
  <c r="E27702" i="1"/>
  <c r="F27702" i="1"/>
  <c r="G27702" i="1"/>
  <c r="H27702" i="1"/>
  <c r="I27702" i="1"/>
  <c r="J27702" i="1"/>
  <c r="K27702" i="1"/>
  <c r="L27702" i="1"/>
  <c r="M27702" i="1"/>
  <c r="N27702" i="1"/>
  <c r="Q27702" i="1" s="1"/>
  <c r="P27702" i="1"/>
  <c r="V27702" i="1"/>
  <c r="W27702" i="1" s="1"/>
  <c r="AT27702" i="1"/>
  <c r="B27703" i="1"/>
  <c r="C27703" i="1"/>
  <c r="D27703" i="1"/>
  <c r="E27703" i="1"/>
  <c r="F27703" i="1"/>
  <c r="G27703" i="1"/>
  <c r="H27703" i="1"/>
  <c r="I27703" i="1"/>
  <c r="J27703" i="1"/>
  <c r="K27703" i="1"/>
  <c r="L27703" i="1"/>
  <c r="V27703" i="1" s="1"/>
  <c r="W27703" i="1" s="1"/>
  <c r="M27703" i="1"/>
  <c r="N27703" i="1"/>
  <c r="P27703" i="1"/>
  <c r="Q27703" i="1"/>
  <c r="AT27703" i="1"/>
  <c r="B27704" i="1"/>
  <c r="C27704" i="1"/>
  <c r="D27704" i="1"/>
  <c r="E27704" i="1"/>
  <c r="F27704" i="1"/>
  <c r="G27704" i="1"/>
  <c r="H27704" i="1"/>
  <c r="I27704" i="1"/>
  <c r="J27704" i="1"/>
  <c r="K27704" i="1"/>
  <c r="L27704" i="1"/>
  <c r="V27704" i="1" s="1"/>
  <c r="W27704" i="1" s="1"/>
  <c r="M27704" i="1"/>
  <c r="N27704" i="1"/>
  <c r="Q27704" i="1" s="1"/>
  <c r="P27704" i="1"/>
  <c r="AT27704" i="1"/>
  <c r="B27705" i="1"/>
  <c r="C27705" i="1"/>
  <c r="D27705" i="1"/>
  <c r="E27705" i="1"/>
  <c r="F27705" i="1"/>
  <c r="G27705" i="1"/>
  <c r="H27705" i="1"/>
  <c r="I27705" i="1"/>
  <c r="J27705" i="1"/>
  <c r="K27705" i="1"/>
  <c r="L27705" i="1"/>
  <c r="M27705" i="1"/>
  <c r="N27705" i="1"/>
  <c r="P27705" i="1"/>
  <c r="Q27705" i="1"/>
  <c r="V27705" i="1"/>
  <c r="W27705" i="1"/>
  <c r="AT27705" i="1"/>
  <c r="B27706" i="1"/>
  <c r="C27706" i="1"/>
  <c r="D27706" i="1"/>
  <c r="E27706" i="1"/>
  <c r="F27706" i="1"/>
  <c r="G27706" i="1"/>
  <c r="H27706" i="1"/>
  <c r="I27706" i="1"/>
  <c r="J27706" i="1"/>
  <c r="K27706" i="1"/>
  <c r="L27706" i="1"/>
  <c r="M27706" i="1"/>
  <c r="N27706" i="1"/>
  <c r="Q27706" i="1" s="1"/>
  <c r="P27706" i="1"/>
  <c r="V27706" i="1"/>
  <c r="W27706" i="1" s="1"/>
  <c r="AT27706" i="1"/>
  <c r="B27707" i="1"/>
  <c r="C27707" i="1"/>
  <c r="D27707" i="1"/>
  <c r="E27707" i="1"/>
  <c r="F27707" i="1"/>
  <c r="G27707" i="1"/>
  <c r="H27707" i="1"/>
  <c r="I27707" i="1"/>
  <c r="J27707" i="1"/>
  <c r="K27707" i="1"/>
  <c r="L27707" i="1"/>
  <c r="V27707" i="1" s="1"/>
  <c r="W27707" i="1" s="1"/>
  <c r="M27707" i="1"/>
  <c r="N27707" i="1"/>
  <c r="P27707" i="1"/>
  <c r="Q27707" i="1"/>
  <c r="AT27707" i="1"/>
  <c r="B27708" i="1"/>
  <c r="C27708" i="1"/>
  <c r="D27708" i="1"/>
  <c r="E27708" i="1"/>
  <c r="F27708" i="1"/>
  <c r="G27708" i="1"/>
  <c r="H27708" i="1"/>
  <c r="I27708" i="1"/>
  <c r="J27708" i="1"/>
  <c r="K27708" i="1"/>
  <c r="L27708" i="1"/>
  <c r="V27708" i="1" s="1"/>
  <c r="W27708" i="1" s="1"/>
  <c r="M27708" i="1"/>
  <c r="N27708" i="1"/>
  <c r="Q27708" i="1" s="1"/>
  <c r="P27708" i="1"/>
  <c r="AT27708" i="1"/>
  <c r="B27709" i="1"/>
  <c r="C27709" i="1"/>
  <c r="D27709" i="1"/>
  <c r="E27709" i="1"/>
  <c r="F27709" i="1"/>
  <c r="G27709" i="1"/>
  <c r="H27709" i="1"/>
  <c r="I27709" i="1"/>
  <c r="J27709" i="1"/>
  <c r="K27709" i="1"/>
  <c r="L27709" i="1"/>
  <c r="M27709" i="1"/>
  <c r="N27709" i="1"/>
  <c r="P27709" i="1"/>
  <c r="Q27709" i="1"/>
  <c r="V27709" i="1"/>
  <c r="W27709" i="1"/>
  <c r="AT27709" i="1"/>
  <c r="B27710" i="1"/>
  <c r="C27710" i="1"/>
  <c r="D27710" i="1"/>
  <c r="E27710" i="1"/>
  <c r="F27710" i="1"/>
  <c r="G27710" i="1"/>
  <c r="H27710" i="1"/>
  <c r="I27710" i="1"/>
  <c r="J27710" i="1"/>
  <c r="K27710" i="1"/>
  <c r="L27710" i="1"/>
  <c r="M27710" i="1"/>
  <c r="N27710" i="1"/>
  <c r="Q27710" i="1" s="1"/>
  <c r="P27710" i="1"/>
  <c r="V27710" i="1"/>
  <c r="W27710" i="1" s="1"/>
  <c r="AT27710" i="1"/>
  <c r="B27711" i="1"/>
  <c r="C27711" i="1"/>
  <c r="D27711" i="1"/>
  <c r="E27711" i="1"/>
  <c r="F27711" i="1"/>
  <c r="G27711" i="1"/>
  <c r="H27711" i="1"/>
  <c r="I27711" i="1"/>
  <c r="J27711" i="1"/>
  <c r="K27711" i="1"/>
  <c r="L27711" i="1"/>
  <c r="V27711" i="1" s="1"/>
  <c r="M27711" i="1"/>
  <c r="N27711" i="1"/>
  <c r="P27711" i="1"/>
  <c r="Q27711" i="1"/>
  <c r="W27711" i="1"/>
  <c r="AT27711" i="1"/>
  <c r="B27712" i="1"/>
  <c r="C27712" i="1"/>
  <c r="D27712" i="1"/>
  <c r="E27712" i="1"/>
  <c r="F27712" i="1"/>
  <c r="G27712" i="1"/>
  <c r="H27712" i="1"/>
  <c r="I27712" i="1"/>
  <c r="J27712" i="1"/>
  <c r="K27712" i="1"/>
  <c r="L27712" i="1"/>
  <c r="M27712" i="1"/>
  <c r="N27712" i="1"/>
  <c r="P27712" i="1"/>
  <c r="Q27712" i="1"/>
  <c r="V27712" i="1"/>
  <c r="W27712" i="1" s="1"/>
  <c r="AT27712" i="1"/>
  <c r="B27713" i="1"/>
  <c r="C27713" i="1"/>
  <c r="D27713" i="1"/>
  <c r="E27713" i="1"/>
  <c r="F27713" i="1"/>
  <c r="G27713" i="1"/>
  <c r="H27713" i="1"/>
  <c r="I27713" i="1"/>
  <c r="J27713" i="1"/>
  <c r="K27713" i="1"/>
  <c r="L27713" i="1"/>
  <c r="M27713" i="1"/>
  <c r="N27713" i="1"/>
  <c r="P27713" i="1"/>
  <c r="Q27713" i="1"/>
  <c r="V27713" i="1"/>
  <c r="W27713" i="1"/>
  <c r="AT27713" i="1"/>
  <c r="B27714" i="1"/>
  <c r="C27714" i="1"/>
  <c r="D27714" i="1"/>
  <c r="E27714" i="1"/>
  <c r="F27714" i="1"/>
  <c r="G27714" i="1"/>
  <c r="H27714" i="1"/>
  <c r="I27714" i="1"/>
  <c r="J27714" i="1"/>
  <c r="K27714" i="1"/>
  <c r="L27714" i="1"/>
  <c r="M27714" i="1"/>
  <c r="N27714" i="1"/>
  <c r="Q27714" i="1" s="1"/>
  <c r="P27714" i="1"/>
  <c r="V27714" i="1"/>
  <c r="W27714" i="1" s="1"/>
  <c r="AT27714" i="1"/>
  <c r="B27715" i="1"/>
  <c r="C27715" i="1"/>
  <c r="D27715" i="1"/>
  <c r="E27715" i="1"/>
  <c r="F27715" i="1"/>
  <c r="G27715" i="1"/>
  <c r="H27715" i="1"/>
  <c r="I27715" i="1"/>
  <c r="J27715" i="1"/>
  <c r="K27715" i="1"/>
  <c r="L27715" i="1"/>
  <c r="V27715" i="1" s="1"/>
  <c r="W27715" i="1" s="1"/>
  <c r="M27715" i="1"/>
  <c r="N27715" i="1"/>
  <c r="P27715" i="1"/>
  <c r="Q27715" i="1"/>
  <c r="AT27715" i="1"/>
  <c r="B27716" i="1"/>
  <c r="C27716" i="1"/>
  <c r="D27716" i="1"/>
  <c r="E27716" i="1"/>
  <c r="F27716" i="1"/>
  <c r="G27716" i="1"/>
  <c r="H27716" i="1"/>
  <c r="I27716" i="1"/>
  <c r="J27716" i="1"/>
  <c r="K27716" i="1"/>
  <c r="L27716" i="1"/>
  <c r="V27716" i="1" s="1"/>
  <c r="W27716" i="1" s="1"/>
  <c r="M27716" i="1"/>
  <c r="N27716" i="1"/>
  <c r="Q27716" i="1" s="1"/>
  <c r="P27716" i="1"/>
  <c r="AT27716" i="1"/>
  <c r="B27717" i="1"/>
  <c r="C27717" i="1"/>
  <c r="D27717" i="1"/>
  <c r="E27717" i="1"/>
  <c r="F27717" i="1"/>
  <c r="G27717" i="1"/>
  <c r="H27717" i="1"/>
  <c r="I27717" i="1"/>
  <c r="J27717" i="1"/>
  <c r="K27717" i="1"/>
  <c r="L27717" i="1"/>
  <c r="M27717" i="1"/>
  <c r="N27717" i="1"/>
  <c r="P27717" i="1"/>
  <c r="Q27717" i="1"/>
  <c r="V27717" i="1"/>
  <c r="W27717" i="1"/>
  <c r="AT27717" i="1"/>
  <c r="B27718" i="1"/>
  <c r="C27718" i="1"/>
  <c r="D27718" i="1"/>
  <c r="E27718" i="1"/>
  <c r="F27718" i="1"/>
  <c r="G27718" i="1"/>
  <c r="H27718" i="1"/>
  <c r="I27718" i="1"/>
  <c r="J27718" i="1"/>
  <c r="K27718" i="1"/>
  <c r="L27718" i="1"/>
  <c r="M27718" i="1"/>
  <c r="N27718" i="1"/>
  <c r="Q27718" i="1" s="1"/>
  <c r="P27718" i="1"/>
  <c r="V27718" i="1"/>
  <c r="W27718" i="1" s="1"/>
  <c r="AT27718" i="1"/>
  <c r="B27719" i="1"/>
  <c r="C27719" i="1"/>
  <c r="D27719" i="1"/>
  <c r="E27719" i="1"/>
  <c r="F27719" i="1"/>
  <c r="G27719" i="1"/>
  <c r="H27719" i="1"/>
  <c r="I27719" i="1"/>
  <c r="J27719" i="1"/>
  <c r="K27719" i="1"/>
  <c r="L27719" i="1"/>
  <c r="V27719" i="1" s="1"/>
  <c r="W27719" i="1" s="1"/>
  <c r="M27719" i="1"/>
  <c r="N27719" i="1"/>
  <c r="P27719" i="1"/>
  <c r="Q27719" i="1"/>
  <c r="AT27719" i="1"/>
  <c r="B27720" i="1"/>
  <c r="C27720" i="1"/>
  <c r="D27720" i="1"/>
  <c r="E27720" i="1"/>
  <c r="F27720" i="1"/>
  <c r="G27720" i="1"/>
  <c r="H27720" i="1"/>
  <c r="I27720" i="1"/>
  <c r="J27720" i="1"/>
  <c r="K27720" i="1"/>
  <c r="L27720" i="1"/>
  <c r="V27720" i="1" s="1"/>
  <c r="W27720" i="1" s="1"/>
  <c r="M27720" i="1"/>
  <c r="N27720" i="1"/>
  <c r="Q27720" i="1" s="1"/>
  <c r="P27720" i="1"/>
  <c r="AT27720" i="1"/>
  <c r="B27721" i="1"/>
  <c r="C27721" i="1"/>
  <c r="D27721" i="1"/>
  <c r="E27721" i="1"/>
  <c r="F27721" i="1"/>
  <c r="G27721" i="1"/>
  <c r="H27721" i="1"/>
  <c r="I27721" i="1"/>
  <c r="J27721" i="1"/>
  <c r="K27721" i="1"/>
  <c r="L27721" i="1"/>
  <c r="M27721" i="1"/>
  <c r="N27721" i="1"/>
  <c r="P27721" i="1"/>
  <c r="Q27721" i="1"/>
  <c r="V27721" i="1"/>
  <c r="W27721" i="1"/>
  <c r="AT27721" i="1"/>
  <c r="B27722" i="1"/>
  <c r="C27722" i="1"/>
  <c r="D27722" i="1"/>
  <c r="E27722" i="1"/>
  <c r="F27722" i="1"/>
  <c r="G27722" i="1"/>
  <c r="H27722" i="1"/>
  <c r="I27722" i="1"/>
  <c r="J27722" i="1"/>
  <c r="K27722" i="1"/>
  <c r="L27722" i="1"/>
  <c r="M27722" i="1"/>
  <c r="N27722" i="1"/>
  <c r="Q27722" i="1" s="1"/>
  <c r="P27722" i="1"/>
  <c r="V27722" i="1"/>
  <c r="W27722" i="1" s="1"/>
  <c r="AT27722" i="1"/>
  <c r="B27723" i="1"/>
  <c r="C27723" i="1"/>
  <c r="D27723" i="1"/>
  <c r="E27723" i="1"/>
  <c r="F27723" i="1"/>
  <c r="G27723" i="1"/>
  <c r="H27723" i="1"/>
  <c r="I27723" i="1"/>
  <c r="J27723" i="1"/>
  <c r="K27723" i="1"/>
  <c r="L27723" i="1"/>
  <c r="V27723" i="1" s="1"/>
  <c r="W27723" i="1" s="1"/>
  <c r="M27723" i="1"/>
  <c r="N27723" i="1"/>
  <c r="P27723" i="1"/>
  <c r="Q27723" i="1"/>
  <c r="AT27723" i="1"/>
  <c r="B27724" i="1"/>
  <c r="C27724" i="1"/>
  <c r="D27724" i="1"/>
  <c r="E27724" i="1"/>
  <c r="F27724" i="1"/>
  <c r="G27724" i="1"/>
  <c r="H27724" i="1"/>
  <c r="I27724" i="1"/>
  <c r="J27724" i="1"/>
  <c r="K27724" i="1"/>
  <c r="L27724" i="1"/>
  <c r="V27724" i="1" s="1"/>
  <c r="W27724" i="1" s="1"/>
  <c r="M27724" i="1"/>
  <c r="N27724" i="1"/>
  <c r="Q27724" i="1" s="1"/>
  <c r="P27724" i="1"/>
  <c r="AT27724" i="1"/>
  <c r="B27725" i="1"/>
  <c r="C27725" i="1"/>
  <c r="D27725" i="1"/>
  <c r="E27725" i="1"/>
  <c r="F27725" i="1"/>
  <c r="G27725" i="1"/>
  <c r="H27725" i="1"/>
  <c r="I27725" i="1"/>
  <c r="J27725" i="1"/>
  <c r="K27725" i="1"/>
  <c r="L27725" i="1"/>
  <c r="M27725" i="1"/>
  <c r="N27725" i="1"/>
  <c r="P27725" i="1"/>
  <c r="Q27725" i="1"/>
  <c r="V27725" i="1"/>
  <c r="W27725" i="1"/>
  <c r="AT27725" i="1"/>
  <c r="B27726" i="1"/>
  <c r="C27726" i="1"/>
  <c r="D27726" i="1"/>
  <c r="E27726" i="1"/>
  <c r="F27726" i="1"/>
  <c r="G27726" i="1"/>
  <c r="H27726" i="1"/>
  <c r="I27726" i="1"/>
  <c r="J27726" i="1"/>
  <c r="K27726" i="1"/>
  <c r="L27726" i="1"/>
  <c r="M27726" i="1"/>
  <c r="N27726" i="1"/>
  <c r="Q27726" i="1" s="1"/>
  <c r="P27726" i="1"/>
  <c r="V27726" i="1"/>
  <c r="W27726" i="1" s="1"/>
  <c r="AT27726" i="1"/>
  <c r="B27727" i="1"/>
  <c r="C27727" i="1"/>
  <c r="D27727" i="1"/>
  <c r="E27727" i="1"/>
  <c r="F27727" i="1"/>
  <c r="G27727" i="1"/>
  <c r="H27727" i="1"/>
  <c r="I27727" i="1"/>
  <c r="J27727" i="1"/>
  <c r="K27727" i="1"/>
  <c r="L27727" i="1"/>
  <c r="V27727" i="1" s="1"/>
  <c r="W27727" i="1" s="1"/>
  <c r="M27727" i="1"/>
  <c r="N27727" i="1"/>
  <c r="P27727" i="1"/>
  <c r="Q27727" i="1"/>
  <c r="AT27727" i="1"/>
  <c r="B27728" i="1"/>
  <c r="C27728" i="1"/>
  <c r="D27728" i="1"/>
  <c r="E27728" i="1"/>
  <c r="F27728" i="1"/>
  <c r="G27728" i="1"/>
  <c r="H27728" i="1"/>
  <c r="I27728" i="1"/>
  <c r="J27728" i="1"/>
  <c r="K27728" i="1"/>
  <c r="L27728" i="1"/>
  <c r="V27728" i="1" s="1"/>
  <c r="W27728" i="1" s="1"/>
  <c r="M27728" i="1"/>
  <c r="N27728" i="1"/>
  <c r="Q27728" i="1" s="1"/>
  <c r="P27728" i="1"/>
  <c r="AT27728" i="1"/>
  <c r="B27729" i="1"/>
  <c r="C27729" i="1"/>
  <c r="D27729" i="1"/>
  <c r="E27729" i="1"/>
  <c r="F27729" i="1"/>
  <c r="G27729" i="1"/>
  <c r="H27729" i="1"/>
  <c r="I27729" i="1"/>
  <c r="J27729" i="1"/>
  <c r="K27729" i="1"/>
  <c r="L27729" i="1"/>
  <c r="M27729" i="1"/>
  <c r="N27729" i="1"/>
  <c r="P27729" i="1"/>
  <c r="Q27729" i="1"/>
  <c r="V27729" i="1"/>
  <c r="W27729" i="1"/>
  <c r="AT27729" i="1"/>
  <c r="B27730" i="1"/>
  <c r="C27730" i="1"/>
  <c r="D27730" i="1"/>
  <c r="E27730" i="1"/>
  <c r="F27730" i="1"/>
  <c r="G27730" i="1"/>
  <c r="H27730" i="1"/>
  <c r="I27730" i="1"/>
  <c r="J27730" i="1"/>
  <c r="K27730" i="1"/>
  <c r="L27730" i="1"/>
  <c r="M27730" i="1"/>
  <c r="N27730" i="1"/>
  <c r="Q27730" i="1" s="1"/>
  <c r="P27730" i="1"/>
  <c r="V27730" i="1"/>
  <c r="W27730" i="1" s="1"/>
  <c r="AT27730" i="1"/>
  <c r="B27731" i="1"/>
  <c r="C27731" i="1"/>
  <c r="D27731" i="1"/>
  <c r="E27731" i="1"/>
  <c r="F27731" i="1"/>
  <c r="G27731" i="1"/>
  <c r="H27731" i="1"/>
  <c r="I27731" i="1"/>
  <c r="J27731" i="1"/>
  <c r="K27731" i="1"/>
  <c r="L27731" i="1"/>
  <c r="V27731" i="1" s="1"/>
  <c r="W27731" i="1" s="1"/>
  <c r="M27731" i="1"/>
  <c r="N27731" i="1"/>
  <c r="P27731" i="1"/>
  <c r="Q27731" i="1"/>
  <c r="AT27731" i="1"/>
  <c r="B27732" i="1"/>
  <c r="C27732" i="1"/>
  <c r="D27732" i="1"/>
  <c r="E27732" i="1"/>
  <c r="F27732" i="1"/>
  <c r="G27732" i="1"/>
  <c r="H27732" i="1"/>
  <c r="I27732" i="1"/>
  <c r="J27732" i="1"/>
  <c r="K27732" i="1"/>
  <c r="L27732" i="1"/>
  <c r="V27732" i="1" s="1"/>
  <c r="W27732" i="1" s="1"/>
  <c r="M27732" i="1"/>
  <c r="N27732" i="1"/>
  <c r="Q27732" i="1" s="1"/>
  <c r="P27732" i="1"/>
  <c r="AT27732" i="1"/>
  <c r="B27733" i="1"/>
  <c r="C27733" i="1"/>
  <c r="D27733" i="1"/>
  <c r="E27733" i="1"/>
  <c r="F27733" i="1"/>
  <c r="G27733" i="1"/>
  <c r="H27733" i="1"/>
  <c r="I27733" i="1"/>
  <c r="J27733" i="1"/>
  <c r="K27733" i="1"/>
  <c r="L27733" i="1"/>
  <c r="M27733" i="1"/>
  <c r="N27733" i="1"/>
  <c r="P27733" i="1"/>
  <c r="Q27733" i="1"/>
  <c r="V27733" i="1"/>
  <c r="W27733" i="1"/>
  <c r="AT27733" i="1"/>
  <c r="B27734" i="1"/>
  <c r="C27734" i="1"/>
  <c r="D27734" i="1"/>
  <c r="E27734" i="1"/>
  <c r="F27734" i="1"/>
  <c r="G27734" i="1"/>
  <c r="H27734" i="1"/>
  <c r="I27734" i="1"/>
  <c r="J27734" i="1"/>
  <c r="K27734" i="1"/>
  <c r="L27734" i="1"/>
  <c r="M27734" i="1"/>
  <c r="N27734" i="1"/>
  <c r="Q27734" i="1" s="1"/>
  <c r="P27734" i="1"/>
  <c r="V27734" i="1"/>
  <c r="W27734" i="1" s="1"/>
  <c r="AT27734" i="1"/>
  <c r="B27735" i="1"/>
  <c r="C27735" i="1"/>
  <c r="D27735" i="1"/>
  <c r="E27735" i="1"/>
  <c r="F27735" i="1"/>
  <c r="G27735" i="1"/>
  <c r="H27735" i="1"/>
  <c r="I27735" i="1"/>
  <c r="J27735" i="1"/>
  <c r="K27735" i="1"/>
  <c r="L27735" i="1"/>
  <c r="V27735" i="1" s="1"/>
  <c r="W27735" i="1" s="1"/>
  <c r="M27735" i="1"/>
  <c r="N27735" i="1"/>
  <c r="P27735" i="1"/>
  <c r="Q27735" i="1"/>
  <c r="AT27735" i="1"/>
  <c r="B27736" i="1"/>
  <c r="C27736" i="1"/>
  <c r="D27736" i="1"/>
  <c r="E27736" i="1"/>
  <c r="F27736" i="1"/>
  <c r="G27736" i="1"/>
  <c r="H27736" i="1"/>
  <c r="I27736" i="1"/>
  <c r="J27736" i="1"/>
  <c r="K27736" i="1"/>
  <c r="L27736" i="1"/>
  <c r="V27736" i="1" s="1"/>
  <c r="W27736" i="1" s="1"/>
  <c r="M27736" i="1"/>
  <c r="N27736" i="1"/>
  <c r="Q27736" i="1" s="1"/>
  <c r="P27736" i="1"/>
  <c r="AT27736" i="1"/>
  <c r="B27737" i="1"/>
  <c r="C27737" i="1"/>
  <c r="D27737" i="1"/>
  <c r="E27737" i="1"/>
  <c r="F27737" i="1"/>
  <c r="G27737" i="1"/>
  <c r="H27737" i="1"/>
  <c r="I27737" i="1"/>
  <c r="J27737" i="1"/>
  <c r="K27737" i="1"/>
  <c r="L27737" i="1"/>
  <c r="M27737" i="1"/>
  <c r="N27737" i="1"/>
  <c r="P27737" i="1"/>
  <c r="Q27737" i="1"/>
  <c r="V27737" i="1"/>
  <c r="W27737" i="1"/>
  <c r="AT27737" i="1"/>
  <c r="B27738" i="1"/>
  <c r="C27738" i="1"/>
  <c r="D27738" i="1"/>
  <c r="E27738" i="1"/>
  <c r="F27738" i="1"/>
  <c r="G27738" i="1"/>
  <c r="H27738" i="1"/>
  <c r="I27738" i="1"/>
  <c r="J27738" i="1"/>
  <c r="K27738" i="1"/>
  <c r="L27738" i="1"/>
  <c r="M27738" i="1"/>
  <c r="N27738" i="1"/>
  <c r="Q27738" i="1" s="1"/>
  <c r="P27738" i="1"/>
  <c r="V27738" i="1"/>
  <c r="W27738" i="1" s="1"/>
  <c r="AT27738" i="1"/>
  <c r="B27739" i="1"/>
  <c r="C27739" i="1"/>
  <c r="D27739" i="1"/>
  <c r="E27739" i="1"/>
  <c r="F27739" i="1"/>
  <c r="G27739" i="1"/>
  <c r="H27739" i="1"/>
  <c r="I27739" i="1"/>
  <c r="J27739" i="1"/>
  <c r="K27739" i="1"/>
  <c r="L27739" i="1"/>
  <c r="V27739" i="1" s="1"/>
  <c r="W27739" i="1" s="1"/>
  <c r="M27739" i="1"/>
  <c r="N27739" i="1"/>
  <c r="P27739" i="1"/>
  <c r="Q27739" i="1"/>
  <c r="AT27739" i="1"/>
  <c r="B27740" i="1"/>
  <c r="C27740" i="1"/>
  <c r="D27740" i="1"/>
  <c r="E27740" i="1"/>
  <c r="F27740" i="1"/>
  <c r="G27740" i="1"/>
  <c r="H27740" i="1"/>
  <c r="I27740" i="1"/>
  <c r="J27740" i="1"/>
  <c r="K27740" i="1"/>
  <c r="L27740" i="1"/>
  <c r="V27740" i="1" s="1"/>
  <c r="W27740" i="1" s="1"/>
  <c r="M27740" i="1"/>
  <c r="N27740" i="1"/>
  <c r="Q27740" i="1" s="1"/>
  <c r="P27740" i="1"/>
  <c r="AT27740" i="1"/>
  <c r="B27741" i="1"/>
  <c r="C27741" i="1"/>
  <c r="D27741" i="1"/>
  <c r="E27741" i="1"/>
  <c r="F27741" i="1"/>
  <c r="G27741" i="1"/>
  <c r="H27741" i="1"/>
  <c r="I27741" i="1"/>
  <c r="J27741" i="1"/>
  <c r="K27741" i="1"/>
  <c r="L27741" i="1"/>
  <c r="M27741" i="1"/>
  <c r="N27741" i="1"/>
  <c r="P27741" i="1"/>
  <c r="Q27741" i="1"/>
  <c r="V27741" i="1"/>
  <c r="W27741" i="1"/>
  <c r="AT27741" i="1"/>
  <c r="B27742" i="1"/>
  <c r="C27742" i="1"/>
  <c r="D27742" i="1"/>
  <c r="E27742" i="1"/>
  <c r="F27742" i="1"/>
  <c r="G27742" i="1"/>
  <c r="H27742" i="1"/>
  <c r="I27742" i="1"/>
  <c r="J27742" i="1"/>
  <c r="K27742" i="1"/>
  <c r="L27742" i="1"/>
  <c r="M27742" i="1"/>
  <c r="N27742" i="1"/>
  <c r="Q27742" i="1" s="1"/>
  <c r="P27742" i="1"/>
  <c r="V27742" i="1"/>
  <c r="W27742" i="1" s="1"/>
  <c r="AT27742" i="1"/>
  <c r="B27743" i="1"/>
  <c r="C27743" i="1"/>
  <c r="D27743" i="1"/>
  <c r="E27743" i="1"/>
  <c r="F27743" i="1"/>
  <c r="G27743" i="1"/>
  <c r="H27743" i="1"/>
  <c r="I27743" i="1"/>
  <c r="J27743" i="1"/>
  <c r="K27743" i="1"/>
  <c r="L27743" i="1"/>
  <c r="V27743" i="1" s="1"/>
  <c r="W27743" i="1" s="1"/>
  <c r="M27743" i="1"/>
  <c r="N27743" i="1"/>
  <c r="P27743" i="1"/>
  <c r="Q27743" i="1"/>
  <c r="AT27743" i="1"/>
  <c r="B27744" i="1"/>
  <c r="C27744" i="1"/>
  <c r="D27744" i="1"/>
  <c r="E27744" i="1"/>
  <c r="F27744" i="1"/>
  <c r="G27744" i="1"/>
  <c r="H27744" i="1"/>
  <c r="I27744" i="1"/>
  <c r="J27744" i="1"/>
  <c r="K27744" i="1"/>
  <c r="L27744" i="1"/>
  <c r="V27744" i="1" s="1"/>
  <c r="W27744" i="1" s="1"/>
  <c r="M27744" i="1"/>
  <c r="N27744" i="1"/>
  <c r="Q27744" i="1" s="1"/>
  <c r="P27744" i="1"/>
  <c r="AT27744" i="1"/>
  <c r="B27745" i="1"/>
  <c r="C27745" i="1"/>
  <c r="D27745" i="1"/>
  <c r="E27745" i="1"/>
  <c r="F27745" i="1"/>
  <c r="G27745" i="1"/>
  <c r="H27745" i="1"/>
  <c r="I27745" i="1"/>
  <c r="J27745" i="1"/>
  <c r="K27745" i="1"/>
  <c r="L27745" i="1"/>
  <c r="V27745" i="1" s="1"/>
  <c r="W27745" i="1" s="1"/>
  <c r="M27745" i="1"/>
  <c r="N27745" i="1"/>
  <c r="P27745" i="1"/>
  <c r="Q27745" i="1"/>
  <c r="AT27745" i="1"/>
  <c r="B27746" i="1"/>
  <c r="C27746" i="1"/>
  <c r="D27746" i="1"/>
  <c r="E27746" i="1"/>
  <c r="F27746" i="1"/>
  <c r="G27746" i="1"/>
  <c r="H27746" i="1"/>
  <c r="I27746" i="1"/>
  <c r="J27746" i="1"/>
  <c r="K27746" i="1"/>
  <c r="L27746" i="1"/>
  <c r="M27746" i="1"/>
  <c r="N27746" i="1"/>
  <c r="Q27746" i="1" s="1"/>
  <c r="P27746" i="1"/>
  <c r="V27746" i="1"/>
  <c r="W27746" i="1" s="1"/>
  <c r="AT27746" i="1"/>
  <c r="B27747" i="1"/>
  <c r="C27747" i="1"/>
  <c r="D27747" i="1"/>
  <c r="E27747" i="1"/>
  <c r="F27747" i="1"/>
  <c r="G27747" i="1"/>
  <c r="H27747" i="1"/>
  <c r="I27747" i="1"/>
  <c r="J27747" i="1"/>
  <c r="K27747" i="1"/>
  <c r="L27747" i="1"/>
  <c r="M27747" i="1"/>
  <c r="N27747" i="1"/>
  <c r="P27747" i="1"/>
  <c r="Q27747" i="1"/>
  <c r="V27747" i="1"/>
  <c r="W27747" i="1"/>
  <c r="AT27747" i="1"/>
  <c r="B27748" i="1"/>
  <c r="C27748" i="1"/>
  <c r="D27748" i="1"/>
  <c r="E27748" i="1"/>
  <c r="F27748" i="1"/>
  <c r="G27748" i="1"/>
  <c r="H27748" i="1"/>
  <c r="I27748" i="1"/>
  <c r="J27748" i="1"/>
  <c r="K27748" i="1"/>
  <c r="L27748" i="1"/>
  <c r="V27748" i="1" s="1"/>
  <c r="W27748" i="1" s="1"/>
  <c r="M27748" i="1"/>
  <c r="N27748" i="1"/>
  <c r="Q27748" i="1" s="1"/>
  <c r="P27748" i="1"/>
  <c r="AT27748" i="1"/>
  <c r="B27749" i="1"/>
  <c r="C27749" i="1"/>
  <c r="D27749" i="1"/>
  <c r="E27749" i="1"/>
  <c r="F27749" i="1"/>
  <c r="G27749" i="1"/>
  <c r="H27749" i="1"/>
  <c r="I27749" i="1"/>
  <c r="J27749" i="1"/>
  <c r="K27749" i="1"/>
  <c r="L27749" i="1"/>
  <c r="V27749" i="1" s="1"/>
  <c r="W27749" i="1" s="1"/>
  <c r="M27749" i="1"/>
  <c r="N27749" i="1"/>
  <c r="P27749" i="1"/>
  <c r="Q27749" i="1"/>
  <c r="AT27749" i="1"/>
  <c r="B27750" i="1"/>
  <c r="C27750" i="1"/>
  <c r="D27750" i="1"/>
  <c r="E27750" i="1"/>
  <c r="F27750" i="1"/>
  <c r="G27750" i="1"/>
  <c r="H27750" i="1"/>
  <c r="I27750" i="1"/>
  <c r="J27750" i="1"/>
  <c r="K27750" i="1"/>
  <c r="L27750" i="1"/>
  <c r="M27750" i="1"/>
  <c r="N27750" i="1"/>
  <c r="Q27750" i="1" s="1"/>
  <c r="P27750" i="1"/>
  <c r="V27750" i="1"/>
  <c r="W27750" i="1" s="1"/>
  <c r="AT27750" i="1"/>
  <c r="B27751" i="1"/>
  <c r="C27751" i="1"/>
  <c r="D27751" i="1"/>
  <c r="E27751" i="1"/>
  <c r="F27751" i="1"/>
  <c r="G27751" i="1"/>
  <c r="H27751" i="1"/>
  <c r="I27751" i="1"/>
  <c r="J27751" i="1"/>
  <c r="K27751" i="1"/>
  <c r="L27751" i="1"/>
  <c r="M27751" i="1"/>
  <c r="N27751" i="1"/>
  <c r="P27751" i="1"/>
  <c r="Q27751" i="1"/>
  <c r="V27751" i="1"/>
  <c r="W27751" i="1"/>
  <c r="AT27751" i="1"/>
  <c r="B27752" i="1"/>
  <c r="C27752" i="1"/>
  <c r="D27752" i="1"/>
  <c r="E27752" i="1"/>
  <c r="F27752" i="1"/>
  <c r="G27752" i="1"/>
  <c r="H27752" i="1"/>
  <c r="I27752" i="1"/>
  <c r="J27752" i="1"/>
  <c r="K27752" i="1"/>
  <c r="L27752" i="1"/>
  <c r="V27752" i="1" s="1"/>
  <c r="W27752" i="1" s="1"/>
  <c r="M27752" i="1"/>
  <c r="N27752" i="1"/>
  <c r="Q27752" i="1" s="1"/>
  <c r="P27752" i="1"/>
  <c r="AT27752" i="1"/>
  <c r="B27753" i="1"/>
  <c r="C27753" i="1"/>
  <c r="D27753" i="1"/>
  <c r="E27753" i="1"/>
  <c r="F27753" i="1"/>
  <c r="G27753" i="1"/>
  <c r="H27753" i="1"/>
  <c r="I27753" i="1"/>
  <c r="J27753" i="1"/>
  <c r="K27753" i="1"/>
  <c r="L27753" i="1"/>
  <c r="V27753" i="1" s="1"/>
  <c r="W27753" i="1" s="1"/>
  <c r="M27753" i="1"/>
  <c r="N27753" i="1"/>
  <c r="P27753" i="1"/>
  <c r="Q27753" i="1"/>
  <c r="AT27753" i="1"/>
  <c r="B27754" i="1"/>
  <c r="C27754" i="1"/>
  <c r="D27754" i="1"/>
  <c r="E27754" i="1"/>
  <c r="F27754" i="1"/>
  <c r="G27754" i="1"/>
  <c r="H27754" i="1"/>
  <c r="I27754" i="1"/>
  <c r="J27754" i="1"/>
  <c r="K27754" i="1"/>
  <c r="L27754" i="1"/>
  <c r="M27754" i="1"/>
  <c r="N27754" i="1"/>
  <c r="Q27754" i="1" s="1"/>
  <c r="P27754" i="1"/>
  <c r="V27754" i="1"/>
  <c r="W27754" i="1" s="1"/>
  <c r="AT27754" i="1"/>
  <c r="B27755" i="1"/>
  <c r="C27755" i="1"/>
  <c r="D27755" i="1"/>
  <c r="E27755" i="1"/>
  <c r="F27755" i="1"/>
  <c r="G27755" i="1"/>
  <c r="H27755" i="1"/>
  <c r="I27755" i="1"/>
  <c r="J27755" i="1"/>
  <c r="K27755" i="1"/>
  <c r="L27755" i="1"/>
  <c r="M27755" i="1"/>
  <c r="N27755" i="1"/>
  <c r="P27755" i="1"/>
  <c r="Q27755" i="1"/>
  <c r="V27755" i="1"/>
  <c r="W27755" i="1"/>
  <c r="AT27755" i="1"/>
  <c r="B27756" i="1"/>
  <c r="C27756" i="1"/>
  <c r="D27756" i="1"/>
  <c r="E27756" i="1"/>
  <c r="F27756" i="1"/>
  <c r="G27756" i="1"/>
  <c r="H27756" i="1"/>
  <c r="I27756" i="1"/>
  <c r="J27756" i="1"/>
  <c r="K27756" i="1"/>
  <c r="L27756" i="1"/>
  <c r="V27756" i="1" s="1"/>
  <c r="W27756" i="1" s="1"/>
  <c r="M27756" i="1"/>
  <c r="N27756" i="1"/>
  <c r="Q27756" i="1" s="1"/>
  <c r="P27756" i="1"/>
  <c r="AT27756" i="1"/>
  <c r="B27757" i="1"/>
  <c r="C27757" i="1"/>
  <c r="D27757" i="1"/>
  <c r="E27757" i="1"/>
  <c r="F27757" i="1"/>
  <c r="G27757" i="1"/>
  <c r="H27757" i="1"/>
  <c r="I27757" i="1"/>
  <c r="J27757" i="1"/>
  <c r="K27757" i="1"/>
  <c r="L27757" i="1"/>
  <c r="V27757" i="1" s="1"/>
  <c r="W27757" i="1" s="1"/>
  <c r="M27757" i="1"/>
  <c r="N27757" i="1"/>
  <c r="P27757" i="1"/>
  <c r="Q27757" i="1"/>
  <c r="AT27757" i="1"/>
  <c r="B27758" i="1"/>
  <c r="C27758" i="1"/>
  <c r="D27758" i="1"/>
  <c r="E27758" i="1"/>
  <c r="F27758" i="1"/>
  <c r="G27758" i="1"/>
  <c r="H27758" i="1"/>
  <c r="I27758" i="1"/>
  <c r="J27758" i="1"/>
  <c r="K27758" i="1"/>
  <c r="L27758" i="1"/>
  <c r="M27758" i="1"/>
  <c r="N27758" i="1"/>
  <c r="Q27758" i="1" s="1"/>
  <c r="P27758" i="1"/>
  <c r="V27758" i="1"/>
  <c r="W27758" i="1" s="1"/>
  <c r="AT27758" i="1"/>
  <c r="B27759" i="1"/>
  <c r="C27759" i="1"/>
  <c r="D27759" i="1"/>
  <c r="E27759" i="1"/>
  <c r="F27759" i="1"/>
  <c r="G27759" i="1"/>
  <c r="H27759" i="1"/>
  <c r="I27759" i="1"/>
  <c r="J27759" i="1"/>
  <c r="K27759" i="1"/>
  <c r="L27759" i="1"/>
  <c r="M27759" i="1"/>
  <c r="N27759" i="1"/>
  <c r="P27759" i="1"/>
  <c r="Q27759" i="1"/>
  <c r="V27759" i="1"/>
  <c r="W27759" i="1"/>
  <c r="AT27759" i="1"/>
  <c r="B27760" i="1"/>
  <c r="C27760" i="1"/>
  <c r="D27760" i="1"/>
  <c r="E27760" i="1"/>
  <c r="F27760" i="1"/>
  <c r="G27760" i="1"/>
  <c r="H27760" i="1"/>
  <c r="I27760" i="1"/>
  <c r="J27760" i="1"/>
  <c r="K27760" i="1"/>
  <c r="L27760" i="1"/>
  <c r="V27760" i="1" s="1"/>
  <c r="W27760" i="1" s="1"/>
  <c r="M27760" i="1"/>
  <c r="N27760" i="1"/>
  <c r="Q27760" i="1" s="1"/>
  <c r="P27760" i="1"/>
  <c r="AT27760" i="1"/>
  <c r="B27761" i="1"/>
  <c r="C27761" i="1"/>
  <c r="D27761" i="1"/>
  <c r="E27761" i="1"/>
  <c r="F27761" i="1"/>
  <c r="G27761" i="1"/>
  <c r="H27761" i="1"/>
  <c r="I27761" i="1"/>
  <c r="J27761" i="1"/>
  <c r="K27761" i="1"/>
  <c r="L27761" i="1"/>
  <c r="V27761" i="1" s="1"/>
  <c r="W27761" i="1" s="1"/>
  <c r="M27761" i="1"/>
  <c r="N27761" i="1"/>
  <c r="P27761" i="1"/>
  <c r="Q27761" i="1"/>
  <c r="AT27761" i="1"/>
  <c r="B27762" i="1"/>
  <c r="C27762" i="1"/>
  <c r="D27762" i="1"/>
  <c r="E27762" i="1"/>
  <c r="F27762" i="1"/>
  <c r="G27762" i="1"/>
  <c r="H27762" i="1"/>
  <c r="I27762" i="1"/>
  <c r="J27762" i="1"/>
  <c r="K27762" i="1"/>
  <c r="L27762" i="1"/>
  <c r="M27762" i="1"/>
  <c r="N27762" i="1"/>
  <c r="Q27762" i="1" s="1"/>
  <c r="P27762" i="1"/>
  <c r="V27762" i="1"/>
  <c r="W27762" i="1" s="1"/>
  <c r="AT27762" i="1"/>
  <c r="B27763" i="1"/>
  <c r="C27763" i="1"/>
  <c r="D27763" i="1"/>
  <c r="E27763" i="1"/>
  <c r="F27763" i="1"/>
  <c r="G27763" i="1"/>
  <c r="H27763" i="1"/>
  <c r="I27763" i="1"/>
  <c r="J27763" i="1"/>
  <c r="K27763" i="1"/>
  <c r="L27763" i="1"/>
  <c r="M27763" i="1"/>
  <c r="N27763" i="1"/>
  <c r="Q27763" i="1" s="1"/>
  <c r="P27763" i="1"/>
  <c r="V27763" i="1"/>
  <c r="W27763" i="1"/>
  <c r="AT27763" i="1"/>
  <c r="B27764" i="1"/>
  <c r="C27764" i="1"/>
  <c r="D27764" i="1"/>
  <c r="E27764" i="1"/>
  <c r="F27764" i="1"/>
  <c r="G27764" i="1"/>
  <c r="H27764" i="1"/>
  <c r="I27764" i="1"/>
  <c r="J27764" i="1"/>
  <c r="K27764" i="1"/>
  <c r="L27764" i="1"/>
  <c r="V27764" i="1" s="1"/>
  <c r="W27764" i="1" s="1"/>
  <c r="M27764" i="1"/>
  <c r="N27764" i="1"/>
  <c r="Q27764" i="1" s="1"/>
  <c r="P27764" i="1"/>
  <c r="AT27764" i="1"/>
  <c r="B27765" i="1"/>
  <c r="C27765" i="1"/>
  <c r="D27765" i="1"/>
  <c r="E27765" i="1"/>
  <c r="F27765" i="1"/>
  <c r="G27765" i="1"/>
  <c r="H27765" i="1"/>
  <c r="I27765" i="1"/>
  <c r="J27765" i="1"/>
  <c r="K27765" i="1"/>
  <c r="L27765" i="1"/>
  <c r="V27765" i="1" s="1"/>
  <c r="W27765" i="1" s="1"/>
  <c r="M27765" i="1"/>
  <c r="N27765" i="1"/>
  <c r="P27765" i="1"/>
  <c r="Q27765" i="1"/>
  <c r="AT27765" i="1"/>
  <c r="B27766" i="1"/>
  <c r="C27766" i="1"/>
  <c r="D27766" i="1"/>
  <c r="E27766" i="1"/>
  <c r="F27766" i="1"/>
  <c r="G27766" i="1"/>
  <c r="H27766" i="1"/>
  <c r="I27766" i="1"/>
  <c r="J27766" i="1"/>
  <c r="K27766" i="1"/>
  <c r="L27766" i="1"/>
  <c r="M27766" i="1"/>
  <c r="N27766" i="1"/>
  <c r="Q27766" i="1" s="1"/>
  <c r="P27766" i="1"/>
  <c r="V27766" i="1"/>
  <c r="W27766" i="1" s="1"/>
  <c r="AT27766" i="1"/>
  <c r="B27767" i="1"/>
  <c r="C27767" i="1"/>
  <c r="D27767" i="1"/>
  <c r="E27767" i="1"/>
  <c r="F27767" i="1"/>
  <c r="G27767" i="1"/>
  <c r="H27767" i="1"/>
  <c r="I27767" i="1"/>
  <c r="J27767" i="1"/>
  <c r="K27767" i="1"/>
  <c r="L27767" i="1"/>
  <c r="M27767" i="1"/>
  <c r="N27767" i="1"/>
  <c r="P27767" i="1"/>
  <c r="Q27767" i="1"/>
  <c r="V27767" i="1"/>
  <c r="W27767" i="1"/>
  <c r="AT27767" i="1"/>
  <c r="B27768" i="1"/>
  <c r="C27768" i="1"/>
  <c r="D27768" i="1"/>
  <c r="E27768" i="1"/>
  <c r="F27768" i="1"/>
  <c r="G27768" i="1"/>
  <c r="H27768" i="1"/>
  <c r="I27768" i="1"/>
  <c r="J27768" i="1"/>
  <c r="K27768" i="1"/>
  <c r="L27768" i="1"/>
  <c r="V27768" i="1" s="1"/>
  <c r="M27768" i="1"/>
  <c r="N27768" i="1"/>
  <c r="Q27768" i="1" s="1"/>
  <c r="P27768" i="1"/>
  <c r="W27768" i="1"/>
  <c r="AT27768" i="1"/>
  <c r="B27769" i="1"/>
  <c r="C27769" i="1"/>
  <c r="D27769" i="1"/>
  <c r="E27769" i="1"/>
  <c r="F27769" i="1"/>
  <c r="G27769" i="1"/>
  <c r="H27769" i="1"/>
  <c r="I27769" i="1"/>
  <c r="J27769" i="1"/>
  <c r="K27769" i="1"/>
  <c r="L27769" i="1"/>
  <c r="M27769" i="1"/>
  <c r="N27769" i="1"/>
  <c r="P27769" i="1"/>
  <c r="Q27769" i="1"/>
  <c r="V27769" i="1"/>
  <c r="W27769" i="1"/>
  <c r="AT27769" i="1"/>
  <c r="B27770" i="1"/>
  <c r="C27770" i="1"/>
  <c r="D27770" i="1"/>
  <c r="E27770" i="1"/>
  <c r="F27770" i="1"/>
  <c r="G27770" i="1"/>
  <c r="H27770" i="1"/>
  <c r="I27770" i="1"/>
  <c r="J27770" i="1"/>
  <c r="K27770" i="1"/>
  <c r="L27770" i="1"/>
  <c r="M27770" i="1"/>
  <c r="N27770" i="1"/>
  <c r="P27770" i="1"/>
  <c r="Q27770" i="1"/>
  <c r="V27770" i="1"/>
  <c r="W27770" i="1" s="1"/>
  <c r="AT27770" i="1"/>
  <c r="B27771" i="1"/>
  <c r="C27771" i="1"/>
  <c r="D27771" i="1"/>
  <c r="E27771" i="1"/>
  <c r="F27771" i="1"/>
  <c r="G27771" i="1"/>
  <c r="H27771" i="1"/>
  <c r="I27771" i="1"/>
  <c r="J27771" i="1"/>
  <c r="K27771" i="1"/>
  <c r="L27771" i="1"/>
  <c r="M27771" i="1"/>
  <c r="N27771" i="1"/>
  <c r="P27771" i="1"/>
  <c r="Q27771" i="1"/>
  <c r="V27771" i="1"/>
  <c r="W27771" i="1"/>
  <c r="AT27771" i="1"/>
  <c r="B27772" i="1"/>
  <c r="C27772" i="1"/>
  <c r="D27772" i="1"/>
  <c r="E27772" i="1"/>
  <c r="F27772" i="1"/>
  <c r="G27772" i="1"/>
  <c r="H27772" i="1"/>
  <c r="I27772" i="1"/>
  <c r="J27772" i="1"/>
  <c r="K27772" i="1"/>
  <c r="L27772" i="1"/>
  <c r="M27772" i="1"/>
  <c r="N27772" i="1"/>
  <c r="P27772" i="1"/>
  <c r="Q27772" i="1"/>
  <c r="V27772" i="1"/>
  <c r="W27772" i="1"/>
  <c r="AT27772" i="1"/>
  <c r="B27773" i="1"/>
  <c r="C27773" i="1"/>
  <c r="D27773" i="1"/>
  <c r="E27773" i="1"/>
  <c r="F27773" i="1"/>
  <c r="G27773" i="1"/>
  <c r="H27773" i="1"/>
  <c r="I27773" i="1"/>
  <c r="J27773" i="1"/>
  <c r="K27773" i="1"/>
  <c r="L27773" i="1"/>
  <c r="M27773" i="1"/>
  <c r="N27773" i="1"/>
  <c r="P27773" i="1"/>
  <c r="Q27773" i="1"/>
  <c r="V27773" i="1"/>
  <c r="W27773" i="1"/>
  <c r="AT27773" i="1"/>
  <c r="B27774" i="1"/>
  <c r="C27774" i="1"/>
  <c r="D27774" i="1"/>
  <c r="E27774" i="1"/>
  <c r="F27774" i="1"/>
  <c r="G27774" i="1"/>
  <c r="H27774" i="1"/>
  <c r="I27774" i="1"/>
  <c r="J27774" i="1"/>
  <c r="K27774" i="1"/>
  <c r="L27774" i="1"/>
  <c r="M27774" i="1"/>
  <c r="N27774" i="1"/>
  <c r="P27774" i="1"/>
  <c r="Q27774" i="1"/>
  <c r="V27774" i="1"/>
  <c r="W27774" i="1" s="1"/>
  <c r="AT27774" i="1"/>
  <c r="B27775" i="1"/>
  <c r="C27775" i="1"/>
  <c r="D27775" i="1"/>
  <c r="E27775" i="1"/>
  <c r="F27775" i="1"/>
  <c r="G27775" i="1"/>
  <c r="H27775" i="1"/>
  <c r="I27775" i="1"/>
  <c r="J27775" i="1"/>
  <c r="K27775" i="1"/>
  <c r="L27775" i="1"/>
  <c r="M27775" i="1"/>
  <c r="N27775" i="1"/>
  <c r="P27775" i="1"/>
  <c r="Q27775" i="1"/>
  <c r="V27775" i="1"/>
  <c r="W27775" i="1"/>
  <c r="AT27775" i="1"/>
  <c r="B27776" i="1"/>
  <c r="C27776" i="1"/>
  <c r="D27776" i="1"/>
  <c r="E27776" i="1"/>
  <c r="F27776" i="1"/>
  <c r="G27776" i="1"/>
  <c r="H27776" i="1"/>
  <c r="I27776" i="1"/>
  <c r="J27776" i="1"/>
  <c r="K27776" i="1"/>
  <c r="L27776" i="1"/>
  <c r="M27776" i="1"/>
  <c r="N27776" i="1"/>
  <c r="P27776" i="1"/>
  <c r="Q27776" i="1"/>
  <c r="V27776" i="1"/>
  <c r="W27776" i="1"/>
  <c r="AT27776" i="1"/>
  <c r="B27777" i="1"/>
  <c r="C27777" i="1"/>
  <c r="D27777" i="1"/>
  <c r="E27777" i="1"/>
  <c r="F27777" i="1"/>
  <c r="G27777" i="1"/>
  <c r="H27777" i="1"/>
  <c r="I27777" i="1"/>
  <c r="J27777" i="1"/>
  <c r="K27777" i="1"/>
  <c r="L27777" i="1"/>
  <c r="M27777" i="1"/>
  <c r="N27777" i="1"/>
  <c r="P27777" i="1"/>
  <c r="Q27777" i="1"/>
  <c r="V27777" i="1"/>
  <c r="W27777" i="1"/>
  <c r="AT27777" i="1"/>
  <c r="B27778" i="1"/>
  <c r="C27778" i="1"/>
  <c r="D27778" i="1"/>
  <c r="E27778" i="1"/>
  <c r="F27778" i="1"/>
  <c r="G27778" i="1"/>
  <c r="H27778" i="1"/>
  <c r="I27778" i="1"/>
  <c r="J27778" i="1"/>
  <c r="K27778" i="1"/>
  <c r="L27778" i="1"/>
  <c r="M27778" i="1"/>
  <c r="N27778" i="1"/>
  <c r="P27778" i="1"/>
  <c r="Q27778" i="1"/>
  <c r="V27778" i="1"/>
  <c r="W27778" i="1" s="1"/>
  <c r="AT27778" i="1"/>
  <c r="B27779" i="1"/>
  <c r="C27779" i="1"/>
  <c r="D27779" i="1"/>
  <c r="E27779" i="1"/>
  <c r="F27779" i="1"/>
  <c r="G27779" i="1"/>
  <c r="H27779" i="1"/>
  <c r="I27779" i="1"/>
  <c r="J27779" i="1"/>
  <c r="K27779" i="1"/>
  <c r="L27779" i="1"/>
  <c r="M27779" i="1"/>
  <c r="N27779" i="1"/>
  <c r="P27779" i="1"/>
  <c r="Q27779" i="1"/>
  <c r="V27779" i="1"/>
  <c r="W27779" i="1"/>
  <c r="AT27779" i="1"/>
  <c r="B27780" i="1"/>
  <c r="C27780" i="1"/>
  <c r="D27780" i="1"/>
  <c r="E27780" i="1"/>
  <c r="F27780" i="1"/>
  <c r="G27780" i="1"/>
  <c r="H27780" i="1"/>
  <c r="I27780" i="1"/>
  <c r="J27780" i="1"/>
  <c r="K27780" i="1"/>
  <c r="L27780" i="1"/>
  <c r="M27780" i="1"/>
  <c r="N27780" i="1"/>
  <c r="P27780" i="1"/>
  <c r="Q27780" i="1"/>
  <c r="V27780" i="1"/>
  <c r="W27780" i="1"/>
  <c r="AT27780" i="1"/>
  <c r="B27781" i="1"/>
  <c r="C27781" i="1"/>
  <c r="D27781" i="1"/>
  <c r="E27781" i="1"/>
  <c r="F27781" i="1"/>
  <c r="G27781" i="1"/>
  <c r="H27781" i="1"/>
  <c r="I27781" i="1"/>
  <c r="J27781" i="1"/>
  <c r="K27781" i="1"/>
  <c r="L27781" i="1"/>
  <c r="M27781" i="1"/>
  <c r="N27781" i="1"/>
  <c r="P27781" i="1"/>
  <c r="Q27781" i="1"/>
  <c r="V27781" i="1"/>
  <c r="W27781" i="1"/>
  <c r="AT27781" i="1"/>
  <c r="B27782" i="1"/>
  <c r="C27782" i="1"/>
  <c r="D27782" i="1"/>
  <c r="E27782" i="1"/>
  <c r="F27782" i="1"/>
  <c r="G27782" i="1"/>
  <c r="H27782" i="1"/>
  <c r="I27782" i="1"/>
  <c r="J27782" i="1"/>
  <c r="K27782" i="1"/>
  <c r="L27782" i="1"/>
  <c r="M27782" i="1"/>
  <c r="N27782" i="1"/>
  <c r="P27782" i="1"/>
  <c r="Q27782" i="1"/>
  <c r="V27782" i="1"/>
  <c r="W27782" i="1" s="1"/>
  <c r="AT27782" i="1"/>
  <c r="B27783" i="1"/>
  <c r="C27783" i="1"/>
  <c r="D27783" i="1"/>
  <c r="E27783" i="1"/>
  <c r="F27783" i="1"/>
  <c r="G27783" i="1"/>
  <c r="H27783" i="1"/>
  <c r="I27783" i="1"/>
  <c r="J27783" i="1"/>
  <c r="K27783" i="1"/>
  <c r="L27783" i="1"/>
  <c r="M27783" i="1"/>
  <c r="N27783" i="1"/>
  <c r="P27783" i="1"/>
  <c r="Q27783" i="1"/>
  <c r="V27783" i="1"/>
  <c r="W27783" i="1"/>
  <c r="AT27783" i="1"/>
  <c r="B27784" i="1"/>
  <c r="C27784" i="1"/>
  <c r="D27784" i="1"/>
  <c r="E27784" i="1"/>
  <c r="F27784" i="1"/>
  <c r="G27784" i="1"/>
  <c r="H27784" i="1"/>
  <c r="I27784" i="1"/>
  <c r="J27784" i="1"/>
  <c r="K27784" i="1"/>
  <c r="L27784" i="1"/>
  <c r="M27784" i="1"/>
  <c r="N27784" i="1"/>
  <c r="P27784" i="1"/>
  <c r="Q27784" i="1"/>
  <c r="V27784" i="1"/>
  <c r="W27784" i="1"/>
  <c r="AT27784" i="1"/>
  <c r="B27785" i="1"/>
  <c r="C27785" i="1"/>
  <c r="D27785" i="1"/>
  <c r="E27785" i="1"/>
  <c r="F27785" i="1"/>
  <c r="G27785" i="1"/>
  <c r="H27785" i="1"/>
  <c r="I27785" i="1"/>
  <c r="J27785" i="1"/>
  <c r="K27785" i="1"/>
  <c r="L27785" i="1"/>
  <c r="M27785" i="1"/>
  <c r="N27785" i="1"/>
  <c r="P27785" i="1"/>
  <c r="Q27785" i="1"/>
  <c r="V27785" i="1"/>
  <c r="W27785" i="1"/>
  <c r="AT27785" i="1"/>
  <c r="B27786" i="1"/>
  <c r="C27786" i="1"/>
  <c r="D27786" i="1"/>
  <c r="E27786" i="1"/>
  <c r="F27786" i="1"/>
  <c r="G27786" i="1"/>
  <c r="H27786" i="1"/>
  <c r="I27786" i="1"/>
  <c r="J27786" i="1"/>
  <c r="K27786" i="1"/>
  <c r="L27786" i="1"/>
  <c r="M27786" i="1"/>
  <c r="N27786" i="1"/>
  <c r="P27786" i="1"/>
  <c r="Q27786" i="1"/>
  <c r="V27786" i="1"/>
  <c r="W27786" i="1" s="1"/>
  <c r="AT27786" i="1"/>
  <c r="B27787" i="1"/>
  <c r="C27787" i="1"/>
  <c r="D27787" i="1"/>
  <c r="E27787" i="1"/>
  <c r="F27787" i="1"/>
  <c r="G27787" i="1"/>
  <c r="H27787" i="1"/>
  <c r="I27787" i="1"/>
  <c r="J27787" i="1"/>
  <c r="K27787" i="1"/>
  <c r="L27787" i="1"/>
  <c r="M27787" i="1"/>
  <c r="N27787" i="1"/>
  <c r="P27787" i="1"/>
  <c r="Q27787" i="1"/>
  <c r="V27787" i="1"/>
  <c r="W27787" i="1"/>
  <c r="AT27787" i="1"/>
  <c r="B27788" i="1"/>
  <c r="C27788" i="1"/>
  <c r="D27788" i="1"/>
  <c r="E27788" i="1"/>
  <c r="F27788" i="1"/>
  <c r="G27788" i="1"/>
  <c r="H27788" i="1"/>
  <c r="I27788" i="1"/>
  <c r="J27788" i="1"/>
  <c r="K27788" i="1"/>
  <c r="L27788" i="1"/>
  <c r="M27788" i="1"/>
  <c r="N27788" i="1"/>
  <c r="P27788" i="1"/>
  <c r="Q27788" i="1"/>
  <c r="V27788" i="1"/>
  <c r="W27788" i="1"/>
  <c r="AT27788" i="1"/>
  <c r="B27789" i="1"/>
  <c r="C27789" i="1"/>
  <c r="D27789" i="1"/>
  <c r="E27789" i="1"/>
  <c r="F27789" i="1"/>
  <c r="G27789" i="1"/>
  <c r="H27789" i="1"/>
  <c r="I27789" i="1"/>
  <c r="J27789" i="1"/>
  <c r="K27789" i="1"/>
  <c r="L27789" i="1"/>
  <c r="M27789" i="1"/>
  <c r="N27789" i="1"/>
  <c r="P27789" i="1"/>
  <c r="Q27789" i="1"/>
  <c r="V27789" i="1"/>
  <c r="W27789" i="1"/>
  <c r="AT27789" i="1"/>
  <c r="B27790" i="1"/>
  <c r="C27790" i="1"/>
  <c r="D27790" i="1"/>
  <c r="E27790" i="1"/>
  <c r="F27790" i="1"/>
  <c r="G27790" i="1"/>
  <c r="H27790" i="1"/>
  <c r="I27790" i="1"/>
  <c r="J27790" i="1"/>
  <c r="K27790" i="1"/>
  <c r="L27790" i="1"/>
  <c r="M27790" i="1"/>
  <c r="N27790" i="1"/>
  <c r="P27790" i="1"/>
  <c r="Q27790" i="1"/>
  <c r="V27790" i="1"/>
  <c r="W27790" i="1" s="1"/>
  <c r="AT27790" i="1"/>
  <c r="B27791" i="1"/>
  <c r="C27791" i="1"/>
  <c r="D27791" i="1"/>
  <c r="E27791" i="1"/>
  <c r="F27791" i="1"/>
  <c r="G27791" i="1"/>
  <c r="H27791" i="1"/>
  <c r="I27791" i="1"/>
  <c r="J27791" i="1"/>
  <c r="K27791" i="1"/>
  <c r="L27791" i="1"/>
  <c r="M27791" i="1"/>
  <c r="N27791" i="1"/>
  <c r="P27791" i="1"/>
  <c r="Q27791" i="1"/>
  <c r="V27791" i="1"/>
  <c r="W27791" i="1"/>
  <c r="AT27791" i="1"/>
  <c r="B27792" i="1"/>
  <c r="C27792" i="1"/>
  <c r="D27792" i="1"/>
  <c r="E27792" i="1"/>
  <c r="F27792" i="1"/>
  <c r="G27792" i="1"/>
  <c r="H27792" i="1"/>
  <c r="I27792" i="1"/>
  <c r="J27792" i="1"/>
  <c r="K27792" i="1"/>
  <c r="L27792" i="1"/>
  <c r="M27792" i="1"/>
  <c r="N27792" i="1"/>
  <c r="P27792" i="1"/>
  <c r="Q27792" i="1"/>
  <c r="V27792" i="1"/>
  <c r="W27792" i="1"/>
  <c r="AT27792" i="1"/>
  <c r="B27793" i="1"/>
  <c r="C27793" i="1"/>
  <c r="D27793" i="1"/>
  <c r="E27793" i="1"/>
  <c r="F27793" i="1"/>
  <c r="G27793" i="1"/>
  <c r="H27793" i="1"/>
  <c r="I27793" i="1"/>
  <c r="J27793" i="1"/>
  <c r="K27793" i="1"/>
  <c r="L27793" i="1"/>
  <c r="M27793" i="1"/>
  <c r="N27793" i="1"/>
  <c r="P27793" i="1"/>
  <c r="Q27793" i="1"/>
  <c r="V27793" i="1"/>
  <c r="W27793" i="1"/>
  <c r="AT27793" i="1"/>
  <c r="B27794" i="1"/>
  <c r="C27794" i="1"/>
  <c r="D27794" i="1"/>
  <c r="E27794" i="1"/>
  <c r="F27794" i="1"/>
  <c r="G27794" i="1"/>
  <c r="H27794" i="1"/>
  <c r="I27794" i="1"/>
  <c r="J27794" i="1"/>
  <c r="K27794" i="1"/>
  <c r="L27794" i="1"/>
  <c r="M27794" i="1"/>
  <c r="N27794" i="1"/>
  <c r="P27794" i="1"/>
  <c r="Q27794" i="1"/>
  <c r="V27794" i="1"/>
  <c r="W27794" i="1" s="1"/>
  <c r="AT27794" i="1"/>
  <c r="B27795" i="1"/>
  <c r="C27795" i="1"/>
  <c r="D27795" i="1"/>
  <c r="E27795" i="1"/>
  <c r="F27795" i="1"/>
  <c r="G27795" i="1"/>
  <c r="H27795" i="1"/>
  <c r="I27795" i="1"/>
  <c r="J27795" i="1"/>
  <c r="K27795" i="1"/>
  <c r="L27795" i="1"/>
  <c r="M27795" i="1"/>
  <c r="N27795" i="1"/>
  <c r="P27795" i="1"/>
  <c r="Q27795" i="1"/>
  <c r="V27795" i="1"/>
  <c r="W27795" i="1"/>
  <c r="AT27795" i="1"/>
  <c r="B27796" i="1"/>
  <c r="C27796" i="1"/>
  <c r="D27796" i="1"/>
  <c r="E27796" i="1"/>
  <c r="F27796" i="1"/>
  <c r="G27796" i="1"/>
  <c r="H27796" i="1"/>
  <c r="I27796" i="1"/>
  <c r="J27796" i="1"/>
  <c r="K27796" i="1"/>
  <c r="L27796" i="1"/>
  <c r="M27796" i="1"/>
  <c r="N27796" i="1"/>
  <c r="P27796" i="1"/>
  <c r="Q27796" i="1"/>
  <c r="V27796" i="1"/>
  <c r="W27796" i="1"/>
  <c r="AT27796" i="1"/>
  <c r="B27797" i="1"/>
  <c r="C27797" i="1"/>
  <c r="D27797" i="1"/>
  <c r="E27797" i="1"/>
  <c r="F27797" i="1"/>
  <c r="G27797" i="1"/>
  <c r="H27797" i="1"/>
  <c r="I27797" i="1"/>
  <c r="J27797" i="1"/>
  <c r="K27797" i="1"/>
  <c r="L27797" i="1"/>
  <c r="M27797" i="1"/>
  <c r="N27797" i="1"/>
  <c r="P27797" i="1"/>
  <c r="Q27797" i="1"/>
  <c r="V27797" i="1"/>
  <c r="W27797" i="1"/>
  <c r="AT27797" i="1"/>
  <c r="B27798" i="1"/>
  <c r="C27798" i="1"/>
  <c r="D27798" i="1"/>
  <c r="E27798" i="1"/>
  <c r="F27798" i="1"/>
  <c r="G27798" i="1"/>
  <c r="H27798" i="1"/>
  <c r="I27798" i="1"/>
  <c r="J27798" i="1"/>
  <c r="K27798" i="1"/>
  <c r="L27798" i="1"/>
  <c r="M27798" i="1"/>
  <c r="N27798" i="1"/>
  <c r="P27798" i="1"/>
  <c r="Q27798" i="1"/>
  <c r="V27798" i="1"/>
  <c r="W27798" i="1" s="1"/>
  <c r="AT27798" i="1"/>
  <c r="B27799" i="1"/>
  <c r="C27799" i="1"/>
  <c r="D27799" i="1"/>
  <c r="E27799" i="1"/>
  <c r="F27799" i="1"/>
  <c r="G27799" i="1"/>
  <c r="H27799" i="1"/>
  <c r="I27799" i="1"/>
  <c r="J27799" i="1"/>
  <c r="K27799" i="1"/>
  <c r="L27799" i="1"/>
  <c r="M27799" i="1"/>
  <c r="N27799" i="1"/>
  <c r="P27799" i="1"/>
  <c r="Q27799" i="1"/>
  <c r="V27799" i="1"/>
  <c r="W27799" i="1"/>
  <c r="AT27799" i="1"/>
  <c r="B27800" i="1"/>
  <c r="C27800" i="1"/>
  <c r="D27800" i="1"/>
  <c r="E27800" i="1"/>
  <c r="F27800" i="1"/>
  <c r="G27800" i="1"/>
  <c r="H27800" i="1"/>
  <c r="I27800" i="1"/>
  <c r="J27800" i="1"/>
  <c r="K27800" i="1"/>
  <c r="L27800" i="1"/>
  <c r="M27800" i="1"/>
  <c r="N27800" i="1"/>
  <c r="P27800" i="1"/>
  <c r="Q27800" i="1"/>
  <c r="V27800" i="1"/>
  <c r="W27800" i="1"/>
  <c r="AT27800" i="1"/>
  <c r="B27801" i="1"/>
  <c r="C27801" i="1"/>
  <c r="D27801" i="1"/>
  <c r="E27801" i="1"/>
  <c r="F27801" i="1"/>
  <c r="G27801" i="1"/>
  <c r="H27801" i="1"/>
  <c r="I27801" i="1"/>
  <c r="J27801" i="1"/>
  <c r="K27801" i="1"/>
  <c r="L27801" i="1"/>
  <c r="M27801" i="1"/>
  <c r="N27801" i="1"/>
  <c r="P27801" i="1"/>
  <c r="Q27801" i="1"/>
  <c r="V27801" i="1"/>
  <c r="W27801" i="1"/>
  <c r="AT27801" i="1"/>
  <c r="B27802" i="1"/>
  <c r="C27802" i="1"/>
  <c r="D27802" i="1"/>
  <c r="E27802" i="1"/>
  <c r="F27802" i="1"/>
  <c r="G27802" i="1"/>
  <c r="H27802" i="1"/>
  <c r="I27802" i="1"/>
  <c r="J27802" i="1"/>
  <c r="K27802" i="1"/>
  <c r="L27802" i="1"/>
  <c r="M27802" i="1"/>
  <c r="N27802" i="1"/>
  <c r="P27802" i="1"/>
  <c r="Q27802" i="1"/>
  <c r="V27802" i="1"/>
  <c r="W27802" i="1" s="1"/>
  <c r="AT27802" i="1"/>
  <c r="B27803" i="1"/>
  <c r="C27803" i="1"/>
  <c r="D27803" i="1"/>
  <c r="E27803" i="1"/>
  <c r="F27803" i="1"/>
  <c r="G27803" i="1"/>
  <c r="H27803" i="1"/>
  <c r="I27803" i="1"/>
  <c r="J27803" i="1"/>
  <c r="K27803" i="1"/>
  <c r="L27803" i="1"/>
  <c r="M27803" i="1"/>
  <c r="N27803" i="1"/>
  <c r="P27803" i="1"/>
  <c r="Q27803" i="1"/>
  <c r="V27803" i="1"/>
  <c r="W27803" i="1"/>
  <c r="AT27803" i="1"/>
  <c r="B27804" i="1"/>
  <c r="C27804" i="1"/>
  <c r="D27804" i="1"/>
  <c r="E27804" i="1"/>
  <c r="F27804" i="1"/>
  <c r="G27804" i="1"/>
  <c r="H27804" i="1"/>
  <c r="I27804" i="1"/>
  <c r="J27804" i="1"/>
  <c r="K27804" i="1"/>
  <c r="L27804" i="1"/>
  <c r="M27804" i="1"/>
  <c r="N27804" i="1"/>
  <c r="P27804" i="1"/>
  <c r="Q27804" i="1"/>
  <c r="V27804" i="1"/>
  <c r="W27804" i="1"/>
  <c r="AT27804" i="1"/>
  <c r="B27805" i="1"/>
  <c r="C27805" i="1"/>
  <c r="D27805" i="1"/>
  <c r="E27805" i="1"/>
  <c r="F27805" i="1"/>
  <c r="G27805" i="1"/>
  <c r="H27805" i="1"/>
  <c r="I27805" i="1"/>
  <c r="J27805" i="1"/>
  <c r="K27805" i="1"/>
  <c r="L27805" i="1"/>
  <c r="M27805" i="1"/>
  <c r="N27805" i="1"/>
  <c r="P27805" i="1"/>
  <c r="Q27805" i="1"/>
  <c r="V27805" i="1"/>
  <c r="W27805" i="1"/>
  <c r="AT27805" i="1"/>
  <c r="B27806" i="1"/>
  <c r="C27806" i="1"/>
  <c r="D27806" i="1"/>
  <c r="E27806" i="1"/>
  <c r="F27806" i="1"/>
  <c r="G27806" i="1"/>
  <c r="H27806" i="1"/>
  <c r="I27806" i="1"/>
  <c r="J27806" i="1"/>
  <c r="K27806" i="1"/>
  <c r="L27806" i="1"/>
  <c r="M27806" i="1"/>
  <c r="N27806" i="1"/>
  <c r="P27806" i="1"/>
  <c r="Q27806" i="1"/>
  <c r="V27806" i="1"/>
  <c r="W27806" i="1" s="1"/>
  <c r="AT27806" i="1"/>
  <c r="B27807" i="1"/>
  <c r="C27807" i="1"/>
  <c r="D27807" i="1"/>
  <c r="E27807" i="1"/>
  <c r="F27807" i="1"/>
  <c r="G27807" i="1"/>
  <c r="H27807" i="1"/>
  <c r="I27807" i="1"/>
  <c r="J27807" i="1"/>
  <c r="K27807" i="1"/>
  <c r="L27807" i="1"/>
  <c r="M27807" i="1"/>
  <c r="N27807" i="1"/>
  <c r="P27807" i="1"/>
  <c r="Q27807" i="1"/>
  <c r="V27807" i="1"/>
  <c r="W27807" i="1"/>
  <c r="AT27807" i="1"/>
  <c r="B27808" i="1"/>
  <c r="C27808" i="1"/>
  <c r="D27808" i="1"/>
  <c r="E27808" i="1"/>
  <c r="F27808" i="1"/>
  <c r="G27808" i="1"/>
  <c r="H27808" i="1"/>
  <c r="I27808" i="1"/>
  <c r="J27808" i="1"/>
  <c r="K27808" i="1"/>
  <c r="L27808" i="1"/>
  <c r="M27808" i="1"/>
  <c r="N27808" i="1"/>
  <c r="P27808" i="1"/>
  <c r="Q27808" i="1"/>
  <c r="V27808" i="1"/>
  <c r="W27808" i="1"/>
  <c r="AT27808" i="1"/>
  <c r="B27809" i="1"/>
  <c r="C27809" i="1"/>
  <c r="D27809" i="1"/>
  <c r="E27809" i="1"/>
  <c r="F27809" i="1"/>
  <c r="G27809" i="1"/>
  <c r="H27809" i="1"/>
  <c r="I27809" i="1"/>
  <c r="J27809" i="1"/>
  <c r="K27809" i="1"/>
  <c r="L27809" i="1"/>
  <c r="M27809" i="1"/>
  <c r="N27809" i="1"/>
  <c r="P27809" i="1"/>
  <c r="Q27809" i="1"/>
  <c r="V27809" i="1"/>
  <c r="W27809" i="1"/>
  <c r="AT27809" i="1"/>
  <c r="B27810" i="1"/>
  <c r="C27810" i="1"/>
  <c r="D27810" i="1"/>
  <c r="E27810" i="1"/>
  <c r="F27810" i="1"/>
  <c r="G27810" i="1"/>
  <c r="H27810" i="1"/>
  <c r="I27810" i="1"/>
  <c r="J27810" i="1"/>
  <c r="K27810" i="1"/>
  <c r="L27810" i="1"/>
  <c r="M27810" i="1"/>
  <c r="N27810" i="1"/>
  <c r="P27810" i="1"/>
  <c r="Q27810" i="1"/>
  <c r="V27810" i="1"/>
  <c r="W27810" i="1" s="1"/>
  <c r="AT27810" i="1"/>
  <c r="B27811" i="1"/>
  <c r="C27811" i="1"/>
  <c r="D27811" i="1"/>
  <c r="E27811" i="1"/>
  <c r="F27811" i="1"/>
  <c r="G27811" i="1"/>
  <c r="H27811" i="1"/>
  <c r="I27811" i="1"/>
  <c r="J27811" i="1"/>
  <c r="K27811" i="1"/>
  <c r="L27811" i="1"/>
  <c r="M27811" i="1"/>
  <c r="N27811" i="1"/>
  <c r="P27811" i="1"/>
  <c r="Q27811" i="1"/>
  <c r="V27811" i="1"/>
  <c r="W27811" i="1"/>
  <c r="AT27811" i="1"/>
  <c r="B27812" i="1"/>
  <c r="C27812" i="1"/>
  <c r="D27812" i="1"/>
  <c r="E27812" i="1"/>
  <c r="F27812" i="1"/>
  <c r="G27812" i="1"/>
  <c r="H27812" i="1"/>
  <c r="I27812" i="1"/>
  <c r="J27812" i="1"/>
  <c r="K27812" i="1"/>
  <c r="L27812" i="1"/>
  <c r="M27812" i="1"/>
  <c r="N27812" i="1"/>
  <c r="P27812" i="1"/>
  <c r="Q27812" i="1"/>
  <c r="V27812" i="1"/>
  <c r="W27812" i="1"/>
  <c r="AT27812" i="1"/>
  <c r="B27813" i="1"/>
  <c r="C27813" i="1"/>
  <c r="D27813" i="1"/>
  <c r="E27813" i="1"/>
  <c r="F27813" i="1"/>
  <c r="G27813" i="1"/>
  <c r="H27813" i="1"/>
  <c r="I27813" i="1"/>
  <c r="J27813" i="1"/>
  <c r="K27813" i="1"/>
  <c r="L27813" i="1"/>
  <c r="M27813" i="1"/>
  <c r="N27813" i="1"/>
  <c r="P27813" i="1"/>
  <c r="Q27813" i="1"/>
  <c r="V27813" i="1"/>
  <c r="W27813" i="1"/>
  <c r="AT27813" i="1"/>
  <c r="B27814" i="1"/>
  <c r="C27814" i="1"/>
  <c r="D27814" i="1"/>
  <c r="E27814" i="1"/>
  <c r="F27814" i="1"/>
  <c r="G27814" i="1"/>
  <c r="H27814" i="1"/>
  <c r="I27814" i="1"/>
  <c r="J27814" i="1"/>
  <c r="K27814" i="1"/>
  <c r="L27814" i="1"/>
  <c r="M27814" i="1"/>
  <c r="N27814" i="1"/>
  <c r="P27814" i="1"/>
  <c r="Q27814" i="1"/>
  <c r="V27814" i="1"/>
  <c r="W27814" i="1" s="1"/>
  <c r="AT27814" i="1"/>
  <c r="B27815" i="1"/>
  <c r="C27815" i="1"/>
  <c r="D27815" i="1"/>
  <c r="E27815" i="1"/>
  <c r="F27815" i="1"/>
  <c r="G27815" i="1"/>
  <c r="H27815" i="1"/>
  <c r="I27815" i="1"/>
  <c r="J27815" i="1"/>
  <c r="K27815" i="1"/>
  <c r="L27815" i="1"/>
  <c r="M27815" i="1"/>
  <c r="N27815" i="1"/>
  <c r="P27815" i="1"/>
  <c r="Q27815" i="1"/>
  <c r="V27815" i="1"/>
  <c r="W27815" i="1"/>
  <c r="AT27815" i="1"/>
  <c r="B27816" i="1"/>
  <c r="C27816" i="1"/>
  <c r="D27816" i="1"/>
  <c r="E27816" i="1"/>
  <c r="F27816" i="1"/>
  <c r="G27816" i="1"/>
  <c r="H27816" i="1"/>
  <c r="I27816" i="1"/>
  <c r="J27816" i="1"/>
  <c r="K27816" i="1"/>
  <c r="L27816" i="1"/>
  <c r="M27816" i="1"/>
  <c r="N27816" i="1"/>
  <c r="P27816" i="1"/>
  <c r="Q27816" i="1"/>
  <c r="V27816" i="1"/>
  <c r="W27816" i="1"/>
  <c r="AT27816" i="1"/>
  <c r="B27817" i="1"/>
  <c r="C27817" i="1"/>
  <c r="D27817" i="1"/>
  <c r="E27817" i="1"/>
  <c r="F27817" i="1"/>
  <c r="G27817" i="1"/>
  <c r="H27817" i="1"/>
  <c r="I27817" i="1"/>
  <c r="J27817" i="1"/>
  <c r="K27817" i="1"/>
  <c r="L27817" i="1"/>
  <c r="M27817" i="1"/>
  <c r="N27817" i="1"/>
  <c r="P27817" i="1"/>
  <c r="Q27817" i="1"/>
  <c r="V27817" i="1"/>
  <c r="W27817" i="1"/>
  <c r="AT27817" i="1"/>
  <c r="B27818" i="1"/>
  <c r="C27818" i="1"/>
  <c r="D27818" i="1"/>
  <c r="E27818" i="1"/>
  <c r="F27818" i="1"/>
  <c r="G27818" i="1"/>
  <c r="H27818" i="1"/>
  <c r="I27818" i="1"/>
  <c r="J27818" i="1"/>
  <c r="K27818" i="1"/>
  <c r="L27818" i="1"/>
  <c r="M27818" i="1"/>
  <c r="N27818" i="1"/>
  <c r="P27818" i="1"/>
  <c r="Q27818" i="1"/>
  <c r="V27818" i="1"/>
  <c r="W27818" i="1" s="1"/>
  <c r="AT27818" i="1"/>
  <c r="B27819" i="1"/>
  <c r="C27819" i="1"/>
  <c r="D27819" i="1"/>
  <c r="E27819" i="1"/>
  <c r="F27819" i="1"/>
  <c r="G27819" i="1"/>
  <c r="H27819" i="1"/>
  <c r="I27819" i="1"/>
  <c r="J27819" i="1"/>
  <c r="K27819" i="1"/>
  <c r="L27819" i="1"/>
  <c r="M27819" i="1"/>
  <c r="N27819" i="1"/>
  <c r="P27819" i="1"/>
  <c r="Q27819" i="1"/>
  <c r="V27819" i="1"/>
  <c r="W27819" i="1"/>
  <c r="AT27819" i="1"/>
  <c r="B27820" i="1"/>
  <c r="C27820" i="1"/>
  <c r="D27820" i="1"/>
  <c r="E27820" i="1"/>
  <c r="F27820" i="1"/>
  <c r="G27820" i="1"/>
  <c r="H27820" i="1"/>
  <c r="I27820" i="1"/>
  <c r="J27820" i="1"/>
  <c r="K27820" i="1"/>
  <c r="L27820" i="1"/>
  <c r="M27820" i="1"/>
  <c r="N27820" i="1"/>
  <c r="P27820" i="1"/>
  <c r="Q27820" i="1"/>
  <c r="V27820" i="1"/>
  <c r="W27820" i="1"/>
  <c r="AT27820" i="1"/>
  <c r="B27821" i="1"/>
  <c r="C27821" i="1"/>
  <c r="D27821" i="1"/>
  <c r="E27821" i="1"/>
  <c r="F27821" i="1"/>
  <c r="G27821" i="1"/>
  <c r="H27821" i="1"/>
  <c r="I27821" i="1"/>
  <c r="J27821" i="1"/>
  <c r="K27821" i="1"/>
  <c r="L27821" i="1"/>
  <c r="M27821" i="1"/>
  <c r="N27821" i="1"/>
  <c r="Q27821" i="1" s="1"/>
  <c r="P27821" i="1"/>
  <c r="V27821" i="1"/>
  <c r="W27821" i="1" s="1"/>
  <c r="AT27821" i="1"/>
  <c r="B27822" i="1"/>
  <c r="C27822" i="1"/>
  <c r="D27822" i="1"/>
  <c r="E27822" i="1"/>
  <c r="F27822" i="1"/>
  <c r="G27822" i="1"/>
  <c r="H27822" i="1"/>
  <c r="I27822" i="1"/>
  <c r="J27822" i="1"/>
  <c r="K27822" i="1"/>
  <c r="L27822" i="1"/>
  <c r="M27822" i="1"/>
  <c r="N27822" i="1"/>
  <c r="P27822" i="1"/>
  <c r="Q27822" i="1"/>
  <c r="V27822" i="1"/>
  <c r="W27822" i="1"/>
  <c r="AT27822" i="1"/>
  <c r="B27823" i="1"/>
  <c r="C27823" i="1"/>
  <c r="D27823" i="1"/>
  <c r="E27823" i="1"/>
  <c r="F27823" i="1"/>
  <c r="G27823" i="1"/>
  <c r="H27823" i="1"/>
  <c r="I27823" i="1"/>
  <c r="J27823" i="1"/>
  <c r="K27823" i="1"/>
  <c r="L27823" i="1"/>
  <c r="V27823" i="1" s="1"/>
  <c r="W27823" i="1" s="1"/>
  <c r="M27823" i="1"/>
  <c r="N27823" i="1"/>
  <c r="Q27823" i="1" s="1"/>
  <c r="P27823" i="1"/>
  <c r="AT27823" i="1"/>
  <c r="B27824" i="1"/>
  <c r="C27824" i="1"/>
  <c r="D27824" i="1"/>
  <c r="E27824" i="1"/>
  <c r="F27824" i="1"/>
  <c r="G27824" i="1"/>
  <c r="H27824" i="1"/>
  <c r="I27824" i="1"/>
  <c r="J27824" i="1"/>
  <c r="K27824" i="1"/>
  <c r="L27824" i="1"/>
  <c r="M27824" i="1"/>
  <c r="N27824" i="1"/>
  <c r="P27824" i="1"/>
  <c r="Q27824" i="1"/>
  <c r="V27824" i="1"/>
  <c r="W27824" i="1"/>
  <c r="AT27824" i="1"/>
  <c r="B27825" i="1"/>
  <c r="C27825" i="1"/>
  <c r="D27825" i="1"/>
  <c r="E27825" i="1"/>
  <c r="F27825" i="1"/>
  <c r="G27825" i="1"/>
  <c r="H27825" i="1"/>
  <c r="I27825" i="1"/>
  <c r="J27825" i="1"/>
  <c r="K27825" i="1"/>
  <c r="L27825" i="1"/>
  <c r="M27825" i="1"/>
  <c r="N27825" i="1"/>
  <c r="Q27825" i="1" s="1"/>
  <c r="P27825" i="1"/>
  <c r="V27825" i="1"/>
  <c r="W27825" i="1" s="1"/>
  <c r="AT27825" i="1"/>
  <c r="B27826" i="1"/>
  <c r="C27826" i="1"/>
  <c r="D27826" i="1"/>
  <c r="E27826" i="1"/>
  <c r="F27826" i="1"/>
  <c r="G27826" i="1"/>
  <c r="H27826" i="1"/>
  <c r="I27826" i="1"/>
  <c r="J27826" i="1"/>
  <c r="K27826" i="1"/>
  <c r="L27826" i="1"/>
  <c r="V27826" i="1" s="1"/>
  <c r="W27826" i="1" s="1"/>
  <c r="M27826" i="1"/>
  <c r="N27826" i="1"/>
  <c r="P27826" i="1"/>
  <c r="Q27826" i="1"/>
  <c r="AT27826" i="1"/>
  <c r="B27827" i="1"/>
  <c r="C27827" i="1"/>
  <c r="D27827" i="1"/>
  <c r="E27827" i="1"/>
  <c r="F27827" i="1"/>
  <c r="G27827" i="1"/>
  <c r="H27827" i="1"/>
  <c r="I27827" i="1"/>
  <c r="J27827" i="1"/>
  <c r="K27827" i="1"/>
  <c r="L27827" i="1"/>
  <c r="V27827" i="1" s="1"/>
  <c r="W27827" i="1" s="1"/>
  <c r="M27827" i="1"/>
  <c r="N27827" i="1"/>
  <c r="Q27827" i="1" s="1"/>
  <c r="P27827" i="1"/>
  <c r="AT27827" i="1"/>
  <c r="B27828" i="1"/>
  <c r="C27828" i="1"/>
  <c r="D27828" i="1"/>
  <c r="E27828" i="1"/>
  <c r="F27828" i="1"/>
  <c r="G27828" i="1"/>
  <c r="H27828" i="1"/>
  <c r="I27828" i="1"/>
  <c r="J27828" i="1"/>
  <c r="K27828" i="1"/>
  <c r="L27828" i="1"/>
  <c r="M27828" i="1"/>
  <c r="N27828" i="1"/>
  <c r="P27828" i="1"/>
  <c r="Q27828" i="1"/>
  <c r="V27828" i="1"/>
  <c r="W27828" i="1"/>
  <c r="AT27828" i="1"/>
  <c r="B27829" i="1"/>
  <c r="C27829" i="1"/>
  <c r="D27829" i="1"/>
  <c r="E27829" i="1"/>
  <c r="F27829" i="1"/>
  <c r="G27829" i="1"/>
  <c r="H27829" i="1"/>
  <c r="I27829" i="1"/>
  <c r="J27829" i="1"/>
  <c r="K27829" i="1"/>
  <c r="L27829" i="1"/>
  <c r="M27829" i="1"/>
  <c r="N27829" i="1"/>
  <c r="Q27829" i="1" s="1"/>
  <c r="P27829" i="1"/>
  <c r="V27829" i="1"/>
  <c r="W27829" i="1" s="1"/>
  <c r="AT27829" i="1"/>
  <c r="B27830" i="1"/>
  <c r="C27830" i="1"/>
  <c r="D27830" i="1"/>
  <c r="E27830" i="1"/>
  <c r="F27830" i="1"/>
  <c r="G27830" i="1"/>
  <c r="H27830" i="1"/>
  <c r="I27830" i="1"/>
  <c r="J27830" i="1"/>
  <c r="K27830" i="1"/>
  <c r="L27830" i="1"/>
  <c r="M27830" i="1"/>
  <c r="N27830" i="1"/>
  <c r="Q27830" i="1" s="1"/>
  <c r="P27830" i="1"/>
  <c r="V27830" i="1"/>
  <c r="W27830" i="1" s="1"/>
  <c r="AT27830" i="1"/>
  <c r="B27831" i="1"/>
  <c r="C27831" i="1"/>
  <c r="D27831" i="1"/>
  <c r="E27831" i="1"/>
  <c r="F27831" i="1"/>
  <c r="G27831" i="1"/>
  <c r="H27831" i="1"/>
  <c r="I27831" i="1"/>
  <c r="J27831" i="1"/>
  <c r="K27831" i="1"/>
  <c r="L27831" i="1"/>
  <c r="M27831" i="1"/>
  <c r="N27831" i="1"/>
  <c r="P27831" i="1"/>
  <c r="Q27831" i="1"/>
  <c r="V27831" i="1"/>
  <c r="W27831" i="1"/>
  <c r="AT27831" i="1"/>
  <c r="B27832" i="1"/>
  <c r="C27832" i="1"/>
  <c r="D27832" i="1"/>
  <c r="E27832" i="1"/>
  <c r="F27832" i="1"/>
  <c r="G27832" i="1"/>
  <c r="H27832" i="1"/>
  <c r="I27832" i="1"/>
  <c r="J27832" i="1"/>
  <c r="K27832" i="1"/>
  <c r="L27832" i="1"/>
  <c r="M27832" i="1"/>
  <c r="N27832" i="1"/>
  <c r="Q27832" i="1" s="1"/>
  <c r="P27832" i="1"/>
  <c r="V27832" i="1"/>
  <c r="W27832" i="1" s="1"/>
  <c r="AT27832" i="1"/>
  <c r="B27833" i="1"/>
  <c r="C27833" i="1"/>
  <c r="D27833" i="1"/>
  <c r="E27833" i="1"/>
  <c r="F27833" i="1"/>
  <c r="G27833" i="1"/>
  <c r="H27833" i="1"/>
  <c r="I27833" i="1"/>
  <c r="J27833" i="1"/>
  <c r="K27833" i="1"/>
  <c r="L27833" i="1"/>
  <c r="V27833" i="1" s="1"/>
  <c r="W27833" i="1" s="1"/>
  <c r="M27833" i="1"/>
  <c r="N27833" i="1"/>
  <c r="P27833" i="1"/>
  <c r="Q27833" i="1"/>
  <c r="AT27833" i="1"/>
  <c r="B27834" i="1"/>
  <c r="C27834" i="1"/>
  <c r="D27834" i="1"/>
  <c r="E27834" i="1"/>
  <c r="F27834" i="1"/>
  <c r="G27834" i="1"/>
  <c r="H27834" i="1"/>
  <c r="I27834" i="1"/>
  <c r="J27834" i="1"/>
  <c r="K27834" i="1"/>
  <c r="L27834" i="1"/>
  <c r="M27834" i="1"/>
  <c r="N27834" i="1"/>
  <c r="Q27834" i="1" s="1"/>
  <c r="P27834" i="1"/>
  <c r="V27834" i="1"/>
  <c r="W27834" i="1" s="1"/>
  <c r="AT27834" i="1"/>
  <c r="B27835" i="1"/>
  <c r="C27835" i="1"/>
  <c r="D27835" i="1"/>
  <c r="E27835" i="1"/>
  <c r="F27835" i="1"/>
  <c r="G27835" i="1"/>
  <c r="H27835" i="1"/>
  <c r="I27835" i="1"/>
  <c r="J27835" i="1"/>
  <c r="K27835" i="1"/>
  <c r="L27835" i="1"/>
  <c r="M27835" i="1"/>
  <c r="N27835" i="1"/>
  <c r="P27835" i="1"/>
  <c r="Q27835" i="1"/>
  <c r="V27835" i="1"/>
  <c r="W27835" i="1"/>
  <c r="AT27835" i="1"/>
  <c r="B27836" i="1"/>
  <c r="C27836" i="1"/>
  <c r="D27836" i="1"/>
  <c r="E27836" i="1"/>
  <c r="F27836" i="1"/>
  <c r="G27836" i="1"/>
  <c r="H27836" i="1"/>
  <c r="I27836" i="1"/>
  <c r="J27836" i="1"/>
  <c r="K27836" i="1"/>
  <c r="L27836" i="1"/>
  <c r="M27836" i="1"/>
  <c r="N27836" i="1"/>
  <c r="Q27836" i="1" s="1"/>
  <c r="P27836" i="1"/>
  <c r="V27836" i="1"/>
  <c r="W27836" i="1" s="1"/>
  <c r="AT27836" i="1"/>
  <c r="B27837" i="1"/>
  <c r="C27837" i="1"/>
  <c r="D27837" i="1"/>
  <c r="E27837" i="1"/>
  <c r="F27837" i="1"/>
  <c r="G27837" i="1"/>
  <c r="H27837" i="1"/>
  <c r="I27837" i="1"/>
  <c r="J27837" i="1"/>
  <c r="K27837" i="1"/>
  <c r="L27837" i="1"/>
  <c r="M27837" i="1"/>
  <c r="N27837" i="1"/>
  <c r="P27837" i="1"/>
  <c r="Q27837" i="1"/>
  <c r="V27837" i="1"/>
  <c r="W27837" i="1"/>
  <c r="AT27837" i="1"/>
  <c r="B27838" i="1"/>
  <c r="C27838" i="1"/>
  <c r="D27838" i="1"/>
  <c r="E27838" i="1"/>
  <c r="F27838" i="1"/>
  <c r="G27838" i="1"/>
  <c r="H27838" i="1"/>
  <c r="I27838" i="1"/>
  <c r="J27838" i="1"/>
  <c r="K27838" i="1"/>
  <c r="L27838" i="1"/>
  <c r="M27838" i="1"/>
  <c r="N27838" i="1"/>
  <c r="Q27838" i="1" s="1"/>
  <c r="P27838" i="1"/>
  <c r="V27838" i="1"/>
  <c r="W27838" i="1" s="1"/>
  <c r="AT27838" i="1"/>
  <c r="B27839" i="1"/>
  <c r="C27839" i="1"/>
  <c r="D27839" i="1"/>
  <c r="E27839" i="1"/>
  <c r="F27839" i="1"/>
  <c r="G27839" i="1"/>
  <c r="H27839" i="1"/>
  <c r="I27839" i="1"/>
  <c r="J27839" i="1"/>
  <c r="K27839" i="1"/>
  <c r="L27839" i="1"/>
  <c r="M27839" i="1"/>
  <c r="N27839" i="1"/>
  <c r="P27839" i="1"/>
  <c r="Q27839" i="1"/>
  <c r="V27839" i="1"/>
  <c r="W27839" i="1"/>
  <c r="AT27839" i="1"/>
  <c r="B27840" i="1"/>
  <c r="C27840" i="1"/>
  <c r="D27840" i="1"/>
  <c r="E27840" i="1"/>
  <c r="F27840" i="1"/>
  <c r="G27840" i="1"/>
  <c r="H27840" i="1"/>
  <c r="I27840" i="1"/>
  <c r="J27840" i="1"/>
  <c r="K27840" i="1"/>
  <c r="L27840" i="1"/>
  <c r="M27840" i="1"/>
  <c r="N27840" i="1"/>
  <c r="Q27840" i="1" s="1"/>
  <c r="P27840" i="1"/>
  <c r="V27840" i="1"/>
  <c r="W27840" i="1" s="1"/>
  <c r="AT27840" i="1"/>
  <c r="B27841" i="1"/>
  <c r="C27841" i="1"/>
  <c r="D27841" i="1"/>
  <c r="E27841" i="1"/>
  <c r="F27841" i="1"/>
  <c r="G27841" i="1"/>
  <c r="H27841" i="1"/>
  <c r="I27841" i="1"/>
  <c r="J27841" i="1"/>
  <c r="K27841" i="1"/>
  <c r="L27841" i="1"/>
  <c r="M27841" i="1"/>
  <c r="N27841" i="1"/>
  <c r="P27841" i="1"/>
  <c r="Q27841" i="1"/>
  <c r="V27841" i="1"/>
  <c r="W27841" i="1"/>
  <c r="AT27841" i="1"/>
  <c r="B27842" i="1"/>
  <c r="C27842" i="1"/>
  <c r="D27842" i="1"/>
  <c r="E27842" i="1"/>
  <c r="F27842" i="1"/>
  <c r="G27842" i="1"/>
  <c r="H27842" i="1"/>
  <c r="I27842" i="1"/>
  <c r="J27842" i="1"/>
  <c r="K27842" i="1"/>
  <c r="L27842" i="1"/>
  <c r="M27842" i="1"/>
  <c r="N27842" i="1"/>
  <c r="Q27842" i="1" s="1"/>
  <c r="P27842" i="1"/>
  <c r="V27842" i="1"/>
  <c r="W27842" i="1" s="1"/>
  <c r="AT27842" i="1"/>
  <c r="B27843" i="1"/>
  <c r="C27843" i="1"/>
  <c r="D27843" i="1"/>
  <c r="E27843" i="1"/>
  <c r="F27843" i="1"/>
  <c r="G27843" i="1"/>
  <c r="H27843" i="1"/>
  <c r="I27843" i="1"/>
  <c r="J27843" i="1"/>
  <c r="K27843" i="1"/>
  <c r="L27843" i="1"/>
  <c r="M27843" i="1"/>
  <c r="N27843" i="1"/>
  <c r="P27843" i="1"/>
  <c r="Q27843" i="1"/>
  <c r="V27843" i="1"/>
  <c r="W27843" i="1"/>
  <c r="AT27843" i="1"/>
  <c r="B27844" i="1"/>
  <c r="C27844" i="1"/>
  <c r="D27844" i="1"/>
  <c r="E27844" i="1"/>
  <c r="F27844" i="1"/>
  <c r="G27844" i="1"/>
  <c r="H27844" i="1"/>
  <c r="I27844" i="1"/>
  <c r="J27844" i="1"/>
  <c r="K27844" i="1"/>
  <c r="L27844" i="1"/>
  <c r="M27844" i="1"/>
  <c r="N27844" i="1"/>
  <c r="Q27844" i="1" s="1"/>
  <c r="P27844" i="1"/>
  <c r="V27844" i="1"/>
  <c r="W27844" i="1" s="1"/>
  <c r="AT27844" i="1"/>
  <c r="B27845" i="1"/>
  <c r="C27845" i="1"/>
  <c r="D27845" i="1"/>
  <c r="E27845" i="1"/>
  <c r="F27845" i="1"/>
  <c r="G27845" i="1"/>
  <c r="H27845" i="1"/>
  <c r="I27845" i="1"/>
  <c r="J27845" i="1"/>
  <c r="K27845" i="1"/>
  <c r="L27845" i="1"/>
  <c r="M27845" i="1"/>
  <c r="N27845" i="1"/>
  <c r="P27845" i="1"/>
  <c r="Q27845" i="1"/>
  <c r="V27845" i="1"/>
  <c r="W27845" i="1"/>
  <c r="AT27845" i="1"/>
  <c r="B27846" i="1"/>
  <c r="C27846" i="1"/>
  <c r="D27846" i="1"/>
  <c r="E27846" i="1"/>
  <c r="F27846" i="1"/>
  <c r="G27846" i="1"/>
  <c r="H27846" i="1"/>
  <c r="I27846" i="1"/>
  <c r="J27846" i="1"/>
  <c r="K27846" i="1"/>
  <c r="L27846" i="1"/>
  <c r="M27846" i="1"/>
  <c r="N27846" i="1"/>
  <c r="Q27846" i="1" s="1"/>
  <c r="P27846" i="1"/>
  <c r="V27846" i="1"/>
  <c r="W27846" i="1" s="1"/>
  <c r="AT27846" i="1"/>
  <c r="B27847" i="1"/>
  <c r="C27847" i="1"/>
  <c r="D27847" i="1"/>
  <c r="E27847" i="1"/>
  <c r="F27847" i="1"/>
  <c r="G27847" i="1"/>
  <c r="H27847" i="1"/>
  <c r="I27847" i="1"/>
  <c r="J27847" i="1"/>
  <c r="K27847" i="1"/>
  <c r="L27847" i="1"/>
  <c r="M27847" i="1"/>
  <c r="N27847" i="1"/>
  <c r="P27847" i="1"/>
  <c r="Q27847" i="1"/>
  <c r="V27847" i="1"/>
  <c r="W27847" i="1"/>
  <c r="AT27847" i="1"/>
  <c r="B27848" i="1"/>
  <c r="C27848" i="1"/>
  <c r="D27848" i="1"/>
  <c r="E27848" i="1"/>
  <c r="F27848" i="1"/>
  <c r="G27848" i="1"/>
  <c r="H27848" i="1"/>
  <c r="I27848" i="1"/>
  <c r="J27848" i="1"/>
  <c r="K27848" i="1"/>
  <c r="L27848" i="1"/>
  <c r="M27848" i="1"/>
  <c r="N27848" i="1"/>
  <c r="P27848" i="1"/>
  <c r="Q27848" i="1"/>
  <c r="V27848" i="1"/>
  <c r="W27848" i="1"/>
  <c r="AT27848" i="1"/>
  <c r="B27849" i="1"/>
  <c r="C27849" i="1"/>
  <c r="D27849" i="1"/>
  <c r="E27849" i="1"/>
  <c r="F27849" i="1"/>
  <c r="G27849" i="1"/>
  <c r="H27849" i="1"/>
  <c r="I27849" i="1"/>
  <c r="J27849" i="1"/>
  <c r="K27849" i="1"/>
  <c r="L27849" i="1"/>
  <c r="V27849" i="1" s="1"/>
  <c r="W27849" i="1" s="1"/>
  <c r="M27849" i="1"/>
  <c r="N27849" i="1"/>
  <c r="Q27849" i="1" s="1"/>
  <c r="P27849" i="1"/>
  <c r="AT27849" i="1"/>
  <c r="B27850" i="1"/>
  <c r="C27850" i="1"/>
  <c r="D27850" i="1"/>
  <c r="E27850" i="1"/>
  <c r="F27850" i="1"/>
  <c r="G27850" i="1"/>
  <c r="H27850" i="1"/>
  <c r="I27850" i="1"/>
  <c r="J27850" i="1"/>
  <c r="K27850" i="1"/>
  <c r="L27850" i="1"/>
  <c r="V27850" i="1" s="1"/>
  <c r="W27850" i="1" s="1"/>
  <c r="M27850" i="1"/>
  <c r="N27850" i="1"/>
  <c r="P27850" i="1"/>
  <c r="Q27850" i="1"/>
  <c r="AT27850" i="1"/>
  <c r="B27851" i="1"/>
  <c r="C27851" i="1"/>
  <c r="D27851" i="1"/>
  <c r="E27851" i="1"/>
  <c r="F27851" i="1"/>
  <c r="G27851" i="1"/>
  <c r="H27851" i="1"/>
  <c r="I27851" i="1"/>
  <c r="J27851" i="1"/>
  <c r="K27851" i="1"/>
  <c r="L27851" i="1"/>
  <c r="M27851" i="1"/>
  <c r="N27851" i="1"/>
  <c r="Q27851" i="1" s="1"/>
  <c r="P27851" i="1"/>
  <c r="V27851" i="1"/>
  <c r="W27851" i="1" s="1"/>
  <c r="AT27851" i="1"/>
  <c r="B27852" i="1"/>
  <c r="C27852" i="1"/>
  <c r="D27852" i="1"/>
  <c r="E27852" i="1"/>
  <c r="F27852" i="1"/>
  <c r="G27852" i="1"/>
  <c r="H27852" i="1"/>
  <c r="I27852" i="1"/>
  <c r="J27852" i="1"/>
  <c r="K27852" i="1"/>
  <c r="L27852" i="1"/>
  <c r="M27852" i="1"/>
  <c r="N27852" i="1"/>
  <c r="P27852" i="1"/>
  <c r="Q27852" i="1"/>
  <c r="V27852" i="1"/>
  <c r="W27852" i="1"/>
  <c r="AT27852" i="1"/>
  <c r="B27853" i="1"/>
  <c r="C27853" i="1"/>
  <c r="D27853" i="1"/>
  <c r="E27853" i="1"/>
  <c r="F27853" i="1"/>
  <c r="G27853" i="1"/>
  <c r="H27853" i="1"/>
  <c r="I27853" i="1"/>
  <c r="J27853" i="1"/>
  <c r="K27853" i="1"/>
  <c r="L27853" i="1"/>
  <c r="V27853" i="1" s="1"/>
  <c r="W27853" i="1" s="1"/>
  <c r="M27853" i="1"/>
  <c r="N27853" i="1"/>
  <c r="Q27853" i="1" s="1"/>
  <c r="P27853" i="1"/>
  <c r="AT27853" i="1"/>
  <c r="B27854" i="1"/>
  <c r="C27854" i="1"/>
  <c r="D27854" i="1"/>
  <c r="E27854" i="1"/>
  <c r="F27854" i="1"/>
  <c r="G27854" i="1"/>
  <c r="H27854" i="1"/>
  <c r="I27854" i="1"/>
  <c r="J27854" i="1"/>
  <c r="K27854" i="1"/>
  <c r="L27854" i="1"/>
  <c r="V27854" i="1" s="1"/>
  <c r="W27854" i="1" s="1"/>
  <c r="M27854" i="1"/>
  <c r="N27854" i="1"/>
  <c r="P27854" i="1"/>
  <c r="Q27854" i="1"/>
  <c r="AT27854" i="1"/>
  <c r="B27855" i="1"/>
  <c r="C27855" i="1"/>
  <c r="D27855" i="1"/>
  <c r="E27855" i="1"/>
  <c r="F27855" i="1"/>
  <c r="G27855" i="1"/>
  <c r="H27855" i="1"/>
  <c r="I27855" i="1"/>
  <c r="J27855" i="1"/>
  <c r="K27855" i="1"/>
  <c r="L27855" i="1"/>
  <c r="M27855" i="1"/>
  <c r="N27855" i="1"/>
  <c r="Q27855" i="1" s="1"/>
  <c r="P27855" i="1"/>
  <c r="V27855" i="1"/>
  <c r="W27855" i="1" s="1"/>
  <c r="AT27855" i="1"/>
  <c r="B27856" i="1"/>
  <c r="C27856" i="1"/>
  <c r="D27856" i="1"/>
  <c r="E27856" i="1"/>
  <c r="F27856" i="1"/>
  <c r="G27856" i="1"/>
  <c r="H27856" i="1"/>
  <c r="I27856" i="1"/>
  <c r="J27856" i="1"/>
  <c r="K27856" i="1"/>
  <c r="L27856" i="1"/>
  <c r="M27856" i="1"/>
  <c r="N27856" i="1"/>
  <c r="P27856" i="1"/>
  <c r="Q27856" i="1"/>
  <c r="V27856" i="1"/>
  <c r="W27856" i="1"/>
  <c r="AT27856" i="1"/>
  <c r="B27857" i="1"/>
  <c r="C27857" i="1"/>
  <c r="D27857" i="1"/>
  <c r="E27857" i="1"/>
  <c r="F27857" i="1"/>
  <c r="G27857" i="1"/>
  <c r="H27857" i="1"/>
  <c r="I27857" i="1"/>
  <c r="J27857" i="1"/>
  <c r="K27857" i="1"/>
  <c r="L27857" i="1"/>
  <c r="V27857" i="1" s="1"/>
  <c r="W27857" i="1" s="1"/>
  <c r="M27857" i="1"/>
  <c r="N27857" i="1"/>
  <c r="Q27857" i="1" s="1"/>
  <c r="P27857" i="1"/>
  <c r="AT27857" i="1"/>
  <c r="B27858" i="1"/>
  <c r="C27858" i="1"/>
  <c r="D27858" i="1"/>
  <c r="E27858" i="1"/>
  <c r="F27858" i="1"/>
  <c r="G27858" i="1"/>
  <c r="H27858" i="1"/>
  <c r="I27858" i="1"/>
  <c r="J27858" i="1"/>
  <c r="K27858" i="1"/>
  <c r="L27858" i="1"/>
  <c r="V27858" i="1" s="1"/>
  <c r="W27858" i="1" s="1"/>
  <c r="M27858" i="1"/>
  <c r="N27858" i="1"/>
  <c r="P27858" i="1"/>
  <c r="Q27858" i="1"/>
  <c r="AT27858" i="1"/>
  <c r="B27859" i="1"/>
  <c r="C27859" i="1"/>
  <c r="D27859" i="1"/>
  <c r="E27859" i="1"/>
  <c r="F27859" i="1"/>
  <c r="G27859" i="1"/>
  <c r="H27859" i="1"/>
  <c r="I27859" i="1"/>
  <c r="J27859" i="1"/>
  <c r="K27859" i="1"/>
  <c r="L27859" i="1"/>
  <c r="M27859" i="1"/>
  <c r="N27859" i="1"/>
  <c r="Q27859" i="1" s="1"/>
  <c r="P27859" i="1"/>
  <c r="V27859" i="1"/>
  <c r="W27859" i="1" s="1"/>
  <c r="AT27859" i="1"/>
  <c r="B27860" i="1"/>
  <c r="C27860" i="1"/>
  <c r="D27860" i="1"/>
  <c r="E27860" i="1"/>
  <c r="F27860" i="1"/>
  <c r="G27860" i="1"/>
  <c r="H27860" i="1"/>
  <c r="I27860" i="1"/>
  <c r="J27860" i="1"/>
  <c r="K27860" i="1"/>
  <c r="L27860" i="1"/>
  <c r="M27860" i="1"/>
  <c r="N27860" i="1"/>
  <c r="P27860" i="1"/>
  <c r="Q27860" i="1"/>
  <c r="V27860" i="1"/>
  <c r="W27860" i="1"/>
  <c r="AT27860" i="1"/>
  <c r="B27861" i="1"/>
  <c r="C27861" i="1"/>
  <c r="D27861" i="1"/>
  <c r="E27861" i="1"/>
  <c r="F27861" i="1"/>
  <c r="G27861" i="1"/>
  <c r="H27861" i="1"/>
  <c r="I27861" i="1"/>
  <c r="J27861" i="1"/>
  <c r="K27861" i="1"/>
  <c r="L27861" i="1"/>
  <c r="V27861" i="1" s="1"/>
  <c r="W27861" i="1" s="1"/>
  <c r="M27861" i="1"/>
  <c r="N27861" i="1"/>
  <c r="Q27861" i="1" s="1"/>
  <c r="P27861" i="1"/>
  <c r="AT27861" i="1"/>
  <c r="B27862" i="1"/>
  <c r="C27862" i="1"/>
  <c r="D27862" i="1"/>
  <c r="E27862" i="1"/>
  <c r="F27862" i="1"/>
  <c r="G27862" i="1"/>
  <c r="H27862" i="1"/>
  <c r="I27862" i="1"/>
  <c r="J27862" i="1"/>
  <c r="K27862" i="1"/>
  <c r="L27862" i="1"/>
  <c r="V27862" i="1" s="1"/>
  <c r="W27862" i="1" s="1"/>
  <c r="M27862" i="1"/>
  <c r="N27862" i="1"/>
  <c r="P27862" i="1"/>
  <c r="Q27862" i="1"/>
  <c r="AT27862" i="1"/>
  <c r="B27863" i="1"/>
  <c r="C27863" i="1"/>
  <c r="D27863" i="1"/>
  <c r="E27863" i="1"/>
  <c r="F27863" i="1"/>
  <c r="G27863" i="1"/>
  <c r="H27863" i="1"/>
  <c r="I27863" i="1"/>
  <c r="J27863" i="1"/>
  <c r="K27863" i="1"/>
  <c r="L27863" i="1"/>
  <c r="M27863" i="1"/>
  <c r="N27863" i="1"/>
  <c r="Q27863" i="1" s="1"/>
  <c r="P27863" i="1"/>
  <c r="V27863" i="1"/>
  <c r="W27863" i="1" s="1"/>
  <c r="AT27863" i="1"/>
  <c r="B27864" i="1"/>
  <c r="C27864" i="1"/>
  <c r="D27864" i="1"/>
  <c r="E27864" i="1"/>
  <c r="F27864" i="1"/>
  <c r="G27864" i="1"/>
  <c r="H27864" i="1"/>
  <c r="I27864" i="1"/>
  <c r="J27864" i="1"/>
  <c r="K27864" i="1"/>
  <c r="L27864" i="1"/>
  <c r="M27864" i="1"/>
  <c r="N27864" i="1"/>
  <c r="P27864" i="1"/>
  <c r="Q27864" i="1"/>
  <c r="V27864" i="1"/>
  <c r="W27864" i="1"/>
  <c r="AT27864" i="1"/>
  <c r="B27865" i="1"/>
  <c r="C27865" i="1"/>
  <c r="D27865" i="1"/>
  <c r="E27865" i="1"/>
  <c r="F27865" i="1"/>
  <c r="G27865" i="1"/>
  <c r="H27865" i="1"/>
  <c r="I27865" i="1"/>
  <c r="J27865" i="1"/>
  <c r="K27865" i="1"/>
  <c r="L27865" i="1"/>
  <c r="V27865" i="1" s="1"/>
  <c r="W27865" i="1" s="1"/>
  <c r="M27865" i="1"/>
  <c r="N27865" i="1"/>
  <c r="Q27865" i="1" s="1"/>
  <c r="P27865" i="1"/>
  <c r="AT27865" i="1"/>
  <c r="B27866" i="1"/>
  <c r="C27866" i="1"/>
  <c r="D27866" i="1"/>
  <c r="E27866" i="1"/>
  <c r="F27866" i="1"/>
  <c r="G27866" i="1"/>
  <c r="H27866" i="1"/>
  <c r="I27866" i="1"/>
  <c r="J27866" i="1"/>
  <c r="K27866" i="1"/>
  <c r="L27866" i="1"/>
  <c r="V27866" i="1" s="1"/>
  <c r="W27866" i="1" s="1"/>
  <c r="M27866" i="1"/>
  <c r="N27866" i="1"/>
  <c r="P27866" i="1"/>
  <c r="Q27866" i="1"/>
  <c r="AT27866" i="1"/>
  <c r="B27867" i="1"/>
  <c r="C27867" i="1"/>
  <c r="D27867" i="1"/>
  <c r="E27867" i="1"/>
  <c r="F27867" i="1"/>
  <c r="G27867" i="1"/>
  <c r="H27867" i="1"/>
  <c r="I27867" i="1"/>
  <c r="J27867" i="1"/>
  <c r="K27867" i="1"/>
  <c r="L27867" i="1"/>
  <c r="M27867" i="1"/>
  <c r="N27867" i="1"/>
  <c r="Q27867" i="1" s="1"/>
  <c r="P27867" i="1"/>
  <c r="V27867" i="1"/>
  <c r="W27867" i="1" s="1"/>
  <c r="AT27867" i="1"/>
  <c r="B27868" i="1"/>
  <c r="C27868" i="1"/>
  <c r="D27868" i="1"/>
  <c r="E27868" i="1"/>
  <c r="F27868" i="1"/>
  <c r="G27868" i="1"/>
  <c r="H27868" i="1"/>
  <c r="I27868" i="1"/>
  <c r="J27868" i="1"/>
  <c r="K27868" i="1"/>
  <c r="L27868" i="1"/>
  <c r="M27868" i="1"/>
  <c r="N27868" i="1"/>
  <c r="P27868" i="1"/>
  <c r="Q27868" i="1"/>
  <c r="V27868" i="1"/>
  <c r="W27868" i="1"/>
  <c r="AT27868" i="1"/>
  <c r="B27869" i="1"/>
  <c r="C27869" i="1"/>
  <c r="D27869" i="1"/>
  <c r="E27869" i="1"/>
  <c r="F27869" i="1"/>
  <c r="G27869" i="1"/>
  <c r="H27869" i="1"/>
  <c r="I27869" i="1"/>
  <c r="J27869" i="1"/>
  <c r="K27869" i="1"/>
  <c r="L27869" i="1"/>
  <c r="V27869" i="1" s="1"/>
  <c r="W27869" i="1" s="1"/>
  <c r="M27869" i="1"/>
  <c r="N27869" i="1"/>
  <c r="Q27869" i="1" s="1"/>
  <c r="P27869" i="1"/>
  <c r="AT27869" i="1"/>
  <c r="B27870" i="1"/>
  <c r="C27870" i="1"/>
  <c r="D27870" i="1"/>
  <c r="E27870" i="1"/>
  <c r="F27870" i="1"/>
  <c r="G27870" i="1"/>
  <c r="H27870" i="1"/>
  <c r="I27870" i="1"/>
  <c r="J27870" i="1"/>
  <c r="K27870" i="1"/>
  <c r="L27870" i="1"/>
  <c r="V27870" i="1" s="1"/>
  <c r="W27870" i="1" s="1"/>
  <c r="M27870" i="1"/>
  <c r="N27870" i="1"/>
  <c r="P27870" i="1"/>
  <c r="Q27870" i="1"/>
  <c r="AT27870" i="1"/>
  <c r="B27871" i="1"/>
  <c r="C27871" i="1"/>
  <c r="D27871" i="1"/>
  <c r="E27871" i="1"/>
  <c r="F27871" i="1"/>
  <c r="G27871" i="1"/>
  <c r="H27871" i="1"/>
  <c r="I27871" i="1"/>
  <c r="J27871" i="1"/>
  <c r="K27871" i="1"/>
  <c r="L27871" i="1"/>
  <c r="V27871" i="1" s="1"/>
  <c r="W27871" i="1" s="1"/>
  <c r="M27871" i="1"/>
  <c r="N27871" i="1"/>
  <c r="Q27871" i="1" s="1"/>
  <c r="P27871" i="1"/>
  <c r="AT27871" i="1"/>
  <c r="B27872" i="1"/>
  <c r="C27872" i="1"/>
  <c r="D27872" i="1"/>
  <c r="E27872" i="1"/>
  <c r="F27872" i="1"/>
  <c r="G27872" i="1"/>
  <c r="H27872" i="1"/>
  <c r="I27872" i="1"/>
  <c r="J27872" i="1"/>
  <c r="K27872" i="1"/>
  <c r="L27872" i="1"/>
  <c r="M27872" i="1"/>
  <c r="N27872" i="1"/>
  <c r="P27872" i="1"/>
  <c r="Q27872" i="1"/>
  <c r="V27872" i="1"/>
  <c r="W27872" i="1"/>
  <c r="AT27872" i="1"/>
  <c r="B27873" i="1"/>
  <c r="C27873" i="1"/>
  <c r="D27873" i="1"/>
  <c r="E27873" i="1"/>
  <c r="F27873" i="1"/>
  <c r="G27873" i="1"/>
  <c r="H27873" i="1"/>
  <c r="I27873" i="1"/>
  <c r="J27873" i="1"/>
  <c r="K27873" i="1"/>
  <c r="L27873" i="1"/>
  <c r="V27873" i="1" s="1"/>
  <c r="W27873" i="1" s="1"/>
  <c r="M27873" i="1"/>
  <c r="N27873" i="1"/>
  <c r="Q27873" i="1" s="1"/>
  <c r="P27873" i="1"/>
  <c r="AT27873" i="1"/>
  <c r="B27874" i="1"/>
  <c r="C27874" i="1"/>
  <c r="D27874" i="1"/>
  <c r="E27874" i="1"/>
  <c r="F27874" i="1"/>
  <c r="G27874" i="1"/>
  <c r="H27874" i="1"/>
  <c r="I27874" i="1"/>
  <c r="J27874" i="1"/>
  <c r="K27874" i="1"/>
  <c r="L27874" i="1"/>
  <c r="M27874" i="1"/>
  <c r="N27874" i="1"/>
  <c r="Q27874" i="1" s="1"/>
  <c r="P27874" i="1"/>
  <c r="V27874" i="1"/>
  <c r="W27874" i="1" s="1"/>
  <c r="AT27874" i="1"/>
  <c r="B27875" i="1"/>
  <c r="C27875" i="1"/>
  <c r="D27875" i="1"/>
  <c r="E27875" i="1"/>
  <c r="F27875" i="1"/>
  <c r="G27875" i="1"/>
  <c r="H27875" i="1"/>
  <c r="I27875" i="1"/>
  <c r="J27875" i="1"/>
  <c r="K27875" i="1"/>
  <c r="L27875" i="1"/>
  <c r="M27875" i="1"/>
  <c r="N27875" i="1"/>
  <c r="Q27875" i="1" s="1"/>
  <c r="P27875" i="1"/>
  <c r="V27875" i="1"/>
  <c r="W27875" i="1"/>
  <c r="AT27875" i="1"/>
  <c r="B27876" i="1"/>
  <c r="C27876" i="1"/>
  <c r="D27876" i="1"/>
  <c r="E27876" i="1"/>
  <c r="F27876" i="1"/>
  <c r="G27876" i="1"/>
  <c r="H27876" i="1"/>
  <c r="I27876" i="1"/>
  <c r="J27876" i="1"/>
  <c r="K27876" i="1"/>
  <c r="L27876" i="1"/>
  <c r="V27876" i="1" s="1"/>
  <c r="W27876" i="1" s="1"/>
  <c r="M27876" i="1"/>
  <c r="N27876" i="1"/>
  <c r="Q27876" i="1" s="1"/>
  <c r="P27876" i="1"/>
  <c r="AT27876" i="1"/>
  <c r="B27877" i="1"/>
  <c r="C27877" i="1"/>
  <c r="D27877" i="1"/>
  <c r="E27877" i="1"/>
  <c r="F27877" i="1"/>
  <c r="G27877" i="1"/>
  <c r="H27877" i="1"/>
  <c r="I27877" i="1"/>
  <c r="J27877" i="1"/>
  <c r="K27877" i="1"/>
  <c r="L27877" i="1"/>
  <c r="V27877" i="1" s="1"/>
  <c r="W27877" i="1" s="1"/>
  <c r="M27877" i="1"/>
  <c r="N27877" i="1"/>
  <c r="P27877" i="1"/>
  <c r="Q27877" i="1"/>
  <c r="AT27877" i="1"/>
  <c r="B27878" i="1"/>
  <c r="C27878" i="1"/>
  <c r="D27878" i="1"/>
  <c r="E27878" i="1"/>
  <c r="F27878" i="1"/>
  <c r="G27878" i="1"/>
  <c r="H27878" i="1"/>
  <c r="I27878" i="1"/>
  <c r="J27878" i="1"/>
  <c r="K27878" i="1"/>
  <c r="L27878" i="1"/>
  <c r="M27878" i="1"/>
  <c r="N27878" i="1"/>
  <c r="Q27878" i="1" s="1"/>
  <c r="P27878" i="1"/>
  <c r="V27878" i="1"/>
  <c r="W27878" i="1" s="1"/>
  <c r="AT27878" i="1"/>
  <c r="B27879" i="1"/>
  <c r="C27879" i="1"/>
  <c r="D27879" i="1"/>
  <c r="E27879" i="1"/>
  <c r="F27879" i="1"/>
  <c r="G27879" i="1"/>
  <c r="H27879" i="1"/>
  <c r="I27879" i="1"/>
  <c r="J27879" i="1"/>
  <c r="K27879" i="1"/>
  <c r="L27879" i="1"/>
  <c r="M27879" i="1"/>
  <c r="N27879" i="1"/>
  <c r="Q27879" i="1" s="1"/>
  <c r="P27879" i="1"/>
  <c r="V27879" i="1"/>
  <c r="W27879" i="1"/>
  <c r="AT27879" i="1"/>
  <c r="B27880" i="1"/>
  <c r="C27880" i="1"/>
  <c r="D27880" i="1"/>
  <c r="E27880" i="1"/>
  <c r="F27880" i="1"/>
  <c r="G27880" i="1"/>
  <c r="H27880" i="1"/>
  <c r="I27880" i="1"/>
  <c r="J27880" i="1"/>
  <c r="K27880" i="1"/>
  <c r="L27880" i="1"/>
  <c r="V27880" i="1" s="1"/>
  <c r="W27880" i="1" s="1"/>
  <c r="M27880" i="1"/>
  <c r="N27880" i="1"/>
  <c r="Q27880" i="1" s="1"/>
  <c r="P27880" i="1"/>
  <c r="AT27880" i="1"/>
  <c r="B27881" i="1"/>
  <c r="C27881" i="1"/>
  <c r="D27881" i="1"/>
  <c r="E27881" i="1"/>
  <c r="F27881" i="1"/>
  <c r="G27881" i="1"/>
  <c r="H27881" i="1"/>
  <c r="I27881" i="1"/>
  <c r="J27881" i="1"/>
  <c r="K27881" i="1"/>
  <c r="L27881" i="1"/>
  <c r="V27881" i="1" s="1"/>
  <c r="W27881" i="1" s="1"/>
  <c r="M27881" i="1"/>
  <c r="N27881" i="1"/>
  <c r="P27881" i="1"/>
  <c r="Q27881" i="1"/>
  <c r="AT27881" i="1"/>
  <c r="B27882" i="1"/>
  <c r="C27882" i="1"/>
  <c r="D27882" i="1"/>
  <c r="E27882" i="1"/>
  <c r="F27882" i="1"/>
  <c r="G27882" i="1"/>
  <c r="H27882" i="1"/>
  <c r="I27882" i="1"/>
  <c r="J27882" i="1"/>
  <c r="K27882" i="1"/>
  <c r="L27882" i="1"/>
  <c r="M27882" i="1"/>
  <c r="N27882" i="1"/>
  <c r="Q27882" i="1" s="1"/>
  <c r="P27882" i="1"/>
  <c r="V27882" i="1"/>
  <c r="W27882" i="1" s="1"/>
  <c r="AT27882" i="1"/>
  <c r="B27883" i="1"/>
  <c r="C27883" i="1"/>
  <c r="D27883" i="1"/>
  <c r="E27883" i="1"/>
  <c r="F27883" i="1"/>
  <c r="G27883" i="1"/>
  <c r="H27883" i="1"/>
  <c r="I27883" i="1"/>
  <c r="J27883" i="1"/>
  <c r="K27883" i="1"/>
  <c r="L27883" i="1"/>
  <c r="M27883" i="1"/>
  <c r="N27883" i="1"/>
  <c r="Q27883" i="1" s="1"/>
  <c r="P27883" i="1"/>
  <c r="V27883" i="1"/>
  <c r="W27883" i="1"/>
  <c r="AT27883" i="1"/>
  <c r="B27884" i="1"/>
  <c r="C27884" i="1"/>
  <c r="D27884" i="1"/>
  <c r="E27884" i="1"/>
  <c r="F27884" i="1"/>
  <c r="G27884" i="1"/>
  <c r="H27884" i="1"/>
  <c r="I27884" i="1"/>
  <c r="J27884" i="1"/>
  <c r="K27884" i="1"/>
  <c r="L27884" i="1"/>
  <c r="V27884" i="1" s="1"/>
  <c r="W27884" i="1" s="1"/>
  <c r="M27884" i="1"/>
  <c r="N27884" i="1"/>
  <c r="Q27884" i="1" s="1"/>
  <c r="P27884" i="1"/>
  <c r="AT27884" i="1"/>
  <c r="B27885" i="1"/>
  <c r="C27885" i="1"/>
  <c r="D27885" i="1"/>
  <c r="E27885" i="1"/>
  <c r="F27885" i="1"/>
  <c r="G27885" i="1"/>
  <c r="H27885" i="1"/>
  <c r="I27885" i="1"/>
  <c r="J27885" i="1"/>
  <c r="K27885" i="1"/>
  <c r="L27885" i="1"/>
  <c r="V27885" i="1" s="1"/>
  <c r="W27885" i="1" s="1"/>
  <c r="M27885" i="1"/>
  <c r="N27885" i="1"/>
  <c r="P27885" i="1"/>
  <c r="Q27885" i="1"/>
  <c r="AT27885" i="1"/>
  <c r="B27886" i="1"/>
  <c r="C27886" i="1"/>
  <c r="D27886" i="1"/>
  <c r="E27886" i="1"/>
  <c r="F27886" i="1"/>
  <c r="G27886" i="1"/>
  <c r="H27886" i="1"/>
  <c r="I27886" i="1"/>
  <c r="J27886" i="1"/>
  <c r="K27886" i="1"/>
  <c r="L27886" i="1"/>
  <c r="M27886" i="1"/>
  <c r="N27886" i="1"/>
  <c r="Q27886" i="1" s="1"/>
  <c r="P27886" i="1"/>
  <c r="V27886" i="1"/>
  <c r="W27886" i="1" s="1"/>
  <c r="AT27886" i="1"/>
  <c r="B27887" i="1"/>
  <c r="C27887" i="1"/>
  <c r="D27887" i="1"/>
  <c r="E27887" i="1"/>
  <c r="F27887" i="1"/>
  <c r="G27887" i="1"/>
  <c r="H27887" i="1"/>
  <c r="I27887" i="1"/>
  <c r="J27887" i="1"/>
  <c r="K27887" i="1"/>
  <c r="L27887" i="1"/>
  <c r="M27887" i="1"/>
  <c r="N27887" i="1"/>
  <c r="Q27887" i="1" s="1"/>
  <c r="P27887" i="1"/>
  <c r="V27887" i="1"/>
  <c r="W27887" i="1"/>
  <c r="AT27887" i="1"/>
  <c r="B27888" i="1"/>
  <c r="C27888" i="1"/>
  <c r="D27888" i="1"/>
  <c r="E27888" i="1"/>
  <c r="F27888" i="1"/>
  <c r="G27888" i="1"/>
  <c r="H27888" i="1"/>
  <c r="I27888" i="1"/>
  <c r="J27888" i="1"/>
  <c r="K27888" i="1"/>
  <c r="L27888" i="1"/>
  <c r="V27888" i="1" s="1"/>
  <c r="W27888" i="1" s="1"/>
  <c r="M27888" i="1"/>
  <c r="N27888" i="1"/>
  <c r="Q27888" i="1" s="1"/>
  <c r="P27888" i="1"/>
  <c r="AT27888" i="1"/>
  <c r="B27889" i="1"/>
  <c r="C27889" i="1"/>
  <c r="D27889" i="1"/>
  <c r="E27889" i="1"/>
  <c r="F27889" i="1"/>
  <c r="G27889" i="1"/>
  <c r="H27889" i="1"/>
  <c r="I27889" i="1"/>
  <c r="J27889" i="1"/>
  <c r="K27889" i="1"/>
  <c r="L27889" i="1"/>
  <c r="V27889" i="1" s="1"/>
  <c r="W27889" i="1" s="1"/>
  <c r="M27889" i="1"/>
  <c r="N27889" i="1"/>
  <c r="P27889" i="1"/>
  <c r="Q27889" i="1"/>
  <c r="AT27889" i="1"/>
  <c r="B27890" i="1"/>
  <c r="C27890" i="1"/>
  <c r="D27890" i="1"/>
  <c r="E27890" i="1"/>
  <c r="F27890" i="1"/>
  <c r="G27890" i="1"/>
  <c r="H27890" i="1"/>
  <c r="I27890" i="1"/>
  <c r="J27890" i="1"/>
  <c r="K27890" i="1"/>
  <c r="L27890" i="1"/>
  <c r="M27890" i="1"/>
  <c r="N27890" i="1"/>
  <c r="Q27890" i="1" s="1"/>
  <c r="P27890" i="1"/>
  <c r="V27890" i="1"/>
  <c r="W27890" i="1" s="1"/>
  <c r="AT27890" i="1"/>
  <c r="B27891" i="1"/>
  <c r="C27891" i="1"/>
  <c r="D27891" i="1"/>
  <c r="E27891" i="1"/>
  <c r="F27891" i="1"/>
  <c r="G27891" i="1"/>
  <c r="H27891" i="1"/>
  <c r="I27891" i="1"/>
  <c r="J27891" i="1"/>
  <c r="K27891" i="1"/>
  <c r="L27891" i="1"/>
  <c r="M27891" i="1"/>
  <c r="N27891" i="1"/>
  <c r="Q27891" i="1" s="1"/>
  <c r="P27891" i="1"/>
  <c r="V27891" i="1"/>
  <c r="W27891" i="1"/>
  <c r="AT27891" i="1"/>
  <c r="B27892" i="1"/>
  <c r="C27892" i="1"/>
  <c r="D27892" i="1"/>
  <c r="E27892" i="1"/>
  <c r="F27892" i="1"/>
  <c r="G27892" i="1"/>
  <c r="H27892" i="1"/>
  <c r="I27892" i="1"/>
  <c r="J27892" i="1"/>
  <c r="K27892" i="1"/>
  <c r="L27892" i="1"/>
  <c r="V27892" i="1" s="1"/>
  <c r="W27892" i="1" s="1"/>
  <c r="M27892" i="1"/>
  <c r="N27892" i="1"/>
  <c r="Q27892" i="1" s="1"/>
  <c r="P27892" i="1"/>
  <c r="AT27892" i="1"/>
  <c r="B27893" i="1"/>
  <c r="C27893" i="1"/>
  <c r="D27893" i="1"/>
  <c r="E27893" i="1"/>
  <c r="F27893" i="1"/>
  <c r="G27893" i="1"/>
  <c r="H27893" i="1"/>
  <c r="I27893" i="1"/>
  <c r="J27893" i="1"/>
  <c r="K27893" i="1"/>
  <c r="L27893" i="1"/>
  <c r="V27893" i="1" s="1"/>
  <c r="W27893" i="1" s="1"/>
  <c r="M27893" i="1"/>
  <c r="N27893" i="1"/>
  <c r="P27893" i="1"/>
  <c r="Q27893" i="1"/>
  <c r="AT27893" i="1"/>
  <c r="B27894" i="1"/>
  <c r="C27894" i="1"/>
  <c r="D27894" i="1"/>
  <c r="E27894" i="1"/>
  <c r="F27894" i="1"/>
  <c r="G27894" i="1"/>
  <c r="H27894" i="1"/>
  <c r="I27894" i="1"/>
  <c r="J27894" i="1"/>
  <c r="K27894" i="1"/>
  <c r="L27894" i="1"/>
  <c r="M27894" i="1"/>
  <c r="N27894" i="1"/>
  <c r="Q27894" i="1" s="1"/>
  <c r="P27894" i="1"/>
  <c r="V27894" i="1"/>
  <c r="W27894" i="1" s="1"/>
  <c r="AT27894" i="1"/>
  <c r="B27895" i="1"/>
  <c r="C27895" i="1"/>
  <c r="D27895" i="1"/>
  <c r="E27895" i="1"/>
  <c r="F27895" i="1"/>
  <c r="G27895" i="1"/>
  <c r="H27895" i="1"/>
  <c r="I27895" i="1"/>
  <c r="J27895" i="1"/>
  <c r="K27895" i="1"/>
  <c r="L27895" i="1"/>
  <c r="M27895" i="1"/>
  <c r="N27895" i="1"/>
  <c r="Q27895" i="1" s="1"/>
  <c r="P27895" i="1"/>
  <c r="V27895" i="1"/>
  <c r="W27895" i="1" s="1"/>
  <c r="AT27895" i="1"/>
  <c r="B27896" i="1"/>
  <c r="C27896" i="1"/>
  <c r="D27896" i="1"/>
  <c r="E27896" i="1"/>
  <c r="F27896" i="1"/>
  <c r="G27896" i="1"/>
  <c r="H27896" i="1"/>
  <c r="I27896" i="1"/>
  <c r="J27896" i="1"/>
  <c r="K27896" i="1"/>
  <c r="L27896" i="1"/>
  <c r="V27896" i="1" s="1"/>
  <c r="W27896" i="1" s="1"/>
  <c r="M27896" i="1"/>
  <c r="N27896" i="1"/>
  <c r="Q27896" i="1" s="1"/>
  <c r="P27896" i="1"/>
  <c r="AT27896" i="1"/>
  <c r="B27897" i="1"/>
  <c r="C27897" i="1"/>
  <c r="D27897" i="1"/>
  <c r="E27897" i="1"/>
  <c r="F27897" i="1"/>
  <c r="G27897" i="1"/>
  <c r="H27897" i="1"/>
  <c r="I27897" i="1"/>
  <c r="J27897" i="1"/>
  <c r="K27897" i="1"/>
  <c r="L27897" i="1"/>
  <c r="V27897" i="1" s="1"/>
  <c r="W27897" i="1" s="1"/>
  <c r="M27897" i="1"/>
  <c r="N27897" i="1"/>
  <c r="P27897" i="1"/>
  <c r="Q27897" i="1"/>
  <c r="AT27897" i="1"/>
  <c r="B27898" i="1"/>
  <c r="C27898" i="1"/>
  <c r="D27898" i="1"/>
  <c r="E27898" i="1"/>
  <c r="F27898" i="1"/>
  <c r="G27898" i="1"/>
  <c r="H27898" i="1"/>
  <c r="I27898" i="1"/>
  <c r="J27898" i="1"/>
  <c r="K27898" i="1"/>
  <c r="L27898" i="1"/>
  <c r="M27898" i="1"/>
  <c r="N27898" i="1"/>
  <c r="Q27898" i="1" s="1"/>
  <c r="P27898" i="1"/>
  <c r="V27898" i="1"/>
  <c r="W27898" i="1"/>
  <c r="AT27898" i="1"/>
  <c r="B27899" i="1"/>
  <c r="C27899" i="1"/>
  <c r="D27899" i="1"/>
  <c r="E27899" i="1"/>
  <c r="F27899" i="1"/>
  <c r="G27899" i="1"/>
  <c r="H27899" i="1"/>
  <c r="I27899" i="1"/>
  <c r="J27899" i="1"/>
  <c r="K27899" i="1"/>
  <c r="L27899" i="1"/>
  <c r="M27899" i="1"/>
  <c r="N27899" i="1"/>
  <c r="Q27899" i="1" s="1"/>
  <c r="P27899" i="1"/>
  <c r="V27899" i="1"/>
  <c r="W27899" i="1" s="1"/>
  <c r="AT27899" i="1"/>
  <c r="B27900" i="1"/>
  <c r="C27900" i="1"/>
  <c r="D27900" i="1"/>
  <c r="E27900" i="1"/>
  <c r="F27900" i="1"/>
  <c r="G27900" i="1"/>
  <c r="H27900" i="1"/>
  <c r="I27900" i="1"/>
  <c r="J27900" i="1"/>
  <c r="K27900" i="1"/>
  <c r="L27900" i="1"/>
  <c r="M27900" i="1"/>
  <c r="N27900" i="1"/>
  <c r="P27900" i="1"/>
  <c r="Q27900" i="1"/>
  <c r="V27900" i="1"/>
  <c r="W27900" i="1"/>
  <c r="AT27900" i="1"/>
  <c r="B27901" i="1"/>
  <c r="C27901" i="1"/>
  <c r="D27901" i="1"/>
  <c r="E27901" i="1"/>
  <c r="F27901" i="1"/>
  <c r="G27901" i="1"/>
  <c r="H27901" i="1"/>
  <c r="I27901" i="1"/>
  <c r="J27901" i="1"/>
  <c r="K27901" i="1"/>
  <c r="L27901" i="1"/>
  <c r="V27901" i="1" s="1"/>
  <c r="W27901" i="1" s="1"/>
  <c r="M27901" i="1"/>
  <c r="N27901" i="1"/>
  <c r="P27901" i="1"/>
  <c r="Q27901" i="1"/>
  <c r="AT27901" i="1"/>
  <c r="B27902" i="1"/>
  <c r="C27902" i="1"/>
  <c r="D27902" i="1"/>
  <c r="E27902" i="1"/>
  <c r="F27902" i="1"/>
  <c r="G27902" i="1"/>
  <c r="H27902" i="1"/>
  <c r="I27902" i="1"/>
  <c r="J27902" i="1"/>
  <c r="K27902" i="1"/>
  <c r="L27902" i="1"/>
  <c r="M27902" i="1"/>
  <c r="N27902" i="1"/>
  <c r="P27902" i="1"/>
  <c r="Q27902" i="1"/>
  <c r="V27902" i="1"/>
  <c r="W27902" i="1"/>
  <c r="AT27902" i="1"/>
  <c r="B27903" i="1"/>
  <c r="C27903" i="1"/>
  <c r="D27903" i="1"/>
  <c r="E27903" i="1"/>
  <c r="F27903" i="1"/>
  <c r="G27903" i="1"/>
  <c r="H27903" i="1"/>
  <c r="I27903" i="1"/>
  <c r="J27903" i="1"/>
  <c r="K27903" i="1"/>
  <c r="L27903" i="1"/>
  <c r="M27903" i="1"/>
  <c r="N27903" i="1"/>
  <c r="Q27903" i="1" s="1"/>
  <c r="P27903" i="1"/>
  <c r="V27903" i="1"/>
  <c r="W27903" i="1" s="1"/>
  <c r="AT27903" i="1"/>
  <c r="B27904" i="1"/>
  <c r="C27904" i="1"/>
  <c r="D27904" i="1"/>
  <c r="E27904" i="1"/>
  <c r="F27904" i="1"/>
  <c r="G27904" i="1"/>
  <c r="H27904" i="1"/>
  <c r="I27904" i="1"/>
  <c r="J27904" i="1"/>
  <c r="K27904" i="1"/>
  <c r="L27904" i="1"/>
  <c r="M27904" i="1"/>
  <c r="N27904" i="1"/>
  <c r="P27904" i="1"/>
  <c r="Q27904" i="1"/>
  <c r="V27904" i="1"/>
  <c r="W27904" i="1"/>
  <c r="AT27904" i="1"/>
  <c r="B27905" i="1"/>
  <c r="C27905" i="1"/>
  <c r="D27905" i="1"/>
  <c r="E27905" i="1"/>
  <c r="F27905" i="1"/>
  <c r="G27905" i="1"/>
  <c r="H27905" i="1"/>
  <c r="I27905" i="1"/>
  <c r="J27905" i="1"/>
  <c r="K27905" i="1"/>
  <c r="L27905" i="1"/>
  <c r="V27905" i="1" s="1"/>
  <c r="W27905" i="1" s="1"/>
  <c r="M27905" i="1"/>
  <c r="N27905" i="1"/>
  <c r="P27905" i="1"/>
  <c r="Q27905" i="1"/>
  <c r="AT27905" i="1"/>
  <c r="B27906" i="1"/>
  <c r="C27906" i="1"/>
  <c r="D27906" i="1"/>
  <c r="E27906" i="1"/>
  <c r="F27906" i="1"/>
  <c r="G27906" i="1"/>
  <c r="H27906" i="1"/>
  <c r="I27906" i="1"/>
  <c r="J27906" i="1"/>
  <c r="K27906" i="1"/>
  <c r="L27906" i="1"/>
  <c r="M27906" i="1"/>
  <c r="N27906" i="1"/>
  <c r="P27906" i="1"/>
  <c r="Q27906" i="1"/>
  <c r="V27906" i="1"/>
  <c r="W27906" i="1"/>
  <c r="AT27906" i="1"/>
  <c r="B27907" i="1"/>
  <c r="C27907" i="1"/>
  <c r="D27907" i="1"/>
  <c r="E27907" i="1"/>
  <c r="F27907" i="1"/>
  <c r="G27907" i="1"/>
  <c r="H27907" i="1"/>
  <c r="I27907" i="1"/>
  <c r="J27907" i="1"/>
  <c r="K27907" i="1"/>
  <c r="L27907" i="1"/>
  <c r="M27907" i="1"/>
  <c r="N27907" i="1"/>
  <c r="Q27907" i="1" s="1"/>
  <c r="P27907" i="1"/>
  <c r="V27907" i="1"/>
  <c r="W27907" i="1" s="1"/>
  <c r="AT27907" i="1"/>
  <c r="B27908" i="1"/>
  <c r="C27908" i="1"/>
  <c r="D27908" i="1"/>
  <c r="E27908" i="1"/>
  <c r="F27908" i="1"/>
  <c r="G27908" i="1"/>
  <c r="H27908" i="1"/>
  <c r="I27908" i="1"/>
  <c r="J27908" i="1"/>
  <c r="K27908" i="1"/>
  <c r="L27908" i="1"/>
  <c r="M27908" i="1"/>
  <c r="N27908" i="1"/>
  <c r="P27908" i="1"/>
  <c r="Q27908" i="1"/>
  <c r="V27908" i="1"/>
  <c r="W27908" i="1"/>
  <c r="AT27908" i="1"/>
  <c r="B27909" i="1"/>
  <c r="C27909" i="1"/>
  <c r="D27909" i="1"/>
  <c r="E27909" i="1"/>
  <c r="F27909" i="1"/>
  <c r="G27909" i="1"/>
  <c r="H27909" i="1"/>
  <c r="I27909" i="1"/>
  <c r="J27909" i="1"/>
  <c r="K27909" i="1"/>
  <c r="L27909" i="1"/>
  <c r="V27909" i="1" s="1"/>
  <c r="W27909" i="1" s="1"/>
  <c r="M27909" i="1"/>
  <c r="N27909" i="1"/>
  <c r="P27909" i="1"/>
  <c r="Q27909" i="1"/>
  <c r="AT27909" i="1"/>
  <c r="B27910" i="1"/>
  <c r="C27910" i="1"/>
  <c r="D27910" i="1"/>
  <c r="E27910" i="1"/>
  <c r="F27910" i="1"/>
  <c r="G27910" i="1"/>
  <c r="H27910" i="1"/>
  <c r="I27910" i="1"/>
  <c r="J27910" i="1"/>
  <c r="K27910" i="1"/>
  <c r="L27910" i="1"/>
  <c r="M27910" i="1"/>
  <c r="N27910" i="1"/>
  <c r="P27910" i="1"/>
  <c r="Q27910" i="1"/>
  <c r="V27910" i="1"/>
  <c r="W27910" i="1"/>
  <c r="AT27910" i="1"/>
  <c r="B27911" i="1"/>
  <c r="C27911" i="1"/>
  <c r="D27911" i="1"/>
  <c r="E27911" i="1"/>
  <c r="F27911" i="1"/>
  <c r="G27911" i="1"/>
  <c r="H27911" i="1"/>
  <c r="I27911" i="1"/>
  <c r="J27911" i="1"/>
  <c r="K27911" i="1"/>
  <c r="L27911" i="1"/>
  <c r="M27911" i="1"/>
  <c r="N27911" i="1"/>
  <c r="Q27911" i="1" s="1"/>
  <c r="P27911" i="1"/>
  <c r="V27911" i="1"/>
  <c r="W27911" i="1" s="1"/>
  <c r="AT27911" i="1"/>
  <c r="B27912" i="1"/>
  <c r="C27912" i="1"/>
  <c r="D27912" i="1"/>
  <c r="E27912" i="1"/>
  <c r="F27912" i="1"/>
  <c r="G27912" i="1"/>
  <c r="H27912" i="1"/>
  <c r="I27912" i="1"/>
  <c r="J27912" i="1"/>
  <c r="K27912" i="1"/>
  <c r="L27912" i="1"/>
  <c r="M27912" i="1"/>
  <c r="N27912" i="1"/>
  <c r="P27912" i="1"/>
  <c r="Q27912" i="1"/>
  <c r="V27912" i="1"/>
  <c r="W27912" i="1"/>
  <c r="AT27912" i="1"/>
  <c r="B27913" i="1"/>
  <c r="C27913" i="1"/>
  <c r="D27913" i="1"/>
  <c r="E27913" i="1"/>
  <c r="F27913" i="1"/>
  <c r="G27913" i="1"/>
  <c r="H27913" i="1"/>
  <c r="I27913" i="1"/>
  <c r="J27913" i="1"/>
  <c r="K27913" i="1"/>
  <c r="L27913" i="1"/>
  <c r="V27913" i="1" s="1"/>
  <c r="W27913" i="1" s="1"/>
  <c r="M27913" i="1"/>
  <c r="N27913" i="1"/>
  <c r="P27913" i="1"/>
  <c r="Q27913" i="1"/>
  <c r="AT27913" i="1"/>
  <c r="B27914" i="1"/>
  <c r="C27914" i="1"/>
  <c r="D27914" i="1"/>
  <c r="E27914" i="1"/>
  <c r="F27914" i="1"/>
  <c r="G27914" i="1"/>
  <c r="H27914" i="1"/>
  <c r="I27914" i="1"/>
  <c r="J27914" i="1"/>
  <c r="K27914" i="1"/>
  <c r="L27914" i="1"/>
  <c r="M27914" i="1"/>
  <c r="N27914" i="1"/>
  <c r="P27914" i="1"/>
  <c r="Q27914" i="1"/>
  <c r="V27914" i="1"/>
  <c r="W27914" i="1"/>
  <c r="AT27914" i="1"/>
  <c r="B27915" i="1"/>
  <c r="C27915" i="1"/>
  <c r="D27915" i="1"/>
  <c r="E27915" i="1"/>
  <c r="F27915" i="1"/>
  <c r="G27915" i="1"/>
  <c r="H27915" i="1"/>
  <c r="I27915" i="1"/>
  <c r="J27915" i="1"/>
  <c r="K27915" i="1"/>
  <c r="L27915" i="1"/>
  <c r="M27915" i="1"/>
  <c r="N27915" i="1"/>
  <c r="Q27915" i="1" s="1"/>
  <c r="P27915" i="1"/>
  <c r="V27915" i="1"/>
  <c r="W27915" i="1" s="1"/>
  <c r="AT27915" i="1"/>
  <c r="B27916" i="1"/>
  <c r="C27916" i="1"/>
  <c r="D27916" i="1"/>
  <c r="E27916" i="1"/>
  <c r="F27916" i="1"/>
  <c r="G27916" i="1"/>
  <c r="H27916" i="1"/>
  <c r="I27916" i="1"/>
  <c r="J27916" i="1"/>
  <c r="K27916" i="1"/>
  <c r="L27916" i="1"/>
  <c r="M27916" i="1"/>
  <c r="N27916" i="1"/>
  <c r="P27916" i="1"/>
  <c r="Q27916" i="1"/>
  <c r="V27916" i="1"/>
  <c r="W27916" i="1"/>
  <c r="AT27916" i="1"/>
  <c r="B27917" i="1"/>
  <c r="C27917" i="1"/>
  <c r="D27917" i="1"/>
  <c r="E27917" i="1"/>
  <c r="F27917" i="1"/>
  <c r="G27917" i="1"/>
  <c r="H27917" i="1"/>
  <c r="I27917" i="1"/>
  <c r="J27917" i="1"/>
  <c r="K27917" i="1"/>
  <c r="L27917" i="1"/>
  <c r="V27917" i="1" s="1"/>
  <c r="W27917" i="1" s="1"/>
  <c r="M27917" i="1"/>
  <c r="N27917" i="1"/>
  <c r="P27917" i="1"/>
  <c r="Q27917" i="1"/>
  <c r="AT27917" i="1"/>
  <c r="B27918" i="1"/>
  <c r="C27918" i="1"/>
  <c r="D27918" i="1"/>
  <c r="E27918" i="1"/>
  <c r="F27918" i="1"/>
  <c r="G27918" i="1"/>
  <c r="H27918" i="1"/>
  <c r="I27918" i="1"/>
  <c r="J27918" i="1"/>
  <c r="K27918" i="1"/>
  <c r="L27918" i="1"/>
  <c r="M27918" i="1"/>
  <c r="N27918" i="1"/>
  <c r="P27918" i="1"/>
  <c r="Q27918" i="1"/>
  <c r="V27918" i="1"/>
  <c r="W27918" i="1"/>
  <c r="AT27918" i="1"/>
  <c r="B27919" i="1"/>
  <c r="C27919" i="1"/>
  <c r="D27919" i="1"/>
  <c r="E27919" i="1"/>
  <c r="F27919" i="1"/>
  <c r="G27919" i="1"/>
  <c r="H27919" i="1"/>
  <c r="I27919" i="1"/>
  <c r="J27919" i="1"/>
  <c r="K27919" i="1"/>
  <c r="L27919" i="1"/>
  <c r="M27919" i="1"/>
  <c r="N27919" i="1"/>
  <c r="Q27919" i="1" s="1"/>
  <c r="P27919" i="1"/>
  <c r="V27919" i="1"/>
  <c r="W27919" i="1" s="1"/>
  <c r="AT27919" i="1"/>
  <c r="B27920" i="1"/>
  <c r="C27920" i="1"/>
  <c r="D27920" i="1"/>
  <c r="E27920" i="1"/>
  <c r="F27920" i="1"/>
  <c r="G27920" i="1"/>
  <c r="H27920" i="1"/>
  <c r="I27920" i="1"/>
  <c r="J27920" i="1"/>
  <c r="K27920" i="1"/>
  <c r="L27920" i="1"/>
  <c r="M27920" i="1"/>
  <c r="N27920" i="1"/>
  <c r="P27920" i="1"/>
  <c r="Q27920" i="1"/>
  <c r="V27920" i="1"/>
  <c r="W27920" i="1"/>
  <c r="AT27920" i="1"/>
  <c r="B27921" i="1"/>
  <c r="C27921" i="1"/>
  <c r="D27921" i="1"/>
  <c r="E27921" i="1"/>
  <c r="F27921" i="1"/>
  <c r="G27921" i="1"/>
  <c r="H27921" i="1"/>
  <c r="I27921" i="1"/>
  <c r="J27921" i="1"/>
  <c r="K27921" i="1"/>
  <c r="L27921" i="1"/>
  <c r="V27921" i="1" s="1"/>
  <c r="W27921" i="1" s="1"/>
  <c r="M27921" i="1"/>
  <c r="N27921" i="1"/>
  <c r="P27921" i="1"/>
  <c r="Q27921" i="1"/>
  <c r="AT27921" i="1"/>
  <c r="B27922" i="1"/>
  <c r="C27922" i="1"/>
  <c r="D27922" i="1"/>
  <c r="E27922" i="1"/>
  <c r="F27922" i="1"/>
  <c r="G27922" i="1"/>
  <c r="H27922" i="1"/>
  <c r="I27922" i="1"/>
  <c r="J27922" i="1"/>
  <c r="K27922" i="1"/>
  <c r="L27922" i="1"/>
  <c r="M27922" i="1"/>
  <c r="N27922" i="1"/>
  <c r="P27922" i="1"/>
  <c r="Q27922" i="1"/>
  <c r="V27922" i="1"/>
  <c r="W27922" i="1"/>
  <c r="AT27922" i="1"/>
  <c r="B27923" i="1"/>
  <c r="C27923" i="1"/>
  <c r="D27923" i="1"/>
  <c r="E27923" i="1"/>
  <c r="F27923" i="1"/>
  <c r="G27923" i="1"/>
  <c r="H27923" i="1"/>
  <c r="I27923" i="1"/>
  <c r="J27923" i="1"/>
  <c r="K27923" i="1"/>
  <c r="L27923" i="1"/>
  <c r="M27923" i="1"/>
  <c r="N27923" i="1"/>
  <c r="Q27923" i="1" s="1"/>
  <c r="P27923" i="1"/>
  <c r="V27923" i="1"/>
  <c r="W27923" i="1" s="1"/>
  <c r="AT27923" i="1"/>
  <c r="B27924" i="1"/>
  <c r="C27924" i="1"/>
  <c r="D27924" i="1"/>
  <c r="E27924" i="1"/>
  <c r="F27924" i="1"/>
  <c r="G27924" i="1"/>
  <c r="H27924" i="1"/>
  <c r="I27924" i="1"/>
  <c r="J27924" i="1"/>
  <c r="K27924" i="1"/>
  <c r="L27924" i="1"/>
  <c r="M27924" i="1"/>
  <c r="N27924" i="1"/>
  <c r="P27924" i="1"/>
  <c r="Q27924" i="1"/>
  <c r="V27924" i="1"/>
  <c r="W27924" i="1"/>
  <c r="AT27924" i="1"/>
  <c r="B27925" i="1"/>
  <c r="C27925" i="1"/>
  <c r="D27925" i="1"/>
  <c r="E27925" i="1"/>
  <c r="F27925" i="1"/>
  <c r="G27925" i="1"/>
  <c r="H27925" i="1"/>
  <c r="I27925" i="1"/>
  <c r="J27925" i="1"/>
  <c r="K27925" i="1"/>
  <c r="L27925" i="1"/>
  <c r="V27925" i="1" s="1"/>
  <c r="W27925" i="1" s="1"/>
  <c r="M27925" i="1"/>
  <c r="N27925" i="1"/>
  <c r="P27925" i="1"/>
  <c r="Q27925" i="1"/>
  <c r="AT27925" i="1"/>
  <c r="B27926" i="1"/>
  <c r="C27926" i="1"/>
  <c r="D27926" i="1"/>
  <c r="E27926" i="1"/>
  <c r="F27926" i="1"/>
  <c r="G27926" i="1"/>
  <c r="H27926" i="1"/>
  <c r="I27926" i="1"/>
  <c r="J27926" i="1"/>
  <c r="K27926" i="1"/>
  <c r="L27926" i="1"/>
  <c r="M27926" i="1"/>
  <c r="N27926" i="1"/>
  <c r="P27926" i="1"/>
  <c r="Q27926" i="1"/>
  <c r="V27926" i="1"/>
  <c r="W27926" i="1"/>
  <c r="AT27926" i="1"/>
  <c r="B27927" i="1"/>
  <c r="C27927" i="1"/>
  <c r="D27927" i="1"/>
  <c r="E27927" i="1"/>
  <c r="F27927" i="1"/>
  <c r="G27927" i="1"/>
  <c r="H27927" i="1"/>
  <c r="I27927" i="1"/>
  <c r="J27927" i="1"/>
  <c r="K27927" i="1"/>
  <c r="L27927" i="1"/>
  <c r="M27927" i="1"/>
  <c r="N27927" i="1"/>
  <c r="Q27927" i="1" s="1"/>
  <c r="P27927" i="1"/>
  <c r="V27927" i="1"/>
  <c r="W27927" i="1"/>
  <c r="AT27927" i="1"/>
  <c r="B27928" i="1"/>
  <c r="C27928" i="1"/>
  <c r="D27928" i="1"/>
  <c r="E27928" i="1"/>
  <c r="F27928" i="1"/>
  <c r="G27928" i="1"/>
  <c r="H27928" i="1"/>
  <c r="I27928" i="1"/>
  <c r="J27928" i="1"/>
  <c r="K27928" i="1"/>
  <c r="L27928" i="1"/>
  <c r="M27928" i="1"/>
  <c r="N27928" i="1"/>
  <c r="Q27928" i="1" s="1"/>
  <c r="P27928" i="1"/>
  <c r="V27928" i="1"/>
  <c r="W27928" i="1"/>
  <c r="AT27928" i="1"/>
  <c r="B27929" i="1"/>
  <c r="C27929" i="1"/>
  <c r="D27929" i="1"/>
  <c r="E27929" i="1"/>
  <c r="F27929" i="1"/>
  <c r="G27929" i="1"/>
  <c r="H27929" i="1"/>
  <c r="I27929" i="1"/>
  <c r="J27929" i="1"/>
  <c r="K27929" i="1"/>
  <c r="L27929" i="1"/>
  <c r="V27929" i="1" s="1"/>
  <c r="W27929" i="1" s="1"/>
  <c r="M27929" i="1"/>
  <c r="N27929" i="1"/>
  <c r="P27929" i="1"/>
  <c r="Q27929" i="1"/>
  <c r="AT27929" i="1"/>
  <c r="B27930" i="1"/>
  <c r="C27930" i="1"/>
  <c r="D27930" i="1"/>
  <c r="E27930" i="1"/>
  <c r="F27930" i="1"/>
  <c r="G27930" i="1"/>
  <c r="H27930" i="1"/>
  <c r="I27930" i="1"/>
  <c r="J27930" i="1"/>
  <c r="K27930" i="1"/>
  <c r="L27930" i="1"/>
  <c r="V27930" i="1" s="1"/>
  <c r="W27930" i="1" s="1"/>
  <c r="M27930" i="1"/>
  <c r="N27930" i="1"/>
  <c r="P27930" i="1"/>
  <c r="Q27930" i="1"/>
  <c r="AT27930" i="1"/>
  <c r="B27931" i="1"/>
  <c r="C27931" i="1"/>
  <c r="D27931" i="1"/>
  <c r="E27931" i="1"/>
  <c r="F27931" i="1"/>
  <c r="G27931" i="1"/>
  <c r="H27931" i="1"/>
  <c r="I27931" i="1"/>
  <c r="J27931" i="1"/>
  <c r="K27931" i="1"/>
  <c r="L27931" i="1"/>
  <c r="M27931" i="1"/>
  <c r="N27931" i="1"/>
  <c r="P27931" i="1"/>
  <c r="Q27931" i="1"/>
  <c r="V27931" i="1"/>
  <c r="W27931" i="1" s="1"/>
  <c r="AT27931" i="1"/>
  <c r="B27932" i="1"/>
  <c r="C27932" i="1"/>
  <c r="D27932" i="1"/>
  <c r="E27932" i="1"/>
  <c r="F27932" i="1"/>
  <c r="G27932" i="1"/>
  <c r="H27932" i="1"/>
  <c r="I27932" i="1"/>
  <c r="J27932" i="1"/>
  <c r="K27932" i="1"/>
  <c r="L27932" i="1"/>
  <c r="M27932" i="1"/>
  <c r="N27932" i="1"/>
  <c r="Q27932" i="1" s="1"/>
  <c r="P27932" i="1"/>
  <c r="V27932" i="1"/>
  <c r="W27932" i="1"/>
  <c r="AT27932" i="1"/>
  <c r="B27933" i="1"/>
  <c r="C27933" i="1"/>
  <c r="D27933" i="1"/>
  <c r="E27933" i="1"/>
  <c r="F27933" i="1"/>
  <c r="G27933" i="1"/>
  <c r="H27933" i="1"/>
  <c r="I27933" i="1"/>
  <c r="J27933" i="1"/>
  <c r="K27933" i="1"/>
  <c r="L27933" i="1"/>
  <c r="V27933" i="1" s="1"/>
  <c r="W27933" i="1" s="1"/>
  <c r="M27933" i="1"/>
  <c r="N27933" i="1"/>
  <c r="P27933" i="1"/>
  <c r="Q27933" i="1"/>
  <c r="AT27933" i="1"/>
  <c r="B27934" i="1"/>
  <c r="C27934" i="1"/>
  <c r="D27934" i="1"/>
  <c r="E27934" i="1"/>
  <c r="F27934" i="1"/>
  <c r="G27934" i="1"/>
  <c r="H27934" i="1"/>
  <c r="I27934" i="1"/>
  <c r="J27934" i="1"/>
  <c r="K27934" i="1"/>
  <c r="L27934" i="1"/>
  <c r="V27934" i="1" s="1"/>
  <c r="W27934" i="1" s="1"/>
  <c r="M27934" i="1"/>
  <c r="N27934" i="1"/>
  <c r="P27934" i="1"/>
  <c r="Q27934" i="1"/>
  <c r="AT27934" i="1"/>
  <c r="B27935" i="1"/>
  <c r="C27935" i="1"/>
  <c r="D27935" i="1"/>
  <c r="E27935" i="1"/>
  <c r="F27935" i="1"/>
  <c r="G27935" i="1"/>
  <c r="H27935" i="1"/>
  <c r="I27935" i="1"/>
  <c r="J27935" i="1"/>
  <c r="K27935" i="1"/>
  <c r="L27935" i="1"/>
  <c r="M27935" i="1"/>
  <c r="N27935" i="1"/>
  <c r="P27935" i="1"/>
  <c r="Q27935" i="1"/>
  <c r="V27935" i="1"/>
  <c r="W27935" i="1" s="1"/>
  <c r="AT27935" i="1"/>
  <c r="B27936" i="1"/>
  <c r="C27936" i="1"/>
  <c r="D27936" i="1"/>
  <c r="E27936" i="1"/>
  <c r="F27936" i="1"/>
  <c r="G27936" i="1"/>
  <c r="H27936" i="1"/>
  <c r="I27936" i="1"/>
  <c r="J27936" i="1"/>
  <c r="K27936" i="1"/>
  <c r="L27936" i="1"/>
  <c r="M27936" i="1"/>
  <c r="N27936" i="1"/>
  <c r="Q27936" i="1" s="1"/>
  <c r="P27936" i="1"/>
  <c r="V27936" i="1"/>
  <c r="W27936" i="1"/>
  <c r="AT27936" i="1"/>
  <c r="B27937" i="1"/>
  <c r="C27937" i="1"/>
  <c r="D27937" i="1"/>
  <c r="E27937" i="1"/>
  <c r="F27937" i="1"/>
  <c r="G27937" i="1"/>
  <c r="H27937" i="1"/>
  <c r="I27937" i="1"/>
  <c r="J27937" i="1"/>
  <c r="K27937" i="1"/>
  <c r="L27937" i="1"/>
  <c r="V27937" i="1" s="1"/>
  <c r="W27937" i="1" s="1"/>
  <c r="M27937" i="1"/>
  <c r="N27937" i="1"/>
  <c r="P27937" i="1"/>
  <c r="Q27937" i="1"/>
  <c r="AT27937" i="1"/>
  <c r="B27938" i="1"/>
  <c r="C27938" i="1"/>
  <c r="D27938" i="1"/>
  <c r="E27938" i="1"/>
  <c r="F27938" i="1"/>
  <c r="G27938" i="1"/>
  <c r="H27938" i="1"/>
  <c r="I27938" i="1"/>
  <c r="J27938" i="1"/>
  <c r="K27938" i="1"/>
  <c r="L27938" i="1"/>
  <c r="V27938" i="1" s="1"/>
  <c r="W27938" i="1" s="1"/>
  <c r="M27938" i="1"/>
  <c r="N27938" i="1"/>
  <c r="P27938" i="1"/>
  <c r="Q27938" i="1"/>
  <c r="AT27938" i="1"/>
  <c r="B27939" i="1"/>
  <c r="C27939" i="1"/>
  <c r="D27939" i="1"/>
  <c r="E27939" i="1"/>
  <c r="F27939" i="1"/>
  <c r="G27939" i="1"/>
  <c r="H27939" i="1"/>
  <c r="I27939" i="1"/>
  <c r="J27939" i="1"/>
  <c r="K27939" i="1"/>
  <c r="L27939" i="1"/>
  <c r="M27939" i="1"/>
  <c r="N27939" i="1"/>
  <c r="P27939" i="1"/>
  <c r="Q27939" i="1"/>
  <c r="V27939" i="1"/>
  <c r="W27939" i="1" s="1"/>
  <c r="AT27939" i="1"/>
  <c r="B27940" i="1"/>
  <c r="C27940" i="1"/>
  <c r="D27940" i="1"/>
  <c r="E27940" i="1"/>
  <c r="F27940" i="1"/>
  <c r="G27940" i="1"/>
  <c r="H27940" i="1"/>
  <c r="I27940" i="1"/>
  <c r="J27940" i="1"/>
  <c r="K27940" i="1"/>
  <c r="L27940" i="1"/>
  <c r="M27940" i="1"/>
  <c r="N27940" i="1"/>
  <c r="Q27940" i="1" s="1"/>
  <c r="P27940" i="1"/>
  <c r="V27940" i="1"/>
  <c r="W27940" i="1"/>
  <c r="AT27940" i="1"/>
  <c r="B27941" i="1"/>
  <c r="C27941" i="1"/>
  <c r="D27941" i="1"/>
  <c r="E27941" i="1"/>
  <c r="F27941" i="1"/>
  <c r="G27941" i="1"/>
  <c r="H27941" i="1"/>
  <c r="I27941" i="1"/>
  <c r="J27941" i="1"/>
  <c r="K27941" i="1"/>
  <c r="L27941" i="1"/>
  <c r="V27941" i="1" s="1"/>
  <c r="W27941" i="1" s="1"/>
  <c r="M27941" i="1"/>
  <c r="N27941" i="1"/>
  <c r="P27941" i="1"/>
  <c r="Q27941" i="1"/>
  <c r="AT27941" i="1"/>
  <c r="B27942" i="1"/>
  <c r="C27942" i="1"/>
  <c r="D27942" i="1"/>
  <c r="E27942" i="1"/>
  <c r="F27942" i="1"/>
  <c r="G27942" i="1"/>
  <c r="H27942" i="1"/>
  <c r="I27942" i="1"/>
  <c r="J27942" i="1"/>
  <c r="K27942" i="1"/>
  <c r="L27942" i="1"/>
  <c r="V27942" i="1" s="1"/>
  <c r="W27942" i="1" s="1"/>
  <c r="M27942" i="1"/>
  <c r="N27942" i="1"/>
  <c r="P27942" i="1"/>
  <c r="Q27942" i="1"/>
  <c r="AT27942" i="1"/>
  <c r="B27943" i="1"/>
  <c r="C27943" i="1"/>
  <c r="D27943" i="1"/>
  <c r="E27943" i="1"/>
  <c r="F27943" i="1"/>
  <c r="G27943" i="1"/>
  <c r="H27943" i="1"/>
  <c r="I27943" i="1"/>
  <c r="J27943" i="1"/>
  <c r="K27943" i="1"/>
  <c r="L27943" i="1"/>
  <c r="M27943" i="1"/>
  <c r="N27943" i="1"/>
  <c r="P27943" i="1"/>
  <c r="Q27943" i="1"/>
  <c r="V27943" i="1"/>
  <c r="W27943" i="1" s="1"/>
  <c r="AT27943" i="1"/>
  <c r="B27944" i="1"/>
  <c r="C27944" i="1"/>
  <c r="D27944" i="1"/>
  <c r="E27944" i="1"/>
  <c r="F27944" i="1"/>
  <c r="G27944" i="1"/>
  <c r="H27944" i="1"/>
  <c r="I27944" i="1"/>
  <c r="J27944" i="1"/>
  <c r="K27944" i="1"/>
  <c r="L27944" i="1"/>
  <c r="M27944" i="1"/>
  <c r="N27944" i="1"/>
  <c r="Q27944" i="1" s="1"/>
  <c r="P27944" i="1"/>
  <c r="V27944" i="1"/>
  <c r="W27944" i="1" s="1"/>
  <c r="AT27944" i="1"/>
  <c r="B27945" i="1"/>
  <c r="C27945" i="1"/>
  <c r="D27945" i="1"/>
  <c r="E27945" i="1"/>
  <c r="F27945" i="1"/>
  <c r="G27945" i="1"/>
  <c r="H27945" i="1"/>
  <c r="I27945" i="1"/>
  <c r="J27945" i="1"/>
  <c r="K27945" i="1"/>
  <c r="L27945" i="1"/>
  <c r="V27945" i="1" s="1"/>
  <c r="W27945" i="1" s="1"/>
  <c r="M27945" i="1"/>
  <c r="N27945" i="1"/>
  <c r="P27945" i="1"/>
  <c r="Q27945" i="1"/>
  <c r="AT27945" i="1"/>
  <c r="B27946" i="1"/>
  <c r="C27946" i="1"/>
  <c r="D27946" i="1"/>
  <c r="E27946" i="1"/>
  <c r="F27946" i="1"/>
  <c r="G27946" i="1"/>
  <c r="H27946" i="1"/>
  <c r="I27946" i="1"/>
  <c r="J27946" i="1"/>
  <c r="K27946" i="1"/>
  <c r="L27946" i="1"/>
  <c r="V27946" i="1" s="1"/>
  <c r="W27946" i="1" s="1"/>
  <c r="M27946" i="1"/>
  <c r="N27946" i="1"/>
  <c r="P27946" i="1"/>
  <c r="Q27946" i="1"/>
  <c r="AT27946" i="1"/>
  <c r="B27947" i="1"/>
  <c r="C27947" i="1"/>
  <c r="D27947" i="1"/>
  <c r="E27947" i="1"/>
  <c r="F27947" i="1"/>
  <c r="G27947" i="1"/>
  <c r="H27947" i="1"/>
  <c r="I27947" i="1"/>
  <c r="J27947" i="1"/>
  <c r="K27947" i="1"/>
  <c r="L27947" i="1"/>
  <c r="M27947" i="1"/>
  <c r="N27947" i="1"/>
  <c r="P27947" i="1"/>
  <c r="Q27947" i="1"/>
  <c r="V27947" i="1"/>
  <c r="W27947" i="1" s="1"/>
  <c r="AT27947" i="1"/>
  <c r="B27948" i="1"/>
  <c r="C27948" i="1"/>
  <c r="D27948" i="1"/>
  <c r="E27948" i="1"/>
  <c r="F27948" i="1"/>
  <c r="G27948" i="1"/>
  <c r="H27948" i="1"/>
  <c r="I27948" i="1"/>
  <c r="J27948" i="1"/>
  <c r="K27948" i="1"/>
  <c r="L27948" i="1"/>
  <c r="M27948" i="1"/>
  <c r="N27948" i="1"/>
  <c r="Q27948" i="1" s="1"/>
  <c r="P27948" i="1"/>
  <c r="V27948" i="1"/>
  <c r="W27948" i="1" s="1"/>
  <c r="AT27948" i="1"/>
  <c r="B27949" i="1"/>
  <c r="C27949" i="1"/>
  <c r="D27949" i="1"/>
  <c r="E27949" i="1"/>
  <c r="F27949" i="1"/>
  <c r="G27949" i="1"/>
  <c r="H27949" i="1"/>
  <c r="I27949" i="1"/>
  <c r="J27949" i="1"/>
  <c r="K27949" i="1"/>
  <c r="L27949" i="1"/>
  <c r="V27949" i="1" s="1"/>
  <c r="W27949" i="1" s="1"/>
  <c r="M27949" i="1"/>
  <c r="N27949" i="1"/>
  <c r="P27949" i="1"/>
  <c r="Q27949" i="1"/>
  <c r="AT27949" i="1"/>
  <c r="B27950" i="1"/>
  <c r="C27950" i="1"/>
  <c r="D27950" i="1"/>
  <c r="E27950" i="1"/>
  <c r="F27950" i="1"/>
  <c r="G27950" i="1"/>
  <c r="H27950" i="1"/>
  <c r="I27950" i="1"/>
  <c r="J27950" i="1"/>
  <c r="K27950" i="1"/>
  <c r="L27950" i="1"/>
  <c r="V27950" i="1" s="1"/>
  <c r="W27950" i="1" s="1"/>
  <c r="M27950" i="1"/>
  <c r="N27950" i="1"/>
  <c r="P27950" i="1"/>
  <c r="Q27950" i="1"/>
  <c r="AT27950" i="1"/>
  <c r="B27951" i="1"/>
  <c r="C27951" i="1"/>
  <c r="D27951" i="1"/>
  <c r="E27951" i="1"/>
  <c r="F27951" i="1"/>
  <c r="G27951" i="1"/>
  <c r="H27951" i="1"/>
  <c r="I27951" i="1"/>
  <c r="J27951" i="1"/>
  <c r="K27951" i="1"/>
  <c r="L27951" i="1"/>
  <c r="M27951" i="1"/>
  <c r="N27951" i="1"/>
  <c r="P27951" i="1"/>
  <c r="Q27951" i="1"/>
  <c r="V27951" i="1"/>
  <c r="W27951" i="1" s="1"/>
  <c r="AT27951" i="1"/>
  <c r="B27952" i="1"/>
  <c r="C27952" i="1"/>
  <c r="D27952" i="1"/>
  <c r="E27952" i="1"/>
  <c r="F27952" i="1"/>
  <c r="G27952" i="1"/>
  <c r="H27952" i="1"/>
  <c r="I27952" i="1"/>
  <c r="J27952" i="1"/>
  <c r="K27952" i="1"/>
  <c r="L27952" i="1"/>
  <c r="M27952" i="1"/>
  <c r="N27952" i="1"/>
  <c r="Q27952" i="1" s="1"/>
  <c r="P27952" i="1"/>
  <c r="V27952" i="1"/>
  <c r="W27952" i="1" s="1"/>
  <c r="AT27952" i="1"/>
  <c r="B27953" i="1"/>
  <c r="C27953" i="1"/>
  <c r="D27953" i="1"/>
  <c r="E27953" i="1"/>
  <c r="F27953" i="1"/>
  <c r="G27953" i="1"/>
  <c r="H27953" i="1"/>
  <c r="I27953" i="1"/>
  <c r="J27953" i="1"/>
  <c r="K27953" i="1"/>
  <c r="L27953" i="1"/>
  <c r="V27953" i="1" s="1"/>
  <c r="W27953" i="1" s="1"/>
  <c r="M27953" i="1"/>
  <c r="N27953" i="1"/>
  <c r="P27953" i="1"/>
  <c r="Q27953" i="1"/>
  <c r="AT27953" i="1"/>
  <c r="B27954" i="1"/>
  <c r="C27954" i="1"/>
  <c r="D27954" i="1"/>
  <c r="E27954" i="1"/>
  <c r="F27954" i="1"/>
  <c r="G27954" i="1"/>
  <c r="H27954" i="1"/>
  <c r="I27954" i="1"/>
  <c r="J27954" i="1"/>
  <c r="K27954" i="1"/>
  <c r="L27954" i="1"/>
  <c r="V27954" i="1" s="1"/>
  <c r="W27954" i="1" s="1"/>
  <c r="M27954" i="1"/>
  <c r="N27954" i="1"/>
  <c r="P27954" i="1"/>
  <c r="Q27954" i="1"/>
  <c r="AT27954" i="1"/>
  <c r="B27955" i="1"/>
  <c r="C27955" i="1"/>
  <c r="D27955" i="1"/>
  <c r="E27955" i="1"/>
  <c r="F27955" i="1"/>
  <c r="G27955" i="1"/>
  <c r="H27955" i="1"/>
  <c r="I27955" i="1"/>
  <c r="J27955" i="1"/>
  <c r="K27955" i="1"/>
  <c r="L27955" i="1"/>
  <c r="M27955" i="1"/>
  <c r="N27955" i="1"/>
  <c r="P27955" i="1"/>
  <c r="Q27955" i="1"/>
  <c r="V27955" i="1"/>
  <c r="W27955" i="1" s="1"/>
  <c r="AT27955" i="1"/>
  <c r="B27956" i="1"/>
  <c r="C27956" i="1"/>
  <c r="D27956" i="1"/>
  <c r="E27956" i="1"/>
  <c r="F27956" i="1"/>
  <c r="G27956" i="1"/>
  <c r="H27956" i="1"/>
  <c r="I27956" i="1"/>
  <c r="J27956" i="1"/>
  <c r="K27956" i="1"/>
  <c r="L27956" i="1"/>
  <c r="M27956" i="1"/>
  <c r="N27956" i="1"/>
  <c r="Q27956" i="1" s="1"/>
  <c r="P27956" i="1"/>
  <c r="V27956" i="1"/>
  <c r="W27956" i="1" s="1"/>
  <c r="AT27956" i="1"/>
  <c r="B27957" i="1"/>
  <c r="C27957" i="1"/>
  <c r="D27957" i="1"/>
  <c r="E27957" i="1"/>
  <c r="F27957" i="1"/>
  <c r="G27957" i="1"/>
  <c r="H27957" i="1"/>
  <c r="I27957" i="1"/>
  <c r="J27957" i="1"/>
  <c r="K27957" i="1"/>
  <c r="L27957" i="1"/>
  <c r="V27957" i="1" s="1"/>
  <c r="M27957" i="1"/>
  <c r="N27957" i="1"/>
  <c r="P27957" i="1"/>
  <c r="Q27957" i="1"/>
  <c r="W27957" i="1"/>
  <c r="AT27957" i="1"/>
  <c r="B27958" i="1"/>
  <c r="C27958" i="1"/>
  <c r="D27958" i="1"/>
  <c r="E27958" i="1"/>
  <c r="F27958" i="1"/>
  <c r="G27958" i="1"/>
  <c r="H27958" i="1"/>
  <c r="I27958" i="1"/>
  <c r="J27958" i="1"/>
  <c r="K27958" i="1"/>
  <c r="L27958" i="1"/>
  <c r="M27958" i="1"/>
  <c r="N27958" i="1"/>
  <c r="P27958" i="1"/>
  <c r="Q27958" i="1"/>
  <c r="V27958" i="1"/>
  <c r="W27958" i="1" s="1"/>
  <c r="AT27958" i="1"/>
  <c r="B27959" i="1"/>
  <c r="C27959" i="1"/>
  <c r="D27959" i="1"/>
  <c r="E27959" i="1"/>
  <c r="F27959" i="1"/>
  <c r="G27959" i="1"/>
  <c r="H27959" i="1"/>
  <c r="I27959" i="1"/>
  <c r="J27959" i="1"/>
  <c r="K27959" i="1"/>
  <c r="L27959" i="1"/>
  <c r="M27959" i="1"/>
  <c r="N27959" i="1"/>
  <c r="Q27959" i="1" s="1"/>
  <c r="P27959" i="1"/>
  <c r="V27959" i="1"/>
  <c r="W27959" i="1"/>
  <c r="AT27959" i="1"/>
  <c r="B27960" i="1"/>
  <c r="C27960" i="1"/>
  <c r="D27960" i="1"/>
  <c r="E27960" i="1"/>
  <c r="F27960" i="1"/>
  <c r="G27960" i="1"/>
  <c r="H27960" i="1"/>
  <c r="I27960" i="1"/>
  <c r="J27960" i="1"/>
  <c r="K27960" i="1"/>
  <c r="L27960" i="1"/>
  <c r="V27960" i="1" s="1"/>
  <c r="W27960" i="1" s="1"/>
  <c r="M27960" i="1"/>
  <c r="N27960" i="1"/>
  <c r="Q27960" i="1" s="1"/>
  <c r="P27960" i="1"/>
  <c r="AT27960" i="1"/>
  <c r="B27961" i="1"/>
  <c r="C27961" i="1"/>
  <c r="D27961" i="1"/>
  <c r="E27961" i="1"/>
  <c r="F27961" i="1"/>
  <c r="G27961" i="1"/>
  <c r="H27961" i="1"/>
  <c r="I27961" i="1"/>
  <c r="J27961" i="1"/>
  <c r="K27961" i="1"/>
  <c r="L27961" i="1"/>
  <c r="V27961" i="1" s="1"/>
  <c r="W27961" i="1" s="1"/>
  <c r="M27961" i="1"/>
  <c r="N27961" i="1"/>
  <c r="P27961" i="1"/>
  <c r="Q27961" i="1"/>
  <c r="AT27961" i="1"/>
  <c r="B27962" i="1"/>
  <c r="C27962" i="1"/>
  <c r="D27962" i="1"/>
  <c r="E27962" i="1"/>
  <c r="F27962" i="1"/>
  <c r="G27962" i="1"/>
  <c r="H27962" i="1"/>
  <c r="I27962" i="1"/>
  <c r="J27962" i="1"/>
  <c r="K27962" i="1"/>
  <c r="L27962" i="1"/>
  <c r="M27962" i="1"/>
  <c r="N27962" i="1"/>
  <c r="Q27962" i="1" s="1"/>
  <c r="P27962" i="1"/>
  <c r="V27962" i="1"/>
  <c r="W27962" i="1" s="1"/>
  <c r="AT27962" i="1"/>
  <c r="B27963" i="1"/>
  <c r="C27963" i="1"/>
  <c r="D27963" i="1"/>
  <c r="E27963" i="1"/>
  <c r="F27963" i="1"/>
  <c r="G27963" i="1"/>
  <c r="H27963" i="1"/>
  <c r="I27963" i="1"/>
  <c r="J27963" i="1"/>
  <c r="K27963" i="1"/>
  <c r="L27963" i="1"/>
  <c r="M27963" i="1"/>
  <c r="N27963" i="1"/>
  <c r="Q27963" i="1" s="1"/>
  <c r="P27963" i="1"/>
  <c r="V27963" i="1"/>
  <c r="W27963" i="1"/>
  <c r="AT27963" i="1"/>
  <c r="B27964" i="1"/>
  <c r="C27964" i="1"/>
  <c r="D27964" i="1"/>
  <c r="E27964" i="1"/>
  <c r="F27964" i="1"/>
  <c r="G27964" i="1"/>
  <c r="H27964" i="1"/>
  <c r="I27964" i="1"/>
  <c r="J27964" i="1"/>
  <c r="K27964" i="1"/>
  <c r="L27964" i="1"/>
  <c r="V27964" i="1" s="1"/>
  <c r="W27964" i="1" s="1"/>
  <c r="M27964" i="1"/>
  <c r="N27964" i="1"/>
  <c r="Q27964" i="1" s="1"/>
  <c r="P27964" i="1"/>
  <c r="AT27964" i="1"/>
  <c r="B27965" i="1"/>
  <c r="C27965" i="1"/>
  <c r="D27965" i="1"/>
  <c r="E27965" i="1"/>
  <c r="F27965" i="1"/>
  <c r="G27965" i="1"/>
  <c r="H27965" i="1"/>
  <c r="I27965" i="1"/>
  <c r="J27965" i="1"/>
  <c r="K27965" i="1"/>
  <c r="L27965" i="1"/>
  <c r="V27965" i="1" s="1"/>
  <c r="W27965" i="1" s="1"/>
  <c r="M27965" i="1"/>
  <c r="N27965" i="1"/>
  <c r="P27965" i="1"/>
  <c r="Q27965" i="1"/>
  <c r="AT27965" i="1"/>
  <c r="B27966" i="1"/>
  <c r="C27966" i="1"/>
  <c r="D27966" i="1"/>
  <c r="E27966" i="1"/>
  <c r="F27966" i="1"/>
  <c r="G27966" i="1"/>
  <c r="H27966" i="1"/>
  <c r="I27966" i="1"/>
  <c r="J27966" i="1"/>
  <c r="K27966" i="1"/>
  <c r="L27966" i="1"/>
  <c r="M27966" i="1"/>
  <c r="N27966" i="1"/>
  <c r="Q27966" i="1" s="1"/>
  <c r="P27966" i="1"/>
  <c r="V27966" i="1"/>
  <c r="W27966" i="1" s="1"/>
  <c r="AT27966" i="1"/>
  <c r="B27967" i="1"/>
  <c r="C27967" i="1"/>
  <c r="D27967" i="1"/>
  <c r="E27967" i="1"/>
  <c r="F27967" i="1"/>
  <c r="G27967" i="1"/>
  <c r="H27967" i="1"/>
  <c r="I27967" i="1"/>
  <c r="J27967" i="1"/>
  <c r="K27967" i="1"/>
  <c r="L27967" i="1"/>
  <c r="M27967" i="1"/>
  <c r="N27967" i="1"/>
  <c r="Q27967" i="1" s="1"/>
  <c r="P27967" i="1"/>
  <c r="V27967" i="1"/>
  <c r="W27967" i="1"/>
  <c r="AT27967" i="1"/>
  <c r="B27968" i="1"/>
  <c r="C27968" i="1"/>
  <c r="D27968" i="1"/>
  <c r="E27968" i="1"/>
  <c r="F27968" i="1"/>
  <c r="G27968" i="1"/>
  <c r="H27968" i="1"/>
  <c r="I27968" i="1"/>
  <c r="J27968" i="1"/>
  <c r="K27968" i="1"/>
  <c r="L27968" i="1"/>
  <c r="V27968" i="1" s="1"/>
  <c r="W27968" i="1" s="1"/>
  <c r="M27968" i="1"/>
  <c r="N27968" i="1"/>
  <c r="Q27968" i="1" s="1"/>
  <c r="P27968" i="1"/>
  <c r="AT27968" i="1"/>
  <c r="B27969" i="1"/>
  <c r="C27969" i="1"/>
  <c r="D27969" i="1"/>
  <c r="E27969" i="1"/>
  <c r="F27969" i="1"/>
  <c r="G27969" i="1"/>
  <c r="H27969" i="1"/>
  <c r="I27969" i="1"/>
  <c r="J27969" i="1"/>
  <c r="K27969" i="1"/>
  <c r="L27969" i="1"/>
  <c r="V27969" i="1" s="1"/>
  <c r="W27969" i="1" s="1"/>
  <c r="M27969" i="1"/>
  <c r="N27969" i="1"/>
  <c r="P27969" i="1"/>
  <c r="Q27969" i="1"/>
  <c r="AT27969" i="1"/>
  <c r="B27970" i="1"/>
  <c r="C27970" i="1"/>
  <c r="D27970" i="1"/>
  <c r="E27970" i="1"/>
  <c r="F27970" i="1"/>
  <c r="G27970" i="1"/>
  <c r="H27970" i="1"/>
  <c r="I27970" i="1"/>
  <c r="J27970" i="1"/>
  <c r="K27970" i="1"/>
  <c r="L27970" i="1"/>
  <c r="M27970" i="1"/>
  <c r="N27970" i="1"/>
  <c r="Q27970" i="1" s="1"/>
  <c r="P27970" i="1"/>
  <c r="V27970" i="1"/>
  <c r="W27970" i="1" s="1"/>
  <c r="AT27970" i="1"/>
  <c r="B27971" i="1"/>
  <c r="C27971" i="1"/>
  <c r="D27971" i="1"/>
  <c r="E27971" i="1"/>
  <c r="F27971" i="1"/>
  <c r="G27971" i="1"/>
  <c r="H27971" i="1"/>
  <c r="I27971" i="1"/>
  <c r="J27971" i="1"/>
  <c r="K27971" i="1"/>
  <c r="L27971" i="1"/>
  <c r="M27971" i="1"/>
  <c r="N27971" i="1"/>
  <c r="Q27971" i="1" s="1"/>
  <c r="P27971" i="1"/>
  <c r="V27971" i="1"/>
  <c r="W27971" i="1"/>
  <c r="AT27971" i="1"/>
  <c r="B27972" i="1"/>
  <c r="C27972" i="1"/>
  <c r="D27972" i="1"/>
  <c r="E27972" i="1"/>
  <c r="F27972" i="1"/>
  <c r="G27972" i="1"/>
  <c r="H27972" i="1"/>
  <c r="I27972" i="1"/>
  <c r="J27972" i="1"/>
  <c r="K27972" i="1"/>
  <c r="L27972" i="1"/>
  <c r="V27972" i="1" s="1"/>
  <c r="W27972" i="1" s="1"/>
  <c r="M27972" i="1"/>
  <c r="N27972" i="1"/>
  <c r="Q27972" i="1" s="1"/>
  <c r="P27972" i="1"/>
  <c r="AT27972" i="1"/>
  <c r="B27973" i="1"/>
  <c r="C27973" i="1"/>
  <c r="D27973" i="1"/>
  <c r="E27973" i="1"/>
  <c r="F27973" i="1"/>
  <c r="G27973" i="1"/>
  <c r="H27973" i="1"/>
  <c r="I27973" i="1"/>
  <c r="J27973" i="1"/>
  <c r="K27973" i="1"/>
  <c r="L27973" i="1"/>
  <c r="V27973" i="1" s="1"/>
  <c r="W27973" i="1" s="1"/>
  <c r="M27973" i="1"/>
  <c r="N27973" i="1"/>
  <c r="P27973" i="1"/>
  <c r="Q27973" i="1"/>
  <c r="AT27973" i="1"/>
  <c r="B27974" i="1"/>
  <c r="C27974" i="1"/>
  <c r="D27974" i="1"/>
  <c r="E27974" i="1"/>
  <c r="F27974" i="1"/>
  <c r="G27974" i="1"/>
  <c r="H27974" i="1"/>
  <c r="I27974" i="1"/>
  <c r="J27974" i="1"/>
  <c r="K27974" i="1"/>
  <c r="L27974" i="1"/>
  <c r="M27974" i="1"/>
  <c r="N27974" i="1"/>
  <c r="P27974" i="1"/>
  <c r="Q27974" i="1"/>
  <c r="V27974" i="1"/>
  <c r="W27974" i="1" s="1"/>
  <c r="AT27974" i="1"/>
  <c r="B27975" i="1"/>
  <c r="C27975" i="1"/>
  <c r="D27975" i="1"/>
  <c r="E27975" i="1"/>
  <c r="F27975" i="1"/>
  <c r="G27975" i="1"/>
  <c r="H27975" i="1"/>
  <c r="I27975" i="1"/>
  <c r="J27975" i="1"/>
  <c r="K27975" i="1"/>
  <c r="L27975" i="1"/>
  <c r="M27975" i="1"/>
  <c r="N27975" i="1"/>
  <c r="Q27975" i="1" s="1"/>
  <c r="P27975" i="1"/>
  <c r="V27975" i="1"/>
  <c r="W27975" i="1"/>
  <c r="AT27975" i="1"/>
  <c r="B27976" i="1"/>
  <c r="C27976" i="1"/>
  <c r="D27976" i="1"/>
  <c r="E27976" i="1"/>
  <c r="F27976" i="1"/>
  <c r="G27976" i="1"/>
  <c r="H27976" i="1"/>
  <c r="I27976" i="1"/>
  <c r="J27976" i="1"/>
  <c r="K27976" i="1"/>
  <c r="L27976" i="1"/>
  <c r="V27976" i="1" s="1"/>
  <c r="W27976" i="1" s="1"/>
  <c r="M27976" i="1"/>
  <c r="N27976" i="1"/>
  <c r="Q27976" i="1" s="1"/>
  <c r="P27976" i="1"/>
  <c r="AT27976" i="1"/>
  <c r="B27977" i="1"/>
  <c r="C27977" i="1"/>
  <c r="D27977" i="1"/>
  <c r="E27977" i="1"/>
  <c r="F27977" i="1"/>
  <c r="G27977" i="1"/>
  <c r="H27977" i="1"/>
  <c r="I27977" i="1"/>
  <c r="J27977" i="1"/>
  <c r="K27977" i="1"/>
  <c r="L27977" i="1"/>
  <c r="V27977" i="1" s="1"/>
  <c r="W27977" i="1" s="1"/>
  <c r="M27977" i="1"/>
  <c r="N27977" i="1"/>
  <c r="P27977" i="1"/>
  <c r="Q27977" i="1"/>
  <c r="AT27977" i="1"/>
  <c r="B27978" i="1"/>
  <c r="C27978" i="1"/>
  <c r="D27978" i="1"/>
  <c r="E27978" i="1"/>
  <c r="F27978" i="1"/>
  <c r="G27978" i="1"/>
  <c r="H27978" i="1"/>
  <c r="I27978" i="1"/>
  <c r="J27978" i="1"/>
  <c r="K27978" i="1"/>
  <c r="L27978" i="1"/>
  <c r="M27978" i="1"/>
  <c r="N27978" i="1"/>
  <c r="P27978" i="1"/>
  <c r="Q27978" i="1"/>
  <c r="V27978" i="1"/>
  <c r="W27978" i="1" s="1"/>
  <c r="AT27978" i="1"/>
  <c r="B27979" i="1"/>
  <c r="C27979" i="1"/>
  <c r="D27979" i="1"/>
  <c r="E27979" i="1"/>
  <c r="F27979" i="1"/>
  <c r="G27979" i="1"/>
  <c r="H27979" i="1"/>
  <c r="I27979" i="1"/>
  <c r="J27979" i="1"/>
  <c r="K27979" i="1"/>
  <c r="L27979" i="1"/>
  <c r="M27979" i="1"/>
  <c r="N27979" i="1"/>
  <c r="Q27979" i="1" s="1"/>
  <c r="P27979" i="1"/>
  <c r="V27979" i="1"/>
  <c r="W27979" i="1"/>
  <c r="AT27979" i="1"/>
  <c r="B27980" i="1"/>
  <c r="C27980" i="1"/>
  <c r="D27980" i="1"/>
  <c r="E27980" i="1"/>
  <c r="F27980" i="1"/>
  <c r="G27980" i="1"/>
  <c r="H27980" i="1"/>
  <c r="I27980" i="1"/>
  <c r="J27980" i="1"/>
  <c r="K27980" i="1"/>
  <c r="L27980" i="1"/>
  <c r="V27980" i="1" s="1"/>
  <c r="W27980" i="1" s="1"/>
  <c r="M27980" i="1"/>
  <c r="N27980" i="1"/>
  <c r="Q27980" i="1" s="1"/>
  <c r="P27980" i="1"/>
  <c r="AT27980" i="1"/>
  <c r="B27981" i="1"/>
  <c r="C27981" i="1"/>
  <c r="D27981" i="1"/>
  <c r="E27981" i="1"/>
  <c r="F27981" i="1"/>
  <c r="G27981" i="1"/>
  <c r="H27981" i="1"/>
  <c r="I27981" i="1"/>
  <c r="J27981" i="1"/>
  <c r="K27981" i="1"/>
  <c r="L27981" i="1"/>
  <c r="V27981" i="1" s="1"/>
  <c r="W27981" i="1" s="1"/>
  <c r="M27981" i="1"/>
  <c r="N27981" i="1"/>
  <c r="P27981" i="1"/>
  <c r="Q27981" i="1"/>
  <c r="AT27981" i="1"/>
  <c r="B27982" i="1"/>
  <c r="C27982" i="1"/>
  <c r="D27982" i="1"/>
  <c r="E27982" i="1"/>
  <c r="F27982" i="1"/>
  <c r="G27982" i="1"/>
  <c r="H27982" i="1"/>
  <c r="I27982" i="1"/>
  <c r="J27982" i="1"/>
  <c r="K27982" i="1"/>
  <c r="L27982" i="1"/>
  <c r="M27982" i="1"/>
  <c r="N27982" i="1"/>
  <c r="P27982" i="1"/>
  <c r="Q27982" i="1"/>
  <c r="V27982" i="1"/>
  <c r="W27982" i="1" s="1"/>
  <c r="AT27982" i="1"/>
  <c r="B27983" i="1"/>
  <c r="C27983" i="1"/>
  <c r="D27983" i="1"/>
  <c r="E27983" i="1"/>
  <c r="F27983" i="1"/>
  <c r="G27983" i="1"/>
  <c r="H27983" i="1"/>
  <c r="I27983" i="1"/>
  <c r="J27983" i="1"/>
  <c r="K27983" i="1"/>
  <c r="L27983" i="1"/>
  <c r="M27983" i="1"/>
  <c r="N27983" i="1"/>
  <c r="Q27983" i="1" s="1"/>
  <c r="P27983" i="1"/>
  <c r="V27983" i="1"/>
  <c r="W27983" i="1"/>
  <c r="AT27983" i="1"/>
  <c r="B27984" i="1"/>
  <c r="C27984" i="1"/>
  <c r="D27984" i="1"/>
  <c r="E27984" i="1"/>
  <c r="F27984" i="1"/>
  <c r="G27984" i="1"/>
  <c r="H27984" i="1"/>
  <c r="I27984" i="1"/>
  <c r="J27984" i="1"/>
  <c r="K27984" i="1"/>
  <c r="L27984" i="1"/>
  <c r="V27984" i="1" s="1"/>
  <c r="W27984" i="1" s="1"/>
  <c r="M27984" i="1"/>
  <c r="N27984" i="1"/>
  <c r="Q27984" i="1" s="1"/>
  <c r="P27984" i="1"/>
  <c r="AT27984" i="1"/>
  <c r="B27985" i="1"/>
  <c r="C27985" i="1"/>
  <c r="D27985" i="1"/>
  <c r="E27985" i="1"/>
  <c r="F27985" i="1"/>
  <c r="G27985" i="1"/>
  <c r="H27985" i="1"/>
  <c r="I27985" i="1"/>
  <c r="J27985" i="1"/>
  <c r="K27985" i="1"/>
  <c r="L27985" i="1"/>
  <c r="V27985" i="1" s="1"/>
  <c r="W27985" i="1" s="1"/>
  <c r="M27985" i="1"/>
  <c r="N27985" i="1"/>
  <c r="P27985" i="1"/>
  <c r="Q27985" i="1"/>
  <c r="AT27985" i="1"/>
  <c r="B27986" i="1"/>
  <c r="C27986" i="1"/>
  <c r="D27986" i="1"/>
  <c r="E27986" i="1"/>
  <c r="F27986" i="1"/>
  <c r="G27986" i="1"/>
  <c r="H27986" i="1"/>
  <c r="I27986" i="1"/>
  <c r="J27986" i="1"/>
  <c r="K27986" i="1"/>
  <c r="L27986" i="1"/>
  <c r="M27986" i="1"/>
  <c r="N27986" i="1"/>
  <c r="P27986" i="1"/>
  <c r="Q27986" i="1"/>
  <c r="V27986" i="1"/>
  <c r="W27986" i="1" s="1"/>
  <c r="AT27986" i="1"/>
  <c r="B27987" i="1"/>
  <c r="C27987" i="1"/>
  <c r="D27987" i="1"/>
  <c r="E27987" i="1"/>
  <c r="F27987" i="1"/>
  <c r="G27987" i="1"/>
  <c r="H27987" i="1"/>
  <c r="I27987" i="1"/>
  <c r="J27987" i="1"/>
  <c r="K27987" i="1"/>
  <c r="L27987" i="1"/>
  <c r="M27987" i="1"/>
  <c r="N27987" i="1"/>
  <c r="Q27987" i="1" s="1"/>
  <c r="P27987" i="1"/>
  <c r="V27987" i="1"/>
  <c r="W27987" i="1"/>
  <c r="AT27987" i="1"/>
  <c r="B27988" i="1"/>
  <c r="C27988" i="1"/>
  <c r="D27988" i="1"/>
  <c r="E27988" i="1"/>
  <c r="F27988" i="1"/>
  <c r="G27988" i="1"/>
  <c r="H27988" i="1"/>
  <c r="I27988" i="1"/>
  <c r="J27988" i="1"/>
  <c r="K27988" i="1"/>
  <c r="L27988" i="1"/>
  <c r="V27988" i="1" s="1"/>
  <c r="W27988" i="1" s="1"/>
  <c r="M27988" i="1"/>
  <c r="N27988" i="1"/>
  <c r="Q27988" i="1" s="1"/>
  <c r="P27988" i="1"/>
  <c r="AT27988" i="1"/>
  <c r="B27989" i="1"/>
  <c r="C27989" i="1"/>
  <c r="D27989" i="1"/>
  <c r="E27989" i="1"/>
  <c r="F27989" i="1"/>
  <c r="G27989" i="1"/>
  <c r="H27989" i="1"/>
  <c r="I27989" i="1"/>
  <c r="J27989" i="1"/>
  <c r="K27989" i="1"/>
  <c r="L27989" i="1"/>
  <c r="V27989" i="1" s="1"/>
  <c r="W27989" i="1" s="1"/>
  <c r="M27989" i="1"/>
  <c r="N27989" i="1"/>
  <c r="P27989" i="1"/>
  <c r="Q27989" i="1"/>
  <c r="AT27989" i="1"/>
  <c r="B27990" i="1"/>
  <c r="C27990" i="1"/>
  <c r="D27990" i="1"/>
  <c r="E27990" i="1"/>
  <c r="F27990" i="1"/>
  <c r="G27990" i="1"/>
  <c r="H27990" i="1"/>
  <c r="I27990" i="1"/>
  <c r="J27990" i="1"/>
  <c r="K27990" i="1"/>
  <c r="L27990" i="1"/>
  <c r="M27990" i="1"/>
  <c r="N27990" i="1"/>
  <c r="P27990" i="1"/>
  <c r="Q27990" i="1"/>
  <c r="V27990" i="1"/>
  <c r="W27990" i="1" s="1"/>
  <c r="AT27990" i="1"/>
  <c r="B27991" i="1"/>
  <c r="C27991" i="1"/>
  <c r="D27991" i="1"/>
  <c r="E27991" i="1"/>
  <c r="F27991" i="1"/>
  <c r="G27991" i="1"/>
  <c r="H27991" i="1"/>
  <c r="I27991" i="1"/>
  <c r="J27991" i="1"/>
  <c r="K27991" i="1"/>
  <c r="L27991" i="1"/>
  <c r="M27991" i="1"/>
  <c r="N27991" i="1"/>
  <c r="Q27991" i="1" s="1"/>
  <c r="P27991" i="1"/>
  <c r="V27991" i="1"/>
  <c r="W27991" i="1"/>
  <c r="AT27991" i="1"/>
  <c r="B27992" i="1"/>
  <c r="C27992" i="1"/>
  <c r="D27992" i="1"/>
  <c r="E27992" i="1"/>
  <c r="F27992" i="1"/>
  <c r="G27992" i="1"/>
  <c r="H27992" i="1"/>
  <c r="I27992" i="1"/>
  <c r="J27992" i="1"/>
  <c r="K27992" i="1"/>
  <c r="L27992" i="1"/>
  <c r="V27992" i="1" s="1"/>
  <c r="W27992" i="1" s="1"/>
  <c r="M27992" i="1"/>
  <c r="N27992" i="1"/>
  <c r="Q27992" i="1" s="1"/>
  <c r="P27992" i="1"/>
  <c r="AT27992" i="1"/>
  <c r="B27993" i="1"/>
  <c r="C27993" i="1"/>
  <c r="D27993" i="1"/>
  <c r="E27993" i="1"/>
  <c r="F27993" i="1"/>
  <c r="G27993" i="1"/>
  <c r="H27993" i="1"/>
  <c r="I27993" i="1"/>
  <c r="J27993" i="1"/>
  <c r="K27993" i="1"/>
  <c r="L27993" i="1"/>
  <c r="V27993" i="1" s="1"/>
  <c r="W27993" i="1" s="1"/>
  <c r="M27993" i="1"/>
  <c r="N27993" i="1"/>
  <c r="P27993" i="1"/>
  <c r="Q27993" i="1"/>
  <c r="AT27993" i="1"/>
  <c r="B27994" i="1"/>
  <c r="C27994" i="1"/>
  <c r="D27994" i="1"/>
  <c r="E27994" i="1"/>
  <c r="F27994" i="1"/>
  <c r="G27994" i="1"/>
  <c r="H27994" i="1"/>
  <c r="I27994" i="1"/>
  <c r="J27994" i="1"/>
  <c r="K27994" i="1"/>
  <c r="L27994" i="1"/>
  <c r="M27994" i="1"/>
  <c r="N27994" i="1"/>
  <c r="Q27994" i="1" s="1"/>
  <c r="P27994" i="1"/>
  <c r="V27994" i="1"/>
  <c r="W27994" i="1" s="1"/>
  <c r="AT27994" i="1"/>
  <c r="B27995" i="1"/>
  <c r="C27995" i="1"/>
  <c r="D27995" i="1"/>
  <c r="E27995" i="1"/>
  <c r="F27995" i="1"/>
  <c r="G27995" i="1"/>
  <c r="H27995" i="1"/>
  <c r="I27995" i="1"/>
  <c r="J27995" i="1"/>
  <c r="K27995" i="1"/>
  <c r="L27995" i="1"/>
  <c r="M27995" i="1"/>
  <c r="N27995" i="1"/>
  <c r="Q27995" i="1" s="1"/>
  <c r="P27995" i="1"/>
  <c r="V27995" i="1"/>
  <c r="W27995" i="1"/>
  <c r="AT27995" i="1"/>
  <c r="B27996" i="1"/>
  <c r="C27996" i="1"/>
  <c r="D27996" i="1"/>
  <c r="E27996" i="1"/>
  <c r="F27996" i="1"/>
  <c r="G27996" i="1"/>
  <c r="H27996" i="1"/>
  <c r="I27996" i="1"/>
  <c r="J27996" i="1"/>
  <c r="K27996" i="1"/>
  <c r="L27996" i="1"/>
  <c r="V27996" i="1" s="1"/>
  <c r="W27996" i="1" s="1"/>
  <c r="M27996" i="1"/>
  <c r="N27996" i="1"/>
  <c r="Q27996" i="1" s="1"/>
  <c r="P27996" i="1"/>
  <c r="AT27996" i="1"/>
  <c r="B27997" i="1"/>
  <c r="C27997" i="1"/>
  <c r="D27997" i="1"/>
  <c r="E27997" i="1"/>
  <c r="F27997" i="1"/>
  <c r="G27997" i="1"/>
  <c r="H27997" i="1"/>
  <c r="I27997" i="1"/>
  <c r="J27997" i="1"/>
  <c r="K27997" i="1"/>
  <c r="L27997" i="1"/>
  <c r="V27997" i="1" s="1"/>
  <c r="W27997" i="1" s="1"/>
  <c r="M27997" i="1"/>
  <c r="N27997" i="1"/>
  <c r="P27997" i="1"/>
  <c r="Q27997" i="1"/>
  <c r="AT27997" i="1"/>
  <c r="B27998" i="1"/>
  <c r="C27998" i="1"/>
  <c r="D27998" i="1"/>
  <c r="E27998" i="1"/>
  <c r="F27998" i="1"/>
  <c r="G27998" i="1"/>
  <c r="H27998" i="1"/>
  <c r="I27998" i="1"/>
  <c r="J27998" i="1"/>
  <c r="K27998" i="1"/>
  <c r="L27998" i="1"/>
  <c r="M27998" i="1"/>
  <c r="N27998" i="1"/>
  <c r="Q27998" i="1" s="1"/>
  <c r="P27998" i="1"/>
  <c r="V27998" i="1"/>
  <c r="W27998" i="1" s="1"/>
  <c r="AT27998" i="1"/>
  <c r="B27999" i="1"/>
  <c r="C27999" i="1"/>
  <c r="D27999" i="1"/>
  <c r="E27999" i="1"/>
  <c r="F27999" i="1"/>
  <c r="G27999" i="1"/>
  <c r="H27999" i="1"/>
  <c r="I27999" i="1"/>
  <c r="J27999" i="1"/>
  <c r="K27999" i="1"/>
  <c r="L27999" i="1"/>
  <c r="M27999" i="1"/>
  <c r="N27999" i="1"/>
  <c r="Q27999" i="1" s="1"/>
  <c r="P27999" i="1"/>
  <c r="V27999" i="1"/>
  <c r="W27999" i="1"/>
  <c r="AT27999" i="1"/>
  <c r="B28000" i="1"/>
  <c r="C28000" i="1"/>
  <c r="D28000" i="1"/>
  <c r="E28000" i="1"/>
  <c r="F28000" i="1"/>
  <c r="G28000" i="1"/>
  <c r="H28000" i="1"/>
  <c r="I28000" i="1"/>
  <c r="J28000" i="1"/>
  <c r="K28000" i="1"/>
  <c r="L28000" i="1"/>
  <c r="V28000" i="1" s="1"/>
  <c r="W28000" i="1" s="1"/>
  <c r="M28000" i="1"/>
  <c r="N28000" i="1"/>
  <c r="Q28000" i="1" s="1"/>
  <c r="P28000" i="1"/>
  <c r="AT28000" i="1"/>
  <c r="B28001" i="1"/>
  <c r="C28001" i="1"/>
  <c r="D28001" i="1"/>
  <c r="E28001" i="1"/>
  <c r="F28001" i="1"/>
  <c r="G28001" i="1"/>
  <c r="H28001" i="1"/>
  <c r="I28001" i="1"/>
  <c r="J28001" i="1"/>
  <c r="K28001" i="1"/>
  <c r="L28001" i="1"/>
  <c r="V28001" i="1" s="1"/>
  <c r="W28001" i="1" s="1"/>
  <c r="M28001" i="1"/>
  <c r="N28001" i="1"/>
  <c r="P28001" i="1"/>
  <c r="Q28001" i="1"/>
  <c r="AT28001" i="1"/>
  <c r="B28002" i="1"/>
  <c r="C28002" i="1"/>
  <c r="D28002" i="1"/>
  <c r="E28002" i="1"/>
  <c r="F28002" i="1"/>
  <c r="G28002" i="1"/>
  <c r="H28002" i="1"/>
  <c r="I28002" i="1"/>
  <c r="J28002" i="1"/>
  <c r="K28002" i="1"/>
  <c r="L28002" i="1"/>
  <c r="M28002" i="1"/>
  <c r="N28002" i="1"/>
  <c r="Q28002" i="1" s="1"/>
  <c r="P28002" i="1"/>
  <c r="V28002" i="1"/>
  <c r="W28002" i="1" s="1"/>
  <c r="AT28002" i="1"/>
  <c r="B28003" i="1"/>
  <c r="C28003" i="1"/>
  <c r="D28003" i="1"/>
  <c r="E28003" i="1"/>
  <c r="F28003" i="1"/>
  <c r="G28003" i="1"/>
  <c r="H28003" i="1"/>
  <c r="I28003" i="1"/>
  <c r="J28003" i="1"/>
  <c r="K28003" i="1"/>
  <c r="L28003" i="1"/>
  <c r="M28003" i="1"/>
  <c r="N28003" i="1"/>
  <c r="Q28003" i="1" s="1"/>
  <c r="P28003" i="1"/>
  <c r="V28003" i="1"/>
  <c r="W28003" i="1"/>
  <c r="AT28003" i="1"/>
  <c r="B28004" i="1"/>
  <c r="C28004" i="1"/>
  <c r="D28004" i="1"/>
  <c r="E28004" i="1"/>
  <c r="F28004" i="1"/>
  <c r="G28004" i="1"/>
  <c r="H28004" i="1"/>
  <c r="I28004" i="1"/>
  <c r="J28004" i="1"/>
  <c r="K28004" i="1"/>
  <c r="L28004" i="1"/>
  <c r="V28004" i="1" s="1"/>
  <c r="W28004" i="1" s="1"/>
  <c r="M28004" i="1"/>
  <c r="N28004" i="1"/>
  <c r="Q28004" i="1" s="1"/>
  <c r="P28004" i="1"/>
  <c r="AT28004" i="1"/>
  <c r="B28005" i="1"/>
  <c r="C28005" i="1"/>
  <c r="D28005" i="1"/>
  <c r="E28005" i="1"/>
  <c r="F28005" i="1"/>
  <c r="G28005" i="1"/>
  <c r="H28005" i="1"/>
  <c r="I28005" i="1"/>
  <c r="J28005" i="1"/>
  <c r="K28005" i="1"/>
  <c r="L28005" i="1"/>
  <c r="V28005" i="1" s="1"/>
  <c r="W28005" i="1" s="1"/>
  <c r="M28005" i="1"/>
  <c r="N28005" i="1"/>
  <c r="P28005" i="1"/>
  <c r="Q28005" i="1"/>
  <c r="AT28005" i="1"/>
  <c r="B28006" i="1"/>
  <c r="C28006" i="1"/>
  <c r="D28006" i="1"/>
  <c r="E28006" i="1"/>
  <c r="F28006" i="1"/>
  <c r="G28006" i="1"/>
  <c r="H28006" i="1"/>
  <c r="I28006" i="1"/>
  <c r="J28006" i="1"/>
  <c r="K28006" i="1"/>
  <c r="L28006" i="1"/>
  <c r="M28006" i="1"/>
  <c r="N28006" i="1"/>
  <c r="Q28006" i="1" s="1"/>
  <c r="P28006" i="1"/>
  <c r="V28006" i="1"/>
  <c r="W28006" i="1" s="1"/>
  <c r="AT28006" i="1"/>
  <c r="B28007" i="1"/>
  <c r="C28007" i="1"/>
  <c r="D28007" i="1"/>
  <c r="E28007" i="1"/>
  <c r="F28007" i="1"/>
  <c r="G28007" i="1"/>
  <c r="H28007" i="1"/>
  <c r="I28007" i="1"/>
  <c r="J28007" i="1"/>
  <c r="K28007" i="1"/>
  <c r="L28007" i="1"/>
  <c r="M28007" i="1"/>
  <c r="N28007" i="1"/>
  <c r="Q28007" i="1" s="1"/>
  <c r="P28007" i="1"/>
  <c r="V28007" i="1"/>
  <c r="W28007" i="1"/>
  <c r="AT28007" i="1"/>
  <c r="B28008" i="1"/>
  <c r="C28008" i="1"/>
  <c r="D28008" i="1"/>
  <c r="E28008" i="1"/>
  <c r="F28008" i="1"/>
  <c r="G28008" i="1"/>
  <c r="H28008" i="1"/>
  <c r="I28008" i="1"/>
  <c r="J28008" i="1"/>
  <c r="K28008" i="1"/>
  <c r="L28008" i="1"/>
  <c r="M28008" i="1"/>
  <c r="N28008" i="1"/>
  <c r="Q28008" i="1" s="1"/>
  <c r="P28008" i="1"/>
  <c r="V28008" i="1"/>
  <c r="W28008" i="1" s="1"/>
  <c r="AT28008" i="1"/>
  <c r="B28009" i="1"/>
  <c r="C28009" i="1"/>
  <c r="D28009" i="1"/>
  <c r="E28009" i="1"/>
  <c r="F28009" i="1"/>
  <c r="G28009" i="1"/>
  <c r="H28009" i="1"/>
  <c r="I28009" i="1"/>
  <c r="J28009" i="1"/>
  <c r="K28009" i="1"/>
  <c r="L28009" i="1"/>
  <c r="M28009" i="1"/>
  <c r="N28009" i="1"/>
  <c r="Q28009" i="1" s="1"/>
  <c r="P28009" i="1"/>
  <c r="V28009" i="1"/>
  <c r="W28009" i="1" s="1"/>
  <c r="AT28009" i="1"/>
  <c r="B28010" i="1"/>
  <c r="C28010" i="1"/>
  <c r="D28010" i="1"/>
  <c r="E28010" i="1"/>
  <c r="F28010" i="1"/>
  <c r="G28010" i="1"/>
  <c r="H28010" i="1"/>
  <c r="I28010" i="1"/>
  <c r="J28010" i="1"/>
  <c r="K28010" i="1"/>
  <c r="L28010" i="1"/>
  <c r="M28010" i="1"/>
  <c r="N28010" i="1"/>
  <c r="Q28010" i="1" s="1"/>
  <c r="P28010" i="1"/>
  <c r="V28010" i="1"/>
  <c r="W28010" i="1"/>
  <c r="AT28010" i="1"/>
  <c r="B28011" i="1"/>
  <c r="C28011" i="1"/>
  <c r="D28011" i="1"/>
  <c r="E28011" i="1"/>
  <c r="F28011" i="1"/>
  <c r="G28011" i="1"/>
  <c r="H28011" i="1"/>
  <c r="I28011" i="1"/>
  <c r="J28011" i="1"/>
  <c r="K28011" i="1"/>
  <c r="L28011" i="1"/>
  <c r="V28011" i="1" s="1"/>
  <c r="W28011" i="1" s="1"/>
  <c r="M28011" i="1"/>
  <c r="N28011" i="1"/>
  <c r="P28011" i="1"/>
  <c r="Q28011" i="1"/>
  <c r="AT28011" i="1"/>
  <c r="B28012" i="1"/>
  <c r="C28012" i="1"/>
  <c r="D28012" i="1"/>
  <c r="E28012" i="1"/>
  <c r="F28012" i="1"/>
  <c r="G28012" i="1"/>
  <c r="H28012" i="1"/>
  <c r="I28012" i="1"/>
  <c r="J28012" i="1"/>
  <c r="K28012" i="1"/>
  <c r="L28012" i="1"/>
  <c r="V28012" i="1" s="1"/>
  <c r="W28012" i="1" s="1"/>
  <c r="M28012" i="1"/>
  <c r="N28012" i="1"/>
  <c r="P28012" i="1"/>
  <c r="Q28012" i="1"/>
  <c r="AT28012" i="1"/>
  <c r="B28013" i="1"/>
  <c r="C28013" i="1"/>
  <c r="D28013" i="1"/>
  <c r="E28013" i="1"/>
  <c r="F28013" i="1"/>
  <c r="G28013" i="1"/>
  <c r="H28013" i="1"/>
  <c r="I28013" i="1"/>
  <c r="J28013" i="1"/>
  <c r="K28013" i="1"/>
  <c r="L28013" i="1"/>
  <c r="M28013" i="1"/>
  <c r="N28013" i="1"/>
  <c r="Q28013" i="1" s="1"/>
  <c r="P28013" i="1"/>
  <c r="V28013" i="1"/>
  <c r="W28013" i="1" s="1"/>
  <c r="AT28013" i="1"/>
  <c r="B28014" i="1"/>
  <c r="C28014" i="1"/>
  <c r="D28014" i="1"/>
  <c r="E28014" i="1"/>
  <c r="F28014" i="1"/>
  <c r="G28014" i="1"/>
  <c r="H28014" i="1"/>
  <c r="I28014" i="1"/>
  <c r="J28014" i="1"/>
  <c r="K28014" i="1"/>
  <c r="L28014" i="1"/>
  <c r="M28014" i="1"/>
  <c r="N28014" i="1"/>
  <c r="Q28014" i="1" s="1"/>
  <c r="P28014" i="1"/>
  <c r="V28014" i="1"/>
  <c r="W28014" i="1"/>
  <c r="AT28014" i="1"/>
  <c r="B28015" i="1"/>
  <c r="C28015" i="1"/>
  <c r="D28015" i="1"/>
  <c r="E28015" i="1"/>
  <c r="F28015" i="1"/>
  <c r="G28015" i="1"/>
  <c r="H28015" i="1"/>
  <c r="I28015" i="1"/>
  <c r="J28015" i="1"/>
  <c r="K28015" i="1"/>
  <c r="L28015" i="1"/>
  <c r="V28015" i="1" s="1"/>
  <c r="W28015" i="1" s="1"/>
  <c r="M28015" i="1"/>
  <c r="N28015" i="1"/>
  <c r="P28015" i="1"/>
  <c r="Q28015" i="1"/>
  <c r="AT28015" i="1"/>
  <c r="B28016" i="1"/>
  <c r="C28016" i="1"/>
  <c r="D28016" i="1"/>
  <c r="E28016" i="1"/>
  <c r="F28016" i="1"/>
  <c r="G28016" i="1"/>
  <c r="H28016" i="1"/>
  <c r="I28016" i="1"/>
  <c r="J28016" i="1"/>
  <c r="K28016" i="1"/>
  <c r="L28016" i="1"/>
  <c r="V28016" i="1" s="1"/>
  <c r="W28016" i="1" s="1"/>
  <c r="M28016" i="1"/>
  <c r="N28016" i="1"/>
  <c r="P28016" i="1"/>
  <c r="Q28016" i="1"/>
  <c r="AT28016" i="1"/>
  <c r="B28017" i="1"/>
  <c r="C28017" i="1"/>
  <c r="D28017" i="1"/>
  <c r="E28017" i="1"/>
  <c r="F28017" i="1"/>
  <c r="G28017" i="1"/>
  <c r="H28017" i="1"/>
  <c r="I28017" i="1"/>
  <c r="J28017" i="1"/>
  <c r="K28017" i="1"/>
  <c r="L28017" i="1"/>
  <c r="M28017" i="1"/>
  <c r="N28017" i="1"/>
  <c r="Q28017" i="1" s="1"/>
  <c r="P28017" i="1"/>
  <c r="V28017" i="1"/>
  <c r="W28017" i="1" s="1"/>
  <c r="AT28017" i="1"/>
  <c r="B28018" i="1"/>
  <c r="C28018" i="1"/>
  <c r="D28018" i="1"/>
  <c r="E28018" i="1"/>
  <c r="F28018" i="1"/>
  <c r="G28018" i="1"/>
  <c r="H28018" i="1"/>
  <c r="I28018" i="1"/>
  <c r="J28018" i="1"/>
  <c r="K28018" i="1"/>
  <c r="L28018" i="1"/>
  <c r="M28018" i="1"/>
  <c r="N28018" i="1"/>
  <c r="Q28018" i="1" s="1"/>
  <c r="P28018" i="1"/>
  <c r="V28018" i="1"/>
  <c r="W28018" i="1"/>
  <c r="AT28018" i="1"/>
  <c r="B28019" i="1"/>
  <c r="C28019" i="1"/>
  <c r="D28019" i="1"/>
  <c r="E28019" i="1"/>
  <c r="F28019" i="1"/>
  <c r="G28019" i="1"/>
  <c r="H28019" i="1"/>
  <c r="I28019" i="1"/>
  <c r="J28019" i="1"/>
  <c r="K28019" i="1"/>
  <c r="L28019" i="1"/>
  <c r="V28019" i="1" s="1"/>
  <c r="W28019" i="1" s="1"/>
  <c r="M28019" i="1"/>
  <c r="N28019" i="1"/>
  <c r="P28019" i="1"/>
  <c r="Q28019" i="1"/>
  <c r="AT28019" i="1"/>
  <c r="B28020" i="1"/>
  <c r="C28020" i="1"/>
  <c r="D28020" i="1"/>
  <c r="E28020" i="1"/>
  <c r="F28020" i="1"/>
  <c r="G28020" i="1"/>
  <c r="H28020" i="1"/>
  <c r="I28020" i="1"/>
  <c r="J28020" i="1"/>
  <c r="K28020" i="1"/>
  <c r="L28020" i="1"/>
  <c r="V28020" i="1" s="1"/>
  <c r="W28020" i="1" s="1"/>
  <c r="M28020" i="1"/>
  <c r="N28020" i="1"/>
  <c r="P28020" i="1"/>
  <c r="Q28020" i="1"/>
  <c r="AT28020" i="1"/>
  <c r="B28021" i="1"/>
  <c r="C28021" i="1"/>
  <c r="D28021" i="1"/>
  <c r="E28021" i="1"/>
  <c r="F28021" i="1"/>
  <c r="G28021" i="1"/>
  <c r="H28021" i="1"/>
  <c r="I28021" i="1"/>
  <c r="J28021" i="1"/>
  <c r="K28021" i="1"/>
  <c r="L28021" i="1"/>
  <c r="M28021" i="1"/>
  <c r="N28021" i="1"/>
  <c r="Q28021" i="1" s="1"/>
  <c r="P28021" i="1"/>
  <c r="V28021" i="1"/>
  <c r="W28021" i="1" s="1"/>
  <c r="AT28021" i="1"/>
  <c r="B28022" i="1"/>
  <c r="C28022" i="1"/>
  <c r="D28022" i="1"/>
  <c r="E28022" i="1"/>
  <c r="F28022" i="1"/>
  <c r="G28022" i="1"/>
  <c r="H28022" i="1"/>
  <c r="I28022" i="1"/>
  <c r="J28022" i="1"/>
  <c r="K28022" i="1"/>
  <c r="L28022" i="1"/>
  <c r="M28022" i="1"/>
  <c r="N28022" i="1"/>
  <c r="Q28022" i="1" s="1"/>
  <c r="P28022" i="1"/>
  <c r="V28022" i="1"/>
  <c r="W28022" i="1"/>
  <c r="AT28022" i="1"/>
  <c r="B28023" i="1"/>
  <c r="C28023" i="1"/>
  <c r="D28023" i="1"/>
  <c r="E28023" i="1"/>
  <c r="F28023" i="1"/>
  <c r="G28023" i="1"/>
  <c r="H28023" i="1"/>
  <c r="I28023" i="1"/>
  <c r="J28023" i="1"/>
  <c r="K28023" i="1"/>
  <c r="L28023" i="1"/>
  <c r="V28023" i="1" s="1"/>
  <c r="W28023" i="1" s="1"/>
  <c r="M28023" i="1"/>
  <c r="N28023" i="1"/>
  <c r="P28023" i="1"/>
  <c r="Q28023" i="1"/>
  <c r="AT28023" i="1"/>
  <c r="B28024" i="1"/>
  <c r="C28024" i="1"/>
  <c r="D28024" i="1"/>
  <c r="E28024" i="1"/>
  <c r="F28024" i="1"/>
  <c r="G28024" i="1"/>
  <c r="H28024" i="1"/>
  <c r="I28024" i="1"/>
  <c r="J28024" i="1"/>
  <c r="K28024" i="1"/>
  <c r="L28024" i="1"/>
  <c r="V28024" i="1" s="1"/>
  <c r="W28024" i="1" s="1"/>
  <c r="M28024" i="1"/>
  <c r="N28024" i="1"/>
  <c r="P28024" i="1"/>
  <c r="Q28024" i="1"/>
  <c r="AT28024" i="1"/>
  <c r="B28025" i="1"/>
  <c r="C28025" i="1"/>
  <c r="D28025" i="1"/>
  <c r="E28025" i="1"/>
  <c r="F28025" i="1"/>
  <c r="G28025" i="1"/>
  <c r="H28025" i="1"/>
  <c r="I28025" i="1"/>
  <c r="J28025" i="1"/>
  <c r="K28025" i="1"/>
  <c r="L28025" i="1"/>
  <c r="M28025" i="1"/>
  <c r="N28025" i="1"/>
  <c r="Q28025" i="1" s="1"/>
  <c r="P28025" i="1"/>
  <c r="V28025" i="1"/>
  <c r="W28025" i="1" s="1"/>
  <c r="AT28025" i="1"/>
  <c r="B28026" i="1"/>
  <c r="C28026" i="1"/>
  <c r="D28026" i="1"/>
  <c r="E28026" i="1"/>
  <c r="F28026" i="1"/>
  <c r="G28026" i="1"/>
  <c r="H28026" i="1"/>
  <c r="I28026" i="1"/>
  <c r="J28026" i="1"/>
  <c r="K28026" i="1"/>
  <c r="L28026" i="1"/>
  <c r="M28026" i="1"/>
  <c r="N28026" i="1"/>
  <c r="Q28026" i="1" s="1"/>
  <c r="P28026" i="1"/>
  <c r="V28026" i="1"/>
  <c r="W28026" i="1"/>
  <c r="AT28026" i="1"/>
  <c r="B28027" i="1"/>
  <c r="C28027" i="1"/>
  <c r="D28027" i="1"/>
  <c r="E28027" i="1"/>
  <c r="F28027" i="1"/>
  <c r="G28027" i="1"/>
  <c r="H28027" i="1"/>
  <c r="I28027" i="1"/>
  <c r="J28027" i="1"/>
  <c r="K28027" i="1"/>
  <c r="L28027" i="1"/>
  <c r="V28027" i="1" s="1"/>
  <c r="W28027" i="1" s="1"/>
  <c r="M28027" i="1"/>
  <c r="N28027" i="1"/>
  <c r="P28027" i="1"/>
  <c r="Q28027" i="1"/>
  <c r="AT28027" i="1"/>
  <c r="B28028" i="1"/>
  <c r="C28028" i="1"/>
  <c r="D28028" i="1"/>
  <c r="E28028" i="1"/>
  <c r="F28028" i="1"/>
  <c r="G28028" i="1"/>
  <c r="H28028" i="1"/>
  <c r="I28028" i="1"/>
  <c r="J28028" i="1"/>
  <c r="K28028" i="1"/>
  <c r="L28028" i="1"/>
  <c r="V28028" i="1" s="1"/>
  <c r="W28028" i="1" s="1"/>
  <c r="M28028" i="1"/>
  <c r="N28028" i="1"/>
  <c r="P28028" i="1"/>
  <c r="Q28028" i="1"/>
  <c r="AT28028" i="1"/>
  <c r="B28029" i="1"/>
  <c r="C28029" i="1"/>
  <c r="D28029" i="1"/>
  <c r="E28029" i="1"/>
  <c r="F28029" i="1"/>
  <c r="G28029" i="1"/>
  <c r="H28029" i="1"/>
  <c r="I28029" i="1"/>
  <c r="J28029" i="1"/>
  <c r="K28029" i="1"/>
  <c r="L28029" i="1"/>
  <c r="M28029" i="1"/>
  <c r="N28029" i="1"/>
  <c r="Q28029" i="1" s="1"/>
  <c r="P28029" i="1"/>
  <c r="V28029" i="1"/>
  <c r="W28029" i="1" s="1"/>
  <c r="AT28029" i="1"/>
  <c r="B28030" i="1"/>
  <c r="C28030" i="1"/>
  <c r="D28030" i="1"/>
  <c r="E28030" i="1"/>
  <c r="F28030" i="1"/>
  <c r="G28030" i="1"/>
  <c r="H28030" i="1"/>
  <c r="I28030" i="1"/>
  <c r="J28030" i="1"/>
  <c r="K28030" i="1"/>
  <c r="L28030" i="1"/>
  <c r="M28030" i="1"/>
  <c r="N28030" i="1"/>
  <c r="Q28030" i="1" s="1"/>
  <c r="P28030" i="1"/>
  <c r="V28030" i="1"/>
  <c r="W28030" i="1"/>
  <c r="AT28030" i="1"/>
  <c r="B28031" i="1"/>
  <c r="C28031" i="1"/>
  <c r="D28031" i="1"/>
  <c r="E28031" i="1"/>
  <c r="F28031" i="1"/>
  <c r="G28031" i="1"/>
  <c r="H28031" i="1"/>
  <c r="I28031" i="1"/>
  <c r="J28031" i="1"/>
  <c r="K28031" i="1"/>
  <c r="L28031" i="1"/>
  <c r="V28031" i="1" s="1"/>
  <c r="W28031" i="1" s="1"/>
  <c r="M28031" i="1"/>
  <c r="N28031" i="1"/>
  <c r="P28031" i="1"/>
  <c r="Q28031" i="1"/>
  <c r="AT28031" i="1"/>
  <c r="B28032" i="1"/>
  <c r="C28032" i="1"/>
  <c r="D28032" i="1"/>
  <c r="E28032" i="1"/>
  <c r="F28032" i="1"/>
  <c r="G28032" i="1"/>
  <c r="H28032" i="1"/>
  <c r="I28032" i="1"/>
  <c r="J28032" i="1"/>
  <c r="K28032" i="1"/>
  <c r="L28032" i="1"/>
  <c r="V28032" i="1" s="1"/>
  <c r="W28032" i="1" s="1"/>
  <c r="M28032" i="1"/>
  <c r="N28032" i="1"/>
  <c r="P28032" i="1"/>
  <c r="Q28032" i="1"/>
  <c r="AT28032" i="1"/>
  <c r="B28033" i="1"/>
  <c r="C28033" i="1"/>
  <c r="D28033" i="1"/>
  <c r="E28033" i="1"/>
  <c r="F28033" i="1"/>
  <c r="G28033" i="1"/>
  <c r="H28033" i="1"/>
  <c r="I28033" i="1"/>
  <c r="J28033" i="1"/>
  <c r="K28033" i="1"/>
  <c r="L28033" i="1"/>
  <c r="M28033" i="1"/>
  <c r="N28033" i="1"/>
  <c r="Q28033" i="1" s="1"/>
  <c r="P28033" i="1"/>
  <c r="V28033" i="1"/>
  <c r="W28033" i="1" s="1"/>
  <c r="AT28033" i="1"/>
  <c r="B28034" i="1"/>
  <c r="C28034" i="1"/>
  <c r="D28034" i="1"/>
  <c r="E28034" i="1"/>
  <c r="F28034" i="1"/>
  <c r="G28034" i="1"/>
  <c r="H28034" i="1"/>
  <c r="I28034" i="1"/>
  <c r="J28034" i="1"/>
  <c r="K28034" i="1"/>
  <c r="L28034" i="1"/>
  <c r="M28034" i="1"/>
  <c r="N28034" i="1"/>
  <c r="Q28034" i="1" s="1"/>
  <c r="P28034" i="1"/>
  <c r="V28034" i="1"/>
  <c r="W28034" i="1"/>
  <c r="AT28034" i="1"/>
  <c r="B28035" i="1"/>
  <c r="C28035" i="1"/>
  <c r="D28035" i="1"/>
  <c r="E28035" i="1"/>
  <c r="F28035" i="1"/>
  <c r="G28035" i="1"/>
  <c r="H28035" i="1"/>
  <c r="I28035" i="1"/>
  <c r="J28035" i="1"/>
  <c r="K28035" i="1"/>
  <c r="L28035" i="1"/>
  <c r="V28035" i="1" s="1"/>
  <c r="W28035" i="1" s="1"/>
  <c r="M28035" i="1"/>
  <c r="N28035" i="1"/>
  <c r="P28035" i="1"/>
  <c r="Q28035" i="1"/>
  <c r="AT28035" i="1"/>
  <c r="B28036" i="1"/>
  <c r="C28036" i="1"/>
  <c r="D28036" i="1"/>
  <c r="E28036" i="1"/>
  <c r="F28036" i="1"/>
  <c r="G28036" i="1"/>
  <c r="H28036" i="1"/>
  <c r="I28036" i="1"/>
  <c r="J28036" i="1"/>
  <c r="K28036" i="1"/>
  <c r="L28036" i="1"/>
  <c r="V28036" i="1" s="1"/>
  <c r="W28036" i="1" s="1"/>
  <c r="M28036" i="1"/>
  <c r="N28036" i="1"/>
  <c r="P28036" i="1"/>
  <c r="Q28036" i="1"/>
  <c r="AT28036" i="1"/>
  <c r="B28037" i="1"/>
  <c r="C28037" i="1"/>
  <c r="D28037" i="1"/>
  <c r="E28037" i="1"/>
  <c r="F28037" i="1"/>
  <c r="G28037" i="1"/>
  <c r="H28037" i="1"/>
  <c r="I28037" i="1"/>
  <c r="J28037" i="1"/>
  <c r="K28037" i="1"/>
  <c r="L28037" i="1"/>
  <c r="M28037" i="1"/>
  <c r="N28037" i="1"/>
  <c r="Q28037" i="1" s="1"/>
  <c r="P28037" i="1"/>
  <c r="V28037" i="1"/>
  <c r="W28037" i="1" s="1"/>
  <c r="AT28037" i="1"/>
  <c r="B28038" i="1"/>
  <c r="C28038" i="1"/>
  <c r="D28038" i="1"/>
  <c r="E28038" i="1"/>
  <c r="F28038" i="1"/>
  <c r="G28038" i="1"/>
  <c r="H28038" i="1"/>
  <c r="I28038" i="1"/>
  <c r="J28038" i="1"/>
  <c r="K28038" i="1"/>
  <c r="L28038" i="1"/>
  <c r="M28038" i="1"/>
  <c r="N28038" i="1"/>
  <c r="Q28038" i="1" s="1"/>
  <c r="P28038" i="1"/>
  <c r="V28038" i="1"/>
  <c r="W28038" i="1"/>
  <c r="AT28038" i="1"/>
  <c r="B28039" i="1"/>
  <c r="C28039" i="1"/>
  <c r="D28039" i="1"/>
  <c r="E28039" i="1"/>
  <c r="F28039" i="1"/>
  <c r="G28039" i="1"/>
  <c r="H28039" i="1"/>
  <c r="I28039" i="1"/>
  <c r="J28039" i="1"/>
  <c r="K28039" i="1"/>
  <c r="L28039" i="1"/>
  <c r="V28039" i="1" s="1"/>
  <c r="W28039" i="1" s="1"/>
  <c r="M28039" i="1"/>
  <c r="N28039" i="1"/>
  <c r="P28039" i="1"/>
  <c r="Q28039" i="1"/>
  <c r="AT28039" i="1"/>
  <c r="B28040" i="1"/>
  <c r="C28040" i="1"/>
  <c r="D28040" i="1"/>
  <c r="E28040" i="1"/>
  <c r="F28040" i="1"/>
  <c r="G28040" i="1"/>
  <c r="H28040" i="1"/>
  <c r="I28040" i="1"/>
  <c r="J28040" i="1"/>
  <c r="K28040" i="1"/>
  <c r="L28040" i="1"/>
  <c r="V28040" i="1" s="1"/>
  <c r="W28040" i="1" s="1"/>
  <c r="M28040" i="1"/>
  <c r="N28040" i="1"/>
  <c r="P28040" i="1"/>
  <c r="Q28040" i="1"/>
  <c r="AT28040" i="1"/>
  <c r="B28041" i="1"/>
  <c r="C28041" i="1"/>
  <c r="D28041" i="1"/>
  <c r="E28041" i="1"/>
  <c r="F28041" i="1"/>
  <c r="G28041" i="1"/>
  <c r="H28041" i="1"/>
  <c r="I28041" i="1"/>
  <c r="J28041" i="1"/>
  <c r="K28041" i="1"/>
  <c r="L28041" i="1"/>
  <c r="M28041" i="1"/>
  <c r="N28041" i="1"/>
  <c r="Q28041" i="1" s="1"/>
  <c r="P28041" i="1"/>
  <c r="V28041" i="1"/>
  <c r="W28041" i="1" s="1"/>
  <c r="AT28041" i="1"/>
  <c r="B28042" i="1"/>
  <c r="C28042" i="1"/>
  <c r="D28042" i="1"/>
  <c r="E28042" i="1"/>
  <c r="F28042" i="1"/>
  <c r="G28042" i="1"/>
  <c r="H28042" i="1"/>
  <c r="I28042" i="1"/>
  <c r="J28042" i="1"/>
  <c r="K28042" i="1"/>
  <c r="L28042" i="1"/>
  <c r="M28042" i="1"/>
  <c r="N28042" i="1"/>
  <c r="Q28042" i="1" s="1"/>
  <c r="P28042" i="1"/>
  <c r="V28042" i="1"/>
  <c r="W28042" i="1"/>
  <c r="AT28042" i="1"/>
  <c r="B28043" i="1"/>
  <c r="C28043" i="1"/>
  <c r="D28043" i="1"/>
  <c r="E28043" i="1"/>
  <c r="F28043" i="1"/>
  <c r="G28043" i="1"/>
  <c r="H28043" i="1"/>
  <c r="I28043" i="1"/>
  <c r="J28043" i="1"/>
  <c r="K28043" i="1"/>
  <c r="L28043" i="1"/>
  <c r="V28043" i="1" s="1"/>
  <c r="W28043" i="1" s="1"/>
  <c r="M28043" i="1"/>
  <c r="N28043" i="1"/>
  <c r="P28043" i="1"/>
  <c r="Q28043" i="1"/>
  <c r="AT28043" i="1"/>
  <c r="B28044" i="1"/>
  <c r="C28044" i="1"/>
  <c r="D28044" i="1"/>
  <c r="E28044" i="1"/>
  <c r="F28044" i="1"/>
  <c r="G28044" i="1"/>
  <c r="H28044" i="1"/>
  <c r="I28044" i="1"/>
  <c r="J28044" i="1"/>
  <c r="K28044" i="1"/>
  <c r="L28044" i="1"/>
  <c r="V28044" i="1" s="1"/>
  <c r="W28044" i="1" s="1"/>
  <c r="M28044" i="1"/>
  <c r="N28044" i="1"/>
  <c r="P28044" i="1"/>
  <c r="Q28044" i="1"/>
  <c r="AT28044" i="1"/>
  <c r="B28045" i="1"/>
  <c r="C28045" i="1"/>
  <c r="D28045" i="1"/>
  <c r="E28045" i="1"/>
  <c r="F28045" i="1"/>
  <c r="G28045" i="1"/>
  <c r="H28045" i="1"/>
  <c r="I28045" i="1"/>
  <c r="J28045" i="1"/>
  <c r="K28045" i="1"/>
  <c r="L28045" i="1"/>
  <c r="M28045" i="1"/>
  <c r="N28045" i="1"/>
  <c r="Q28045" i="1" s="1"/>
  <c r="P28045" i="1"/>
  <c r="V28045" i="1"/>
  <c r="W28045" i="1" s="1"/>
  <c r="AT28045" i="1"/>
  <c r="B28046" i="1"/>
  <c r="C28046" i="1"/>
  <c r="D28046" i="1"/>
  <c r="E28046" i="1"/>
  <c r="F28046" i="1"/>
  <c r="G28046" i="1"/>
  <c r="H28046" i="1"/>
  <c r="I28046" i="1"/>
  <c r="J28046" i="1"/>
  <c r="K28046" i="1"/>
  <c r="L28046" i="1"/>
  <c r="M28046" i="1"/>
  <c r="N28046" i="1"/>
  <c r="Q28046" i="1" s="1"/>
  <c r="P28046" i="1"/>
  <c r="V28046" i="1"/>
  <c r="W28046" i="1"/>
  <c r="AT28046" i="1"/>
  <c r="B28047" i="1"/>
  <c r="C28047" i="1"/>
  <c r="D28047" i="1"/>
  <c r="E28047" i="1"/>
  <c r="F28047" i="1"/>
  <c r="G28047" i="1"/>
  <c r="H28047" i="1"/>
  <c r="I28047" i="1"/>
  <c r="J28047" i="1"/>
  <c r="K28047" i="1"/>
  <c r="L28047" i="1"/>
  <c r="V28047" i="1" s="1"/>
  <c r="W28047" i="1" s="1"/>
  <c r="M28047" i="1"/>
  <c r="N28047" i="1"/>
  <c r="P28047" i="1"/>
  <c r="Q28047" i="1"/>
  <c r="AT28047" i="1"/>
  <c r="B28048" i="1"/>
  <c r="C28048" i="1"/>
  <c r="D28048" i="1"/>
  <c r="E28048" i="1"/>
  <c r="F28048" i="1"/>
  <c r="G28048" i="1"/>
  <c r="H28048" i="1"/>
  <c r="I28048" i="1"/>
  <c r="J28048" i="1"/>
  <c r="K28048" i="1"/>
  <c r="L28048" i="1"/>
  <c r="V28048" i="1" s="1"/>
  <c r="W28048" i="1" s="1"/>
  <c r="M28048" i="1"/>
  <c r="N28048" i="1"/>
  <c r="P28048" i="1"/>
  <c r="Q28048" i="1"/>
  <c r="AT28048" i="1"/>
  <c r="B28049" i="1"/>
  <c r="C28049" i="1"/>
  <c r="D28049" i="1"/>
  <c r="E28049" i="1"/>
  <c r="F28049" i="1"/>
  <c r="G28049" i="1"/>
  <c r="H28049" i="1"/>
  <c r="I28049" i="1"/>
  <c r="J28049" i="1"/>
  <c r="K28049" i="1"/>
  <c r="L28049" i="1"/>
  <c r="M28049" i="1"/>
  <c r="N28049" i="1"/>
  <c r="P28049" i="1"/>
  <c r="Q28049" i="1"/>
  <c r="V28049" i="1"/>
  <c r="W28049" i="1" s="1"/>
  <c r="AT28049" i="1"/>
  <c r="B28050" i="1"/>
  <c r="C28050" i="1"/>
  <c r="D28050" i="1"/>
  <c r="E28050" i="1"/>
  <c r="F28050" i="1"/>
  <c r="G28050" i="1"/>
  <c r="H28050" i="1"/>
  <c r="I28050" i="1"/>
  <c r="J28050" i="1"/>
  <c r="K28050" i="1"/>
  <c r="L28050" i="1"/>
  <c r="M28050" i="1"/>
  <c r="N28050" i="1"/>
  <c r="Q28050" i="1" s="1"/>
  <c r="P28050" i="1"/>
  <c r="V28050" i="1"/>
  <c r="W28050" i="1" s="1"/>
  <c r="AT28050" i="1"/>
  <c r="B28051" i="1"/>
  <c r="C28051" i="1"/>
  <c r="D28051" i="1"/>
  <c r="E28051" i="1"/>
  <c r="F28051" i="1"/>
  <c r="G28051" i="1"/>
  <c r="H28051" i="1"/>
  <c r="I28051" i="1"/>
  <c r="J28051" i="1"/>
  <c r="K28051" i="1"/>
  <c r="L28051" i="1"/>
  <c r="V28051" i="1" s="1"/>
  <c r="M28051" i="1"/>
  <c r="N28051" i="1"/>
  <c r="P28051" i="1"/>
  <c r="Q28051" i="1"/>
  <c r="W28051" i="1"/>
  <c r="AT28051" i="1"/>
  <c r="B28052" i="1"/>
  <c r="C28052" i="1"/>
  <c r="D28052" i="1"/>
  <c r="E28052" i="1"/>
  <c r="F28052" i="1"/>
  <c r="G28052" i="1"/>
  <c r="H28052" i="1"/>
  <c r="I28052" i="1"/>
  <c r="J28052" i="1"/>
  <c r="K28052" i="1"/>
  <c r="L28052" i="1"/>
  <c r="V28052" i="1" s="1"/>
  <c r="W28052" i="1" s="1"/>
  <c r="M28052" i="1"/>
  <c r="N28052" i="1"/>
  <c r="P28052" i="1"/>
  <c r="Q28052" i="1"/>
  <c r="AT28052" i="1"/>
  <c r="B28053" i="1"/>
  <c r="C28053" i="1"/>
  <c r="D28053" i="1"/>
  <c r="E28053" i="1"/>
  <c r="F28053" i="1"/>
  <c r="G28053" i="1"/>
  <c r="H28053" i="1"/>
  <c r="I28053" i="1"/>
  <c r="J28053" i="1"/>
  <c r="K28053" i="1"/>
  <c r="L28053" i="1"/>
  <c r="M28053" i="1"/>
  <c r="N28053" i="1"/>
  <c r="P28053" i="1"/>
  <c r="Q28053" i="1"/>
  <c r="V28053" i="1"/>
  <c r="W28053" i="1" s="1"/>
  <c r="AT28053" i="1"/>
  <c r="B28054" i="1"/>
  <c r="C28054" i="1"/>
  <c r="D28054" i="1"/>
  <c r="E28054" i="1"/>
  <c r="F28054" i="1"/>
  <c r="G28054" i="1"/>
  <c r="H28054" i="1"/>
  <c r="I28054" i="1"/>
  <c r="J28054" i="1"/>
  <c r="K28054" i="1"/>
  <c r="L28054" i="1"/>
  <c r="M28054" i="1"/>
  <c r="N28054" i="1"/>
  <c r="Q28054" i="1" s="1"/>
  <c r="P28054" i="1"/>
  <c r="V28054" i="1"/>
  <c r="W28054" i="1" s="1"/>
  <c r="AT28054" i="1"/>
  <c r="B28055" i="1"/>
  <c r="C28055" i="1"/>
  <c r="D28055" i="1"/>
  <c r="E28055" i="1"/>
  <c r="F28055" i="1"/>
  <c r="G28055" i="1"/>
  <c r="H28055" i="1"/>
  <c r="I28055" i="1"/>
  <c r="J28055" i="1"/>
  <c r="K28055" i="1"/>
  <c r="L28055" i="1"/>
  <c r="V28055" i="1" s="1"/>
  <c r="M28055" i="1"/>
  <c r="N28055" i="1"/>
  <c r="P28055" i="1"/>
  <c r="Q28055" i="1"/>
  <c r="W28055" i="1"/>
  <c r="AT28055" i="1"/>
  <c r="B28056" i="1"/>
  <c r="C28056" i="1"/>
  <c r="D28056" i="1"/>
  <c r="E28056" i="1"/>
  <c r="F28056" i="1"/>
  <c r="G28056" i="1"/>
  <c r="H28056" i="1"/>
  <c r="I28056" i="1"/>
  <c r="J28056" i="1"/>
  <c r="K28056" i="1"/>
  <c r="L28056" i="1"/>
  <c r="V28056" i="1" s="1"/>
  <c r="W28056" i="1" s="1"/>
  <c r="M28056" i="1"/>
  <c r="N28056" i="1"/>
  <c r="P28056" i="1"/>
  <c r="Q28056" i="1"/>
  <c r="AT28056" i="1"/>
  <c r="B28057" i="1"/>
  <c r="C28057" i="1"/>
  <c r="D28057" i="1"/>
  <c r="E28057" i="1"/>
  <c r="F28057" i="1"/>
  <c r="G28057" i="1"/>
  <c r="H28057" i="1"/>
  <c r="I28057" i="1"/>
  <c r="J28057" i="1"/>
  <c r="K28057" i="1"/>
  <c r="L28057" i="1"/>
  <c r="M28057" i="1"/>
  <c r="N28057" i="1"/>
  <c r="P28057" i="1"/>
  <c r="Q28057" i="1"/>
  <c r="V28057" i="1"/>
  <c r="W28057" i="1" s="1"/>
  <c r="AT28057" i="1"/>
  <c r="B28058" i="1"/>
  <c r="C28058" i="1"/>
  <c r="D28058" i="1"/>
  <c r="E28058" i="1"/>
  <c r="F28058" i="1"/>
  <c r="G28058" i="1"/>
  <c r="H28058" i="1"/>
  <c r="I28058" i="1"/>
  <c r="J28058" i="1"/>
  <c r="K28058" i="1"/>
  <c r="L28058" i="1"/>
  <c r="V28058" i="1" s="1"/>
  <c r="W28058" i="1" s="1"/>
  <c r="M28058" i="1"/>
  <c r="N28058" i="1"/>
  <c r="P28058" i="1"/>
  <c r="Q28058" i="1"/>
  <c r="AT28058" i="1"/>
  <c r="B28059" i="1"/>
  <c r="C28059" i="1"/>
  <c r="D28059" i="1"/>
  <c r="E28059" i="1"/>
  <c r="F28059" i="1"/>
  <c r="G28059" i="1"/>
  <c r="H28059" i="1"/>
  <c r="I28059" i="1"/>
  <c r="J28059" i="1"/>
  <c r="K28059" i="1"/>
  <c r="L28059" i="1"/>
  <c r="M28059" i="1"/>
  <c r="N28059" i="1"/>
  <c r="Q28059" i="1" s="1"/>
  <c r="P28059" i="1"/>
  <c r="V28059" i="1"/>
  <c r="W28059" i="1" s="1"/>
  <c r="AT28059" i="1"/>
  <c r="B28060" i="1"/>
  <c r="C28060" i="1"/>
  <c r="D28060" i="1"/>
  <c r="E28060" i="1"/>
  <c r="F28060" i="1"/>
  <c r="G28060" i="1"/>
  <c r="H28060" i="1"/>
  <c r="I28060" i="1"/>
  <c r="J28060" i="1"/>
  <c r="K28060" i="1"/>
  <c r="L28060" i="1"/>
  <c r="M28060" i="1"/>
  <c r="N28060" i="1"/>
  <c r="Q28060" i="1" s="1"/>
  <c r="P28060" i="1"/>
  <c r="V28060" i="1"/>
  <c r="W28060" i="1"/>
  <c r="AT28060" i="1"/>
  <c r="B28061" i="1"/>
  <c r="C28061" i="1"/>
  <c r="D28061" i="1"/>
  <c r="E28061" i="1"/>
  <c r="F28061" i="1"/>
  <c r="G28061" i="1"/>
  <c r="H28061" i="1"/>
  <c r="I28061" i="1"/>
  <c r="J28061" i="1"/>
  <c r="K28061" i="1"/>
  <c r="L28061" i="1"/>
  <c r="V28061" i="1" s="1"/>
  <c r="W28061" i="1" s="1"/>
  <c r="M28061" i="1"/>
  <c r="N28061" i="1"/>
  <c r="P28061" i="1"/>
  <c r="Q28061" i="1"/>
  <c r="AT28061" i="1"/>
  <c r="B28062" i="1"/>
  <c r="C28062" i="1"/>
  <c r="D28062" i="1"/>
  <c r="E28062" i="1"/>
  <c r="F28062" i="1"/>
  <c r="G28062" i="1"/>
  <c r="H28062" i="1"/>
  <c r="I28062" i="1"/>
  <c r="J28062" i="1"/>
  <c r="K28062" i="1"/>
  <c r="L28062" i="1"/>
  <c r="V28062" i="1" s="1"/>
  <c r="W28062" i="1" s="1"/>
  <c r="M28062" i="1"/>
  <c r="N28062" i="1"/>
  <c r="P28062" i="1"/>
  <c r="Q28062" i="1"/>
  <c r="AT28062" i="1"/>
  <c r="B28063" i="1"/>
  <c r="C28063" i="1"/>
  <c r="D28063" i="1"/>
  <c r="E28063" i="1"/>
  <c r="F28063" i="1"/>
  <c r="G28063" i="1"/>
  <c r="H28063" i="1"/>
  <c r="I28063" i="1"/>
  <c r="J28063" i="1"/>
  <c r="K28063" i="1"/>
  <c r="L28063" i="1"/>
  <c r="M28063" i="1"/>
  <c r="N28063" i="1"/>
  <c r="Q28063" i="1" s="1"/>
  <c r="P28063" i="1"/>
  <c r="V28063" i="1"/>
  <c r="W28063" i="1" s="1"/>
  <c r="AT28063" i="1"/>
  <c r="B28064" i="1"/>
  <c r="C28064" i="1"/>
  <c r="D28064" i="1"/>
  <c r="E28064" i="1"/>
  <c r="F28064" i="1"/>
  <c r="G28064" i="1"/>
  <c r="H28064" i="1"/>
  <c r="I28064" i="1"/>
  <c r="J28064" i="1"/>
  <c r="K28064" i="1"/>
  <c r="L28064" i="1"/>
  <c r="M28064" i="1"/>
  <c r="N28064" i="1"/>
  <c r="Q28064" i="1" s="1"/>
  <c r="P28064" i="1"/>
  <c r="V28064" i="1"/>
  <c r="W28064" i="1"/>
  <c r="AT28064" i="1"/>
  <c r="B28065" i="1"/>
  <c r="C28065" i="1"/>
  <c r="D28065" i="1"/>
  <c r="E28065" i="1"/>
  <c r="F28065" i="1"/>
  <c r="G28065" i="1"/>
  <c r="H28065" i="1"/>
  <c r="I28065" i="1"/>
  <c r="J28065" i="1"/>
  <c r="K28065" i="1"/>
  <c r="L28065" i="1"/>
  <c r="V28065" i="1" s="1"/>
  <c r="W28065" i="1" s="1"/>
  <c r="M28065" i="1"/>
  <c r="N28065" i="1"/>
  <c r="P28065" i="1"/>
  <c r="Q28065" i="1"/>
  <c r="AT28065" i="1"/>
  <c r="B28066" i="1"/>
  <c r="C28066" i="1"/>
  <c r="D28066" i="1"/>
  <c r="E28066" i="1"/>
  <c r="F28066" i="1"/>
  <c r="G28066" i="1"/>
  <c r="H28066" i="1"/>
  <c r="I28066" i="1"/>
  <c r="J28066" i="1"/>
  <c r="K28066" i="1"/>
  <c r="L28066" i="1"/>
  <c r="V28066" i="1" s="1"/>
  <c r="W28066" i="1" s="1"/>
  <c r="M28066" i="1"/>
  <c r="N28066" i="1"/>
  <c r="P28066" i="1"/>
  <c r="Q28066" i="1"/>
  <c r="AT28066" i="1"/>
  <c r="B28067" i="1"/>
  <c r="C28067" i="1"/>
  <c r="D28067" i="1"/>
  <c r="E28067" i="1"/>
  <c r="F28067" i="1"/>
  <c r="G28067" i="1"/>
  <c r="H28067" i="1"/>
  <c r="I28067" i="1"/>
  <c r="J28067" i="1"/>
  <c r="K28067" i="1"/>
  <c r="L28067" i="1"/>
  <c r="M28067" i="1"/>
  <c r="N28067" i="1"/>
  <c r="Q28067" i="1" s="1"/>
  <c r="P28067" i="1"/>
  <c r="V28067" i="1"/>
  <c r="W28067" i="1" s="1"/>
  <c r="AT28067" i="1"/>
  <c r="B28068" i="1"/>
  <c r="C28068" i="1"/>
  <c r="D28068" i="1"/>
  <c r="E28068" i="1"/>
  <c r="F28068" i="1"/>
  <c r="G28068" i="1"/>
  <c r="H28068" i="1"/>
  <c r="I28068" i="1"/>
  <c r="J28068" i="1"/>
  <c r="K28068" i="1"/>
  <c r="L28068" i="1"/>
  <c r="M28068" i="1"/>
  <c r="N28068" i="1"/>
  <c r="Q28068" i="1" s="1"/>
  <c r="P28068" i="1"/>
  <c r="V28068" i="1"/>
  <c r="W28068" i="1"/>
  <c r="AT28068" i="1"/>
  <c r="B28069" i="1"/>
  <c r="C28069" i="1"/>
  <c r="D28069" i="1"/>
  <c r="E28069" i="1"/>
  <c r="F28069" i="1"/>
  <c r="G28069" i="1"/>
  <c r="H28069" i="1"/>
  <c r="I28069" i="1"/>
  <c r="J28069" i="1"/>
  <c r="K28069" i="1"/>
  <c r="L28069" i="1"/>
  <c r="V28069" i="1" s="1"/>
  <c r="W28069" i="1" s="1"/>
  <c r="M28069" i="1"/>
  <c r="N28069" i="1"/>
  <c r="P28069" i="1"/>
  <c r="Q28069" i="1"/>
  <c r="AT28069" i="1"/>
  <c r="B28070" i="1"/>
  <c r="C28070" i="1"/>
  <c r="D28070" i="1"/>
  <c r="E28070" i="1"/>
  <c r="F28070" i="1"/>
  <c r="G28070" i="1"/>
  <c r="H28070" i="1"/>
  <c r="I28070" i="1"/>
  <c r="J28070" i="1"/>
  <c r="K28070" i="1"/>
  <c r="L28070" i="1"/>
  <c r="V28070" i="1" s="1"/>
  <c r="W28070" i="1" s="1"/>
  <c r="M28070" i="1"/>
  <c r="N28070" i="1"/>
  <c r="P28070" i="1"/>
  <c r="Q28070" i="1"/>
  <c r="AT28070" i="1"/>
  <c r="B28071" i="1"/>
  <c r="C28071" i="1"/>
  <c r="D28071" i="1"/>
  <c r="E28071" i="1"/>
  <c r="F28071" i="1"/>
  <c r="G28071" i="1"/>
  <c r="H28071" i="1"/>
  <c r="I28071" i="1"/>
  <c r="J28071" i="1"/>
  <c r="K28071" i="1"/>
  <c r="L28071" i="1"/>
  <c r="M28071" i="1"/>
  <c r="N28071" i="1"/>
  <c r="Q28071" i="1" s="1"/>
  <c r="P28071" i="1"/>
  <c r="V28071" i="1"/>
  <c r="W28071" i="1" s="1"/>
  <c r="AT28071" i="1"/>
  <c r="B28072" i="1"/>
  <c r="C28072" i="1"/>
  <c r="D28072" i="1"/>
  <c r="E28072" i="1"/>
  <c r="F28072" i="1"/>
  <c r="G28072" i="1"/>
  <c r="H28072" i="1"/>
  <c r="I28072" i="1"/>
  <c r="J28072" i="1"/>
  <c r="K28072" i="1"/>
  <c r="L28072" i="1"/>
  <c r="M28072" i="1"/>
  <c r="N28072" i="1"/>
  <c r="Q28072" i="1" s="1"/>
  <c r="P28072" i="1"/>
  <c r="V28072" i="1"/>
  <c r="W28072" i="1"/>
  <c r="AT28072" i="1"/>
  <c r="B28073" i="1"/>
  <c r="C28073" i="1"/>
  <c r="D28073" i="1"/>
  <c r="E28073" i="1"/>
  <c r="F28073" i="1"/>
  <c r="G28073" i="1"/>
  <c r="H28073" i="1"/>
  <c r="I28073" i="1"/>
  <c r="J28073" i="1"/>
  <c r="K28073" i="1"/>
  <c r="L28073" i="1"/>
  <c r="V28073" i="1" s="1"/>
  <c r="W28073" i="1" s="1"/>
  <c r="M28073" i="1"/>
  <c r="N28073" i="1"/>
  <c r="P28073" i="1"/>
  <c r="Q28073" i="1"/>
  <c r="AT28073" i="1"/>
  <c r="B28074" i="1"/>
  <c r="C28074" i="1"/>
  <c r="D28074" i="1"/>
  <c r="E28074" i="1"/>
  <c r="F28074" i="1"/>
  <c r="G28074" i="1"/>
  <c r="H28074" i="1"/>
  <c r="I28074" i="1"/>
  <c r="J28074" i="1"/>
  <c r="K28074" i="1"/>
  <c r="L28074" i="1"/>
  <c r="V28074" i="1" s="1"/>
  <c r="W28074" i="1" s="1"/>
  <c r="M28074" i="1"/>
  <c r="N28074" i="1"/>
  <c r="P28074" i="1"/>
  <c r="Q28074" i="1"/>
  <c r="AT28074" i="1"/>
  <c r="B28075" i="1"/>
  <c r="C28075" i="1"/>
  <c r="D28075" i="1"/>
  <c r="E28075" i="1"/>
  <c r="F28075" i="1"/>
  <c r="G28075" i="1"/>
  <c r="H28075" i="1"/>
  <c r="I28075" i="1"/>
  <c r="J28075" i="1"/>
  <c r="K28075" i="1"/>
  <c r="L28075" i="1"/>
  <c r="M28075" i="1"/>
  <c r="N28075" i="1"/>
  <c r="Q28075" i="1" s="1"/>
  <c r="P28075" i="1"/>
  <c r="V28075" i="1"/>
  <c r="W28075" i="1" s="1"/>
  <c r="AT28075" i="1"/>
  <c r="B28076" i="1"/>
  <c r="C28076" i="1"/>
  <c r="D28076" i="1"/>
  <c r="E28076" i="1"/>
  <c r="F28076" i="1"/>
  <c r="G28076" i="1"/>
  <c r="H28076" i="1"/>
  <c r="I28076" i="1"/>
  <c r="J28076" i="1"/>
  <c r="K28076" i="1"/>
  <c r="L28076" i="1"/>
  <c r="M28076" i="1"/>
  <c r="N28076" i="1"/>
  <c r="Q28076" i="1" s="1"/>
  <c r="P28076" i="1"/>
  <c r="V28076" i="1"/>
  <c r="W28076" i="1"/>
  <c r="AT28076" i="1"/>
  <c r="B28077" i="1"/>
  <c r="C28077" i="1"/>
  <c r="D28077" i="1"/>
  <c r="E28077" i="1"/>
  <c r="F28077" i="1"/>
  <c r="G28077" i="1"/>
  <c r="H28077" i="1"/>
  <c r="I28077" i="1"/>
  <c r="J28077" i="1"/>
  <c r="K28077" i="1"/>
  <c r="L28077" i="1"/>
  <c r="V28077" i="1" s="1"/>
  <c r="W28077" i="1" s="1"/>
  <c r="M28077" i="1"/>
  <c r="N28077" i="1"/>
  <c r="P28077" i="1"/>
  <c r="Q28077" i="1"/>
  <c r="AT28077" i="1"/>
  <c r="B28078" i="1"/>
  <c r="C28078" i="1"/>
  <c r="D28078" i="1"/>
  <c r="E28078" i="1"/>
  <c r="F28078" i="1"/>
  <c r="G28078" i="1"/>
  <c r="H28078" i="1"/>
  <c r="I28078" i="1"/>
  <c r="J28078" i="1"/>
  <c r="K28078" i="1"/>
  <c r="L28078" i="1"/>
  <c r="V28078" i="1" s="1"/>
  <c r="W28078" i="1" s="1"/>
  <c r="M28078" i="1"/>
  <c r="N28078" i="1"/>
  <c r="P28078" i="1"/>
  <c r="Q28078" i="1"/>
  <c r="AT28078" i="1"/>
  <c r="B28079" i="1"/>
  <c r="C28079" i="1"/>
  <c r="D28079" i="1"/>
  <c r="E28079" i="1"/>
  <c r="F28079" i="1"/>
  <c r="G28079" i="1"/>
  <c r="H28079" i="1"/>
  <c r="I28079" i="1"/>
  <c r="J28079" i="1"/>
  <c r="K28079" i="1"/>
  <c r="L28079" i="1"/>
  <c r="M28079" i="1"/>
  <c r="N28079" i="1"/>
  <c r="Q28079" i="1" s="1"/>
  <c r="P28079" i="1"/>
  <c r="V28079" i="1"/>
  <c r="W28079" i="1" s="1"/>
  <c r="AT28079" i="1"/>
  <c r="B28080" i="1"/>
  <c r="C28080" i="1"/>
  <c r="D28080" i="1"/>
  <c r="E28080" i="1"/>
  <c r="F28080" i="1"/>
  <c r="G28080" i="1"/>
  <c r="H28080" i="1"/>
  <c r="I28080" i="1"/>
  <c r="J28080" i="1"/>
  <c r="K28080" i="1"/>
  <c r="L28080" i="1"/>
  <c r="M28080" i="1"/>
  <c r="N28080" i="1"/>
  <c r="Q28080" i="1" s="1"/>
  <c r="P28080" i="1"/>
  <c r="V28080" i="1"/>
  <c r="W28080" i="1"/>
  <c r="AT28080" i="1"/>
  <c r="B28081" i="1"/>
  <c r="C28081" i="1"/>
  <c r="D28081" i="1"/>
  <c r="E28081" i="1"/>
  <c r="F28081" i="1"/>
  <c r="G28081" i="1"/>
  <c r="H28081" i="1"/>
  <c r="I28081" i="1"/>
  <c r="J28081" i="1"/>
  <c r="K28081" i="1"/>
  <c r="L28081" i="1"/>
  <c r="V28081" i="1" s="1"/>
  <c r="W28081" i="1" s="1"/>
  <c r="M28081" i="1"/>
  <c r="N28081" i="1"/>
  <c r="P28081" i="1"/>
  <c r="Q28081" i="1"/>
  <c r="AT28081" i="1"/>
  <c r="B28082" i="1"/>
  <c r="C28082" i="1"/>
  <c r="D28082" i="1"/>
  <c r="E28082" i="1"/>
  <c r="F28082" i="1"/>
  <c r="G28082" i="1"/>
  <c r="H28082" i="1"/>
  <c r="I28082" i="1"/>
  <c r="J28082" i="1"/>
  <c r="K28082" i="1"/>
  <c r="L28082" i="1"/>
  <c r="V28082" i="1" s="1"/>
  <c r="W28082" i="1" s="1"/>
  <c r="M28082" i="1"/>
  <c r="N28082" i="1"/>
  <c r="P28082" i="1"/>
  <c r="Q28082" i="1"/>
  <c r="AT28082" i="1"/>
  <c r="B28083" i="1"/>
  <c r="C28083" i="1"/>
  <c r="D28083" i="1"/>
  <c r="E28083" i="1"/>
  <c r="F28083" i="1"/>
  <c r="G28083" i="1"/>
  <c r="H28083" i="1"/>
  <c r="I28083" i="1"/>
  <c r="J28083" i="1"/>
  <c r="K28083" i="1"/>
  <c r="L28083" i="1"/>
  <c r="M28083" i="1"/>
  <c r="N28083" i="1"/>
  <c r="Q28083" i="1" s="1"/>
  <c r="P28083" i="1"/>
  <c r="V28083" i="1"/>
  <c r="W28083" i="1" s="1"/>
  <c r="AT28083" i="1"/>
  <c r="B28084" i="1"/>
  <c r="C28084" i="1"/>
  <c r="D28084" i="1"/>
  <c r="E28084" i="1"/>
  <c r="F28084" i="1"/>
  <c r="G28084" i="1"/>
  <c r="H28084" i="1"/>
  <c r="I28084" i="1"/>
  <c r="J28084" i="1"/>
  <c r="K28084" i="1"/>
  <c r="L28084" i="1"/>
  <c r="M28084" i="1"/>
  <c r="N28084" i="1"/>
  <c r="Q28084" i="1" s="1"/>
  <c r="P28084" i="1"/>
  <c r="V28084" i="1"/>
  <c r="W28084" i="1"/>
  <c r="AT28084" i="1"/>
  <c r="B28085" i="1"/>
  <c r="C28085" i="1"/>
  <c r="D28085" i="1"/>
  <c r="E28085" i="1"/>
  <c r="F28085" i="1"/>
  <c r="G28085" i="1"/>
  <c r="H28085" i="1"/>
  <c r="I28085" i="1"/>
  <c r="J28085" i="1"/>
  <c r="K28085" i="1"/>
  <c r="L28085" i="1"/>
  <c r="V28085" i="1" s="1"/>
  <c r="W28085" i="1" s="1"/>
  <c r="M28085" i="1"/>
  <c r="N28085" i="1"/>
  <c r="P28085" i="1"/>
  <c r="Q28085" i="1"/>
  <c r="AT28085" i="1"/>
  <c r="B28086" i="1"/>
  <c r="C28086" i="1"/>
  <c r="D28086" i="1"/>
  <c r="E28086" i="1"/>
  <c r="F28086" i="1"/>
  <c r="G28086" i="1"/>
  <c r="H28086" i="1"/>
  <c r="I28086" i="1"/>
  <c r="J28086" i="1"/>
  <c r="K28086" i="1"/>
  <c r="L28086" i="1"/>
  <c r="V28086" i="1" s="1"/>
  <c r="W28086" i="1" s="1"/>
  <c r="M28086" i="1"/>
  <c r="N28086" i="1"/>
  <c r="P28086" i="1"/>
  <c r="Q28086" i="1"/>
  <c r="AT28086" i="1"/>
  <c r="B28087" i="1"/>
  <c r="C28087" i="1"/>
  <c r="D28087" i="1"/>
  <c r="E28087" i="1"/>
  <c r="F28087" i="1"/>
  <c r="G28087" i="1"/>
  <c r="H28087" i="1"/>
  <c r="I28087" i="1"/>
  <c r="J28087" i="1"/>
  <c r="K28087" i="1"/>
  <c r="L28087" i="1"/>
  <c r="M28087" i="1"/>
  <c r="N28087" i="1"/>
  <c r="Q28087" i="1" s="1"/>
  <c r="P28087" i="1"/>
  <c r="V28087" i="1"/>
  <c r="W28087" i="1" s="1"/>
  <c r="AT28087" i="1"/>
  <c r="B28088" i="1"/>
  <c r="C28088" i="1"/>
  <c r="D28088" i="1"/>
  <c r="E28088" i="1"/>
  <c r="F28088" i="1"/>
  <c r="G28088" i="1"/>
  <c r="H28088" i="1"/>
  <c r="I28088" i="1"/>
  <c r="J28088" i="1"/>
  <c r="K28088" i="1"/>
  <c r="L28088" i="1"/>
  <c r="M28088" i="1"/>
  <c r="N28088" i="1"/>
  <c r="Q28088" i="1" s="1"/>
  <c r="P28088" i="1"/>
  <c r="V28088" i="1"/>
  <c r="W28088" i="1"/>
  <c r="AT28088" i="1"/>
  <c r="B28089" i="1"/>
  <c r="C28089" i="1"/>
  <c r="D28089" i="1"/>
  <c r="E28089" i="1"/>
  <c r="F28089" i="1"/>
  <c r="G28089" i="1"/>
  <c r="H28089" i="1"/>
  <c r="I28089" i="1"/>
  <c r="J28089" i="1"/>
  <c r="K28089" i="1"/>
  <c r="L28089" i="1"/>
  <c r="V28089" i="1" s="1"/>
  <c r="W28089" i="1" s="1"/>
  <c r="M28089" i="1"/>
  <c r="N28089" i="1"/>
  <c r="P28089" i="1"/>
  <c r="Q28089" i="1"/>
  <c r="AT28089" i="1"/>
  <c r="B28090" i="1"/>
  <c r="C28090" i="1"/>
  <c r="D28090" i="1"/>
  <c r="E28090" i="1"/>
  <c r="F28090" i="1"/>
  <c r="G28090" i="1"/>
  <c r="H28090" i="1"/>
  <c r="I28090" i="1"/>
  <c r="J28090" i="1"/>
  <c r="K28090" i="1"/>
  <c r="L28090" i="1"/>
  <c r="V28090" i="1" s="1"/>
  <c r="W28090" i="1" s="1"/>
  <c r="M28090" i="1"/>
  <c r="N28090" i="1"/>
  <c r="P28090" i="1"/>
  <c r="Q28090" i="1"/>
  <c r="AT28090" i="1"/>
  <c r="B28091" i="1"/>
  <c r="C28091" i="1"/>
  <c r="D28091" i="1"/>
  <c r="E28091" i="1"/>
  <c r="F28091" i="1"/>
  <c r="G28091" i="1"/>
  <c r="H28091" i="1"/>
  <c r="I28091" i="1"/>
  <c r="J28091" i="1"/>
  <c r="K28091" i="1"/>
  <c r="L28091" i="1"/>
  <c r="M28091" i="1"/>
  <c r="N28091" i="1"/>
  <c r="Q28091" i="1" s="1"/>
  <c r="P28091" i="1"/>
  <c r="V28091" i="1"/>
  <c r="W28091" i="1" s="1"/>
  <c r="AT28091" i="1"/>
  <c r="B28092" i="1"/>
  <c r="C28092" i="1"/>
  <c r="D28092" i="1"/>
  <c r="E28092" i="1"/>
  <c r="F28092" i="1"/>
  <c r="G28092" i="1"/>
  <c r="H28092" i="1"/>
  <c r="I28092" i="1"/>
  <c r="J28092" i="1"/>
  <c r="K28092" i="1"/>
  <c r="L28092" i="1"/>
  <c r="M28092" i="1"/>
  <c r="N28092" i="1"/>
  <c r="Q28092" i="1" s="1"/>
  <c r="P28092" i="1"/>
  <c r="V28092" i="1"/>
  <c r="W28092" i="1"/>
  <c r="AT28092" i="1"/>
  <c r="B28093" i="1"/>
  <c r="C28093" i="1"/>
  <c r="D28093" i="1"/>
  <c r="E28093" i="1"/>
  <c r="F28093" i="1"/>
  <c r="G28093" i="1"/>
  <c r="H28093" i="1"/>
  <c r="I28093" i="1"/>
  <c r="J28093" i="1"/>
  <c r="K28093" i="1"/>
  <c r="L28093" i="1"/>
  <c r="V28093" i="1" s="1"/>
  <c r="W28093" i="1" s="1"/>
  <c r="M28093" i="1"/>
  <c r="N28093" i="1"/>
  <c r="P28093" i="1"/>
  <c r="Q28093" i="1"/>
  <c r="AT28093" i="1"/>
  <c r="B28094" i="1"/>
  <c r="C28094" i="1"/>
  <c r="D28094" i="1"/>
  <c r="E28094" i="1"/>
  <c r="F28094" i="1"/>
  <c r="G28094" i="1"/>
  <c r="H28094" i="1"/>
  <c r="I28094" i="1"/>
  <c r="J28094" i="1"/>
  <c r="K28094" i="1"/>
  <c r="L28094" i="1"/>
  <c r="V28094" i="1" s="1"/>
  <c r="W28094" i="1" s="1"/>
  <c r="M28094" i="1"/>
  <c r="N28094" i="1"/>
  <c r="P28094" i="1"/>
  <c r="Q28094" i="1"/>
  <c r="AT28094" i="1"/>
  <c r="B28095" i="1"/>
  <c r="C28095" i="1"/>
  <c r="D28095" i="1"/>
  <c r="E28095" i="1"/>
  <c r="F28095" i="1"/>
  <c r="G28095" i="1"/>
  <c r="H28095" i="1"/>
  <c r="I28095" i="1"/>
  <c r="J28095" i="1"/>
  <c r="K28095" i="1"/>
  <c r="L28095" i="1"/>
  <c r="M28095" i="1"/>
  <c r="N28095" i="1"/>
  <c r="Q28095" i="1" s="1"/>
  <c r="P28095" i="1"/>
  <c r="V28095" i="1"/>
  <c r="W28095" i="1" s="1"/>
  <c r="AT28095" i="1"/>
  <c r="B28096" i="1"/>
  <c r="C28096" i="1"/>
  <c r="D28096" i="1"/>
  <c r="E28096" i="1"/>
  <c r="F28096" i="1"/>
  <c r="G28096" i="1"/>
  <c r="H28096" i="1"/>
  <c r="I28096" i="1"/>
  <c r="J28096" i="1"/>
  <c r="K28096" i="1"/>
  <c r="L28096" i="1"/>
  <c r="M28096" i="1"/>
  <c r="N28096" i="1"/>
  <c r="Q28096" i="1" s="1"/>
  <c r="P28096" i="1"/>
  <c r="V28096" i="1"/>
  <c r="W28096" i="1"/>
  <c r="AT28096" i="1"/>
  <c r="B28097" i="1"/>
  <c r="C28097" i="1"/>
  <c r="D28097" i="1"/>
  <c r="E28097" i="1"/>
  <c r="F28097" i="1"/>
  <c r="G28097" i="1"/>
  <c r="H28097" i="1"/>
  <c r="I28097" i="1"/>
  <c r="J28097" i="1"/>
  <c r="K28097" i="1"/>
  <c r="L28097" i="1"/>
  <c r="V28097" i="1" s="1"/>
  <c r="W28097" i="1" s="1"/>
  <c r="M28097" i="1"/>
  <c r="N28097" i="1"/>
  <c r="P28097" i="1"/>
  <c r="Q28097" i="1"/>
  <c r="AT28097" i="1"/>
  <c r="B28098" i="1"/>
  <c r="C28098" i="1"/>
  <c r="D28098" i="1"/>
  <c r="E28098" i="1"/>
  <c r="F28098" i="1"/>
  <c r="G28098" i="1"/>
  <c r="H28098" i="1"/>
  <c r="I28098" i="1"/>
  <c r="J28098" i="1"/>
  <c r="K28098" i="1"/>
  <c r="L28098" i="1"/>
  <c r="V28098" i="1" s="1"/>
  <c r="W28098" i="1" s="1"/>
  <c r="M28098" i="1"/>
  <c r="N28098" i="1"/>
  <c r="P28098" i="1"/>
  <c r="Q28098" i="1"/>
  <c r="AT28098" i="1"/>
  <c r="B28099" i="1"/>
  <c r="C28099" i="1"/>
  <c r="D28099" i="1"/>
  <c r="E28099" i="1"/>
  <c r="F28099" i="1"/>
  <c r="G28099" i="1"/>
  <c r="H28099" i="1"/>
  <c r="I28099" i="1"/>
  <c r="J28099" i="1"/>
  <c r="K28099" i="1"/>
  <c r="L28099" i="1"/>
  <c r="M28099" i="1"/>
  <c r="N28099" i="1"/>
  <c r="Q28099" i="1" s="1"/>
  <c r="P28099" i="1"/>
  <c r="V28099" i="1"/>
  <c r="W28099" i="1" s="1"/>
  <c r="AT28099" i="1"/>
  <c r="B28100" i="1"/>
  <c r="C28100" i="1"/>
  <c r="D28100" i="1"/>
  <c r="E28100" i="1"/>
  <c r="F28100" i="1"/>
  <c r="G28100" i="1"/>
  <c r="H28100" i="1"/>
  <c r="I28100" i="1"/>
  <c r="J28100" i="1"/>
  <c r="K28100" i="1"/>
  <c r="L28100" i="1"/>
  <c r="M28100" i="1"/>
  <c r="N28100" i="1"/>
  <c r="Q28100" i="1" s="1"/>
  <c r="P28100" i="1"/>
  <c r="V28100" i="1"/>
  <c r="W28100" i="1"/>
  <c r="AT28100" i="1"/>
  <c r="B28101" i="1"/>
  <c r="C28101" i="1"/>
  <c r="D28101" i="1"/>
  <c r="E28101" i="1"/>
  <c r="F28101" i="1"/>
  <c r="G28101" i="1"/>
  <c r="H28101" i="1"/>
  <c r="I28101" i="1"/>
  <c r="J28101" i="1"/>
  <c r="K28101" i="1"/>
  <c r="L28101" i="1"/>
  <c r="V28101" i="1" s="1"/>
  <c r="W28101" i="1" s="1"/>
  <c r="M28101" i="1"/>
  <c r="N28101" i="1"/>
  <c r="P28101" i="1"/>
  <c r="Q28101" i="1"/>
  <c r="AT28101" i="1"/>
  <c r="B28102" i="1"/>
  <c r="C28102" i="1"/>
  <c r="D28102" i="1"/>
  <c r="E28102" i="1"/>
  <c r="F28102" i="1"/>
  <c r="G28102" i="1"/>
  <c r="H28102" i="1"/>
  <c r="I28102" i="1"/>
  <c r="J28102" i="1"/>
  <c r="K28102" i="1"/>
  <c r="L28102" i="1"/>
  <c r="V28102" i="1" s="1"/>
  <c r="W28102" i="1" s="1"/>
  <c r="M28102" i="1"/>
  <c r="N28102" i="1"/>
  <c r="P28102" i="1"/>
  <c r="Q28102" i="1"/>
  <c r="AT28102" i="1"/>
  <c r="B28103" i="1"/>
  <c r="C28103" i="1"/>
  <c r="D28103" i="1"/>
  <c r="E28103" i="1"/>
  <c r="F28103" i="1"/>
  <c r="G28103" i="1"/>
  <c r="H28103" i="1"/>
  <c r="I28103" i="1"/>
  <c r="J28103" i="1"/>
  <c r="K28103" i="1"/>
  <c r="L28103" i="1"/>
  <c r="M28103" i="1"/>
  <c r="N28103" i="1"/>
  <c r="Q28103" i="1" s="1"/>
  <c r="P28103" i="1"/>
  <c r="V28103" i="1"/>
  <c r="W28103" i="1" s="1"/>
  <c r="AT28103" i="1"/>
  <c r="B28104" i="1"/>
  <c r="C28104" i="1"/>
  <c r="D28104" i="1"/>
  <c r="E28104" i="1"/>
  <c r="F28104" i="1"/>
  <c r="G28104" i="1"/>
  <c r="H28104" i="1"/>
  <c r="I28104" i="1"/>
  <c r="J28104" i="1"/>
  <c r="K28104" i="1"/>
  <c r="L28104" i="1"/>
  <c r="M28104" i="1"/>
  <c r="N28104" i="1"/>
  <c r="Q28104" i="1" s="1"/>
  <c r="P28104" i="1"/>
  <c r="V28104" i="1"/>
  <c r="W28104" i="1" s="1"/>
  <c r="AT28104" i="1"/>
  <c r="B28105" i="1"/>
  <c r="C28105" i="1"/>
  <c r="D28105" i="1"/>
  <c r="E28105" i="1"/>
  <c r="F28105" i="1"/>
  <c r="G28105" i="1"/>
  <c r="H28105" i="1"/>
  <c r="I28105" i="1"/>
  <c r="J28105" i="1"/>
  <c r="K28105" i="1"/>
  <c r="L28105" i="1"/>
  <c r="V28105" i="1" s="1"/>
  <c r="W28105" i="1" s="1"/>
  <c r="M28105" i="1"/>
  <c r="N28105" i="1"/>
  <c r="P28105" i="1"/>
  <c r="Q28105" i="1"/>
  <c r="AT28105" i="1"/>
  <c r="B28106" i="1"/>
  <c r="C28106" i="1"/>
  <c r="D28106" i="1"/>
  <c r="E28106" i="1"/>
  <c r="F28106" i="1"/>
  <c r="G28106" i="1"/>
  <c r="H28106" i="1"/>
  <c r="I28106" i="1"/>
  <c r="J28106" i="1"/>
  <c r="K28106" i="1"/>
  <c r="L28106" i="1"/>
  <c r="M28106" i="1"/>
  <c r="N28106" i="1"/>
  <c r="Q28106" i="1" s="1"/>
  <c r="P28106" i="1"/>
  <c r="V28106" i="1"/>
  <c r="W28106" i="1" s="1"/>
  <c r="AT28106" i="1"/>
  <c r="B28107" i="1"/>
  <c r="C28107" i="1"/>
  <c r="D28107" i="1"/>
  <c r="E28107" i="1"/>
  <c r="F28107" i="1"/>
  <c r="G28107" i="1"/>
  <c r="H28107" i="1"/>
  <c r="I28107" i="1"/>
  <c r="J28107" i="1"/>
  <c r="K28107" i="1"/>
  <c r="L28107" i="1"/>
  <c r="M28107" i="1"/>
  <c r="N28107" i="1"/>
  <c r="Q28107" i="1" s="1"/>
  <c r="P28107" i="1"/>
  <c r="V28107" i="1"/>
  <c r="W28107" i="1"/>
  <c r="AT28107" i="1"/>
  <c r="B28108" i="1"/>
  <c r="C28108" i="1"/>
  <c r="D28108" i="1"/>
  <c r="E28108" i="1"/>
  <c r="F28108" i="1"/>
  <c r="G28108" i="1"/>
  <c r="H28108" i="1"/>
  <c r="I28108" i="1"/>
  <c r="J28108" i="1"/>
  <c r="K28108" i="1"/>
  <c r="L28108" i="1"/>
  <c r="V28108" i="1" s="1"/>
  <c r="W28108" i="1" s="1"/>
  <c r="M28108" i="1"/>
  <c r="N28108" i="1"/>
  <c r="P28108" i="1"/>
  <c r="Q28108" i="1"/>
  <c r="AT28108" i="1"/>
  <c r="B28109" i="1"/>
  <c r="C28109" i="1"/>
  <c r="D28109" i="1"/>
  <c r="E28109" i="1"/>
  <c r="F28109" i="1"/>
  <c r="G28109" i="1"/>
  <c r="H28109" i="1"/>
  <c r="I28109" i="1"/>
  <c r="J28109" i="1"/>
  <c r="K28109" i="1"/>
  <c r="L28109" i="1"/>
  <c r="V28109" i="1" s="1"/>
  <c r="W28109" i="1" s="1"/>
  <c r="M28109" i="1"/>
  <c r="N28109" i="1"/>
  <c r="P28109" i="1"/>
  <c r="Q28109" i="1"/>
  <c r="AT28109" i="1"/>
  <c r="B28110" i="1"/>
  <c r="C28110" i="1"/>
  <c r="D28110" i="1"/>
  <c r="E28110" i="1"/>
  <c r="F28110" i="1"/>
  <c r="G28110" i="1"/>
  <c r="H28110" i="1"/>
  <c r="I28110" i="1"/>
  <c r="J28110" i="1"/>
  <c r="K28110" i="1"/>
  <c r="L28110" i="1"/>
  <c r="M28110" i="1"/>
  <c r="N28110" i="1"/>
  <c r="Q28110" i="1" s="1"/>
  <c r="P28110" i="1"/>
  <c r="V28110" i="1"/>
  <c r="W28110" i="1" s="1"/>
  <c r="AT28110" i="1"/>
  <c r="B28111" i="1"/>
  <c r="C28111" i="1"/>
  <c r="D28111" i="1"/>
  <c r="E28111" i="1"/>
  <c r="F28111" i="1"/>
  <c r="G28111" i="1"/>
  <c r="H28111" i="1"/>
  <c r="I28111" i="1"/>
  <c r="J28111" i="1"/>
  <c r="K28111" i="1"/>
  <c r="L28111" i="1"/>
  <c r="M28111" i="1"/>
  <c r="N28111" i="1"/>
  <c r="Q28111" i="1" s="1"/>
  <c r="P28111" i="1"/>
  <c r="V28111" i="1"/>
  <c r="W28111" i="1"/>
  <c r="AT28111" i="1"/>
  <c r="B28112" i="1"/>
  <c r="C28112" i="1"/>
  <c r="D28112" i="1"/>
  <c r="E28112" i="1"/>
  <c r="F28112" i="1"/>
  <c r="G28112" i="1"/>
  <c r="H28112" i="1"/>
  <c r="I28112" i="1"/>
  <c r="J28112" i="1"/>
  <c r="K28112" i="1"/>
  <c r="L28112" i="1"/>
  <c r="V28112" i="1" s="1"/>
  <c r="W28112" i="1" s="1"/>
  <c r="M28112" i="1"/>
  <c r="N28112" i="1"/>
  <c r="P28112" i="1"/>
  <c r="Q28112" i="1"/>
  <c r="AT28112" i="1"/>
  <c r="B28113" i="1"/>
  <c r="C28113" i="1"/>
  <c r="D28113" i="1"/>
  <c r="E28113" i="1"/>
  <c r="F28113" i="1"/>
  <c r="G28113" i="1"/>
  <c r="H28113" i="1"/>
  <c r="I28113" i="1"/>
  <c r="J28113" i="1"/>
  <c r="K28113" i="1"/>
  <c r="L28113" i="1"/>
  <c r="V28113" i="1" s="1"/>
  <c r="W28113" i="1" s="1"/>
  <c r="M28113" i="1"/>
  <c r="N28113" i="1"/>
  <c r="P28113" i="1"/>
  <c r="Q28113" i="1"/>
  <c r="AT28113" i="1"/>
  <c r="B28114" i="1"/>
  <c r="C28114" i="1"/>
  <c r="D28114" i="1"/>
  <c r="E28114" i="1"/>
  <c r="F28114" i="1"/>
  <c r="G28114" i="1"/>
  <c r="H28114" i="1"/>
  <c r="I28114" i="1"/>
  <c r="J28114" i="1"/>
  <c r="K28114" i="1"/>
  <c r="L28114" i="1"/>
  <c r="M28114" i="1"/>
  <c r="N28114" i="1"/>
  <c r="Q28114" i="1" s="1"/>
  <c r="P28114" i="1"/>
  <c r="V28114" i="1"/>
  <c r="W28114" i="1" s="1"/>
  <c r="AT28114" i="1"/>
  <c r="B28115" i="1"/>
  <c r="C28115" i="1"/>
  <c r="D28115" i="1"/>
  <c r="E28115" i="1"/>
  <c r="F28115" i="1"/>
  <c r="G28115" i="1"/>
  <c r="H28115" i="1"/>
  <c r="I28115" i="1"/>
  <c r="J28115" i="1"/>
  <c r="K28115" i="1"/>
  <c r="L28115" i="1"/>
  <c r="M28115" i="1"/>
  <c r="N28115" i="1"/>
  <c r="Q28115" i="1" s="1"/>
  <c r="P28115" i="1"/>
  <c r="V28115" i="1"/>
  <c r="W28115" i="1"/>
  <c r="AT28115" i="1"/>
  <c r="B28116" i="1"/>
  <c r="C28116" i="1"/>
  <c r="D28116" i="1"/>
  <c r="E28116" i="1"/>
  <c r="F28116" i="1"/>
  <c r="G28116" i="1"/>
  <c r="H28116" i="1"/>
  <c r="I28116" i="1"/>
  <c r="J28116" i="1"/>
  <c r="K28116" i="1"/>
  <c r="L28116" i="1"/>
  <c r="V28116" i="1" s="1"/>
  <c r="W28116" i="1" s="1"/>
  <c r="M28116" i="1"/>
  <c r="N28116" i="1"/>
  <c r="P28116" i="1"/>
  <c r="Q28116" i="1"/>
  <c r="AT28116" i="1"/>
  <c r="B28117" i="1"/>
  <c r="C28117" i="1"/>
  <c r="D28117" i="1"/>
  <c r="E28117" i="1"/>
  <c r="F28117" i="1"/>
  <c r="G28117" i="1"/>
  <c r="H28117" i="1"/>
  <c r="I28117" i="1"/>
  <c r="J28117" i="1"/>
  <c r="K28117" i="1"/>
  <c r="L28117" i="1"/>
  <c r="V28117" i="1" s="1"/>
  <c r="W28117" i="1" s="1"/>
  <c r="M28117" i="1"/>
  <c r="N28117" i="1"/>
  <c r="P28117" i="1"/>
  <c r="Q28117" i="1"/>
  <c r="AT28117" i="1"/>
  <c r="B28118" i="1"/>
  <c r="C28118" i="1"/>
  <c r="D28118" i="1"/>
  <c r="E28118" i="1"/>
  <c r="F28118" i="1"/>
  <c r="G28118" i="1"/>
  <c r="H28118" i="1"/>
  <c r="I28118" i="1"/>
  <c r="J28118" i="1"/>
  <c r="K28118" i="1"/>
  <c r="L28118" i="1"/>
  <c r="M28118" i="1"/>
  <c r="N28118" i="1"/>
  <c r="Q28118" i="1" s="1"/>
  <c r="P28118" i="1"/>
  <c r="V28118" i="1"/>
  <c r="W28118" i="1" s="1"/>
  <c r="AT28118" i="1"/>
  <c r="B28119" i="1"/>
  <c r="C28119" i="1"/>
  <c r="D28119" i="1"/>
  <c r="E28119" i="1"/>
  <c r="F28119" i="1"/>
  <c r="G28119" i="1"/>
  <c r="H28119" i="1"/>
  <c r="I28119" i="1"/>
  <c r="J28119" i="1"/>
  <c r="K28119" i="1"/>
  <c r="L28119" i="1"/>
  <c r="M28119" i="1"/>
  <c r="N28119" i="1"/>
  <c r="Q28119" i="1" s="1"/>
  <c r="P28119" i="1"/>
  <c r="V28119" i="1"/>
  <c r="W28119" i="1"/>
  <c r="AT28119" i="1"/>
  <c r="B28120" i="1"/>
  <c r="C28120" i="1"/>
  <c r="D28120" i="1"/>
  <c r="E28120" i="1"/>
  <c r="F28120" i="1"/>
  <c r="G28120" i="1"/>
  <c r="H28120" i="1"/>
  <c r="I28120" i="1"/>
  <c r="J28120" i="1"/>
  <c r="K28120" i="1"/>
  <c r="L28120" i="1"/>
  <c r="V28120" i="1" s="1"/>
  <c r="W28120" i="1" s="1"/>
  <c r="M28120" i="1"/>
  <c r="N28120" i="1"/>
  <c r="P28120" i="1"/>
  <c r="Q28120" i="1"/>
  <c r="AT28120" i="1"/>
  <c r="B28121" i="1"/>
  <c r="C28121" i="1"/>
  <c r="D28121" i="1"/>
  <c r="E28121" i="1"/>
  <c r="F28121" i="1"/>
  <c r="G28121" i="1"/>
  <c r="H28121" i="1"/>
  <c r="I28121" i="1"/>
  <c r="J28121" i="1"/>
  <c r="K28121" i="1"/>
  <c r="L28121" i="1"/>
  <c r="V28121" i="1" s="1"/>
  <c r="W28121" i="1" s="1"/>
  <c r="M28121" i="1"/>
  <c r="N28121" i="1"/>
  <c r="P28121" i="1"/>
  <c r="Q28121" i="1"/>
  <c r="AT28121" i="1"/>
  <c r="B28122" i="1"/>
  <c r="C28122" i="1"/>
  <c r="D28122" i="1"/>
  <c r="E28122" i="1"/>
  <c r="F28122" i="1"/>
  <c r="G28122" i="1"/>
  <c r="H28122" i="1"/>
  <c r="I28122" i="1"/>
  <c r="J28122" i="1"/>
  <c r="K28122" i="1"/>
  <c r="L28122" i="1"/>
  <c r="M28122" i="1"/>
  <c r="N28122" i="1"/>
  <c r="Q28122" i="1" s="1"/>
  <c r="P28122" i="1"/>
  <c r="V28122" i="1"/>
  <c r="W28122" i="1" s="1"/>
  <c r="AT28122" i="1"/>
  <c r="B28123" i="1"/>
  <c r="C28123" i="1"/>
  <c r="D28123" i="1"/>
  <c r="E28123" i="1"/>
  <c r="F28123" i="1"/>
  <c r="G28123" i="1"/>
  <c r="H28123" i="1"/>
  <c r="I28123" i="1"/>
  <c r="J28123" i="1"/>
  <c r="K28123" i="1"/>
  <c r="L28123" i="1"/>
  <c r="M28123" i="1"/>
  <c r="N28123" i="1"/>
  <c r="Q28123" i="1" s="1"/>
  <c r="P28123" i="1"/>
  <c r="V28123" i="1"/>
  <c r="W28123" i="1"/>
  <c r="AT28123" i="1"/>
  <c r="B28124" i="1"/>
  <c r="C28124" i="1"/>
  <c r="D28124" i="1"/>
  <c r="E28124" i="1"/>
  <c r="F28124" i="1"/>
  <c r="G28124" i="1"/>
  <c r="H28124" i="1"/>
  <c r="I28124" i="1"/>
  <c r="J28124" i="1"/>
  <c r="K28124" i="1"/>
  <c r="L28124" i="1"/>
  <c r="V28124" i="1" s="1"/>
  <c r="W28124" i="1" s="1"/>
  <c r="M28124" i="1"/>
  <c r="N28124" i="1"/>
  <c r="P28124" i="1"/>
  <c r="Q28124" i="1"/>
  <c r="AT28124" i="1"/>
  <c r="B28125" i="1"/>
  <c r="C28125" i="1"/>
  <c r="D28125" i="1"/>
  <c r="E28125" i="1"/>
  <c r="F28125" i="1"/>
  <c r="G28125" i="1"/>
  <c r="H28125" i="1"/>
  <c r="I28125" i="1"/>
  <c r="J28125" i="1"/>
  <c r="K28125" i="1"/>
  <c r="L28125" i="1"/>
  <c r="V28125" i="1" s="1"/>
  <c r="W28125" i="1" s="1"/>
  <c r="M28125" i="1"/>
  <c r="N28125" i="1"/>
  <c r="P28125" i="1"/>
  <c r="Q28125" i="1"/>
  <c r="AT28125" i="1"/>
  <c r="B28126" i="1"/>
  <c r="C28126" i="1"/>
  <c r="D28126" i="1"/>
  <c r="E28126" i="1"/>
  <c r="F28126" i="1"/>
  <c r="G28126" i="1"/>
  <c r="H28126" i="1"/>
  <c r="I28126" i="1"/>
  <c r="J28126" i="1"/>
  <c r="K28126" i="1"/>
  <c r="L28126" i="1"/>
  <c r="M28126" i="1"/>
  <c r="N28126" i="1"/>
  <c r="Q28126" i="1" s="1"/>
  <c r="P28126" i="1"/>
  <c r="V28126" i="1"/>
  <c r="W28126" i="1" s="1"/>
  <c r="AT28126" i="1"/>
  <c r="B28127" i="1"/>
  <c r="C28127" i="1"/>
  <c r="D28127" i="1"/>
  <c r="E28127" i="1"/>
  <c r="F28127" i="1"/>
  <c r="G28127" i="1"/>
  <c r="H28127" i="1"/>
  <c r="I28127" i="1"/>
  <c r="J28127" i="1"/>
  <c r="K28127" i="1"/>
  <c r="L28127" i="1"/>
  <c r="M28127" i="1"/>
  <c r="N28127" i="1"/>
  <c r="Q28127" i="1" s="1"/>
  <c r="P28127" i="1"/>
  <c r="V28127" i="1"/>
  <c r="W28127" i="1"/>
  <c r="AT28127" i="1"/>
  <c r="B28128" i="1"/>
  <c r="C28128" i="1"/>
  <c r="D28128" i="1"/>
  <c r="E28128" i="1"/>
  <c r="F28128" i="1"/>
  <c r="G28128" i="1"/>
  <c r="H28128" i="1"/>
  <c r="I28128" i="1"/>
  <c r="J28128" i="1"/>
  <c r="K28128" i="1"/>
  <c r="L28128" i="1"/>
  <c r="V28128" i="1" s="1"/>
  <c r="W28128" i="1" s="1"/>
  <c r="M28128" i="1"/>
  <c r="N28128" i="1"/>
  <c r="P28128" i="1"/>
  <c r="Q28128" i="1"/>
  <c r="AT28128" i="1"/>
  <c r="B28129" i="1"/>
  <c r="C28129" i="1"/>
  <c r="D28129" i="1"/>
  <c r="E28129" i="1"/>
  <c r="F28129" i="1"/>
  <c r="G28129" i="1"/>
  <c r="H28129" i="1"/>
  <c r="I28129" i="1"/>
  <c r="J28129" i="1"/>
  <c r="K28129" i="1"/>
  <c r="L28129" i="1"/>
  <c r="V28129" i="1" s="1"/>
  <c r="W28129" i="1" s="1"/>
  <c r="M28129" i="1"/>
  <c r="N28129" i="1"/>
  <c r="P28129" i="1"/>
  <c r="Q28129" i="1"/>
  <c r="AT28129" i="1"/>
  <c r="B28130" i="1"/>
  <c r="C28130" i="1"/>
  <c r="D28130" i="1"/>
  <c r="E28130" i="1"/>
  <c r="F28130" i="1"/>
  <c r="G28130" i="1"/>
  <c r="H28130" i="1"/>
  <c r="I28130" i="1"/>
  <c r="J28130" i="1"/>
  <c r="K28130" i="1"/>
  <c r="L28130" i="1"/>
  <c r="M28130" i="1"/>
  <c r="N28130" i="1"/>
  <c r="Q28130" i="1" s="1"/>
  <c r="P28130" i="1"/>
  <c r="V28130" i="1"/>
  <c r="W28130" i="1" s="1"/>
  <c r="AT28130" i="1"/>
  <c r="B28131" i="1"/>
  <c r="C28131" i="1"/>
  <c r="D28131" i="1"/>
  <c r="E28131" i="1"/>
  <c r="F28131" i="1"/>
  <c r="G28131" i="1"/>
  <c r="H28131" i="1"/>
  <c r="I28131" i="1"/>
  <c r="J28131" i="1"/>
  <c r="K28131" i="1"/>
  <c r="L28131" i="1"/>
  <c r="M28131" i="1"/>
  <c r="N28131" i="1"/>
  <c r="Q28131" i="1" s="1"/>
  <c r="P28131" i="1"/>
  <c r="V28131" i="1"/>
  <c r="W28131" i="1"/>
  <c r="AT28131" i="1"/>
  <c r="B28132" i="1"/>
  <c r="C28132" i="1"/>
  <c r="D28132" i="1"/>
  <c r="E28132" i="1"/>
  <c r="F28132" i="1"/>
  <c r="G28132" i="1"/>
  <c r="H28132" i="1"/>
  <c r="I28132" i="1"/>
  <c r="J28132" i="1"/>
  <c r="K28132" i="1"/>
  <c r="L28132" i="1"/>
  <c r="V28132" i="1" s="1"/>
  <c r="W28132" i="1" s="1"/>
  <c r="M28132" i="1"/>
  <c r="N28132" i="1"/>
  <c r="P28132" i="1"/>
  <c r="Q28132" i="1"/>
  <c r="AT28132" i="1"/>
  <c r="B28133" i="1"/>
  <c r="C28133" i="1"/>
  <c r="D28133" i="1"/>
  <c r="E28133" i="1"/>
  <c r="F28133" i="1"/>
  <c r="G28133" i="1"/>
  <c r="H28133" i="1"/>
  <c r="I28133" i="1"/>
  <c r="J28133" i="1"/>
  <c r="K28133" i="1"/>
  <c r="L28133" i="1"/>
  <c r="V28133" i="1" s="1"/>
  <c r="W28133" i="1" s="1"/>
  <c r="M28133" i="1"/>
  <c r="N28133" i="1"/>
  <c r="P28133" i="1"/>
  <c r="Q28133" i="1"/>
  <c r="AT28133" i="1"/>
  <c r="B28134" i="1"/>
  <c r="C28134" i="1"/>
  <c r="D28134" i="1"/>
  <c r="E28134" i="1"/>
  <c r="F28134" i="1"/>
  <c r="G28134" i="1"/>
  <c r="H28134" i="1"/>
  <c r="I28134" i="1"/>
  <c r="J28134" i="1"/>
  <c r="K28134" i="1"/>
  <c r="L28134" i="1"/>
  <c r="M28134" i="1"/>
  <c r="N28134" i="1"/>
  <c r="Q28134" i="1" s="1"/>
  <c r="P28134" i="1"/>
  <c r="V28134" i="1"/>
  <c r="W28134" i="1" s="1"/>
  <c r="AT28134" i="1"/>
  <c r="B28135" i="1"/>
  <c r="C28135" i="1"/>
  <c r="D28135" i="1"/>
  <c r="E28135" i="1"/>
  <c r="F28135" i="1"/>
  <c r="G28135" i="1"/>
  <c r="H28135" i="1"/>
  <c r="I28135" i="1"/>
  <c r="J28135" i="1"/>
  <c r="K28135" i="1"/>
  <c r="L28135" i="1"/>
  <c r="M28135" i="1"/>
  <c r="N28135" i="1"/>
  <c r="Q28135" i="1" s="1"/>
  <c r="P28135" i="1"/>
  <c r="V28135" i="1"/>
  <c r="W28135" i="1"/>
  <c r="AT28135" i="1"/>
  <c r="B28136" i="1"/>
  <c r="C28136" i="1"/>
  <c r="D28136" i="1"/>
  <c r="E28136" i="1"/>
  <c r="F28136" i="1"/>
  <c r="G28136" i="1"/>
  <c r="H28136" i="1"/>
  <c r="I28136" i="1"/>
  <c r="J28136" i="1"/>
  <c r="K28136" i="1"/>
  <c r="L28136" i="1"/>
  <c r="V28136" i="1" s="1"/>
  <c r="W28136" i="1" s="1"/>
  <c r="M28136" i="1"/>
  <c r="N28136" i="1"/>
  <c r="P28136" i="1"/>
  <c r="Q28136" i="1"/>
  <c r="AT28136" i="1"/>
  <c r="B28137" i="1"/>
  <c r="C28137" i="1"/>
  <c r="D28137" i="1"/>
  <c r="E28137" i="1"/>
  <c r="F28137" i="1"/>
  <c r="G28137" i="1"/>
  <c r="H28137" i="1"/>
  <c r="I28137" i="1"/>
  <c r="J28137" i="1"/>
  <c r="K28137" i="1"/>
  <c r="L28137" i="1"/>
  <c r="V28137" i="1" s="1"/>
  <c r="W28137" i="1" s="1"/>
  <c r="M28137" i="1"/>
  <c r="N28137" i="1"/>
  <c r="P28137" i="1"/>
  <c r="Q28137" i="1"/>
  <c r="AT28137" i="1"/>
  <c r="B28138" i="1"/>
  <c r="C28138" i="1"/>
  <c r="D28138" i="1"/>
  <c r="E28138" i="1"/>
  <c r="F28138" i="1"/>
  <c r="G28138" i="1"/>
  <c r="H28138" i="1"/>
  <c r="I28138" i="1"/>
  <c r="J28138" i="1"/>
  <c r="K28138" i="1"/>
  <c r="L28138" i="1"/>
  <c r="M28138" i="1"/>
  <c r="N28138" i="1"/>
  <c r="Q28138" i="1" s="1"/>
  <c r="P28138" i="1"/>
  <c r="V28138" i="1"/>
  <c r="W28138" i="1" s="1"/>
  <c r="AT28138" i="1"/>
  <c r="B28139" i="1"/>
  <c r="C28139" i="1"/>
  <c r="D28139" i="1"/>
  <c r="E28139" i="1"/>
  <c r="F28139" i="1"/>
  <c r="G28139" i="1"/>
  <c r="H28139" i="1"/>
  <c r="I28139" i="1"/>
  <c r="J28139" i="1"/>
  <c r="K28139" i="1"/>
  <c r="L28139" i="1"/>
  <c r="M28139" i="1"/>
  <c r="N28139" i="1"/>
  <c r="Q28139" i="1" s="1"/>
  <c r="P28139" i="1"/>
  <c r="V28139" i="1"/>
  <c r="W28139" i="1"/>
  <c r="AT28139" i="1"/>
  <c r="B28140" i="1"/>
  <c r="C28140" i="1"/>
  <c r="D28140" i="1"/>
  <c r="E28140" i="1"/>
  <c r="F28140" i="1"/>
  <c r="G28140" i="1"/>
  <c r="H28140" i="1"/>
  <c r="I28140" i="1"/>
  <c r="J28140" i="1"/>
  <c r="K28140" i="1"/>
  <c r="L28140" i="1"/>
  <c r="V28140" i="1" s="1"/>
  <c r="W28140" i="1" s="1"/>
  <c r="M28140" i="1"/>
  <c r="N28140" i="1"/>
  <c r="P28140" i="1"/>
  <c r="Q28140" i="1"/>
  <c r="AT28140" i="1"/>
  <c r="B28141" i="1"/>
  <c r="C28141" i="1"/>
  <c r="D28141" i="1"/>
  <c r="E28141" i="1"/>
  <c r="F28141" i="1"/>
  <c r="G28141" i="1"/>
  <c r="H28141" i="1"/>
  <c r="I28141" i="1"/>
  <c r="J28141" i="1"/>
  <c r="K28141" i="1"/>
  <c r="L28141" i="1"/>
  <c r="V28141" i="1" s="1"/>
  <c r="W28141" i="1" s="1"/>
  <c r="M28141" i="1"/>
  <c r="N28141" i="1"/>
  <c r="P28141" i="1"/>
  <c r="Q28141" i="1"/>
  <c r="AT28141" i="1"/>
  <c r="B28142" i="1"/>
  <c r="C28142" i="1"/>
  <c r="D28142" i="1"/>
  <c r="E28142" i="1"/>
  <c r="F28142" i="1"/>
  <c r="G28142" i="1"/>
  <c r="H28142" i="1"/>
  <c r="I28142" i="1"/>
  <c r="J28142" i="1"/>
  <c r="K28142" i="1"/>
  <c r="L28142" i="1"/>
  <c r="M28142" i="1"/>
  <c r="N28142" i="1"/>
  <c r="Q28142" i="1" s="1"/>
  <c r="P28142" i="1"/>
  <c r="V28142" i="1"/>
  <c r="W28142" i="1" s="1"/>
  <c r="AT28142" i="1"/>
  <c r="B28143" i="1"/>
  <c r="C28143" i="1"/>
  <c r="D28143" i="1"/>
  <c r="E28143" i="1"/>
  <c r="F28143" i="1"/>
  <c r="G28143" i="1"/>
  <c r="H28143" i="1"/>
  <c r="I28143" i="1"/>
  <c r="J28143" i="1"/>
  <c r="K28143" i="1"/>
  <c r="L28143" i="1"/>
  <c r="M28143" i="1"/>
  <c r="N28143" i="1"/>
  <c r="Q28143" i="1" s="1"/>
  <c r="P28143" i="1"/>
  <c r="V28143" i="1"/>
  <c r="W28143" i="1"/>
  <c r="AT28143" i="1"/>
  <c r="B28144" i="1"/>
  <c r="C28144" i="1"/>
  <c r="D28144" i="1"/>
  <c r="E28144" i="1"/>
  <c r="F28144" i="1"/>
  <c r="G28144" i="1"/>
  <c r="H28144" i="1"/>
  <c r="I28144" i="1"/>
  <c r="J28144" i="1"/>
  <c r="K28144" i="1"/>
  <c r="L28144" i="1"/>
  <c r="V28144" i="1" s="1"/>
  <c r="W28144" i="1" s="1"/>
  <c r="M28144" i="1"/>
  <c r="N28144" i="1"/>
  <c r="P28144" i="1"/>
  <c r="Q28144" i="1"/>
  <c r="AT28144" i="1"/>
  <c r="B28145" i="1"/>
  <c r="C28145" i="1"/>
  <c r="D28145" i="1"/>
  <c r="E28145" i="1"/>
  <c r="F28145" i="1"/>
  <c r="G28145" i="1"/>
  <c r="H28145" i="1"/>
  <c r="I28145" i="1"/>
  <c r="J28145" i="1"/>
  <c r="K28145" i="1"/>
  <c r="L28145" i="1"/>
  <c r="V28145" i="1" s="1"/>
  <c r="W28145" i="1" s="1"/>
  <c r="M28145" i="1"/>
  <c r="N28145" i="1"/>
  <c r="P28145" i="1"/>
  <c r="Q28145" i="1"/>
  <c r="AT28145" i="1"/>
  <c r="B28146" i="1"/>
  <c r="C28146" i="1"/>
  <c r="D28146" i="1"/>
  <c r="E28146" i="1"/>
  <c r="F28146" i="1"/>
  <c r="G28146" i="1"/>
  <c r="H28146" i="1"/>
  <c r="I28146" i="1"/>
  <c r="J28146" i="1"/>
  <c r="K28146" i="1"/>
  <c r="L28146" i="1"/>
  <c r="M28146" i="1"/>
  <c r="N28146" i="1"/>
  <c r="Q28146" i="1" s="1"/>
  <c r="P28146" i="1"/>
  <c r="V28146" i="1"/>
  <c r="W28146" i="1" s="1"/>
  <c r="AT28146" i="1"/>
  <c r="B28147" i="1"/>
  <c r="C28147" i="1"/>
  <c r="D28147" i="1"/>
  <c r="E28147" i="1"/>
  <c r="F28147" i="1"/>
  <c r="G28147" i="1"/>
  <c r="H28147" i="1"/>
  <c r="I28147" i="1"/>
  <c r="J28147" i="1"/>
  <c r="K28147" i="1"/>
  <c r="L28147" i="1"/>
  <c r="M28147" i="1"/>
  <c r="N28147" i="1"/>
  <c r="Q28147" i="1" s="1"/>
  <c r="P28147" i="1"/>
  <c r="V28147" i="1"/>
  <c r="W28147" i="1"/>
  <c r="AT28147" i="1"/>
  <c r="B28148" i="1"/>
  <c r="C28148" i="1"/>
  <c r="D28148" i="1"/>
  <c r="E28148" i="1"/>
  <c r="F28148" i="1"/>
  <c r="G28148" i="1"/>
  <c r="H28148" i="1"/>
  <c r="I28148" i="1"/>
  <c r="J28148" i="1"/>
  <c r="K28148" i="1"/>
  <c r="L28148" i="1"/>
  <c r="V28148" i="1" s="1"/>
  <c r="W28148" i="1" s="1"/>
  <c r="M28148" i="1"/>
  <c r="N28148" i="1"/>
  <c r="P28148" i="1"/>
  <c r="Q28148" i="1"/>
  <c r="AT28148" i="1"/>
  <c r="B28149" i="1"/>
  <c r="C28149" i="1"/>
  <c r="D28149" i="1"/>
  <c r="E28149" i="1"/>
  <c r="F28149" i="1"/>
  <c r="G28149" i="1"/>
  <c r="H28149" i="1"/>
  <c r="I28149" i="1"/>
  <c r="J28149" i="1"/>
  <c r="K28149" i="1"/>
  <c r="L28149" i="1"/>
  <c r="V28149" i="1" s="1"/>
  <c r="W28149" i="1" s="1"/>
  <c r="M28149" i="1"/>
  <c r="N28149" i="1"/>
  <c r="P28149" i="1"/>
  <c r="Q28149" i="1"/>
  <c r="AT28149" i="1"/>
  <c r="B28150" i="1"/>
  <c r="C28150" i="1"/>
  <c r="D28150" i="1"/>
  <c r="E28150" i="1"/>
  <c r="F28150" i="1"/>
  <c r="G28150" i="1"/>
  <c r="H28150" i="1"/>
  <c r="I28150" i="1"/>
  <c r="J28150" i="1"/>
  <c r="K28150" i="1"/>
  <c r="L28150" i="1"/>
  <c r="M28150" i="1"/>
  <c r="N28150" i="1"/>
  <c r="Q28150" i="1" s="1"/>
  <c r="P28150" i="1"/>
  <c r="V28150" i="1"/>
  <c r="W28150" i="1" s="1"/>
  <c r="AT28150" i="1"/>
  <c r="B28151" i="1"/>
  <c r="C28151" i="1"/>
  <c r="D28151" i="1"/>
  <c r="E28151" i="1"/>
  <c r="F28151" i="1"/>
  <c r="G28151" i="1"/>
  <c r="H28151" i="1"/>
  <c r="I28151" i="1"/>
  <c r="J28151" i="1"/>
  <c r="K28151" i="1"/>
  <c r="L28151" i="1"/>
  <c r="M28151" i="1"/>
  <c r="N28151" i="1"/>
  <c r="Q28151" i="1" s="1"/>
  <c r="P28151" i="1"/>
  <c r="V28151" i="1"/>
  <c r="W28151" i="1"/>
  <c r="AT28151" i="1"/>
  <c r="B28152" i="1"/>
  <c r="C28152" i="1"/>
  <c r="D28152" i="1"/>
  <c r="E28152" i="1"/>
  <c r="F28152" i="1"/>
  <c r="G28152" i="1"/>
  <c r="H28152" i="1"/>
  <c r="I28152" i="1"/>
  <c r="J28152" i="1"/>
  <c r="K28152" i="1"/>
  <c r="L28152" i="1"/>
  <c r="V28152" i="1" s="1"/>
  <c r="W28152" i="1" s="1"/>
  <c r="M28152" i="1"/>
  <c r="N28152" i="1"/>
  <c r="P28152" i="1"/>
  <c r="Q28152" i="1"/>
  <c r="AT28152" i="1"/>
  <c r="B28153" i="1"/>
  <c r="C28153" i="1"/>
  <c r="D28153" i="1"/>
  <c r="E28153" i="1"/>
  <c r="F28153" i="1"/>
  <c r="G28153" i="1"/>
  <c r="H28153" i="1"/>
  <c r="I28153" i="1"/>
  <c r="J28153" i="1"/>
  <c r="K28153" i="1"/>
  <c r="L28153" i="1"/>
  <c r="V28153" i="1" s="1"/>
  <c r="W28153" i="1" s="1"/>
  <c r="M28153" i="1"/>
  <c r="N28153" i="1"/>
  <c r="P28153" i="1"/>
  <c r="Q28153" i="1"/>
  <c r="AT28153" i="1"/>
  <c r="B28154" i="1"/>
  <c r="C28154" i="1"/>
  <c r="D28154" i="1"/>
  <c r="E28154" i="1"/>
  <c r="F28154" i="1"/>
  <c r="G28154" i="1"/>
  <c r="H28154" i="1"/>
  <c r="I28154" i="1"/>
  <c r="J28154" i="1"/>
  <c r="K28154" i="1"/>
  <c r="L28154" i="1"/>
  <c r="M28154" i="1"/>
  <c r="N28154" i="1"/>
  <c r="Q28154" i="1" s="1"/>
  <c r="P28154" i="1"/>
  <c r="V28154" i="1"/>
  <c r="W28154" i="1" s="1"/>
  <c r="AT28154" i="1"/>
  <c r="B28155" i="1"/>
  <c r="C28155" i="1"/>
  <c r="D28155" i="1"/>
  <c r="E28155" i="1"/>
  <c r="F28155" i="1"/>
  <c r="G28155" i="1"/>
  <c r="H28155" i="1"/>
  <c r="I28155" i="1"/>
  <c r="J28155" i="1"/>
  <c r="K28155" i="1"/>
  <c r="L28155" i="1"/>
  <c r="M28155" i="1"/>
  <c r="N28155" i="1"/>
  <c r="Q28155" i="1" s="1"/>
  <c r="P28155" i="1"/>
  <c r="V28155" i="1"/>
  <c r="W28155" i="1"/>
  <c r="AT28155" i="1"/>
  <c r="B28156" i="1"/>
  <c r="C28156" i="1"/>
  <c r="D28156" i="1"/>
  <c r="E28156" i="1"/>
  <c r="F28156" i="1"/>
  <c r="G28156" i="1"/>
  <c r="H28156" i="1"/>
  <c r="I28156" i="1"/>
  <c r="J28156" i="1"/>
  <c r="K28156" i="1"/>
  <c r="L28156" i="1"/>
  <c r="V28156" i="1" s="1"/>
  <c r="W28156" i="1" s="1"/>
  <c r="M28156" i="1"/>
  <c r="N28156" i="1"/>
  <c r="P28156" i="1"/>
  <c r="Q28156" i="1"/>
  <c r="AT28156" i="1"/>
  <c r="B28157" i="1"/>
  <c r="C28157" i="1"/>
  <c r="D28157" i="1"/>
  <c r="E28157" i="1"/>
  <c r="F28157" i="1"/>
  <c r="G28157" i="1"/>
  <c r="H28157" i="1"/>
  <c r="I28157" i="1"/>
  <c r="J28157" i="1"/>
  <c r="K28157" i="1"/>
  <c r="L28157" i="1"/>
  <c r="V28157" i="1" s="1"/>
  <c r="W28157" i="1" s="1"/>
  <c r="M28157" i="1"/>
  <c r="N28157" i="1"/>
  <c r="P28157" i="1"/>
  <c r="Q28157" i="1"/>
  <c r="AT28157" i="1"/>
  <c r="B28158" i="1"/>
  <c r="C28158" i="1"/>
  <c r="D28158" i="1"/>
  <c r="E28158" i="1"/>
  <c r="F28158" i="1"/>
  <c r="G28158" i="1"/>
  <c r="H28158" i="1"/>
  <c r="I28158" i="1"/>
  <c r="J28158" i="1"/>
  <c r="K28158" i="1"/>
  <c r="L28158" i="1"/>
  <c r="M28158" i="1"/>
  <c r="N28158" i="1"/>
  <c r="Q28158" i="1" s="1"/>
  <c r="P28158" i="1"/>
  <c r="V28158" i="1"/>
  <c r="W28158" i="1" s="1"/>
  <c r="AT28158" i="1"/>
  <c r="B28159" i="1"/>
  <c r="C28159" i="1"/>
  <c r="D28159" i="1"/>
  <c r="E28159" i="1"/>
  <c r="F28159" i="1"/>
  <c r="G28159" i="1"/>
  <c r="H28159" i="1"/>
  <c r="I28159" i="1"/>
  <c r="J28159" i="1"/>
  <c r="K28159" i="1"/>
  <c r="L28159" i="1"/>
  <c r="M28159" i="1"/>
  <c r="N28159" i="1"/>
  <c r="Q28159" i="1" s="1"/>
  <c r="P28159" i="1"/>
  <c r="V28159" i="1"/>
  <c r="W28159" i="1"/>
  <c r="AT28159" i="1"/>
  <c r="B28160" i="1"/>
  <c r="C28160" i="1"/>
  <c r="D28160" i="1"/>
  <c r="E28160" i="1"/>
  <c r="F28160" i="1"/>
  <c r="G28160" i="1"/>
  <c r="H28160" i="1"/>
  <c r="I28160" i="1"/>
  <c r="J28160" i="1"/>
  <c r="K28160" i="1"/>
  <c r="L28160" i="1"/>
  <c r="V28160" i="1" s="1"/>
  <c r="W28160" i="1" s="1"/>
  <c r="M28160" i="1"/>
  <c r="N28160" i="1"/>
  <c r="P28160" i="1"/>
  <c r="Q28160" i="1"/>
  <c r="AT28160" i="1"/>
  <c r="B28161" i="1"/>
  <c r="C28161" i="1"/>
  <c r="D28161" i="1"/>
  <c r="E28161" i="1"/>
  <c r="F28161" i="1"/>
  <c r="G28161" i="1"/>
  <c r="H28161" i="1"/>
  <c r="I28161" i="1"/>
  <c r="J28161" i="1"/>
  <c r="K28161" i="1"/>
  <c r="L28161" i="1"/>
  <c r="V28161" i="1" s="1"/>
  <c r="W28161" i="1" s="1"/>
  <c r="M28161" i="1"/>
  <c r="N28161" i="1"/>
  <c r="P28161" i="1"/>
  <c r="Q28161" i="1"/>
  <c r="AT28161" i="1"/>
  <c r="B28162" i="1"/>
  <c r="C28162" i="1"/>
  <c r="D28162" i="1"/>
  <c r="E28162" i="1"/>
  <c r="F28162" i="1"/>
  <c r="G28162" i="1"/>
  <c r="H28162" i="1"/>
  <c r="I28162" i="1"/>
  <c r="J28162" i="1"/>
  <c r="K28162" i="1"/>
  <c r="L28162" i="1"/>
  <c r="M28162" i="1"/>
  <c r="N28162" i="1"/>
  <c r="P28162" i="1"/>
  <c r="Q28162" i="1"/>
  <c r="V28162" i="1"/>
  <c r="W28162" i="1" s="1"/>
  <c r="AT28162" i="1"/>
  <c r="B28163" i="1"/>
  <c r="C28163" i="1"/>
  <c r="D28163" i="1"/>
  <c r="E28163" i="1"/>
  <c r="F28163" i="1"/>
  <c r="G28163" i="1"/>
  <c r="H28163" i="1"/>
  <c r="I28163" i="1"/>
  <c r="J28163" i="1"/>
  <c r="K28163" i="1"/>
  <c r="L28163" i="1"/>
  <c r="M28163" i="1"/>
  <c r="N28163" i="1"/>
  <c r="Q28163" i="1" s="1"/>
  <c r="P28163" i="1"/>
  <c r="V28163" i="1"/>
  <c r="W28163" i="1" s="1"/>
  <c r="AT28163" i="1"/>
  <c r="B28164" i="1"/>
  <c r="C28164" i="1"/>
  <c r="D28164" i="1"/>
  <c r="E28164" i="1"/>
  <c r="F28164" i="1"/>
  <c r="G28164" i="1"/>
  <c r="H28164" i="1"/>
  <c r="I28164" i="1"/>
  <c r="J28164" i="1"/>
  <c r="K28164" i="1"/>
  <c r="L28164" i="1"/>
  <c r="V28164" i="1" s="1"/>
  <c r="W28164" i="1" s="1"/>
  <c r="M28164" i="1"/>
  <c r="N28164" i="1"/>
  <c r="P28164" i="1"/>
  <c r="Q28164" i="1"/>
  <c r="AT28164" i="1"/>
  <c r="B28165" i="1"/>
  <c r="C28165" i="1"/>
  <c r="D28165" i="1"/>
  <c r="E28165" i="1"/>
  <c r="F28165" i="1"/>
  <c r="G28165" i="1"/>
  <c r="H28165" i="1"/>
  <c r="I28165" i="1"/>
  <c r="J28165" i="1"/>
  <c r="K28165" i="1"/>
  <c r="L28165" i="1"/>
  <c r="V28165" i="1" s="1"/>
  <c r="W28165" i="1" s="1"/>
  <c r="M28165" i="1"/>
  <c r="N28165" i="1"/>
  <c r="P28165" i="1"/>
  <c r="Q28165" i="1"/>
  <c r="AT28165" i="1"/>
  <c r="B28166" i="1"/>
  <c r="C28166" i="1"/>
  <c r="D28166" i="1"/>
  <c r="E28166" i="1"/>
  <c r="F28166" i="1"/>
  <c r="G28166" i="1"/>
  <c r="H28166" i="1"/>
  <c r="I28166" i="1"/>
  <c r="J28166" i="1"/>
  <c r="K28166" i="1"/>
  <c r="L28166" i="1"/>
  <c r="M28166" i="1"/>
  <c r="N28166" i="1"/>
  <c r="P28166" i="1"/>
  <c r="Q28166" i="1"/>
  <c r="V28166" i="1"/>
  <c r="W28166" i="1" s="1"/>
  <c r="AT28166" i="1"/>
  <c r="B28167" i="1"/>
  <c r="C28167" i="1"/>
  <c r="D28167" i="1"/>
  <c r="E28167" i="1"/>
  <c r="F28167" i="1"/>
  <c r="G28167" i="1"/>
  <c r="H28167" i="1"/>
  <c r="I28167" i="1"/>
  <c r="J28167" i="1"/>
  <c r="K28167" i="1"/>
  <c r="L28167" i="1"/>
  <c r="V28167" i="1" s="1"/>
  <c r="W28167" i="1" s="1"/>
  <c r="M28167" i="1"/>
  <c r="N28167" i="1"/>
  <c r="Q28167" i="1" s="1"/>
  <c r="P28167" i="1"/>
  <c r="AT28167" i="1"/>
  <c r="B28168" i="1"/>
  <c r="C28168" i="1"/>
  <c r="D28168" i="1"/>
  <c r="E28168" i="1"/>
  <c r="F28168" i="1"/>
  <c r="G28168" i="1"/>
  <c r="H28168" i="1"/>
  <c r="I28168" i="1"/>
  <c r="J28168" i="1"/>
  <c r="K28168" i="1"/>
  <c r="L28168" i="1"/>
  <c r="V28168" i="1" s="1"/>
  <c r="W28168" i="1" s="1"/>
  <c r="M28168" i="1"/>
  <c r="N28168" i="1"/>
  <c r="P28168" i="1"/>
  <c r="Q28168" i="1"/>
  <c r="AT28168" i="1"/>
  <c r="B28169" i="1"/>
  <c r="C28169" i="1"/>
  <c r="D28169" i="1"/>
  <c r="E28169" i="1"/>
  <c r="F28169" i="1"/>
  <c r="G28169" i="1"/>
  <c r="H28169" i="1"/>
  <c r="I28169" i="1"/>
  <c r="J28169" i="1"/>
  <c r="K28169" i="1"/>
  <c r="L28169" i="1"/>
  <c r="V28169" i="1" s="1"/>
  <c r="W28169" i="1" s="1"/>
  <c r="M28169" i="1"/>
  <c r="N28169" i="1"/>
  <c r="Q28169" i="1" s="1"/>
  <c r="P28169" i="1"/>
  <c r="AT28169" i="1"/>
  <c r="B28170" i="1"/>
  <c r="C28170" i="1"/>
  <c r="D28170" i="1"/>
  <c r="E28170" i="1"/>
  <c r="F28170" i="1"/>
  <c r="G28170" i="1"/>
  <c r="H28170" i="1"/>
  <c r="I28170" i="1"/>
  <c r="J28170" i="1"/>
  <c r="K28170" i="1"/>
  <c r="L28170" i="1"/>
  <c r="M28170" i="1"/>
  <c r="N28170" i="1"/>
  <c r="Q28170" i="1" s="1"/>
  <c r="P28170" i="1"/>
  <c r="V28170" i="1"/>
  <c r="W28170" i="1"/>
  <c r="AT28170" i="1"/>
  <c r="B28171" i="1"/>
  <c r="C28171" i="1"/>
  <c r="D28171" i="1"/>
  <c r="E28171" i="1"/>
  <c r="F28171" i="1"/>
  <c r="G28171" i="1"/>
  <c r="H28171" i="1"/>
  <c r="I28171" i="1"/>
  <c r="J28171" i="1"/>
  <c r="K28171" i="1"/>
  <c r="L28171" i="1"/>
  <c r="V28171" i="1" s="1"/>
  <c r="W28171" i="1" s="1"/>
  <c r="M28171" i="1"/>
  <c r="N28171" i="1"/>
  <c r="Q28171" i="1" s="1"/>
  <c r="P28171" i="1"/>
  <c r="AT28171" i="1"/>
  <c r="B28172" i="1"/>
  <c r="C28172" i="1"/>
  <c r="D28172" i="1"/>
  <c r="E28172" i="1"/>
  <c r="F28172" i="1"/>
  <c r="G28172" i="1"/>
  <c r="H28172" i="1"/>
  <c r="I28172" i="1"/>
  <c r="J28172" i="1"/>
  <c r="K28172" i="1"/>
  <c r="L28172" i="1"/>
  <c r="V28172" i="1" s="1"/>
  <c r="W28172" i="1" s="1"/>
  <c r="M28172" i="1"/>
  <c r="N28172" i="1"/>
  <c r="P28172" i="1"/>
  <c r="Q28172" i="1"/>
  <c r="AT28172" i="1"/>
  <c r="B28173" i="1"/>
  <c r="C28173" i="1"/>
  <c r="D28173" i="1"/>
  <c r="E28173" i="1"/>
  <c r="F28173" i="1"/>
  <c r="G28173" i="1"/>
  <c r="H28173" i="1"/>
  <c r="I28173" i="1"/>
  <c r="J28173" i="1"/>
  <c r="K28173" i="1"/>
  <c r="L28173" i="1"/>
  <c r="M28173" i="1"/>
  <c r="N28173" i="1"/>
  <c r="Q28173" i="1" s="1"/>
  <c r="P28173" i="1"/>
  <c r="V28173" i="1"/>
  <c r="W28173" i="1" s="1"/>
  <c r="AT28173" i="1"/>
  <c r="B28174" i="1"/>
  <c r="C28174" i="1"/>
  <c r="D28174" i="1"/>
  <c r="E28174" i="1"/>
  <c r="F28174" i="1"/>
  <c r="G28174" i="1"/>
  <c r="H28174" i="1"/>
  <c r="I28174" i="1"/>
  <c r="J28174" i="1"/>
  <c r="K28174" i="1"/>
  <c r="L28174" i="1"/>
  <c r="M28174" i="1"/>
  <c r="N28174" i="1"/>
  <c r="P28174" i="1"/>
  <c r="Q28174" i="1"/>
  <c r="V28174" i="1"/>
  <c r="W28174" i="1"/>
  <c r="AT28174" i="1"/>
  <c r="B28175" i="1"/>
  <c r="C28175" i="1"/>
  <c r="D28175" i="1"/>
  <c r="E28175" i="1"/>
  <c r="F28175" i="1"/>
  <c r="G28175" i="1"/>
  <c r="H28175" i="1"/>
  <c r="I28175" i="1"/>
  <c r="J28175" i="1"/>
  <c r="K28175" i="1"/>
  <c r="L28175" i="1"/>
  <c r="V28175" i="1" s="1"/>
  <c r="W28175" i="1" s="1"/>
  <c r="M28175" i="1"/>
  <c r="N28175" i="1"/>
  <c r="Q28175" i="1" s="1"/>
  <c r="P28175" i="1"/>
  <c r="AT28175" i="1"/>
  <c r="B28176" i="1"/>
  <c r="C28176" i="1"/>
  <c r="D28176" i="1"/>
  <c r="E28176" i="1"/>
  <c r="F28176" i="1"/>
  <c r="G28176" i="1"/>
  <c r="H28176" i="1"/>
  <c r="I28176" i="1"/>
  <c r="J28176" i="1"/>
  <c r="K28176" i="1"/>
  <c r="L28176" i="1"/>
  <c r="V28176" i="1" s="1"/>
  <c r="W28176" i="1" s="1"/>
  <c r="M28176" i="1"/>
  <c r="N28176" i="1"/>
  <c r="P28176" i="1"/>
  <c r="Q28176" i="1"/>
  <c r="AT28176" i="1"/>
  <c r="B28177" i="1"/>
  <c r="C28177" i="1"/>
  <c r="D28177" i="1"/>
  <c r="E28177" i="1"/>
  <c r="F28177" i="1"/>
  <c r="G28177" i="1"/>
  <c r="H28177" i="1"/>
  <c r="I28177" i="1"/>
  <c r="J28177" i="1"/>
  <c r="K28177" i="1"/>
  <c r="L28177" i="1"/>
  <c r="M28177" i="1"/>
  <c r="N28177" i="1"/>
  <c r="Q28177" i="1" s="1"/>
  <c r="P28177" i="1"/>
  <c r="V28177" i="1"/>
  <c r="W28177" i="1" s="1"/>
  <c r="AT28177" i="1"/>
  <c r="B28178" i="1"/>
  <c r="C28178" i="1"/>
  <c r="D28178" i="1"/>
  <c r="E28178" i="1"/>
  <c r="F28178" i="1"/>
  <c r="G28178" i="1"/>
  <c r="H28178" i="1"/>
  <c r="I28178" i="1"/>
  <c r="J28178" i="1"/>
  <c r="K28178" i="1"/>
  <c r="L28178" i="1"/>
  <c r="M28178" i="1"/>
  <c r="N28178" i="1"/>
  <c r="P28178" i="1"/>
  <c r="Q28178" i="1"/>
  <c r="V28178" i="1"/>
  <c r="W28178" i="1"/>
  <c r="AT28178" i="1"/>
  <c r="B28179" i="1"/>
  <c r="C28179" i="1"/>
  <c r="D28179" i="1"/>
  <c r="E28179" i="1"/>
  <c r="F28179" i="1"/>
  <c r="G28179" i="1"/>
  <c r="H28179" i="1"/>
  <c r="I28179" i="1"/>
  <c r="J28179" i="1"/>
  <c r="K28179" i="1"/>
  <c r="L28179" i="1"/>
  <c r="V28179" i="1" s="1"/>
  <c r="W28179" i="1" s="1"/>
  <c r="M28179" i="1"/>
  <c r="N28179" i="1"/>
  <c r="Q28179" i="1" s="1"/>
  <c r="P28179" i="1"/>
  <c r="AT28179" i="1"/>
  <c r="B28180" i="1"/>
  <c r="C28180" i="1"/>
  <c r="D28180" i="1"/>
  <c r="E28180" i="1"/>
  <c r="F28180" i="1"/>
  <c r="G28180" i="1"/>
  <c r="H28180" i="1"/>
  <c r="I28180" i="1"/>
  <c r="J28180" i="1"/>
  <c r="K28180" i="1"/>
  <c r="L28180" i="1"/>
  <c r="V28180" i="1" s="1"/>
  <c r="W28180" i="1" s="1"/>
  <c r="M28180" i="1"/>
  <c r="N28180" i="1"/>
  <c r="P28180" i="1"/>
  <c r="Q28180" i="1"/>
  <c r="AT28180" i="1"/>
  <c r="B28181" i="1"/>
  <c r="C28181" i="1"/>
  <c r="D28181" i="1"/>
  <c r="E28181" i="1"/>
  <c r="F28181" i="1"/>
  <c r="G28181" i="1"/>
  <c r="H28181" i="1"/>
  <c r="I28181" i="1"/>
  <c r="J28181" i="1"/>
  <c r="K28181" i="1"/>
  <c r="L28181" i="1"/>
  <c r="M28181" i="1"/>
  <c r="N28181" i="1"/>
  <c r="Q28181" i="1" s="1"/>
  <c r="P28181" i="1"/>
  <c r="V28181" i="1"/>
  <c r="W28181" i="1" s="1"/>
  <c r="AT28181" i="1"/>
  <c r="B28182" i="1"/>
  <c r="C28182" i="1"/>
  <c r="D28182" i="1"/>
  <c r="E28182" i="1"/>
  <c r="F28182" i="1"/>
  <c r="G28182" i="1"/>
  <c r="H28182" i="1"/>
  <c r="I28182" i="1"/>
  <c r="J28182" i="1"/>
  <c r="K28182" i="1"/>
  <c r="L28182" i="1"/>
  <c r="M28182" i="1"/>
  <c r="N28182" i="1"/>
  <c r="P28182" i="1"/>
  <c r="Q28182" i="1"/>
  <c r="V28182" i="1"/>
  <c r="W28182" i="1"/>
  <c r="AT28182" i="1"/>
  <c r="B28183" i="1"/>
  <c r="C28183" i="1"/>
  <c r="D28183" i="1"/>
  <c r="E28183" i="1"/>
  <c r="F28183" i="1"/>
  <c r="G28183" i="1"/>
  <c r="H28183" i="1"/>
  <c r="I28183" i="1"/>
  <c r="J28183" i="1"/>
  <c r="K28183" i="1"/>
  <c r="L28183" i="1"/>
  <c r="V28183" i="1" s="1"/>
  <c r="W28183" i="1" s="1"/>
  <c r="M28183" i="1"/>
  <c r="N28183" i="1"/>
  <c r="Q28183" i="1" s="1"/>
  <c r="P28183" i="1"/>
  <c r="AT28183" i="1"/>
  <c r="B28184" i="1"/>
  <c r="C28184" i="1"/>
  <c r="D28184" i="1"/>
  <c r="E28184" i="1"/>
  <c r="F28184" i="1"/>
  <c r="G28184" i="1"/>
  <c r="H28184" i="1"/>
  <c r="I28184" i="1"/>
  <c r="J28184" i="1"/>
  <c r="K28184" i="1"/>
  <c r="L28184" i="1"/>
  <c r="V28184" i="1" s="1"/>
  <c r="W28184" i="1" s="1"/>
  <c r="M28184" i="1"/>
  <c r="N28184" i="1"/>
  <c r="P28184" i="1"/>
  <c r="Q28184" i="1"/>
  <c r="AT28184" i="1"/>
  <c r="B28185" i="1"/>
  <c r="C28185" i="1"/>
  <c r="D28185" i="1"/>
  <c r="E28185" i="1"/>
  <c r="F28185" i="1"/>
  <c r="G28185" i="1"/>
  <c r="H28185" i="1"/>
  <c r="I28185" i="1"/>
  <c r="J28185" i="1"/>
  <c r="K28185" i="1"/>
  <c r="L28185" i="1"/>
  <c r="M28185" i="1"/>
  <c r="N28185" i="1"/>
  <c r="Q28185" i="1" s="1"/>
  <c r="P28185" i="1"/>
  <c r="V28185" i="1"/>
  <c r="W28185" i="1" s="1"/>
  <c r="AT28185" i="1"/>
  <c r="B28186" i="1"/>
  <c r="C28186" i="1"/>
  <c r="D28186" i="1"/>
  <c r="E28186" i="1"/>
  <c r="F28186" i="1"/>
  <c r="G28186" i="1"/>
  <c r="H28186" i="1"/>
  <c r="I28186" i="1"/>
  <c r="J28186" i="1"/>
  <c r="K28186" i="1"/>
  <c r="L28186" i="1"/>
  <c r="M28186" i="1"/>
  <c r="N28186" i="1"/>
  <c r="P28186" i="1"/>
  <c r="Q28186" i="1"/>
  <c r="V28186" i="1"/>
  <c r="W28186" i="1"/>
  <c r="AT28186" i="1"/>
  <c r="B28187" i="1"/>
  <c r="C28187" i="1"/>
  <c r="D28187" i="1"/>
  <c r="E28187" i="1"/>
  <c r="F28187" i="1"/>
  <c r="G28187" i="1"/>
  <c r="H28187" i="1"/>
  <c r="I28187" i="1"/>
  <c r="J28187" i="1"/>
  <c r="K28187" i="1"/>
  <c r="L28187" i="1"/>
  <c r="V28187" i="1" s="1"/>
  <c r="W28187" i="1" s="1"/>
  <c r="M28187" i="1"/>
  <c r="N28187" i="1"/>
  <c r="Q28187" i="1" s="1"/>
  <c r="P28187" i="1"/>
  <c r="AT28187" i="1"/>
  <c r="B28188" i="1"/>
  <c r="C28188" i="1"/>
  <c r="D28188" i="1"/>
  <c r="E28188" i="1"/>
  <c r="F28188" i="1"/>
  <c r="G28188" i="1"/>
  <c r="H28188" i="1"/>
  <c r="I28188" i="1"/>
  <c r="J28188" i="1"/>
  <c r="K28188" i="1"/>
  <c r="L28188" i="1"/>
  <c r="V28188" i="1" s="1"/>
  <c r="W28188" i="1" s="1"/>
  <c r="M28188" i="1"/>
  <c r="N28188" i="1"/>
  <c r="P28188" i="1"/>
  <c r="Q28188" i="1"/>
  <c r="AT28188" i="1"/>
  <c r="B28189" i="1"/>
  <c r="C28189" i="1"/>
  <c r="D28189" i="1"/>
  <c r="E28189" i="1"/>
  <c r="F28189" i="1"/>
  <c r="G28189" i="1"/>
  <c r="H28189" i="1"/>
  <c r="I28189" i="1"/>
  <c r="J28189" i="1"/>
  <c r="K28189" i="1"/>
  <c r="L28189" i="1"/>
  <c r="M28189" i="1"/>
  <c r="N28189" i="1"/>
  <c r="Q28189" i="1" s="1"/>
  <c r="P28189" i="1"/>
  <c r="V28189" i="1"/>
  <c r="W28189" i="1" s="1"/>
  <c r="AT28189" i="1"/>
  <c r="B28190" i="1"/>
  <c r="C28190" i="1"/>
  <c r="D28190" i="1"/>
  <c r="E28190" i="1"/>
  <c r="F28190" i="1"/>
  <c r="G28190" i="1"/>
  <c r="H28190" i="1"/>
  <c r="I28190" i="1"/>
  <c r="J28190" i="1"/>
  <c r="K28190" i="1"/>
  <c r="L28190" i="1"/>
  <c r="M28190" i="1"/>
  <c r="N28190" i="1"/>
  <c r="P28190" i="1"/>
  <c r="Q28190" i="1"/>
  <c r="V28190" i="1"/>
  <c r="W28190" i="1"/>
  <c r="AT28190" i="1"/>
  <c r="B28191" i="1"/>
  <c r="C28191" i="1"/>
  <c r="D28191" i="1"/>
  <c r="E28191" i="1"/>
  <c r="F28191" i="1"/>
  <c r="G28191" i="1"/>
  <c r="H28191" i="1"/>
  <c r="I28191" i="1"/>
  <c r="J28191" i="1"/>
  <c r="K28191" i="1"/>
  <c r="L28191" i="1"/>
  <c r="V28191" i="1" s="1"/>
  <c r="W28191" i="1" s="1"/>
  <c r="M28191" i="1"/>
  <c r="N28191" i="1"/>
  <c r="Q28191" i="1" s="1"/>
  <c r="P28191" i="1"/>
  <c r="AT28191" i="1"/>
  <c r="B28192" i="1"/>
  <c r="C28192" i="1"/>
  <c r="D28192" i="1"/>
  <c r="E28192" i="1"/>
  <c r="F28192" i="1"/>
  <c r="G28192" i="1"/>
  <c r="H28192" i="1"/>
  <c r="I28192" i="1"/>
  <c r="J28192" i="1"/>
  <c r="K28192" i="1"/>
  <c r="L28192" i="1"/>
  <c r="V28192" i="1" s="1"/>
  <c r="W28192" i="1" s="1"/>
  <c r="M28192" i="1"/>
  <c r="N28192" i="1"/>
  <c r="P28192" i="1"/>
  <c r="Q28192" i="1"/>
  <c r="AT28192" i="1"/>
  <c r="B28193" i="1"/>
  <c r="C28193" i="1"/>
  <c r="D28193" i="1"/>
  <c r="E28193" i="1"/>
  <c r="F28193" i="1"/>
  <c r="G28193" i="1"/>
  <c r="H28193" i="1"/>
  <c r="I28193" i="1"/>
  <c r="J28193" i="1"/>
  <c r="K28193" i="1"/>
  <c r="L28193" i="1"/>
  <c r="M28193" i="1"/>
  <c r="N28193" i="1"/>
  <c r="Q28193" i="1" s="1"/>
  <c r="P28193" i="1"/>
  <c r="V28193" i="1"/>
  <c r="W28193" i="1" s="1"/>
  <c r="AT28193" i="1"/>
  <c r="B28194" i="1"/>
  <c r="C28194" i="1"/>
  <c r="D28194" i="1"/>
  <c r="E28194" i="1"/>
  <c r="F28194" i="1"/>
  <c r="G28194" i="1"/>
  <c r="H28194" i="1"/>
  <c r="I28194" i="1"/>
  <c r="J28194" i="1"/>
  <c r="K28194" i="1"/>
  <c r="L28194" i="1"/>
  <c r="M28194" i="1"/>
  <c r="N28194" i="1"/>
  <c r="P28194" i="1"/>
  <c r="Q28194" i="1"/>
  <c r="V28194" i="1"/>
  <c r="W28194" i="1"/>
  <c r="AT28194" i="1"/>
  <c r="B28195" i="1"/>
  <c r="C28195" i="1"/>
  <c r="D28195" i="1"/>
  <c r="E28195" i="1"/>
  <c r="F28195" i="1"/>
  <c r="G28195" i="1"/>
  <c r="H28195" i="1"/>
  <c r="I28195" i="1"/>
  <c r="J28195" i="1"/>
  <c r="K28195" i="1"/>
  <c r="L28195" i="1"/>
  <c r="V28195" i="1" s="1"/>
  <c r="W28195" i="1" s="1"/>
  <c r="M28195" i="1"/>
  <c r="N28195" i="1"/>
  <c r="Q28195" i="1" s="1"/>
  <c r="P28195" i="1"/>
  <c r="AT28195" i="1"/>
  <c r="B28196" i="1"/>
  <c r="C28196" i="1"/>
  <c r="D28196" i="1"/>
  <c r="E28196" i="1"/>
  <c r="F28196" i="1"/>
  <c r="G28196" i="1"/>
  <c r="H28196" i="1"/>
  <c r="I28196" i="1"/>
  <c r="J28196" i="1"/>
  <c r="K28196" i="1"/>
  <c r="L28196" i="1"/>
  <c r="M28196" i="1"/>
  <c r="N28196" i="1"/>
  <c r="Q28196" i="1" s="1"/>
  <c r="P28196" i="1"/>
  <c r="V28196" i="1"/>
  <c r="W28196" i="1" s="1"/>
  <c r="AT28196" i="1"/>
  <c r="B28197" i="1"/>
  <c r="C28197" i="1"/>
  <c r="D28197" i="1"/>
  <c r="E28197" i="1"/>
  <c r="F28197" i="1"/>
  <c r="G28197" i="1"/>
  <c r="H28197" i="1"/>
  <c r="I28197" i="1"/>
  <c r="J28197" i="1"/>
  <c r="K28197" i="1"/>
  <c r="L28197" i="1"/>
  <c r="M28197" i="1"/>
  <c r="N28197" i="1"/>
  <c r="Q28197" i="1" s="1"/>
  <c r="P28197" i="1"/>
  <c r="V28197" i="1"/>
  <c r="W28197" i="1"/>
  <c r="AT28197" i="1"/>
  <c r="B28198" i="1"/>
  <c r="C28198" i="1"/>
  <c r="D28198" i="1"/>
  <c r="E28198" i="1"/>
  <c r="F28198" i="1"/>
  <c r="G28198" i="1"/>
  <c r="H28198" i="1"/>
  <c r="I28198" i="1"/>
  <c r="J28198" i="1"/>
  <c r="K28198" i="1"/>
  <c r="L28198" i="1"/>
  <c r="V28198" i="1" s="1"/>
  <c r="W28198" i="1" s="1"/>
  <c r="M28198" i="1"/>
  <c r="N28198" i="1"/>
  <c r="P28198" i="1"/>
  <c r="Q28198" i="1"/>
  <c r="AT28198" i="1"/>
  <c r="B28199" i="1"/>
  <c r="C28199" i="1"/>
  <c r="D28199" i="1"/>
  <c r="E28199" i="1"/>
  <c r="F28199" i="1"/>
  <c r="G28199" i="1"/>
  <c r="H28199" i="1"/>
  <c r="I28199" i="1"/>
  <c r="J28199" i="1"/>
  <c r="K28199" i="1"/>
  <c r="L28199" i="1"/>
  <c r="M28199" i="1"/>
  <c r="N28199" i="1"/>
  <c r="P28199" i="1"/>
  <c r="Q28199" i="1"/>
  <c r="V28199" i="1"/>
  <c r="W28199" i="1" s="1"/>
  <c r="AT28199" i="1"/>
  <c r="B28200" i="1"/>
  <c r="C28200" i="1"/>
  <c r="D28200" i="1"/>
  <c r="E28200" i="1"/>
  <c r="F28200" i="1"/>
  <c r="G28200" i="1"/>
  <c r="H28200" i="1"/>
  <c r="I28200" i="1"/>
  <c r="J28200" i="1"/>
  <c r="K28200" i="1"/>
  <c r="L28200" i="1"/>
  <c r="M28200" i="1"/>
  <c r="N28200" i="1"/>
  <c r="Q28200" i="1" s="1"/>
  <c r="P28200" i="1"/>
  <c r="V28200" i="1"/>
  <c r="W28200" i="1" s="1"/>
  <c r="AT28200" i="1"/>
  <c r="B28201" i="1"/>
  <c r="C28201" i="1"/>
  <c r="D28201" i="1"/>
  <c r="E28201" i="1"/>
  <c r="F28201" i="1"/>
  <c r="G28201" i="1"/>
  <c r="H28201" i="1"/>
  <c r="I28201" i="1"/>
  <c r="J28201" i="1"/>
  <c r="K28201" i="1"/>
  <c r="L28201" i="1"/>
  <c r="M28201" i="1"/>
  <c r="N28201" i="1"/>
  <c r="Q28201" i="1" s="1"/>
  <c r="P28201" i="1"/>
  <c r="V28201" i="1"/>
  <c r="W28201" i="1"/>
  <c r="AT28201" i="1"/>
  <c r="B28202" i="1"/>
  <c r="C28202" i="1"/>
  <c r="D28202" i="1"/>
  <c r="E28202" i="1"/>
  <c r="F28202" i="1"/>
  <c r="G28202" i="1"/>
  <c r="H28202" i="1"/>
  <c r="I28202" i="1"/>
  <c r="J28202" i="1"/>
  <c r="K28202" i="1"/>
  <c r="L28202" i="1"/>
  <c r="V28202" i="1" s="1"/>
  <c r="W28202" i="1" s="1"/>
  <c r="M28202" i="1"/>
  <c r="N28202" i="1"/>
  <c r="P28202" i="1"/>
  <c r="Q28202" i="1"/>
  <c r="AT28202" i="1"/>
  <c r="B28203" i="1"/>
  <c r="C28203" i="1"/>
  <c r="D28203" i="1"/>
  <c r="E28203" i="1"/>
  <c r="F28203" i="1"/>
  <c r="G28203" i="1"/>
  <c r="H28203" i="1"/>
  <c r="I28203" i="1"/>
  <c r="J28203" i="1"/>
  <c r="K28203" i="1"/>
  <c r="L28203" i="1"/>
  <c r="M28203" i="1"/>
  <c r="N28203" i="1"/>
  <c r="P28203" i="1"/>
  <c r="Q28203" i="1"/>
  <c r="V28203" i="1"/>
  <c r="W28203" i="1" s="1"/>
  <c r="AT28203" i="1"/>
  <c r="B28204" i="1"/>
  <c r="C28204" i="1"/>
  <c r="D28204" i="1"/>
  <c r="E28204" i="1"/>
  <c r="F28204" i="1"/>
  <c r="G28204" i="1"/>
  <c r="H28204" i="1"/>
  <c r="I28204" i="1"/>
  <c r="J28204" i="1"/>
  <c r="K28204" i="1"/>
  <c r="L28204" i="1"/>
  <c r="M28204" i="1"/>
  <c r="N28204" i="1"/>
  <c r="Q28204" i="1" s="1"/>
  <c r="P28204" i="1"/>
  <c r="V28204" i="1"/>
  <c r="W28204" i="1" s="1"/>
  <c r="AT28204" i="1"/>
  <c r="B28205" i="1"/>
  <c r="C28205" i="1"/>
  <c r="D28205" i="1"/>
  <c r="E28205" i="1"/>
  <c r="F28205" i="1"/>
  <c r="G28205" i="1"/>
  <c r="H28205" i="1"/>
  <c r="I28205" i="1"/>
  <c r="J28205" i="1"/>
  <c r="K28205" i="1"/>
  <c r="L28205" i="1"/>
  <c r="M28205" i="1"/>
  <c r="N28205" i="1"/>
  <c r="Q28205" i="1" s="1"/>
  <c r="P28205" i="1"/>
  <c r="V28205" i="1"/>
  <c r="W28205" i="1"/>
  <c r="AT28205" i="1"/>
  <c r="B28206" i="1"/>
  <c r="C28206" i="1"/>
  <c r="D28206" i="1"/>
  <c r="E28206" i="1"/>
  <c r="F28206" i="1"/>
  <c r="G28206" i="1"/>
  <c r="H28206" i="1"/>
  <c r="I28206" i="1"/>
  <c r="J28206" i="1"/>
  <c r="K28206" i="1"/>
  <c r="L28206" i="1"/>
  <c r="V28206" i="1" s="1"/>
  <c r="W28206" i="1" s="1"/>
  <c r="M28206" i="1"/>
  <c r="N28206" i="1"/>
  <c r="P28206" i="1"/>
  <c r="Q28206" i="1"/>
  <c r="AT28206" i="1"/>
  <c r="B28207" i="1"/>
  <c r="C28207" i="1"/>
  <c r="D28207" i="1"/>
  <c r="E28207" i="1"/>
  <c r="F28207" i="1"/>
  <c r="G28207" i="1"/>
  <c r="H28207" i="1"/>
  <c r="I28207" i="1"/>
  <c r="J28207" i="1"/>
  <c r="K28207" i="1"/>
  <c r="L28207" i="1"/>
  <c r="M28207" i="1"/>
  <c r="N28207" i="1"/>
  <c r="P28207" i="1"/>
  <c r="Q28207" i="1"/>
  <c r="V28207" i="1"/>
  <c r="W28207" i="1" s="1"/>
  <c r="AT28207" i="1"/>
  <c r="B28208" i="1"/>
  <c r="C28208" i="1"/>
  <c r="D28208" i="1"/>
  <c r="E28208" i="1"/>
  <c r="F28208" i="1"/>
  <c r="G28208" i="1"/>
  <c r="H28208" i="1"/>
  <c r="I28208" i="1"/>
  <c r="J28208" i="1"/>
  <c r="K28208" i="1"/>
  <c r="L28208" i="1"/>
  <c r="M28208" i="1"/>
  <c r="N28208" i="1"/>
  <c r="Q28208" i="1" s="1"/>
  <c r="P28208" i="1"/>
  <c r="V28208" i="1"/>
  <c r="W28208" i="1" s="1"/>
  <c r="AT28208" i="1"/>
  <c r="B28209" i="1"/>
  <c r="C28209" i="1"/>
  <c r="D28209" i="1"/>
  <c r="E28209" i="1"/>
  <c r="F28209" i="1"/>
  <c r="G28209" i="1"/>
  <c r="H28209" i="1"/>
  <c r="I28209" i="1"/>
  <c r="J28209" i="1"/>
  <c r="K28209" i="1"/>
  <c r="L28209" i="1"/>
  <c r="M28209" i="1"/>
  <c r="N28209" i="1"/>
  <c r="Q28209" i="1" s="1"/>
  <c r="P28209" i="1"/>
  <c r="V28209" i="1"/>
  <c r="W28209" i="1"/>
  <c r="AT28209" i="1"/>
  <c r="B28210" i="1"/>
  <c r="C28210" i="1"/>
  <c r="D28210" i="1"/>
  <c r="E28210" i="1"/>
  <c r="F28210" i="1"/>
  <c r="G28210" i="1"/>
  <c r="H28210" i="1"/>
  <c r="I28210" i="1"/>
  <c r="J28210" i="1"/>
  <c r="K28210" i="1"/>
  <c r="L28210" i="1"/>
  <c r="V28210" i="1" s="1"/>
  <c r="W28210" i="1" s="1"/>
  <c r="M28210" i="1"/>
  <c r="N28210" i="1"/>
  <c r="P28210" i="1"/>
  <c r="Q28210" i="1"/>
  <c r="AT28210" i="1"/>
  <c r="B28211" i="1"/>
  <c r="C28211" i="1"/>
  <c r="D28211" i="1"/>
  <c r="E28211" i="1"/>
  <c r="F28211" i="1"/>
  <c r="G28211" i="1"/>
  <c r="H28211" i="1"/>
  <c r="I28211" i="1"/>
  <c r="J28211" i="1"/>
  <c r="K28211" i="1"/>
  <c r="L28211" i="1"/>
  <c r="V28211" i="1" s="1"/>
  <c r="W28211" i="1" s="1"/>
  <c r="M28211" i="1"/>
  <c r="N28211" i="1"/>
  <c r="P28211" i="1"/>
  <c r="Q28211" i="1"/>
  <c r="AT28211" i="1"/>
  <c r="B28212" i="1"/>
  <c r="C28212" i="1"/>
  <c r="D28212" i="1"/>
  <c r="E28212" i="1"/>
  <c r="F28212" i="1"/>
  <c r="G28212" i="1"/>
  <c r="H28212" i="1"/>
  <c r="I28212" i="1"/>
  <c r="J28212" i="1"/>
  <c r="K28212" i="1"/>
  <c r="L28212" i="1"/>
  <c r="M28212" i="1"/>
  <c r="N28212" i="1"/>
  <c r="Q28212" i="1" s="1"/>
  <c r="P28212" i="1"/>
  <c r="V28212" i="1"/>
  <c r="W28212" i="1" s="1"/>
  <c r="AT28212" i="1"/>
  <c r="B28213" i="1"/>
  <c r="C28213" i="1"/>
  <c r="D28213" i="1"/>
  <c r="E28213" i="1"/>
  <c r="F28213" i="1"/>
  <c r="G28213" i="1"/>
  <c r="H28213" i="1"/>
  <c r="I28213" i="1"/>
  <c r="J28213" i="1"/>
  <c r="K28213" i="1"/>
  <c r="L28213" i="1"/>
  <c r="M28213" i="1"/>
  <c r="N28213" i="1"/>
  <c r="Q28213" i="1" s="1"/>
  <c r="P28213" i="1"/>
  <c r="V28213" i="1"/>
  <c r="W28213" i="1"/>
  <c r="AT28213" i="1"/>
  <c r="B28214" i="1"/>
  <c r="C28214" i="1"/>
  <c r="D28214" i="1"/>
  <c r="E28214" i="1"/>
  <c r="F28214" i="1"/>
  <c r="G28214" i="1"/>
  <c r="H28214" i="1"/>
  <c r="I28214" i="1"/>
  <c r="J28214" i="1"/>
  <c r="K28214" i="1"/>
  <c r="L28214" i="1"/>
  <c r="V28214" i="1" s="1"/>
  <c r="W28214" i="1" s="1"/>
  <c r="M28214" i="1"/>
  <c r="N28214" i="1"/>
  <c r="P28214" i="1"/>
  <c r="Q28214" i="1"/>
  <c r="AT28214" i="1"/>
  <c r="B28215" i="1"/>
  <c r="C28215" i="1"/>
  <c r="D28215" i="1"/>
  <c r="E28215" i="1"/>
  <c r="F28215" i="1"/>
  <c r="G28215" i="1"/>
  <c r="H28215" i="1"/>
  <c r="I28215" i="1"/>
  <c r="J28215" i="1"/>
  <c r="K28215" i="1"/>
  <c r="L28215" i="1"/>
  <c r="M28215" i="1"/>
  <c r="N28215" i="1"/>
  <c r="P28215" i="1"/>
  <c r="Q28215" i="1"/>
  <c r="V28215" i="1"/>
  <c r="W28215" i="1" s="1"/>
  <c r="AT28215" i="1"/>
  <c r="B28216" i="1"/>
  <c r="C28216" i="1"/>
  <c r="D28216" i="1"/>
  <c r="E28216" i="1"/>
  <c r="F28216" i="1"/>
  <c r="G28216" i="1"/>
  <c r="H28216" i="1"/>
  <c r="I28216" i="1"/>
  <c r="J28216" i="1"/>
  <c r="K28216" i="1"/>
  <c r="L28216" i="1"/>
  <c r="M28216" i="1"/>
  <c r="N28216" i="1"/>
  <c r="Q28216" i="1" s="1"/>
  <c r="P28216" i="1"/>
  <c r="V28216" i="1"/>
  <c r="W28216" i="1" s="1"/>
  <c r="AT28216" i="1"/>
  <c r="B28217" i="1"/>
  <c r="C28217" i="1"/>
  <c r="D28217" i="1"/>
  <c r="E28217" i="1"/>
  <c r="F28217" i="1"/>
  <c r="G28217" i="1"/>
  <c r="H28217" i="1"/>
  <c r="I28217" i="1"/>
  <c r="J28217" i="1"/>
  <c r="K28217" i="1"/>
  <c r="L28217" i="1"/>
  <c r="M28217" i="1"/>
  <c r="N28217" i="1"/>
  <c r="Q28217" i="1" s="1"/>
  <c r="P28217" i="1"/>
  <c r="V28217" i="1"/>
  <c r="W28217" i="1"/>
  <c r="AT28217" i="1"/>
  <c r="B28218" i="1"/>
  <c r="C28218" i="1"/>
  <c r="D28218" i="1"/>
  <c r="E28218" i="1"/>
  <c r="F28218" i="1"/>
  <c r="G28218" i="1"/>
  <c r="H28218" i="1"/>
  <c r="I28218" i="1"/>
  <c r="J28218" i="1"/>
  <c r="K28218" i="1"/>
  <c r="L28218" i="1"/>
  <c r="V28218" i="1" s="1"/>
  <c r="W28218" i="1" s="1"/>
  <c r="M28218" i="1"/>
  <c r="N28218" i="1"/>
  <c r="P28218" i="1"/>
  <c r="Q28218" i="1"/>
  <c r="AT28218" i="1"/>
  <c r="B28219" i="1"/>
  <c r="C28219" i="1"/>
  <c r="D28219" i="1"/>
  <c r="E28219" i="1"/>
  <c r="F28219" i="1"/>
  <c r="G28219" i="1"/>
  <c r="H28219" i="1"/>
  <c r="I28219" i="1"/>
  <c r="J28219" i="1"/>
  <c r="K28219" i="1"/>
  <c r="L28219" i="1"/>
  <c r="M28219" i="1"/>
  <c r="N28219" i="1"/>
  <c r="P28219" i="1"/>
  <c r="Q28219" i="1"/>
  <c r="V28219" i="1"/>
  <c r="W28219" i="1" s="1"/>
  <c r="AT28219" i="1"/>
  <c r="B28220" i="1"/>
  <c r="C28220" i="1"/>
  <c r="D28220" i="1"/>
  <c r="E28220" i="1"/>
  <c r="F28220" i="1"/>
  <c r="G28220" i="1"/>
  <c r="H28220" i="1"/>
  <c r="I28220" i="1"/>
  <c r="J28220" i="1"/>
  <c r="K28220" i="1"/>
  <c r="L28220" i="1"/>
  <c r="M28220" i="1"/>
  <c r="N28220" i="1"/>
  <c r="Q28220" i="1" s="1"/>
  <c r="P28220" i="1"/>
  <c r="V28220" i="1"/>
  <c r="W28220" i="1" s="1"/>
  <c r="AT28220" i="1"/>
  <c r="B28221" i="1"/>
  <c r="C28221" i="1"/>
  <c r="D28221" i="1"/>
  <c r="E28221" i="1"/>
  <c r="F28221" i="1"/>
  <c r="G28221" i="1"/>
  <c r="H28221" i="1"/>
  <c r="I28221" i="1"/>
  <c r="J28221" i="1"/>
  <c r="K28221" i="1"/>
  <c r="L28221" i="1"/>
  <c r="M28221" i="1"/>
  <c r="N28221" i="1"/>
  <c r="Q28221" i="1" s="1"/>
  <c r="P28221" i="1"/>
  <c r="V28221" i="1"/>
  <c r="W28221" i="1"/>
  <c r="AT28221" i="1"/>
  <c r="B28222" i="1"/>
  <c r="C28222" i="1"/>
  <c r="D28222" i="1"/>
  <c r="E28222" i="1"/>
  <c r="F28222" i="1"/>
  <c r="G28222" i="1"/>
  <c r="H28222" i="1"/>
  <c r="I28222" i="1"/>
  <c r="J28222" i="1"/>
  <c r="K28222" i="1"/>
  <c r="L28222" i="1"/>
  <c r="V28222" i="1" s="1"/>
  <c r="W28222" i="1" s="1"/>
  <c r="M28222" i="1"/>
  <c r="N28222" i="1"/>
  <c r="P28222" i="1"/>
  <c r="Q28222" i="1"/>
  <c r="AT28222" i="1"/>
  <c r="B28223" i="1"/>
  <c r="C28223" i="1"/>
  <c r="D28223" i="1"/>
  <c r="E28223" i="1"/>
  <c r="F28223" i="1"/>
  <c r="G28223" i="1"/>
  <c r="H28223" i="1"/>
  <c r="I28223" i="1"/>
  <c r="J28223" i="1"/>
  <c r="K28223" i="1"/>
  <c r="L28223" i="1"/>
  <c r="M28223" i="1"/>
  <c r="N28223" i="1"/>
  <c r="P28223" i="1"/>
  <c r="Q28223" i="1"/>
  <c r="V28223" i="1"/>
  <c r="W28223" i="1" s="1"/>
  <c r="AT28223" i="1"/>
  <c r="B28224" i="1"/>
  <c r="C28224" i="1"/>
  <c r="D28224" i="1"/>
  <c r="E28224" i="1"/>
  <c r="F28224" i="1"/>
  <c r="G28224" i="1"/>
  <c r="H28224" i="1"/>
  <c r="I28224" i="1"/>
  <c r="J28224" i="1"/>
  <c r="K28224" i="1"/>
  <c r="L28224" i="1"/>
  <c r="M28224" i="1"/>
  <c r="N28224" i="1"/>
  <c r="Q28224" i="1" s="1"/>
  <c r="P28224" i="1"/>
  <c r="V28224" i="1"/>
  <c r="W28224" i="1" s="1"/>
  <c r="AT28224" i="1"/>
  <c r="B28225" i="1"/>
  <c r="C28225" i="1"/>
  <c r="D28225" i="1"/>
  <c r="E28225" i="1"/>
  <c r="F28225" i="1"/>
  <c r="G28225" i="1"/>
  <c r="H28225" i="1"/>
  <c r="I28225" i="1"/>
  <c r="J28225" i="1"/>
  <c r="K28225" i="1"/>
  <c r="L28225" i="1"/>
  <c r="M28225" i="1"/>
  <c r="N28225" i="1"/>
  <c r="Q28225" i="1" s="1"/>
  <c r="P28225" i="1"/>
  <c r="V28225" i="1"/>
  <c r="W28225" i="1"/>
  <c r="AT28225" i="1"/>
  <c r="B28226" i="1"/>
  <c r="C28226" i="1"/>
  <c r="D28226" i="1"/>
  <c r="E28226" i="1"/>
  <c r="F28226" i="1"/>
  <c r="G28226" i="1"/>
  <c r="H28226" i="1"/>
  <c r="I28226" i="1"/>
  <c r="J28226" i="1"/>
  <c r="K28226" i="1"/>
  <c r="L28226" i="1"/>
  <c r="V28226" i="1" s="1"/>
  <c r="W28226" i="1" s="1"/>
  <c r="M28226" i="1"/>
  <c r="N28226" i="1"/>
  <c r="P28226" i="1"/>
  <c r="Q28226" i="1"/>
  <c r="AT28226" i="1"/>
  <c r="B28227" i="1"/>
  <c r="C28227" i="1"/>
  <c r="D28227" i="1"/>
  <c r="E28227" i="1"/>
  <c r="F28227" i="1"/>
  <c r="G28227" i="1"/>
  <c r="H28227" i="1"/>
  <c r="I28227" i="1"/>
  <c r="J28227" i="1"/>
  <c r="K28227" i="1"/>
  <c r="L28227" i="1"/>
  <c r="M28227" i="1"/>
  <c r="N28227" i="1"/>
  <c r="P28227" i="1"/>
  <c r="Q28227" i="1"/>
  <c r="V28227" i="1"/>
  <c r="W28227" i="1" s="1"/>
  <c r="AT28227" i="1"/>
  <c r="B28228" i="1"/>
  <c r="C28228" i="1"/>
  <c r="D28228" i="1"/>
  <c r="E28228" i="1"/>
  <c r="F28228" i="1"/>
  <c r="G28228" i="1"/>
  <c r="H28228" i="1"/>
  <c r="I28228" i="1"/>
  <c r="J28228" i="1"/>
  <c r="K28228" i="1"/>
  <c r="L28228" i="1"/>
  <c r="M28228" i="1"/>
  <c r="N28228" i="1"/>
  <c r="Q28228" i="1" s="1"/>
  <c r="P28228" i="1"/>
  <c r="V28228" i="1"/>
  <c r="W28228" i="1" s="1"/>
  <c r="AT28228" i="1"/>
  <c r="B28229" i="1"/>
  <c r="C28229" i="1"/>
  <c r="D28229" i="1"/>
  <c r="E28229" i="1"/>
  <c r="F28229" i="1"/>
  <c r="G28229" i="1"/>
  <c r="H28229" i="1"/>
  <c r="I28229" i="1"/>
  <c r="J28229" i="1"/>
  <c r="K28229" i="1"/>
  <c r="L28229" i="1"/>
  <c r="M28229" i="1"/>
  <c r="N28229" i="1"/>
  <c r="Q28229" i="1" s="1"/>
  <c r="P28229" i="1"/>
  <c r="V28229" i="1"/>
  <c r="W28229" i="1"/>
  <c r="AT28229" i="1"/>
  <c r="B28230" i="1"/>
  <c r="C28230" i="1"/>
  <c r="D28230" i="1"/>
  <c r="E28230" i="1"/>
  <c r="F28230" i="1"/>
  <c r="G28230" i="1"/>
  <c r="H28230" i="1"/>
  <c r="I28230" i="1"/>
  <c r="J28230" i="1"/>
  <c r="K28230" i="1"/>
  <c r="L28230" i="1"/>
  <c r="V28230" i="1" s="1"/>
  <c r="W28230" i="1" s="1"/>
  <c r="M28230" i="1"/>
  <c r="N28230" i="1"/>
  <c r="P28230" i="1"/>
  <c r="Q28230" i="1"/>
  <c r="AT28230" i="1"/>
  <c r="B28231" i="1"/>
  <c r="C28231" i="1"/>
  <c r="D28231" i="1"/>
  <c r="E28231" i="1"/>
  <c r="F28231" i="1"/>
  <c r="G28231" i="1"/>
  <c r="H28231" i="1"/>
  <c r="I28231" i="1"/>
  <c r="J28231" i="1"/>
  <c r="K28231" i="1"/>
  <c r="L28231" i="1"/>
  <c r="M28231" i="1"/>
  <c r="N28231" i="1"/>
  <c r="P28231" i="1"/>
  <c r="Q28231" i="1"/>
  <c r="V28231" i="1"/>
  <c r="W28231" i="1" s="1"/>
  <c r="AT28231" i="1"/>
  <c r="B28232" i="1"/>
  <c r="C28232" i="1"/>
  <c r="D28232" i="1"/>
  <c r="E28232" i="1"/>
  <c r="F28232" i="1"/>
  <c r="G28232" i="1"/>
  <c r="H28232" i="1"/>
  <c r="I28232" i="1"/>
  <c r="J28232" i="1"/>
  <c r="K28232" i="1"/>
  <c r="L28232" i="1"/>
  <c r="M28232" i="1"/>
  <c r="N28232" i="1"/>
  <c r="Q28232" i="1" s="1"/>
  <c r="P28232" i="1"/>
  <c r="V28232" i="1"/>
  <c r="W28232" i="1" s="1"/>
  <c r="AT28232" i="1"/>
  <c r="B28233" i="1"/>
  <c r="C28233" i="1"/>
  <c r="D28233" i="1"/>
  <c r="E28233" i="1"/>
  <c r="F28233" i="1"/>
  <c r="G28233" i="1"/>
  <c r="H28233" i="1"/>
  <c r="I28233" i="1"/>
  <c r="J28233" i="1"/>
  <c r="K28233" i="1"/>
  <c r="L28233" i="1"/>
  <c r="M28233" i="1"/>
  <c r="N28233" i="1"/>
  <c r="Q28233" i="1" s="1"/>
  <c r="P28233" i="1"/>
  <c r="V28233" i="1"/>
  <c r="W28233" i="1"/>
  <c r="AT28233" i="1"/>
  <c r="B28234" i="1"/>
  <c r="C28234" i="1"/>
  <c r="D28234" i="1"/>
  <c r="E28234" i="1"/>
  <c r="F28234" i="1"/>
  <c r="G28234" i="1"/>
  <c r="H28234" i="1"/>
  <c r="I28234" i="1"/>
  <c r="J28234" i="1"/>
  <c r="K28234" i="1"/>
  <c r="L28234" i="1"/>
  <c r="V28234" i="1" s="1"/>
  <c r="W28234" i="1" s="1"/>
  <c r="M28234" i="1"/>
  <c r="N28234" i="1"/>
  <c r="P28234" i="1"/>
  <c r="Q28234" i="1"/>
  <c r="AT28234" i="1"/>
  <c r="B28235" i="1"/>
  <c r="C28235" i="1"/>
  <c r="D28235" i="1"/>
  <c r="E28235" i="1"/>
  <c r="F28235" i="1"/>
  <c r="G28235" i="1"/>
  <c r="H28235" i="1"/>
  <c r="I28235" i="1"/>
  <c r="J28235" i="1"/>
  <c r="K28235" i="1"/>
  <c r="L28235" i="1"/>
  <c r="M28235" i="1"/>
  <c r="N28235" i="1"/>
  <c r="P28235" i="1"/>
  <c r="Q28235" i="1"/>
  <c r="V28235" i="1"/>
  <c r="W28235" i="1" s="1"/>
  <c r="AT28235" i="1"/>
  <c r="B28236" i="1"/>
  <c r="C28236" i="1"/>
  <c r="D28236" i="1"/>
  <c r="E28236" i="1"/>
  <c r="F28236" i="1"/>
  <c r="G28236" i="1"/>
  <c r="H28236" i="1"/>
  <c r="I28236" i="1"/>
  <c r="J28236" i="1"/>
  <c r="K28236" i="1"/>
  <c r="L28236" i="1"/>
  <c r="M28236" i="1"/>
  <c r="N28236" i="1"/>
  <c r="Q28236" i="1" s="1"/>
  <c r="P28236" i="1"/>
  <c r="V28236" i="1"/>
  <c r="W28236" i="1" s="1"/>
  <c r="AT28236" i="1"/>
  <c r="B28237" i="1"/>
  <c r="C28237" i="1"/>
  <c r="D28237" i="1"/>
  <c r="E28237" i="1"/>
  <c r="F28237" i="1"/>
  <c r="G28237" i="1"/>
  <c r="H28237" i="1"/>
  <c r="I28237" i="1"/>
  <c r="J28237" i="1"/>
  <c r="K28237" i="1"/>
  <c r="L28237" i="1"/>
  <c r="M28237" i="1"/>
  <c r="N28237" i="1"/>
  <c r="P28237" i="1"/>
  <c r="Q28237" i="1"/>
  <c r="V28237" i="1"/>
  <c r="W28237" i="1"/>
  <c r="AT28237" i="1"/>
  <c r="B28238" i="1"/>
  <c r="C28238" i="1"/>
  <c r="D28238" i="1"/>
  <c r="E28238" i="1"/>
  <c r="F28238" i="1"/>
  <c r="G28238" i="1"/>
  <c r="H28238" i="1"/>
  <c r="I28238" i="1"/>
  <c r="J28238" i="1"/>
  <c r="K28238" i="1"/>
  <c r="L28238" i="1"/>
  <c r="M28238" i="1"/>
  <c r="N28238" i="1"/>
  <c r="Q28238" i="1" s="1"/>
  <c r="P28238" i="1"/>
  <c r="V28238" i="1"/>
  <c r="W28238" i="1" s="1"/>
  <c r="AT28238" i="1"/>
  <c r="B28239" i="1"/>
  <c r="C28239" i="1"/>
  <c r="D28239" i="1"/>
  <c r="E28239" i="1"/>
  <c r="F28239" i="1"/>
  <c r="G28239" i="1"/>
  <c r="H28239" i="1"/>
  <c r="I28239" i="1"/>
  <c r="J28239" i="1"/>
  <c r="K28239" i="1"/>
  <c r="L28239" i="1"/>
  <c r="V28239" i="1" s="1"/>
  <c r="W28239" i="1" s="1"/>
  <c r="M28239" i="1"/>
  <c r="N28239" i="1"/>
  <c r="P28239" i="1"/>
  <c r="Q28239" i="1"/>
  <c r="AT28239" i="1"/>
  <c r="B28240" i="1"/>
  <c r="C28240" i="1"/>
  <c r="D28240" i="1"/>
  <c r="E28240" i="1"/>
  <c r="F28240" i="1"/>
  <c r="G28240" i="1"/>
  <c r="H28240" i="1"/>
  <c r="I28240" i="1"/>
  <c r="J28240" i="1"/>
  <c r="K28240" i="1"/>
  <c r="L28240" i="1"/>
  <c r="M28240" i="1"/>
  <c r="N28240" i="1"/>
  <c r="Q28240" i="1" s="1"/>
  <c r="P28240" i="1"/>
  <c r="V28240" i="1"/>
  <c r="W28240" i="1" s="1"/>
  <c r="AT28240" i="1"/>
  <c r="B28241" i="1"/>
  <c r="C28241" i="1"/>
  <c r="D28241" i="1"/>
  <c r="E28241" i="1"/>
  <c r="F28241" i="1"/>
  <c r="G28241" i="1"/>
  <c r="H28241" i="1"/>
  <c r="I28241" i="1"/>
  <c r="J28241" i="1"/>
  <c r="K28241" i="1"/>
  <c r="L28241" i="1"/>
  <c r="M28241" i="1"/>
  <c r="N28241" i="1"/>
  <c r="P28241" i="1"/>
  <c r="Q28241" i="1"/>
  <c r="V28241" i="1"/>
  <c r="W28241" i="1"/>
  <c r="AT28241" i="1"/>
  <c r="B28242" i="1"/>
  <c r="C28242" i="1"/>
  <c r="D28242" i="1"/>
  <c r="E28242" i="1"/>
  <c r="F28242" i="1"/>
  <c r="G28242" i="1"/>
  <c r="H28242" i="1"/>
  <c r="I28242" i="1"/>
  <c r="J28242" i="1"/>
  <c r="K28242" i="1"/>
  <c r="L28242" i="1"/>
  <c r="M28242" i="1"/>
  <c r="N28242" i="1"/>
  <c r="Q28242" i="1" s="1"/>
  <c r="P28242" i="1"/>
  <c r="V28242" i="1"/>
  <c r="W28242" i="1" s="1"/>
  <c r="AT28242" i="1"/>
  <c r="B28243" i="1"/>
  <c r="C28243" i="1"/>
  <c r="D28243" i="1"/>
  <c r="E28243" i="1"/>
  <c r="F28243" i="1"/>
  <c r="G28243" i="1"/>
  <c r="H28243" i="1"/>
  <c r="I28243" i="1"/>
  <c r="J28243" i="1"/>
  <c r="K28243" i="1"/>
  <c r="L28243" i="1"/>
  <c r="V28243" i="1" s="1"/>
  <c r="W28243" i="1" s="1"/>
  <c r="M28243" i="1"/>
  <c r="N28243" i="1"/>
  <c r="P28243" i="1"/>
  <c r="Q28243" i="1"/>
  <c r="AT28243" i="1"/>
  <c r="B28244" i="1"/>
  <c r="C28244" i="1"/>
  <c r="D28244" i="1"/>
  <c r="E28244" i="1"/>
  <c r="F28244" i="1"/>
  <c r="G28244" i="1"/>
  <c r="H28244" i="1"/>
  <c r="I28244" i="1"/>
  <c r="J28244" i="1"/>
  <c r="K28244" i="1"/>
  <c r="L28244" i="1"/>
  <c r="M28244" i="1"/>
  <c r="N28244" i="1"/>
  <c r="Q28244" i="1" s="1"/>
  <c r="P28244" i="1"/>
  <c r="V28244" i="1"/>
  <c r="W28244" i="1" s="1"/>
  <c r="AT28244" i="1"/>
  <c r="B28245" i="1"/>
  <c r="C28245" i="1"/>
  <c r="D28245" i="1"/>
  <c r="E28245" i="1"/>
  <c r="F28245" i="1"/>
  <c r="G28245" i="1"/>
  <c r="H28245" i="1"/>
  <c r="I28245" i="1"/>
  <c r="J28245" i="1"/>
  <c r="K28245" i="1"/>
  <c r="L28245" i="1"/>
  <c r="M28245" i="1"/>
  <c r="N28245" i="1"/>
  <c r="P28245" i="1"/>
  <c r="Q28245" i="1"/>
  <c r="V28245" i="1"/>
  <c r="W28245" i="1"/>
  <c r="AT28245" i="1"/>
  <c r="B28246" i="1"/>
  <c r="C28246" i="1"/>
  <c r="D28246" i="1"/>
  <c r="E28246" i="1"/>
  <c r="F28246" i="1"/>
  <c r="G28246" i="1"/>
  <c r="H28246" i="1"/>
  <c r="I28246" i="1"/>
  <c r="J28246" i="1"/>
  <c r="K28246" i="1"/>
  <c r="L28246" i="1"/>
  <c r="M28246" i="1"/>
  <c r="N28246" i="1"/>
  <c r="Q28246" i="1" s="1"/>
  <c r="P28246" i="1"/>
  <c r="V28246" i="1"/>
  <c r="W28246" i="1" s="1"/>
  <c r="AT28246" i="1"/>
  <c r="B28247" i="1"/>
  <c r="C28247" i="1"/>
  <c r="D28247" i="1"/>
  <c r="E28247" i="1"/>
  <c r="F28247" i="1"/>
  <c r="G28247" i="1"/>
  <c r="H28247" i="1"/>
  <c r="I28247" i="1"/>
  <c r="J28247" i="1"/>
  <c r="K28247" i="1"/>
  <c r="L28247" i="1"/>
  <c r="V28247" i="1" s="1"/>
  <c r="W28247" i="1" s="1"/>
  <c r="M28247" i="1"/>
  <c r="N28247" i="1"/>
  <c r="P28247" i="1"/>
  <c r="Q28247" i="1"/>
  <c r="AT28247" i="1"/>
  <c r="B28248" i="1"/>
  <c r="C28248" i="1"/>
  <c r="D28248" i="1"/>
  <c r="E28248" i="1"/>
  <c r="F28248" i="1"/>
  <c r="G28248" i="1"/>
  <c r="H28248" i="1"/>
  <c r="I28248" i="1"/>
  <c r="J28248" i="1"/>
  <c r="K28248" i="1"/>
  <c r="L28248" i="1"/>
  <c r="M28248" i="1"/>
  <c r="N28248" i="1"/>
  <c r="Q28248" i="1" s="1"/>
  <c r="P28248" i="1"/>
  <c r="V28248" i="1"/>
  <c r="W28248" i="1" s="1"/>
  <c r="AT28248" i="1"/>
  <c r="B28249" i="1"/>
  <c r="C28249" i="1"/>
  <c r="D28249" i="1"/>
  <c r="E28249" i="1"/>
  <c r="F28249" i="1"/>
  <c r="G28249" i="1"/>
  <c r="H28249" i="1"/>
  <c r="I28249" i="1"/>
  <c r="J28249" i="1"/>
  <c r="K28249" i="1"/>
  <c r="L28249" i="1"/>
  <c r="M28249" i="1"/>
  <c r="N28249" i="1"/>
  <c r="P28249" i="1"/>
  <c r="Q28249" i="1"/>
  <c r="V28249" i="1"/>
  <c r="W28249" i="1"/>
  <c r="AT28249" i="1"/>
  <c r="B28250" i="1"/>
  <c r="C28250" i="1"/>
  <c r="D28250" i="1"/>
  <c r="E28250" i="1"/>
  <c r="F28250" i="1"/>
  <c r="G28250" i="1"/>
  <c r="H28250" i="1"/>
  <c r="I28250" i="1"/>
  <c r="J28250" i="1"/>
  <c r="K28250" i="1"/>
  <c r="L28250" i="1"/>
  <c r="V28250" i="1" s="1"/>
  <c r="W28250" i="1" s="1"/>
  <c r="M28250" i="1"/>
  <c r="N28250" i="1"/>
  <c r="Q28250" i="1" s="1"/>
  <c r="P28250" i="1"/>
  <c r="AT28250" i="1"/>
  <c r="B28251" i="1"/>
  <c r="C28251" i="1"/>
  <c r="D28251" i="1"/>
  <c r="E28251" i="1"/>
  <c r="F28251" i="1"/>
  <c r="G28251" i="1"/>
  <c r="H28251" i="1"/>
  <c r="I28251" i="1"/>
  <c r="J28251" i="1"/>
  <c r="K28251" i="1"/>
  <c r="L28251" i="1"/>
  <c r="V28251" i="1" s="1"/>
  <c r="W28251" i="1" s="1"/>
  <c r="M28251" i="1"/>
  <c r="N28251" i="1"/>
  <c r="P28251" i="1"/>
  <c r="Q28251" i="1"/>
  <c r="AT28251" i="1"/>
  <c r="B28252" i="1"/>
  <c r="C28252" i="1"/>
  <c r="D28252" i="1"/>
  <c r="E28252" i="1"/>
  <c r="F28252" i="1"/>
  <c r="G28252" i="1"/>
  <c r="H28252" i="1"/>
  <c r="I28252" i="1"/>
  <c r="J28252" i="1"/>
  <c r="K28252" i="1"/>
  <c r="L28252" i="1"/>
  <c r="M28252" i="1"/>
  <c r="N28252" i="1"/>
  <c r="Q28252" i="1" s="1"/>
  <c r="P28252" i="1"/>
  <c r="V28252" i="1"/>
  <c r="W28252" i="1" s="1"/>
  <c r="AT28252" i="1"/>
  <c r="B28253" i="1"/>
  <c r="C28253" i="1"/>
  <c r="D28253" i="1"/>
  <c r="E28253" i="1"/>
  <c r="F28253" i="1"/>
  <c r="G28253" i="1"/>
  <c r="H28253" i="1"/>
  <c r="I28253" i="1"/>
  <c r="J28253" i="1"/>
  <c r="K28253" i="1"/>
  <c r="L28253" i="1"/>
  <c r="M28253" i="1"/>
  <c r="N28253" i="1"/>
  <c r="P28253" i="1"/>
  <c r="Q28253" i="1"/>
  <c r="V28253" i="1"/>
  <c r="W28253" i="1"/>
  <c r="AT28253" i="1"/>
  <c r="B28254" i="1"/>
  <c r="C28254" i="1"/>
  <c r="D28254" i="1"/>
  <c r="E28254" i="1"/>
  <c r="F28254" i="1"/>
  <c r="G28254" i="1"/>
  <c r="H28254" i="1"/>
  <c r="I28254" i="1"/>
  <c r="J28254" i="1"/>
  <c r="K28254" i="1"/>
  <c r="L28254" i="1"/>
  <c r="V28254" i="1" s="1"/>
  <c r="W28254" i="1" s="1"/>
  <c r="M28254" i="1"/>
  <c r="N28254" i="1"/>
  <c r="Q28254" i="1" s="1"/>
  <c r="P28254" i="1"/>
  <c r="AT28254" i="1"/>
  <c r="B28255" i="1"/>
  <c r="C28255" i="1"/>
  <c r="D28255" i="1"/>
  <c r="E28255" i="1"/>
  <c r="F28255" i="1"/>
  <c r="G28255" i="1"/>
  <c r="H28255" i="1"/>
  <c r="I28255" i="1"/>
  <c r="J28255" i="1"/>
  <c r="K28255" i="1"/>
  <c r="L28255" i="1"/>
  <c r="V28255" i="1" s="1"/>
  <c r="W28255" i="1" s="1"/>
  <c r="M28255" i="1"/>
  <c r="N28255" i="1"/>
  <c r="P28255" i="1"/>
  <c r="Q28255" i="1"/>
  <c r="AT28255" i="1"/>
  <c r="B28256" i="1"/>
  <c r="C28256" i="1"/>
  <c r="D28256" i="1"/>
  <c r="E28256" i="1"/>
  <c r="F28256" i="1"/>
  <c r="G28256" i="1"/>
  <c r="H28256" i="1"/>
  <c r="I28256" i="1"/>
  <c r="J28256" i="1"/>
  <c r="K28256" i="1"/>
  <c r="L28256" i="1"/>
  <c r="M28256" i="1"/>
  <c r="N28256" i="1"/>
  <c r="Q28256" i="1" s="1"/>
  <c r="P28256" i="1"/>
  <c r="V28256" i="1"/>
  <c r="W28256" i="1" s="1"/>
  <c r="AT28256" i="1"/>
  <c r="B28257" i="1"/>
  <c r="C28257" i="1"/>
  <c r="D28257" i="1"/>
  <c r="E28257" i="1"/>
  <c r="F28257" i="1"/>
  <c r="G28257" i="1"/>
  <c r="H28257" i="1"/>
  <c r="I28257" i="1"/>
  <c r="J28257" i="1"/>
  <c r="K28257" i="1"/>
  <c r="L28257" i="1"/>
  <c r="M28257" i="1"/>
  <c r="N28257" i="1"/>
  <c r="P28257" i="1"/>
  <c r="Q28257" i="1"/>
  <c r="V28257" i="1"/>
  <c r="W28257" i="1"/>
  <c r="AT28257" i="1"/>
  <c r="B28258" i="1"/>
  <c r="C28258" i="1"/>
  <c r="D28258" i="1"/>
  <c r="E28258" i="1"/>
  <c r="F28258" i="1"/>
  <c r="G28258" i="1"/>
  <c r="H28258" i="1"/>
  <c r="I28258" i="1"/>
  <c r="J28258" i="1"/>
  <c r="K28258" i="1"/>
  <c r="L28258" i="1"/>
  <c r="V28258" i="1" s="1"/>
  <c r="W28258" i="1" s="1"/>
  <c r="M28258" i="1"/>
  <c r="N28258" i="1"/>
  <c r="Q28258" i="1" s="1"/>
  <c r="P28258" i="1"/>
  <c r="AT28258" i="1"/>
  <c r="B28259" i="1"/>
  <c r="C28259" i="1"/>
  <c r="D28259" i="1"/>
  <c r="E28259" i="1"/>
  <c r="F28259" i="1"/>
  <c r="G28259" i="1"/>
  <c r="H28259" i="1"/>
  <c r="I28259" i="1"/>
  <c r="J28259" i="1"/>
  <c r="K28259" i="1"/>
  <c r="L28259" i="1"/>
  <c r="V28259" i="1" s="1"/>
  <c r="W28259" i="1" s="1"/>
  <c r="M28259" i="1"/>
  <c r="N28259" i="1"/>
  <c r="P28259" i="1"/>
  <c r="Q28259" i="1"/>
  <c r="AT28259" i="1"/>
  <c r="B28260" i="1"/>
  <c r="C28260" i="1"/>
  <c r="D28260" i="1"/>
  <c r="E28260" i="1"/>
  <c r="F28260" i="1"/>
  <c r="G28260" i="1"/>
  <c r="H28260" i="1"/>
  <c r="I28260" i="1"/>
  <c r="J28260" i="1"/>
  <c r="K28260" i="1"/>
  <c r="L28260" i="1"/>
  <c r="M28260" i="1"/>
  <c r="N28260" i="1"/>
  <c r="Q28260" i="1" s="1"/>
  <c r="P28260" i="1"/>
  <c r="V28260" i="1"/>
  <c r="W28260" i="1" s="1"/>
  <c r="AT28260" i="1"/>
  <c r="B28261" i="1"/>
  <c r="C28261" i="1"/>
  <c r="D28261" i="1"/>
  <c r="E28261" i="1"/>
  <c r="F28261" i="1"/>
  <c r="G28261" i="1"/>
  <c r="H28261" i="1"/>
  <c r="I28261" i="1"/>
  <c r="J28261" i="1"/>
  <c r="K28261" i="1"/>
  <c r="L28261" i="1"/>
  <c r="M28261" i="1"/>
  <c r="N28261" i="1"/>
  <c r="P28261" i="1"/>
  <c r="Q28261" i="1"/>
  <c r="V28261" i="1"/>
  <c r="W28261" i="1"/>
  <c r="AT28261" i="1"/>
  <c r="B28262" i="1"/>
  <c r="C28262" i="1"/>
  <c r="D28262" i="1"/>
  <c r="E28262" i="1"/>
  <c r="F28262" i="1"/>
  <c r="G28262" i="1"/>
  <c r="H28262" i="1"/>
  <c r="I28262" i="1"/>
  <c r="J28262" i="1"/>
  <c r="K28262" i="1"/>
  <c r="L28262" i="1"/>
  <c r="V28262" i="1" s="1"/>
  <c r="W28262" i="1" s="1"/>
  <c r="M28262" i="1"/>
  <c r="N28262" i="1"/>
  <c r="Q28262" i="1" s="1"/>
  <c r="P28262" i="1"/>
  <c r="AT28262" i="1"/>
  <c r="B28263" i="1"/>
  <c r="C28263" i="1"/>
  <c r="D28263" i="1"/>
  <c r="E28263" i="1"/>
  <c r="F28263" i="1"/>
  <c r="G28263" i="1"/>
  <c r="H28263" i="1"/>
  <c r="I28263" i="1"/>
  <c r="J28263" i="1"/>
  <c r="K28263" i="1"/>
  <c r="L28263" i="1"/>
  <c r="V28263" i="1" s="1"/>
  <c r="W28263" i="1" s="1"/>
  <c r="M28263" i="1"/>
  <c r="N28263" i="1"/>
  <c r="P28263" i="1"/>
  <c r="Q28263" i="1"/>
  <c r="AT28263" i="1"/>
  <c r="B28264" i="1"/>
  <c r="C28264" i="1"/>
  <c r="D28264" i="1"/>
  <c r="E28264" i="1"/>
  <c r="F28264" i="1"/>
  <c r="G28264" i="1"/>
  <c r="H28264" i="1"/>
  <c r="I28264" i="1"/>
  <c r="J28264" i="1"/>
  <c r="K28264" i="1"/>
  <c r="L28264" i="1"/>
  <c r="M28264" i="1"/>
  <c r="N28264" i="1"/>
  <c r="Q28264" i="1" s="1"/>
  <c r="P28264" i="1"/>
  <c r="V28264" i="1"/>
  <c r="W28264" i="1" s="1"/>
  <c r="AT28264" i="1"/>
  <c r="B28265" i="1"/>
  <c r="C28265" i="1"/>
  <c r="D28265" i="1"/>
  <c r="E28265" i="1"/>
  <c r="F28265" i="1"/>
  <c r="G28265" i="1"/>
  <c r="H28265" i="1"/>
  <c r="I28265" i="1"/>
  <c r="J28265" i="1"/>
  <c r="K28265" i="1"/>
  <c r="L28265" i="1"/>
  <c r="M28265" i="1"/>
  <c r="N28265" i="1"/>
  <c r="P28265" i="1"/>
  <c r="Q28265" i="1"/>
  <c r="V28265" i="1"/>
  <c r="W28265" i="1"/>
  <c r="AT28265" i="1"/>
  <c r="B28266" i="1"/>
  <c r="C28266" i="1"/>
  <c r="D28266" i="1"/>
  <c r="E28266" i="1"/>
  <c r="F28266" i="1"/>
  <c r="G28266" i="1"/>
  <c r="H28266" i="1"/>
  <c r="I28266" i="1"/>
  <c r="J28266" i="1"/>
  <c r="K28266" i="1"/>
  <c r="L28266" i="1"/>
  <c r="V28266" i="1" s="1"/>
  <c r="W28266" i="1" s="1"/>
  <c r="M28266" i="1"/>
  <c r="N28266" i="1"/>
  <c r="Q28266" i="1" s="1"/>
  <c r="P28266" i="1"/>
  <c r="AT28266" i="1"/>
  <c r="B28267" i="1"/>
  <c r="C28267" i="1"/>
  <c r="D28267" i="1"/>
  <c r="E28267" i="1"/>
  <c r="F28267" i="1"/>
  <c r="G28267" i="1"/>
  <c r="H28267" i="1"/>
  <c r="I28267" i="1"/>
  <c r="J28267" i="1"/>
  <c r="K28267" i="1"/>
  <c r="L28267" i="1"/>
  <c r="V28267" i="1" s="1"/>
  <c r="W28267" i="1" s="1"/>
  <c r="M28267" i="1"/>
  <c r="N28267" i="1"/>
  <c r="P28267" i="1"/>
  <c r="Q28267" i="1"/>
  <c r="AT28267" i="1"/>
  <c r="B28268" i="1"/>
  <c r="C28268" i="1"/>
  <c r="D28268" i="1"/>
  <c r="E28268" i="1"/>
  <c r="F28268" i="1"/>
  <c r="G28268" i="1"/>
  <c r="H28268" i="1"/>
  <c r="I28268" i="1"/>
  <c r="J28268" i="1"/>
  <c r="K28268" i="1"/>
  <c r="L28268" i="1"/>
  <c r="M28268" i="1"/>
  <c r="N28268" i="1"/>
  <c r="Q28268" i="1" s="1"/>
  <c r="P28268" i="1"/>
  <c r="V28268" i="1"/>
  <c r="W28268" i="1" s="1"/>
  <c r="AT28268" i="1"/>
  <c r="B28269" i="1"/>
  <c r="C28269" i="1"/>
  <c r="D28269" i="1"/>
  <c r="E28269" i="1"/>
  <c r="F28269" i="1"/>
  <c r="G28269" i="1"/>
  <c r="H28269" i="1"/>
  <c r="I28269" i="1"/>
  <c r="J28269" i="1"/>
  <c r="K28269" i="1"/>
  <c r="L28269" i="1"/>
  <c r="M28269" i="1"/>
  <c r="N28269" i="1"/>
  <c r="P28269" i="1"/>
  <c r="Q28269" i="1"/>
  <c r="V28269" i="1"/>
  <c r="W28269" i="1"/>
  <c r="AT28269" i="1"/>
  <c r="B28270" i="1"/>
  <c r="C28270" i="1"/>
  <c r="D28270" i="1"/>
  <c r="E28270" i="1"/>
  <c r="F28270" i="1"/>
  <c r="G28270" i="1"/>
  <c r="H28270" i="1"/>
  <c r="I28270" i="1"/>
  <c r="J28270" i="1"/>
  <c r="K28270" i="1"/>
  <c r="L28270" i="1"/>
  <c r="V28270" i="1" s="1"/>
  <c r="W28270" i="1" s="1"/>
  <c r="M28270" i="1"/>
  <c r="N28270" i="1"/>
  <c r="Q28270" i="1" s="1"/>
  <c r="P28270" i="1"/>
  <c r="AT28270" i="1"/>
  <c r="B28271" i="1"/>
  <c r="C28271" i="1"/>
  <c r="D28271" i="1"/>
  <c r="E28271" i="1"/>
  <c r="F28271" i="1"/>
  <c r="G28271" i="1"/>
  <c r="H28271" i="1"/>
  <c r="I28271" i="1"/>
  <c r="J28271" i="1"/>
  <c r="K28271" i="1"/>
  <c r="L28271" i="1"/>
  <c r="V28271" i="1" s="1"/>
  <c r="W28271" i="1" s="1"/>
  <c r="M28271" i="1"/>
  <c r="N28271" i="1"/>
  <c r="P28271" i="1"/>
  <c r="Q28271" i="1"/>
  <c r="AT28271" i="1"/>
  <c r="B28272" i="1"/>
  <c r="C28272" i="1"/>
  <c r="D28272" i="1"/>
  <c r="E28272" i="1"/>
  <c r="F28272" i="1"/>
  <c r="G28272" i="1"/>
  <c r="H28272" i="1"/>
  <c r="I28272" i="1"/>
  <c r="J28272" i="1"/>
  <c r="K28272" i="1"/>
  <c r="L28272" i="1"/>
  <c r="M28272" i="1"/>
  <c r="N28272" i="1"/>
  <c r="Q28272" i="1" s="1"/>
  <c r="P28272" i="1"/>
  <c r="V28272" i="1"/>
  <c r="W28272" i="1" s="1"/>
  <c r="AT28272" i="1"/>
  <c r="B28273" i="1"/>
  <c r="C28273" i="1"/>
  <c r="D28273" i="1"/>
  <c r="E28273" i="1"/>
  <c r="F28273" i="1"/>
  <c r="G28273" i="1"/>
  <c r="H28273" i="1"/>
  <c r="I28273" i="1"/>
  <c r="J28273" i="1"/>
  <c r="K28273" i="1"/>
  <c r="L28273" i="1"/>
  <c r="V28273" i="1" s="1"/>
  <c r="W28273" i="1" s="1"/>
  <c r="M28273" i="1"/>
  <c r="N28273" i="1"/>
  <c r="P28273" i="1"/>
  <c r="Q28273" i="1"/>
  <c r="AT28273" i="1"/>
  <c r="B28274" i="1"/>
  <c r="C28274" i="1"/>
  <c r="D28274" i="1"/>
  <c r="E28274" i="1"/>
  <c r="F28274" i="1"/>
  <c r="G28274" i="1"/>
  <c r="H28274" i="1"/>
  <c r="I28274" i="1"/>
  <c r="J28274" i="1"/>
  <c r="K28274" i="1"/>
  <c r="L28274" i="1"/>
  <c r="V28274" i="1" s="1"/>
  <c r="W28274" i="1" s="1"/>
  <c r="M28274" i="1"/>
  <c r="N28274" i="1"/>
  <c r="Q28274" i="1" s="1"/>
  <c r="P28274" i="1"/>
  <c r="AT28274" i="1"/>
  <c r="B28275" i="1"/>
  <c r="C28275" i="1"/>
  <c r="D28275" i="1"/>
  <c r="E28275" i="1"/>
  <c r="F28275" i="1"/>
  <c r="G28275" i="1"/>
  <c r="H28275" i="1"/>
  <c r="I28275" i="1"/>
  <c r="J28275" i="1"/>
  <c r="K28275" i="1"/>
  <c r="L28275" i="1"/>
  <c r="M28275" i="1"/>
  <c r="N28275" i="1"/>
  <c r="P28275" i="1"/>
  <c r="Q28275" i="1"/>
  <c r="V28275" i="1"/>
  <c r="W28275" i="1"/>
  <c r="AT28275" i="1"/>
  <c r="B28276" i="1"/>
  <c r="C28276" i="1"/>
  <c r="D28276" i="1"/>
  <c r="E28276" i="1"/>
  <c r="F28276" i="1"/>
  <c r="G28276" i="1"/>
  <c r="H28276" i="1"/>
  <c r="I28276" i="1"/>
  <c r="J28276" i="1"/>
  <c r="K28276" i="1"/>
  <c r="L28276" i="1"/>
  <c r="M28276" i="1"/>
  <c r="N28276" i="1"/>
  <c r="Q28276" i="1" s="1"/>
  <c r="P28276" i="1"/>
  <c r="V28276" i="1"/>
  <c r="W28276" i="1" s="1"/>
  <c r="AT28276" i="1"/>
  <c r="B28277" i="1"/>
  <c r="C28277" i="1"/>
  <c r="D28277" i="1"/>
  <c r="E28277" i="1"/>
  <c r="F28277" i="1"/>
  <c r="G28277" i="1"/>
  <c r="H28277" i="1"/>
  <c r="I28277" i="1"/>
  <c r="J28277" i="1"/>
  <c r="K28277" i="1"/>
  <c r="L28277" i="1"/>
  <c r="V28277" i="1" s="1"/>
  <c r="W28277" i="1" s="1"/>
  <c r="M28277" i="1"/>
  <c r="N28277" i="1"/>
  <c r="P28277" i="1"/>
  <c r="Q28277" i="1"/>
  <c r="AT28277" i="1"/>
  <c r="B28278" i="1"/>
  <c r="C28278" i="1"/>
  <c r="D28278" i="1"/>
  <c r="E28278" i="1"/>
  <c r="F28278" i="1"/>
  <c r="G28278" i="1"/>
  <c r="H28278" i="1"/>
  <c r="I28278" i="1"/>
  <c r="J28278" i="1"/>
  <c r="K28278" i="1"/>
  <c r="L28278" i="1"/>
  <c r="V28278" i="1" s="1"/>
  <c r="W28278" i="1" s="1"/>
  <c r="M28278" i="1"/>
  <c r="N28278" i="1"/>
  <c r="Q28278" i="1" s="1"/>
  <c r="P28278" i="1"/>
  <c r="AT28278" i="1"/>
  <c r="B28279" i="1"/>
  <c r="C28279" i="1"/>
  <c r="D28279" i="1"/>
  <c r="E28279" i="1"/>
  <c r="F28279" i="1"/>
  <c r="G28279" i="1"/>
  <c r="H28279" i="1"/>
  <c r="I28279" i="1"/>
  <c r="J28279" i="1"/>
  <c r="K28279" i="1"/>
  <c r="L28279" i="1"/>
  <c r="M28279" i="1"/>
  <c r="N28279" i="1"/>
  <c r="P28279" i="1"/>
  <c r="Q28279" i="1"/>
  <c r="V28279" i="1"/>
  <c r="W28279" i="1"/>
  <c r="AT28279" i="1"/>
  <c r="B28280" i="1"/>
  <c r="C28280" i="1"/>
  <c r="D28280" i="1"/>
  <c r="E28280" i="1"/>
  <c r="F28280" i="1"/>
  <c r="G28280" i="1"/>
  <c r="H28280" i="1"/>
  <c r="I28280" i="1"/>
  <c r="J28280" i="1"/>
  <c r="K28280" i="1"/>
  <c r="L28280" i="1"/>
  <c r="M28280" i="1"/>
  <c r="N28280" i="1"/>
  <c r="Q28280" i="1" s="1"/>
  <c r="P28280" i="1"/>
  <c r="V28280" i="1"/>
  <c r="W28280" i="1" s="1"/>
  <c r="AT28280" i="1"/>
  <c r="B28281" i="1"/>
  <c r="C28281" i="1"/>
  <c r="D28281" i="1"/>
  <c r="E28281" i="1"/>
  <c r="F28281" i="1"/>
  <c r="G28281" i="1"/>
  <c r="H28281" i="1"/>
  <c r="I28281" i="1"/>
  <c r="J28281" i="1"/>
  <c r="K28281" i="1"/>
  <c r="L28281" i="1"/>
  <c r="V28281" i="1" s="1"/>
  <c r="W28281" i="1" s="1"/>
  <c r="M28281" i="1"/>
  <c r="N28281" i="1"/>
  <c r="P28281" i="1"/>
  <c r="Q28281" i="1"/>
  <c r="AT28281" i="1"/>
  <c r="B28282" i="1"/>
  <c r="C28282" i="1"/>
  <c r="D28282" i="1"/>
  <c r="E28282" i="1"/>
  <c r="F28282" i="1"/>
  <c r="G28282" i="1"/>
  <c r="H28282" i="1"/>
  <c r="I28282" i="1"/>
  <c r="J28282" i="1"/>
  <c r="K28282" i="1"/>
  <c r="L28282" i="1"/>
  <c r="V28282" i="1" s="1"/>
  <c r="W28282" i="1" s="1"/>
  <c r="M28282" i="1"/>
  <c r="N28282" i="1"/>
  <c r="Q28282" i="1" s="1"/>
  <c r="P28282" i="1"/>
  <c r="AT28282" i="1"/>
  <c r="B28283" i="1"/>
  <c r="C28283" i="1"/>
  <c r="D28283" i="1"/>
  <c r="E28283" i="1"/>
  <c r="F28283" i="1"/>
  <c r="G28283" i="1"/>
  <c r="H28283" i="1"/>
  <c r="I28283" i="1"/>
  <c r="J28283" i="1"/>
  <c r="K28283" i="1"/>
  <c r="L28283" i="1"/>
  <c r="M28283" i="1"/>
  <c r="N28283" i="1"/>
  <c r="P28283" i="1"/>
  <c r="Q28283" i="1"/>
  <c r="V28283" i="1"/>
  <c r="W28283" i="1"/>
  <c r="AT28283" i="1"/>
  <c r="B28284" i="1"/>
  <c r="C28284" i="1"/>
  <c r="D28284" i="1"/>
  <c r="E28284" i="1"/>
  <c r="F28284" i="1"/>
  <c r="G28284" i="1"/>
  <c r="H28284" i="1"/>
  <c r="I28284" i="1"/>
  <c r="J28284" i="1"/>
  <c r="K28284" i="1"/>
  <c r="L28284" i="1"/>
  <c r="V28284" i="1" s="1"/>
  <c r="W28284" i="1" s="1"/>
  <c r="M28284" i="1"/>
  <c r="N28284" i="1"/>
  <c r="Q28284" i="1" s="1"/>
  <c r="P28284" i="1"/>
  <c r="AT28284" i="1"/>
  <c r="B28285" i="1"/>
  <c r="C28285" i="1"/>
  <c r="D28285" i="1"/>
  <c r="E28285" i="1"/>
  <c r="F28285" i="1"/>
  <c r="G28285" i="1"/>
  <c r="H28285" i="1"/>
  <c r="I28285" i="1"/>
  <c r="J28285" i="1"/>
  <c r="K28285" i="1"/>
  <c r="L28285" i="1"/>
  <c r="V28285" i="1" s="1"/>
  <c r="M28285" i="1"/>
  <c r="N28285" i="1"/>
  <c r="P28285" i="1"/>
  <c r="Q28285" i="1"/>
  <c r="W28285" i="1"/>
  <c r="AT28285" i="1"/>
  <c r="B28286" i="1"/>
  <c r="C28286" i="1"/>
  <c r="D28286" i="1"/>
  <c r="E28286" i="1"/>
  <c r="F28286" i="1"/>
  <c r="G28286" i="1"/>
  <c r="H28286" i="1"/>
  <c r="I28286" i="1"/>
  <c r="J28286" i="1"/>
  <c r="K28286" i="1"/>
  <c r="L28286" i="1"/>
  <c r="M28286" i="1"/>
  <c r="N28286" i="1"/>
  <c r="Q28286" i="1" s="1"/>
  <c r="P28286" i="1"/>
  <c r="V28286" i="1"/>
  <c r="W28286" i="1" s="1"/>
  <c r="AT28286" i="1"/>
  <c r="B28287" i="1"/>
  <c r="C28287" i="1"/>
  <c r="D28287" i="1"/>
  <c r="E28287" i="1"/>
  <c r="F28287" i="1"/>
  <c r="G28287" i="1"/>
  <c r="H28287" i="1"/>
  <c r="I28287" i="1"/>
  <c r="J28287" i="1"/>
  <c r="K28287" i="1"/>
  <c r="L28287" i="1"/>
  <c r="V28287" i="1" s="1"/>
  <c r="W28287" i="1" s="1"/>
  <c r="M28287" i="1"/>
  <c r="N28287" i="1"/>
  <c r="P28287" i="1"/>
  <c r="Q28287" i="1"/>
  <c r="AT28287" i="1"/>
  <c r="B28288" i="1"/>
  <c r="C28288" i="1"/>
  <c r="D28288" i="1"/>
  <c r="E28288" i="1"/>
  <c r="F28288" i="1"/>
  <c r="G28288" i="1"/>
  <c r="H28288" i="1"/>
  <c r="I28288" i="1"/>
  <c r="J28288" i="1"/>
  <c r="K28288" i="1"/>
  <c r="L28288" i="1"/>
  <c r="V28288" i="1" s="1"/>
  <c r="W28288" i="1" s="1"/>
  <c r="M28288" i="1"/>
  <c r="N28288" i="1"/>
  <c r="Q28288" i="1" s="1"/>
  <c r="P28288" i="1"/>
  <c r="AT28288" i="1"/>
  <c r="B28289" i="1"/>
  <c r="C28289" i="1"/>
  <c r="D28289" i="1"/>
  <c r="E28289" i="1"/>
  <c r="F28289" i="1"/>
  <c r="G28289" i="1"/>
  <c r="H28289" i="1"/>
  <c r="I28289" i="1"/>
  <c r="J28289" i="1"/>
  <c r="K28289" i="1"/>
  <c r="L28289" i="1"/>
  <c r="M28289" i="1"/>
  <c r="N28289" i="1"/>
  <c r="P28289" i="1"/>
  <c r="Q28289" i="1"/>
  <c r="V28289" i="1"/>
  <c r="W28289" i="1"/>
  <c r="AT28289" i="1"/>
  <c r="B28290" i="1"/>
  <c r="C28290" i="1"/>
  <c r="D28290" i="1"/>
  <c r="E28290" i="1"/>
  <c r="F28290" i="1"/>
  <c r="G28290" i="1"/>
  <c r="H28290" i="1"/>
  <c r="I28290" i="1"/>
  <c r="J28290" i="1"/>
  <c r="K28290" i="1"/>
  <c r="L28290" i="1"/>
  <c r="M28290" i="1"/>
  <c r="N28290" i="1"/>
  <c r="Q28290" i="1" s="1"/>
  <c r="P28290" i="1"/>
  <c r="V28290" i="1"/>
  <c r="W28290" i="1" s="1"/>
  <c r="AT28290" i="1"/>
  <c r="B28291" i="1"/>
  <c r="C28291" i="1"/>
  <c r="D28291" i="1"/>
  <c r="E28291" i="1"/>
  <c r="F28291" i="1"/>
  <c r="G28291" i="1"/>
  <c r="H28291" i="1"/>
  <c r="I28291" i="1"/>
  <c r="J28291" i="1"/>
  <c r="K28291" i="1"/>
  <c r="L28291" i="1"/>
  <c r="V28291" i="1" s="1"/>
  <c r="W28291" i="1" s="1"/>
  <c r="M28291" i="1"/>
  <c r="N28291" i="1"/>
  <c r="P28291" i="1"/>
  <c r="Q28291" i="1"/>
  <c r="AT28291" i="1"/>
  <c r="B28292" i="1"/>
  <c r="C28292" i="1"/>
  <c r="D28292" i="1"/>
  <c r="E28292" i="1"/>
  <c r="F28292" i="1"/>
  <c r="G28292" i="1"/>
  <c r="H28292" i="1"/>
  <c r="I28292" i="1"/>
  <c r="J28292" i="1"/>
  <c r="K28292" i="1"/>
  <c r="L28292" i="1"/>
  <c r="V28292" i="1" s="1"/>
  <c r="W28292" i="1" s="1"/>
  <c r="M28292" i="1"/>
  <c r="N28292" i="1"/>
  <c r="Q28292" i="1" s="1"/>
  <c r="P28292" i="1"/>
  <c r="AT28292" i="1"/>
  <c r="B28293" i="1"/>
  <c r="C28293" i="1"/>
  <c r="D28293" i="1"/>
  <c r="E28293" i="1"/>
  <c r="F28293" i="1"/>
  <c r="G28293" i="1"/>
  <c r="H28293" i="1"/>
  <c r="I28293" i="1"/>
  <c r="J28293" i="1"/>
  <c r="K28293" i="1"/>
  <c r="L28293" i="1"/>
  <c r="M28293" i="1"/>
  <c r="N28293" i="1"/>
  <c r="P28293" i="1"/>
  <c r="Q28293" i="1"/>
  <c r="V28293" i="1"/>
  <c r="W28293" i="1"/>
  <c r="AT28293" i="1"/>
  <c r="B28294" i="1"/>
  <c r="C28294" i="1"/>
  <c r="D28294" i="1"/>
  <c r="E28294" i="1"/>
  <c r="F28294" i="1"/>
  <c r="G28294" i="1"/>
  <c r="H28294" i="1"/>
  <c r="I28294" i="1"/>
  <c r="J28294" i="1"/>
  <c r="K28294" i="1"/>
  <c r="L28294" i="1"/>
  <c r="M28294" i="1"/>
  <c r="N28294" i="1"/>
  <c r="Q28294" i="1" s="1"/>
  <c r="P28294" i="1"/>
  <c r="V28294" i="1"/>
  <c r="W28294" i="1" s="1"/>
  <c r="AT28294" i="1"/>
  <c r="B28295" i="1"/>
  <c r="C28295" i="1"/>
  <c r="D28295" i="1"/>
  <c r="E28295" i="1"/>
  <c r="F28295" i="1"/>
  <c r="G28295" i="1"/>
  <c r="H28295" i="1"/>
  <c r="I28295" i="1"/>
  <c r="J28295" i="1"/>
  <c r="K28295" i="1"/>
  <c r="L28295" i="1"/>
  <c r="V28295" i="1" s="1"/>
  <c r="W28295" i="1" s="1"/>
  <c r="M28295" i="1"/>
  <c r="N28295" i="1"/>
  <c r="P28295" i="1"/>
  <c r="Q28295" i="1"/>
  <c r="AT28295" i="1"/>
  <c r="B28296" i="1"/>
  <c r="C28296" i="1"/>
  <c r="D28296" i="1"/>
  <c r="E28296" i="1"/>
  <c r="F28296" i="1"/>
  <c r="G28296" i="1"/>
  <c r="H28296" i="1"/>
  <c r="I28296" i="1"/>
  <c r="J28296" i="1"/>
  <c r="K28296" i="1"/>
  <c r="L28296" i="1"/>
  <c r="V28296" i="1" s="1"/>
  <c r="W28296" i="1" s="1"/>
  <c r="M28296" i="1"/>
  <c r="N28296" i="1"/>
  <c r="Q28296" i="1" s="1"/>
  <c r="P28296" i="1"/>
  <c r="AT28296" i="1"/>
  <c r="B28297" i="1"/>
  <c r="C28297" i="1"/>
  <c r="D28297" i="1"/>
  <c r="E28297" i="1"/>
  <c r="F28297" i="1"/>
  <c r="G28297" i="1"/>
  <c r="H28297" i="1"/>
  <c r="I28297" i="1"/>
  <c r="J28297" i="1"/>
  <c r="K28297" i="1"/>
  <c r="L28297" i="1"/>
  <c r="M28297" i="1"/>
  <c r="N28297" i="1"/>
  <c r="Q28297" i="1" s="1"/>
  <c r="P28297" i="1"/>
  <c r="V28297" i="1"/>
  <c r="W28297" i="1" s="1"/>
  <c r="AT28297" i="1"/>
  <c r="B28298" i="1"/>
  <c r="C28298" i="1"/>
  <c r="D28298" i="1"/>
  <c r="E28298" i="1"/>
  <c r="F28298" i="1"/>
  <c r="G28298" i="1"/>
  <c r="H28298" i="1"/>
  <c r="I28298" i="1"/>
  <c r="J28298" i="1"/>
  <c r="K28298" i="1"/>
  <c r="L28298" i="1"/>
  <c r="M28298" i="1"/>
  <c r="N28298" i="1"/>
  <c r="Q28298" i="1" s="1"/>
  <c r="P28298" i="1"/>
  <c r="V28298" i="1"/>
  <c r="W28298" i="1"/>
  <c r="AT28298" i="1"/>
  <c r="B28299" i="1"/>
  <c r="C28299" i="1"/>
  <c r="D28299" i="1"/>
  <c r="E28299" i="1"/>
  <c r="F28299" i="1"/>
  <c r="G28299" i="1"/>
  <c r="H28299" i="1"/>
  <c r="I28299" i="1"/>
  <c r="J28299" i="1"/>
  <c r="K28299" i="1"/>
  <c r="L28299" i="1"/>
  <c r="V28299" i="1" s="1"/>
  <c r="W28299" i="1" s="1"/>
  <c r="M28299" i="1"/>
  <c r="N28299" i="1"/>
  <c r="P28299" i="1"/>
  <c r="Q28299" i="1"/>
  <c r="AT28299" i="1"/>
  <c r="B28300" i="1"/>
  <c r="C28300" i="1"/>
  <c r="D28300" i="1"/>
  <c r="E28300" i="1"/>
  <c r="F28300" i="1"/>
  <c r="G28300" i="1"/>
  <c r="H28300" i="1"/>
  <c r="I28300" i="1"/>
  <c r="J28300" i="1"/>
  <c r="K28300" i="1"/>
  <c r="L28300" i="1"/>
  <c r="V28300" i="1" s="1"/>
  <c r="W28300" i="1" s="1"/>
  <c r="M28300" i="1"/>
  <c r="N28300" i="1"/>
  <c r="P28300" i="1"/>
  <c r="Q28300" i="1"/>
  <c r="AT28300" i="1"/>
  <c r="B28301" i="1"/>
  <c r="C28301" i="1"/>
  <c r="D28301" i="1"/>
  <c r="E28301" i="1"/>
  <c r="F28301" i="1"/>
  <c r="G28301" i="1"/>
  <c r="H28301" i="1"/>
  <c r="I28301" i="1"/>
  <c r="J28301" i="1"/>
  <c r="K28301" i="1"/>
  <c r="L28301" i="1"/>
  <c r="M28301" i="1"/>
  <c r="N28301" i="1"/>
  <c r="Q28301" i="1" s="1"/>
  <c r="P28301" i="1"/>
  <c r="V28301" i="1"/>
  <c r="W28301" i="1" s="1"/>
  <c r="AT28301" i="1"/>
  <c r="B28302" i="1"/>
  <c r="C28302" i="1"/>
  <c r="D28302" i="1"/>
  <c r="E28302" i="1"/>
  <c r="F28302" i="1"/>
  <c r="G28302" i="1"/>
  <c r="H28302" i="1"/>
  <c r="I28302" i="1"/>
  <c r="J28302" i="1"/>
  <c r="K28302" i="1"/>
  <c r="L28302" i="1"/>
  <c r="M28302" i="1"/>
  <c r="N28302" i="1"/>
  <c r="Q28302" i="1" s="1"/>
  <c r="P28302" i="1"/>
  <c r="V28302" i="1"/>
  <c r="W28302" i="1"/>
  <c r="AT28302" i="1"/>
  <c r="B28303" i="1"/>
  <c r="C28303" i="1"/>
  <c r="D28303" i="1"/>
  <c r="E28303" i="1"/>
  <c r="F28303" i="1"/>
  <c r="G28303" i="1"/>
  <c r="H28303" i="1"/>
  <c r="I28303" i="1"/>
  <c r="J28303" i="1"/>
  <c r="K28303" i="1"/>
  <c r="L28303" i="1"/>
  <c r="V28303" i="1" s="1"/>
  <c r="W28303" i="1" s="1"/>
  <c r="M28303" i="1"/>
  <c r="N28303" i="1"/>
  <c r="P28303" i="1"/>
  <c r="Q28303" i="1"/>
  <c r="AT28303" i="1"/>
  <c r="B28304" i="1"/>
  <c r="C28304" i="1"/>
  <c r="D28304" i="1"/>
  <c r="E28304" i="1"/>
  <c r="F28304" i="1"/>
  <c r="G28304" i="1"/>
  <c r="H28304" i="1"/>
  <c r="I28304" i="1"/>
  <c r="J28304" i="1"/>
  <c r="K28304" i="1"/>
  <c r="L28304" i="1"/>
  <c r="V28304" i="1" s="1"/>
  <c r="W28304" i="1" s="1"/>
  <c r="M28304" i="1"/>
  <c r="N28304" i="1"/>
  <c r="P28304" i="1"/>
  <c r="Q28304" i="1"/>
  <c r="AT28304" i="1"/>
  <c r="B28305" i="1"/>
  <c r="C28305" i="1"/>
  <c r="D28305" i="1"/>
  <c r="E28305" i="1"/>
  <c r="F28305" i="1"/>
  <c r="G28305" i="1"/>
  <c r="H28305" i="1"/>
  <c r="I28305" i="1"/>
  <c r="J28305" i="1"/>
  <c r="K28305" i="1"/>
  <c r="L28305" i="1"/>
  <c r="M28305" i="1"/>
  <c r="N28305" i="1"/>
  <c r="Q28305" i="1" s="1"/>
  <c r="P28305" i="1"/>
  <c r="V28305" i="1"/>
  <c r="W28305" i="1" s="1"/>
  <c r="AT28305" i="1"/>
  <c r="B28306" i="1"/>
  <c r="C28306" i="1"/>
  <c r="D28306" i="1"/>
  <c r="E28306" i="1"/>
  <c r="F28306" i="1"/>
  <c r="G28306" i="1"/>
  <c r="H28306" i="1"/>
  <c r="I28306" i="1"/>
  <c r="J28306" i="1"/>
  <c r="K28306" i="1"/>
  <c r="L28306" i="1"/>
  <c r="M28306" i="1"/>
  <c r="N28306" i="1"/>
  <c r="Q28306" i="1" s="1"/>
  <c r="P28306" i="1"/>
  <c r="V28306" i="1"/>
  <c r="W28306" i="1"/>
  <c r="AT28306" i="1"/>
  <c r="B28307" i="1"/>
  <c r="C28307" i="1"/>
  <c r="D28307" i="1"/>
  <c r="E28307" i="1"/>
  <c r="F28307" i="1"/>
  <c r="G28307" i="1"/>
  <c r="H28307" i="1"/>
  <c r="I28307" i="1"/>
  <c r="J28307" i="1"/>
  <c r="K28307" i="1"/>
  <c r="L28307" i="1"/>
  <c r="V28307" i="1" s="1"/>
  <c r="W28307" i="1" s="1"/>
  <c r="M28307" i="1"/>
  <c r="N28307" i="1"/>
  <c r="P28307" i="1"/>
  <c r="Q28307" i="1"/>
  <c r="AT28307" i="1"/>
  <c r="B28308" i="1"/>
  <c r="C28308" i="1"/>
  <c r="D28308" i="1"/>
  <c r="E28308" i="1"/>
  <c r="F28308" i="1"/>
  <c r="G28308" i="1"/>
  <c r="H28308" i="1"/>
  <c r="I28308" i="1"/>
  <c r="J28308" i="1"/>
  <c r="K28308" i="1"/>
  <c r="L28308" i="1"/>
  <c r="V28308" i="1" s="1"/>
  <c r="W28308" i="1" s="1"/>
  <c r="M28308" i="1"/>
  <c r="N28308" i="1"/>
  <c r="P28308" i="1"/>
  <c r="Q28308" i="1"/>
  <c r="AT28308" i="1"/>
  <c r="B28309" i="1"/>
  <c r="C28309" i="1"/>
  <c r="D28309" i="1"/>
  <c r="E28309" i="1"/>
  <c r="F28309" i="1"/>
  <c r="G28309" i="1"/>
  <c r="H28309" i="1"/>
  <c r="I28309" i="1"/>
  <c r="J28309" i="1"/>
  <c r="K28309" i="1"/>
  <c r="L28309" i="1"/>
  <c r="M28309" i="1"/>
  <c r="N28309" i="1"/>
  <c r="Q28309" i="1" s="1"/>
  <c r="P28309" i="1"/>
  <c r="V28309" i="1"/>
  <c r="W28309" i="1" s="1"/>
  <c r="AT28309" i="1"/>
  <c r="B28310" i="1"/>
  <c r="C28310" i="1"/>
  <c r="D28310" i="1"/>
  <c r="E28310" i="1"/>
  <c r="F28310" i="1"/>
  <c r="G28310" i="1"/>
  <c r="H28310" i="1"/>
  <c r="I28310" i="1"/>
  <c r="J28310" i="1"/>
  <c r="K28310" i="1"/>
  <c r="L28310" i="1"/>
  <c r="M28310" i="1"/>
  <c r="N28310" i="1"/>
  <c r="Q28310" i="1" s="1"/>
  <c r="P28310" i="1"/>
  <c r="V28310" i="1"/>
  <c r="W28310" i="1"/>
  <c r="AT28310" i="1"/>
  <c r="B28311" i="1"/>
  <c r="C28311" i="1"/>
  <c r="D28311" i="1"/>
  <c r="E28311" i="1"/>
  <c r="F28311" i="1"/>
  <c r="G28311" i="1"/>
  <c r="H28311" i="1"/>
  <c r="I28311" i="1"/>
  <c r="J28311" i="1"/>
  <c r="K28311" i="1"/>
  <c r="L28311" i="1"/>
  <c r="V28311" i="1" s="1"/>
  <c r="W28311" i="1" s="1"/>
  <c r="M28311" i="1"/>
  <c r="N28311" i="1"/>
  <c r="P28311" i="1"/>
  <c r="Q28311" i="1"/>
  <c r="AT28311" i="1"/>
  <c r="B28312" i="1"/>
  <c r="C28312" i="1"/>
  <c r="D28312" i="1"/>
  <c r="E28312" i="1"/>
  <c r="F28312" i="1"/>
  <c r="G28312" i="1"/>
  <c r="H28312" i="1"/>
  <c r="I28312" i="1"/>
  <c r="J28312" i="1"/>
  <c r="K28312" i="1"/>
  <c r="L28312" i="1"/>
  <c r="M28312" i="1"/>
  <c r="N28312" i="1"/>
  <c r="P28312" i="1"/>
  <c r="Q28312" i="1"/>
  <c r="V28312" i="1"/>
  <c r="W28312" i="1" s="1"/>
  <c r="AT28312" i="1"/>
  <c r="B28313" i="1"/>
  <c r="C28313" i="1"/>
  <c r="D28313" i="1"/>
  <c r="E28313" i="1"/>
  <c r="F28313" i="1"/>
  <c r="G28313" i="1"/>
  <c r="H28313" i="1"/>
  <c r="I28313" i="1"/>
  <c r="J28313" i="1"/>
  <c r="K28313" i="1"/>
  <c r="L28313" i="1"/>
  <c r="M28313" i="1"/>
  <c r="N28313" i="1"/>
  <c r="Q28313" i="1" s="1"/>
  <c r="P28313" i="1"/>
  <c r="V28313" i="1"/>
  <c r="W28313" i="1" s="1"/>
  <c r="AT28313" i="1"/>
  <c r="B28314" i="1"/>
  <c r="C28314" i="1"/>
  <c r="D28314" i="1"/>
  <c r="E28314" i="1"/>
  <c r="F28314" i="1"/>
  <c r="G28314" i="1"/>
  <c r="H28314" i="1"/>
  <c r="I28314" i="1"/>
  <c r="J28314" i="1"/>
  <c r="K28314" i="1"/>
  <c r="L28314" i="1"/>
  <c r="M28314" i="1"/>
  <c r="N28314" i="1"/>
  <c r="Q28314" i="1" s="1"/>
  <c r="P28314" i="1"/>
  <c r="V28314" i="1"/>
  <c r="W28314" i="1"/>
  <c r="AT28314" i="1"/>
  <c r="B28315" i="1"/>
  <c r="C28315" i="1"/>
  <c r="D28315" i="1"/>
  <c r="E28315" i="1"/>
  <c r="F28315" i="1"/>
  <c r="G28315" i="1"/>
  <c r="H28315" i="1"/>
  <c r="I28315" i="1"/>
  <c r="J28315" i="1"/>
  <c r="K28315" i="1"/>
  <c r="L28315" i="1"/>
  <c r="V28315" i="1" s="1"/>
  <c r="W28315" i="1" s="1"/>
  <c r="M28315" i="1"/>
  <c r="N28315" i="1"/>
  <c r="P28315" i="1"/>
  <c r="Q28315" i="1"/>
  <c r="AT28315" i="1"/>
  <c r="B28316" i="1"/>
  <c r="C28316" i="1"/>
  <c r="D28316" i="1"/>
  <c r="E28316" i="1"/>
  <c r="F28316" i="1"/>
  <c r="G28316" i="1"/>
  <c r="H28316" i="1"/>
  <c r="I28316" i="1"/>
  <c r="J28316" i="1"/>
  <c r="K28316" i="1"/>
  <c r="L28316" i="1"/>
  <c r="M28316" i="1"/>
  <c r="N28316" i="1"/>
  <c r="P28316" i="1"/>
  <c r="Q28316" i="1"/>
  <c r="V28316" i="1"/>
  <c r="W28316" i="1" s="1"/>
  <c r="AT28316" i="1"/>
  <c r="B28317" i="1"/>
  <c r="C28317" i="1"/>
  <c r="D28317" i="1"/>
  <c r="E28317" i="1"/>
  <c r="F28317" i="1"/>
  <c r="G28317" i="1"/>
  <c r="H28317" i="1"/>
  <c r="I28317" i="1"/>
  <c r="J28317" i="1"/>
  <c r="K28317" i="1"/>
  <c r="L28317" i="1"/>
  <c r="M28317" i="1"/>
  <c r="N28317" i="1"/>
  <c r="Q28317" i="1" s="1"/>
  <c r="P28317" i="1"/>
  <c r="V28317" i="1"/>
  <c r="W28317" i="1" s="1"/>
  <c r="AT28317" i="1"/>
  <c r="B28318" i="1"/>
  <c r="C28318" i="1"/>
  <c r="D28318" i="1"/>
  <c r="E28318" i="1"/>
  <c r="F28318" i="1"/>
  <c r="G28318" i="1"/>
  <c r="H28318" i="1"/>
  <c r="I28318" i="1"/>
  <c r="J28318" i="1"/>
  <c r="K28318" i="1"/>
  <c r="L28318" i="1"/>
  <c r="M28318" i="1"/>
  <c r="N28318" i="1"/>
  <c r="Q28318" i="1" s="1"/>
  <c r="P28318" i="1"/>
  <c r="V28318" i="1"/>
  <c r="W28318" i="1"/>
  <c r="AT28318" i="1"/>
  <c r="B28319" i="1"/>
  <c r="C28319" i="1"/>
  <c r="D28319" i="1"/>
  <c r="E28319" i="1"/>
  <c r="F28319" i="1"/>
  <c r="G28319" i="1"/>
  <c r="H28319" i="1"/>
  <c r="I28319" i="1"/>
  <c r="J28319" i="1"/>
  <c r="K28319" i="1"/>
  <c r="L28319" i="1"/>
  <c r="V28319" i="1" s="1"/>
  <c r="W28319" i="1" s="1"/>
  <c r="M28319" i="1"/>
  <c r="N28319" i="1"/>
  <c r="P28319" i="1"/>
  <c r="Q28319" i="1"/>
  <c r="AT28319" i="1"/>
  <c r="B28320" i="1"/>
  <c r="C28320" i="1"/>
  <c r="D28320" i="1"/>
  <c r="E28320" i="1"/>
  <c r="F28320" i="1"/>
  <c r="G28320" i="1"/>
  <c r="H28320" i="1"/>
  <c r="I28320" i="1"/>
  <c r="J28320" i="1"/>
  <c r="K28320" i="1"/>
  <c r="L28320" i="1"/>
  <c r="M28320" i="1"/>
  <c r="N28320" i="1"/>
  <c r="P28320" i="1"/>
  <c r="Q28320" i="1"/>
  <c r="V28320" i="1"/>
  <c r="W28320" i="1" s="1"/>
  <c r="AT28320" i="1"/>
  <c r="B28321" i="1"/>
  <c r="C28321" i="1"/>
  <c r="D28321" i="1"/>
  <c r="E28321" i="1"/>
  <c r="F28321" i="1"/>
  <c r="G28321" i="1"/>
  <c r="H28321" i="1"/>
  <c r="I28321" i="1"/>
  <c r="J28321" i="1"/>
  <c r="K28321" i="1"/>
  <c r="L28321" i="1"/>
  <c r="M28321" i="1"/>
  <c r="N28321" i="1"/>
  <c r="Q28321" i="1" s="1"/>
  <c r="P28321" i="1"/>
  <c r="V28321" i="1"/>
  <c r="W28321" i="1" s="1"/>
  <c r="AT28321" i="1"/>
  <c r="B28322" i="1"/>
  <c r="C28322" i="1"/>
  <c r="D28322" i="1"/>
  <c r="E28322" i="1"/>
  <c r="F28322" i="1"/>
  <c r="G28322" i="1"/>
  <c r="H28322" i="1"/>
  <c r="I28322" i="1"/>
  <c r="J28322" i="1"/>
  <c r="K28322" i="1"/>
  <c r="L28322" i="1"/>
  <c r="M28322" i="1"/>
  <c r="N28322" i="1"/>
  <c r="Q28322" i="1" s="1"/>
  <c r="P28322" i="1"/>
  <c r="V28322" i="1"/>
  <c r="W28322" i="1"/>
  <c r="AT28322" i="1"/>
  <c r="B28323" i="1"/>
  <c r="C28323" i="1"/>
  <c r="D28323" i="1"/>
  <c r="E28323" i="1"/>
  <c r="F28323" i="1"/>
  <c r="G28323" i="1"/>
  <c r="H28323" i="1"/>
  <c r="I28323" i="1"/>
  <c r="J28323" i="1"/>
  <c r="K28323" i="1"/>
  <c r="L28323" i="1"/>
  <c r="V28323" i="1" s="1"/>
  <c r="W28323" i="1" s="1"/>
  <c r="M28323" i="1"/>
  <c r="N28323" i="1"/>
  <c r="P28323" i="1"/>
  <c r="Q28323" i="1"/>
  <c r="AT28323" i="1"/>
  <c r="B28324" i="1"/>
  <c r="C28324" i="1"/>
  <c r="D28324" i="1"/>
  <c r="E28324" i="1"/>
  <c r="F28324" i="1"/>
  <c r="G28324" i="1"/>
  <c r="H28324" i="1"/>
  <c r="I28324" i="1"/>
  <c r="J28324" i="1"/>
  <c r="K28324" i="1"/>
  <c r="L28324" i="1"/>
  <c r="M28324" i="1"/>
  <c r="N28324" i="1"/>
  <c r="P28324" i="1"/>
  <c r="Q28324" i="1"/>
  <c r="V28324" i="1"/>
  <c r="W28324" i="1" s="1"/>
  <c r="AT28324" i="1"/>
  <c r="B28325" i="1"/>
  <c r="C28325" i="1"/>
  <c r="D28325" i="1"/>
  <c r="E28325" i="1"/>
  <c r="F28325" i="1"/>
  <c r="G28325" i="1"/>
  <c r="H28325" i="1"/>
  <c r="I28325" i="1"/>
  <c r="J28325" i="1"/>
  <c r="K28325" i="1"/>
  <c r="L28325" i="1"/>
  <c r="M28325" i="1"/>
  <c r="N28325" i="1"/>
  <c r="Q28325" i="1" s="1"/>
  <c r="P28325" i="1"/>
  <c r="V28325" i="1"/>
  <c r="W28325" i="1" s="1"/>
  <c r="AT28325" i="1"/>
  <c r="B28326" i="1"/>
  <c r="C28326" i="1"/>
  <c r="D28326" i="1"/>
  <c r="E28326" i="1"/>
  <c r="F28326" i="1"/>
  <c r="G28326" i="1"/>
  <c r="H28326" i="1"/>
  <c r="I28326" i="1"/>
  <c r="J28326" i="1"/>
  <c r="K28326" i="1"/>
  <c r="L28326" i="1"/>
  <c r="M28326" i="1"/>
  <c r="N28326" i="1"/>
  <c r="Q28326" i="1" s="1"/>
  <c r="P28326" i="1"/>
  <c r="V28326" i="1"/>
  <c r="W28326" i="1"/>
  <c r="AT28326" i="1"/>
  <c r="B28327" i="1"/>
  <c r="C28327" i="1"/>
  <c r="D28327" i="1"/>
  <c r="E28327" i="1"/>
  <c r="F28327" i="1"/>
  <c r="G28327" i="1"/>
  <c r="H28327" i="1"/>
  <c r="I28327" i="1"/>
  <c r="J28327" i="1"/>
  <c r="K28327" i="1"/>
  <c r="L28327" i="1"/>
  <c r="V28327" i="1" s="1"/>
  <c r="W28327" i="1" s="1"/>
  <c r="M28327" i="1"/>
  <c r="N28327" i="1"/>
  <c r="P28327" i="1"/>
  <c r="Q28327" i="1"/>
  <c r="AT28327" i="1"/>
  <c r="B28328" i="1"/>
  <c r="C28328" i="1"/>
  <c r="D28328" i="1"/>
  <c r="E28328" i="1"/>
  <c r="F28328" i="1"/>
  <c r="G28328" i="1"/>
  <c r="H28328" i="1"/>
  <c r="I28328" i="1"/>
  <c r="J28328" i="1"/>
  <c r="K28328" i="1"/>
  <c r="L28328" i="1"/>
  <c r="M28328" i="1"/>
  <c r="N28328" i="1"/>
  <c r="P28328" i="1"/>
  <c r="Q28328" i="1"/>
  <c r="V28328" i="1"/>
  <c r="W28328" i="1" s="1"/>
  <c r="AT28328" i="1"/>
  <c r="B28329" i="1"/>
  <c r="C28329" i="1"/>
  <c r="D28329" i="1"/>
  <c r="E28329" i="1"/>
  <c r="F28329" i="1"/>
  <c r="G28329" i="1"/>
  <c r="H28329" i="1"/>
  <c r="I28329" i="1"/>
  <c r="J28329" i="1"/>
  <c r="K28329" i="1"/>
  <c r="L28329" i="1"/>
  <c r="M28329" i="1"/>
  <c r="N28329" i="1"/>
  <c r="Q28329" i="1" s="1"/>
  <c r="P28329" i="1"/>
  <c r="V28329" i="1"/>
  <c r="W28329" i="1" s="1"/>
  <c r="AT28329" i="1"/>
  <c r="B28330" i="1"/>
  <c r="C28330" i="1"/>
  <c r="D28330" i="1"/>
  <c r="E28330" i="1"/>
  <c r="F28330" i="1"/>
  <c r="G28330" i="1"/>
  <c r="H28330" i="1"/>
  <c r="I28330" i="1"/>
  <c r="J28330" i="1"/>
  <c r="K28330" i="1"/>
  <c r="L28330" i="1"/>
  <c r="M28330" i="1"/>
  <c r="N28330" i="1"/>
  <c r="Q28330" i="1" s="1"/>
  <c r="P28330" i="1"/>
  <c r="V28330" i="1"/>
  <c r="W28330" i="1"/>
  <c r="AT28330" i="1"/>
  <c r="B28331" i="1"/>
  <c r="C28331" i="1"/>
  <c r="D28331" i="1"/>
  <c r="E28331" i="1"/>
  <c r="F28331" i="1"/>
  <c r="G28331" i="1"/>
  <c r="H28331" i="1"/>
  <c r="I28331" i="1"/>
  <c r="J28331" i="1"/>
  <c r="K28331" i="1"/>
  <c r="L28331" i="1"/>
  <c r="V28331" i="1" s="1"/>
  <c r="W28331" i="1" s="1"/>
  <c r="M28331" i="1"/>
  <c r="N28331" i="1"/>
  <c r="P28331" i="1"/>
  <c r="Q28331" i="1"/>
  <c r="AT28331" i="1"/>
  <c r="B28332" i="1"/>
  <c r="C28332" i="1"/>
  <c r="D28332" i="1"/>
  <c r="E28332" i="1"/>
  <c r="F28332" i="1"/>
  <c r="G28332" i="1"/>
  <c r="H28332" i="1"/>
  <c r="I28332" i="1"/>
  <c r="J28332" i="1"/>
  <c r="K28332" i="1"/>
  <c r="L28332" i="1"/>
  <c r="M28332" i="1"/>
  <c r="N28332" i="1"/>
  <c r="P28332" i="1"/>
  <c r="Q28332" i="1"/>
  <c r="V28332" i="1"/>
  <c r="W28332" i="1" s="1"/>
  <c r="AT28332" i="1"/>
  <c r="B28333" i="1"/>
  <c r="C28333" i="1"/>
  <c r="D28333" i="1"/>
  <c r="E28333" i="1"/>
  <c r="F28333" i="1"/>
  <c r="G28333" i="1"/>
  <c r="H28333" i="1"/>
  <c r="I28333" i="1"/>
  <c r="J28333" i="1"/>
  <c r="K28333" i="1"/>
  <c r="L28333" i="1"/>
  <c r="M28333" i="1"/>
  <c r="N28333" i="1"/>
  <c r="Q28333" i="1" s="1"/>
  <c r="P28333" i="1"/>
  <c r="V28333" i="1"/>
  <c r="W28333" i="1" s="1"/>
  <c r="AT28333" i="1"/>
  <c r="B28334" i="1"/>
  <c r="C28334" i="1"/>
  <c r="D28334" i="1"/>
  <c r="E28334" i="1"/>
  <c r="F28334" i="1"/>
  <c r="G28334" i="1"/>
  <c r="H28334" i="1"/>
  <c r="I28334" i="1"/>
  <c r="J28334" i="1"/>
  <c r="K28334" i="1"/>
  <c r="L28334" i="1"/>
  <c r="M28334" i="1"/>
  <c r="N28334" i="1"/>
  <c r="Q28334" i="1" s="1"/>
  <c r="P28334" i="1"/>
  <c r="V28334" i="1"/>
  <c r="W28334" i="1"/>
  <c r="AT28334" i="1"/>
  <c r="B28335" i="1"/>
  <c r="C28335" i="1"/>
  <c r="D28335" i="1"/>
  <c r="E28335" i="1"/>
  <c r="F28335" i="1"/>
  <c r="G28335" i="1"/>
  <c r="H28335" i="1"/>
  <c r="I28335" i="1"/>
  <c r="J28335" i="1"/>
  <c r="K28335" i="1"/>
  <c r="L28335" i="1"/>
  <c r="V28335" i="1" s="1"/>
  <c r="W28335" i="1" s="1"/>
  <c r="M28335" i="1"/>
  <c r="N28335" i="1"/>
  <c r="P28335" i="1"/>
  <c r="Q28335" i="1"/>
  <c r="AT28335" i="1"/>
  <c r="B28336" i="1"/>
  <c r="C28336" i="1"/>
  <c r="D28336" i="1"/>
  <c r="E28336" i="1"/>
  <c r="F28336" i="1"/>
  <c r="G28336" i="1"/>
  <c r="H28336" i="1"/>
  <c r="I28336" i="1"/>
  <c r="J28336" i="1"/>
  <c r="K28336" i="1"/>
  <c r="L28336" i="1"/>
  <c r="M28336" i="1"/>
  <c r="N28336" i="1"/>
  <c r="P28336" i="1"/>
  <c r="Q28336" i="1"/>
  <c r="V28336" i="1"/>
  <c r="W28336" i="1" s="1"/>
  <c r="AT28336" i="1"/>
  <c r="B28337" i="1"/>
  <c r="C28337" i="1"/>
  <c r="D28337" i="1"/>
  <c r="E28337" i="1"/>
  <c r="F28337" i="1"/>
  <c r="G28337" i="1"/>
  <c r="H28337" i="1"/>
  <c r="I28337" i="1"/>
  <c r="J28337" i="1"/>
  <c r="K28337" i="1"/>
  <c r="L28337" i="1"/>
  <c r="M28337" i="1"/>
  <c r="N28337" i="1"/>
  <c r="Q28337" i="1" s="1"/>
  <c r="P28337" i="1"/>
  <c r="V28337" i="1"/>
  <c r="W28337" i="1" s="1"/>
  <c r="AT28337" i="1"/>
  <c r="B28338" i="1"/>
  <c r="C28338" i="1"/>
  <c r="D28338" i="1"/>
  <c r="E28338" i="1"/>
  <c r="F28338" i="1"/>
  <c r="G28338" i="1"/>
  <c r="H28338" i="1"/>
  <c r="I28338" i="1"/>
  <c r="J28338" i="1"/>
  <c r="K28338" i="1"/>
  <c r="L28338" i="1"/>
  <c r="M28338" i="1"/>
  <c r="N28338" i="1"/>
  <c r="Q28338" i="1" s="1"/>
  <c r="P28338" i="1"/>
  <c r="V28338" i="1"/>
  <c r="W28338" i="1"/>
  <c r="AT28338" i="1"/>
  <c r="B28339" i="1"/>
  <c r="C28339" i="1"/>
  <c r="D28339" i="1"/>
  <c r="E28339" i="1"/>
  <c r="F28339" i="1"/>
  <c r="G28339" i="1"/>
  <c r="H28339" i="1"/>
  <c r="I28339" i="1"/>
  <c r="J28339" i="1"/>
  <c r="K28339" i="1"/>
  <c r="L28339" i="1"/>
  <c r="V28339" i="1" s="1"/>
  <c r="W28339" i="1" s="1"/>
  <c r="M28339" i="1"/>
  <c r="N28339" i="1"/>
  <c r="P28339" i="1"/>
  <c r="Q28339" i="1"/>
  <c r="AT28339" i="1"/>
  <c r="B28340" i="1"/>
  <c r="C28340" i="1"/>
  <c r="D28340" i="1"/>
  <c r="E28340" i="1"/>
  <c r="F28340" i="1"/>
  <c r="G28340" i="1"/>
  <c r="H28340" i="1"/>
  <c r="I28340" i="1"/>
  <c r="J28340" i="1"/>
  <c r="K28340" i="1"/>
  <c r="L28340" i="1"/>
  <c r="M28340" i="1"/>
  <c r="N28340" i="1"/>
  <c r="P28340" i="1"/>
  <c r="Q28340" i="1"/>
  <c r="V28340" i="1"/>
  <c r="W28340" i="1" s="1"/>
  <c r="AT28340" i="1"/>
  <c r="B28341" i="1"/>
  <c r="C28341" i="1"/>
  <c r="D28341" i="1"/>
  <c r="E28341" i="1"/>
  <c r="F28341" i="1"/>
  <c r="G28341" i="1"/>
  <c r="H28341" i="1"/>
  <c r="I28341" i="1"/>
  <c r="J28341" i="1"/>
  <c r="K28341" i="1"/>
  <c r="L28341" i="1"/>
  <c r="M28341" i="1"/>
  <c r="N28341" i="1"/>
  <c r="Q28341" i="1" s="1"/>
  <c r="P28341" i="1"/>
  <c r="V28341" i="1"/>
  <c r="W28341" i="1" s="1"/>
  <c r="AT28341" i="1"/>
  <c r="B28342" i="1"/>
  <c r="C28342" i="1"/>
  <c r="D28342" i="1"/>
  <c r="E28342" i="1"/>
  <c r="F28342" i="1"/>
  <c r="G28342" i="1"/>
  <c r="H28342" i="1"/>
  <c r="I28342" i="1"/>
  <c r="J28342" i="1"/>
  <c r="K28342" i="1"/>
  <c r="L28342" i="1"/>
  <c r="M28342" i="1"/>
  <c r="N28342" i="1"/>
  <c r="Q28342" i="1" s="1"/>
  <c r="P28342" i="1"/>
  <c r="V28342" i="1"/>
  <c r="W28342" i="1"/>
  <c r="AT28342" i="1"/>
  <c r="B28343" i="1"/>
  <c r="C28343" i="1"/>
  <c r="D28343" i="1"/>
  <c r="E28343" i="1"/>
  <c r="F28343" i="1"/>
  <c r="G28343" i="1"/>
  <c r="H28343" i="1"/>
  <c r="I28343" i="1"/>
  <c r="J28343" i="1"/>
  <c r="K28343" i="1"/>
  <c r="L28343" i="1"/>
  <c r="V28343" i="1" s="1"/>
  <c r="W28343" i="1" s="1"/>
  <c r="M28343" i="1"/>
  <c r="N28343" i="1"/>
  <c r="P28343" i="1"/>
  <c r="Q28343" i="1"/>
  <c r="AT28343" i="1"/>
  <c r="B28344" i="1"/>
  <c r="C28344" i="1"/>
  <c r="D28344" i="1"/>
  <c r="E28344" i="1"/>
  <c r="F28344" i="1"/>
  <c r="G28344" i="1"/>
  <c r="H28344" i="1"/>
  <c r="I28344" i="1"/>
  <c r="J28344" i="1"/>
  <c r="K28344" i="1"/>
  <c r="L28344" i="1"/>
  <c r="M28344" i="1"/>
  <c r="N28344" i="1"/>
  <c r="P28344" i="1"/>
  <c r="Q28344" i="1"/>
  <c r="V28344" i="1"/>
  <c r="W28344" i="1" s="1"/>
  <c r="AT28344" i="1"/>
  <c r="B28345" i="1"/>
  <c r="C28345" i="1"/>
  <c r="D28345" i="1"/>
  <c r="E28345" i="1"/>
  <c r="F28345" i="1"/>
  <c r="G28345" i="1"/>
  <c r="H28345" i="1"/>
  <c r="I28345" i="1"/>
  <c r="J28345" i="1"/>
  <c r="K28345" i="1"/>
  <c r="L28345" i="1"/>
  <c r="M28345" i="1"/>
  <c r="N28345" i="1"/>
  <c r="Q28345" i="1" s="1"/>
  <c r="P28345" i="1"/>
  <c r="V28345" i="1"/>
  <c r="W28345" i="1" s="1"/>
  <c r="AT28345" i="1"/>
  <c r="B28346" i="1"/>
  <c r="C28346" i="1"/>
  <c r="D28346" i="1"/>
  <c r="E28346" i="1"/>
  <c r="F28346" i="1"/>
  <c r="G28346" i="1"/>
  <c r="H28346" i="1"/>
  <c r="I28346" i="1"/>
  <c r="J28346" i="1"/>
  <c r="K28346" i="1"/>
  <c r="L28346" i="1"/>
  <c r="M28346" i="1"/>
  <c r="N28346" i="1"/>
  <c r="Q28346" i="1" s="1"/>
  <c r="P28346" i="1"/>
  <c r="V28346" i="1"/>
  <c r="W28346" i="1"/>
  <c r="AT28346" i="1"/>
  <c r="B28347" i="1"/>
  <c r="C28347" i="1"/>
  <c r="D28347" i="1"/>
  <c r="E28347" i="1"/>
  <c r="F28347" i="1"/>
  <c r="G28347" i="1"/>
  <c r="H28347" i="1"/>
  <c r="I28347" i="1"/>
  <c r="J28347" i="1"/>
  <c r="K28347" i="1"/>
  <c r="L28347" i="1"/>
  <c r="V28347" i="1" s="1"/>
  <c r="W28347" i="1" s="1"/>
  <c r="M28347" i="1"/>
  <c r="N28347" i="1"/>
  <c r="P28347" i="1"/>
  <c r="Q28347" i="1"/>
  <c r="AT28347" i="1"/>
  <c r="B28348" i="1"/>
  <c r="C28348" i="1"/>
  <c r="D28348" i="1"/>
  <c r="E28348" i="1"/>
  <c r="F28348" i="1"/>
  <c r="G28348" i="1"/>
  <c r="H28348" i="1"/>
  <c r="I28348" i="1"/>
  <c r="J28348" i="1"/>
  <c r="K28348" i="1"/>
  <c r="L28348" i="1"/>
  <c r="M28348" i="1"/>
  <c r="N28348" i="1"/>
  <c r="P28348" i="1"/>
  <c r="Q28348" i="1"/>
  <c r="V28348" i="1"/>
  <c r="W28348" i="1" s="1"/>
  <c r="AT28348" i="1"/>
  <c r="B28349" i="1"/>
  <c r="C28349" i="1"/>
  <c r="D28349" i="1"/>
  <c r="E28349" i="1"/>
  <c r="F28349" i="1"/>
  <c r="G28349" i="1"/>
  <c r="H28349" i="1"/>
  <c r="I28349" i="1"/>
  <c r="J28349" i="1"/>
  <c r="K28349" i="1"/>
  <c r="L28349" i="1"/>
  <c r="M28349" i="1"/>
  <c r="N28349" i="1"/>
  <c r="Q28349" i="1" s="1"/>
  <c r="P28349" i="1"/>
  <c r="V28349" i="1"/>
  <c r="W28349" i="1" s="1"/>
  <c r="AT28349" i="1"/>
  <c r="B28350" i="1"/>
  <c r="C28350" i="1"/>
  <c r="D28350" i="1"/>
  <c r="E28350" i="1"/>
  <c r="F28350" i="1"/>
  <c r="G28350" i="1"/>
  <c r="H28350" i="1"/>
  <c r="I28350" i="1"/>
  <c r="J28350" i="1"/>
  <c r="K28350" i="1"/>
  <c r="L28350" i="1"/>
  <c r="M28350" i="1"/>
  <c r="N28350" i="1"/>
  <c r="Q28350" i="1" s="1"/>
  <c r="P28350" i="1"/>
  <c r="V28350" i="1"/>
  <c r="W28350" i="1"/>
  <c r="AT28350" i="1"/>
  <c r="B28351" i="1"/>
  <c r="C28351" i="1"/>
  <c r="D28351" i="1"/>
  <c r="E28351" i="1"/>
  <c r="F28351" i="1"/>
  <c r="G28351" i="1"/>
  <c r="H28351" i="1"/>
  <c r="I28351" i="1"/>
  <c r="J28351" i="1"/>
  <c r="K28351" i="1"/>
  <c r="L28351" i="1"/>
  <c r="V28351" i="1" s="1"/>
  <c r="W28351" i="1" s="1"/>
  <c r="M28351" i="1"/>
  <c r="N28351" i="1"/>
  <c r="P28351" i="1"/>
  <c r="Q28351" i="1"/>
  <c r="AT28351" i="1"/>
  <c r="B28352" i="1"/>
  <c r="C28352" i="1"/>
  <c r="D28352" i="1"/>
  <c r="E28352" i="1"/>
  <c r="F28352" i="1"/>
  <c r="G28352" i="1"/>
  <c r="H28352" i="1"/>
  <c r="I28352" i="1"/>
  <c r="J28352" i="1"/>
  <c r="K28352" i="1"/>
  <c r="L28352" i="1"/>
  <c r="M28352" i="1"/>
  <c r="N28352" i="1"/>
  <c r="P28352" i="1"/>
  <c r="Q28352" i="1"/>
  <c r="V28352" i="1"/>
  <c r="W28352" i="1" s="1"/>
  <c r="AT28352" i="1"/>
  <c r="B28353" i="1"/>
  <c r="C28353" i="1"/>
  <c r="D28353" i="1"/>
  <c r="E28353" i="1"/>
  <c r="F28353" i="1"/>
  <c r="G28353" i="1"/>
  <c r="H28353" i="1"/>
  <c r="I28353" i="1"/>
  <c r="J28353" i="1"/>
  <c r="K28353" i="1"/>
  <c r="L28353" i="1"/>
  <c r="M28353" i="1"/>
  <c r="N28353" i="1"/>
  <c r="Q28353" i="1" s="1"/>
  <c r="P28353" i="1"/>
  <c r="V28353" i="1"/>
  <c r="W28353" i="1" s="1"/>
  <c r="AT28353" i="1"/>
  <c r="B28354" i="1"/>
  <c r="C28354" i="1"/>
  <c r="D28354" i="1"/>
  <c r="E28354" i="1"/>
  <c r="F28354" i="1"/>
  <c r="G28354" i="1"/>
  <c r="H28354" i="1"/>
  <c r="I28354" i="1"/>
  <c r="J28354" i="1"/>
  <c r="K28354" i="1"/>
  <c r="L28354" i="1"/>
  <c r="M28354" i="1"/>
  <c r="N28354" i="1"/>
  <c r="Q28354" i="1" s="1"/>
  <c r="P28354" i="1"/>
  <c r="V28354" i="1"/>
  <c r="W28354" i="1"/>
  <c r="AT28354" i="1"/>
  <c r="B28355" i="1"/>
  <c r="C28355" i="1"/>
  <c r="D28355" i="1"/>
  <c r="E28355" i="1"/>
  <c r="F28355" i="1"/>
  <c r="G28355" i="1"/>
  <c r="H28355" i="1"/>
  <c r="I28355" i="1"/>
  <c r="J28355" i="1"/>
  <c r="K28355" i="1"/>
  <c r="L28355" i="1"/>
  <c r="V28355" i="1" s="1"/>
  <c r="W28355" i="1" s="1"/>
  <c r="M28355" i="1"/>
  <c r="N28355" i="1"/>
  <c r="P28355" i="1"/>
  <c r="Q28355" i="1"/>
  <c r="AT28355" i="1"/>
  <c r="B28356" i="1"/>
  <c r="C28356" i="1"/>
  <c r="D28356" i="1"/>
  <c r="E28356" i="1"/>
  <c r="F28356" i="1"/>
  <c r="G28356" i="1"/>
  <c r="H28356" i="1"/>
  <c r="I28356" i="1"/>
  <c r="J28356" i="1"/>
  <c r="K28356" i="1"/>
  <c r="L28356" i="1"/>
  <c r="M28356" i="1"/>
  <c r="N28356" i="1"/>
  <c r="P28356" i="1"/>
  <c r="Q28356" i="1"/>
  <c r="V28356" i="1"/>
  <c r="W28356" i="1" s="1"/>
  <c r="AT28356" i="1"/>
  <c r="B28357" i="1"/>
  <c r="C28357" i="1"/>
  <c r="D28357" i="1"/>
  <c r="E28357" i="1"/>
  <c r="F28357" i="1"/>
  <c r="G28357" i="1"/>
  <c r="H28357" i="1"/>
  <c r="I28357" i="1"/>
  <c r="J28357" i="1"/>
  <c r="K28357" i="1"/>
  <c r="L28357" i="1"/>
  <c r="M28357" i="1"/>
  <c r="N28357" i="1"/>
  <c r="Q28357" i="1" s="1"/>
  <c r="P28357" i="1"/>
  <c r="V28357" i="1"/>
  <c r="W28357" i="1" s="1"/>
  <c r="AT28357" i="1"/>
  <c r="B28358" i="1"/>
  <c r="C28358" i="1"/>
  <c r="D28358" i="1"/>
  <c r="E28358" i="1"/>
  <c r="F28358" i="1"/>
  <c r="G28358" i="1"/>
  <c r="H28358" i="1"/>
  <c r="I28358" i="1"/>
  <c r="J28358" i="1"/>
  <c r="K28358" i="1"/>
  <c r="L28358" i="1"/>
  <c r="M28358" i="1"/>
  <c r="N28358" i="1"/>
  <c r="Q28358" i="1" s="1"/>
  <c r="P28358" i="1"/>
  <c r="V28358" i="1"/>
  <c r="W28358" i="1"/>
  <c r="AT28358" i="1"/>
  <c r="B28359" i="1"/>
  <c r="C28359" i="1"/>
  <c r="D28359" i="1"/>
  <c r="E28359" i="1"/>
  <c r="F28359" i="1"/>
  <c r="G28359" i="1"/>
  <c r="H28359" i="1"/>
  <c r="I28359" i="1"/>
  <c r="J28359" i="1"/>
  <c r="K28359" i="1"/>
  <c r="L28359" i="1"/>
  <c r="V28359" i="1" s="1"/>
  <c r="W28359" i="1" s="1"/>
  <c r="M28359" i="1"/>
  <c r="N28359" i="1"/>
  <c r="P28359" i="1"/>
  <c r="Q28359" i="1"/>
  <c r="AT28359" i="1"/>
  <c r="B28360" i="1"/>
  <c r="C28360" i="1"/>
  <c r="D28360" i="1"/>
  <c r="E28360" i="1"/>
  <c r="F28360" i="1"/>
  <c r="G28360" i="1"/>
  <c r="H28360" i="1"/>
  <c r="I28360" i="1"/>
  <c r="J28360" i="1"/>
  <c r="K28360" i="1"/>
  <c r="L28360" i="1"/>
  <c r="M28360" i="1"/>
  <c r="N28360" i="1"/>
  <c r="P28360" i="1"/>
  <c r="Q28360" i="1"/>
  <c r="V28360" i="1"/>
  <c r="W28360" i="1" s="1"/>
  <c r="AT28360" i="1"/>
  <c r="B28361" i="1"/>
  <c r="C28361" i="1"/>
  <c r="D28361" i="1"/>
  <c r="E28361" i="1"/>
  <c r="F28361" i="1"/>
  <c r="G28361" i="1"/>
  <c r="H28361" i="1"/>
  <c r="I28361" i="1"/>
  <c r="J28361" i="1"/>
  <c r="K28361" i="1"/>
  <c r="L28361" i="1"/>
  <c r="M28361" i="1"/>
  <c r="N28361" i="1"/>
  <c r="Q28361" i="1" s="1"/>
  <c r="P28361" i="1"/>
  <c r="V28361" i="1"/>
  <c r="W28361" i="1" s="1"/>
  <c r="AT28361" i="1"/>
  <c r="B28362" i="1"/>
  <c r="C28362" i="1"/>
  <c r="D28362" i="1"/>
  <c r="E28362" i="1"/>
  <c r="F28362" i="1"/>
  <c r="G28362" i="1"/>
  <c r="H28362" i="1"/>
  <c r="I28362" i="1"/>
  <c r="J28362" i="1"/>
  <c r="K28362" i="1"/>
  <c r="L28362" i="1"/>
  <c r="M28362" i="1"/>
  <c r="N28362" i="1"/>
  <c r="Q28362" i="1" s="1"/>
  <c r="P28362" i="1"/>
  <c r="V28362" i="1"/>
  <c r="W28362" i="1"/>
  <c r="AT28362" i="1"/>
  <c r="B28363" i="1"/>
  <c r="C28363" i="1"/>
  <c r="D28363" i="1"/>
  <c r="E28363" i="1"/>
  <c r="F28363" i="1"/>
  <c r="G28363" i="1"/>
  <c r="H28363" i="1"/>
  <c r="I28363" i="1"/>
  <c r="J28363" i="1"/>
  <c r="K28363" i="1"/>
  <c r="L28363" i="1"/>
  <c r="V28363" i="1" s="1"/>
  <c r="W28363" i="1" s="1"/>
  <c r="M28363" i="1"/>
  <c r="N28363" i="1"/>
  <c r="P28363" i="1"/>
  <c r="Q28363" i="1"/>
  <c r="AT28363" i="1"/>
  <c r="B28364" i="1"/>
  <c r="C28364" i="1"/>
  <c r="D28364" i="1"/>
  <c r="E28364" i="1"/>
  <c r="F28364" i="1"/>
  <c r="G28364" i="1"/>
  <c r="H28364" i="1"/>
  <c r="I28364" i="1"/>
  <c r="J28364" i="1"/>
  <c r="K28364" i="1"/>
  <c r="L28364" i="1"/>
  <c r="M28364" i="1"/>
  <c r="N28364" i="1"/>
  <c r="P28364" i="1"/>
  <c r="Q28364" i="1"/>
  <c r="V28364" i="1"/>
  <c r="W28364" i="1" s="1"/>
  <c r="AT28364" i="1"/>
  <c r="B28365" i="1"/>
  <c r="C28365" i="1"/>
  <c r="D28365" i="1"/>
  <c r="E28365" i="1"/>
  <c r="F28365" i="1"/>
  <c r="G28365" i="1"/>
  <c r="H28365" i="1"/>
  <c r="I28365" i="1"/>
  <c r="J28365" i="1"/>
  <c r="K28365" i="1"/>
  <c r="L28365" i="1"/>
  <c r="M28365" i="1"/>
  <c r="N28365" i="1"/>
  <c r="Q28365" i="1" s="1"/>
  <c r="P28365" i="1"/>
  <c r="V28365" i="1"/>
  <c r="W28365" i="1" s="1"/>
  <c r="AT28365" i="1"/>
  <c r="B28366" i="1"/>
  <c r="C28366" i="1"/>
  <c r="D28366" i="1"/>
  <c r="E28366" i="1"/>
  <c r="F28366" i="1"/>
  <c r="G28366" i="1"/>
  <c r="H28366" i="1"/>
  <c r="I28366" i="1"/>
  <c r="J28366" i="1"/>
  <c r="K28366" i="1"/>
  <c r="L28366" i="1"/>
  <c r="M28366" i="1"/>
  <c r="N28366" i="1"/>
  <c r="Q28366" i="1" s="1"/>
  <c r="P28366" i="1"/>
  <c r="V28366" i="1"/>
  <c r="W28366" i="1"/>
  <c r="AT28366" i="1"/>
  <c r="B28367" i="1"/>
  <c r="C28367" i="1"/>
  <c r="D28367" i="1"/>
  <c r="E28367" i="1"/>
  <c r="F28367" i="1"/>
  <c r="G28367" i="1"/>
  <c r="H28367" i="1"/>
  <c r="I28367" i="1"/>
  <c r="J28367" i="1"/>
  <c r="K28367" i="1"/>
  <c r="L28367" i="1"/>
  <c r="V28367" i="1" s="1"/>
  <c r="W28367" i="1" s="1"/>
  <c r="M28367" i="1"/>
  <c r="N28367" i="1"/>
  <c r="P28367" i="1"/>
  <c r="Q28367" i="1"/>
  <c r="AT28367" i="1"/>
  <c r="B28368" i="1"/>
  <c r="C28368" i="1"/>
  <c r="D28368" i="1"/>
  <c r="E28368" i="1"/>
  <c r="F28368" i="1"/>
  <c r="G28368" i="1"/>
  <c r="H28368" i="1"/>
  <c r="I28368" i="1"/>
  <c r="J28368" i="1"/>
  <c r="K28368" i="1"/>
  <c r="L28368" i="1"/>
  <c r="M28368" i="1"/>
  <c r="N28368" i="1"/>
  <c r="P28368" i="1"/>
  <c r="Q28368" i="1"/>
  <c r="V28368" i="1"/>
  <c r="W28368" i="1" s="1"/>
  <c r="AT28368" i="1"/>
  <c r="B28369" i="1"/>
  <c r="C28369" i="1"/>
  <c r="D28369" i="1"/>
  <c r="E28369" i="1"/>
  <c r="F28369" i="1"/>
  <c r="G28369" i="1"/>
  <c r="H28369" i="1"/>
  <c r="I28369" i="1"/>
  <c r="J28369" i="1"/>
  <c r="K28369" i="1"/>
  <c r="L28369" i="1"/>
  <c r="M28369" i="1"/>
  <c r="N28369" i="1"/>
  <c r="Q28369" i="1" s="1"/>
  <c r="P28369" i="1"/>
  <c r="V28369" i="1"/>
  <c r="W28369" i="1" s="1"/>
  <c r="AT28369" i="1"/>
  <c r="B28370" i="1"/>
  <c r="C28370" i="1"/>
  <c r="D28370" i="1"/>
  <c r="E28370" i="1"/>
  <c r="F28370" i="1"/>
  <c r="G28370" i="1"/>
  <c r="H28370" i="1"/>
  <c r="I28370" i="1"/>
  <c r="J28370" i="1"/>
  <c r="K28370" i="1"/>
  <c r="L28370" i="1"/>
  <c r="M28370" i="1"/>
  <c r="N28370" i="1"/>
  <c r="Q28370" i="1" s="1"/>
  <c r="P28370" i="1"/>
  <c r="V28370" i="1"/>
  <c r="W28370" i="1"/>
  <c r="AT28370" i="1"/>
  <c r="B28371" i="1"/>
  <c r="C28371" i="1"/>
  <c r="D28371" i="1"/>
  <c r="E28371" i="1"/>
  <c r="F28371" i="1"/>
  <c r="G28371" i="1"/>
  <c r="H28371" i="1"/>
  <c r="I28371" i="1"/>
  <c r="J28371" i="1"/>
  <c r="K28371" i="1"/>
  <c r="L28371" i="1"/>
  <c r="V28371" i="1" s="1"/>
  <c r="W28371" i="1" s="1"/>
  <c r="M28371" i="1"/>
  <c r="N28371" i="1"/>
  <c r="P28371" i="1"/>
  <c r="Q28371" i="1"/>
  <c r="AT28371" i="1"/>
  <c r="B28372" i="1"/>
  <c r="C28372" i="1"/>
  <c r="D28372" i="1"/>
  <c r="E28372" i="1"/>
  <c r="F28372" i="1"/>
  <c r="G28372" i="1"/>
  <c r="H28372" i="1"/>
  <c r="I28372" i="1"/>
  <c r="J28372" i="1"/>
  <c r="K28372" i="1"/>
  <c r="L28372" i="1"/>
  <c r="M28372" i="1"/>
  <c r="N28372" i="1"/>
  <c r="P28372" i="1"/>
  <c r="Q28372" i="1"/>
  <c r="V28372" i="1"/>
  <c r="W28372" i="1" s="1"/>
  <c r="AT28372" i="1"/>
  <c r="B28373" i="1"/>
  <c r="C28373" i="1"/>
  <c r="D28373" i="1"/>
  <c r="E28373" i="1"/>
  <c r="F28373" i="1"/>
  <c r="G28373" i="1"/>
  <c r="H28373" i="1"/>
  <c r="I28373" i="1"/>
  <c r="J28373" i="1"/>
  <c r="K28373" i="1"/>
  <c r="L28373" i="1"/>
  <c r="M28373" i="1"/>
  <c r="N28373" i="1"/>
  <c r="Q28373" i="1" s="1"/>
  <c r="P28373" i="1"/>
  <c r="V28373" i="1"/>
  <c r="W28373" i="1" s="1"/>
  <c r="AT28373" i="1"/>
  <c r="B28374" i="1"/>
  <c r="C28374" i="1"/>
  <c r="D28374" i="1"/>
  <c r="E28374" i="1"/>
  <c r="F28374" i="1"/>
  <c r="G28374" i="1"/>
  <c r="H28374" i="1"/>
  <c r="I28374" i="1"/>
  <c r="J28374" i="1"/>
  <c r="K28374" i="1"/>
  <c r="L28374" i="1"/>
  <c r="M28374" i="1"/>
  <c r="N28374" i="1"/>
  <c r="Q28374" i="1" s="1"/>
  <c r="P28374" i="1"/>
  <c r="V28374" i="1"/>
  <c r="W28374" i="1"/>
  <c r="AT28374" i="1"/>
  <c r="B28375" i="1"/>
  <c r="C28375" i="1"/>
  <c r="D28375" i="1"/>
  <c r="E28375" i="1"/>
  <c r="F28375" i="1"/>
  <c r="G28375" i="1"/>
  <c r="H28375" i="1"/>
  <c r="I28375" i="1"/>
  <c r="J28375" i="1"/>
  <c r="K28375" i="1"/>
  <c r="L28375" i="1"/>
  <c r="V28375" i="1" s="1"/>
  <c r="W28375" i="1" s="1"/>
  <c r="M28375" i="1"/>
  <c r="N28375" i="1"/>
  <c r="P28375" i="1"/>
  <c r="Q28375" i="1"/>
  <c r="AT28375" i="1"/>
  <c r="B28376" i="1"/>
  <c r="C28376" i="1"/>
  <c r="D28376" i="1"/>
  <c r="E28376" i="1"/>
  <c r="F28376" i="1"/>
  <c r="G28376" i="1"/>
  <c r="H28376" i="1"/>
  <c r="I28376" i="1"/>
  <c r="J28376" i="1"/>
  <c r="K28376" i="1"/>
  <c r="L28376" i="1"/>
  <c r="M28376" i="1"/>
  <c r="N28376" i="1"/>
  <c r="P28376" i="1"/>
  <c r="Q28376" i="1"/>
  <c r="V28376" i="1"/>
  <c r="W28376" i="1" s="1"/>
  <c r="AT28376" i="1"/>
  <c r="B28377" i="1"/>
  <c r="C28377" i="1"/>
  <c r="D28377" i="1"/>
  <c r="E28377" i="1"/>
  <c r="F28377" i="1"/>
  <c r="G28377" i="1"/>
  <c r="H28377" i="1"/>
  <c r="I28377" i="1"/>
  <c r="J28377" i="1"/>
  <c r="K28377" i="1"/>
  <c r="L28377" i="1"/>
  <c r="M28377" i="1"/>
  <c r="N28377" i="1"/>
  <c r="Q28377" i="1" s="1"/>
  <c r="P28377" i="1"/>
  <c r="V28377" i="1"/>
  <c r="W28377" i="1" s="1"/>
  <c r="AT28377" i="1"/>
  <c r="B28378" i="1"/>
  <c r="C28378" i="1"/>
  <c r="D28378" i="1"/>
  <c r="E28378" i="1"/>
  <c r="F28378" i="1"/>
  <c r="G28378" i="1"/>
  <c r="H28378" i="1"/>
  <c r="I28378" i="1"/>
  <c r="J28378" i="1"/>
  <c r="K28378" i="1"/>
  <c r="L28378" i="1"/>
  <c r="M28378" i="1"/>
  <c r="N28378" i="1"/>
  <c r="Q28378" i="1" s="1"/>
  <c r="P28378" i="1"/>
  <c r="V28378" i="1"/>
  <c r="W28378" i="1"/>
  <c r="AT28378" i="1"/>
  <c r="B28379" i="1"/>
  <c r="C28379" i="1"/>
  <c r="D28379" i="1"/>
  <c r="E28379" i="1"/>
  <c r="F28379" i="1"/>
  <c r="G28379" i="1"/>
  <c r="H28379" i="1"/>
  <c r="I28379" i="1"/>
  <c r="J28379" i="1"/>
  <c r="K28379" i="1"/>
  <c r="L28379" i="1"/>
  <c r="V28379" i="1" s="1"/>
  <c r="W28379" i="1" s="1"/>
  <c r="M28379" i="1"/>
  <c r="N28379" i="1"/>
  <c r="P28379" i="1"/>
  <c r="Q28379" i="1"/>
  <c r="AT28379" i="1"/>
  <c r="B28380" i="1"/>
  <c r="C28380" i="1"/>
  <c r="D28380" i="1"/>
  <c r="E28380" i="1"/>
  <c r="F28380" i="1"/>
  <c r="G28380" i="1"/>
  <c r="H28380" i="1"/>
  <c r="I28380" i="1"/>
  <c r="J28380" i="1"/>
  <c r="K28380" i="1"/>
  <c r="L28380" i="1"/>
  <c r="M28380" i="1"/>
  <c r="N28380" i="1"/>
  <c r="P28380" i="1"/>
  <c r="Q28380" i="1"/>
  <c r="V28380" i="1"/>
  <c r="W28380" i="1" s="1"/>
  <c r="AT28380" i="1"/>
  <c r="B28381" i="1"/>
  <c r="C28381" i="1"/>
  <c r="D28381" i="1"/>
  <c r="E28381" i="1"/>
  <c r="F28381" i="1"/>
  <c r="G28381" i="1"/>
  <c r="H28381" i="1"/>
  <c r="I28381" i="1"/>
  <c r="J28381" i="1"/>
  <c r="K28381" i="1"/>
  <c r="L28381" i="1"/>
  <c r="M28381" i="1"/>
  <c r="N28381" i="1"/>
  <c r="Q28381" i="1" s="1"/>
  <c r="P28381" i="1"/>
  <c r="V28381" i="1"/>
  <c r="W28381" i="1" s="1"/>
  <c r="AT28381" i="1"/>
  <c r="B28382" i="1"/>
  <c r="C28382" i="1"/>
  <c r="D28382" i="1"/>
  <c r="E28382" i="1"/>
  <c r="F28382" i="1"/>
  <c r="G28382" i="1"/>
  <c r="H28382" i="1"/>
  <c r="I28382" i="1"/>
  <c r="J28382" i="1"/>
  <c r="K28382" i="1"/>
  <c r="L28382" i="1"/>
  <c r="M28382" i="1"/>
  <c r="N28382" i="1"/>
  <c r="Q28382" i="1" s="1"/>
  <c r="P28382" i="1"/>
  <c r="V28382" i="1"/>
  <c r="W28382" i="1" s="1"/>
  <c r="AT28382" i="1"/>
  <c r="B28383" i="1"/>
  <c r="C28383" i="1"/>
  <c r="D28383" i="1"/>
  <c r="E28383" i="1"/>
  <c r="F28383" i="1"/>
  <c r="G28383" i="1"/>
  <c r="H28383" i="1"/>
  <c r="I28383" i="1"/>
  <c r="J28383" i="1"/>
  <c r="K28383" i="1"/>
  <c r="L28383" i="1"/>
  <c r="V28383" i="1" s="1"/>
  <c r="W28383" i="1" s="1"/>
  <c r="M28383" i="1"/>
  <c r="N28383" i="1"/>
  <c r="P28383" i="1"/>
  <c r="Q28383" i="1"/>
  <c r="AT28383" i="1"/>
  <c r="B28384" i="1"/>
  <c r="C28384" i="1"/>
  <c r="D28384" i="1"/>
  <c r="E28384" i="1"/>
  <c r="F28384" i="1"/>
  <c r="G28384" i="1"/>
  <c r="H28384" i="1"/>
  <c r="I28384" i="1"/>
  <c r="J28384" i="1"/>
  <c r="K28384" i="1"/>
  <c r="L28384" i="1"/>
  <c r="V28384" i="1" s="1"/>
  <c r="W28384" i="1" s="1"/>
  <c r="M28384" i="1"/>
  <c r="N28384" i="1"/>
  <c r="P28384" i="1"/>
  <c r="Q28384" i="1"/>
  <c r="AT28384" i="1"/>
  <c r="B28385" i="1"/>
  <c r="C28385" i="1"/>
  <c r="D28385" i="1"/>
  <c r="E28385" i="1"/>
  <c r="F28385" i="1"/>
  <c r="G28385" i="1"/>
  <c r="H28385" i="1"/>
  <c r="I28385" i="1"/>
  <c r="J28385" i="1"/>
  <c r="K28385" i="1"/>
  <c r="L28385" i="1"/>
  <c r="M28385" i="1"/>
  <c r="N28385" i="1"/>
  <c r="Q28385" i="1" s="1"/>
  <c r="P28385" i="1"/>
  <c r="V28385" i="1"/>
  <c r="W28385" i="1" s="1"/>
  <c r="AT28385" i="1"/>
  <c r="B28386" i="1"/>
  <c r="C28386" i="1"/>
  <c r="D28386" i="1"/>
  <c r="E28386" i="1"/>
  <c r="F28386" i="1"/>
  <c r="G28386" i="1"/>
  <c r="H28386" i="1"/>
  <c r="I28386" i="1"/>
  <c r="J28386" i="1"/>
  <c r="K28386" i="1"/>
  <c r="L28386" i="1"/>
  <c r="V28386" i="1" s="1"/>
  <c r="W28386" i="1" s="1"/>
  <c r="M28386" i="1"/>
  <c r="N28386" i="1"/>
  <c r="P28386" i="1"/>
  <c r="Q28386" i="1"/>
  <c r="AT28386" i="1"/>
  <c r="B28387" i="1"/>
  <c r="C28387" i="1"/>
  <c r="D28387" i="1"/>
  <c r="E28387" i="1"/>
  <c r="F28387" i="1"/>
  <c r="G28387" i="1"/>
  <c r="H28387" i="1"/>
  <c r="I28387" i="1"/>
  <c r="J28387" i="1"/>
  <c r="K28387" i="1"/>
  <c r="L28387" i="1"/>
  <c r="V28387" i="1" s="1"/>
  <c r="W28387" i="1" s="1"/>
  <c r="M28387" i="1"/>
  <c r="N28387" i="1"/>
  <c r="P28387" i="1"/>
  <c r="Q28387" i="1"/>
  <c r="AT28387" i="1"/>
  <c r="B28388" i="1"/>
  <c r="C28388" i="1"/>
  <c r="D28388" i="1"/>
  <c r="E28388" i="1"/>
  <c r="F28388" i="1"/>
  <c r="G28388" i="1"/>
  <c r="H28388" i="1"/>
  <c r="I28388" i="1"/>
  <c r="J28388" i="1"/>
  <c r="K28388" i="1"/>
  <c r="L28388" i="1"/>
  <c r="M28388" i="1"/>
  <c r="N28388" i="1"/>
  <c r="P28388" i="1"/>
  <c r="Q28388" i="1"/>
  <c r="V28388" i="1"/>
  <c r="W28388" i="1" s="1"/>
  <c r="AT28388" i="1"/>
  <c r="B28389" i="1"/>
  <c r="C28389" i="1"/>
  <c r="D28389" i="1"/>
  <c r="E28389" i="1"/>
  <c r="F28389" i="1"/>
  <c r="G28389" i="1"/>
  <c r="H28389" i="1"/>
  <c r="I28389" i="1"/>
  <c r="J28389" i="1"/>
  <c r="K28389" i="1"/>
  <c r="L28389" i="1"/>
  <c r="M28389" i="1"/>
  <c r="N28389" i="1"/>
  <c r="Q28389" i="1" s="1"/>
  <c r="P28389" i="1"/>
  <c r="V28389" i="1"/>
  <c r="W28389" i="1" s="1"/>
  <c r="AT28389" i="1"/>
  <c r="B28390" i="1"/>
  <c r="C28390" i="1"/>
  <c r="D28390" i="1"/>
  <c r="E28390" i="1"/>
  <c r="F28390" i="1"/>
  <c r="G28390" i="1"/>
  <c r="H28390" i="1"/>
  <c r="I28390" i="1"/>
  <c r="J28390" i="1"/>
  <c r="K28390" i="1"/>
  <c r="L28390" i="1"/>
  <c r="V28390" i="1" s="1"/>
  <c r="W28390" i="1" s="1"/>
  <c r="M28390" i="1"/>
  <c r="N28390" i="1"/>
  <c r="P28390" i="1"/>
  <c r="Q28390" i="1"/>
  <c r="AT28390" i="1"/>
  <c r="B28391" i="1"/>
  <c r="C28391" i="1"/>
  <c r="D28391" i="1"/>
  <c r="E28391" i="1"/>
  <c r="F28391" i="1"/>
  <c r="G28391" i="1"/>
  <c r="H28391" i="1"/>
  <c r="I28391" i="1"/>
  <c r="J28391" i="1"/>
  <c r="K28391" i="1"/>
  <c r="L28391" i="1"/>
  <c r="V28391" i="1" s="1"/>
  <c r="W28391" i="1" s="1"/>
  <c r="M28391" i="1"/>
  <c r="N28391" i="1"/>
  <c r="P28391" i="1"/>
  <c r="Q28391" i="1"/>
  <c r="AT28391" i="1"/>
  <c r="B28392" i="1"/>
  <c r="C28392" i="1"/>
  <c r="D28392" i="1"/>
  <c r="E28392" i="1"/>
  <c r="F28392" i="1"/>
  <c r="G28392" i="1"/>
  <c r="H28392" i="1"/>
  <c r="I28392" i="1"/>
  <c r="J28392" i="1"/>
  <c r="K28392" i="1"/>
  <c r="L28392" i="1"/>
  <c r="M28392" i="1"/>
  <c r="N28392" i="1"/>
  <c r="P28392" i="1"/>
  <c r="Q28392" i="1"/>
  <c r="V28392" i="1"/>
  <c r="W28392" i="1" s="1"/>
  <c r="AT28392" i="1"/>
  <c r="B28393" i="1"/>
  <c r="C28393" i="1"/>
  <c r="D28393" i="1"/>
  <c r="E28393" i="1"/>
  <c r="F28393" i="1"/>
  <c r="G28393" i="1"/>
  <c r="H28393" i="1"/>
  <c r="I28393" i="1"/>
  <c r="J28393" i="1"/>
  <c r="K28393" i="1"/>
  <c r="L28393" i="1"/>
  <c r="M28393" i="1"/>
  <c r="N28393" i="1"/>
  <c r="Q28393" i="1" s="1"/>
  <c r="P28393" i="1"/>
  <c r="V28393" i="1"/>
  <c r="W28393" i="1" s="1"/>
  <c r="AT28393" i="1"/>
  <c r="B28394" i="1"/>
  <c r="C28394" i="1"/>
  <c r="D28394" i="1"/>
  <c r="E28394" i="1"/>
  <c r="F28394" i="1"/>
  <c r="G28394" i="1"/>
  <c r="H28394" i="1"/>
  <c r="I28394" i="1"/>
  <c r="J28394" i="1"/>
  <c r="K28394" i="1"/>
  <c r="L28394" i="1"/>
  <c r="V28394" i="1" s="1"/>
  <c r="W28394" i="1" s="1"/>
  <c r="M28394" i="1"/>
  <c r="N28394" i="1"/>
  <c r="P28394" i="1"/>
  <c r="Q28394" i="1"/>
  <c r="AT28394" i="1"/>
  <c r="B28395" i="1"/>
  <c r="C28395" i="1"/>
  <c r="D28395" i="1"/>
  <c r="E28395" i="1"/>
  <c r="F28395" i="1"/>
  <c r="G28395" i="1"/>
  <c r="H28395" i="1"/>
  <c r="I28395" i="1"/>
  <c r="J28395" i="1"/>
  <c r="K28395" i="1"/>
  <c r="L28395" i="1"/>
  <c r="V28395" i="1" s="1"/>
  <c r="W28395" i="1" s="1"/>
  <c r="M28395" i="1"/>
  <c r="N28395" i="1"/>
  <c r="P28395" i="1"/>
  <c r="Q28395" i="1"/>
  <c r="AT28395" i="1"/>
  <c r="B28396" i="1"/>
  <c r="C28396" i="1"/>
  <c r="D28396" i="1"/>
  <c r="E28396" i="1"/>
  <c r="F28396" i="1"/>
  <c r="G28396" i="1"/>
  <c r="H28396" i="1"/>
  <c r="I28396" i="1"/>
  <c r="J28396" i="1"/>
  <c r="K28396" i="1"/>
  <c r="L28396" i="1"/>
  <c r="M28396" i="1"/>
  <c r="N28396" i="1"/>
  <c r="P28396" i="1"/>
  <c r="Q28396" i="1"/>
  <c r="V28396" i="1"/>
  <c r="W28396" i="1" s="1"/>
  <c r="AT28396" i="1"/>
  <c r="B28397" i="1"/>
  <c r="C28397" i="1"/>
  <c r="D28397" i="1"/>
  <c r="E28397" i="1"/>
  <c r="F28397" i="1"/>
  <c r="G28397" i="1"/>
  <c r="H28397" i="1"/>
  <c r="I28397" i="1"/>
  <c r="J28397" i="1"/>
  <c r="K28397" i="1"/>
  <c r="L28397" i="1"/>
  <c r="M28397" i="1"/>
  <c r="N28397" i="1"/>
  <c r="Q28397" i="1" s="1"/>
  <c r="P28397" i="1"/>
  <c r="V28397" i="1"/>
  <c r="W28397" i="1" s="1"/>
  <c r="AT28397" i="1"/>
  <c r="B28398" i="1"/>
  <c r="C28398" i="1"/>
  <c r="D28398" i="1"/>
  <c r="E28398" i="1"/>
  <c r="F28398" i="1"/>
  <c r="G28398" i="1"/>
  <c r="H28398" i="1"/>
  <c r="I28398" i="1"/>
  <c r="J28398" i="1"/>
  <c r="K28398" i="1"/>
  <c r="L28398" i="1"/>
  <c r="V28398" i="1" s="1"/>
  <c r="W28398" i="1" s="1"/>
  <c r="M28398" i="1"/>
  <c r="N28398" i="1"/>
  <c r="P28398" i="1"/>
  <c r="Q28398" i="1"/>
  <c r="AT28398" i="1"/>
  <c r="B28399" i="1"/>
  <c r="C28399" i="1"/>
  <c r="D28399" i="1"/>
  <c r="E28399" i="1"/>
  <c r="F28399" i="1"/>
  <c r="G28399" i="1"/>
  <c r="H28399" i="1"/>
  <c r="I28399" i="1"/>
  <c r="J28399" i="1"/>
  <c r="K28399" i="1"/>
  <c r="L28399" i="1"/>
  <c r="V28399" i="1" s="1"/>
  <c r="W28399" i="1" s="1"/>
  <c r="M28399" i="1"/>
  <c r="N28399" i="1"/>
  <c r="P28399" i="1"/>
  <c r="Q28399" i="1"/>
  <c r="AT28399" i="1"/>
  <c r="B28400" i="1"/>
  <c r="C28400" i="1"/>
  <c r="D28400" i="1"/>
  <c r="E28400" i="1"/>
  <c r="F28400" i="1"/>
  <c r="G28400" i="1"/>
  <c r="H28400" i="1"/>
  <c r="I28400" i="1"/>
  <c r="J28400" i="1"/>
  <c r="K28400" i="1"/>
  <c r="L28400" i="1"/>
  <c r="M28400" i="1"/>
  <c r="N28400" i="1"/>
  <c r="P28400" i="1"/>
  <c r="Q28400" i="1"/>
  <c r="V28400" i="1"/>
  <c r="W28400" i="1" s="1"/>
  <c r="AT28400" i="1"/>
  <c r="B28401" i="1"/>
  <c r="C28401" i="1"/>
  <c r="D28401" i="1"/>
  <c r="E28401" i="1"/>
  <c r="F28401" i="1"/>
  <c r="G28401" i="1"/>
  <c r="H28401" i="1"/>
  <c r="I28401" i="1"/>
  <c r="J28401" i="1"/>
  <c r="K28401" i="1"/>
  <c r="L28401" i="1"/>
  <c r="M28401" i="1"/>
  <c r="N28401" i="1"/>
  <c r="Q28401" i="1" s="1"/>
  <c r="P28401" i="1"/>
  <c r="V28401" i="1"/>
  <c r="W28401" i="1" s="1"/>
  <c r="AT28401" i="1"/>
  <c r="B28402" i="1"/>
  <c r="C28402" i="1"/>
  <c r="D28402" i="1"/>
  <c r="E28402" i="1"/>
  <c r="F28402" i="1"/>
  <c r="G28402" i="1"/>
  <c r="H28402" i="1"/>
  <c r="I28402" i="1"/>
  <c r="J28402" i="1"/>
  <c r="K28402" i="1"/>
  <c r="L28402" i="1"/>
  <c r="V28402" i="1" s="1"/>
  <c r="W28402" i="1" s="1"/>
  <c r="M28402" i="1"/>
  <c r="N28402" i="1"/>
  <c r="P28402" i="1"/>
  <c r="Q28402" i="1"/>
  <c r="AT28402" i="1"/>
  <c r="B28403" i="1"/>
  <c r="C28403" i="1"/>
  <c r="D28403" i="1"/>
  <c r="E28403" i="1"/>
  <c r="F28403" i="1"/>
  <c r="G28403" i="1"/>
  <c r="H28403" i="1"/>
  <c r="I28403" i="1"/>
  <c r="J28403" i="1"/>
  <c r="K28403" i="1"/>
  <c r="L28403" i="1"/>
  <c r="V28403" i="1" s="1"/>
  <c r="W28403" i="1" s="1"/>
  <c r="M28403" i="1"/>
  <c r="N28403" i="1"/>
  <c r="P28403" i="1"/>
  <c r="Q28403" i="1"/>
  <c r="AT28403" i="1"/>
  <c r="B28404" i="1"/>
  <c r="C28404" i="1"/>
  <c r="D28404" i="1"/>
  <c r="E28404" i="1"/>
  <c r="F28404" i="1"/>
  <c r="G28404" i="1"/>
  <c r="H28404" i="1"/>
  <c r="I28404" i="1"/>
  <c r="J28404" i="1"/>
  <c r="K28404" i="1"/>
  <c r="L28404" i="1"/>
  <c r="M28404" i="1"/>
  <c r="N28404" i="1"/>
  <c r="P28404" i="1"/>
  <c r="Q28404" i="1"/>
  <c r="V28404" i="1"/>
  <c r="W28404" i="1" s="1"/>
  <c r="AT28404" i="1"/>
  <c r="B28405" i="1"/>
  <c r="C28405" i="1"/>
  <c r="D28405" i="1"/>
  <c r="E28405" i="1"/>
  <c r="F28405" i="1"/>
  <c r="G28405" i="1"/>
  <c r="H28405" i="1"/>
  <c r="I28405" i="1"/>
  <c r="J28405" i="1"/>
  <c r="K28405" i="1"/>
  <c r="L28405" i="1"/>
  <c r="M28405" i="1"/>
  <c r="N28405" i="1"/>
  <c r="Q28405" i="1" s="1"/>
  <c r="P28405" i="1"/>
  <c r="V28405" i="1"/>
  <c r="W28405" i="1" s="1"/>
  <c r="AT28405" i="1"/>
  <c r="B28406" i="1"/>
  <c r="C28406" i="1"/>
  <c r="D28406" i="1"/>
  <c r="E28406" i="1"/>
  <c r="F28406" i="1"/>
  <c r="G28406" i="1"/>
  <c r="H28406" i="1"/>
  <c r="I28406" i="1"/>
  <c r="J28406" i="1"/>
  <c r="K28406" i="1"/>
  <c r="L28406" i="1"/>
  <c r="V28406" i="1" s="1"/>
  <c r="W28406" i="1" s="1"/>
  <c r="M28406" i="1"/>
  <c r="N28406" i="1"/>
  <c r="P28406" i="1"/>
  <c r="Q28406" i="1"/>
  <c r="AT28406" i="1"/>
  <c r="B28407" i="1"/>
  <c r="C28407" i="1"/>
  <c r="D28407" i="1"/>
  <c r="E28407" i="1"/>
  <c r="F28407" i="1"/>
  <c r="G28407" i="1"/>
  <c r="H28407" i="1"/>
  <c r="I28407" i="1"/>
  <c r="J28407" i="1"/>
  <c r="K28407" i="1"/>
  <c r="L28407" i="1"/>
  <c r="V28407" i="1" s="1"/>
  <c r="W28407" i="1" s="1"/>
  <c r="M28407" i="1"/>
  <c r="N28407" i="1"/>
  <c r="P28407" i="1"/>
  <c r="Q28407" i="1"/>
  <c r="AT28407" i="1"/>
  <c r="B28408" i="1"/>
  <c r="C28408" i="1"/>
  <c r="D28408" i="1"/>
  <c r="E28408" i="1"/>
  <c r="F28408" i="1"/>
  <c r="G28408" i="1"/>
  <c r="H28408" i="1"/>
  <c r="I28408" i="1"/>
  <c r="J28408" i="1"/>
  <c r="K28408" i="1"/>
  <c r="L28408" i="1"/>
  <c r="M28408" i="1"/>
  <c r="N28408" i="1"/>
  <c r="P28408" i="1"/>
  <c r="Q28408" i="1"/>
  <c r="V28408" i="1"/>
  <c r="W28408" i="1" s="1"/>
  <c r="AT28408" i="1"/>
  <c r="B28409" i="1"/>
  <c r="C28409" i="1"/>
  <c r="D28409" i="1"/>
  <c r="E28409" i="1"/>
  <c r="F28409" i="1"/>
  <c r="G28409" i="1"/>
  <c r="H28409" i="1"/>
  <c r="I28409" i="1"/>
  <c r="J28409" i="1"/>
  <c r="K28409" i="1"/>
  <c r="L28409" i="1"/>
  <c r="M28409" i="1"/>
  <c r="N28409" i="1"/>
  <c r="Q28409" i="1" s="1"/>
  <c r="P28409" i="1"/>
  <c r="V28409" i="1"/>
  <c r="W28409" i="1" s="1"/>
  <c r="AT28409" i="1"/>
  <c r="B28410" i="1"/>
  <c r="C28410" i="1"/>
  <c r="D28410" i="1"/>
  <c r="E28410" i="1"/>
  <c r="F28410" i="1"/>
  <c r="G28410" i="1"/>
  <c r="H28410" i="1"/>
  <c r="I28410" i="1"/>
  <c r="J28410" i="1"/>
  <c r="K28410" i="1"/>
  <c r="L28410" i="1"/>
  <c r="V28410" i="1" s="1"/>
  <c r="W28410" i="1" s="1"/>
  <c r="M28410" i="1"/>
  <c r="N28410" i="1"/>
  <c r="P28410" i="1"/>
  <c r="Q28410" i="1"/>
  <c r="AT28410" i="1"/>
  <c r="B28411" i="1"/>
  <c r="C28411" i="1"/>
  <c r="D28411" i="1"/>
  <c r="E28411" i="1"/>
  <c r="F28411" i="1"/>
  <c r="G28411" i="1"/>
  <c r="H28411" i="1"/>
  <c r="I28411" i="1"/>
  <c r="J28411" i="1"/>
  <c r="K28411" i="1"/>
  <c r="L28411" i="1"/>
  <c r="V28411" i="1" s="1"/>
  <c r="W28411" i="1" s="1"/>
  <c r="M28411" i="1"/>
  <c r="N28411" i="1"/>
  <c r="P28411" i="1"/>
  <c r="Q28411" i="1"/>
  <c r="AT28411" i="1"/>
  <c r="B28412" i="1"/>
  <c r="C28412" i="1"/>
  <c r="D28412" i="1"/>
  <c r="E28412" i="1"/>
  <c r="F28412" i="1"/>
  <c r="G28412" i="1"/>
  <c r="H28412" i="1"/>
  <c r="I28412" i="1"/>
  <c r="J28412" i="1"/>
  <c r="K28412" i="1"/>
  <c r="L28412" i="1"/>
  <c r="M28412" i="1"/>
  <c r="N28412" i="1"/>
  <c r="P28412" i="1"/>
  <c r="Q28412" i="1"/>
  <c r="V28412" i="1"/>
  <c r="W28412" i="1" s="1"/>
  <c r="AT28412" i="1"/>
  <c r="B28413" i="1"/>
  <c r="C28413" i="1"/>
  <c r="D28413" i="1"/>
  <c r="E28413" i="1"/>
  <c r="F28413" i="1"/>
  <c r="G28413" i="1"/>
  <c r="H28413" i="1"/>
  <c r="I28413" i="1"/>
  <c r="J28413" i="1"/>
  <c r="K28413" i="1"/>
  <c r="L28413" i="1"/>
  <c r="M28413" i="1"/>
  <c r="N28413" i="1"/>
  <c r="Q28413" i="1" s="1"/>
  <c r="P28413" i="1"/>
  <c r="V28413" i="1"/>
  <c r="W28413" i="1" s="1"/>
  <c r="AT28413" i="1"/>
  <c r="B28414" i="1"/>
  <c r="C28414" i="1"/>
  <c r="D28414" i="1"/>
  <c r="E28414" i="1"/>
  <c r="F28414" i="1"/>
  <c r="G28414" i="1"/>
  <c r="H28414" i="1"/>
  <c r="I28414" i="1"/>
  <c r="J28414" i="1"/>
  <c r="K28414" i="1"/>
  <c r="L28414" i="1"/>
  <c r="M28414" i="1"/>
  <c r="N28414" i="1"/>
  <c r="Q28414" i="1" s="1"/>
  <c r="P28414" i="1"/>
  <c r="V28414" i="1"/>
  <c r="W28414" i="1"/>
  <c r="AT28414" i="1"/>
  <c r="B28415" i="1"/>
  <c r="C28415" i="1"/>
  <c r="D28415" i="1"/>
  <c r="E28415" i="1"/>
  <c r="F28415" i="1"/>
  <c r="G28415" i="1"/>
  <c r="H28415" i="1"/>
  <c r="I28415" i="1"/>
  <c r="J28415" i="1"/>
  <c r="K28415" i="1"/>
  <c r="L28415" i="1"/>
  <c r="V28415" i="1" s="1"/>
  <c r="W28415" i="1" s="1"/>
  <c r="M28415" i="1"/>
  <c r="N28415" i="1"/>
  <c r="P28415" i="1"/>
  <c r="Q28415" i="1"/>
  <c r="AT28415" i="1"/>
  <c r="B28416" i="1"/>
  <c r="C28416" i="1"/>
  <c r="D28416" i="1"/>
  <c r="E28416" i="1"/>
  <c r="F28416" i="1"/>
  <c r="G28416" i="1"/>
  <c r="H28416" i="1"/>
  <c r="I28416" i="1"/>
  <c r="J28416" i="1"/>
  <c r="K28416" i="1"/>
  <c r="L28416" i="1"/>
  <c r="M28416" i="1"/>
  <c r="N28416" i="1"/>
  <c r="P28416" i="1"/>
  <c r="Q28416" i="1"/>
  <c r="V28416" i="1"/>
  <c r="W28416" i="1" s="1"/>
  <c r="AT28416" i="1"/>
  <c r="B28417" i="1"/>
  <c r="C28417" i="1"/>
  <c r="D28417" i="1"/>
  <c r="E28417" i="1"/>
  <c r="F28417" i="1"/>
  <c r="G28417" i="1"/>
  <c r="H28417" i="1"/>
  <c r="I28417" i="1"/>
  <c r="J28417" i="1"/>
  <c r="K28417" i="1"/>
  <c r="L28417" i="1"/>
  <c r="M28417" i="1"/>
  <c r="N28417" i="1"/>
  <c r="Q28417" i="1" s="1"/>
  <c r="P28417" i="1"/>
  <c r="V28417" i="1"/>
  <c r="W28417" i="1" s="1"/>
  <c r="AT28417" i="1"/>
  <c r="B28418" i="1"/>
  <c r="C28418" i="1"/>
  <c r="D28418" i="1"/>
  <c r="E28418" i="1"/>
  <c r="F28418" i="1"/>
  <c r="G28418" i="1"/>
  <c r="H28418" i="1"/>
  <c r="I28418" i="1"/>
  <c r="J28418" i="1"/>
  <c r="K28418" i="1"/>
  <c r="L28418" i="1"/>
  <c r="M28418" i="1"/>
  <c r="N28418" i="1"/>
  <c r="Q28418" i="1" s="1"/>
  <c r="P28418" i="1"/>
  <c r="V28418" i="1"/>
  <c r="W28418" i="1"/>
  <c r="AT28418" i="1"/>
  <c r="B28419" i="1"/>
  <c r="C28419" i="1"/>
  <c r="D28419" i="1"/>
  <c r="E28419" i="1"/>
  <c r="F28419" i="1"/>
  <c r="G28419" i="1"/>
  <c r="H28419" i="1"/>
  <c r="I28419" i="1"/>
  <c r="J28419" i="1"/>
  <c r="K28419" i="1"/>
  <c r="L28419" i="1"/>
  <c r="V28419" i="1" s="1"/>
  <c r="W28419" i="1" s="1"/>
  <c r="M28419" i="1"/>
  <c r="N28419" i="1"/>
  <c r="P28419" i="1"/>
  <c r="Q28419" i="1"/>
  <c r="AT28419" i="1"/>
  <c r="B28420" i="1"/>
  <c r="C28420" i="1"/>
  <c r="D28420" i="1"/>
  <c r="E28420" i="1"/>
  <c r="F28420" i="1"/>
  <c r="G28420" i="1"/>
  <c r="H28420" i="1"/>
  <c r="I28420" i="1"/>
  <c r="J28420" i="1"/>
  <c r="K28420" i="1"/>
  <c r="L28420" i="1"/>
  <c r="M28420" i="1"/>
  <c r="N28420" i="1"/>
  <c r="P28420" i="1"/>
  <c r="Q28420" i="1"/>
  <c r="V28420" i="1"/>
  <c r="W28420" i="1" s="1"/>
  <c r="AT28420" i="1"/>
  <c r="B28421" i="1"/>
  <c r="C28421" i="1"/>
  <c r="D28421" i="1"/>
  <c r="E28421" i="1"/>
  <c r="F28421" i="1"/>
  <c r="G28421" i="1"/>
  <c r="H28421" i="1"/>
  <c r="I28421" i="1"/>
  <c r="J28421" i="1"/>
  <c r="K28421" i="1"/>
  <c r="L28421" i="1"/>
  <c r="M28421" i="1"/>
  <c r="N28421" i="1"/>
  <c r="Q28421" i="1" s="1"/>
  <c r="P28421" i="1"/>
  <c r="V28421" i="1"/>
  <c r="W28421" i="1" s="1"/>
  <c r="AT28421" i="1"/>
  <c r="B28422" i="1"/>
  <c r="C28422" i="1"/>
  <c r="D28422" i="1"/>
  <c r="E28422" i="1"/>
  <c r="F28422" i="1"/>
  <c r="G28422" i="1"/>
  <c r="H28422" i="1"/>
  <c r="I28422" i="1"/>
  <c r="J28422" i="1"/>
  <c r="K28422" i="1"/>
  <c r="L28422" i="1"/>
  <c r="M28422" i="1"/>
  <c r="N28422" i="1"/>
  <c r="Q28422" i="1" s="1"/>
  <c r="P28422" i="1"/>
  <c r="V28422" i="1"/>
  <c r="W28422" i="1"/>
  <c r="AT28422" i="1"/>
  <c r="B28423" i="1"/>
  <c r="C28423" i="1"/>
  <c r="D28423" i="1"/>
  <c r="E28423" i="1"/>
  <c r="F28423" i="1"/>
  <c r="G28423" i="1"/>
  <c r="H28423" i="1"/>
  <c r="I28423" i="1"/>
  <c r="J28423" i="1"/>
  <c r="K28423" i="1"/>
  <c r="L28423" i="1"/>
  <c r="V28423" i="1" s="1"/>
  <c r="W28423" i="1" s="1"/>
  <c r="M28423" i="1"/>
  <c r="N28423" i="1"/>
  <c r="P28423" i="1"/>
  <c r="Q28423" i="1"/>
  <c r="AT28423" i="1"/>
  <c r="B28424" i="1"/>
  <c r="C28424" i="1"/>
  <c r="D28424" i="1"/>
  <c r="E28424" i="1"/>
  <c r="F28424" i="1"/>
  <c r="G28424" i="1"/>
  <c r="H28424" i="1"/>
  <c r="I28424" i="1"/>
  <c r="J28424" i="1"/>
  <c r="K28424" i="1"/>
  <c r="L28424" i="1"/>
  <c r="M28424" i="1"/>
  <c r="N28424" i="1"/>
  <c r="P28424" i="1"/>
  <c r="Q28424" i="1"/>
  <c r="V28424" i="1"/>
  <c r="W28424" i="1" s="1"/>
  <c r="AT28424" i="1"/>
  <c r="B28425" i="1"/>
  <c r="C28425" i="1"/>
  <c r="D28425" i="1"/>
  <c r="E28425" i="1"/>
  <c r="F28425" i="1"/>
  <c r="G28425" i="1"/>
  <c r="H28425" i="1"/>
  <c r="I28425" i="1"/>
  <c r="J28425" i="1"/>
  <c r="K28425" i="1"/>
  <c r="L28425" i="1"/>
  <c r="M28425" i="1"/>
  <c r="N28425" i="1"/>
  <c r="Q28425" i="1" s="1"/>
  <c r="P28425" i="1"/>
  <c r="V28425" i="1"/>
  <c r="W28425" i="1" s="1"/>
  <c r="AT28425" i="1"/>
  <c r="B28426" i="1"/>
  <c r="C28426" i="1"/>
  <c r="D28426" i="1"/>
  <c r="E28426" i="1"/>
  <c r="F28426" i="1"/>
  <c r="G28426" i="1"/>
  <c r="H28426" i="1"/>
  <c r="I28426" i="1"/>
  <c r="J28426" i="1"/>
  <c r="K28426" i="1"/>
  <c r="L28426" i="1"/>
  <c r="M28426" i="1"/>
  <c r="N28426" i="1"/>
  <c r="Q28426" i="1" s="1"/>
  <c r="P28426" i="1"/>
  <c r="V28426" i="1"/>
  <c r="W28426" i="1"/>
  <c r="AT28426" i="1"/>
  <c r="B28427" i="1"/>
  <c r="C28427" i="1"/>
  <c r="D28427" i="1"/>
  <c r="E28427" i="1"/>
  <c r="F28427" i="1"/>
  <c r="G28427" i="1"/>
  <c r="H28427" i="1"/>
  <c r="I28427" i="1"/>
  <c r="J28427" i="1"/>
  <c r="K28427" i="1"/>
  <c r="L28427" i="1"/>
  <c r="V28427" i="1" s="1"/>
  <c r="W28427" i="1" s="1"/>
  <c r="M28427" i="1"/>
  <c r="N28427" i="1"/>
  <c r="P28427" i="1"/>
  <c r="Q28427" i="1"/>
  <c r="AT28427" i="1"/>
  <c r="B28428" i="1"/>
  <c r="C28428" i="1"/>
  <c r="D28428" i="1"/>
  <c r="E28428" i="1"/>
  <c r="F28428" i="1"/>
  <c r="G28428" i="1"/>
  <c r="H28428" i="1"/>
  <c r="I28428" i="1"/>
  <c r="J28428" i="1"/>
  <c r="K28428" i="1"/>
  <c r="L28428" i="1"/>
  <c r="M28428" i="1"/>
  <c r="N28428" i="1"/>
  <c r="P28428" i="1"/>
  <c r="Q28428" i="1"/>
  <c r="V28428" i="1"/>
  <c r="W28428" i="1" s="1"/>
  <c r="AT28428" i="1"/>
  <c r="B28429" i="1"/>
  <c r="C28429" i="1"/>
  <c r="D28429" i="1"/>
  <c r="E28429" i="1"/>
  <c r="F28429" i="1"/>
  <c r="G28429" i="1"/>
  <c r="H28429" i="1"/>
  <c r="I28429" i="1"/>
  <c r="J28429" i="1"/>
  <c r="K28429" i="1"/>
  <c r="L28429" i="1"/>
  <c r="M28429" i="1"/>
  <c r="N28429" i="1"/>
  <c r="Q28429" i="1" s="1"/>
  <c r="P28429" i="1"/>
  <c r="V28429" i="1"/>
  <c r="W28429" i="1" s="1"/>
  <c r="AT28429" i="1"/>
  <c r="B28430" i="1"/>
  <c r="C28430" i="1"/>
  <c r="D28430" i="1"/>
  <c r="E28430" i="1"/>
  <c r="F28430" i="1"/>
  <c r="G28430" i="1"/>
  <c r="H28430" i="1"/>
  <c r="I28430" i="1"/>
  <c r="J28430" i="1"/>
  <c r="K28430" i="1"/>
  <c r="L28430" i="1"/>
  <c r="M28430" i="1"/>
  <c r="N28430" i="1"/>
  <c r="Q28430" i="1" s="1"/>
  <c r="P28430" i="1"/>
  <c r="V28430" i="1"/>
  <c r="W28430" i="1"/>
  <c r="AT28430" i="1"/>
  <c r="B28431" i="1"/>
  <c r="C28431" i="1"/>
  <c r="D28431" i="1"/>
  <c r="E28431" i="1"/>
  <c r="F28431" i="1"/>
  <c r="G28431" i="1"/>
  <c r="H28431" i="1"/>
  <c r="I28431" i="1"/>
  <c r="J28431" i="1"/>
  <c r="K28431" i="1"/>
  <c r="L28431" i="1"/>
  <c r="V28431" i="1" s="1"/>
  <c r="W28431" i="1" s="1"/>
  <c r="M28431" i="1"/>
  <c r="N28431" i="1"/>
  <c r="P28431" i="1"/>
  <c r="Q28431" i="1"/>
  <c r="AT28431" i="1"/>
  <c r="B28432" i="1"/>
  <c r="C28432" i="1"/>
  <c r="D28432" i="1"/>
  <c r="E28432" i="1"/>
  <c r="F28432" i="1"/>
  <c r="G28432" i="1"/>
  <c r="H28432" i="1"/>
  <c r="I28432" i="1"/>
  <c r="J28432" i="1"/>
  <c r="K28432" i="1"/>
  <c r="L28432" i="1"/>
  <c r="M28432" i="1"/>
  <c r="N28432" i="1"/>
  <c r="P28432" i="1"/>
  <c r="Q28432" i="1"/>
  <c r="V28432" i="1"/>
  <c r="W28432" i="1" s="1"/>
  <c r="AT28432" i="1"/>
  <c r="B28433" i="1"/>
  <c r="C28433" i="1"/>
  <c r="D28433" i="1"/>
  <c r="E28433" i="1"/>
  <c r="F28433" i="1"/>
  <c r="G28433" i="1"/>
  <c r="H28433" i="1"/>
  <c r="I28433" i="1"/>
  <c r="J28433" i="1"/>
  <c r="K28433" i="1"/>
  <c r="L28433" i="1"/>
  <c r="M28433" i="1"/>
  <c r="N28433" i="1"/>
  <c r="Q28433" i="1" s="1"/>
  <c r="P28433" i="1"/>
  <c r="V28433" i="1"/>
  <c r="W28433" i="1" s="1"/>
  <c r="AT28433" i="1"/>
  <c r="B28434" i="1"/>
  <c r="C28434" i="1"/>
  <c r="D28434" i="1"/>
  <c r="E28434" i="1"/>
  <c r="F28434" i="1"/>
  <c r="G28434" i="1"/>
  <c r="H28434" i="1"/>
  <c r="I28434" i="1"/>
  <c r="J28434" i="1"/>
  <c r="K28434" i="1"/>
  <c r="L28434" i="1"/>
  <c r="M28434" i="1"/>
  <c r="N28434" i="1"/>
  <c r="Q28434" i="1" s="1"/>
  <c r="P28434" i="1"/>
  <c r="V28434" i="1"/>
  <c r="W28434" i="1"/>
  <c r="AT28434" i="1"/>
  <c r="B28435" i="1"/>
  <c r="C28435" i="1"/>
  <c r="D28435" i="1"/>
  <c r="E28435" i="1"/>
  <c r="F28435" i="1"/>
  <c r="G28435" i="1"/>
  <c r="H28435" i="1"/>
  <c r="I28435" i="1"/>
  <c r="J28435" i="1"/>
  <c r="K28435" i="1"/>
  <c r="L28435" i="1"/>
  <c r="V28435" i="1" s="1"/>
  <c r="W28435" i="1" s="1"/>
  <c r="M28435" i="1"/>
  <c r="N28435" i="1"/>
  <c r="P28435" i="1"/>
  <c r="Q28435" i="1"/>
  <c r="AT28435" i="1"/>
  <c r="B28436" i="1"/>
  <c r="C28436" i="1"/>
  <c r="D28436" i="1"/>
  <c r="E28436" i="1"/>
  <c r="F28436" i="1"/>
  <c r="G28436" i="1"/>
  <c r="H28436" i="1"/>
  <c r="I28436" i="1"/>
  <c r="J28436" i="1"/>
  <c r="K28436" i="1"/>
  <c r="L28436" i="1"/>
  <c r="M28436" i="1"/>
  <c r="N28436" i="1"/>
  <c r="P28436" i="1"/>
  <c r="Q28436" i="1"/>
  <c r="V28436" i="1"/>
  <c r="W28436" i="1" s="1"/>
  <c r="AT28436" i="1"/>
  <c r="B28437" i="1"/>
  <c r="C28437" i="1"/>
  <c r="D28437" i="1"/>
  <c r="E28437" i="1"/>
  <c r="F28437" i="1"/>
  <c r="G28437" i="1"/>
  <c r="H28437" i="1"/>
  <c r="I28437" i="1"/>
  <c r="J28437" i="1"/>
  <c r="K28437" i="1"/>
  <c r="L28437" i="1"/>
  <c r="M28437" i="1"/>
  <c r="N28437" i="1"/>
  <c r="Q28437" i="1" s="1"/>
  <c r="P28437" i="1"/>
  <c r="V28437" i="1"/>
  <c r="W28437" i="1" s="1"/>
  <c r="AT28437" i="1"/>
  <c r="B28438" i="1"/>
  <c r="C28438" i="1"/>
  <c r="D28438" i="1"/>
  <c r="E28438" i="1"/>
  <c r="F28438" i="1"/>
  <c r="G28438" i="1"/>
  <c r="H28438" i="1"/>
  <c r="I28438" i="1"/>
  <c r="J28438" i="1"/>
  <c r="K28438" i="1"/>
  <c r="L28438" i="1"/>
  <c r="M28438" i="1"/>
  <c r="N28438" i="1"/>
  <c r="Q28438" i="1" s="1"/>
  <c r="P28438" i="1"/>
  <c r="V28438" i="1"/>
  <c r="W28438" i="1"/>
  <c r="AT28438" i="1"/>
  <c r="B28439" i="1"/>
  <c r="C28439" i="1"/>
  <c r="D28439" i="1"/>
  <c r="E28439" i="1"/>
  <c r="F28439" i="1"/>
  <c r="G28439" i="1"/>
  <c r="H28439" i="1"/>
  <c r="I28439" i="1"/>
  <c r="J28439" i="1"/>
  <c r="K28439" i="1"/>
  <c r="L28439" i="1"/>
  <c r="V28439" i="1" s="1"/>
  <c r="W28439" i="1" s="1"/>
  <c r="M28439" i="1"/>
  <c r="N28439" i="1"/>
  <c r="P28439" i="1"/>
  <c r="Q28439" i="1"/>
  <c r="AT28439" i="1"/>
  <c r="B28440" i="1"/>
  <c r="C28440" i="1"/>
  <c r="D28440" i="1"/>
  <c r="E28440" i="1"/>
  <c r="F28440" i="1"/>
  <c r="G28440" i="1"/>
  <c r="H28440" i="1"/>
  <c r="I28440" i="1"/>
  <c r="J28440" i="1"/>
  <c r="K28440" i="1"/>
  <c r="L28440" i="1"/>
  <c r="M28440" i="1"/>
  <c r="N28440" i="1"/>
  <c r="P28440" i="1"/>
  <c r="Q28440" i="1"/>
  <c r="V28440" i="1"/>
  <c r="W28440" i="1" s="1"/>
  <c r="AT28440" i="1"/>
  <c r="B28441" i="1"/>
  <c r="C28441" i="1"/>
  <c r="D28441" i="1"/>
  <c r="E28441" i="1"/>
  <c r="F28441" i="1"/>
  <c r="G28441" i="1"/>
  <c r="H28441" i="1"/>
  <c r="I28441" i="1"/>
  <c r="J28441" i="1"/>
  <c r="K28441" i="1"/>
  <c r="L28441" i="1"/>
  <c r="M28441" i="1"/>
  <c r="N28441" i="1"/>
  <c r="Q28441" i="1" s="1"/>
  <c r="P28441" i="1"/>
  <c r="V28441" i="1"/>
  <c r="W28441" i="1" s="1"/>
  <c r="AT28441" i="1"/>
  <c r="B28442" i="1"/>
  <c r="C28442" i="1"/>
  <c r="D28442" i="1"/>
  <c r="E28442" i="1"/>
  <c r="F28442" i="1"/>
  <c r="G28442" i="1"/>
  <c r="H28442" i="1"/>
  <c r="I28442" i="1"/>
  <c r="J28442" i="1"/>
  <c r="K28442" i="1"/>
  <c r="L28442" i="1"/>
  <c r="M28442" i="1"/>
  <c r="N28442" i="1"/>
  <c r="Q28442" i="1" s="1"/>
  <c r="P28442" i="1"/>
  <c r="V28442" i="1"/>
  <c r="W28442" i="1"/>
  <c r="AT28442" i="1"/>
  <c r="B28443" i="1"/>
  <c r="C28443" i="1"/>
  <c r="D28443" i="1"/>
  <c r="E28443" i="1"/>
  <c r="F28443" i="1"/>
  <c r="G28443" i="1"/>
  <c r="H28443" i="1"/>
  <c r="I28443" i="1"/>
  <c r="J28443" i="1"/>
  <c r="K28443" i="1"/>
  <c r="L28443" i="1"/>
  <c r="V28443" i="1" s="1"/>
  <c r="W28443" i="1" s="1"/>
  <c r="M28443" i="1"/>
  <c r="N28443" i="1"/>
  <c r="P28443" i="1"/>
  <c r="Q28443" i="1"/>
  <c r="AT28443" i="1"/>
  <c r="B28444" i="1"/>
  <c r="C28444" i="1"/>
  <c r="D28444" i="1"/>
  <c r="E28444" i="1"/>
  <c r="F28444" i="1"/>
  <c r="G28444" i="1"/>
  <c r="H28444" i="1"/>
  <c r="I28444" i="1"/>
  <c r="J28444" i="1"/>
  <c r="K28444" i="1"/>
  <c r="L28444" i="1"/>
  <c r="M28444" i="1"/>
  <c r="N28444" i="1"/>
  <c r="P28444" i="1"/>
  <c r="Q28444" i="1"/>
  <c r="V28444" i="1"/>
  <c r="W28444" i="1" s="1"/>
  <c r="AT28444" i="1"/>
  <c r="B28445" i="1"/>
  <c r="C28445" i="1"/>
  <c r="D28445" i="1"/>
  <c r="E28445" i="1"/>
  <c r="F28445" i="1"/>
  <c r="G28445" i="1"/>
  <c r="H28445" i="1"/>
  <c r="I28445" i="1"/>
  <c r="J28445" i="1"/>
  <c r="K28445" i="1"/>
  <c r="L28445" i="1"/>
  <c r="M28445" i="1"/>
  <c r="N28445" i="1"/>
  <c r="Q28445" i="1" s="1"/>
  <c r="P28445" i="1"/>
  <c r="V28445" i="1"/>
  <c r="W28445" i="1" s="1"/>
  <c r="AT28445" i="1"/>
  <c r="B28446" i="1"/>
  <c r="C28446" i="1"/>
  <c r="D28446" i="1"/>
  <c r="E28446" i="1"/>
  <c r="F28446" i="1"/>
  <c r="G28446" i="1"/>
  <c r="H28446" i="1"/>
  <c r="I28446" i="1"/>
  <c r="J28446" i="1"/>
  <c r="K28446" i="1"/>
  <c r="L28446" i="1"/>
  <c r="M28446" i="1"/>
  <c r="N28446" i="1"/>
  <c r="Q28446" i="1" s="1"/>
  <c r="P28446" i="1"/>
  <c r="V28446" i="1"/>
  <c r="W28446" i="1"/>
  <c r="AT28446" i="1"/>
  <c r="B28447" i="1"/>
  <c r="C28447" i="1"/>
  <c r="D28447" i="1"/>
  <c r="E28447" i="1"/>
  <c r="F28447" i="1"/>
  <c r="G28447" i="1"/>
  <c r="H28447" i="1"/>
  <c r="I28447" i="1"/>
  <c r="J28447" i="1"/>
  <c r="K28447" i="1"/>
  <c r="L28447" i="1"/>
  <c r="V28447" i="1" s="1"/>
  <c r="W28447" i="1" s="1"/>
  <c r="M28447" i="1"/>
  <c r="N28447" i="1"/>
  <c r="P28447" i="1"/>
  <c r="Q28447" i="1"/>
  <c r="AT28447" i="1"/>
  <c r="B28448" i="1"/>
  <c r="C28448" i="1"/>
  <c r="D28448" i="1"/>
  <c r="E28448" i="1"/>
  <c r="F28448" i="1"/>
  <c r="G28448" i="1"/>
  <c r="H28448" i="1"/>
  <c r="I28448" i="1"/>
  <c r="J28448" i="1"/>
  <c r="K28448" i="1"/>
  <c r="L28448" i="1"/>
  <c r="M28448" i="1"/>
  <c r="N28448" i="1"/>
  <c r="P28448" i="1"/>
  <c r="Q28448" i="1"/>
  <c r="V28448" i="1"/>
  <c r="W28448" i="1" s="1"/>
  <c r="AT28448" i="1"/>
  <c r="B28449" i="1"/>
  <c r="C28449" i="1"/>
  <c r="D28449" i="1"/>
  <c r="E28449" i="1"/>
  <c r="F28449" i="1"/>
  <c r="G28449" i="1"/>
  <c r="H28449" i="1"/>
  <c r="I28449" i="1"/>
  <c r="J28449" i="1"/>
  <c r="K28449" i="1"/>
  <c r="L28449" i="1"/>
  <c r="M28449" i="1"/>
  <c r="N28449" i="1"/>
  <c r="Q28449" i="1" s="1"/>
  <c r="P28449" i="1"/>
  <c r="V28449" i="1"/>
  <c r="W28449" i="1" s="1"/>
  <c r="AT28449" i="1"/>
  <c r="B28450" i="1"/>
  <c r="C28450" i="1"/>
  <c r="D28450" i="1"/>
  <c r="E28450" i="1"/>
  <c r="F28450" i="1"/>
  <c r="G28450" i="1"/>
  <c r="H28450" i="1"/>
  <c r="I28450" i="1"/>
  <c r="J28450" i="1"/>
  <c r="K28450" i="1"/>
  <c r="L28450" i="1"/>
  <c r="M28450" i="1"/>
  <c r="N28450" i="1"/>
  <c r="Q28450" i="1" s="1"/>
  <c r="P28450" i="1"/>
  <c r="V28450" i="1"/>
  <c r="W28450" i="1"/>
  <c r="AT28450" i="1"/>
  <c r="B28451" i="1"/>
  <c r="C28451" i="1"/>
  <c r="D28451" i="1"/>
  <c r="E28451" i="1"/>
  <c r="F28451" i="1"/>
  <c r="G28451" i="1"/>
  <c r="H28451" i="1"/>
  <c r="I28451" i="1"/>
  <c r="J28451" i="1"/>
  <c r="K28451" i="1"/>
  <c r="L28451" i="1"/>
  <c r="V28451" i="1" s="1"/>
  <c r="W28451" i="1" s="1"/>
  <c r="M28451" i="1"/>
  <c r="N28451" i="1"/>
  <c r="P28451" i="1"/>
  <c r="Q28451" i="1"/>
  <c r="AT28451" i="1"/>
  <c r="B28452" i="1"/>
  <c r="C28452" i="1"/>
  <c r="D28452" i="1"/>
  <c r="E28452" i="1"/>
  <c r="F28452" i="1"/>
  <c r="G28452" i="1"/>
  <c r="H28452" i="1"/>
  <c r="I28452" i="1"/>
  <c r="J28452" i="1"/>
  <c r="K28452" i="1"/>
  <c r="L28452" i="1"/>
  <c r="M28452" i="1"/>
  <c r="N28452" i="1"/>
  <c r="P28452" i="1"/>
  <c r="Q28452" i="1"/>
  <c r="V28452" i="1"/>
  <c r="W28452" i="1" s="1"/>
  <c r="AT28452" i="1"/>
  <c r="B28453" i="1"/>
  <c r="C28453" i="1"/>
  <c r="D28453" i="1"/>
  <c r="E28453" i="1"/>
  <c r="F28453" i="1"/>
  <c r="G28453" i="1"/>
  <c r="H28453" i="1"/>
  <c r="I28453" i="1"/>
  <c r="J28453" i="1"/>
  <c r="K28453" i="1"/>
  <c r="L28453" i="1"/>
  <c r="M28453" i="1"/>
  <c r="N28453" i="1"/>
  <c r="Q28453" i="1" s="1"/>
  <c r="P28453" i="1"/>
  <c r="V28453" i="1"/>
  <c r="W28453" i="1" s="1"/>
  <c r="AT28453" i="1"/>
  <c r="B28454" i="1"/>
  <c r="C28454" i="1"/>
  <c r="D28454" i="1"/>
  <c r="E28454" i="1"/>
  <c r="F28454" i="1"/>
  <c r="G28454" i="1"/>
  <c r="H28454" i="1"/>
  <c r="I28454" i="1"/>
  <c r="J28454" i="1"/>
  <c r="K28454" i="1"/>
  <c r="L28454" i="1"/>
  <c r="M28454" i="1"/>
  <c r="N28454" i="1"/>
  <c r="Q28454" i="1" s="1"/>
  <c r="P28454" i="1"/>
  <c r="V28454" i="1"/>
  <c r="W28454" i="1"/>
  <c r="AT28454" i="1"/>
  <c r="B28455" i="1"/>
  <c r="C28455" i="1"/>
  <c r="D28455" i="1"/>
  <c r="E28455" i="1"/>
  <c r="F28455" i="1"/>
  <c r="G28455" i="1"/>
  <c r="H28455" i="1"/>
  <c r="I28455" i="1"/>
  <c r="J28455" i="1"/>
  <c r="K28455" i="1"/>
  <c r="L28455" i="1"/>
  <c r="V28455" i="1" s="1"/>
  <c r="W28455" i="1" s="1"/>
  <c r="M28455" i="1"/>
  <c r="N28455" i="1"/>
  <c r="P28455" i="1"/>
  <c r="Q28455" i="1"/>
  <c r="AT28455" i="1"/>
  <c r="B28456" i="1"/>
  <c r="C28456" i="1"/>
  <c r="D28456" i="1"/>
  <c r="E28456" i="1"/>
  <c r="F28456" i="1"/>
  <c r="G28456" i="1"/>
  <c r="H28456" i="1"/>
  <c r="I28456" i="1"/>
  <c r="J28456" i="1"/>
  <c r="K28456" i="1"/>
  <c r="L28456" i="1"/>
  <c r="M28456" i="1"/>
  <c r="N28456" i="1"/>
  <c r="P28456" i="1"/>
  <c r="Q28456" i="1"/>
  <c r="V28456" i="1"/>
  <c r="W28456" i="1" s="1"/>
  <c r="AT28456" i="1"/>
  <c r="B28457" i="1"/>
  <c r="C28457" i="1"/>
  <c r="D28457" i="1"/>
  <c r="E28457" i="1"/>
  <c r="F28457" i="1"/>
  <c r="G28457" i="1"/>
  <c r="H28457" i="1"/>
  <c r="I28457" i="1"/>
  <c r="J28457" i="1"/>
  <c r="K28457" i="1"/>
  <c r="L28457" i="1"/>
  <c r="M28457" i="1"/>
  <c r="N28457" i="1"/>
  <c r="Q28457" i="1" s="1"/>
  <c r="P28457" i="1"/>
  <c r="V28457" i="1"/>
  <c r="W28457" i="1" s="1"/>
  <c r="AT28457" i="1"/>
  <c r="B28458" i="1"/>
  <c r="C28458" i="1"/>
  <c r="D28458" i="1"/>
  <c r="E28458" i="1"/>
  <c r="F28458" i="1"/>
  <c r="G28458" i="1"/>
  <c r="H28458" i="1"/>
  <c r="I28458" i="1"/>
  <c r="J28458" i="1"/>
  <c r="K28458" i="1"/>
  <c r="L28458" i="1"/>
  <c r="M28458" i="1"/>
  <c r="N28458" i="1"/>
  <c r="Q28458" i="1" s="1"/>
  <c r="P28458" i="1"/>
  <c r="V28458" i="1"/>
  <c r="W28458" i="1"/>
  <c r="AT28458" i="1"/>
  <c r="B28459" i="1"/>
  <c r="C28459" i="1"/>
  <c r="D28459" i="1"/>
  <c r="E28459" i="1"/>
  <c r="F28459" i="1"/>
  <c r="G28459" i="1"/>
  <c r="H28459" i="1"/>
  <c r="I28459" i="1"/>
  <c r="J28459" i="1"/>
  <c r="K28459" i="1"/>
  <c r="L28459" i="1"/>
  <c r="V28459" i="1" s="1"/>
  <c r="W28459" i="1" s="1"/>
  <c r="M28459" i="1"/>
  <c r="N28459" i="1"/>
  <c r="P28459" i="1"/>
  <c r="Q28459" i="1"/>
  <c r="AT28459" i="1"/>
  <c r="B28460" i="1"/>
  <c r="C28460" i="1"/>
  <c r="D28460" i="1"/>
  <c r="E28460" i="1"/>
  <c r="F28460" i="1"/>
  <c r="G28460" i="1"/>
  <c r="H28460" i="1"/>
  <c r="I28460" i="1"/>
  <c r="J28460" i="1"/>
  <c r="K28460" i="1"/>
  <c r="L28460" i="1"/>
  <c r="V28460" i="1" s="1"/>
  <c r="W28460" i="1" s="1"/>
  <c r="M28460" i="1"/>
  <c r="N28460" i="1"/>
  <c r="P28460" i="1"/>
  <c r="Q28460" i="1"/>
  <c r="AT28460" i="1"/>
  <c r="B28461" i="1"/>
  <c r="C28461" i="1"/>
  <c r="D28461" i="1"/>
  <c r="E28461" i="1"/>
  <c r="F28461" i="1"/>
  <c r="G28461" i="1"/>
  <c r="H28461" i="1"/>
  <c r="I28461" i="1"/>
  <c r="J28461" i="1"/>
  <c r="K28461" i="1"/>
  <c r="L28461" i="1"/>
  <c r="M28461" i="1"/>
  <c r="N28461" i="1"/>
  <c r="P28461" i="1"/>
  <c r="Q28461" i="1"/>
  <c r="V28461" i="1"/>
  <c r="W28461" i="1" s="1"/>
  <c r="AT28461" i="1"/>
  <c r="B28462" i="1"/>
  <c r="C28462" i="1"/>
  <c r="D28462" i="1"/>
  <c r="E28462" i="1"/>
  <c r="F28462" i="1"/>
  <c r="G28462" i="1"/>
  <c r="H28462" i="1"/>
  <c r="I28462" i="1"/>
  <c r="J28462" i="1"/>
  <c r="K28462" i="1"/>
  <c r="L28462" i="1"/>
  <c r="M28462" i="1"/>
  <c r="N28462" i="1"/>
  <c r="Q28462" i="1" s="1"/>
  <c r="P28462" i="1"/>
  <c r="V28462" i="1"/>
  <c r="W28462" i="1" s="1"/>
  <c r="AT28462" i="1"/>
  <c r="B28463" i="1"/>
  <c r="C28463" i="1"/>
  <c r="D28463" i="1"/>
  <c r="E28463" i="1"/>
  <c r="F28463" i="1"/>
  <c r="G28463" i="1"/>
  <c r="H28463" i="1"/>
  <c r="I28463" i="1"/>
  <c r="J28463" i="1"/>
  <c r="K28463" i="1"/>
  <c r="L28463" i="1"/>
  <c r="V28463" i="1" s="1"/>
  <c r="W28463" i="1" s="1"/>
  <c r="M28463" i="1"/>
  <c r="N28463" i="1"/>
  <c r="P28463" i="1"/>
  <c r="Q28463" i="1"/>
  <c r="AT28463" i="1"/>
  <c r="B28464" i="1"/>
  <c r="C28464" i="1"/>
  <c r="D28464" i="1"/>
  <c r="E28464" i="1"/>
  <c r="F28464" i="1"/>
  <c r="G28464" i="1"/>
  <c r="H28464" i="1"/>
  <c r="I28464" i="1"/>
  <c r="J28464" i="1"/>
  <c r="K28464" i="1"/>
  <c r="L28464" i="1"/>
  <c r="V28464" i="1" s="1"/>
  <c r="W28464" i="1" s="1"/>
  <c r="M28464" i="1"/>
  <c r="N28464" i="1"/>
  <c r="P28464" i="1"/>
  <c r="Q28464" i="1"/>
  <c r="AT28464" i="1"/>
  <c r="B28465" i="1"/>
  <c r="C28465" i="1"/>
  <c r="D28465" i="1"/>
  <c r="E28465" i="1"/>
  <c r="F28465" i="1"/>
  <c r="G28465" i="1"/>
  <c r="H28465" i="1"/>
  <c r="I28465" i="1"/>
  <c r="J28465" i="1"/>
  <c r="K28465" i="1"/>
  <c r="L28465" i="1"/>
  <c r="M28465" i="1"/>
  <c r="N28465" i="1"/>
  <c r="P28465" i="1"/>
  <c r="Q28465" i="1"/>
  <c r="V28465" i="1"/>
  <c r="W28465" i="1" s="1"/>
  <c r="AT28465" i="1"/>
  <c r="B28466" i="1"/>
  <c r="C28466" i="1"/>
  <c r="D28466" i="1"/>
  <c r="E28466" i="1"/>
  <c r="F28466" i="1"/>
  <c r="G28466" i="1"/>
  <c r="H28466" i="1"/>
  <c r="I28466" i="1"/>
  <c r="J28466" i="1"/>
  <c r="K28466" i="1"/>
  <c r="L28466" i="1"/>
  <c r="M28466" i="1"/>
  <c r="N28466" i="1"/>
  <c r="Q28466" i="1" s="1"/>
  <c r="P28466" i="1"/>
  <c r="V28466" i="1"/>
  <c r="W28466" i="1" s="1"/>
  <c r="AT28466" i="1"/>
  <c r="B28467" i="1"/>
  <c r="C28467" i="1"/>
  <c r="D28467" i="1"/>
  <c r="E28467" i="1"/>
  <c r="F28467" i="1"/>
  <c r="G28467" i="1"/>
  <c r="H28467" i="1"/>
  <c r="I28467" i="1"/>
  <c r="J28467" i="1"/>
  <c r="K28467" i="1"/>
  <c r="L28467" i="1"/>
  <c r="V28467" i="1" s="1"/>
  <c r="W28467" i="1" s="1"/>
  <c r="M28467" i="1"/>
  <c r="N28467" i="1"/>
  <c r="P28467" i="1"/>
  <c r="Q28467" i="1"/>
  <c r="AT28467" i="1"/>
  <c r="B28468" i="1"/>
  <c r="C28468" i="1"/>
  <c r="D28468" i="1"/>
  <c r="E28468" i="1"/>
  <c r="F28468" i="1"/>
  <c r="G28468" i="1"/>
  <c r="H28468" i="1"/>
  <c r="I28468" i="1"/>
  <c r="J28468" i="1"/>
  <c r="K28468" i="1"/>
  <c r="L28468" i="1"/>
  <c r="V28468" i="1" s="1"/>
  <c r="W28468" i="1" s="1"/>
  <c r="M28468" i="1"/>
  <c r="N28468" i="1"/>
  <c r="P28468" i="1"/>
  <c r="Q28468" i="1"/>
  <c r="AT28468" i="1"/>
  <c r="B28469" i="1"/>
  <c r="C28469" i="1"/>
  <c r="D28469" i="1"/>
  <c r="E28469" i="1"/>
  <c r="F28469" i="1"/>
  <c r="G28469" i="1"/>
  <c r="H28469" i="1"/>
  <c r="I28469" i="1"/>
  <c r="J28469" i="1"/>
  <c r="K28469" i="1"/>
  <c r="L28469" i="1"/>
  <c r="M28469" i="1"/>
  <c r="N28469" i="1"/>
  <c r="P28469" i="1"/>
  <c r="Q28469" i="1"/>
  <c r="V28469" i="1"/>
  <c r="W28469" i="1" s="1"/>
  <c r="AT28469" i="1"/>
  <c r="B28470" i="1"/>
  <c r="C28470" i="1"/>
  <c r="D28470" i="1"/>
  <c r="E28470" i="1"/>
  <c r="F28470" i="1"/>
  <c r="G28470" i="1"/>
  <c r="H28470" i="1"/>
  <c r="I28470" i="1"/>
  <c r="J28470" i="1"/>
  <c r="K28470" i="1"/>
  <c r="L28470" i="1"/>
  <c r="M28470" i="1"/>
  <c r="N28470" i="1"/>
  <c r="Q28470" i="1" s="1"/>
  <c r="P28470" i="1"/>
  <c r="V28470" i="1"/>
  <c r="W28470" i="1" s="1"/>
  <c r="AT28470" i="1"/>
  <c r="B28471" i="1"/>
  <c r="C28471" i="1"/>
  <c r="D28471" i="1"/>
  <c r="E28471" i="1"/>
  <c r="F28471" i="1"/>
  <c r="G28471" i="1"/>
  <c r="H28471" i="1"/>
  <c r="I28471" i="1"/>
  <c r="J28471" i="1"/>
  <c r="K28471" i="1"/>
  <c r="L28471" i="1"/>
  <c r="V28471" i="1" s="1"/>
  <c r="W28471" i="1" s="1"/>
  <c r="M28471" i="1"/>
  <c r="N28471" i="1"/>
  <c r="P28471" i="1"/>
  <c r="Q28471" i="1"/>
  <c r="AT28471" i="1"/>
  <c r="B28472" i="1"/>
  <c r="C28472" i="1"/>
  <c r="D28472" i="1"/>
  <c r="E28472" i="1"/>
  <c r="F28472" i="1"/>
  <c r="G28472" i="1"/>
  <c r="H28472" i="1"/>
  <c r="I28472" i="1"/>
  <c r="J28472" i="1"/>
  <c r="K28472" i="1"/>
  <c r="L28472" i="1"/>
  <c r="V28472" i="1" s="1"/>
  <c r="W28472" i="1" s="1"/>
  <c r="M28472" i="1"/>
  <c r="N28472" i="1"/>
  <c r="P28472" i="1"/>
  <c r="Q28472" i="1"/>
  <c r="AT28472" i="1"/>
  <c r="B28473" i="1"/>
  <c r="C28473" i="1"/>
  <c r="D28473" i="1"/>
  <c r="E28473" i="1"/>
  <c r="F28473" i="1"/>
  <c r="G28473" i="1"/>
  <c r="H28473" i="1"/>
  <c r="I28473" i="1"/>
  <c r="J28473" i="1"/>
  <c r="K28473" i="1"/>
  <c r="L28473" i="1"/>
  <c r="M28473" i="1"/>
  <c r="N28473" i="1"/>
  <c r="P28473" i="1"/>
  <c r="Q28473" i="1"/>
  <c r="V28473" i="1"/>
  <c r="W28473" i="1" s="1"/>
  <c r="AT28473" i="1"/>
  <c r="B28474" i="1"/>
  <c r="C28474" i="1"/>
  <c r="D28474" i="1"/>
  <c r="E28474" i="1"/>
  <c r="F28474" i="1"/>
  <c r="G28474" i="1"/>
  <c r="H28474" i="1"/>
  <c r="I28474" i="1"/>
  <c r="J28474" i="1"/>
  <c r="K28474" i="1"/>
  <c r="L28474" i="1"/>
  <c r="M28474" i="1"/>
  <c r="N28474" i="1"/>
  <c r="Q28474" i="1" s="1"/>
  <c r="P28474" i="1"/>
  <c r="V28474" i="1"/>
  <c r="W28474" i="1" s="1"/>
  <c r="AT28474" i="1"/>
  <c r="B28475" i="1"/>
  <c r="C28475" i="1"/>
  <c r="D28475" i="1"/>
  <c r="E28475" i="1"/>
  <c r="F28475" i="1"/>
  <c r="G28475" i="1"/>
  <c r="H28475" i="1"/>
  <c r="I28475" i="1"/>
  <c r="J28475" i="1"/>
  <c r="K28475" i="1"/>
  <c r="L28475" i="1"/>
  <c r="V28475" i="1" s="1"/>
  <c r="W28475" i="1" s="1"/>
  <c r="M28475" i="1"/>
  <c r="N28475" i="1"/>
  <c r="P28475" i="1"/>
  <c r="Q28475" i="1"/>
  <c r="AT28475" i="1"/>
  <c r="B28476" i="1"/>
  <c r="C28476" i="1"/>
  <c r="D28476" i="1"/>
  <c r="E28476" i="1"/>
  <c r="F28476" i="1"/>
  <c r="G28476" i="1"/>
  <c r="H28476" i="1"/>
  <c r="I28476" i="1"/>
  <c r="J28476" i="1"/>
  <c r="K28476" i="1"/>
  <c r="L28476" i="1"/>
  <c r="V28476" i="1" s="1"/>
  <c r="W28476" i="1" s="1"/>
  <c r="M28476" i="1"/>
  <c r="N28476" i="1"/>
  <c r="P28476" i="1"/>
  <c r="Q28476" i="1"/>
  <c r="AT28476" i="1"/>
  <c r="B28477" i="1"/>
  <c r="C28477" i="1"/>
  <c r="D28477" i="1"/>
  <c r="E28477" i="1"/>
  <c r="F28477" i="1"/>
  <c r="G28477" i="1"/>
  <c r="H28477" i="1"/>
  <c r="I28477" i="1"/>
  <c r="J28477" i="1"/>
  <c r="K28477" i="1"/>
  <c r="L28477" i="1"/>
  <c r="M28477" i="1"/>
  <c r="N28477" i="1"/>
  <c r="P28477" i="1"/>
  <c r="Q28477" i="1"/>
  <c r="V28477" i="1"/>
  <c r="W28477" i="1" s="1"/>
  <c r="AT28477" i="1"/>
  <c r="B28478" i="1"/>
  <c r="C28478" i="1"/>
  <c r="D28478" i="1"/>
  <c r="E28478" i="1"/>
  <c r="F28478" i="1"/>
  <c r="G28478" i="1"/>
  <c r="H28478" i="1"/>
  <c r="I28478" i="1"/>
  <c r="J28478" i="1"/>
  <c r="K28478" i="1"/>
  <c r="L28478" i="1"/>
  <c r="M28478" i="1"/>
  <c r="N28478" i="1"/>
  <c r="Q28478" i="1" s="1"/>
  <c r="P28478" i="1"/>
  <c r="V28478" i="1"/>
  <c r="W28478" i="1" s="1"/>
  <c r="AT28478" i="1"/>
  <c r="B28479" i="1"/>
  <c r="C28479" i="1"/>
  <c r="D28479" i="1"/>
  <c r="E28479" i="1"/>
  <c r="F28479" i="1"/>
  <c r="G28479" i="1"/>
  <c r="H28479" i="1"/>
  <c r="I28479" i="1"/>
  <c r="J28479" i="1"/>
  <c r="K28479" i="1"/>
  <c r="L28479" i="1"/>
  <c r="V28479" i="1" s="1"/>
  <c r="W28479" i="1" s="1"/>
  <c r="M28479" i="1"/>
  <c r="N28479" i="1"/>
  <c r="P28479" i="1"/>
  <c r="Q28479" i="1"/>
  <c r="AT28479" i="1"/>
  <c r="B28480" i="1"/>
  <c r="C28480" i="1"/>
  <c r="D28480" i="1"/>
  <c r="E28480" i="1"/>
  <c r="F28480" i="1"/>
  <c r="G28480" i="1"/>
  <c r="H28480" i="1"/>
  <c r="I28480" i="1"/>
  <c r="J28480" i="1"/>
  <c r="K28480" i="1"/>
  <c r="L28480" i="1"/>
  <c r="V28480" i="1" s="1"/>
  <c r="W28480" i="1" s="1"/>
  <c r="M28480" i="1"/>
  <c r="N28480" i="1"/>
  <c r="P28480" i="1"/>
  <c r="Q28480" i="1"/>
  <c r="AT28480" i="1"/>
  <c r="B28481" i="1"/>
  <c r="C28481" i="1"/>
  <c r="D28481" i="1"/>
  <c r="E28481" i="1"/>
  <c r="F28481" i="1"/>
  <c r="G28481" i="1"/>
  <c r="H28481" i="1"/>
  <c r="I28481" i="1"/>
  <c r="J28481" i="1"/>
  <c r="K28481" i="1"/>
  <c r="L28481" i="1"/>
  <c r="M28481" i="1"/>
  <c r="N28481" i="1"/>
  <c r="P28481" i="1"/>
  <c r="Q28481" i="1"/>
  <c r="V28481" i="1"/>
  <c r="W28481" i="1" s="1"/>
  <c r="AT28481" i="1"/>
  <c r="B28482" i="1"/>
  <c r="C28482" i="1"/>
  <c r="D28482" i="1"/>
  <c r="E28482" i="1"/>
  <c r="F28482" i="1"/>
  <c r="G28482" i="1"/>
  <c r="H28482" i="1"/>
  <c r="I28482" i="1"/>
  <c r="J28482" i="1"/>
  <c r="K28482" i="1"/>
  <c r="L28482" i="1"/>
  <c r="M28482" i="1"/>
  <c r="N28482" i="1"/>
  <c r="Q28482" i="1" s="1"/>
  <c r="P28482" i="1"/>
  <c r="V28482" i="1"/>
  <c r="W28482" i="1" s="1"/>
  <c r="AT28482" i="1"/>
  <c r="B28483" i="1"/>
  <c r="C28483" i="1"/>
  <c r="D28483" i="1"/>
  <c r="E28483" i="1"/>
  <c r="F28483" i="1"/>
  <c r="G28483" i="1"/>
  <c r="H28483" i="1"/>
  <c r="I28483" i="1"/>
  <c r="J28483" i="1"/>
  <c r="K28483" i="1"/>
  <c r="L28483" i="1"/>
  <c r="V28483" i="1" s="1"/>
  <c r="M28483" i="1"/>
  <c r="N28483" i="1"/>
  <c r="P28483" i="1"/>
  <c r="Q28483" i="1"/>
  <c r="W28483" i="1"/>
  <c r="AT28483" i="1"/>
  <c r="B28484" i="1"/>
  <c r="C28484" i="1"/>
  <c r="D28484" i="1"/>
  <c r="E28484" i="1"/>
  <c r="F28484" i="1"/>
  <c r="G28484" i="1"/>
  <c r="H28484" i="1"/>
  <c r="I28484" i="1"/>
  <c r="J28484" i="1"/>
  <c r="K28484" i="1"/>
  <c r="L28484" i="1"/>
  <c r="V28484" i="1" s="1"/>
  <c r="W28484" i="1" s="1"/>
  <c r="M28484" i="1"/>
  <c r="N28484" i="1"/>
  <c r="P28484" i="1"/>
  <c r="Q28484" i="1"/>
  <c r="AT28484" i="1"/>
  <c r="B28485" i="1"/>
  <c r="C28485" i="1"/>
  <c r="D28485" i="1"/>
  <c r="E28485" i="1"/>
  <c r="F28485" i="1"/>
  <c r="G28485" i="1"/>
  <c r="H28485" i="1"/>
  <c r="I28485" i="1"/>
  <c r="J28485" i="1"/>
  <c r="K28485" i="1"/>
  <c r="L28485" i="1"/>
  <c r="M28485" i="1"/>
  <c r="N28485" i="1"/>
  <c r="Q28485" i="1" s="1"/>
  <c r="P28485" i="1"/>
  <c r="V28485" i="1"/>
  <c r="W28485" i="1" s="1"/>
  <c r="AT28485" i="1"/>
  <c r="B28486" i="1"/>
  <c r="C28486" i="1"/>
  <c r="D28486" i="1"/>
  <c r="E28486" i="1"/>
  <c r="F28486" i="1"/>
  <c r="G28486" i="1"/>
  <c r="H28486" i="1"/>
  <c r="I28486" i="1"/>
  <c r="J28486" i="1"/>
  <c r="K28486" i="1"/>
  <c r="L28486" i="1"/>
  <c r="M28486" i="1"/>
  <c r="N28486" i="1"/>
  <c r="Q28486" i="1" s="1"/>
  <c r="P28486" i="1"/>
  <c r="V28486" i="1"/>
  <c r="W28486" i="1" s="1"/>
  <c r="AT28486" i="1"/>
  <c r="B28487" i="1"/>
  <c r="C28487" i="1"/>
  <c r="D28487" i="1"/>
  <c r="E28487" i="1"/>
  <c r="F28487" i="1"/>
  <c r="G28487" i="1"/>
  <c r="H28487" i="1"/>
  <c r="I28487" i="1"/>
  <c r="J28487" i="1"/>
  <c r="K28487" i="1"/>
  <c r="L28487" i="1"/>
  <c r="V28487" i="1" s="1"/>
  <c r="W28487" i="1" s="1"/>
  <c r="M28487" i="1"/>
  <c r="N28487" i="1"/>
  <c r="P28487" i="1"/>
  <c r="Q28487" i="1"/>
  <c r="AT28487" i="1"/>
  <c r="B28488" i="1"/>
  <c r="C28488" i="1"/>
  <c r="D28488" i="1"/>
  <c r="E28488" i="1"/>
  <c r="F28488" i="1"/>
  <c r="G28488" i="1"/>
  <c r="H28488" i="1"/>
  <c r="I28488" i="1"/>
  <c r="J28488" i="1"/>
  <c r="K28488" i="1"/>
  <c r="L28488" i="1"/>
  <c r="M28488" i="1"/>
  <c r="N28488" i="1"/>
  <c r="Q28488" i="1" s="1"/>
  <c r="P28488" i="1"/>
  <c r="V28488" i="1"/>
  <c r="W28488" i="1" s="1"/>
  <c r="AT28488" i="1"/>
  <c r="B28489" i="1"/>
  <c r="C28489" i="1"/>
  <c r="D28489" i="1"/>
  <c r="E28489" i="1"/>
  <c r="F28489" i="1"/>
  <c r="G28489" i="1"/>
  <c r="H28489" i="1"/>
  <c r="I28489" i="1"/>
  <c r="J28489" i="1"/>
  <c r="K28489" i="1"/>
  <c r="L28489" i="1"/>
  <c r="M28489" i="1"/>
  <c r="N28489" i="1"/>
  <c r="Q28489" i="1" s="1"/>
  <c r="P28489" i="1"/>
  <c r="V28489" i="1"/>
  <c r="W28489" i="1"/>
  <c r="AT28489" i="1"/>
  <c r="B28490" i="1"/>
  <c r="C28490" i="1"/>
  <c r="D28490" i="1"/>
  <c r="E28490" i="1"/>
  <c r="F28490" i="1"/>
  <c r="G28490" i="1"/>
  <c r="H28490" i="1"/>
  <c r="I28490" i="1"/>
  <c r="J28490" i="1"/>
  <c r="K28490" i="1"/>
  <c r="L28490" i="1"/>
  <c r="V28490" i="1" s="1"/>
  <c r="W28490" i="1" s="1"/>
  <c r="M28490" i="1"/>
  <c r="N28490" i="1"/>
  <c r="P28490" i="1"/>
  <c r="Q28490" i="1"/>
  <c r="AT28490" i="1"/>
  <c r="B28491" i="1"/>
  <c r="C28491" i="1"/>
  <c r="D28491" i="1"/>
  <c r="E28491" i="1"/>
  <c r="F28491" i="1"/>
  <c r="G28491" i="1"/>
  <c r="H28491" i="1"/>
  <c r="I28491" i="1"/>
  <c r="J28491" i="1"/>
  <c r="K28491" i="1"/>
  <c r="L28491" i="1"/>
  <c r="V28491" i="1" s="1"/>
  <c r="W28491" i="1" s="1"/>
  <c r="M28491" i="1"/>
  <c r="N28491" i="1"/>
  <c r="P28491" i="1"/>
  <c r="Q28491" i="1"/>
  <c r="AT28491" i="1"/>
  <c r="B28492" i="1"/>
  <c r="C28492" i="1"/>
  <c r="D28492" i="1"/>
  <c r="E28492" i="1"/>
  <c r="F28492" i="1"/>
  <c r="G28492" i="1"/>
  <c r="H28492" i="1"/>
  <c r="I28492" i="1"/>
  <c r="J28492" i="1"/>
  <c r="K28492" i="1"/>
  <c r="L28492" i="1"/>
  <c r="M28492" i="1"/>
  <c r="N28492" i="1"/>
  <c r="Q28492" i="1" s="1"/>
  <c r="P28492" i="1"/>
  <c r="V28492" i="1"/>
  <c r="W28492" i="1" s="1"/>
  <c r="AT28492" i="1"/>
  <c r="B28493" i="1"/>
  <c r="C28493" i="1"/>
  <c r="D28493" i="1"/>
  <c r="E28493" i="1"/>
  <c r="F28493" i="1"/>
  <c r="G28493" i="1"/>
  <c r="H28493" i="1"/>
  <c r="I28493" i="1"/>
  <c r="J28493" i="1"/>
  <c r="K28493" i="1"/>
  <c r="L28493" i="1"/>
  <c r="M28493" i="1"/>
  <c r="N28493" i="1"/>
  <c r="Q28493" i="1" s="1"/>
  <c r="P28493" i="1"/>
  <c r="V28493" i="1"/>
  <c r="W28493" i="1"/>
  <c r="AT28493" i="1"/>
  <c r="B28494" i="1"/>
  <c r="C28494" i="1"/>
  <c r="D28494" i="1"/>
  <c r="E28494" i="1"/>
  <c r="F28494" i="1"/>
  <c r="G28494" i="1"/>
  <c r="H28494" i="1"/>
  <c r="I28494" i="1"/>
  <c r="J28494" i="1"/>
  <c r="K28494" i="1"/>
  <c r="L28494" i="1"/>
  <c r="V28494" i="1" s="1"/>
  <c r="W28494" i="1" s="1"/>
  <c r="M28494" i="1"/>
  <c r="N28494" i="1"/>
  <c r="P28494" i="1"/>
  <c r="Q28494" i="1"/>
  <c r="AT28494" i="1"/>
  <c r="B28495" i="1"/>
  <c r="C28495" i="1"/>
  <c r="D28495" i="1"/>
  <c r="E28495" i="1"/>
  <c r="F28495" i="1"/>
  <c r="G28495" i="1"/>
  <c r="H28495" i="1"/>
  <c r="I28495" i="1"/>
  <c r="J28495" i="1"/>
  <c r="K28495" i="1"/>
  <c r="L28495" i="1"/>
  <c r="V28495" i="1" s="1"/>
  <c r="W28495" i="1" s="1"/>
  <c r="M28495" i="1"/>
  <c r="N28495" i="1"/>
  <c r="P28495" i="1"/>
  <c r="Q28495" i="1"/>
  <c r="AT28495" i="1"/>
  <c r="B28496" i="1"/>
  <c r="C28496" i="1"/>
  <c r="D28496" i="1"/>
  <c r="E28496" i="1"/>
  <c r="F28496" i="1"/>
  <c r="G28496" i="1"/>
  <c r="H28496" i="1"/>
  <c r="I28496" i="1"/>
  <c r="J28496" i="1"/>
  <c r="K28496" i="1"/>
  <c r="L28496" i="1"/>
  <c r="M28496" i="1"/>
  <c r="N28496" i="1"/>
  <c r="Q28496" i="1" s="1"/>
  <c r="P28496" i="1"/>
  <c r="V28496" i="1"/>
  <c r="W28496" i="1" s="1"/>
  <c r="AT28496" i="1"/>
  <c r="B28497" i="1"/>
  <c r="C28497" i="1"/>
  <c r="D28497" i="1"/>
  <c r="E28497" i="1"/>
  <c r="F28497" i="1"/>
  <c r="G28497" i="1"/>
  <c r="H28497" i="1"/>
  <c r="I28497" i="1"/>
  <c r="J28497" i="1"/>
  <c r="K28497" i="1"/>
  <c r="L28497" i="1"/>
  <c r="M28497" i="1"/>
  <c r="N28497" i="1"/>
  <c r="Q28497" i="1" s="1"/>
  <c r="P28497" i="1"/>
  <c r="V28497" i="1"/>
  <c r="W28497" i="1"/>
  <c r="AT28497" i="1"/>
  <c r="B28498" i="1"/>
  <c r="C28498" i="1"/>
  <c r="D28498" i="1"/>
  <c r="E28498" i="1"/>
  <c r="F28498" i="1"/>
  <c r="G28498" i="1"/>
  <c r="H28498" i="1"/>
  <c r="I28498" i="1"/>
  <c r="J28498" i="1"/>
  <c r="K28498" i="1"/>
  <c r="L28498" i="1"/>
  <c r="V28498" i="1" s="1"/>
  <c r="W28498" i="1" s="1"/>
  <c r="M28498" i="1"/>
  <c r="N28498" i="1"/>
  <c r="P28498" i="1"/>
  <c r="Q28498" i="1"/>
  <c r="AT28498" i="1"/>
  <c r="B28499" i="1"/>
  <c r="C28499" i="1"/>
  <c r="D28499" i="1"/>
  <c r="E28499" i="1"/>
  <c r="F28499" i="1"/>
  <c r="G28499" i="1"/>
  <c r="H28499" i="1"/>
  <c r="I28499" i="1"/>
  <c r="J28499" i="1"/>
  <c r="K28499" i="1"/>
  <c r="L28499" i="1"/>
  <c r="V28499" i="1" s="1"/>
  <c r="W28499" i="1" s="1"/>
  <c r="M28499" i="1"/>
  <c r="N28499" i="1"/>
  <c r="P28499" i="1"/>
  <c r="Q28499" i="1"/>
  <c r="AT28499" i="1"/>
  <c r="B28500" i="1"/>
  <c r="C28500" i="1"/>
  <c r="D28500" i="1"/>
  <c r="E28500" i="1"/>
  <c r="F28500" i="1"/>
  <c r="G28500" i="1"/>
  <c r="H28500" i="1"/>
  <c r="I28500" i="1"/>
  <c r="J28500" i="1"/>
  <c r="K28500" i="1"/>
  <c r="L28500" i="1"/>
  <c r="M28500" i="1"/>
  <c r="N28500" i="1"/>
  <c r="Q28500" i="1" s="1"/>
  <c r="P28500" i="1"/>
  <c r="V28500" i="1"/>
  <c r="W28500" i="1" s="1"/>
  <c r="AT28500" i="1"/>
  <c r="B28501" i="1"/>
  <c r="C28501" i="1"/>
  <c r="D28501" i="1"/>
  <c r="E28501" i="1"/>
  <c r="F28501" i="1"/>
  <c r="G28501" i="1"/>
  <c r="H28501" i="1"/>
  <c r="I28501" i="1"/>
  <c r="J28501" i="1"/>
  <c r="K28501" i="1"/>
  <c r="L28501" i="1"/>
  <c r="M28501" i="1"/>
  <c r="N28501" i="1"/>
  <c r="Q28501" i="1" s="1"/>
  <c r="P28501" i="1"/>
  <c r="V28501" i="1"/>
  <c r="W28501" i="1"/>
  <c r="AT28501" i="1"/>
  <c r="B28502" i="1"/>
  <c r="C28502" i="1"/>
  <c r="D28502" i="1"/>
  <c r="E28502" i="1"/>
  <c r="F28502" i="1"/>
  <c r="G28502" i="1"/>
  <c r="H28502" i="1"/>
  <c r="I28502" i="1"/>
  <c r="J28502" i="1"/>
  <c r="K28502" i="1"/>
  <c r="L28502" i="1"/>
  <c r="V28502" i="1" s="1"/>
  <c r="W28502" i="1" s="1"/>
  <c r="M28502" i="1"/>
  <c r="N28502" i="1"/>
  <c r="P28502" i="1"/>
  <c r="Q28502" i="1"/>
  <c r="AT28502" i="1"/>
  <c r="B28503" i="1"/>
  <c r="C28503" i="1"/>
  <c r="D28503" i="1"/>
  <c r="E28503" i="1"/>
  <c r="F28503" i="1"/>
  <c r="G28503" i="1"/>
  <c r="H28503" i="1"/>
  <c r="I28503" i="1"/>
  <c r="J28503" i="1"/>
  <c r="K28503" i="1"/>
  <c r="L28503" i="1"/>
  <c r="V28503" i="1" s="1"/>
  <c r="W28503" i="1" s="1"/>
  <c r="M28503" i="1"/>
  <c r="N28503" i="1"/>
  <c r="P28503" i="1"/>
  <c r="Q28503" i="1"/>
  <c r="AT28503" i="1"/>
  <c r="B28504" i="1"/>
  <c r="C28504" i="1"/>
  <c r="D28504" i="1"/>
  <c r="E28504" i="1"/>
  <c r="F28504" i="1"/>
  <c r="G28504" i="1"/>
  <c r="H28504" i="1"/>
  <c r="I28504" i="1"/>
  <c r="J28504" i="1"/>
  <c r="K28504" i="1"/>
  <c r="L28504" i="1"/>
  <c r="M28504" i="1"/>
  <c r="N28504" i="1"/>
  <c r="Q28504" i="1" s="1"/>
  <c r="P28504" i="1"/>
  <c r="V28504" i="1"/>
  <c r="W28504" i="1" s="1"/>
  <c r="AT28504" i="1"/>
  <c r="B28505" i="1"/>
  <c r="C28505" i="1"/>
  <c r="D28505" i="1"/>
  <c r="E28505" i="1"/>
  <c r="F28505" i="1"/>
  <c r="G28505" i="1"/>
  <c r="H28505" i="1"/>
  <c r="I28505" i="1"/>
  <c r="J28505" i="1"/>
  <c r="K28505" i="1"/>
  <c r="L28505" i="1"/>
  <c r="M28505" i="1"/>
  <c r="N28505" i="1"/>
  <c r="Q28505" i="1" s="1"/>
  <c r="P28505" i="1"/>
  <c r="V28505" i="1"/>
  <c r="W28505" i="1"/>
  <c r="AT28505" i="1"/>
  <c r="B28506" i="1"/>
  <c r="C28506" i="1"/>
  <c r="D28506" i="1"/>
  <c r="E28506" i="1"/>
  <c r="F28506" i="1"/>
  <c r="G28506" i="1"/>
  <c r="H28506" i="1"/>
  <c r="I28506" i="1"/>
  <c r="J28506" i="1"/>
  <c r="K28506" i="1"/>
  <c r="L28506" i="1"/>
  <c r="V28506" i="1" s="1"/>
  <c r="W28506" i="1" s="1"/>
  <c r="M28506" i="1"/>
  <c r="N28506" i="1"/>
  <c r="P28506" i="1"/>
  <c r="Q28506" i="1"/>
  <c r="AT28506" i="1"/>
  <c r="B28507" i="1"/>
  <c r="C28507" i="1"/>
  <c r="D28507" i="1"/>
  <c r="E28507" i="1"/>
  <c r="F28507" i="1"/>
  <c r="G28507" i="1"/>
  <c r="H28507" i="1"/>
  <c r="I28507" i="1"/>
  <c r="J28507" i="1"/>
  <c r="K28507" i="1"/>
  <c r="L28507" i="1"/>
  <c r="V28507" i="1" s="1"/>
  <c r="W28507" i="1" s="1"/>
  <c r="M28507" i="1"/>
  <c r="N28507" i="1"/>
  <c r="P28507" i="1"/>
  <c r="Q28507" i="1"/>
  <c r="AT28507" i="1"/>
  <c r="B28508" i="1"/>
  <c r="C28508" i="1"/>
  <c r="D28508" i="1"/>
  <c r="E28508" i="1"/>
  <c r="F28508" i="1"/>
  <c r="G28508" i="1"/>
  <c r="H28508" i="1"/>
  <c r="I28508" i="1"/>
  <c r="J28508" i="1"/>
  <c r="K28508" i="1"/>
  <c r="L28508" i="1"/>
  <c r="M28508" i="1"/>
  <c r="N28508" i="1"/>
  <c r="Q28508" i="1" s="1"/>
  <c r="P28508" i="1"/>
  <c r="V28508" i="1"/>
  <c r="W28508" i="1" s="1"/>
  <c r="AT28508" i="1"/>
  <c r="B28509" i="1"/>
  <c r="C28509" i="1"/>
  <c r="D28509" i="1"/>
  <c r="E28509" i="1"/>
  <c r="F28509" i="1"/>
  <c r="G28509" i="1"/>
  <c r="H28509" i="1"/>
  <c r="I28509" i="1"/>
  <c r="J28509" i="1"/>
  <c r="K28509" i="1"/>
  <c r="L28509" i="1"/>
  <c r="M28509" i="1"/>
  <c r="N28509" i="1"/>
  <c r="Q28509" i="1" s="1"/>
  <c r="P28509" i="1"/>
  <c r="V28509" i="1"/>
  <c r="W28509" i="1"/>
  <c r="AT28509" i="1"/>
  <c r="B28510" i="1"/>
  <c r="C28510" i="1"/>
  <c r="D28510" i="1"/>
  <c r="E28510" i="1"/>
  <c r="F28510" i="1"/>
  <c r="G28510" i="1"/>
  <c r="H28510" i="1"/>
  <c r="I28510" i="1"/>
  <c r="J28510" i="1"/>
  <c r="K28510" i="1"/>
  <c r="L28510" i="1"/>
  <c r="V28510" i="1" s="1"/>
  <c r="W28510" i="1" s="1"/>
  <c r="M28510" i="1"/>
  <c r="N28510" i="1"/>
  <c r="P28510" i="1"/>
  <c r="Q28510" i="1"/>
  <c r="AT28510" i="1"/>
  <c r="B28511" i="1"/>
  <c r="C28511" i="1"/>
  <c r="D28511" i="1"/>
  <c r="E28511" i="1"/>
  <c r="F28511" i="1"/>
  <c r="G28511" i="1"/>
  <c r="H28511" i="1"/>
  <c r="I28511" i="1"/>
  <c r="J28511" i="1"/>
  <c r="K28511" i="1"/>
  <c r="L28511" i="1"/>
  <c r="V28511" i="1" s="1"/>
  <c r="W28511" i="1" s="1"/>
  <c r="M28511" i="1"/>
  <c r="N28511" i="1"/>
  <c r="P28511" i="1"/>
  <c r="Q28511" i="1"/>
  <c r="AT28511" i="1"/>
  <c r="B28512" i="1"/>
  <c r="C28512" i="1"/>
  <c r="D28512" i="1"/>
  <c r="E28512" i="1"/>
  <c r="F28512" i="1"/>
  <c r="G28512" i="1"/>
  <c r="H28512" i="1"/>
  <c r="I28512" i="1"/>
  <c r="J28512" i="1"/>
  <c r="K28512" i="1"/>
  <c r="L28512" i="1"/>
  <c r="M28512" i="1"/>
  <c r="N28512" i="1"/>
  <c r="Q28512" i="1" s="1"/>
  <c r="P28512" i="1"/>
  <c r="V28512" i="1"/>
  <c r="W28512" i="1" s="1"/>
  <c r="AT28512" i="1"/>
  <c r="B28513" i="1"/>
  <c r="C28513" i="1"/>
  <c r="D28513" i="1"/>
  <c r="E28513" i="1"/>
  <c r="F28513" i="1"/>
  <c r="G28513" i="1"/>
  <c r="H28513" i="1"/>
  <c r="I28513" i="1"/>
  <c r="J28513" i="1"/>
  <c r="K28513" i="1"/>
  <c r="L28513" i="1"/>
  <c r="M28513" i="1"/>
  <c r="N28513" i="1"/>
  <c r="Q28513" i="1" s="1"/>
  <c r="P28513" i="1"/>
  <c r="V28513" i="1"/>
  <c r="W28513" i="1"/>
  <c r="AT28513" i="1"/>
  <c r="B28514" i="1"/>
  <c r="C28514" i="1"/>
  <c r="D28514" i="1"/>
  <c r="E28514" i="1"/>
  <c r="F28514" i="1"/>
  <c r="G28514" i="1"/>
  <c r="H28514" i="1"/>
  <c r="I28514" i="1"/>
  <c r="J28514" i="1"/>
  <c r="K28514" i="1"/>
  <c r="L28514" i="1"/>
  <c r="V28514" i="1" s="1"/>
  <c r="W28514" i="1" s="1"/>
  <c r="M28514" i="1"/>
  <c r="N28514" i="1"/>
  <c r="P28514" i="1"/>
  <c r="Q28514" i="1"/>
  <c r="AT28514" i="1"/>
  <c r="B28515" i="1"/>
  <c r="C28515" i="1"/>
  <c r="D28515" i="1"/>
  <c r="E28515" i="1"/>
  <c r="F28515" i="1"/>
  <c r="G28515" i="1"/>
  <c r="H28515" i="1"/>
  <c r="I28515" i="1"/>
  <c r="J28515" i="1"/>
  <c r="K28515" i="1"/>
  <c r="L28515" i="1"/>
  <c r="V28515" i="1" s="1"/>
  <c r="W28515" i="1" s="1"/>
  <c r="M28515" i="1"/>
  <c r="N28515" i="1"/>
  <c r="P28515" i="1"/>
  <c r="Q28515" i="1"/>
  <c r="AT28515" i="1"/>
  <c r="B28516" i="1"/>
  <c r="C28516" i="1"/>
  <c r="D28516" i="1"/>
  <c r="E28516" i="1"/>
  <c r="F28516" i="1"/>
  <c r="G28516" i="1"/>
  <c r="H28516" i="1"/>
  <c r="I28516" i="1"/>
  <c r="J28516" i="1"/>
  <c r="K28516" i="1"/>
  <c r="L28516" i="1"/>
  <c r="M28516" i="1"/>
  <c r="N28516" i="1"/>
  <c r="Q28516" i="1" s="1"/>
  <c r="P28516" i="1"/>
  <c r="V28516" i="1"/>
  <c r="W28516" i="1" s="1"/>
  <c r="AT28516" i="1"/>
  <c r="B28517" i="1"/>
  <c r="C28517" i="1"/>
  <c r="D28517" i="1"/>
  <c r="E28517" i="1"/>
  <c r="F28517" i="1"/>
  <c r="G28517" i="1"/>
  <c r="H28517" i="1"/>
  <c r="I28517" i="1"/>
  <c r="J28517" i="1"/>
  <c r="K28517" i="1"/>
  <c r="L28517" i="1"/>
  <c r="M28517" i="1"/>
  <c r="N28517" i="1"/>
  <c r="Q28517" i="1" s="1"/>
  <c r="P28517" i="1"/>
  <c r="V28517" i="1"/>
  <c r="W28517" i="1"/>
  <c r="AT28517" i="1"/>
  <c r="B28518" i="1"/>
  <c r="C28518" i="1"/>
  <c r="D28518" i="1"/>
  <c r="E28518" i="1"/>
  <c r="F28518" i="1"/>
  <c r="G28518" i="1"/>
  <c r="H28518" i="1"/>
  <c r="I28518" i="1"/>
  <c r="J28518" i="1"/>
  <c r="K28518" i="1"/>
  <c r="L28518" i="1"/>
  <c r="V28518" i="1" s="1"/>
  <c r="W28518" i="1" s="1"/>
  <c r="M28518" i="1"/>
  <c r="N28518" i="1"/>
  <c r="P28518" i="1"/>
  <c r="Q28518" i="1"/>
  <c r="AT28518" i="1"/>
  <c r="B28519" i="1"/>
  <c r="C28519" i="1"/>
  <c r="D28519" i="1"/>
  <c r="E28519" i="1"/>
  <c r="F28519" i="1"/>
  <c r="G28519" i="1"/>
  <c r="H28519" i="1"/>
  <c r="I28519" i="1"/>
  <c r="J28519" i="1"/>
  <c r="K28519" i="1"/>
  <c r="L28519" i="1"/>
  <c r="V28519" i="1" s="1"/>
  <c r="W28519" i="1" s="1"/>
  <c r="M28519" i="1"/>
  <c r="N28519" i="1"/>
  <c r="P28519" i="1"/>
  <c r="Q28519" i="1"/>
  <c r="AT28519" i="1"/>
  <c r="B28520" i="1"/>
  <c r="C28520" i="1"/>
  <c r="D28520" i="1"/>
  <c r="E28520" i="1"/>
  <c r="F28520" i="1"/>
  <c r="G28520" i="1"/>
  <c r="H28520" i="1"/>
  <c r="I28520" i="1"/>
  <c r="J28520" i="1"/>
  <c r="K28520" i="1"/>
  <c r="L28520" i="1"/>
  <c r="M28520" i="1"/>
  <c r="N28520" i="1"/>
  <c r="Q28520" i="1" s="1"/>
  <c r="P28520" i="1"/>
  <c r="V28520" i="1"/>
  <c r="W28520" i="1" s="1"/>
  <c r="AT28520" i="1"/>
  <c r="B28521" i="1"/>
  <c r="C28521" i="1"/>
  <c r="D28521" i="1"/>
  <c r="E28521" i="1"/>
  <c r="F28521" i="1"/>
  <c r="G28521" i="1"/>
  <c r="H28521" i="1"/>
  <c r="I28521" i="1"/>
  <c r="J28521" i="1"/>
  <c r="K28521" i="1"/>
  <c r="L28521" i="1"/>
  <c r="M28521" i="1"/>
  <c r="N28521" i="1"/>
  <c r="Q28521" i="1" s="1"/>
  <c r="P28521" i="1"/>
  <c r="V28521" i="1"/>
  <c r="W28521" i="1"/>
  <c r="AT28521" i="1"/>
  <c r="B28522" i="1"/>
  <c r="C28522" i="1"/>
  <c r="D28522" i="1"/>
  <c r="E28522" i="1"/>
  <c r="F28522" i="1"/>
  <c r="G28522" i="1"/>
  <c r="H28522" i="1"/>
  <c r="I28522" i="1"/>
  <c r="J28522" i="1"/>
  <c r="K28522" i="1"/>
  <c r="L28522" i="1"/>
  <c r="V28522" i="1" s="1"/>
  <c r="W28522" i="1" s="1"/>
  <c r="M28522" i="1"/>
  <c r="N28522" i="1"/>
  <c r="P28522" i="1"/>
  <c r="Q28522" i="1"/>
  <c r="AT28522" i="1"/>
  <c r="B28523" i="1"/>
  <c r="C28523" i="1"/>
  <c r="D28523" i="1"/>
  <c r="E28523" i="1"/>
  <c r="F28523" i="1"/>
  <c r="G28523" i="1"/>
  <c r="H28523" i="1"/>
  <c r="I28523" i="1"/>
  <c r="J28523" i="1"/>
  <c r="K28523" i="1"/>
  <c r="L28523" i="1"/>
  <c r="V28523" i="1" s="1"/>
  <c r="W28523" i="1" s="1"/>
  <c r="M28523" i="1"/>
  <c r="N28523" i="1"/>
  <c r="P28523" i="1"/>
  <c r="Q28523" i="1"/>
  <c r="AT28523" i="1"/>
  <c r="B28524" i="1"/>
  <c r="C28524" i="1"/>
  <c r="D28524" i="1"/>
  <c r="E28524" i="1"/>
  <c r="F28524" i="1"/>
  <c r="G28524" i="1"/>
  <c r="H28524" i="1"/>
  <c r="I28524" i="1"/>
  <c r="J28524" i="1"/>
  <c r="K28524" i="1"/>
  <c r="L28524" i="1"/>
  <c r="M28524" i="1"/>
  <c r="N28524" i="1"/>
  <c r="Q28524" i="1" s="1"/>
  <c r="P28524" i="1"/>
  <c r="V28524" i="1"/>
  <c r="W28524" i="1" s="1"/>
  <c r="AT28524" i="1"/>
  <c r="B28525" i="1"/>
  <c r="C28525" i="1"/>
  <c r="D28525" i="1"/>
  <c r="E28525" i="1"/>
  <c r="F28525" i="1"/>
  <c r="G28525" i="1"/>
  <c r="H28525" i="1"/>
  <c r="I28525" i="1"/>
  <c r="J28525" i="1"/>
  <c r="K28525" i="1"/>
  <c r="L28525" i="1"/>
  <c r="M28525" i="1"/>
  <c r="N28525" i="1"/>
  <c r="Q28525" i="1" s="1"/>
  <c r="P28525" i="1"/>
  <c r="V28525" i="1"/>
  <c r="W28525" i="1"/>
  <c r="AT28525" i="1"/>
  <c r="B28526" i="1"/>
  <c r="C28526" i="1"/>
  <c r="D28526" i="1"/>
  <c r="E28526" i="1"/>
  <c r="F28526" i="1"/>
  <c r="G28526" i="1"/>
  <c r="H28526" i="1"/>
  <c r="I28526" i="1"/>
  <c r="J28526" i="1"/>
  <c r="K28526" i="1"/>
  <c r="L28526" i="1"/>
  <c r="V28526" i="1" s="1"/>
  <c r="W28526" i="1" s="1"/>
  <c r="M28526" i="1"/>
  <c r="N28526" i="1"/>
  <c r="P28526" i="1"/>
  <c r="Q28526" i="1"/>
  <c r="AT28526" i="1"/>
  <c r="B28527" i="1"/>
  <c r="C28527" i="1"/>
  <c r="D28527" i="1"/>
  <c r="E28527" i="1"/>
  <c r="F28527" i="1"/>
  <c r="G28527" i="1"/>
  <c r="H28527" i="1"/>
  <c r="I28527" i="1"/>
  <c r="J28527" i="1"/>
  <c r="K28527" i="1"/>
  <c r="L28527" i="1"/>
  <c r="V28527" i="1" s="1"/>
  <c r="W28527" i="1" s="1"/>
  <c r="M28527" i="1"/>
  <c r="N28527" i="1"/>
  <c r="P28527" i="1"/>
  <c r="Q28527" i="1"/>
  <c r="AT28527" i="1"/>
  <c r="B28528" i="1"/>
  <c r="C28528" i="1"/>
  <c r="D28528" i="1"/>
  <c r="E28528" i="1"/>
  <c r="F28528" i="1"/>
  <c r="G28528" i="1"/>
  <c r="H28528" i="1"/>
  <c r="I28528" i="1"/>
  <c r="J28528" i="1"/>
  <c r="K28528" i="1"/>
  <c r="L28528" i="1"/>
  <c r="M28528" i="1"/>
  <c r="N28528" i="1"/>
  <c r="Q28528" i="1" s="1"/>
  <c r="P28528" i="1"/>
  <c r="V28528" i="1"/>
  <c r="W28528" i="1" s="1"/>
  <c r="AT28528" i="1"/>
  <c r="B28529" i="1"/>
  <c r="C28529" i="1"/>
  <c r="D28529" i="1"/>
  <c r="E28529" i="1"/>
  <c r="F28529" i="1"/>
  <c r="G28529" i="1"/>
  <c r="H28529" i="1"/>
  <c r="I28529" i="1"/>
  <c r="J28529" i="1"/>
  <c r="K28529" i="1"/>
  <c r="L28529" i="1"/>
  <c r="M28529" i="1"/>
  <c r="N28529" i="1"/>
  <c r="Q28529" i="1" s="1"/>
  <c r="P28529" i="1"/>
  <c r="V28529" i="1"/>
  <c r="W28529" i="1"/>
  <c r="AT28529" i="1"/>
  <c r="B28530" i="1"/>
  <c r="C28530" i="1"/>
  <c r="D28530" i="1"/>
  <c r="E28530" i="1"/>
  <c r="F28530" i="1"/>
  <c r="G28530" i="1"/>
  <c r="H28530" i="1"/>
  <c r="I28530" i="1"/>
  <c r="J28530" i="1"/>
  <c r="K28530" i="1"/>
  <c r="L28530" i="1"/>
  <c r="V28530" i="1" s="1"/>
  <c r="W28530" i="1" s="1"/>
  <c r="M28530" i="1"/>
  <c r="N28530" i="1"/>
  <c r="P28530" i="1"/>
  <c r="Q28530" i="1"/>
  <c r="AT28530" i="1"/>
  <c r="B28531" i="1"/>
  <c r="C28531" i="1"/>
  <c r="D28531" i="1"/>
  <c r="E28531" i="1"/>
  <c r="F28531" i="1"/>
  <c r="G28531" i="1"/>
  <c r="H28531" i="1"/>
  <c r="I28531" i="1"/>
  <c r="J28531" i="1"/>
  <c r="K28531" i="1"/>
  <c r="L28531" i="1"/>
  <c r="V28531" i="1" s="1"/>
  <c r="W28531" i="1" s="1"/>
  <c r="M28531" i="1"/>
  <c r="N28531" i="1"/>
  <c r="P28531" i="1"/>
  <c r="Q28531" i="1"/>
  <c r="AT28531" i="1"/>
  <c r="B28532" i="1"/>
  <c r="C28532" i="1"/>
  <c r="D28532" i="1"/>
  <c r="E28532" i="1"/>
  <c r="F28532" i="1"/>
  <c r="G28532" i="1"/>
  <c r="H28532" i="1"/>
  <c r="I28532" i="1"/>
  <c r="J28532" i="1"/>
  <c r="K28532" i="1"/>
  <c r="L28532" i="1"/>
  <c r="M28532" i="1"/>
  <c r="N28532" i="1"/>
  <c r="Q28532" i="1" s="1"/>
  <c r="P28532" i="1"/>
  <c r="V28532" i="1"/>
  <c r="W28532" i="1" s="1"/>
  <c r="AT28532" i="1"/>
  <c r="B28533" i="1"/>
  <c r="C28533" i="1"/>
  <c r="D28533" i="1"/>
  <c r="E28533" i="1"/>
  <c r="F28533" i="1"/>
  <c r="G28533" i="1"/>
  <c r="H28533" i="1"/>
  <c r="I28533" i="1"/>
  <c r="J28533" i="1"/>
  <c r="K28533" i="1"/>
  <c r="L28533" i="1"/>
  <c r="M28533" i="1"/>
  <c r="N28533" i="1"/>
  <c r="Q28533" i="1" s="1"/>
  <c r="P28533" i="1"/>
  <c r="V28533" i="1"/>
  <c r="W28533" i="1"/>
  <c r="AT28533" i="1"/>
  <c r="B28534" i="1"/>
  <c r="C28534" i="1"/>
  <c r="D28534" i="1"/>
  <c r="E28534" i="1"/>
  <c r="F28534" i="1"/>
  <c r="G28534" i="1"/>
  <c r="H28534" i="1"/>
  <c r="I28534" i="1"/>
  <c r="J28534" i="1"/>
  <c r="K28534" i="1"/>
  <c r="L28534" i="1"/>
  <c r="V28534" i="1" s="1"/>
  <c r="W28534" i="1" s="1"/>
  <c r="M28534" i="1"/>
  <c r="N28534" i="1"/>
  <c r="P28534" i="1"/>
  <c r="Q28534" i="1"/>
  <c r="AT28534" i="1"/>
  <c r="B28535" i="1"/>
  <c r="C28535" i="1"/>
  <c r="D28535" i="1"/>
  <c r="E28535" i="1"/>
  <c r="F28535" i="1"/>
  <c r="G28535" i="1"/>
  <c r="H28535" i="1"/>
  <c r="I28535" i="1"/>
  <c r="J28535" i="1"/>
  <c r="K28535" i="1"/>
  <c r="L28535" i="1"/>
  <c r="V28535" i="1" s="1"/>
  <c r="W28535" i="1" s="1"/>
  <c r="M28535" i="1"/>
  <c r="N28535" i="1"/>
  <c r="P28535" i="1"/>
  <c r="Q28535" i="1"/>
  <c r="AT28535" i="1"/>
  <c r="B28536" i="1"/>
  <c r="C28536" i="1"/>
  <c r="D28536" i="1"/>
  <c r="E28536" i="1"/>
  <c r="F28536" i="1"/>
  <c r="G28536" i="1"/>
  <c r="H28536" i="1"/>
  <c r="I28536" i="1"/>
  <c r="J28536" i="1"/>
  <c r="K28536" i="1"/>
  <c r="L28536" i="1"/>
  <c r="M28536" i="1"/>
  <c r="N28536" i="1"/>
  <c r="Q28536" i="1" s="1"/>
  <c r="P28536" i="1"/>
  <c r="V28536" i="1"/>
  <c r="W28536" i="1" s="1"/>
  <c r="AT28536" i="1"/>
  <c r="B28537" i="1"/>
  <c r="C28537" i="1"/>
  <c r="D28537" i="1"/>
  <c r="E28537" i="1"/>
  <c r="F28537" i="1"/>
  <c r="G28537" i="1"/>
  <c r="H28537" i="1"/>
  <c r="I28537" i="1"/>
  <c r="J28537" i="1"/>
  <c r="K28537" i="1"/>
  <c r="L28537" i="1"/>
  <c r="M28537" i="1"/>
  <c r="N28537" i="1"/>
  <c r="Q28537" i="1" s="1"/>
  <c r="P28537" i="1"/>
  <c r="V28537" i="1"/>
  <c r="W28537" i="1"/>
  <c r="AT28537" i="1"/>
  <c r="B28538" i="1"/>
  <c r="C28538" i="1"/>
  <c r="D28538" i="1"/>
  <c r="E28538" i="1"/>
  <c r="F28538" i="1"/>
  <c r="G28538" i="1"/>
  <c r="H28538" i="1"/>
  <c r="I28538" i="1"/>
  <c r="J28538" i="1"/>
  <c r="K28538" i="1"/>
  <c r="L28538" i="1"/>
  <c r="V28538" i="1" s="1"/>
  <c r="W28538" i="1" s="1"/>
  <c r="M28538" i="1"/>
  <c r="N28538" i="1"/>
  <c r="P28538" i="1"/>
  <c r="Q28538" i="1"/>
  <c r="AT28538" i="1"/>
  <c r="B28539" i="1"/>
  <c r="C28539" i="1"/>
  <c r="D28539" i="1"/>
  <c r="E28539" i="1"/>
  <c r="F28539" i="1"/>
  <c r="G28539" i="1"/>
  <c r="H28539" i="1"/>
  <c r="I28539" i="1"/>
  <c r="J28539" i="1"/>
  <c r="K28539" i="1"/>
  <c r="L28539" i="1"/>
  <c r="V28539" i="1" s="1"/>
  <c r="W28539" i="1" s="1"/>
  <c r="M28539" i="1"/>
  <c r="N28539" i="1"/>
  <c r="P28539" i="1"/>
  <c r="Q28539" i="1"/>
  <c r="AT28539" i="1"/>
  <c r="B28540" i="1"/>
  <c r="C28540" i="1"/>
  <c r="D28540" i="1"/>
  <c r="E28540" i="1"/>
  <c r="F28540" i="1"/>
  <c r="G28540" i="1"/>
  <c r="H28540" i="1"/>
  <c r="I28540" i="1"/>
  <c r="J28540" i="1"/>
  <c r="K28540" i="1"/>
  <c r="L28540" i="1"/>
  <c r="M28540" i="1"/>
  <c r="N28540" i="1"/>
  <c r="Q28540" i="1" s="1"/>
  <c r="P28540" i="1"/>
  <c r="V28540" i="1"/>
  <c r="W28540" i="1"/>
  <c r="AT28540" i="1"/>
  <c r="B28541" i="1"/>
  <c r="C28541" i="1"/>
  <c r="D28541" i="1"/>
  <c r="E28541" i="1"/>
  <c r="F28541" i="1"/>
  <c r="G28541" i="1"/>
  <c r="H28541" i="1"/>
  <c r="I28541" i="1"/>
  <c r="J28541" i="1"/>
  <c r="K28541" i="1"/>
  <c r="L28541" i="1"/>
  <c r="V28541" i="1" s="1"/>
  <c r="W28541" i="1" s="1"/>
  <c r="M28541" i="1"/>
  <c r="N28541" i="1"/>
  <c r="Q28541" i="1" s="1"/>
  <c r="P28541" i="1"/>
  <c r="AT28541" i="1"/>
  <c r="B28542" i="1"/>
  <c r="C28542" i="1"/>
  <c r="D28542" i="1"/>
  <c r="E28542" i="1"/>
  <c r="F28542" i="1"/>
  <c r="G28542" i="1"/>
  <c r="H28542" i="1"/>
  <c r="I28542" i="1"/>
  <c r="J28542" i="1"/>
  <c r="K28542" i="1"/>
  <c r="L28542" i="1"/>
  <c r="V28542" i="1" s="1"/>
  <c r="W28542" i="1" s="1"/>
  <c r="M28542" i="1"/>
  <c r="N28542" i="1"/>
  <c r="P28542" i="1"/>
  <c r="Q28542" i="1"/>
  <c r="AT28542" i="1"/>
  <c r="B28543" i="1"/>
  <c r="C28543" i="1"/>
  <c r="D28543" i="1"/>
  <c r="E28543" i="1"/>
  <c r="F28543" i="1"/>
  <c r="G28543" i="1"/>
  <c r="H28543" i="1"/>
  <c r="I28543" i="1"/>
  <c r="J28543" i="1"/>
  <c r="K28543" i="1"/>
  <c r="L28543" i="1"/>
  <c r="M28543" i="1"/>
  <c r="N28543" i="1"/>
  <c r="Q28543" i="1" s="1"/>
  <c r="P28543" i="1"/>
  <c r="V28543" i="1"/>
  <c r="W28543" i="1" s="1"/>
  <c r="AT28543" i="1"/>
  <c r="B28544" i="1"/>
  <c r="C28544" i="1"/>
  <c r="D28544" i="1"/>
  <c r="E28544" i="1"/>
  <c r="F28544" i="1"/>
  <c r="G28544" i="1"/>
  <c r="H28544" i="1"/>
  <c r="I28544" i="1"/>
  <c r="J28544" i="1"/>
  <c r="K28544" i="1"/>
  <c r="L28544" i="1"/>
  <c r="M28544" i="1"/>
  <c r="N28544" i="1"/>
  <c r="Q28544" i="1" s="1"/>
  <c r="P28544" i="1"/>
  <c r="V28544" i="1"/>
  <c r="W28544" i="1"/>
  <c r="AT28544" i="1"/>
  <c r="B28545" i="1"/>
  <c r="C28545" i="1"/>
  <c r="D28545" i="1"/>
  <c r="E28545" i="1"/>
  <c r="F28545" i="1"/>
  <c r="G28545" i="1"/>
  <c r="H28545" i="1"/>
  <c r="I28545" i="1"/>
  <c r="J28545" i="1"/>
  <c r="K28545" i="1"/>
  <c r="L28545" i="1"/>
  <c r="V28545" i="1" s="1"/>
  <c r="W28545" i="1" s="1"/>
  <c r="M28545" i="1"/>
  <c r="N28545" i="1"/>
  <c r="Q28545" i="1" s="1"/>
  <c r="P28545" i="1"/>
  <c r="AT28545" i="1"/>
  <c r="B28546" i="1"/>
  <c r="C28546" i="1"/>
  <c r="D28546" i="1"/>
  <c r="E28546" i="1"/>
  <c r="F28546" i="1"/>
  <c r="G28546" i="1"/>
  <c r="H28546" i="1"/>
  <c r="I28546" i="1"/>
  <c r="J28546" i="1"/>
  <c r="K28546" i="1"/>
  <c r="L28546" i="1"/>
  <c r="V28546" i="1" s="1"/>
  <c r="W28546" i="1" s="1"/>
  <c r="M28546" i="1"/>
  <c r="N28546" i="1"/>
  <c r="P28546" i="1"/>
  <c r="Q28546" i="1"/>
  <c r="AT28546" i="1"/>
  <c r="B28547" i="1"/>
  <c r="C28547" i="1"/>
  <c r="D28547" i="1"/>
  <c r="E28547" i="1"/>
  <c r="F28547" i="1"/>
  <c r="G28547" i="1"/>
  <c r="H28547" i="1"/>
  <c r="I28547" i="1"/>
  <c r="J28547" i="1"/>
  <c r="K28547" i="1"/>
  <c r="L28547" i="1"/>
  <c r="M28547" i="1"/>
  <c r="N28547" i="1"/>
  <c r="Q28547" i="1" s="1"/>
  <c r="P28547" i="1"/>
  <c r="V28547" i="1"/>
  <c r="W28547" i="1" s="1"/>
  <c r="AT28547" i="1"/>
  <c r="B28548" i="1"/>
  <c r="C28548" i="1"/>
  <c r="D28548" i="1"/>
  <c r="E28548" i="1"/>
  <c r="F28548" i="1"/>
  <c r="G28548" i="1"/>
  <c r="H28548" i="1"/>
  <c r="I28548" i="1"/>
  <c r="J28548" i="1"/>
  <c r="K28548" i="1"/>
  <c r="L28548" i="1"/>
  <c r="M28548" i="1"/>
  <c r="N28548" i="1"/>
  <c r="Q28548" i="1" s="1"/>
  <c r="P28548" i="1"/>
  <c r="V28548" i="1"/>
  <c r="W28548" i="1"/>
  <c r="AT28548" i="1"/>
  <c r="B28549" i="1"/>
  <c r="C28549" i="1"/>
  <c r="D28549" i="1"/>
  <c r="E28549" i="1"/>
  <c r="F28549" i="1"/>
  <c r="G28549" i="1"/>
  <c r="H28549" i="1"/>
  <c r="I28549" i="1"/>
  <c r="J28549" i="1"/>
  <c r="K28549" i="1"/>
  <c r="L28549" i="1"/>
  <c r="V28549" i="1" s="1"/>
  <c r="W28549" i="1" s="1"/>
  <c r="M28549" i="1"/>
  <c r="N28549" i="1"/>
  <c r="Q28549" i="1" s="1"/>
  <c r="P28549" i="1"/>
  <c r="AT28549" i="1"/>
  <c r="B28550" i="1"/>
  <c r="C28550" i="1"/>
  <c r="D28550" i="1"/>
  <c r="E28550" i="1"/>
  <c r="F28550" i="1"/>
  <c r="G28550" i="1"/>
  <c r="H28550" i="1"/>
  <c r="I28550" i="1"/>
  <c r="J28550" i="1"/>
  <c r="K28550" i="1"/>
  <c r="L28550" i="1"/>
  <c r="V28550" i="1" s="1"/>
  <c r="W28550" i="1" s="1"/>
  <c r="M28550" i="1"/>
  <c r="N28550" i="1"/>
  <c r="P28550" i="1"/>
  <c r="Q28550" i="1"/>
  <c r="AT28550" i="1"/>
  <c r="B28551" i="1"/>
  <c r="C28551" i="1"/>
  <c r="D28551" i="1"/>
  <c r="E28551" i="1"/>
  <c r="F28551" i="1"/>
  <c r="G28551" i="1"/>
  <c r="H28551" i="1"/>
  <c r="I28551" i="1"/>
  <c r="J28551" i="1"/>
  <c r="K28551" i="1"/>
  <c r="L28551" i="1"/>
  <c r="M28551" i="1"/>
  <c r="N28551" i="1"/>
  <c r="Q28551" i="1" s="1"/>
  <c r="P28551" i="1"/>
  <c r="V28551" i="1"/>
  <c r="W28551" i="1" s="1"/>
  <c r="AT28551" i="1"/>
  <c r="B28552" i="1"/>
  <c r="C28552" i="1"/>
  <c r="D28552" i="1"/>
  <c r="E28552" i="1"/>
  <c r="F28552" i="1"/>
  <c r="G28552" i="1"/>
  <c r="H28552" i="1"/>
  <c r="I28552" i="1"/>
  <c r="J28552" i="1"/>
  <c r="K28552" i="1"/>
  <c r="L28552" i="1"/>
  <c r="M28552" i="1"/>
  <c r="N28552" i="1"/>
  <c r="Q28552" i="1" s="1"/>
  <c r="P28552" i="1"/>
  <c r="V28552" i="1"/>
  <c r="W28552" i="1"/>
  <c r="AT28552" i="1"/>
  <c r="B28553" i="1"/>
  <c r="C28553" i="1"/>
  <c r="D28553" i="1"/>
  <c r="E28553" i="1"/>
  <c r="F28553" i="1"/>
  <c r="G28553" i="1"/>
  <c r="H28553" i="1"/>
  <c r="I28553" i="1"/>
  <c r="J28553" i="1"/>
  <c r="K28553" i="1"/>
  <c r="L28553" i="1"/>
  <c r="V28553" i="1" s="1"/>
  <c r="W28553" i="1" s="1"/>
  <c r="M28553" i="1"/>
  <c r="N28553" i="1"/>
  <c r="Q28553" i="1" s="1"/>
  <c r="P28553" i="1"/>
  <c r="AT28553" i="1"/>
  <c r="B28554" i="1"/>
  <c r="C28554" i="1"/>
  <c r="D28554" i="1"/>
  <c r="E28554" i="1"/>
  <c r="F28554" i="1"/>
  <c r="G28554" i="1"/>
  <c r="H28554" i="1"/>
  <c r="I28554" i="1"/>
  <c r="J28554" i="1"/>
  <c r="K28554" i="1"/>
  <c r="L28554" i="1"/>
  <c r="V28554" i="1" s="1"/>
  <c r="W28554" i="1" s="1"/>
  <c r="M28554" i="1"/>
  <c r="N28554" i="1"/>
  <c r="P28554" i="1"/>
  <c r="Q28554" i="1"/>
  <c r="AT28554" i="1"/>
  <c r="B28555" i="1"/>
  <c r="C28555" i="1"/>
  <c r="D28555" i="1"/>
  <c r="E28555" i="1"/>
  <c r="F28555" i="1"/>
  <c r="G28555" i="1"/>
  <c r="H28555" i="1"/>
  <c r="I28555" i="1"/>
  <c r="J28555" i="1"/>
  <c r="K28555" i="1"/>
  <c r="L28555" i="1"/>
  <c r="M28555" i="1"/>
  <c r="N28555" i="1"/>
  <c r="Q28555" i="1" s="1"/>
  <c r="P28555" i="1"/>
  <c r="V28555" i="1"/>
  <c r="W28555" i="1" s="1"/>
  <c r="AT28555" i="1"/>
  <c r="B28556" i="1"/>
  <c r="C28556" i="1"/>
  <c r="D28556" i="1"/>
  <c r="E28556" i="1"/>
  <c r="F28556" i="1"/>
  <c r="G28556" i="1"/>
  <c r="H28556" i="1"/>
  <c r="I28556" i="1"/>
  <c r="J28556" i="1"/>
  <c r="K28556" i="1"/>
  <c r="L28556" i="1"/>
  <c r="M28556" i="1"/>
  <c r="N28556" i="1"/>
  <c r="Q28556" i="1" s="1"/>
  <c r="P28556" i="1"/>
  <c r="V28556" i="1"/>
  <c r="W28556" i="1"/>
  <c r="AT28556" i="1"/>
  <c r="B28557" i="1"/>
  <c r="C28557" i="1"/>
  <c r="D28557" i="1"/>
  <c r="E28557" i="1"/>
  <c r="F28557" i="1"/>
  <c r="G28557" i="1"/>
  <c r="H28557" i="1"/>
  <c r="I28557" i="1"/>
  <c r="J28557" i="1"/>
  <c r="K28557" i="1"/>
  <c r="L28557" i="1"/>
  <c r="V28557" i="1" s="1"/>
  <c r="W28557" i="1" s="1"/>
  <c r="M28557" i="1"/>
  <c r="N28557" i="1"/>
  <c r="Q28557" i="1" s="1"/>
  <c r="P28557" i="1"/>
  <c r="AT28557" i="1"/>
  <c r="B28558" i="1"/>
  <c r="C28558" i="1"/>
  <c r="D28558" i="1"/>
  <c r="E28558" i="1"/>
  <c r="F28558" i="1"/>
  <c r="G28558" i="1"/>
  <c r="H28558" i="1"/>
  <c r="I28558" i="1"/>
  <c r="J28558" i="1"/>
  <c r="K28558" i="1"/>
  <c r="L28558" i="1"/>
  <c r="V28558" i="1" s="1"/>
  <c r="W28558" i="1" s="1"/>
  <c r="M28558" i="1"/>
  <c r="N28558" i="1"/>
  <c r="P28558" i="1"/>
  <c r="Q28558" i="1"/>
  <c r="AT28558" i="1"/>
  <c r="B28559" i="1"/>
  <c r="C28559" i="1"/>
  <c r="D28559" i="1"/>
  <c r="E28559" i="1"/>
  <c r="F28559" i="1"/>
  <c r="G28559" i="1"/>
  <c r="H28559" i="1"/>
  <c r="I28559" i="1"/>
  <c r="J28559" i="1"/>
  <c r="K28559" i="1"/>
  <c r="L28559" i="1"/>
  <c r="M28559" i="1"/>
  <c r="N28559" i="1"/>
  <c r="Q28559" i="1" s="1"/>
  <c r="P28559" i="1"/>
  <c r="V28559" i="1"/>
  <c r="W28559" i="1" s="1"/>
  <c r="AT28559" i="1"/>
  <c r="B28560" i="1"/>
  <c r="C28560" i="1"/>
  <c r="D28560" i="1"/>
  <c r="E28560" i="1"/>
  <c r="F28560" i="1"/>
  <c r="G28560" i="1"/>
  <c r="H28560" i="1"/>
  <c r="I28560" i="1"/>
  <c r="J28560" i="1"/>
  <c r="K28560" i="1"/>
  <c r="L28560" i="1"/>
  <c r="M28560" i="1"/>
  <c r="N28560" i="1"/>
  <c r="Q28560" i="1" s="1"/>
  <c r="P28560" i="1"/>
  <c r="V28560" i="1"/>
  <c r="W28560" i="1"/>
  <c r="AT28560" i="1"/>
  <c r="B28561" i="1"/>
  <c r="C28561" i="1"/>
  <c r="D28561" i="1"/>
  <c r="E28561" i="1"/>
  <c r="F28561" i="1"/>
  <c r="G28561" i="1"/>
  <c r="H28561" i="1"/>
  <c r="I28561" i="1"/>
  <c r="J28561" i="1"/>
  <c r="K28561" i="1"/>
  <c r="L28561" i="1"/>
  <c r="V28561" i="1" s="1"/>
  <c r="W28561" i="1" s="1"/>
  <c r="M28561" i="1"/>
  <c r="N28561" i="1"/>
  <c r="Q28561" i="1" s="1"/>
  <c r="P28561" i="1"/>
  <c r="AT28561" i="1"/>
  <c r="B28562" i="1"/>
  <c r="C28562" i="1"/>
  <c r="D28562" i="1"/>
  <c r="E28562" i="1"/>
  <c r="F28562" i="1"/>
  <c r="G28562" i="1"/>
  <c r="H28562" i="1"/>
  <c r="I28562" i="1"/>
  <c r="J28562" i="1"/>
  <c r="K28562" i="1"/>
  <c r="L28562" i="1"/>
  <c r="V28562" i="1" s="1"/>
  <c r="W28562" i="1" s="1"/>
  <c r="M28562" i="1"/>
  <c r="N28562" i="1"/>
  <c r="P28562" i="1"/>
  <c r="Q28562" i="1"/>
  <c r="AT28562" i="1"/>
  <c r="B28563" i="1"/>
  <c r="C28563" i="1"/>
  <c r="D28563" i="1"/>
  <c r="E28563" i="1"/>
  <c r="F28563" i="1"/>
  <c r="G28563" i="1"/>
  <c r="H28563" i="1"/>
  <c r="I28563" i="1"/>
  <c r="J28563" i="1"/>
  <c r="K28563" i="1"/>
  <c r="L28563" i="1"/>
  <c r="M28563" i="1"/>
  <c r="N28563" i="1"/>
  <c r="Q28563" i="1" s="1"/>
  <c r="P28563" i="1"/>
  <c r="V28563" i="1"/>
  <c r="W28563" i="1" s="1"/>
  <c r="AT28563" i="1"/>
  <c r="B28564" i="1"/>
  <c r="C28564" i="1"/>
  <c r="D28564" i="1"/>
  <c r="E28564" i="1"/>
  <c r="F28564" i="1"/>
  <c r="G28564" i="1"/>
  <c r="H28564" i="1"/>
  <c r="I28564" i="1"/>
  <c r="J28564" i="1"/>
  <c r="K28564" i="1"/>
  <c r="L28564" i="1"/>
  <c r="M28564" i="1"/>
  <c r="N28564" i="1"/>
  <c r="Q28564" i="1" s="1"/>
  <c r="P28564" i="1"/>
  <c r="V28564" i="1"/>
  <c r="W28564" i="1"/>
  <c r="AT28564" i="1"/>
  <c r="B28565" i="1"/>
  <c r="C28565" i="1"/>
  <c r="D28565" i="1"/>
  <c r="E28565" i="1"/>
  <c r="F28565" i="1"/>
  <c r="G28565" i="1"/>
  <c r="H28565" i="1"/>
  <c r="I28565" i="1"/>
  <c r="J28565" i="1"/>
  <c r="K28565" i="1"/>
  <c r="L28565" i="1"/>
  <c r="V28565" i="1" s="1"/>
  <c r="W28565" i="1" s="1"/>
  <c r="M28565" i="1"/>
  <c r="N28565" i="1"/>
  <c r="Q28565" i="1" s="1"/>
  <c r="P28565" i="1"/>
  <c r="AT28565" i="1"/>
  <c r="B28566" i="1"/>
  <c r="C28566" i="1"/>
  <c r="D28566" i="1"/>
  <c r="E28566" i="1"/>
  <c r="F28566" i="1"/>
  <c r="G28566" i="1"/>
  <c r="H28566" i="1"/>
  <c r="I28566" i="1"/>
  <c r="J28566" i="1"/>
  <c r="K28566" i="1"/>
  <c r="L28566" i="1"/>
  <c r="V28566" i="1" s="1"/>
  <c r="W28566" i="1" s="1"/>
  <c r="M28566" i="1"/>
  <c r="N28566" i="1"/>
  <c r="P28566" i="1"/>
  <c r="Q28566" i="1"/>
  <c r="AT28566" i="1"/>
  <c r="B28567" i="1"/>
  <c r="C28567" i="1"/>
  <c r="D28567" i="1"/>
  <c r="E28567" i="1"/>
  <c r="F28567" i="1"/>
  <c r="G28567" i="1"/>
  <c r="H28567" i="1"/>
  <c r="I28567" i="1"/>
  <c r="J28567" i="1"/>
  <c r="K28567" i="1"/>
  <c r="L28567" i="1"/>
  <c r="M28567" i="1"/>
  <c r="N28567" i="1"/>
  <c r="Q28567" i="1" s="1"/>
  <c r="P28567" i="1"/>
  <c r="V28567" i="1"/>
  <c r="W28567" i="1" s="1"/>
  <c r="AT28567" i="1"/>
  <c r="B28568" i="1"/>
  <c r="C28568" i="1"/>
  <c r="D28568" i="1"/>
  <c r="E28568" i="1"/>
  <c r="F28568" i="1"/>
  <c r="G28568" i="1"/>
  <c r="H28568" i="1"/>
  <c r="I28568" i="1"/>
  <c r="J28568" i="1"/>
  <c r="K28568" i="1"/>
  <c r="L28568" i="1"/>
  <c r="M28568" i="1"/>
  <c r="N28568" i="1"/>
  <c r="Q28568" i="1" s="1"/>
  <c r="P28568" i="1"/>
  <c r="V28568" i="1"/>
  <c r="W28568" i="1"/>
  <c r="AT28568" i="1"/>
  <c r="B28569" i="1"/>
  <c r="C28569" i="1"/>
  <c r="D28569" i="1"/>
  <c r="E28569" i="1"/>
  <c r="F28569" i="1"/>
  <c r="G28569" i="1"/>
  <c r="H28569" i="1"/>
  <c r="I28569" i="1"/>
  <c r="J28569" i="1"/>
  <c r="K28569" i="1"/>
  <c r="L28569" i="1"/>
  <c r="V28569" i="1" s="1"/>
  <c r="W28569" i="1" s="1"/>
  <c r="M28569" i="1"/>
  <c r="N28569" i="1"/>
  <c r="Q28569" i="1" s="1"/>
  <c r="P28569" i="1"/>
  <c r="AT28569" i="1"/>
  <c r="B28570" i="1"/>
  <c r="C28570" i="1"/>
  <c r="D28570" i="1"/>
  <c r="E28570" i="1"/>
  <c r="F28570" i="1"/>
  <c r="G28570" i="1"/>
  <c r="H28570" i="1"/>
  <c r="I28570" i="1"/>
  <c r="J28570" i="1"/>
  <c r="K28570" i="1"/>
  <c r="L28570" i="1"/>
  <c r="V28570" i="1" s="1"/>
  <c r="W28570" i="1" s="1"/>
  <c r="M28570" i="1"/>
  <c r="N28570" i="1"/>
  <c r="P28570" i="1"/>
  <c r="Q28570" i="1"/>
  <c r="AT28570" i="1"/>
  <c r="B28571" i="1"/>
  <c r="C28571" i="1"/>
  <c r="D28571" i="1"/>
  <c r="E28571" i="1"/>
  <c r="F28571" i="1"/>
  <c r="G28571" i="1"/>
  <c r="H28571" i="1"/>
  <c r="I28571" i="1"/>
  <c r="J28571" i="1"/>
  <c r="K28571" i="1"/>
  <c r="L28571" i="1"/>
  <c r="M28571" i="1"/>
  <c r="N28571" i="1"/>
  <c r="Q28571" i="1" s="1"/>
  <c r="P28571" i="1"/>
  <c r="V28571" i="1"/>
  <c r="W28571" i="1" s="1"/>
  <c r="AT28571" i="1"/>
  <c r="B28572" i="1"/>
  <c r="C28572" i="1"/>
  <c r="D28572" i="1"/>
  <c r="E28572" i="1"/>
  <c r="F28572" i="1"/>
  <c r="G28572" i="1"/>
  <c r="H28572" i="1"/>
  <c r="I28572" i="1"/>
  <c r="J28572" i="1"/>
  <c r="K28572" i="1"/>
  <c r="L28572" i="1"/>
  <c r="M28572" i="1"/>
  <c r="N28572" i="1"/>
  <c r="Q28572" i="1" s="1"/>
  <c r="P28572" i="1"/>
  <c r="V28572" i="1"/>
  <c r="W28572" i="1"/>
  <c r="AT28572" i="1"/>
  <c r="B28573" i="1"/>
  <c r="C28573" i="1"/>
  <c r="D28573" i="1"/>
  <c r="E28573" i="1"/>
  <c r="F28573" i="1"/>
  <c r="G28573" i="1"/>
  <c r="H28573" i="1"/>
  <c r="I28573" i="1"/>
  <c r="J28573" i="1"/>
  <c r="K28573" i="1"/>
  <c r="L28573" i="1"/>
  <c r="V28573" i="1" s="1"/>
  <c r="W28573" i="1" s="1"/>
  <c r="M28573" i="1"/>
  <c r="N28573" i="1"/>
  <c r="Q28573" i="1" s="1"/>
  <c r="P28573" i="1"/>
  <c r="AT28573" i="1"/>
  <c r="B28574" i="1"/>
  <c r="C28574" i="1"/>
  <c r="D28574" i="1"/>
  <c r="E28574" i="1"/>
  <c r="F28574" i="1"/>
  <c r="G28574" i="1"/>
  <c r="H28574" i="1"/>
  <c r="I28574" i="1"/>
  <c r="J28574" i="1"/>
  <c r="K28574" i="1"/>
  <c r="L28574" i="1"/>
  <c r="V28574" i="1" s="1"/>
  <c r="W28574" i="1" s="1"/>
  <c r="M28574" i="1"/>
  <c r="N28574" i="1"/>
  <c r="P28574" i="1"/>
  <c r="Q28574" i="1"/>
  <c r="AT28574" i="1"/>
  <c r="B28575" i="1"/>
  <c r="C28575" i="1"/>
  <c r="D28575" i="1"/>
  <c r="E28575" i="1"/>
  <c r="F28575" i="1"/>
  <c r="G28575" i="1"/>
  <c r="H28575" i="1"/>
  <c r="I28575" i="1"/>
  <c r="J28575" i="1"/>
  <c r="K28575" i="1"/>
  <c r="L28575" i="1"/>
  <c r="M28575" i="1"/>
  <c r="N28575" i="1"/>
  <c r="Q28575" i="1" s="1"/>
  <c r="P28575" i="1"/>
  <c r="V28575" i="1"/>
  <c r="W28575" i="1" s="1"/>
  <c r="AT28575" i="1"/>
  <c r="B28576" i="1"/>
  <c r="C28576" i="1"/>
  <c r="D28576" i="1"/>
  <c r="E28576" i="1"/>
  <c r="F28576" i="1"/>
  <c r="G28576" i="1"/>
  <c r="H28576" i="1"/>
  <c r="I28576" i="1"/>
  <c r="J28576" i="1"/>
  <c r="K28576" i="1"/>
  <c r="L28576" i="1"/>
  <c r="M28576" i="1"/>
  <c r="N28576" i="1"/>
  <c r="Q28576" i="1" s="1"/>
  <c r="P28576" i="1"/>
  <c r="V28576" i="1"/>
  <c r="W28576" i="1"/>
  <c r="AT28576" i="1"/>
  <c r="B28577" i="1"/>
  <c r="C28577" i="1"/>
  <c r="D28577" i="1"/>
  <c r="E28577" i="1"/>
  <c r="F28577" i="1"/>
  <c r="G28577" i="1"/>
  <c r="H28577" i="1"/>
  <c r="I28577" i="1"/>
  <c r="J28577" i="1"/>
  <c r="K28577" i="1"/>
  <c r="L28577" i="1"/>
  <c r="V28577" i="1" s="1"/>
  <c r="W28577" i="1" s="1"/>
  <c r="M28577" i="1"/>
  <c r="N28577" i="1"/>
  <c r="Q28577" i="1" s="1"/>
  <c r="P28577" i="1"/>
  <c r="AT28577" i="1"/>
  <c r="B28578" i="1"/>
  <c r="C28578" i="1"/>
  <c r="D28578" i="1"/>
  <c r="E28578" i="1"/>
  <c r="F28578" i="1"/>
  <c r="G28578" i="1"/>
  <c r="H28578" i="1"/>
  <c r="I28578" i="1"/>
  <c r="J28578" i="1"/>
  <c r="K28578" i="1"/>
  <c r="L28578" i="1"/>
  <c r="V28578" i="1" s="1"/>
  <c r="W28578" i="1" s="1"/>
  <c r="M28578" i="1"/>
  <c r="N28578" i="1"/>
  <c r="P28578" i="1"/>
  <c r="Q28578" i="1"/>
  <c r="AT28578" i="1"/>
  <c r="B28579" i="1"/>
  <c r="C28579" i="1"/>
  <c r="D28579" i="1"/>
  <c r="E28579" i="1"/>
  <c r="F28579" i="1"/>
  <c r="G28579" i="1"/>
  <c r="H28579" i="1"/>
  <c r="I28579" i="1"/>
  <c r="J28579" i="1"/>
  <c r="K28579" i="1"/>
  <c r="L28579" i="1"/>
  <c r="M28579" i="1"/>
  <c r="N28579" i="1"/>
  <c r="Q28579" i="1" s="1"/>
  <c r="P28579" i="1"/>
  <c r="V28579" i="1"/>
  <c r="W28579" i="1" s="1"/>
  <c r="AT28579" i="1"/>
  <c r="B28580" i="1"/>
  <c r="C28580" i="1"/>
  <c r="D28580" i="1"/>
  <c r="E28580" i="1"/>
  <c r="F28580" i="1"/>
  <c r="G28580" i="1"/>
  <c r="H28580" i="1"/>
  <c r="I28580" i="1"/>
  <c r="J28580" i="1"/>
  <c r="K28580" i="1"/>
  <c r="L28580" i="1"/>
  <c r="M28580" i="1"/>
  <c r="N28580" i="1"/>
  <c r="Q28580" i="1" s="1"/>
  <c r="P28580" i="1"/>
  <c r="V28580" i="1"/>
  <c r="W28580" i="1"/>
  <c r="AT28580" i="1"/>
  <c r="B28581" i="1"/>
  <c r="C28581" i="1"/>
  <c r="D28581" i="1"/>
  <c r="E28581" i="1"/>
  <c r="F28581" i="1"/>
  <c r="G28581" i="1"/>
  <c r="H28581" i="1"/>
  <c r="I28581" i="1"/>
  <c r="J28581" i="1"/>
  <c r="K28581" i="1"/>
  <c r="L28581" i="1"/>
  <c r="V28581" i="1" s="1"/>
  <c r="W28581" i="1" s="1"/>
  <c r="M28581" i="1"/>
  <c r="N28581" i="1"/>
  <c r="Q28581" i="1" s="1"/>
  <c r="P28581" i="1"/>
  <c r="AT28581" i="1"/>
  <c r="B28582" i="1"/>
  <c r="C28582" i="1"/>
  <c r="D28582" i="1"/>
  <c r="E28582" i="1"/>
  <c r="F28582" i="1"/>
  <c r="G28582" i="1"/>
  <c r="H28582" i="1"/>
  <c r="I28582" i="1"/>
  <c r="J28582" i="1"/>
  <c r="K28582" i="1"/>
  <c r="L28582" i="1"/>
  <c r="V28582" i="1" s="1"/>
  <c r="W28582" i="1" s="1"/>
  <c r="M28582" i="1"/>
  <c r="N28582" i="1"/>
  <c r="P28582" i="1"/>
  <c r="Q28582" i="1"/>
  <c r="AT28582" i="1"/>
  <c r="B28583" i="1"/>
  <c r="C28583" i="1"/>
  <c r="D28583" i="1"/>
  <c r="E28583" i="1"/>
  <c r="F28583" i="1"/>
  <c r="G28583" i="1"/>
  <c r="H28583" i="1"/>
  <c r="I28583" i="1"/>
  <c r="J28583" i="1"/>
  <c r="K28583" i="1"/>
  <c r="L28583" i="1"/>
  <c r="M28583" i="1"/>
  <c r="N28583" i="1"/>
  <c r="Q28583" i="1" s="1"/>
  <c r="P28583" i="1"/>
  <c r="V28583" i="1"/>
  <c r="W28583" i="1" s="1"/>
  <c r="AT28583" i="1"/>
  <c r="B28584" i="1"/>
  <c r="C28584" i="1"/>
  <c r="D28584" i="1"/>
  <c r="E28584" i="1"/>
  <c r="F28584" i="1"/>
  <c r="G28584" i="1"/>
  <c r="H28584" i="1"/>
  <c r="I28584" i="1"/>
  <c r="J28584" i="1"/>
  <c r="K28584" i="1"/>
  <c r="L28584" i="1"/>
  <c r="M28584" i="1"/>
  <c r="N28584" i="1"/>
  <c r="Q28584" i="1" s="1"/>
  <c r="P28584" i="1"/>
  <c r="V28584" i="1"/>
  <c r="W28584" i="1"/>
  <c r="AT28584" i="1"/>
  <c r="B28585" i="1"/>
  <c r="C28585" i="1"/>
  <c r="D28585" i="1"/>
  <c r="E28585" i="1"/>
  <c r="F28585" i="1"/>
  <c r="G28585" i="1"/>
  <c r="H28585" i="1"/>
  <c r="I28585" i="1"/>
  <c r="J28585" i="1"/>
  <c r="K28585" i="1"/>
  <c r="L28585" i="1"/>
  <c r="V28585" i="1" s="1"/>
  <c r="W28585" i="1" s="1"/>
  <c r="M28585" i="1"/>
  <c r="N28585" i="1"/>
  <c r="Q28585" i="1" s="1"/>
  <c r="P28585" i="1"/>
  <c r="AT28585" i="1"/>
  <c r="B28586" i="1"/>
  <c r="C28586" i="1"/>
  <c r="D28586" i="1"/>
  <c r="E28586" i="1"/>
  <c r="F28586" i="1"/>
  <c r="G28586" i="1"/>
  <c r="H28586" i="1"/>
  <c r="I28586" i="1"/>
  <c r="J28586" i="1"/>
  <c r="K28586" i="1"/>
  <c r="L28586" i="1"/>
  <c r="V28586" i="1" s="1"/>
  <c r="W28586" i="1" s="1"/>
  <c r="M28586" i="1"/>
  <c r="N28586" i="1"/>
  <c r="P28586" i="1"/>
  <c r="Q28586" i="1"/>
  <c r="AT28586" i="1"/>
  <c r="B28587" i="1"/>
  <c r="C28587" i="1"/>
  <c r="D28587" i="1"/>
  <c r="E28587" i="1"/>
  <c r="F28587" i="1"/>
  <c r="G28587" i="1"/>
  <c r="H28587" i="1"/>
  <c r="I28587" i="1"/>
  <c r="J28587" i="1"/>
  <c r="K28587" i="1"/>
  <c r="L28587" i="1"/>
  <c r="M28587" i="1"/>
  <c r="N28587" i="1"/>
  <c r="Q28587" i="1" s="1"/>
  <c r="P28587" i="1"/>
  <c r="V28587" i="1"/>
  <c r="W28587" i="1" s="1"/>
  <c r="AT28587" i="1"/>
  <c r="B28588" i="1"/>
  <c r="C28588" i="1"/>
  <c r="D28588" i="1"/>
  <c r="E28588" i="1"/>
  <c r="F28588" i="1"/>
  <c r="G28588" i="1"/>
  <c r="H28588" i="1"/>
  <c r="I28588" i="1"/>
  <c r="J28588" i="1"/>
  <c r="K28588" i="1"/>
  <c r="L28588" i="1"/>
  <c r="M28588" i="1"/>
  <c r="N28588" i="1"/>
  <c r="Q28588" i="1" s="1"/>
  <c r="P28588" i="1"/>
  <c r="V28588" i="1"/>
  <c r="W28588" i="1"/>
  <c r="AT28588" i="1"/>
  <c r="B28589" i="1"/>
  <c r="C28589" i="1"/>
  <c r="D28589" i="1"/>
  <c r="E28589" i="1"/>
  <c r="F28589" i="1"/>
  <c r="G28589" i="1"/>
  <c r="H28589" i="1"/>
  <c r="I28589" i="1"/>
  <c r="J28589" i="1"/>
  <c r="K28589" i="1"/>
  <c r="L28589" i="1"/>
  <c r="V28589" i="1" s="1"/>
  <c r="W28589" i="1" s="1"/>
  <c r="M28589" i="1"/>
  <c r="N28589" i="1"/>
  <c r="Q28589" i="1" s="1"/>
  <c r="P28589" i="1"/>
  <c r="AT28589" i="1"/>
  <c r="B28590" i="1"/>
  <c r="C28590" i="1"/>
  <c r="D28590" i="1"/>
  <c r="E28590" i="1"/>
  <c r="F28590" i="1"/>
  <c r="G28590" i="1"/>
  <c r="H28590" i="1"/>
  <c r="I28590" i="1"/>
  <c r="J28590" i="1"/>
  <c r="K28590" i="1"/>
  <c r="L28590" i="1"/>
  <c r="V28590" i="1" s="1"/>
  <c r="W28590" i="1" s="1"/>
  <c r="M28590" i="1"/>
  <c r="N28590" i="1"/>
  <c r="P28590" i="1"/>
  <c r="Q28590" i="1"/>
  <c r="AT28590" i="1"/>
  <c r="B28591" i="1"/>
  <c r="C28591" i="1"/>
  <c r="D28591" i="1"/>
  <c r="E28591" i="1"/>
  <c r="F28591" i="1"/>
  <c r="G28591" i="1"/>
  <c r="H28591" i="1"/>
  <c r="I28591" i="1"/>
  <c r="J28591" i="1"/>
  <c r="K28591" i="1"/>
  <c r="L28591" i="1"/>
  <c r="M28591" i="1"/>
  <c r="N28591" i="1"/>
  <c r="Q28591" i="1" s="1"/>
  <c r="P28591" i="1"/>
  <c r="V28591" i="1"/>
  <c r="W28591" i="1" s="1"/>
  <c r="AT28591" i="1"/>
  <c r="B28592" i="1"/>
  <c r="C28592" i="1"/>
  <c r="D28592" i="1"/>
  <c r="E28592" i="1"/>
  <c r="F28592" i="1"/>
  <c r="G28592" i="1"/>
  <c r="H28592" i="1"/>
  <c r="I28592" i="1"/>
  <c r="J28592" i="1"/>
  <c r="K28592" i="1"/>
  <c r="L28592" i="1"/>
  <c r="M28592" i="1"/>
  <c r="N28592" i="1"/>
  <c r="Q28592" i="1" s="1"/>
  <c r="P28592" i="1"/>
  <c r="V28592" i="1"/>
  <c r="W28592" i="1"/>
  <c r="AT28592" i="1"/>
  <c r="B28593" i="1"/>
  <c r="C28593" i="1"/>
  <c r="D28593" i="1"/>
  <c r="E28593" i="1"/>
  <c r="F28593" i="1"/>
  <c r="G28593" i="1"/>
  <c r="H28593" i="1"/>
  <c r="I28593" i="1"/>
  <c r="J28593" i="1"/>
  <c r="K28593" i="1"/>
  <c r="L28593" i="1"/>
  <c r="V28593" i="1" s="1"/>
  <c r="W28593" i="1" s="1"/>
  <c r="M28593" i="1"/>
  <c r="N28593" i="1"/>
  <c r="Q28593" i="1" s="1"/>
  <c r="P28593" i="1"/>
  <c r="AT28593" i="1"/>
  <c r="B28594" i="1"/>
  <c r="C28594" i="1"/>
  <c r="D28594" i="1"/>
  <c r="E28594" i="1"/>
  <c r="F28594" i="1"/>
  <c r="G28594" i="1"/>
  <c r="H28594" i="1"/>
  <c r="I28594" i="1"/>
  <c r="J28594" i="1"/>
  <c r="K28594" i="1"/>
  <c r="L28594" i="1"/>
  <c r="V28594" i="1" s="1"/>
  <c r="W28594" i="1" s="1"/>
  <c r="M28594" i="1"/>
  <c r="N28594" i="1"/>
  <c r="P28594" i="1"/>
  <c r="Q28594" i="1"/>
  <c r="AT28594" i="1"/>
  <c r="B28595" i="1"/>
  <c r="C28595" i="1"/>
  <c r="D28595" i="1"/>
  <c r="E28595" i="1"/>
  <c r="F28595" i="1"/>
  <c r="G28595" i="1"/>
  <c r="H28595" i="1"/>
  <c r="I28595" i="1"/>
  <c r="J28595" i="1"/>
  <c r="K28595" i="1"/>
  <c r="L28595" i="1"/>
  <c r="M28595" i="1"/>
  <c r="N28595" i="1"/>
  <c r="Q28595" i="1" s="1"/>
  <c r="P28595" i="1"/>
  <c r="V28595" i="1"/>
  <c r="W28595" i="1" s="1"/>
  <c r="AT28595" i="1"/>
  <c r="B28596" i="1"/>
  <c r="C28596" i="1"/>
  <c r="D28596" i="1"/>
  <c r="E28596" i="1"/>
  <c r="F28596" i="1"/>
  <c r="G28596" i="1"/>
  <c r="H28596" i="1"/>
  <c r="I28596" i="1"/>
  <c r="J28596" i="1"/>
  <c r="K28596" i="1"/>
  <c r="L28596" i="1"/>
  <c r="M28596" i="1"/>
  <c r="N28596" i="1"/>
  <c r="Q28596" i="1" s="1"/>
  <c r="P28596" i="1"/>
  <c r="V28596" i="1"/>
  <c r="W28596" i="1"/>
  <c r="AT28596" i="1"/>
  <c r="B28597" i="1"/>
  <c r="C28597" i="1"/>
  <c r="D28597" i="1"/>
  <c r="E28597" i="1"/>
  <c r="F28597" i="1"/>
  <c r="G28597" i="1"/>
  <c r="H28597" i="1"/>
  <c r="I28597" i="1"/>
  <c r="J28597" i="1"/>
  <c r="K28597" i="1"/>
  <c r="L28597" i="1"/>
  <c r="V28597" i="1" s="1"/>
  <c r="W28597" i="1" s="1"/>
  <c r="M28597" i="1"/>
  <c r="N28597" i="1"/>
  <c r="Q28597" i="1" s="1"/>
  <c r="P28597" i="1"/>
  <c r="AT28597" i="1"/>
  <c r="B28598" i="1"/>
  <c r="C28598" i="1"/>
  <c r="D28598" i="1"/>
  <c r="E28598" i="1"/>
  <c r="F28598" i="1"/>
  <c r="G28598" i="1"/>
  <c r="H28598" i="1"/>
  <c r="I28598" i="1"/>
  <c r="J28598" i="1"/>
  <c r="K28598" i="1"/>
  <c r="L28598" i="1"/>
  <c r="V28598" i="1" s="1"/>
  <c r="W28598" i="1" s="1"/>
  <c r="M28598" i="1"/>
  <c r="N28598" i="1"/>
  <c r="P28598" i="1"/>
  <c r="Q28598" i="1"/>
  <c r="AT28598" i="1"/>
  <c r="B28599" i="1"/>
  <c r="C28599" i="1"/>
  <c r="D28599" i="1"/>
  <c r="E28599" i="1"/>
  <c r="F28599" i="1"/>
  <c r="G28599" i="1"/>
  <c r="H28599" i="1"/>
  <c r="I28599" i="1"/>
  <c r="J28599" i="1"/>
  <c r="K28599" i="1"/>
  <c r="L28599" i="1"/>
  <c r="M28599" i="1"/>
  <c r="N28599" i="1"/>
  <c r="Q28599" i="1" s="1"/>
  <c r="P28599" i="1"/>
  <c r="V28599" i="1"/>
  <c r="W28599" i="1" s="1"/>
  <c r="AT28599" i="1"/>
  <c r="B28600" i="1"/>
  <c r="C28600" i="1"/>
  <c r="D28600" i="1"/>
  <c r="E28600" i="1"/>
  <c r="F28600" i="1"/>
  <c r="G28600" i="1"/>
  <c r="H28600" i="1"/>
  <c r="I28600" i="1"/>
  <c r="J28600" i="1"/>
  <c r="K28600" i="1"/>
  <c r="L28600" i="1"/>
  <c r="M28600" i="1"/>
  <c r="N28600" i="1"/>
  <c r="Q28600" i="1" s="1"/>
  <c r="P28600" i="1"/>
  <c r="V28600" i="1"/>
  <c r="W28600" i="1"/>
  <c r="AT28600" i="1"/>
  <c r="B28601" i="1"/>
  <c r="C28601" i="1"/>
  <c r="D28601" i="1"/>
  <c r="E28601" i="1"/>
  <c r="F28601" i="1"/>
  <c r="G28601" i="1"/>
  <c r="H28601" i="1"/>
  <c r="I28601" i="1"/>
  <c r="J28601" i="1"/>
  <c r="K28601" i="1"/>
  <c r="L28601" i="1"/>
  <c r="V28601" i="1" s="1"/>
  <c r="W28601" i="1" s="1"/>
  <c r="M28601" i="1"/>
  <c r="N28601" i="1"/>
  <c r="Q28601" i="1" s="1"/>
  <c r="P28601" i="1"/>
  <c r="AT28601" i="1"/>
  <c r="B28602" i="1"/>
  <c r="C28602" i="1"/>
  <c r="D28602" i="1"/>
  <c r="E28602" i="1"/>
  <c r="F28602" i="1"/>
  <c r="G28602" i="1"/>
  <c r="H28602" i="1"/>
  <c r="I28602" i="1"/>
  <c r="J28602" i="1"/>
  <c r="K28602" i="1"/>
  <c r="L28602" i="1"/>
  <c r="V28602" i="1" s="1"/>
  <c r="W28602" i="1" s="1"/>
  <c r="M28602" i="1"/>
  <c r="N28602" i="1"/>
  <c r="P28602" i="1"/>
  <c r="Q28602" i="1"/>
  <c r="AT28602" i="1"/>
  <c r="B28603" i="1"/>
  <c r="C28603" i="1"/>
  <c r="D28603" i="1"/>
  <c r="E28603" i="1"/>
  <c r="F28603" i="1"/>
  <c r="G28603" i="1"/>
  <c r="H28603" i="1"/>
  <c r="I28603" i="1"/>
  <c r="J28603" i="1"/>
  <c r="K28603" i="1"/>
  <c r="L28603" i="1"/>
  <c r="M28603" i="1"/>
  <c r="N28603" i="1"/>
  <c r="Q28603" i="1" s="1"/>
  <c r="P28603" i="1"/>
  <c r="V28603" i="1"/>
  <c r="W28603" i="1" s="1"/>
  <c r="AT28603" i="1"/>
  <c r="B28604" i="1"/>
  <c r="C28604" i="1"/>
  <c r="D28604" i="1"/>
  <c r="E28604" i="1"/>
  <c r="F28604" i="1"/>
  <c r="G28604" i="1"/>
  <c r="H28604" i="1"/>
  <c r="I28604" i="1"/>
  <c r="J28604" i="1"/>
  <c r="K28604" i="1"/>
  <c r="L28604" i="1"/>
  <c r="M28604" i="1"/>
  <c r="N28604" i="1"/>
  <c r="Q28604" i="1" s="1"/>
  <c r="P28604" i="1"/>
  <c r="V28604" i="1"/>
  <c r="W28604" i="1"/>
  <c r="AT28604" i="1"/>
  <c r="B28605" i="1"/>
  <c r="C28605" i="1"/>
  <c r="D28605" i="1"/>
  <c r="E28605" i="1"/>
  <c r="F28605" i="1"/>
  <c r="G28605" i="1"/>
  <c r="H28605" i="1"/>
  <c r="I28605" i="1"/>
  <c r="J28605" i="1"/>
  <c r="K28605" i="1"/>
  <c r="L28605" i="1"/>
  <c r="V28605" i="1" s="1"/>
  <c r="W28605" i="1" s="1"/>
  <c r="M28605" i="1"/>
  <c r="N28605" i="1"/>
  <c r="Q28605" i="1" s="1"/>
  <c r="P28605" i="1"/>
  <c r="AT28605" i="1"/>
  <c r="B28606" i="1"/>
  <c r="C28606" i="1"/>
  <c r="D28606" i="1"/>
  <c r="E28606" i="1"/>
  <c r="F28606" i="1"/>
  <c r="G28606" i="1"/>
  <c r="H28606" i="1"/>
  <c r="I28606" i="1"/>
  <c r="J28606" i="1"/>
  <c r="K28606" i="1"/>
  <c r="L28606" i="1"/>
  <c r="V28606" i="1" s="1"/>
  <c r="W28606" i="1" s="1"/>
  <c r="M28606" i="1"/>
  <c r="N28606" i="1"/>
  <c r="P28606" i="1"/>
  <c r="Q28606" i="1"/>
  <c r="AT28606" i="1"/>
  <c r="B28607" i="1"/>
  <c r="C28607" i="1"/>
  <c r="D28607" i="1"/>
  <c r="E28607" i="1"/>
  <c r="F28607" i="1"/>
  <c r="G28607" i="1"/>
  <c r="H28607" i="1"/>
  <c r="I28607" i="1"/>
  <c r="J28607" i="1"/>
  <c r="K28607" i="1"/>
  <c r="L28607" i="1"/>
  <c r="M28607" i="1"/>
  <c r="N28607" i="1"/>
  <c r="Q28607" i="1" s="1"/>
  <c r="P28607" i="1"/>
  <c r="V28607" i="1"/>
  <c r="W28607" i="1" s="1"/>
  <c r="AT28607" i="1"/>
  <c r="B28608" i="1"/>
  <c r="C28608" i="1"/>
  <c r="D28608" i="1"/>
  <c r="E28608" i="1"/>
  <c r="F28608" i="1"/>
  <c r="G28608" i="1"/>
  <c r="H28608" i="1"/>
  <c r="I28608" i="1"/>
  <c r="J28608" i="1"/>
  <c r="K28608" i="1"/>
  <c r="L28608" i="1"/>
  <c r="M28608" i="1"/>
  <c r="N28608" i="1"/>
  <c r="Q28608" i="1" s="1"/>
  <c r="P28608" i="1"/>
  <c r="V28608" i="1"/>
  <c r="W28608" i="1"/>
  <c r="AT28608" i="1"/>
  <c r="B28609" i="1"/>
  <c r="C28609" i="1"/>
  <c r="D28609" i="1"/>
  <c r="E28609" i="1"/>
  <c r="F28609" i="1"/>
  <c r="G28609" i="1"/>
  <c r="H28609" i="1"/>
  <c r="I28609" i="1"/>
  <c r="J28609" i="1"/>
  <c r="K28609" i="1"/>
  <c r="L28609" i="1"/>
  <c r="V28609" i="1" s="1"/>
  <c r="W28609" i="1" s="1"/>
  <c r="M28609" i="1"/>
  <c r="N28609" i="1"/>
  <c r="Q28609" i="1" s="1"/>
  <c r="P28609" i="1"/>
  <c r="AT28609" i="1"/>
  <c r="B28610" i="1"/>
  <c r="C28610" i="1"/>
  <c r="D28610" i="1"/>
  <c r="E28610" i="1"/>
  <c r="F28610" i="1"/>
  <c r="G28610" i="1"/>
  <c r="H28610" i="1"/>
  <c r="I28610" i="1"/>
  <c r="J28610" i="1"/>
  <c r="K28610" i="1"/>
  <c r="L28610" i="1"/>
  <c r="V28610" i="1" s="1"/>
  <c r="W28610" i="1" s="1"/>
  <c r="M28610" i="1"/>
  <c r="N28610" i="1"/>
  <c r="P28610" i="1"/>
  <c r="Q28610" i="1"/>
  <c r="AT28610" i="1"/>
  <c r="B28611" i="1"/>
  <c r="C28611" i="1"/>
  <c r="D28611" i="1"/>
  <c r="E28611" i="1"/>
  <c r="F28611" i="1"/>
  <c r="G28611" i="1"/>
  <c r="H28611" i="1"/>
  <c r="I28611" i="1"/>
  <c r="J28611" i="1"/>
  <c r="K28611" i="1"/>
  <c r="L28611" i="1"/>
  <c r="M28611" i="1"/>
  <c r="N28611" i="1"/>
  <c r="Q28611" i="1" s="1"/>
  <c r="P28611" i="1"/>
  <c r="V28611" i="1"/>
  <c r="W28611" i="1" s="1"/>
  <c r="AT28611" i="1"/>
  <c r="B28612" i="1"/>
  <c r="C28612" i="1"/>
  <c r="D28612" i="1"/>
  <c r="E28612" i="1"/>
  <c r="F28612" i="1"/>
  <c r="G28612" i="1"/>
  <c r="H28612" i="1"/>
  <c r="I28612" i="1"/>
  <c r="J28612" i="1"/>
  <c r="K28612" i="1"/>
  <c r="L28612" i="1"/>
  <c r="M28612" i="1"/>
  <c r="N28612" i="1"/>
  <c r="Q28612" i="1" s="1"/>
  <c r="P28612" i="1"/>
  <c r="V28612" i="1"/>
  <c r="W28612" i="1"/>
  <c r="AT28612" i="1"/>
  <c r="B28613" i="1"/>
  <c r="C28613" i="1"/>
  <c r="D28613" i="1"/>
  <c r="E28613" i="1"/>
  <c r="F28613" i="1"/>
  <c r="G28613" i="1"/>
  <c r="H28613" i="1"/>
  <c r="I28613" i="1"/>
  <c r="J28613" i="1"/>
  <c r="K28613" i="1"/>
  <c r="L28613" i="1"/>
  <c r="V28613" i="1" s="1"/>
  <c r="W28613" i="1" s="1"/>
  <c r="M28613" i="1"/>
  <c r="N28613" i="1"/>
  <c r="Q28613" i="1" s="1"/>
  <c r="P28613" i="1"/>
  <c r="AT28613" i="1"/>
  <c r="B28614" i="1"/>
  <c r="C28614" i="1"/>
  <c r="D28614" i="1"/>
  <c r="E28614" i="1"/>
  <c r="F28614" i="1"/>
  <c r="G28614" i="1"/>
  <c r="H28614" i="1"/>
  <c r="I28614" i="1"/>
  <c r="J28614" i="1"/>
  <c r="K28614" i="1"/>
  <c r="L28614" i="1"/>
  <c r="V28614" i="1" s="1"/>
  <c r="W28614" i="1" s="1"/>
  <c r="M28614" i="1"/>
  <c r="N28614" i="1"/>
  <c r="P28614" i="1"/>
  <c r="Q28614" i="1"/>
  <c r="AT28614" i="1"/>
  <c r="B28615" i="1"/>
  <c r="C28615" i="1"/>
  <c r="D28615" i="1"/>
  <c r="E28615" i="1"/>
  <c r="F28615" i="1"/>
  <c r="G28615" i="1"/>
  <c r="H28615" i="1"/>
  <c r="I28615" i="1"/>
  <c r="J28615" i="1"/>
  <c r="K28615" i="1"/>
  <c r="L28615" i="1"/>
  <c r="M28615" i="1"/>
  <c r="N28615" i="1"/>
  <c r="Q28615" i="1" s="1"/>
  <c r="P28615" i="1"/>
  <c r="V28615" i="1"/>
  <c r="W28615" i="1" s="1"/>
  <c r="AT28615" i="1"/>
  <c r="B28616" i="1"/>
  <c r="C28616" i="1"/>
  <c r="D28616" i="1"/>
  <c r="E28616" i="1"/>
  <c r="F28616" i="1"/>
  <c r="G28616" i="1"/>
  <c r="H28616" i="1"/>
  <c r="I28616" i="1"/>
  <c r="J28616" i="1"/>
  <c r="K28616" i="1"/>
  <c r="L28616" i="1"/>
  <c r="M28616" i="1"/>
  <c r="N28616" i="1"/>
  <c r="Q28616" i="1" s="1"/>
  <c r="P28616" i="1"/>
  <c r="V28616" i="1"/>
  <c r="W28616" i="1"/>
  <c r="AT28616" i="1"/>
  <c r="B28617" i="1"/>
  <c r="C28617" i="1"/>
  <c r="D28617" i="1"/>
  <c r="E28617" i="1"/>
  <c r="F28617" i="1"/>
  <c r="G28617" i="1"/>
  <c r="H28617" i="1"/>
  <c r="I28617" i="1"/>
  <c r="J28617" i="1"/>
  <c r="K28617" i="1"/>
  <c r="L28617" i="1"/>
  <c r="V28617" i="1" s="1"/>
  <c r="W28617" i="1" s="1"/>
  <c r="M28617" i="1"/>
  <c r="N28617" i="1"/>
  <c r="Q28617" i="1" s="1"/>
  <c r="P28617" i="1"/>
  <c r="AT28617" i="1"/>
  <c r="B28618" i="1"/>
  <c r="C28618" i="1"/>
  <c r="D28618" i="1"/>
  <c r="E28618" i="1"/>
  <c r="F28618" i="1"/>
  <c r="G28618" i="1"/>
  <c r="H28618" i="1"/>
  <c r="I28618" i="1"/>
  <c r="J28618" i="1"/>
  <c r="K28618" i="1"/>
  <c r="L28618" i="1"/>
  <c r="V28618" i="1" s="1"/>
  <c r="W28618" i="1" s="1"/>
  <c r="M28618" i="1"/>
  <c r="N28618" i="1"/>
  <c r="P28618" i="1"/>
  <c r="Q28618" i="1"/>
  <c r="AT28618" i="1"/>
  <c r="B28619" i="1"/>
  <c r="C28619" i="1"/>
  <c r="D28619" i="1"/>
  <c r="E28619" i="1"/>
  <c r="F28619" i="1"/>
  <c r="G28619" i="1"/>
  <c r="H28619" i="1"/>
  <c r="I28619" i="1"/>
  <c r="J28619" i="1"/>
  <c r="K28619" i="1"/>
  <c r="L28619" i="1"/>
  <c r="M28619" i="1"/>
  <c r="N28619" i="1"/>
  <c r="Q28619" i="1" s="1"/>
  <c r="P28619" i="1"/>
  <c r="V28619" i="1"/>
  <c r="W28619" i="1" s="1"/>
  <c r="AT28619" i="1"/>
  <c r="B28620" i="1"/>
  <c r="C28620" i="1"/>
  <c r="D28620" i="1"/>
  <c r="E28620" i="1"/>
  <c r="F28620" i="1"/>
  <c r="G28620" i="1"/>
  <c r="H28620" i="1"/>
  <c r="I28620" i="1"/>
  <c r="J28620" i="1"/>
  <c r="K28620" i="1"/>
  <c r="L28620" i="1"/>
  <c r="M28620" i="1"/>
  <c r="N28620" i="1"/>
  <c r="Q28620" i="1" s="1"/>
  <c r="P28620" i="1"/>
  <c r="V28620" i="1"/>
  <c r="W28620" i="1" s="1"/>
  <c r="AT28620" i="1"/>
  <c r="B28621" i="1"/>
  <c r="C28621" i="1"/>
  <c r="D28621" i="1"/>
  <c r="E28621" i="1"/>
  <c r="F28621" i="1"/>
  <c r="G28621" i="1"/>
  <c r="H28621" i="1"/>
  <c r="I28621" i="1"/>
  <c r="J28621" i="1"/>
  <c r="K28621" i="1"/>
  <c r="L28621" i="1"/>
  <c r="M28621" i="1"/>
  <c r="N28621" i="1"/>
  <c r="Q28621" i="1" s="1"/>
  <c r="P28621" i="1"/>
  <c r="V28621" i="1"/>
  <c r="W28621" i="1" s="1"/>
  <c r="AT28621" i="1"/>
  <c r="B28622" i="1"/>
  <c r="C28622" i="1"/>
  <c r="D28622" i="1"/>
  <c r="E28622" i="1"/>
  <c r="F28622" i="1"/>
  <c r="G28622" i="1"/>
  <c r="H28622" i="1"/>
  <c r="I28622" i="1"/>
  <c r="J28622" i="1"/>
  <c r="K28622" i="1"/>
  <c r="L28622" i="1"/>
  <c r="V28622" i="1" s="1"/>
  <c r="W28622" i="1" s="1"/>
  <c r="M28622" i="1"/>
  <c r="N28622" i="1"/>
  <c r="P28622" i="1"/>
  <c r="Q28622" i="1"/>
  <c r="AT28622" i="1"/>
  <c r="B28623" i="1"/>
  <c r="C28623" i="1"/>
  <c r="D28623" i="1"/>
  <c r="E28623" i="1"/>
  <c r="F28623" i="1"/>
  <c r="G28623" i="1"/>
  <c r="H28623" i="1"/>
  <c r="I28623" i="1"/>
  <c r="J28623" i="1"/>
  <c r="K28623" i="1"/>
  <c r="L28623" i="1"/>
  <c r="V28623" i="1" s="1"/>
  <c r="W28623" i="1" s="1"/>
  <c r="M28623" i="1"/>
  <c r="N28623" i="1"/>
  <c r="P28623" i="1"/>
  <c r="Q28623" i="1"/>
  <c r="AT28623" i="1"/>
  <c r="B28624" i="1"/>
  <c r="C28624" i="1"/>
  <c r="D28624" i="1"/>
  <c r="E28624" i="1"/>
  <c r="F28624" i="1"/>
  <c r="G28624" i="1"/>
  <c r="H28624" i="1"/>
  <c r="I28624" i="1"/>
  <c r="J28624" i="1"/>
  <c r="K28624" i="1"/>
  <c r="L28624" i="1"/>
  <c r="V28624" i="1" s="1"/>
  <c r="W28624" i="1" s="1"/>
  <c r="M28624" i="1"/>
  <c r="N28624" i="1"/>
  <c r="P28624" i="1"/>
  <c r="Q28624" i="1"/>
  <c r="AT28624" i="1"/>
  <c r="B28625" i="1"/>
  <c r="C28625" i="1"/>
  <c r="D28625" i="1"/>
  <c r="E28625" i="1"/>
  <c r="F28625" i="1"/>
  <c r="G28625" i="1"/>
  <c r="H28625" i="1"/>
  <c r="I28625" i="1"/>
  <c r="J28625" i="1"/>
  <c r="K28625" i="1"/>
  <c r="L28625" i="1"/>
  <c r="M28625" i="1"/>
  <c r="N28625" i="1"/>
  <c r="P28625" i="1"/>
  <c r="Q28625" i="1"/>
  <c r="V28625" i="1"/>
  <c r="W28625" i="1" s="1"/>
  <c r="AT28625" i="1"/>
  <c r="B28626" i="1"/>
  <c r="C28626" i="1"/>
  <c r="D28626" i="1"/>
  <c r="E28626" i="1"/>
  <c r="F28626" i="1"/>
  <c r="G28626" i="1"/>
  <c r="H28626" i="1"/>
  <c r="I28626" i="1"/>
  <c r="J28626" i="1"/>
  <c r="K28626" i="1"/>
  <c r="L28626" i="1"/>
  <c r="M28626" i="1"/>
  <c r="N28626" i="1"/>
  <c r="Q28626" i="1" s="1"/>
  <c r="P28626" i="1"/>
  <c r="V28626" i="1"/>
  <c r="W28626" i="1" s="1"/>
  <c r="AT28626" i="1"/>
  <c r="B28627" i="1"/>
  <c r="C28627" i="1"/>
  <c r="D28627" i="1"/>
  <c r="E28627" i="1"/>
  <c r="F28627" i="1"/>
  <c r="G28627" i="1"/>
  <c r="H28627" i="1"/>
  <c r="I28627" i="1"/>
  <c r="J28627" i="1"/>
  <c r="K28627" i="1"/>
  <c r="L28627" i="1"/>
  <c r="V28627" i="1" s="1"/>
  <c r="W28627" i="1" s="1"/>
  <c r="M28627" i="1"/>
  <c r="N28627" i="1"/>
  <c r="P28627" i="1"/>
  <c r="Q28627" i="1"/>
  <c r="AT28627" i="1"/>
  <c r="B28628" i="1"/>
  <c r="C28628" i="1"/>
  <c r="D28628" i="1"/>
  <c r="E28628" i="1"/>
  <c r="F28628" i="1"/>
  <c r="G28628" i="1"/>
  <c r="H28628" i="1"/>
  <c r="I28628" i="1"/>
  <c r="J28628" i="1"/>
  <c r="K28628" i="1"/>
  <c r="L28628" i="1"/>
  <c r="V28628" i="1" s="1"/>
  <c r="W28628" i="1" s="1"/>
  <c r="M28628" i="1"/>
  <c r="N28628" i="1"/>
  <c r="P28628" i="1"/>
  <c r="Q28628" i="1"/>
  <c r="AT28628" i="1"/>
  <c r="B28629" i="1"/>
  <c r="C28629" i="1"/>
  <c r="D28629" i="1"/>
  <c r="E28629" i="1"/>
  <c r="F28629" i="1"/>
  <c r="G28629" i="1"/>
  <c r="H28629" i="1"/>
  <c r="I28629" i="1"/>
  <c r="J28629" i="1"/>
  <c r="K28629" i="1"/>
  <c r="L28629" i="1"/>
  <c r="M28629" i="1"/>
  <c r="N28629" i="1"/>
  <c r="P28629" i="1"/>
  <c r="Q28629" i="1"/>
  <c r="V28629" i="1"/>
  <c r="W28629" i="1" s="1"/>
  <c r="AT28629" i="1"/>
  <c r="B28630" i="1"/>
  <c r="C28630" i="1"/>
  <c r="D28630" i="1"/>
  <c r="E28630" i="1"/>
  <c r="F28630" i="1"/>
  <c r="G28630" i="1"/>
  <c r="H28630" i="1"/>
  <c r="I28630" i="1"/>
  <c r="J28630" i="1"/>
  <c r="K28630" i="1"/>
  <c r="L28630" i="1"/>
  <c r="M28630" i="1"/>
  <c r="N28630" i="1"/>
  <c r="Q28630" i="1" s="1"/>
  <c r="P28630" i="1"/>
  <c r="V28630" i="1"/>
  <c r="W28630" i="1" s="1"/>
  <c r="AT28630" i="1"/>
  <c r="B28631" i="1"/>
  <c r="C28631" i="1"/>
  <c r="D28631" i="1"/>
  <c r="E28631" i="1"/>
  <c r="F28631" i="1"/>
  <c r="G28631" i="1"/>
  <c r="H28631" i="1"/>
  <c r="I28631" i="1"/>
  <c r="J28631" i="1"/>
  <c r="K28631" i="1"/>
  <c r="L28631" i="1"/>
  <c r="V28631" i="1" s="1"/>
  <c r="W28631" i="1" s="1"/>
  <c r="M28631" i="1"/>
  <c r="N28631" i="1"/>
  <c r="P28631" i="1"/>
  <c r="Q28631" i="1"/>
  <c r="AT28631" i="1"/>
  <c r="B28632" i="1"/>
  <c r="C28632" i="1"/>
  <c r="D28632" i="1"/>
  <c r="E28632" i="1"/>
  <c r="F28632" i="1"/>
  <c r="G28632" i="1"/>
  <c r="H28632" i="1"/>
  <c r="I28632" i="1"/>
  <c r="J28632" i="1"/>
  <c r="K28632" i="1"/>
  <c r="L28632" i="1"/>
  <c r="V28632" i="1" s="1"/>
  <c r="W28632" i="1" s="1"/>
  <c r="M28632" i="1"/>
  <c r="N28632" i="1"/>
  <c r="Q28632" i="1" s="1"/>
  <c r="P28632" i="1"/>
  <c r="AT28632" i="1"/>
  <c r="B28633" i="1"/>
  <c r="C28633" i="1"/>
  <c r="D28633" i="1"/>
  <c r="E28633" i="1"/>
  <c r="F28633" i="1"/>
  <c r="G28633" i="1"/>
  <c r="H28633" i="1"/>
  <c r="I28633" i="1"/>
  <c r="J28633" i="1"/>
  <c r="K28633" i="1"/>
  <c r="L28633" i="1"/>
  <c r="M28633" i="1"/>
  <c r="N28633" i="1"/>
  <c r="P28633" i="1"/>
  <c r="Q28633" i="1"/>
  <c r="V28633" i="1"/>
  <c r="W28633" i="1"/>
  <c r="AT28633" i="1"/>
  <c r="B28634" i="1"/>
  <c r="C28634" i="1"/>
  <c r="D28634" i="1"/>
  <c r="E28634" i="1"/>
  <c r="F28634" i="1"/>
  <c r="G28634" i="1"/>
  <c r="H28634" i="1"/>
  <c r="I28634" i="1"/>
  <c r="J28634" i="1"/>
  <c r="K28634" i="1"/>
  <c r="L28634" i="1"/>
  <c r="M28634" i="1"/>
  <c r="N28634" i="1"/>
  <c r="Q28634" i="1" s="1"/>
  <c r="P28634" i="1"/>
  <c r="V28634" i="1"/>
  <c r="W28634" i="1" s="1"/>
  <c r="AT28634" i="1"/>
  <c r="B28635" i="1"/>
  <c r="C28635" i="1"/>
  <c r="D28635" i="1"/>
  <c r="E28635" i="1"/>
  <c r="F28635" i="1"/>
  <c r="G28635" i="1"/>
  <c r="H28635" i="1"/>
  <c r="I28635" i="1"/>
  <c r="J28635" i="1"/>
  <c r="K28635" i="1"/>
  <c r="L28635" i="1"/>
  <c r="V28635" i="1" s="1"/>
  <c r="W28635" i="1" s="1"/>
  <c r="M28635" i="1"/>
  <c r="N28635" i="1"/>
  <c r="P28635" i="1"/>
  <c r="Q28635" i="1"/>
  <c r="AT28635" i="1"/>
  <c r="B28636" i="1"/>
  <c r="C28636" i="1"/>
  <c r="D28636" i="1"/>
  <c r="E28636" i="1"/>
  <c r="F28636" i="1"/>
  <c r="G28636" i="1"/>
  <c r="H28636" i="1"/>
  <c r="I28636" i="1"/>
  <c r="J28636" i="1"/>
  <c r="K28636" i="1"/>
  <c r="L28636" i="1"/>
  <c r="V28636" i="1" s="1"/>
  <c r="W28636" i="1" s="1"/>
  <c r="M28636" i="1"/>
  <c r="N28636" i="1"/>
  <c r="Q28636" i="1" s="1"/>
  <c r="P28636" i="1"/>
  <c r="AT28636" i="1"/>
  <c r="B28637" i="1"/>
  <c r="C28637" i="1"/>
  <c r="D28637" i="1"/>
  <c r="E28637" i="1"/>
  <c r="F28637" i="1"/>
  <c r="G28637" i="1"/>
  <c r="H28637" i="1"/>
  <c r="I28637" i="1"/>
  <c r="J28637" i="1"/>
  <c r="K28637" i="1"/>
  <c r="L28637" i="1"/>
  <c r="M28637" i="1"/>
  <c r="N28637" i="1"/>
  <c r="P28637" i="1"/>
  <c r="Q28637" i="1"/>
  <c r="V28637" i="1"/>
  <c r="W28637" i="1"/>
  <c r="AT28637" i="1"/>
  <c r="B28638" i="1"/>
  <c r="C28638" i="1"/>
  <c r="D28638" i="1"/>
  <c r="E28638" i="1"/>
  <c r="F28638" i="1"/>
  <c r="G28638" i="1"/>
  <c r="H28638" i="1"/>
  <c r="I28638" i="1"/>
  <c r="J28638" i="1"/>
  <c r="K28638" i="1"/>
  <c r="L28638" i="1"/>
  <c r="M28638" i="1"/>
  <c r="N28638" i="1"/>
  <c r="Q28638" i="1" s="1"/>
  <c r="P28638" i="1"/>
  <c r="V28638" i="1"/>
  <c r="W28638" i="1" s="1"/>
  <c r="AT28638" i="1"/>
  <c r="B28639" i="1"/>
  <c r="C28639" i="1"/>
  <c r="D28639" i="1"/>
  <c r="E28639" i="1"/>
  <c r="F28639" i="1"/>
  <c r="G28639" i="1"/>
  <c r="H28639" i="1"/>
  <c r="I28639" i="1"/>
  <c r="J28639" i="1"/>
  <c r="K28639" i="1"/>
  <c r="L28639" i="1"/>
  <c r="V28639" i="1" s="1"/>
  <c r="W28639" i="1" s="1"/>
  <c r="M28639" i="1"/>
  <c r="N28639" i="1"/>
  <c r="P28639" i="1"/>
  <c r="Q28639" i="1"/>
  <c r="AT28639" i="1"/>
  <c r="B28640" i="1"/>
  <c r="C28640" i="1"/>
  <c r="D28640" i="1"/>
  <c r="E28640" i="1"/>
  <c r="F28640" i="1"/>
  <c r="G28640" i="1"/>
  <c r="H28640" i="1"/>
  <c r="I28640" i="1"/>
  <c r="J28640" i="1"/>
  <c r="K28640" i="1"/>
  <c r="L28640" i="1"/>
  <c r="V28640" i="1" s="1"/>
  <c r="W28640" i="1" s="1"/>
  <c r="M28640" i="1"/>
  <c r="N28640" i="1"/>
  <c r="Q28640" i="1" s="1"/>
  <c r="P28640" i="1"/>
  <c r="AT28640" i="1"/>
  <c r="B28641" i="1"/>
  <c r="C28641" i="1"/>
  <c r="D28641" i="1"/>
  <c r="E28641" i="1"/>
  <c r="F28641" i="1"/>
  <c r="G28641" i="1"/>
  <c r="H28641" i="1"/>
  <c r="I28641" i="1"/>
  <c r="J28641" i="1"/>
  <c r="K28641" i="1"/>
  <c r="L28641" i="1"/>
  <c r="M28641" i="1"/>
  <c r="N28641" i="1"/>
  <c r="P28641" i="1"/>
  <c r="Q28641" i="1"/>
  <c r="V28641" i="1"/>
  <c r="W28641" i="1"/>
  <c r="AT28641" i="1"/>
  <c r="B28642" i="1"/>
  <c r="C28642" i="1"/>
  <c r="D28642" i="1"/>
  <c r="E28642" i="1"/>
  <c r="F28642" i="1"/>
  <c r="G28642" i="1"/>
  <c r="H28642" i="1"/>
  <c r="I28642" i="1"/>
  <c r="J28642" i="1"/>
  <c r="K28642" i="1"/>
  <c r="L28642" i="1"/>
  <c r="M28642" i="1"/>
  <c r="N28642" i="1"/>
  <c r="Q28642" i="1" s="1"/>
  <c r="P28642" i="1"/>
  <c r="V28642" i="1"/>
  <c r="W28642" i="1" s="1"/>
  <c r="AT28642" i="1"/>
  <c r="B28643" i="1"/>
  <c r="C28643" i="1"/>
  <c r="D28643" i="1"/>
  <c r="E28643" i="1"/>
  <c r="F28643" i="1"/>
  <c r="G28643" i="1"/>
  <c r="H28643" i="1"/>
  <c r="I28643" i="1"/>
  <c r="J28643" i="1"/>
  <c r="K28643" i="1"/>
  <c r="L28643" i="1"/>
  <c r="V28643" i="1" s="1"/>
  <c r="W28643" i="1" s="1"/>
  <c r="M28643" i="1"/>
  <c r="N28643" i="1"/>
  <c r="P28643" i="1"/>
  <c r="Q28643" i="1"/>
  <c r="AT28643" i="1"/>
  <c r="B28644" i="1"/>
  <c r="C28644" i="1"/>
  <c r="D28644" i="1"/>
  <c r="E28644" i="1"/>
  <c r="F28644" i="1"/>
  <c r="G28644" i="1"/>
  <c r="H28644" i="1"/>
  <c r="I28644" i="1"/>
  <c r="J28644" i="1"/>
  <c r="K28644" i="1"/>
  <c r="L28644" i="1"/>
  <c r="V28644" i="1" s="1"/>
  <c r="W28644" i="1" s="1"/>
  <c r="M28644" i="1"/>
  <c r="N28644" i="1"/>
  <c r="Q28644" i="1" s="1"/>
  <c r="P28644" i="1"/>
  <c r="AT28644" i="1"/>
  <c r="B28645" i="1"/>
  <c r="C28645" i="1"/>
  <c r="D28645" i="1"/>
  <c r="E28645" i="1"/>
  <c r="F28645" i="1"/>
  <c r="G28645" i="1"/>
  <c r="H28645" i="1"/>
  <c r="I28645" i="1"/>
  <c r="J28645" i="1"/>
  <c r="K28645" i="1"/>
  <c r="L28645" i="1"/>
  <c r="M28645" i="1"/>
  <c r="N28645" i="1"/>
  <c r="P28645" i="1"/>
  <c r="Q28645" i="1"/>
  <c r="V28645" i="1"/>
  <c r="W28645" i="1"/>
  <c r="AT28645" i="1"/>
  <c r="B28646" i="1"/>
  <c r="C28646" i="1"/>
  <c r="D28646" i="1"/>
  <c r="E28646" i="1"/>
  <c r="F28646" i="1"/>
  <c r="G28646" i="1"/>
  <c r="H28646" i="1"/>
  <c r="I28646" i="1"/>
  <c r="J28646" i="1"/>
  <c r="K28646" i="1"/>
  <c r="L28646" i="1"/>
  <c r="M28646" i="1"/>
  <c r="N28646" i="1"/>
  <c r="Q28646" i="1" s="1"/>
  <c r="P28646" i="1"/>
  <c r="V28646" i="1"/>
  <c r="W28646" i="1" s="1"/>
  <c r="AT28646" i="1"/>
  <c r="B28647" i="1"/>
  <c r="C28647" i="1"/>
  <c r="D28647" i="1"/>
  <c r="E28647" i="1"/>
  <c r="F28647" i="1"/>
  <c r="G28647" i="1"/>
  <c r="H28647" i="1"/>
  <c r="I28647" i="1"/>
  <c r="J28647" i="1"/>
  <c r="K28647" i="1"/>
  <c r="L28647" i="1"/>
  <c r="V28647" i="1" s="1"/>
  <c r="W28647" i="1" s="1"/>
  <c r="M28647" i="1"/>
  <c r="N28647" i="1"/>
  <c r="P28647" i="1"/>
  <c r="Q28647" i="1"/>
  <c r="AT28647" i="1"/>
  <c r="B28648" i="1"/>
  <c r="C28648" i="1"/>
  <c r="D28648" i="1"/>
  <c r="E28648" i="1"/>
  <c r="F28648" i="1"/>
  <c r="G28648" i="1"/>
  <c r="H28648" i="1"/>
  <c r="I28648" i="1"/>
  <c r="J28648" i="1"/>
  <c r="K28648" i="1"/>
  <c r="L28648" i="1"/>
  <c r="V28648" i="1" s="1"/>
  <c r="W28648" i="1" s="1"/>
  <c r="M28648" i="1"/>
  <c r="N28648" i="1"/>
  <c r="Q28648" i="1" s="1"/>
  <c r="P28648" i="1"/>
  <c r="AT28648" i="1"/>
  <c r="B28649" i="1"/>
  <c r="C28649" i="1"/>
  <c r="D28649" i="1"/>
  <c r="E28649" i="1"/>
  <c r="F28649" i="1"/>
  <c r="G28649" i="1"/>
  <c r="H28649" i="1"/>
  <c r="I28649" i="1"/>
  <c r="J28649" i="1"/>
  <c r="K28649" i="1"/>
  <c r="L28649" i="1"/>
  <c r="M28649" i="1"/>
  <c r="N28649" i="1"/>
  <c r="P28649" i="1"/>
  <c r="Q28649" i="1"/>
  <c r="V28649" i="1"/>
  <c r="W28649" i="1"/>
  <c r="AT28649" i="1"/>
  <c r="B28650" i="1"/>
  <c r="C28650" i="1"/>
  <c r="D28650" i="1"/>
  <c r="E28650" i="1"/>
  <c r="F28650" i="1"/>
  <c r="G28650" i="1"/>
  <c r="H28650" i="1"/>
  <c r="I28650" i="1"/>
  <c r="J28650" i="1"/>
  <c r="K28650" i="1"/>
  <c r="L28650" i="1"/>
  <c r="M28650" i="1"/>
  <c r="N28650" i="1"/>
  <c r="Q28650" i="1" s="1"/>
  <c r="P28650" i="1"/>
  <c r="V28650" i="1"/>
  <c r="W28650" i="1" s="1"/>
  <c r="AT28650" i="1"/>
  <c r="B28651" i="1"/>
  <c r="C28651" i="1"/>
  <c r="D28651" i="1"/>
  <c r="E28651" i="1"/>
  <c r="F28651" i="1"/>
  <c r="G28651" i="1"/>
  <c r="H28651" i="1"/>
  <c r="I28651" i="1"/>
  <c r="J28651" i="1"/>
  <c r="K28651" i="1"/>
  <c r="L28651" i="1"/>
  <c r="V28651" i="1" s="1"/>
  <c r="W28651" i="1" s="1"/>
  <c r="M28651" i="1"/>
  <c r="N28651" i="1"/>
  <c r="P28651" i="1"/>
  <c r="Q28651" i="1"/>
  <c r="AT28651" i="1"/>
  <c r="B28652" i="1"/>
  <c r="C28652" i="1"/>
  <c r="D28652" i="1"/>
  <c r="E28652" i="1"/>
  <c r="F28652" i="1"/>
  <c r="G28652" i="1"/>
  <c r="H28652" i="1"/>
  <c r="I28652" i="1"/>
  <c r="J28652" i="1"/>
  <c r="K28652" i="1"/>
  <c r="L28652" i="1"/>
  <c r="V28652" i="1" s="1"/>
  <c r="W28652" i="1" s="1"/>
  <c r="M28652" i="1"/>
  <c r="N28652" i="1"/>
  <c r="Q28652" i="1" s="1"/>
  <c r="P28652" i="1"/>
  <c r="AT28652" i="1"/>
  <c r="B28653" i="1"/>
  <c r="C28653" i="1"/>
  <c r="D28653" i="1"/>
  <c r="E28653" i="1"/>
  <c r="F28653" i="1"/>
  <c r="G28653" i="1"/>
  <c r="H28653" i="1"/>
  <c r="I28653" i="1"/>
  <c r="J28653" i="1"/>
  <c r="K28653" i="1"/>
  <c r="L28653" i="1"/>
  <c r="M28653" i="1"/>
  <c r="N28653" i="1"/>
  <c r="P28653" i="1"/>
  <c r="Q28653" i="1"/>
  <c r="V28653" i="1"/>
  <c r="W28653" i="1"/>
  <c r="AT28653" i="1"/>
  <c r="B28654" i="1"/>
  <c r="C28654" i="1"/>
  <c r="D28654" i="1"/>
  <c r="E28654" i="1"/>
  <c r="F28654" i="1"/>
  <c r="G28654" i="1"/>
  <c r="H28654" i="1"/>
  <c r="I28654" i="1"/>
  <c r="J28654" i="1"/>
  <c r="K28654" i="1"/>
  <c r="L28654" i="1"/>
  <c r="M28654" i="1"/>
  <c r="N28654" i="1"/>
  <c r="Q28654" i="1" s="1"/>
  <c r="P28654" i="1"/>
  <c r="V28654" i="1"/>
  <c r="W28654" i="1" s="1"/>
  <c r="AT28654" i="1"/>
  <c r="B28655" i="1"/>
  <c r="C28655" i="1"/>
  <c r="D28655" i="1"/>
  <c r="E28655" i="1"/>
  <c r="F28655" i="1"/>
  <c r="G28655" i="1"/>
  <c r="H28655" i="1"/>
  <c r="I28655" i="1"/>
  <c r="J28655" i="1"/>
  <c r="K28655" i="1"/>
  <c r="L28655" i="1"/>
  <c r="V28655" i="1" s="1"/>
  <c r="W28655" i="1" s="1"/>
  <c r="M28655" i="1"/>
  <c r="N28655" i="1"/>
  <c r="P28655" i="1"/>
  <c r="Q28655" i="1"/>
  <c r="AT28655" i="1"/>
  <c r="B28656" i="1"/>
  <c r="C28656" i="1"/>
  <c r="D28656" i="1"/>
  <c r="E28656" i="1"/>
  <c r="F28656" i="1"/>
  <c r="G28656" i="1"/>
  <c r="H28656" i="1"/>
  <c r="I28656" i="1"/>
  <c r="J28656" i="1"/>
  <c r="K28656" i="1"/>
  <c r="L28656" i="1"/>
  <c r="V28656" i="1" s="1"/>
  <c r="W28656" i="1" s="1"/>
  <c r="M28656" i="1"/>
  <c r="N28656" i="1"/>
  <c r="Q28656" i="1" s="1"/>
  <c r="P28656" i="1"/>
  <c r="AT28656" i="1"/>
  <c r="B28657" i="1"/>
  <c r="C28657" i="1"/>
  <c r="D28657" i="1"/>
  <c r="E28657" i="1"/>
  <c r="F28657" i="1"/>
  <c r="G28657" i="1"/>
  <c r="H28657" i="1"/>
  <c r="I28657" i="1"/>
  <c r="J28657" i="1"/>
  <c r="K28657" i="1"/>
  <c r="L28657" i="1"/>
  <c r="M28657" i="1"/>
  <c r="N28657" i="1"/>
  <c r="P28657" i="1"/>
  <c r="Q28657" i="1"/>
  <c r="V28657" i="1"/>
  <c r="W28657" i="1"/>
  <c r="AT28657" i="1"/>
  <c r="B28658" i="1"/>
  <c r="C28658" i="1"/>
  <c r="D28658" i="1"/>
  <c r="E28658" i="1"/>
  <c r="F28658" i="1"/>
  <c r="G28658" i="1"/>
  <c r="H28658" i="1"/>
  <c r="I28658" i="1"/>
  <c r="J28658" i="1"/>
  <c r="K28658" i="1"/>
  <c r="L28658" i="1"/>
  <c r="M28658" i="1"/>
  <c r="N28658" i="1"/>
  <c r="Q28658" i="1" s="1"/>
  <c r="P28658" i="1"/>
  <c r="V28658" i="1"/>
  <c r="W28658" i="1" s="1"/>
  <c r="AT28658" i="1"/>
  <c r="B28659" i="1"/>
  <c r="C28659" i="1"/>
  <c r="D28659" i="1"/>
  <c r="E28659" i="1"/>
  <c r="F28659" i="1"/>
  <c r="G28659" i="1"/>
  <c r="H28659" i="1"/>
  <c r="I28659" i="1"/>
  <c r="J28659" i="1"/>
  <c r="K28659" i="1"/>
  <c r="L28659" i="1"/>
  <c r="V28659" i="1" s="1"/>
  <c r="W28659" i="1" s="1"/>
  <c r="M28659" i="1"/>
  <c r="N28659" i="1"/>
  <c r="P28659" i="1"/>
  <c r="Q28659" i="1"/>
  <c r="AT28659" i="1"/>
  <c r="B28660" i="1"/>
  <c r="C28660" i="1"/>
  <c r="D28660" i="1"/>
  <c r="E28660" i="1"/>
  <c r="F28660" i="1"/>
  <c r="G28660" i="1"/>
  <c r="H28660" i="1"/>
  <c r="I28660" i="1"/>
  <c r="J28660" i="1"/>
  <c r="K28660" i="1"/>
  <c r="L28660" i="1"/>
  <c r="V28660" i="1" s="1"/>
  <c r="W28660" i="1" s="1"/>
  <c r="M28660" i="1"/>
  <c r="N28660" i="1"/>
  <c r="Q28660" i="1" s="1"/>
  <c r="P28660" i="1"/>
  <c r="AT28660" i="1"/>
  <c r="B28661" i="1"/>
  <c r="C28661" i="1"/>
  <c r="D28661" i="1"/>
  <c r="E28661" i="1"/>
  <c r="F28661" i="1"/>
  <c r="G28661" i="1"/>
  <c r="H28661" i="1"/>
  <c r="I28661" i="1"/>
  <c r="J28661" i="1"/>
  <c r="K28661" i="1"/>
  <c r="L28661" i="1"/>
  <c r="M28661" i="1"/>
  <c r="N28661" i="1"/>
  <c r="P28661" i="1"/>
  <c r="Q28661" i="1"/>
  <c r="V28661" i="1"/>
  <c r="W28661" i="1"/>
  <c r="AT28661" i="1"/>
  <c r="B28662" i="1"/>
  <c r="C28662" i="1"/>
  <c r="D28662" i="1"/>
  <c r="E28662" i="1"/>
  <c r="F28662" i="1"/>
  <c r="G28662" i="1"/>
  <c r="H28662" i="1"/>
  <c r="I28662" i="1"/>
  <c r="J28662" i="1"/>
  <c r="K28662" i="1"/>
  <c r="L28662" i="1"/>
  <c r="M28662" i="1"/>
  <c r="N28662" i="1"/>
  <c r="Q28662" i="1" s="1"/>
  <c r="P28662" i="1"/>
  <c r="V28662" i="1"/>
  <c r="W28662" i="1" s="1"/>
  <c r="AT28662" i="1"/>
  <c r="B28663" i="1"/>
  <c r="C28663" i="1"/>
  <c r="D28663" i="1"/>
  <c r="E28663" i="1"/>
  <c r="F28663" i="1"/>
  <c r="G28663" i="1"/>
  <c r="H28663" i="1"/>
  <c r="I28663" i="1"/>
  <c r="J28663" i="1"/>
  <c r="K28663" i="1"/>
  <c r="L28663" i="1"/>
  <c r="V28663" i="1" s="1"/>
  <c r="W28663" i="1" s="1"/>
  <c r="M28663" i="1"/>
  <c r="N28663" i="1"/>
  <c r="P28663" i="1"/>
  <c r="Q28663" i="1"/>
  <c r="AT28663" i="1"/>
  <c r="B28664" i="1"/>
  <c r="C28664" i="1"/>
  <c r="D28664" i="1"/>
  <c r="E28664" i="1"/>
  <c r="F28664" i="1"/>
  <c r="G28664" i="1"/>
  <c r="H28664" i="1"/>
  <c r="I28664" i="1"/>
  <c r="J28664" i="1"/>
  <c r="K28664" i="1"/>
  <c r="L28664" i="1"/>
  <c r="V28664" i="1" s="1"/>
  <c r="W28664" i="1" s="1"/>
  <c r="M28664" i="1"/>
  <c r="N28664" i="1"/>
  <c r="Q28664" i="1" s="1"/>
  <c r="P28664" i="1"/>
  <c r="AT28664" i="1"/>
  <c r="B28665" i="1"/>
  <c r="C28665" i="1"/>
  <c r="D28665" i="1"/>
  <c r="E28665" i="1"/>
  <c r="F28665" i="1"/>
  <c r="G28665" i="1"/>
  <c r="H28665" i="1"/>
  <c r="I28665" i="1"/>
  <c r="J28665" i="1"/>
  <c r="K28665" i="1"/>
  <c r="L28665" i="1"/>
  <c r="M28665" i="1"/>
  <c r="N28665" i="1"/>
  <c r="P28665" i="1"/>
  <c r="Q28665" i="1"/>
  <c r="V28665" i="1"/>
  <c r="W28665" i="1"/>
  <c r="AT28665" i="1"/>
  <c r="B28666" i="1"/>
  <c r="C28666" i="1"/>
  <c r="D28666" i="1"/>
  <c r="E28666" i="1"/>
  <c r="F28666" i="1"/>
  <c r="G28666" i="1"/>
  <c r="H28666" i="1"/>
  <c r="I28666" i="1"/>
  <c r="J28666" i="1"/>
  <c r="K28666" i="1"/>
  <c r="L28666" i="1"/>
  <c r="M28666" i="1"/>
  <c r="N28666" i="1"/>
  <c r="Q28666" i="1" s="1"/>
  <c r="P28666" i="1"/>
  <c r="V28666" i="1"/>
  <c r="W28666" i="1" s="1"/>
  <c r="AT28666" i="1"/>
  <c r="B28667" i="1"/>
  <c r="C28667" i="1"/>
  <c r="D28667" i="1"/>
  <c r="E28667" i="1"/>
  <c r="F28667" i="1"/>
  <c r="G28667" i="1"/>
  <c r="H28667" i="1"/>
  <c r="I28667" i="1"/>
  <c r="J28667" i="1"/>
  <c r="K28667" i="1"/>
  <c r="L28667" i="1"/>
  <c r="V28667" i="1" s="1"/>
  <c r="W28667" i="1" s="1"/>
  <c r="M28667" i="1"/>
  <c r="N28667" i="1"/>
  <c r="P28667" i="1"/>
  <c r="Q28667" i="1"/>
  <c r="AT28667" i="1"/>
  <c r="B28668" i="1"/>
  <c r="C28668" i="1"/>
  <c r="D28668" i="1"/>
  <c r="E28668" i="1"/>
  <c r="F28668" i="1"/>
  <c r="G28668" i="1"/>
  <c r="H28668" i="1"/>
  <c r="I28668" i="1"/>
  <c r="J28668" i="1"/>
  <c r="K28668" i="1"/>
  <c r="L28668" i="1"/>
  <c r="V28668" i="1" s="1"/>
  <c r="W28668" i="1" s="1"/>
  <c r="M28668" i="1"/>
  <c r="N28668" i="1"/>
  <c r="Q28668" i="1" s="1"/>
  <c r="P28668" i="1"/>
  <c r="AT28668" i="1"/>
  <c r="B28669" i="1"/>
  <c r="C28669" i="1"/>
  <c r="D28669" i="1"/>
  <c r="E28669" i="1"/>
  <c r="F28669" i="1"/>
  <c r="G28669" i="1"/>
  <c r="H28669" i="1"/>
  <c r="I28669" i="1"/>
  <c r="J28669" i="1"/>
  <c r="K28669" i="1"/>
  <c r="L28669" i="1"/>
  <c r="M28669" i="1"/>
  <c r="N28669" i="1"/>
  <c r="P28669" i="1"/>
  <c r="Q28669" i="1"/>
  <c r="V28669" i="1"/>
  <c r="W28669" i="1"/>
  <c r="AT28669" i="1"/>
  <c r="B28670" i="1"/>
  <c r="C28670" i="1"/>
  <c r="D28670" i="1"/>
  <c r="E28670" i="1"/>
  <c r="F28670" i="1"/>
  <c r="G28670" i="1"/>
  <c r="H28670" i="1"/>
  <c r="I28670" i="1"/>
  <c r="J28670" i="1"/>
  <c r="K28670" i="1"/>
  <c r="L28670" i="1"/>
  <c r="M28670" i="1"/>
  <c r="N28670" i="1"/>
  <c r="Q28670" i="1" s="1"/>
  <c r="P28670" i="1"/>
  <c r="V28670" i="1"/>
  <c r="W28670" i="1" s="1"/>
  <c r="AT28670" i="1"/>
  <c r="B28671" i="1"/>
  <c r="C28671" i="1"/>
  <c r="D28671" i="1"/>
  <c r="E28671" i="1"/>
  <c r="F28671" i="1"/>
  <c r="G28671" i="1"/>
  <c r="H28671" i="1"/>
  <c r="I28671" i="1"/>
  <c r="J28671" i="1"/>
  <c r="K28671" i="1"/>
  <c r="L28671" i="1"/>
  <c r="V28671" i="1" s="1"/>
  <c r="W28671" i="1" s="1"/>
  <c r="M28671" i="1"/>
  <c r="N28671" i="1"/>
  <c r="P28671" i="1"/>
  <c r="Q28671" i="1"/>
  <c r="AT28671" i="1"/>
  <c r="B28672" i="1"/>
  <c r="C28672" i="1"/>
  <c r="D28672" i="1"/>
  <c r="E28672" i="1"/>
  <c r="F28672" i="1"/>
  <c r="G28672" i="1"/>
  <c r="H28672" i="1"/>
  <c r="I28672" i="1"/>
  <c r="J28672" i="1"/>
  <c r="K28672" i="1"/>
  <c r="L28672" i="1"/>
  <c r="V28672" i="1" s="1"/>
  <c r="W28672" i="1" s="1"/>
  <c r="M28672" i="1"/>
  <c r="N28672" i="1"/>
  <c r="Q28672" i="1" s="1"/>
  <c r="P28672" i="1"/>
  <c r="AT28672" i="1"/>
  <c r="B28673" i="1"/>
  <c r="C28673" i="1"/>
  <c r="D28673" i="1"/>
  <c r="E28673" i="1"/>
  <c r="F28673" i="1"/>
  <c r="G28673" i="1"/>
  <c r="H28673" i="1"/>
  <c r="I28673" i="1"/>
  <c r="J28673" i="1"/>
  <c r="K28673" i="1"/>
  <c r="L28673" i="1"/>
  <c r="M28673" i="1"/>
  <c r="N28673" i="1"/>
  <c r="P28673" i="1"/>
  <c r="Q28673" i="1"/>
  <c r="V28673" i="1"/>
  <c r="W28673" i="1"/>
  <c r="AT28673" i="1"/>
  <c r="B28674" i="1"/>
  <c r="C28674" i="1"/>
  <c r="D28674" i="1"/>
  <c r="E28674" i="1"/>
  <c r="F28674" i="1"/>
  <c r="G28674" i="1"/>
  <c r="H28674" i="1"/>
  <c r="I28674" i="1"/>
  <c r="J28674" i="1"/>
  <c r="K28674" i="1"/>
  <c r="L28674" i="1"/>
  <c r="M28674" i="1"/>
  <c r="N28674" i="1"/>
  <c r="Q28674" i="1" s="1"/>
  <c r="P28674" i="1"/>
  <c r="V28674" i="1"/>
  <c r="W28674" i="1" s="1"/>
  <c r="AT28674" i="1"/>
  <c r="B28675" i="1"/>
  <c r="C28675" i="1"/>
  <c r="D28675" i="1"/>
  <c r="E28675" i="1"/>
  <c r="F28675" i="1"/>
  <c r="G28675" i="1"/>
  <c r="H28675" i="1"/>
  <c r="I28675" i="1"/>
  <c r="J28675" i="1"/>
  <c r="K28675" i="1"/>
  <c r="L28675" i="1"/>
  <c r="V28675" i="1" s="1"/>
  <c r="W28675" i="1" s="1"/>
  <c r="M28675" i="1"/>
  <c r="N28675" i="1"/>
  <c r="P28675" i="1"/>
  <c r="Q28675" i="1"/>
  <c r="AT28675" i="1"/>
  <c r="B28676" i="1"/>
  <c r="C28676" i="1"/>
  <c r="D28676" i="1"/>
  <c r="E28676" i="1"/>
  <c r="F28676" i="1"/>
  <c r="G28676" i="1"/>
  <c r="H28676" i="1"/>
  <c r="I28676" i="1"/>
  <c r="J28676" i="1"/>
  <c r="K28676" i="1"/>
  <c r="L28676" i="1"/>
  <c r="V28676" i="1" s="1"/>
  <c r="W28676" i="1" s="1"/>
  <c r="M28676" i="1"/>
  <c r="N28676" i="1"/>
  <c r="Q28676" i="1" s="1"/>
  <c r="P28676" i="1"/>
  <c r="AT28676" i="1"/>
  <c r="B28677" i="1"/>
  <c r="C28677" i="1"/>
  <c r="D28677" i="1"/>
  <c r="E28677" i="1"/>
  <c r="F28677" i="1"/>
  <c r="G28677" i="1"/>
  <c r="H28677" i="1"/>
  <c r="I28677" i="1"/>
  <c r="J28677" i="1"/>
  <c r="K28677" i="1"/>
  <c r="L28677" i="1"/>
  <c r="M28677" i="1"/>
  <c r="N28677" i="1"/>
  <c r="P28677" i="1"/>
  <c r="Q28677" i="1"/>
  <c r="V28677" i="1"/>
  <c r="W28677" i="1"/>
  <c r="AT28677" i="1"/>
  <c r="B28678" i="1"/>
  <c r="C28678" i="1"/>
  <c r="D28678" i="1"/>
  <c r="E28678" i="1"/>
  <c r="F28678" i="1"/>
  <c r="G28678" i="1"/>
  <c r="H28678" i="1"/>
  <c r="I28678" i="1"/>
  <c r="J28678" i="1"/>
  <c r="K28678" i="1"/>
  <c r="L28678" i="1"/>
  <c r="M28678" i="1"/>
  <c r="N28678" i="1"/>
  <c r="Q28678" i="1" s="1"/>
  <c r="P28678" i="1"/>
  <c r="V28678" i="1"/>
  <c r="W28678" i="1" s="1"/>
  <c r="AT28678" i="1"/>
  <c r="B28679" i="1"/>
  <c r="C28679" i="1"/>
  <c r="D28679" i="1"/>
  <c r="E28679" i="1"/>
  <c r="F28679" i="1"/>
  <c r="G28679" i="1"/>
  <c r="H28679" i="1"/>
  <c r="I28679" i="1"/>
  <c r="J28679" i="1"/>
  <c r="K28679" i="1"/>
  <c r="L28679" i="1"/>
  <c r="V28679" i="1" s="1"/>
  <c r="W28679" i="1" s="1"/>
  <c r="M28679" i="1"/>
  <c r="N28679" i="1"/>
  <c r="P28679" i="1"/>
  <c r="Q28679" i="1"/>
  <c r="AT28679" i="1"/>
  <c r="B28680" i="1"/>
  <c r="C28680" i="1"/>
  <c r="D28680" i="1"/>
  <c r="E28680" i="1"/>
  <c r="F28680" i="1"/>
  <c r="G28680" i="1"/>
  <c r="H28680" i="1"/>
  <c r="I28680" i="1"/>
  <c r="J28680" i="1"/>
  <c r="K28680" i="1"/>
  <c r="L28680" i="1"/>
  <c r="V28680" i="1" s="1"/>
  <c r="W28680" i="1" s="1"/>
  <c r="M28680" i="1"/>
  <c r="N28680" i="1"/>
  <c r="Q28680" i="1" s="1"/>
  <c r="P28680" i="1"/>
  <c r="AT28680" i="1"/>
  <c r="B28681" i="1"/>
  <c r="C28681" i="1"/>
  <c r="D28681" i="1"/>
  <c r="E28681" i="1"/>
  <c r="F28681" i="1"/>
  <c r="G28681" i="1"/>
  <c r="H28681" i="1"/>
  <c r="I28681" i="1"/>
  <c r="J28681" i="1"/>
  <c r="K28681" i="1"/>
  <c r="L28681" i="1"/>
  <c r="M28681" i="1"/>
  <c r="N28681" i="1"/>
  <c r="P28681" i="1"/>
  <c r="Q28681" i="1"/>
  <c r="V28681" i="1"/>
  <c r="W28681" i="1"/>
  <c r="AT28681" i="1"/>
  <c r="B28682" i="1"/>
  <c r="C28682" i="1"/>
  <c r="D28682" i="1"/>
  <c r="E28682" i="1"/>
  <c r="F28682" i="1"/>
  <c r="G28682" i="1"/>
  <c r="H28682" i="1"/>
  <c r="I28682" i="1"/>
  <c r="J28682" i="1"/>
  <c r="K28682" i="1"/>
  <c r="L28682" i="1"/>
  <c r="M28682" i="1"/>
  <c r="N28682" i="1"/>
  <c r="Q28682" i="1" s="1"/>
  <c r="P28682" i="1"/>
  <c r="V28682" i="1"/>
  <c r="W28682" i="1" s="1"/>
  <c r="AT28682" i="1"/>
  <c r="B28683" i="1"/>
  <c r="C28683" i="1"/>
  <c r="D28683" i="1"/>
  <c r="E28683" i="1"/>
  <c r="F28683" i="1"/>
  <c r="G28683" i="1"/>
  <c r="H28683" i="1"/>
  <c r="I28683" i="1"/>
  <c r="J28683" i="1"/>
  <c r="K28683" i="1"/>
  <c r="L28683" i="1"/>
  <c r="V28683" i="1" s="1"/>
  <c r="W28683" i="1" s="1"/>
  <c r="M28683" i="1"/>
  <c r="N28683" i="1"/>
  <c r="P28683" i="1"/>
  <c r="Q28683" i="1"/>
  <c r="AT28683" i="1"/>
  <c r="B28684" i="1"/>
  <c r="C28684" i="1"/>
  <c r="D28684" i="1"/>
  <c r="E28684" i="1"/>
  <c r="F28684" i="1"/>
  <c r="G28684" i="1"/>
  <c r="H28684" i="1"/>
  <c r="I28684" i="1"/>
  <c r="J28684" i="1"/>
  <c r="K28684" i="1"/>
  <c r="L28684" i="1"/>
  <c r="V28684" i="1" s="1"/>
  <c r="W28684" i="1" s="1"/>
  <c r="M28684" i="1"/>
  <c r="N28684" i="1"/>
  <c r="Q28684" i="1" s="1"/>
  <c r="P28684" i="1"/>
  <c r="AT28684" i="1"/>
  <c r="B28685" i="1"/>
  <c r="C28685" i="1"/>
  <c r="D28685" i="1"/>
  <c r="E28685" i="1"/>
  <c r="F28685" i="1"/>
  <c r="G28685" i="1"/>
  <c r="H28685" i="1"/>
  <c r="I28685" i="1"/>
  <c r="J28685" i="1"/>
  <c r="K28685" i="1"/>
  <c r="L28685" i="1"/>
  <c r="M28685" i="1"/>
  <c r="N28685" i="1"/>
  <c r="P28685" i="1"/>
  <c r="Q28685" i="1"/>
  <c r="V28685" i="1"/>
  <c r="W28685" i="1"/>
  <c r="AT28685" i="1"/>
  <c r="B28686" i="1"/>
  <c r="C28686" i="1"/>
  <c r="D28686" i="1"/>
  <c r="E28686" i="1"/>
  <c r="F28686" i="1"/>
  <c r="G28686" i="1"/>
  <c r="H28686" i="1"/>
  <c r="I28686" i="1"/>
  <c r="J28686" i="1"/>
  <c r="K28686" i="1"/>
  <c r="L28686" i="1"/>
  <c r="M28686" i="1"/>
  <c r="N28686" i="1"/>
  <c r="Q28686" i="1" s="1"/>
  <c r="P28686" i="1"/>
  <c r="V28686" i="1"/>
  <c r="W28686" i="1" s="1"/>
  <c r="AT28686" i="1"/>
  <c r="B28687" i="1"/>
  <c r="C28687" i="1"/>
  <c r="D28687" i="1"/>
  <c r="E28687" i="1"/>
  <c r="F28687" i="1"/>
  <c r="G28687" i="1"/>
  <c r="H28687" i="1"/>
  <c r="I28687" i="1"/>
  <c r="J28687" i="1"/>
  <c r="K28687" i="1"/>
  <c r="L28687" i="1"/>
  <c r="V28687" i="1" s="1"/>
  <c r="W28687" i="1" s="1"/>
  <c r="M28687" i="1"/>
  <c r="N28687" i="1"/>
  <c r="P28687" i="1"/>
  <c r="Q28687" i="1"/>
  <c r="AT28687" i="1"/>
  <c r="B28688" i="1"/>
  <c r="C28688" i="1"/>
  <c r="D28688" i="1"/>
  <c r="E28688" i="1"/>
  <c r="F28688" i="1"/>
  <c r="G28688" i="1"/>
  <c r="H28688" i="1"/>
  <c r="I28688" i="1"/>
  <c r="J28688" i="1"/>
  <c r="K28688" i="1"/>
  <c r="L28688" i="1"/>
  <c r="V28688" i="1" s="1"/>
  <c r="W28688" i="1" s="1"/>
  <c r="M28688" i="1"/>
  <c r="N28688" i="1"/>
  <c r="Q28688" i="1" s="1"/>
  <c r="P28688" i="1"/>
  <c r="AT28688" i="1"/>
  <c r="B28689" i="1"/>
  <c r="C28689" i="1"/>
  <c r="D28689" i="1"/>
  <c r="E28689" i="1"/>
  <c r="F28689" i="1"/>
  <c r="G28689" i="1"/>
  <c r="H28689" i="1"/>
  <c r="I28689" i="1"/>
  <c r="J28689" i="1"/>
  <c r="K28689" i="1"/>
  <c r="L28689" i="1"/>
  <c r="M28689" i="1"/>
  <c r="N28689" i="1"/>
  <c r="P28689" i="1"/>
  <c r="Q28689" i="1"/>
  <c r="V28689" i="1"/>
  <c r="W28689" i="1"/>
  <c r="AT28689" i="1"/>
  <c r="B28690" i="1"/>
  <c r="C28690" i="1"/>
  <c r="D28690" i="1"/>
  <c r="E28690" i="1"/>
  <c r="F28690" i="1"/>
  <c r="G28690" i="1"/>
  <c r="H28690" i="1"/>
  <c r="I28690" i="1"/>
  <c r="J28690" i="1"/>
  <c r="K28690" i="1"/>
  <c r="L28690" i="1"/>
  <c r="M28690" i="1"/>
  <c r="N28690" i="1"/>
  <c r="Q28690" i="1" s="1"/>
  <c r="P28690" i="1"/>
  <c r="V28690" i="1"/>
  <c r="W28690" i="1" s="1"/>
  <c r="AT28690" i="1"/>
  <c r="B28691" i="1"/>
  <c r="C28691" i="1"/>
  <c r="D28691" i="1"/>
  <c r="E28691" i="1"/>
  <c r="F28691" i="1"/>
  <c r="G28691" i="1"/>
  <c r="H28691" i="1"/>
  <c r="I28691" i="1"/>
  <c r="J28691" i="1"/>
  <c r="K28691" i="1"/>
  <c r="L28691" i="1"/>
  <c r="V28691" i="1" s="1"/>
  <c r="W28691" i="1" s="1"/>
  <c r="M28691" i="1"/>
  <c r="N28691" i="1"/>
  <c r="P28691" i="1"/>
  <c r="Q28691" i="1"/>
  <c r="AT28691" i="1"/>
  <c r="B28692" i="1"/>
  <c r="C28692" i="1"/>
  <c r="D28692" i="1"/>
  <c r="E28692" i="1"/>
  <c r="F28692" i="1"/>
  <c r="G28692" i="1"/>
  <c r="H28692" i="1"/>
  <c r="I28692" i="1"/>
  <c r="J28692" i="1"/>
  <c r="K28692" i="1"/>
  <c r="L28692" i="1"/>
  <c r="V28692" i="1" s="1"/>
  <c r="W28692" i="1" s="1"/>
  <c r="M28692" i="1"/>
  <c r="N28692" i="1"/>
  <c r="Q28692" i="1" s="1"/>
  <c r="P28692" i="1"/>
  <c r="AT28692" i="1"/>
  <c r="B28693" i="1"/>
  <c r="C28693" i="1"/>
  <c r="D28693" i="1"/>
  <c r="E28693" i="1"/>
  <c r="F28693" i="1"/>
  <c r="G28693" i="1"/>
  <c r="H28693" i="1"/>
  <c r="I28693" i="1"/>
  <c r="J28693" i="1"/>
  <c r="K28693" i="1"/>
  <c r="L28693" i="1"/>
  <c r="M28693" i="1"/>
  <c r="N28693" i="1"/>
  <c r="P28693" i="1"/>
  <c r="Q28693" i="1"/>
  <c r="V28693" i="1"/>
  <c r="W28693" i="1"/>
  <c r="AT28693" i="1"/>
  <c r="B28694" i="1"/>
  <c r="C28694" i="1"/>
  <c r="D28694" i="1"/>
  <c r="E28694" i="1"/>
  <c r="F28694" i="1"/>
  <c r="G28694" i="1"/>
  <c r="H28694" i="1"/>
  <c r="I28694" i="1"/>
  <c r="J28694" i="1"/>
  <c r="K28694" i="1"/>
  <c r="L28694" i="1"/>
  <c r="M28694" i="1"/>
  <c r="N28694" i="1"/>
  <c r="Q28694" i="1" s="1"/>
  <c r="P28694" i="1"/>
  <c r="V28694" i="1"/>
  <c r="W28694" i="1" s="1"/>
  <c r="AT28694" i="1"/>
  <c r="B28695" i="1"/>
  <c r="C28695" i="1"/>
  <c r="D28695" i="1"/>
  <c r="E28695" i="1"/>
  <c r="F28695" i="1"/>
  <c r="G28695" i="1"/>
  <c r="H28695" i="1"/>
  <c r="I28695" i="1"/>
  <c r="J28695" i="1"/>
  <c r="K28695" i="1"/>
  <c r="L28695" i="1"/>
  <c r="V28695" i="1" s="1"/>
  <c r="W28695" i="1" s="1"/>
  <c r="M28695" i="1"/>
  <c r="N28695" i="1"/>
  <c r="P28695" i="1"/>
  <c r="Q28695" i="1"/>
  <c r="AT28695" i="1"/>
  <c r="B28696" i="1"/>
  <c r="C28696" i="1"/>
  <c r="D28696" i="1"/>
  <c r="E28696" i="1"/>
  <c r="F28696" i="1"/>
  <c r="G28696" i="1"/>
  <c r="H28696" i="1"/>
  <c r="I28696" i="1"/>
  <c r="J28696" i="1"/>
  <c r="K28696" i="1"/>
  <c r="L28696" i="1"/>
  <c r="V28696" i="1" s="1"/>
  <c r="W28696" i="1" s="1"/>
  <c r="M28696" i="1"/>
  <c r="N28696" i="1"/>
  <c r="Q28696" i="1" s="1"/>
  <c r="P28696" i="1"/>
  <c r="AT28696" i="1"/>
  <c r="B28697" i="1"/>
  <c r="C28697" i="1"/>
  <c r="D28697" i="1"/>
  <c r="E28697" i="1"/>
  <c r="F28697" i="1"/>
  <c r="G28697" i="1"/>
  <c r="H28697" i="1"/>
  <c r="I28697" i="1"/>
  <c r="J28697" i="1"/>
  <c r="K28697" i="1"/>
  <c r="L28697" i="1"/>
  <c r="M28697" i="1"/>
  <c r="N28697" i="1"/>
  <c r="P28697" i="1"/>
  <c r="Q28697" i="1"/>
  <c r="V28697" i="1"/>
  <c r="W28697" i="1"/>
  <c r="AT28697" i="1"/>
  <c r="B28698" i="1"/>
  <c r="C28698" i="1"/>
  <c r="D28698" i="1"/>
  <c r="E28698" i="1"/>
  <c r="F28698" i="1"/>
  <c r="G28698" i="1"/>
  <c r="H28698" i="1"/>
  <c r="I28698" i="1"/>
  <c r="J28698" i="1"/>
  <c r="K28698" i="1"/>
  <c r="L28698" i="1"/>
  <c r="M28698" i="1"/>
  <c r="N28698" i="1"/>
  <c r="Q28698" i="1" s="1"/>
  <c r="P28698" i="1"/>
  <c r="V28698" i="1"/>
  <c r="W28698" i="1" s="1"/>
  <c r="AT28698" i="1"/>
  <c r="B28699" i="1"/>
  <c r="C28699" i="1"/>
  <c r="D28699" i="1"/>
  <c r="E28699" i="1"/>
  <c r="F28699" i="1"/>
  <c r="G28699" i="1"/>
  <c r="H28699" i="1"/>
  <c r="I28699" i="1"/>
  <c r="J28699" i="1"/>
  <c r="K28699" i="1"/>
  <c r="L28699" i="1"/>
  <c r="M28699" i="1"/>
  <c r="N28699" i="1"/>
  <c r="Q28699" i="1" s="1"/>
  <c r="P28699" i="1"/>
  <c r="V28699" i="1"/>
  <c r="W28699" i="1"/>
  <c r="AT28699" i="1"/>
  <c r="B28700" i="1"/>
  <c r="C28700" i="1"/>
  <c r="D28700" i="1"/>
  <c r="E28700" i="1"/>
  <c r="F28700" i="1"/>
  <c r="G28700" i="1"/>
  <c r="H28700" i="1"/>
  <c r="I28700" i="1"/>
  <c r="J28700" i="1"/>
  <c r="K28700" i="1"/>
  <c r="L28700" i="1"/>
  <c r="V28700" i="1" s="1"/>
  <c r="W28700" i="1" s="1"/>
  <c r="M28700" i="1"/>
  <c r="N28700" i="1"/>
  <c r="Q28700" i="1" s="1"/>
  <c r="P28700" i="1"/>
  <c r="AT28700" i="1"/>
  <c r="B28701" i="1"/>
  <c r="C28701" i="1"/>
  <c r="D28701" i="1"/>
  <c r="E28701" i="1"/>
  <c r="F28701" i="1"/>
  <c r="G28701" i="1"/>
  <c r="H28701" i="1"/>
  <c r="I28701" i="1"/>
  <c r="J28701" i="1"/>
  <c r="K28701" i="1"/>
  <c r="L28701" i="1"/>
  <c r="V28701" i="1" s="1"/>
  <c r="W28701" i="1" s="1"/>
  <c r="M28701" i="1"/>
  <c r="N28701" i="1"/>
  <c r="P28701" i="1"/>
  <c r="Q28701" i="1"/>
  <c r="AT28701" i="1"/>
  <c r="B28702" i="1"/>
  <c r="C28702" i="1"/>
  <c r="D28702" i="1"/>
  <c r="E28702" i="1"/>
  <c r="F28702" i="1"/>
  <c r="G28702" i="1"/>
  <c r="H28702" i="1"/>
  <c r="I28702" i="1"/>
  <c r="J28702" i="1"/>
  <c r="K28702" i="1"/>
  <c r="L28702" i="1"/>
  <c r="M28702" i="1"/>
  <c r="N28702" i="1"/>
  <c r="P28702" i="1"/>
  <c r="Q28702" i="1"/>
  <c r="V28702" i="1"/>
  <c r="W28702" i="1" s="1"/>
  <c r="AT28702" i="1"/>
  <c r="B28703" i="1"/>
  <c r="C28703" i="1"/>
  <c r="D28703" i="1"/>
  <c r="E28703" i="1"/>
  <c r="F28703" i="1"/>
  <c r="G28703" i="1"/>
  <c r="H28703" i="1"/>
  <c r="I28703" i="1"/>
  <c r="J28703" i="1"/>
  <c r="K28703" i="1"/>
  <c r="L28703" i="1"/>
  <c r="M28703" i="1"/>
  <c r="N28703" i="1"/>
  <c r="Q28703" i="1" s="1"/>
  <c r="P28703" i="1"/>
  <c r="V28703" i="1"/>
  <c r="W28703" i="1" s="1"/>
  <c r="AT28703" i="1"/>
  <c r="B28704" i="1"/>
  <c r="C28704" i="1"/>
  <c r="D28704" i="1"/>
  <c r="E28704" i="1"/>
  <c r="F28704" i="1"/>
  <c r="G28704" i="1"/>
  <c r="H28704" i="1"/>
  <c r="I28704" i="1"/>
  <c r="J28704" i="1"/>
  <c r="K28704" i="1"/>
  <c r="L28704" i="1"/>
  <c r="V28704" i="1" s="1"/>
  <c r="W28704" i="1" s="1"/>
  <c r="M28704" i="1"/>
  <c r="N28704" i="1"/>
  <c r="Q28704" i="1" s="1"/>
  <c r="P28704" i="1"/>
  <c r="AT28704" i="1"/>
  <c r="B28705" i="1"/>
  <c r="C28705" i="1"/>
  <c r="D28705" i="1"/>
  <c r="E28705" i="1"/>
  <c r="F28705" i="1"/>
  <c r="G28705" i="1"/>
  <c r="H28705" i="1"/>
  <c r="I28705" i="1"/>
  <c r="J28705" i="1"/>
  <c r="K28705" i="1"/>
  <c r="L28705" i="1"/>
  <c r="V28705" i="1" s="1"/>
  <c r="W28705" i="1" s="1"/>
  <c r="M28705" i="1"/>
  <c r="N28705" i="1"/>
  <c r="P28705" i="1"/>
  <c r="Q28705" i="1"/>
  <c r="AT28705" i="1"/>
  <c r="B28706" i="1"/>
  <c r="C28706" i="1"/>
  <c r="D28706" i="1"/>
  <c r="E28706" i="1"/>
  <c r="F28706" i="1"/>
  <c r="G28706" i="1"/>
  <c r="H28706" i="1"/>
  <c r="I28706" i="1"/>
  <c r="J28706" i="1"/>
  <c r="K28706" i="1"/>
  <c r="L28706" i="1"/>
  <c r="M28706" i="1"/>
  <c r="N28706" i="1"/>
  <c r="P28706" i="1"/>
  <c r="Q28706" i="1"/>
  <c r="V28706" i="1"/>
  <c r="W28706" i="1" s="1"/>
  <c r="AT28706" i="1"/>
  <c r="B28707" i="1"/>
  <c r="C28707" i="1"/>
  <c r="D28707" i="1"/>
  <c r="E28707" i="1"/>
  <c r="F28707" i="1"/>
  <c r="G28707" i="1"/>
  <c r="H28707" i="1"/>
  <c r="I28707" i="1"/>
  <c r="J28707" i="1"/>
  <c r="K28707" i="1"/>
  <c r="L28707" i="1"/>
  <c r="M28707" i="1"/>
  <c r="N28707" i="1"/>
  <c r="Q28707" i="1" s="1"/>
  <c r="P28707" i="1"/>
  <c r="V28707" i="1"/>
  <c r="W28707" i="1" s="1"/>
  <c r="AT28707" i="1"/>
  <c r="B28708" i="1"/>
  <c r="C28708" i="1"/>
  <c r="D28708" i="1"/>
  <c r="E28708" i="1"/>
  <c r="F28708" i="1"/>
  <c r="G28708" i="1"/>
  <c r="H28708" i="1"/>
  <c r="I28708" i="1"/>
  <c r="J28708" i="1"/>
  <c r="K28708" i="1"/>
  <c r="L28708" i="1"/>
  <c r="V28708" i="1" s="1"/>
  <c r="W28708" i="1" s="1"/>
  <c r="M28708" i="1"/>
  <c r="N28708" i="1"/>
  <c r="Q28708" i="1" s="1"/>
  <c r="P28708" i="1"/>
  <c r="AT28708" i="1"/>
  <c r="B28709" i="1"/>
  <c r="C28709" i="1"/>
  <c r="D28709" i="1"/>
  <c r="E28709" i="1"/>
  <c r="F28709" i="1"/>
  <c r="G28709" i="1"/>
  <c r="H28709" i="1"/>
  <c r="I28709" i="1"/>
  <c r="J28709" i="1"/>
  <c r="K28709" i="1"/>
  <c r="L28709" i="1"/>
  <c r="V28709" i="1" s="1"/>
  <c r="W28709" i="1" s="1"/>
  <c r="M28709" i="1"/>
  <c r="N28709" i="1"/>
  <c r="P28709" i="1"/>
  <c r="Q28709" i="1"/>
  <c r="AT28709" i="1"/>
  <c r="B28710" i="1"/>
  <c r="C28710" i="1"/>
  <c r="D28710" i="1"/>
  <c r="E28710" i="1"/>
  <c r="F28710" i="1"/>
  <c r="G28710" i="1"/>
  <c r="H28710" i="1"/>
  <c r="I28710" i="1"/>
  <c r="J28710" i="1"/>
  <c r="K28710" i="1"/>
  <c r="L28710" i="1"/>
  <c r="M28710" i="1"/>
  <c r="N28710" i="1"/>
  <c r="P28710" i="1"/>
  <c r="Q28710" i="1"/>
  <c r="V28710" i="1"/>
  <c r="W28710" i="1" s="1"/>
  <c r="AT28710" i="1"/>
  <c r="B28711" i="1"/>
  <c r="C28711" i="1"/>
  <c r="D28711" i="1"/>
  <c r="E28711" i="1"/>
  <c r="F28711" i="1"/>
  <c r="G28711" i="1"/>
  <c r="H28711" i="1"/>
  <c r="I28711" i="1"/>
  <c r="J28711" i="1"/>
  <c r="K28711" i="1"/>
  <c r="L28711" i="1"/>
  <c r="M28711" i="1"/>
  <c r="N28711" i="1"/>
  <c r="Q28711" i="1" s="1"/>
  <c r="P28711" i="1"/>
  <c r="V28711" i="1"/>
  <c r="W28711" i="1" s="1"/>
  <c r="AT28711" i="1"/>
  <c r="B28712" i="1"/>
  <c r="C28712" i="1"/>
  <c r="D28712" i="1"/>
  <c r="E28712" i="1"/>
  <c r="F28712" i="1"/>
  <c r="G28712" i="1"/>
  <c r="H28712" i="1"/>
  <c r="I28712" i="1"/>
  <c r="J28712" i="1"/>
  <c r="K28712" i="1"/>
  <c r="L28712" i="1"/>
  <c r="V28712" i="1" s="1"/>
  <c r="W28712" i="1" s="1"/>
  <c r="M28712" i="1"/>
  <c r="N28712" i="1"/>
  <c r="Q28712" i="1" s="1"/>
  <c r="P28712" i="1"/>
  <c r="AT28712" i="1"/>
  <c r="B28713" i="1"/>
  <c r="C28713" i="1"/>
  <c r="D28713" i="1"/>
  <c r="E28713" i="1"/>
  <c r="F28713" i="1"/>
  <c r="G28713" i="1"/>
  <c r="H28713" i="1"/>
  <c r="I28713" i="1"/>
  <c r="J28713" i="1"/>
  <c r="K28713" i="1"/>
  <c r="L28713" i="1"/>
  <c r="V28713" i="1" s="1"/>
  <c r="W28713" i="1" s="1"/>
  <c r="M28713" i="1"/>
  <c r="N28713" i="1"/>
  <c r="P28713" i="1"/>
  <c r="Q28713" i="1"/>
  <c r="AT28713" i="1"/>
  <c r="B28714" i="1"/>
  <c r="C28714" i="1"/>
  <c r="D28714" i="1"/>
  <c r="E28714" i="1"/>
  <c r="F28714" i="1"/>
  <c r="G28714" i="1"/>
  <c r="H28714" i="1"/>
  <c r="I28714" i="1"/>
  <c r="J28714" i="1"/>
  <c r="K28714" i="1"/>
  <c r="L28714" i="1"/>
  <c r="M28714" i="1"/>
  <c r="N28714" i="1"/>
  <c r="P28714" i="1"/>
  <c r="Q28714" i="1"/>
  <c r="V28714" i="1"/>
  <c r="W28714" i="1" s="1"/>
  <c r="AT28714" i="1"/>
  <c r="B28715" i="1"/>
  <c r="C28715" i="1"/>
  <c r="D28715" i="1"/>
  <c r="E28715" i="1"/>
  <c r="F28715" i="1"/>
  <c r="G28715" i="1"/>
  <c r="H28715" i="1"/>
  <c r="I28715" i="1"/>
  <c r="J28715" i="1"/>
  <c r="K28715" i="1"/>
  <c r="L28715" i="1"/>
  <c r="M28715" i="1"/>
  <c r="N28715" i="1"/>
  <c r="Q28715" i="1" s="1"/>
  <c r="P28715" i="1"/>
  <c r="V28715" i="1"/>
  <c r="W28715" i="1" s="1"/>
  <c r="AT28715" i="1"/>
  <c r="B28716" i="1"/>
  <c r="C28716" i="1"/>
  <c r="D28716" i="1"/>
  <c r="E28716" i="1"/>
  <c r="F28716" i="1"/>
  <c r="G28716" i="1"/>
  <c r="H28716" i="1"/>
  <c r="I28716" i="1"/>
  <c r="J28716" i="1"/>
  <c r="K28716" i="1"/>
  <c r="L28716" i="1"/>
  <c r="V28716" i="1" s="1"/>
  <c r="W28716" i="1" s="1"/>
  <c r="M28716" i="1"/>
  <c r="N28716" i="1"/>
  <c r="Q28716" i="1" s="1"/>
  <c r="P28716" i="1"/>
  <c r="AT28716" i="1"/>
  <c r="B28717" i="1"/>
  <c r="C28717" i="1"/>
  <c r="D28717" i="1"/>
  <c r="E28717" i="1"/>
  <c r="F28717" i="1"/>
  <c r="G28717" i="1"/>
  <c r="H28717" i="1"/>
  <c r="I28717" i="1"/>
  <c r="J28717" i="1"/>
  <c r="K28717" i="1"/>
  <c r="L28717" i="1"/>
  <c r="V28717" i="1" s="1"/>
  <c r="W28717" i="1" s="1"/>
  <c r="M28717" i="1"/>
  <c r="N28717" i="1"/>
  <c r="P28717" i="1"/>
  <c r="Q28717" i="1"/>
  <c r="AT28717" i="1"/>
  <c r="B28718" i="1"/>
  <c r="C28718" i="1"/>
  <c r="D28718" i="1"/>
  <c r="E28718" i="1"/>
  <c r="F28718" i="1"/>
  <c r="G28718" i="1"/>
  <c r="H28718" i="1"/>
  <c r="I28718" i="1"/>
  <c r="J28718" i="1"/>
  <c r="K28718" i="1"/>
  <c r="L28718" i="1"/>
  <c r="M28718" i="1"/>
  <c r="N28718" i="1"/>
  <c r="P28718" i="1"/>
  <c r="Q28718" i="1"/>
  <c r="V28718" i="1"/>
  <c r="W28718" i="1" s="1"/>
  <c r="AT28718" i="1"/>
  <c r="B28719" i="1"/>
  <c r="C28719" i="1"/>
  <c r="D28719" i="1"/>
  <c r="E28719" i="1"/>
  <c r="F28719" i="1"/>
  <c r="G28719" i="1"/>
  <c r="H28719" i="1"/>
  <c r="I28719" i="1"/>
  <c r="J28719" i="1"/>
  <c r="K28719" i="1"/>
  <c r="L28719" i="1"/>
  <c r="M28719" i="1"/>
  <c r="N28719" i="1"/>
  <c r="Q28719" i="1" s="1"/>
  <c r="P28719" i="1"/>
  <c r="V28719" i="1"/>
  <c r="W28719" i="1" s="1"/>
  <c r="AT28719" i="1"/>
  <c r="B28720" i="1"/>
  <c r="C28720" i="1"/>
  <c r="D28720" i="1"/>
  <c r="E28720" i="1"/>
  <c r="F28720" i="1"/>
  <c r="G28720" i="1"/>
  <c r="H28720" i="1"/>
  <c r="I28720" i="1"/>
  <c r="J28720" i="1"/>
  <c r="K28720" i="1"/>
  <c r="L28720" i="1"/>
  <c r="V28720" i="1" s="1"/>
  <c r="W28720" i="1" s="1"/>
  <c r="M28720" i="1"/>
  <c r="N28720" i="1"/>
  <c r="Q28720" i="1" s="1"/>
  <c r="P28720" i="1"/>
  <c r="AT28720" i="1"/>
  <c r="B28721" i="1"/>
  <c r="C28721" i="1"/>
  <c r="D28721" i="1"/>
  <c r="E28721" i="1"/>
  <c r="F28721" i="1"/>
  <c r="G28721" i="1"/>
  <c r="H28721" i="1"/>
  <c r="I28721" i="1"/>
  <c r="J28721" i="1"/>
  <c r="K28721" i="1"/>
  <c r="L28721" i="1"/>
  <c r="V28721" i="1" s="1"/>
  <c r="W28721" i="1" s="1"/>
  <c r="M28721" i="1"/>
  <c r="N28721" i="1"/>
  <c r="P28721" i="1"/>
  <c r="Q28721" i="1"/>
  <c r="AT28721" i="1"/>
  <c r="B28722" i="1"/>
  <c r="C28722" i="1"/>
  <c r="D28722" i="1"/>
  <c r="E28722" i="1"/>
  <c r="F28722" i="1"/>
  <c r="G28722" i="1"/>
  <c r="H28722" i="1"/>
  <c r="I28722" i="1"/>
  <c r="J28722" i="1"/>
  <c r="K28722" i="1"/>
  <c r="L28722" i="1"/>
  <c r="M28722" i="1"/>
  <c r="N28722" i="1"/>
  <c r="P28722" i="1"/>
  <c r="Q28722" i="1"/>
  <c r="V28722" i="1"/>
  <c r="W28722" i="1" s="1"/>
  <c r="AT28722" i="1"/>
  <c r="B28723" i="1"/>
  <c r="C28723" i="1"/>
  <c r="D28723" i="1"/>
  <c r="E28723" i="1"/>
  <c r="F28723" i="1"/>
  <c r="G28723" i="1"/>
  <c r="H28723" i="1"/>
  <c r="I28723" i="1"/>
  <c r="J28723" i="1"/>
  <c r="K28723" i="1"/>
  <c r="L28723" i="1"/>
  <c r="M28723" i="1"/>
  <c r="N28723" i="1"/>
  <c r="Q28723" i="1" s="1"/>
  <c r="P28723" i="1"/>
  <c r="V28723" i="1"/>
  <c r="W28723" i="1" s="1"/>
  <c r="AT28723" i="1"/>
  <c r="B28724" i="1"/>
  <c r="C28724" i="1"/>
  <c r="D28724" i="1"/>
  <c r="E28724" i="1"/>
  <c r="F28724" i="1"/>
  <c r="G28724" i="1"/>
  <c r="H28724" i="1"/>
  <c r="I28724" i="1"/>
  <c r="J28724" i="1"/>
  <c r="K28724" i="1"/>
  <c r="L28724" i="1"/>
  <c r="V28724" i="1" s="1"/>
  <c r="W28724" i="1" s="1"/>
  <c r="M28724" i="1"/>
  <c r="N28724" i="1"/>
  <c r="Q28724" i="1" s="1"/>
  <c r="P28724" i="1"/>
  <c r="AT28724" i="1"/>
  <c r="B28725" i="1"/>
  <c r="C28725" i="1"/>
  <c r="D28725" i="1"/>
  <c r="E28725" i="1"/>
  <c r="F28725" i="1"/>
  <c r="G28725" i="1"/>
  <c r="H28725" i="1"/>
  <c r="I28725" i="1"/>
  <c r="J28725" i="1"/>
  <c r="K28725" i="1"/>
  <c r="L28725" i="1"/>
  <c r="V28725" i="1" s="1"/>
  <c r="W28725" i="1" s="1"/>
  <c r="M28725" i="1"/>
  <c r="N28725" i="1"/>
  <c r="P28725" i="1"/>
  <c r="Q28725" i="1"/>
  <c r="AT28725" i="1"/>
  <c r="B28726" i="1"/>
  <c r="C28726" i="1"/>
  <c r="D28726" i="1"/>
  <c r="E28726" i="1"/>
  <c r="F28726" i="1"/>
  <c r="G28726" i="1"/>
  <c r="H28726" i="1"/>
  <c r="I28726" i="1"/>
  <c r="J28726" i="1"/>
  <c r="K28726" i="1"/>
  <c r="L28726" i="1"/>
  <c r="M28726" i="1"/>
  <c r="N28726" i="1"/>
  <c r="P28726" i="1"/>
  <c r="Q28726" i="1"/>
  <c r="V28726" i="1"/>
  <c r="W28726" i="1" s="1"/>
  <c r="AT28726" i="1"/>
  <c r="B28727" i="1"/>
  <c r="C28727" i="1"/>
  <c r="D28727" i="1"/>
  <c r="E28727" i="1"/>
  <c r="F28727" i="1"/>
  <c r="G28727" i="1"/>
  <c r="H28727" i="1"/>
  <c r="I28727" i="1"/>
  <c r="J28727" i="1"/>
  <c r="K28727" i="1"/>
  <c r="L28727" i="1"/>
  <c r="M28727" i="1"/>
  <c r="N28727" i="1"/>
  <c r="Q28727" i="1" s="1"/>
  <c r="P28727" i="1"/>
  <c r="V28727" i="1"/>
  <c r="W28727" i="1" s="1"/>
  <c r="AT28727" i="1"/>
  <c r="B28728" i="1"/>
  <c r="C28728" i="1"/>
  <c r="D28728" i="1"/>
  <c r="E28728" i="1"/>
  <c r="F28728" i="1"/>
  <c r="G28728" i="1"/>
  <c r="H28728" i="1"/>
  <c r="I28728" i="1"/>
  <c r="J28728" i="1"/>
  <c r="K28728" i="1"/>
  <c r="L28728" i="1"/>
  <c r="V28728" i="1" s="1"/>
  <c r="W28728" i="1" s="1"/>
  <c r="M28728" i="1"/>
  <c r="N28728" i="1"/>
  <c r="Q28728" i="1" s="1"/>
  <c r="P28728" i="1"/>
  <c r="AT28728" i="1"/>
  <c r="B28729" i="1"/>
  <c r="C28729" i="1"/>
  <c r="D28729" i="1"/>
  <c r="E28729" i="1"/>
  <c r="F28729" i="1"/>
  <c r="G28729" i="1"/>
  <c r="H28729" i="1"/>
  <c r="I28729" i="1"/>
  <c r="J28729" i="1"/>
  <c r="K28729" i="1"/>
  <c r="L28729" i="1"/>
  <c r="V28729" i="1" s="1"/>
  <c r="W28729" i="1" s="1"/>
  <c r="M28729" i="1"/>
  <c r="N28729" i="1"/>
  <c r="P28729" i="1"/>
  <c r="Q28729" i="1"/>
  <c r="AT28729" i="1"/>
  <c r="B28730" i="1"/>
  <c r="C28730" i="1"/>
  <c r="D28730" i="1"/>
  <c r="E28730" i="1"/>
  <c r="F28730" i="1"/>
  <c r="G28730" i="1"/>
  <c r="H28730" i="1"/>
  <c r="I28730" i="1"/>
  <c r="J28730" i="1"/>
  <c r="K28730" i="1"/>
  <c r="L28730" i="1"/>
  <c r="M28730" i="1"/>
  <c r="N28730" i="1"/>
  <c r="P28730" i="1"/>
  <c r="Q28730" i="1"/>
  <c r="V28730" i="1"/>
  <c r="W28730" i="1" s="1"/>
  <c r="AT28730" i="1"/>
  <c r="B28731" i="1"/>
  <c r="C28731" i="1"/>
  <c r="D28731" i="1"/>
  <c r="E28731" i="1"/>
  <c r="F28731" i="1"/>
  <c r="G28731" i="1"/>
  <c r="H28731" i="1"/>
  <c r="I28731" i="1"/>
  <c r="J28731" i="1"/>
  <c r="K28731" i="1"/>
  <c r="L28731" i="1"/>
  <c r="M28731" i="1"/>
  <c r="N28731" i="1"/>
  <c r="Q28731" i="1" s="1"/>
  <c r="P28731" i="1"/>
  <c r="V28731" i="1"/>
  <c r="W28731" i="1" s="1"/>
  <c r="AT28731" i="1"/>
  <c r="B28732" i="1"/>
  <c r="C28732" i="1"/>
  <c r="D28732" i="1"/>
  <c r="E28732" i="1"/>
  <c r="F28732" i="1"/>
  <c r="G28732" i="1"/>
  <c r="H28732" i="1"/>
  <c r="I28732" i="1"/>
  <c r="J28732" i="1"/>
  <c r="K28732" i="1"/>
  <c r="L28732" i="1"/>
  <c r="V28732" i="1" s="1"/>
  <c r="W28732" i="1" s="1"/>
  <c r="M28732" i="1"/>
  <c r="N28732" i="1"/>
  <c r="Q28732" i="1" s="1"/>
  <c r="P28732" i="1"/>
  <c r="AT28732" i="1"/>
  <c r="B28733" i="1"/>
  <c r="C28733" i="1"/>
  <c r="D28733" i="1"/>
  <c r="E28733" i="1"/>
  <c r="F28733" i="1"/>
  <c r="G28733" i="1"/>
  <c r="H28733" i="1"/>
  <c r="I28733" i="1"/>
  <c r="J28733" i="1"/>
  <c r="K28733" i="1"/>
  <c r="L28733" i="1"/>
  <c r="V28733" i="1" s="1"/>
  <c r="W28733" i="1" s="1"/>
  <c r="M28733" i="1"/>
  <c r="N28733" i="1"/>
  <c r="P28733" i="1"/>
  <c r="Q28733" i="1"/>
  <c r="AT28733" i="1"/>
  <c r="B28734" i="1"/>
  <c r="C28734" i="1"/>
  <c r="D28734" i="1"/>
  <c r="E28734" i="1"/>
  <c r="F28734" i="1"/>
  <c r="G28734" i="1"/>
  <c r="H28734" i="1"/>
  <c r="I28734" i="1"/>
  <c r="J28734" i="1"/>
  <c r="K28734" i="1"/>
  <c r="L28734" i="1"/>
  <c r="M28734" i="1"/>
  <c r="N28734" i="1"/>
  <c r="P28734" i="1"/>
  <c r="Q28734" i="1"/>
  <c r="V28734" i="1"/>
  <c r="W28734" i="1" s="1"/>
  <c r="AT28734" i="1"/>
  <c r="B28735" i="1"/>
  <c r="C28735" i="1"/>
  <c r="D28735" i="1"/>
  <c r="E28735" i="1"/>
  <c r="F28735" i="1"/>
  <c r="G28735" i="1"/>
  <c r="H28735" i="1"/>
  <c r="I28735" i="1"/>
  <c r="J28735" i="1"/>
  <c r="K28735" i="1"/>
  <c r="L28735" i="1"/>
  <c r="M28735" i="1"/>
  <c r="N28735" i="1"/>
  <c r="Q28735" i="1" s="1"/>
  <c r="P28735" i="1"/>
  <c r="V28735" i="1"/>
  <c r="W28735" i="1" s="1"/>
  <c r="AT28735" i="1"/>
  <c r="B28736" i="1"/>
  <c r="C28736" i="1"/>
  <c r="D28736" i="1"/>
  <c r="E28736" i="1"/>
  <c r="F28736" i="1"/>
  <c r="G28736" i="1"/>
  <c r="H28736" i="1"/>
  <c r="I28736" i="1"/>
  <c r="J28736" i="1"/>
  <c r="K28736" i="1"/>
  <c r="L28736" i="1"/>
  <c r="V28736" i="1" s="1"/>
  <c r="W28736" i="1" s="1"/>
  <c r="M28736" i="1"/>
  <c r="N28736" i="1"/>
  <c r="Q28736" i="1" s="1"/>
  <c r="P28736" i="1"/>
  <c r="AT28736" i="1"/>
  <c r="B28737" i="1"/>
  <c r="C28737" i="1"/>
  <c r="D28737" i="1"/>
  <c r="E28737" i="1"/>
  <c r="F28737" i="1"/>
  <c r="G28737" i="1"/>
  <c r="H28737" i="1"/>
  <c r="I28737" i="1"/>
  <c r="J28737" i="1"/>
  <c r="K28737" i="1"/>
  <c r="L28737" i="1"/>
  <c r="V28737" i="1" s="1"/>
  <c r="W28737" i="1" s="1"/>
  <c r="M28737" i="1"/>
  <c r="N28737" i="1"/>
  <c r="P28737" i="1"/>
  <c r="Q28737" i="1"/>
  <c r="AT28737" i="1"/>
  <c r="B28738" i="1"/>
  <c r="C28738" i="1"/>
  <c r="D28738" i="1"/>
  <c r="E28738" i="1"/>
  <c r="F28738" i="1"/>
  <c r="G28738" i="1"/>
  <c r="H28738" i="1"/>
  <c r="I28738" i="1"/>
  <c r="J28738" i="1"/>
  <c r="K28738" i="1"/>
  <c r="L28738" i="1"/>
  <c r="M28738" i="1"/>
  <c r="N28738" i="1"/>
  <c r="P28738" i="1"/>
  <c r="Q28738" i="1"/>
  <c r="V28738" i="1"/>
  <c r="W28738" i="1" s="1"/>
  <c r="AT28738" i="1"/>
  <c r="B28739" i="1"/>
  <c r="C28739" i="1"/>
  <c r="D28739" i="1"/>
  <c r="E28739" i="1"/>
  <c r="F28739" i="1"/>
  <c r="G28739" i="1"/>
  <c r="H28739" i="1"/>
  <c r="I28739" i="1"/>
  <c r="J28739" i="1"/>
  <c r="K28739" i="1"/>
  <c r="L28739" i="1"/>
  <c r="M28739" i="1"/>
  <c r="N28739" i="1"/>
  <c r="Q28739" i="1" s="1"/>
  <c r="P28739" i="1"/>
  <c r="V28739" i="1"/>
  <c r="W28739" i="1" s="1"/>
  <c r="AT28739" i="1"/>
  <c r="B28740" i="1"/>
  <c r="C28740" i="1"/>
  <c r="D28740" i="1"/>
  <c r="E28740" i="1"/>
  <c r="F28740" i="1"/>
  <c r="G28740" i="1"/>
  <c r="H28740" i="1"/>
  <c r="I28740" i="1"/>
  <c r="J28740" i="1"/>
  <c r="K28740" i="1"/>
  <c r="L28740" i="1"/>
  <c r="V28740" i="1" s="1"/>
  <c r="W28740" i="1" s="1"/>
  <c r="M28740" i="1"/>
  <c r="N28740" i="1"/>
  <c r="Q28740" i="1" s="1"/>
  <c r="P28740" i="1"/>
  <c r="AT28740" i="1"/>
  <c r="B28741" i="1"/>
  <c r="C28741" i="1"/>
  <c r="D28741" i="1"/>
  <c r="E28741" i="1"/>
  <c r="F28741" i="1"/>
  <c r="G28741" i="1"/>
  <c r="H28741" i="1"/>
  <c r="I28741" i="1"/>
  <c r="J28741" i="1"/>
  <c r="K28741" i="1"/>
  <c r="L28741" i="1"/>
  <c r="V28741" i="1" s="1"/>
  <c r="W28741" i="1" s="1"/>
  <c r="M28741" i="1"/>
  <c r="N28741" i="1"/>
  <c r="P28741" i="1"/>
  <c r="Q28741" i="1"/>
  <c r="AT28741" i="1"/>
  <c r="B28742" i="1"/>
  <c r="C28742" i="1"/>
  <c r="D28742" i="1"/>
  <c r="E28742" i="1"/>
  <c r="F28742" i="1"/>
  <c r="G28742" i="1"/>
  <c r="H28742" i="1"/>
  <c r="I28742" i="1"/>
  <c r="J28742" i="1"/>
  <c r="K28742" i="1"/>
  <c r="L28742" i="1"/>
  <c r="M28742" i="1"/>
  <c r="N28742" i="1"/>
  <c r="P28742" i="1"/>
  <c r="Q28742" i="1"/>
  <c r="V28742" i="1"/>
  <c r="W28742" i="1" s="1"/>
  <c r="AT28742" i="1"/>
  <c r="B28743" i="1"/>
  <c r="C28743" i="1"/>
  <c r="D28743" i="1"/>
  <c r="E28743" i="1"/>
  <c r="F28743" i="1"/>
  <c r="G28743" i="1"/>
  <c r="H28743" i="1"/>
  <c r="I28743" i="1"/>
  <c r="J28743" i="1"/>
  <c r="K28743" i="1"/>
  <c r="L28743" i="1"/>
  <c r="M28743" i="1"/>
  <c r="N28743" i="1"/>
  <c r="Q28743" i="1" s="1"/>
  <c r="P28743" i="1"/>
  <c r="V28743" i="1"/>
  <c r="W28743" i="1" s="1"/>
  <c r="AT28743" i="1"/>
  <c r="B28744" i="1"/>
  <c r="C28744" i="1"/>
  <c r="D28744" i="1"/>
  <c r="E28744" i="1"/>
  <c r="F28744" i="1"/>
  <c r="G28744" i="1"/>
  <c r="H28744" i="1"/>
  <c r="I28744" i="1"/>
  <c r="J28744" i="1"/>
  <c r="K28744" i="1"/>
  <c r="L28744" i="1"/>
  <c r="V28744" i="1" s="1"/>
  <c r="W28744" i="1" s="1"/>
  <c r="M28744" i="1"/>
  <c r="N28744" i="1"/>
  <c r="Q28744" i="1" s="1"/>
  <c r="P28744" i="1"/>
  <c r="AT28744" i="1"/>
  <c r="B28745" i="1"/>
  <c r="C28745" i="1"/>
  <c r="D28745" i="1"/>
  <c r="E28745" i="1"/>
  <c r="F28745" i="1"/>
  <c r="G28745" i="1"/>
  <c r="H28745" i="1"/>
  <c r="I28745" i="1"/>
  <c r="J28745" i="1"/>
  <c r="K28745" i="1"/>
  <c r="L28745" i="1"/>
  <c r="V28745" i="1" s="1"/>
  <c r="W28745" i="1" s="1"/>
  <c r="M28745" i="1"/>
  <c r="N28745" i="1"/>
  <c r="P28745" i="1"/>
  <c r="Q28745" i="1"/>
  <c r="AT28745" i="1"/>
  <c r="B28746" i="1"/>
  <c r="C28746" i="1"/>
  <c r="D28746" i="1"/>
  <c r="E28746" i="1"/>
  <c r="F28746" i="1"/>
  <c r="G28746" i="1"/>
  <c r="H28746" i="1"/>
  <c r="I28746" i="1"/>
  <c r="J28746" i="1"/>
  <c r="K28746" i="1"/>
  <c r="L28746" i="1"/>
  <c r="M28746" i="1"/>
  <c r="N28746" i="1"/>
  <c r="P28746" i="1"/>
  <c r="Q28746" i="1"/>
  <c r="V28746" i="1"/>
  <c r="W28746" i="1" s="1"/>
  <c r="AT28746" i="1"/>
  <c r="B28747" i="1"/>
  <c r="C28747" i="1"/>
  <c r="D28747" i="1"/>
  <c r="E28747" i="1"/>
  <c r="F28747" i="1"/>
  <c r="G28747" i="1"/>
  <c r="H28747" i="1"/>
  <c r="I28747" i="1"/>
  <c r="J28747" i="1"/>
  <c r="K28747" i="1"/>
  <c r="L28747" i="1"/>
  <c r="M28747" i="1"/>
  <c r="N28747" i="1"/>
  <c r="Q28747" i="1" s="1"/>
  <c r="P28747" i="1"/>
  <c r="V28747" i="1"/>
  <c r="W28747" i="1" s="1"/>
  <c r="AT28747" i="1"/>
  <c r="B28748" i="1"/>
  <c r="C28748" i="1"/>
  <c r="D28748" i="1"/>
  <c r="E28748" i="1"/>
  <c r="F28748" i="1"/>
  <c r="G28748" i="1"/>
  <c r="H28748" i="1"/>
  <c r="I28748" i="1"/>
  <c r="J28748" i="1"/>
  <c r="K28748" i="1"/>
  <c r="L28748" i="1"/>
  <c r="V28748" i="1" s="1"/>
  <c r="W28748" i="1" s="1"/>
  <c r="M28748" i="1"/>
  <c r="N28748" i="1"/>
  <c r="Q28748" i="1" s="1"/>
  <c r="P28748" i="1"/>
  <c r="AT28748" i="1"/>
  <c r="B28749" i="1"/>
  <c r="C28749" i="1"/>
  <c r="D28749" i="1"/>
  <c r="E28749" i="1"/>
  <c r="F28749" i="1"/>
  <c r="G28749" i="1"/>
  <c r="H28749" i="1"/>
  <c r="I28749" i="1"/>
  <c r="J28749" i="1"/>
  <c r="K28749" i="1"/>
  <c r="L28749" i="1"/>
  <c r="V28749" i="1" s="1"/>
  <c r="W28749" i="1" s="1"/>
  <c r="M28749" i="1"/>
  <c r="N28749" i="1"/>
  <c r="P28749" i="1"/>
  <c r="Q28749" i="1"/>
  <c r="AT28749" i="1"/>
  <c r="B28750" i="1"/>
  <c r="C28750" i="1"/>
  <c r="D28750" i="1"/>
  <c r="E28750" i="1"/>
  <c r="F28750" i="1"/>
  <c r="G28750" i="1"/>
  <c r="H28750" i="1"/>
  <c r="I28750" i="1"/>
  <c r="J28750" i="1"/>
  <c r="K28750" i="1"/>
  <c r="L28750" i="1"/>
  <c r="M28750" i="1"/>
  <c r="N28750" i="1"/>
  <c r="P28750" i="1"/>
  <c r="Q28750" i="1"/>
  <c r="V28750" i="1"/>
  <c r="W28750" i="1" s="1"/>
  <c r="AT28750" i="1"/>
  <c r="B28751" i="1"/>
  <c r="C28751" i="1"/>
  <c r="D28751" i="1"/>
  <c r="E28751" i="1"/>
  <c r="F28751" i="1"/>
  <c r="G28751" i="1"/>
  <c r="H28751" i="1"/>
  <c r="I28751" i="1"/>
  <c r="J28751" i="1"/>
  <c r="K28751" i="1"/>
  <c r="L28751" i="1"/>
  <c r="M28751" i="1"/>
  <c r="N28751" i="1"/>
  <c r="Q28751" i="1" s="1"/>
  <c r="P28751" i="1"/>
  <c r="V28751" i="1"/>
  <c r="W28751" i="1" s="1"/>
  <c r="AT28751" i="1"/>
  <c r="B28752" i="1"/>
  <c r="C28752" i="1"/>
  <c r="D28752" i="1"/>
  <c r="E28752" i="1"/>
  <c r="F28752" i="1"/>
  <c r="G28752" i="1"/>
  <c r="H28752" i="1"/>
  <c r="I28752" i="1"/>
  <c r="J28752" i="1"/>
  <c r="K28752" i="1"/>
  <c r="L28752" i="1"/>
  <c r="V28752" i="1" s="1"/>
  <c r="W28752" i="1" s="1"/>
  <c r="M28752" i="1"/>
  <c r="N28752" i="1"/>
  <c r="Q28752" i="1" s="1"/>
  <c r="P28752" i="1"/>
  <c r="AT28752" i="1"/>
  <c r="B28753" i="1"/>
  <c r="C28753" i="1"/>
  <c r="D28753" i="1"/>
  <c r="E28753" i="1"/>
  <c r="F28753" i="1"/>
  <c r="G28753" i="1"/>
  <c r="H28753" i="1"/>
  <c r="I28753" i="1"/>
  <c r="J28753" i="1"/>
  <c r="K28753" i="1"/>
  <c r="L28753" i="1"/>
  <c r="V28753" i="1" s="1"/>
  <c r="W28753" i="1" s="1"/>
  <c r="M28753" i="1"/>
  <c r="N28753" i="1"/>
  <c r="P28753" i="1"/>
  <c r="Q28753" i="1"/>
  <c r="AT28753" i="1"/>
  <c r="B28754" i="1"/>
  <c r="C28754" i="1"/>
  <c r="D28754" i="1"/>
  <c r="E28754" i="1"/>
  <c r="F28754" i="1"/>
  <c r="G28754" i="1"/>
  <c r="H28754" i="1"/>
  <c r="I28754" i="1"/>
  <c r="J28754" i="1"/>
  <c r="K28754" i="1"/>
  <c r="L28754" i="1"/>
  <c r="M28754" i="1"/>
  <c r="N28754" i="1"/>
  <c r="P28754" i="1"/>
  <c r="Q28754" i="1"/>
  <c r="V28754" i="1"/>
  <c r="W28754" i="1" s="1"/>
  <c r="AT28754" i="1"/>
  <c r="B28755" i="1"/>
  <c r="C28755" i="1"/>
  <c r="D28755" i="1"/>
  <c r="E28755" i="1"/>
  <c r="F28755" i="1"/>
  <c r="G28755" i="1"/>
  <c r="H28755" i="1"/>
  <c r="I28755" i="1"/>
  <c r="J28755" i="1"/>
  <c r="K28755" i="1"/>
  <c r="L28755" i="1"/>
  <c r="M28755" i="1"/>
  <c r="N28755" i="1"/>
  <c r="Q28755" i="1" s="1"/>
  <c r="P28755" i="1"/>
  <c r="V28755" i="1"/>
  <c r="W28755" i="1" s="1"/>
  <c r="AT28755" i="1"/>
  <c r="B28756" i="1"/>
  <c r="C28756" i="1"/>
  <c r="D28756" i="1"/>
  <c r="E28756" i="1"/>
  <c r="F28756" i="1"/>
  <c r="G28756" i="1"/>
  <c r="H28756" i="1"/>
  <c r="I28756" i="1"/>
  <c r="J28756" i="1"/>
  <c r="K28756" i="1"/>
  <c r="L28756" i="1"/>
  <c r="V28756" i="1" s="1"/>
  <c r="W28756" i="1" s="1"/>
  <c r="M28756" i="1"/>
  <c r="N28756" i="1"/>
  <c r="Q28756" i="1" s="1"/>
  <c r="P28756" i="1"/>
  <c r="AT28756" i="1"/>
  <c r="B28757" i="1"/>
  <c r="C28757" i="1"/>
  <c r="D28757" i="1"/>
  <c r="E28757" i="1"/>
  <c r="F28757" i="1"/>
  <c r="G28757" i="1"/>
  <c r="H28757" i="1"/>
  <c r="I28757" i="1"/>
  <c r="J28757" i="1"/>
  <c r="K28757" i="1"/>
  <c r="L28757" i="1"/>
  <c r="V28757" i="1" s="1"/>
  <c r="W28757" i="1" s="1"/>
  <c r="M28757" i="1"/>
  <c r="N28757" i="1"/>
  <c r="P28757" i="1"/>
  <c r="Q28757" i="1"/>
  <c r="AT28757" i="1"/>
  <c r="B28758" i="1"/>
  <c r="C28758" i="1"/>
  <c r="D28758" i="1"/>
  <c r="E28758" i="1"/>
  <c r="F28758" i="1"/>
  <c r="G28758" i="1"/>
  <c r="H28758" i="1"/>
  <c r="I28758" i="1"/>
  <c r="J28758" i="1"/>
  <c r="K28758" i="1"/>
  <c r="L28758" i="1"/>
  <c r="M28758" i="1"/>
  <c r="N28758" i="1"/>
  <c r="P28758" i="1"/>
  <c r="Q28758" i="1"/>
  <c r="V28758" i="1"/>
  <c r="W28758" i="1" s="1"/>
  <c r="AT28758" i="1"/>
  <c r="B28759" i="1"/>
  <c r="C28759" i="1"/>
  <c r="D28759" i="1"/>
  <c r="E28759" i="1"/>
  <c r="F28759" i="1"/>
  <c r="G28759" i="1"/>
  <c r="H28759" i="1"/>
  <c r="I28759" i="1"/>
  <c r="J28759" i="1"/>
  <c r="K28759" i="1"/>
  <c r="L28759" i="1"/>
  <c r="M28759" i="1"/>
  <c r="N28759" i="1"/>
  <c r="Q28759" i="1" s="1"/>
  <c r="P28759" i="1"/>
  <c r="V28759" i="1"/>
  <c r="W28759" i="1" s="1"/>
  <c r="AT28759" i="1"/>
  <c r="B28760" i="1"/>
  <c r="C28760" i="1"/>
  <c r="D28760" i="1"/>
  <c r="E28760" i="1"/>
  <c r="F28760" i="1"/>
  <c r="G28760" i="1"/>
  <c r="H28760" i="1"/>
  <c r="I28760" i="1"/>
  <c r="J28760" i="1"/>
  <c r="K28760" i="1"/>
  <c r="L28760" i="1"/>
  <c r="V28760" i="1" s="1"/>
  <c r="W28760" i="1" s="1"/>
  <c r="M28760" i="1"/>
  <c r="N28760" i="1"/>
  <c r="Q28760" i="1" s="1"/>
  <c r="P28760" i="1"/>
  <c r="AT28760" i="1"/>
  <c r="B28761" i="1"/>
  <c r="C28761" i="1"/>
  <c r="D28761" i="1"/>
  <c r="E28761" i="1"/>
  <c r="F28761" i="1"/>
  <c r="G28761" i="1"/>
  <c r="H28761" i="1"/>
  <c r="I28761" i="1"/>
  <c r="J28761" i="1"/>
  <c r="K28761" i="1"/>
  <c r="L28761" i="1"/>
  <c r="V28761" i="1" s="1"/>
  <c r="W28761" i="1" s="1"/>
  <c r="M28761" i="1"/>
  <c r="N28761" i="1"/>
  <c r="P28761" i="1"/>
  <c r="Q28761" i="1"/>
  <c r="AT28761" i="1"/>
  <c r="B28762" i="1"/>
  <c r="C28762" i="1"/>
  <c r="D28762" i="1"/>
  <c r="E28762" i="1"/>
  <c r="F28762" i="1"/>
  <c r="G28762" i="1"/>
  <c r="H28762" i="1"/>
  <c r="I28762" i="1"/>
  <c r="J28762" i="1"/>
  <c r="K28762" i="1"/>
  <c r="L28762" i="1"/>
  <c r="M28762" i="1"/>
  <c r="N28762" i="1"/>
  <c r="P28762" i="1"/>
  <c r="Q28762" i="1"/>
  <c r="V28762" i="1"/>
  <c r="W28762" i="1" s="1"/>
  <c r="AT28762" i="1"/>
  <c r="B28763" i="1"/>
  <c r="C28763" i="1"/>
  <c r="D28763" i="1"/>
  <c r="E28763" i="1"/>
  <c r="F28763" i="1"/>
  <c r="G28763" i="1"/>
  <c r="H28763" i="1"/>
  <c r="I28763" i="1"/>
  <c r="J28763" i="1"/>
  <c r="K28763" i="1"/>
  <c r="L28763" i="1"/>
  <c r="M28763" i="1"/>
  <c r="N28763" i="1"/>
  <c r="Q28763" i="1" s="1"/>
  <c r="P28763" i="1"/>
  <c r="V28763" i="1"/>
  <c r="W28763" i="1" s="1"/>
  <c r="AT28763" i="1"/>
  <c r="B28764" i="1"/>
  <c r="C28764" i="1"/>
  <c r="D28764" i="1"/>
  <c r="E28764" i="1"/>
  <c r="F28764" i="1"/>
  <c r="G28764" i="1"/>
  <c r="H28764" i="1"/>
  <c r="I28764" i="1"/>
  <c r="J28764" i="1"/>
  <c r="K28764" i="1"/>
  <c r="L28764" i="1"/>
  <c r="V28764" i="1" s="1"/>
  <c r="W28764" i="1" s="1"/>
  <c r="M28764" i="1"/>
  <c r="N28764" i="1"/>
  <c r="Q28764" i="1" s="1"/>
  <c r="P28764" i="1"/>
  <c r="AT28764" i="1"/>
  <c r="B28765" i="1"/>
  <c r="C28765" i="1"/>
  <c r="D28765" i="1"/>
  <c r="E28765" i="1"/>
  <c r="F28765" i="1"/>
  <c r="G28765" i="1"/>
  <c r="H28765" i="1"/>
  <c r="I28765" i="1"/>
  <c r="J28765" i="1"/>
  <c r="K28765" i="1"/>
  <c r="L28765" i="1"/>
  <c r="V28765" i="1" s="1"/>
  <c r="W28765" i="1" s="1"/>
  <c r="M28765" i="1"/>
  <c r="N28765" i="1"/>
  <c r="P28765" i="1"/>
  <c r="Q28765" i="1"/>
  <c r="AT28765" i="1"/>
  <c r="B28766" i="1"/>
  <c r="C28766" i="1"/>
  <c r="D28766" i="1"/>
  <c r="E28766" i="1"/>
  <c r="F28766" i="1"/>
  <c r="G28766" i="1"/>
  <c r="H28766" i="1"/>
  <c r="I28766" i="1"/>
  <c r="J28766" i="1"/>
  <c r="K28766" i="1"/>
  <c r="L28766" i="1"/>
  <c r="M28766" i="1"/>
  <c r="N28766" i="1"/>
  <c r="P28766" i="1"/>
  <c r="Q28766" i="1"/>
  <c r="V28766" i="1"/>
  <c r="W28766" i="1" s="1"/>
  <c r="AT28766" i="1"/>
  <c r="B28767" i="1"/>
  <c r="C28767" i="1"/>
  <c r="D28767" i="1"/>
  <c r="E28767" i="1"/>
  <c r="F28767" i="1"/>
  <c r="G28767" i="1"/>
  <c r="H28767" i="1"/>
  <c r="I28767" i="1"/>
  <c r="J28767" i="1"/>
  <c r="K28767" i="1"/>
  <c r="L28767" i="1"/>
  <c r="M28767" i="1"/>
  <c r="N28767" i="1"/>
  <c r="Q28767" i="1" s="1"/>
  <c r="P28767" i="1"/>
  <c r="V28767" i="1"/>
  <c r="W28767" i="1" s="1"/>
  <c r="AT28767" i="1"/>
  <c r="B28768" i="1"/>
  <c r="C28768" i="1"/>
  <c r="D28768" i="1"/>
  <c r="E28768" i="1"/>
  <c r="F28768" i="1"/>
  <c r="G28768" i="1"/>
  <c r="H28768" i="1"/>
  <c r="I28768" i="1"/>
  <c r="J28768" i="1"/>
  <c r="K28768" i="1"/>
  <c r="L28768" i="1"/>
  <c r="V28768" i="1" s="1"/>
  <c r="W28768" i="1" s="1"/>
  <c r="M28768" i="1"/>
  <c r="N28768" i="1"/>
  <c r="Q28768" i="1" s="1"/>
  <c r="P28768" i="1"/>
  <c r="AT28768" i="1"/>
  <c r="B28769" i="1"/>
  <c r="C28769" i="1"/>
  <c r="D28769" i="1"/>
  <c r="E28769" i="1"/>
  <c r="F28769" i="1"/>
  <c r="G28769" i="1"/>
  <c r="H28769" i="1"/>
  <c r="I28769" i="1"/>
  <c r="J28769" i="1"/>
  <c r="K28769" i="1"/>
  <c r="L28769" i="1"/>
  <c r="V28769" i="1" s="1"/>
  <c r="W28769" i="1" s="1"/>
  <c r="M28769" i="1"/>
  <c r="N28769" i="1"/>
  <c r="P28769" i="1"/>
  <c r="Q28769" i="1"/>
  <c r="AT28769" i="1"/>
  <c r="B28770" i="1"/>
  <c r="C28770" i="1"/>
  <c r="D28770" i="1"/>
  <c r="E28770" i="1"/>
  <c r="F28770" i="1"/>
  <c r="G28770" i="1"/>
  <c r="H28770" i="1"/>
  <c r="I28770" i="1"/>
  <c r="J28770" i="1"/>
  <c r="K28770" i="1"/>
  <c r="L28770" i="1"/>
  <c r="M28770" i="1"/>
  <c r="N28770" i="1"/>
  <c r="P28770" i="1"/>
  <c r="Q28770" i="1"/>
  <c r="V28770" i="1"/>
  <c r="W28770" i="1" s="1"/>
  <c r="AT28770" i="1"/>
  <c r="B28771" i="1"/>
  <c r="C28771" i="1"/>
  <c r="D28771" i="1"/>
  <c r="E28771" i="1"/>
  <c r="F28771" i="1"/>
  <c r="G28771" i="1"/>
  <c r="H28771" i="1"/>
  <c r="I28771" i="1"/>
  <c r="J28771" i="1"/>
  <c r="K28771" i="1"/>
  <c r="L28771" i="1"/>
  <c r="M28771" i="1"/>
  <c r="N28771" i="1"/>
  <c r="Q28771" i="1" s="1"/>
  <c r="P28771" i="1"/>
  <c r="V28771" i="1"/>
  <c r="W28771" i="1" s="1"/>
  <c r="AT28771" i="1"/>
  <c r="B28772" i="1"/>
  <c r="C28772" i="1"/>
  <c r="D28772" i="1"/>
  <c r="E28772" i="1"/>
  <c r="F28772" i="1"/>
  <c r="G28772" i="1"/>
  <c r="H28772" i="1"/>
  <c r="I28772" i="1"/>
  <c r="J28772" i="1"/>
  <c r="K28772" i="1"/>
  <c r="L28772" i="1"/>
  <c r="V28772" i="1" s="1"/>
  <c r="W28772" i="1" s="1"/>
  <c r="M28772" i="1"/>
  <c r="N28772" i="1"/>
  <c r="Q28772" i="1" s="1"/>
  <c r="P28772" i="1"/>
  <c r="AT28772" i="1"/>
  <c r="B28773" i="1"/>
  <c r="C28773" i="1"/>
  <c r="D28773" i="1"/>
  <c r="E28773" i="1"/>
  <c r="F28773" i="1"/>
  <c r="G28773" i="1"/>
  <c r="H28773" i="1"/>
  <c r="I28773" i="1"/>
  <c r="J28773" i="1"/>
  <c r="K28773" i="1"/>
  <c r="L28773" i="1"/>
  <c r="V28773" i="1" s="1"/>
  <c r="W28773" i="1" s="1"/>
  <c r="M28773" i="1"/>
  <c r="N28773" i="1"/>
  <c r="P28773" i="1"/>
  <c r="Q28773" i="1"/>
  <c r="AT28773" i="1"/>
  <c r="B28774" i="1"/>
  <c r="C28774" i="1"/>
  <c r="D28774" i="1"/>
  <c r="E28774" i="1"/>
  <c r="F28774" i="1"/>
  <c r="G28774" i="1"/>
  <c r="H28774" i="1"/>
  <c r="I28774" i="1"/>
  <c r="J28774" i="1"/>
  <c r="K28774" i="1"/>
  <c r="L28774" i="1"/>
  <c r="M28774" i="1"/>
  <c r="N28774" i="1"/>
  <c r="P28774" i="1"/>
  <c r="Q28774" i="1"/>
  <c r="V28774" i="1"/>
  <c r="W28774" i="1" s="1"/>
  <c r="AT28774" i="1"/>
  <c r="B28775" i="1"/>
  <c r="C28775" i="1"/>
  <c r="D28775" i="1"/>
  <c r="E28775" i="1"/>
  <c r="F28775" i="1"/>
  <c r="G28775" i="1"/>
  <c r="H28775" i="1"/>
  <c r="I28775" i="1"/>
  <c r="J28775" i="1"/>
  <c r="K28775" i="1"/>
  <c r="L28775" i="1"/>
  <c r="M28775" i="1"/>
  <c r="N28775" i="1"/>
  <c r="Q28775" i="1" s="1"/>
  <c r="P28775" i="1"/>
  <c r="V28775" i="1"/>
  <c r="W28775" i="1" s="1"/>
  <c r="AT28775" i="1"/>
  <c r="B28776" i="1"/>
  <c r="C28776" i="1"/>
  <c r="D28776" i="1"/>
  <c r="E28776" i="1"/>
  <c r="F28776" i="1"/>
  <c r="G28776" i="1"/>
  <c r="H28776" i="1"/>
  <c r="I28776" i="1"/>
  <c r="J28776" i="1"/>
  <c r="K28776" i="1"/>
  <c r="L28776" i="1"/>
  <c r="V28776" i="1" s="1"/>
  <c r="W28776" i="1" s="1"/>
  <c r="M28776" i="1"/>
  <c r="N28776" i="1"/>
  <c r="Q28776" i="1" s="1"/>
  <c r="P28776" i="1"/>
  <c r="AT28776" i="1"/>
  <c r="B28777" i="1"/>
  <c r="C28777" i="1"/>
  <c r="D28777" i="1"/>
  <c r="E28777" i="1"/>
  <c r="F28777" i="1"/>
  <c r="G28777" i="1"/>
  <c r="H28777" i="1"/>
  <c r="I28777" i="1"/>
  <c r="J28777" i="1"/>
  <c r="K28777" i="1"/>
  <c r="L28777" i="1"/>
  <c r="V28777" i="1" s="1"/>
  <c r="W28777" i="1" s="1"/>
  <c r="M28777" i="1"/>
  <c r="N28777" i="1"/>
  <c r="P28777" i="1"/>
  <c r="Q28777" i="1"/>
  <c r="AT28777" i="1"/>
  <c r="B28778" i="1"/>
  <c r="C28778" i="1"/>
  <c r="D28778" i="1"/>
  <c r="E28778" i="1"/>
  <c r="F28778" i="1"/>
  <c r="G28778" i="1"/>
  <c r="H28778" i="1"/>
  <c r="I28778" i="1"/>
  <c r="J28778" i="1"/>
  <c r="K28778" i="1"/>
  <c r="L28778" i="1"/>
  <c r="M28778" i="1"/>
  <c r="N28778" i="1"/>
  <c r="P28778" i="1"/>
  <c r="Q28778" i="1"/>
  <c r="V28778" i="1"/>
  <c r="W28778" i="1" s="1"/>
  <c r="AT28778" i="1"/>
  <c r="B28779" i="1"/>
  <c r="C28779" i="1"/>
  <c r="D28779" i="1"/>
  <c r="E28779" i="1"/>
  <c r="F28779" i="1"/>
  <c r="G28779" i="1"/>
  <c r="H28779" i="1"/>
  <c r="I28779" i="1"/>
  <c r="J28779" i="1"/>
  <c r="K28779" i="1"/>
  <c r="L28779" i="1"/>
  <c r="M28779" i="1"/>
  <c r="N28779" i="1"/>
  <c r="Q28779" i="1" s="1"/>
  <c r="P28779" i="1"/>
  <c r="V28779" i="1"/>
  <c r="W28779" i="1" s="1"/>
  <c r="AT28779" i="1"/>
  <c r="B28780" i="1"/>
  <c r="C28780" i="1"/>
  <c r="D28780" i="1"/>
  <c r="E28780" i="1"/>
  <c r="F28780" i="1"/>
  <c r="G28780" i="1"/>
  <c r="H28780" i="1"/>
  <c r="I28780" i="1"/>
  <c r="J28780" i="1"/>
  <c r="K28780" i="1"/>
  <c r="L28780" i="1"/>
  <c r="V28780" i="1" s="1"/>
  <c r="W28780" i="1" s="1"/>
  <c r="M28780" i="1"/>
  <c r="N28780" i="1"/>
  <c r="Q28780" i="1" s="1"/>
  <c r="P28780" i="1"/>
  <c r="AT28780" i="1"/>
  <c r="B28781" i="1"/>
  <c r="C28781" i="1"/>
  <c r="D28781" i="1"/>
  <c r="E28781" i="1"/>
  <c r="F28781" i="1"/>
  <c r="G28781" i="1"/>
  <c r="H28781" i="1"/>
  <c r="I28781" i="1"/>
  <c r="J28781" i="1"/>
  <c r="K28781" i="1"/>
  <c r="L28781" i="1"/>
  <c r="V28781" i="1" s="1"/>
  <c r="W28781" i="1" s="1"/>
  <c r="M28781" i="1"/>
  <c r="N28781" i="1"/>
  <c r="P28781" i="1"/>
  <c r="Q28781" i="1"/>
  <c r="AT28781" i="1"/>
  <c r="B28782" i="1"/>
  <c r="C28782" i="1"/>
  <c r="D28782" i="1"/>
  <c r="E28782" i="1"/>
  <c r="F28782" i="1"/>
  <c r="G28782" i="1"/>
  <c r="H28782" i="1"/>
  <c r="I28782" i="1"/>
  <c r="J28782" i="1"/>
  <c r="K28782" i="1"/>
  <c r="L28782" i="1"/>
  <c r="M28782" i="1"/>
  <c r="N28782" i="1"/>
  <c r="P28782" i="1"/>
  <c r="Q28782" i="1"/>
  <c r="V28782" i="1"/>
  <c r="W28782" i="1" s="1"/>
  <c r="AT28782" i="1"/>
  <c r="B28783" i="1"/>
  <c r="C28783" i="1"/>
  <c r="D28783" i="1"/>
  <c r="E28783" i="1"/>
  <c r="F28783" i="1"/>
  <c r="G28783" i="1"/>
  <c r="H28783" i="1"/>
  <c r="I28783" i="1"/>
  <c r="J28783" i="1"/>
  <c r="K28783" i="1"/>
  <c r="L28783" i="1"/>
  <c r="M28783" i="1"/>
  <c r="N28783" i="1"/>
  <c r="Q28783" i="1" s="1"/>
  <c r="P28783" i="1"/>
  <c r="V28783" i="1"/>
  <c r="W28783" i="1" s="1"/>
  <c r="AT28783" i="1"/>
  <c r="B28784" i="1"/>
  <c r="C28784" i="1"/>
  <c r="D28784" i="1"/>
  <c r="E28784" i="1"/>
  <c r="F28784" i="1"/>
  <c r="G28784" i="1"/>
  <c r="H28784" i="1"/>
  <c r="I28784" i="1"/>
  <c r="J28784" i="1"/>
  <c r="K28784" i="1"/>
  <c r="L28784" i="1"/>
  <c r="V28784" i="1" s="1"/>
  <c r="W28784" i="1" s="1"/>
  <c r="M28784" i="1"/>
  <c r="N28784" i="1"/>
  <c r="Q28784" i="1" s="1"/>
  <c r="P28784" i="1"/>
  <c r="AT28784" i="1"/>
  <c r="B28785" i="1"/>
  <c r="C28785" i="1"/>
  <c r="D28785" i="1"/>
  <c r="E28785" i="1"/>
  <c r="F28785" i="1"/>
  <c r="G28785" i="1"/>
  <c r="H28785" i="1"/>
  <c r="I28785" i="1"/>
  <c r="J28785" i="1"/>
  <c r="K28785" i="1"/>
  <c r="L28785" i="1"/>
  <c r="V28785" i="1" s="1"/>
  <c r="W28785" i="1" s="1"/>
  <c r="M28785" i="1"/>
  <c r="N28785" i="1"/>
  <c r="P28785" i="1"/>
  <c r="Q28785" i="1"/>
  <c r="AT28785" i="1"/>
  <c r="B28786" i="1"/>
  <c r="C28786" i="1"/>
  <c r="D28786" i="1"/>
  <c r="E28786" i="1"/>
  <c r="F28786" i="1"/>
  <c r="G28786" i="1"/>
  <c r="H28786" i="1"/>
  <c r="I28786" i="1"/>
  <c r="J28786" i="1"/>
  <c r="K28786" i="1"/>
  <c r="L28786" i="1"/>
  <c r="M28786" i="1"/>
  <c r="N28786" i="1"/>
  <c r="P28786" i="1"/>
  <c r="Q28786" i="1"/>
  <c r="V28786" i="1"/>
  <c r="W28786" i="1" s="1"/>
  <c r="AT28786" i="1"/>
  <c r="B28787" i="1"/>
  <c r="C28787" i="1"/>
  <c r="D28787" i="1"/>
  <c r="E28787" i="1"/>
  <c r="F28787" i="1"/>
  <c r="G28787" i="1"/>
  <c r="H28787" i="1"/>
  <c r="I28787" i="1"/>
  <c r="J28787" i="1"/>
  <c r="K28787" i="1"/>
  <c r="L28787" i="1"/>
  <c r="M28787" i="1"/>
  <c r="N28787" i="1"/>
  <c r="Q28787" i="1" s="1"/>
  <c r="P28787" i="1"/>
  <c r="V28787" i="1"/>
  <c r="W28787" i="1" s="1"/>
  <c r="AT28787" i="1"/>
  <c r="B28788" i="1"/>
  <c r="C28788" i="1"/>
  <c r="D28788" i="1"/>
  <c r="E28788" i="1"/>
  <c r="F28788" i="1"/>
  <c r="G28788" i="1"/>
  <c r="H28788" i="1"/>
  <c r="I28788" i="1"/>
  <c r="J28788" i="1"/>
  <c r="K28788" i="1"/>
  <c r="L28788" i="1"/>
  <c r="M28788" i="1"/>
  <c r="N28788" i="1"/>
  <c r="Q28788" i="1" s="1"/>
  <c r="P28788" i="1"/>
  <c r="V28788" i="1"/>
  <c r="W28788" i="1"/>
  <c r="AT28788" i="1"/>
  <c r="B28789" i="1"/>
  <c r="C28789" i="1"/>
  <c r="D28789" i="1"/>
  <c r="E28789" i="1"/>
  <c r="F28789" i="1"/>
  <c r="G28789" i="1"/>
  <c r="H28789" i="1"/>
  <c r="I28789" i="1"/>
  <c r="J28789" i="1"/>
  <c r="K28789" i="1"/>
  <c r="L28789" i="1"/>
  <c r="V28789" i="1" s="1"/>
  <c r="W28789" i="1" s="1"/>
  <c r="M28789" i="1"/>
  <c r="N28789" i="1"/>
  <c r="P28789" i="1"/>
  <c r="Q28789" i="1"/>
  <c r="AT28789" i="1"/>
  <c r="B28790" i="1"/>
  <c r="C28790" i="1"/>
  <c r="D28790" i="1"/>
  <c r="E28790" i="1"/>
  <c r="F28790" i="1"/>
  <c r="G28790" i="1"/>
  <c r="H28790" i="1"/>
  <c r="I28790" i="1"/>
  <c r="J28790" i="1"/>
  <c r="K28790" i="1"/>
  <c r="L28790" i="1"/>
  <c r="V28790" i="1" s="1"/>
  <c r="W28790" i="1" s="1"/>
  <c r="M28790" i="1"/>
  <c r="N28790" i="1"/>
  <c r="P28790" i="1"/>
  <c r="Q28790" i="1"/>
  <c r="AT28790" i="1"/>
  <c r="B28791" i="1"/>
  <c r="C28791" i="1"/>
  <c r="D28791" i="1"/>
  <c r="E28791" i="1"/>
  <c r="F28791" i="1"/>
  <c r="G28791" i="1"/>
  <c r="H28791" i="1"/>
  <c r="I28791" i="1"/>
  <c r="J28791" i="1"/>
  <c r="K28791" i="1"/>
  <c r="L28791" i="1"/>
  <c r="M28791" i="1"/>
  <c r="N28791" i="1"/>
  <c r="Q28791" i="1" s="1"/>
  <c r="P28791" i="1"/>
  <c r="V28791" i="1"/>
  <c r="W28791" i="1" s="1"/>
  <c r="AT28791" i="1"/>
  <c r="B28792" i="1"/>
  <c r="C28792" i="1"/>
  <c r="D28792" i="1"/>
  <c r="E28792" i="1"/>
  <c r="F28792" i="1"/>
  <c r="G28792" i="1"/>
  <c r="H28792" i="1"/>
  <c r="I28792" i="1"/>
  <c r="J28792" i="1"/>
  <c r="K28792" i="1"/>
  <c r="L28792" i="1"/>
  <c r="M28792" i="1"/>
  <c r="N28792" i="1"/>
  <c r="Q28792" i="1" s="1"/>
  <c r="P28792" i="1"/>
  <c r="V28792" i="1"/>
  <c r="W28792" i="1"/>
  <c r="AT28792" i="1"/>
  <c r="B28793" i="1"/>
  <c r="C28793" i="1"/>
  <c r="D28793" i="1"/>
  <c r="E28793" i="1"/>
  <c r="F28793" i="1"/>
  <c r="G28793" i="1"/>
  <c r="H28793" i="1"/>
  <c r="I28793" i="1"/>
  <c r="J28793" i="1"/>
  <c r="K28793" i="1"/>
  <c r="L28793" i="1"/>
  <c r="V28793" i="1" s="1"/>
  <c r="W28793" i="1" s="1"/>
  <c r="M28793" i="1"/>
  <c r="N28793" i="1"/>
  <c r="P28793" i="1"/>
  <c r="Q28793" i="1"/>
  <c r="AT28793" i="1"/>
  <c r="B28794" i="1"/>
  <c r="C28794" i="1"/>
  <c r="D28794" i="1"/>
  <c r="E28794" i="1"/>
  <c r="F28794" i="1"/>
  <c r="G28794" i="1"/>
  <c r="H28794" i="1"/>
  <c r="I28794" i="1"/>
  <c r="J28794" i="1"/>
  <c r="K28794" i="1"/>
  <c r="L28794" i="1"/>
  <c r="V28794" i="1" s="1"/>
  <c r="W28794" i="1" s="1"/>
  <c r="M28794" i="1"/>
  <c r="N28794" i="1"/>
  <c r="P28794" i="1"/>
  <c r="Q28794" i="1"/>
  <c r="AT28794" i="1"/>
  <c r="B28795" i="1"/>
  <c r="C28795" i="1"/>
  <c r="D28795" i="1"/>
  <c r="E28795" i="1"/>
  <c r="F28795" i="1"/>
  <c r="G28795" i="1"/>
  <c r="H28795" i="1"/>
  <c r="I28795" i="1"/>
  <c r="J28795" i="1"/>
  <c r="K28795" i="1"/>
  <c r="L28795" i="1"/>
  <c r="M28795" i="1"/>
  <c r="N28795" i="1"/>
  <c r="P28795" i="1"/>
  <c r="Q28795" i="1"/>
  <c r="V28795" i="1"/>
  <c r="W28795" i="1" s="1"/>
  <c r="AT28795" i="1"/>
  <c r="B28796" i="1"/>
  <c r="C28796" i="1"/>
  <c r="D28796" i="1"/>
  <c r="E28796" i="1"/>
  <c r="F28796" i="1"/>
  <c r="G28796" i="1"/>
  <c r="H28796" i="1"/>
  <c r="I28796" i="1"/>
  <c r="J28796" i="1"/>
  <c r="K28796" i="1"/>
  <c r="L28796" i="1"/>
  <c r="M28796" i="1"/>
  <c r="N28796" i="1"/>
  <c r="Q28796" i="1" s="1"/>
  <c r="P28796" i="1"/>
  <c r="V28796" i="1"/>
  <c r="W28796" i="1"/>
  <c r="AT28796" i="1"/>
  <c r="B28797" i="1"/>
  <c r="C28797" i="1"/>
  <c r="D28797" i="1"/>
  <c r="E28797" i="1"/>
  <c r="F28797" i="1"/>
  <c r="G28797" i="1"/>
  <c r="H28797" i="1"/>
  <c r="I28797" i="1"/>
  <c r="J28797" i="1"/>
  <c r="K28797" i="1"/>
  <c r="L28797" i="1"/>
  <c r="V28797" i="1" s="1"/>
  <c r="W28797" i="1" s="1"/>
  <c r="M28797" i="1"/>
  <c r="N28797" i="1"/>
  <c r="P28797" i="1"/>
  <c r="Q28797" i="1"/>
  <c r="AT28797" i="1"/>
  <c r="B28798" i="1"/>
  <c r="C28798" i="1"/>
  <c r="D28798" i="1"/>
  <c r="E28798" i="1"/>
  <c r="F28798" i="1"/>
  <c r="G28798" i="1"/>
  <c r="H28798" i="1"/>
  <c r="I28798" i="1"/>
  <c r="J28798" i="1"/>
  <c r="K28798" i="1"/>
  <c r="L28798" i="1"/>
  <c r="V28798" i="1" s="1"/>
  <c r="W28798" i="1" s="1"/>
  <c r="M28798" i="1"/>
  <c r="N28798" i="1"/>
  <c r="P28798" i="1"/>
  <c r="Q28798" i="1"/>
  <c r="AT28798" i="1"/>
  <c r="B28799" i="1"/>
  <c r="C28799" i="1"/>
  <c r="D28799" i="1"/>
  <c r="E28799" i="1"/>
  <c r="F28799" i="1"/>
  <c r="G28799" i="1"/>
  <c r="H28799" i="1"/>
  <c r="I28799" i="1"/>
  <c r="J28799" i="1"/>
  <c r="K28799" i="1"/>
  <c r="L28799" i="1"/>
  <c r="M28799" i="1"/>
  <c r="N28799" i="1"/>
  <c r="P28799" i="1"/>
  <c r="Q28799" i="1"/>
  <c r="V28799" i="1"/>
  <c r="W28799" i="1" s="1"/>
  <c r="AT28799" i="1"/>
  <c r="B28800" i="1"/>
  <c r="C28800" i="1"/>
  <c r="D28800" i="1"/>
  <c r="E28800" i="1"/>
  <c r="F28800" i="1"/>
  <c r="G28800" i="1"/>
  <c r="H28800" i="1"/>
  <c r="I28800" i="1"/>
  <c r="J28800" i="1"/>
  <c r="K28800" i="1"/>
  <c r="L28800" i="1"/>
  <c r="M28800" i="1"/>
  <c r="N28800" i="1"/>
  <c r="Q28800" i="1" s="1"/>
  <c r="P28800" i="1"/>
  <c r="V28800" i="1"/>
  <c r="W28800" i="1"/>
  <c r="AT28800" i="1"/>
  <c r="B28801" i="1"/>
  <c r="C28801" i="1"/>
  <c r="D28801" i="1"/>
  <c r="E28801" i="1"/>
  <c r="F28801" i="1"/>
  <c r="G28801" i="1"/>
  <c r="H28801" i="1"/>
  <c r="I28801" i="1"/>
  <c r="J28801" i="1"/>
  <c r="K28801" i="1"/>
  <c r="L28801" i="1"/>
  <c r="V28801" i="1" s="1"/>
  <c r="W28801" i="1" s="1"/>
  <c r="M28801" i="1"/>
  <c r="N28801" i="1"/>
  <c r="P28801" i="1"/>
  <c r="Q28801" i="1"/>
  <c r="AT28801" i="1"/>
  <c r="B28802" i="1"/>
  <c r="C28802" i="1"/>
  <c r="D28802" i="1"/>
  <c r="E28802" i="1"/>
  <c r="F28802" i="1"/>
  <c r="G28802" i="1"/>
  <c r="H28802" i="1"/>
  <c r="I28802" i="1"/>
  <c r="J28802" i="1"/>
  <c r="K28802" i="1"/>
  <c r="L28802" i="1"/>
  <c r="V28802" i="1" s="1"/>
  <c r="W28802" i="1" s="1"/>
  <c r="M28802" i="1"/>
  <c r="N28802" i="1"/>
  <c r="P28802" i="1"/>
  <c r="Q28802" i="1"/>
  <c r="AT28802" i="1"/>
  <c r="B28803" i="1"/>
  <c r="C28803" i="1"/>
  <c r="D28803" i="1"/>
  <c r="E28803" i="1"/>
  <c r="F28803" i="1"/>
  <c r="G28803" i="1"/>
  <c r="H28803" i="1"/>
  <c r="I28803" i="1"/>
  <c r="J28803" i="1"/>
  <c r="K28803" i="1"/>
  <c r="L28803" i="1"/>
  <c r="M28803" i="1"/>
  <c r="N28803" i="1"/>
  <c r="P28803" i="1"/>
  <c r="Q28803" i="1"/>
  <c r="V28803" i="1"/>
  <c r="W28803" i="1" s="1"/>
  <c r="AT28803" i="1"/>
  <c r="B28804" i="1"/>
  <c r="C28804" i="1"/>
  <c r="D28804" i="1"/>
  <c r="E28804" i="1"/>
  <c r="F28804" i="1"/>
  <c r="G28804" i="1"/>
  <c r="H28804" i="1"/>
  <c r="I28804" i="1"/>
  <c r="J28804" i="1"/>
  <c r="K28804" i="1"/>
  <c r="L28804" i="1"/>
  <c r="M28804" i="1"/>
  <c r="N28804" i="1"/>
  <c r="Q28804" i="1" s="1"/>
  <c r="P28804" i="1"/>
  <c r="V28804" i="1"/>
  <c r="W28804" i="1"/>
  <c r="AT28804" i="1"/>
  <c r="B28805" i="1"/>
  <c r="C28805" i="1"/>
  <c r="D28805" i="1"/>
  <c r="E28805" i="1"/>
  <c r="F28805" i="1"/>
  <c r="G28805" i="1"/>
  <c r="H28805" i="1"/>
  <c r="I28805" i="1"/>
  <c r="J28805" i="1"/>
  <c r="K28805" i="1"/>
  <c r="L28805" i="1"/>
  <c r="V28805" i="1" s="1"/>
  <c r="W28805" i="1" s="1"/>
  <c r="M28805" i="1"/>
  <c r="N28805" i="1"/>
  <c r="P28805" i="1"/>
  <c r="Q28805" i="1"/>
  <c r="AT28805" i="1"/>
  <c r="B28806" i="1"/>
  <c r="C28806" i="1"/>
  <c r="D28806" i="1"/>
  <c r="E28806" i="1"/>
  <c r="F28806" i="1"/>
  <c r="G28806" i="1"/>
  <c r="H28806" i="1"/>
  <c r="I28806" i="1"/>
  <c r="J28806" i="1"/>
  <c r="K28806" i="1"/>
  <c r="L28806" i="1"/>
  <c r="V28806" i="1" s="1"/>
  <c r="W28806" i="1" s="1"/>
  <c r="M28806" i="1"/>
  <c r="N28806" i="1"/>
  <c r="P28806" i="1"/>
  <c r="Q28806" i="1"/>
  <c r="AT28806" i="1"/>
  <c r="B28807" i="1"/>
  <c r="C28807" i="1"/>
  <c r="D28807" i="1"/>
  <c r="E28807" i="1"/>
  <c r="F28807" i="1"/>
  <c r="G28807" i="1"/>
  <c r="H28807" i="1"/>
  <c r="I28807" i="1"/>
  <c r="J28807" i="1"/>
  <c r="K28807" i="1"/>
  <c r="L28807" i="1"/>
  <c r="M28807" i="1"/>
  <c r="N28807" i="1"/>
  <c r="P28807" i="1"/>
  <c r="Q28807" i="1"/>
  <c r="V28807" i="1"/>
  <c r="W28807" i="1" s="1"/>
  <c r="AT28807" i="1"/>
  <c r="B28808" i="1"/>
  <c r="C28808" i="1"/>
  <c r="D28808" i="1"/>
  <c r="E28808" i="1"/>
  <c r="F28808" i="1"/>
  <c r="G28808" i="1"/>
  <c r="H28808" i="1"/>
  <c r="I28808" i="1"/>
  <c r="J28808" i="1"/>
  <c r="K28808" i="1"/>
  <c r="L28808" i="1"/>
  <c r="M28808" i="1"/>
  <c r="N28808" i="1"/>
  <c r="Q28808" i="1" s="1"/>
  <c r="P28808" i="1"/>
  <c r="V28808" i="1"/>
  <c r="W28808" i="1"/>
  <c r="AT28808" i="1"/>
  <c r="B28809" i="1"/>
  <c r="C28809" i="1"/>
  <c r="D28809" i="1"/>
  <c r="E28809" i="1"/>
  <c r="F28809" i="1"/>
  <c r="G28809" i="1"/>
  <c r="H28809" i="1"/>
  <c r="I28809" i="1"/>
  <c r="J28809" i="1"/>
  <c r="K28809" i="1"/>
  <c r="L28809" i="1"/>
  <c r="V28809" i="1" s="1"/>
  <c r="W28809" i="1" s="1"/>
  <c r="M28809" i="1"/>
  <c r="N28809" i="1"/>
  <c r="P28809" i="1"/>
  <c r="Q28809" i="1"/>
  <c r="AT28809" i="1"/>
  <c r="B28810" i="1"/>
  <c r="C28810" i="1"/>
  <c r="D28810" i="1"/>
  <c r="E28810" i="1"/>
  <c r="F28810" i="1"/>
  <c r="G28810" i="1"/>
  <c r="H28810" i="1"/>
  <c r="I28810" i="1"/>
  <c r="J28810" i="1"/>
  <c r="K28810" i="1"/>
  <c r="L28810" i="1"/>
  <c r="V28810" i="1" s="1"/>
  <c r="W28810" i="1" s="1"/>
  <c r="M28810" i="1"/>
  <c r="N28810" i="1"/>
  <c r="P28810" i="1"/>
  <c r="Q28810" i="1"/>
  <c r="AT28810" i="1"/>
  <c r="B28811" i="1"/>
  <c r="C28811" i="1"/>
  <c r="D28811" i="1"/>
  <c r="E28811" i="1"/>
  <c r="F28811" i="1"/>
  <c r="G28811" i="1"/>
  <c r="H28811" i="1"/>
  <c r="I28811" i="1"/>
  <c r="J28811" i="1"/>
  <c r="K28811" i="1"/>
  <c r="L28811" i="1"/>
  <c r="M28811" i="1"/>
  <c r="N28811" i="1"/>
  <c r="P28811" i="1"/>
  <c r="Q28811" i="1"/>
  <c r="V28811" i="1"/>
  <c r="W28811" i="1" s="1"/>
  <c r="AT28811" i="1"/>
  <c r="B28812" i="1"/>
  <c r="C28812" i="1"/>
  <c r="D28812" i="1"/>
  <c r="E28812" i="1"/>
  <c r="F28812" i="1"/>
  <c r="G28812" i="1"/>
  <c r="H28812" i="1"/>
  <c r="I28812" i="1"/>
  <c r="J28812" i="1"/>
  <c r="K28812" i="1"/>
  <c r="L28812" i="1"/>
  <c r="M28812" i="1"/>
  <c r="N28812" i="1"/>
  <c r="Q28812" i="1" s="1"/>
  <c r="P28812" i="1"/>
  <c r="V28812" i="1"/>
  <c r="W28812" i="1"/>
  <c r="AT28812" i="1"/>
  <c r="B28813" i="1"/>
  <c r="C28813" i="1"/>
  <c r="D28813" i="1"/>
  <c r="E28813" i="1"/>
  <c r="F28813" i="1"/>
  <c r="G28813" i="1"/>
  <c r="H28813" i="1"/>
  <c r="I28813" i="1"/>
  <c r="J28813" i="1"/>
  <c r="K28813" i="1"/>
  <c r="L28813" i="1"/>
  <c r="V28813" i="1" s="1"/>
  <c r="W28813" i="1" s="1"/>
  <c r="M28813" i="1"/>
  <c r="N28813" i="1"/>
  <c r="P28813" i="1"/>
  <c r="Q28813" i="1"/>
  <c r="AT28813" i="1"/>
  <c r="B28814" i="1"/>
  <c r="C28814" i="1"/>
  <c r="D28814" i="1"/>
  <c r="E28814" i="1"/>
  <c r="F28814" i="1"/>
  <c r="G28814" i="1"/>
  <c r="H28814" i="1"/>
  <c r="I28814" i="1"/>
  <c r="J28814" i="1"/>
  <c r="K28814" i="1"/>
  <c r="L28814" i="1"/>
  <c r="V28814" i="1" s="1"/>
  <c r="W28814" i="1" s="1"/>
  <c r="M28814" i="1"/>
  <c r="N28814" i="1"/>
  <c r="P28814" i="1"/>
  <c r="Q28814" i="1"/>
  <c r="AT28814" i="1"/>
  <c r="B28815" i="1"/>
  <c r="C28815" i="1"/>
  <c r="D28815" i="1"/>
  <c r="E28815" i="1"/>
  <c r="F28815" i="1"/>
  <c r="G28815" i="1"/>
  <c r="H28815" i="1"/>
  <c r="I28815" i="1"/>
  <c r="J28815" i="1"/>
  <c r="K28815" i="1"/>
  <c r="L28815" i="1"/>
  <c r="M28815" i="1"/>
  <c r="N28815" i="1"/>
  <c r="P28815" i="1"/>
  <c r="Q28815" i="1"/>
  <c r="V28815" i="1"/>
  <c r="W28815" i="1" s="1"/>
  <c r="AT28815" i="1"/>
  <c r="B28816" i="1"/>
  <c r="C28816" i="1"/>
  <c r="D28816" i="1"/>
  <c r="E28816" i="1"/>
  <c r="F28816" i="1"/>
  <c r="G28816" i="1"/>
  <c r="H28816" i="1"/>
  <c r="I28816" i="1"/>
  <c r="J28816" i="1"/>
  <c r="K28816" i="1"/>
  <c r="L28816" i="1"/>
  <c r="M28816" i="1"/>
  <c r="N28816" i="1"/>
  <c r="Q28816" i="1" s="1"/>
  <c r="P28816" i="1"/>
  <c r="V28816" i="1"/>
  <c r="W28816" i="1"/>
  <c r="AT28816" i="1"/>
  <c r="B28817" i="1"/>
  <c r="C28817" i="1"/>
  <c r="D28817" i="1"/>
  <c r="E28817" i="1"/>
  <c r="F28817" i="1"/>
  <c r="G28817" i="1"/>
  <c r="H28817" i="1"/>
  <c r="I28817" i="1"/>
  <c r="J28817" i="1"/>
  <c r="K28817" i="1"/>
  <c r="L28817" i="1"/>
  <c r="V28817" i="1" s="1"/>
  <c r="W28817" i="1" s="1"/>
  <c r="M28817" i="1"/>
  <c r="N28817" i="1"/>
  <c r="P28817" i="1"/>
  <c r="Q28817" i="1"/>
  <c r="AT28817" i="1"/>
  <c r="B28818" i="1"/>
  <c r="C28818" i="1"/>
  <c r="D28818" i="1"/>
  <c r="E28818" i="1"/>
  <c r="F28818" i="1"/>
  <c r="G28818" i="1"/>
  <c r="H28818" i="1"/>
  <c r="I28818" i="1"/>
  <c r="J28818" i="1"/>
  <c r="K28818" i="1"/>
  <c r="L28818" i="1"/>
  <c r="V28818" i="1" s="1"/>
  <c r="W28818" i="1" s="1"/>
  <c r="M28818" i="1"/>
  <c r="N28818" i="1"/>
  <c r="P28818" i="1"/>
  <c r="Q28818" i="1"/>
  <c r="AT28818" i="1"/>
  <c r="B28819" i="1"/>
  <c r="C28819" i="1"/>
  <c r="D28819" i="1"/>
  <c r="E28819" i="1"/>
  <c r="F28819" i="1"/>
  <c r="G28819" i="1"/>
  <c r="H28819" i="1"/>
  <c r="I28819" i="1"/>
  <c r="J28819" i="1"/>
  <c r="K28819" i="1"/>
  <c r="L28819" i="1"/>
  <c r="M28819" i="1"/>
  <c r="N28819" i="1"/>
  <c r="P28819" i="1"/>
  <c r="Q28819" i="1"/>
  <c r="V28819" i="1"/>
  <c r="W28819" i="1" s="1"/>
  <c r="AT28819" i="1"/>
  <c r="B28820" i="1"/>
  <c r="C28820" i="1"/>
  <c r="D28820" i="1"/>
  <c r="E28820" i="1"/>
  <c r="F28820" i="1"/>
  <c r="G28820" i="1"/>
  <c r="H28820" i="1"/>
  <c r="I28820" i="1"/>
  <c r="J28820" i="1"/>
  <c r="K28820" i="1"/>
  <c r="L28820" i="1"/>
  <c r="M28820" i="1"/>
  <c r="N28820" i="1"/>
  <c r="Q28820" i="1" s="1"/>
  <c r="P28820" i="1"/>
  <c r="V28820" i="1"/>
  <c r="W28820" i="1"/>
  <c r="AT28820" i="1"/>
  <c r="B28821" i="1"/>
  <c r="C28821" i="1"/>
  <c r="D28821" i="1"/>
  <c r="E28821" i="1"/>
  <c r="F28821" i="1"/>
  <c r="G28821" i="1"/>
  <c r="H28821" i="1"/>
  <c r="I28821" i="1"/>
  <c r="J28821" i="1"/>
  <c r="K28821" i="1"/>
  <c r="L28821" i="1"/>
  <c r="V28821" i="1" s="1"/>
  <c r="W28821" i="1" s="1"/>
  <c r="M28821" i="1"/>
  <c r="N28821" i="1"/>
  <c r="P28821" i="1"/>
  <c r="Q28821" i="1"/>
  <c r="AT28821" i="1"/>
  <c r="B28822" i="1"/>
  <c r="C28822" i="1"/>
  <c r="D28822" i="1"/>
  <c r="E28822" i="1"/>
  <c r="F28822" i="1"/>
  <c r="G28822" i="1"/>
  <c r="H28822" i="1"/>
  <c r="I28822" i="1"/>
  <c r="J28822" i="1"/>
  <c r="K28822" i="1"/>
  <c r="L28822" i="1"/>
  <c r="V28822" i="1" s="1"/>
  <c r="W28822" i="1" s="1"/>
  <c r="M28822" i="1"/>
  <c r="N28822" i="1"/>
  <c r="P28822" i="1"/>
  <c r="Q28822" i="1"/>
  <c r="AT28822" i="1"/>
  <c r="B28823" i="1"/>
  <c r="C28823" i="1"/>
  <c r="D28823" i="1"/>
  <c r="E28823" i="1"/>
  <c r="F28823" i="1"/>
  <c r="G28823" i="1"/>
  <c r="H28823" i="1"/>
  <c r="I28823" i="1"/>
  <c r="J28823" i="1"/>
  <c r="K28823" i="1"/>
  <c r="L28823" i="1"/>
  <c r="M28823" i="1"/>
  <c r="N28823" i="1"/>
  <c r="P28823" i="1"/>
  <c r="Q28823" i="1"/>
  <c r="V28823" i="1"/>
  <c r="W28823" i="1" s="1"/>
  <c r="AT28823" i="1"/>
  <c r="B28824" i="1"/>
  <c r="C28824" i="1"/>
  <c r="D28824" i="1"/>
  <c r="E28824" i="1"/>
  <c r="F28824" i="1"/>
  <c r="G28824" i="1"/>
  <c r="H28824" i="1"/>
  <c r="I28824" i="1"/>
  <c r="J28824" i="1"/>
  <c r="K28824" i="1"/>
  <c r="L28824" i="1"/>
  <c r="M28824" i="1"/>
  <c r="N28824" i="1"/>
  <c r="Q28824" i="1" s="1"/>
  <c r="P28824" i="1"/>
  <c r="V28824" i="1"/>
  <c r="W28824" i="1"/>
  <c r="AT28824" i="1"/>
  <c r="B28825" i="1"/>
  <c r="C28825" i="1"/>
  <c r="D28825" i="1"/>
  <c r="E28825" i="1"/>
  <c r="F28825" i="1"/>
  <c r="G28825" i="1"/>
  <c r="H28825" i="1"/>
  <c r="I28825" i="1"/>
  <c r="J28825" i="1"/>
  <c r="K28825" i="1"/>
  <c r="L28825" i="1"/>
  <c r="V28825" i="1" s="1"/>
  <c r="W28825" i="1" s="1"/>
  <c r="M28825" i="1"/>
  <c r="N28825" i="1"/>
  <c r="P28825" i="1"/>
  <c r="Q28825" i="1"/>
  <c r="AT28825" i="1"/>
  <c r="B28826" i="1"/>
  <c r="C28826" i="1"/>
  <c r="D28826" i="1"/>
  <c r="E28826" i="1"/>
  <c r="F28826" i="1"/>
  <c r="G28826" i="1"/>
  <c r="H28826" i="1"/>
  <c r="I28826" i="1"/>
  <c r="J28826" i="1"/>
  <c r="K28826" i="1"/>
  <c r="L28826" i="1"/>
  <c r="V28826" i="1" s="1"/>
  <c r="W28826" i="1" s="1"/>
  <c r="M28826" i="1"/>
  <c r="N28826" i="1"/>
  <c r="P28826" i="1"/>
  <c r="Q28826" i="1"/>
  <c r="AT28826" i="1"/>
  <c r="B28827" i="1"/>
  <c r="C28827" i="1"/>
  <c r="D28827" i="1"/>
  <c r="E28827" i="1"/>
  <c r="F28827" i="1"/>
  <c r="G28827" i="1"/>
  <c r="H28827" i="1"/>
  <c r="I28827" i="1"/>
  <c r="J28827" i="1"/>
  <c r="K28827" i="1"/>
  <c r="L28827" i="1"/>
  <c r="M28827" i="1"/>
  <c r="N28827" i="1"/>
  <c r="P28827" i="1"/>
  <c r="Q28827" i="1"/>
  <c r="V28827" i="1"/>
  <c r="W28827" i="1" s="1"/>
  <c r="AT28827" i="1"/>
  <c r="B28828" i="1"/>
  <c r="C28828" i="1"/>
  <c r="D28828" i="1"/>
  <c r="E28828" i="1"/>
  <c r="F28828" i="1"/>
  <c r="G28828" i="1"/>
  <c r="H28828" i="1"/>
  <c r="I28828" i="1"/>
  <c r="J28828" i="1"/>
  <c r="K28828" i="1"/>
  <c r="L28828" i="1"/>
  <c r="M28828" i="1"/>
  <c r="N28828" i="1"/>
  <c r="Q28828" i="1" s="1"/>
  <c r="P28828" i="1"/>
  <c r="V28828" i="1"/>
  <c r="W28828" i="1"/>
  <c r="AT28828" i="1"/>
  <c r="B28829" i="1"/>
  <c r="C28829" i="1"/>
  <c r="D28829" i="1"/>
  <c r="E28829" i="1"/>
  <c r="F28829" i="1"/>
  <c r="G28829" i="1"/>
  <c r="H28829" i="1"/>
  <c r="I28829" i="1"/>
  <c r="J28829" i="1"/>
  <c r="K28829" i="1"/>
  <c r="L28829" i="1"/>
  <c r="V28829" i="1" s="1"/>
  <c r="W28829" i="1" s="1"/>
  <c r="M28829" i="1"/>
  <c r="N28829" i="1"/>
  <c r="P28829" i="1"/>
  <c r="Q28829" i="1"/>
  <c r="AT28829" i="1"/>
  <c r="B28830" i="1"/>
  <c r="C28830" i="1"/>
  <c r="D28830" i="1"/>
  <c r="E28830" i="1"/>
  <c r="F28830" i="1"/>
  <c r="G28830" i="1"/>
  <c r="H28830" i="1"/>
  <c r="I28830" i="1"/>
  <c r="J28830" i="1"/>
  <c r="K28830" i="1"/>
  <c r="L28830" i="1"/>
  <c r="V28830" i="1" s="1"/>
  <c r="W28830" i="1" s="1"/>
  <c r="M28830" i="1"/>
  <c r="N28830" i="1"/>
  <c r="P28830" i="1"/>
  <c r="Q28830" i="1"/>
  <c r="AT28830" i="1"/>
  <c r="B28831" i="1"/>
  <c r="C28831" i="1"/>
  <c r="D28831" i="1"/>
  <c r="E28831" i="1"/>
  <c r="F28831" i="1"/>
  <c r="G28831" i="1"/>
  <c r="H28831" i="1"/>
  <c r="I28831" i="1"/>
  <c r="J28831" i="1"/>
  <c r="K28831" i="1"/>
  <c r="L28831" i="1"/>
  <c r="M28831" i="1"/>
  <c r="N28831" i="1"/>
  <c r="P28831" i="1"/>
  <c r="Q28831" i="1"/>
  <c r="V28831" i="1"/>
  <c r="W28831" i="1" s="1"/>
  <c r="AT28831" i="1"/>
  <c r="B28832" i="1"/>
  <c r="C28832" i="1"/>
  <c r="D28832" i="1"/>
  <c r="E28832" i="1"/>
  <c r="F28832" i="1"/>
  <c r="G28832" i="1"/>
  <c r="H28832" i="1"/>
  <c r="I28832" i="1"/>
  <c r="J28832" i="1"/>
  <c r="K28832" i="1"/>
  <c r="L28832" i="1"/>
  <c r="M28832" i="1"/>
  <c r="N28832" i="1"/>
  <c r="Q28832" i="1" s="1"/>
  <c r="P28832" i="1"/>
  <c r="V28832" i="1"/>
  <c r="W28832" i="1"/>
  <c r="AT28832" i="1"/>
  <c r="B28833" i="1"/>
  <c r="C28833" i="1"/>
  <c r="D28833" i="1"/>
  <c r="E28833" i="1"/>
  <c r="F28833" i="1"/>
  <c r="G28833" i="1"/>
  <c r="H28833" i="1"/>
  <c r="I28833" i="1"/>
  <c r="J28833" i="1"/>
  <c r="K28833" i="1"/>
  <c r="L28833" i="1"/>
  <c r="V28833" i="1" s="1"/>
  <c r="W28833" i="1" s="1"/>
  <c r="M28833" i="1"/>
  <c r="N28833" i="1"/>
  <c r="P28833" i="1"/>
  <c r="Q28833" i="1"/>
  <c r="AT28833" i="1"/>
  <c r="B28834" i="1"/>
  <c r="C28834" i="1"/>
  <c r="D28834" i="1"/>
  <c r="E28834" i="1"/>
  <c r="F28834" i="1"/>
  <c r="G28834" i="1"/>
  <c r="H28834" i="1"/>
  <c r="I28834" i="1"/>
  <c r="J28834" i="1"/>
  <c r="K28834" i="1"/>
  <c r="L28834" i="1"/>
  <c r="V28834" i="1" s="1"/>
  <c r="W28834" i="1" s="1"/>
  <c r="M28834" i="1"/>
  <c r="N28834" i="1"/>
  <c r="P28834" i="1"/>
  <c r="Q28834" i="1"/>
  <c r="AT28834" i="1"/>
  <c r="B28835" i="1"/>
  <c r="C28835" i="1"/>
  <c r="D28835" i="1"/>
  <c r="E28835" i="1"/>
  <c r="F28835" i="1"/>
  <c r="G28835" i="1"/>
  <c r="H28835" i="1"/>
  <c r="I28835" i="1"/>
  <c r="J28835" i="1"/>
  <c r="K28835" i="1"/>
  <c r="L28835" i="1"/>
  <c r="M28835" i="1"/>
  <c r="N28835" i="1"/>
  <c r="Q28835" i="1" s="1"/>
  <c r="P28835" i="1"/>
  <c r="V28835" i="1"/>
  <c r="W28835" i="1" s="1"/>
  <c r="AT28835" i="1"/>
  <c r="B28836" i="1"/>
  <c r="C28836" i="1"/>
  <c r="D28836" i="1"/>
  <c r="E28836" i="1"/>
  <c r="F28836" i="1"/>
  <c r="G28836" i="1"/>
  <c r="H28836" i="1"/>
  <c r="I28836" i="1"/>
  <c r="J28836" i="1"/>
  <c r="K28836" i="1"/>
  <c r="L28836" i="1"/>
  <c r="M28836" i="1"/>
  <c r="N28836" i="1"/>
  <c r="Q28836" i="1" s="1"/>
  <c r="P28836" i="1"/>
  <c r="V28836" i="1"/>
  <c r="W28836" i="1" s="1"/>
  <c r="AT28836" i="1"/>
  <c r="B28837" i="1"/>
  <c r="C28837" i="1"/>
  <c r="D28837" i="1"/>
  <c r="E28837" i="1"/>
  <c r="F28837" i="1"/>
  <c r="G28837" i="1"/>
  <c r="H28837" i="1"/>
  <c r="I28837" i="1"/>
  <c r="J28837" i="1"/>
  <c r="K28837" i="1"/>
  <c r="L28837" i="1"/>
  <c r="V28837" i="1" s="1"/>
  <c r="M28837" i="1"/>
  <c r="N28837" i="1"/>
  <c r="P28837" i="1"/>
  <c r="Q28837" i="1"/>
  <c r="W28837" i="1"/>
  <c r="AT28837" i="1"/>
  <c r="B28838" i="1"/>
  <c r="C28838" i="1"/>
  <c r="D28838" i="1"/>
  <c r="E28838" i="1"/>
  <c r="F28838" i="1"/>
  <c r="G28838" i="1"/>
  <c r="H28838" i="1"/>
  <c r="I28838" i="1"/>
  <c r="J28838" i="1"/>
  <c r="K28838" i="1"/>
  <c r="L28838" i="1"/>
  <c r="M28838" i="1"/>
  <c r="N28838" i="1"/>
  <c r="Q28838" i="1" s="1"/>
  <c r="P28838" i="1"/>
  <c r="V28838" i="1"/>
  <c r="W28838" i="1" s="1"/>
  <c r="AT28838" i="1"/>
  <c r="B28839" i="1"/>
  <c r="C28839" i="1"/>
  <c r="D28839" i="1"/>
  <c r="E28839" i="1"/>
  <c r="F28839" i="1"/>
  <c r="G28839" i="1"/>
  <c r="H28839" i="1"/>
  <c r="I28839" i="1"/>
  <c r="J28839" i="1"/>
  <c r="K28839" i="1"/>
  <c r="L28839" i="1"/>
  <c r="M28839" i="1"/>
  <c r="N28839" i="1"/>
  <c r="Q28839" i="1" s="1"/>
  <c r="P28839" i="1"/>
  <c r="V28839" i="1"/>
  <c r="W28839" i="1"/>
  <c r="AT28839" i="1"/>
  <c r="B28840" i="1"/>
  <c r="C28840" i="1"/>
  <c r="D28840" i="1"/>
  <c r="E28840" i="1"/>
  <c r="F28840" i="1"/>
  <c r="G28840" i="1"/>
  <c r="H28840" i="1"/>
  <c r="I28840" i="1"/>
  <c r="J28840" i="1"/>
  <c r="K28840" i="1"/>
  <c r="L28840" i="1"/>
  <c r="V28840" i="1" s="1"/>
  <c r="W28840" i="1" s="1"/>
  <c r="M28840" i="1"/>
  <c r="N28840" i="1"/>
  <c r="P28840" i="1"/>
  <c r="Q28840" i="1"/>
  <c r="AT28840" i="1"/>
  <c r="B28841" i="1"/>
  <c r="C28841" i="1"/>
  <c r="D28841" i="1"/>
  <c r="E28841" i="1"/>
  <c r="F28841" i="1"/>
  <c r="G28841" i="1"/>
  <c r="H28841" i="1"/>
  <c r="I28841" i="1"/>
  <c r="J28841" i="1"/>
  <c r="K28841" i="1"/>
  <c r="L28841" i="1"/>
  <c r="V28841" i="1" s="1"/>
  <c r="W28841" i="1" s="1"/>
  <c r="M28841" i="1"/>
  <c r="N28841" i="1"/>
  <c r="P28841" i="1"/>
  <c r="Q28841" i="1"/>
  <c r="AT28841" i="1"/>
  <c r="B28842" i="1"/>
  <c r="C28842" i="1"/>
  <c r="D28842" i="1"/>
  <c r="E28842" i="1"/>
  <c r="F28842" i="1"/>
  <c r="G28842" i="1"/>
  <c r="H28842" i="1"/>
  <c r="I28842" i="1"/>
  <c r="J28842" i="1"/>
  <c r="K28842" i="1"/>
  <c r="L28842" i="1"/>
  <c r="M28842" i="1"/>
  <c r="N28842" i="1"/>
  <c r="Q28842" i="1" s="1"/>
  <c r="P28842" i="1"/>
  <c r="V28842" i="1"/>
  <c r="W28842" i="1" s="1"/>
  <c r="AT28842" i="1"/>
  <c r="B28843" i="1"/>
  <c r="C28843" i="1"/>
  <c r="D28843" i="1"/>
  <c r="E28843" i="1"/>
  <c r="F28843" i="1"/>
  <c r="G28843" i="1"/>
  <c r="H28843" i="1"/>
  <c r="I28843" i="1"/>
  <c r="J28843" i="1"/>
  <c r="K28843" i="1"/>
  <c r="L28843" i="1"/>
  <c r="M28843" i="1"/>
  <c r="N28843" i="1"/>
  <c r="Q28843" i="1" s="1"/>
  <c r="P28843" i="1"/>
  <c r="V28843" i="1"/>
  <c r="W28843" i="1"/>
  <c r="AT28843" i="1"/>
  <c r="B28844" i="1"/>
  <c r="C28844" i="1"/>
  <c r="D28844" i="1"/>
  <c r="E28844" i="1"/>
  <c r="F28844" i="1"/>
  <c r="G28844" i="1"/>
  <c r="H28844" i="1"/>
  <c r="I28844" i="1"/>
  <c r="J28844" i="1"/>
  <c r="K28844" i="1"/>
  <c r="L28844" i="1"/>
  <c r="V28844" i="1" s="1"/>
  <c r="W28844" i="1" s="1"/>
  <c r="M28844" i="1"/>
  <c r="N28844" i="1"/>
  <c r="P28844" i="1"/>
  <c r="Q28844" i="1"/>
  <c r="AT28844" i="1"/>
  <c r="B28845" i="1"/>
  <c r="C28845" i="1"/>
  <c r="D28845" i="1"/>
  <c r="E28845" i="1"/>
  <c r="F28845" i="1"/>
  <c r="G28845" i="1"/>
  <c r="H28845" i="1"/>
  <c r="I28845" i="1"/>
  <c r="J28845" i="1"/>
  <c r="K28845" i="1"/>
  <c r="L28845" i="1"/>
  <c r="V28845" i="1" s="1"/>
  <c r="W28845" i="1" s="1"/>
  <c r="M28845" i="1"/>
  <c r="N28845" i="1"/>
  <c r="P28845" i="1"/>
  <c r="Q28845" i="1"/>
  <c r="AT28845" i="1"/>
  <c r="B28846" i="1"/>
  <c r="C28846" i="1"/>
  <c r="D28846" i="1"/>
  <c r="E28846" i="1"/>
  <c r="F28846" i="1"/>
  <c r="G28846" i="1"/>
  <c r="H28846" i="1"/>
  <c r="I28846" i="1"/>
  <c r="J28846" i="1"/>
  <c r="K28846" i="1"/>
  <c r="L28846" i="1"/>
  <c r="M28846" i="1"/>
  <c r="N28846" i="1"/>
  <c r="Q28846" i="1" s="1"/>
  <c r="P28846" i="1"/>
  <c r="V28846" i="1"/>
  <c r="W28846" i="1" s="1"/>
  <c r="AT28846" i="1"/>
  <c r="B28847" i="1"/>
  <c r="C28847" i="1"/>
  <c r="D28847" i="1"/>
  <c r="E28847" i="1"/>
  <c r="F28847" i="1"/>
  <c r="G28847" i="1"/>
  <c r="H28847" i="1"/>
  <c r="I28847" i="1"/>
  <c r="J28847" i="1"/>
  <c r="K28847" i="1"/>
  <c r="L28847" i="1"/>
  <c r="M28847" i="1"/>
  <c r="N28847" i="1"/>
  <c r="Q28847" i="1" s="1"/>
  <c r="P28847" i="1"/>
  <c r="V28847" i="1"/>
  <c r="W28847" i="1"/>
  <c r="AT28847" i="1"/>
  <c r="B28848" i="1"/>
  <c r="C28848" i="1"/>
  <c r="D28848" i="1"/>
  <c r="E28848" i="1"/>
  <c r="F28848" i="1"/>
  <c r="G28848" i="1"/>
  <c r="H28848" i="1"/>
  <c r="I28848" i="1"/>
  <c r="J28848" i="1"/>
  <c r="K28848" i="1"/>
  <c r="L28848" i="1"/>
  <c r="V28848" i="1" s="1"/>
  <c r="W28848" i="1" s="1"/>
  <c r="M28848" i="1"/>
  <c r="N28848" i="1"/>
  <c r="P28848" i="1"/>
  <c r="Q28848" i="1"/>
  <c r="AT28848" i="1"/>
  <c r="B28849" i="1"/>
  <c r="C28849" i="1"/>
  <c r="D28849" i="1"/>
  <c r="E28849" i="1"/>
  <c r="F28849" i="1"/>
  <c r="G28849" i="1"/>
  <c r="H28849" i="1"/>
  <c r="I28849" i="1"/>
  <c r="J28849" i="1"/>
  <c r="K28849" i="1"/>
  <c r="L28849" i="1"/>
  <c r="V28849" i="1" s="1"/>
  <c r="W28849" i="1" s="1"/>
  <c r="M28849" i="1"/>
  <c r="N28849" i="1"/>
  <c r="P28849" i="1"/>
  <c r="Q28849" i="1"/>
  <c r="AT28849" i="1"/>
  <c r="B28850" i="1"/>
  <c r="C28850" i="1"/>
  <c r="D28850" i="1"/>
  <c r="E28850" i="1"/>
  <c r="F28850" i="1"/>
  <c r="G28850" i="1"/>
  <c r="H28850" i="1"/>
  <c r="I28850" i="1"/>
  <c r="J28850" i="1"/>
  <c r="K28850" i="1"/>
  <c r="L28850" i="1"/>
  <c r="M28850" i="1"/>
  <c r="N28850" i="1"/>
  <c r="Q28850" i="1" s="1"/>
  <c r="P28850" i="1"/>
  <c r="V28850" i="1"/>
  <c r="W28850" i="1" s="1"/>
  <c r="AT28850" i="1"/>
  <c r="B28851" i="1"/>
  <c r="C28851" i="1"/>
  <c r="D28851" i="1"/>
  <c r="E28851" i="1"/>
  <c r="F28851" i="1"/>
  <c r="G28851" i="1"/>
  <c r="H28851" i="1"/>
  <c r="I28851" i="1"/>
  <c r="J28851" i="1"/>
  <c r="K28851" i="1"/>
  <c r="L28851" i="1"/>
  <c r="M28851" i="1"/>
  <c r="N28851" i="1"/>
  <c r="Q28851" i="1" s="1"/>
  <c r="P28851" i="1"/>
  <c r="V28851" i="1"/>
  <c r="W28851" i="1"/>
  <c r="AT28851" i="1"/>
  <c r="B28852" i="1"/>
  <c r="C28852" i="1"/>
  <c r="D28852" i="1"/>
  <c r="E28852" i="1"/>
  <c r="F28852" i="1"/>
  <c r="G28852" i="1"/>
  <c r="H28852" i="1"/>
  <c r="I28852" i="1"/>
  <c r="J28852" i="1"/>
  <c r="K28852" i="1"/>
  <c r="L28852" i="1"/>
  <c r="V28852" i="1" s="1"/>
  <c r="W28852" i="1" s="1"/>
  <c r="M28852" i="1"/>
  <c r="N28852" i="1"/>
  <c r="P28852" i="1"/>
  <c r="Q28852" i="1"/>
  <c r="AT28852" i="1"/>
  <c r="B28853" i="1"/>
  <c r="C28853" i="1"/>
  <c r="D28853" i="1"/>
  <c r="E28853" i="1"/>
  <c r="F28853" i="1"/>
  <c r="G28853" i="1"/>
  <c r="H28853" i="1"/>
  <c r="I28853" i="1"/>
  <c r="J28853" i="1"/>
  <c r="K28853" i="1"/>
  <c r="L28853" i="1"/>
  <c r="V28853" i="1" s="1"/>
  <c r="W28853" i="1" s="1"/>
  <c r="M28853" i="1"/>
  <c r="N28853" i="1"/>
  <c r="P28853" i="1"/>
  <c r="Q28853" i="1"/>
  <c r="AT28853" i="1"/>
  <c r="B28854" i="1"/>
  <c r="C28854" i="1"/>
  <c r="D28854" i="1"/>
  <c r="E28854" i="1"/>
  <c r="F28854" i="1"/>
  <c r="G28854" i="1"/>
  <c r="H28854" i="1"/>
  <c r="I28854" i="1"/>
  <c r="J28854" i="1"/>
  <c r="K28854" i="1"/>
  <c r="L28854" i="1"/>
  <c r="M28854" i="1"/>
  <c r="N28854" i="1"/>
  <c r="Q28854" i="1" s="1"/>
  <c r="P28854" i="1"/>
  <c r="V28854" i="1"/>
  <c r="W28854" i="1" s="1"/>
  <c r="AT28854" i="1"/>
  <c r="B28855" i="1"/>
  <c r="C28855" i="1"/>
  <c r="D28855" i="1"/>
  <c r="E28855" i="1"/>
  <c r="F28855" i="1"/>
  <c r="G28855" i="1"/>
  <c r="H28855" i="1"/>
  <c r="I28855" i="1"/>
  <c r="J28855" i="1"/>
  <c r="K28855" i="1"/>
  <c r="L28855" i="1"/>
  <c r="M28855" i="1"/>
  <c r="N28855" i="1"/>
  <c r="Q28855" i="1" s="1"/>
  <c r="P28855" i="1"/>
  <c r="V28855" i="1"/>
  <c r="W28855" i="1"/>
  <c r="AT28855" i="1"/>
  <c r="B28856" i="1"/>
  <c r="C28856" i="1"/>
  <c r="D28856" i="1"/>
  <c r="E28856" i="1"/>
  <c r="F28856" i="1"/>
  <c r="G28856" i="1"/>
  <c r="H28856" i="1"/>
  <c r="I28856" i="1"/>
  <c r="J28856" i="1"/>
  <c r="K28856" i="1"/>
  <c r="L28856" i="1"/>
  <c r="V28856" i="1" s="1"/>
  <c r="W28856" i="1" s="1"/>
  <c r="M28856" i="1"/>
  <c r="N28856" i="1"/>
  <c r="P28856" i="1"/>
  <c r="Q28856" i="1"/>
  <c r="AT28856" i="1"/>
  <c r="B28857" i="1"/>
  <c r="C28857" i="1"/>
  <c r="D28857" i="1"/>
  <c r="E28857" i="1"/>
  <c r="F28857" i="1"/>
  <c r="G28857" i="1"/>
  <c r="H28857" i="1"/>
  <c r="I28857" i="1"/>
  <c r="J28857" i="1"/>
  <c r="K28857" i="1"/>
  <c r="L28857" i="1"/>
  <c r="V28857" i="1" s="1"/>
  <c r="W28857" i="1" s="1"/>
  <c r="M28857" i="1"/>
  <c r="N28857" i="1"/>
  <c r="P28857" i="1"/>
  <c r="Q28857" i="1"/>
  <c r="AT28857" i="1"/>
  <c r="B28858" i="1"/>
  <c r="C28858" i="1"/>
  <c r="D28858" i="1"/>
  <c r="E28858" i="1"/>
  <c r="F28858" i="1"/>
  <c r="G28858" i="1"/>
  <c r="H28858" i="1"/>
  <c r="I28858" i="1"/>
  <c r="J28858" i="1"/>
  <c r="K28858" i="1"/>
  <c r="L28858" i="1"/>
  <c r="M28858" i="1"/>
  <c r="N28858" i="1"/>
  <c r="Q28858" i="1" s="1"/>
  <c r="P28858" i="1"/>
  <c r="V28858" i="1"/>
  <c r="W28858" i="1" s="1"/>
  <c r="AT28858" i="1"/>
  <c r="B28859" i="1"/>
  <c r="C28859" i="1"/>
  <c r="D28859" i="1"/>
  <c r="E28859" i="1"/>
  <c r="F28859" i="1"/>
  <c r="G28859" i="1"/>
  <c r="H28859" i="1"/>
  <c r="I28859" i="1"/>
  <c r="J28859" i="1"/>
  <c r="K28859" i="1"/>
  <c r="L28859" i="1"/>
  <c r="M28859" i="1"/>
  <c r="N28859" i="1"/>
  <c r="Q28859" i="1" s="1"/>
  <c r="P28859" i="1"/>
  <c r="V28859" i="1"/>
  <c r="W28859" i="1"/>
  <c r="AT28859" i="1"/>
  <c r="B28860" i="1"/>
  <c r="C28860" i="1"/>
  <c r="D28860" i="1"/>
  <c r="E28860" i="1"/>
  <c r="F28860" i="1"/>
  <c r="G28860" i="1"/>
  <c r="H28860" i="1"/>
  <c r="I28860" i="1"/>
  <c r="J28860" i="1"/>
  <c r="K28860" i="1"/>
  <c r="L28860" i="1"/>
  <c r="V28860" i="1" s="1"/>
  <c r="W28860" i="1" s="1"/>
  <c r="M28860" i="1"/>
  <c r="N28860" i="1"/>
  <c r="P28860" i="1"/>
  <c r="Q28860" i="1"/>
  <c r="AT28860" i="1"/>
  <c r="B28861" i="1"/>
  <c r="C28861" i="1"/>
  <c r="D28861" i="1"/>
  <c r="E28861" i="1"/>
  <c r="F28861" i="1"/>
  <c r="G28861" i="1"/>
  <c r="H28861" i="1"/>
  <c r="I28861" i="1"/>
  <c r="J28861" i="1"/>
  <c r="K28861" i="1"/>
  <c r="L28861" i="1"/>
  <c r="V28861" i="1" s="1"/>
  <c r="W28861" i="1" s="1"/>
  <c r="M28861" i="1"/>
  <c r="N28861" i="1"/>
  <c r="P28861" i="1"/>
  <c r="Q28861" i="1"/>
  <c r="AT28861" i="1"/>
  <c r="B28862" i="1"/>
  <c r="C28862" i="1"/>
  <c r="D28862" i="1"/>
  <c r="E28862" i="1"/>
  <c r="F28862" i="1"/>
  <c r="G28862" i="1"/>
  <c r="H28862" i="1"/>
  <c r="I28862" i="1"/>
  <c r="J28862" i="1"/>
  <c r="K28862" i="1"/>
  <c r="L28862" i="1"/>
  <c r="M28862" i="1"/>
  <c r="N28862" i="1"/>
  <c r="Q28862" i="1" s="1"/>
  <c r="P28862" i="1"/>
  <c r="V28862" i="1"/>
  <c r="W28862" i="1" s="1"/>
  <c r="AT28862" i="1"/>
  <c r="B28863" i="1"/>
  <c r="C28863" i="1"/>
  <c r="D28863" i="1"/>
  <c r="E28863" i="1"/>
  <c r="F28863" i="1"/>
  <c r="G28863" i="1"/>
  <c r="H28863" i="1"/>
  <c r="I28863" i="1"/>
  <c r="J28863" i="1"/>
  <c r="K28863" i="1"/>
  <c r="L28863" i="1"/>
  <c r="V28863" i="1" s="1"/>
  <c r="W28863" i="1" s="1"/>
  <c r="M28863" i="1"/>
  <c r="N28863" i="1"/>
  <c r="Q28863" i="1" s="1"/>
  <c r="P28863" i="1"/>
  <c r="AT28863" i="1"/>
  <c r="B28864" i="1"/>
  <c r="C28864" i="1"/>
  <c r="D28864" i="1"/>
  <c r="E28864" i="1"/>
  <c r="F28864" i="1"/>
  <c r="G28864" i="1"/>
  <c r="H28864" i="1"/>
  <c r="I28864" i="1"/>
  <c r="J28864" i="1"/>
  <c r="K28864" i="1"/>
  <c r="L28864" i="1"/>
  <c r="V28864" i="1" s="1"/>
  <c r="W28864" i="1" s="1"/>
  <c r="M28864" i="1"/>
  <c r="N28864" i="1"/>
  <c r="P28864" i="1"/>
  <c r="Q28864" i="1"/>
  <c r="AT28864" i="1"/>
  <c r="B28865" i="1"/>
  <c r="C28865" i="1"/>
  <c r="D28865" i="1"/>
  <c r="E28865" i="1"/>
  <c r="F28865" i="1"/>
  <c r="G28865" i="1"/>
  <c r="H28865" i="1"/>
  <c r="I28865" i="1"/>
  <c r="J28865" i="1"/>
  <c r="K28865" i="1"/>
  <c r="L28865" i="1"/>
  <c r="M28865" i="1"/>
  <c r="N28865" i="1"/>
  <c r="P28865" i="1"/>
  <c r="Q28865" i="1"/>
  <c r="V28865" i="1"/>
  <c r="W28865" i="1" s="1"/>
  <c r="AT28865" i="1"/>
  <c r="B28866" i="1"/>
  <c r="C28866" i="1"/>
  <c r="D28866" i="1"/>
  <c r="E28866" i="1"/>
  <c r="F28866" i="1"/>
  <c r="G28866" i="1"/>
  <c r="H28866" i="1"/>
  <c r="I28866" i="1"/>
  <c r="J28866" i="1"/>
  <c r="K28866" i="1"/>
  <c r="L28866" i="1"/>
  <c r="M28866" i="1"/>
  <c r="N28866" i="1"/>
  <c r="Q28866" i="1" s="1"/>
  <c r="P28866" i="1"/>
  <c r="V28866" i="1"/>
  <c r="W28866" i="1" s="1"/>
  <c r="AT28866" i="1"/>
  <c r="B28867" i="1"/>
  <c r="C28867" i="1"/>
  <c r="D28867" i="1"/>
  <c r="E28867" i="1"/>
  <c r="F28867" i="1"/>
  <c r="G28867" i="1"/>
  <c r="H28867" i="1"/>
  <c r="I28867" i="1"/>
  <c r="J28867" i="1"/>
  <c r="K28867" i="1"/>
  <c r="L28867" i="1"/>
  <c r="V28867" i="1" s="1"/>
  <c r="W28867" i="1" s="1"/>
  <c r="M28867" i="1"/>
  <c r="N28867" i="1"/>
  <c r="Q28867" i="1" s="1"/>
  <c r="P28867" i="1"/>
  <c r="AT28867" i="1"/>
  <c r="B28868" i="1"/>
  <c r="C28868" i="1"/>
  <c r="D28868" i="1"/>
  <c r="E28868" i="1"/>
  <c r="F28868" i="1"/>
  <c r="G28868" i="1"/>
  <c r="H28868" i="1"/>
  <c r="I28868" i="1"/>
  <c r="J28868" i="1"/>
  <c r="K28868" i="1"/>
  <c r="L28868" i="1"/>
  <c r="V28868" i="1" s="1"/>
  <c r="W28868" i="1" s="1"/>
  <c r="M28868" i="1"/>
  <c r="N28868" i="1"/>
  <c r="P28868" i="1"/>
  <c r="Q28868" i="1"/>
  <c r="AT28868" i="1"/>
  <c r="B28869" i="1"/>
  <c r="C28869" i="1"/>
  <c r="D28869" i="1"/>
  <c r="E28869" i="1"/>
  <c r="F28869" i="1"/>
  <c r="G28869" i="1"/>
  <c r="H28869" i="1"/>
  <c r="I28869" i="1"/>
  <c r="J28869" i="1"/>
  <c r="K28869" i="1"/>
  <c r="L28869" i="1"/>
  <c r="M28869" i="1"/>
  <c r="N28869" i="1"/>
  <c r="Q28869" i="1" s="1"/>
  <c r="P28869" i="1"/>
  <c r="V28869" i="1"/>
  <c r="W28869" i="1" s="1"/>
  <c r="AT28869" i="1"/>
  <c r="B28870" i="1"/>
  <c r="C28870" i="1"/>
  <c r="D28870" i="1"/>
  <c r="E28870" i="1"/>
  <c r="F28870" i="1"/>
  <c r="G28870" i="1"/>
  <c r="H28870" i="1"/>
  <c r="I28870" i="1"/>
  <c r="J28870" i="1"/>
  <c r="K28870" i="1"/>
  <c r="L28870" i="1"/>
  <c r="M28870" i="1"/>
  <c r="N28870" i="1"/>
  <c r="Q28870" i="1" s="1"/>
  <c r="P28870" i="1"/>
  <c r="V28870" i="1"/>
  <c r="W28870" i="1"/>
  <c r="AT28870" i="1"/>
  <c r="B28871" i="1"/>
  <c r="C28871" i="1"/>
  <c r="D28871" i="1"/>
  <c r="E28871" i="1"/>
  <c r="F28871" i="1"/>
  <c r="G28871" i="1"/>
  <c r="H28871" i="1"/>
  <c r="I28871" i="1"/>
  <c r="J28871" i="1"/>
  <c r="K28871" i="1"/>
  <c r="L28871" i="1"/>
  <c r="V28871" i="1" s="1"/>
  <c r="W28871" i="1" s="1"/>
  <c r="M28871" i="1"/>
  <c r="N28871" i="1"/>
  <c r="Q28871" i="1" s="1"/>
  <c r="P28871" i="1"/>
  <c r="AT28871" i="1"/>
  <c r="B28872" i="1"/>
  <c r="C28872" i="1"/>
  <c r="D28872" i="1"/>
  <c r="E28872" i="1"/>
  <c r="F28872" i="1"/>
  <c r="G28872" i="1"/>
  <c r="H28872" i="1"/>
  <c r="I28872" i="1"/>
  <c r="J28872" i="1"/>
  <c r="K28872" i="1"/>
  <c r="L28872" i="1"/>
  <c r="V28872" i="1" s="1"/>
  <c r="W28872" i="1" s="1"/>
  <c r="M28872" i="1"/>
  <c r="N28872" i="1"/>
  <c r="P28872" i="1"/>
  <c r="Q28872" i="1"/>
  <c r="AT28872" i="1"/>
  <c r="B28873" i="1"/>
  <c r="C28873" i="1"/>
  <c r="D28873" i="1"/>
  <c r="E28873" i="1"/>
  <c r="F28873" i="1"/>
  <c r="G28873" i="1"/>
  <c r="H28873" i="1"/>
  <c r="I28873" i="1"/>
  <c r="J28873" i="1"/>
  <c r="K28873" i="1"/>
  <c r="L28873" i="1"/>
  <c r="M28873" i="1"/>
  <c r="N28873" i="1"/>
  <c r="Q28873" i="1" s="1"/>
  <c r="P28873" i="1"/>
  <c r="V28873" i="1"/>
  <c r="W28873" i="1" s="1"/>
  <c r="AT28873" i="1"/>
  <c r="B28874" i="1"/>
  <c r="C28874" i="1"/>
  <c r="D28874" i="1"/>
  <c r="E28874" i="1"/>
  <c r="F28874" i="1"/>
  <c r="G28874" i="1"/>
  <c r="H28874" i="1"/>
  <c r="I28874" i="1"/>
  <c r="J28874" i="1"/>
  <c r="K28874" i="1"/>
  <c r="L28874" i="1"/>
  <c r="M28874" i="1"/>
  <c r="N28874" i="1"/>
  <c r="Q28874" i="1" s="1"/>
  <c r="P28874" i="1"/>
  <c r="V28874" i="1"/>
  <c r="W28874" i="1"/>
  <c r="AT28874" i="1"/>
  <c r="B28875" i="1"/>
  <c r="C28875" i="1"/>
  <c r="D28875" i="1"/>
  <c r="E28875" i="1"/>
  <c r="F28875" i="1"/>
  <c r="G28875" i="1"/>
  <c r="H28875" i="1"/>
  <c r="I28875" i="1"/>
  <c r="J28875" i="1"/>
  <c r="K28875" i="1"/>
  <c r="L28875" i="1"/>
  <c r="V28875" i="1" s="1"/>
  <c r="W28875" i="1" s="1"/>
  <c r="M28875" i="1"/>
  <c r="N28875" i="1"/>
  <c r="Q28875" i="1" s="1"/>
  <c r="P28875" i="1"/>
  <c r="AT28875" i="1"/>
  <c r="B28876" i="1"/>
  <c r="C28876" i="1"/>
  <c r="D28876" i="1"/>
  <c r="E28876" i="1"/>
  <c r="F28876" i="1"/>
  <c r="G28876" i="1"/>
  <c r="H28876" i="1"/>
  <c r="I28876" i="1"/>
  <c r="J28876" i="1"/>
  <c r="K28876" i="1"/>
  <c r="L28876" i="1"/>
  <c r="V28876" i="1" s="1"/>
  <c r="W28876" i="1" s="1"/>
  <c r="M28876" i="1"/>
  <c r="N28876" i="1"/>
  <c r="P28876" i="1"/>
  <c r="Q28876" i="1"/>
  <c r="AT28876" i="1"/>
  <c r="B28877" i="1"/>
  <c r="C28877" i="1"/>
  <c r="D28877" i="1"/>
  <c r="E28877" i="1"/>
  <c r="F28877" i="1"/>
  <c r="G28877" i="1"/>
  <c r="H28877" i="1"/>
  <c r="I28877" i="1"/>
  <c r="J28877" i="1"/>
  <c r="K28877" i="1"/>
  <c r="L28877" i="1"/>
  <c r="M28877" i="1"/>
  <c r="N28877" i="1"/>
  <c r="Q28877" i="1" s="1"/>
  <c r="P28877" i="1"/>
  <c r="V28877" i="1"/>
  <c r="W28877" i="1" s="1"/>
  <c r="AT28877" i="1"/>
  <c r="B28878" i="1"/>
  <c r="C28878" i="1"/>
  <c r="D28878" i="1"/>
  <c r="E28878" i="1"/>
  <c r="F28878" i="1"/>
  <c r="G28878" i="1"/>
  <c r="H28878" i="1"/>
  <c r="I28878" i="1"/>
  <c r="J28878" i="1"/>
  <c r="K28878" i="1"/>
  <c r="L28878" i="1"/>
  <c r="M28878" i="1"/>
  <c r="N28878" i="1"/>
  <c r="Q28878" i="1" s="1"/>
  <c r="P28878" i="1"/>
  <c r="V28878" i="1"/>
  <c r="W28878" i="1"/>
  <c r="AT28878" i="1"/>
  <c r="B28879" i="1"/>
  <c r="C28879" i="1"/>
  <c r="D28879" i="1"/>
  <c r="E28879" i="1"/>
  <c r="F28879" i="1"/>
  <c r="G28879" i="1"/>
  <c r="H28879" i="1"/>
  <c r="I28879" i="1"/>
  <c r="J28879" i="1"/>
  <c r="K28879" i="1"/>
  <c r="L28879" i="1"/>
  <c r="V28879" i="1" s="1"/>
  <c r="W28879" i="1" s="1"/>
  <c r="M28879" i="1"/>
  <c r="N28879" i="1"/>
  <c r="Q28879" i="1" s="1"/>
  <c r="P28879" i="1"/>
  <c r="AT28879" i="1"/>
  <c r="B28880" i="1"/>
  <c r="C28880" i="1"/>
  <c r="D28880" i="1"/>
  <c r="E28880" i="1"/>
  <c r="F28880" i="1"/>
  <c r="G28880" i="1"/>
  <c r="H28880" i="1"/>
  <c r="I28880" i="1"/>
  <c r="J28880" i="1"/>
  <c r="K28880" i="1"/>
  <c r="L28880" i="1"/>
  <c r="V28880" i="1" s="1"/>
  <c r="W28880" i="1" s="1"/>
  <c r="M28880" i="1"/>
  <c r="N28880" i="1"/>
  <c r="P28880" i="1"/>
  <c r="Q28880" i="1"/>
  <c r="AT28880" i="1"/>
  <c r="B28881" i="1"/>
  <c r="C28881" i="1"/>
  <c r="D28881" i="1"/>
  <c r="E28881" i="1"/>
  <c r="F28881" i="1"/>
  <c r="G28881" i="1"/>
  <c r="H28881" i="1"/>
  <c r="I28881" i="1"/>
  <c r="J28881" i="1"/>
  <c r="K28881" i="1"/>
  <c r="L28881" i="1"/>
  <c r="M28881" i="1"/>
  <c r="N28881" i="1"/>
  <c r="Q28881" i="1" s="1"/>
  <c r="P28881" i="1"/>
  <c r="V28881" i="1"/>
  <c r="W28881" i="1" s="1"/>
  <c r="AT28881" i="1"/>
  <c r="B28882" i="1"/>
  <c r="C28882" i="1"/>
  <c r="D28882" i="1"/>
  <c r="E28882" i="1"/>
  <c r="F28882" i="1"/>
  <c r="G28882" i="1"/>
  <c r="H28882" i="1"/>
  <c r="I28882" i="1"/>
  <c r="J28882" i="1"/>
  <c r="K28882" i="1"/>
  <c r="L28882" i="1"/>
  <c r="M28882" i="1"/>
  <c r="N28882" i="1"/>
  <c r="Q28882" i="1" s="1"/>
  <c r="P28882" i="1"/>
  <c r="V28882" i="1"/>
  <c r="W28882" i="1"/>
  <c r="AT28882" i="1"/>
  <c r="B28883" i="1"/>
  <c r="C28883" i="1"/>
  <c r="D28883" i="1"/>
  <c r="E28883" i="1"/>
  <c r="F28883" i="1"/>
  <c r="G28883" i="1"/>
  <c r="H28883" i="1"/>
  <c r="I28883" i="1"/>
  <c r="J28883" i="1"/>
  <c r="K28883" i="1"/>
  <c r="L28883" i="1"/>
  <c r="V28883" i="1" s="1"/>
  <c r="W28883" i="1" s="1"/>
  <c r="M28883" i="1"/>
  <c r="N28883" i="1"/>
  <c r="Q28883" i="1" s="1"/>
  <c r="P28883" i="1"/>
  <c r="AT28883" i="1"/>
  <c r="B28884" i="1"/>
  <c r="C28884" i="1"/>
  <c r="D28884" i="1"/>
  <c r="E28884" i="1"/>
  <c r="F28884" i="1"/>
  <c r="G28884" i="1"/>
  <c r="H28884" i="1"/>
  <c r="I28884" i="1"/>
  <c r="J28884" i="1"/>
  <c r="K28884" i="1"/>
  <c r="L28884" i="1"/>
  <c r="V28884" i="1" s="1"/>
  <c r="W28884" i="1" s="1"/>
  <c r="M28884" i="1"/>
  <c r="N28884" i="1"/>
  <c r="P28884" i="1"/>
  <c r="Q28884" i="1"/>
  <c r="AT28884" i="1"/>
  <c r="B28885" i="1"/>
  <c r="C28885" i="1"/>
  <c r="D28885" i="1"/>
  <c r="E28885" i="1"/>
  <c r="F28885" i="1"/>
  <c r="G28885" i="1"/>
  <c r="H28885" i="1"/>
  <c r="I28885" i="1"/>
  <c r="J28885" i="1"/>
  <c r="K28885" i="1"/>
  <c r="L28885" i="1"/>
  <c r="M28885" i="1"/>
  <c r="N28885" i="1"/>
  <c r="Q28885" i="1" s="1"/>
  <c r="P28885" i="1"/>
  <c r="V28885" i="1"/>
  <c r="W28885" i="1" s="1"/>
  <c r="AT28885" i="1"/>
  <c r="B28886" i="1"/>
  <c r="C28886" i="1"/>
  <c r="D28886" i="1"/>
  <c r="E28886" i="1"/>
  <c r="F28886" i="1"/>
  <c r="G28886" i="1"/>
  <c r="H28886" i="1"/>
  <c r="I28886" i="1"/>
  <c r="J28886" i="1"/>
  <c r="K28886" i="1"/>
  <c r="L28886" i="1"/>
  <c r="M28886" i="1"/>
  <c r="N28886" i="1"/>
  <c r="Q28886" i="1" s="1"/>
  <c r="P28886" i="1"/>
  <c r="V28886" i="1"/>
  <c r="W28886" i="1"/>
  <c r="AT28886" i="1"/>
  <c r="B28887" i="1"/>
  <c r="C28887" i="1"/>
  <c r="D28887" i="1"/>
  <c r="E28887" i="1"/>
  <c r="F28887" i="1"/>
  <c r="G28887" i="1"/>
  <c r="H28887" i="1"/>
  <c r="I28887" i="1"/>
  <c r="J28887" i="1"/>
  <c r="K28887" i="1"/>
  <c r="L28887" i="1"/>
  <c r="V28887" i="1" s="1"/>
  <c r="W28887" i="1" s="1"/>
  <c r="M28887" i="1"/>
  <c r="N28887" i="1"/>
  <c r="Q28887" i="1" s="1"/>
  <c r="P28887" i="1"/>
  <c r="AT28887" i="1"/>
  <c r="B28888" i="1"/>
  <c r="C28888" i="1"/>
  <c r="D28888" i="1"/>
  <c r="E28888" i="1"/>
  <c r="F28888" i="1"/>
  <c r="G28888" i="1"/>
  <c r="H28888" i="1"/>
  <c r="I28888" i="1"/>
  <c r="J28888" i="1"/>
  <c r="K28888" i="1"/>
  <c r="L28888" i="1"/>
  <c r="V28888" i="1" s="1"/>
  <c r="W28888" i="1" s="1"/>
  <c r="M28888" i="1"/>
  <c r="N28888" i="1"/>
  <c r="P28888" i="1"/>
  <c r="Q28888" i="1"/>
  <c r="AT28888" i="1"/>
  <c r="B28889" i="1"/>
  <c r="C28889" i="1"/>
  <c r="D28889" i="1"/>
  <c r="E28889" i="1"/>
  <c r="F28889" i="1"/>
  <c r="G28889" i="1"/>
  <c r="H28889" i="1"/>
  <c r="I28889" i="1"/>
  <c r="J28889" i="1"/>
  <c r="K28889" i="1"/>
  <c r="L28889" i="1"/>
  <c r="M28889" i="1"/>
  <c r="N28889" i="1"/>
  <c r="Q28889" i="1" s="1"/>
  <c r="P28889" i="1"/>
  <c r="V28889" i="1"/>
  <c r="W28889" i="1" s="1"/>
  <c r="AT28889" i="1"/>
  <c r="B28890" i="1"/>
  <c r="C28890" i="1"/>
  <c r="D28890" i="1"/>
  <c r="E28890" i="1"/>
  <c r="F28890" i="1"/>
  <c r="G28890" i="1"/>
  <c r="H28890" i="1"/>
  <c r="I28890" i="1"/>
  <c r="J28890" i="1"/>
  <c r="K28890" i="1"/>
  <c r="L28890" i="1"/>
  <c r="M28890" i="1"/>
  <c r="N28890" i="1"/>
  <c r="Q28890" i="1" s="1"/>
  <c r="P28890" i="1"/>
  <c r="V28890" i="1"/>
  <c r="W28890" i="1"/>
  <c r="AT28890" i="1"/>
  <c r="B28891" i="1"/>
  <c r="C28891" i="1"/>
  <c r="D28891" i="1"/>
  <c r="E28891" i="1"/>
  <c r="F28891" i="1"/>
  <c r="G28891" i="1"/>
  <c r="H28891" i="1"/>
  <c r="I28891" i="1"/>
  <c r="J28891" i="1"/>
  <c r="K28891" i="1"/>
  <c r="L28891" i="1"/>
  <c r="V28891" i="1" s="1"/>
  <c r="W28891" i="1" s="1"/>
  <c r="M28891" i="1"/>
  <c r="N28891" i="1"/>
  <c r="Q28891" i="1" s="1"/>
  <c r="P28891" i="1"/>
  <c r="AT28891" i="1"/>
  <c r="B28892" i="1"/>
  <c r="C28892" i="1"/>
  <c r="D28892" i="1"/>
  <c r="E28892" i="1"/>
  <c r="F28892" i="1"/>
  <c r="G28892" i="1"/>
  <c r="H28892" i="1"/>
  <c r="I28892" i="1"/>
  <c r="J28892" i="1"/>
  <c r="K28892" i="1"/>
  <c r="L28892" i="1"/>
  <c r="V28892" i="1" s="1"/>
  <c r="W28892" i="1" s="1"/>
  <c r="M28892" i="1"/>
  <c r="N28892" i="1"/>
  <c r="P28892" i="1"/>
  <c r="Q28892" i="1"/>
  <c r="AT28892" i="1"/>
  <c r="B28893" i="1"/>
  <c r="C28893" i="1"/>
  <c r="D28893" i="1"/>
  <c r="E28893" i="1"/>
  <c r="F28893" i="1"/>
  <c r="G28893" i="1"/>
  <c r="H28893" i="1"/>
  <c r="I28893" i="1"/>
  <c r="J28893" i="1"/>
  <c r="K28893" i="1"/>
  <c r="L28893" i="1"/>
  <c r="M28893" i="1"/>
  <c r="N28893" i="1"/>
  <c r="Q28893" i="1" s="1"/>
  <c r="P28893" i="1"/>
  <c r="V28893" i="1"/>
  <c r="W28893" i="1" s="1"/>
  <c r="AT28893" i="1"/>
  <c r="B28894" i="1"/>
  <c r="C28894" i="1"/>
  <c r="D28894" i="1"/>
  <c r="E28894" i="1"/>
  <c r="F28894" i="1"/>
  <c r="G28894" i="1"/>
  <c r="H28894" i="1"/>
  <c r="I28894" i="1"/>
  <c r="J28894" i="1"/>
  <c r="K28894" i="1"/>
  <c r="L28894" i="1"/>
  <c r="M28894" i="1"/>
  <c r="N28894" i="1"/>
  <c r="Q28894" i="1" s="1"/>
  <c r="P28894" i="1"/>
  <c r="V28894" i="1"/>
  <c r="W28894" i="1"/>
  <c r="AT28894" i="1"/>
  <c r="B28895" i="1"/>
  <c r="C28895" i="1"/>
  <c r="D28895" i="1"/>
  <c r="E28895" i="1"/>
  <c r="F28895" i="1"/>
  <c r="G28895" i="1"/>
  <c r="H28895" i="1"/>
  <c r="I28895" i="1"/>
  <c r="J28895" i="1"/>
  <c r="K28895" i="1"/>
  <c r="L28895" i="1"/>
  <c r="V28895" i="1" s="1"/>
  <c r="W28895" i="1" s="1"/>
  <c r="M28895" i="1"/>
  <c r="N28895" i="1"/>
  <c r="Q28895" i="1" s="1"/>
  <c r="P28895" i="1"/>
  <c r="AT28895" i="1"/>
  <c r="B28896" i="1"/>
  <c r="C28896" i="1"/>
  <c r="D28896" i="1"/>
  <c r="E28896" i="1"/>
  <c r="F28896" i="1"/>
  <c r="G28896" i="1"/>
  <c r="H28896" i="1"/>
  <c r="I28896" i="1"/>
  <c r="J28896" i="1"/>
  <c r="K28896" i="1"/>
  <c r="L28896" i="1"/>
  <c r="V28896" i="1" s="1"/>
  <c r="W28896" i="1" s="1"/>
  <c r="M28896" i="1"/>
  <c r="N28896" i="1"/>
  <c r="P28896" i="1"/>
  <c r="Q28896" i="1"/>
  <c r="AT28896" i="1"/>
  <c r="B28897" i="1"/>
  <c r="C28897" i="1"/>
  <c r="D28897" i="1"/>
  <c r="E28897" i="1"/>
  <c r="F28897" i="1"/>
  <c r="G28897" i="1"/>
  <c r="H28897" i="1"/>
  <c r="I28897" i="1"/>
  <c r="J28897" i="1"/>
  <c r="K28897" i="1"/>
  <c r="L28897" i="1"/>
  <c r="M28897" i="1"/>
  <c r="N28897" i="1"/>
  <c r="Q28897" i="1" s="1"/>
  <c r="P28897" i="1"/>
  <c r="V28897" i="1"/>
  <c r="W28897" i="1" s="1"/>
  <c r="AT28897" i="1"/>
  <c r="B28898" i="1"/>
  <c r="C28898" i="1"/>
  <c r="D28898" i="1"/>
  <c r="E28898" i="1"/>
  <c r="F28898" i="1"/>
  <c r="G28898" i="1"/>
  <c r="H28898" i="1"/>
  <c r="I28898" i="1"/>
  <c r="J28898" i="1"/>
  <c r="K28898" i="1"/>
  <c r="L28898" i="1"/>
  <c r="M28898" i="1"/>
  <c r="N28898" i="1"/>
  <c r="Q28898" i="1" s="1"/>
  <c r="P28898" i="1"/>
  <c r="V28898" i="1"/>
  <c r="W28898" i="1"/>
  <c r="AT28898" i="1"/>
  <c r="B28899" i="1"/>
  <c r="C28899" i="1"/>
  <c r="D28899" i="1"/>
  <c r="E28899" i="1"/>
  <c r="F28899" i="1"/>
  <c r="G28899" i="1"/>
  <c r="H28899" i="1"/>
  <c r="I28899" i="1"/>
  <c r="J28899" i="1"/>
  <c r="K28899" i="1"/>
  <c r="L28899" i="1"/>
  <c r="V28899" i="1" s="1"/>
  <c r="W28899" i="1" s="1"/>
  <c r="M28899" i="1"/>
  <c r="N28899" i="1"/>
  <c r="Q28899" i="1" s="1"/>
  <c r="P28899" i="1"/>
  <c r="AT28899" i="1"/>
  <c r="B28900" i="1"/>
  <c r="C28900" i="1"/>
  <c r="D28900" i="1"/>
  <c r="E28900" i="1"/>
  <c r="F28900" i="1"/>
  <c r="G28900" i="1"/>
  <c r="H28900" i="1"/>
  <c r="I28900" i="1"/>
  <c r="J28900" i="1"/>
  <c r="K28900" i="1"/>
  <c r="L28900" i="1"/>
  <c r="V28900" i="1" s="1"/>
  <c r="W28900" i="1" s="1"/>
  <c r="M28900" i="1"/>
  <c r="N28900" i="1"/>
  <c r="P28900" i="1"/>
  <c r="Q28900" i="1"/>
  <c r="AT28900" i="1"/>
  <c r="B28901" i="1"/>
  <c r="C28901" i="1"/>
  <c r="D28901" i="1"/>
  <c r="E28901" i="1"/>
  <c r="F28901" i="1"/>
  <c r="G28901" i="1"/>
  <c r="H28901" i="1"/>
  <c r="I28901" i="1"/>
  <c r="J28901" i="1"/>
  <c r="K28901" i="1"/>
  <c r="L28901" i="1"/>
  <c r="M28901" i="1"/>
  <c r="N28901" i="1"/>
  <c r="Q28901" i="1" s="1"/>
  <c r="P28901" i="1"/>
  <c r="V28901" i="1"/>
  <c r="W28901" i="1" s="1"/>
  <c r="AT28901" i="1"/>
  <c r="B28902" i="1"/>
  <c r="C28902" i="1"/>
  <c r="D28902" i="1"/>
  <c r="E28902" i="1"/>
  <c r="F28902" i="1"/>
  <c r="G28902" i="1"/>
  <c r="H28902" i="1"/>
  <c r="I28902" i="1"/>
  <c r="J28902" i="1"/>
  <c r="K28902" i="1"/>
  <c r="L28902" i="1"/>
  <c r="M28902" i="1"/>
  <c r="N28902" i="1"/>
  <c r="Q28902" i="1" s="1"/>
  <c r="P28902" i="1"/>
  <c r="V28902" i="1"/>
  <c r="W28902" i="1"/>
  <c r="AT28902" i="1"/>
  <c r="B28903" i="1"/>
  <c r="C28903" i="1"/>
  <c r="D28903" i="1"/>
  <c r="E28903" i="1"/>
  <c r="F28903" i="1"/>
  <c r="G28903" i="1"/>
  <c r="H28903" i="1"/>
  <c r="I28903" i="1"/>
  <c r="J28903" i="1"/>
  <c r="K28903" i="1"/>
  <c r="L28903" i="1"/>
  <c r="V28903" i="1" s="1"/>
  <c r="W28903" i="1" s="1"/>
  <c r="M28903" i="1"/>
  <c r="N28903" i="1"/>
  <c r="Q28903" i="1" s="1"/>
  <c r="P28903" i="1"/>
  <c r="AT28903" i="1"/>
  <c r="B28904" i="1"/>
  <c r="C28904" i="1"/>
  <c r="D28904" i="1"/>
  <c r="E28904" i="1"/>
  <c r="F28904" i="1"/>
  <c r="G28904" i="1"/>
  <c r="H28904" i="1"/>
  <c r="I28904" i="1"/>
  <c r="J28904" i="1"/>
  <c r="K28904" i="1"/>
  <c r="L28904" i="1"/>
  <c r="V28904" i="1" s="1"/>
  <c r="W28904" i="1" s="1"/>
  <c r="M28904" i="1"/>
  <c r="N28904" i="1"/>
  <c r="P28904" i="1"/>
  <c r="Q28904" i="1"/>
  <c r="AT28904" i="1"/>
  <c r="B28905" i="1"/>
  <c r="C28905" i="1"/>
  <c r="D28905" i="1"/>
  <c r="E28905" i="1"/>
  <c r="F28905" i="1"/>
  <c r="G28905" i="1"/>
  <c r="H28905" i="1"/>
  <c r="I28905" i="1"/>
  <c r="J28905" i="1"/>
  <c r="K28905" i="1"/>
  <c r="L28905" i="1"/>
  <c r="M28905" i="1"/>
  <c r="N28905" i="1"/>
  <c r="Q28905" i="1" s="1"/>
  <c r="P28905" i="1"/>
  <c r="V28905" i="1"/>
  <c r="W28905" i="1" s="1"/>
  <c r="AT28905" i="1"/>
  <c r="B28906" i="1"/>
  <c r="C28906" i="1"/>
  <c r="D28906" i="1"/>
  <c r="E28906" i="1"/>
  <c r="F28906" i="1"/>
  <c r="G28906" i="1"/>
  <c r="H28906" i="1"/>
  <c r="I28906" i="1"/>
  <c r="J28906" i="1"/>
  <c r="K28906" i="1"/>
  <c r="L28906" i="1"/>
  <c r="M28906" i="1"/>
  <c r="N28906" i="1"/>
  <c r="Q28906" i="1" s="1"/>
  <c r="P28906" i="1"/>
  <c r="V28906" i="1"/>
  <c r="W28906" i="1"/>
  <c r="AT28906" i="1"/>
  <c r="B28907" i="1"/>
  <c r="C28907" i="1"/>
  <c r="D28907" i="1"/>
  <c r="E28907" i="1"/>
  <c r="F28907" i="1"/>
  <c r="G28907" i="1"/>
  <c r="H28907" i="1"/>
  <c r="I28907" i="1"/>
  <c r="J28907" i="1"/>
  <c r="K28907" i="1"/>
  <c r="L28907" i="1"/>
  <c r="V28907" i="1" s="1"/>
  <c r="W28907" i="1" s="1"/>
  <c r="M28907" i="1"/>
  <c r="N28907" i="1"/>
  <c r="Q28907" i="1" s="1"/>
  <c r="P28907" i="1"/>
  <c r="AT28907" i="1"/>
  <c r="B28908" i="1"/>
  <c r="C28908" i="1"/>
  <c r="D28908" i="1"/>
  <c r="E28908" i="1"/>
  <c r="F28908" i="1"/>
  <c r="G28908" i="1"/>
  <c r="H28908" i="1"/>
  <c r="I28908" i="1"/>
  <c r="J28908" i="1"/>
  <c r="K28908" i="1"/>
  <c r="L28908" i="1"/>
  <c r="V28908" i="1" s="1"/>
  <c r="W28908" i="1" s="1"/>
  <c r="M28908" i="1"/>
  <c r="N28908" i="1"/>
  <c r="P28908" i="1"/>
  <c r="Q28908" i="1"/>
  <c r="AT28908" i="1"/>
  <c r="B28909" i="1"/>
  <c r="C28909" i="1"/>
  <c r="D28909" i="1"/>
  <c r="E28909" i="1"/>
  <c r="F28909" i="1"/>
  <c r="G28909" i="1"/>
  <c r="H28909" i="1"/>
  <c r="I28909" i="1"/>
  <c r="J28909" i="1"/>
  <c r="K28909" i="1"/>
  <c r="L28909" i="1"/>
  <c r="M28909" i="1"/>
  <c r="N28909" i="1"/>
  <c r="Q28909" i="1" s="1"/>
  <c r="P28909" i="1"/>
  <c r="V28909" i="1"/>
  <c r="W28909" i="1" s="1"/>
  <c r="AT28909" i="1"/>
  <c r="B28910" i="1"/>
  <c r="C28910" i="1"/>
  <c r="D28910" i="1"/>
  <c r="E28910" i="1"/>
  <c r="F28910" i="1"/>
  <c r="G28910" i="1"/>
  <c r="H28910" i="1"/>
  <c r="I28910" i="1"/>
  <c r="J28910" i="1"/>
  <c r="K28910" i="1"/>
  <c r="L28910" i="1"/>
  <c r="M28910" i="1"/>
  <c r="N28910" i="1"/>
  <c r="Q28910" i="1" s="1"/>
  <c r="P28910" i="1"/>
  <c r="V28910" i="1"/>
  <c r="W28910" i="1"/>
  <c r="AT28910" i="1"/>
  <c r="B28911" i="1"/>
  <c r="C28911" i="1"/>
  <c r="D28911" i="1"/>
  <c r="E28911" i="1"/>
  <c r="F28911" i="1"/>
  <c r="G28911" i="1"/>
  <c r="H28911" i="1"/>
  <c r="I28911" i="1"/>
  <c r="J28911" i="1"/>
  <c r="K28911" i="1"/>
  <c r="L28911" i="1"/>
  <c r="V28911" i="1" s="1"/>
  <c r="W28911" i="1" s="1"/>
  <c r="M28911" i="1"/>
  <c r="N28911" i="1"/>
  <c r="Q28911" i="1" s="1"/>
  <c r="P28911" i="1"/>
  <c r="AT28911" i="1"/>
  <c r="B28912" i="1"/>
  <c r="C28912" i="1"/>
  <c r="D28912" i="1"/>
  <c r="E28912" i="1"/>
  <c r="F28912" i="1"/>
  <c r="G28912" i="1"/>
  <c r="H28912" i="1"/>
  <c r="I28912" i="1"/>
  <c r="J28912" i="1"/>
  <c r="K28912" i="1"/>
  <c r="L28912" i="1"/>
  <c r="V28912" i="1" s="1"/>
  <c r="W28912" i="1" s="1"/>
  <c r="M28912" i="1"/>
  <c r="N28912" i="1"/>
  <c r="P28912" i="1"/>
  <c r="Q28912" i="1"/>
  <c r="AT28912" i="1"/>
  <c r="B28913" i="1"/>
  <c r="C28913" i="1"/>
  <c r="D28913" i="1"/>
  <c r="E28913" i="1"/>
  <c r="F28913" i="1"/>
  <c r="G28913" i="1"/>
  <c r="H28913" i="1"/>
  <c r="I28913" i="1"/>
  <c r="J28913" i="1"/>
  <c r="K28913" i="1"/>
  <c r="L28913" i="1"/>
  <c r="M28913" i="1"/>
  <c r="N28913" i="1"/>
  <c r="Q28913" i="1" s="1"/>
  <c r="P28913" i="1"/>
  <c r="V28913" i="1"/>
  <c r="W28913" i="1" s="1"/>
  <c r="AT28913" i="1"/>
  <c r="B28914" i="1"/>
  <c r="C28914" i="1"/>
  <c r="D28914" i="1"/>
  <c r="E28914" i="1"/>
  <c r="F28914" i="1"/>
  <c r="G28914" i="1"/>
  <c r="H28914" i="1"/>
  <c r="I28914" i="1"/>
  <c r="J28914" i="1"/>
  <c r="K28914" i="1"/>
  <c r="L28914" i="1"/>
  <c r="M28914" i="1"/>
  <c r="N28914" i="1"/>
  <c r="Q28914" i="1" s="1"/>
  <c r="P28914" i="1"/>
  <c r="V28914" i="1"/>
  <c r="W28914" i="1"/>
  <c r="AT28914" i="1"/>
  <c r="B28915" i="1"/>
  <c r="C28915" i="1"/>
  <c r="D28915" i="1"/>
  <c r="E28915" i="1"/>
  <c r="F28915" i="1"/>
  <c r="G28915" i="1"/>
  <c r="H28915" i="1"/>
  <c r="I28915" i="1"/>
  <c r="J28915" i="1"/>
  <c r="K28915" i="1"/>
  <c r="L28915" i="1"/>
  <c r="V28915" i="1" s="1"/>
  <c r="W28915" i="1" s="1"/>
  <c r="M28915" i="1"/>
  <c r="N28915" i="1"/>
  <c r="Q28915" i="1" s="1"/>
  <c r="P28915" i="1"/>
  <c r="AT28915" i="1"/>
  <c r="B28916" i="1"/>
  <c r="C28916" i="1"/>
  <c r="D28916" i="1"/>
  <c r="E28916" i="1"/>
  <c r="F28916" i="1"/>
  <c r="G28916" i="1"/>
  <c r="H28916" i="1"/>
  <c r="I28916" i="1"/>
  <c r="J28916" i="1"/>
  <c r="K28916" i="1"/>
  <c r="L28916" i="1"/>
  <c r="V28916" i="1" s="1"/>
  <c r="W28916" i="1" s="1"/>
  <c r="M28916" i="1"/>
  <c r="N28916" i="1"/>
  <c r="P28916" i="1"/>
  <c r="Q28916" i="1"/>
  <c r="AT28916" i="1"/>
  <c r="B28917" i="1"/>
  <c r="C28917" i="1"/>
  <c r="D28917" i="1"/>
  <c r="E28917" i="1"/>
  <c r="F28917" i="1"/>
  <c r="G28917" i="1"/>
  <c r="H28917" i="1"/>
  <c r="I28917" i="1"/>
  <c r="J28917" i="1"/>
  <c r="K28917" i="1"/>
  <c r="L28917" i="1"/>
  <c r="M28917" i="1"/>
  <c r="N28917" i="1"/>
  <c r="Q28917" i="1" s="1"/>
  <c r="P28917" i="1"/>
  <c r="V28917" i="1"/>
  <c r="W28917" i="1" s="1"/>
  <c r="AT28917" i="1"/>
  <c r="B28918" i="1"/>
  <c r="C28918" i="1"/>
  <c r="D28918" i="1"/>
  <c r="E28918" i="1"/>
  <c r="F28918" i="1"/>
  <c r="G28918" i="1"/>
  <c r="H28918" i="1"/>
  <c r="I28918" i="1"/>
  <c r="J28918" i="1"/>
  <c r="K28918" i="1"/>
  <c r="L28918" i="1"/>
  <c r="M28918" i="1"/>
  <c r="N28918" i="1"/>
  <c r="Q28918" i="1" s="1"/>
  <c r="P28918" i="1"/>
  <c r="V28918" i="1"/>
  <c r="W28918" i="1"/>
  <c r="AT28918" i="1"/>
  <c r="B28919" i="1"/>
  <c r="C28919" i="1"/>
  <c r="D28919" i="1"/>
  <c r="E28919" i="1"/>
  <c r="F28919" i="1"/>
  <c r="G28919" i="1"/>
  <c r="H28919" i="1"/>
  <c r="I28919" i="1"/>
  <c r="J28919" i="1"/>
  <c r="K28919" i="1"/>
  <c r="L28919" i="1"/>
  <c r="V28919" i="1" s="1"/>
  <c r="W28919" i="1" s="1"/>
  <c r="M28919" i="1"/>
  <c r="N28919" i="1"/>
  <c r="Q28919" i="1" s="1"/>
  <c r="P28919" i="1"/>
  <c r="AT28919" i="1"/>
  <c r="B28920" i="1"/>
  <c r="C28920" i="1"/>
  <c r="D28920" i="1"/>
  <c r="E28920" i="1"/>
  <c r="F28920" i="1"/>
  <c r="G28920" i="1"/>
  <c r="H28920" i="1"/>
  <c r="I28920" i="1"/>
  <c r="J28920" i="1"/>
  <c r="K28920" i="1"/>
  <c r="L28920" i="1"/>
  <c r="V28920" i="1" s="1"/>
  <c r="W28920" i="1" s="1"/>
  <c r="M28920" i="1"/>
  <c r="N28920" i="1"/>
  <c r="P28920" i="1"/>
  <c r="Q28920" i="1"/>
  <c r="AT28920" i="1"/>
  <c r="B28921" i="1"/>
  <c r="C28921" i="1"/>
  <c r="D28921" i="1"/>
  <c r="E28921" i="1"/>
  <c r="F28921" i="1"/>
  <c r="G28921" i="1"/>
  <c r="H28921" i="1"/>
  <c r="I28921" i="1"/>
  <c r="J28921" i="1"/>
  <c r="K28921" i="1"/>
  <c r="L28921" i="1"/>
  <c r="M28921" i="1"/>
  <c r="N28921" i="1"/>
  <c r="Q28921" i="1" s="1"/>
  <c r="P28921" i="1"/>
  <c r="V28921" i="1"/>
  <c r="W28921" i="1" s="1"/>
  <c r="AT28921" i="1"/>
  <c r="B28922" i="1"/>
  <c r="C28922" i="1"/>
  <c r="D28922" i="1"/>
  <c r="E28922" i="1"/>
  <c r="F28922" i="1"/>
  <c r="G28922" i="1"/>
  <c r="H28922" i="1"/>
  <c r="I28922" i="1"/>
  <c r="J28922" i="1"/>
  <c r="K28922" i="1"/>
  <c r="L28922" i="1"/>
  <c r="M28922" i="1"/>
  <c r="N28922" i="1"/>
  <c r="Q28922" i="1" s="1"/>
  <c r="P28922" i="1"/>
  <c r="V28922" i="1"/>
  <c r="W28922" i="1"/>
  <c r="AT28922" i="1"/>
  <c r="B28923" i="1"/>
  <c r="C28923" i="1"/>
  <c r="D28923" i="1"/>
  <c r="E28923" i="1"/>
  <c r="F28923" i="1"/>
  <c r="G28923" i="1"/>
  <c r="H28923" i="1"/>
  <c r="I28923" i="1"/>
  <c r="J28923" i="1"/>
  <c r="K28923" i="1"/>
  <c r="L28923" i="1"/>
  <c r="V28923" i="1" s="1"/>
  <c r="W28923" i="1" s="1"/>
  <c r="M28923" i="1"/>
  <c r="N28923" i="1"/>
  <c r="Q28923" i="1" s="1"/>
  <c r="P28923" i="1"/>
  <c r="AT28923" i="1"/>
  <c r="B28924" i="1"/>
  <c r="C28924" i="1"/>
  <c r="D28924" i="1"/>
  <c r="E28924" i="1"/>
  <c r="F28924" i="1"/>
  <c r="G28924" i="1"/>
  <c r="H28924" i="1"/>
  <c r="I28924" i="1"/>
  <c r="J28924" i="1"/>
  <c r="K28924" i="1"/>
  <c r="L28924" i="1"/>
  <c r="V28924" i="1" s="1"/>
  <c r="W28924" i="1" s="1"/>
  <c r="M28924" i="1"/>
  <c r="N28924" i="1"/>
  <c r="P28924" i="1"/>
  <c r="Q28924" i="1"/>
  <c r="AT28924" i="1"/>
  <c r="B28925" i="1"/>
  <c r="C28925" i="1"/>
  <c r="D28925" i="1"/>
  <c r="E28925" i="1"/>
  <c r="F28925" i="1"/>
  <c r="G28925" i="1"/>
  <c r="H28925" i="1"/>
  <c r="I28925" i="1"/>
  <c r="J28925" i="1"/>
  <c r="K28925" i="1"/>
  <c r="L28925" i="1"/>
  <c r="M28925" i="1"/>
  <c r="N28925" i="1"/>
  <c r="Q28925" i="1" s="1"/>
  <c r="P28925" i="1"/>
  <c r="V28925" i="1"/>
  <c r="W28925" i="1" s="1"/>
  <c r="AT28925" i="1"/>
  <c r="B28926" i="1"/>
  <c r="C28926" i="1"/>
  <c r="D28926" i="1"/>
  <c r="E28926" i="1"/>
  <c r="F28926" i="1"/>
  <c r="G28926" i="1"/>
  <c r="H28926" i="1"/>
  <c r="I28926" i="1"/>
  <c r="J28926" i="1"/>
  <c r="K28926" i="1"/>
  <c r="L28926" i="1"/>
  <c r="M28926" i="1"/>
  <c r="N28926" i="1"/>
  <c r="Q28926" i="1" s="1"/>
  <c r="P28926" i="1"/>
  <c r="V28926" i="1"/>
  <c r="W28926" i="1"/>
  <c r="AT28926" i="1"/>
  <c r="B28927" i="1"/>
  <c r="C28927" i="1"/>
  <c r="D28927" i="1"/>
  <c r="E28927" i="1"/>
  <c r="F28927" i="1"/>
  <c r="G28927" i="1"/>
  <c r="H28927" i="1"/>
  <c r="I28927" i="1"/>
  <c r="J28927" i="1"/>
  <c r="K28927" i="1"/>
  <c r="L28927" i="1"/>
  <c r="V28927" i="1" s="1"/>
  <c r="W28927" i="1" s="1"/>
  <c r="M28927" i="1"/>
  <c r="N28927" i="1"/>
  <c r="Q28927" i="1" s="1"/>
  <c r="P28927" i="1"/>
  <c r="AT28927" i="1"/>
  <c r="B28928" i="1"/>
  <c r="C28928" i="1"/>
  <c r="D28928" i="1"/>
  <c r="E28928" i="1"/>
  <c r="F28928" i="1"/>
  <c r="G28928" i="1"/>
  <c r="H28928" i="1"/>
  <c r="I28928" i="1"/>
  <c r="J28928" i="1"/>
  <c r="K28928" i="1"/>
  <c r="L28928" i="1"/>
  <c r="V28928" i="1" s="1"/>
  <c r="W28928" i="1" s="1"/>
  <c r="M28928" i="1"/>
  <c r="N28928" i="1"/>
  <c r="P28928" i="1"/>
  <c r="Q28928" i="1"/>
  <c r="AT28928" i="1"/>
  <c r="B28929" i="1"/>
  <c r="C28929" i="1"/>
  <c r="D28929" i="1"/>
  <c r="E28929" i="1"/>
  <c r="F28929" i="1"/>
  <c r="G28929" i="1"/>
  <c r="H28929" i="1"/>
  <c r="I28929" i="1"/>
  <c r="J28929" i="1"/>
  <c r="K28929" i="1"/>
  <c r="L28929" i="1"/>
  <c r="M28929" i="1"/>
  <c r="N28929" i="1"/>
  <c r="Q28929" i="1" s="1"/>
  <c r="P28929" i="1"/>
  <c r="V28929" i="1"/>
  <c r="W28929" i="1" s="1"/>
  <c r="AT28929" i="1"/>
  <c r="B28930" i="1"/>
  <c r="C28930" i="1"/>
  <c r="D28930" i="1"/>
  <c r="E28930" i="1"/>
  <c r="F28930" i="1"/>
  <c r="G28930" i="1"/>
  <c r="H28930" i="1"/>
  <c r="I28930" i="1"/>
  <c r="J28930" i="1"/>
  <c r="K28930" i="1"/>
  <c r="L28930" i="1"/>
  <c r="M28930" i="1"/>
  <c r="N28930" i="1"/>
  <c r="Q28930" i="1" s="1"/>
  <c r="P28930" i="1"/>
  <c r="V28930" i="1"/>
  <c r="W28930" i="1"/>
  <c r="AT28930" i="1"/>
  <c r="B28931" i="1"/>
  <c r="C28931" i="1"/>
  <c r="D28931" i="1"/>
  <c r="E28931" i="1"/>
  <c r="F28931" i="1"/>
  <c r="G28931" i="1"/>
  <c r="H28931" i="1"/>
  <c r="I28931" i="1"/>
  <c r="J28931" i="1"/>
  <c r="K28931" i="1"/>
  <c r="L28931" i="1"/>
  <c r="V28931" i="1" s="1"/>
  <c r="W28931" i="1" s="1"/>
  <c r="M28931" i="1"/>
  <c r="N28931" i="1"/>
  <c r="Q28931" i="1" s="1"/>
  <c r="P28931" i="1"/>
  <c r="AT28931" i="1"/>
  <c r="B28932" i="1"/>
  <c r="C28932" i="1"/>
  <c r="D28932" i="1"/>
  <c r="E28932" i="1"/>
  <c r="F28932" i="1"/>
  <c r="G28932" i="1"/>
  <c r="H28932" i="1"/>
  <c r="I28932" i="1"/>
  <c r="J28932" i="1"/>
  <c r="K28932" i="1"/>
  <c r="L28932" i="1"/>
  <c r="V28932" i="1" s="1"/>
  <c r="W28932" i="1" s="1"/>
  <c r="M28932" i="1"/>
  <c r="N28932" i="1"/>
  <c r="P28932" i="1"/>
  <c r="Q28932" i="1"/>
  <c r="AT28932" i="1"/>
  <c r="B28933" i="1"/>
  <c r="C28933" i="1"/>
  <c r="D28933" i="1"/>
  <c r="E28933" i="1"/>
  <c r="F28933" i="1"/>
  <c r="G28933" i="1"/>
  <c r="H28933" i="1"/>
  <c r="I28933" i="1"/>
  <c r="J28933" i="1"/>
  <c r="K28933" i="1"/>
  <c r="L28933" i="1"/>
  <c r="M28933" i="1"/>
  <c r="N28933" i="1"/>
  <c r="Q28933" i="1" s="1"/>
  <c r="P28933" i="1"/>
  <c r="V28933" i="1"/>
  <c r="W28933" i="1" s="1"/>
  <c r="AT28933" i="1"/>
  <c r="B28934" i="1"/>
  <c r="C28934" i="1"/>
  <c r="D28934" i="1"/>
  <c r="E28934" i="1"/>
  <c r="F28934" i="1"/>
  <c r="G28934" i="1"/>
  <c r="H28934" i="1"/>
  <c r="I28934" i="1"/>
  <c r="J28934" i="1"/>
  <c r="K28934" i="1"/>
  <c r="L28934" i="1"/>
  <c r="M28934" i="1"/>
  <c r="N28934" i="1"/>
  <c r="Q28934" i="1" s="1"/>
  <c r="P28934" i="1"/>
  <c r="V28934" i="1"/>
  <c r="W28934" i="1"/>
  <c r="AT28934" i="1"/>
  <c r="B28935" i="1"/>
  <c r="C28935" i="1"/>
  <c r="D28935" i="1"/>
  <c r="E28935" i="1"/>
  <c r="F28935" i="1"/>
  <c r="G28935" i="1"/>
  <c r="H28935" i="1"/>
  <c r="I28935" i="1"/>
  <c r="J28935" i="1"/>
  <c r="K28935" i="1"/>
  <c r="L28935" i="1"/>
  <c r="V28935" i="1" s="1"/>
  <c r="W28935" i="1" s="1"/>
  <c r="M28935" i="1"/>
  <c r="N28935" i="1"/>
  <c r="Q28935" i="1" s="1"/>
  <c r="P28935" i="1"/>
  <c r="AT28935" i="1"/>
  <c r="B28936" i="1"/>
  <c r="C28936" i="1"/>
  <c r="D28936" i="1"/>
  <c r="E28936" i="1"/>
  <c r="F28936" i="1"/>
  <c r="G28936" i="1"/>
  <c r="H28936" i="1"/>
  <c r="I28936" i="1"/>
  <c r="J28936" i="1"/>
  <c r="K28936" i="1"/>
  <c r="L28936" i="1"/>
  <c r="V28936" i="1" s="1"/>
  <c r="W28936" i="1" s="1"/>
  <c r="M28936" i="1"/>
  <c r="N28936" i="1"/>
  <c r="P28936" i="1"/>
  <c r="Q28936" i="1"/>
  <c r="AT28936" i="1"/>
  <c r="B28937" i="1"/>
  <c r="C28937" i="1"/>
  <c r="D28937" i="1"/>
  <c r="E28937" i="1"/>
  <c r="F28937" i="1"/>
  <c r="G28937" i="1"/>
  <c r="H28937" i="1"/>
  <c r="I28937" i="1"/>
  <c r="J28937" i="1"/>
  <c r="K28937" i="1"/>
  <c r="L28937" i="1"/>
  <c r="M28937" i="1"/>
  <c r="N28937" i="1"/>
  <c r="Q28937" i="1" s="1"/>
  <c r="P28937" i="1"/>
  <c r="V28937" i="1"/>
  <c r="W28937" i="1" s="1"/>
  <c r="AT28937" i="1"/>
  <c r="B28938" i="1"/>
  <c r="C28938" i="1"/>
  <c r="D28938" i="1"/>
  <c r="E28938" i="1"/>
  <c r="F28938" i="1"/>
  <c r="G28938" i="1"/>
  <c r="H28938" i="1"/>
  <c r="I28938" i="1"/>
  <c r="J28938" i="1"/>
  <c r="K28938" i="1"/>
  <c r="L28938" i="1"/>
  <c r="M28938" i="1"/>
  <c r="N28938" i="1"/>
  <c r="Q28938" i="1" s="1"/>
  <c r="P28938" i="1"/>
  <c r="V28938" i="1"/>
  <c r="W28938" i="1"/>
  <c r="AT28938" i="1"/>
  <c r="B28939" i="1"/>
  <c r="C28939" i="1"/>
  <c r="D28939" i="1"/>
  <c r="E28939" i="1"/>
  <c r="F28939" i="1"/>
  <c r="G28939" i="1"/>
  <c r="H28939" i="1"/>
  <c r="I28939" i="1"/>
  <c r="J28939" i="1"/>
  <c r="K28939" i="1"/>
  <c r="L28939" i="1"/>
  <c r="V28939" i="1" s="1"/>
  <c r="W28939" i="1" s="1"/>
  <c r="M28939" i="1"/>
  <c r="N28939" i="1"/>
  <c r="Q28939" i="1" s="1"/>
  <c r="P28939" i="1"/>
  <c r="AT28939" i="1"/>
  <c r="B28940" i="1"/>
  <c r="C28940" i="1"/>
  <c r="D28940" i="1"/>
  <c r="E28940" i="1"/>
  <c r="F28940" i="1"/>
  <c r="G28940" i="1"/>
  <c r="H28940" i="1"/>
  <c r="I28940" i="1"/>
  <c r="J28940" i="1"/>
  <c r="K28940" i="1"/>
  <c r="L28940" i="1"/>
  <c r="V28940" i="1" s="1"/>
  <c r="W28940" i="1" s="1"/>
  <c r="M28940" i="1"/>
  <c r="N28940" i="1"/>
  <c r="P28940" i="1"/>
  <c r="Q28940" i="1"/>
  <c r="AT28940" i="1"/>
  <c r="B28941" i="1"/>
  <c r="C28941" i="1"/>
  <c r="D28941" i="1"/>
  <c r="E28941" i="1"/>
  <c r="F28941" i="1"/>
  <c r="G28941" i="1"/>
  <c r="H28941" i="1"/>
  <c r="I28941" i="1"/>
  <c r="J28941" i="1"/>
  <c r="K28941" i="1"/>
  <c r="L28941" i="1"/>
  <c r="M28941" i="1"/>
  <c r="N28941" i="1"/>
  <c r="Q28941" i="1" s="1"/>
  <c r="P28941" i="1"/>
  <c r="V28941" i="1"/>
  <c r="W28941" i="1" s="1"/>
  <c r="AT28941" i="1"/>
  <c r="B28942" i="1"/>
  <c r="C28942" i="1"/>
  <c r="D28942" i="1"/>
  <c r="E28942" i="1"/>
  <c r="F28942" i="1"/>
  <c r="G28942" i="1"/>
  <c r="H28942" i="1"/>
  <c r="I28942" i="1"/>
  <c r="J28942" i="1"/>
  <c r="K28942" i="1"/>
  <c r="L28942" i="1"/>
  <c r="M28942" i="1"/>
  <c r="N28942" i="1"/>
  <c r="Q28942" i="1" s="1"/>
  <c r="P28942" i="1"/>
  <c r="V28942" i="1"/>
  <c r="W28942" i="1"/>
  <c r="AT28942" i="1"/>
  <c r="B28943" i="1"/>
  <c r="C28943" i="1"/>
  <c r="D28943" i="1"/>
  <c r="E28943" i="1"/>
  <c r="F28943" i="1"/>
  <c r="G28943" i="1"/>
  <c r="H28943" i="1"/>
  <c r="I28943" i="1"/>
  <c r="J28943" i="1"/>
  <c r="K28943" i="1"/>
  <c r="L28943" i="1"/>
  <c r="V28943" i="1" s="1"/>
  <c r="W28943" i="1" s="1"/>
  <c r="M28943" i="1"/>
  <c r="N28943" i="1"/>
  <c r="Q28943" i="1" s="1"/>
  <c r="P28943" i="1"/>
  <c r="AT28943" i="1"/>
  <c r="B28944" i="1"/>
  <c r="C28944" i="1"/>
  <c r="D28944" i="1"/>
  <c r="E28944" i="1"/>
  <c r="F28944" i="1"/>
  <c r="G28944" i="1"/>
  <c r="H28944" i="1"/>
  <c r="I28944" i="1"/>
  <c r="J28944" i="1"/>
  <c r="K28944" i="1"/>
  <c r="L28944" i="1"/>
  <c r="V28944" i="1" s="1"/>
  <c r="W28944" i="1" s="1"/>
  <c r="M28944" i="1"/>
  <c r="N28944" i="1"/>
  <c r="P28944" i="1"/>
  <c r="Q28944" i="1"/>
  <c r="AT28944" i="1"/>
  <c r="B28945" i="1"/>
  <c r="C28945" i="1"/>
  <c r="D28945" i="1"/>
  <c r="E28945" i="1"/>
  <c r="F28945" i="1"/>
  <c r="G28945" i="1"/>
  <c r="H28945" i="1"/>
  <c r="I28945" i="1"/>
  <c r="J28945" i="1"/>
  <c r="K28945" i="1"/>
  <c r="L28945" i="1"/>
  <c r="M28945" i="1"/>
  <c r="N28945" i="1"/>
  <c r="Q28945" i="1" s="1"/>
  <c r="P28945" i="1"/>
  <c r="V28945" i="1"/>
  <c r="W28945" i="1" s="1"/>
  <c r="AT28945" i="1"/>
  <c r="B28946" i="1"/>
  <c r="C28946" i="1"/>
  <c r="D28946" i="1"/>
  <c r="E28946" i="1"/>
  <c r="F28946" i="1"/>
  <c r="G28946" i="1"/>
  <c r="H28946" i="1"/>
  <c r="I28946" i="1"/>
  <c r="J28946" i="1"/>
  <c r="K28946" i="1"/>
  <c r="L28946" i="1"/>
  <c r="M28946" i="1"/>
  <c r="N28946" i="1"/>
  <c r="Q28946" i="1" s="1"/>
  <c r="P28946" i="1"/>
  <c r="V28946" i="1"/>
  <c r="W28946" i="1"/>
  <c r="AT28946" i="1"/>
  <c r="B28947" i="1"/>
  <c r="C28947" i="1"/>
  <c r="D28947" i="1"/>
  <c r="E28947" i="1"/>
  <c r="F28947" i="1"/>
  <c r="G28947" i="1"/>
  <c r="H28947" i="1"/>
  <c r="I28947" i="1"/>
  <c r="J28947" i="1"/>
  <c r="K28947" i="1"/>
  <c r="L28947" i="1"/>
  <c r="V28947" i="1" s="1"/>
  <c r="W28947" i="1" s="1"/>
  <c r="M28947" i="1"/>
  <c r="N28947" i="1"/>
  <c r="Q28947" i="1" s="1"/>
  <c r="P28947" i="1"/>
  <c r="AT28947" i="1"/>
  <c r="B28948" i="1"/>
  <c r="C28948" i="1"/>
  <c r="D28948" i="1"/>
  <c r="E28948" i="1"/>
  <c r="F28948" i="1"/>
  <c r="G28948" i="1"/>
  <c r="H28948" i="1"/>
  <c r="I28948" i="1"/>
  <c r="J28948" i="1"/>
  <c r="K28948" i="1"/>
  <c r="L28948" i="1"/>
  <c r="V28948" i="1" s="1"/>
  <c r="W28948" i="1" s="1"/>
  <c r="M28948" i="1"/>
  <c r="N28948" i="1"/>
  <c r="P28948" i="1"/>
  <c r="Q28948" i="1"/>
  <c r="AT28948" i="1"/>
  <c r="B28949" i="1"/>
  <c r="C28949" i="1"/>
  <c r="D28949" i="1"/>
  <c r="E28949" i="1"/>
  <c r="F28949" i="1"/>
  <c r="G28949" i="1"/>
  <c r="H28949" i="1"/>
  <c r="I28949" i="1"/>
  <c r="J28949" i="1"/>
  <c r="K28949" i="1"/>
  <c r="L28949" i="1"/>
  <c r="M28949" i="1"/>
  <c r="N28949" i="1"/>
  <c r="Q28949" i="1" s="1"/>
  <c r="P28949" i="1"/>
  <c r="V28949" i="1"/>
  <c r="W28949" i="1" s="1"/>
  <c r="AT28949" i="1"/>
  <c r="B28950" i="1"/>
  <c r="C28950" i="1"/>
  <c r="D28950" i="1"/>
  <c r="E28950" i="1"/>
  <c r="F28950" i="1"/>
  <c r="G28950" i="1"/>
  <c r="H28950" i="1"/>
  <c r="I28950" i="1"/>
  <c r="J28950" i="1"/>
  <c r="K28950" i="1"/>
  <c r="L28950" i="1"/>
  <c r="M28950" i="1"/>
  <c r="N28950" i="1"/>
  <c r="Q28950" i="1" s="1"/>
  <c r="P28950" i="1"/>
  <c r="V28950" i="1"/>
  <c r="W28950" i="1"/>
  <c r="AT28950" i="1"/>
  <c r="B28951" i="1"/>
  <c r="C28951" i="1"/>
  <c r="D28951" i="1"/>
  <c r="E28951" i="1"/>
  <c r="F28951" i="1"/>
  <c r="G28951" i="1"/>
  <c r="H28951" i="1"/>
  <c r="I28951" i="1"/>
  <c r="J28951" i="1"/>
  <c r="K28951" i="1"/>
  <c r="L28951" i="1"/>
  <c r="V28951" i="1" s="1"/>
  <c r="W28951" i="1" s="1"/>
  <c r="M28951" i="1"/>
  <c r="N28951" i="1"/>
  <c r="Q28951" i="1" s="1"/>
  <c r="P28951" i="1"/>
  <c r="AT28951" i="1"/>
  <c r="B28952" i="1"/>
  <c r="C28952" i="1"/>
  <c r="D28952" i="1"/>
  <c r="E28952" i="1"/>
  <c r="F28952" i="1"/>
  <c r="G28952" i="1"/>
  <c r="H28952" i="1"/>
  <c r="I28952" i="1"/>
  <c r="J28952" i="1"/>
  <c r="K28952" i="1"/>
  <c r="L28952" i="1"/>
  <c r="V28952" i="1" s="1"/>
  <c r="W28952" i="1" s="1"/>
  <c r="M28952" i="1"/>
  <c r="N28952" i="1"/>
  <c r="P28952" i="1"/>
  <c r="Q28952" i="1"/>
  <c r="AT28952" i="1"/>
  <c r="B28953" i="1"/>
  <c r="C28953" i="1"/>
  <c r="D28953" i="1"/>
  <c r="E28953" i="1"/>
  <c r="F28953" i="1"/>
  <c r="G28953" i="1"/>
  <c r="H28953" i="1"/>
  <c r="I28953" i="1"/>
  <c r="J28953" i="1"/>
  <c r="K28953" i="1"/>
  <c r="L28953" i="1"/>
  <c r="M28953" i="1"/>
  <c r="N28953" i="1"/>
  <c r="Q28953" i="1" s="1"/>
  <c r="P28953" i="1"/>
  <c r="V28953" i="1"/>
  <c r="W28953" i="1" s="1"/>
  <c r="AT28953" i="1"/>
  <c r="B28954" i="1"/>
  <c r="C28954" i="1"/>
  <c r="D28954" i="1"/>
  <c r="E28954" i="1"/>
  <c r="F28954" i="1"/>
  <c r="G28954" i="1"/>
  <c r="H28954" i="1"/>
  <c r="I28954" i="1"/>
  <c r="J28954" i="1"/>
  <c r="K28954" i="1"/>
  <c r="L28954" i="1"/>
  <c r="M28954" i="1"/>
  <c r="N28954" i="1"/>
  <c r="Q28954" i="1" s="1"/>
  <c r="P28954" i="1"/>
  <c r="V28954" i="1"/>
  <c r="W28954" i="1"/>
  <c r="AT28954" i="1"/>
  <c r="B28955" i="1"/>
  <c r="C28955" i="1"/>
  <c r="D28955" i="1"/>
  <c r="E28955" i="1"/>
  <c r="F28955" i="1"/>
  <c r="G28955" i="1"/>
  <c r="H28955" i="1"/>
  <c r="I28955" i="1"/>
  <c r="J28955" i="1"/>
  <c r="K28955" i="1"/>
  <c r="L28955" i="1"/>
  <c r="V28955" i="1" s="1"/>
  <c r="W28955" i="1" s="1"/>
  <c r="M28955" i="1"/>
  <c r="N28955" i="1"/>
  <c r="Q28955" i="1" s="1"/>
  <c r="P28955" i="1"/>
  <c r="AT28955" i="1"/>
  <c r="B28956" i="1"/>
  <c r="C28956" i="1"/>
  <c r="D28956" i="1"/>
  <c r="E28956" i="1"/>
  <c r="F28956" i="1"/>
  <c r="G28956" i="1"/>
  <c r="H28956" i="1"/>
  <c r="I28956" i="1"/>
  <c r="J28956" i="1"/>
  <c r="K28956" i="1"/>
  <c r="L28956" i="1"/>
  <c r="V28956" i="1" s="1"/>
  <c r="W28956" i="1" s="1"/>
  <c r="M28956" i="1"/>
  <c r="N28956" i="1"/>
  <c r="P28956" i="1"/>
  <c r="Q28956" i="1"/>
  <c r="AT28956" i="1"/>
  <c r="B28957" i="1"/>
  <c r="C28957" i="1"/>
  <c r="D28957" i="1"/>
  <c r="E28957" i="1"/>
  <c r="F28957" i="1"/>
  <c r="G28957" i="1"/>
  <c r="H28957" i="1"/>
  <c r="I28957" i="1"/>
  <c r="J28957" i="1"/>
  <c r="K28957" i="1"/>
  <c r="L28957" i="1"/>
  <c r="M28957" i="1"/>
  <c r="N28957" i="1"/>
  <c r="Q28957" i="1" s="1"/>
  <c r="P28957" i="1"/>
  <c r="V28957" i="1"/>
  <c r="W28957" i="1" s="1"/>
  <c r="AT28957" i="1"/>
  <c r="B28958" i="1"/>
  <c r="C28958" i="1"/>
  <c r="D28958" i="1"/>
  <c r="E28958" i="1"/>
  <c r="F28958" i="1"/>
  <c r="G28958" i="1"/>
  <c r="H28958" i="1"/>
  <c r="I28958" i="1"/>
  <c r="J28958" i="1"/>
  <c r="K28958" i="1"/>
  <c r="L28958" i="1"/>
  <c r="M28958" i="1"/>
  <c r="N28958" i="1"/>
  <c r="Q28958" i="1" s="1"/>
  <c r="P28958" i="1"/>
  <c r="V28958" i="1"/>
  <c r="W28958" i="1"/>
  <c r="AT28958" i="1"/>
  <c r="B28959" i="1"/>
  <c r="C28959" i="1"/>
  <c r="D28959" i="1"/>
  <c r="E28959" i="1"/>
  <c r="F28959" i="1"/>
  <c r="G28959" i="1"/>
  <c r="H28959" i="1"/>
  <c r="I28959" i="1"/>
  <c r="J28959" i="1"/>
  <c r="K28959" i="1"/>
  <c r="L28959" i="1"/>
  <c r="V28959" i="1" s="1"/>
  <c r="W28959" i="1" s="1"/>
  <c r="M28959" i="1"/>
  <c r="N28959" i="1"/>
  <c r="Q28959" i="1" s="1"/>
  <c r="P28959" i="1"/>
  <c r="AT28959" i="1"/>
  <c r="B28960" i="1"/>
  <c r="C28960" i="1"/>
  <c r="D28960" i="1"/>
  <c r="E28960" i="1"/>
  <c r="F28960" i="1"/>
  <c r="G28960" i="1"/>
  <c r="H28960" i="1"/>
  <c r="I28960" i="1"/>
  <c r="J28960" i="1"/>
  <c r="K28960" i="1"/>
  <c r="L28960" i="1"/>
  <c r="V28960" i="1" s="1"/>
  <c r="W28960" i="1" s="1"/>
  <c r="M28960" i="1"/>
  <c r="N28960" i="1"/>
  <c r="P28960" i="1"/>
  <c r="Q28960" i="1"/>
  <c r="AT28960" i="1"/>
  <c r="B28961" i="1"/>
  <c r="C28961" i="1"/>
  <c r="D28961" i="1"/>
  <c r="E28961" i="1"/>
  <c r="F28961" i="1"/>
  <c r="G28961" i="1"/>
  <c r="H28961" i="1"/>
  <c r="I28961" i="1"/>
  <c r="J28961" i="1"/>
  <c r="K28961" i="1"/>
  <c r="L28961" i="1"/>
  <c r="M28961" i="1"/>
  <c r="N28961" i="1"/>
  <c r="Q28961" i="1" s="1"/>
  <c r="P28961" i="1"/>
  <c r="V28961" i="1"/>
  <c r="W28961" i="1" s="1"/>
  <c r="AT28961" i="1"/>
  <c r="B28962" i="1"/>
  <c r="C28962" i="1"/>
  <c r="D28962" i="1"/>
  <c r="E28962" i="1"/>
  <c r="F28962" i="1"/>
  <c r="G28962" i="1"/>
  <c r="H28962" i="1"/>
  <c r="I28962" i="1"/>
  <c r="J28962" i="1"/>
  <c r="K28962" i="1"/>
  <c r="L28962" i="1"/>
  <c r="M28962" i="1"/>
  <c r="N28962" i="1"/>
  <c r="Q28962" i="1" s="1"/>
  <c r="P28962" i="1"/>
  <c r="V28962" i="1"/>
  <c r="W28962" i="1"/>
  <c r="AT28962" i="1"/>
  <c r="B28963" i="1"/>
  <c r="C28963" i="1"/>
  <c r="D28963" i="1"/>
  <c r="E28963" i="1"/>
  <c r="F28963" i="1"/>
  <c r="G28963" i="1"/>
  <c r="H28963" i="1"/>
  <c r="I28963" i="1"/>
  <c r="J28963" i="1"/>
  <c r="K28963" i="1"/>
  <c r="L28963" i="1"/>
  <c r="V28963" i="1" s="1"/>
  <c r="W28963" i="1" s="1"/>
  <c r="M28963" i="1"/>
  <c r="N28963" i="1"/>
  <c r="Q28963" i="1" s="1"/>
  <c r="P28963" i="1"/>
  <c r="AT28963" i="1"/>
  <c r="B28964" i="1"/>
  <c r="C28964" i="1"/>
  <c r="D28964" i="1"/>
  <c r="E28964" i="1"/>
  <c r="F28964" i="1"/>
  <c r="G28964" i="1"/>
  <c r="H28964" i="1"/>
  <c r="I28964" i="1"/>
  <c r="J28964" i="1"/>
  <c r="K28964" i="1"/>
  <c r="L28964" i="1"/>
  <c r="V28964" i="1" s="1"/>
  <c r="W28964" i="1" s="1"/>
  <c r="M28964" i="1"/>
  <c r="N28964" i="1"/>
  <c r="P28964" i="1"/>
  <c r="Q28964" i="1"/>
  <c r="AT28964" i="1"/>
  <c r="B28965" i="1"/>
  <c r="C28965" i="1"/>
  <c r="D28965" i="1"/>
  <c r="E28965" i="1"/>
  <c r="F28965" i="1"/>
  <c r="G28965" i="1"/>
  <c r="H28965" i="1"/>
  <c r="I28965" i="1"/>
  <c r="J28965" i="1"/>
  <c r="K28965" i="1"/>
  <c r="L28965" i="1"/>
  <c r="M28965" i="1"/>
  <c r="N28965" i="1"/>
  <c r="Q28965" i="1" s="1"/>
  <c r="P28965" i="1"/>
  <c r="V28965" i="1"/>
  <c r="W28965" i="1" s="1"/>
  <c r="AT28965" i="1"/>
  <c r="B28966" i="1"/>
  <c r="C28966" i="1"/>
  <c r="D28966" i="1"/>
  <c r="E28966" i="1"/>
  <c r="F28966" i="1"/>
  <c r="G28966" i="1"/>
  <c r="H28966" i="1"/>
  <c r="I28966" i="1"/>
  <c r="J28966" i="1"/>
  <c r="K28966" i="1"/>
  <c r="L28966" i="1"/>
  <c r="M28966" i="1"/>
  <c r="N28966" i="1"/>
  <c r="Q28966" i="1" s="1"/>
  <c r="P28966" i="1"/>
  <c r="V28966" i="1"/>
  <c r="W28966" i="1"/>
  <c r="AT28966" i="1"/>
  <c r="B28967" i="1"/>
  <c r="C28967" i="1"/>
  <c r="D28967" i="1"/>
  <c r="E28967" i="1"/>
  <c r="F28967" i="1"/>
  <c r="G28967" i="1"/>
  <c r="H28967" i="1"/>
  <c r="I28967" i="1"/>
  <c r="J28967" i="1"/>
  <c r="K28967" i="1"/>
  <c r="L28967" i="1"/>
  <c r="V28967" i="1" s="1"/>
  <c r="W28967" i="1" s="1"/>
  <c r="M28967" i="1"/>
  <c r="N28967" i="1"/>
  <c r="Q28967" i="1" s="1"/>
  <c r="P28967" i="1"/>
  <c r="AT28967" i="1"/>
  <c r="B28968" i="1"/>
  <c r="C28968" i="1"/>
  <c r="D28968" i="1"/>
  <c r="E28968" i="1"/>
  <c r="F28968" i="1"/>
  <c r="G28968" i="1"/>
  <c r="H28968" i="1"/>
  <c r="I28968" i="1"/>
  <c r="J28968" i="1"/>
  <c r="K28968" i="1"/>
  <c r="L28968" i="1"/>
  <c r="V28968" i="1" s="1"/>
  <c r="W28968" i="1" s="1"/>
  <c r="M28968" i="1"/>
  <c r="N28968" i="1"/>
  <c r="P28968" i="1"/>
  <c r="Q28968" i="1"/>
  <c r="AT28968" i="1"/>
  <c r="B28969" i="1"/>
  <c r="C28969" i="1"/>
  <c r="D28969" i="1"/>
  <c r="E28969" i="1"/>
  <c r="F28969" i="1"/>
  <c r="G28969" i="1"/>
  <c r="H28969" i="1"/>
  <c r="I28969" i="1"/>
  <c r="J28969" i="1"/>
  <c r="K28969" i="1"/>
  <c r="L28969" i="1"/>
  <c r="M28969" i="1"/>
  <c r="N28969" i="1"/>
  <c r="Q28969" i="1" s="1"/>
  <c r="P28969" i="1"/>
  <c r="V28969" i="1"/>
  <c r="W28969" i="1" s="1"/>
  <c r="AT28969" i="1"/>
  <c r="B28970" i="1"/>
  <c r="C28970" i="1"/>
  <c r="D28970" i="1"/>
  <c r="E28970" i="1"/>
  <c r="F28970" i="1"/>
  <c r="G28970" i="1"/>
  <c r="H28970" i="1"/>
  <c r="I28970" i="1"/>
  <c r="J28970" i="1"/>
  <c r="K28970" i="1"/>
  <c r="L28970" i="1"/>
  <c r="M28970" i="1"/>
  <c r="N28970" i="1"/>
  <c r="P28970" i="1"/>
  <c r="Q28970" i="1"/>
  <c r="V28970" i="1"/>
  <c r="W28970" i="1"/>
  <c r="AT28970" i="1"/>
  <c r="B28971" i="1"/>
  <c r="C28971" i="1"/>
  <c r="D28971" i="1"/>
  <c r="E28971" i="1"/>
  <c r="F28971" i="1"/>
  <c r="G28971" i="1"/>
  <c r="H28971" i="1"/>
  <c r="I28971" i="1"/>
  <c r="J28971" i="1"/>
  <c r="K28971" i="1"/>
  <c r="L28971" i="1"/>
  <c r="V28971" i="1" s="1"/>
  <c r="W28971" i="1" s="1"/>
  <c r="M28971" i="1"/>
  <c r="N28971" i="1"/>
  <c r="Q28971" i="1" s="1"/>
  <c r="P28971" i="1"/>
  <c r="AT28971" i="1"/>
  <c r="B28972" i="1"/>
  <c r="C28972" i="1"/>
  <c r="D28972" i="1"/>
  <c r="E28972" i="1"/>
  <c r="F28972" i="1"/>
  <c r="G28972" i="1"/>
  <c r="H28972" i="1"/>
  <c r="I28972" i="1"/>
  <c r="J28972" i="1"/>
  <c r="K28972" i="1"/>
  <c r="L28972" i="1"/>
  <c r="V28972" i="1" s="1"/>
  <c r="W28972" i="1" s="1"/>
  <c r="M28972" i="1"/>
  <c r="N28972" i="1"/>
  <c r="P28972" i="1"/>
  <c r="Q28972" i="1"/>
  <c r="AT28972" i="1"/>
  <c r="B28973" i="1"/>
  <c r="C28973" i="1"/>
  <c r="D28973" i="1"/>
  <c r="E28973" i="1"/>
  <c r="F28973" i="1"/>
  <c r="G28973" i="1"/>
  <c r="H28973" i="1"/>
  <c r="I28973" i="1"/>
  <c r="J28973" i="1"/>
  <c r="K28973" i="1"/>
  <c r="L28973" i="1"/>
  <c r="M28973" i="1"/>
  <c r="N28973" i="1"/>
  <c r="Q28973" i="1" s="1"/>
  <c r="P28973" i="1"/>
  <c r="V28973" i="1"/>
  <c r="W28973" i="1" s="1"/>
  <c r="AT28973" i="1"/>
  <c r="B28974" i="1"/>
  <c r="C28974" i="1"/>
  <c r="D28974" i="1"/>
  <c r="E28974" i="1"/>
  <c r="F28974" i="1"/>
  <c r="G28974" i="1"/>
  <c r="H28974" i="1"/>
  <c r="I28974" i="1"/>
  <c r="J28974" i="1"/>
  <c r="K28974" i="1"/>
  <c r="L28974" i="1"/>
  <c r="M28974" i="1"/>
  <c r="N28974" i="1"/>
  <c r="P28974" i="1"/>
  <c r="Q28974" i="1"/>
  <c r="V28974" i="1"/>
  <c r="W28974" i="1"/>
  <c r="AT28974" i="1"/>
  <c r="B28975" i="1"/>
  <c r="C28975" i="1"/>
  <c r="D28975" i="1"/>
  <c r="E28975" i="1"/>
  <c r="F28975" i="1"/>
  <c r="G28975" i="1"/>
  <c r="H28975" i="1"/>
  <c r="I28975" i="1"/>
  <c r="J28975" i="1"/>
  <c r="K28975" i="1"/>
  <c r="L28975" i="1"/>
  <c r="V28975" i="1" s="1"/>
  <c r="W28975" i="1" s="1"/>
  <c r="M28975" i="1"/>
  <c r="N28975" i="1"/>
  <c r="Q28975" i="1" s="1"/>
  <c r="P28975" i="1"/>
  <c r="AT28975" i="1"/>
  <c r="B28976" i="1"/>
  <c r="C28976" i="1"/>
  <c r="D28976" i="1"/>
  <c r="E28976" i="1"/>
  <c r="F28976" i="1"/>
  <c r="G28976" i="1"/>
  <c r="H28976" i="1"/>
  <c r="I28976" i="1"/>
  <c r="J28976" i="1"/>
  <c r="K28976" i="1"/>
  <c r="L28976" i="1"/>
  <c r="V28976" i="1" s="1"/>
  <c r="W28976" i="1" s="1"/>
  <c r="M28976" i="1"/>
  <c r="N28976" i="1"/>
  <c r="P28976" i="1"/>
  <c r="Q28976" i="1"/>
  <c r="AT28976" i="1"/>
  <c r="B28977" i="1"/>
  <c r="C28977" i="1"/>
  <c r="D28977" i="1"/>
  <c r="E28977" i="1"/>
  <c r="F28977" i="1"/>
  <c r="G28977" i="1"/>
  <c r="H28977" i="1"/>
  <c r="I28977" i="1"/>
  <c r="J28977" i="1"/>
  <c r="K28977" i="1"/>
  <c r="L28977" i="1"/>
  <c r="M28977" i="1"/>
  <c r="N28977" i="1"/>
  <c r="Q28977" i="1" s="1"/>
  <c r="P28977" i="1"/>
  <c r="V28977" i="1"/>
  <c r="W28977" i="1" s="1"/>
  <c r="AT28977" i="1"/>
  <c r="B28978" i="1"/>
  <c r="C28978" i="1"/>
  <c r="D28978" i="1"/>
  <c r="E28978" i="1"/>
  <c r="F28978" i="1"/>
  <c r="G28978" i="1"/>
  <c r="H28978" i="1"/>
  <c r="I28978" i="1"/>
  <c r="J28978" i="1"/>
  <c r="K28978" i="1"/>
  <c r="L28978" i="1"/>
  <c r="M28978" i="1"/>
  <c r="N28978" i="1"/>
  <c r="P28978" i="1"/>
  <c r="Q28978" i="1"/>
  <c r="V28978" i="1"/>
  <c r="W28978" i="1"/>
  <c r="AT28978" i="1"/>
  <c r="B28979" i="1"/>
  <c r="C28979" i="1"/>
  <c r="D28979" i="1"/>
  <c r="E28979" i="1"/>
  <c r="F28979" i="1"/>
  <c r="G28979" i="1"/>
  <c r="H28979" i="1"/>
  <c r="I28979" i="1"/>
  <c r="J28979" i="1"/>
  <c r="K28979" i="1"/>
  <c r="L28979" i="1"/>
  <c r="V28979" i="1" s="1"/>
  <c r="W28979" i="1" s="1"/>
  <c r="M28979" i="1"/>
  <c r="N28979" i="1"/>
  <c r="Q28979" i="1" s="1"/>
  <c r="P28979" i="1"/>
  <c r="AT28979" i="1"/>
  <c r="B28980" i="1"/>
  <c r="C28980" i="1"/>
  <c r="D28980" i="1"/>
  <c r="E28980" i="1"/>
  <c r="F28980" i="1"/>
  <c r="G28980" i="1"/>
  <c r="H28980" i="1"/>
  <c r="I28980" i="1"/>
  <c r="J28980" i="1"/>
  <c r="K28980" i="1"/>
  <c r="L28980" i="1"/>
  <c r="V28980" i="1" s="1"/>
  <c r="W28980" i="1" s="1"/>
  <c r="M28980" i="1"/>
  <c r="N28980" i="1"/>
  <c r="P28980" i="1"/>
  <c r="Q28980" i="1"/>
  <c r="AT28980" i="1"/>
  <c r="B28981" i="1"/>
  <c r="C28981" i="1"/>
  <c r="D28981" i="1"/>
  <c r="E28981" i="1"/>
  <c r="F28981" i="1"/>
  <c r="G28981" i="1"/>
  <c r="H28981" i="1"/>
  <c r="I28981" i="1"/>
  <c r="J28981" i="1"/>
  <c r="K28981" i="1"/>
  <c r="L28981" i="1"/>
  <c r="M28981" i="1"/>
  <c r="N28981" i="1"/>
  <c r="Q28981" i="1" s="1"/>
  <c r="P28981" i="1"/>
  <c r="V28981" i="1"/>
  <c r="W28981" i="1" s="1"/>
  <c r="AT28981" i="1"/>
  <c r="B28982" i="1"/>
  <c r="C28982" i="1"/>
  <c r="D28982" i="1"/>
  <c r="E28982" i="1"/>
  <c r="F28982" i="1"/>
  <c r="G28982" i="1"/>
  <c r="H28982" i="1"/>
  <c r="I28982" i="1"/>
  <c r="J28982" i="1"/>
  <c r="K28982" i="1"/>
  <c r="L28982" i="1"/>
  <c r="M28982" i="1"/>
  <c r="N28982" i="1"/>
  <c r="P28982" i="1"/>
  <c r="Q28982" i="1"/>
  <c r="V28982" i="1"/>
  <c r="W28982" i="1"/>
  <c r="AT28982" i="1"/>
  <c r="B28983" i="1"/>
  <c r="C28983" i="1"/>
  <c r="D28983" i="1"/>
  <c r="E28983" i="1"/>
  <c r="F28983" i="1"/>
  <c r="G28983" i="1"/>
  <c r="H28983" i="1"/>
  <c r="I28983" i="1"/>
  <c r="J28983" i="1"/>
  <c r="K28983" i="1"/>
  <c r="L28983" i="1"/>
  <c r="V28983" i="1" s="1"/>
  <c r="W28983" i="1" s="1"/>
  <c r="M28983" i="1"/>
  <c r="N28983" i="1"/>
  <c r="Q28983" i="1" s="1"/>
  <c r="P28983" i="1"/>
  <c r="AT28983" i="1"/>
  <c r="B28984" i="1"/>
  <c r="C28984" i="1"/>
  <c r="D28984" i="1"/>
  <c r="E28984" i="1"/>
  <c r="F28984" i="1"/>
  <c r="G28984" i="1"/>
  <c r="H28984" i="1"/>
  <c r="I28984" i="1"/>
  <c r="J28984" i="1"/>
  <c r="K28984" i="1"/>
  <c r="L28984" i="1"/>
  <c r="V28984" i="1" s="1"/>
  <c r="W28984" i="1" s="1"/>
  <c r="M28984" i="1"/>
  <c r="N28984" i="1"/>
  <c r="P28984" i="1"/>
  <c r="Q28984" i="1"/>
  <c r="AT28984" i="1"/>
  <c r="B28985" i="1"/>
  <c r="C28985" i="1"/>
  <c r="D28985" i="1"/>
  <c r="E28985" i="1"/>
  <c r="F28985" i="1"/>
  <c r="G28985" i="1"/>
  <c r="H28985" i="1"/>
  <c r="I28985" i="1"/>
  <c r="J28985" i="1"/>
  <c r="K28985" i="1"/>
  <c r="L28985" i="1"/>
  <c r="M28985" i="1"/>
  <c r="N28985" i="1"/>
  <c r="Q28985" i="1" s="1"/>
  <c r="P28985" i="1"/>
  <c r="V28985" i="1"/>
  <c r="W28985" i="1" s="1"/>
  <c r="AT28985" i="1"/>
  <c r="B28986" i="1"/>
  <c r="C28986" i="1"/>
  <c r="D28986" i="1"/>
  <c r="E28986" i="1"/>
  <c r="F28986" i="1"/>
  <c r="G28986" i="1"/>
  <c r="H28986" i="1"/>
  <c r="I28986" i="1"/>
  <c r="J28986" i="1"/>
  <c r="K28986" i="1"/>
  <c r="L28986" i="1"/>
  <c r="M28986" i="1"/>
  <c r="N28986" i="1"/>
  <c r="P28986" i="1"/>
  <c r="Q28986" i="1"/>
  <c r="V28986" i="1"/>
  <c r="W28986" i="1"/>
  <c r="AT28986" i="1"/>
  <c r="B28987" i="1"/>
  <c r="C28987" i="1"/>
  <c r="D28987" i="1"/>
  <c r="E28987" i="1"/>
  <c r="F28987" i="1"/>
  <c r="G28987" i="1"/>
  <c r="H28987" i="1"/>
  <c r="I28987" i="1"/>
  <c r="J28987" i="1"/>
  <c r="K28987" i="1"/>
  <c r="L28987" i="1"/>
  <c r="V28987" i="1" s="1"/>
  <c r="W28987" i="1" s="1"/>
  <c r="M28987" i="1"/>
  <c r="N28987" i="1"/>
  <c r="Q28987" i="1" s="1"/>
  <c r="P28987" i="1"/>
  <c r="AT28987" i="1"/>
  <c r="B28988" i="1"/>
  <c r="C28988" i="1"/>
  <c r="D28988" i="1"/>
  <c r="E28988" i="1"/>
  <c r="F28988" i="1"/>
  <c r="G28988" i="1"/>
  <c r="H28988" i="1"/>
  <c r="I28988" i="1"/>
  <c r="J28988" i="1"/>
  <c r="K28988" i="1"/>
  <c r="L28988" i="1"/>
  <c r="V28988" i="1" s="1"/>
  <c r="W28988" i="1" s="1"/>
  <c r="M28988" i="1"/>
  <c r="N28988" i="1"/>
  <c r="P28988" i="1"/>
  <c r="Q28988" i="1"/>
  <c r="AT28988" i="1"/>
  <c r="B28989" i="1"/>
  <c r="C28989" i="1"/>
  <c r="D28989" i="1"/>
  <c r="E28989" i="1"/>
  <c r="F28989" i="1"/>
  <c r="G28989" i="1"/>
  <c r="H28989" i="1"/>
  <c r="I28989" i="1"/>
  <c r="J28989" i="1"/>
  <c r="K28989" i="1"/>
  <c r="L28989" i="1"/>
  <c r="M28989" i="1"/>
  <c r="N28989" i="1"/>
  <c r="Q28989" i="1" s="1"/>
  <c r="P28989" i="1"/>
  <c r="V28989" i="1"/>
  <c r="W28989" i="1" s="1"/>
  <c r="AT28989" i="1"/>
  <c r="B28990" i="1"/>
  <c r="C28990" i="1"/>
  <c r="D28990" i="1"/>
  <c r="E28990" i="1"/>
  <c r="F28990" i="1"/>
  <c r="G28990" i="1"/>
  <c r="H28990" i="1"/>
  <c r="I28990" i="1"/>
  <c r="J28990" i="1"/>
  <c r="K28990" i="1"/>
  <c r="L28990" i="1"/>
  <c r="M28990" i="1"/>
  <c r="N28990" i="1"/>
  <c r="P28990" i="1"/>
  <c r="Q28990" i="1"/>
  <c r="V28990" i="1"/>
  <c r="W28990" i="1"/>
  <c r="AT28990" i="1"/>
  <c r="B28991" i="1"/>
  <c r="C28991" i="1"/>
  <c r="D28991" i="1"/>
  <c r="E28991" i="1"/>
  <c r="F28991" i="1"/>
  <c r="G28991" i="1"/>
  <c r="H28991" i="1"/>
  <c r="I28991" i="1"/>
  <c r="J28991" i="1"/>
  <c r="K28991" i="1"/>
  <c r="L28991" i="1"/>
  <c r="V28991" i="1" s="1"/>
  <c r="W28991" i="1" s="1"/>
  <c r="M28991" i="1"/>
  <c r="N28991" i="1"/>
  <c r="Q28991" i="1" s="1"/>
  <c r="P28991" i="1"/>
  <c r="AT28991" i="1"/>
  <c r="B28992" i="1"/>
  <c r="C28992" i="1"/>
  <c r="D28992" i="1"/>
  <c r="E28992" i="1"/>
  <c r="F28992" i="1"/>
  <c r="G28992" i="1"/>
  <c r="H28992" i="1"/>
  <c r="I28992" i="1"/>
  <c r="J28992" i="1"/>
  <c r="K28992" i="1"/>
  <c r="L28992" i="1"/>
  <c r="V28992" i="1" s="1"/>
  <c r="W28992" i="1" s="1"/>
  <c r="M28992" i="1"/>
  <c r="N28992" i="1"/>
  <c r="P28992" i="1"/>
  <c r="Q28992" i="1"/>
  <c r="AT28992" i="1"/>
  <c r="B28993" i="1"/>
  <c r="C28993" i="1"/>
  <c r="D28993" i="1"/>
  <c r="E28993" i="1"/>
  <c r="F28993" i="1"/>
  <c r="G28993" i="1"/>
  <c r="H28993" i="1"/>
  <c r="I28993" i="1"/>
  <c r="J28993" i="1"/>
  <c r="K28993" i="1"/>
  <c r="L28993" i="1"/>
  <c r="M28993" i="1"/>
  <c r="N28993" i="1"/>
  <c r="Q28993" i="1" s="1"/>
  <c r="P28993" i="1"/>
  <c r="V28993" i="1"/>
  <c r="W28993" i="1" s="1"/>
  <c r="AT28993" i="1"/>
  <c r="B28994" i="1"/>
  <c r="C28994" i="1"/>
  <c r="D28994" i="1"/>
  <c r="E28994" i="1"/>
  <c r="F28994" i="1"/>
  <c r="G28994" i="1"/>
  <c r="H28994" i="1"/>
  <c r="I28994" i="1"/>
  <c r="J28994" i="1"/>
  <c r="K28994" i="1"/>
  <c r="L28994" i="1"/>
  <c r="M28994" i="1"/>
  <c r="N28994" i="1"/>
  <c r="P28994" i="1"/>
  <c r="Q28994" i="1"/>
  <c r="V28994" i="1"/>
  <c r="W28994" i="1"/>
  <c r="AT28994" i="1"/>
  <c r="B28995" i="1"/>
  <c r="C28995" i="1"/>
  <c r="D28995" i="1"/>
  <c r="E28995" i="1"/>
  <c r="F28995" i="1"/>
  <c r="G28995" i="1"/>
  <c r="H28995" i="1"/>
  <c r="I28995" i="1"/>
  <c r="J28995" i="1"/>
  <c r="K28995" i="1"/>
  <c r="L28995" i="1"/>
  <c r="V28995" i="1" s="1"/>
  <c r="W28995" i="1" s="1"/>
  <c r="M28995" i="1"/>
  <c r="N28995" i="1"/>
  <c r="Q28995" i="1" s="1"/>
  <c r="P28995" i="1"/>
  <c r="AT28995" i="1"/>
  <c r="B28996" i="1"/>
  <c r="C28996" i="1"/>
  <c r="D28996" i="1"/>
  <c r="E28996" i="1"/>
  <c r="F28996" i="1"/>
  <c r="G28996" i="1"/>
  <c r="H28996" i="1"/>
  <c r="I28996" i="1"/>
  <c r="J28996" i="1"/>
  <c r="K28996" i="1"/>
  <c r="L28996" i="1"/>
  <c r="V28996" i="1" s="1"/>
  <c r="W28996" i="1" s="1"/>
  <c r="M28996" i="1"/>
  <c r="N28996" i="1"/>
  <c r="P28996" i="1"/>
  <c r="Q28996" i="1"/>
  <c r="AT28996" i="1"/>
  <c r="B28997" i="1"/>
  <c r="C28997" i="1"/>
  <c r="D28997" i="1"/>
  <c r="E28997" i="1"/>
  <c r="F28997" i="1"/>
  <c r="G28997" i="1"/>
  <c r="H28997" i="1"/>
  <c r="I28997" i="1"/>
  <c r="J28997" i="1"/>
  <c r="K28997" i="1"/>
  <c r="L28997" i="1"/>
  <c r="M28997" i="1"/>
  <c r="N28997" i="1"/>
  <c r="Q28997" i="1" s="1"/>
  <c r="P28997" i="1"/>
  <c r="V28997" i="1"/>
  <c r="W28997" i="1" s="1"/>
  <c r="AT28997" i="1"/>
  <c r="B28998" i="1"/>
  <c r="C28998" i="1"/>
  <c r="D28998" i="1"/>
  <c r="E28998" i="1"/>
  <c r="F28998" i="1"/>
  <c r="G28998" i="1"/>
  <c r="H28998" i="1"/>
  <c r="I28998" i="1"/>
  <c r="J28998" i="1"/>
  <c r="K28998" i="1"/>
  <c r="L28998" i="1"/>
  <c r="M28998" i="1"/>
  <c r="N28998" i="1"/>
  <c r="P28998" i="1"/>
  <c r="Q28998" i="1"/>
  <c r="V28998" i="1"/>
  <c r="W28998" i="1"/>
  <c r="AT28998" i="1"/>
  <c r="B28999" i="1"/>
  <c r="C28999" i="1"/>
  <c r="D28999" i="1"/>
  <c r="E28999" i="1"/>
  <c r="F28999" i="1"/>
  <c r="G28999" i="1"/>
  <c r="H28999" i="1"/>
  <c r="I28999" i="1"/>
  <c r="J28999" i="1"/>
  <c r="K28999" i="1"/>
  <c r="L28999" i="1"/>
  <c r="V28999" i="1" s="1"/>
  <c r="W28999" i="1" s="1"/>
  <c r="M28999" i="1"/>
  <c r="N28999" i="1"/>
  <c r="Q28999" i="1" s="1"/>
  <c r="P28999" i="1"/>
  <c r="AT28999" i="1"/>
  <c r="B29000" i="1"/>
  <c r="C29000" i="1"/>
  <c r="D29000" i="1"/>
  <c r="E29000" i="1"/>
  <c r="F29000" i="1"/>
  <c r="G29000" i="1"/>
  <c r="H29000" i="1"/>
  <c r="I29000" i="1"/>
  <c r="J29000" i="1"/>
  <c r="K29000" i="1"/>
  <c r="L29000" i="1"/>
  <c r="V29000" i="1" s="1"/>
  <c r="W29000" i="1" s="1"/>
  <c r="M29000" i="1"/>
  <c r="N29000" i="1"/>
  <c r="P29000" i="1"/>
  <c r="Q29000" i="1"/>
  <c r="AT29000" i="1"/>
  <c r="B29001" i="1"/>
  <c r="C29001" i="1"/>
  <c r="D29001" i="1"/>
  <c r="E29001" i="1"/>
  <c r="F29001" i="1"/>
  <c r="G29001" i="1"/>
  <c r="H29001" i="1"/>
  <c r="I29001" i="1"/>
  <c r="J29001" i="1"/>
  <c r="K29001" i="1"/>
  <c r="L29001" i="1"/>
  <c r="M29001" i="1"/>
  <c r="N29001" i="1"/>
  <c r="Q29001" i="1" s="1"/>
  <c r="P29001" i="1"/>
  <c r="V29001" i="1"/>
  <c r="W29001" i="1" s="1"/>
  <c r="AT29001" i="1"/>
  <c r="B29002" i="1"/>
  <c r="C29002" i="1"/>
  <c r="D29002" i="1"/>
  <c r="E29002" i="1"/>
  <c r="F29002" i="1"/>
  <c r="G29002" i="1"/>
  <c r="H29002" i="1"/>
  <c r="I29002" i="1"/>
  <c r="J29002" i="1"/>
  <c r="K29002" i="1"/>
  <c r="L29002" i="1"/>
  <c r="M29002" i="1"/>
  <c r="N29002" i="1"/>
  <c r="P29002" i="1"/>
  <c r="Q29002" i="1"/>
  <c r="V29002" i="1"/>
  <c r="W29002" i="1"/>
  <c r="AT29002" i="1"/>
  <c r="B29003" i="1"/>
  <c r="C29003" i="1"/>
  <c r="D29003" i="1"/>
  <c r="E29003" i="1"/>
  <c r="F29003" i="1"/>
  <c r="G29003" i="1"/>
  <c r="H29003" i="1"/>
  <c r="I29003" i="1"/>
  <c r="J29003" i="1"/>
  <c r="K29003" i="1"/>
  <c r="L29003" i="1"/>
  <c r="V29003" i="1" s="1"/>
  <c r="W29003" i="1" s="1"/>
  <c r="M29003" i="1"/>
  <c r="N29003" i="1"/>
  <c r="Q29003" i="1" s="1"/>
  <c r="P29003" i="1"/>
  <c r="AT29003" i="1"/>
  <c r="B29004" i="1"/>
  <c r="C29004" i="1"/>
  <c r="D29004" i="1"/>
  <c r="E29004" i="1"/>
  <c r="F29004" i="1"/>
  <c r="G29004" i="1"/>
  <c r="H29004" i="1"/>
  <c r="I29004" i="1"/>
  <c r="J29004" i="1"/>
  <c r="K29004" i="1"/>
  <c r="L29004" i="1"/>
  <c r="V29004" i="1" s="1"/>
  <c r="W29004" i="1" s="1"/>
  <c r="M29004" i="1"/>
  <c r="N29004" i="1"/>
  <c r="P29004" i="1"/>
  <c r="Q29004" i="1"/>
  <c r="AT29004" i="1"/>
  <c r="B29005" i="1"/>
  <c r="C29005" i="1"/>
  <c r="D29005" i="1"/>
  <c r="E29005" i="1"/>
  <c r="F29005" i="1"/>
  <c r="G29005" i="1"/>
  <c r="H29005" i="1"/>
  <c r="I29005" i="1"/>
  <c r="J29005" i="1"/>
  <c r="K29005" i="1"/>
  <c r="L29005" i="1"/>
  <c r="M29005" i="1"/>
  <c r="N29005" i="1"/>
  <c r="Q29005" i="1" s="1"/>
  <c r="P29005" i="1"/>
  <c r="V29005" i="1"/>
  <c r="W29005" i="1" s="1"/>
  <c r="AT29005" i="1"/>
  <c r="B29006" i="1"/>
  <c r="C29006" i="1"/>
  <c r="D29006" i="1"/>
  <c r="E29006" i="1"/>
  <c r="F29006" i="1"/>
  <c r="G29006" i="1"/>
  <c r="H29006" i="1"/>
  <c r="I29006" i="1"/>
  <c r="J29006" i="1"/>
  <c r="K29006" i="1"/>
  <c r="L29006" i="1"/>
  <c r="M29006" i="1"/>
  <c r="N29006" i="1"/>
  <c r="P29006" i="1"/>
  <c r="Q29006" i="1"/>
  <c r="V29006" i="1"/>
  <c r="W29006" i="1"/>
  <c r="AT29006" i="1"/>
  <c r="B29007" i="1"/>
  <c r="C29007" i="1"/>
  <c r="D29007" i="1"/>
  <c r="E29007" i="1"/>
  <c r="F29007" i="1"/>
  <c r="G29007" i="1"/>
  <c r="H29007" i="1"/>
  <c r="I29007" i="1"/>
  <c r="J29007" i="1"/>
  <c r="K29007" i="1"/>
  <c r="L29007" i="1"/>
  <c r="V29007" i="1" s="1"/>
  <c r="W29007" i="1" s="1"/>
  <c r="M29007" i="1"/>
  <c r="N29007" i="1"/>
  <c r="Q29007" i="1" s="1"/>
  <c r="P29007" i="1"/>
  <c r="AT29007" i="1"/>
  <c r="B29008" i="1"/>
  <c r="C29008" i="1"/>
  <c r="D29008" i="1"/>
  <c r="E29008" i="1"/>
  <c r="F29008" i="1"/>
  <c r="G29008" i="1"/>
  <c r="H29008" i="1"/>
  <c r="I29008" i="1"/>
  <c r="J29008" i="1"/>
  <c r="K29008" i="1"/>
  <c r="L29008" i="1"/>
  <c r="V29008" i="1" s="1"/>
  <c r="W29008" i="1" s="1"/>
  <c r="M29008" i="1"/>
  <c r="N29008" i="1"/>
  <c r="P29008" i="1"/>
  <c r="Q29008" i="1"/>
  <c r="AT29008" i="1"/>
  <c r="B29009" i="1"/>
  <c r="C29009" i="1"/>
  <c r="D29009" i="1"/>
  <c r="E29009" i="1"/>
  <c r="F29009" i="1"/>
  <c r="G29009" i="1"/>
  <c r="H29009" i="1"/>
  <c r="I29009" i="1"/>
  <c r="J29009" i="1"/>
  <c r="K29009" i="1"/>
  <c r="L29009" i="1"/>
  <c r="M29009" i="1"/>
  <c r="N29009" i="1"/>
  <c r="Q29009" i="1" s="1"/>
  <c r="P29009" i="1"/>
  <c r="V29009" i="1"/>
  <c r="W29009" i="1" s="1"/>
  <c r="AT29009" i="1"/>
  <c r="B29010" i="1"/>
  <c r="C29010" i="1"/>
  <c r="D29010" i="1"/>
  <c r="E29010" i="1"/>
  <c r="F29010" i="1"/>
  <c r="G29010" i="1"/>
  <c r="H29010" i="1"/>
  <c r="I29010" i="1"/>
  <c r="J29010" i="1"/>
  <c r="K29010" i="1"/>
  <c r="L29010" i="1"/>
  <c r="M29010" i="1"/>
  <c r="N29010" i="1"/>
  <c r="P29010" i="1"/>
  <c r="Q29010" i="1"/>
  <c r="V29010" i="1"/>
  <c r="W29010" i="1"/>
  <c r="AT29010" i="1"/>
  <c r="B29011" i="1"/>
  <c r="C29011" i="1"/>
  <c r="D29011" i="1"/>
  <c r="E29011" i="1"/>
  <c r="F29011" i="1"/>
  <c r="G29011" i="1"/>
  <c r="H29011" i="1"/>
  <c r="I29011" i="1"/>
  <c r="J29011" i="1"/>
  <c r="K29011" i="1"/>
  <c r="L29011" i="1"/>
  <c r="V29011" i="1" s="1"/>
  <c r="W29011" i="1" s="1"/>
  <c r="M29011" i="1"/>
  <c r="N29011" i="1"/>
  <c r="Q29011" i="1" s="1"/>
  <c r="P29011" i="1"/>
  <c r="AT29011" i="1"/>
  <c r="B29012" i="1"/>
  <c r="C29012" i="1"/>
  <c r="D29012" i="1"/>
  <c r="E29012" i="1"/>
  <c r="F29012" i="1"/>
  <c r="G29012" i="1"/>
  <c r="H29012" i="1"/>
  <c r="I29012" i="1"/>
  <c r="J29012" i="1"/>
  <c r="K29012" i="1"/>
  <c r="L29012" i="1"/>
  <c r="V29012" i="1" s="1"/>
  <c r="W29012" i="1" s="1"/>
  <c r="M29012" i="1"/>
  <c r="N29012" i="1"/>
  <c r="P29012" i="1"/>
  <c r="Q29012" i="1"/>
  <c r="AT29012" i="1"/>
  <c r="B29013" i="1"/>
  <c r="C29013" i="1"/>
  <c r="D29013" i="1"/>
  <c r="E29013" i="1"/>
  <c r="F29013" i="1"/>
  <c r="G29013" i="1"/>
  <c r="H29013" i="1"/>
  <c r="I29013" i="1"/>
  <c r="J29013" i="1"/>
  <c r="K29013" i="1"/>
  <c r="L29013" i="1"/>
  <c r="M29013" i="1"/>
  <c r="N29013" i="1"/>
  <c r="Q29013" i="1" s="1"/>
  <c r="P29013" i="1"/>
  <c r="V29013" i="1"/>
  <c r="W29013" i="1" s="1"/>
  <c r="AT29013" i="1"/>
  <c r="B29014" i="1"/>
  <c r="C29014" i="1"/>
  <c r="D29014" i="1"/>
  <c r="E29014" i="1"/>
  <c r="F29014" i="1"/>
  <c r="G29014" i="1"/>
  <c r="H29014" i="1"/>
  <c r="I29014" i="1"/>
  <c r="J29014" i="1"/>
  <c r="K29014" i="1"/>
  <c r="L29014" i="1"/>
  <c r="M29014" i="1"/>
  <c r="N29014" i="1"/>
  <c r="P29014" i="1"/>
  <c r="Q29014" i="1"/>
  <c r="V29014" i="1"/>
  <c r="W29014" i="1"/>
  <c r="AT29014" i="1"/>
  <c r="B29015" i="1"/>
  <c r="C29015" i="1"/>
  <c r="D29015" i="1"/>
  <c r="E29015" i="1"/>
  <c r="F29015" i="1"/>
  <c r="G29015" i="1"/>
  <c r="H29015" i="1"/>
  <c r="I29015" i="1"/>
  <c r="J29015" i="1"/>
  <c r="K29015" i="1"/>
  <c r="L29015" i="1"/>
  <c r="V29015" i="1" s="1"/>
  <c r="W29015" i="1" s="1"/>
  <c r="M29015" i="1"/>
  <c r="N29015" i="1"/>
  <c r="Q29015" i="1" s="1"/>
  <c r="P29015" i="1"/>
  <c r="AT29015" i="1"/>
  <c r="B29016" i="1"/>
  <c r="C29016" i="1"/>
  <c r="D29016" i="1"/>
  <c r="E29016" i="1"/>
  <c r="F29016" i="1"/>
  <c r="G29016" i="1"/>
  <c r="H29016" i="1"/>
  <c r="I29016" i="1"/>
  <c r="J29016" i="1"/>
  <c r="K29016" i="1"/>
  <c r="L29016" i="1"/>
  <c r="V29016" i="1" s="1"/>
  <c r="W29016" i="1" s="1"/>
  <c r="M29016" i="1"/>
  <c r="N29016" i="1"/>
  <c r="P29016" i="1"/>
  <c r="Q29016" i="1"/>
  <c r="AT29016" i="1"/>
  <c r="B29017" i="1"/>
  <c r="C29017" i="1"/>
  <c r="D29017" i="1"/>
  <c r="E29017" i="1"/>
  <c r="F29017" i="1"/>
  <c r="G29017" i="1"/>
  <c r="H29017" i="1"/>
  <c r="I29017" i="1"/>
  <c r="J29017" i="1"/>
  <c r="K29017" i="1"/>
  <c r="L29017" i="1"/>
  <c r="M29017" i="1"/>
  <c r="N29017" i="1"/>
  <c r="Q29017" i="1" s="1"/>
  <c r="P29017" i="1"/>
  <c r="V29017" i="1"/>
  <c r="W29017" i="1" s="1"/>
  <c r="AT29017" i="1"/>
  <c r="B29018" i="1"/>
  <c r="C29018" i="1"/>
  <c r="D29018" i="1"/>
  <c r="E29018" i="1"/>
  <c r="F29018" i="1"/>
  <c r="G29018" i="1"/>
  <c r="H29018" i="1"/>
  <c r="I29018" i="1"/>
  <c r="J29018" i="1"/>
  <c r="K29018" i="1"/>
  <c r="L29018" i="1"/>
  <c r="M29018" i="1"/>
  <c r="N29018" i="1"/>
  <c r="P29018" i="1"/>
  <c r="Q29018" i="1"/>
  <c r="V29018" i="1"/>
  <c r="W29018" i="1"/>
  <c r="AT29018" i="1"/>
  <c r="B29019" i="1"/>
  <c r="C29019" i="1"/>
  <c r="D29019" i="1"/>
  <c r="E29019" i="1"/>
  <c r="F29019" i="1"/>
  <c r="G29019" i="1"/>
  <c r="H29019" i="1"/>
  <c r="I29019" i="1"/>
  <c r="J29019" i="1"/>
  <c r="K29019" i="1"/>
  <c r="L29019" i="1"/>
  <c r="M29019" i="1"/>
  <c r="N29019" i="1"/>
  <c r="Q29019" i="1" s="1"/>
  <c r="P29019" i="1"/>
  <c r="V29019" i="1"/>
  <c r="W29019" i="1" s="1"/>
  <c r="AT29019" i="1"/>
  <c r="B29020" i="1"/>
  <c r="C29020" i="1"/>
  <c r="D29020" i="1"/>
  <c r="E29020" i="1"/>
  <c r="F29020" i="1"/>
  <c r="G29020" i="1"/>
  <c r="H29020" i="1"/>
  <c r="I29020" i="1"/>
  <c r="J29020" i="1"/>
  <c r="K29020" i="1"/>
  <c r="L29020" i="1"/>
  <c r="V29020" i="1" s="1"/>
  <c r="W29020" i="1" s="1"/>
  <c r="M29020" i="1"/>
  <c r="N29020" i="1"/>
  <c r="P29020" i="1"/>
  <c r="Q29020" i="1"/>
  <c r="AT29020" i="1"/>
  <c r="B29021" i="1"/>
  <c r="C29021" i="1"/>
  <c r="D29021" i="1"/>
  <c r="E29021" i="1"/>
  <c r="F29021" i="1"/>
  <c r="G29021" i="1"/>
  <c r="H29021" i="1"/>
  <c r="I29021" i="1"/>
  <c r="J29021" i="1"/>
  <c r="K29021" i="1"/>
  <c r="L29021" i="1"/>
  <c r="V29021" i="1" s="1"/>
  <c r="W29021" i="1" s="1"/>
  <c r="M29021" i="1"/>
  <c r="N29021" i="1"/>
  <c r="Q29021" i="1" s="1"/>
  <c r="P29021" i="1"/>
  <c r="AT29021" i="1"/>
  <c r="B29022" i="1"/>
  <c r="C29022" i="1"/>
  <c r="D29022" i="1"/>
  <c r="E29022" i="1"/>
  <c r="F29022" i="1"/>
  <c r="G29022" i="1"/>
  <c r="H29022" i="1"/>
  <c r="I29022" i="1"/>
  <c r="J29022" i="1"/>
  <c r="K29022" i="1"/>
  <c r="L29022" i="1"/>
  <c r="M29022" i="1"/>
  <c r="N29022" i="1"/>
  <c r="P29022" i="1"/>
  <c r="Q29022" i="1"/>
  <c r="V29022" i="1"/>
  <c r="W29022" i="1"/>
  <c r="AT29022" i="1"/>
  <c r="B29023" i="1"/>
  <c r="C29023" i="1"/>
  <c r="D29023" i="1"/>
  <c r="E29023" i="1"/>
  <c r="F29023" i="1"/>
  <c r="G29023" i="1"/>
  <c r="H29023" i="1"/>
  <c r="I29023" i="1"/>
  <c r="J29023" i="1"/>
  <c r="K29023" i="1"/>
  <c r="L29023" i="1"/>
  <c r="M29023" i="1"/>
  <c r="N29023" i="1"/>
  <c r="Q29023" i="1" s="1"/>
  <c r="P29023" i="1"/>
  <c r="V29023" i="1"/>
  <c r="W29023" i="1" s="1"/>
  <c r="AT29023" i="1"/>
  <c r="B29024" i="1"/>
  <c r="C29024" i="1"/>
  <c r="D29024" i="1"/>
  <c r="E29024" i="1"/>
  <c r="F29024" i="1"/>
  <c r="G29024" i="1"/>
  <c r="H29024" i="1"/>
  <c r="I29024" i="1"/>
  <c r="J29024" i="1"/>
  <c r="K29024" i="1"/>
  <c r="L29024" i="1"/>
  <c r="V29024" i="1" s="1"/>
  <c r="W29024" i="1" s="1"/>
  <c r="M29024" i="1"/>
  <c r="N29024" i="1"/>
  <c r="P29024" i="1"/>
  <c r="Q29024" i="1"/>
  <c r="AT29024" i="1"/>
  <c r="B29025" i="1"/>
  <c r="C29025" i="1"/>
  <c r="D29025" i="1"/>
  <c r="E29025" i="1"/>
  <c r="F29025" i="1"/>
  <c r="G29025" i="1"/>
  <c r="H29025" i="1"/>
  <c r="I29025" i="1"/>
  <c r="J29025" i="1"/>
  <c r="K29025" i="1"/>
  <c r="L29025" i="1"/>
  <c r="V29025" i="1" s="1"/>
  <c r="W29025" i="1" s="1"/>
  <c r="M29025" i="1"/>
  <c r="N29025" i="1"/>
  <c r="Q29025" i="1" s="1"/>
  <c r="P29025" i="1"/>
  <c r="AT29025" i="1"/>
  <c r="B29026" i="1"/>
  <c r="C29026" i="1"/>
  <c r="D29026" i="1"/>
  <c r="E29026" i="1"/>
  <c r="F29026" i="1"/>
  <c r="G29026" i="1"/>
  <c r="H29026" i="1"/>
  <c r="I29026" i="1"/>
  <c r="J29026" i="1"/>
  <c r="K29026" i="1"/>
  <c r="L29026" i="1"/>
  <c r="M29026" i="1"/>
  <c r="N29026" i="1"/>
  <c r="P29026" i="1"/>
  <c r="Q29026" i="1"/>
  <c r="V29026" i="1"/>
  <c r="W29026" i="1"/>
  <c r="AT29026" i="1"/>
  <c r="B29027" i="1"/>
  <c r="C29027" i="1"/>
  <c r="D29027" i="1"/>
  <c r="E29027" i="1"/>
  <c r="F29027" i="1"/>
  <c r="G29027" i="1"/>
  <c r="H29027" i="1"/>
  <c r="I29027" i="1"/>
  <c r="J29027" i="1"/>
  <c r="K29027" i="1"/>
  <c r="L29027" i="1"/>
  <c r="M29027" i="1"/>
  <c r="N29027" i="1"/>
  <c r="Q29027" i="1" s="1"/>
  <c r="P29027" i="1"/>
  <c r="V29027" i="1"/>
  <c r="W29027" i="1" s="1"/>
  <c r="AT29027" i="1"/>
  <c r="B29028" i="1"/>
  <c r="C29028" i="1"/>
  <c r="D29028" i="1"/>
  <c r="E29028" i="1"/>
  <c r="F29028" i="1"/>
  <c r="G29028" i="1"/>
  <c r="H29028" i="1"/>
  <c r="I29028" i="1"/>
  <c r="J29028" i="1"/>
  <c r="K29028" i="1"/>
  <c r="L29028" i="1"/>
  <c r="V29028" i="1" s="1"/>
  <c r="W29028" i="1" s="1"/>
  <c r="M29028" i="1"/>
  <c r="N29028" i="1"/>
  <c r="P29028" i="1"/>
  <c r="Q29028" i="1"/>
  <c r="AT29028" i="1"/>
  <c r="B29029" i="1"/>
  <c r="C29029" i="1"/>
  <c r="D29029" i="1"/>
  <c r="E29029" i="1"/>
  <c r="F29029" i="1"/>
  <c r="G29029" i="1"/>
  <c r="H29029" i="1"/>
  <c r="I29029" i="1"/>
  <c r="J29029" i="1"/>
  <c r="K29029" i="1"/>
  <c r="L29029" i="1"/>
  <c r="V29029" i="1" s="1"/>
  <c r="W29029" i="1" s="1"/>
  <c r="M29029" i="1"/>
  <c r="N29029" i="1"/>
  <c r="Q29029" i="1" s="1"/>
  <c r="P29029" i="1"/>
  <c r="AT29029" i="1"/>
  <c r="B29030" i="1"/>
  <c r="C29030" i="1"/>
  <c r="D29030" i="1"/>
  <c r="E29030" i="1"/>
  <c r="F29030" i="1"/>
  <c r="G29030" i="1"/>
  <c r="H29030" i="1"/>
  <c r="I29030" i="1"/>
  <c r="J29030" i="1"/>
  <c r="K29030" i="1"/>
  <c r="L29030" i="1"/>
  <c r="M29030" i="1"/>
  <c r="N29030" i="1"/>
  <c r="P29030" i="1"/>
  <c r="Q29030" i="1"/>
  <c r="V29030" i="1"/>
  <c r="W29030" i="1"/>
  <c r="AT29030" i="1"/>
  <c r="B29031" i="1"/>
  <c r="C29031" i="1"/>
  <c r="D29031" i="1"/>
  <c r="E29031" i="1"/>
  <c r="F29031" i="1"/>
  <c r="G29031" i="1"/>
  <c r="H29031" i="1"/>
  <c r="I29031" i="1"/>
  <c r="J29031" i="1"/>
  <c r="K29031" i="1"/>
  <c r="L29031" i="1"/>
  <c r="M29031" i="1"/>
  <c r="N29031" i="1"/>
  <c r="Q29031" i="1" s="1"/>
  <c r="P29031" i="1"/>
  <c r="V29031" i="1"/>
  <c r="W29031" i="1" s="1"/>
  <c r="AT29031" i="1"/>
  <c r="B29032" i="1"/>
  <c r="C29032" i="1"/>
  <c r="D29032" i="1"/>
  <c r="E29032" i="1"/>
  <c r="F29032" i="1"/>
  <c r="G29032" i="1"/>
  <c r="H29032" i="1"/>
  <c r="I29032" i="1"/>
  <c r="J29032" i="1"/>
  <c r="K29032" i="1"/>
  <c r="L29032" i="1"/>
  <c r="V29032" i="1" s="1"/>
  <c r="M29032" i="1"/>
  <c r="N29032" i="1"/>
  <c r="P29032" i="1"/>
  <c r="Q29032" i="1"/>
  <c r="W29032" i="1"/>
  <c r="AT29032" i="1"/>
  <c r="B29033" i="1"/>
  <c r="C29033" i="1"/>
  <c r="D29033" i="1"/>
  <c r="E29033" i="1"/>
  <c r="F29033" i="1"/>
  <c r="G29033" i="1"/>
  <c r="H29033" i="1"/>
  <c r="I29033" i="1"/>
  <c r="J29033" i="1"/>
  <c r="K29033" i="1"/>
  <c r="L29033" i="1"/>
  <c r="V29033" i="1" s="1"/>
  <c r="W29033" i="1" s="1"/>
  <c r="M29033" i="1"/>
  <c r="N29033" i="1"/>
  <c r="Q29033" i="1" s="1"/>
  <c r="P29033" i="1"/>
  <c r="AT29033" i="1"/>
  <c r="B29034" i="1"/>
  <c r="C29034" i="1"/>
  <c r="D29034" i="1"/>
  <c r="E29034" i="1"/>
  <c r="F29034" i="1"/>
  <c r="G29034" i="1"/>
  <c r="H29034" i="1"/>
  <c r="I29034" i="1"/>
  <c r="J29034" i="1"/>
  <c r="K29034" i="1"/>
  <c r="L29034" i="1"/>
  <c r="M29034" i="1"/>
  <c r="N29034" i="1"/>
  <c r="P29034" i="1"/>
  <c r="Q29034" i="1"/>
  <c r="V29034" i="1"/>
  <c r="W29034" i="1"/>
  <c r="AT29034" i="1"/>
  <c r="B29035" i="1"/>
  <c r="C29035" i="1"/>
  <c r="D29035" i="1"/>
  <c r="E29035" i="1"/>
  <c r="F29035" i="1"/>
  <c r="G29035" i="1"/>
  <c r="H29035" i="1"/>
  <c r="I29035" i="1"/>
  <c r="J29035" i="1"/>
  <c r="K29035" i="1"/>
  <c r="L29035" i="1"/>
  <c r="V29035" i="1" s="1"/>
  <c r="W29035" i="1" s="1"/>
  <c r="M29035" i="1"/>
  <c r="N29035" i="1"/>
  <c r="Q29035" i="1" s="1"/>
  <c r="P29035" i="1"/>
  <c r="AT29035" i="1"/>
  <c r="B29036" i="1"/>
  <c r="C29036" i="1"/>
  <c r="D29036" i="1"/>
  <c r="E29036" i="1"/>
  <c r="F29036" i="1"/>
  <c r="G29036" i="1"/>
  <c r="H29036" i="1"/>
  <c r="I29036" i="1"/>
  <c r="J29036" i="1"/>
  <c r="K29036" i="1"/>
  <c r="L29036" i="1"/>
  <c r="V29036" i="1" s="1"/>
  <c r="M29036" i="1"/>
  <c r="N29036" i="1"/>
  <c r="P29036" i="1"/>
  <c r="Q29036" i="1"/>
  <c r="W29036" i="1"/>
  <c r="AT29036" i="1"/>
  <c r="B29037" i="1"/>
  <c r="C29037" i="1"/>
  <c r="D29037" i="1"/>
  <c r="E29037" i="1"/>
  <c r="F29037" i="1"/>
  <c r="G29037" i="1"/>
  <c r="H29037" i="1"/>
  <c r="I29037" i="1"/>
  <c r="J29037" i="1"/>
  <c r="K29037" i="1"/>
  <c r="L29037" i="1"/>
  <c r="M29037" i="1"/>
  <c r="N29037" i="1"/>
  <c r="P29037" i="1"/>
  <c r="Q29037" i="1"/>
  <c r="V29037" i="1"/>
  <c r="W29037" i="1" s="1"/>
  <c r="AT29037" i="1"/>
  <c r="B29038" i="1"/>
  <c r="C29038" i="1"/>
  <c r="D29038" i="1"/>
  <c r="E29038" i="1"/>
  <c r="F29038" i="1"/>
  <c r="G29038" i="1"/>
  <c r="H29038" i="1"/>
  <c r="I29038" i="1"/>
  <c r="J29038" i="1"/>
  <c r="K29038" i="1"/>
  <c r="L29038" i="1"/>
  <c r="M29038" i="1"/>
  <c r="N29038" i="1"/>
  <c r="P29038" i="1"/>
  <c r="Q29038" i="1"/>
  <c r="V29038" i="1"/>
  <c r="W29038" i="1" s="1"/>
  <c r="AT29038" i="1"/>
  <c r="B29039" i="1"/>
  <c r="C29039" i="1"/>
  <c r="D29039" i="1"/>
  <c r="E29039" i="1"/>
  <c r="F29039" i="1"/>
  <c r="G29039" i="1"/>
  <c r="H29039" i="1"/>
  <c r="I29039" i="1"/>
  <c r="J29039" i="1"/>
  <c r="K29039" i="1"/>
  <c r="L29039" i="1"/>
  <c r="M29039" i="1"/>
  <c r="N29039" i="1"/>
  <c r="Q29039" i="1" s="1"/>
  <c r="P29039" i="1"/>
  <c r="V29039" i="1"/>
  <c r="W29039" i="1"/>
  <c r="AT29039" i="1"/>
  <c r="B29040" i="1"/>
  <c r="C29040" i="1"/>
  <c r="D29040" i="1"/>
  <c r="E29040" i="1"/>
  <c r="F29040" i="1"/>
  <c r="G29040" i="1"/>
  <c r="H29040" i="1"/>
  <c r="I29040" i="1"/>
  <c r="J29040" i="1"/>
  <c r="K29040" i="1"/>
  <c r="L29040" i="1"/>
  <c r="M29040" i="1"/>
  <c r="N29040" i="1"/>
  <c r="Q29040" i="1" s="1"/>
  <c r="P29040" i="1"/>
  <c r="V29040" i="1"/>
  <c r="W29040" i="1" s="1"/>
  <c r="AT29040" i="1"/>
  <c r="B29041" i="1"/>
  <c r="C29041" i="1"/>
  <c r="D29041" i="1"/>
  <c r="E29041" i="1"/>
  <c r="F29041" i="1"/>
  <c r="G29041" i="1"/>
  <c r="H29041" i="1"/>
  <c r="I29041" i="1"/>
  <c r="J29041" i="1"/>
  <c r="K29041" i="1"/>
  <c r="L29041" i="1"/>
  <c r="V29041" i="1" s="1"/>
  <c r="W29041" i="1" s="1"/>
  <c r="M29041" i="1"/>
  <c r="N29041" i="1"/>
  <c r="P29041" i="1"/>
  <c r="Q29041" i="1"/>
  <c r="AT29041" i="1"/>
  <c r="B29042" i="1"/>
  <c r="C29042" i="1"/>
  <c r="D29042" i="1"/>
  <c r="E29042" i="1"/>
  <c r="F29042" i="1"/>
  <c r="G29042" i="1"/>
  <c r="H29042" i="1"/>
  <c r="I29042" i="1"/>
  <c r="J29042" i="1"/>
  <c r="K29042" i="1"/>
  <c r="L29042" i="1"/>
  <c r="V29042" i="1" s="1"/>
  <c r="W29042" i="1" s="1"/>
  <c r="M29042" i="1"/>
  <c r="N29042" i="1"/>
  <c r="P29042" i="1"/>
  <c r="Q29042" i="1"/>
  <c r="AT29042" i="1"/>
  <c r="B29043" i="1"/>
  <c r="C29043" i="1"/>
  <c r="D29043" i="1"/>
  <c r="E29043" i="1"/>
  <c r="F29043" i="1"/>
  <c r="G29043" i="1"/>
  <c r="H29043" i="1"/>
  <c r="I29043" i="1"/>
  <c r="J29043" i="1"/>
  <c r="K29043" i="1"/>
  <c r="L29043" i="1"/>
  <c r="M29043" i="1"/>
  <c r="N29043" i="1"/>
  <c r="P29043" i="1"/>
  <c r="Q29043" i="1"/>
  <c r="V29043" i="1"/>
  <c r="W29043" i="1"/>
  <c r="AT29043" i="1"/>
  <c r="B29044" i="1"/>
  <c r="C29044" i="1"/>
  <c r="D29044" i="1"/>
  <c r="E29044" i="1"/>
  <c r="F29044" i="1"/>
  <c r="G29044" i="1"/>
  <c r="H29044" i="1"/>
  <c r="I29044" i="1"/>
  <c r="J29044" i="1"/>
  <c r="K29044" i="1"/>
  <c r="L29044" i="1"/>
  <c r="M29044" i="1"/>
  <c r="N29044" i="1"/>
  <c r="Q29044" i="1" s="1"/>
  <c r="P29044" i="1"/>
  <c r="V29044" i="1"/>
  <c r="W29044" i="1" s="1"/>
  <c r="AT29044" i="1"/>
  <c r="B29045" i="1"/>
  <c r="C29045" i="1"/>
  <c r="D29045" i="1"/>
  <c r="E29045" i="1"/>
  <c r="F29045" i="1"/>
  <c r="G29045" i="1"/>
  <c r="H29045" i="1"/>
  <c r="I29045" i="1"/>
  <c r="J29045" i="1"/>
  <c r="K29045" i="1"/>
  <c r="L29045" i="1"/>
  <c r="V29045" i="1" s="1"/>
  <c r="W29045" i="1" s="1"/>
  <c r="M29045" i="1"/>
  <c r="N29045" i="1"/>
  <c r="P29045" i="1"/>
  <c r="Q29045" i="1"/>
  <c r="AT29045" i="1"/>
  <c r="B29046" i="1"/>
  <c r="C29046" i="1"/>
  <c r="D29046" i="1"/>
  <c r="E29046" i="1"/>
  <c r="F29046" i="1"/>
  <c r="G29046" i="1"/>
  <c r="H29046" i="1"/>
  <c r="I29046" i="1"/>
  <c r="J29046" i="1"/>
  <c r="K29046" i="1"/>
  <c r="L29046" i="1"/>
  <c r="V29046" i="1" s="1"/>
  <c r="W29046" i="1" s="1"/>
  <c r="M29046" i="1"/>
  <c r="N29046" i="1"/>
  <c r="P29046" i="1"/>
  <c r="Q29046" i="1"/>
  <c r="AT29046" i="1"/>
  <c r="B29047" i="1"/>
  <c r="C29047" i="1"/>
  <c r="D29047" i="1"/>
  <c r="E29047" i="1"/>
  <c r="F29047" i="1"/>
  <c r="G29047" i="1"/>
  <c r="H29047" i="1"/>
  <c r="I29047" i="1"/>
  <c r="J29047" i="1"/>
  <c r="K29047" i="1"/>
  <c r="L29047" i="1"/>
  <c r="M29047" i="1"/>
  <c r="N29047" i="1"/>
  <c r="P29047" i="1"/>
  <c r="Q29047" i="1"/>
  <c r="V29047" i="1"/>
  <c r="W29047" i="1"/>
  <c r="AT29047" i="1"/>
  <c r="B29048" i="1"/>
  <c r="C29048" i="1"/>
  <c r="D29048" i="1"/>
  <c r="E29048" i="1"/>
  <c r="F29048" i="1"/>
  <c r="G29048" i="1"/>
  <c r="H29048" i="1"/>
  <c r="I29048" i="1"/>
  <c r="J29048" i="1"/>
  <c r="K29048" i="1"/>
  <c r="L29048" i="1"/>
  <c r="M29048" i="1"/>
  <c r="N29048" i="1"/>
  <c r="Q29048" i="1" s="1"/>
  <c r="P29048" i="1"/>
  <c r="V29048" i="1"/>
  <c r="W29048" i="1" s="1"/>
  <c r="AT29048" i="1"/>
  <c r="B29049" i="1"/>
  <c r="C29049" i="1"/>
  <c r="D29049" i="1"/>
  <c r="E29049" i="1"/>
  <c r="F29049" i="1"/>
  <c r="G29049" i="1"/>
  <c r="H29049" i="1"/>
  <c r="I29049" i="1"/>
  <c r="J29049" i="1"/>
  <c r="K29049" i="1"/>
  <c r="L29049" i="1"/>
  <c r="V29049" i="1" s="1"/>
  <c r="W29049" i="1" s="1"/>
  <c r="M29049" i="1"/>
  <c r="N29049" i="1"/>
  <c r="P29049" i="1"/>
  <c r="Q29049" i="1"/>
  <c r="AT29049" i="1"/>
  <c r="B29050" i="1"/>
  <c r="C29050" i="1"/>
  <c r="D29050" i="1"/>
  <c r="E29050" i="1"/>
  <c r="F29050" i="1"/>
  <c r="G29050" i="1"/>
  <c r="H29050" i="1"/>
  <c r="I29050" i="1"/>
  <c r="J29050" i="1"/>
  <c r="K29050" i="1"/>
  <c r="L29050" i="1"/>
  <c r="V29050" i="1" s="1"/>
  <c r="W29050" i="1" s="1"/>
  <c r="M29050" i="1"/>
  <c r="N29050" i="1"/>
  <c r="P29050" i="1"/>
  <c r="Q29050" i="1"/>
  <c r="AT29050" i="1"/>
  <c r="B29051" i="1"/>
  <c r="C29051" i="1"/>
  <c r="D29051" i="1"/>
  <c r="E29051" i="1"/>
  <c r="F29051" i="1"/>
  <c r="G29051" i="1"/>
  <c r="H29051" i="1"/>
  <c r="I29051" i="1"/>
  <c r="J29051" i="1"/>
  <c r="K29051" i="1"/>
  <c r="L29051" i="1"/>
  <c r="M29051" i="1"/>
  <c r="N29051" i="1"/>
  <c r="P29051" i="1"/>
  <c r="Q29051" i="1"/>
  <c r="V29051" i="1"/>
  <c r="W29051" i="1" s="1"/>
  <c r="AT29051" i="1"/>
  <c r="B29052" i="1"/>
  <c r="C29052" i="1"/>
  <c r="D29052" i="1"/>
  <c r="E29052" i="1"/>
  <c r="F29052" i="1"/>
  <c r="G29052" i="1"/>
  <c r="H29052" i="1"/>
  <c r="I29052" i="1"/>
  <c r="J29052" i="1"/>
  <c r="K29052" i="1"/>
  <c r="L29052" i="1"/>
  <c r="M29052" i="1"/>
  <c r="N29052" i="1"/>
  <c r="Q29052" i="1" s="1"/>
  <c r="P29052" i="1"/>
  <c r="V29052" i="1"/>
  <c r="W29052" i="1" s="1"/>
  <c r="AT29052" i="1"/>
  <c r="B29053" i="1"/>
  <c r="C29053" i="1"/>
  <c r="D29053" i="1"/>
  <c r="E29053" i="1"/>
  <c r="F29053" i="1"/>
  <c r="G29053" i="1"/>
  <c r="H29053" i="1"/>
  <c r="I29053" i="1"/>
  <c r="J29053" i="1"/>
  <c r="K29053" i="1"/>
  <c r="L29053" i="1"/>
  <c r="V29053" i="1" s="1"/>
  <c r="W29053" i="1" s="1"/>
  <c r="M29053" i="1"/>
  <c r="N29053" i="1"/>
  <c r="P29053" i="1"/>
  <c r="Q29053" i="1"/>
  <c r="AT29053" i="1"/>
  <c r="B29054" i="1"/>
  <c r="C29054" i="1"/>
  <c r="D29054" i="1"/>
  <c r="E29054" i="1"/>
  <c r="F29054" i="1"/>
  <c r="G29054" i="1"/>
  <c r="H29054" i="1"/>
  <c r="I29054" i="1"/>
  <c r="J29054" i="1"/>
  <c r="K29054" i="1"/>
  <c r="L29054" i="1"/>
  <c r="V29054" i="1" s="1"/>
  <c r="W29054" i="1" s="1"/>
  <c r="M29054" i="1"/>
  <c r="N29054" i="1"/>
  <c r="P29054" i="1"/>
  <c r="Q29054" i="1"/>
  <c r="AT29054" i="1"/>
  <c r="B29055" i="1"/>
  <c r="C29055" i="1"/>
  <c r="D29055" i="1"/>
  <c r="E29055" i="1"/>
  <c r="F29055" i="1"/>
  <c r="G29055" i="1"/>
  <c r="H29055" i="1"/>
  <c r="I29055" i="1"/>
  <c r="J29055" i="1"/>
  <c r="K29055" i="1"/>
  <c r="L29055" i="1"/>
  <c r="M29055" i="1"/>
  <c r="N29055" i="1"/>
  <c r="P29055" i="1"/>
  <c r="Q29055" i="1"/>
  <c r="V29055" i="1"/>
  <c r="W29055" i="1" s="1"/>
  <c r="AT29055" i="1"/>
  <c r="B29056" i="1"/>
  <c r="C29056" i="1"/>
  <c r="D29056" i="1"/>
  <c r="E29056" i="1"/>
  <c r="F29056" i="1"/>
  <c r="G29056" i="1"/>
  <c r="H29056" i="1"/>
  <c r="I29056" i="1"/>
  <c r="J29056" i="1"/>
  <c r="K29056" i="1"/>
  <c r="L29056" i="1"/>
  <c r="M29056" i="1"/>
  <c r="N29056" i="1"/>
  <c r="Q29056" i="1" s="1"/>
  <c r="P29056" i="1"/>
  <c r="V29056" i="1"/>
  <c r="W29056" i="1" s="1"/>
  <c r="AT29056" i="1"/>
  <c r="B29057" i="1"/>
  <c r="C29057" i="1"/>
  <c r="D29057" i="1"/>
  <c r="E29057" i="1"/>
  <c r="F29057" i="1"/>
  <c r="G29057" i="1"/>
  <c r="H29057" i="1"/>
  <c r="I29057" i="1"/>
  <c r="J29057" i="1"/>
  <c r="K29057" i="1"/>
  <c r="L29057" i="1"/>
  <c r="V29057" i="1" s="1"/>
  <c r="W29057" i="1" s="1"/>
  <c r="M29057" i="1"/>
  <c r="N29057" i="1"/>
  <c r="P29057" i="1"/>
  <c r="Q29057" i="1"/>
  <c r="AT29057" i="1"/>
  <c r="B29058" i="1"/>
  <c r="C29058" i="1"/>
  <c r="D29058" i="1"/>
  <c r="E29058" i="1"/>
  <c r="F29058" i="1"/>
  <c r="G29058" i="1"/>
  <c r="H29058" i="1"/>
  <c r="I29058" i="1"/>
  <c r="J29058" i="1"/>
  <c r="K29058" i="1"/>
  <c r="L29058" i="1"/>
  <c r="V29058" i="1" s="1"/>
  <c r="W29058" i="1" s="1"/>
  <c r="M29058" i="1"/>
  <c r="N29058" i="1"/>
  <c r="P29058" i="1"/>
  <c r="Q29058" i="1"/>
  <c r="AT29058" i="1"/>
  <c r="B29059" i="1"/>
  <c r="C29059" i="1"/>
  <c r="D29059" i="1"/>
  <c r="E29059" i="1"/>
  <c r="F29059" i="1"/>
  <c r="G29059" i="1"/>
  <c r="H29059" i="1"/>
  <c r="I29059" i="1"/>
  <c r="J29059" i="1"/>
  <c r="K29059" i="1"/>
  <c r="L29059" i="1"/>
  <c r="M29059" i="1"/>
  <c r="N29059" i="1"/>
  <c r="P29059" i="1"/>
  <c r="Q29059" i="1"/>
  <c r="V29059" i="1"/>
  <c r="W29059" i="1" s="1"/>
  <c r="AT29059" i="1"/>
  <c r="B29060" i="1"/>
  <c r="C29060" i="1"/>
  <c r="D29060" i="1"/>
  <c r="E29060" i="1"/>
  <c r="F29060" i="1"/>
  <c r="G29060" i="1"/>
  <c r="H29060" i="1"/>
  <c r="I29060" i="1"/>
  <c r="J29060" i="1"/>
  <c r="K29060" i="1"/>
  <c r="L29060" i="1"/>
  <c r="M29060" i="1"/>
  <c r="N29060" i="1"/>
  <c r="Q29060" i="1" s="1"/>
  <c r="P29060" i="1"/>
  <c r="V29060" i="1"/>
  <c r="W29060" i="1" s="1"/>
  <c r="AT29060" i="1"/>
  <c r="B29061" i="1"/>
  <c r="C29061" i="1"/>
  <c r="D29061" i="1"/>
  <c r="E29061" i="1"/>
  <c r="F29061" i="1"/>
  <c r="G29061" i="1"/>
  <c r="H29061" i="1"/>
  <c r="I29061" i="1"/>
  <c r="J29061" i="1"/>
  <c r="K29061" i="1"/>
  <c r="L29061" i="1"/>
  <c r="V29061" i="1" s="1"/>
  <c r="W29061" i="1" s="1"/>
  <c r="M29061" i="1"/>
  <c r="N29061" i="1"/>
  <c r="P29061" i="1"/>
  <c r="Q29061" i="1"/>
  <c r="AT29061" i="1"/>
  <c r="B29062" i="1"/>
  <c r="C29062" i="1"/>
  <c r="D29062" i="1"/>
  <c r="E29062" i="1"/>
  <c r="F29062" i="1"/>
  <c r="G29062" i="1"/>
  <c r="H29062" i="1"/>
  <c r="I29062" i="1"/>
  <c r="J29062" i="1"/>
  <c r="K29062" i="1"/>
  <c r="L29062" i="1"/>
  <c r="V29062" i="1" s="1"/>
  <c r="W29062" i="1" s="1"/>
  <c r="M29062" i="1"/>
  <c r="N29062" i="1"/>
  <c r="P29062" i="1"/>
  <c r="Q29062" i="1"/>
  <c r="AT29062" i="1"/>
  <c r="B29063" i="1"/>
  <c r="C29063" i="1"/>
  <c r="D29063" i="1"/>
  <c r="E29063" i="1"/>
  <c r="F29063" i="1"/>
  <c r="G29063" i="1"/>
  <c r="H29063" i="1"/>
  <c r="I29063" i="1"/>
  <c r="J29063" i="1"/>
  <c r="K29063" i="1"/>
  <c r="L29063" i="1"/>
  <c r="M29063" i="1"/>
  <c r="N29063" i="1"/>
  <c r="P29063" i="1"/>
  <c r="Q29063" i="1"/>
  <c r="V29063" i="1"/>
  <c r="W29063" i="1" s="1"/>
  <c r="AT29063" i="1"/>
  <c r="B29064" i="1"/>
  <c r="C29064" i="1"/>
  <c r="D29064" i="1"/>
  <c r="E29064" i="1"/>
  <c r="F29064" i="1"/>
  <c r="G29064" i="1"/>
  <c r="H29064" i="1"/>
  <c r="I29064" i="1"/>
  <c r="J29064" i="1"/>
  <c r="K29064" i="1"/>
  <c r="L29064" i="1"/>
  <c r="M29064" i="1"/>
  <c r="N29064" i="1"/>
  <c r="Q29064" i="1" s="1"/>
  <c r="P29064" i="1"/>
  <c r="V29064" i="1"/>
  <c r="W29064" i="1" s="1"/>
  <c r="AT29064" i="1"/>
  <c r="B29065" i="1"/>
  <c r="C29065" i="1"/>
  <c r="D29065" i="1"/>
  <c r="E29065" i="1"/>
  <c r="F29065" i="1"/>
  <c r="G29065" i="1"/>
  <c r="H29065" i="1"/>
  <c r="I29065" i="1"/>
  <c r="J29065" i="1"/>
  <c r="K29065" i="1"/>
  <c r="L29065" i="1"/>
  <c r="V29065" i="1" s="1"/>
  <c r="W29065" i="1" s="1"/>
  <c r="M29065" i="1"/>
  <c r="N29065" i="1"/>
  <c r="P29065" i="1"/>
  <c r="Q29065" i="1"/>
  <c r="AT29065" i="1"/>
  <c r="B29066" i="1"/>
  <c r="C29066" i="1"/>
  <c r="D29066" i="1"/>
  <c r="E29066" i="1"/>
  <c r="F29066" i="1"/>
  <c r="G29066" i="1"/>
  <c r="H29066" i="1"/>
  <c r="I29066" i="1"/>
  <c r="J29066" i="1"/>
  <c r="K29066" i="1"/>
  <c r="L29066" i="1"/>
  <c r="V29066" i="1" s="1"/>
  <c r="W29066" i="1" s="1"/>
  <c r="M29066" i="1"/>
  <c r="N29066" i="1"/>
  <c r="P29066" i="1"/>
  <c r="Q29066" i="1"/>
  <c r="AT29066" i="1"/>
  <c r="B29067" i="1"/>
  <c r="C29067" i="1"/>
  <c r="D29067" i="1"/>
  <c r="E29067" i="1"/>
  <c r="F29067" i="1"/>
  <c r="G29067" i="1"/>
  <c r="H29067" i="1"/>
  <c r="I29067" i="1"/>
  <c r="J29067" i="1"/>
  <c r="K29067" i="1"/>
  <c r="L29067" i="1"/>
  <c r="M29067" i="1"/>
  <c r="N29067" i="1"/>
  <c r="P29067" i="1"/>
  <c r="Q29067" i="1"/>
  <c r="V29067" i="1"/>
  <c r="W29067" i="1" s="1"/>
  <c r="AT29067" i="1"/>
  <c r="B29068" i="1"/>
  <c r="C29068" i="1"/>
  <c r="D29068" i="1"/>
  <c r="E29068" i="1"/>
  <c r="F29068" i="1"/>
  <c r="G29068" i="1"/>
  <c r="H29068" i="1"/>
  <c r="I29068" i="1"/>
  <c r="J29068" i="1"/>
  <c r="K29068" i="1"/>
  <c r="L29068" i="1"/>
  <c r="M29068" i="1"/>
  <c r="N29068" i="1"/>
  <c r="Q29068" i="1" s="1"/>
  <c r="P29068" i="1"/>
  <c r="V29068" i="1"/>
  <c r="W29068" i="1" s="1"/>
  <c r="AT29068" i="1"/>
  <c r="B29069" i="1"/>
  <c r="C29069" i="1"/>
  <c r="D29069" i="1"/>
  <c r="E29069" i="1"/>
  <c r="F29069" i="1"/>
  <c r="G29069" i="1"/>
  <c r="H29069" i="1"/>
  <c r="I29069" i="1"/>
  <c r="J29069" i="1"/>
  <c r="K29069" i="1"/>
  <c r="L29069" i="1"/>
  <c r="V29069" i="1" s="1"/>
  <c r="W29069" i="1" s="1"/>
  <c r="M29069" i="1"/>
  <c r="N29069" i="1"/>
  <c r="P29069" i="1"/>
  <c r="Q29069" i="1"/>
  <c r="AT29069" i="1"/>
  <c r="B29070" i="1"/>
  <c r="C29070" i="1"/>
  <c r="D29070" i="1"/>
  <c r="E29070" i="1"/>
  <c r="F29070" i="1"/>
  <c r="G29070" i="1"/>
  <c r="H29070" i="1"/>
  <c r="I29070" i="1"/>
  <c r="J29070" i="1"/>
  <c r="K29070" i="1"/>
  <c r="L29070" i="1"/>
  <c r="V29070" i="1" s="1"/>
  <c r="W29070" i="1" s="1"/>
  <c r="M29070" i="1"/>
  <c r="N29070" i="1"/>
  <c r="P29070" i="1"/>
  <c r="Q29070" i="1"/>
  <c r="AT29070" i="1"/>
  <c r="B29071" i="1"/>
  <c r="C29071" i="1"/>
  <c r="D29071" i="1"/>
  <c r="E29071" i="1"/>
  <c r="F29071" i="1"/>
  <c r="G29071" i="1"/>
  <c r="H29071" i="1"/>
  <c r="I29071" i="1"/>
  <c r="J29071" i="1"/>
  <c r="K29071" i="1"/>
  <c r="L29071" i="1"/>
  <c r="M29071" i="1"/>
  <c r="N29071" i="1"/>
  <c r="P29071" i="1"/>
  <c r="Q29071" i="1"/>
  <c r="V29071" i="1"/>
  <c r="W29071" i="1" s="1"/>
  <c r="AT29071" i="1"/>
  <c r="B29072" i="1"/>
  <c r="C29072" i="1"/>
  <c r="D29072" i="1"/>
  <c r="E29072" i="1"/>
  <c r="F29072" i="1"/>
  <c r="G29072" i="1"/>
  <c r="H29072" i="1"/>
  <c r="I29072" i="1"/>
  <c r="J29072" i="1"/>
  <c r="K29072" i="1"/>
  <c r="L29072" i="1"/>
  <c r="M29072" i="1"/>
  <c r="N29072" i="1"/>
  <c r="Q29072" i="1" s="1"/>
  <c r="P29072" i="1"/>
  <c r="V29072" i="1"/>
  <c r="W29072" i="1" s="1"/>
  <c r="AT29072" i="1"/>
  <c r="B29073" i="1"/>
  <c r="C29073" i="1"/>
  <c r="D29073" i="1"/>
  <c r="E29073" i="1"/>
  <c r="F29073" i="1"/>
  <c r="G29073" i="1"/>
  <c r="H29073" i="1"/>
  <c r="I29073" i="1"/>
  <c r="J29073" i="1"/>
  <c r="K29073" i="1"/>
  <c r="L29073" i="1"/>
  <c r="V29073" i="1" s="1"/>
  <c r="W29073" i="1" s="1"/>
  <c r="M29073" i="1"/>
  <c r="N29073" i="1"/>
  <c r="P29073" i="1"/>
  <c r="Q29073" i="1"/>
  <c r="AT29073" i="1"/>
  <c r="B29074" i="1"/>
  <c r="C29074" i="1"/>
  <c r="D29074" i="1"/>
  <c r="E29074" i="1"/>
  <c r="F29074" i="1"/>
  <c r="G29074" i="1"/>
  <c r="H29074" i="1"/>
  <c r="I29074" i="1"/>
  <c r="J29074" i="1"/>
  <c r="K29074" i="1"/>
  <c r="L29074" i="1"/>
  <c r="V29074" i="1" s="1"/>
  <c r="W29074" i="1" s="1"/>
  <c r="M29074" i="1"/>
  <c r="N29074" i="1"/>
  <c r="P29074" i="1"/>
  <c r="Q29074" i="1"/>
  <c r="AT29074" i="1"/>
  <c r="B29075" i="1"/>
  <c r="C29075" i="1"/>
  <c r="D29075" i="1"/>
  <c r="E29075" i="1"/>
  <c r="F29075" i="1"/>
  <c r="G29075" i="1"/>
  <c r="H29075" i="1"/>
  <c r="I29075" i="1"/>
  <c r="J29075" i="1"/>
  <c r="K29075" i="1"/>
  <c r="L29075" i="1"/>
  <c r="M29075" i="1"/>
  <c r="N29075" i="1"/>
  <c r="P29075" i="1"/>
  <c r="Q29075" i="1"/>
  <c r="V29075" i="1"/>
  <c r="W29075" i="1" s="1"/>
  <c r="AT29075" i="1"/>
  <c r="B29076" i="1"/>
  <c r="C29076" i="1"/>
  <c r="D29076" i="1"/>
  <c r="E29076" i="1"/>
  <c r="F29076" i="1"/>
  <c r="G29076" i="1"/>
  <c r="H29076" i="1"/>
  <c r="I29076" i="1"/>
  <c r="J29076" i="1"/>
  <c r="K29076" i="1"/>
  <c r="L29076" i="1"/>
  <c r="M29076" i="1"/>
  <c r="N29076" i="1"/>
  <c r="Q29076" i="1" s="1"/>
  <c r="P29076" i="1"/>
  <c r="V29076" i="1"/>
  <c r="W29076" i="1" s="1"/>
  <c r="AT29076" i="1"/>
  <c r="B29077" i="1"/>
  <c r="C29077" i="1"/>
  <c r="D29077" i="1"/>
  <c r="E29077" i="1"/>
  <c r="F29077" i="1"/>
  <c r="G29077" i="1"/>
  <c r="H29077" i="1"/>
  <c r="I29077" i="1"/>
  <c r="J29077" i="1"/>
  <c r="K29077" i="1"/>
  <c r="L29077" i="1"/>
  <c r="V29077" i="1" s="1"/>
  <c r="W29077" i="1" s="1"/>
  <c r="M29077" i="1"/>
  <c r="N29077" i="1"/>
  <c r="P29077" i="1"/>
  <c r="Q29077" i="1"/>
  <c r="AT29077" i="1"/>
  <c r="B29078" i="1"/>
  <c r="C29078" i="1"/>
  <c r="D29078" i="1"/>
  <c r="E29078" i="1"/>
  <c r="F29078" i="1"/>
  <c r="G29078" i="1"/>
  <c r="H29078" i="1"/>
  <c r="I29078" i="1"/>
  <c r="J29078" i="1"/>
  <c r="K29078" i="1"/>
  <c r="L29078" i="1"/>
  <c r="V29078" i="1" s="1"/>
  <c r="W29078" i="1" s="1"/>
  <c r="M29078" i="1"/>
  <c r="N29078" i="1"/>
  <c r="P29078" i="1"/>
  <c r="Q29078" i="1"/>
  <c r="AT29078" i="1"/>
  <c r="B29079" i="1"/>
  <c r="C29079" i="1"/>
  <c r="D29079" i="1"/>
  <c r="E29079" i="1"/>
  <c r="F29079" i="1"/>
  <c r="G29079" i="1"/>
  <c r="H29079" i="1"/>
  <c r="I29079" i="1"/>
  <c r="J29079" i="1"/>
  <c r="K29079" i="1"/>
  <c r="L29079" i="1"/>
  <c r="M29079" i="1"/>
  <c r="N29079" i="1"/>
  <c r="P29079" i="1"/>
  <c r="Q29079" i="1"/>
  <c r="V29079" i="1"/>
  <c r="W29079" i="1" s="1"/>
  <c r="AT29079" i="1"/>
  <c r="B29080" i="1"/>
  <c r="C29080" i="1"/>
  <c r="D29080" i="1"/>
  <c r="E29080" i="1"/>
  <c r="F29080" i="1"/>
  <c r="G29080" i="1"/>
  <c r="H29080" i="1"/>
  <c r="I29080" i="1"/>
  <c r="J29080" i="1"/>
  <c r="K29080" i="1"/>
  <c r="L29080" i="1"/>
  <c r="M29080" i="1"/>
  <c r="N29080" i="1"/>
  <c r="Q29080" i="1" s="1"/>
  <c r="P29080" i="1"/>
  <c r="V29080" i="1"/>
  <c r="W29080" i="1" s="1"/>
  <c r="AT29080" i="1"/>
  <c r="B29081" i="1"/>
  <c r="C29081" i="1"/>
  <c r="D29081" i="1"/>
  <c r="E29081" i="1"/>
  <c r="F29081" i="1"/>
  <c r="G29081" i="1"/>
  <c r="H29081" i="1"/>
  <c r="I29081" i="1"/>
  <c r="J29081" i="1"/>
  <c r="K29081" i="1"/>
  <c r="L29081" i="1"/>
  <c r="V29081" i="1" s="1"/>
  <c r="W29081" i="1" s="1"/>
  <c r="M29081" i="1"/>
  <c r="N29081" i="1"/>
  <c r="P29081" i="1"/>
  <c r="Q29081" i="1"/>
  <c r="AT29081" i="1"/>
  <c r="B29082" i="1"/>
  <c r="C29082" i="1"/>
  <c r="D29082" i="1"/>
  <c r="E29082" i="1"/>
  <c r="F29082" i="1"/>
  <c r="G29082" i="1"/>
  <c r="H29082" i="1"/>
  <c r="I29082" i="1"/>
  <c r="J29082" i="1"/>
  <c r="K29082" i="1"/>
  <c r="L29082" i="1"/>
  <c r="V29082" i="1" s="1"/>
  <c r="W29082" i="1" s="1"/>
  <c r="M29082" i="1"/>
  <c r="N29082" i="1"/>
  <c r="P29082" i="1"/>
  <c r="Q29082" i="1"/>
  <c r="AT29082" i="1"/>
  <c r="B29083" i="1"/>
  <c r="C29083" i="1"/>
  <c r="D29083" i="1"/>
  <c r="E29083" i="1"/>
  <c r="F29083" i="1"/>
  <c r="G29083" i="1"/>
  <c r="H29083" i="1"/>
  <c r="I29083" i="1"/>
  <c r="J29083" i="1"/>
  <c r="K29083" i="1"/>
  <c r="L29083" i="1"/>
  <c r="M29083" i="1"/>
  <c r="N29083" i="1"/>
  <c r="P29083" i="1"/>
  <c r="Q29083" i="1"/>
  <c r="V29083" i="1"/>
  <c r="W29083" i="1" s="1"/>
  <c r="AT29083" i="1"/>
  <c r="B29084" i="1"/>
  <c r="C29084" i="1"/>
  <c r="D29084" i="1"/>
  <c r="E29084" i="1"/>
  <c r="F29084" i="1"/>
  <c r="G29084" i="1"/>
  <c r="H29084" i="1"/>
  <c r="I29084" i="1"/>
  <c r="J29084" i="1"/>
  <c r="K29084" i="1"/>
  <c r="L29084" i="1"/>
  <c r="M29084" i="1"/>
  <c r="N29084" i="1"/>
  <c r="Q29084" i="1" s="1"/>
  <c r="P29084" i="1"/>
  <c r="V29084" i="1"/>
  <c r="W29084" i="1" s="1"/>
  <c r="AT29084" i="1"/>
  <c r="B29085" i="1"/>
  <c r="C29085" i="1"/>
  <c r="D29085" i="1"/>
  <c r="E29085" i="1"/>
  <c r="F29085" i="1"/>
  <c r="G29085" i="1"/>
  <c r="H29085" i="1"/>
  <c r="I29085" i="1"/>
  <c r="J29085" i="1"/>
  <c r="K29085" i="1"/>
  <c r="L29085" i="1"/>
  <c r="V29085" i="1" s="1"/>
  <c r="W29085" i="1" s="1"/>
  <c r="M29085" i="1"/>
  <c r="N29085" i="1"/>
  <c r="P29085" i="1"/>
  <c r="Q29085" i="1"/>
  <c r="AT29085" i="1"/>
  <c r="B29086" i="1"/>
  <c r="C29086" i="1"/>
  <c r="D29086" i="1"/>
  <c r="E29086" i="1"/>
  <c r="F29086" i="1"/>
  <c r="G29086" i="1"/>
  <c r="H29086" i="1"/>
  <c r="I29086" i="1"/>
  <c r="J29086" i="1"/>
  <c r="K29086" i="1"/>
  <c r="L29086" i="1"/>
  <c r="V29086" i="1" s="1"/>
  <c r="W29086" i="1" s="1"/>
  <c r="M29086" i="1"/>
  <c r="N29086" i="1"/>
  <c r="P29086" i="1"/>
  <c r="Q29086" i="1"/>
  <c r="AT29086" i="1"/>
  <c r="B29087" i="1"/>
  <c r="C29087" i="1"/>
  <c r="D29087" i="1"/>
  <c r="E29087" i="1"/>
  <c r="F29087" i="1"/>
  <c r="G29087" i="1"/>
  <c r="H29087" i="1"/>
  <c r="I29087" i="1"/>
  <c r="J29087" i="1"/>
  <c r="K29087" i="1"/>
  <c r="L29087" i="1"/>
  <c r="M29087" i="1"/>
  <c r="N29087" i="1"/>
  <c r="P29087" i="1"/>
  <c r="Q29087" i="1"/>
  <c r="V29087" i="1"/>
  <c r="W29087" i="1" s="1"/>
  <c r="AT29087" i="1"/>
  <c r="B29088" i="1"/>
  <c r="C29088" i="1"/>
  <c r="D29088" i="1"/>
  <c r="E29088" i="1"/>
  <c r="F29088" i="1"/>
  <c r="G29088" i="1"/>
  <c r="H29088" i="1"/>
  <c r="I29088" i="1"/>
  <c r="J29088" i="1"/>
  <c r="K29088" i="1"/>
  <c r="L29088" i="1"/>
  <c r="M29088" i="1"/>
  <c r="N29088" i="1"/>
  <c r="Q29088" i="1" s="1"/>
  <c r="P29088" i="1"/>
  <c r="V29088" i="1"/>
  <c r="W29088" i="1" s="1"/>
  <c r="AT29088" i="1"/>
  <c r="B29089" i="1"/>
  <c r="C29089" i="1"/>
  <c r="D29089" i="1"/>
  <c r="E29089" i="1"/>
  <c r="F29089" i="1"/>
  <c r="G29089" i="1"/>
  <c r="H29089" i="1"/>
  <c r="I29089" i="1"/>
  <c r="J29089" i="1"/>
  <c r="K29089" i="1"/>
  <c r="L29089" i="1"/>
  <c r="V29089" i="1" s="1"/>
  <c r="W29089" i="1" s="1"/>
  <c r="M29089" i="1"/>
  <c r="N29089" i="1"/>
  <c r="P29089" i="1"/>
  <c r="Q29089" i="1"/>
  <c r="AT29089" i="1"/>
  <c r="B29090" i="1"/>
  <c r="C29090" i="1"/>
  <c r="D29090" i="1"/>
  <c r="E29090" i="1"/>
  <c r="F29090" i="1"/>
  <c r="G29090" i="1"/>
  <c r="H29090" i="1"/>
  <c r="I29090" i="1"/>
  <c r="J29090" i="1"/>
  <c r="K29090" i="1"/>
  <c r="L29090" i="1"/>
  <c r="V29090" i="1" s="1"/>
  <c r="W29090" i="1" s="1"/>
  <c r="M29090" i="1"/>
  <c r="N29090" i="1"/>
  <c r="P29090" i="1"/>
  <c r="Q29090" i="1"/>
  <c r="AT29090" i="1"/>
  <c r="B29091" i="1"/>
  <c r="C29091" i="1"/>
  <c r="D29091" i="1"/>
  <c r="E29091" i="1"/>
  <c r="F29091" i="1"/>
  <c r="G29091" i="1"/>
  <c r="H29091" i="1"/>
  <c r="I29091" i="1"/>
  <c r="J29091" i="1"/>
  <c r="K29091" i="1"/>
  <c r="L29091" i="1"/>
  <c r="M29091" i="1"/>
  <c r="N29091" i="1"/>
  <c r="P29091" i="1"/>
  <c r="Q29091" i="1"/>
  <c r="V29091" i="1"/>
  <c r="W29091" i="1" s="1"/>
  <c r="AT29091" i="1"/>
  <c r="B29092" i="1"/>
  <c r="C29092" i="1"/>
  <c r="D29092" i="1"/>
  <c r="E29092" i="1"/>
  <c r="F29092" i="1"/>
  <c r="G29092" i="1"/>
  <c r="H29092" i="1"/>
  <c r="I29092" i="1"/>
  <c r="J29092" i="1"/>
  <c r="K29092" i="1"/>
  <c r="L29092" i="1"/>
  <c r="M29092" i="1"/>
  <c r="N29092" i="1"/>
  <c r="Q29092" i="1" s="1"/>
  <c r="P29092" i="1"/>
  <c r="V29092" i="1"/>
  <c r="W29092" i="1" s="1"/>
  <c r="AT29092" i="1"/>
  <c r="B29093" i="1"/>
  <c r="C29093" i="1"/>
  <c r="D29093" i="1"/>
  <c r="E29093" i="1"/>
  <c r="F29093" i="1"/>
  <c r="G29093" i="1"/>
  <c r="H29093" i="1"/>
  <c r="I29093" i="1"/>
  <c r="J29093" i="1"/>
  <c r="K29093" i="1"/>
  <c r="L29093" i="1"/>
  <c r="V29093" i="1" s="1"/>
  <c r="W29093" i="1" s="1"/>
  <c r="M29093" i="1"/>
  <c r="N29093" i="1"/>
  <c r="P29093" i="1"/>
  <c r="Q29093" i="1"/>
  <c r="AT29093" i="1"/>
  <c r="B29094" i="1"/>
  <c r="C29094" i="1"/>
  <c r="D29094" i="1"/>
  <c r="E29094" i="1"/>
  <c r="F29094" i="1"/>
  <c r="G29094" i="1"/>
  <c r="H29094" i="1"/>
  <c r="I29094" i="1"/>
  <c r="J29094" i="1"/>
  <c r="K29094" i="1"/>
  <c r="L29094" i="1"/>
  <c r="V29094" i="1" s="1"/>
  <c r="W29094" i="1" s="1"/>
  <c r="M29094" i="1"/>
  <c r="N29094" i="1"/>
  <c r="P29094" i="1"/>
  <c r="Q29094" i="1"/>
  <c r="AT29094" i="1"/>
  <c r="B29095" i="1"/>
  <c r="C29095" i="1"/>
  <c r="D29095" i="1"/>
  <c r="E29095" i="1"/>
  <c r="F29095" i="1"/>
  <c r="G29095" i="1"/>
  <c r="H29095" i="1"/>
  <c r="I29095" i="1"/>
  <c r="J29095" i="1"/>
  <c r="K29095" i="1"/>
  <c r="L29095" i="1"/>
  <c r="M29095" i="1"/>
  <c r="N29095" i="1"/>
  <c r="P29095" i="1"/>
  <c r="Q29095" i="1"/>
  <c r="V29095" i="1"/>
  <c r="W29095" i="1" s="1"/>
  <c r="AT29095" i="1"/>
  <c r="B29096" i="1"/>
  <c r="C29096" i="1"/>
  <c r="D29096" i="1"/>
  <c r="E29096" i="1"/>
  <c r="F29096" i="1"/>
  <c r="G29096" i="1"/>
  <c r="H29096" i="1"/>
  <c r="I29096" i="1"/>
  <c r="J29096" i="1"/>
  <c r="K29096" i="1"/>
  <c r="L29096" i="1"/>
  <c r="M29096" i="1"/>
  <c r="N29096" i="1"/>
  <c r="Q29096" i="1" s="1"/>
  <c r="P29096" i="1"/>
  <c r="V29096" i="1"/>
  <c r="W29096" i="1" s="1"/>
  <c r="AT29096" i="1"/>
  <c r="B29097" i="1"/>
  <c r="C29097" i="1"/>
  <c r="D29097" i="1"/>
  <c r="E29097" i="1"/>
  <c r="F29097" i="1"/>
  <c r="G29097" i="1"/>
  <c r="H29097" i="1"/>
  <c r="I29097" i="1"/>
  <c r="J29097" i="1"/>
  <c r="K29097" i="1"/>
  <c r="L29097" i="1"/>
  <c r="V29097" i="1" s="1"/>
  <c r="W29097" i="1" s="1"/>
  <c r="M29097" i="1"/>
  <c r="N29097" i="1"/>
  <c r="P29097" i="1"/>
  <c r="Q29097" i="1"/>
  <c r="AT29097" i="1"/>
  <c r="B29098" i="1"/>
  <c r="C29098" i="1"/>
  <c r="D29098" i="1"/>
  <c r="E29098" i="1"/>
  <c r="F29098" i="1"/>
  <c r="G29098" i="1"/>
  <c r="H29098" i="1"/>
  <c r="I29098" i="1"/>
  <c r="J29098" i="1"/>
  <c r="K29098" i="1"/>
  <c r="L29098" i="1"/>
  <c r="V29098" i="1" s="1"/>
  <c r="W29098" i="1" s="1"/>
  <c r="M29098" i="1"/>
  <c r="N29098" i="1"/>
  <c r="P29098" i="1"/>
  <c r="Q29098" i="1"/>
  <c r="AT29098" i="1"/>
  <c r="B29099" i="1"/>
  <c r="C29099" i="1"/>
  <c r="D29099" i="1"/>
  <c r="E29099" i="1"/>
  <c r="F29099" i="1"/>
  <c r="G29099" i="1"/>
  <c r="H29099" i="1"/>
  <c r="I29099" i="1"/>
  <c r="J29099" i="1"/>
  <c r="K29099" i="1"/>
  <c r="L29099" i="1"/>
  <c r="M29099" i="1"/>
  <c r="N29099" i="1"/>
  <c r="Q29099" i="1" s="1"/>
  <c r="P29099" i="1"/>
  <c r="V29099" i="1"/>
  <c r="W29099" i="1" s="1"/>
  <c r="AT29099" i="1"/>
  <c r="B29100" i="1"/>
  <c r="C29100" i="1"/>
  <c r="D29100" i="1"/>
  <c r="E29100" i="1"/>
  <c r="F29100" i="1"/>
  <c r="G29100" i="1"/>
  <c r="H29100" i="1"/>
  <c r="I29100" i="1"/>
  <c r="J29100" i="1"/>
  <c r="K29100" i="1"/>
  <c r="L29100" i="1"/>
  <c r="M29100" i="1"/>
  <c r="N29100" i="1"/>
  <c r="Q29100" i="1" s="1"/>
  <c r="P29100" i="1"/>
  <c r="V29100" i="1"/>
  <c r="W29100" i="1"/>
  <c r="AT29100" i="1"/>
  <c r="B29101" i="1"/>
  <c r="C29101" i="1"/>
  <c r="D29101" i="1"/>
  <c r="E29101" i="1"/>
  <c r="F29101" i="1"/>
  <c r="G29101" i="1"/>
  <c r="H29101" i="1"/>
  <c r="I29101" i="1"/>
  <c r="J29101" i="1"/>
  <c r="K29101" i="1"/>
  <c r="L29101" i="1"/>
  <c r="V29101" i="1" s="1"/>
  <c r="W29101" i="1" s="1"/>
  <c r="M29101" i="1"/>
  <c r="N29101" i="1"/>
  <c r="P29101" i="1"/>
  <c r="Q29101" i="1"/>
  <c r="AT29101" i="1"/>
  <c r="B29102" i="1"/>
  <c r="C29102" i="1"/>
  <c r="D29102" i="1"/>
  <c r="E29102" i="1"/>
  <c r="F29102" i="1"/>
  <c r="G29102" i="1"/>
  <c r="H29102" i="1"/>
  <c r="I29102" i="1"/>
  <c r="J29102" i="1"/>
  <c r="K29102" i="1"/>
  <c r="L29102" i="1"/>
  <c r="V29102" i="1" s="1"/>
  <c r="W29102" i="1" s="1"/>
  <c r="M29102" i="1"/>
  <c r="N29102" i="1"/>
  <c r="P29102" i="1"/>
  <c r="Q29102" i="1"/>
  <c r="AT29102" i="1"/>
  <c r="B29103" i="1"/>
  <c r="C29103" i="1"/>
  <c r="D29103" i="1"/>
  <c r="E29103" i="1"/>
  <c r="F29103" i="1"/>
  <c r="G29103" i="1"/>
  <c r="H29103" i="1"/>
  <c r="I29103" i="1"/>
  <c r="J29103" i="1"/>
  <c r="K29103" i="1"/>
  <c r="L29103" i="1"/>
  <c r="M29103" i="1"/>
  <c r="N29103" i="1"/>
  <c r="Q29103" i="1" s="1"/>
  <c r="P29103" i="1"/>
  <c r="V29103" i="1"/>
  <c r="W29103" i="1" s="1"/>
  <c r="AT29103" i="1"/>
  <c r="B29104" i="1"/>
  <c r="C29104" i="1"/>
  <c r="D29104" i="1"/>
  <c r="E29104" i="1"/>
  <c r="F29104" i="1"/>
  <c r="G29104" i="1"/>
  <c r="H29104" i="1"/>
  <c r="I29104" i="1"/>
  <c r="J29104" i="1"/>
  <c r="K29104" i="1"/>
  <c r="L29104" i="1"/>
  <c r="M29104" i="1"/>
  <c r="N29104" i="1"/>
  <c r="Q29104" i="1" s="1"/>
  <c r="P29104" i="1"/>
  <c r="V29104" i="1"/>
  <c r="W29104" i="1"/>
  <c r="AT29104" i="1"/>
  <c r="B29105" i="1"/>
  <c r="C29105" i="1"/>
  <c r="D29105" i="1"/>
  <c r="E29105" i="1"/>
  <c r="F29105" i="1"/>
  <c r="G29105" i="1"/>
  <c r="H29105" i="1"/>
  <c r="I29105" i="1"/>
  <c r="J29105" i="1"/>
  <c r="K29105" i="1"/>
  <c r="L29105" i="1"/>
  <c r="V29105" i="1" s="1"/>
  <c r="W29105" i="1" s="1"/>
  <c r="M29105" i="1"/>
  <c r="N29105" i="1"/>
  <c r="P29105" i="1"/>
  <c r="Q29105" i="1"/>
  <c r="AT29105" i="1"/>
  <c r="B29106" i="1"/>
  <c r="C29106" i="1"/>
  <c r="D29106" i="1"/>
  <c r="E29106" i="1"/>
  <c r="F29106" i="1"/>
  <c r="G29106" i="1"/>
  <c r="H29106" i="1"/>
  <c r="I29106" i="1"/>
  <c r="J29106" i="1"/>
  <c r="K29106" i="1"/>
  <c r="L29106" i="1"/>
  <c r="V29106" i="1" s="1"/>
  <c r="W29106" i="1" s="1"/>
  <c r="M29106" i="1"/>
  <c r="N29106" i="1"/>
  <c r="P29106" i="1"/>
  <c r="Q29106" i="1"/>
  <c r="AT29106" i="1"/>
  <c r="B29107" i="1"/>
  <c r="C29107" i="1"/>
  <c r="D29107" i="1"/>
  <c r="E29107" i="1"/>
  <c r="F29107" i="1"/>
  <c r="G29107" i="1"/>
  <c r="H29107" i="1"/>
  <c r="I29107" i="1"/>
  <c r="J29107" i="1"/>
  <c r="K29107" i="1"/>
  <c r="L29107" i="1"/>
  <c r="M29107" i="1"/>
  <c r="N29107" i="1"/>
  <c r="Q29107" i="1" s="1"/>
  <c r="P29107" i="1"/>
  <c r="V29107" i="1"/>
  <c r="W29107" i="1" s="1"/>
  <c r="AT29107" i="1"/>
  <c r="B29108" i="1"/>
  <c r="C29108" i="1"/>
  <c r="D29108" i="1"/>
  <c r="E29108" i="1"/>
  <c r="F29108" i="1"/>
  <c r="G29108" i="1"/>
  <c r="H29108" i="1"/>
  <c r="I29108" i="1"/>
  <c r="J29108" i="1"/>
  <c r="K29108" i="1"/>
  <c r="L29108" i="1"/>
  <c r="M29108" i="1"/>
  <c r="N29108" i="1"/>
  <c r="Q29108" i="1" s="1"/>
  <c r="P29108" i="1"/>
  <c r="V29108" i="1"/>
  <c r="W29108" i="1"/>
  <c r="AT29108" i="1"/>
  <c r="B29109" i="1"/>
  <c r="C29109" i="1"/>
  <c r="D29109" i="1"/>
  <c r="E29109" i="1"/>
  <c r="F29109" i="1"/>
  <c r="G29109" i="1"/>
  <c r="H29109" i="1"/>
  <c r="I29109" i="1"/>
  <c r="J29109" i="1"/>
  <c r="K29109" i="1"/>
  <c r="L29109" i="1"/>
  <c r="V29109" i="1" s="1"/>
  <c r="W29109" i="1" s="1"/>
  <c r="M29109" i="1"/>
  <c r="N29109" i="1"/>
  <c r="P29109" i="1"/>
  <c r="Q29109" i="1"/>
  <c r="AT29109" i="1"/>
  <c r="B29110" i="1"/>
  <c r="C29110" i="1"/>
  <c r="D29110" i="1"/>
  <c r="E29110" i="1"/>
  <c r="F29110" i="1"/>
  <c r="G29110" i="1"/>
  <c r="H29110" i="1"/>
  <c r="I29110" i="1"/>
  <c r="J29110" i="1"/>
  <c r="K29110" i="1"/>
  <c r="L29110" i="1"/>
  <c r="V29110" i="1" s="1"/>
  <c r="W29110" i="1" s="1"/>
  <c r="M29110" i="1"/>
  <c r="N29110" i="1"/>
  <c r="P29110" i="1"/>
  <c r="Q29110" i="1"/>
  <c r="AT29110" i="1"/>
  <c r="B29111" i="1"/>
  <c r="C29111" i="1"/>
  <c r="D29111" i="1"/>
  <c r="E29111" i="1"/>
  <c r="F29111" i="1"/>
  <c r="G29111" i="1"/>
  <c r="H29111" i="1"/>
  <c r="I29111" i="1"/>
  <c r="J29111" i="1"/>
  <c r="K29111" i="1"/>
  <c r="L29111" i="1"/>
  <c r="M29111" i="1"/>
  <c r="N29111" i="1"/>
  <c r="Q29111" i="1" s="1"/>
  <c r="P29111" i="1"/>
  <c r="V29111" i="1"/>
  <c r="W29111" i="1" s="1"/>
  <c r="AT29111" i="1"/>
  <c r="B29112" i="1"/>
  <c r="C29112" i="1"/>
  <c r="D29112" i="1"/>
  <c r="E29112" i="1"/>
  <c r="F29112" i="1"/>
  <c r="G29112" i="1"/>
  <c r="H29112" i="1"/>
  <c r="I29112" i="1"/>
  <c r="J29112" i="1"/>
  <c r="K29112" i="1"/>
  <c r="L29112" i="1"/>
  <c r="M29112" i="1"/>
  <c r="N29112" i="1"/>
  <c r="Q29112" i="1" s="1"/>
  <c r="P29112" i="1"/>
  <c r="V29112" i="1"/>
  <c r="W29112" i="1"/>
  <c r="AT29112" i="1"/>
  <c r="B29113" i="1"/>
  <c r="C29113" i="1"/>
  <c r="D29113" i="1"/>
  <c r="E29113" i="1"/>
  <c r="F29113" i="1"/>
  <c r="G29113" i="1"/>
  <c r="H29113" i="1"/>
  <c r="I29113" i="1"/>
  <c r="J29113" i="1"/>
  <c r="K29113" i="1"/>
  <c r="L29113" i="1"/>
  <c r="V29113" i="1" s="1"/>
  <c r="W29113" i="1" s="1"/>
  <c r="M29113" i="1"/>
  <c r="N29113" i="1"/>
  <c r="P29113" i="1"/>
  <c r="Q29113" i="1"/>
  <c r="AT29113" i="1"/>
  <c r="B29114" i="1"/>
  <c r="C29114" i="1"/>
  <c r="D29114" i="1"/>
  <c r="E29114" i="1"/>
  <c r="F29114" i="1"/>
  <c r="G29114" i="1"/>
  <c r="H29114" i="1"/>
  <c r="I29114" i="1"/>
  <c r="J29114" i="1"/>
  <c r="K29114" i="1"/>
  <c r="L29114" i="1"/>
  <c r="V29114" i="1" s="1"/>
  <c r="W29114" i="1" s="1"/>
  <c r="M29114" i="1"/>
  <c r="N29114" i="1"/>
  <c r="P29114" i="1"/>
  <c r="Q29114" i="1"/>
  <c r="AT29114" i="1"/>
  <c r="B29115" i="1"/>
  <c r="C29115" i="1"/>
  <c r="D29115" i="1"/>
  <c r="E29115" i="1"/>
  <c r="F29115" i="1"/>
  <c r="G29115" i="1"/>
  <c r="H29115" i="1"/>
  <c r="I29115" i="1"/>
  <c r="J29115" i="1"/>
  <c r="K29115" i="1"/>
  <c r="L29115" i="1"/>
  <c r="M29115" i="1"/>
  <c r="N29115" i="1"/>
  <c r="Q29115" i="1" s="1"/>
  <c r="P29115" i="1"/>
  <c r="V29115" i="1"/>
  <c r="W29115" i="1" s="1"/>
  <c r="AT29115" i="1"/>
  <c r="B29116" i="1"/>
  <c r="C29116" i="1"/>
  <c r="D29116" i="1"/>
  <c r="E29116" i="1"/>
  <c r="F29116" i="1"/>
  <c r="G29116" i="1"/>
  <c r="H29116" i="1"/>
  <c r="I29116" i="1"/>
  <c r="J29116" i="1"/>
  <c r="K29116" i="1"/>
  <c r="L29116" i="1"/>
  <c r="M29116" i="1"/>
  <c r="N29116" i="1"/>
  <c r="Q29116" i="1" s="1"/>
  <c r="P29116" i="1"/>
  <c r="V29116" i="1"/>
  <c r="W29116" i="1"/>
  <c r="AT29116" i="1"/>
  <c r="B29117" i="1"/>
  <c r="C29117" i="1"/>
  <c r="D29117" i="1"/>
  <c r="E29117" i="1"/>
  <c r="F29117" i="1"/>
  <c r="G29117" i="1"/>
  <c r="H29117" i="1"/>
  <c r="I29117" i="1"/>
  <c r="J29117" i="1"/>
  <c r="K29117" i="1"/>
  <c r="L29117" i="1"/>
  <c r="V29117" i="1" s="1"/>
  <c r="W29117" i="1" s="1"/>
  <c r="M29117" i="1"/>
  <c r="N29117" i="1"/>
  <c r="P29117" i="1"/>
  <c r="Q29117" i="1"/>
  <c r="AT29117" i="1"/>
  <c r="B29118" i="1"/>
  <c r="C29118" i="1"/>
  <c r="D29118" i="1"/>
  <c r="E29118" i="1"/>
  <c r="F29118" i="1"/>
  <c r="G29118" i="1"/>
  <c r="H29118" i="1"/>
  <c r="I29118" i="1"/>
  <c r="J29118" i="1"/>
  <c r="K29118" i="1"/>
  <c r="L29118" i="1"/>
  <c r="V29118" i="1" s="1"/>
  <c r="W29118" i="1" s="1"/>
  <c r="M29118" i="1"/>
  <c r="N29118" i="1"/>
  <c r="P29118" i="1"/>
  <c r="Q29118" i="1"/>
  <c r="AT29118" i="1"/>
  <c r="B29119" i="1"/>
  <c r="C29119" i="1"/>
  <c r="D29119" i="1"/>
  <c r="E29119" i="1"/>
  <c r="F29119" i="1"/>
  <c r="G29119" i="1"/>
  <c r="H29119" i="1"/>
  <c r="I29119" i="1"/>
  <c r="J29119" i="1"/>
  <c r="K29119" i="1"/>
  <c r="L29119" i="1"/>
  <c r="M29119" i="1"/>
  <c r="N29119" i="1"/>
  <c r="Q29119" i="1" s="1"/>
  <c r="P29119" i="1"/>
  <c r="V29119" i="1"/>
  <c r="W29119" i="1" s="1"/>
  <c r="AT29119" i="1"/>
  <c r="B29120" i="1"/>
  <c r="C29120" i="1"/>
  <c r="D29120" i="1"/>
  <c r="E29120" i="1"/>
  <c r="F29120" i="1"/>
  <c r="G29120" i="1"/>
  <c r="H29120" i="1"/>
  <c r="I29120" i="1"/>
  <c r="J29120" i="1"/>
  <c r="K29120" i="1"/>
  <c r="L29120" i="1"/>
  <c r="M29120" i="1"/>
  <c r="N29120" i="1"/>
  <c r="Q29120" i="1" s="1"/>
  <c r="P29120" i="1"/>
  <c r="V29120" i="1"/>
  <c r="W29120" i="1"/>
  <c r="AT29120" i="1"/>
  <c r="B29121" i="1"/>
  <c r="C29121" i="1"/>
  <c r="D29121" i="1"/>
  <c r="E29121" i="1"/>
  <c r="F29121" i="1"/>
  <c r="G29121" i="1"/>
  <c r="H29121" i="1"/>
  <c r="I29121" i="1"/>
  <c r="J29121" i="1"/>
  <c r="K29121" i="1"/>
  <c r="L29121" i="1"/>
  <c r="V29121" i="1" s="1"/>
  <c r="W29121" i="1" s="1"/>
  <c r="M29121" i="1"/>
  <c r="N29121" i="1"/>
  <c r="P29121" i="1"/>
  <c r="Q29121" i="1"/>
  <c r="AT29121" i="1"/>
  <c r="B29122" i="1"/>
  <c r="C29122" i="1"/>
  <c r="D29122" i="1"/>
  <c r="E29122" i="1"/>
  <c r="F29122" i="1"/>
  <c r="G29122" i="1"/>
  <c r="H29122" i="1"/>
  <c r="I29122" i="1"/>
  <c r="J29122" i="1"/>
  <c r="K29122" i="1"/>
  <c r="L29122" i="1"/>
  <c r="V29122" i="1" s="1"/>
  <c r="W29122" i="1" s="1"/>
  <c r="M29122" i="1"/>
  <c r="N29122" i="1"/>
  <c r="P29122" i="1"/>
  <c r="Q29122" i="1"/>
  <c r="AT29122" i="1"/>
  <c r="B29123" i="1"/>
  <c r="C29123" i="1"/>
  <c r="D29123" i="1"/>
  <c r="E29123" i="1"/>
  <c r="F29123" i="1"/>
  <c r="G29123" i="1"/>
  <c r="H29123" i="1"/>
  <c r="I29123" i="1"/>
  <c r="J29123" i="1"/>
  <c r="K29123" i="1"/>
  <c r="L29123" i="1"/>
  <c r="M29123" i="1"/>
  <c r="N29123" i="1"/>
  <c r="Q29123" i="1" s="1"/>
  <c r="P29123" i="1"/>
  <c r="V29123" i="1"/>
  <c r="W29123" i="1" s="1"/>
  <c r="AT29123" i="1"/>
  <c r="B29124" i="1"/>
  <c r="C29124" i="1"/>
  <c r="D29124" i="1"/>
  <c r="E29124" i="1"/>
  <c r="F29124" i="1"/>
  <c r="G29124" i="1"/>
  <c r="H29124" i="1"/>
  <c r="I29124" i="1"/>
  <c r="J29124" i="1"/>
  <c r="K29124" i="1"/>
  <c r="L29124" i="1"/>
  <c r="M29124" i="1"/>
  <c r="N29124" i="1"/>
  <c r="Q29124" i="1" s="1"/>
  <c r="P29124" i="1"/>
  <c r="V29124" i="1"/>
  <c r="W29124" i="1"/>
  <c r="AT29124" i="1"/>
  <c r="B29125" i="1"/>
  <c r="C29125" i="1"/>
  <c r="D29125" i="1"/>
  <c r="E29125" i="1"/>
  <c r="F29125" i="1"/>
  <c r="G29125" i="1"/>
  <c r="H29125" i="1"/>
  <c r="I29125" i="1"/>
  <c r="J29125" i="1"/>
  <c r="K29125" i="1"/>
  <c r="L29125" i="1"/>
  <c r="V29125" i="1" s="1"/>
  <c r="W29125" i="1" s="1"/>
  <c r="M29125" i="1"/>
  <c r="N29125" i="1"/>
  <c r="P29125" i="1"/>
  <c r="Q29125" i="1"/>
  <c r="AT29125" i="1"/>
  <c r="B29126" i="1"/>
  <c r="C29126" i="1"/>
  <c r="D29126" i="1"/>
  <c r="E29126" i="1"/>
  <c r="F29126" i="1"/>
  <c r="G29126" i="1"/>
  <c r="H29126" i="1"/>
  <c r="I29126" i="1"/>
  <c r="J29126" i="1"/>
  <c r="K29126" i="1"/>
  <c r="L29126" i="1"/>
  <c r="V29126" i="1" s="1"/>
  <c r="W29126" i="1" s="1"/>
  <c r="M29126" i="1"/>
  <c r="N29126" i="1"/>
  <c r="P29126" i="1"/>
  <c r="Q29126" i="1"/>
  <c r="AT29126" i="1"/>
  <c r="B29127" i="1"/>
  <c r="C29127" i="1"/>
  <c r="D29127" i="1"/>
  <c r="E29127" i="1"/>
  <c r="F29127" i="1"/>
  <c r="G29127" i="1"/>
  <c r="H29127" i="1"/>
  <c r="I29127" i="1"/>
  <c r="J29127" i="1"/>
  <c r="K29127" i="1"/>
  <c r="L29127" i="1"/>
  <c r="M29127" i="1"/>
  <c r="N29127" i="1"/>
  <c r="Q29127" i="1" s="1"/>
  <c r="P29127" i="1"/>
  <c r="V29127" i="1"/>
  <c r="W29127" i="1" s="1"/>
  <c r="AT29127" i="1"/>
  <c r="B29128" i="1"/>
  <c r="C29128" i="1"/>
  <c r="D29128" i="1"/>
  <c r="E29128" i="1"/>
  <c r="F29128" i="1"/>
  <c r="G29128" i="1"/>
  <c r="H29128" i="1"/>
  <c r="I29128" i="1"/>
  <c r="J29128" i="1"/>
  <c r="K29128" i="1"/>
  <c r="L29128" i="1"/>
  <c r="M29128" i="1"/>
  <c r="N29128" i="1"/>
  <c r="Q29128" i="1" s="1"/>
  <c r="P29128" i="1"/>
  <c r="V29128" i="1"/>
  <c r="W29128" i="1"/>
  <c r="AT29128" i="1"/>
  <c r="B29129" i="1"/>
  <c r="C29129" i="1"/>
  <c r="D29129" i="1"/>
  <c r="E29129" i="1"/>
  <c r="F29129" i="1"/>
  <c r="G29129" i="1"/>
  <c r="H29129" i="1"/>
  <c r="I29129" i="1"/>
  <c r="J29129" i="1"/>
  <c r="K29129" i="1"/>
  <c r="L29129" i="1"/>
  <c r="V29129" i="1" s="1"/>
  <c r="W29129" i="1" s="1"/>
  <c r="M29129" i="1"/>
  <c r="N29129" i="1"/>
  <c r="P29129" i="1"/>
  <c r="Q29129" i="1"/>
  <c r="AT29129" i="1"/>
  <c r="B29130" i="1"/>
  <c r="C29130" i="1"/>
  <c r="D29130" i="1"/>
  <c r="E29130" i="1"/>
  <c r="F29130" i="1"/>
  <c r="G29130" i="1"/>
  <c r="H29130" i="1"/>
  <c r="I29130" i="1"/>
  <c r="J29130" i="1"/>
  <c r="K29130" i="1"/>
  <c r="L29130" i="1"/>
  <c r="V29130" i="1" s="1"/>
  <c r="W29130" i="1" s="1"/>
  <c r="M29130" i="1"/>
  <c r="N29130" i="1"/>
  <c r="P29130" i="1"/>
  <c r="Q29130" i="1"/>
  <c r="AT29130" i="1"/>
  <c r="B29131" i="1"/>
  <c r="C29131" i="1"/>
  <c r="D29131" i="1"/>
  <c r="E29131" i="1"/>
  <c r="F29131" i="1"/>
  <c r="G29131" i="1"/>
  <c r="H29131" i="1"/>
  <c r="I29131" i="1"/>
  <c r="J29131" i="1"/>
  <c r="K29131" i="1"/>
  <c r="L29131" i="1"/>
  <c r="M29131" i="1"/>
  <c r="N29131" i="1"/>
  <c r="Q29131" i="1" s="1"/>
  <c r="P29131" i="1"/>
  <c r="V29131" i="1"/>
  <c r="W29131" i="1" s="1"/>
  <c r="AT29131" i="1"/>
  <c r="B29132" i="1"/>
  <c r="C29132" i="1"/>
  <c r="D29132" i="1"/>
  <c r="E29132" i="1"/>
  <c r="F29132" i="1"/>
  <c r="G29132" i="1"/>
  <c r="H29132" i="1"/>
  <c r="I29132" i="1"/>
  <c r="J29132" i="1"/>
  <c r="K29132" i="1"/>
  <c r="L29132" i="1"/>
  <c r="M29132" i="1"/>
  <c r="N29132" i="1"/>
  <c r="Q29132" i="1" s="1"/>
  <c r="P29132" i="1"/>
  <c r="V29132" i="1"/>
  <c r="W29132" i="1"/>
  <c r="AT29132" i="1"/>
  <c r="B29133" i="1"/>
  <c r="C29133" i="1"/>
  <c r="D29133" i="1"/>
  <c r="E29133" i="1"/>
  <c r="F29133" i="1"/>
  <c r="G29133" i="1"/>
  <c r="H29133" i="1"/>
  <c r="I29133" i="1"/>
  <c r="J29133" i="1"/>
  <c r="K29133" i="1"/>
  <c r="L29133" i="1"/>
  <c r="V29133" i="1" s="1"/>
  <c r="W29133" i="1" s="1"/>
  <c r="M29133" i="1"/>
  <c r="N29133" i="1"/>
  <c r="P29133" i="1"/>
  <c r="Q29133" i="1"/>
  <c r="AT29133" i="1"/>
  <c r="B29134" i="1"/>
  <c r="C29134" i="1"/>
  <c r="D29134" i="1"/>
  <c r="E29134" i="1"/>
  <c r="F29134" i="1"/>
  <c r="G29134" i="1"/>
  <c r="H29134" i="1"/>
  <c r="I29134" i="1"/>
  <c r="J29134" i="1"/>
  <c r="K29134" i="1"/>
  <c r="L29134" i="1"/>
  <c r="V29134" i="1" s="1"/>
  <c r="W29134" i="1" s="1"/>
  <c r="M29134" i="1"/>
  <c r="N29134" i="1"/>
  <c r="P29134" i="1"/>
  <c r="Q29134" i="1"/>
  <c r="AT29134" i="1"/>
  <c r="B29135" i="1"/>
  <c r="C29135" i="1"/>
  <c r="D29135" i="1"/>
  <c r="E29135" i="1"/>
  <c r="F29135" i="1"/>
  <c r="G29135" i="1"/>
  <c r="H29135" i="1"/>
  <c r="I29135" i="1"/>
  <c r="J29135" i="1"/>
  <c r="K29135" i="1"/>
  <c r="L29135" i="1"/>
  <c r="M29135" i="1"/>
  <c r="N29135" i="1"/>
  <c r="Q29135" i="1" s="1"/>
  <c r="P29135" i="1"/>
  <c r="V29135" i="1"/>
  <c r="W29135" i="1" s="1"/>
  <c r="AT29135" i="1"/>
  <c r="B29136" i="1"/>
  <c r="C29136" i="1"/>
  <c r="D29136" i="1"/>
  <c r="E29136" i="1"/>
  <c r="F29136" i="1"/>
  <c r="G29136" i="1"/>
  <c r="H29136" i="1"/>
  <c r="I29136" i="1"/>
  <c r="J29136" i="1"/>
  <c r="K29136" i="1"/>
  <c r="L29136" i="1"/>
  <c r="M29136" i="1"/>
  <c r="N29136" i="1"/>
  <c r="Q29136" i="1" s="1"/>
  <c r="P29136" i="1"/>
  <c r="V29136" i="1"/>
  <c r="W29136" i="1"/>
  <c r="AT29136" i="1"/>
  <c r="B29137" i="1"/>
  <c r="C29137" i="1"/>
  <c r="D29137" i="1"/>
  <c r="E29137" i="1"/>
  <c r="F29137" i="1"/>
  <c r="G29137" i="1"/>
  <c r="H29137" i="1"/>
  <c r="I29137" i="1"/>
  <c r="J29137" i="1"/>
  <c r="K29137" i="1"/>
  <c r="L29137" i="1"/>
  <c r="V29137" i="1" s="1"/>
  <c r="W29137" i="1" s="1"/>
  <c r="M29137" i="1"/>
  <c r="N29137" i="1"/>
  <c r="P29137" i="1"/>
  <c r="Q29137" i="1"/>
  <c r="AT29137" i="1"/>
  <c r="B29138" i="1"/>
  <c r="C29138" i="1"/>
  <c r="D29138" i="1"/>
  <c r="E29138" i="1"/>
  <c r="F29138" i="1"/>
  <c r="G29138" i="1"/>
  <c r="H29138" i="1"/>
  <c r="I29138" i="1"/>
  <c r="J29138" i="1"/>
  <c r="K29138" i="1"/>
  <c r="L29138" i="1"/>
  <c r="V29138" i="1" s="1"/>
  <c r="W29138" i="1" s="1"/>
  <c r="M29138" i="1"/>
  <c r="N29138" i="1"/>
  <c r="P29138" i="1"/>
  <c r="Q29138" i="1"/>
  <c r="AT29138" i="1"/>
  <c r="B29139" i="1"/>
  <c r="C29139" i="1"/>
  <c r="D29139" i="1"/>
  <c r="E29139" i="1"/>
  <c r="F29139" i="1"/>
  <c r="G29139" i="1"/>
  <c r="H29139" i="1"/>
  <c r="I29139" i="1"/>
  <c r="J29139" i="1"/>
  <c r="K29139" i="1"/>
  <c r="L29139" i="1"/>
  <c r="M29139" i="1"/>
  <c r="N29139" i="1"/>
  <c r="Q29139" i="1" s="1"/>
  <c r="P29139" i="1"/>
  <c r="V29139" i="1"/>
  <c r="W29139" i="1" s="1"/>
  <c r="AT29139" i="1"/>
  <c r="B29140" i="1"/>
  <c r="C29140" i="1"/>
  <c r="D29140" i="1"/>
  <c r="E29140" i="1"/>
  <c r="F29140" i="1"/>
  <c r="G29140" i="1"/>
  <c r="H29140" i="1"/>
  <c r="I29140" i="1"/>
  <c r="J29140" i="1"/>
  <c r="K29140" i="1"/>
  <c r="L29140" i="1"/>
  <c r="M29140" i="1"/>
  <c r="N29140" i="1"/>
  <c r="Q29140" i="1" s="1"/>
  <c r="P29140" i="1"/>
  <c r="V29140" i="1"/>
  <c r="W29140" i="1"/>
  <c r="AT29140" i="1"/>
  <c r="B29141" i="1"/>
  <c r="C29141" i="1"/>
  <c r="D29141" i="1"/>
  <c r="E29141" i="1"/>
  <c r="F29141" i="1"/>
  <c r="G29141" i="1"/>
  <c r="H29141" i="1"/>
  <c r="I29141" i="1"/>
  <c r="J29141" i="1"/>
  <c r="K29141" i="1"/>
  <c r="L29141" i="1"/>
  <c r="V29141" i="1" s="1"/>
  <c r="W29141" i="1" s="1"/>
  <c r="M29141" i="1"/>
  <c r="N29141" i="1"/>
  <c r="P29141" i="1"/>
  <c r="Q29141" i="1"/>
  <c r="AT29141" i="1"/>
  <c r="B29142" i="1"/>
  <c r="C29142" i="1"/>
  <c r="D29142" i="1"/>
  <c r="E29142" i="1"/>
  <c r="F29142" i="1"/>
  <c r="G29142" i="1"/>
  <c r="H29142" i="1"/>
  <c r="I29142" i="1"/>
  <c r="J29142" i="1"/>
  <c r="K29142" i="1"/>
  <c r="L29142" i="1"/>
  <c r="V29142" i="1" s="1"/>
  <c r="W29142" i="1" s="1"/>
  <c r="M29142" i="1"/>
  <c r="N29142" i="1"/>
  <c r="P29142" i="1"/>
  <c r="Q29142" i="1"/>
  <c r="AT29142" i="1"/>
  <c r="B29143" i="1"/>
  <c r="C29143" i="1"/>
  <c r="D29143" i="1"/>
  <c r="E29143" i="1"/>
  <c r="F29143" i="1"/>
  <c r="G29143" i="1"/>
  <c r="H29143" i="1"/>
  <c r="I29143" i="1"/>
  <c r="J29143" i="1"/>
  <c r="K29143" i="1"/>
  <c r="L29143" i="1"/>
  <c r="M29143" i="1"/>
  <c r="N29143" i="1"/>
  <c r="Q29143" i="1" s="1"/>
  <c r="P29143" i="1"/>
  <c r="V29143" i="1"/>
  <c r="W29143" i="1" s="1"/>
  <c r="AT29143" i="1"/>
  <c r="B29144" i="1"/>
  <c r="C29144" i="1"/>
  <c r="D29144" i="1"/>
  <c r="E29144" i="1"/>
  <c r="F29144" i="1"/>
  <c r="G29144" i="1"/>
  <c r="H29144" i="1"/>
  <c r="I29144" i="1"/>
  <c r="J29144" i="1"/>
  <c r="K29144" i="1"/>
  <c r="L29144" i="1"/>
  <c r="M29144" i="1"/>
  <c r="N29144" i="1"/>
  <c r="Q29144" i="1" s="1"/>
  <c r="P29144" i="1"/>
  <c r="V29144" i="1"/>
  <c r="W29144" i="1"/>
  <c r="AT29144" i="1"/>
  <c r="B29145" i="1"/>
  <c r="C29145" i="1"/>
  <c r="D29145" i="1"/>
  <c r="E29145" i="1"/>
  <c r="F29145" i="1"/>
  <c r="G29145" i="1"/>
  <c r="H29145" i="1"/>
  <c r="I29145" i="1"/>
  <c r="J29145" i="1"/>
  <c r="K29145" i="1"/>
  <c r="L29145" i="1"/>
  <c r="V29145" i="1" s="1"/>
  <c r="W29145" i="1" s="1"/>
  <c r="M29145" i="1"/>
  <c r="N29145" i="1"/>
  <c r="P29145" i="1"/>
  <c r="Q29145" i="1"/>
  <c r="AT29145" i="1"/>
  <c r="B29146" i="1"/>
  <c r="C29146" i="1"/>
  <c r="D29146" i="1"/>
  <c r="E29146" i="1"/>
  <c r="F29146" i="1"/>
  <c r="G29146" i="1"/>
  <c r="H29146" i="1"/>
  <c r="I29146" i="1"/>
  <c r="J29146" i="1"/>
  <c r="K29146" i="1"/>
  <c r="L29146" i="1"/>
  <c r="V29146" i="1" s="1"/>
  <c r="W29146" i="1" s="1"/>
  <c r="M29146" i="1"/>
  <c r="N29146" i="1"/>
  <c r="P29146" i="1"/>
  <c r="Q29146" i="1"/>
  <c r="AT29146" i="1"/>
  <c r="B29147" i="1"/>
  <c r="C29147" i="1"/>
  <c r="D29147" i="1"/>
  <c r="E29147" i="1"/>
  <c r="F29147" i="1"/>
  <c r="G29147" i="1"/>
  <c r="H29147" i="1"/>
  <c r="I29147" i="1"/>
  <c r="J29147" i="1"/>
  <c r="K29147" i="1"/>
  <c r="L29147" i="1"/>
  <c r="M29147" i="1"/>
  <c r="N29147" i="1"/>
  <c r="Q29147" i="1" s="1"/>
  <c r="P29147" i="1"/>
  <c r="V29147" i="1"/>
  <c r="W29147" i="1" s="1"/>
  <c r="AT29147" i="1"/>
  <c r="B29148" i="1"/>
  <c r="C29148" i="1"/>
  <c r="D29148" i="1"/>
  <c r="E29148" i="1"/>
  <c r="F29148" i="1"/>
  <c r="G29148" i="1"/>
  <c r="H29148" i="1"/>
  <c r="I29148" i="1"/>
  <c r="J29148" i="1"/>
  <c r="K29148" i="1"/>
  <c r="L29148" i="1"/>
  <c r="M29148" i="1"/>
  <c r="N29148" i="1"/>
  <c r="Q29148" i="1" s="1"/>
  <c r="P29148" i="1"/>
  <c r="V29148" i="1"/>
  <c r="W29148" i="1"/>
  <c r="AT29148" i="1"/>
  <c r="B29149" i="1"/>
  <c r="C29149" i="1"/>
  <c r="D29149" i="1"/>
  <c r="E29149" i="1"/>
  <c r="F29149" i="1"/>
  <c r="G29149" i="1"/>
  <c r="H29149" i="1"/>
  <c r="I29149" i="1"/>
  <c r="J29149" i="1"/>
  <c r="K29149" i="1"/>
  <c r="L29149" i="1"/>
  <c r="V29149" i="1" s="1"/>
  <c r="W29149" i="1" s="1"/>
  <c r="M29149" i="1"/>
  <c r="N29149" i="1"/>
  <c r="P29149" i="1"/>
  <c r="Q29149" i="1"/>
  <c r="AT29149" i="1"/>
  <c r="B29150" i="1"/>
  <c r="C29150" i="1"/>
  <c r="D29150" i="1"/>
  <c r="E29150" i="1"/>
  <c r="F29150" i="1"/>
  <c r="G29150" i="1"/>
  <c r="H29150" i="1"/>
  <c r="I29150" i="1"/>
  <c r="J29150" i="1"/>
  <c r="K29150" i="1"/>
  <c r="L29150" i="1"/>
  <c r="V29150" i="1" s="1"/>
  <c r="W29150" i="1" s="1"/>
  <c r="M29150" i="1"/>
  <c r="N29150" i="1"/>
  <c r="P29150" i="1"/>
  <c r="Q29150" i="1"/>
  <c r="AT29150" i="1"/>
  <c r="B29151" i="1"/>
  <c r="C29151" i="1"/>
  <c r="D29151" i="1"/>
  <c r="E29151" i="1"/>
  <c r="F29151" i="1"/>
  <c r="G29151" i="1"/>
  <c r="H29151" i="1"/>
  <c r="I29151" i="1"/>
  <c r="J29151" i="1"/>
  <c r="K29151" i="1"/>
  <c r="L29151" i="1"/>
  <c r="M29151" i="1"/>
  <c r="N29151" i="1"/>
  <c r="Q29151" i="1" s="1"/>
  <c r="P29151" i="1"/>
  <c r="V29151" i="1"/>
  <c r="W29151" i="1" s="1"/>
  <c r="AT29151" i="1"/>
  <c r="B29152" i="1"/>
  <c r="C29152" i="1"/>
  <c r="D29152" i="1"/>
  <c r="E29152" i="1"/>
  <c r="F29152" i="1"/>
  <c r="G29152" i="1"/>
  <c r="H29152" i="1"/>
  <c r="I29152" i="1"/>
  <c r="J29152" i="1"/>
  <c r="K29152" i="1"/>
  <c r="L29152" i="1"/>
  <c r="M29152" i="1"/>
  <c r="N29152" i="1"/>
  <c r="Q29152" i="1" s="1"/>
  <c r="P29152" i="1"/>
  <c r="V29152" i="1"/>
  <c r="W29152" i="1"/>
  <c r="AT29152" i="1"/>
  <c r="B29153" i="1"/>
  <c r="C29153" i="1"/>
  <c r="D29153" i="1"/>
  <c r="E29153" i="1"/>
  <c r="F29153" i="1"/>
  <c r="G29153" i="1"/>
  <c r="H29153" i="1"/>
  <c r="I29153" i="1"/>
  <c r="J29153" i="1"/>
  <c r="K29153" i="1"/>
  <c r="L29153" i="1"/>
  <c r="V29153" i="1" s="1"/>
  <c r="W29153" i="1" s="1"/>
  <c r="M29153" i="1"/>
  <c r="N29153" i="1"/>
  <c r="P29153" i="1"/>
  <c r="Q29153" i="1"/>
  <c r="AT29153" i="1"/>
  <c r="B29154" i="1"/>
  <c r="C29154" i="1"/>
  <c r="D29154" i="1"/>
  <c r="E29154" i="1"/>
  <c r="F29154" i="1"/>
  <c r="G29154" i="1"/>
  <c r="H29154" i="1"/>
  <c r="I29154" i="1"/>
  <c r="J29154" i="1"/>
  <c r="K29154" i="1"/>
  <c r="L29154" i="1"/>
  <c r="V29154" i="1" s="1"/>
  <c r="W29154" i="1" s="1"/>
  <c r="M29154" i="1"/>
  <c r="N29154" i="1"/>
  <c r="P29154" i="1"/>
  <c r="Q29154" i="1"/>
  <c r="AT29154" i="1"/>
  <c r="B29155" i="1"/>
  <c r="C29155" i="1"/>
  <c r="D29155" i="1"/>
  <c r="E29155" i="1"/>
  <c r="F29155" i="1"/>
  <c r="G29155" i="1"/>
  <c r="H29155" i="1"/>
  <c r="I29155" i="1"/>
  <c r="J29155" i="1"/>
  <c r="K29155" i="1"/>
  <c r="L29155" i="1"/>
  <c r="M29155" i="1"/>
  <c r="N29155" i="1"/>
  <c r="Q29155" i="1" s="1"/>
  <c r="P29155" i="1"/>
  <c r="V29155" i="1"/>
  <c r="W29155" i="1" s="1"/>
  <c r="AT29155" i="1"/>
  <c r="B29156" i="1"/>
  <c r="C29156" i="1"/>
  <c r="D29156" i="1"/>
  <c r="E29156" i="1"/>
  <c r="F29156" i="1"/>
  <c r="G29156" i="1"/>
  <c r="H29156" i="1"/>
  <c r="I29156" i="1"/>
  <c r="J29156" i="1"/>
  <c r="K29156" i="1"/>
  <c r="L29156" i="1"/>
  <c r="M29156" i="1"/>
  <c r="N29156" i="1"/>
  <c r="Q29156" i="1" s="1"/>
  <c r="P29156" i="1"/>
  <c r="V29156" i="1"/>
  <c r="W29156" i="1"/>
  <c r="AT29156" i="1"/>
  <c r="B29157" i="1"/>
  <c r="C29157" i="1"/>
  <c r="D29157" i="1"/>
  <c r="E29157" i="1"/>
  <c r="F29157" i="1"/>
  <c r="G29157" i="1"/>
  <c r="H29157" i="1"/>
  <c r="I29157" i="1"/>
  <c r="J29157" i="1"/>
  <c r="K29157" i="1"/>
  <c r="L29157" i="1"/>
  <c r="V29157" i="1" s="1"/>
  <c r="W29157" i="1" s="1"/>
  <c r="M29157" i="1"/>
  <c r="N29157" i="1"/>
  <c r="P29157" i="1"/>
  <c r="Q29157" i="1"/>
  <c r="AT29157" i="1"/>
  <c r="B29158" i="1"/>
  <c r="C29158" i="1"/>
  <c r="D29158" i="1"/>
  <c r="E29158" i="1"/>
  <c r="F29158" i="1"/>
  <c r="G29158" i="1"/>
  <c r="H29158" i="1"/>
  <c r="I29158" i="1"/>
  <c r="J29158" i="1"/>
  <c r="K29158" i="1"/>
  <c r="L29158" i="1"/>
  <c r="V29158" i="1" s="1"/>
  <c r="W29158" i="1" s="1"/>
  <c r="M29158" i="1"/>
  <c r="N29158" i="1"/>
  <c r="P29158" i="1"/>
  <c r="Q29158" i="1"/>
  <c r="AT29158" i="1"/>
  <c r="B29159" i="1"/>
  <c r="C29159" i="1"/>
  <c r="D29159" i="1"/>
  <c r="E29159" i="1"/>
  <c r="F29159" i="1"/>
  <c r="G29159" i="1"/>
  <c r="H29159" i="1"/>
  <c r="I29159" i="1"/>
  <c r="J29159" i="1"/>
  <c r="K29159" i="1"/>
  <c r="L29159" i="1"/>
  <c r="M29159" i="1"/>
  <c r="N29159" i="1"/>
  <c r="Q29159" i="1" s="1"/>
  <c r="P29159" i="1"/>
  <c r="V29159" i="1"/>
  <c r="W29159" i="1" s="1"/>
  <c r="AT29159" i="1"/>
  <c r="B29160" i="1"/>
  <c r="C29160" i="1"/>
  <c r="D29160" i="1"/>
  <c r="E29160" i="1"/>
  <c r="F29160" i="1"/>
  <c r="G29160" i="1"/>
  <c r="H29160" i="1"/>
  <c r="I29160" i="1"/>
  <c r="J29160" i="1"/>
  <c r="K29160" i="1"/>
  <c r="L29160" i="1"/>
  <c r="M29160" i="1"/>
  <c r="N29160" i="1"/>
  <c r="Q29160" i="1" s="1"/>
  <c r="P29160" i="1"/>
  <c r="V29160" i="1"/>
  <c r="W29160" i="1"/>
  <c r="AT29160" i="1"/>
  <c r="B29161" i="1"/>
  <c r="C29161" i="1"/>
  <c r="D29161" i="1"/>
  <c r="E29161" i="1"/>
  <c r="F29161" i="1"/>
  <c r="G29161" i="1"/>
  <c r="H29161" i="1"/>
  <c r="I29161" i="1"/>
  <c r="J29161" i="1"/>
  <c r="K29161" i="1"/>
  <c r="L29161" i="1"/>
  <c r="V29161" i="1" s="1"/>
  <c r="W29161" i="1" s="1"/>
  <c r="M29161" i="1"/>
  <c r="N29161" i="1"/>
  <c r="P29161" i="1"/>
  <c r="Q29161" i="1"/>
  <c r="AT29161" i="1"/>
  <c r="B29162" i="1"/>
  <c r="C29162" i="1"/>
  <c r="D29162" i="1"/>
  <c r="E29162" i="1"/>
  <c r="F29162" i="1"/>
  <c r="G29162" i="1"/>
  <c r="H29162" i="1"/>
  <c r="I29162" i="1"/>
  <c r="J29162" i="1"/>
  <c r="K29162" i="1"/>
  <c r="L29162" i="1"/>
  <c r="V29162" i="1" s="1"/>
  <c r="W29162" i="1" s="1"/>
  <c r="M29162" i="1"/>
  <c r="N29162" i="1"/>
  <c r="P29162" i="1"/>
  <c r="Q29162" i="1"/>
  <c r="AT29162" i="1"/>
  <c r="B29163" i="1"/>
  <c r="C29163" i="1"/>
  <c r="D29163" i="1"/>
  <c r="E29163" i="1"/>
  <c r="F29163" i="1"/>
  <c r="G29163" i="1"/>
  <c r="H29163" i="1"/>
  <c r="I29163" i="1"/>
  <c r="J29163" i="1"/>
  <c r="K29163" i="1"/>
  <c r="L29163" i="1"/>
  <c r="M29163" i="1"/>
  <c r="N29163" i="1"/>
  <c r="Q29163" i="1" s="1"/>
  <c r="P29163" i="1"/>
  <c r="V29163" i="1"/>
  <c r="W29163" i="1" s="1"/>
  <c r="AT29163" i="1"/>
  <c r="B29164" i="1"/>
  <c r="C29164" i="1"/>
  <c r="D29164" i="1"/>
  <c r="E29164" i="1"/>
  <c r="F29164" i="1"/>
  <c r="G29164" i="1"/>
  <c r="H29164" i="1"/>
  <c r="I29164" i="1"/>
  <c r="J29164" i="1"/>
  <c r="K29164" i="1"/>
  <c r="L29164" i="1"/>
  <c r="M29164" i="1"/>
  <c r="N29164" i="1"/>
  <c r="Q29164" i="1" s="1"/>
  <c r="P29164" i="1"/>
  <c r="V29164" i="1"/>
  <c r="W29164" i="1"/>
  <c r="AT29164" i="1"/>
  <c r="B29165" i="1"/>
  <c r="C29165" i="1"/>
  <c r="D29165" i="1"/>
  <c r="E29165" i="1"/>
  <c r="F29165" i="1"/>
  <c r="G29165" i="1"/>
  <c r="H29165" i="1"/>
  <c r="I29165" i="1"/>
  <c r="J29165" i="1"/>
  <c r="K29165" i="1"/>
  <c r="L29165" i="1"/>
  <c r="V29165" i="1" s="1"/>
  <c r="W29165" i="1" s="1"/>
  <c r="M29165" i="1"/>
  <c r="N29165" i="1"/>
  <c r="P29165" i="1"/>
  <c r="Q29165" i="1"/>
  <c r="AT29165" i="1"/>
  <c r="B29166" i="1"/>
  <c r="C29166" i="1"/>
  <c r="D29166" i="1"/>
  <c r="E29166" i="1"/>
  <c r="F29166" i="1"/>
  <c r="G29166" i="1"/>
  <c r="H29166" i="1"/>
  <c r="I29166" i="1"/>
  <c r="J29166" i="1"/>
  <c r="K29166" i="1"/>
  <c r="L29166" i="1"/>
  <c r="V29166" i="1" s="1"/>
  <c r="W29166" i="1" s="1"/>
  <c r="M29166" i="1"/>
  <c r="N29166" i="1"/>
  <c r="P29166" i="1"/>
  <c r="Q29166" i="1"/>
  <c r="AT29166" i="1"/>
  <c r="B29167" i="1"/>
  <c r="C29167" i="1"/>
  <c r="D29167" i="1"/>
  <c r="E29167" i="1"/>
  <c r="F29167" i="1"/>
  <c r="G29167" i="1"/>
  <c r="H29167" i="1"/>
  <c r="I29167" i="1"/>
  <c r="J29167" i="1"/>
  <c r="K29167" i="1"/>
  <c r="L29167" i="1"/>
  <c r="M29167" i="1"/>
  <c r="N29167" i="1"/>
  <c r="Q29167" i="1" s="1"/>
  <c r="P29167" i="1"/>
  <c r="V29167" i="1"/>
  <c r="W29167" i="1" s="1"/>
  <c r="AT29167" i="1"/>
  <c r="B29168" i="1"/>
  <c r="C29168" i="1"/>
  <c r="D29168" i="1"/>
  <c r="E29168" i="1"/>
  <c r="F29168" i="1"/>
  <c r="G29168" i="1"/>
  <c r="H29168" i="1"/>
  <c r="I29168" i="1"/>
  <c r="J29168" i="1"/>
  <c r="K29168" i="1"/>
  <c r="L29168" i="1"/>
  <c r="M29168" i="1"/>
  <c r="N29168" i="1"/>
  <c r="Q29168" i="1" s="1"/>
  <c r="P29168" i="1"/>
  <c r="V29168" i="1"/>
  <c r="W29168" i="1"/>
  <c r="AT29168" i="1"/>
  <c r="B29169" i="1"/>
  <c r="C29169" i="1"/>
  <c r="D29169" i="1"/>
  <c r="E29169" i="1"/>
  <c r="F29169" i="1"/>
  <c r="G29169" i="1"/>
  <c r="H29169" i="1"/>
  <c r="I29169" i="1"/>
  <c r="J29169" i="1"/>
  <c r="K29169" i="1"/>
  <c r="L29169" i="1"/>
  <c r="V29169" i="1" s="1"/>
  <c r="W29169" i="1" s="1"/>
  <c r="M29169" i="1"/>
  <c r="N29169" i="1"/>
  <c r="P29169" i="1"/>
  <c r="Q29169" i="1"/>
  <c r="AT29169" i="1"/>
  <c r="B29170" i="1"/>
  <c r="C29170" i="1"/>
  <c r="D29170" i="1"/>
  <c r="E29170" i="1"/>
  <c r="F29170" i="1"/>
  <c r="G29170" i="1"/>
  <c r="H29170" i="1"/>
  <c r="I29170" i="1"/>
  <c r="J29170" i="1"/>
  <c r="K29170" i="1"/>
  <c r="L29170" i="1"/>
  <c r="V29170" i="1" s="1"/>
  <c r="W29170" i="1" s="1"/>
  <c r="M29170" i="1"/>
  <c r="N29170" i="1"/>
  <c r="P29170" i="1"/>
  <c r="Q29170" i="1"/>
  <c r="AT29170" i="1"/>
  <c r="B29171" i="1"/>
  <c r="C29171" i="1"/>
  <c r="D29171" i="1"/>
  <c r="E29171" i="1"/>
  <c r="F29171" i="1"/>
  <c r="G29171" i="1"/>
  <c r="H29171" i="1"/>
  <c r="I29171" i="1"/>
  <c r="J29171" i="1"/>
  <c r="K29171" i="1"/>
  <c r="L29171" i="1"/>
  <c r="M29171" i="1"/>
  <c r="N29171" i="1"/>
  <c r="Q29171" i="1" s="1"/>
  <c r="P29171" i="1"/>
  <c r="V29171" i="1"/>
  <c r="W29171" i="1" s="1"/>
  <c r="AT29171" i="1"/>
  <c r="B29172" i="1"/>
  <c r="C29172" i="1"/>
  <c r="D29172" i="1"/>
  <c r="E29172" i="1"/>
  <c r="F29172" i="1"/>
  <c r="G29172" i="1"/>
  <c r="H29172" i="1"/>
  <c r="I29172" i="1"/>
  <c r="J29172" i="1"/>
  <c r="K29172" i="1"/>
  <c r="L29172" i="1"/>
  <c r="M29172" i="1"/>
  <c r="N29172" i="1"/>
  <c r="Q29172" i="1" s="1"/>
  <c r="P29172" i="1"/>
  <c r="V29172" i="1"/>
  <c r="W29172" i="1"/>
  <c r="AT29172" i="1"/>
  <c r="B29173" i="1"/>
  <c r="C29173" i="1"/>
  <c r="D29173" i="1"/>
  <c r="E29173" i="1"/>
  <c r="F29173" i="1"/>
  <c r="G29173" i="1"/>
  <c r="H29173" i="1"/>
  <c r="I29173" i="1"/>
  <c r="J29173" i="1"/>
  <c r="K29173" i="1"/>
  <c r="L29173" i="1"/>
  <c r="V29173" i="1" s="1"/>
  <c r="W29173" i="1" s="1"/>
  <c r="M29173" i="1"/>
  <c r="N29173" i="1"/>
  <c r="P29173" i="1"/>
  <c r="Q29173" i="1"/>
  <c r="AT29173" i="1"/>
  <c r="B29174" i="1"/>
  <c r="C29174" i="1"/>
  <c r="D29174" i="1"/>
  <c r="E29174" i="1"/>
  <c r="F29174" i="1"/>
  <c r="G29174" i="1"/>
  <c r="H29174" i="1"/>
  <c r="I29174" i="1"/>
  <c r="J29174" i="1"/>
  <c r="K29174" i="1"/>
  <c r="L29174" i="1"/>
  <c r="V29174" i="1" s="1"/>
  <c r="W29174" i="1" s="1"/>
  <c r="M29174" i="1"/>
  <c r="N29174" i="1"/>
  <c r="P29174" i="1"/>
  <c r="Q29174" i="1"/>
  <c r="AT29174" i="1"/>
  <c r="B29175" i="1"/>
  <c r="C29175" i="1"/>
  <c r="D29175" i="1"/>
  <c r="E29175" i="1"/>
  <c r="F29175" i="1"/>
  <c r="G29175" i="1"/>
  <c r="H29175" i="1"/>
  <c r="I29175" i="1"/>
  <c r="J29175" i="1"/>
  <c r="K29175" i="1"/>
  <c r="L29175" i="1"/>
  <c r="M29175" i="1"/>
  <c r="N29175" i="1"/>
  <c r="Q29175" i="1" s="1"/>
  <c r="P29175" i="1"/>
  <c r="V29175" i="1"/>
  <c r="W29175" i="1" s="1"/>
  <c r="AT29175" i="1"/>
  <c r="B29176" i="1"/>
  <c r="C29176" i="1"/>
  <c r="D29176" i="1"/>
  <c r="E29176" i="1"/>
  <c r="F29176" i="1"/>
  <c r="G29176" i="1"/>
  <c r="H29176" i="1"/>
  <c r="I29176" i="1"/>
  <c r="J29176" i="1"/>
  <c r="K29176" i="1"/>
  <c r="L29176" i="1"/>
  <c r="M29176" i="1"/>
  <c r="N29176" i="1"/>
  <c r="Q29176" i="1" s="1"/>
  <c r="P29176" i="1"/>
  <c r="V29176" i="1"/>
  <c r="W29176" i="1"/>
  <c r="AT29176" i="1"/>
  <c r="B29177" i="1"/>
  <c r="C29177" i="1"/>
  <c r="D29177" i="1"/>
  <c r="E29177" i="1"/>
  <c r="F29177" i="1"/>
  <c r="G29177" i="1"/>
  <c r="H29177" i="1"/>
  <c r="I29177" i="1"/>
  <c r="J29177" i="1"/>
  <c r="K29177" i="1"/>
  <c r="L29177" i="1"/>
  <c r="V29177" i="1" s="1"/>
  <c r="W29177" i="1" s="1"/>
  <c r="M29177" i="1"/>
  <c r="N29177" i="1"/>
  <c r="P29177" i="1"/>
  <c r="Q29177" i="1"/>
  <c r="AT29177" i="1"/>
  <c r="B29178" i="1"/>
  <c r="C29178" i="1"/>
  <c r="D29178" i="1"/>
  <c r="E29178" i="1"/>
  <c r="F29178" i="1"/>
  <c r="G29178" i="1"/>
  <c r="H29178" i="1"/>
  <c r="I29178" i="1"/>
  <c r="J29178" i="1"/>
  <c r="K29178" i="1"/>
  <c r="L29178" i="1"/>
  <c r="V29178" i="1" s="1"/>
  <c r="W29178" i="1" s="1"/>
  <c r="M29178" i="1"/>
  <c r="N29178" i="1"/>
  <c r="P29178" i="1"/>
  <c r="Q29178" i="1"/>
  <c r="AT29178" i="1"/>
  <c r="B29179" i="1"/>
  <c r="C29179" i="1"/>
  <c r="D29179" i="1"/>
  <c r="E29179" i="1"/>
  <c r="F29179" i="1"/>
  <c r="G29179" i="1"/>
  <c r="H29179" i="1"/>
  <c r="I29179" i="1"/>
  <c r="J29179" i="1"/>
  <c r="K29179" i="1"/>
  <c r="L29179" i="1"/>
  <c r="M29179" i="1"/>
  <c r="N29179" i="1"/>
  <c r="Q29179" i="1" s="1"/>
  <c r="P29179" i="1"/>
  <c r="V29179" i="1"/>
  <c r="W29179" i="1" s="1"/>
  <c r="AT29179" i="1"/>
  <c r="B29180" i="1"/>
  <c r="C29180" i="1"/>
  <c r="D29180" i="1"/>
  <c r="E29180" i="1"/>
  <c r="F29180" i="1"/>
  <c r="G29180" i="1"/>
  <c r="H29180" i="1"/>
  <c r="I29180" i="1"/>
  <c r="J29180" i="1"/>
  <c r="K29180" i="1"/>
  <c r="L29180" i="1"/>
  <c r="M29180" i="1"/>
  <c r="N29180" i="1"/>
  <c r="Q29180" i="1" s="1"/>
  <c r="P29180" i="1"/>
  <c r="V29180" i="1"/>
  <c r="W29180" i="1"/>
  <c r="AT29180" i="1"/>
  <c r="B29181" i="1"/>
  <c r="C29181" i="1"/>
  <c r="D29181" i="1"/>
  <c r="E29181" i="1"/>
  <c r="F29181" i="1"/>
  <c r="G29181" i="1"/>
  <c r="H29181" i="1"/>
  <c r="I29181" i="1"/>
  <c r="J29181" i="1"/>
  <c r="K29181" i="1"/>
  <c r="L29181" i="1"/>
  <c r="V29181" i="1" s="1"/>
  <c r="W29181" i="1" s="1"/>
  <c r="M29181" i="1"/>
  <c r="N29181" i="1"/>
  <c r="P29181" i="1"/>
  <c r="Q29181" i="1"/>
  <c r="AT29181" i="1"/>
  <c r="B29182" i="1"/>
  <c r="C29182" i="1"/>
  <c r="D29182" i="1"/>
  <c r="E29182" i="1"/>
  <c r="F29182" i="1"/>
  <c r="G29182" i="1"/>
  <c r="H29182" i="1"/>
  <c r="I29182" i="1"/>
  <c r="J29182" i="1"/>
  <c r="K29182" i="1"/>
  <c r="L29182" i="1"/>
  <c r="V29182" i="1" s="1"/>
  <c r="W29182" i="1" s="1"/>
  <c r="M29182" i="1"/>
  <c r="N29182" i="1"/>
  <c r="P29182" i="1"/>
  <c r="Q29182" i="1"/>
  <c r="AT29182" i="1"/>
  <c r="B29183" i="1"/>
  <c r="C29183" i="1"/>
  <c r="D29183" i="1"/>
  <c r="E29183" i="1"/>
  <c r="F29183" i="1"/>
  <c r="G29183" i="1"/>
  <c r="H29183" i="1"/>
  <c r="I29183" i="1"/>
  <c r="J29183" i="1"/>
  <c r="K29183" i="1"/>
  <c r="L29183" i="1"/>
  <c r="M29183" i="1"/>
  <c r="N29183" i="1"/>
  <c r="Q29183" i="1" s="1"/>
  <c r="P29183" i="1"/>
  <c r="V29183" i="1"/>
  <c r="W29183" i="1" s="1"/>
  <c r="AT29183" i="1"/>
  <c r="B29184" i="1"/>
  <c r="C29184" i="1"/>
  <c r="D29184" i="1"/>
  <c r="E29184" i="1"/>
  <c r="F29184" i="1"/>
  <c r="G29184" i="1"/>
  <c r="H29184" i="1"/>
  <c r="I29184" i="1"/>
  <c r="J29184" i="1"/>
  <c r="K29184" i="1"/>
  <c r="L29184" i="1"/>
  <c r="M29184" i="1"/>
  <c r="N29184" i="1"/>
  <c r="Q29184" i="1" s="1"/>
  <c r="P29184" i="1"/>
  <c r="V29184" i="1"/>
  <c r="W29184" i="1"/>
  <c r="AT29184" i="1"/>
  <c r="B29185" i="1"/>
  <c r="C29185" i="1"/>
  <c r="D29185" i="1"/>
  <c r="E29185" i="1"/>
  <c r="F29185" i="1"/>
  <c r="G29185" i="1"/>
  <c r="H29185" i="1"/>
  <c r="I29185" i="1"/>
  <c r="J29185" i="1"/>
  <c r="K29185" i="1"/>
  <c r="L29185" i="1"/>
  <c r="V29185" i="1" s="1"/>
  <c r="W29185" i="1" s="1"/>
  <c r="M29185" i="1"/>
  <c r="N29185" i="1"/>
  <c r="P29185" i="1"/>
  <c r="Q29185" i="1"/>
  <c r="AT29185" i="1"/>
  <c r="B29186" i="1"/>
  <c r="C29186" i="1"/>
  <c r="D29186" i="1"/>
  <c r="E29186" i="1"/>
  <c r="F29186" i="1"/>
  <c r="G29186" i="1"/>
  <c r="H29186" i="1"/>
  <c r="I29186" i="1"/>
  <c r="J29186" i="1"/>
  <c r="K29186" i="1"/>
  <c r="L29186" i="1"/>
  <c r="V29186" i="1" s="1"/>
  <c r="W29186" i="1" s="1"/>
  <c r="M29186" i="1"/>
  <c r="N29186" i="1"/>
  <c r="P29186" i="1"/>
  <c r="Q29186" i="1"/>
  <c r="AT29186" i="1"/>
  <c r="B29187" i="1"/>
  <c r="C29187" i="1"/>
  <c r="D29187" i="1"/>
  <c r="E29187" i="1"/>
  <c r="F29187" i="1"/>
  <c r="G29187" i="1"/>
  <c r="H29187" i="1"/>
  <c r="I29187" i="1"/>
  <c r="J29187" i="1"/>
  <c r="K29187" i="1"/>
  <c r="L29187" i="1"/>
  <c r="M29187" i="1"/>
  <c r="N29187" i="1"/>
  <c r="Q29187" i="1" s="1"/>
  <c r="P29187" i="1"/>
  <c r="V29187" i="1"/>
  <c r="W29187" i="1" s="1"/>
  <c r="AT29187" i="1"/>
  <c r="B29188" i="1"/>
  <c r="C29188" i="1"/>
  <c r="D29188" i="1"/>
  <c r="E29188" i="1"/>
  <c r="F29188" i="1"/>
  <c r="G29188" i="1"/>
  <c r="H29188" i="1"/>
  <c r="I29188" i="1"/>
  <c r="J29188" i="1"/>
  <c r="K29188" i="1"/>
  <c r="L29188" i="1"/>
  <c r="M29188" i="1"/>
  <c r="N29188" i="1"/>
  <c r="Q29188" i="1" s="1"/>
  <c r="P29188" i="1"/>
  <c r="V29188" i="1"/>
  <c r="W29188" i="1"/>
  <c r="AT29188" i="1"/>
  <c r="B29189" i="1"/>
  <c r="C29189" i="1"/>
  <c r="D29189" i="1"/>
  <c r="E29189" i="1"/>
  <c r="F29189" i="1"/>
  <c r="G29189" i="1"/>
  <c r="H29189" i="1"/>
  <c r="I29189" i="1"/>
  <c r="J29189" i="1"/>
  <c r="K29189" i="1"/>
  <c r="L29189" i="1"/>
  <c r="V29189" i="1" s="1"/>
  <c r="W29189" i="1" s="1"/>
  <c r="M29189" i="1"/>
  <c r="N29189" i="1"/>
  <c r="P29189" i="1"/>
  <c r="Q29189" i="1"/>
  <c r="AT29189" i="1"/>
  <c r="B29190" i="1"/>
  <c r="C29190" i="1"/>
  <c r="D29190" i="1"/>
  <c r="E29190" i="1"/>
  <c r="F29190" i="1"/>
  <c r="G29190" i="1"/>
  <c r="H29190" i="1"/>
  <c r="I29190" i="1"/>
  <c r="J29190" i="1"/>
  <c r="K29190" i="1"/>
  <c r="L29190" i="1"/>
  <c r="V29190" i="1" s="1"/>
  <c r="W29190" i="1" s="1"/>
  <c r="M29190" i="1"/>
  <c r="N29190" i="1"/>
  <c r="P29190" i="1"/>
  <c r="Q29190" i="1"/>
  <c r="AT29190" i="1"/>
  <c r="B29191" i="1"/>
  <c r="C29191" i="1"/>
  <c r="D29191" i="1"/>
  <c r="E29191" i="1"/>
  <c r="F29191" i="1"/>
  <c r="G29191" i="1"/>
  <c r="H29191" i="1"/>
  <c r="I29191" i="1"/>
  <c r="J29191" i="1"/>
  <c r="K29191" i="1"/>
  <c r="L29191" i="1"/>
  <c r="M29191" i="1"/>
  <c r="N29191" i="1"/>
  <c r="Q29191" i="1" s="1"/>
  <c r="P29191" i="1"/>
  <c r="V29191" i="1"/>
  <c r="W29191" i="1" s="1"/>
  <c r="AT29191" i="1"/>
  <c r="B29192" i="1"/>
  <c r="C29192" i="1"/>
  <c r="D29192" i="1"/>
  <c r="E29192" i="1"/>
  <c r="F29192" i="1"/>
  <c r="G29192" i="1"/>
  <c r="H29192" i="1"/>
  <c r="I29192" i="1"/>
  <c r="J29192" i="1"/>
  <c r="K29192" i="1"/>
  <c r="L29192" i="1"/>
  <c r="M29192" i="1"/>
  <c r="N29192" i="1"/>
  <c r="Q29192" i="1" s="1"/>
  <c r="P29192" i="1"/>
  <c r="V29192" i="1"/>
  <c r="W29192" i="1"/>
  <c r="AT29192" i="1"/>
  <c r="B29193" i="1"/>
  <c r="C29193" i="1"/>
  <c r="D29193" i="1"/>
  <c r="E29193" i="1"/>
  <c r="F29193" i="1"/>
  <c r="G29193" i="1"/>
  <c r="H29193" i="1"/>
  <c r="I29193" i="1"/>
  <c r="J29193" i="1"/>
  <c r="K29193" i="1"/>
  <c r="L29193" i="1"/>
  <c r="V29193" i="1" s="1"/>
  <c r="W29193" i="1" s="1"/>
  <c r="M29193" i="1"/>
  <c r="N29193" i="1"/>
  <c r="P29193" i="1"/>
  <c r="Q29193" i="1"/>
  <c r="AT29193" i="1"/>
  <c r="B29194" i="1"/>
  <c r="C29194" i="1"/>
  <c r="D29194" i="1"/>
  <c r="E29194" i="1"/>
  <c r="F29194" i="1"/>
  <c r="G29194" i="1"/>
  <c r="H29194" i="1"/>
  <c r="I29194" i="1"/>
  <c r="J29194" i="1"/>
  <c r="K29194" i="1"/>
  <c r="L29194" i="1"/>
  <c r="V29194" i="1" s="1"/>
  <c r="W29194" i="1" s="1"/>
  <c r="M29194" i="1"/>
  <c r="N29194" i="1"/>
  <c r="P29194" i="1"/>
  <c r="Q29194" i="1"/>
  <c r="AT29194" i="1"/>
  <c r="B29195" i="1"/>
  <c r="C29195" i="1"/>
  <c r="D29195" i="1"/>
  <c r="E29195" i="1"/>
  <c r="F29195" i="1"/>
  <c r="G29195" i="1"/>
  <c r="H29195" i="1"/>
  <c r="I29195" i="1"/>
  <c r="J29195" i="1"/>
  <c r="K29195" i="1"/>
  <c r="L29195" i="1"/>
  <c r="M29195" i="1"/>
  <c r="N29195" i="1"/>
  <c r="Q29195" i="1" s="1"/>
  <c r="P29195" i="1"/>
  <c r="V29195" i="1"/>
  <c r="W29195" i="1" s="1"/>
  <c r="AT29195" i="1"/>
  <c r="B29196" i="1"/>
  <c r="C29196" i="1"/>
  <c r="D29196" i="1"/>
  <c r="E29196" i="1"/>
  <c r="F29196" i="1"/>
  <c r="G29196" i="1"/>
  <c r="H29196" i="1"/>
  <c r="I29196" i="1"/>
  <c r="J29196" i="1"/>
  <c r="K29196" i="1"/>
  <c r="L29196" i="1"/>
  <c r="M29196" i="1"/>
  <c r="N29196" i="1"/>
  <c r="Q29196" i="1" s="1"/>
  <c r="P29196" i="1"/>
  <c r="V29196" i="1"/>
  <c r="W29196" i="1"/>
  <c r="AT29196" i="1"/>
  <c r="B29197" i="1"/>
  <c r="C29197" i="1"/>
  <c r="D29197" i="1"/>
  <c r="E29197" i="1"/>
  <c r="F29197" i="1"/>
  <c r="G29197" i="1"/>
  <c r="H29197" i="1"/>
  <c r="I29197" i="1"/>
  <c r="J29197" i="1"/>
  <c r="K29197" i="1"/>
  <c r="L29197" i="1"/>
  <c r="V29197" i="1" s="1"/>
  <c r="W29197" i="1" s="1"/>
  <c r="M29197" i="1"/>
  <c r="N29197" i="1"/>
  <c r="P29197" i="1"/>
  <c r="Q29197" i="1"/>
  <c r="AT29197" i="1"/>
  <c r="B29198" i="1"/>
  <c r="C29198" i="1"/>
  <c r="D29198" i="1"/>
  <c r="E29198" i="1"/>
  <c r="F29198" i="1"/>
  <c r="G29198" i="1"/>
  <c r="H29198" i="1"/>
  <c r="I29198" i="1"/>
  <c r="J29198" i="1"/>
  <c r="K29198" i="1"/>
  <c r="L29198" i="1"/>
  <c r="V29198" i="1" s="1"/>
  <c r="W29198" i="1" s="1"/>
  <c r="M29198" i="1"/>
  <c r="N29198" i="1"/>
  <c r="P29198" i="1"/>
  <c r="Q29198" i="1"/>
  <c r="AT29198" i="1"/>
  <c r="B29199" i="1"/>
  <c r="C29199" i="1"/>
  <c r="D29199" i="1"/>
  <c r="E29199" i="1"/>
  <c r="F29199" i="1"/>
  <c r="G29199" i="1"/>
  <c r="H29199" i="1"/>
  <c r="I29199" i="1"/>
  <c r="J29199" i="1"/>
  <c r="K29199" i="1"/>
  <c r="L29199" i="1"/>
  <c r="M29199" i="1"/>
  <c r="N29199" i="1"/>
  <c r="Q29199" i="1" s="1"/>
  <c r="P29199" i="1"/>
  <c r="V29199" i="1"/>
  <c r="W29199" i="1" s="1"/>
  <c r="AT29199" i="1"/>
  <c r="B29200" i="1"/>
  <c r="C29200" i="1"/>
  <c r="D29200" i="1"/>
  <c r="E29200" i="1"/>
  <c r="F29200" i="1"/>
  <c r="G29200" i="1"/>
  <c r="H29200" i="1"/>
  <c r="I29200" i="1"/>
  <c r="J29200" i="1"/>
  <c r="K29200" i="1"/>
  <c r="L29200" i="1"/>
  <c r="M29200" i="1"/>
  <c r="N29200" i="1"/>
  <c r="Q29200" i="1" s="1"/>
  <c r="P29200" i="1"/>
  <c r="V29200" i="1"/>
  <c r="W29200" i="1"/>
  <c r="AT29200" i="1"/>
  <c r="B29201" i="1"/>
  <c r="C29201" i="1"/>
  <c r="D29201" i="1"/>
  <c r="E29201" i="1"/>
  <c r="F29201" i="1"/>
  <c r="G29201" i="1"/>
  <c r="H29201" i="1"/>
  <c r="I29201" i="1"/>
  <c r="J29201" i="1"/>
  <c r="K29201" i="1"/>
  <c r="L29201" i="1"/>
  <c r="V29201" i="1" s="1"/>
  <c r="W29201" i="1" s="1"/>
  <c r="M29201" i="1"/>
  <c r="N29201" i="1"/>
  <c r="P29201" i="1"/>
  <c r="Q29201" i="1"/>
  <c r="AT29201" i="1"/>
  <c r="B29202" i="1"/>
  <c r="C29202" i="1"/>
  <c r="D29202" i="1"/>
  <c r="E29202" i="1"/>
  <c r="F29202" i="1"/>
  <c r="G29202" i="1"/>
  <c r="H29202" i="1"/>
  <c r="I29202" i="1"/>
  <c r="J29202" i="1"/>
  <c r="K29202" i="1"/>
  <c r="L29202" i="1"/>
  <c r="V29202" i="1" s="1"/>
  <c r="W29202" i="1" s="1"/>
  <c r="M29202" i="1"/>
  <c r="N29202" i="1"/>
  <c r="P29202" i="1"/>
  <c r="Q29202" i="1"/>
  <c r="AT29202" i="1"/>
  <c r="B29203" i="1"/>
  <c r="C29203" i="1"/>
  <c r="D29203" i="1"/>
  <c r="E29203" i="1"/>
  <c r="F29203" i="1"/>
  <c r="G29203" i="1"/>
  <c r="H29203" i="1"/>
  <c r="I29203" i="1"/>
  <c r="J29203" i="1"/>
  <c r="K29203" i="1"/>
  <c r="L29203" i="1"/>
  <c r="M29203" i="1"/>
  <c r="N29203" i="1"/>
  <c r="Q29203" i="1" s="1"/>
  <c r="P29203" i="1"/>
  <c r="V29203" i="1"/>
  <c r="W29203" i="1" s="1"/>
  <c r="AT29203" i="1"/>
  <c r="B29204" i="1"/>
  <c r="C29204" i="1"/>
  <c r="D29204" i="1"/>
  <c r="E29204" i="1"/>
  <c r="F29204" i="1"/>
  <c r="G29204" i="1"/>
  <c r="H29204" i="1"/>
  <c r="I29204" i="1"/>
  <c r="J29204" i="1"/>
  <c r="K29204" i="1"/>
  <c r="L29204" i="1"/>
  <c r="M29204" i="1"/>
  <c r="N29204" i="1"/>
  <c r="Q29204" i="1" s="1"/>
  <c r="P29204" i="1"/>
  <c r="V29204" i="1"/>
  <c r="W29204" i="1"/>
  <c r="AT29204" i="1"/>
  <c r="B29205" i="1"/>
  <c r="C29205" i="1"/>
  <c r="D29205" i="1"/>
  <c r="E29205" i="1"/>
  <c r="F29205" i="1"/>
  <c r="G29205" i="1"/>
  <c r="H29205" i="1"/>
  <c r="I29205" i="1"/>
  <c r="J29205" i="1"/>
  <c r="K29205" i="1"/>
  <c r="L29205" i="1"/>
  <c r="V29205" i="1" s="1"/>
  <c r="W29205" i="1" s="1"/>
  <c r="M29205" i="1"/>
  <c r="N29205" i="1"/>
  <c r="P29205" i="1"/>
  <c r="Q29205" i="1"/>
  <c r="AT29205" i="1"/>
  <c r="B29206" i="1"/>
  <c r="C29206" i="1"/>
  <c r="D29206" i="1"/>
  <c r="E29206" i="1"/>
  <c r="F29206" i="1"/>
  <c r="G29206" i="1"/>
  <c r="H29206" i="1"/>
  <c r="I29206" i="1"/>
  <c r="J29206" i="1"/>
  <c r="K29206" i="1"/>
  <c r="L29206" i="1"/>
  <c r="V29206" i="1" s="1"/>
  <c r="W29206" i="1" s="1"/>
  <c r="M29206" i="1"/>
  <c r="N29206" i="1"/>
  <c r="P29206" i="1"/>
  <c r="Q29206" i="1"/>
  <c r="AT29206" i="1"/>
  <c r="B29207" i="1"/>
  <c r="C29207" i="1"/>
  <c r="D29207" i="1"/>
  <c r="E29207" i="1"/>
  <c r="F29207" i="1"/>
  <c r="G29207" i="1"/>
  <c r="H29207" i="1"/>
  <c r="I29207" i="1"/>
  <c r="J29207" i="1"/>
  <c r="K29207" i="1"/>
  <c r="L29207" i="1"/>
  <c r="M29207" i="1"/>
  <c r="N29207" i="1"/>
  <c r="Q29207" i="1" s="1"/>
  <c r="P29207" i="1"/>
  <c r="V29207" i="1"/>
  <c r="W29207" i="1" s="1"/>
  <c r="AT29207" i="1"/>
  <c r="B29208" i="1"/>
  <c r="C29208" i="1"/>
  <c r="D29208" i="1"/>
  <c r="E29208" i="1"/>
  <c r="F29208" i="1"/>
  <c r="G29208" i="1"/>
  <c r="H29208" i="1"/>
  <c r="I29208" i="1"/>
  <c r="J29208" i="1"/>
  <c r="K29208" i="1"/>
  <c r="L29208" i="1"/>
  <c r="M29208" i="1"/>
  <c r="N29208" i="1"/>
  <c r="Q29208" i="1" s="1"/>
  <c r="P29208" i="1"/>
  <c r="V29208" i="1"/>
  <c r="W29208" i="1"/>
  <c r="AT29208" i="1"/>
  <c r="B29209" i="1"/>
  <c r="C29209" i="1"/>
  <c r="D29209" i="1"/>
  <c r="E29209" i="1"/>
  <c r="F29209" i="1"/>
  <c r="G29209" i="1"/>
  <c r="H29209" i="1"/>
  <c r="I29209" i="1"/>
  <c r="J29209" i="1"/>
  <c r="K29209" i="1"/>
  <c r="L29209" i="1"/>
  <c r="V29209" i="1" s="1"/>
  <c r="W29209" i="1" s="1"/>
  <c r="M29209" i="1"/>
  <c r="N29209" i="1"/>
  <c r="P29209" i="1"/>
  <c r="Q29209" i="1"/>
  <c r="AT29209" i="1"/>
  <c r="B29210" i="1"/>
  <c r="C29210" i="1"/>
  <c r="D29210" i="1"/>
  <c r="E29210" i="1"/>
  <c r="F29210" i="1"/>
  <c r="G29210" i="1"/>
  <c r="H29210" i="1"/>
  <c r="I29210" i="1"/>
  <c r="J29210" i="1"/>
  <c r="K29210" i="1"/>
  <c r="L29210" i="1"/>
  <c r="V29210" i="1" s="1"/>
  <c r="W29210" i="1" s="1"/>
  <c r="M29210" i="1"/>
  <c r="N29210" i="1"/>
  <c r="P29210" i="1"/>
  <c r="Q29210" i="1"/>
  <c r="AT29210" i="1"/>
  <c r="B29211" i="1"/>
  <c r="C29211" i="1"/>
  <c r="D29211" i="1"/>
  <c r="E29211" i="1"/>
  <c r="F29211" i="1"/>
  <c r="G29211" i="1"/>
  <c r="H29211" i="1"/>
  <c r="I29211" i="1"/>
  <c r="J29211" i="1"/>
  <c r="K29211" i="1"/>
  <c r="L29211" i="1"/>
  <c r="M29211" i="1"/>
  <c r="N29211" i="1"/>
  <c r="Q29211" i="1" s="1"/>
  <c r="P29211" i="1"/>
  <c r="V29211" i="1"/>
  <c r="W29211" i="1" s="1"/>
  <c r="AT29211" i="1"/>
  <c r="B29212" i="1"/>
  <c r="C29212" i="1"/>
  <c r="D29212" i="1"/>
  <c r="E29212" i="1"/>
  <c r="F29212" i="1"/>
  <c r="G29212" i="1"/>
  <c r="H29212" i="1"/>
  <c r="I29212" i="1"/>
  <c r="J29212" i="1"/>
  <c r="K29212" i="1"/>
  <c r="L29212" i="1"/>
  <c r="M29212" i="1"/>
  <c r="N29212" i="1"/>
  <c r="Q29212" i="1" s="1"/>
  <c r="P29212" i="1"/>
  <c r="V29212" i="1"/>
  <c r="W29212" i="1"/>
  <c r="AT29212" i="1"/>
  <c r="B29213" i="1"/>
  <c r="C29213" i="1"/>
  <c r="D29213" i="1"/>
  <c r="E29213" i="1"/>
  <c r="F29213" i="1"/>
  <c r="G29213" i="1"/>
  <c r="H29213" i="1"/>
  <c r="I29213" i="1"/>
  <c r="J29213" i="1"/>
  <c r="K29213" i="1"/>
  <c r="L29213" i="1"/>
  <c r="V29213" i="1" s="1"/>
  <c r="W29213" i="1" s="1"/>
  <c r="M29213" i="1"/>
  <c r="N29213" i="1"/>
  <c r="P29213" i="1"/>
  <c r="Q29213" i="1"/>
  <c r="AT29213" i="1"/>
  <c r="B29214" i="1"/>
  <c r="C29214" i="1"/>
  <c r="D29214" i="1"/>
  <c r="E29214" i="1"/>
  <c r="F29214" i="1"/>
  <c r="G29214" i="1"/>
  <c r="H29214" i="1"/>
  <c r="I29214" i="1"/>
  <c r="J29214" i="1"/>
  <c r="K29214" i="1"/>
  <c r="L29214" i="1"/>
  <c r="V29214" i="1" s="1"/>
  <c r="W29214" i="1" s="1"/>
  <c r="M29214" i="1"/>
  <c r="N29214" i="1"/>
  <c r="P29214" i="1"/>
  <c r="Q29214" i="1"/>
  <c r="AT29214" i="1"/>
  <c r="B29215" i="1"/>
  <c r="C29215" i="1"/>
  <c r="D29215" i="1"/>
  <c r="E29215" i="1"/>
  <c r="F29215" i="1"/>
  <c r="G29215" i="1"/>
  <c r="H29215" i="1"/>
  <c r="I29215" i="1"/>
  <c r="J29215" i="1"/>
  <c r="K29215" i="1"/>
  <c r="L29215" i="1"/>
  <c r="M29215" i="1"/>
  <c r="N29215" i="1"/>
  <c r="Q29215" i="1" s="1"/>
  <c r="P29215" i="1"/>
  <c r="V29215" i="1"/>
  <c r="W29215" i="1" s="1"/>
  <c r="AT29215" i="1"/>
  <c r="B29216" i="1"/>
  <c r="C29216" i="1"/>
  <c r="D29216" i="1"/>
  <c r="E29216" i="1"/>
  <c r="F29216" i="1"/>
  <c r="G29216" i="1"/>
  <c r="H29216" i="1"/>
  <c r="I29216" i="1"/>
  <c r="J29216" i="1"/>
  <c r="K29216" i="1"/>
  <c r="L29216" i="1"/>
  <c r="M29216" i="1"/>
  <c r="N29216" i="1"/>
  <c r="Q29216" i="1" s="1"/>
  <c r="P29216" i="1"/>
  <c r="V29216" i="1"/>
  <c r="W29216" i="1"/>
  <c r="AT29216" i="1"/>
  <c r="B29217" i="1"/>
  <c r="C29217" i="1"/>
  <c r="D29217" i="1"/>
  <c r="E29217" i="1"/>
  <c r="F29217" i="1"/>
  <c r="G29217" i="1"/>
  <c r="H29217" i="1"/>
  <c r="I29217" i="1"/>
  <c r="J29217" i="1"/>
  <c r="K29217" i="1"/>
  <c r="L29217" i="1"/>
  <c r="V29217" i="1" s="1"/>
  <c r="W29217" i="1" s="1"/>
  <c r="M29217" i="1"/>
  <c r="N29217" i="1"/>
  <c r="P29217" i="1"/>
  <c r="Q29217" i="1"/>
  <c r="AT29217" i="1"/>
  <c r="B29218" i="1"/>
  <c r="C29218" i="1"/>
  <c r="D29218" i="1"/>
  <c r="E29218" i="1"/>
  <c r="F29218" i="1"/>
  <c r="G29218" i="1"/>
  <c r="H29218" i="1"/>
  <c r="I29218" i="1"/>
  <c r="J29218" i="1"/>
  <c r="K29218" i="1"/>
  <c r="L29218" i="1"/>
  <c r="V29218" i="1" s="1"/>
  <c r="W29218" i="1" s="1"/>
  <c r="M29218" i="1"/>
  <c r="N29218" i="1"/>
  <c r="P29218" i="1"/>
  <c r="Q29218" i="1"/>
  <c r="AT29218" i="1"/>
  <c r="B29219" i="1"/>
  <c r="C29219" i="1"/>
  <c r="D29219" i="1"/>
  <c r="E29219" i="1"/>
  <c r="F29219" i="1"/>
  <c r="G29219" i="1"/>
  <c r="H29219" i="1"/>
  <c r="I29219" i="1"/>
  <c r="J29219" i="1"/>
  <c r="K29219" i="1"/>
  <c r="L29219" i="1"/>
  <c r="M29219" i="1"/>
  <c r="N29219" i="1"/>
  <c r="Q29219" i="1" s="1"/>
  <c r="P29219" i="1"/>
  <c r="V29219" i="1"/>
  <c r="W29219" i="1" s="1"/>
  <c r="AT29219" i="1"/>
  <c r="B29220" i="1"/>
  <c r="C29220" i="1"/>
  <c r="D29220" i="1"/>
  <c r="E29220" i="1"/>
  <c r="F29220" i="1"/>
  <c r="G29220" i="1"/>
  <c r="H29220" i="1"/>
  <c r="I29220" i="1"/>
  <c r="J29220" i="1"/>
  <c r="K29220" i="1"/>
  <c r="L29220" i="1"/>
  <c r="M29220" i="1"/>
  <c r="N29220" i="1"/>
  <c r="Q29220" i="1" s="1"/>
  <c r="P29220" i="1"/>
  <c r="V29220" i="1"/>
  <c r="W29220" i="1"/>
  <c r="AT29220" i="1"/>
  <c r="B29221" i="1"/>
  <c r="C29221" i="1"/>
  <c r="D29221" i="1"/>
  <c r="E29221" i="1"/>
  <c r="F29221" i="1"/>
  <c r="G29221" i="1"/>
  <c r="H29221" i="1"/>
  <c r="I29221" i="1"/>
  <c r="J29221" i="1"/>
  <c r="K29221" i="1"/>
  <c r="L29221" i="1"/>
  <c r="V29221" i="1" s="1"/>
  <c r="W29221" i="1" s="1"/>
  <c r="M29221" i="1"/>
  <c r="N29221" i="1"/>
  <c r="P29221" i="1"/>
  <c r="Q29221" i="1"/>
  <c r="AT29221" i="1"/>
  <c r="B29222" i="1"/>
  <c r="C29222" i="1"/>
  <c r="D29222" i="1"/>
  <c r="E29222" i="1"/>
  <c r="F29222" i="1"/>
  <c r="G29222" i="1"/>
  <c r="H29222" i="1"/>
  <c r="I29222" i="1"/>
  <c r="J29222" i="1"/>
  <c r="K29222" i="1"/>
  <c r="L29222" i="1"/>
  <c r="V29222" i="1" s="1"/>
  <c r="W29222" i="1" s="1"/>
  <c r="M29222" i="1"/>
  <c r="N29222" i="1"/>
  <c r="P29222" i="1"/>
  <c r="Q29222" i="1"/>
  <c r="AT29222" i="1"/>
  <c r="B29223" i="1"/>
  <c r="C29223" i="1"/>
  <c r="D29223" i="1"/>
  <c r="E29223" i="1"/>
  <c r="F29223" i="1"/>
  <c r="G29223" i="1"/>
  <c r="H29223" i="1"/>
  <c r="I29223" i="1"/>
  <c r="J29223" i="1"/>
  <c r="K29223" i="1"/>
  <c r="L29223" i="1"/>
  <c r="M29223" i="1"/>
  <c r="N29223" i="1"/>
  <c r="Q29223" i="1" s="1"/>
  <c r="P29223" i="1"/>
  <c r="V29223" i="1"/>
  <c r="W29223" i="1" s="1"/>
  <c r="AT29223" i="1"/>
  <c r="B29224" i="1"/>
  <c r="C29224" i="1"/>
  <c r="D29224" i="1"/>
  <c r="E29224" i="1"/>
  <c r="F29224" i="1"/>
  <c r="G29224" i="1"/>
  <c r="H29224" i="1"/>
  <c r="I29224" i="1"/>
  <c r="J29224" i="1"/>
  <c r="K29224" i="1"/>
  <c r="L29224" i="1"/>
  <c r="M29224" i="1"/>
  <c r="N29224" i="1"/>
  <c r="Q29224" i="1" s="1"/>
  <c r="P29224" i="1"/>
  <c r="V29224" i="1"/>
  <c r="W29224" i="1"/>
  <c r="AT29224" i="1"/>
  <c r="B29225" i="1"/>
  <c r="C29225" i="1"/>
  <c r="D29225" i="1"/>
  <c r="E29225" i="1"/>
  <c r="F29225" i="1"/>
  <c r="G29225" i="1"/>
  <c r="H29225" i="1"/>
  <c r="I29225" i="1"/>
  <c r="J29225" i="1"/>
  <c r="K29225" i="1"/>
  <c r="L29225" i="1"/>
  <c r="V29225" i="1" s="1"/>
  <c r="W29225" i="1" s="1"/>
  <c r="M29225" i="1"/>
  <c r="N29225" i="1"/>
  <c r="P29225" i="1"/>
  <c r="Q29225" i="1"/>
  <c r="AT29225" i="1"/>
  <c r="B29226" i="1"/>
  <c r="C29226" i="1"/>
  <c r="D29226" i="1"/>
  <c r="E29226" i="1"/>
  <c r="F29226" i="1"/>
  <c r="G29226" i="1"/>
  <c r="H29226" i="1"/>
  <c r="I29226" i="1"/>
  <c r="J29226" i="1"/>
  <c r="K29226" i="1"/>
  <c r="L29226" i="1"/>
  <c r="V29226" i="1" s="1"/>
  <c r="W29226" i="1" s="1"/>
  <c r="M29226" i="1"/>
  <c r="N29226" i="1"/>
  <c r="P29226" i="1"/>
  <c r="Q29226" i="1"/>
  <c r="AT29226" i="1"/>
  <c r="B29227" i="1"/>
  <c r="C29227" i="1"/>
  <c r="D29227" i="1"/>
  <c r="E29227" i="1"/>
  <c r="F29227" i="1"/>
  <c r="G29227" i="1"/>
  <c r="H29227" i="1"/>
  <c r="I29227" i="1"/>
  <c r="J29227" i="1"/>
  <c r="K29227" i="1"/>
  <c r="L29227" i="1"/>
  <c r="M29227" i="1"/>
  <c r="N29227" i="1"/>
  <c r="Q29227" i="1" s="1"/>
  <c r="P29227" i="1"/>
  <c r="V29227" i="1"/>
  <c r="W29227" i="1" s="1"/>
  <c r="AT29227" i="1"/>
  <c r="B29228" i="1"/>
  <c r="C29228" i="1"/>
  <c r="D29228" i="1"/>
  <c r="E29228" i="1"/>
  <c r="F29228" i="1"/>
  <c r="G29228" i="1"/>
  <c r="H29228" i="1"/>
  <c r="I29228" i="1"/>
  <c r="J29228" i="1"/>
  <c r="K29228" i="1"/>
  <c r="L29228" i="1"/>
  <c r="M29228" i="1"/>
  <c r="N29228" i="1"/>
  <c r="Q29228" i="1" s="1"/>
  <c r="P29228" i="1"/>
  <c r="V29228" i="1"/>
  <c r="W29228" i="1"/>
  <c r="AT29228" i="1"/>
  <c r="B29229" i="1"/>
  <c r="C29229" i="1"/>
  <c r="D29229" i="1"/>
  <c r="E29229" i="1"/>
  <c r="F29229" i="1"/>
  <c r="G29229" i="1"/>
  <c r="H29229" i="1"/>
  <c r="I29229" i="1"/>
  <c r="J29229" i="1"/>
  <c r="K29229" i="1"/>
  <c r="L29229" i="1"/>
  <c r="V29229" i="1" s="1"/>
  <c r="W29229" i="1" s="1"/>
  <c r="M29229" i="1"/>
  <c r="N29229" i="1"/>
  <c r="P29229" i="1"/>
  <c r="Q29229" i="1"/>
  <c r="AT29229" i="1"/>
  <c r="B29230" i="1"/>
  <c r="C29230" i="1"/>
  <c r="D29230" i="1"/>
  <c r="E29230" i="1"/>
  <c r="F29230" i="1"/>
  <c r="G29230" i="1"/>
  <c r="H29230" i="1"/>
  <c r="I29230" i="1"/>
  <c r="J29230" i="1"/>
  <c r="K29230" i="1"/>
  <c r="L29230" i="1"/>
  <c r="V29230" i="1" s="1"/>
  <c r="W29230" i="1" s="1"/>
  <c r="M29230" i="1"/>
  <c r="N29230" i="1"/>
  <c r="P29230" i="1"/>
  <c r="Q29230" i="1"/>
  <c r="AT29230" i="1"/>
  <c r="B29231" i="1"/>
  <c r="C29231" i="1"/>
  <c r="D29231" i="1"/>
  <c r="E29231" i="1"/>
  <c r="F29231" i="1"/>
  <c r="G29231" i="1"/>
  <c r="H29231" i="1"/>
  <c r="I29231" i="1"/>
  <c r="J29231" i="1"/>
  <c r="K29231" i="1"/>
  <c r="L29231" i="1"/>
  <c r="M29231" i="1"/>
  <c r="N29231" i="1"/>
  <c r="Q29231" i="1" s="1"/>
  <c r="P29231" i="1"/>
  <c r="V29231" i="1"/>
  <c r="W29231" i="1" s="1"/>
  <c r="AT29231" i="1"/>
  <c r="B29232" i="1"/>
  <c r="C29232" i="1"/>
  <c r="D29232" i="1"/>
  <c r="E29232" i="1"/>
  <c r="F29232" i="1"/>
  <c r="G29232" i="1"/>
  <c r="H29232" i="1"/>
  <c r="I29232" i="1"/>
  <c r="J29232" i="1"/>
  <c r="K29232" i="1"/>
  <c r="L29232" i="1"/>
  <c r="M29232" i="1"/>
  <c r="N29232" i="1"/>
  <c r="Q29232" i="1" s="1"/>
  <c r="P29232" i="1"/>
  <c r="V29232" i="1"/>
  <c r="W29232" i="1"/>
  <c r="AT29232" i="1"/>
  <c r="B29233" i="1"/>
  <c r="C29233" i="1"/>
  <c r="D29233" i="1"/>
  <c r="E29233" i="1"/>
  <c r="F29233" i="1"/>
  <c r="G29233" i="1"/>
  <c r="H29233" i="1"/>
  <c r="I29233" i="1"/>
  <c r="J29233" i="1"/>
  <c r="K29233" i="1"/>
  <c r="L29233" i="1"/>
  <c r="V29233" i="1" s="1"/>
  <c r="M29233" i="1"/>
  <c r="N29233" i="1"/>
  <c r="P29233" i="1"/>
  <c r="Q29233" i="1"/>
  <c r="W29233" i="1"/>
  <c r="AT29233" i="1"/>
  <c r="B29234" i="1"/>
  <c r="C29234" i="1"/>
  <c r="D29234" i="1"/>
  <c r="E29234" i="1"/>
  <c r="F29234" i="1"/>
  <c r="G29234" i="1"/>
  <c r="H29234" i="1"/>
  <c r="I29234" i="1"/>
  <c r="J29234" i="1"/>
  <c r="K29234" i="1"/>
  <c r="L29234" i="1"/>
  <c r="V29234" i="1" s="1"/>
  <c r="W29234" i="1" s="1"/>
  <c r="M29234" i="1"/>
  <c r="N29234" i="1"/>
  <c r="P29234" i="1"/>
  <c r="Q29234" i="1"/>
  <c r="AT29234" i="1"/>
  <c r="B29235" i="1"/>
  <c r="C29235" i="1"/>
  <c r="D29235" i="1"/>
  <c r="E29235" i="1"/>
  <c r="F29235" i="1"/>
  <c r="G29235" i="1"/>
  <c r="H29235" i="1"/>
  <c r="I29235" i="1"/>
  <c r="J29235" i="1"/>
  <c r="K29235" i="1"/>
  <c r="L29235" i="1"/>
  <c r="M29235" i="1"/>
  <c r="N29235" i="1"/>
  <c r="P29235" i="1"/>
  <c r="Q29235" i="1"/>
  <c r="V29235" i="1"/>
  <c r="W29235" i="1" s="1"/>
  <c r="AT29235" i="1"/>
  <c r="B29236" i="1"/>
  <c r="C29236" i="1"/>
  <c r="D29236" i="1"/>
  <c r="E29236" i="1"/>
  <c r="F29236" i="1"/>
  <c r="G29236" i="1"/>
  <c r="H29236" i="1"/>
  <c r="I29236" i="1"/>
  <c r="J29236" i="1"/>
  <c r="K29236" i="1"/>
  <c r="L29236" i="1"/>
  <c r="M29236" i="1"/>
  <c r="N29236" i="1"/>
  <c r="Q29236" i="1" s="1"/>
  <c r="P29236" i="1"/>
  <c r="V29236" i="1"/>
  <c r="W29236" i="1" s="1"/>
  <c r="AT29236" i="1"/>
  <c r="B29237" i="1"/>
  <c r="C29237" i="1"/>
  <c r="D29237" i="1"/>
  <c r="E29237" i="1"/>
  <c r="F29237" i="1"/>
  <c r="G29237" i="1"/>
  <c r="H29237" i="1"/>
  <c r="I29237" i="1"/>
  <c r="J29237" i="1"/>
  <c r="K29237" i="1"/>
  <c r="L29237" i="1"/>
  <c r="V29237" i="1" s="1"/>
  <c r="W29237" i="1" s="1"/>
  <c r="M29237" i="1"/>
  <c r="N29237" i="1"/>
  <c r="P29237" i="1"/>
  <c r="Q29237" i="1"/>
  <c r="AT29237" i="1"/>
  <c r="B29238" i="1"/>
  <c r="C29238" i="1"/>
  <c r="D29238" i="1"/>
  <c r="E29238" i="1"/>
  <c r="F29238" i="1"/>
  <c r="G29238" i="1"/>
  <c r="H29238" i="1"/>
  <c r="I29238" i="1"/>
  <c r="J29238" i="1"/>
  <c r="K29238" i="1"/>
  <c r="L29238" i="1"/>
  <c r="M29238" i="1"/>
  <c r="N29238" i="1"/>
  <c r="P29238" i="1"/>
  <c r="Q29238" i="1"/>
  <c r="V29238" i="1"/>
  <c r="W29238" i="1" s="1"/>
  <c r="AT29238" i="1"/>
  <c r="B29239" i="1"/>
  <c r="C29239" i="1"/>
  <c r="D29239" i="1"/>
  <c r="E29239" i="1"/>
  <c r="F29239" i="1"/>
  <c r="G29239" i="1"/>
  <c r="H29239" i="1"/>
  <c r="I29239" i="1"/>
  <c r="J29239" i="1"/>
  <c r="K29239" i="1"/>
  <c r="L29239" i="1"/>
  <c r="M29239" i="1"/>
  <c r="N29239" i="1"/>
  <c r="Q29239" i="1" s="1"/>
  <c r="P29239" i="1"/>
  <c r="V29239" i="1"/>
  <c r="W29239" i="1" s="1"/>
  <c r="AT29239" i="1"/>
  <c r="B29240" i="1"/>
  <c r="C29240" i="1"/>
  <c r="D29240" i="1"/>
  <c r="E29240" i="1"/>
  <c r="F29240" i="1"/>
  <c r="G29240" i="1"/>
  <c r="H29240" i="1"/>
  <c r="I29240" i="1"/>
  <c r="J29240" i="1"/>
  <c r="K29240" i="1"/>
  <c r="L29240" i="1"/>
  <c r="V29240" i="1" s="1"/>
  <c r="W29240" i="1" s="1"/>
  <c r="M29240" i="1"/>
  <c r="N29240" i="1"/>
  <c r="P29240" i="1"/>
  <c r="Q29240" i="1"/>
  <c r="AT29240" i="1"/>
  <c r="B29241" i="1"/>
  <c r="C29241" i="1"/>
  <c r="D29241" i="1"/>
  <c r="E29241" i="1"/>
  <c r="F29241" i="1"/>
  <c r="G29241" i="1"/>
  <c r="H29241" i="1"/>
  <c r="I29241" i="1"/>
  <c r="J29241" i="1"/>
  <c r="K29241" i="1"/>
  <c r="L29241" i="1"/>
  <c r="V29241" i="1" s="1"/>
  <c r="W29241" i="1" s="1"/>
  <c r="M29241" i="1"/>
  <c r="N29241" i="1"/>
  <c r="P29241" i="1"/>
  <c r="Q29241" i="1"/>
  <c r="AT29241" i="1"/>
  <c r="B29242" i="1"/>
  <c r="C29242" i="1"/>
  <c r="D29242" i="1"/>
  <c r="E29242" i="1"/>
  <c r="F29242" i="1"/>
  <c r="G29242" i="1"/>
  <c r="H29242" i="1"/>
  <c r="I29242" i="1"/>
  <c r="J29242" i="1"/>
  <c r="K29242" i="1"/>
  <c r="L29242" i="1"/>
  <c r="M29242" i="1"/>
  <c r="N29242" i="1"/>
  <c r="P29242" i="1"/>
  <c r="Q29242" i="1"/>
  <c r="V29242" i="1"/>
  <c r="W29242" i="1" s="1"/>
  <c r="AT29242" i="1"/>
  <c r="B29243" i="1"/>
  <c r="C29243" i="1"/>
  <c r="D29243" i="1"/>
  <c r="E29243" i="1"/>
  <c r="F29243" i="1"/>
  <c r="G29243" i="1"/>
  <c r="H29243" i="1"/>
  <c r="I29243" i="1"/>
  <c r="J29243" i="1"/>
  <c r="K29243" i="1"/>
  <c r="L29243" i="1"/>
  <c r="M29243" i="1"/>
  <c r="N29243" i="1"/>
  <c r="Q29243" i="1" s="1"/>
  <c r="P29243" i="1"/>
  <c r="V29243" i="1"/>
  <c r="W29243" i="1" s="1"/>
  <c r="AT29243" i="1"/>
  <c r="B29244" i="1"/>
  <c r="C29244" i="1"/>
  <c r="D29244" i="1"/>
  <c r="E29244" i="1"/>
  <c r="F29244" i="1"/>
  <c r="G29244" i="1"/>
  <c r="H29244" i="1"/>
  <c r="I29244" i="1"/>
  <c r="J29244" i="1"/>
  <c r="K29244" i="1"/>
  <c r="L29244" i="1"/>
  <c r="V29244" i="1" s="1"/>
  <c r="W29244" i="1" s="1"/>
  <c r="M29244" i="1"/>
  <c r="N29244" i="1"/>
  <c r="P29244" i="1"/>
  <c r="Q29244" i="1"/>
  <c r="AT29244" i="1"/>
  <c r="B29245" i="1"/>
  <c r="C29245" i="1"/>
  <c r="D29245" i="1"/>
  <c r="E29245" i="1"/>
  <c r="F29245" i="1"/>
  <c r="G29245" i="1"/>
  <c r="H29245" i="1"/>
  <c r="I29245" i="1"/>
  <c r="J29245" i="1"/>
  <c r="K29245" i="1"/>
  <c r="L29245" i="1"/>
  <c r="V29245" i="1" s="1"/>
  <c r="W29245" i="1" s="1"/>
  <c r="M29245" i="1"/>
  <c r="N29245" i="1"/>
  <c r="P29245" i="1"/>
  <c r="Q29245" i="1"/>
  <c r="AT29245" i="1"/>
  <c r="B29246" i="1"/>
  <c r="C29246" i="1"/>
  <c r="D29246" i="1"/>
  <c r="E29246" i="1"/>
  <c r="F29246" i="1"/>
  <c r="G29246" i="1"/>
  <c r="H29246" i="1"/>
  <c r="I29246" i="1"/>
  <c r="J29246" i="1"/>
  <c r="K29246" i="1"/>
  <c r="L29246" i="1"/>
  <c r="M29246" i="1"/>
  <c r="N29246" i="1"/>
  <c r="P29246" i="1"/>
  <c r="Q29246" i="1"/>
  <c r="V29246" i="1"/>
  <c r="W29246" i="1" s="1"/>
  <c r="AT29246" i="1"/>
  <c r="B29247" i="1"/>
  <c r="C29247" i="1"/>
  <c r="D29247" i="1"/>
  <c r="E29247" i="1"/>
  <c r="F29247" i="1"/>
  <c r="G29247" i="1"/>
  <c r="H29247" i="1"/>
  <c r="I29247" i="1"/>
  <c r="J29247" i="1"/>
  <c r="K29247" i="1"/>
  <c r="L29247" i="1"/>
  <c r="M29247" i="1"/>
  <c r="N29247" i="1"/>
  <c r="Q29247" i="1" s="1"/>
  <c r="P29247" i="1"/>
  <c r="V29247" i="1"/>
  <c r="W29247" i="1" s="1"/>
  <c r="AT29247" i="1"/>
  <c r="B29248" i="1"/>
  <c r="C29248" i="1"/>
  <c r="D29248" i="1"/>
  <c r="E29248" i="1"/>
  <c r="F29248" i="1"/>
  <c r="G29248" i="1"/>
  <c r="H29248" i="1"/>
  <c r="I29248" i="1"/>
  <c r="J29248" i="1"/>
  <c r="K29248" i="1"/>
  <c r="L29248" i="1"/>
  <c r="V29248" i="1" s="1"/>
  <c r="W29248" i="1" s="1"/>
  <c r="M29248" i="1"/>
  <c r="N29248" i="1"/>
  <c r="P29248" i="1"/>
  <c r="Q29248" i="1"/>
  <c r="AT29248" i="1"/>
  <c r="B29249" i="1"/>
  <c r="C29249" i="1"/>
  <c r="D29249" i="1"/>
  <c r="E29249" i="1"/>
  <c r="F29249" i="1"/>
  <c r="G29249" i="1"/>
  <c r="H29249" i="1"/>
  <c r="I29249" i="1"/>
  <c r="J29249" i="1"/>
  <c r="K29249" i="1"/>
  <c r="L29249" i="1"/>
  <c r="V29249" i="1" s="1"/>
  <c r="W29249" i="1" s="1"/>
  <c r="M29249" i="1"/>
  <c r="N29249" i="1"/>
  <c r="P29249" i="1"/>
  <c r="Q29249" i="1"/>
  <c r="AT29249" i="1"/>
  <c r="B29250" i="1"/>
  <c r="C29250" i="1"/>
  <c r="D29250" i="1"/>
  <c r="E29250" i="1"/>
  <c r="F29250" i="1"/>
  <c r="G29250" i="1"/>
  <c r="H29250" i="1"/>
  <c r="I29250" i="1"/>
  <c r="J29250" i="1"/>
  <c r="K29250" i="1"/>
  <c r="L29250" i="1"/>
  <c r="M29250" i="1"/>
  <c r="N29250" i="1"/>
  <c r="P29250" i="1"/>
  <c r="Q29250" i="1"/>
  <c r="V29250" i="1"/>
  <c r="W29250" i="1" s="1"/>
  <c r="AT29250" i="1"/>
  <c r="B29251" i="1"/>
  <c r="C29251" i="1"/>
  <c r="D29251" i="1"/>
  <c r="E29251" i="1"/>
  <c r="F29251" i="1"/>
  <c r="G29251" i="1"/>
  <c r="H29251" i="1"/>
  <c r="I29251" i="1"/>
  <c r="J29251" i="1"/>
  <c r="K29251" i="1"/>
  <c r="L29251" i="1"/>
  <c r="M29251" i="1"/>
  <c r="N29251" i="1"/>
  <c r="Q29251" i="1" s="1"/>
  <c r="P29251" i="1"/>
  <c r="V29251" i="1"/>
  <c r="W29251" i="1" s="1"/>
  <c r="AT29251" i="1"/>
  <c r="B29252" i="1"/>
  <c r="C29252" i="1"/>
  <c r="D29252" i="1"/>
  <c r="E29252" i="1"/>
  <c r="F29252" i="1"/>
  <c r="G29252" i="1"/>
  <c r="H29252" i="1"/>
  <c r="I29252" i="1"/>
  <c r="J29252" i="1"/>
  <c r="K29252" i="1"/>
  <c r="L29252" i="1"/>
  <c r="V29252" i="1" s="1"/>
  <c r="W29252" i="1" s="1"/>
  <c r="M29252" i="1"/>
  <c r="N29252" i="1"/>
  <c r="P29252" i="1"/>
  <c r="Q29252" i="1"/>
  <c r="AT29252" i="1"/>
  <c r="B29253" i="1"/>
  <c r="C29253" i="1"/>
  <c r="D29253" i="1"/>
  <c r="E29253" i="1"/>
  <c r="F29253" i="1"/>
  <c r="G29253" i="1"/>
  <c r="H29253" i="1"/>
  <c r="I29253" i="1"/>
  <c r="J29253" i="1"/>
  <c r="K29253" i="1"/>
  <c r="L29253" i="1"/>
  <c r="V29253" i="1" s="1"/>
  <c r="W29253" i="1" s="1"/>
  <c r="M29253" i="1"/>
  <c r="N29253" i="1"/>
  <c r="P29253" i="1"/>
  <c r="Q29253" i="1"/>
  <c r="AT29253" i="1"/>
  <c r="B29254" i="1"/>
  <c r="C29254" i="1"/>
  <c r="D29254" i="1"/>
  <c r="E29254" i="1"/>
  <c r="F29254" i="1"/>
  <c r="G29254" i="1"/>
  <c r="H29254" i="1"/>
  <c r="I29254" i="1"/>
  <c r="J29254" i="1"/>
  <c r="K29254" i="1"/>
  <c r="L29254" i="1"/>
  <c r="M29254" i="1"/>
  <c r="N29254" i="1"/>
  <c r="Q29254" i="1" s="1"/>
  <c r="P29254" i="1"/>
  <c r="V29254" i="1"/>
  <c r="W29254" i="1" s="1"/>
  <c r="AT29254" i="1"/>
  <c r="B29255" i="1"/>
  <c r="C29255" i="1"/>
  <c r="D29255" i="1"/>
  <c r="E29255" i="1"/>
  <c r="F29255" i="1"/>
  <c r="G29255" i="1"/>
  <c r="H29255" i="1"/>
  <c r="I29255" i="1"/>
  <c r="J29255" i="1"/>
  <c r="K29255" i="1"/>
  <c r="L29255" i="1"/>
  <c r="M29255" i="1"/>
  <c r="N29255" i="1"/>
  <c r="Q29255" i="1" s="1"/>
  <c r="P29255" i="1"/>
  <c r="V29255" i="1"/>
  <c r="W29255" i="1"/>
  <c r="AT29255" i="1"/>
  <c r="B29256" i="1"/>
  <c r="C29256" i="1"/>
  <c r="D29256" i="1"/>
  <c r="E29256" i="1"/>
  <c r="F29256" i="1"/>
  <c r="G29256" i="1"/>
  <c r="H29256" i="1"/>
  <c r="I29256" i="1"/>
  <c r="J29256" i="1"/>
  <c r="K29256" i="1"/>
  <c r="L29256" i="1"/>
  <c r="V29256" i="1" s="1"/>
  <c r="W29256" i="1" s="1"/>
  <c r="M29256" i="1"/>
  <c r="N29256" i="1"/>
  <c r="P29256" i="1"/>
  <c r="Q29256" i="1"/>
  <c r="AT29256" i="1"/>
  <c r="B29257" i="1"/>
  <c r="C29257" i="1"/>
  <c r="D29257" i="1"/>
  <c r="E29257" i="1"/>
  <c r="F29257" i="1"/>
  <c r="G29257" i="1"/>
  <c r="H29257" i="1"/>
  <c r="I29257" i="1"/>
  <c r="J29257" i="1"/>
  <c r="K29257" i="1"/>
  <c r="L29257" i="1"/>
  <c r="V29257" i="1" s="1"/>
  <c r="W29257" i="1" s="1"/>
  <c r="M29257" i="1"/>
  <c r="N29257" i="1"/>
  <c r="P29257" i="1"/>
  <c r="Q29257" i="1"/>
  <c r="AT29257" i="1"/>
  <c r="B29258" i="1"/>
  <c r="C29258" i="1"/>
  <c r="D29258" i="1"/>
  <c r="E29258" i="1"/>
  <c r="F29258" i="1"/>
  <c r="G29258" i="1"/>
  <c r="H29258" i="1"/>
  <c r="I29258" i="1"/>
  <c r="J29258" i="1"/>
  <c r="K29258" i="1"/>
  <c r="L29258" i="1"/>
  <c r="M29258" i="1"/>
  <c r="N29258" i="1"/>
  <c r="Q29258" i="1" s="1"/>
  <c r="P29258" i="1"/>
  <c r="V29258" i="1"/>
  <c r="W29258" i="1" s="1"/>
  <c r="AT29258" i="1"/>
  <c r="B29259" i="1"/>
  <c r="C29259" i="1"/>
  <c r="D29259" i="1"/>
  <c r="E29259" i="1"/>
  <c r="F29259" i="1"/>
  <c r="G29259" i="1"/>
  <c r="H29259" i="1"/>
  <c r="I29259" i="1"/>
  <c r="J29259" i="1"/>
  <c r="K29259" i="1"/>
  <c r="L29259" i="1"/>
  <c r="M29259" i="1"/>
  <c r="N29259" i="1"/>
  <c r="Q29259" i="1" s="1"/>
  <c r="P29259" i="1"/>
  <c r="V29259" i="1"/>
  <c r="W29259" i="1"/>
  <c r="AT29259" i="1"/>
  <c r="B29260" i="1"/>
  <c r="C29260" i="1"/>
  <c r="D29260" i="1"/>
  <c r="E29260" i="1"/>
  <c r="F29260" i="1"/>
  <c r="G29260" i="1"/>
  <c r="H29260" i="1"/>
  <c r="I29260" i="1"/>
  <c r="J29260" i="1"/>
  <c r="K29260" i="1"/>
  <c r="L29260" i="1"/>
  <c r="V29260" i="1" s="1"/>
  <c r="W29260" i="1" s="1"/>
  <c r="M29260" i="1"/>
  <c r="N29260" i="1"/>
  <c r="P29260" i="1"/>
  <c r="Q29260" i="1"/>
  <c r="AT29260" i="1"/>
  <c r="B29261" i="1"/>
  <c r="C29261" i="1"/>
  <c r="D29261" i="1"/>
  <c r="E29261" i="1"/>
  <c r="F29261" i="1"/>
  <c r="G29261" i="1"/>
  <c r="H29261" i="1"/>
  <c r="I29261" i="1"/>
  <c r="J29261" i="1"/>
  <c r="K29261" i="1"/>
  <c r="L29261" i="1"/>
  <c r="V29261" i="1" s="1"/>
  <c r="W29261" i="1" s="1"/>
  <c r="M29261" i="1"/>
  <c r="N29261" i="1"/>
  <c r="P29261" i="1"/>
  <c r="Q29261" i="1"/>
  <c r="AT29261" i="1"/>
  <c r="B29262" i="1"/>
  <c r="C29262" i="1"/>
  <c r="D29262" i="1"/>
  <c r="E29262" i="1"/>
  <c r="F29262" i="1"/>
  <c r="G29262" i="1"/>
  <c r="H29262" i="1"/>
  <c r="I29262" i="1"/>
  <c r="J29262" i="1"/>
  <c r="K29262" i="1"/>
  <c r="L29262" i="1"/>
  <c r="M29262" i="1"/>
  <c r="N29262" i="1"/>
  <c r="Q29262" i="1" s="1"/>
  <c r="P29262" i="1"/>
  <c r="V29262" i="1"/>
  <c r="W29262" i="1" s="1"/>
  <c r="AT29262" i="1"/>
  <c r="B29263" i="1"/>
  <c r="C29263" i="1"/>
  <c r="D29263" i="1"/>
  <c r="E29263" i="1"/>
  <c r="F29263" i="1"/>
  <c r="G29263" i="1"/>
  <c r="H29263" i="1"/>
  <c r="I29263" i="1"/>
  <c r="J29263" i="1"/>
  <c r="K29263" i="1"/>
  <c r="L29263" i="1"/>
  <c r="M29263" i="1"/>
  <c r="N29263" i="1"/>
  <c r="Q29263" i="1" s="1"/>
  <c r="P29263" i="1"/>
  <c r="V29263" i="1"/>
  <c r="W29263" i="1"/>
  <c r="AT29263" i="1"/>
  <c r="B29264" i="1"/>
  <c r="C29264" i="1"/>
  <c r="D29264" i="1"/>
  <c r="E29264" i="1"/>
  <c r="F29264" i="1"/>
  <c r="G29264" i="1"/>
  <c r="H29264" i="1"/>
  <c r="I29264" i="1"/>
  <c r="J29264" i="1"/>
  <c r="K29264" i="1"/>
  <c r="L29264" i="1"/>
  <c r="V29264" i="1" s="1"/>
  <c r="W29264" i="1" s="1"/>
  <c r="M29264" i="1"/>
  <c r="N29264" i="1"/>
  <c r="P29264" i="1"/>
  <c r="Q29264" i="1"/>
  <c r="AT29264" i="1"/>
  <c r="B29265" i="1"/>
  <c r="C29265" i="1"/>
  <c r="D29265" i="1"/>
  <c r="E29265" i="1"/>
  <c r="F29265" i="1"/>
  <c r="G29265" i="1"/>
  <c r="H29265" i="1"/>
  <c r="I29265" i="1"/>
  <c r="J29265" i="1"/>
  <c r="K29265" i="1"/>
  <c r="L29265" i="1"/>
  <c r="V29265" i="1" s="1"/>
  <c r="W29265" i="1" s="1"/>
  <c r="M29265" i="1"/>
  <c r="N29265" i="1"/>
  <c r="P29265" i="1"/>
  <c r="Q29265" i="1"/>
  <c r="AT29265" i="1"/>
  <c r="B29266" i="1"/>
  <c r="C29266" i="1"/>
  <c r="D29266" i="1"/>
  <c r="E29266" i="1"/>
  <c r="F29266" i="1"/>
  <c r="G29266" i="1"/>
  <c r="H29266" i="1"/>
  <c r="I29266" i="1"/>
  <c r="J29266" i="1"/>
  <c r="K29266" i="1"/>
  <c r="L29266" i="1"/>
  <c r="M29266" i="1"/>
  <c r="N29266" i="1"/>
  <c r="Q29266" i="1" s="1"/>
  <c r="P29266" i="1"/>
  <c r="V29266" i="1"/>
  <c r="W29266" i="1" s="1"/>
  <c r="AT29266" i="1"/>
  <c r="B29267" i="1"/>
  <c r="C29267" i="1"/>
  <c r="D29267" i="1"/>
  <c r="E29267" i="1"/>
  <c r="F29267" i="1"/>
  <c r="G29267" i="1"/>
  <c r="H29267" i="1"/>
  <c r="I29267" i="1"/>
  <c r="J29267" i="1"/>
  <c r="K29267" i="1"/>
  <c r="L29267" i="1"/>
  <c r="M29267" i="1"/>
  <c r="N29267" i="1"/>
  <c r="Q29267" i="1" s="1"/>
  <c r="P29267" i="1"/>
  <c r="V29267" i="1"/>
  <c r="W29267" i="1"/>
  <c r="AT29267" i="1"/>
  <c r="B29268" i="1"/>
  <c r="C29268" i="1"/>
  <c r="D29268" i="1"/>
  <c r="E29268" i="1"/>
  <c r="F29268" i="1"/>
  <c r="G29268" i="1"/>
  <c r="H29268" i="1"/>
  <c r="I29268" i="1"/>
  <c r="J29268" i="1"/>
  <c r="K29268" i="1"/>
  <c r="L29268" i="1"/>
  <c r="V29268" i="1" s="1"/>
  <c r="W29268" i="1" s="1"/>
  <c r="M29268" i="1"/>
  <c r="N29268" i="1"/>
  <c r="P29268" i="1"/>
  <c r="Q29268" i="1"/>
  <c r="AT29268" i="1"/>
  <c r="B29269" i="1"/>
  <c r="C29269" i="1"/>
  <c r="D29269" i="1"/>
  <c r="E29269" i="1"/>
  <c r="F29269" i="1"/>
  <c r="G29269" i="1"/>
  <c r="H29269" i="1"/>
  <c r="I29269" i="1"/>
  <c r="J29269" i="1"/>
  <c r="K29269" i="1"/>
  <c r="L29269" i="1"/>
  <c r="V29269" i="1" s="1"/>
  <c r="W29269" i="1" s="1"/>
  <c r="M29269" i="1"/>
  <c r="N29269" i="1"/>
  <c r="P29269" i="1"/>
  <c r="Q29269" i="1"/>
  <c r="AT29269" i="1"/>
  <c r="B29270" i="1"/>
  <c r="C29270" i="1"/>
  <c r="D29270" i="1"/>
  <c r="E29270" i="1"/>
  <c r="F29270" i="1"/>
  <c r="G29270" i="1"/>
  <c r="H29270" i="1"/>
  <c r="I29270" i="1"/>
  <c r="J29270" i="1"/>
  <c r="K29270" i="1"/>
  <c r="L29270" i="1"/>
  <c r="M29270" i="1"/>
  <c r="N29270" i="1"/>
  <c r="Q29270" i="1" s="1"/>
  <c r="P29270" i="1"/>
  <c r="V29270" i="1"/>
  <c r="W29270" i="1" s="1"/>
  <c r="AT29270" i="1"/>
  <c r="B29271" i="1"/>
  <c r="C29271" i="1"/>
  <c r="D29271" i="1"/>
  <c r="E29271" i="1"/>
  <c r="F29271" i="1"/>
  <c r="G29271" i="1"/>
  <c r="H29271" i="1"/>
  <c r="I29271" i="1"/>
  <c r="J29271" i="1"/>
  <c r="K29271" i="1"/>
  <c r="L29271" i="1"/>
  <c r="M29271" i="1"/>
  <c r="N29271" i="1"/>
  <c r="Q29271" i="1" s="1"/>
  <c r="P29271" i="1"/>
  <c r="V29271" i="1"/>
  <c r="W29271" i="1"/>
  <c r="AT29271" i="1"/>
  <c r="B29272" i="1"/>
  <c r="C29272" i="1"/>
  <c r="D29272" i="1"/>
  <c r="E29272" i="1"/>
  <c r="F29272" i="1"/>
  <c r="G29272" i="1"/>
  <c r="H29272" i="1"/>
  <c r="I29272" i="1"/>
  <c r="J29272" i="1"/>
  <c r="K29272" i="1"/>
  <c r="L29272" i="1"/>
  <c r="V29272" i="1" s="1"/>
  <c r="W29272" i="1" s="1"/>
  <c r="M29272" i="1"/>
  <c r="N29272" i="1"/>
  <c r="P29272" i="1"/>
  <c r="Q29272" i="1"/>
  <c r="AT29272" i="1"/>
  <c r="B29273" i="1"/>
  <c r="C29273" i="1"/>
  <c r="D29273" i="1"/>
  <c r="E29273" i="1"/>
  <c r="F29273" i="1"/>
  <c r="G29273" i="1"/>
  <c r="H29273" i="1"/>
  <c r="I29273" i="1"/>
  <c r="J29273" i="1"/>
  <c r="K29273" i="1"/>
  <c r="L29273" i="1"/>
  <c r="V29273" i="1" s="1"/>
  <c r="W29273" i="1" s="1"/>
  <c r="M29273" i="1"/>
  <c r="N29273" i="1"/>
  <c r="P29273" i="1"/>
  <c r="Q29273" i="1"/>
  <c r="AT29273" i="1"/>
  <c r="B29274" i="1"/>
  <c r="C29274" i="1"/>
  <c r="D29274" i="1"/>
  <c r="E29274" i="1"/>
  <c r="F29274" i="1"/>
  <c r="G29274" i="1"/>
  <c r="H29274" i="1"/>
  <c r="I29274" i="1"/>
  <c r="J29274" i="1"/>
  <c r="K29274" i="1"/>
  <c r="L29274" i="1"/>
  <c r="M29274" i="1"/>
  <c r="N29274" i="1"/>
  <c r="Q29274" i="1" s="1"/>
  <c r="P29274" i="1"/>
  <c r="V29274" i="1"/>
  <c r="W29274" i="1" s="1"/>
  <c r="AT29274" i="1"/>
  <c r="B29275" i="1"/>
  <c r="C29275" i="1"/>
  <c r="D29275" i="1"/>
  <c r="E29275" i="1"/>
  <c r="F29275" i="1"/>
  <c r="G29275" i="1"/>
  <c r="H29275" i="1"/>
  <c r="I29275" i="1"/>
  <c r="J29275" i="1"/>
  <c r="K29275" i="1"/>
  <c r="L29275" i="1"/>
  <c r="M29275" i="1"/>
  <c r="N29275" i="1"/>
  <c r="Q29275" i="1" s="1"/>
  <c r="P29275" i="1"/>
  <c r="V29275" i="1"/>
  <c r="W29275" i="1"/>
  <c r="AT29275" i="1"/>
  <c r="B29276" i="1"/>
  <c r="C29276" i="1"/>
  <c r="D29276" i="1"/>
  <c r="E29276" i="1"/>
  <c r="F29276" i="1"/>
  <c r="G29276" i="1"/>
  <c r="H29276" i="1"/>
  <c r="I29276" i="1"/>
  <c r="J29276" i="1"/>
  <c r="K29276" i="1"/>
  <c r="L29276" i="1"/>
  <c r="V29276" i="1" s="1"/>
  <c r="W29276" i="1" s="1"/>
  <c r="M29276" i="1"/>
  <c r="N29276" i="1"/>
  <c r="P29276" i="1"/>
  <c r="Q29276" i="1"/>
  <c r="AT29276" i="1"/>
  <c r="B29277" i="1"/>
  <c r="C29277" i="1"/>
  <c r="D29277" i="1"/>
  <c r="E29277" i="1"/>
  <c r="F29277" i="1"/>
  <c r="G29277" i="1"/>
  <c r="H29277" i="1"/>
  <c r="I29277" i="1"/>
  <c r="J29277" i="1"/>
  <c r="K29277" i="1"/>
  <c r="L29277" i="1"/>
  <c r="V29277" i="1" s="1"/>
  <c r="W29277" i="1" s="1"/>
  <c r="M29277" i="1"/>
  <c r="N29277" i="1"/>
  <c r="P29277" i="1"/>
  <c r="Q29277" i="1"/>
  <c r="AT29277" i="1"/>
  <c r="B29278" i="1"/>
  <c r="C29278" i="1"/>
  <c r="D29278" i="1"/>
  <c r="E29278" i="1"/>
  <c r="F29278" i="1"/>
  <c r="G29278" i="1"/>
  <c r="H29278" i="1"/>
  <c r="I29278" i="1"/>
  <c r="J29278" i="1"/>
  <c r="K29278" i="1"/>
  <c r="L29278" i="1"/>
  <c r="M29278" i="1"/>
  <c r="N29278" i="1"/>
  <c r="Q29278" i="1" s="1"/>
  <c r="P29278" i="1"/>
  <c r="V29278" i="1"/>
  <c r="W29278" i="1" s="1"/>
  <c r="AT29278" i="1"/>
  <c r="B29279" i="1"/>
  <c r="C29279" i="1"/>
  <c r="D29279" i="1"/>
  <c r="E29279" i="1"/>
  <c r="F29279" i="1"/>
  <c r="G29279" i="1"/>
  <c r="H29279" i="1"/>
  <c r="I29279" i="1"/>
  <c r="J29279" i="1"/>
  <c r="K29279" i="1"/>
  <c r="L29279" i="1"/>
  <c r="M29279" i="1"/>
  <c r="N29279" i="1"/>
  <c r="Q29279" i="1" s="1"/>
  <c r="P29279" i="1"/>
  <c r="V29279" i="1"/>
  <c r="W29279" i="1"/>
  <c r="AT29279" i="1"/>
  <c r="B29280" i="1"/>
  <c r="C29280" i="1"/>
  <c r="D29280" i="1"/>
  <c r="E29280" i="1"/>
  <c r="F29280" i="1"/>
  <c r="G29280" i="1"/>
  <c r="H29280" i="1"/>
  <c r="I29280" i="1"/>
  <c r="J29280" i="1"/>
  <c r="K29280" i="1"/>
  <c r="L29280" i="1"/>
  <c r="V29280" i="1" s="1"/>
  <c r="W29280" i="1" s="1"/>
  <c r="M29280" i="1"/>
  <c r="N29280" i="1"/>
  <c r="P29280" i="1"/>
  <c r="Q29280" i="1"/>
  <c r="AT29280" i="1"/>
  <c r="B29281" i="1"/>
  <c r="C29281" i="1"/>
  <c r="D29281" i="1"/>
  <c r="E29281" i="1"/>
  <c r="F29281" i="1"/>
  <c r="G29281" i="1"/>
  <c r="H29281" i="1"/>
  <c r="I29281" i="1"/>
  <c r="J29281" i="1"/>
  <c r="K29281" i="1"/>
  <c r="L29281" i="1"/>
  <c r="V29281" i="1" s="1"/>
  <c r="W29281" i="1" s="1"/>
  <c r="M29281" i="1"/>
  <c r="N29281" i="1"/>
  <c r="P29281" i="1"/>
  <c r="Q29281" i="1"/>
  <c r="AT29281" i="1"/>
  <c r="B29282" i="1"/>
  <c r="C29282" i="1"/>
  <c r="D29282" i="1"/>
  <c r="E29282" i="1"/>
  <c r="F29282" i="1"/>
  <c r="G29282" i="1"/>
  <c r="H29282" i="1"/>
  <c r="I29282" i="1"/>
  <c r="J29282" i="1"/>
  <c r="K29282" i="1"/>
  <c r="L29282" i="1"/>
  <c r="M29282" i="1"/>
  <c r="N29282" i="1"/>
  <c r="Q29282" i="1" s="1"/>
  <c r="P29282" i="1"/>
  <c r="V29282" i="1"/>
  <c r="W29282" i="1" s="1"/>
  <c r="AT29282" i="1"/>
  <c r="B29283" i="1"/>
  <c r="C29283" i="1"/>
  <c r="D29283" i="1"/>
  <c r="E29283" i="1"/>
  <c r="F29283" i="1"/>
  <c r="G29283" i="1"/>
  <c r="H29283" i="1"/>
  <c r="I29283" i="1"/>
  <c r="J29283" i="1"/>
  <c r="K29283" i="1"/>
  <c r="L29283" i="1"/>
  <c r="M29283" i="1"/>
  <c r="N29283" i="1"/>
  <c r="Q29283" i="1" s="1"/>
  <c r="P29283" i="1"/>
  <c r="V29283" i="1"/>
  <c r="W29283" i="1"/>
  <c r="AT29283" i="1"/>
  <c r="B29284" i="1"/>
  <c r="C29284" i="1"/>
  <c r="D29284" i="1"/>
  <c r="E29284" i="1"/>
  <c r="F29284" i="1"/>
  <c r="G29284" i="1"/>
  <c r="H29284" i="1"/>
  <c r="I29284" i="1"/>
  <c r="J29284" i="1"/>
  <c r="K29284" i="1"/>
  <c r="L29284" i="1"/>
  <c r="V29284" i="1" s="1"/>
  <c r="W29284" i="1" s="1"/>
  <c r="M29284" i="1"/>
  <c r="N29284" i="1"/>
  <c r="P29284" i="1"/>
  <c r="Q29284" i="1"/>
  <c r="AT29284" i="1"/>
  <c r="B29285" i="1"/>
  <c r="C29285" i="1"/>
  <c r="D29285" i="1"/>
  <c r="E29285" i="1"/>
  <c r="F29285" i="1"/>
  <c r="G29285" i="1"/>
  <c r="H29285" i="1"/>
  <c r="I29285" i="1"/>
  <c r="J29285" i="1"/>
  <c r="K29285" i="1"/>
  <c r="L29285" i="1"/>
  <c r="V29285" i="1" s="1"/>
  <c r="W29285" i="1" s="1"/>
  <c r="M29285" i="1"/>
  <c r="N29285" i="1"/>
  <c r="P29285" i="1"/>
  <c r="Q29285" i="1"/>
  <c r="AT29285" i="1"/>
  <c r="B29286" i="1"/>
  <c r="C29286" i="1"/>
  <c r="D29286" i="1"/>
  <c r="E29286" i="1"/>
  <c r="F29286" i="1"/>
  <c r="G29286" i="1"/>
  <c r="H29286" i="1"/>
  <c r="I29286" i="1"/>
  <c r="J29286" i="1"/>
  <c r="K29286" i="1"/>
  <c r="L29286" i="1"/>
  <c r="M29286" i="1"/>
  <c r="N29286" i="1"/>
  <c r="Q29286" i="1" s="1"/>
  <c r="P29286" i="1"/>
  <c r="V29286" i="1"/>
  <c r="W29286" i="1" s="1"/>
  <c r="AT29286" i="1"/>
  <c r="B29287" i="1"/>
  <c r="C29287" i="1"/>
  <c r="D29287" i="1"/>
  <c r="E29287" i="1"/>
  <c r="F29287" i="1"/>
  <c r="G29287" i="1"/>
  <c r="H29287" i="1"/>
  <c r="I29287" i="1"/>
  <c r="J29287" i="1"/>
  <c r="K29287" i="1"/>
  <c r="L29287" i="1"/>
  <c r="M29287" i="1"/>
  <c r="N29287" i="1"/>
  <c r="Q29287" i="1" s="1"/>
  <c r="P29287" i="1"/>
  <c r="V29287" i="1"/>
  <c r="W29287" i="1"/>
  <c r="AT29287" i="1"/>
  <c r="B29288" i="1"/>
  <c r="C29288" i="1"/>
  <c r="D29288" i="1"/>
  <c r="E29288" i="1"/>
  <c r="F29288" i="1"/>
  <c r="G29288" i="1"/>
  <c r="H29288" i="1"/>
  <c r="I29288" i="1"/>
  <c r="J29288" i="1"/>
  <c r="K29288" i="1"/>
  <c r="L29288" i="1"/>
  <c r="V29288" i="1" s="1"/>
  <c r="W29288" i="1" s="1"/>
  <c r="M29288" i="1"/>
  <c r="N29288" i="1"/>
  <c r="P29288" i="1"/>
  <c r="Q29288" i="1"/>
  <c r="AT29288" i="1"/>
  <c r="B29289" i="1"/>
  <c r="C29289" i="1"/>
  <c r="D29289" i="1"/>
  <c r="E29289" i="1"/>
  <c r="F29289" i="1"/>
  <c r="G29289" i="1"/>
  <c r="H29289" i="1"/>
  <c r="I29289" i="1"/>
  <c r="J29289" i="1"/>
  <c r="K29289" i="1"/>
  <c r="L29289" i="1"/>
  <c r="V29289" i="1" s="1"/>
  <c r="W29289" i="1" s="1"/>
  <c r="M29289" i="1"/>
  <c r="N29289" i="1"/>
  <c r="P29289" i="1"/>
  <c r="Q29289" i="1"/>
  <c r="AT29289" i="1"/>
  <c r="B29290" i="1"/>
  <c r="C29290" i="1"/>
  <c r="D29290" i="1"/>
  <c r="E29290" i="1"/>
  <c r="F29290" i="1"/>
  <c r="G29290" i="1"/>
  <c r="H29290" i="1"/>
  <c r="I29290" i="1"/>
  <c r="J29290" i="1"/>
  <c r="K29290" i="1"/>
  <c r="L29290" i="1"/>
  <c r="M29290" i="1"/>
  <c r="N29290" i="1"/>
  <c r="Q29290" i="1" s="1"/>
  <c r="P29290" i="1"/>
  <c r="V29290" i="1"/>
  <c r="W29290" i="1" s="1"/>
  <c r="AT29290" i="1"/>
  <c r="B29291" i="1"/>
  <c r="C29291" i="1"/>
  <c r="D29291" i="1"/>
  <c r="E29291" i="1"/>
  <c r="F29291" i="1"/>
  <c r="G29291" i="1"/>
  <c r="H29291" i="1"/>
  <c r="I29291" i="1"/>
  <c r="J29291" i="1"/>
  <c r="K29291" i="1"/>
  <c r="L29291" i="1"/>
  <c r="M29291" i="1"/>
  <c r="N29291" i="1"/>
  <c r="Q29291" i="1" s="1"/>
  <c r="P29291" i="1"/>
  <c r="V29291" i="1"/>
  <c r="W29291" i="1"/>
  <c r="AT29291" i="1"/>
  <c r="B29292" i="1"/>
  <c r="C29292" i="1"/>
  <c r="D29292" i="1"/>
  <c r="E29292" i="1"/>
  <c r="F29292" i="1"/>
  <c r="G29292" i="1"/>
  <c r="H29292" i="1"/>
  <c r="I29292" i="1"/>
  <c r="J29292" i="1"/>
  <c r="K29292" i="1"/>
  <c r="L29292" i="1"/>
  <c r="V29292" i="1" s="1"/>
  <c r="W29292" i="1" s="1"/>
  <c r="M29292" i="1"/>
  <c r="N29292" i="1"/>
  <c r="P29292" i="1"/>
  <c r="Q29292" i="1"/>
  <c r="AT29292" i="1"/>
  <c r="B29293" i="1"/>
  <c r="C29293" i="1"/>
  <c r="D29293" i="1"/>
  <c r="E29293" i="1"/>
  <c r="F29293" i="1"/>
  <c r="G29293" i="1"/>
  <c r="H29293" i="1"/>
  <c r="I29293" i="1"/>
  <c r="J29293" i="1"/>
  <c r="K29293" i="1"/>
  <c r="L29293" i="1"/>
  <c r="V29293" i="1" s="1"/>
  <c r="W29293" i="1" s="1"/>
  <c r="M29293" i="1"/>
  <c r="N29293" i="1"/>
  <c r="P29293" i="1"/>
  <c r="Q29293" i="1"/>
  <c r="AT29293" i="1"/>
  <c r="B29294" i="1"/>
  <c r="C29294" i="1"/>
  <c r="D29294" i="1"/>
  <c r="E29294" i="1"/>
  <c r="F29294" i="1"/>
  <c r="G29294" i="1"/>
  <c r="H29294" i="1"/>
  <c r="I29294" i="1"/>
  <c r="J29294" i="1"/>
  <c r="K29294" i="1"/>
  <c r="L29294" i="1"/>
  <c r="M29294" i="1"/>
  <c r="N29294" i="1"/>
  <c r="Q29294" i="1" s="1"/>
  <c r="P29294" i="1"/>
  <c r="V29294" i="1"/>
  <c r="W29294" i="1" s="1"/>
  <c r="AT29294" i="1"/>
  <c r="B29295" i="1"/>
  <c r="C29295" i="1"/>
  <c r="D29295" i="1"/>
  <c r="E29295" i="1"/>
  <c r="F29295" i="1"/>
  <c r="G29295" i="1"/>
  <c r="H29295" i="1"/>
  <c r="I29295" i="1"/>
  <c r="J29295" i="1"/>
  <c r="K29295" i="1"/>
  <c r="L29295" i="1"/>
  <c r="M29295" i="1"/>
  <c r="N29295" i="1"/>
  <c r="Q29295" i="1" s="1"/>
  <c r="P29295" i="1"/>
  <c r="V29295" i="1"/>
  <c r="W29295" i="1"/>
  <c r="AT29295" i="1"/>
  <c r="B29296" i="1"/>
  <c r="C29296" i="1"/>
  <c r="D29296" i="1"/>
  <c r="E29296" i="1"/>
  <c r="F29296" i="1"/>
  <c r="G29296" i="1"/>
  <c r="H29296" i="1"/>
  <c r="I29296" i="1"/>
  <c r="J29296" i="1"/>
  <c r="K29296" i="1"/>
  <c r="L29296" i="1"/>
  <c r="V29296" i="1" s="1"/>
  <c r="W29296" i="1" s="1"/>
  <c r="M29296" i="1"/>
  <c r="N29296" i="1"/>
  <c r="P29296" i="1"/>
  <c r="Q29296" i="1"/>
  <c r="AT29296" i="1"/>
  <c r="B29297" i="1"/>
  <c r="C29297" i="1"/>
  <c r="D29297" i="1"/>
  <c r="E29297" i="1"/>
  <c r="F29297" i="1"/>
  <c r="G29297" i="1"/>
  <c r="H29297" i="1"/>
  <c r="I29297" i="1"/>
  <c r="J29297" i="1"/>
  <c r="K29297" i="1"/>
  <c r="L29297" i="1"/>
  <c r="V29297" i="1" s="1"/>
  <c r="W29297" i="1" s="1"/>
  <c r="M29297" i="1"/>
  <c r="N29297" i="1"/>
  <c r="P29297" i="1"/>
  <c r="Q29297" i="1"/>
  <c r="AT29297" i="1"/>
  <c r="B29298" i="1"/>
  <c r="C29298" i="1"/>
  <c r="D29298" i="1"/>
  <c r="E29298" i="1"/>
  <c r="F29298" i="1"/>
  <c r="G29298" i="1"/>
  <c r="H29298" i="1"/>
  <c r="I29298" i="1"/>
  <c r="J29298" i="1"/>
  <c r="K29298" i="1"/>
  <c r="L29298" i="1"/>
  <c r="M29298" i="1"/>
  <c r="N29298" i="1"/>
  <c r="Q29298" i="1" s="1"/>
  <c r="P29298" i="1"/>
  <c r="V29298" i="1"/>
  <c r="W29298" i="1" s="1"/>
  <c r="AT29298" i="1"/>
  <c r="B29299" i="1"/>
  <c r="C29299" i="1"/>
  <c r="D29299" i="1"/>
  <c r="E29299" i="1"/>
  <c r="F29299" i="1"/>
  <c r="G29299" i="1"/>
  <c r="H29299" i="1"/>
  <c r="I29299" i="1"/>
  <c r="J29299" i="1"/>
  <c r="K29299" i="1"/>
  <c r="L29299" i="1"/>
  <c r="M29299" i="1"/>
  <c r="N29299" i="1"/>
  <c r="Q29299" i="1" s="1"/>
  <c r="P29299" i="1"/>
  <c r="V29299" i="1"/>
  <c r="W29299" i="1"/>
  <c r="AT29299" i="1"/>
  <c r="B29300" i="1"/>
  <c r="C29300" i="1"/>
  <c r="D29300" i="1"/>
  <c r="E29300" i="1"/>
  <c r="F29300" i="1"/>
  <c r="G29300" i="1"/>
  <c r="H29300" i="1"/>
  <c r="I29300" i="1"/>
  <c r="J29300" i="1"/>
  <c r="K29300" i="1"/>
  <c r="L29300" i="1"/>
  <c r="V29300" i="1" s="1"/>
  <c r="W29300" i="1" s="1"/>
  <c r="M29300" i="1"/>
  <c r="N29300" i="1"/>
  <c r="P29300" i="1"/>
  <c r="Q29300" i="1"/>
  <c r="AT29300" i="1"/>
  <c r="B29301" i="1"/>
  <c r="C29301" i="1"/>
  <c r="D29301" i="1"/>
  <c r="E29301" i="1"/>
  <c r="F29301" i="1"/>
  <c r="G29301" i="1"/>
  <c r="H29301" i="1"/>
  <c r="I29301" i="1"/>
  <c r="J29301" i="1"/>
  <c r="K29301" i="1"/>
  <c r="L29301" i="1"/>
  <c r="V29301" i="1" s="1"/>
  <c r="W29301" i="1" s="1"/>
  <c r="M29301" i="1"/>
  <c r="N29301" i="1"/>
  <c r="P29301" i="1"/>
  <c r="Q29301" i="1"/>
  <c r="AT29301" i="1"/>
  <c r="B29302" i="1"/>
  <c r="C29302" i="1"/>
  <c r="D29302" i="1"/>
  <c r="E29302" i="1"/>
  <c r="F29302" i="1"/>
  <c r="G29302" i="1"/>
  <c r="H29302" i="1"/>
  <c r="I29302" i="1"/>
  <c r="J29302" i="1"/>
  <c r="K29302" i="1"/>
  <c r="L29302" i="1"/>
  <c r="M29302" i="1"/>
  <c r="N29302" i="1"/>
  <c r="Q29302" i="1" s="1"/>
  <c r="P29302" i="1"/>
  <c r="V29302" i="1"/>
  <c r="W29302" i="1" s="1"/>
  <c r="AT29302" i="1"/>
  <c r="B29303" i="1"/>
  <c r="C29303" i="1"/>
  <c r="D29303" i="1"/>
  <c r="E29303" i="1"/>
  <c r="F29303" i="1"/>
  <c r="G29303" i="1"/>
  <c r="H29303" i="1"/>
  <c r="I29303" i="1"/>
  <c r="J29303" i="1"/>
  <c r="K29303" i="1"/>
  <c r="L29303" i="1"/>
  <c r="M29303" i="1"/>
  <c r="N29303" i="1"/>
  <c r="Q29303" i="1" s="1"/>
  <c r="P29303" i="1"/>
  <c r="V29303" i="1"/>
  <c r="W29303" i="1"/>
  <c r="AT29303" i="1"/>
  <c r="B29304" i="1"/>
  <c r="C29304" i="1"/>
  <c r="D29304" i="1"/>
  <c r="E29304" i="1"/>
  <c r="F29304" i="1"/>
  <c r="G29304" i="1"/>
  <c r="H29304" i="1"/>
  <c r="I29304" i="1"/>
  <c r="J29304" i="1"/>
  <c r="K29304" i="1"/>
  <c r="L29304" i="1"/>
  <c r="V29304" i="1" s="1"/>
  <c r="W29304" i="1" s="1"/>
  <c r="M29304" i="1"/>
  <c r="N29304" i="1"/>
  <c r="P29304" i="1"/>
  <c r="Q29304" i="1"/>
  <c r="AT29304" i="1"/>
  <c r="B29305" i="1"/>
  <c r="C29305" i="1"/>
  <c r="D29305" i="1"/>
  <c r="E29305" i="1"/>
  <c r="F29305" i="1"/>
  <c r="G29305" i="1"/>
  <c r="H29305" i="1"/>
  <c r="I29305" i="1"/>
  <c r="J29305" i="1"/>
  <c r="K29305" i="1"/>
  <c r="L29305" i="1"/>
  <c r="V29305" i="1" s="1"/>
  <c r="W29305" i="1" s="1"/>
  <c r="M29305" i="1"/>
  <c r="N29305" i="1"/>
  <c r="P29305" i="1"/>
  <c r="Q29305" i="1"/>
  <c r="AT29305" i="1"/>
  <c r="B29306" i="1"/>
  <c r="C29306" i="1"/>
  <c r="D29306" i="1"/>
  <c r="E29306" i="1"/>
  <c r="F29306" i="1"/>
  <c r="G29306" i="1"/>
  <c r="H29306" i="1"/>
  <c r="I29306" i="1"/>
  <c r="J29306" i="1"/>
  <c r="K29306" i="1"/>
  <c r="L29306" i="1"/>
  <c r="M29306" i="1"/>
  <c r="N29306" i="1"/>
  <c r="Q29306" i="1" s="1"/>
  <c r="P29306" i="1"/>
  <c r="V29306" i="1"/>
  <c r="W29306" i="1" s="1"/>
  <c r="AT29306" i="1"/>
  <c r="B29307" i="1"/>
  <c r="C29307" i="1"/>
  <c r="D29307" i="1"/>
  <c r="E29307" i="1"/>
  <c r="F29307" i="1"/>
  <c r="G29307" i="1"/>
  <c r="H29307" i="1"/>
  <c r="I29307" i="1"/>
  <c r="J29307" i="1"/>
  <c r="K29307" i="1"/>
  <c r="L29307" i="1"/>
  <c r="M29307" i="1"/>
  <c r="N29307" i="1"/>
  <c r="Q29307" i="1" s="1"/>
  <c r="P29307" i="1"/>
  <c r="V29307" i="1"/>
  <c r="W29307" i="1"/>
  <c r="AT29307" i="1"/>
  <c r="B29308" i="1"/>
  <c r="C29308" i="1"/>
  <c r="D29308" i="1"/>
  <c r="E29308" i="1"/>
  <c r="F29308" i="1"/>
  <c r="G29308" i="1"/>
  <c r="H29308" i="1"/>
  <c r="I29308" i="1"/>
  <c r="J29308" i="1"/>
  <c r="K29308" i="1"/>
  <c r="L29308" i="1"/>
  <c r="V29308" i="1" s="1"/>
  <c r="W29308" i="1" s="1"/>
  <c r="M29308" i="1"/>
  <c r="N29308" i="1"/>
  <c r="P29308" i="1"/>
  <c r="Q29308" i="1"/>
  <c r="AT29308" i="1"/>
  <c r="B29309" i="1"/>
  <c r="C29309" i="1"/>
  <c r="D29309" i="1"/>
  <c r="E29309" i="1"/>
  <c r="F29309" i="1"/>
  <c r="G29309" i="1"/>
  <c r="H29309" i="1"/>
  <c r="I29309" i="1"/>
  <c r="J29309" i="1"/>
  <c r="K29309" i="1"/>
  <c r="L29309" i="1"/>
  <c r="V29309" i="1" s="1"/>
  <c r="W29309" i="1" s="1"/>
  <c r="M29309" i="1"/>
  <c r="N29309" i="1"/>
  <c r="P29309" i="1"/>
  <c r="Q29309" i="1"/>
  <c r="AT29309" i="1"/>
  <c r="B29310" i="1"/>
  <c r="C29310" i="1"/>
  <c r="D29310" i="1"/>
  <c r="E29310" i="1"/>
  <c r="F29310" i="1"/>
  <c r="G29310" i="1"/>
  <c r="H29310" i="1"/>
  <c r="I29310" i="1"/>
  <c r="J29310" i="1"/>
  <c r="K29310" i="1"/>
  <c r="L29310" i="1"/>
  <c r="M29310" i="1"/>
  <c r="N29310" i="1"/>
  <c r="Q29310" i="1" s="1"/>
  <c r="P29310" i="1"/>
  <c r="V29310" i="1"/>
  <c r="W29310" i="1" s="1"/>
  <c r="AT29310" i="1"/>
  <c r="B29311" i="1"/>
  <c r="C29311" i="1"/>
  <c r="D29311" i="1"/>
  <c r="E29311" i="1"/>
  <c r="F29311" i="1"/>
  <c r="G29311" i="1"/>
  <c r="H29311" i="1"/>
  <c r="I29311" i="1"/>
  <c r="J29311" i="1"/>
  <c r="K29311" i="1"/>
  <c r="L29311" i="1"/>
  <c r="M29311" i="1"/>
  <c r="N29311" i="1"/>
  <c r="Q29311" i="1" s="1"/>
  <c r="P29311" i="1"/>
  <c r="V29311" i="1"/>
  <c r="W29311" i="1"/>
  <c r="AT29311" i="1"/>
  <c r="B29312" i="1"/>
  <c r="C29312" i="1"/>
  <c r="D29312" i="1"/>
  <c r="E29312" i="1"/>
  <c r="F29312" i="1"/>
  <c r="G29312" i="1"/>
  <c r="H29312" i="1"/>
  <c r="I29312" i="1"/>
  <c r="J29312" i="1"/>
  <c r="K29312" i="1"/>
  <c r="L29312" i="1"/>
  <c r="V29312" i="1" s="1"/>
  <c r="W29312" i="1" s="1"/>
  <c r="M29312" i="1"/>
  <c r="N29312" i="1"/>
  <c r="P29312" i="1"/>
  <c r="Q29312" i="1"/>
  <c r="AT29312" i="1"/>
  <c r="B29313" i="1"/>
  <c r="C29313" i="1"/>
  <c r="D29313" i="1"/>
  <c r="E29313" i="1"/>
  <c r="F29313" i="1"/>
  <c r="G29313" i="1"/>
  <c r="H29313" i="1"/>
  <c r="I29313" i="1"/>
  <c r="J29313" i="1"/>
  <c r="K29313" i="1"/>
  <c r="L29313" i="1"/>
  <c r="V29313" i="1" s="1"/>
  <c r="W29313" i="1" s="1"/>
  <c r="M29313" i="1"/>
  <c r="N29313" i="1"/>
  <c r="P29313" i="1"/>
  <c r="Q29313" i="1"/>
  <c r="AT29313" i="1"/>
  <c r="B29314" i="1"/>
  <c r="C29314" i="1"/>
  <c r="D29314" i="1"/>
  <c r="E29314" i="1"/>
  <c r="F29314" i="1"/>
  <c r="G29314" i="1"/>
  <c r="H29314" i="1"/>
  <c r="I29314" i="1"/>
  <c r="J29314" i="1"/>
  <c r="K29314" i="1"/>
  <c r="L29314" i="1"/>
  <c r="M29314" i="1"/>
  <c r="N29314" i="1"/>
  <c r="Q29314" i="1" s="1"/>
  <c r="P29314" i="1"/>
  <c r="V29314" i="1"/>
  <c r="W29314" i="1" s="1"/>
  <c r="AT29314" i="1"/>
  <c r="B29315" i="1"/>
  <c r="C29315" i="1"/>
  <c r="D29315" i="1"/>
  <c r="E29315" i="1"/>
  <c r="F29315" i="1"/>
  <c r="G29315" i="1"/>
  <c r="H29315" i="1"/>
  <c r="I29315" i="1"/>
  <c r="J29315" i="1"/>
  <c r="K29315" i="1"/>
  <c r="L29315" i="1"/>
  <c r="M29315" i="1"/>
  <c r="N29315" i="1"/>
  <c r="Q29315" i="1" s="1"/>
  <c r="P29315" i="1"/>
  <c r="V29315" i="1"/>
  <c r="W29315" i="1"/>
  <c r="AT29315" i="1"/>
  <c r="B29316" i="1"/>
  <c r="C29316" i="1"/>
  <c r="D29316" i="1"/>
  <c r="E29316" i="1"/>
  <c r="F29316" i="1"/>
  <c r="G29316" i="1"/>
  <c r="H29316" i="1"/>
  <c r="I29316" i="1"/>
  <c r="J29316" i="1"/>
  <c r="K29316" i="1"/>
  <c r="L29316" i="1"/>
  <c r="V29316" i="1" s="1"/>
  <c r="W29316" i="1" s="1"/>
  <c r="M29316" i="1"/>
  <c r="N29316" i="1"/>
  <c r="P29316" i="1"/>
  <c r="Q29316" i="1"/>
  <c r="AT29316" i="1"/>
  <c r="B29317" i="1"/>
  <c r="C29317" i="1"/>
  <c r="D29317" i="1"/>
  <c r="E29317" i="1"/>
  <c r="F29317" i="1"/>
  <c r="G29317" i="1"/>
  <c r="H29317" i="1"/>
  <c r="I29317" i="1"/>
  <c r="J29317" i="1"/>
  <c r="K29317" i="1"/>
  <c r="L29317" i="1"/>
  <c r="V29317" i="1" s="1"/>
  <c r="W29317" i="1" s="1"/>
  <c r="M29317" i="1"/>
  <c r="N29317" i="1"/>
  <c r="P29317" i="1"/>
  <c r="Q29317" i="1"/>
  <c r="AT29317" i="1"/>
  <c r="B29318" i="1"/>
  <c r="C29318" i="1"/>
  <c r="D29318" i="1"/>
  <c r="E29318" i="1"/>
  <c r="F29318" i="1"/>
  <c r="G29318" i="1"/>
  <c r="H29318" i="1"/>
  <c r="I29318" i="1"/>
  <c r="J29318" i="1"/>
  <c r="K29318" i="1"/>
  <c r="L29318" i="1"/>
  <c r="M29318" i="1"/>
  <c r="N29318" i="1"/>
  <c r="Q29318" i="1" s="1"/>
  <c r="P29318" i="1"/>
  <c r="V29318" i="1"/>
  <c r="W29318" i="1" s="1"/>
  <c r="AT29318" i="1"/>
  <c r="B29319" i="1"/>
  <c r="C29319" i="1"/>
  <c r="D29319" i="1"/>
  <c r="E29319" i="1"/>
  <c r="F29319" i="1"/>
  <c r="G29319" i="1"/>
  <c r="H29319" i="1"/>
  <c r="I29319" i="1"/>
  <c r="J29319" i="1"/>
  <c r="K29319" i="1"/>
  <c r="L29319" i="1"/>
  <c r="M29319" i="1"/>
  <c r="N29319" i="1"/>
  <c r="Q29319" i="1" s="1"/>
  <c r="P29319" i="1"/>
  <c r="V29319" i="1"/>
  <c r="W29319" i="1"/>
  <c r="AT29319" i="1"/>
  <c r="B29320" i="1"/>
  <c r="C29320" i="1"/>
  <c r="D29320" i="1"/>
  <c r="E29320" i="1"/>
  <c r="F29320" i="1"/>
  <c r="G29320" i="1"/>
  <c r="H29320" i="1"/>
  <c r="I29320" i="1"/>
  <c r="J29320" i="1"/>
  <c r="K29320" i="1"/>
  <c r="L29320" i="1"/>
  <c r="V29320" i="1" s="1"/>
  <c r="W29320" i="1" s="1"/>
  <c r="M29320" i="1"/>
  <c r="N29320" i="1"/>
  <c r="P29320" i="1"/>
  <c r="Q29320" i="1"/>
  <c r="AT29320" i="1"/>
  <c r="B29321" i="1"/>
  <c r="C29321" i="1"/>
  <c r="D29321" i="1"/>
  <c r="E29321" i="1"/>
  <c r="F29321" i="1"/>
  <c r="G29321" i="1"/>
  <c r="H29321" i="1"/>
  <c r="I29321" i="1"/>
  <c r="J29321" i="1"/>
  <c r="K29321" i="1"/>
  <c r="L29321" i="1"/>
  <c r="V29321" i="1" s="1"/>
  <c r="W29321" i="1" s="1"/>
  <c r="M29321" i="1"/>
  <c r="N29321" i="1"/>
  <c r="P29321" i="1"/>
  <c r="Q29321" i="1"/>
  <c r="AT29321" i="1"/>
  <c r="B29322" i="1"/>
  <c r="C29322" i="1"/>
  <c r="D29322" i="1"/>
  <c r="E29322" i="1"/>
  <c r="F29322" i="1"/>
  <c r="G29322" i="1"/>
  <c r="H29322" i="1"/>
  <c r="I29322" i="1"/>
  <c r="J29322" i="1"/>
  <c r="K29322" i="1"/>
  <c r="L29322" i="1"/>
  <c r="M29322" i="1"/>
  <c r="N29322" i="1"/>
  <c r="Q29322" i="1" s="1"/>
  <c r="P29322" i="1"/>
  <c r="V29322" i="1"/>
  <c r="W29322" i="1" s="1"/>
  <c r="AT29322" i="1"/>
  <c r="B29323" i="1"/>
  <c r="C29323" i="1"/>
  <c r="D29323" i="1"/>
  <c r="E29323" i="1"/>
  <c r="F29323" i="1"/>
  <c r="G29323" i="1"/>
  <c r="H29323" i="1"/>
  <c r="I29323" i="1"/>
  <c r="J29323" i="1"/>
  <c r="K29323" i="1"/>
  <c r="L29323" i="1"/>
  <c r="M29323" i="1"/>
  <c r="N29323" i="1"/>
  <c r="Q29323" i="1" s="1"/>
  <c r="P29323" i="1"/>
  <c r="V29323" i="1"/>
  <c r="W29323" i="1"/>
  <c r="AT29323" i="1"/>
  <c r="B29324" i="1"/>
  <c r="C29324" i="1"/>
  <c r="D29324" i="1"/>
  <c r="E29324" i="1"/>
  <c r="F29324" i="1"/>
  <c r="G29324" i="1"/>
  <c r="H29324" i="1"/>
  <c r="I29324" i="1"/>
  <c r="J29324" i="1"/>
  <c r="K29324" i="1"/>
  <c r="L29324" i="1"/>
  <c r="V29324" i="1" s="1"/>
  <c r="W29324" i="1" s="1"/>
  <c r="M29324" i="1"/>
  <c r="N29324" i="1"/>
  <c r="P29324" i="1"/>
  <c r="Q29324" i="1"/>
  <c r="AT29324" i="1"/>
  <c r="B29325" i="1"/>
  <c r="C29325" i="1"/>
  <c r="D29325" i="1"/>
  <c r="E29325" i="1"/>
  <c r="F29325" i="1"/>
  <c r="G29325" i="1"/>
  <c r="H29325" i="1"/>
  <c r="I29325" i="1"/>
  <c r="J29325" i="1"/>
  <c r="K29325" i="1"/>
  <c r="L29325" i="1"/>
  <c r="V29325" i="1" s="1"/>
  <c r="W29325" i="1" s="1"/>
  <c r="M29325" i="1"/>
  <c r="N29325" i="1"/>
  <c r="P29325" i="1"/>
  <c r="Q29325" i="1"/>
  <c r="AT29325" i="1"/>
  <c r="B29326" i="1"/>
  <c r="C29326" i="1"/>
  <c r="D29326" i="1"/>
  <c r="E29326" i="1"/>
  <c r="F29326" i="1"/>
  <c r="G29326" i="1"/>
  <c r="H29326" i="1"/>
  <c r="I29326" i="1"/>
  <c r="J29326" i="1"/>
  <c r="K29326" i="1"/>
  <c r="L29326" i="1"/>
  <c r="M29326" i="1"/>
  <c r="N29326" i="1"/>
  <c r="Q29326" i="1" s="1"/>
  <c r="P29326" i="1"/>
  <c r="V29326" i="1"/>
  <c r="W29326" i="1" s="1"/>
  <c r="AT29326" i="1"/>
  <c r="B29327" i="1"/>
  <c r="C29327" i="1"/>
  <c r="D29327" i="1"/>
  <c r="E29327" i="1"/>
  <c r="F29327" i="1"/>
  <c r="G29327" i="1"/>
  <c r="H29327" i="1"/>
  <c r="I29327" i="1"/>
  <c r="J29327" i="1"/>
  <c r="K29327" i="1"/>
  <c r="L29327" i="1"/>
  <c r="M29327" i="1"/>
  <c r="N29327" i="1"/>
  <c r="Q29327" i="1" s="1"/>
  <c r="P29327" i="1"/>
  <c r="V29327" i="1"/>
  <c r="W29327" i="1"/>
  <c r="AT29327" i="1"/>
  <c r="B29328" i="1"/>
  <c r="C29328" i="1"/>
  <c r="D29328" i="1"/>
  <c r="E29328" i="1"/>
  <c r="F29328" i="1"/>
  <c r="G29328" i="1"/>
  <c r="H29328" i="1"/>
  <c r="I29328" i="1"/>
  <c r="J29328" i="1"/>
  <c r="K29328" i="1"/>
  <c r="L29328" i="1"/>
  <c r="V29328" i="1" s="1"/>
  <c r="W29328" i="1" s="1"/>
  <c r="M29328" i="1"/>
  <c r="N29328" i="1"/>
  <c r="P29328" i="1"/>
  <c r="Q29328" i="1"/>
  <c r="AT29328" i="1"/>
  <c r="B29329" i="1"/>
  <c r="C29329" i="1"/>
  <c r="D29329" i="1"/>
  <c r="E29329" i="1"/>
  <c r="F29329" i="1"/>
  <c r="G29329" i="1"/>
  <c r="H29329" i="1"/>
  <c r="I29329" i="1"/>
  <c r="J29329" i="1"/>
  <c r="K29329" i="1"/>
  <c r="L29329" i="1"/>
  <c r="V29329" i="1" s="1"/>
  <c r="W29329" i="1" s="1"/>
  <c r="M29329" i="1"/>
  <c r="N29329" i="1"/>
  <c r="P29329" i="1"/>
  <c r="Q29329" i="1"/>
  <c r="AT29329" i="1"/>
  <c r="B29330" i="1"/>
  <c r="C29330" i="1"/>
  <c r="D29330" i="1"/>
  <c r="E29330" i="1"/>
  <c r="F29330" i="1"/>
  <c r="G29330" i="1"/>
  <c r="H29330" i="1"/>
  <c r="I29330" i="1"/>
  <c r="J29330" i="1"/>
  <c r="K29330" i="1"/>
  <c r="L29330" i="1"/>
  <c r="M29330" i="1"/>
  <c r="N29330" i="1"/>
  <c r="Q29330" i="1" s="1"/>
  <c r="P29330" i="1"/>
  <c r="V29330" i="1"/>
  <c r="W29330" i="1" s="1"/>
  <c r="AT29330" i="1"/>
  <c r="B29331" i="1"/>
  <c r="C29331" i="1"/>
  <c r="D29331" i="1"/>
  <c r="E29331" i="1"/>
  <c r="F29331" i="1"/>
  <c r="G29331" i="1"/>
  <c r="H29331" i="1"/>
  <c r="I29331" i="1"/>
  <c r="J29331" i="1"/>
  <c r="K29331" i="1"/>
  <c r="L29331" i="1"/>
  <c r="M29331" i="1"/>
  <c r="N29331" i="1"/>
  <c r="Q29331" i="1" s="1"/>
  <c r="P29331" i="1"/>
  <c r="V29331" i="1"/>
  <c r="W29331" i="1"/>
  <c r="AT29331" i="1"/>
  <c r="B29332" i="1"/>
  <c r="C29332" i="1"/>
  <c r="D29332" i="1"/>
  <c r="E29332" i="1"/>
  <c r="F29332" i="1"/>
  <c r="G29332" i="1"/>
  <c r="H29332" i="1"/>
  <c r="I29332" i="1"/>
  <c r="J29332" i="1"/>
  <c r="K29332" i="1"/>
  <c r="L29332" i="1"/>
  <c r="V29332" i="1" s="1"/>
  <c r="W29332" i="1" s="1"/>
  <c r="M29332" i="1"/>
  <c r="N29332" i="1"/>
  <c r="P29332" i="1"/>
  <c r="Q29332" i="1"/>
  <c r="AT29332" i="1"/>
  <c r="B29333" i="1"/>
  <c r="C29333" i="1"/>
  <c r="D29333" i="1"/>
  <c r="E29333" i="1"/>
  <c r="F29333" i="1"/>
  <c r="G29333" i="1"/>
  <c r="H29333" i="1"/>
  <c r="I29333" i="1"/>
  <c r="J29333" i="1"/>
  <c r="K29333" i="1"/>
  <c r="L29333" i="1"/>
  <c r="V29333" i="1" s="1"/>
  <c r="W29333" i="1" s="1"/>
  <c r="M29333" i="1"/>
  <c r="N29333" i="1"/>
  <c r="P29333" i="1"/>
  <c r="Q29333" i="1"/>
  <c r="AT29333" i="1"/>
  <c r="B29334" i="1"/>
  <c r="C29334" i="1"/>
  <c r="D29334" i="1"/>
  <c r="E29334" i="1"/>
  <c r="F29334" i="1"/>
  <c r="G29334" i="1"/>
  <c r="H29334" i="1"/>
  <c r="I29334" i="1"/>
  <c r="J29334" i="1"/>
  <c r="K29334" i="1"/>
  <c r="L29334" i="1"/>
  <c r="M29334" i="1"/>
  <c r="N29334" i="1"/>
  <c r="Q29334" i="1" s="1"/>
  <c r="P29334" i="1"/>
  <c r="V29334" i="1"/>
  <c r="W29334" i="1" s="1"/>
  <c r="AT29334" i="1"/>
  <c r="B29335" i="1"/>
  <c r="C29335" i="1"/>
  <c r="D29335" i="1"/>
  <c r="E29335" i="1"/>
  <c r="F29335" i="1"/>
  <c r="G29335" i="1"/>
  <c r="H29335" i="1"/>
  <c r="I29335" i="1"/>
  <c r="J29335" i="1"/>
  <c r="K29335" i="1"/>
  <c r="L29335" i="1"/>
  <c r="M29335" i="1"/>
  <c r="N29335" i="1"/>
  <c r="Q29335" i="1" s="1"/>
  <c r="P29335" i="1"/>
  <c r="V29335" i="1"/>
  <c r="W29335" i="1"/>
  <c r="AT29335" i="1"/>
  <c r="B29336" i="1"/>
  <c r="C29336" i="1"/>
  <c r="D29336" i="1"/>
  <c r="E29336" i="1"/>
  <c r="F29336" i="1"/>
  <c r="G29336" i="1"/>
  <c r="H29336" i="1"/>
  <c r="I29336" i="1"/>
  <c r="J29336" i="1"/>
  <c r="K29336" i="1"/>
  <c r="L29336" i="1"/>
  <c r="V29336" i="1" s="1"/>
  <c r="W29336" i="1" s="1"/>
  <c r="M29336" i="1"/>
  <c r="N29336" i="1"/>
  <c r="P29336" i="1"/>
  <c r="Q29336" i="1"/>
  <c r="AT29336" i="1"/>
  <c r="B29337" i="1"/>
  <c r="C29337" i="1"/>
  <c r="D29337" i="1"/>
  <c r="E29337" i="1"/>
  <c r="F29337" i="1"/>
  <c r="G29337" i="1"/>
  <c r="H29337" i="1"/>
  <c r="I29337" i="1"/>
  <c r="J29337" i="1"/>
  <c r="K29337" i="1"/>
  <c r="L29337" i="1"/>
  <c r="V29337" i="1" s="1"/>
  <c r="W29337" i="1" s="1"/>
  <c r="M29337" i="1"/>
  <c r="N29337" i="1"/>
  <c r="P29337" i="1"/>
  <c r="Q29337" i="1"/>
  <c r="AT29337" i="1"/>
  <c r="B29338" i="1"/>
  <c r="C29338" i="1"/>
  <c r="D29338" i="1"/>
  <c r="E29338" i="1"/>
  <c r="F29338" i="1"/>
  <c r="G29338" i="1"/>
  <c r="H29338" i="1"/>
  <c r="I29338" i="1"/>
  <c r="J29338" i="1"/>
  <c r="K29338" i="1"/>
  <c r="L29338" i="1"/>
  <c r="M29338" i="1"/>
  <c r="N29338" i="1"/>
  <c r="Q29338" i="1" s="1"/>
  <c r="P29338" i="1"/>
  <c r="V29338" i="1"/>
  <c r="W29338" i="1" s="1"/>
  <c r="AT29338" i="1"/>
  <c r="B29339" i="1"/>
  <c r="C29339" i="1"/>
  <c r="D29339" i="1"/>
  <c r="E29339" i="1"/>
  <c r="F29339" i="1"/>
  <c r="G29339" i="1"/>
  <c r="H29339" i="1"/>
  <c r="I29339" i="1"/>
  <c r="J29339" i="1"/>
  <c r="K29339" i="1"/>
  <c r="L29339" i="1"/>
  <c r="M29339" i="1"/>
  <c r="N29339" i="1"/>
  <c r="Q29339" i="1" s="1"/>
  <c r="P29339" i="1"/>
  <c r="V29339" i="1"/>
  <c r="W29339" i="1"/>
  <c r="AT29339" i="1"/>
  <c r="B29340" i="1"/>
  <c r="C29340" i="1"/>
  <c r="D29340" i="1"/>
  <c r="E29340" i="1"/>
  <c r="F29340" i="1"/>
  <c r="G29340" i="1"/>
  <c r="H29340" i="1"/>
  <c r="I29340" i="1"/>
  <c r="J29340" i="1"/>
  <c r="K29340" i="1"/>
  <c r="L29340" i="1"/>
  <c r="V29340" i="1" s="1"/>
  <c r="W29340" i="1" s="1"/>
  <c r="M29340" i="1"/>
  <c r="N29340" i="1"/>
  <c r="P29340" i="1"/>
  <c r="Q29340" i="1"/>
  <c r="AT29340" i="1"/>
  <c r="B29341" i="1"/>
  <c r="C29341" i="1"/>
  <c r="D29341" i="1"/>
  <c r="E29341" i="1"/>
  <c r="F29341" i="1"/>
  <c r="G29341" i="1"/>
  <c r="H29341" i="1"/>
  <c r="I29341" i="1"/>
  <c r="J29341" i="1"/>
  <c r="K29341" i="1"/>
  <c r="L29341" i="1"/>
  <c r="M29341" i="1"/>
  <c r="N29341" i="1"/>
  <c r="P29341" i="1"/>
  <c r="Q29341" i="1"/>
  <c r="V29341" i="1"/>
  <c r="W29341" i="1" s="1"/>
  <c r="AT29341" i="1"/>
  <c r="B29342" i="1"/>
  <c r="C29342" i="1"/>
  <c r="D29342" i="1"/>
  <c r="E29342" i="1"/>
  <c r="F29342" i="1"/>
  <c r="G29342" i="1"/>
  <c r="H29342" i="1"/>
  <c r="I29342" i="1"/>
  <c r="J29342" i="1"/>
  <c r="K29342" i="1"/>
  <c r="L29342" i="1"/>
  <c r="M29342" i="1"/>
  <c r="N29342" i="1"/>
  <c r="Q29342" i="1" s="1"/>
  <c r="P29342" i="1"/>
  <c r="V29342" i="1"/>
  <c r="W29342" i="1" s="1"/>
  <c r="AT29342" i="1"/>
  <c r="B29343" i="1"/>
  <c r="C29343" i="1"/>
  <c r="D29343" i="1"/>
  <c r="E29343" i="1"/>
  <c r="F29343" i="1"/>
  <c r="G29343" i="1"/>
  <c r="H29343" i="1"/>
  <c r="I29343" i="1"/>
  <c r="J29343" i="1"/>
  <c r="K29343" i="1"/>
  <c r="L29343" i="1"/>
  <c r="M29343" i="1"/>
  <c r="N29343" i="1"/>
  <c r="Q29343" i="1" s="1"/>
  <c r="P29343" i="1"/>
  <c r="V29343" i="1"/>
  <c r="W29343" i="1"/>
  <c r="AT29343" i="1"/>
  <c r="B29344" i="1"/>
  <c r="C29344" i="1"/>
  <c r="D29344" i="1"/>
  <c r="E29344" i="1"/>
  <c r="F29344" i="1"/>
  <c r="G29344" i="1"/>
  <c r="H29344" i="1"/>
  <c r="I29344" i="1"/>
  <c r="J29344" i="1"/>
  <c r="K29344" i="1"/>
  <c r="L29344" i="1"/>
  <c r="V29344" i="1" s="1"/>
  <c r="W29344" i="1" s="1"/>
  <c r="M29344" i="1"/>
  <c r="N29344" i="1"/>
  <c r="P29344" i="1"/>
  <c r="Q29344" i="1"/>
  <c r="AT29344" i="1"/>
  <c r="B29345" i="1"/>
  <c r="C29345" i="1"/>
  <c r="D29345" i="1"/>
  <c r="E29345" i="1"/>
  <c r="F29345" i="1"/>
  <c r="G29345" i="1"/>
  <c r="H29345" i="1"/>
  <c r="I29345" i="1"/>
  <c r="J29345" i="1"/>
  <c r="K29345" i="1"/>
  <c r="L29345" i="1"/>
  <c r="M29345" i="1"/>
  <c r="N29345" i="1"/>
  <c r="P29345" i="1"/>
  <c r="Q29345" i="1"/>
  <c r="V29345" i="1"/>
  <c r="W29345" i="1" s="1"/>
  <c r="AT29345" i="1"/>
  <c r="B29346" i="1"/>
  <c r="C29346" i="1"/>
  <c r="D29346" i="1"/>
  <c r="E29346" i="1"/>
  <c r="F29346" i="1"/>
  <c r="G29346" i="1"/>
  <c r="H29346" i="1"/>
  <c r="I29346" i="1"/>
  <c r="J29346" i="1"/>
  <c r="K29346" i="1"/>
  <c r="L29346" i="1"/>
  <c r="M29346" i="1"/>
  <c r="N29346" i="1"/>
  <c r="Q29346" i="1" s="1"/>
  <c r="P29346" i="1"/>
  <c r="V29346" i="1"/>
  <c r="W29346" i="1" s="1"/>
  <c r="AT29346" i="1"/>
  <c r="B29347" i="1"/>
  <c r="C29347" i="1"/>
  <c r="D29347" i="1"/>
  <c r="E29347" i="1"/>
  <c r="F29347" i="1"/>
  <c r="G29347" i="1"/>
  <c r="H29347" i="1"/>
  <c r="I29347" i="1"/>
  <c r="J29347" i="1"/>
  <c r="K29347" i="1"/>
  <c r="L29347" i="1"/>
  <c r="M29347" i="1"/>
  <c r="N29347" i="1"/>
  <c r="Q29347" i="1" s="1"/>
  <c r="P29347" i="1"/>
  <c r="V29347" i="1"/>
  <c r="W29347" i="1"/>
  <c r="AT29347" i="1"/>
  <c r="B29348" i="1"/>
  <c r="C29348" i="1"/>
  <c r="D29348" i="1"/>
  <c r="E29348" i="1"/>
  <c r="F29348" i="1"/>
  <c r="G29348" i="1"/>
  <c r="H29348" i="1"/>
  <c r="I29348" i="1"/>
  <c r="J29348" i="1"/>
  <c r="K29348" i="1"/>
  <c r="L29348" i="1"/>
  <c r="V29348" i="1" s="1"/>
  <c r="W29348" i="1" s="1"/>
  <c r="M29348" i="1"/>
  <c r="N29348" i="1"/>
  <c r="P29348" i="1"/>
  <c r="Q29348" i="1"/>
  <c r="AT29348" i="1"/>
  <c r="B29349" i="1"/>
  <c r="C29349" i="1"/>
  <c r="D29349" i="1"/>
  <c r="E29349" i="1"/>
  <c r="F29349" i="1"/>
  <c r="G29349" i="1"/>
  <c r="H29349" i="1"/>
  <c r="I29349" i="1"/>
  <c r="J29349" i="1"/>
  <c r="K29349" i="1"/>
  <c r="L29349" i="1"/>
  <c r="M29349" i="1"/>
  <c r="N29349" i="1"/>
  <c r="P29349" i="1"/>
  <c r="Q29349" i="1"/>
  <c r="V29349" i="1"/>
  <c r="W29349" i="1" s="1"/>
  <c r="AT29349" i="1"/>
  <c r="B29350" i="1"/>
  <c r="C29350" i="1"/>
  <c r="D29350" i="1"/>
  <c r="E29350" i="1"/>
  <c r="F29350" i="1"/>
  <c r="G29350" i="1"/>
  <c r="H29350" i="1"/>
  <c r="I29350" i="1"/>
  <c r="J29350" i="1"/>
  <c r="K29350" i="1"/>
  <c r="L29350" i="1"/>
  <c r="M29350" i="1"/>
  <c r="N29350" i="1"/>
  <c r="Q29350" i="1" s="1"/>
  <c r="P29350" i="1"/>
  <c r="V29350" i="1"/>
  <c r="W29350" i="1" s="1"/>
  <c r="AT29350" i="1"/>
  <c r="B29351" i="1"/>
  <c r="C29351" i="1"/>
  <c r="D29351" i="1"/>
  <c r="E29351" i="1"/>
  <c r="F29351" i="1"/>
  <c r="G29351" i="1"/>
  <c r="H29351" i="1"/>
  <c r="I29351" i="1"/>
  <c r="J29351" i="1"/>
  <c r="K29351" i="1"/>
  <c r="L29351" i="1"/>
  <c r="M29351" i="1"/>
  <c r="N29351" i="1"/>
  <c r="Q29351" i="1" s="1"/>
  <c r="P29351" i="1"/>
  <c r="V29351" i="1"/>
  <c r="W29351" i="1"/>
  <c r="AT29351" i="1"/>
  <c r="B29352" i="1"/>
  <c r="C29352" i="1"/>
  <c r="D29352" i="1"/>
  <c r="E29352" i="1"/>
  <c r="F29352" i="1"/>
  <c r="G29352" i="1"/>
  <c r="H29352" i="1"/>
  <c r="I29352" i="1"/>
  <c r="J29352" i="1"/>
  <c r="K29352" i="1"/>
  <c r="L29352" i="1"/>
  <c r="V29352" i="1" s="1"/>
  <c r="W29352" i="1" s="1"/>
  <c r="M29352" i="1"/>
  <c r="N29352" i="1"/>
  <c r="P29352" i="1"/>
  <c r="Q29352" i="1"/>
  <c r="AT29352" i="1"/>
  <c r="B29353" i="1"/>
  <c r="C29353" i="1"/>
  <c r="D29353" i="1"/>
  <c r="E29353" i="1"/>
  <c r="F29353" i="1"/>
  <c r="G29353" i="1"/>
  <c r="H29353" i="1"/>
  <c r="I29353" i="1"/>
  <c r="J29353" i="1"/>
  <c r="K29353" i="1"/>
  <c r="L29353" i="1"/>
  <c r="M29353" i="1"/>
  <c r="N29353" i="1"/>
  <c r="P29353" i="1"/>
  <c r="Q29353" i="1"/>
  <c r="V29353" i="1"/>
  <c r="W29353" i="1" s="1"/>
  <c r="AT29353" i="1"/>
  <c r="B29354" i="1"/>
  <c r="C29354" i="1"/>
  <c r="D29354" i="1"/>
  <c r="E29354" i="1"/>
  <c r="F29354" i="1"/>
  <c r="G29354" i="1"/>
  <c r="H29354" i="1"/>
  <c r="I29354" i="1"/>
  <c r="J29354" i="1"/>
  <c r="K29354" i="1"/>
  <c r="L29354" i="1"/>
  <c r="M29354" i="1"/>
  <c r="N29354" i="1"/>
  <c r="Q29354" i="1" s="1"/>
  <c r="P29354" i="1"/>
  <c r="V29354" i="1"/>
  <c r="W29354" i="1" s="1"/>
  <c r="AT29354" i="1"/>
  <c r="B29355" i="1"/>
  <c r="C29355" i="1"/>
  <c r="D29355" i="1"/>
  <c r="E29355" i="1"/>
  <c r="F29355" i="1"/>
  <c r="G29355" i="1"/>
  <c r="H29355" i="1"/>
  <c r="I29355" i="1"/>
  <c r="J29355" i="1"/>
  <c r="K29355" i="1"/>
  <c r="L29355" i="1"/>
  <c r="M29355" i="1"/>
  <c r="N29355" i="1"/>
  <c r="Q29355" i="1" s="1"/>
  <c r="P29355" i="1"/>
  <c r="V29355" i="1"/>
  <c r="W29355" i="1"/>
  <c r="AT29355" i="1"/>
  <c r="B29356" i="1"/>
  <c r="C29356" i="1"/>
  <c r="D29356" i="1"/>
  <c r="E29356" i="1"/>
  <c r="F29356" i="1"/>
  <c r="G29356" i="1"/>
  <c r="H29356" i="1"/>
  <c r="I29356" i="1"/>
  <c r="J29356" i="1"/>
  <c r="K29356" i="1"/>
  <c r="L29356" i="1"/>
  <c r="V29356" i="1" s="1"/>
  <c r="W29356" i="1" s="1"/>
  <c r="M29356" i="1"/>
  <c r="N29356" i="1"/>
  <c r="P29356" i="1"/>
  <c r="Q29356" i="1"/>
  <c r="AT29356" i="1"/>
  <c r="B29357" i="1"/>
  <c r="C29357" i="1"/>
  <c r="D29357" i="1"/>
  <c r="E29357" i="1"/>
  <c r="F29357" i="1"/>
  <c r="G29357" i="1"/>
  <c r="H29357" i="1"/>
  <c r="I29357" i="1"/>
  <c r="J29357" i="1"/>
  <c r="K29357" i="1"/>
  <c r="L29357" i="1"/>
  <c r="M29357" i="1"/>
  <c r="N29357" i="1"/>
  <c r="P29357" i="1"/>
  <c r="Q29357" i="1"/>
  <c r="V29357" i="1"/>
  <c r="W29357" i="1" s="1"/>
  <c r="AT29357" i="1"/>
  <c r="B29358" i="1"/>
  <c r="C29358" i="1"/>
  <c r="D29358" i="1"/>
  <c r="E29358" i="1"/>
  <c r="F29358" i="1"/>
  <c r="G29358" i="1"/>
  <c r="H29358" i="1"/>
  <c r="I29358" i="1"/>
  <c r="J29358" i="1"/>
  <c r="K29358" i="1"/>
  <c r="L29358" i="1"/>
  <c r="M29358" i="1"/>
  <c r="N29358" i="1"/>
  <c r="Q29358" i="1" s="1"/>
  <c r="P29358" i="1"/>
  <c r="V29358" i="1"/>
  <c r="W29358" i="1" s="1"/>
  <c r="AT29358" i="1"/>
  <c r="B29359" i="1"/>
  <c r="C29359" i="1"/>
  <c r="D29359" i="1"/>
  <c r="E29359" i="1"/>
  <c r="F29359" i="1"/>
  <c r="G29359" i="1"/>
  <c r="H29359" i="1"/>
  <c r="I29359" i="1"/>
  <c r="J29359" i="1"/>
  <c r="K29359" i="1"/>
  <c r="L29359" i="1"/>
  <c r="M29359" i="1"/>
  <c r="N29359" i="1"/>
  <c r="Q29359" i="1" s="1"/>
  <c r="P29359" i="1"/>
  <c r="V29359" i="1"/>
  <c r="W29359" i="1"/>
  <c r="AT29359" i="1"/>
  <c r="B29360" i="1"/>
  <c r="C29360" i="1"/>
  <c r="D29360" i="1"/>
  <c r="E29360" i="1"/>
  <c r="F29360" i="1"/>
  <c r="G29360" i="1"/>
  <c r="H29360" i="1"/>
  <c r="I29360" i="1"/>
  <c r="J29360" i="1"/>
  <c r="K29360" i="1"/>
  <c r="L29360" i="1"/>
  <c r="V29360" i="1" s="1"/>
  <c r="W29360" i="1" s="1"/>
  <c r="M29360" i="1"/>
  <c r="N29360" i="1"/>
  <c r="P29360" i="1"/>
  <c r="Q29360" i="1"/>
  <c r="AT29360" i="1"/>
  <c r="B29361" i="1"/>
  <c r="C29361" i="1"/>
  <c r="D29361" i="1"/>
  <c r="E29361" i="1"/>
  <c r="F29361" i="1"/>
  <c r="G29361" i="1"/>
  <c r="H29361" i="1"/>
  <c r="I29361" i="1"/>
  <c r="J29361" i="1"/>
  <c r="K29361" i="1"/>
  <c r="L29361" i="1"/>
  <c r="M29361" i="1"/>
  <c r="N29361" i="1"/>
  <c r="P29361" i="1"/>
  <c r="Q29361" i="1"/>
  <c r="V29361" i="1"/>
  <c r="W29361" i="1" s="1"/>
  <c r="AT29361" i="1"/>
  <c r="B29362" i="1"/>
  <c r="C29362" i="1"/>
  <c r="D29362" i="1"/>
  <c r="E29362" i="1"/>
  <c r="F29362" i="1"/>
  <c r="G29362" i="1"/>
  <c r="H29362" i="1"/>
  <c r="I29362" i="1"/>
  <c r="J29362" i="1"/>
  <c r="K29362" i="1"/>
  <c r="L29362" i="1"/>
  <c r="M29362" i="1"/>
  <c r="N29362" i="1"/>
  <c r="Q29362" i="1" s="1"/>
  <c r="P29362" i="1"/>
  <c r="V29362" i="1"/>
  <c r="W29362" i="1" s="1"/>
  <c r="AT29362" i="1"/>
  <c r="B29363" i="1"/>
  <c r="C29363" i="1"/>
  <c r="D29363" i="1"/>
  <c r="E29363" i="1"/>
  <c r="F29363" i="1"/>
  <c r="G29363" i="1"/>
  <c r="H29363" i="1"/>
  <c r="I29363" i="1"/>
  <c r="J29363" i="1"/>
  <c r="K29363" i="1"/>
  <c r="L29363" i="1"/>
  <c r="M29363" i="1"/>
  <c r="N29363" i="1"/>
  <c r="Q29363" i="1" s="1"/>
  <c r="P29363" i="1"/>
  <c r="V29363" i="1"/>
  <c r="W29363" i="1"/>
  <c r="AT29363" i="1"/>
  <c r="B29364" i="1"/>
  <c r="C29364" i="1"/>
  <c r="D29364" i="1"/>
  <c r="E29364" i="1"/>
  <c r="F29364" i="1"/>
  <c r="G29364" i="1"/>
  <c r="H29364" i="1"/>
  <c r="I29364" i="1"/>
  <c r="J29364" i="1"/>
  <c r="K29364" i="1"/>
  <c r="L29364" i="1"/>
  <c r="V29364" i="1" s="1"/>
  <c r="W29364" i="1" s="1"/>
  <c r="M29364" i="1"/>
  <c r="N29364" i="1"/>
  <c r="P29364" i="1"/>
  <c r="Q29364" i="1"/>
  <c r="AT29364" i="1"/>
  <c r="B29365" i="1"/>
  <c r="C29365" i="1"/>
  <c r="D29365" i="1"/>
  <c r="E29365" i="1"/>
  <c r="F29365" i="1"/>
  <c r="G29365" i="1"/>
  <c r="H29365" i="1"/>
  <c r="I29365" i="1"/>
  <c r="J29365" i="1"/>
  <c r="K29365" i="1"/>
  <c r="L29365" i="1"/>
  <c r="M29365" i="1"/>
  <c r="N29365" i="1"/>
  <c r="P29365" i="1"/>
  <c r="Q29365" i="1"/>
  <c r="V29365" i="1"/>
  <c r="W29365" i="1" s="1"/>
  <c r="AT29365" i="1"/>
  <c r="B29366" i="1"/>
  <c r="C29366" i="1"/>
  <c r="D29366" i="1"/>
  <c r="E29366" i="1"/>
  <c r="F29366" i="1"/>
  <c r="G29366" i="1"/>
  <c r="H29366" i="1"/>
  <c r="I29366" i="1"/>
  <c r="J29366" i="1"/>
  <c r="K29366" i="1"/>
  <c r="L29366" i="1"/>
  <c r="M29366" i="1"/>
  <c r="N29366" i="1"/>
  <c r="Q29366" i="1" s="1"/>
  <c r="P29366" i="1"/>
  <c r="V29366" i="1"/>
  <c r="W29366" i="1" s="1"/>
  <c r="AT29366" i="1"/>
  <c r="B29367" i="1"/>
  <c r="C29367" i="1"/>
  <c r="D29367" i="1"/>
  <c r="E29367" i="1"/>
  <c r="F29367" i="1"/>
  <c r="G29367" i="1"/>
  <c r="H29367" i="1"/>
  <c r="I29367" i="1"/>
  <c r="J29367" i="1"/>
  <c r="K29367" i="1"/>
  <c r="L29367" i="1"/>
  <c r="M29367" i="1"/>
  <c r="N29367" i="1"/>
  <c r="Q29367" i="1" s="1"/>
  <c r="P29367" i="1"/>
  <c r="V29367" i="1"/>
  <c r="W29367" i="1"/>
  <c r="AT29367" i="1"/>
  <c r="B29368" i="1"/>
  <c r="C29368" i="1"/>
  <c r="D29368" i="1"/>
  <c r="E29368" i="1"/>
  <c r="F29368" i="1"/>
  <c r="G29368" i="1"/>
  <c r="H29368" i="1"/>
  <c r="I29368" i="1"/>
  <c r="J29368" i="1"/>
  <c r="K29368" i="1"/>
  <c r="L29368" i="1"/>
  <c r="V29368" i="1" s="1"/>
  <c r="W29368" i="1" s="1"/>
  <c r="M29368" i="1"/>
  <c r="N29368" i="1"/>
  <c r="P29368" i="1"/>
  <c r="Q29368" i="1"/>
  <c r="AT29368" i="1"/>
  <c r="B29369" i="1"/>
  <c r="C29369" i="1"/>
  <c r="D29369" i="1"/>
  <c r="E29369" i="1"/>
  <c r="F29369" i="1"/>
  <c r="G29369" i="1"/>
  <c r="H29369" i="1"/>
  <c r="I29369" i="1"/>
  <c r="J29369" i="1"/>
  <c r="K29369" i="1"/>
  <c r="L29369" i="1"/>
  <c r="M29369" i="1"/>
  <c r="N29369" i="1"/>
  <c r="P29369" i="1"/>
  <c r="Q29369" i="1"/>
  <c r="V29369" i="1"/>
  <c r="W29369" i="1" s="1"/>
  <c r="AT29369" i="1"/>
  <c r="B29370" i="1"/>
  <c r="C29370" i="1"/>
  <c r="D29370" i="1"/>
  <c r="E29370" i="1"/>
  <c r="F29370" i="1"/>
  <c r="G29370" i="1"/>
  <c r="H29370" i="1"/>
  <c r="I29370" i="1"/>
  <c r="J29370" i="1"/>
  <c r="K29370" i="1"/>
  <c r="L29370" i="1"/>
  <c r="M29370" i="1"/>
  <c r="N29370" i="1"/>
  <c r="Q29370" i="1" s="1"/>
  <c r="P29370" i="1"/>
  <c r="V29370" i="1"/>
  <c r="W29370" i="1" s="1"/>
  <c r="AT29370" i="1"/>
  <c r="B29371" i="1"/>
  <c r="C29371" i="1"/>
  <c r="D29371" i="1"/>
  <c r="E29371" i="1"/>
  <c r="F29371" i="1"/>
  <c r="G29371" i="1"/>
  <c r="H29371" i="1"/>
  <c r="I29371" i="1"/>
  <c r="J29371" i="1"/>
  <c r="K29371" i="1"/>
  <c r="L29371" i="1"/>
  <c r="M29371" i="1"/>
  <c r="N29371" i="1"/>
  <c r="Q29371" i="1" s="1"/>
  <c r="P29371" i="1"/>
  <c r="V29371" i="1"/>
  <c r="W29371" i="1"/>
  <c r="AT29371" i="1"/>
  <c r="B29372" i="1"/>
  <c r="C29372" i="1"/>
  <c r="D29372" i="1"/>
  <c r="E29372" i="1"/>
  <c r="F29372" i="1"/>
  <c r="G29372" i="1"/>
  <c r="H29372" i="1"/>
  <c r="I29372" i="1"/>
  <c r="J29372" i="1"/>
  <c r="K29372" i="1"/>
  <c r="L29372" i="1"/>
  <c r="V29372" i="1" s="1"/>
  <c r="W29372" i="1" s="1"/>
  <c r="M29372" i="1"/>
  <c r="N29372" i="1"/>
  <c r="P29372" i="1"/>
  <c r="Q29372" i="1"/>
  <c r="AT29372" i="1"/>
  <c r="B29373" i="1"/>
  <c r="C29373" i="1"/>
  <c r="D29373" i="1"/>
  <c r="E29373" i="1"/>
  <c r="F29373" i="1"/>
  <c r="G29373" i="1"/>
  <c r="H29373" i="1"/>
  <c r="I29373" i="1"/>
  <c r="J29373" i="1"/>
  <c r="K29373" i="1"/>
  <c r="L29373" i="1"/>
  <c r="M29373" i="1"/>
  <c r="N29373" i="1"/>
  <c r="P29373" i="1"/>
  <c r="Q29373" i="1"/>
  <c r="V29373" i="1"/>
  <c r="W29373" i="1"/>
  <c r="AT29373" i="1"/>
  <c r="B29374" i="1"/>
  <c r="C29374" i="1"/>
  <c r="D29374" i="1"/>
  <c r="E29374" i="1"/>
  <c r="F29374" i="1"/>
  <c r="G29374" i="1"/>
  <c r="H29374" i="1"/>
  <c r="I29374" i="1"/>
  <c r="J29374" i="1"/>
  <c r="K29374" i="1"/>
  <c r="L29374" i="1"/>
  <c r="M29374" i="1"/>
  <c r="N29374" i="1"/>
  <c r="Q29374" i="1" s="1"/>
  <c r="P29374" i="1"/>
  <c r="V29374" i="1"/>
  <c r="W29374" i="1" s="1"/>
  <c r="AT29374" i="1"/>
  <c r="B29375" i="1"/>
  <c r="C29375" i="1"/>
  <c r="D29375" i="1"/>
  <c r="E29375" i="1"/>
  <c r="F29375" i="1"/>
  <c r="G29375" i="1"/>
  <c r="H29375" i="1"/>
  <c r="I29375" i="1"/>
  <c r="J29375" i="1"/>
  <c r="K29375" i="1"/>
  <c r="L29375" i="1"/>
  <c r="M29375" i="1"/>
  <c r="N29375" i="1"/>
  <c r="P29375" i="1"/>
  <c r="Q29375" i="1"/>
  <c r="V29375" i="1"/>
  <c r="W29375" i="1"/>
  <c r="AT29375" i="1"/>
  <c r="B29376" i="1"/>
  <c r="C29376" i="1"/>
  <c r="D29376" i="1"/>
  <c r="E29376" i="1"/>
  <c r="F29376" i="1"/>
  <c r="G29376" i="1"/>
  <c r="H29376" i="1"/>
  <c r="I29376" i="1"/>
  <c r="J29376" i="1"/>
  <c r="K29376" i="1"/>
  <c r="L29376" i="1"/>
  <c r="V29376" i="1" s="1"/>
  <c r="W29376" i="1" s="1"/>
  <c r="M29376" i="1"/>
  <c r="N29376" i="1"/>
  <c r="Q29376" i="1" s="1"/>
  <c r="P29376" i="1"/>
  <c r="AT29376" i="1"/>
  <c r="B29377" i="1"/>
  <c r="C29377" i="1"/>
  <c r="D29377" i="1"/>
  <c r="E29377" i="1"/>
  <c r="F29377" i="1"/>
  <c r="G29377" i="1"/>
  <c r="H29377" i="1"/>
  <c r="I29377" i="1"/>
  <c r="J29377" i="1"/>
  <c r="K29377" i="1"/>
  <c r="L29377" i="1"/>
  <c r="M29377" i="1"/>
  <c r="N29377" i="1"/>
  <c r="P29377" i="1"/>
  <c r="Q29377" i="1"/>
  <c r="V29377" i="1"/>
  <c r="W29377" i="1"/>
  <c r="AT29377" i="1"/>
  <c r="AT24611" i="1"/>
  <c r="AT24612" i="1"/>
  <c r="AT24613" i="1"/>
  <c r="AT24614" i="1"/>
  <c r="AT24615" i="1"/>
  <c r="AT24616" i="1"/>
  <c r="AT24617" i="1"/>
  <c r="AT24618" i="1"/>
  <c r="AT24619" i="1"/>
  <c r="AT24620" i="1"/>
  <c r="AT24621" i="1"/>
  <c r="AT24622" i="1"/>
  <c r="AT24623" i="1"/>
  <c r="AT24624" i="1"/>
  <c r="AT24625" i="1"/>
  <c r="AT24626" i="1"/>
  <c r="AT24627" i="1"/>
  <c r="AT24628" i="1"/>
  <c r="AT24629" i="1"/>
  <c r="AT24630" i="1"/>
  <c r="AT24631" i="1"/>
  <c r="AT24632" i="1"/>
  <c r="AT24633" i="1"/>
  <c r="AT24634" i="1"/>
  <c r="AT24635" i="1"/>
  <c r="AT24636" i="1"/>
  <c r="AT24637" i="1"/>
  <c r="AT24638" i="1"/>
  <c r="AT24639" i="1"/>
  <c r="AT24640" i="1"/>
  <c r="AT24641" i="1"/>
  <c r="AT24642" i="1"/>
  <c r="AT24643" i="1"/>
  <c r="AT24644" i="1"/>
  <c r="AT24645" i="1"/>
  <c r="AT24646" i="1"/>
  <c r="AT24647" i="1"/>
  <c r="AT24648" i="1"/>
  <c r="AT24649" i="1"/>
  <c r="AT24650" i="1"/>
  <c r="AT24651" i="1"/>
  <c r="AT24652" i="1"/>
  <c r="AT24653" i="1"/>
  <c r="AT24654" i="1"/>
  <c r="AT24655" i="1"/>
  <c r="AT24656" i="1"/>
  <c r="AT24657" i="1"/>
  <c r="AT24658" i="1"/>
  <c r="AT24659" i="1"/>
  <c r="AT24660" i="1"/>
  <c r="AT24661" i="1"/>
  <c r="AT24662" i="1"/>
  <c r="AT24663" i="1"/>
  <c r="AT24664" i="1"/>
  <c r="AT24665" i="1"/>
  <c r="AT24666" i="1"/>
  <c r="AT24667" i="1"/>
  <c r="AT24668" i="1"/>
  <c r="AT24669" i="1"/>
  <c r="AT24670" i="1"/>
  <c r="AT24671" i="1"/>
  <c r="AT24672" i="1"/>
  <c r="AT24673" i="1"/>
  <c r="AT24674" i="1"/>
  <c r="AT24675" i="1"/>
  <c r="AT24676" i="1"/>
  <c r="AT24677" i="1"/>
  <c r="AT24678" i="1"/>
  <c r="AT24679" i="1"/>
  <c r="AT24680" i="1"/>
  <c r="AT24681" i="1"/>
  <c r="AT24682" i="1"/>
  <c r="AT24683" i="1"/>
  <c r="AT24684" i="1"/>
  <c r="AT24685" i="1"/>
  <c r="AT24686" i="1"/>
  <c r="AT24687" i="1"/>
  <c r="AT24688" i="1"/>
  <c r="AT24689" i="1"/>
  <c r="AT24690" i="1"/>
  <c r="AT24691" i="1"/>
  <c r="AT24692" i="1"/>
  <c r="AT24693" i="1"/>
  <c r="AT24694" i="1"/>
  <c r="AT24695" i="1"/>
  <c r="AT24696" i="1"/>
  <c r="AT24697" i="1"/>
  <c r="AT24698" i="1"/>
  <c r="AT24699" i="1"/>
  <c r="AT24700" i="1"/>
  <c r="AT24701" i="1"/>
  <c r="AT24702" i="1"/>
  <c r="AT24703" i="1"/>
  <c r="AT24704" i="1"/>
  <c r="AT24705" i="1"/>
  <c r="AT24706" i="1"/>
  <c r="AT24707" i="1"/>
  <c r="AT24708" i="1"/>
  <c r="AT24709" i="1"/>
  <c r="AT24710" i="1"/>
  <c r="AT24711" i="1"/>
  <c r="AT24712" i="1"/>
  <c r="AT24713" i="1"/>
  <c r="AT24714" i="1"/>
  <c r="AT24715" i="1"/>
  <c r="AT24716" i="1"/>
  <c r="AT24717" i="1"/>
  <c r="AT24718" i="1"/>
  <c r="AT24719" i="1"/>
  <c r="AT24720" i="1"/>
  <c r="AT24721" i="1"/>
  <c r="AT24722" i="1"/>
  <c r="AT24723" i="1"/>
  <c r="AT24724" i="1"/>
  <c r="AT24725" i="1"/>
  <c r="AT24726" i="1"/>
  <c r="AT24727" i="1"/>
  <c r="AT24728" i="1"/>
  <c r="AT24729" i="1"/>
  <c r="AT24730" i="1"/>
  <c r="AT24731" i="1"/>
  <c r="AT24732" i="1"/>
  <c r="AT24733" i="1"/>
  <c r="AT24734" i="1"/>
  <c r="AT24735" i="1"/>
  <c r="AT24736" i="1"/>
  <c r="AT24737" i="1"/>
  <c r="AT24738" i="1"/>
  <c r="AT24739" i="1"/>
  <c r="AT24740" i="1"/>
  <c r="AT24741" i="1"/>
  <c r="AT24742" i="1"/>
  <c r="AT24743" i="1"/>
  <c r="AT24744" i="1"/>
  <c r="AT24745" i="1"/>
  <c r="AT24746" i="1"/>
  <c r="AT24747" i="1"/>
  <c r="AT24748" i="1"/>
  <c r="AT24749" i="1"/>
  <c r="AT24750" i="1"/>
  <c r="AT24751" i="1"/>
  <c r="AT24752" i="1"/>
  <c r="AT24753" i="1"/>
  <c r="AT24754" i="1"/>
  <c r="AT24755" i="1"/>
  <c r="AT24756" i="1"/>
  <c r="AT24757" i="1"/>
  <c r="AT24758" i="1"/>
  <c r="AT24759" i="1"/>
  <c r="AT24760" i="1"/>
  <c r="AT24761" i="1"/>
  <c r="AT24762" i="1"/>
  <c r="AT24763" i="1"/>
  <c r="AT24764" i="1"/>
  <c r="AT24765" i="1"/>
  <c r="AT24766" i="1"/>
  <c r="AT24767" i="1"/>
  <c r="AT24768" i="1"/>
  <c r="AT24769" i="1"/>
  <c r="AT24770" i="1"/>
  <c r="AT24771" i="1"/>
  <c r="AT24772" i="1"/>
  <c r="AT24773" i="1"/>
  <c r="AT24774" i="1"/>
  <c r="AT24775" i="1"/>
  <c r="AT24776" i="1"/>
  <c r="AT24777" i="1"/>
  <c r="AT24778" i="1"/>
  <c r="AT24779" i="1"/>
  <c r="AT24780" i="1"/>
  <c r="AT24781" i="1"/>
  <c r="AT24782" i="1"/>
  <c r="AT24783" i="1"/>
  <c r="AT24784" i="1"/>
  <c r="AT24785" i="1"/>
  <c r="AT24786" i="1"/>
  <c r="AT24787" i="1"/>
  <c r="AT24788" i="1"/>
  <c r="AT24789" i="1"/>
  <c r="AT24790" i="1"/>
  <c r="AT24791" i="1"/>
  <c r="AT24792" i="1"/>
  <c r="AT24793" i="1"/>
  <c r="AT24794" i="1"/>
  <c r="AT24795" i="1"/>
  <c r="AT24796" i="1"/>
  <c r="AT24797" i="1"/>
  <c r="AT24798" i="1"/>
  <c r="AT24799" i="1"/>
  <c r="AT24800" i="1"/>
  <c r="AT24801" i="1"/>
  <c r="AT24802" i="1"/>
  <c r="AT24803" i="1"/>
  <c r="AT24804" i="1"/>
  <c r="AT24805" i="1"/>
  <c r="AT24806" i="1"/>
  <c r="AT24807" i="1"/>
  <c r="AT24808" i="1"/>
  <c r="AT24809" i="1"/>
  <c r="AT24810" i="1"/>
  <c r="AT24811" i="1"/>
  <c r="AT24812" i="1"/>
  <c r="AT24813" i="1"/>
  <c r="AT24814" i="1"/>
  <c r="AT24815" i="1"/>
  <c r="AT24816" i="1"/>
  <c r="AT24817" i="1"/>
  <c r="AT24818" i="1"/>
  <c r="AT24819" i="1"/>
  <c r="AT24820" i="1"/>
  <c r="AT24821" i="1"/>
  <c r="AT24822" i="1"/>
  <c r="AT24823" i="1"/>
  <c r="AT24824" i="1"/>
  <c r="AT24825" i="1"/>
  <c r="AT24826" i="1"/>
  <c r="AT24827" i="1"/>
  <c r="AT24828" i="1"/>
  <c r="AT24829" i="1"/>
  <c r="AT24830" i="1"/>
  <c r="AT24831" i="1"/>
  <c r="AT24832" i="1"/>
  <c r="AT24833" i="1"/>
  <c r="AT24834" i="1"/>
  <c r="AT24835" i="1"/>
  <c r="AT24836" i="1"/>
  <c r="AT24837" i="1"/>
  <c r="AT24838" i="1"/>
  <c r="AT24839" i="1"/>
  <c r="AT24840" i="1"/>
  <c r="AT24841" i="1"/>
  <c r="AT24842" i="1"/>
  <c r="AT24843" i="1"/>
  <c r="AT24844" i="1"/>
  <c r="AT24845" i="1"/>
  <c r="AT24846" i="1"/>
  <c r="AT24847" i="1"/>
  <c r="AT24848" i="1"/>
  <c r="AT24849" i="1"/>
  <c r="AT24850" i="1"/>
  <c r="AT24851" i="1"/>
  <c r="AT24852" i="1"/>
  <c r="AT24853" i="1"/>
  <c r="AT24854" i="1"/>
  <c r="AT24855" i="1"/>
  <c r="AT24856" i="1"/>
  <c r="AT24857" i="1"/>
  <c r="AT24858" i="1"/>
  <c r="AT24859" i="1"/>
  <c r="AT24860" i="1"/>
  <c r="AT24861" i="1"/>
  <c r="AT24862" i="1"/>
  <c r="AT24863" i="1"/>
  <c r="AT24864" i="1"/>
  <c r="AT24865" i="1"/>
  <c r="AT24866" i="1"/>
  <c r="AT24867" i="1"/>
  <c r="AT24868" i="1"/>
  <c r="AT24869" i="1"/>
  <c r="AT24870" i="1"/>
  <c r="AT24871" i="1"/>
  <c r="AT24872" i="1"/>
  <c r="AT24873" i="1"/>
  <c r="AT24874" i="1"/>
  <c r="AT24875" i="1"/>
  <c r="AT24876" i="1"/>
  <c r="AT24877" i="1"/>
  <c r="AT24878" i="1"/>
  <c r="AT24879" i="1"/>
  <c r="AT24880" i="1"/>
  <c r="AT24881" i="1"/>
  <c r="AT24882" i="1"/>
  <c r="AT24883" i="1"/>
  <c r="AT24884" i="1"/>
  <c r="AT24885" i="1"/>
  <c r="AT24886" i="1"/>
  <c r="AT24887" i="1"/>
  <c r="AT24888" i="1"/>
  <c r="AT24889" i="1"/>
  <c r="AT24890" i="1"/>
  <c r="AT24891" i="1"/>
  <c r="AT24892" i="1"/>
  <c r="AT24893" i="1"/>
  <c r="AT24894" i="1"/>
  <c r="AT24895" i="1"/>
  <c r="AT24896" i="1"/>
  <c r="AT24897" i="1"/>
  <c r="AT24898" i="1"/>
  <c r="AT24899" i="1"/>
  <c r="AT24900" i="1"/>
  <c r="AT24901" i="1"/>
  <c r="AT24902" i="1"/>
  <c r="AT24903" i="1"/>
  <c r="AT24904" i="1"/>
  <c r="AT24905" i="1"/>
  <c r="AT24906" i="1"/>
  <c r="AT24907" i="1"/>
  <c r="AT24908" i="1"/>
  <c r="AT24909" i="1"/>
  <c r="AT24910" i="1"/>
  <c r="AT24911" i="1"/>
  <c r="AT24912" i="1"/>
  <c r="AT24913" i="1"/>
  <c r="AT24914" i="1"/>
  <c r="AT24915" i="1"/>
  <c r="AT24916" i="1"/>
  <c r="AT24917" i="1"/>
  <c r="AT24918" i="1"/>
  <c r="AT24919" i="1"/>
  <c r="AT24920" i="1"/>
  <c r="AT24921" i="1"/>
  <c r="AT24922" i="1"/>
  <c r="AT24923" i="1"/>
  <c r="AT24924" i="1"/>
  <c r="AT24925" i="1"/>
  <c r="AT24926" i="1"/>
  <c r="AT24927" i="1"/>
  <c r="AT24928" i="1"/>
  <c r="AT24929" i="1"/>
  <c r="AT24930" i="1"/>
  <c r="AT24931" i="1"/>
  <c r="AT24932" i="1"/>
  <c r="AT24933" i="1"/>
  <c r="AT24934" i="1"/>
  <c r="AT24935" i="1"/>
  <c r="AT24936" i="1"/>
  <c r="AT24937" i="1"/>
  <c r="AT24938" i="1"/>
  <c r="AT24939" i="1"/>
  <c r="AT24940" i="1"/>
  <c r="AT24941" i="1"/>
  <c r="AT24942" i="1"/>
  <c r="AT24943" i="1"/>
  <c r="AT24944" i="1"/>
  <c r="AT24945" i="1"/>
  <c r="AT24946" i="1"/>
  <c r="AT24947" i="1"/>
  <c r="AT24948" i="1"/>
  <c r="AT24949" i="1"/>
  <c r="AT24950" i="1"/>
  <c r="AT24951" i="1"/>
  <c r="AT24952" i="1"/>
  <c r="AT24953" i="1"/>
  <c r="AT24954" i="1"/>
  <c r="AT24955" i="1"/>
  <c r="AT24956" i="1"/>
  <c r="AT24957" i="1"/>
  <c r="AT24958" i="1"/>
  <c r="AT24959" i="1"/>
  <c r="AT24960" i="1"/>
  <c r="AT24961" i="1"/>
  <c r="AT24962" i="1"/>
  <c r="AT24963" i="1"/>
  <c r="AT24964" i="1"/>
  <c r="AT24965" i="1"/>
  <c r="AT24966" i="1"/>
  <c r="AT24967" i="1"/>
  <c r="AT24968" i="1"/>
  <c r="AT24969" i="1"/>
  <c r="AT24970" i="1"/>
  <c r="AT24971" i="1"/>
  <c r="AT24972" i="1"/>
  <c r="AT24973" i="1"/>
  <c r="AT24974" i="1"/>
  <c r="AT24975" i="1"/>
  <c r="AT24976" i="1"/>
  <c r="AT24977" i="1"/>
  <c r="AT24978" i="1"/>
  <c r="AT24979" i="1"/>
  <c r="AT24980" i="1"/>
  <c r="AT24981" i="1"/>
  <c r="AT24982" i="1"/>
  <c r="AT24983" i="1"/>
  <c r="AT24984" i="1"/>
  <c r="AT24985" i="1"/>
  <c r="AT24986" i="1"/>
  <c r="AT24987" i="1"/>
  <c r="AT24988" i="1"/>
  <c r="AT24989" i="1"/>
  <c r="AT24990" i="1"/>
  <c r="AT24991" i="1"/>
  <c r="AT24992" i="1"/>
  <c r="AT24993" i="1"/>
  <c r="AT24994" i="1"/>
  <c r="AT24995" i="1"/>
  <c r="AT24996" i="1"/>
  <c r="AT24997" i="1"/>
  <c r="AT24998" i="1"/>
  <c r="AT24999" i="1"/>
  <c r="AT25000" i="1"/>
  <c r="AT25001" i="1"/>
  <c r="AT25002" i="1"/>
  <c r="AT25003" i="1"/>
  <c r="AT25004" i="1"/>
  <c r="AT25005" i="1"/>
  <c r="AT25006" i="1"/>
  <c r="AT25007" i="1"/>
  <c r="AT25008" i="1"/>
  <c r="AT25009" i="1"/>
  <c r="AT25010" i="1"/>
  <c r="AT25011" i="1"/>
  <c r="AT25012" i="1"/>
  <c r="AT25013" i="1"/>
  <c r="AT25014" i="1"/>
  <c r="AT25015" i="1"/>
  <c r="AT25016" i="1"/>
  <c r="AT25017" i="1"/>
  <c r="AT25018" i="1"/>
  <c r="AT25019" i="1"/>
  <c r="AT25020" i="1"/>
  <c r="AT25021" i="1"/>
  <c r="AT25022" i="1"/>
  <c r="AT25023" i="1"/>
  <c r="AT25024" i="1"/>
  <c r="AT25025" i="1"/>
  <c r="AT25026" i="1"/>
  <c r="AT25027" i="1"/>
  <c r="AT25028" i="1"/>
  <c r="AT25029" i="1"/>
  <c r="AT25030" i="1"/>
  <c r="AT25031" i="1"/>
  <c r="AT25032" i="1"/>
  <c r="AT25033" i="1"/>
  <c r="AT25034" i="1"/>
  <c r="AT25035" i="1"/>
  <c r="AT25036" i="1"/>
  <c r="AT25037" i="1"/>
  <c r="AT25038" i="1"/>
  <c r="AT25039" i="1"/>
  <c r="AT25040" i="1"/>
  <c r="AT25041" i="1"/>
  <c r="AT25042" i="1"/>
  <c r="AT25043" i="1"/>
  <c r="AT25044" i="1"/>
  <c r="AT25045" i="1"/>
  <c r="AT25046" i="1"/>
  <c r="AT25047" i="1"/>
  <c r="AT25048" i="1"/>
  <c r="AT25049" i="1"/>
  <c r="AT25050" i="1"/>
  <c r="AT25051" i="1"/>
  <c r="AT25052" i="1"/>
  <c r="AT25053" i="1"/>
  <c r="AT25054" i="1"/>
  <c r="AT25055" i="1"/>
  <c r="AT25056" i="1"/>
  <c r="AT25057" i="1"/>
  <c r="AT25058" i="1"/>
  <c r="AT25059" i="1"/>
  <c r="AT25060" i="1"/>
  <c r="AT25061" i="1"/>
  <c r="AT25062" i="1"/>
  <c r="AT25063" i="1"/>
  <c r="AT25064" i="1"/>
  <c r="AT25065" i="1"/>
  <c r="AT25066" i="1"/>
  <c r="AT25067" i="1"/>
  <c r="AT25068" i="1"/>
  <c r="AT25069" i="1"/>
  <c r="AT25070" i="1"/>
  <c r="AT25071" i="1"/>
  <c r="AT25072" i="1"/>
  <c r="AT25073" i="1"/>
  <c r="AT25074" i="1"/>
  <c r="AT25075" i="1"/>
  <c r="AT25076" i="1"/>
  <c r="AT25077" i="1"/>
  <c r="AT25078" i="1"/>
  <c r="AT25079" i="1"/>
  <c r="AT25080" i="1"/>
  <c r="AT25081" i="1"/>
  <c r="AT25082" i="1"/>
  <c r="AT25083" i="1"/>
  <c r="AT25084" i="1"/>
  <c r="AT25085" i="1"/>
  <c r="AT25086" i="1"/>
  <c r="AT25087" i="1"/>
  <c r="AT25088" i="1"/>
  <c r="AT25089" i="1"/>
  <c r="AT25090" i="1"/>
  <c r="AT25091" i="1"/>
  <c r="AT25092" i="1"/>
  <c r="AT25093" i="1"/>
  <c r="AT25094" i="1"/>
  <c r="AT25095" i="1"/>
  <c r="AT25096" i="1"/>
  <c r="AT25097" i="1"/>
  <c r="AT25098" i="1"/>
  <c r="AT25099" i="1"/>
  <c r="AT25100" i="1"/>
  <c r="AT25101" i="1"/>
  <c r="AT25102" i="1"/>
  <c r="AT25103" i="1"/>
  <c r="AT25104" i="1"/>
  <c r="AT25105" i="1"/>
  <c r="AT25106" i="1"/>
  <c r="AT25107" i="1"/>
  <c r="AT25108" i="1"/>
  <c r="AT25109" i="1"/>
  <c r="AT25110" i="1"/>
  <c r="AT25111" i="1"/>
  <c r="AT25112" i="1"/>
  <c r="AT25113" i="1"/>
  <c r="AT25114" i="1"/>
  <c r="AT25115" i="1"/>
  <c r="AT25116" i="1"/>
  <c r="AT25117" i="1"/>
  <c r="AT25118" i="1"/>
  <c r="AT25119" i="1"/>
  <c r="AT25120" i="1"/>
  <c r="AT25121" i="1"/>
  <c r="AT25122" i="1"/>
  <c r="AT25123" i="1"/>
  <c r="AT25124" i="1"/>
  <c r="AT25125" i="1"/>
  <c r="AT25126" i="1"/>
  <c r="AT25127" i="1"/>
  <c r="AT25128" i="1"/>
  <c r="AT25129" i="1"/>
  <c r="AT25130" i="1"/>
  <c r="AT25131" i="1"/>
  <c r="AT25132" i="1"/>
  <c r="AT25133" i="1"/>
  <c r="AT25134" i="1"/>
  <c r="AT25135" i="1"/>
  <c r="AT25136" i="1"/>
  <c r="AT25137" i="1"/>
  <c r="AT25138" i="1"/>
  <c r="AT25139" i="1"/>
  <c r="AT25140" i="1"/>
  <c r="AT25141" i="1"/>
  <c r="AT25142" i="1"/>
  <c r="AT25143" i="1"/>
  <c r="AT25144" i="1"/>
  <c r="AT25145" i="1"/>
  <c r="AT25146" i="1"/>
  <c r="AT25147" i="1"/>
  <c r="AT25148" i="1"/>
  <c r="AT25149" i="1"/>
  <c r="AT25150" i="1"/>
  <c r="AT25151" i="1"/>
  <c r="AT25152" i="1"/>
  <c r="AT25153" i="1"/>
  <c r="AT25154" i="1"/>
  <c r="AT25155" i="1"/>
  <c r="AT25156" i="1"/>
  <c r="AT25157" i="1"/>
  <c r="AT25158" i="1"/>
  <c r="AT25159" i="1"/>
  <c r="AT25160" i="1"/>
  <c r="AT25161" i="1"/>
  <c r="AT25162" i="1"/>
  <c r="AT25163" i="1"/>
  <c r="AT25164" i="1"/>
  <c r="AT25165" i="1"/>
  <c r="AT25166" i="1"/>
  <c r="AT25167" i="1"/>
  <c r="AT25168" i="1"/>
  <c r="AT25169" i="1"/>
  <c r="AT25170" i="1"/>
  <c r="AT25171" i="1"/>
  <c r="AT25172" i="1"/>
  <c r="AT25173" i="1"/>
  <c r="AT25174" i="1"/>
  <c r="AT25175" i="1"/>
  <c r="AT25176" i="1"/>
  <c r="AT25177" i="1"/>
  <c r="AT25178" i="1"/>
  <c r="AT25179" i="1"/>
  <c r="AT25180" i="1"/>
  <c r="AT25181" i="1"/>
  <c r="AT25182" i="1"/>
  <c r="AT25183" i="1"/>
  <c r="AT25184" i="1"/>
  <c r="AT25185" i="1"/>
  <c r="AT25186" i="1"/>
  <c r="AT25187" i="1"/>
  <c r="AT25188" i="1"/>
  <c r="AT25189" i="1"/>
  <c r="AT25190" i="1"/>
  <c r="AT25191" i="1"/>
  <c r="AT25192" i="1"/>
  <c r="AT25193" i="1"/>
  <c r="AT25194" i="1"/>
  <c r="AT25195" i="1"/>
  <c r="AT25196" i="1"/>
  <c r="AT25197" i="1"/>
  <c r="AT25198" i="1"/>
  <c r="AT25199" i="1"/>
  <c r="AT25200" i="1"/>
  <c r="AT25201" i="1"/>
  <c r="AT25202" i="1"/>
  <c r="AT25203" i="1"/>
  <c r="AT25204" i="1"/>
  <c r="AT25205" i="1"/>
  <c r="AT25206" i="1"/>
  <c r="AT25207" i="1"/>
  <c r="AT25208" i="1"/>
  <c r="AT25209" i="1"/>
  <c r="AT25210" i="1"/>
  <c r="AT25211" i="1"/>
  <c r="AT25212" i="1"/>
  <c r="AT25213" i="1"/>
  <c r="AT25214" i="1"/>
  <c r="AT25215" i="1"/>
  <c r="AT25216" i="1"/>
  <c r="AT25217" i="1"/>
  <c r="AT25218" i="1"/>
  <c r="AT25219" i="1"/>
  <c r="AT25220" i="1"/>
  <c r="AT25221" i="1"/>
  <c r="AT25222" i="1"/>
  <c r="AT25223" i="1"/>
  <c r="AT25224" i="1"/>
  <c r="AT25225" i="1"/>
  <c r="AT25226" i="1"/>
  <c r="AT25227" i="1"/>
  <c r="AT25228" i="1"/>
  <c r="AT25229" i="1"/>
  <c r="AT25230" i="1"/>
  <c r="AT25231" i="1"/>
  <c r="AT25232" i="1"/>
  <c r="AT25233" i="1"/>
  <c r="AT25234" i="1"/>
  <c r="AT25235" i="1"/>
  <c r="AT25236" i="1"/>
  <c r="AT25237" i="1"/>
  <c r="AT25238" i="1"/>
  <c r="AT25239" i="1"/>
  <c r="AT25240" i="1"/>
  <c r="AT25241" i="1"/>
  <c r="AT25242" i="1"/>
  <c r="AT25243" i="1"/>
  <c r="AT25244" i="1"/>
  <c r="AT25245" i="1"/>
  <c r="AT25246" i="1"/>
  <c r="AT25247" i="1"/>
  <c r="AT25248" i="1"/>
  <c r="AT25249" i="1"/>
  <c r="AT25250" i="1"/>
  <c r="AT25251" i="1"/>
  <c r="AT25252" i="1"/>
  <c r="AT25253" i="1"/>
  <c r="AT25254" i="1"/>
  <c r="AT25255" i="1"/>
  <c r="AT25256" i="1"/>
  <c r="AT25257" i="1"/>
  <c r="AT25258" i="1"/>
  <c r="AT25259" i="1"/>
  <c r="AT25260" i="1"/>
  <c r="AT25261" i="1"/>
  <c r="AT25262" i="1"/>
  <c r="AT25263" i="1"/>
  <c r="AT25264" i="1"/>
  <c r="AT25265" i="1"/>
  <c r="AT25266" i="1"/>
  <c r="AT25267" i="1"/>
  <c r="AT25268" i="1"/>
  <c r="AT25269" i="1"/>
  <c r="AT25270" i="1"/>
  <c r="AT25271" i="1"/>
  <c r="AT25272" i="1"/>
  <c r="AT25273" i="1"/>
  <c r="AT25274" i="1"/>
  <c r="AT25275" i="1"/>
  <c r="AT25276" i="1"/>
  <c r="AT25277" i="1"/>
  <c r="AT25278" i="1"/>
  <c r="AT25279" i="1"/>
  <c r="AT25280" i="1"/>
  <c r="AT25281" i="1"/>
  <c r="AT25282" i="1"/>
  <c r="AT25283" i="1"/>
  <c r="AT25284" i="1"/>
  <c r="AT25285" i="1"/>
  <c r="AT25286" i="1"/>
  <c r="AT25287" i="1"/>
  <c r="AT25288" i="1"/>
  <c r="AT25289" i="1"/>
  <c r="AT25290" i="1"/>
  <c r="AT25291" i="1"/>
  <c r="AT25292" i="1"/>
  <c r="AT25293" i="1"/>
  <c r="AT25294" i="1"/>
  <c r="AT25295" i="1"/>
  <c r="AT25296" i="1"/>
  <c r="AT25297" i="1"/>
  <c r="AT25298" i="1"/>
  <c r="AT25299" i="1"/>
  <c r="AT25300" i="1"/>
  <c r="AT25301" i="1"/>
  <c r="AT25302" i="1"/>
  <c r="AT25303" i="1"/>
  <c r="AT25304" i="1"/>
  <c r="AT25305" i="1"/>
  <c r="AT25306" i="1"/>
  <c r="AT25307" i="1"/>
  <c r="AT25308" i="1"/>
  <c r="AT25309" i="1"/>
  <c r="AT25310" i="1"/>
  <c r="AT25311" i="1"/>
  <c r="AT25312" i="1"/>
  <c r="AT25313" i="1"/>
  <c r="AT25314" i="1"/>
  <c r="AT25315" i="1"/>
  <c r="AT25316" i="1"/>
  <c r="AT25317" i="1"/>
  <c r="AT25318" i="1"/>
  <c r="AT25319" i="1"/>
  <c r="AT25320" i="1"/>
  <c r="AT25321" i="1"/>
  <c r="AT25322" i="1"/>
  <c r="AT25323" i="1"/>
  <c r="AT25324" i="1"/>
  <c r="AT25325" i="1"/>
  <c r="AT25326" i="1"/>
  <c r="AT25327" i="1"/>
  <c r="AT25328" i="1"/>
  <c r="AT25329" i="1"/>
  <c r="AT25330" i="1"/>
  <c r="AT25331" i="1"/>
  <c r="AT25332" i="1"/>
  <c r="AT25333" i="1"/>
  <c r="AT25334" i="1"/>
  <c r="AT25335" i="1"/>
  <c r="AT25336" i="1"/>
  <c r="AT25337" i="1"/>
  <c r="AT25338" i="1"/>
  <c r="AT25339" i="1"/>
  <c r="AT25340" i="1"/>
  <c r="AT25341" i="1"/>
  <c r="AT25342" i="1"/>
  <c r="AT25343" i="1"/>
  <c r="AT25344" i="1"/>
  <c r="AT25345" i="1"/>
  <c r="AT25346" i="1"/>
  <c r="AT25347" i="1"/>
  <c r="AT25348" i="1"/>
  <c r="AT25349" i="1"/>
  <c r="AT25350" i="1"/>
  <c r="AT25351" i="1"/>
  <c r="AT25352" i="1"/>
  <c r="AT25353" i="1"/>
  <c r="AT25354" i="1"/>
  <c r="AT25355" i="1"/>
  <c r="AT25356" i="1"/>
  <c r="AT25357" i="1"/>
  <c r="AT25358" i="1"/>
  <c r="AT25359" i="1"/>
  <c r="AT25360" i="1"/>
  <c r="AT25361" i="1"/>
  <c r="AT25362" i="1"/>
  <c r="AT25363" i="1"/>
  <c r="AT25364" i="1"/>
  <c r="AT25365" i="1"/>
  <c r="AT25366" i="1"/>
  <c r="AT25367" i="1"/>
  <c r="AT25368" i="1"/>
  <c r="AT25369" i="1"/>
  <c r="AT25370" i="1"/>
  <c r="AT25371" i="1"/>
  <c r="AT25372" i="1"/>
  <c r="AT25373" i="1"/>
  <c r="AT25374" i="1"/>
  <c r="AT25375" i="1"/>
  <c r="AT25376" i="1"/>
  <c r="AT25377" i="1"/>
  <c r="AT25378" i="1"/>
  <c r="AT25379" i="1"/>
  <c r="AT25380" i="1"/>
  <c r="AT25381" i="1"/>
  <c r="AT25382" i="1"/>
  <c r="AT25383" i="1"/>
  <c r="AT25384" i="1"/>
  <c r="AT25385" i="1"/>
  <c r="AT25386" i="1"/>
  <c r="AT25387" i="1"/>
  <c r="AT25388" i="1"/>
  <c r="AT25389" i="1"/>
  <c r="AT25390" i="1"/>
  <c r="AT25391" i="1"/>
  <c r="AT25392" i="1"/>
  <c r="AT25393" i="1"/>
  <c r="AT25394" i="1"/>
  <c r="AT25395" i="1"/>
  <c r="AT25396" i="1"/>
  <c r="AT25397" i="1"/>
  <c r="AT25398" i="1"/>
  <c r="AT25399" i="1"/>
  <c r="AT25400" i="1"/>
  <c r="AT25401" i="1"/>
  <c r="AT25402" i="1"/>
  <c r="AT25403" i="1"/>
  <c r="AT25404" i="1"/>
  <c r="AT25405" i="1"/>
  <c r="AT25406" i="1"/>
  <c r="AT25407" i="1"/>
  <c r="AT25408" i="1"/>
  <c r="AT25409" i="1"/>
  <c r="AT25410" i="1"/>
  <c r="AT25411" i="1"/>
  <c r="AT25412" i="1"/>
  <c r="AT25413" i="1"/>
  <c r="AT25414" i="1"/>
  <c r="AT25415" i="1"/>
  <c r="AT25416" i="1"/>
  <c r="AT25417" i="1"/>
  <c r="AT25418" i="1"/>
  <c r="AT25419" i="1"/>
  <c r="AT25420" i="1"/>
  <c r="AT25421" i="1"/>
  <c r="AT25422" i="1"/>
  <c r="AT25423" i="1"/>
  <c r="AT25424" i="1"/>
  <c r="AT25425" i="1"/>
  <c r="AT25426" i="1"/>
  <c r="AT25427" i="1"/>
  <c r="AT25428" i="1"/>
  <c r="AT25429" i="1"/>
  <c r="AT25430" i="1"/>
  <c r="AT25431" i="1"/>
  <c r="AT25432" i="1"/>
  <c r="AT25433" i="1"/>
  <c r="AT25434" i="1"/>
  <c r="AT25435" i="1"/>
  <c r="AT25436" i="1"/>
  <c r="AT25437" i="1"/>
  <c r="AT25438" i="1"/>
  <c r="AT25439" i="1"/>
  <c r="AT25440" i="1"/>
  <c r="AT25441" i="1"/>
  <c r="AT25442" i="1"/>
  <c r="AT25443" i="1"/>
  <c r="AT25444" i="1"/>
  <c r="AT25445" i="1"/>
  <c r="AT25446" i="1"/>
  <c r="AT25447" i="1"/>
  <c r="AT25448" i="1"/>
  <c r="AT25449" i="1"/>
  <c r="AT25450" i="1"/>
  <c r="AT25451" i="1"/>
  <c r="AT25452" i="1"/>
  <c r="AT25453" i="1"/>
  <c r="AT25454" i="1"/>
  <c r="AT25455" i="1"/>
  <c r="AT25456" i="1"/>
  <c r="AT25457" i="1"/>
  <c r="AT25458" i="1"/>
  <c r="AT25459" i="1"/>
  <c r="AT25460" i="1"/>
  <c r="AT25461" i="1"/>
  <c r="AT25462" i="1"/>
  <c r="AT25463" i="1"/>
  <c r="AT25464" i="1"/>
  <c r="AT25465" i="1"/>
  <c r="AT25466" i="1"/>
  <c r="AT25467" i="1"/>
  <c r="AT25468" i="1"/>
  <c r="AT25469" i="1"/>
  <c r="AT25470" i="1"/>
  <c r="AT25471" i="1"/>
  <c r="AT25472" i="1"/>
  <c r="AT25473" i="1"/>
  <c r="AT25474" i="1"/>
  <c r="AT25475" i="1"/>
  <c r="AT25476" i="1"/>
  <c r="AT25477" i="1"/>
  <c r="AT25478" i="1"/>
  <c r="AT25479" i="1"/>
  <c r="AT25480" i="1"/>
  <c r="AT25481" i="1"/>
  <c r="AT25482" i="1"/>
  <c r="AT25483" i="1"/>
  <c r="AT25484" i="1"/>
  <c r="AT25485" i="1"/>
  <c r="AT25486" i="1"/>
  <c r="AT25487" i="1"/>
  <c r="AT25488" i="1"/>
  <c r="AT25489" i="1"/>
  <c r="AT25490" i="1"/>
  <c r="AT25491" i="1"/>
  <c r="AT25492" i="1"/>
  <c r="AT25493" i="1"/>
  <c r="AT25494" i="1"/>
  <c r="AT25495" i="1"/>
  <c r="AT25496" i="1"/>
  <c r="AT25497" i="1"/>
  <c r="AT25498" i="1"/>
  <c r="AT25499" i="1"/>
  <c r="AT25500" i="1"/>
  <c r="AT25501" i="1"/>
  <c r="AT25502" i="1"/>
  <c r="AT25503" i="1"/>
  <c r="AT25504" i="1"/>
  <c r="AT25505" i="1"/>
  <c r="AT25506" i="1"/>
  <c r="AT25507" i="1"/>
  <c r="AT25508" i="1"/>
  <c r="AT25509" i="1"/>
  <c r="AT25510" i="1"/>
  <c r="AT25511" i="1"/>
  <c r="AT25512" i="1"/>
  <c r="AT25513" i="1"/>
  <c r="AT25514" i="1"/>
  <c r="AT25515" i="1"/>
  <c r="AT25516" i="1"/>
  <c r="AT25517" i="1"/>
  <c r="AT25518" i="1"/>
  <c r="AT25519" i="1"/>
  <c r="AT25520" i="1"/>
  <c r="AT25521" i="1"/>
  <c r="AT25522" i="1"/>
  <c r="AT25523" i="1"/>
  <c r="AT25524" i="1"/>
  <c r="AT25525" i="1"/>
  <c r="AT25526" i="1"/>
  <c r="AT25527" i="1"/>
  <c r="AT25528" i="1"/>
  <c r="AT25529" i="1"/>
  <c r="AT25530" i="1"/>
  <c r="AT25531" i="1"/>
  <c r="AT25532" i="1"/>
  <c r="AT25533" i="1"/>
  <c r="AT25534" i="1"/>
  <c r="AT25535" i="1"/>
  <c r="AT25536" i="1"/>
  <c r="AT25537" i="1"/>
  <c r="AT25538" i="1"/>
  <c r="AT25539" i="1"/>
  <c r="AT25540" i="1"/>
  <c r="AT25541" i="1"/>
  <c r="AT25542" i="1"/>
  <c r="AT25543" i="1"/>
  <c r="AT25544" i="1"/>
  <c r="AT25545" i="1"/>
  <c r="AT25546" i="1"/>
  <c r="AT25547" i="1"/>
  <c r="AT25548" i="1"/>
  <c r="AT25549" i="1"/>
  <c r="AT25550" i="1"/>
  <c r="AT25551" i="1"/>
  <c r="AT25552" i="1"/>
  <c r="AT25553" i="1"/>
  <c r="AT25554" i="1"/>
  <c r="AT25555" i="1"/>
  <c r="AT25556" i="1"/>
  <c r="AT25557" i="1"/>
  <c r="AT25558" i="1"/>
  <c r="AT25559" i="1"/>
  <c r="AT25560" i="1"/>
  <c r="AT25561" i="1"/>
  <c r="AT25562" i="1"/>
  <c r="AT25563" i="1"/>
  <c r="AT25564" i="1"/>
  <c r="AT25565" i="1"/>
  <c r="AT25566" i="1"/>
  <c r="AT25567" i="1"/>
  <c r="AT25568" i="1"/>
  <c r="AT25569" i="1"/>
  <c r="AT25570" i="1"/>
  <c r="AT25571" i="1"/>
  <c r="AT25572" i="1"/>
  <c r="AT25573" i="1"/>
  <c r="AT25574" i="1"/>
  <c r="AT25575" i="1"/>
  <c r="AT25576" i="1"/>
  <c r="AT25577" i="1"/>
  <c r="AT25578" i="1"/>
  <c r="AT25579" i="1"/>
  <c r="AT25580" i="1"/>
  <c r="AT25581" i="1"/>
  <c r="AT25582" i="1"/>
  <c r="AT25583" i="1"/>
  <c r="AT25584" i="1"/>
  <c r="AT25585" i="1"/>
  <c r="AT25586" i="1"/>
  <c r="AT25587" i="1"/>
  <c r="AT25588" i="1"/>
  <c r="AT25589" i="1"/>
  <c r="AT25590" i="1"/>
  <c r="AT25591" i="1"/>
  <c r="AT25592" i="1"/>
  <c r="AT25593" i="1"/>
  <c r="AT25594" i="1"/>
  <c r="AT25595" i="1"/>
  <c r="AT25596" i="1"/>
  <c r="AT25597" i="1"/>
  <c r="AT25598" i="1"/>
  <c r="AT25599" i="1"/>
  <c r="AT25600" i="1"/>
  <c r="AT25601" i="1"/>
  <c r="AT25602" i="1"/>
  <c r="AT25603" i="1"/>
  <c r="AT25604" i="1"/>
  <c r="AT25605" i="1"/>
  <c r="AT25606" i="1"/>
  <c r="AT25607" i="1"/>
  <c r="AT25608" i="1"/>
  <c r="AT25609" i="1"/>
  <c r="AT25610" i="1"/>
  <c r="AT25611" i="1"/>
  <c r="AT25612" i="1"/>
  <c r="AT25613" i="1"/>
  <c r="AT25614" i="1"/>
  <c r="AT25615" i="1"/>
  <c r="AT25616" i="1"/>
  <c r="AT25617" i="1"/>
  <c r="AT25618" i="1"/>
  <c r="AT25619" i="1"/>
  <c r="AT25620" i="1"/>
  <c r="AT25621" i="1"/>
  <c r="AT25622" i="1"/>
  <c r="AT25623" i="1"/>
  <c r="AT25624" i="1"/>
  <c r="AT25625" i="1"/>
  <c r="AT25626" i="1"/>
  <c r="AT25627" i="1"/>
  <c r="AT25628" i="1"/>
  <c r="AT25629" i="1"/>
  <c r="AT25630" i="1"/>
  <c r="AT25631" i="1"/>
  <c r="AT25632" i="1"/>
  <c r="AT25633" i="1"/>
  <c r="AT25634" i="1"/>
  <c r="AT25635" i="1"/>
  <c r="AT25636" i="1"/>
  <c r="AT25637" i="1"/>
  <c r="AT25638" i="1"/>
  <c r="AT25639" i="1"/>
  <c r="AT25640" i="1"/>
  <c r="AT25641" i="1"/>
  <c r="AT25642" i="1"/>
  <c r="AT25643" i="1"/>
  <c r="AT25644" i="1"/>
  <c r="AT25645" i="1"/>
  <c r="AT25646" i="1"/>
  <c r="AT25647" i="1"/>
  <c r="AT25648" i="1"/>
  <c r="AT25649" i="1"/>
  <c r="AT25650" i="1"/>
  <c r="AT25651" i="1"/>
  <c r="AT25652" i="1"/>
  <c r="AT25653" i="1"/>
  <c r="AT25654" i="1"/>
  <c r="AT25655" i="1"/>
  <c r="AT25656" i="1"/>
  <c r="AT25657" i="1"/>
  <c r="AT25658" i="1"/>
  <c r="AT25659" i="1"/>
  <c r="AT25660" i="1"/>
  <c r="AT25661" i="1"/>
  <c r="AT25662" i="1"/>
  <c r="AT25663" i="1"/>
  <c r="AT25664" i="1"/>
  <c r="AT25665" i="1"/>
  <c r="AT25666" i="1"/>
  <c r="AT25667" i="1"/>
  <c r="AT25668" i="1"/>
  <c r="AT25669" i="1"/>
  <c r="AT25670" i="1"/>
  <c r="AT25671" i="1"/>
  <c r="AT25672" i="1"/>
  <c r="AT25673" i="1"/>
  <c r="AT25674" i="1"/>
  <c r="AT25675" i="1"/>
  <c r="AT25676" i="1"/>
  <c r="AT25677" i="1"/>
  <c r="AT25678" i="1"/>
  <c r="AT25679" i="1"/>
  <c r="AT25680" i="1"/>
  <c r="AT25681" i="1"/>
  <c r="AT25682" i="1"/>
  <c r="AT25683" i="1"/>
  <c r="AT25684" i="1"/>
  <c r="AT25685" i="1"/>
  <c r="AT25686" i="1"/>
  <c r="AT25687" i="1"/>
  <c r="AT25688" i="1"/>
  <c r="AT25689" i="1"/>
  <c r="AT25690" i="1"/>
  <c r="AT25691" i="1"/>
  <c r="AT25692" i="1"/>
  <c r="AT25693" i="1"/>
  <c r="AT25694" i="1"/>
  <c r="AT25695" i="1"/>
  <c r="AT25696" i="1"/>
  <c r="AT25697" i="1"/>
  <c r="AT25698" i="1"/>
  <c r="AT25699" i="1"/>
  <c r="AT25700" i="1"/>
  <c r="AT25701" i="1"/>
  <c r="AT25702" i="1"/>
  <c r="AT25703" i="1"/>
  <c r="AT25704" i="1"/>
  <c r="AT25705" i="1"/>
  <c r="AT25706" i="1"/>
  <c r="AT25707" i="1"/>
  <c r="AT25708" i="1"/>
  <c r="AT25709" i="1"/>
  <c r="AT25710" i="1"/>
  <c r="AT25711" i="1"/>
  <c r="AT25712" i="1"/>
  <c r="AT25713" i="1"/>
  <c r="AT25714" i="1"/>
  <c r="AT25715" i="1"/>
  <c r="AT25716" i="1"/>
  <c r="AT25717" i="1"/>
  <c r="AT25718" i="1"/>
  <c r="AT25719" i="1"/>
  <c r="AT25720" i="1"/>
  <c r="AT25721" i="1"/>
  <c r="AT25722" i="1"/>
  <c r="AT25723" i="1"/>
  <c r="AT25724" i="1"/>
  <c r="AT25725" i="1"/>
  <c r="AT25726" i="1"/>
  <c r="AT25727" i="1"/>
  <c r="AT25728" i="1"/>
  <c r="AT25729" i="1"/>
  <c r="AT25730" i="1"/>
  <c r="AT25731" i="1"/>
  <c r="AT25732" i="1"/>
  <c r="AT25733" i="1"/>
  <c r="AT25734" i="1"/>
  <c r="AT25735" i="1"/>
  <c r="AT25736" i="1"/>
  <c r="AT25737" i="1"/>
  <c r="AT25738" i="1"/>
  <c r="AT25739" i="1"/>
  <c r="AT25740" i="1"/>
  <c r="AT25741" i="1"/>
  <c r="AT25742" i="1"/>
  <c r="AT25743" i="1"/>
  <c r="AT25744" i="1"/>
  <c r="AT25745" i="1"/>
  <c r="AT25746" i="1"/>
  <c r="AT25747" i="1"/>
  <c r="AT25748" i="1"/>
  <c r="AT25749" i="1"/>
  <c r="AT25750" i="1"/>
  <c r="AT25751" i="1"/>
  <c r="AT25752" i="1"/>
  <c r="AT25753" i="1"/>
  <c r="AT25754" i="1"/>
  <c r="AT25755" i="1"/>
  <c r="AT25756" i="1"/>
  <c r="AT25757" i="1"/>
  <c r="AT25758" i="1"/>
  <c r="AT25759" i="1"/>
  <c r="AT25760" i="1"/>
  <c r="AT25761" i="1"/>
  <c r="AT25762" i="1"/>
  <c r="AT25763" i="1"/>
  <c r="AT25764" i="1"/>
  <c r="AT25765" i="1"/>
  <c r="AT25766" i="1"/>
  <c r="AT25767" i="1"/>
  <c r="AT25768" i="1"/>
  <c r="AT25769" i="1"/>
  <c r="AT25770" i="1"/>
  <c r="AT25771" i="1"/>
  <c r="AT25772" i="1"/>
  <c r="AT25773" i="1"/>
  <c r="AT25774" i="1"/>
  <c r="AT25775" i="1"/>
  <c r="AT25776" i="1"/>
  <c r="AT25777" i="1"/>
  <c r="AT25778" i="1"/>
  <c r="AT25779" i="1"/>
  <c r="AT25780" i="1"/>
  <c r="AT25781" i="1"/>
  <c r="AT25782" i="1"/>
  <c r="AT25783" i="1"/>
  <c r="AT25784" i="1"/>
  <c r="AT25785" i="1"/>
  <c r="AT25786" i="1"/>
  <c r="AT25787" i="1"/>
  <c r="AT25788" i="1"/>
  <c r="AT25789" i="1"/>
  <c r="AT25790" i="1"/>
  <c r="AT25791" i="1"/>
  <c r="AT25792" i="1"/>
  <c r="AT25793" i="1"/>
  <c r="AT25794" i="1"/>
  <c r="AT25795" i="1"/>
  <c r="AT25796" i="1"/>
  <c r="AT25797" i="1"/>
  <c r="AT25798" i="1"/>
  <c r="AT25799" i="1"/>
  <c r="AT25800" i="1"/>
  <c r="AT25801" i="1"/>
  <c r="AT25802" i="1"/>
  <c r="AT25803" i="1"/>
  <c r="AT25804" i="1"/>
  <c r="AT25805" i="1"/>
  <c r="AT25806" i="1"/>
  <c r="AT25807" i="1"/>
  <c r="AT25808" i="1"/>
  <c r="AT25809" i="1"/>
  <c r="AT25810" i="1"/>
  <c r="AT25811" i="1"/>
  <c r="AT25812" i="1"/>
  <c r="AT25813" i="1"/>
  <c r="AT25814" i="1"/>
  <c r="AT25815" i="1"/>
  <c r="AT25816" i="1"/>
  <c r="AT25817" i="1"/>
  <c r="AT25818" i="1"/>
  <c r="AT25819" i="1"/>
  <c r="AT25820" i="1"/>
  <c r="AT25821" i="1"/>
  <c r="AT25822" i="1"/>
  <c r="AT25823" i="1"/>
  <c r="AT25824" i="1"/>
  <c r="AT25825" i="1"/>
  <c r="AT25826" i="1"/>
  <c r="AT25827" i="1"/>
  <c r="AT25828" i="1"/>
  <c r="AT25829" i="1"/>
  <c r="AT25830" i="1"/>
  <c r="AT25831" i="1"/>
  <c r="AT25832" i="1"/>
  <c r="AT25833" i="1"/>
  <c r="AT25834" i="1"/>
  <c r="AT25835" i="1"/>
  <c r="AT25836" i="1"/>
  <c r="AT25837" i="1"/>
  <c r="AT25838" i="1"/>
  <c r="AT25839" i="1"/>
  <c r="AT25840" i="1"/>
  <c r="AT25841" i="1"/>
  <c r="AT25842" i="1"/>
  <c r="AT25843" i="1"/>
  <c r="AT25844" i="1"/>
  <c r="AT25845" i="1"/>
  <c r="AT25846" i="1"/>
  <c r="AT25847" i="1"/>
  <c r="AT25848" i="1"/>
  <c r="AT25849" i="1"/>
  <c r="AT25850" i="1"/>
  <c r="AT25851" i="1"/>
  <c r="AT25852" i="1"/>
  <c r="AT25853" i="1"/>
  <c r="AT25854" i="1"/>
  <c r="AT25855" i="1"/>
  <c r="AT25856" i="1"/>
  <c r="AT25857" i="1"/>
  <c r="AT25858" i="1"/>
  <c r="AT25859" i="1"/>
  <c r="AT25860" i="1"/>
  <c r="AT25861" i="1"/>
  <c r="AT25862" i="1"/>
  <c r="AT25863" i="1"/>
  <c r="AT25864" i="1"/>
  <c r="AT25865" i="1"/>
  <c r="AT25866" i="1"/>
  <c r="AT25867" i="1"/>
  <c r="AT25868" i="1"/>
  <c r="AT25869" i="1"/>
  <c r="AT25870" i="1"/>
  <c r="AT25871" i="1"/>
  <c r="AT25872" i="1"/>
  <c r="AT25873" i="1"/>
  <c r="AT25874" i="1"/>
  <c r="AT25875" i="1"/>
  <c r="AT25876" i="1"/>
  <c r="AT25877" i="1"/>
  <c r="AT25878" i="1"/>
  <c r="AT25879" i="1"/>
  <c r="AT25880" i="1"/>
  <c r="AT25881" i="1"/>
  <c r="AT25882" i="1"/>
  <c r="AT25883" i="1"/>
  <c r="AT25884" i="1"/>
  <c r="AT25885" i="1"/>
  <c r="AT25886" i="1"/>
  <c r="AT25887" i="1"/>
  <c r="AT25888" i="1"/>
  <c r="AT25889" i="1"/>
  <c r="AT25890" i="1"/>
  <c r="AT25891" i="1"/>
  <c r="AT25892" i="1"/>
  <c r="AT25893" i="1"/>
  <c r="AT25894" i="1"/>
  <c r="AT25895" i="1"/>
  <c r="AT25896" i="1"/>
  <c r="AT25897" i="1"/>
  <c r="AT25898" i="1"/>
  <c r="AT25899" i="1"/>
  <c r="AT25900" i="1"/>
  <c r="AT25901" i="1"/>
  <c r="AT25902" i="1"/>
  <c r="AT25903" i="1"/>
  <c r="AT25904" i="1"/>
  <c r="AT25905" i="1"/>
  <c r="AT25906" i="1"/>
  <c r="AT25907" i="1"/>
  <c r="AT25908" i="1"/>
  <c r="AT25909" i="1"/>
  <c r="AT25910" i="1"/>
  <c r="AT25911" i="1"/>
  <c r="AT25912" i="1"/>
  <c r="AT25913" i="1"/>
  <c r="AT25914" i="1"/>
  <c r="AT25915" i="1"/>
  <c r="AT25916" i="1"/>
  <c r="AT25917" i="1"/>
  <c r="AT25918" i="1"/>
  <c r="AT25919" i="1"/>
  <c r="AT25920" i="1"/>
  <c r="AT25921" i="1"/>
  <c r="AT25922" i="1"/>
  <c r="AT25923" i="1"/>
  <c r="AT25924" i="1"/>
  <c r="AT25925" i="1"/>
  <c r="AT25926" i="1"/>
  <c r="AT25927" i="1"/>
  <c r="AT25928" i="1"/>
  <c r="AT25929" i="1"/>
  <c r="AT25930" i="1"/>
  <c r="AT25931" i="1"/>
  <c r="AT25932" i="1"/>
  <c r="AT25933" i="1"/>
  <c r="AT25934" i="1"/>
  <c r="AT25935" i="1"/>
  <c r="AT25936" i="1"/>
  <c r="AT25937" i="1"/>
  <c r="AT25938" i="1"/>
  <c r="AT25939" i="1"/>
  <c r="AT25940" i="1"/>
  <c r="AT25941" i="1"/>
  <c r="AT25942" i="1"/>
  <c r="AT25943" i="1"/>
  <c r="AT25944" i="1"/>
  <c r="AT25945" i="1"/>
  <c r="AT25946" i="1"/>
  <c r="AT25947" i="1"/>
  <c r="AT25948" i="1"/>
  <c r="AT25949" i="1"/>
  <c r="AT25950" i="1"/>
  <c r="AT25951" i="1"/>
  <c r="AT25952" i="1"/>
  <c r="AT25953" i="1"/>
  <c r="AT25954" i="1"/>
  <c r="AT25955" i="1"/>
  <c r="AT25956" i="1"/>
  <c r="AT25957" i="1"/>
  <c r="AT25958" i="1"/>
  <c r="AT25959" i="1"/>
  <c r="AT25960" i="1"/>
  <c r="AT25961" i="1"/>
  <c r="AT25962" i="1"/>
  <c r="AT25963" i="1"/>
  <c r="AT25964" i="1"/>
  <c r="AT25965" i="1"/>
  <c r="AT25966" i="1"/>
  <c r="AT25967" i="1"/>
  <c r="AT25968" i="1"/>
  <c r="AT25969" i="1"/>
  <c r="AT25970" i="1"/>
  <c r="AT25971" i="1"/>
  <c r="AT25972" i="1"/>
  <c r="AT25973" i="1"/>
  <c r="AT25974" i="1"/>
  <c r="AT25975" i="1"/>
  <c r="AT25976" i="1"/>
  <c r="AT25977" i="1"/>
  <c r="AT25978" i="1"/>
  <c r="AT25979" i="1"/>
  <c r="AT25980" i="1"/>
  <c r="AT25981" i="1"/>
  <c r="AT25982" i="1"/>
  <c r="AT25983" i="1"/>
  <c r="AT25984" i="1"/>
  <c r="AT25985" i="1"/>
  <c r="AT25986" i="1"/>
  <c r="AT25987" i="1"/>
  <c r="AT25988" i="1"/>
  <c r="AT25989" i="1"/>
  <c r="AT25990" i="1"/>
  <c r="AT25991" i="1"/>
  <c r="AT25992" i="1"/>
  <c r="AT25993" i="1"/>
  <c r="AT25994" i="1"/>
  <c r="AT25995" i="1"/>
  <c r="AT25996" i="1"/>
  <c r="AT25997" i="1"/>
  <c r="AT25998" i="1"/>
  <c r="AT25999" i="1"/>
  <c r="AT26000" i="1"/>
  <c r="AT26001" i="1"/>
  <c r="AT26002" i="1"/>
  <c r="AT26003" i="1"/>
  <c r="AT26004" i="1"/>
  <c r="AT26005" i="1"/>
  <c r="AT26006" i="1"/>
  <c r="AT26007" i="1"/>
  <c r="AT26008" i="1"/>
  <c r="AT26009" i="1"/>
  <c r="AT26010" i="1"/>
  <c r="AT26011" i="1"/>
  <c r="AT26012" i="1"/>
  <c r="AT26013" i="1"/>
  <c r="AT26014" i="1"/>
  <c r="AT26015" i="1"/>
  <c r="AT26016" i="1"/>
  <c r="AT26017" i="1"/>
  <c r="AT26018" i="1"/>
  <c r="AT26019" i="1"/>
  <c r="AT26020" i="1"/>
  <c r="AT26021" i="1"/>
  <c r="AT26022" i="1"/>
  <c r="AT26023" i="1"/>
  <c r="AT26024" i="1"/>
  <c r="AT26025" i="1"/>
  <c r="AT26026" i="1"/>
  <c r="AT26027" i="1"/>
  <c r="AT26028" i="1"/>
  <c r="AT26029" i="1"/>
  <c r="AT26030" i="1"/>
  <c r="AT26031" i="1"/>
  <c r="AT26032" i="1"/>
  <c r="AT26033" i="1"/>
  <c r="AT26034" i="1"/>
  <c r="AT26035" i="1"/>
  <c r="AT26036" i="1"/>
  <c r="AT26037" i="1"/>
  <c r="AT26038" i="1"/>
  <c r="AT26039" i="1"/>
  <c r="AT26040" i="1"/>
  <c r="AT26041" i="1"/>
  <c r="AT26042" i="1"/>
  <c r="AT26043" i="1"/>
  <c r="AT26044" i="1"/>
  <c r="AT26045" i="1"/>
  <c r="AT26046" i="1"/>
  <c r="AT26047" i="1"/>
  <c r="AT26048" i="1"/>
  <c r="AT26049" i="1"/>
  <c r="AT26050" i="1"/>
  <c r="AT26051" i="1"/>
  <c r="AT26052" i="1"/>
  <c r="AT26053" i="1"/>
  <c r="AT26054" i="1"/>
  <c r="AT26055" i="1"/>
  <c r="AT26056" i="1"/>
  <c r="AT26057" i="1"/>
  <c r="AT26058" i="1"/>
  <c r="AT26059" i="1"/>
  <c r="AT26060" i="1"/>
  <c r="AT26061" i="1"/>
  <c r="AT26062" i="1"/>
  <c r="AT26063" i="1"/>
  <c r="AT26064" i="1"/>
  <c r="AT26065" i="1"/>
  <c r="AT26066" i="1"/>
  <c r="AT26067" i="1"/>
  <c r="AT26068" i="1"/>
  <c r="AT26069" i="1"/>
  <c r="AT26070" i="1"/>
  <c r="AT26071" i="1"/>
  <c r="AT26072" i="1"/>
  <c r="AT26073" i="1"/>
  <c r="AT26074" i="1"/>
  <c r="AT26075" i="1"/>
  <c r="AT26076" i="1"/>
  <c r="AT26077" i="1"/>
  <c r="AT26078" i="1"/>
  <c r="AT26079" i="1"/>
  <c r="AT26080" i="1"/>
  <c r="AT26081" i="1"/>
  <c r="AT26082" i="1"/>
  <c r="AT26083" i="1"/>
  <c r="AT26084" i="1"/>
  <c r="AT26085" i="1"/>
  <c r="AT26086" i="1"/>
  <c r="AT26087" i="1"/>
  <c r="AT26088" i="1"/>
  <c r="AT26089" i="1"/>
  <c r="AT26090" i="1"/>
  <c r="AT26091" i="1"/>
  <c r="AT26092" i="1"/>
  <c r="AT26093" i="1"/>
  <c r="AT26094" i="1"/>
  <c r="AT26095" i="1"/>
  <c r="AT26096" i="1"/>
  <c r="AT26097" i="1"/>
  <c r="AT26098" i="1"/>
  <c r="AT26099" i="1"/>
  <c r="AT26100" i="1"/>
  <c r="AT26101" i="1"/>
  <c r="AT26102" i="1"/>
  <c r="AT26103" i="1"/>
  <c r="AT26104" i="1"/>
  <c r="AT26105" i="1"/>
  <c r="AT26106" i="1"/>
  <c r="AT26107" i="1"/>
  <c r="AT26108" i="1"/>
  <c r="AT26109" i="1"/>
  <c r="AT26110" i="1"/>
  <c r="AT26111" i="1"/>
  <c r="AT26112" i="1"/>
  <c r="AT26113" i="1"/>
  <c r="AT26114" i="1"/>
  <c r="AT26115" i="1"/>
  <c r="AT26116" i="1"/>
  <c r="AT26117" i="1"/>
  <c r="AT26118" i="1"/>
  <c r="AT26119" i="1"/>
  <c r="AT26120" i="1"/>
  <c r="AT26121" i="1"/>
  <c r="AT26122" i="1"/>
  <c r="AT26123" i="1"/>
  <c r="AT26124" i="1"/>
  <c r="AT26125" i="1"/>
  <c r="AT26126" i="1"/>
  <c r="AT26127" i="1"/>
  <c r="AT26128" i="1"/>
  <c r="AT26129" i="1"/>
  <c r="AT26130" i="1"/>
  <c r="AT26131" i="1"/>
  <c r="AT26132" i="1"/>
  <c r="AT26133" i="1"/>
  <c r="AT26134" i="1"/>
  <c r="AT26135" i="1"/>
  <c r="AT26136" i="1"/>
  <c r="AT26137" i="1"/>
  <c r="AT26138" i="1"/>
  <c r="AT26139" i="1"/>
  <c r="AT26140" i="1"/>
  <c r="AT26141" i="1"/>
  <c r="AT26142" i="1"/>
  <c r="AT26143" i="1"/>
  <c r="AT26144" i="1"/>
  <c r="AT26145" i="1"/>
  <c r="AT26146" i="1"/>
  <c r="AT26147" i="1"/>
  <c r="AT26148" i="1"/>
  <c r="AT26149" i="1"/>
  <c r="AT26150" i="1"/>
  <c r="AT26151" i="1"/>
  <c r="AT26152" i="1"/>
  <c r="AT26153" i="1"/>
  <c r="AT26154" i="1"/>
  <c r="AT26155" i="1"/>
  <c r="AT26156" i="1"/>
  <c r="AT26157" i="1"/>
  <c r="AT26158" i="1"/>
  <c r="AT26159" i="1"/>
  <c r="AT26160" i="1"/>
  <c r="AT26161" i="1"/>
  <c r="AT26162" i="1"/>
  <c r="AT26163" i="1"/>
  <c r="AT26164" i="1"/>
  <c r="AT26165" i="1"/>
  <c r="AT26166" i="1"/>
  <c r="AT26167" i="1"/>
  <c r="AT26168" i="1"/>
  <c r="AT26169" i="1"/>
  <c r="AT26170" i="1"/>
  <c r="AT26171" i="1"/>
  <c r="AT26172" i="1"/>
  <c r="AT26173" i="1"/>
  <c r="AT26174" i="1"/>
  <c r="AT26175" i="1"/>
  <c r="AT26176" i="1"/>
  <c r="AT26177" i="1"/>
  <c r="AT26178" i="1"/>
  <c r="AT26179" i="1"/>
  <c r="AT26180" i="1"/>
  <c r="AT26181" i="1"/>
  <c r="AT26182" i="1"/>
  <c r="AT26183" i="1"/>
  <c r="AT26184" i="1"/>
  <c r="AT26185" i="1"/>
  <c r="AT26186" i="1"/>
  <c r="AT26187" i="1"/>
  <c r="AT26188" i="1"/>
  <c r="AT26189" i="1"/>
  <c r="AT26190" i="1"/>
  <c r="AT26191" i="1"/>
  <c r="AT26192" i="1"/>
  <c r="AT26193" i="1"/>
  <c r="AT26194" i="1"/>
  <c r="AT26195" i="1"/>
  <c r="AT26196" i="1"/>
  <c r="AT26197" i="1"/>
  <c r="AT26198" i="1"/>
  <c r="AT26199" i="1"/>
  <c r="AT26200" i="1"/>
  <c r="AT26201" i="1"/>
  <c r="AT26202" i="1"/>
  <c r="AT26203" i="1"/>
  <c r="AT26204" i="1"/>
  <c r="AT26205" i="1"/>
  <c r="AT26206" i="1"/>
  <c r="AT26207" i="1"/>
  <c r="AT26208" i="1"/>
  <c r="AT26209" i="1"/>
  <c r="AT26210" i="1"/>
  <c r="AT26211" i="1"/>
  <c r="AT26212" i="1"/>
  <c r="AT26213" i="1"/>
  <c r="AT26214" i="1"/>
  <c r="AT26215" i="1"/>
  <c r="AT26216" i="1"/>
  <c r="AT26217" i="1"/>
  <c r="AT26218" i="1"/>
  <c r="AT26219" i="1"/>
  <c r="AT26220" i="1"/>
  <c r="AT26221" i="1"/>
  <c r="AT26222" i="1"/>
  <c r="AT26223" i="1"/>
  <c r="AT26224" i="1"/>
  <c r="AT26225" i="1"/>
  <c r="AT26226" i="1"/>
  <c r="AT26227" i="1"/>
  <c r="AT26228" i="1"/>
  <c r="AT26229" i="1"/>
  <c r="AT26230" i="1"/>
  <c r="AT26231" i="1"/>
  <c r="AT26232" i="1"/>
  <c r="AT26233" i="1"/>
  <c r="AT26234" i="1"/>
  <c r="AT26235" i="1"/>
  <c r="AT26236" i="1"/>
  <c r="AT26237" i="1"/>
  <c r="AT26238" i="1"/>
  <c r="AT26239" i="1"/>
  <c r="AT26240" i="1"/>
  <c r="AT26241" i="1"/>
  <c r="AT26242" i="1"/>
  <c r="AT26243" i="1"/>
  <c r="AT26244" i="1"/>
  <c r="AT26245" i="1"/>
  <c r="AT26246" i="1"/>
  <c r="AT26247" i="1"/>
  <c r="AT26248" i="1"/>
  <c r="AT26249" i="1"/>
  <c r="AT26250" i="1"/>
  <c r="AT26251" i="1"/>
  <c r="AT26252" i="1"/>
  <c r="AT26253" i="1"/>
  <c r="AT26254" i="1"/>
  <c r="AT26255" i="1"/>
  <c r="AT26256" i="1"/>
  <c r="AT26257" i="1"/>
  <c r="AT26258" i="1"/>
  <c r="AT26259" i="1"/>
  <c r="AT26260" i="1"/>
  <c r="AT26261" i="1"/>
  <c r="AT26262" i="1"/>
  <c r="AT26263" i="1"/>
  <c r="AT26264" i="1"/>
  <c r="AT26265" i="1"/>
  <c r="AT26266" i="1"/>
  <c r="AT26267" i="1"/>
  <c r="AT26268" i="1"/>
  <c r="AT26269" i="1"/>
  <c r="AT26270" i="1"/>
  <c r="AT26271" i="1"/>
  <c r="AT26272" i="1"/>
  <c r="AT26273" i="1"/>
  <c r="AT26274" i="1"/>
  <c r="AT26275" i="1"/>
  <c r="AT26276" i="1"/>
  <c r="AT26277" i="1"/>
  <c r="AT26278" i="1"/>
  <c r="AT26279" i="1"/>
  <c r="AT26280" i="1"/>
  <c r="AT26281" i="1"/>
  <c r="AT26282" i="1"/>
  <c r="AT26283" i="1"/>
  <c r="AT26284" i="1"/>
  <c r="AT26285" i="1"/>
  <c r="AT26286" i="1"/>
  <c r="AT26287" i="1"/>
  <c r="AT26288" i="1"/>
  <c r="AT26289" i="1"/>
  <c r="AT26290" i="1"/>
  <c r="AT26291" i="1"/>
  <c r="AT26292" i="1"/>
  <c r="AT26293" i="1"/>
  <c r="AT26294" i="1"/>
  <c r="AT26295" i="1"/>
  <c r="AT26296" i="1"/>
  <c r="AT26297" i="1"/>
  <c r="AT26298" i="1"/>
  <c r="AT26299" i="1"/>
  <c r="AT26300" i="1"/>
  <c r="AT26301" i="1"/>
  <c r="AT26302" i="1"/>
  <c r="AT26303" i="1"/>
  <c r="AT26304" i="1"/>
  <c r="AT26305" i="1"/>
  <c r="AT26306" i="1"/>
  <c r="AT26307" i="1"/>
  <c r="AT26308" i="1"/>
  <c r="AT26309" i="1"/>
  <c r="AT26310" i="1"/>
  <c r="AT26311" i="1"/>
  <c r="AT26312" i="1"/>
  <c r="AT26313" i="1"/>
  <c r="AT26314" i="1"/>
  <c r="AT26315" i="1"/>
  <c r="AT26316" i="1"/>
  <c r="AT26317" i="1"/>
  <c r="AT26318" i="1"/>
  <c r="AT26319" i="1"/>
  <c r="AT26320" i="1"/>
  <c r="AT26321" i="1"/>
  <c r="AT26322" i="1"/>
  <c r="AT26323" i="1"/>
  <c r="AT26324" i="1"/>
  <c r="AT26325" i="1"/>
  <c r="AT26326" i="1"/>
  <c r="AT26327" i="1"/>
  <c r="AT26328" i="1"/>
  <c r="AT26329" i="1"/>
  <c r="AT26330" i="1"/>
  <c r="AT26331" i="1"/>
  <c r="AT26332" i="1"/>
  <c r="AT26333" i="1"/>
  <c r="AT26334" i="1"/>
  <c r="AT26335" i="1"/>
  <c r="AT26336" i="1"/>
  <c r="AT26337" i="1"/>
  <c r="AT26338" i="1"/>
  <c r="AT26339" i="1"/>
  <c r="AT26340" i="1"/>
  <c r="AT26341" i="1"/>
  <c r="AT26342" i="1"/>
  <c r="AT26343" i="1"/>
  <c r="AT26344" i="1"/>
  <c r="AT26345" i="1"/>
  <c r="AT26346" i="1"/>
  <c r="AT26347" i="1"/>
  <c r="AT26348" i="1"/>
  <c r="AT26349" i="1"/>
  <c r="AT26350" i="1"/>
  <c r="AT26351" i="1"/>
  <c r="AT26352" i="1"/>
  <c r="AT26353" i="1"/>
  <c r="AT26354" i="1"/>
  <c r="AT26355" i="1"/>
  <c r="AT26356" i="1"/>
  <c r="AT26357" i="1"/>
  <c r="AT26358" i="1"/>
  <c r="AT26359" i="1"/>
  <c r="AT26360" i="1"/>
  <c r="AT26361" i="1"/>
  <c r="AT26362" i="1"/>
  <c r="AT26363" i="1"/>
  <c r="AT26364" i="1"/>
  <c r="AT26365" i="1"/>
  <c r="AT26366" i="1"/>
  <c r="AT26367" i="1"/>
  <c r="AT26368" i="1"/>
  <c r="AT26369" i="1"/>
  <c r="AT26370" i="1"/>
  <c r="AT26371" i="1"/>
  <c r="AT26372" i="1"/>
  <c r="AT26373" i="1"/>
  <c r="AT26374" i="1"/>
  <c r="AT26375" i="1"/>
  <c r="AT26376" i="1"/>
  <c r="AT26377" i="1"/>
  <c r="AT26378" i="1"/>
  <c r="AT26379" i="1"/>
  <c r="AT26380" i="1"/>
  <c r="AT26381" i="1"/>
  <c r="AT26382" i="1"/>
  <c r="AT26383" i="1"/>
  <c r="AT26384" i="1"/>
  <c r="AT26385" i="1"/>
  <c r="AT26386" i="1"/>
  <c r="AT26387" i="1"/>
  <c r="AT26388" i="1"/>
  <c r="AT26389" i="1"/>
  <c r="AT26390" i="1"/>
  <c r="AT26391" i="1"/>
  <c r="AT26392" i="1"/>
  <c r="AT26393" i="1"/>
  <c r="AT26394" i="1"/>
  <c r="AT26395" i="1"/>
  <c r="AT26396" i="1"/>
  <c r="AT26397" i="1"/>
  <c r="AT26398" i="1"/>
  <c r="AT26399" i="1"/>
  <c r="AT26400" i="1"/>
  <c r="AT26401" i="1"/>
  <c r="AT26402" i="1"/>
  <c r="AT26403" i="1"/>
  <c r="AT26404" i="1"/>
  <c r="AT26405" i="1"/>
  <c r="AT26406" i="1"/>
  <c r="AT26407" i="1"/>
  <c r="AT26408" i="1"/>
  <c r="AT26409" i="1"/>
  <c r="AT26410" i="1"/>
  <c r="AT26411" i="1"/>
  <c r="AT26412" i="1"/>
  <c r="AT26413" i="1"/>
  <c r="AT26414" i="1"/>
  <c r="AT26415" i="1"/>
  <c r="AT26416" i="1"/>
  <c r="AT26417" i="1"/>
  <c r="AT26418" i="1"/>
  <c r="AT26419" i="1"/>
  <c r="AT26420" i="1"/>
  <c r="AT26421" i="1"/>
  <c r="AT26422" i="1"/>
  <c r="AT26423" i="1"/>
  <c r="AT26424" i="1"/>
  <c r="AT26425" i="1"/>
  <c r="AT26426" i="1"/>
  <c r="AT26427" i="1"/>
  <c r="AT26428" i="1"/>
  <c r="AT26429" i="1"/>
  <c r="AT26430" i="1"/>
  <c r="AT26431" i="1"/>
  <c r="AT26432" i="1"/>
  <c r="AT26433" i="1"/>
  <c r="AT26434" i="1"/>
  <c r="AT26435" i="1"/>
  <c r="AT26436" i="1"/>
  <c r="AT26437" i="1"/>
  <c r="AT26438" i="1"/>
  <c r="AT26439" i="1"/>
  <c r="AT26440" i="1"/>
  <c r="AT26441" i="1"/>
  <c r="AT26442" i="1"/>
  <c r="AT26443" i="1"/>
  <c r="AT26444" i="1"/>
  <c r="AT26445" i="1"/>
  <c r="AT26446" i="1"/>
  <c r="AT26447" i="1"/>
  <c r="AT26448" i="1"/>
  <c r="AT26449" i="1"/>
  <c r="AT26450" i="1"/>
  <c r="AT26451" i="1"/>
  <c r="AT26452" i="1"/>
  <c r="AT26453" i="1"/>
  <c r="AT26454" i="1"/>
  <c r="AT26455" i="1"/>
  <c r="AT26456" i="1"/>
  <c r="AT26457" i="1"/>
  <c r="AT26458" i="1"/>
  <c r="AT26459" i="1"/>
  <c r="AT26460" i="1"/>
  <c r="AT26461" i="1"/>
  <c r="AT26462" i="1"/>
  <c r="AT26463" i="1"/>
  <c r="AT26464" i="1"/>
  <c r="AT26465" i="1"/>
  <c r="AT26466" i="1"/>
  <c r="AT26467" i="1"/>
  <c r="AT26468" i="1"/>
  <c r="AT26469" i="1"/>
  <c r="AT26470" i="1"/>
  <c r="AT26471" i="1"/>
  <c r="AT26472" i="1"/>
  <c r="AT26473" i="1"/>
  <c r="AT26474" i="1"/>
  <c r="AT26475" i="1"/>
  <c r="AT26476" i="1"/>
  <c r="AT26477" i="1"/>
  <c r="AT26478" i="1"/>
  <c r="AT26479" i="1"/>
  <c r="AT26480" i="1"/>
  <c r="AT26481" i="1"/>
  <c r="AT26482" i="1"/>
  <c r="AT26483" i="1"/>
  <c r="AT26484" i="1"/>
  <c r="AT26485" i="1"/>
  <c r="AT26486" i="1"/>
  <c r="AT26487" i="1"/>
  <c r="AT26488" i="1"/>
  <c r="AT26489" i="1"/>
  <c r="AT26490" i="1"/>
  <c r="AT26491" i="1"/>
  <c r="AT26492" i="1"/>
  <c r="AT26493" i="1"/>
  <c r="AT26494" i="1"/>
  <c r="AT26495" i="1"/>
  <c r="AT26496" i="1"/>
  <c r="AT26497" i="1"/>
  <c r="AT26498" i="1"/>
  <c r="AT26499" i="1"/>
  <c r="AT26500" i="1"/>
  <c r="AT26501" i="1"/>
  <c r="AT26502" i="1"/>
  <c r="AT26503" i="1"/>
  <c r="AT26504" i="1"/>
  <c r="AT26505" i="1"/>
  <c r="AT26506" i="1"/>
  <c r="AT26507" i="1"/>
  <c r="AT26508" i="1"/>
  <c r="AT26509" i="1"/>
  <c r="AT26510" i="1"/>
  <c r="AT26511" i="1"/>
  <c r="AT26512" i="1"/>
  <c r="AT26513" i="1"/>
  <c r="AT26514" i="1"/>
  <c r="AT26515" i="1"/>
  <c r="AT26516" i="1"/>
  <c r="AT26517" i="1"/>
  <c r="AT26518" i="1"/>
  <c r="AT26519" i="1"/>
  <c r="AT26520" i="1"/>
  <c r="AT26521" i="1"/>
  <c r="AT26522" i="1"/>
  <c r="AT26523" i="1"/>
  <c r="AT26524" i="1"/>
  <c r="AT26525" i="1"/>
  <c r="AT26526" i="1"/>
  <c r="AT26527" i="1"/>
  <c r="AT26528" i="1"/>
  <c r="AT26529" i="1"/>
  <c r="AT26530" i="1"/>
  <c r="AT26531" i="1"/>
  <c r="AT26532" i="1"/>
  <c r="AT26533" i="1"/>
  <c r="AT26534" i="1"/>
  <c r="AT26535" i="1"/>
  <c r="AT26536" i="1"/>
  <c r="AT26537" i="1"/>
  <c r="AT26538" i="1"/>
  <c r="AT26539" i="1"/>
  <c r="AT26540" i="1"/>
  <c r="AT26541" i="1"/>
  <c r="AT26542" i="1"/>
  <c r="AT26543" i="1"/>
  <c r="AT26544" i="1"/>
  <c r="AT26545" i="1"/>
  <c r="AT26546" i="1"/>
  <c r="AT26547" i="1"/>
  <c r="AT26548" i="1"/>
  <c r="AT26549" i="1"/>
  <c r="AT26550" i="1"/>
  <c r="AT26551" i="1"/>
  <c r="AT26552" i="1"/>
  <c r="AT26553" i="1"/>
  <c r="AT26554" i="1"/>
  <c r="AT26555" i="1"/>
  <c r="AT26556" i="1"/>
  <c r="AT26557" i="1"/>
  <c r="AT26558" i="1"/>
  <c r="AT26559" i="1"/>
  <c r="AT26560" i="1"/>
  <c r="AT26561" i="1"/>
  <c r="AT26562" i="1"/>
  <c r="AT26563" i="1"/>
  <c r="AT26564" i="1"/>
  <c r="AT26565" i="1"/>
  <c r="AT26566" i="1"/>
  <c r="AT26567" i="1"/>
  <c r="AT26568" i="1"/>
  <c r="AT26569" i="1"/>
  <c r="AT26570" i="1"/>
  <c r="AT26571" i="1"/>
  <c r="AT26572" i="1"/>
  <c r="AT26573" i="1"/>
  <c r="AT26574" i="1"/>
  <c r="AT26575" i="1"/>
  <c r="AT26576" i="1"/>
  <c r="AT26577" i="1"/>
  <c r="AT26578" i="1"/>
  <c r="AT26579" i="1"/>
  <c r="AT26580" i="1"/>
  <c r="AT26581" i="1"/>
  <c r="AT26582" i="1"/>
  <c r="AT26583" i="1"/>
  <c r="AT26584" i="1"/>
  <c r="AT26585" i="1"/>
  <c r="AT26586" i="1"/>
  <c r="AT26587" i="1"/>
  <c r="AT26588" i="1"/>
  <c r="AT26589" i="1"/>
  <c r="AT26590" i="1"/>
  <c r="AT26591" i="1"/>
  <c r="AT26592" i="1"/>
  <c r="AT26593" i="1"/>
  <c r="AT26594" i="1"/>
  <c r="AT26595" i="1"/>
  <c r="AT26596" i="1"/>
  <c r="AT26597" i="1"/>
  <c r="AT26598" i="1"/>
  <c r="AT26599" i="1"/>
  <c r="AT26600" i="1"/>
  <c r="AT26601" i="1"/>
  <c r="AT26602" i="1"/>
  <c r="AT26603" i="1"/>
  <c r="AT26604" i="1"/>
  <c r="AT26605" i="1"/>
  <c r="AT26606" i="1"/>
  <c r="AT26607" i="1"/>
  <c r="AT26608" i="1"/>
  <c r="AT26609" i="1"/>
  <c r="AT26610" i="1"/>
  <c r="AT26611" i="1"/>
  <c r="AT26612" i="1"/>
  <c r="AT26613" i="1"/>
  <c r="AT26614" i="1"/>
  <c r="AT26615" i="1"/>
  <c r="AT26616" i="1"/>
  <c r="AT26617" i="1"/>
  <c r="AT26618" i="1"/>
  <c r="AT26619" i="1"/>
  <c r="AT26620" i="1"/>
  <c r="AT26621" i="1"/>
  <c r="AT26622" i="1"/>
  <c r="AT26623" i="1"/>
  <c r="AT26624" i="1"/>
  <c r="AT26625" i="1"/>
  <c r="AT26626" i="1"/>
  <c r="AT26627" i="1"/>
  <c r="AT26628" i="1"/>
  <c r="AT26629" i="1"/>
  <c r="AT26630" i="1"/>
  <c r="AT26631" i="1"/>
  <c r="AT26632" i="1"/>
  <c r="AT26633" i="1"/>
  <c r="AT26634" i="1"/>
  <c r="AT26635" i="1"/>
  <c r="AT26636" i="1"/>
  <c r="AT26637" i="1"/>
  <c r="AT26638" i="1"/>
  <c r="AT26639" i="1"/>
  <c r="AT26640" i="1"/>
  <c r="AT26641" i="1"/>
  <c r="AT26642" i="1"/>
  <c r="AT26643" i="1"/>
  <c r="AT26644" i="1"/>
  <c r="AT26645" i="1"/>
  <c r="AT26646" i="1"/>
  <c r="AT26647" i="1"/>
  <c r="AT26648" i="1"/>
  <c r="AT26649" i="1"/>
  <c r="AT26650" i="1"/>
  <c r="AT26651" i="1"/>
  <c r="AT26652" i="1"/>
  <c r="AT26653" i="1"/>
  <c r="AT26654" i="1"/>
  <c r="AT26655" i="1"/>
  <c r="AT26656" i="1"/>
  <c r="AT26657" i="1"/>
  <c r="AT26658" i="1"/>
  <c r="AT26659" i="1"/>
  <c r="AT26660" i="1"/>
  <c r="AT26661" i="1"/>
  <c r="AT26662" i="1"/>
  <c r="AT26663" i="1"/>
  <c r="AT26664" i="1"/>
  <c r="AT26665" i="1"/>
  <c r="AT26666" i="1"/>
  <c r="AT26667" i="1"/>
  <c r="AT26668" i="1"/>
  <c r="AT26669" i="1"/>
  <c r="AT26670" i="1"/>
  <c r="AT26671" i="1"/>
  <c r="AT26672" i="1"/>
  <c r="AT26673" i="1"/>
  <c r="AT26674" i="1"/>
  <c r="AT26675" i="1"/>
  <c r="AT26676" i="1"/>
  <c r="AT26677" i="1"/>
  <c r="AT26678" i="1"/>
  <c r="AT26679" i="1"/>
  <c r="AT26680" i="1"/>
  <c r="AT26681" i="1"/>
  <c r="AT26682" i="1"/>
  <c r="AT26683" i="1"/>
  <c r="AT26684" i="1"/>
  <c r="AT26685" i="1"/>
  <c r="AT26686" i="1"/>
  <c r="AT26687" i="1"/>
  <c r="AT26688" i="1"/>
  <c r="AT26689" i="1"/>
  <c r="AT26690" i="1"/>
  <c r="AT26691" i="1"/>
  <c r="AT26692" i="1"/>
  <c r="AT26693" i="1"/>
  <c r="AT26694" i="1"/>
  <c r="AT26695" i="1"/>
  <c r="AT26696" i="1"/>
  <c r="AT26697" i="1"/>
  <c r="AT26698" i="1"/>
  <c r="AT26699" i="1"/>
  <c r="AT26700" i="1"/>
  <c r="AT26701" i="1"/>
  <c r="AT26702" i="1"/>
  <c r="AT26703" i="1"/>
  <c r="AT26704" i="1"/>
  <c r="AT26705" i="1"/>
  <c r="AT26706" i="1"/>
  <c r="AT26707" i="1"/>
  <c r="AT26708" i="1"/>
  <c r="AT26709" i="1"/>
  <c r="AT26710" i="1"/>
  <c r="AT26711" i="1"/>
  <c r="AT26712" i="1"/>
  <c r="AT26713" i="1"/>
  <c r="AT26714" i="1"/>
  <c r="AT26715" i="1"/>
  <c r="AT26716" i="1"/>
  <c r="AT26717" i="1"/>
  <c r="AT26718" i="1"/>
  <c r="AT26719" i="1"/>
  <c r="AT26720" i="1"/>
  <c r="AT26721" i="1"/>
  <c r="AT26722" i="1"/>
  <c r="AT26723" i="1"/>
  <c r="AT26724" i="1"/>
  <c r="AT26725" i="1"/>
  <c r="AT26726" i="1"/>
  <c r="AT26727" i="1"/>
  <c r="AT26728" i="1"/>
  <c r="AT26729" i="1"/>
  <c r="AT26730" i="1"/>
  <c r="AT26731" i="1"/>
  <c r="AT26732" i="1"/>
  <c r="AT26733" i="1"/>
  <c r="AT26734" i="1"/>
  <c r="AT26735" i="1"/>
  <c r="AT26736" i="1"/>
  <c r="AT26737" i="1"/>
  <c r="AT26738" i="1"/>
  <c r="AT26739" i="1"/>
  <c r="AT26740" i="1"/>
  <c r="AT26741" i="1"/>
  <c r="AT26742" i="1"/>
  <c r="AT26743" i="1"/>
  <c r="AT26744" i="1"/>
  <c r="AT26745" i="1"/>
  <c r="AT26746" i="1"/>
  <c r="AT26747" i="1"/>
  <c r="AT26748" i="1"/>
  <c r="AT26749" i="1"/>
  <c r="AT26750" i="1"/>
  <c r="AT26751" i="1"/>
  <c r="AT26752" i="1"/>
  <c r="AT26753" i="1"/>
  <c r="AT26754" i="1"/>
  <c r="AT26755" i="1"/>
  <c r="AT26756" i="1"/>
  <c r="AT26757" i="1"/>
  <c r="AT26758" i="1"/>
  <c r="AT26759" i="1"/>
  <c r="AT26760" i="1"/>
  <c r="AT26761" i="1"/>
  <c r="AT26762" i="1"/>
  <c r="AT26763" i="1"/>
  <c r="AT26764" i="1"/>
  <c r="AT26765" i="1"/>
  <c r="AT26766" i="1"/>
  <c r="AT26767" i="1"/>
  <c r="AT26768" i="1"/>
  <c r="AT26769" i="1"/>
  <c r="AT26770" i="1"/>
  <c r="AT26771" i="1"/>
  <c r="AT26772" i="1"/>
  <c r="AT26773" i="1"/>
  <c r="AT26774" i="1"/>
  <c r="AT26775" i="1"/>
  <c r="AT26776" i="1"/>
  <c r="AT26777" i="1"/>
  <c r="AT26778" i="1"/>
  <c r="AT26779" i="1"/>
  <c r="AT26780" i="1"/>
  <c r="AT26781" i="1"/>
  <c r="AT26782" i="1"/>
  <c r="AT26783" i="1"/>
  <c r="AT26784" i="1"/>
  <c r="AT26785" i="1"/>
  <c r="AT26786" i="1"/>
  <c r="AT26787" i="1"/>
  <c r="AT26788" i="1"/>
  <c r="AT26789" i="1"/>
  <c r="AT26790" i="1"/>
  <c r="AT26791" i="1"/>
  <c r="AT26792" i="1"/>
  <c r="AT26793" i="1"/>
  <c r="AT26794" i="1"/>
  <c r="AT26795" i="1"/>
  <c r="AT26796" i="1"/>
  <c r="AT26797" i="1"/>
  <c r="AT26798" i="1"/>
  <c r="AT26799" i="1"/>
  <c r="AT26800" i="1"/>
  <c r="AT26801" i="1"/>
  <c r="AT26802" i="1"/>
  <c r="AT26803" i="1"/>
  <c r="AT26804" i="1"/>
  <c r="AT26805" i="1"/>
  <c r="AT26806" i="1"/>
  <c r="AT26807" i="1"/>
  <c r="AT26808" i="1"/>
  <c r="AT26809" i="1"/>
  <c r="AT26810" i="1"/>
  <c r="AT26811" i="1"/>
  <c r="AT26812" i="1"/>
  <c r="AT26813" i="1"/>
  <c r="AT26814" i="1"/>
  <c r="AT26815" i="1"/>
  <c r="AT26816" i="1"/>
  <c r="AT26817" i="1"/>
  <c r="AT26818" i="1"/>
  <c r="AT26819" i="1"/>
  <c r="AT26820" i="1"/>
  <c r="AT26821" i="1"/>
  <c r="AT26822" i="1"/>
  <c r="AT26823" i="1"/>
  <c r="AT26824" i="1"/>
  <c r="AT26825" i="1"/>
  <c r="AT26826" i="1"/>
  <c r="AT26827" i="1"/>
  <c r="AT26828" i="1"/>
  <c r="AT26829" i="1"/>
  <c r="AT26830" i="1"/>
  <c r="AT26831" i="1"/>
  <c r="AT26832" i="1"/>
  <c r="AT26833" i="1"/>
  <c r="AT26834" i="1"/>
  <c r="AT26835" i="1"/>
  <c r="AT26836" i="1"/>
  <c r="AT26837" i="1"/>
  <c r="AT26838" i="1"/>
  <c r="AT26839" i="1"/>
  <c r="AT26840" i="1"/>
  <c r="AT26841" i="1"/>
  <c r="AT26842" i="1"/>
  <c r="AT26843" i="1"/>
  <c r="AT26844" i="1"/>
  <c r="AT26845" i="1"/>
  <c r="AT26846" i="1"/>
  <c r="AT26847" i="1"/>
  <c r="AT26848" i="1"/>
  <c r="AT26849" i="1"/>
  <c r="AT26850" i="1"/>
  <c r="AT26851" i="1"/>
  <c r="AT26852" i="1"/>
  <c r="AT26853" i="1"/>
  <c r="AT26854" i="1"/>
  <c r="AT26855" i="1"/>
  <c r="AT26856" i="1"/>
  <c r="AT26857" i="1"/>
  <c r="AT26858" i="1"/>
  <c r="AT26859" i="1"/>
  <c r="AT26860" i="1"/>
  <c r="AT26861" i="1"/>
  <c r="AT26862" i="1"/>
  <c r="AT26863" i="1"/>
  <c r="AT26864" i="1"/>
  <c r="AT26865" i="1"/>
  <c r="AT26866" i="1"/>
  <c r="AT26867" i="1"/>
  <c r="AT26868" i="1"/>
  <c r="AT26869" i="1"/>
  <c r="AT26870" i="1"/>
  <c r="AT26871" i="1"/>
  <c r="AT26872" i="1"/>
  <c r="AT26873" i="1"/>
  <c r="AT26874" i="1"/>
  <c r="AT26875" i="1"/>
  <c r="AT26876" i="1"/>
  <c r="AT26877" i="1"/>
  <c r="AT26878" i="1"/>
  <c r="AT26879" i="1"/>
  <c r="AT26880" i="1"/>
  <c r="AT26881" i="1"/>
  <c r="AT26882" i="1"/>
  <c r="AT26883" i="1"/>
  <c r="AT26884" i="1"/>
  <c r="AT26885" i="1"/>
  <c r="AT26886" i="1"/>
  <c r="AT26887" i="1"/>
  <c r="AT26888" i="1"/>
  <c r="AT26889" i="1"/>
  <c r="AT26890" i="1"/>
  <c r="AT26891" i="1"/>
  <c r="AT26892" i="1"/>
  <c r="AT26893" i="1"/>
  <c r="AT26894" i="1"/>
  <c r="AT26895" i="1"/>
  <c r="AT26896" i="1"/>
  <c r="AT26897" i="1"/>
  <c r="AT26898" i="1"/>
  <c r="AT26899" i="1"/>
  <c r="AT26900" i="1"/>
  <c r="AT26901" i="1"/>
  <c r="AT26902" i="1"/>
  <c r="AT26903" i="1"/>
  <c r="AT26904" i="1"/>
  <c r="AT26905" i="1"/>
  <c r="AT26906" i="1"/>
  <c r="AT26907" i="1"/>
  <c r="AT26908" i="1"/>
  <c r="AT26909" i="1"/>
  <c r="AT26910" i="1"/>
  <c r="AT26911" i="1"/>
  <c r="AT26912" i="1"/>
  <c r="AT26913" i="1"/>
  <c r="AT26914" i="1"/>
  <c r="AT26915" i="1"/>
  <c r="AT26916" i="1"/>
  <c r="AT26917" i="1"/>
  <c r="AT26918" i="1"/>
  <c r="AT26919" i="1"/>
  <c r="AT26920" i="1"/>
  <c r="AT26921" i="1"/>
  <c r="AT26922" i="1"/>
  <c r="AT26923" i="1"/>
  <c r="AT26924" i="1"/>
  <c r="AT26925" i="1"/>
  <c r="AT26926" i="1"/>
  <c r="AT26927" i="1"/>
  <c r="AT26928" i="1"/>
  <c r="AT26929" i="1"/>
  <c r="AT26930" i="1"/>
  <c r="AT26931" i="1"/>
  <c r="AT26932" i="1"/>
  <c r="AT26933" i="1"/>
  <c r="AT26934" i="1"/>
  <c r="AT26935" i="1"/>
  <c r="AT26936" i="1"/>
  <c r="AT26937" i="1"/>
  <c r="AT26938" i="1"/>
  <c r="AT26939" i="1"/>
  <c r="AT26940" i="1"/>
  <c r="AT26941" i="1"/>
  <c r="AT26942" i="1"/>
  <c r="AT26943" i="1"/>
  <c r="AT26944" i="1"/>
  <c r="AT26945" i="1"/>
  <c r="AT26946" i="1"/>
  <c r="AT26947" i="1"/>
  <c r="AT26948" i="1"/>
  <c r="AT26949" i="1"/>
  <c r="AT26950" i="1"/>
  <c r="AT26951" i="1"/>
  <c r="AT26952" i="1"/>
  <c r="AT26953" i="1"/>
  <c r="AT26954" i="1"/>
  <c r="AT26955" i="1"/>
  <c r="AT26956" i="1"/>
  <c r="AT26957" i="1"/>
  <c r="AT26958" i="1"/>
  <c r="AT26959" i="1"/>
  <c r="AT26960" i="1"/>
  <c r="AT26961" i="1"/>
  <c r="AT26962" i="1"/>
  <c r="AT26963" i="1"/>
  <c r="AT26964" i="1"/>
  <c r="AT26965" i="1"/>
  <c r="AT26966" i="1"/>
  <c r="AT26967" i="1"/>
  <c r="AT26968" i="1"/>
  <c r="AT26969" i="1"/>
  <c r="AT26970" i="1"/>
  <c r="AT26971" i="1"/>
  <c r="AT26972" i="1"/>
  <c r="AT26973" i="1"/>
  <c r="AT26974" i="1"/>
  <c r="AT26975" i="1"/>
  <c r="AT26976" i="1"/>
  <c r="AT26977" i="1"/>
  <c r="AT26978" i="1"/>
  <c r="AT26979" i="1"/>
  <c r="AT26980" i="1"/>
  <c r="AT26981" i="1"/>
  <c r="AT26982" i="1"/>
  <c r="AT26983" i="1"/>
  <c r="AT26984" i="1"/>
  <c r="AT26985" i="1"/>
  <c r="AT26986" i="1"/>
  <c r="AT26987" i="1"/>
  <c r="AT26988" i="1"/>
  <c r="AT26989" i="1"/>
  <c r="AT26990" i="1"/>
  <c r="AT26991" i="1"/>
  <c r="AT26992" i="1"/>
  <c r="AT26993" i="1"/>
  <c r="AT26994" i="1"/>
  <c r="AT26995" i="1"/>
  <c r="AT26996" i="1"/>
  <c r="AT26997" i="1"/>
  <c r="AT26998" i="1"/>
  <c r="AT26999" i="1"/>
  <c r="AT27000" i="1"/>
  <c r="AT27001" i="1"/>
  <c r="AT27002" i="1"/>
  <c r="AT27003" i="1"/>
  <c r="AT27004" i="1"/>
  <c r="AT27005" i="1"/>
  <c r="AT27006" i="1"/>
  <c r="AT27007" i="1"/>
  <c r="AT27008" i="1"/>
  <c r="AT27009" i="1"/>
  <c r="AT27010" i="1"/>
  <c r="AT27011" i="1"/>
  <c r="AT27012" i="1"/>
  <c r="AT27013" i="1"/>
  <c r="AT27014" i="1"/>
  <c r="AT27015" i="1"/>
  <c r="AT27016" i="1"/>
  <c r="AT27017" i="1"/>
  <c r="AT27018" i="1"/>
  <c r="AT27019" i="1"/>
  <c r="AT27020" i="1"/>
  <c r="AT27021" i="1"/>
  <c r="AT27022" i="1"/>
  <c r="AT27023" i="1"/>
  <c r="AT27024" i="1"/>
  <c r="AT27025" i="1"/>
  <c r="AT27026" i="1"/>
  <c r="AT27027" i="1"/>
  <c r="AT27028" i="1"/>
  <c r="AT27029" i="1"/>
  <c r="AT27030" i="1"/>
  <c r="AT27031" i="1"/>
  <c r="AT27032" i="1"/>
  <c r="AT27033" i="1"/>
  <c r="AT27034" i="1"/>
  <c r="AT27035" i="1"/>
  <c r="AT27036" i="1"/>
  <c r="AT27037" i="1"/>
  <c r="AT27038" i="1"/>
  <c r="AT27039" i="1"/>
  <c r="AT27040" i="1"/>
  <c r="AT27041" i="1"/>
  <c r="AT27042" i="1"/>
  <c r="AT27043" i="1"/>
  <c r="AT27044" i="1"/>
  <c r="AT27045" i="1"/>
  <c r="AT27046" i="1"/>
  <c r="AT27047" i="1"/>
  <c r="AT27048" i="1"/>
  <c r="AT27049" i="1"/>
  <c r="AT27050" i="1"/>
  <c r="AT27051" i="1"/>
  <c r="AT27052" i="1"/>
  <c r="AT27053" i="1"/>
  <c r="AT27054" i="1"/>
  <c r="AT27055" i="1"/>
  <c r="AT27056" i="1"/>
  <c r="AT27057" i="1"/>
  <c r="AT27058" i="1"/>
  <c r="AT27059" i="1"/>
  <c r="AT27060" i="1"/>
  <c r="AT27061" i="1"/>
  <c r="AT27062" i="1"/>
  <c r="AT27063" i="1"/>
  <c r="AT27064" i="1"/>
  <c r="AT27065" i="1"/>
  <c r="AT27066" i="1"/>
  <c r="AT27067" i="1"/>
  <c r="AT27068" i="1"/>
  <c r="AT27069" i="1"/>
  <c r="AT27070" i="1"/>
  <c r="AT27071" i="1"/>
  <c r="AT27072" i="1"/>
  <c r="AT27073" i="1"/>
  <c r="AB6" i="1"/>
  <c r="AC6" i="1"/>
  <c r="AD6" i="1"/>
  <c r="AE6" i="1" s="1"/>
  <c r="AF6" i="1" s="1"/>
  <c r="AG6" i="1" s="1"/>
  <c r="X6" i="1"/>
  <c r="Y6" i="1"/>
  <c r="Z6" i="1"/>
  <c r="AA6" i="1" s="1"/>
  <c r="W6" i="1"/>
  <c r="V6" i="1"/>
  <c r="D8" i="1"/>
  <c r="E8" i="1"/>
  <c r="F8" i="1"/>
  <c r="G8" i="1" s="1"/>
  <c r="H8" i="1" s="1"/>
  <c r="I8" i="1" s="1"/>
  <c r="J8" i="1" s="1"/>
  <c r="K8" i="1" s="1"/>
  <c r="L8" i="1" s="1"/>
  <c r="M8" i="1" s="1"/>
  <c r="N8" i="1" s="1"/>
  <c r="O8" i="1" s="1"/>
  <c r="P8" i="1" s="1"/>
  <c r="Q8" i="1" s="1"/>
  <c r="R8" i="1" s="1"/>
  <c r="S8" i="1" s="1"/>
  <c r="T8" i="1" s="1"/>
  <c r="U8" i="1" s="1"/>
  <c r="C8" i="1"/>
  <c r="B23486" i="1" l="1"/>
  <c r="C23486" i="1"/>
  <c r="D23486" i="1"/>
  <c r="E23486" i="1"/>
  <c r="F23486" i="1"/>
  <c r="G23486" i="1"/>
  <c r="H23486" i="1"/>
  <c r="I23486" i="1"/>
  <c r="J23486" i="1"/>
  <c r="K23486" i="1"/>
  <c r="L23486" i="1"/>
  <c r="M23486" i="1"/>
  <c r="N23486" i="1"/>
  <c r="P23486" i="1"/>
  <c r="B23487" i="1"/>
  <c r="C23487" i="1"/>
  <c r="D23487" i="1"/>
  <c r="E23487" i="1"/>
  <c r="F23487" i="1"/>
  <c r="G23487" i="1"/>
  <c r="H23487" i="1"/>
  <c r="I23487" i="1"/>
  <c r="J23487" i="1"/>
  <c r="K23487" i="1"/>
  <c r="L23487" i="1"/>
  <c r="M23487" i="1"/>
  <c r="N23487" i="1"/>
  <c r="P23487" i="1"/>
  <c r="B23488" i="1"/>
  <c r="C23488" i="1"/>
  <c r="D23488" i="1"/>
  <c r="E23488" i="1"/>
  <c r="F23488" i="1"/>
  <c r="G23488" i="1"/>
  <c r="H23488" i="1"/>
  <c r="I23488" i="1"/>
  <c r="J23488" i="1"/>
  <c r="K23488" i="1"/>
  <c r="L23488" i="1"/>
  <c r="M23488" i="1"/>
  <c r="N23488" i="1"/>
  <c r="P23488" i="1"/>
  <c r="B23489" i="1"/>
  <c r="C23489" i="1"/>
  <c r="D23489" i="1"/>
  <c r="E23489" i="1"/>
  <c r="F23489" i="1"/>
  <c r="G23489" i="1"/>
  <c r="H23489" i="1"/>
  <c r="I23489" i="1"/>
  <c r="J23489" i="1"/>
  <c r="K23489" i="1"/>
  <c r="L23489" i="1"/>
  <c r="M23489" i="1"/>
  <c r="N23489" i="1"/>
  <c r="P23489" i="1"/>
  <c r="B23490" i="1"/>
  <c r="C23490" i="1"/>
  <c r="D23490" i="1"/>
  <c r="E23490" i="1"/>
  <c r="F23490" i="1"/>
  <c r="G23490" i="1"/>
  <c r="H23490" i="1"/>
  <c r="I23490" i="1"/>
  <c r="J23490" i="1"/>
  <c r="K23490" i="1"/>
  <c r="L23490" i="1"/>
  <c r="M23490" i="1"/>
  <c r="N23490" i="1"/>
  <c r="P23490" i="1"/>
  <c r="B23491" i="1"/>
  <c r="C23491" i="1"/>
  <c r="D23491" i="1"/>
  <c r="E23491" i="1"/>
  <c r="F23491" i="1"/>
  <c r="G23491" i="1"/>
  <c r="H23491" i="1"/>
  <c r="I23491" i="1"/>
  <c r="J23491" i="1"/>
  <c r="K23491" i="1"/>
  <c r="L23491" i="1"/>
  <c r="M23491" i="1"/>
  <c r="N23491" i="1"/>
  <c r="P23491" i="1"/>
  <c r="B23492" i="1"/>
  <c r="C23492" i="1"/>
  <c r="D23492" i="1"/>
  <c r="E23492" i="1"/>
  <c r="F23492" i="1"/>
  <c r="G23492" i="1"/>
  <c r="H23492" i="1"/>
  <c r="I23492" i="1"/>
  <c r="J23492" i="1"/>
  <c r="K23492" i="1"/>
  <c r="L23492" i="1"/>
  <c r="M23492" i="1"/>
  <c r="N23492" i="1"/>
  <c r="P23492" i="1"/>
  <c r="B23493" i="1"/>
  <c r="C23493" i="1"/>
  <c r="D23493" i="1"/>
  <c r="E23493" i="1"/>
  <c r="F23493" i="1"/>
  <c r="G23493" i="1"/>
  <c r="H23493" i="1"/>
  <c r="I23493" i="1"/>
  <c r="J23493" i="1"/>
  <c r="K23493" i="1"/>
  <c r="L23493" i="1"/>
  <c r="M23493" i="1"/>
  <c r="N23493" i="1"/>
  <c r="P23493" i="1"/>
  <c r="B23494" i="1"/>
  <c r="C23494" i="1"/>
  <c r="D23494" i="1"/>
  <c r="E23494" i="1"/>
  <c r="F23494" i="1"/>
  <c r="G23494" i="1"/>
  <c r="H23494" i="1"/>
  <c r="I23494" i="1"/>
  <c r="J23494" i="1"/>
  <c r="K23494" i="1"/>
  <c r="L23494" i="1"/>
  <c r="M23494" i="1"/>
  <c r="N23494" i="1"/>
  <c r="P23494" i="1"/>
  <c r="B23495" i="1"/>
  <c r="C23495" i="1"/>
  <c r="D23495" i="1"/>
  <c r="E23495" i="1"/>
  <c r="F23495" i="1"/>
  <c r="G23495" i="1"/>
  <c r="H23495" i="1"/>
  <c r="I23495" i="1"/>
  <c r="J23495" i="1"/>
  <c r="K23495" i="1"/>
  <c r="L23495" i="1"/>
  <c r="M23495" i="1"/>
  <c r="N23495" i="1"/>
  <c r="P23495" i="1"/>
  <c r="B23496" i="1"/>
  <c r="C23496" i="1"/>
  <c r="D23496" i="1"/>
  <c r="E23496" i="1"/>
  <c r="F23496" i="1"/>
  <c r="G23496" i="1"/>
  <c r="H23496" i="1"/>
  <c r="I23496" i="1"/>
  <c r="J23496" i="1"/>
  <c r="K23496" i="1"/>
  <c r="L23496" i="1"/>
  <c r="M23496" i="1"/>
  <c r="N23496" i="1"/>
  <c r="P23496" i="1"/>
  <c r="B23497" i="1"/>
  <c r="C23497" i="1"/>
  <c r="D23497" i="1"/>
  <c r="E23497" i="1"/>
  <c r="F23497" i="1"/>
  <c r="G23497" i="1"/>
  <c r="H23497" i="1"/>
  <c r="I23497" i="1"/>
  <c r="J23497" i="1"/>
  <c r="K23497" i="1"/>
  <c r="L23497" i="1"/>
  <c r="M23497" i="1"/>
  <c r="N23497" i="1"/>
  <c r="P23497" i="1"/>
  <c r="B23498" i="1"/>
  <c r="C23498" i="1"/>
  <c r="D23498" i="1"/>
  <c r="E23498" i="1"/>
  <c r="F23498" i="1"/>
  <c r="G23498" i="1"/>
  <c r="H23498" i="1"/>
  <c r="I23498" i="1"/>
  <c r="J23498" i="1"/>
  <c r="K23498" i="1"/>
  <c r="L23498" i="1"/>
  <c r="M23498" i="1"/>
  <c r="N23498" i="1"/>
  <c r="P23498" i="1"/>
  <c r="B23499" i="1"/>
  <c r="C23499" i="1"/>
  <c r="D23499" i="1"/>
  <c r="E23499" i="1"/>
  <c r="F23499" i="1"/>
  <c r="G23499" i="1"/>
  <c r="H23499" i="1"/>
  <c r="I23499" i="1"/>
  <c r="J23499" i="1"/>
  <c r="K23499" i="1"/>
  <c r="L23499" i="1"/>
  <c r="M23499" i="1"/>
  <c r="N23499" i="1"/>
  <c r="P23499" i="1"/>
  <c r="B23500" i="1"/>
  <c r="C23500" i="1"/>
  <c r="D23500" i="1"/>
  <c r="E23500" i="1"/>
  <c r="F23500" i="1"/>
  <c r="G23500" i="1"/>
  <c r="H23500" i="1"/>
  <c r="I23500" i="1"/>
  <c r="J23500" i="1"/>
  <c r="K23500" i="1"/>
  <c r="L23500" i="1"/>
  <c r="M23500" i="1"/>
  <c r="N23500" i="1"/>
  <c r="P23500" i="1"/>
  <c r="B23501" i="1"/>
  <c r="C23501" i="1"/>
  <c r="D23501" i="1"/>
  <c r="E23501" i="1"/>
  <c r="F23501" i="1"/>
  <c r="G23501" i="1"/>
  <c r="H23501" i="1"/>
  <c r="I23501" i="1"/>
  <c r="J23501" i="1"/>
  <c r="K23501" i="1"/>
  <c r="L23501" i="1"/>
  <c r="M23501" i="1"/>
  <c r="N23501" i="1"/>
  <c r="P23501" i="1"/>
  <c r="B23502" i="1"/>
  <c r="C23502" i="1"/>
  <c r="D23502" i="1"/>
  <c r="E23502" i="1"/>
  <c r="F23502" i="1"/>
  <c r="G23502" i="1"/>
  <c r="H23502" i="1"/>
  <c r="I23502" i="1"/>
  <c r="J23502" i="1"/>
  <c r="K23502" i="1"/>
  <c r="L23502" i="1"/>
  <c r="M23502" i="1"/>
  <c r="N23502" i="1"/>
  <c r="P23502" i="1"/>
  <c r="B23503" i="1"/>
  <c r="C23503" i="1"/>
  <c r="D23503" i="1"/>
  <c r="E23503" i="1"/>
  <c r="F23503" i="1"/>
  <c r="G23503" i="1"/>
  <c r="H23503" i="1"/>
  <c r="I23503" i="1"/>
  <c r="J23503" i="1"/>
  <c r="K23503" i="1"/>
  <c r="L23503" i="1"/>
  <c r="M23503" i="1"/>
  <c r="N23503" i="1"/>
  <c r="P23503" i="1"/>
  <c r="B23504" i="1"/>
  <c r="C23504" i="1"/>
  <c r="D23504" i="1"/>
  <c r="E23504" i="1"/>
  <c r="F23504" i="1"/>
  <c r="G23504" i="1"/>
  <c r="H23504" i="1"/>
  <c r="I23504" i="1"/>
  <c r="J23504" i="1"/>
  <c r="K23504" i="1"/>
  <c r="L23504" i="1"/>
  <c r="M23504" i="1"/>
  <c r="N23504" i="1"/>
  <c r="P23504" i="1"/>
  <c r="B23505" i="1"/>
  <c r="C23505" i="1"/>
  <c r="D23505" i="1"/>
  <c r="E23505" i="1"/>
  <c r="F23505" i="1"/>
  <c r="G23505" i="1"/>
  <c r="H23505" i="1"/>
  <c r="I23505" i="1"/>
  <c r="J23505" i="1"/>
  <c r="K23505" i="1"/>
  <c r="L23505" i="1"/>
  <c r="M23505" i="1"/>
  <c r="N23505" i="1"/>
  <c r="P23505" i="1"/>
  <c r="B23506" i="1"/>
  <c r="C23506" i="1"/>
  <c r="D23506" i="1"/>
  <c r="E23506" i="1"/>
  <c r="F23506" i="1"/>
  <c r="G23506" i="1"/>
  <c r="H23506" i="1"/>
  <c r="I23506" i="1"/>
  <c r="J23506" i="1"/>
  <c r="K23506" i="1"/>
  <c r="L23506" i="1"/>
  <c r="M23506" i="1"/>
  <c r="N23506" i="1"/>
  <c r="P23506" i="1"/>
  <c r="B23507" i="1"/>
  <c r="C23507" i="1"/>
  <c r="D23507" i="1"/>
  <c r="E23507" i="1"/>
  <c r="F23507" i="1"/>
  <c r="G23507" i="1"/>
  <c r="H23507" i="1"/>
  <c r="I23507" i="1"/>
  <c r="J23507" i="1"/>
  <c r="K23507" i="1"/>
  <c r="L23507" i="1"/>
  <c r="M23507" i="1"/>
  <c r="N23507" i="1"/>
  <c r="P23507" i="1"/>
  <c r="B23508" i="1"/>
  <c r="C23508" i="1"/>
  <c r="D23508" i="1"/>
  <c r="E23508" i="1"/>
  <c r="F23508" i="1"/>
  <c r="G23508" i="1"/>
  <c r="H23508" i="1"/>
  <c r="I23508" i="1"/>
  <c r="J23508" i="1"/>
  <c r="K23508" i="1"/>
  <c r="L23508" i="1"/>
  <c r="M23508" i="1"/>
  <c r="N23508" i="1"/>
  <c r="P23508" i="1"/>
  <c r="B23509" i="1"/>
  <c r="C23509" i="1"/>
  <c r="D23509" i="1"/>
  <c r="E23509" i="1"/>
  <c r="F23509" i="1"/>
  <c r="G23509" i="1"/>
  <c r="H23509" i="1"/>
  <c r="I23509" i="1"/>
  <c r="J23509" i="1"/>
  <c r="K23509" i="1"/>
  <c r="L23509" i="1"/>
  <c r="M23509" i="1"/>
  <c r="N23509" i="1"/>
  <c r="P23509" i="1"/>
  <c r="B23510" i="1"/>
  <c r="C23510" i="1"/>
  <c r="D23510" i="1"/>
  <c r="E23510" i="1"/>
  <c r="F23510" i="1"/>
  <c r="G23510" i="1"/>
  <c r="H23510" i="1"/>
  <c r="I23510" i="1"/>
  <c r="J23510" i="1"/>
  <c r="K23510" i="1"/>
  <c r="L23510" i="1"/>
  <c r="M23510" i="1"/>
  <c r="N23510" i="1"/>
  <c r="P23510" i="1"/>
  <c r="B23511" i="1"/>
  <c r="C23511" i="1"/>
  <c r="D23511" i="1"/>
  <c r="E23511" i="1"/>
  <c r="F23511" i="1"/>
  <c r="G23511" i="1"/>
  <c r="H23511" i="1"/>
  <c r="I23511" i="1"/>
  <c r="J23511" i="1"/>
  <c r="K23511" i="1"/>
  <c r="L23511" i="1"/>
  <c r="M23511" i="1"/>
  <c r="N23511" i="1"/>
  <c r="P23511" i="1"/>
  <c r="B23512" i="1"/>
  <c r="C23512" i="1"/>
  <c r="D23512" i="1"/>
  <c r="E23512" i="1"/>
  <c r="F23512" i="1"/>
  <c r="G23512" i="1"/>
  <c r="H23512" i="1"/>
  <c r="I23512" i="1"/>
  <c r="J23512" i="1"/>
  <c r="K23512" i="1"/>
  <c r="L23512" i="1"/>
  <c r="M23512" i="1"/>
  <c r="N23512" i="1"/>
  <c r="P23512" i="1"/>
  <c r="B23513" i="1"/>
  <c r="C23513" i="1"/>
  <c r="D23513" i="1"/>
  <c r="E23513" i="1"/>
  <c r="F23513" i="1"/>
  <c r="G23513" i="1"/>
  <c r="H23513" i="1"/>
  <c r="I23513" i="1"/>
  <c r="J23513" i="1"/>
  <c r="K23513" i="1"/>
  <c r="L23513" i="1"/>
  <c r="M23513" i="1"/>
  <c r="N23513" i="1"/>
  <c r="P23513" i="1"/>
  <c r="B23514" i="1"/>
  <c r="C23514" i="1"/>
  <c r="D23514" i="1"/>
  <c r="E23514" i="1"/>
  <c r="F23514" i="1"/>
  <c r="G23514" i="1"/>
  <c r="H23514" i="1"/>
  <c r="I23514" i="1"/>
  <c r="J23514" i="1"/>
  <c r="K23514" i="1"/>
  <c r="L23514" i="1"/>
  <c r="M23514" i="1"/>
  <c r="N23514" i="1"/>
  <c r="P23514" i="1"/>
  <c r="B23515" i="1"/>
  <c r="C23515" i="1"/>
  <c r="D23515" i="1"/>
  <c r="E23515" i="1"/>
  <c r="F23515" i="1"/>
  <c r="G23515" i="1"/>
  <c r="H23515" i="1"/>
  <c r="I23515" i="1"/>
  <c r="J23515" i="1"/>
  <c r="K23515" i="1"/>
  <c r="L23515" i="1"/>
  <c r="M23515" i="1"/>
  <c r="N23515" i="1"/>
  <c r="P23515" i="1"/>
  <c r="B23516" i="1"/>
  <c r="C23516" i="1"/>
  <c r="D23516" i="1"/>
  <c r="E23516" i="1"/>
  <c r="F23516" i="1"/>
  <c r="G23516" i="1"/>
  <c r="H23516" i="1"/>
  <c r="I23516" i="1"/>
  <c r="J23516" i="1"/>
  <c r="K23516" i="1"/>
  <c r="L23516" i="1"/>
  <c r="M23516" i="1"/>
  <c r="N23516" i="1"/>
  <c r="P23516" i="1"/>
  <c r="B23517" i="1"/>
  <c r="C23517" i="1"/>
  <c r="D23517" i="1"/>
  <c r="E23517" i="1"/>
  <c r="F23517" i="1"/>
  <c r="G23517" i="1"/>
  <c r="H23517" i="1"/>
  <c r="I23517" i="1"/>
  <c r="J23517" i="1"/>
  <c r="K23517" i="1"/>
  <c r="L23517" i="1"/>
  <c r="M23517" i="1"/>
  <c r="N23517" i="1"/>
  <c r="P23517" i="1"/>
  <c r="B23518" i="1"/>
  <c r="C23518" i="1"/>
  <c r="D23518" i="1"/>
  <c r="E23518" i="1"/>
  <c r="F23518" i="1"/>
  <c r="G23518" i="1"/>
  <c r="H23518" i="1"/>
  <c r="I23518" i="1"/>
  <c r="J23518" i="1"/>
  <c r="K23518" i="1"/>
  <c r="L23518" i="1"/>
  <c r="M23518" i="1"/>
  <c r="N23518" i="1"/>
  <c r="P23518" i="1"/>
  <c r="B23519" i="1"/>
  <c r="C23519" i="1"/>
  <c r="D23519" i="1"/>
  <c r="E23519" i="1"/>
  <c r="F23519" i="1"/>
  <c r="G23519" i="1"/>
  <c r="H23519" i="1"/>
  <c r="I23519" i="1"/>
  <c r="J23519" i="1"/>
  <c r="K23519" i="1"/>
  <c r="L23519" i="1"/>
  <c r="M23519" i="1"/>
  <c r="N23519" i="1"/>
  <c r="P23519" i="1"/>
  <c r="B23520" i="1"/>
  <c r="C23520" i="1"/>
  <c r="D23520" i="1"/>
  <c r="E23520" i="1"/>
  <c r="F23520" i="1"/>
  <c r="G23520" i="1"/>
  <c r="H23520" i="1"/>
  <c r="I23520" i="1"/>
  <c r="J23520" i="1"/>
  <c r="K23520" i="1"/>
  <c r="L23520" i="1"/>
  <c r="M23520" i="1"/>
  <c r="N23520" i="1"/>
  <c r="P23520" i="1"/>
  <c r="B23521" i="1"/>
  <c r="C23521" i="1"/>
  <c r="D23521" i="1"/>
  <c r="E23521" i="1"/>
  <c r="F23521" i="1"/>
  <c r="G23521" i="1"/>
  <c r="H23521" i="1"/>
  <c r="I23521" i="1"/>
  <c r="J23521" i="1"/>
  <c r="K23521" i="1"/>
  <c r="L23521" i="1"/>
  <c r="M23521" i="1"/>
  <c r="N23521" i="1"/>
  <c r="P23521" i="1"/>
  <c r="B23522" i="1"/>
  <c r="C23522" i="1"/>
  <c r="D23522" i="1"/>
  <c r="E23522" i="1"/>
  <c r="F23522" i="1"/>
  <c r="G23522" i="1"/>
  <c r="H23522" i="1"/>
  <c r="I23522" i="1"/>
  <c r="J23522" i="1"/>
  <c r="K23522" i="1"/>
  <c r="L23522" i="1"/>
  <c r="M23522" i="1"/>
  <c r="N23522" i="1"/>
  <c r="P23522" i="1"/>
  <c r="B23523" i="1"/>
  <c r="C23523" i="1"/>
  <c r="D23523" i="1"/>
  <c r="E23523" i="1"/>
  <c r="F23523" i="1"/>
  <c r="G23523" i="1"/>
  <c r="H23523" i="1"/>
  <c r="I23523" i="1"/>
  <c r="J23523" i="1"/>
  <c r="K23523" i="1"/>
  <c r="L23523" i="1"/>
  <c r="M23523" i="1"/>
  <c r="N23523" i="1"/>
  <c r="P23523" i="1"/>
  <c r="B23524" i="1"/>
  <c r="C23524" i="1"/>
  <c r="D23524" i="1"/>
  <c r="E23524" i="1"/>
  <c r="F23524" i="1"/>
  <c r="G23524" i="1"/>
  <c r="H23524" i="1"/>
  <c r="I23524" i="1"/>
  <c r="J23524" i="1"/>
  <c r="K23524" i="1"/>
  <c r="L23524" i="1"/>
  <c r="M23524" i="1"/>
  <c r="N23524" i="1"/>
  <c r="P23524" i="1"/>
  <c r="B23525" i="1"/>
  <c r="C23525" i="1"/>
  <c r="D23525" i="1"/>
  <c r="E23525" i="1"/>
  <c r="F23525" i="1"/>
  <c r="G23525" i="1"/>
  <c r="H23525" i="1"/>
  <c r="I23525" i="1"/>
  <c r="J23525" i="1"/>
  <c r="K23525" i="1"/>
  <c r="L23525" i="1"/>
  <c r="M23525" i="1"/>
  <c r="N23525" i="1"/>
  <c r="P23525" i="1"/>
  <c r="B23526" i="1"/>
  <c r="C23526" i="1"/>
  <c r="D23526" i="1"/>
  <c r="E23526" i="1"/>
  <c r="F23526" i="1"/>
  <c r="G23526" i="1"/>
  <c r="H23526" i="1"/>
  <c r="I23526" i="1"/>
  <c r="J23526" i="1"/>
  <c r="K23526" i="1"/>
  <c r="L23526" i="1"/>
  <c r="M23526" i="1"/>
  <c r="N23526" i="1"/>
  <c r="P23526" i="1"/>
  <c r="B23527" i="1"/>
  <c r="C23527" i="1"/>
  <c r="D23527" i="1"/>
  <c r="E23527" i="1"/>
  <c r="F23527" i="1"/>
  <c r="G23527" i="1"/>
  <c r="H23527" i="1"/>
  <c r="I23527" i="1"/>
  <c r="J23527" i="1"/>
  <c r="K23527" i="1"/>
  <c r="L23527" i="1"/>
  <c r="M23527" i="1"/>
  <c r="N23527" i="1"/>
  <c r="P23527" i="1"/>
  <c r="B23528" i="1"/>
  <c r="C23528" i="1"/>
  <c r="D23528" i="1"/>
  <c r="E23528" i="1"/>
  <c r="F23528" i="1"/>
  <c r="G23528" i="1"/>
  <c r="H23528" i="1"/>
  <c r="I23528" i="1"/>
  <c r="J23528" i="1"/>
  <c r="K23528" i="1"/>
  <c r="L23528" i="1"/>
  <c r="M23528" i="1"/>
  <c r="N23528" i="1"/>
  <c r="P23528" i="1"/>
  <c r="B23529" i="1"/>
  <c r="C23529" i="1"/>
  <c r="D23529" i="1"/>
  <c r="E23529" i="1"/>
  <c r="F23529" i="1"/>
  <c r="G23529" i="1"/>
  <c r="H23529" i="1"/>
  <c r="I23529" i="1"/>
  <c r="J23529" i="1"/>
  <c r="K23529" i="1"/>
  <c r="L23529" i="1"/>
  <c r="M23529" i="1"/>
  <c r="N23529" i="1"/>
  <c r="P23529" i="1"/>
  <c r="B23530" i="1"/>
  <c r="C23530" i="1"/>
  <c r="D23530" i="1"/>
  <c r="E23530" i="1"/>
  <c r="F23530" i="1"/>
  <c r="G23530" i="1"/>
  <c r="H23530" i="1"/>
  <c r="I23530" i="1"/>
  <c r="J23530" i="1"/>
  <c r="K23530" i="1"/>
  <c r="L23530" i="1"/>
  <c r="M23530" i="1"/>
  <c r="N23530" i="1"/>
  <c r="P23530" i="1"/>
  <c r="B23531" i="1"/>
  <c r="C23531" i="1"/>
  <c r="D23531" i="1"/>
  <c r="E23531" i="1"/>
  <c r="F23531" i="1"/>
  <c r="G23531" i="1"/>
  <c r="H23531" i="1"/>
  <c r="I23531" i="1"/>
  <c r="J23531" i="1"/>
  <c r="K23531" i="1"/>
  <c r="L23531" i="1"/>
  <c r="M23531" i="1"/>
  <c r="N23531" i="1"/>
  <c r="P23531" i="1"/>
  <c r="B23532" i="1"/>
  <c r="C23532" i="1"/>
  <c r="D23532" i="1"/>
  <c r="E23532" i="1"/>
  <c r="F23532" i="1"/>
  <c r="G23532" i="1"/>
  <c r="H23532" i="1"/>
  <c r="I23532" i="1"/>
  <c r="J23532" i="1"/>
  <c r="K23532" i="1"/>
  <c r="L23532" i="1"/>
  <c r="M23532" i="1"/>
  <c r="N23532" i="1"/>
  <c r="P23532" i="1"/>
  <c r="B23533" i="1"/>
  <c r="C23533" i="1"/>
  <c r="D23533" i="1"/>
  <c r="E23533" i="1"/>
  <c r="F23533" i="1"/>
  <c r="G23533" i="1"/>
  <c r="H23533" i="1"/>
  <c r="I23533" i="1"/>
  <c r="J23533" i="1"/>
  <c r="K23533" i="1"/>
  <c r="L23533" i="1"/>
  <c r="M23533" i="1"/>
  <c r="N23533" i="1"/>
  <c r="P23533" i="1"/>
  <c r="B23534" i="1"/>
  <c r="C23534" i="1"/>
  <c r="D23534" i="1"/>
  <c r="E23534" i="1"/>
  <c r="F23534" i="1"/>
  <c r="G23534" i="1"/>
  <c r="H23534" i="1"/>
  <c r="I23534" i="1"/>
  <c r="J23534" i="1"/>
  <c r="K23534" i="1"/>
  <c r="L23534" i="1"/>
  <c r="M23534" i="1"/>
  <c r="N23534" i="1"/>
  <c r="P23534" i="1"/>
  <c r="B23535" i="1"/>
  <c r="C23535" i="1"/>
  <c r="D23535" i="1"/>
  <c r="E23535" i="1"/>
  <c r="F23535" i="1"/>
  <c r="G23535" i="1"/>
  <c r="H23535" i="1"/>
  <c r="I23535" i="1"/>
  <c r="J23535" i="1"/>
  <c r="K23535" i="1"/>
  <c r="L23535" i="1"/>
  <c r="M23535" i="1"/>
  <c r="N23535" i="1"/>
  <c r="P23535" i="1"/>
  <c r="B23536" i="1"/>
  <c r="C23536" i="1"/>
  <c r="D23536" i="1"/>
  <c r="E23536" i="1"/>
  <c r="F23536" i="1"/>
  <c r="G23536" i="1"/>
  <c r="H23536" i="1"/>
  <c r="I23536" i="1"/>
  <c r="J23536" i="1"/>
  <c r="K23536" i="1"/>
  <c r="L23536" i="1"/>
  <c r="M23536" i="1"/>
  <c r="N23536" i="1"/>
  <c r="P23536" i="1"/>
  <c r="B23537" i="1"/>
  <c r="C23537" i="1"/>
  <c r="D23537" i="1"/>
  <c r="E23537" i="1"/>
  <c r="F23537" i="1"/>
  <c r="G23537" i="1"/>
  <c r="H23537" i="1"/>
  <c r="I23537" i="1"/>
  <c r="J23537" i="1"/>
  <c r="K23537" i="1"/>
  <c r="L23537" i="1"/>
  <c r="M23537" i="1"/>
  <c r="N23537" i="1"/>
  <c r="P23537" i="1"/>
  <c r="B23538" i="1"/>
  <c r="C23538" i="1"/>
  <c r="D23538" i="1"/>
  <c r="E23538" i="1"/>
  <c r="F23538" i="1"/>
  <c r="G23538" i="1"/>
  <c r="H23538" i="1"/>
  <c r="I23538" i="1"/>
  <c r="J23538" i="1"/>
  <c r="K23538" i="1"/>
  <c r="L23538" i="1"/>
  <c r="M23538" i="1"/>
  <c r="N23538" i="1"/>
  <c r="P23538" i="1"/>
  <c r="B23539" i="1"/>
  <c r="C23539" i="1"/>
  <c r="D23539" i="1"/>
  <c r="E23539" i="1"/>
  <c r="F23539" i="1"/>
  <c r="G23539" i="1"/>
  <c r="H23539" i="1"/>
  <c r="I23539" i="1"/>
  <c r="J23539" i="1"/>
  <c r="K23539" i="1"/>
  <c r="L23539" i="1"/>
  <c r="M23539" i="1"/>
  <c r="N23539" i="1"/>
  <c r="P23539" i="1"/>
  <c r="B23540" i="1"/>
  <c r="C23540" i="1"/>
  <c r="D23540" i="1"/>
  <c r="E23540" i="1"/>
  <c r="F23540" i="1"/>
  <c r="G23540" i="1"/>
  <c r="H23540" i="1"/>
  <c r="I23540" i="1"/>
  <c r="J23540" i="1"/>
  <c r="K23540" i="1"/>
  <c r="L23540" i="1"/>
  <c r="M23540" i="1"/>
  <c r="N23540" i="1"/>
  <c r="P23540" i="1"/>
  <c r="B23541" i="1"/>
  <c r="C23541" i="1"/>
  <c r="D23541" i="1"/>
  <c r="E23541" i="1"/>
  <c r="F23541" i="1"/>
  <c r="G23541" i="1"/>
  <c r="H23541" i="1"/>
  <c r="I23541" i="1"/>
  <c r="J23541" i="1"/>
  <c r="K23541" i="1"/>
  <c r="L23541" i="1"/>
  <c r="M23541" i="1"/>
  <c r="N23541" i="1"/>
  <c r="P23541" i="1"/>
  <c r="B23542" i="1"/>
  <c r="C23542" i="1"/>
  <c r="D23542" i="1"/>
  <c r="E23542" i="1"/>
  <c r="F23542" i="1"/>
  <c r="G23542" i="1"/>
  <c r="H23542" i="1"/>
  <c r="I23542" i="1"/>
  <c r="J23542" i="1"/>
  <c r="K23542" i="1"/>
  <c r="L23542" i="1"/>
  <c r="M23542" i="1"/>
  <c r="N23542" i="1"/>
  <c r="P23542" i="1"/>
  <c r="B23543" i="1"/>
  <c r="C23543" i="1"/>
  <c r="D23543" i="1"/>
  <c r="E23543" i="1"/>
  <c r="F23543" i="1"/>
  <c r="G23543" i="1"/>
  <c r="H23543" i="1"/>
  <c r="I23543" i="1"/>
  <c r="J23543" i="1"/>
  <c r="K23543" i="1"/>
  <c r="L23543" i="1"/>
  <c r="M23543" i="1"/>
  <c r="N23543" i="1"/>
  <c r="P23543" i="1"/>
  <c r="B23544" i="1"/>
  <c r="C23544" i="1"/>
  <c r="D23544" i="1"/>
  <c r="E23544" i="1"/>
  <c r="F23544" i="1"/>
  <c r="G23544" i="1"/>
  <c r="H23544" i="1"/>
  <c r="I23544" i="1"/>
  <c r="J23544" i="1"/>
  <c r="K23544" i="1"/>
  <c r="L23544" i="1"/>
  <c r="M23544" i="1"/>
  <c r="N23544" i="1"/>
  <c r="P23544" i="1"/>
  <c r="B23545" i="1"/>
  <c r="C23545" i="1"/>
  <c r="D23545" i="1"/>
  <c r="E23545" i="1"/>
  <c r="F23545" i="1"/>
  <c r="G23545" i="1"/>
  <c r="H23545" i="1"/>
  <c r="I23545" i="1"/>
  <c r="J23545" i="1"/>
  <c r="K23545" i="1"/>
  <c r="L23545" i="1"/>
  <c r="M23545" i="1"/>
  <c r="N23545" i="1"/>
  <c r="P23545" i="1"/>
  <c r="B23546" i="1"/>
  <c r="C23546" i="1"/>
  <c r="D23546" i="1"/>
  <c r="E23546" i="1"/>
  <c r="F23546" i="1"/>
  <c r="G23546" i="1"/>
  <c r="H23546" i="1"/>
  <c r="I23546" i="1"/>
  <c r="J23546" i="1"/>
  <c r="K23546" i="1"/>
  <c r="L23546" i="1"/>
  <c r="M23546" i="1"/>
  <c r="N23546" i="1"/>
  <c r="P23546" i="1"/>
  <c r="B23547" i="1"/>
  <c r="C23547" i="1"/>
  <c r="D23547" i="1"/>
  <c r="E23547" i="1"/>
  <c r="F23547" i="1"/>
  <c r="G23547" i="1"/>
  <c r="H23547" i="1"/>
  <c r="I23547" i="1"/>
  <c r="J23547" i="1"/>
  <c r="K23547" i="1"/>
  <c r="L23547" i="1"/>
  <c r="M23547" i="1"/>
  <c r="N23547" i="1"/>
  <c r="P23547" i="1"/>
  <c r="B23548" i="1"/>
  <c r="C23548" i="1"/>
  <c r="D23548" i="1"/>
  <c r="E23548" i="1"/>
  <c r="F23548" i="1"/>
  <c r="G23548" i="1"/>
  <c r="H23548" i="1"/>
  <c r="I23548" i="1"/>
  <c r="J23548" i="1"/>
  <c r="K23548" i="1"/>
  <c r="L23548" i="1"/>
  <c r="M23548" i="1"/>
  <c r="N23548" i="1"/>
  <c r="P23548" i="1"/>
  <c r="B23549" i="1"/>
  <c r="C23549" i="1"/>
  <c r="D23549" i="1"/>
  <c r="E23549" i="1"/>
  <c r="F23549" i="1"/>
  <c r="G23549" i="1"/>
  <c r="H23549" i="1"/>
  <c r="I23549" i="1"/>
  <c r="J23549" i="1"/>
  <c r="K23549" i="1"/>
  <c r="L23549" i="1"/>
  <c r="M23549" i="1"/>
  <c r="N23549" i="1"/>
  <c r="P23549" i="1"/>
  <c r="B23550" i="1"/>
  <c r="C23550" i="1"/>
  <c r="D23550" i="1"/>
  <c r="E23550" i="1"/>
  <c r="F23550" i="1"/>
  <c r="G23550" i="1"/>
  <c r="H23550" i="1"/>
  <c r="I23550" i="1"/>
  <c r="J23550" i="1"/>
  <c r="K23550" i="1"/>
  <c r="L23550" i="1"/>
  <c r="M23550" i="1"/>
  <c r="N23550" i="1"/>
  <c r="P23550" i="1"/>
  <c r="B23551" i="1"/>
  <c r="C23551" i="1"/>
  <c r="D23551" i="1"/>
  <c r="E23551" i="1"/>
  <c r="F23551" i="1"/>
  <c r="G23551" i="1"/>
  <c r="H23551" i="1"/>
  <c r="I23551" i="1"/>
  <c r="J23551" i="1"/>
  <c r="K23551" i="1"/>
  <c r="L23551" i="1"/>
  <c r="M23551" i="1"/>
  <c r="N23551" i="1"/>
  <c r="P23551" i="1"/>
  <c r="B23552" i="1"/>
  <c r="C23552" i="1"/>
  <c r="D23552" i="1"/>
  <c r="E23552" i="1"/>
  <c r="F23552" i="1"/>
  <c r="G23552" i="1"/>
  <c r="H23552" i="1"/>
  <c r="I23552" i="1"/>
  <c r="J23552" i="1"/>
  <c r="K23552" i="1"/>
  <c r="L23552" i="1"/>
  <c r="M23552" i="1"/>
  <c r="N23552" i="1"/>
  <c r="P23552" i="1"/>
  <c r="B23553" i="1"/>
  <c r="C23553" i="1"/>
  <c r="D23553" i="1"/>
  <c r="E23553" i="1"/>
  <c r="F23553" i="1"/>
  <c r="G23553" i="1"/>
  <c r="H23553" i="1"/>
  <c r="I23553" i="1"/>
  <c r="J23553" i="1"/>
  <c r="K23553" i="1"/>
  <c r="L23553" i="1"/>
  <c r="M23553" i="1"/>
  <c r="N23553" i="1"/>
  <c r="P23553" i="1"/>
  <c r="B23554" i="1"/>
  <c r="C23554" i="1"/>
  <c r="D23554" i="1"/>
  <c r="E23554" i="1"/>
  <c r="F23554" i="1"/>
  <c r="G23554" i="1"/>
  <c r="H23554" i="1"/>
  <c r="I23554" i="1"/>
  <c r="J23554" i="1"/>
  <c r="K23554" i="1"/>
  <c r="L23554" i="1"/>
  <c r="M23554" i="1"/>
  <c r="N23554" i="1"/>
  <c r="P23554" i="1"/>
  <c r="B23555" i="1"/>
  <c r="C23555" i="1"/>
  <c r="D23555" i="1"/>
  <c r="E23555" i="1"/>
  <c r="F23555" i="1"/>
  <c r="G23555" i="1"/>
  <c r="H23555" i="1"/>
  <c r="I23555" i="1"/>
  <c r="J23555" i="1"/>
  <c r="K23555" i="1"/>
  <c r="L23555" i="1"/>
  <c r="M23555" i="1"/>
  <c r="N23555" i="1"/>
  <c r="P23555" i="1"/>
  <c r="B23556" i="1"/>
  <c r="C23556" i="1"/>
  <c r="D23556" i="1"/>
  <c r="E23556" i="1"/>
  <c r="F23556" i="1"/>
  <c r="G23556" i="1"/>
  <c r="H23556" i="1"/>
  <c r="I23556" i="1"/>
  <c r="J23556" i="1"/>
  <c r="K23556" i="1"/>
  <c r="L23556" i="1"/>
  <c r="M23556" i="1"/>
  <c r="N23556" i="1"/>
  <c r="P23556" i="1"/>
  <c r="B23557" i="1"/>
  <c r="C23557" i="1"/>
  <c r="D23557" i="1"/>
  <c r="E23557" i="1"/>
  <c r="F23557" i="1"/>
  <c r="G23557" i="1"/>
  <c r="H23557" i="1"/>
  <c r="I23557" i="1"/>
  <c r="J23557" i="1"/>
  <c r="K23557" i="1"/>
  <c r="L23557" i="1"/>
  <c r="M23557" i="1"/>
  <c r="N23557" i="1"/>
  <c r="P23557" i="1"/>
  <c r="B23558" i="1"/>
  <c r="C23558" i="1"/>
  <c r="D23558" i="1"/>
  <c r="E23558" i="1"/>
  <c r="F23558" i="1"/>
  <c r="G23558" i="1"/>
  <c r="H23558" i="1"/>
  <c r="I23558" i="1"/>
  <c r="J23558" i="1"/>
  <c r="K23558" i="1"/>
  <c r="L23558" i="1"/>
  <c r="M23558" i="1"/>
  <c r="N23558" i="1"/>
  <c r="P23558" i="1"/>
  <c r="B23559" i="1"/>
  <c r="C23559" i="1"/>
  <c r="D23559" i="1"/>
  <c r="E23559" i="1"/>
  <c r="F23559" i="1"/>
  <c r="G23559" i="1"/>
  <c r="H23559" i="1"/>
  <c r="I23559" i="1"/>
  <c r="J23559" i="1"/>
  <c r="K23559" i="1"/>
  <c r="L23559" i="1"/>
  <c r="M23559" i="1"/>
  <c r="N23559" i="1"/>
  <c r="P23559" i="1"/>
  <c r="B23560" i="1"/>
  <c r="C23560" i="1"/>
  <c r="D23560" i="1"/>
  <c r="E23560" i="1"/>
  <c r="F23560" i="1"/>
  <c r="G23560" i="1"/>
  <c r="H23560" i="1"/>
  <c r="I23560" i="1"/>
  <c r="J23560" i="1"/>
  <c r="K23560" i="1"/>
  <c r="L23560" i="1"/>
  <c r="M23560" i="1"/>
  <c r="N23560" i="1"/>
  <c r="P23560" i="1"/>
  <c r="B23561" i="1"/>
  <c r="C23561" i="1"/>
  <c r="D23561" i="1"/>
  <c r="E23561" i="1"/>
  <c r="F23561" i="1"/>
  <c r="G23561" i="1"/>
  <c r="H23561" i="1"/>
  <c r="I23561" i="1"/>
  <c r="J23561" i="1"/>
  <c r="K23561" i="1"/>
  <c r="L23561" i="1"/>
  <c r="M23561" i="1"/>
  <c r="N23561" i="1"/>
  <c r="P23561" i="1"/>
  <c r="B23562" i="1"/>
  <c r="C23562" i="1"/>
  <c r="D23562" i="1"/>
  <c r="E23562" i="1"/>
  <c r="F23562" i="1"/>
  <c r="G23562" i="1"/>
  <c r="H23562" i="1"/>
  <c r="I23562" i="1"/>
  <c r="J23562" i="1"/>
  <c r="K23562" i="1"/>
  <c r="L23562" i="1"/>
  <c r="M23562" i="1"/>
  <c r="N23562" i="1"/>
  <c r="P23562" i="1"/>
  <c r="B23563" i="1"/>
  <c r="C23563" i="1"/>
  <c r="D23563" i="1"/>
  <c r="E23563" i="1"/>
  <c r="F23563" i="1"/>
  <c r="G23563" i="1"/>
  <c r="H23563" i="1"/>
  <c r="I23563" i="1"/>
  <c r="J23563" i="1"/>
  <c r="K23563" i="1"/>
  <c r="L23563" i="1"/>
  <c r="M23563" i="1"/>
  <c r="N23563" i="1"/>
  <c r="P23563" i="1"/>
  <c r="B23564" i="1"/>
  <c r="C23564" i="1"/>
  <c r="D23564" i="1"/>
  <c r="E23564" i="1"/>
  <c r="F23564" i="1"/>
  <c r="G23564" i="1"/>
  <c r="H23564" i="1"/>
  <c r="I23564" i="1"/>
  <c r="J23564" i="1"/>
  <c r="K23564" i="1"/>
  <c r="L23564" i="1"/>
  <c r="M23564" i="1"/>
  <c r="N23564" i="1"/>
  <c r="P23564" i="1"/>
  <c r="B23565" i="1"/>
  <c r="C23565" i="1"/>
  <c r="D23565" i="1"/>
  <c r="E23565" i="1"/>
  <c r="F23565" i="1"/>
  <c r="G23565" i="1"/>
  <c r="H23565" i="1"/>
  <c r="I23565" i="1"/>
  <c r="J23565" i="1"/>
  <c r="K23565" i="1"/>
  <c r="L23565" i="1"/>
  <c r="M23565" i="1"/>
  <c r="N23565" i="1"/>
  <c r="P23565" i="1"/>
  <c r="B23566" i="1"/>
  <c r="C23566" i="1"/>
  <c r="D23566" i="1"/>
  <c r="E23566" i="1"/>
  <c r="F23566" i="1"/>
  <c r="G23566" i="1"/>
  <c r="H23566" i="1"/>
  <c r="I23566" i="1"/>
  <c r="J23566" i="1"/>
  <c r="K23566" i="1"/>
  <c r="L23566" i="1"/>
  <c r="M23566" i="1"/>
  <c r="N23566" i="1"/>
  <c r="P23566" i="1"/>
  <c r="B23567" i="1"/>
  <c r="C23567" i="1"/>
  <c r="D23567" i="1"/>
  <c r="E23567" i="1"/>
  <c r="F23567" i="1"/>
  <c r="G23567" i="1"/>
  <c r="H23567" i="1"/>
  <c r="I23567" i="1"/>
  <c r="J23567" i="1"/>
  <c r="K23567" i="1"/>
  <c r="L23567" i="1"/>
  <c r="M23567" i="1"/>
  <c r="N23567" i="1"/>
  <c r="P23567" i="1"/>
  <c r="B23568" i="1"/>
  <c r="C23568" i="1"/>
  <c r="D23568" i="1"/>
  <c r="E23568" i="1"/>
  <c r="F23568" i="1"/>
  <c r="G23568" i="1"/>
  <c r="H23568" i="1"/>
  <c r="I23568" i="1"/>
  <c r="J23568" i="1"/>
  <c r="K23568" i="1"/>
  <c r="L23568" i="1"/>
  <c r="M23568" i="1"/>
  <c r="N23568" i="1"/>
  <c r="P23568" i="1"/>
  <c r="B23569" i="1"/>
  <c r="C23569" i="1"/>
  <c r="D23569" i="1"/>
  <c r="E23569" i="1"/>
  <c r="F23569" i="1"/>
  <c r="G23569" i="1"/>
  <c r="H23569" i="1"/>
  <c r="I23569" i="1"/>
  <c r="J23569" i="1"/>
  <c r="K23569" i="1"/>
  <c r="L23569" i="1"/>
  <c r="M23569" i="1"/>
  <c r="N23569" i="1"/>
  <c r="P23569" i="1"/>
  <c r="B23570" i="1"/>
  <c r="C23570" i="1"/>
  <c r="D23570" i="1"/>
  <c r="E23570" i="1"/>
  <c r="F23570" i="1"/>
  <c r="G23570" i="1"/>
  <c r="H23570" i="1"/>
  <c r="I23570" i="1"/>
  <c r="J23570" i="1"/>
  <c r="K23570" i="1"/>
  <c r="L23570" i="1"/>
  <c r="M23570" i="1"/>
  <c r="N23570" i="1"/>
  <c r="P23570" i="1"/>
  <c r="B23571" i="1"/>
  <c r="C23571" i="1"/>
  <c r="D23571" i="1"/>
  <c r="E23571" i="1"/>
  <c r="F23571" i="1"/>
  <c r="G23571" i="1"/>
  <c r="H23571" i="1"/>
  <c r="I23571" i="1"/>
  <c r="J23571" i="1"/>
  <c r="K23571" i="1"/>
  <c r="L23571" i="1"/>
  <c r="M23571" i="1"/>
  <c r="N23571" i="1"/>
  <c r="P23571" i="1"/>
  <c r="B23572" i="1"/>
  <c r="C23572" i="1"/>
  <c r="D23572" i="1"/>
  <c r="E23572" i="1"/>
  <c r="F23572" i="1"/>
  <c r="G23572" i="1"/>
  <c r="H23572" i="1"/>
  <c r="I23572" i="1"/>
  <c r="J23572" i="1"/>
  <c r="K23572" i="1"/>
  <c r="L23572" i="1"/>
  <c r="M23572" i="1"/>
  <c r="N23572" i="1"/>
  <c r="P23572" i="1"/>
  <c r="B23573" i="1"/>
  <c r="C23573" i="1"/>
  <c r="D23573" i="1"/>
  <c r="E23573" i="1"/>
  <c r="F23573" i="1"/>
  <c r="G23573" i="1"/>
  <c r="H23573" i="1"/>
  <c r="I23573" i="1"/>
  <c r="J23573" i="1"/>
  <c r="K23573" i="1"/>
  <c r="L23573" i="1"/>
  <c r="M23573" i="1"/>
  <c r="N23573" i="1"/>
  <c r="P23573" i="1"/>
  <c r="B23574" i="1"/>
  <c r="C23574" i="1"/>
  <c r="D23574" i="1"/>
  <c r="E23574" i="1"/>
  <c r="F23574" i="1"/>
  <c r="G23574" i="1"/>
  <c r="H23574" i="1"/>
  <c r="I23574" i="1"/>
  <c r="J23574" i="1"/>
  <c r="K23574" i="1"/>
  <c r="L23574" i="1"/>
  <c r="M23574" i="1"/>
  <c r="N23574" i="1"/>
  <c r="P23574" i="1"/>
  <c r="B23575" i="1"/>
  <c r="C23575" i="1"/>
  <c r="D23575" i="1"/>
  <c r="E23575" i="1"/>
  <c r="F23575" i="1"/>
  <c r="G23575" i="1"/>
  <c r="H23575" i="1"/>
  <c r="I23575" i="1"/>
  <c r="J23575" i="1"/>
  <c r="K23575" i="1"/>
  <c r="L23575" i="1"/>
  <c r="M23575" i="1"/>
  <c r="N23575" i="1"/>
  <c r="P23575" i="1"/>
  <c r="B23576" i="1"/>
  <c r="C23576" i="1"/>
  <c r="D23576" i="1"/>
  <c r="E23576" i="1"/>
  <c r="F23576" i="1"/>
  <c r="G23576" i="1"/>
  <c r="H23576" i="1"/>
  <c r="I23576" i="1"/>
  <c r="J23576" i="1"/>
  <c r="K23576" i="1"/>
  <c r="L23576" i="1"/>
  <c r="M23576" i="1"/>
  <c r="N23576" i="1"/>
  <c r="P23576" i="1"/>
  <c r="B23577" i="1"/>
  <c r="C23577" i="1"/>
  <c r="D23577" i="1"/>
  <c r="E23577" i="1"/>
  <c r="F23577" i="1"/>
  <c r="G23577" i="1"/>
  <c r="H23577" i="1"/>
  <c r="I23577" i="1"/>
  <c r="J23577" i="1"/>
  <c r="K23577" i="1"/>
  <c r="L23577" i="1"/>
  <c r="M23577" i="1"/>
  <c r="N23577" i="1"/>
  <c r="P23577" i="1"/>
  <c r="B23578" i="1"/>
  <c r="C23578" i="1"/>
  <c r="D23578" i="1"/>
  <c r="E23578" i="1"/>
  <c r="F23578" i="1"/>
  <c r="G23578" i="1"/>
  <c r="H23578" i="1"/>
  <c r="I23578" i="1"/>
  <c r="J23578" i="1"/>
  <c r="K23578" i="1"/>
  <c r="L23578" i="1"/>
  <c r="M23578" i="1"/>
  <c r="N23578" i="1"/>
  <c r="P23578" i="1"/>
  <c r="B23579" i="1"/>
  <c r="C23579" i="1"/>
  <c r="D23579" i="1"/>
  <c r="E23579" i="1"/>
  <c r="F23579" i="1"/>
  <c r="G23579" i="1"/>
  <c r="H23579" i="1"/>
  <c r="I23579" i="1"/>
  <c r="J23579" i="1"/>
  <c r="K23579" i="1"/>
  <c r="L23579" i="1"/>
  <c r="M23579" i="1"/>
  <c r="N23579" i="1"/>
  <c r="P23579" i="1"/>
  <c r="B23580" i="1"/>
  <c r="C23580" i="1"/>
  <c r="D23580" i="1"/>
  <c r="E23580" i="1"/>
  <c r="F23580" i="1"/>
  <c r="G23580" i="1"/>
  <c r="H23580" i="1"/>
  <c r="I23580" i="1"/>
  <c r="J23580" i="1"/>
  <c r="K23580" i="1"/>
  <c r="L23580" i="1"/>
  <c r="M23580" i="1"/>
  <c r="N23580" i="1"/>
  <c r="P23580" i="1"/>
  <c r="B23581" i="1"/>
  <c r="C23581" i="1"/>
  <c r="D23581" i="1"/>
  <c r="E23581" i="1"/>
  <c r="F23581" i="1"/>
  <c r="G23581" i="1"/>
  <c r="H23581" i="1"/>
  <c r="I23581" i="1"/>
  <c r="J23581" i="1"/>
  <c r="K23581" i="1"/>
  <c r="L23581" i="1"/>
  <c r="M23581" i="1"/>
  <c r="N23581" i="1"/>
  <c r="P23581" i="1"/>
  <c r="B23582" i="1"/>
  <c r="C23582" i="1"/>
  <c r="D23582" i="1"/>
  <c r="E23582" i="1"/>
  <c r="F23582" i="1"/>
  <c r="G23582" i="1"/>
  <c r="H23582" i="1"/>
  <c r="I23582" i="1"/>
  <c r="J23582" i="1"/>
  <c r="K23582" i="1"/>
  <c r="L23582" i="1"/>
  <c r="M23582" i="1"/>
  <c r="N23582" i="1"/>
  <c r="P23582" i="1"/>
  <c r="B23583" i="1"/>
  <c r="C23583" i="1"/>
  <c r="D23583" i="1"/>
  <c r="E23583" i="1"/>
  <c r="F23583" i="1"/>
  <c r="G23583" i="1"/>
  <c r="H23583" i="1"/>
  <c r="I23583" i="1"/>
  <c r="J23583" i="1"/>
  <c r="K23583" i="1"/>
  <c r="L23583" i="1"/>
  <c r="M23583" i="1"/>
  <c r="N23583" i="1"/>
  <c r="P23583" i="1"/>
  <c r="B23584" i="1"/>
  <c r="C23584" i="1"/>
  <c r="D23584" i="1"/>
  <c r="E23584" i="1"/>
  <c r="F23584" i="1"/>
  <c r="G23584" i="1"/>
  <c r="H23584" i="1"/>
  <c r="I23584" i="1"/>
  <c r="J23584" i="1"/>
  <c r="K23584" i="1"/>
  <c r="L23584" i="1"/>
  <c r="M23584" i="1"/>
  <c r="N23584" i="1"/>
  <c r="P23584" i="1"/>
  <c r="B23585" i="1"/>
  <c r="C23585" i="1"/>
  <c r="D23585" i="1"/>
  <c r="E23585" i="1"/>
  <c r="F23585" i="1"/>
  <c r="G23585" i="1"/>
  <c r="H23585" i="1"/>
  <c r="I23585" i="1"/>
  <c r="J23585" i="1"/>
  <c r="K23585" i="1"/>
  <c r="L23585" i="1"/>
  <c r="M23585" i="1"/>
  <c r="N23585" i="1"/>
  <c r="P23585" i="1"/>
  <c r="B23586" i="1"/>
  <c r="C23586" i="1"/>
  <c r="D23586" i="1"/>
  <c r="E23586" i="1"/>
  <c r="F23586" i="1"/>
  <c r="G23586" i="1"/>
  <c r="H23586" i="1"/>
  <c r="I23586" i="1"/>
  <c r="J23586" i="1"/>
  <c r="K23586" i="1"/>
  <c r="L23586" i="1"/>
  <c r="M23586" i="1"/>
  <c r="N23586" i="1"/>
  <c r="P23586" i="1"/>
  <c r="B23587" i="1"/>
  <c r="C23587" i="1"/>
  <c r="D23587" i="1"/>
  <c r="E23587" i="1"/>
  <c r="F23587" i="1"/>
  <c r="G23587" i="1"/>
  <c r="H23587" i="1"/>
  <c r="I23587" i="1"/>
  <c r="J23587" i="1"/>
  <c r="K23587" i="1"/>
  <c r="L23587" i="1"/>
  <c r="M23587" i="1"/>
  <c r="N23587" i="1"/>
  <c r="P23587" i="1"/>
  <c r="B23588" i="1"/>
  <c r="C23588" i="1"/>
  <c r="D23588" i="1"/>
  <c r="E23588" i="1"/>
  <c r="F23588" i="1"/>
  <c r="G23588" i="1"/>
  <c r="H23588" i="1"/>
  <c r="I23588" i="1"/>
  <c r="J23588" i="1"/>
  <c r="K23588" i="1"/>
  <c r="L23588" i="1"/>
  <c r="M23588" i="1"/>
  <c r="N23588" i="1"/>
  <c r="P23588" i="1"/>
  <c r="B23589" i="1"/>
  <c r="C23589" i="1"/>
  <c r="D23589" i="1"/>
  <c r="E23589" i="1"/>
  <c r="F23589" i="1"/>
  <c r="G23589" i="1"/>
  <c r="H23589" i="1"/>
  <c r="I23589" i="1"/>
  <c r="J23589" i="1"/>
  <c r="K23589" i="1"/>
  <c r="L23589" i="1"/>
  <c r="M23589" i="1"/>
  <c r="N23589" i="1"/>
  <c r="P23589" i="1"/>
  <c r="B23590" i="1"/>
  <c r="C23590" i="1"/>
  <c r="D23590" i="1"/>
  <c r="E23590" i="1"/>
  <c r="F23590" i="1"/>
  <c r="G23590" i="1"/>
  <c r="H23590" i="1"/>
  <c r="I23590" i="1"/>
  <c r="J23590" i="1"/>
  <c r="K23590" i="1"/>
  <c r="L23590" i="1"/>
  <c r="M23590" i="1"/>
  <c r="N23590" i="1"/>
  <c r="P23590" i="1"/>
  <c r="B23591" i="1"/>
  <c r="C23591" i="1"/>
  <c r="D23591" i="1"/>
  <c r="E23591" i="1"/>
  <c r="F23591" i="1"/>
  <c r="G23591" i="1"/>
  <c r="H23591" i="1"/>
  <c r="I23591" i="1"/>
  <c r="J23591" i="1"/>
  <c r="K23591" i="1"/>
  <c r="L23591" i="1"/>
  <c r="M23591" i="1"/>
  <c r="N23591" i="1"/>
  <c r="P23591" i="1"/>
  <c r="B23592" i="1"/>
  <c r="C23592" i="1"/>
  <c r="D23592" i="1"/>
  <c r="E23592" i="1"/>
  <c r="F23592" i="1"/>
  <c r="G23592" i="1"/>
  <c r="H23592" i="1"/>
  <c r="I23592" i="1"/>
  <c r="J23592" i="1"/>
  <c r="K23592" i="1"/>
  <c r="L23592" i="1"/>
  <c r="M23592" i="1"/>
  <c r="N23592" i="1"/>
  <c r="P23592" i="1"/>
  <c r="B23593" i="1"/>
  <c r="C23593" i="1"/>
  <c r="D23593" i="1"/>
  <c r="E23593" i="1"/>
  <c r="F23593" i="1"/>
  <c r="G23593" i="1"/>
  <c r="H23593" i="1"/>
  <c r="I23593" i="1"/>
  <c r="J23593" i="1"/>
  <c r="K23593" i="1"/>
  <c r="L23593" i="1"/>
  <c r="M23593" i="1"/>
  <c r="N23593" i="1"/>
  <c r="P23593" i="1"/>
  <c r="B23594" i="1"/>
  <c r="C23594" i="1"/>
  <c r="D23594" i="1"/>
  <c r="E23594" i="1"/>
  <c r="F23594" i="1"/>
  <c r="G23594" i="1"/>
  <c r="H23594" i="1"/>
  <c r="I23594" i="1"/>
  <c r="J23594" i="1"/>
  <c r="K23594" i="1"/>
  <c r="L23594" i="1"/>
  <c r="M23594" i="1"/>
  <c r="N23594" i="1"/>
  <c r="P23594" i="1"/>
  <c r="B23595" i="1"/>
  <c r="C23595" i="1"/>
  <c r="D23595" i="1"/>
  <c r="E23595" i="1"/>
  <c r="F23595" i="1"/>
  <c r="G23595" i="1"/>
  <c r="H23595" i="1"/>
  <c r="I23595" i="1"/>
  <c r="J23595" i="1"/>
  <c r="K23595" i="1"/>
  <c r="L23595" i="1"/>
  <c r="M23595" i="1"/>
  <c r="N23595" i="1"/>
  <c r="P23595" i="1"/>
  <c r="B23596" i="1"/>
  <c r="C23596" i="1"/>
  <c r="D23596" i="1"/>
  <c r="E23596" i="1"/>
  <c r="F23596" i="1"/>
  <c r="G23596" i="1"/>
  <c r="H23596" i="1"/>
  <c r="I23596" i="1"/>
  <c r="J23596" i="1"/>
  <c r="K23596" i="1"/>
  <c r="L23596" i="1"/>
  <c r="M23596" i="1"/>
  <c r="N23596" i="1"/>
  <c r="P23596" i="1"/>
  <c r="B23597" i="1"/>
  <c r="C23597" i="1"/>
  <c r="D23597" i="1"/>
  <c r="E23597" i="1"/>
  <c r="F23597" i="1"/>
  <c r="G23597" i="1"/>
  <c r="H23597" i="1"/>
  <c r="I23597" i="1"/>
  <c r="J23597" i="1"/>
  <c r="K23597" i="1"/>
  <c r="L23597" i="1"/>
  <c r="M23597" i="1"/>
  <c r="N23597" i="1"/>
  <c r="P23597" i="1"/>
  <c r="B23598" i="1"/>
  <c r="C23598" i="1"/>
  <c r="D23598" i="1"/>
  <c r="E23598" i="1"/>
  <c r="F23598" i="1"/>
  <c r="G23598" i="1"/>
  <c r="H23598" i="1"/>
  <c r="I23598" i="1"/>
  <c r="J23598" i="1"/>
  <c r="K23598" i="1"/>
  <c r="L23598" i="1"/>
  <c r="M23598" i="1"/>
  <c r="N23598" i="1"/>
  <c r="P23598" i="1"/>
  <c r="B23599" i="1"/>
  <c r="C23599" i="1"/>
  <c r="D23599" i="1"/>
  <c r="E23599" i="1"/>
  <c r="F23599" i="1"/>
  <c r="G23599" i="1"/>
  <c r="H23599" i="1"/>
  <c r="I23599" i="1"/>
  <c r="J23599" i="1"/>
  <c r="K23599" i="1"/>
  <c r="L23599" i="1"/>
  <c r="M23599" i="1"/>
  <c r="N23599" i="1"/>
  <c r="P23599" i="1"/>
  <c r="B23600" i="1"/>
  <c r="C23600" i="1"/>
  <c r="D23600" i="1"/>
  <c r="E23600" i="1"/>
  <c r="F23600" i="1"/>
  <c r="G23600" i="1"/>
  <c r="H23600" i="1"/>
  <c r="I23600" i="1"/>
  <c r="J23600" i="1"/>
  <c r="K23600" i="1"/>
  <c r="L23600" i="1"/>
  <c r="M23600" i="1"/>
  <c r="N23600" i="1"/>
  <c r="P23600" i="1"/>
  <c r="B23601" i="1"/>
  <c r="C23601" i="1"/>
  <c r="D23601" i="1"/>
  <c r="E23601" i="1"/>
  <c r="F23601" i="1"/>
  <c r="G23601" i="1"/>
  <c r="H23601" i="1"/>
  <c r="I23601" i="1"/>
  <c r="J23601" i="1"/>
  <c r="K23601" i="1"/>
  <c r="L23601" i="1"/>
  <c r="M23601" i="1"/>
  <c r="N23601" i="1"/>
  <c r="P23601" i="1"/>
  <c r="B23602" i="1"/>
  <c r="C23602" i="1"/>
  <c r="D23602" i="1"/>
  <c r="E23602" i="1"/>
  <c r="F23602" i="1"/>
  <c r="G23602" i="1"/>
  <c r="H23602" i="1"/>
  <c r="I23602" i="1"/>
  <c r="J23602" i="1"/>
  <c r="K23602" i="1"/>
  <c r="L23602" i="1"/>
  <c r="M23602" i="1"/>
  <c r="N23602" i="1"/>
  <c r="P23602" i="1"/>
  <c r="B23603" i="1"/>
  <c r="C23603" i="1"/>
  <c r="D23603" i="1"/>
  <c r="E23603" i="1"/>
  <c r="F23603" i="1"/>
  <c r="G23603" i="1"/>
  <c r="H23603" i="1"/>
  <c r="I23603" i="1"/>
  <c r="J23603" i="1"/>
  <c r="K23603" i="1"/>
  <c r="L23603" i="1"/>
  <c r="M23603" i="1"/>
  <c r="N23603" i="1"/>
  <c r="P23603" i="1"/>
  <c r="B23604" i="1"/>
  <c r="C23604" i="1"/>
  <c r="D23604" i="1"/>
  <c r="E23604" i="1"/>
  <c r="F23604" i="1"/>
  <c r="G23604" i="1"/>
  <c r="H23604" i="1"/>
  <c r="I23604" i="1"/>
  <c r="J23604" i="1"/>
  <c r="K23604" i="1"/>
  <c r="L23604" i="1"/>
  <c r="M23604" i="1"/>
  <c r="N23604" i="1"/>
  <c r="P23604" i="1"/>
  <c r="B23605" i="1"/>
  <c r="C23605" i="1"/>
  <c r="D23605" i="1"/>
  <c r="E23605" i="1"/>
  <c r="F23605" i="1"/>
  <c r="G23605" i="1"/>
  <c r="H23605" i="1"/>
  <c r="I23605" i="1"/>
  <c r="J23605" i="1"/>
  <c r="K23605" i="1"/>
  <c r="L23605" i="1"/>
  <c r="M23605" i="1"/>
  <c r="N23605" i="1"/>
  <c r="P23605" i="1"/>
  <c r="B23606" i="1"/>
  <c r="C23606" i="1"/>
  <c r="D23606" i="1"/>
  <c r="E23606" i="1"/>
  <c r="F23606" i="1"/>
  <c r="G23606" i="1"/>
  <c r="H23606" i="1"/>
  <c r="I23606" i="1"/>
  <c r="J23606" i="1"/>
  <c r="K23606" i="1"/>
  <c r="L23606" i="1"/>
  <c r="M23606" i="1"/>
  <c r="N23606" i="1"/>
  <c r="P23606" i="1"/>
  <c r="B23607" i="1"/>
  <c r="C23607" i="1"/>
  <c r="D23607" i="1"/>
  <c r="E23607" i="1"/>
  <c r="F23607" i="1"/>
  <c r="G23607" i="1"/>
  <c r="H23607" i="1"/>
  <c r="I23607" i="1"/>
  <c r="J23607" i="1"/>
  <c r="K23607" i="1"/>
  <c r="L23607" i="1"/>
  <c r="M23607" i="1"/>
  <c r="N23607" i="1"/>
  <c r="P23607" i="1"/>
  <c r="B23608" i="1"/>
  <c r="C23608" i="1"/>
  <c r="D23608" i="1"/>
  <c r="E23608" i="1"/>
  <c r="F23608" i="1"/>
  <c r="G23608" i="1"/>
  <c r="H23608" i="1"/>
  <c r="I23608" i="1"/>
  <c r="J23608" i="1"/>
  <c r="K23608" i="1"/>
  <c r="L23608" i="1"/>
  <c r="M23608" i="1"/>
  <c r="N23608" i="1"/>
  <c r="P23608" i="1"/>
  <c r="B23609" i="1"/>
  <c r="C23609" i="1"/>
  <c r="D23609" i="1"/>
  <c r="E23609" i="1"/>
  <c r="F23609" i="1"/>
  <c r="G23609" i="1"/>
  <c r="H23609" i="1"/>
  <c r="I23609" i="1"/>
  <c r="J23609" i="1"/>
  <c r="K23609" i="1"/>
  <c r="L23609" i="1"/>
  <c r="M23609" i="1"/>
  <c r="N23609" i="1"/>
  <c r="P23609" i="1"/>
  <c r="B23610" i="1"/>
  <c r="C23610" i="1"/>
  <c r="D23610" i="1"/>
  <c r="E23610" i="1"/>
  <c r="F23610" i="1"/>
  <c r="G23610" i="1"/>
  <c r="H23610" i="1"/>
  <c r="I23610" i="1"/>
  <c r="J23610" i="1"/>
  <c r="K23610" i="1"/>
  <c r="L23610" i="1"/>
  <c r="M23610" i="1"/>
  <c r="N23610" i="1"/>
  <c r="P23610" i="1"/>
  <c r="B23611" i="1"/>
  <c r="C23611" i="1"/>
  <c r="D23611" i="1"/>
  <c r="E23611" i="1"/>
  <c r="F23611" i="1"/>
  <c r="G23611" i="1"/>
  <c r="H23611" i="1"/>
  <c r="I23611" i="1"/>
  <c r="J23611" i="1"/>
  <c r="K23611" i="1"/>
  <c r="L23611" i="1"/>
  <c r="M23611" i="1"/>
  <c r="N23611" i="1"/>
  <c r="P23611" i="1"/>
  <c r="B23612" i="1"/>
  <c r="C23612" i="1"/>
  <c r="D23612" i="1"/>
  <c r="E23612" i="1"/>
  <c r="F23612" i="1"/>
  <c r="G23612" i="1"/>
  <c r="H23612" i="1"/>
  <c r="I23612" i="1"/>
  <c r="J23612" i="1"/>
  <c r="K23612" i="1"/>
  <c r="L23612" i="1"/>
  <c r="M23612" i="1"/>
  <c r="N23612" i="1"/>
  <c r="P23612" i="1"/>
  <c r="B23613" i="1"/>
  <c r="C23613" i="1"/>
  <c r="D23613" i="1"/>
  <c r="E23613" i="1"/>
  <c r="F23613" i="1"/>
  <c r="G23613" i="1"/>
  <c r="H23613" i="1"/>
  <c r="I23613" i="1"/>
  <c r="J23613" i="1"/>
  <c r="K23613" i="1"/>
  <c r="L23613" i="1"/>
  <c r="M23613" i="1"/>
  <c r="N23613" i="1"/>
  <c r="P23613" i="1"/>
  <c r="B23614" i="1"/>
  <c r="C23614" i="1"/>
  <c r="D23614" i="1"/>
  <c r="E23614" i="1"/>
  <c r="F23614" i="1"/>
  <c r="G23614" i="1"/>
  <c r="H23614" i="1"/>
  <c r="I23614" i="1"/>
  <c r="J23614" i="1"/>
  <c r="K23614" i="1"/>
  <c r="L23614" i="1"/>
  <c r="M23614" i="1"/>
  <c r="N23614" i="1"/>
  <c r="P23614" i="1"/>
  <c r="B23615" i="1"/>
  <c r="C23615" i="1"/>
  <c r="D23615" i="1"/>
  <c r="E23615" i="1"/>
  <c r="F23615" i="1"/>
  <c r="G23615" i="1"/>
  <c r="H23615" i="1"/>
  <c r="I23615" i="1"/>
  <c r="J23615" i="1"/>
  <c r="K23615" i="1"/>
  <c r="L23615" i="1"/>
  <c r="M23615" i="1"/>
  <c r="N23615" i="1"/>
  <c r="P23615" i="1"/>
  <c r="B23616" i="1"/>
  <c r="C23616" i="1"/>
  <c r="D23616" i="1"/>
  <c r="E23616" i="1"/>
  <c r="F23616" i="1"/>
  <c r="G23616" i="1"/>
  <c r="H23616" i="1"/>
  <c r="I23616" i="1"/>
  <c r="J23616" i="1"/>
  <c r="K23616" i="1"/>
  <c r="L23616" i="1"/>
  <c r="M23616" i="1"/>
  <c r="N23616" i="1"/>
  <c r="P23616" i="1"/>
  <c r="B23617" i="1"/>
  <c r="C23617" i="1"/>
  <c r="D23617" i="1"/>
  <c r="E23617" i="1"/>
  <c r="F23617" i="1"/>
  <c r="G23617" i="1"/>
  <c r="H23617" i="1"/>
  <c r="I23617" i="1"/>
  <c r="J23617" i="1"/>
  <c r="K23617" i="1"/>
  <c r="L23617" i="1"/>
  <c r="M23617" i="1"/>
  <c r="N23617" i="1"/>
  <c r="P23617" i="1"/>
  <c r="B23618" i="1"/>
  <c r="C23618" i="1"/>
  <c r="D23618" i="1"/>
  <c r="E23618" i="1"/>
  <c r="F23618" i="1"/>
  <c r="G23618" i="1"/>
  <c r="H23618" i="1"/>
  <c r="I23618" i="1"/>
  <c r="J23618" i="1"/>
  <c r="K23618" i="1"/>
  <c r="L23618" i="1"/>
  <c r="M23618" i="1"/>
  <c r="N23618" i="1"/>
  <c r="P23618" i="1"/>
  <c r="B23619" i="1"/>
  <c r="C23619" i="1"/>
  <c r="D23619" i="1"/>
  <c r="E23619" i="1"/>
  <c r="F23619" i="1"/>
  <c r="G23619" i="1"/>
  <c r="H23619" i="1"/>
  <c r="I23619" i="1"/>
  <c r="J23619" i="1"/>
  <c r="K23619" i="1"/>
  <c r="L23619" i="1"/>
  <c r="M23619" i="1"/>
  <c r="N23619" i="1"/>
  <c r="P23619" i="1"/>
  <c r="B23620" i="1"/>
  <c r="C23620" i="1"/>
  <c r="D23620" i="1"/>
  <c r="E23620" i="1"/>
  <c r="F23620" i="1"/>
  <c r="G23620" i="1"/>
  <c r="H23620" i="1"/>
  <c r="I23620" i="1"/>
  <c r="J23620" i="1"/>
  <c r="K23620" i="1"/>
  <c r="L23620" i="1"/>
  <c r="M23620" i="1"/>
  <c r="N23620" i="1"/>
  <c r="P23620" i="1"/>
  <c r="B23621" i="1"/>
  <c r="C23621" i="1"/>
  <c r="D23621" i="1"/>
  <c r="E23621" i="1"/>
  <c r="F23621" i="1"/>
  <c r="G23621" i="1"/>
  <c r="H23621" i="1"/>
  <c r="I23621" i="1"/>
  <c r="J23621" i="1"/>
  <c r="K23621" i="1"/>
  <c r="L23621" i="1"/>
  <c r="M23621" i="1"/>
  <c r="N23621" i="1"/>
  <c r="P23621" i="1"/>
  <c r="B23622" i="1"/>
  <c r="C23622" i="1"/>
  <c r="D23622" i="1"/>
  <c r="E23622" i="1"/>
  <c r="F23622" i="1"/>
  <c r="G23622" i="1"/>
  <c r="H23622" i="1"/>
  <c r="I23622" i="1"/>
  <c r="J23622" i="1"/>
  <c r="K23622" i="1"/>
  <c r="L23622" i="1"/>
  <c r="M23622" i="1"/>
  <c r="N23622" i="1"/>
  <c r="P23622" i="1"/>
  <c r="B23623" i="1"/>
  <c r="C23623" i="1"/>
  <c r="D23623" i="1"/>
  <c r="E23623" i="1"/>
  <c r="F23623" i="1"/>
  <c r="G23623" i="1"/>
  <c r="H23623" i="1"/>
  <c r="I23623" i="1"/>
  <c r="J23623" i="1"/>
  <c r="K23623" i="1"/>
  <c r="L23623" i="1"/>
  <c r="M23623" i="1"/>
  <c r="N23623" i="1"/>
  <c r="P23623" i="1"/>
  <c r="B23624" i="1"/>
  <c r="C23624" i="1"/>
  <c r="D23624" i="1"/>
  <c r="E23624" i="1"/>
  <c r="F23624" i="1"/>
  <c r="G23624" i="1"/>
  <c r="H23624" i="1"/>
  <c r="I23624" i="1"/>
  <c r="J23624" i="1"/>
  <c r="K23624" i="1"/>
  <c r="L23624" i="1"/>
  <c r="M23624" i="1"/>
  <c r="N23624" i="1"/>
  <c r="P23624" i="1"/>
  <c r="B23625" i="1"/>
  <c r="C23625" i="1"/>
  <c r="D23625" i="1"/>
  <c r="E23625" i="1"/>
  <c r="F23625" i="1"/>
  <c r="G23625" i="1"/>
  <c r="H23625" i="1"/>
  <c r="I23625" i="1"/>
  <c r="J23625" i="1"/>
  <c r="K23625" i="1"/>
  <c r="L23625" i="1"/>
  <c r="M23625" i="1"/>
  <c r="N23625" i="1"/>
  <c r="P23625" i="1"/>
  <c r="B23626" i="1"/>
  <c r="C23626" i="1"/>
  <c r="D23626" i="1"/>
  <c r="E23626" i="1"/>
  <c r="F23626" i="1"/>
  <c r="G23626" i="1"/>
  <c r="H23626" i="1"/>
  <c r="I23626" i="1"/>
  <c r="J23626" i="1"/>
  <c r="K23626" i="1"/>
  <c r="L23626" i="1"/>
  <c r="M23626" i="1"/>
  <c r="N23626" i="1"/>
  <c r="P23626" i="1"/>
  <c r="B23627" i="1"/>
  <c r="C23627" i="1"/>
  <c r="D23627" i="1"/>
  <c r="E23627" i="1"/>
  <c r="F23627" i="1"/>
  <c r="G23627" i="1"/>
  <c r="H23627" i="1"/>
  <c r="I23627" i="1"/>
  <c r="J23627" i="1"/>
  <c r="K23627" i="1"/>
  <c r="L23627" i="1"/>
  <c r="M23627" i="1"/>
  <c r="N23627" i="1"/>
  <c r="P23627" i="1"/>
  <c r="B23628" i="1"/>
  <c r="C23628" i="1"/>
  <c r="D23628" i="1"/>
  <c r="E23628" i="1"/>
  <c r="F23628" i="1"/>
  <c r="G23628" i="1"/>
  <c r="H23628" i="1"/>
  <c r="I23628" i="1"/>
  <c r="J23628" i="1"/>
  <c r="K23628" i="1"/>
  <c r="L23628" i="1"/>
  <c r="M23628" i="1"/>
  <c r="N23628" i="1"/>
  <c r="P23628" i="1"/>
  <c r="B23629" i="1"/>
  <c r="C23629" i="1"/>
  <c r="D23629" i="1"/>
  <c r="E23629" i="1"/>
  <c r="F23629" i="1"/>
  <c r="G23629" i="1"/>
  <c r="H23629" i="1"/>
  <c r="I23629" i="1"/>
  <c r="J23629" i="1"/>
  <c r="K23629" i="1"/>
  <c r="L23629" i="1"/>
  <c r="M23629" i="1"/>
  <c r="N23629" i="1"/>
  <c r="P23629" i="1"/>
  <c r="B23630" i="1"/>
  <c r="C23630" i="1"/>
  <c r="D23630" i="1"/>
  <c r="E23630" i="1"/>
  <c r="F23630" i="1"/>
  <c r="G23630" i="1"/>
  <c r="H23630" i="1"/>
  <c r="I23630" i="1"/>
  <c r="J23630" i="1"/>
  <c r="K23630" i="1"/>
  <c r="L23630" i="1"/>
  <c r="M23630" i="1"/>
  <c r="N23630" i="1"/>
  <c r="P23630" i="1"/>
  <c r="B23631" i="1"/>
  <c r="C23631" i="1"/>
  <c r="D23631" i="1"/>
  <c r="E23631" i="1"/>
  <c r="F23631" i="1"/>
  <c r="G23631" i="1"/>
  <c r="H23631" i="1"/>
  <c r="I23631" i="1"/>
  <c r="J23631" i="1"/>
  <c r="K23631" i="1"/>
  <c r="L23631" i="1"/>
  <c r="M23631" i="1"/>
  <c r="N23631" i="1"/>
  <c r="P23631" i="1"/>
  <c r="B23632" i="1"/>
  <c r="C23632" i="1"/>
  <c r="D23632" i="1"/>
  <c r="E23632" i="1"/>
  <c r="F23632" i="1"/>
  <c r="G23632" i="1"/>
  <c r="H23632" i="1"/>
  <c r="I23632" i="1"/>
  <c r="J23632" i="1"/>
  <c r="K23632" i="1"/>
  <c r="L23632" i="1"/>
  <c r="M23632" i="1"/>
  <c r="N23632" i="1"/>
  <c r="P23632" i="1"/>
  <c r="B23633" i="1"/>
  <c r="C23633" i="1"/>
  <c r="D23633" i="1"/>
  <c r="E23633" i="1"/>
  <c r="F23633" i="1"/>
  <c r="G23633" i="1"/>
  <c r="H23633" i="1"/>
  <c r="I23633" i="1"/>
  <c r="J23633" i="1"/>
  <c r="K23633" i="1"/>
  <c r="L23633" i="1"/>
  <c r="M23633" i="1"/>
  <c r="N23633" i="1"/>
  <c r="P23633" i="1"/>
  <c r="B23634" i="1"/>
  <c r="C23634" i="1"/>
  <c r="D23634" i="1"/>
  <c r="E23634" i="1"/>
  <c r="F23634" i="1"/>
  <c r="G23634" i="1"/>
  <c r="H23634" i="1"/>
  <c r="I23634" i="1"/>
  <c r="J23634" i="1"/>
  <c r="K23634" i="1"/>
  <c r="L23634" i="1"/>
  <c r="M23634" i="1"/>
  <c r="N23634" i="1"/>
  <c r="P23634" i="1"/>
  <c r="B23635" i="1"/>
  <c r="C23635" i="1"/>
  <c r="D23635" i="1"/>
  <c r="E23635" i="1"/>
  <c r="F23635" i="1"/>
  <c r="G23635" i="1"/>
  <c r="H23635" i="1"/>
  <c r="I23635" i="1"/>
  <c r="J23635" i="1"/>
  <c r="K23635" i="1"/>
  <c r="L23635" i="1"/>
  <c r="M23635" i="1"/>
  <c r="N23635" i="1"/>
  <c r="P23635" i="1"/>
  <c r="B23636" i="1"/>
  <c r="C23636" i="1"/>
  <c r="D23636" i="1"/>
  <c r="E23636" i="1"/>
  <c r="F23636" i="1"/>
  <c r="G23636" i="1"/>
  <c r="H23636" i="1"/>
  <c r="I23636" i="1"/>
  <c r="J23636" i="1"/>
  <c r="K23636" i="1"/>
  <c r="L23636" i="1"/>
  <c r="M23636" i="1"/>
  <c r="N23636" i="1"/>
  <c r="P23636" i="1"/>
  <c r="B23637" i="1"/>
  <c r="C23637" i="1"/>
  <c r="D23637" i="1"/>
  <c r="E23637" i="1"/>
  <c r="F23637" i="1"/>
  <c r="G23637" i="1"/>
  <c r="H23637" i="1"/>
  <c r="I23637" i="1"/>
  <c r="J23637" i="1"/>
  <c r="K23637" i="1"/>
  <c r="L23637" i="1"/>
  <c r="M23637" i="1"/>
  <c r="N23637" i="1"/>
  <c r="P23637" i="1"/>
  <c r="B23638" i="1"/>
  <c r="C23638" i="1"/>
  <c r="D23638" i="1"/>
  <c r="E23638" i="1"/>
  <c r="F23638" i="1"/>
  <c r="G23638" i="1"/>
  <c r="H23638" i="1"/>
  <c r="I23638" i="1"/>
  <c r="J23638" i="1"/>
  <c r="K23638" i="1"/>
  <c r="L23638" i="1"/>
  <c r="M23638" i="1"/>
  <c r="N23638" i="1"/>
  <c r="P23638" i="1"/>
  <c r="B23639" i="1"/>
  <c r="C23639" i="1"/>
  <c r="D23639" i="1"/>
  <c r="E23639" i="1"/>
  <c r="F23639" i="1"/>
  <c r="G23639" i="1"/>
  <c r="H23639" i="1"/>
  <c r="I23639" i="1"/>
  <c r="J23639" i="1"/>
  <c r="K23639" i="1"/>
  <c r="L23639" i="1"/>
  <c r="M23639" i="1"/>
  <c r="N23639" i="1"/>
  <c r="P23639" i="1"/>
  <c r="B23640" i="1"/>
  <c r="C23640" i="1"/>
  <c r="D23640" i="1"/>
  <c r="E23640" i="1"/>
  <c r="F23640" i="1"/>
  <c r="G23640" i="1"/>
  <c r="H23640" i="1"/>
  <c r="I23640" i="1"/>
  <c r="J23640" i="1"/>
  <c r="K23640" i="1"/>
  <c r="L23640" i="1"/>
  <c r="M23640" i="1"/>
  <c r="N23640" i="1"/>
  <c r="P23640" i="1"/>
  <c r="B23641" i="1"/>
  <c r="C23641" i="1"/>
  <c r="D23641" i="1"/>
  <c r="E23641" i="1"/>
  <c r="F23641" i="1"/>
  <c r="G23641" i="1"/>
  <c r="H23641" i="1"/>
  <c r="I23641" i="1"/>
  <c r="J23641" i="1"/>
  <c r="K23641" i="1"/>
  <c r="L23641" i="1"/>
  <c r="M23641" i="1"/>
  <c r="N23641" i="1"/>
  <c r="P23641" i="1"/>
  <c r="B23642" i="1"/>
  <c r="C23642" i="1"/>
  <c r="D23642" i="1"/>
  <c r="E23642" i="1"/>
  <c r="F23642" i="1"/>
  <c r="G23642" i="1"/>
  <c r="H23642" i="1"/>
  <c r="I23642" i="1"/>
  <c r="J23642" i="1"/>
  <c r="K23642" i="1"/>
  <c r="L23642" i="1"/>
  <c r="M23642" i="1"/>
  <c r="N23642" i="1"/>
  <c r="P23642" i="1"/>
  <c r="B23643" i="1"/>
  <c r="C23643" i="1"/>
  <c r="D23643" i="1"/>
  <c r="E23643" i="1"/>
  <c r="F23643" i="1"/>
  <c r="G23643" i="1"/>
  <c r="H23643" i="1"/>
  <c r="I23643" i="1"/>
  <c r="J23643" i="1"/>
  <c r="K23643" i="1"/>
  <c r="L23643" i="1"/>
  <c r="M23643" i="1"/>
  <c r="N23643" i="1"/>
  <c r="P23643" i="1"/>
  <c r="B23644" i="1"/>
  <c r="C23644" i="1"/>
  <c r="D23644" i="1"/>
  <c r="E23644" i="1"/>
  <c r="F23644" i="1"/>
  <c r="G23644" i="1"/>
  <c r="H23644" i="1"/>
  <c r="I23644" i="1"/>
  <c r="J23644" i="1"/>
  <c r="K23644" i="1"/>
  <c r="L23644" i="1"/>
  <c r="M23644" i="1"/>
  <c r="N23644" i="1"/>
  <c r="P23644" i="1"/>
  <c r="B23645" i="1"/>
  <c r="C23645" i="1"/>
  <c r="D23645" i="1"/>
  <c r="E23645" i="1"/>
  <c r="F23645" i="1"/>
  <c r="G23645" i="1"/>
  <c r="H23645" i="1"/>
  <c r="I23645" i="1"/>
  <c r="J23645" i="1"/>
  <c r="K23645" i="1"/>
  <c r="L23645" i="1"/>
  <c r="M23645" i="1"/>
  <c r="N23645" i="1"/>
  <c r="P23645" i="1"/>
  <c r="B23646" i="1"/>
  <c r="C23646" i="1"/>
  <c r="D23646" i="1"/>
  <c r="E23646" i="1"/>
  <c r="F23646" i="1"/>
  <c r="G23646" i="1"/>
  <c r="H23646" i="1"/>
  <c r="I23646" i="1"/>
  <c r="J23646" i="1"/>
  <c r="K23646" i="1"/>
  <c r="L23646" i="1"/>
  <c r="M23646" i="1"/>
  <c r="N23646" i="1"/>
  <c r="P23646" i="1"/>
  <c r="B23647" i="1"/>
  <c r="C23647" i="1"/>
  <c r="D23647" i="1"/>
  <c r="E23647" i="1"/>
  <c r="F23647" i="1"/>
  <c r="G23647" i="1"/>
  <c r="H23647" i="1"/>
  <c r="I23647" i="1"/>
  <c r="J23647" i="1"/>
  <c r="K23647" i="1"/>
  <c r="L23647" i="1"/>
  <c r="M23647" i="1"/>
  <c r="N23647" i="1"/>
  <c r="P23647" i="1"/>
  <c r="B23648" i="1"/>
  <c r="C23648" i="1"/>
  <c r="D23648" i="1"/>
  <c r="E23648" i="1"/>
  <c r="F23648" i="1"/>
  <c r="G23648" i="1"/>
  <c r="H23648" i="1"/>
  <c r="I23648" i="1"/>
  <c r="J23648" i="1"/>
  <c r="K23648" i="1"/>
  <c r="L23648" i="1"/>
  <c r="M23648" i="1"/>
  <c r="N23648" i="1"/>
  <c r="P23648" i="1"/>
  <c r="B23649" i="1"/>
  <c r="C23649" i="1"/>
  <c r="D23649" i="1"/>
  <c r="E23649" i="1"/>
  <c r="F23649" i="1"/>
  <c r="G23649" i="1"/>
  <c r="H23649" i="1"/>
  <c r="I23649" i="1"/>
  <c r="J23649" i="1"/>
  <c r="K23649" i="1"/>
  <c r="L23649" i="1"/>
  <c r="M23649" i="1"/>
  <c r="N23649" i="1"/>
  <c r="P23649" i="1"/>
  <c r="B23650" i="1"/>
  <c r="C23650" i="1"/>
  <c r="D23650" i="1"/>
  <c r="E23650" i="1"/>
  <c r="F23650" i="1"/>
  <c r="G23650" i="1"/>
  <c r="H23650" i="1"/>
  <c r="I23650" i="1"/>
  <c r="J23650" i="1"/>
  <c r="K23650" i="1"/>
  <c r="L23650" i="1"/>
  <c r="M23650" i="1"/>
  <c r="N23650" i="1"/>
  <c r="P23650" i="1"/>
  <c r="B23651" i="1"/>
  <c r="C23651" i="1"/>
  <c r="D23651" i="1"/>
  <c r="E23651" i="1"/>
  <c r="F23651" i="1"/>
  <c r="G23651" i="1"/>
  <c r="H23651" i="1"/>
  <c r="I23651" i="1"/>
  <c r="J23651" i="1"/>
  <c r="K23651" i="1"/>
  <c r="L23651" i="1"/>
  <c r="M23651" i="1"/>
  <c r="N23651" i="1"/>
  <c r="P23651" i="1"/>
  <c r="B23652" i="1"/>
  <c r="C23652" i="1"/>
  <c r="D23652" i="1"/>
  <c r="E23652" i="1"/>
  <c r="F23652" i="1"/>
  <c r="G23652" i="1"/>
  <c r="H23652" i="1"/>
  <c r="I23652" i="1"/>
  <c r="J23652" i="1"/>
  <c r="K23652" i="1"/>
  <c r="L23652" i="1"/>
  <c r="M23652" i="1"/>
  <c r="N23652" i="1"/>
  <c r="P23652" i="1"/>
  <c r="B23653" i="1"/>
  <c r="C23653" i="1"/>
  <c r="D23653" i="1"/>
  <c r="E23653" i="1"/>
  <c r="F23653" i="1"/>
  <c r="G23653" i="1"/>
  <c r="H23653" i="1"/>
  <c r="I23653" i="1"/>
  <c r="J23653" i="1"/>
  <c r="K23653" i="1"/>
  <c r="L23653" i="1"/>
  <c r="M23653" i="1"/>
  <c r="N23653" i="1"/>
  <c r="P23653" i="1"/>
  <c r="B23654" i="1"/>
  <c r="C23654" i="1"/>
  <c r="D23654" i="1"/>
  <c r="E23654" i="1"/>
  <c r="F23654" i="1"/>
  <c r="G23654" i="1"/>
  <c r="H23654" i="1"/>
  <c r="I23654" i="1"/>
  <c r="J23654" i="1"/>
  <c r="K23654" i="1"/>
  <c r="L23654" i="1"/>
  <c r="M23654" i="1"/>
  <c r="N23654" i="1"/>
  <c r="P23654" i="1"/>
  <c r="B23655" i="1"/>
  <c r="C23655" i="1"/>
  <c r="D23655" i="1"/>
  <c r="E23655" i="1"/>
  <c r="F23655" i="1"/>
  <c r="G23655" i="1"/>
  <c r="H23655" i="1"/>
  <c r="I23655" i="1"/>
  <c r="J23655" i="1"/>
  <c r="K23655" i="1"/>
  <c r="L23655" i="1"/>
  <c r="M23655" i="1"/>
  <c r="N23655" i="1"/>
  <c r="P23655" i="1"/>
  <c r="B23656" i="1"/>
  <c r="C23656" i="1"/>
  <c r="D23656" i="1"/>
  <c r="E23656" i="1"/>
  <c r="F23656" i="1"/>
  <c r="G23656" i="1"/>
  <c r="H23656" i="1"/>
  <c r="I23656" i="1"/>
  <c r="J23656" i="1"/>
  <c r="K23656" i="1"/>
  <c r="L23656" i="1"/>
  <c r="M23656" i="1"/>
  <c r="N23656" i="1"/>
  <c r="P23656" i="1"/>
  <c r="B23657" i="1"/>
  <c r="C23657" i="1"/>
  <c r="D23657" i="1"/>
  <c r="E23657" i="1"/>
  <c r="F23657" i="1"/>
  <c r="G23657" i="1"/>
  <c r="H23657" i="1"/>
  <c r="I23657" i="1"/>
  <c r="J23657" i="1"/>
  <c r="K23657" i="1"/>
  <c r="L23657" i="1"/>
  <c r="M23657" i="1"/>
  <c r="N23657" i="1"/>
  <c r="P23657" i="1"/>
  <c r="B23658" i="1"/>
  <c r="C23658" i="1"/>
  <c r="D23658" i="1"/>
  <c r="E23658" i="1"/>
  <c r="F23658" i="1"/>
  <c r="G23658" i="1"/>
  <c r="H23658" i="1"/>
  <c r="I23658" i="1"/>
  <c r="J23658" i="1"/>
  <c r="K23658" i="1"/>
  <c r="L23658" i="1"/>
  <c r="M23658" i="1"/>
  <c r="N23658" i="1"/>
  <c r="P23658" i="1"/>
  <c r="B23659" i="1"/>
  <c r="C23659" i="1"/>
  <c r="D23659" i="1"/>
  <c r="E23659" i="1"/>
  <c r="F23659" i="1"/>
  <c r="G23659" i="1"/>
  <c r="H23659" i="1"/>
  <c r="I23659" i="1"/>
  <c r="J23659" i="1"/>
  <c r="K23659" i="1"/>
  <c r="L23659" i="1"/>
  <c r="M23659" i="1"/>
  <c r="N23659" i="1"/>
  <c r="P23659" i="1"/>
  <c r="B23660" i="1"/>
  <c r="C23660" i="1"/>
  <c r="D23660" i="1"/>
  <c r="E23660" i="1"/>
  <c r="F23660" i="1"/>
  <c r="G23660" i="1"/>
  <c r="H23660" i="1"/>
  <c r="I23660" i="1"/>
  <c r="J23660" i="1"/>
  <c r="K23660" i="1"/>
  <c r="L23660" i="1"/>
  <c r="M23660" i="1"/>
  <c r="N23660" i="1"/>
  <c r="P23660" i="1"/>
  <c r="B23661" i="1"/>
  <c r="C23661" i="1"/>
  <c r="D23661" i="1"/>
  <c r="E23661" i="1"/>
  <c r="F23661" i="1"/>
  <c r="G23661" i="1"/>
  <c r="H23661" i="1"/>
  <c r="I23661" i="1"/>
  <c r="J23661" i="1"/>
  <c r="K23661" i="1"/>
  <c r="L23661" i="1"/>
  <c r="M23661" i="1"/>
  <c r="N23661" i="1"/>
  <c r="P23661" i="1"/>
  <c r="B23662" i="1"/>
  <c r="C23662" i="1"/>
  <c r="D23662" i="1"/>
  <c r="E23662" i="1"/>
  <c r="F23662" i="1"/>
  <c r="G23662" i="1"/>
  <c r="H23662" i="1"/>
  <c r="I23662" i="1"/>
  <c r="J23662" i="1"/>
  <c r="K23662" i="1"/>
  <c r="L23662" i="1"/>
  <c r="M23662" i="1"/>
  <c r="N23662" i="1"/>
  <c r="P23662" i="1"/>
  <c r="B23663" i="1"/>
  <c r="C23663" i="1"/>
  <c r="D23663" i="1"/>
  <c r="E23663" i="1"/>
  <c r="F23663" i="1"/>
  <c r="G23663" i="1"/>
  <c r="H23663" i="1"/>
  <c r="I23663" i="1"/>
  <c r="J23663" i="1"/>
  <c r="K23663" i="1"/>
  <c r="L23663" i="1"/>
  <c r="M23663" i="1"/>
  <c r="N23663" i="1"/>
  <c r="P23663" i="1"/>
  <c r="B23664" i="1"/>
  <c r="C23664" i="1"/>
  <c r="D23664" i="1"/>
  <c r="E23664" i="1"/>
  <c r="F23664" i="1"/>
  <c r="G23664" i="1"/>
  <c r="H23664" i="1"/>
  <c r="I23664" i="1"/>
  <c r="J23664" i="1"/>
  <c r="K23664" i="1"/>
  <c r="L23664" i="1"/>
  <c r="M23664" i="1"/>
  <c r="N23664" i="1"/>
  <c r="P23664" i="1"/>
  <c r="B23665" i="1"/>
  <c r="C23665" i="1"/>
  <c r="D23665" i="1"/>
  <c r="E23665" i="1"/>
  <c r="F23665" i="1"/>
  <c r="G23665" i="1"/>
  <c r="H23665" i="1"/>
  <c r="I23665" i="1"/>
  <c r="J23665" i="1"/>
  <c r="K23665" i="1"/>
  <c r="L23665" i="1"/>
  <c r="M23665" i="1"/>
  <c r="N23665" i="1"/>
  <c r="P23665" i="1"/>
  <c r="B23666" i="1"/>
  <c r="C23666" i="1"/>
  <c r="D23666" i="1"/>
  <c r="E23666" i="1"/>
  <c r="F23666" i="1"/>
  <c r="G23666" i="1"/>
  <c r="H23666" i="1"/>
  <c r="I23666" i="1"/>
  <c r="J23666" i="1"/>
  <c r="K23666" i="1"/>
  <c r="L23666" i="1"/>
  <c r="M23666" i="1"/>
  <c r="N23666" i="1"/>
  <c r="P23666" i="1"/>
  <c r="B23667" i="1"/>
  <c r="C23667" i="1"/>
  <c r="D23667" i="1"/>
  <c r="E23667" i="1"/>
  <c r="F23667" i="1"/>
  <c r="G23667" i="1"/>
  <c r="H23667" i="1"/>
  <c r="I23667" i="1"/>
  <c r="J23667" i="1"/>
  <c r="K23667" i="1"/>
  <c r="L23667" i="1"/>
  <c r="M23667" i="1"/>
  <c r="N23667" i="1"/>
  <c r="P23667" i="1"/>
  <c r="B23668" i="1"/>
  <c r="C23668" i="1"/>
  <c r="D23668" i="1"/>
  <c r="E23668" i="1"/>
  <c r="F23668" i="1"/>
  <c r="G23668" i="1"/>
  <c r="H23668" i="1"/>
  <c r="I23668" i="1"/>
  <c r="J23668" i="1"/>
  <c r="K23668" i="1"/>
  <c r="L23668" i="1"/>
  <c r="M23668" i="1"/>
  <c r="N23668" i="1"/>
  <c r="P23668" i="1"/>
  <c r="B23669" i="1"/>
  <c r="C23669" i="1"/>
  <c r="D23669" i="1"/>
  <c r="E23669" i="1"/>
  <c r="F23669" i="1"/>
  <c r="G23669" i="1"/>
  <c r="H23669" i="1"/>
  <c r="I23669" i="1"/>
  <c r="J23669" i="1"/>
  <c r="K23669" i="1"/>
  <c r="L23669" i="1"/>
  <c r="M23669" i="1"/>
  <c r="N23669" i="1"/>
  <c r="P23669" i="1"/>
  <c r="B23670" i="1"/>
  <c r="C23670" i="1"/>
  <c r="D23670" i="1"/>
  <c r="E23670" i="1"/>
  <c r="F23670" i="1"/>
  <c r="G23670" i="1"/>
  <c r="H23670" i="1"/>
  <c r="I23670" i="1"/>
  <c r="J23670" i="1"/>
  <c r="K23670" i="1"/>
  <c r="L23670" i="1"/>
  <c r="M23670" i="1"/>
  <c r="N23670" i="1"/>
  <c r="P23670" i="1"/>
  <c r="B23671" i="1"/>
  <c r="C23671" i="1"/>
  <c r="D23671" i="1"/>
  <c r="E23671" i="1"/>
  <c r="F23671" i="1"/>
  <c r="G23671" i="1"/>
  <c r="H23671" i="1"/>
  <c r="I23671" i="1"/>
  <c r="J23671" i="1"/>
  <c r="K23671" i="1"/>
  <c r="L23671" i="1"/>
  <c r="M23671" i="1"/>
  <c r="N23671" i="1"/>
  <c r="P23671" i="1"/>
  <c r="B23672" i="1"/>
  <c r="C23672" i="1"/>
  <c r="D23672" i="1"/>
  <c r="E23672" i="1"/>
  <c r="F23672" i="1"/>
  <c r="G23672" i="1"/>
  <c r="H23672" i="1"/>
  <c r="I23672" i="1"/>
  <c r="J23672" i="1"/>
  <c r="K23672" i="1"/>
  <c r="L23672" i="1"/>
  <c r="M23672" i="1"/>
  <c r="N23672" i="1"/>
  <c r="P23672" i="1"/>
  <c r="B23673" i="1"/>
  <c r="C23673" i="1"/>
  <c r="D23673" i="1"/>
  <c r="E23673" i="1"/>
  <c r="F23673" i="1"/>
  <c r="G23673" i="1"/>
  <c r="H23673" i="1"/>
  <c r="I23673" i="1"/>
  <c r="J23673" i="1"/>
  <c r="K23673" i="1"/>
  <c r="L23673" i="1"/>
  <c r="M23673" i="1"/>
  <c r="N23673" i="1"/>
  <c r="P23673" i="1"/>
  <c r="B23674" i="1"/>
  <c r="C23674" i="1"/>
  <c r="D23674" i="1"/>
  <c r="E23674" i="1"/>
  <c r="F23674" i="1"/>
  <c r="G23674" i="1"/>
  <c r="H23674" i="1"/>
  <c r="I23674" i="1"/>
  <c r="J23674" i="1"/>
  <c r="K23674" i="1"/>
  <c r="L23674" i="1"/>
  <c r="M23674" i="1"/>
  <c r="N23674" i="1"/>
  <c r="P23674" i="1"/>
  <c r="B23675" i="1"/>
  <c r="C23675" i="1"/>
  <c r="D23675" i="1"/>
  <c r="E23675" i="1"/>
  <c r="F23675" i="1"/>
  <c r="G23675" i="1"/>
  <c r="H23675" i="1"/>
  <c r="I23675" i="1"/>
  <c r="J23675" i="1"/>
  <c r="K23675" i="1"/>
  <c r="L23675" i="1"/>
  <c r="M23675" i="1"/>
  <c r="N23675" i="1"/>
  <c r="P23675" i="1"/>
  <c r="B23676" i="1"/>
  <c r="C23676" i="1"/>
  <c r="D23676" i="1"/>
  <c r="E23676" i="1"/>
  <c r="F23676" i="1"/>
  <c r="G23676" i="1"/>
  <c r="H23676" i="1"/>
  <c r="I23676" i="1"/>
  <c r="J23676" i="1"/>
  <c r="K23676" i="1"/>
  <c r="L23676" i="1"/>
  <c r="M23676" i="1"/>
  <c r="N23676" i="1"/>
  <c r="P23676" i="1"/>
  <c r="B23677" i="1"/>
  <c r="C23677" i="1"/>
  <c r="D23677" i="1"/>
  <c r="E23677" i="1"/>
  <c r="F23677" i="1"/>
  <c r="G23677" i="1"/>
  <c r="H23677" i="1"/>
  <c r="I23677" i="1"/>
  <c r="J23677" i="1"/>
  <c r="K23677" i="1"/>
  <c r="L23677" i="1"/>
  <c r="M23677" i="1"/>
  <c r="N23677" i="1"/>
  <c r="P23677" i="1"/>
  <c r="B23678" i="1"/>
  <c r="C23678" i="1"/>
  <c r="D23678" i="1"/>
  <c r="E23678" i="1"/>
  <c r="F23678" i="1"/>
  <c r="G23678" i="1"/>
  <c r="H23678" i="1"/>
  <c r="I23678" i="1"/>
  <c r="J23678" i="1"/>
  <c r="K23678" i="1"/>
  <c r="L23678" i="1"/>
  <c r="M23678" i="1"/>
  <c r="N23678" i="1"/>
  <c r="P23678" i="1"/>
  <c r="B23679" i="1"/>
  <c r="C23679" i="1"/>
  <c r="D23679" i="1"/>
  <c r="E23679" i="1"/>
  <c r="F23679" i="1"/>
  <c r="G23679" i="1"/>
  <c r="H23679" i="1"/>
  <c r="I23679" i="1"/>
  <c r="J23679" i="1"/>
  <c r="K23679" i="1"/>
  <c r="L23679" i="1"/>
  <c r="M23679" i="1"/>
  <c r="N23679" i="1"/>
  <c r="P23679" i="1"/>
  <c r="B23680" i="1"/>
  <c r="C23680" i="1"/>
  <c r="D23680" i="1"/>
  <c r="E23680" i="1"/>
  <c r="F23680" i="1"/>
  <c r="G23680" i="1"/>
  <c r="H23680" i="1"/>
  <c r="I23680" i="1"/>
  <c r="J23680" i="1"/>
  <c r="K23680" i="1"/>
  <c r="L23680" i="1"/>
  <c r="M23680" i="1"/>
  <c r="N23680" i="1"/>
  <c r="P23680" i="1"/>
  <c r="B23681" i="1"/>
  <c r="C23681" i="1"/>
  <c r="D23681" i="1"/>
  <c r="E23681" i="1"/>
  <c r="F23681" i="1"/>
  <c r="G23681" i="1"/>
  <c r="H23681" i="1"/>
  <c r="I23681" i="1"/>
  <c r="J23681" i="1"/>
  <c r="K23681" i="1"/>
  <c r="L23681" i="1"/>
  <c r="M23681" i="1"/>
  <c r="N23681" i="1"/>
  <c r="P23681" i="1"/>
  <c r="B23682" i="1"/>
  <c r="C23682" i="1"/>
  <c r="D23682" i="1"/>
  <c r="E23682" i="1"/>
  <c r="F23682" i="1"/>
  <c r="G23682" i="1"/>
  <c r="H23682" i="1"/>
  <c r="I23682" i="1"/>
  <c r="J23682" i="1"/>
  <c r="K23682" i="1"/>
  <c r="L23682" i="1"/>
  <c r="M23682" i="1"/>
  <c r="N23682" i="1"/>
  <c r="P23682" i="1"/>
  <c r="B23683" i="1"/>
  <c r="C23683" i="1"/>
  <c r="D23683" i="1"/>
  <c r="E23683" i="1"/>
  <c r="F23683" i="1"/>
  <c r="G23683" i="1"/>
  <c r="H23683" i="1"/>
  <c r="I23683" i="1"/>
  <c r="J23683" i="1"/>
  <c r="K23683" i="1"/>
  <c r="L23683" i="1"/>
  <c r="M23683" i="1"/>
  <c r="N23683" i="1"/>
  <c r="P23683" i="1"/>
  <c r="B23684" i="1"/>
  <c r="C23684" i="1"/>
  <c r="D23684" i="1"/>
  <c r="E23684" i="1"/>
  <c r="F23684" i="1"/>
  <c r="G23684" i="1"/>
  <c r="H23684" i="1"/>
  <c r="I23684" i="1"/>
  <c r="J23684" i="1"/>
  <c r="K23684" i="1"/>
  <c r="L23684" i="1"/>
  <c r="M23684" i="1"/>
  <c r="N23684" i="1"/>
  <c r="P23684" i="1"/>
  <c r="B23685" i="1"/>
  <c r="C23685" i="1"/>
  <c r="D23685" i="1"/>
  <c r="E23685" i="1"/>
  <c r="F23685" i="1"/>
  <c r="G23685" i="1"/>
  <c r="H23685" i="1"/>
  <c r="I23685" i="1"/>
  <c r="J23685" i="1"/>
  <c r="K23685" i="1"/>
  <c r="L23685" i="1"/>
  <c r="M23685" i="1"/>
  <c r="N23685" i="1"/>
  <c r="P23685" i="1"/>
  <c r="B23686" i="1"/>
  <c r="C23686" i="1"/>
  <c r="D23686" i="1"/>
  <c r="E23686" i="1"/>
  <c r="F23686" i="1"/>
  <c r="G23686" i="1"/>
  <c r="H23686" i="1"/>
  <c r="I23686" i="1"/>
  <c r="J23686" i="1"/>
  <c r="K23686" i="1"/>
  <c r="L23686" i="1"/>
  <c r="M23686" i="1"/>
  <c r="N23686" i="1"/>
  <c r="P23686" i="1"/>
  <c r="B23687" i="1"/>
  <c r="C23687" i="1"/>
  <c r="D23687" i="1"/>
  <c r="E23687" i="1"/>
  <c r="F23687" i="1"/>
  <c r="G23687" i="1"/>
  <c r="H23687" i="1"/>
  <c r="I23687" i="1"/>
  <c r="J23687" i="1"/>
  <c r="K23687" i="1"/>
  <c r="L23687" i="1"/>
  <c r="M23687" i="1"/>
  <c r="N23687" i="1"/>
  <c r="P23687" i="1"/>
  <c r="B23688" i="1"/>
  <c r="C23688" i="1"/>
  <c r="D23688" i="1"/>
  <c r="E23688" i="1"/>
  <c r="F23688" i="1"/>
  <c r="G23688" i="1"/>
  <c r="H23688" i="1"/>
  <c r="I23688" i="1"/>
  <c r="J23688" i="1"/>
  <c r="K23688" i="1"/>
  <c r="L23688" i="1"/>
  <c r="M23688" i="1"/>
  <c r="N23688" i="1"/>
  <c r="P23688" i="1"/>
  <c r="B23689" i="1"/>
  <c r="C23689" i="1"/>
  <c r="D23689" i="1"/>
  <c r="E23689" i="1"/>
  <c r="F23689" i="1"/>
  <c r="G23689" i="1"/>
  <c r="H23689" i="1"/>
  <c r="I23689" i="1"/>
  <c r="J23689" i="1"/>
  <c r="K23689" i="1"/>
  <c r="L23689" i="1"/>
  <c r="M23689" i="1"/>
  <c r="N23689" i="1"/>
  <c r="P23689" i="1"/>
  <c r="B23690" i="1"/>
  <c r="C23690" i="1"/>
  <c r="D23690" i="1"/>
  <c r="E23690" i="1"/>
  <c r="F23690" i="1"/>
  <c r="G23690" i="1"/>
  <c r="H23690" i="1"/>
  <c r="I23690" i="1"/>
  <c r="J23690" i="1"/>
  <c r="K23690" i="1"/>
  <c r="L23690" i="1"/>
  <c r="M23690" i="1"/>
  <c r="N23690" i="1"/>
  <c r="P23690" i="1"/>
  <c r="B23691" i="1"/>
  <c r="C23691" i="1"/>
  <c r="D23691" i="1"/>
  <c r="E23691" i="1"/>
  <c r="F23691" i="1"/>
  <c r="G23691" i="1"/>
  <c r="H23691" i="1"/>
  <c r="I23691" i="1"/>
  <c r="J23691" i="1"/>
  <c r="K23691" i="1"/>
  <c r="L23691" i="1"/>
  <c r="M23691" i="1"/>
  <c r="N23691" i="1"/>
  <c r="P23691" i="1"/>
  <c r="B23692" i="1"/>
  <c r="C23692" i="1"/>
  <c r="D23692" i="1"/>
  <c r="E23692" i="1"/>
  <c r="F23692" i="1"/>
  <c r="G23692" i="1"/>
  <c r="H23692" i="1"/>
  <c r="I23692" i="1"/>
  <c r="J23692" i="1"/>
  <c r="K23692" i="1"/>
  <c r="L23692" i="1"/>
  <c r="M23692" i="1"/>
  <c r="N23692" i="1"/>
  <c r="P23692" i="1"/>
  <c r="B23693" i="1"/>
  <c r="C23693" i="1"/>
  <c r="D23693" i="1"/>
  <c r="E23693" i="1"/>
  <c r="F23693" i="1"/>
  <c r="G23693" i="1"/>
  <c r="H23693" i="1"/>
  <c r="I23693" i="1"/>
  <c r="J23693" i="1"/>
  <c r="K23693" i="1"/>
  <c r="L23693" i="1"/>
  <c r="M23693" i="1"/>
  <c r="N23693" i="1"/>
  <c r="P23693" i="1"/>
  <c r="B23694" i="1"/>
  <c r="C23694" i="1"/>
  <c r="D23694" i="1"/>
  <c r="E23694" i="1"/>
  <c r="F23694" i="1"/>
  <c r="G23694" i="1"/>
  <c r="H23694" i="1"/>
  <c r="I23694" i="1"/>
  <c r="J23694" i="1"/>
  <c r="K23694" i="1"/>
  <c r="L23694" i="1"/>
  <c r="M23694" i="1"/>
  <c r="N23694" i="1"/>
  <c r="P23694" i="1"/>
  <c r="B23695" i="1"/>
  <c r="C23695" i="1"/>
  <c r="D23695" i="1"/>
  <c r="E23695" i="1"/>
  <c r="F23695" i="1"/>
  <c r="G23695" i="1"/>
  <c r="H23695" i="1"/>
  <c r="I23695" i="1"/>
  <c r="J23695" i="1"/>
  <c r="K23695" i="1"/>
  <c r="L23695" i="1"/>
  <c r="M23695" i="1"/>
  <c r="N23695" i="1"/>
  <c r="P23695" i="1"/>
  <c r="B23696" i="1"/>
  <c r="C23696" i="1"/>
  <c r="D23696" i="1"/>
  <c r="E23696" i="1"/>
  <c r="F23696" i="1"/>
  <c r="G23696" i="1"/>
  <c r="H23696" i="1"/>
  <c r="I23696" i="1"/>
  <c r="J23696" i="1"/>
  <c r="K23696" i="1"/>
  <c r="L23696" i="1"/>
  <c r="M23696" i="1"/>
  <c r="N23696" i="1"/>
  <c r="P23696" i="1"/>
  <c r="B23697" i="1"/>
  <c r="C23697" i="1"/>
  <c r="D23697" i="1"/>
  <c r="E23697" i="1"/>
  <c r="F23697" i="1"/>
  <c r="G23697" i="1"/>
  <c r="H23697" i="1"/>
  <c r="I23697" i="1"/>
  <c r="J23697" i="1"/>
  <c r="K23697" i="1"/>
  <c r="L23697" i="1"/>
  <c r="M23697" i="1"/>
  <c r="N23697" i="1"/>
  <c r="P23697" i="1"/>
  <c r="B23698" i="1"/>
  <c r="C23698" i="1"/>
  <c r="D23698" i="1"/>
  <c r="E23698" i="1"/>
  <c r="F23698" i="1"/>
  <c r="G23698" i="1"/>
  <c r="H23698" i="1"/>
  <c r="I23698" i="1"/>
  <c r="J23698" i="1"/>
  <c r="K23698" i="1"/>
  <c r="L23698" i="1"/>
  <c r="M23698" i="1"/>
  <c r="N23698" i="1"/>
  <c r="P23698" i="1"/>
  <c r="B23699" i="1"/>
  <c r="C23699" i="1"/>
  <c r="D23699" i="1"/>
  <c r="E23699" i="1"/>
  <c r="F23699" i="1"/>
  <c r="G23699" i="1"/>
  <c r="H23699" i="1"/>
  <c r="I23699" i="1"/>
  <c r="J23699" i="1"/>
  <c r="K23699" i="1"/>
  <c r="L23699" i="1"/>
  <c r="M23699" i="1"/>
  <c r="N23699" i="1"/>
  <c r="P23699" i="1"/>
  <c r="B23700" i="1"/>
  <c r="C23700" i="1"/>
  <c r="D23700" i="1"/>
  <c r="E23700" i="1"/>
  <c r="F23700" i="1"/>
  <c r="G23700" i="1"/>
  <c r="H23700" i="1"/>
  <c r="I23700" i="1"/>
  <c r="J23700" i="1"/>
  <c r="K23700" i="1"/>
  <c r="L23700" i="1"/>
  <c r="M23700" i="1"/>
  <c r="N23700" i="1"/>
  <c r="P23700" i="1"/>
  <c r="B23701" i="1"/>
  <c r="C23701" i="1"/>
  <c r="D23701" i="1"/>
  <c r="E23701" i="1"/>
  <c r="F23701" i="1"/>
  <c r="G23701" i="1"/>
  <c r="H23701" i="1"/>
  <c r="I23701" i="1"/>
  <c r="J23701" i="1"/>
  <c r="K23701" i="1"/>
  <c r="L23701" i="1"/>
  <c r="M23701" i="1"/>
  <c r="N23701" i="1"/>
  <c r="P23701" i="1"/>
  <c r="B23702" i="1"/>
  <c r="C23702" i="1"/>
  <c r="D23702" i="1"/>
  <c r="E23702" i="1"/>
  <c r="F23702" i="1"/>
  <c r="G23702" i="1"/>
  <c r="H23702" i="1"/>
  <c r="I23702" i="1"/>
  <c r="J23702" i="1"/>
  <c r="K23702" i="1"/>
  <c r="L23702" i="1"/>
  <c r="M23702" i="1"/>
  <c r="N23702" i="1"/>
  <c r="P23702" i="1"/>
  <c r="B23703" i="1"/>
  <c r="C23703" i="1"/>
  <c r="D23703" i="1"/>
  <c r="E23703" i="1"/>
  <c r="F23703" i="1"/>
  <c r="G23703" i="1"/>
  <c r="H23703" i="1"/>
  <c r="I23703" i="1"/>
  <c r="J23703" i="1"/>
  <c r="K23703" i="1"/>
  <c r="L23703" i="1"/>
  <c r="M23703" i="1"/>
  <c r="N23703" i="1"/>
  <c r="P23703" i="1"/>
  <c r="B23704" i="1"/>
  <c r="C23704" i="1"/>
  <c r="D23704" i="1"/>
  <c r="E23704" i="1"/>
  <c r="F23704" i="1"/>
  <c r="G23704" i="1"/>
  <c r="H23704" i="1"/>
  <c r="I23704" i="1"/>
  <c r="J23704" i="1"/>
  <c r="K23704" i="1"/>
  <c r="L23704" i="1"/>
  <c r="M23704" i="1"/>
  <c r="N23704" i="1"/>
  <c r="P23704" i="1"/>
  <c r="B23705" i="1"/>
  <c r="C23705" i="1"/>
  <c r="D23705" i="1"/>
  <c r="E23705" i="1"/>
  <c r="F23705" i="1"/>
  <c r="G23705" i="1"/>
  <c r="H23705" i="1"/>
  <c r="I23705" i="1"/>
  <c r="J23705" i="1"/>
  <c r="K23705" i="1"/>
  <c r="L23705" i="1"/>
  <c r="M23705" i="1"/>
  <c r="N23705" i="1"/>
  <c r="P23705" i="1"/>
  <c r="B23706" i="1"/>
  <c r="C23706" i="1"/>
  <c r="D23706" i="1"/>
  <c r="E23706" i="1"/>
  <c r="F23706" i="1"/>
  <c r="G23706" i="1"/>
  <c r="H23706" i="1"/>
  <c r="I23706" i="1"/>
  <c r="J23706" i="1"/>
  <c r="K23706" i="1"/>
  <c r="L23706" i="1"/>
  <c r="M23706" i="1"/>
  <c r="N23706" i="1"/>
  <c r="P23706" i="1"/>
  <c r="B23707" i="1"/>
  <c r="C23707" i="1"/>
  <c r="D23707" i="1"/>
  <c r="E23707" i="1"/>
  <c r="F23707" i="1"/>
  <c r="G23707" i="1"/>
  <c r="H23707" i="1"/>
  <c r="I23707" i="1"/>
  <c r="J23707" i="1"/>
  <c r="K23707" i="1"/>
  <c r="L23707" i="1"/>
  <c r="M23707" i="1"/>
  <c r="N23707" i="1"/>
  <c r="P23707" i="1"/>
  <c r="B23708" i="1"/>
  <c r="C23708" i="1"/>
  <c r="D23708" i="1"/>
  <c r="E23708" i="1"/>
  <c r="F23708" i="1"/>
  <c r="G23708" i="1"/>
  <c r="H23708" i="1"/>
  <c r="I23708" i="1"/>
  <c r="J23708" i="1"/>
  <c r="K23708" i="1"/>
  <c r="L23708" i="1"/>
  <c r="M23708" i="1"/>
  <c r="N23708" i="1"/>
  <c r="P23708" i="1"/>
  <c r="B23709" i="1"/>
  <c r="C23709" i="1"/>
  <c r="D23709" i="1"/>
  <c r="E23709" i="1"/>
  <c r="F23709" i="1"/>
  <c r="G23709" i="1"/>
  <c r="H23709" i="1"/>
  <c r="I23709" i="1"/>
  <c r="J23709" i="1"/>
  <c r="K23709" i="1"/>
  <c r="L23709" i="1"/>
  <c r="M23709" i="1"/>
  <c r="N23709" i="1"/>
  <c r="P23709" i="1"/>
  <c r="B23710" i="1"/>
  <c r="C23710" i="1"/>
  <c r="D23710" i="1"/>
  <c r="E23710" i="1"/>
  <c r="F23710" i="1"/>
  <c r="G23710" i="1"/>
  <c r="H23710" i="1"/>
  <c r="I23710" i="1"/>
  <c r="J23710" i="1"/>
  <c r="K23710" i="1"/>
  <c r="L23710" i="1"/>
  <c r="M23710" i="1"/>
  <c r="N23710" i="1"/>
  <c r="P23710" i="1"/>
  <c r="B23711" i="1"/>
  <c r="C23711" i="1"/>
  <c r="D23711" i="1"/>
  <c r="E23711" i="1"/>
  <c r="F23711" i="1"/>
  <c r="G23711" i="1"/>
  <c r="H23711" i="1"/>
  <c r="I23711" i="1"/>
  <c r="J23711" i="1"/>
  <c r="K23711" i="1"/>
  <c r="L23711" i="1"/>
  <c r="M23711" i="1"/>
  <c r="N23711" i="1"/>
  <c r="P23711" i="1"/>
  <c r="B23712" i="1"/>
  <c r="C23712" i="1"/>
  <c r="D23712" i="1"/>
  <c r="E23712" i="1"/>
  <c r="F23712" i="1"/>
  <c r="G23712" i="1"/>
  <c r="H23712" i="1"/>
  <c r="I23712" i="1"/>
  <c r="J23712" i="1"/>
  <c r="K23712" i="1"/>
  <c r="L23712" i="1"/>
  <c r="M23712" i="1"/>
  <c r="N23712" i="1"/>
  <c r="P23712" i="1"/>
  <c r="B23713" i="1"/>
  <c r="C23713" i="1"/>
  <c r="D23713" i="1"/>
  <c r="E23713" i="1"/>
  <c r="F23713" i="1"/>
  <c r="G23713" i="1"/>
  <c r="H23713" i="1"/>
  <c r="I23713" i="1"/>
  <c r="J23713" i="1"/>
  <c r="K23713" i="1"/>
  <c r="L23713" i="1"/>
  <c r="M23713" i="1"/>
  <c r="N23713" i="1"/>
  <c r="P23713" i="1"/>
  <c r="B23714" i="1"/>
  <c r="C23714" i="1"/>
  <c r="D23714" i="1"/>
  <c r="E23714" i="1"/>
  <c r="F23714" i="1"/>
  <c r="G23714" i="1"/>
  <c r="H23714" i="1"/>
  <c r="I23714" i="1"/>
  <c r="J23714" i="1"/>
  <c r="K23714" i="1"/>
  <c r="L23714" i="1"/>
  <c r="M23714" i="1"/>
  <c r="N23714" i="1"/>
  <c r="P23714" i="1"/>
  <c r="B23715" i="1"/>
  <c r="C23715" i="1"/>
  <c r="D23715" i="1"/>
  <c r="E23715" i="1"/>
  <c r="F23715" i="1"/>
  <c r="G23715" i="1"/>
  <c r="H23715" i="1"/>
  <c r="I23715" i="1"/>
  <c r="J23715" i="1"/>
  <c r="K23715" i="1"/>
  <c r="L23715" i="1"/>
  <c r="M23715" i="1"/>
  <c r="N23715" i="1"/>
  <c r="P23715" i="1"/>
  <c r="B23716" i="1"/>
  <c r="C23716" i="1"/>
  <c r="D23716" i="1"/>
  <c r="E23716" i="1"/>
  <c r="F23716" i="1"/>
  <c r="G23716" i="1"/>
  <c r="H23716" i="1"/>
  <c r="I23716" i="1"/>
  <c r="J23716" i="1"/>
  <c r="K23716" i="1"/>
  <c r="L23716" i="1"/>
  <c r="M23716" i="1"/>
  <c r="N23716" i="1"/>
  <c r="P23716" i="1"/>
  <c r="B23717" i="1"/>
  <c r="C23717" i="1"/>
  <c r="D23717" i="1"/>
  <c r="E23717" i="1"/>
  <c r="F23717" i="1"/>
  <c r="G23717" i="1"/>
  <c r="H23717" i="1"/>
  <c r="I23717" i="1"/>
  <c r="J23717" i="1"/>
  <c r="K23717" i="1"/>
  <c r="L23717" i="1"/>
  <c r="M23717" i="1"/>
  <c r="N23717" i="1"/>
  <c r="P23717" i="1"/>
  <c r="B23718" i="1"/>
  <c r="C23718" i="1"/>
  <c r="D23718" i="1"/>
  <c r="E23718" i="1"/>
  <c r="F23718" i="1"/>
  <c r="G23718" i="1"/>
  <c r="H23718" i="1"/>
  <c r="I23718" i="1"/>
  <c r="J23718" i="1"/>
  <c r="K23718" i="1"/>
  <c r="L23718" i="1"/>
  <c r="M23718" i="1"/>
  <c r="N23718" i="1"/>
  <c r="P23718" i="1"/>
  <c r="B23719" i="1"/>
  <c r="C23719" i="1"/>
  <c r="D23719" i="1"/>
  <c r="E23719" i="1"/>
  <c r="F23719" i="1"/>
  <c r="G23719" i="1"/>
  <c r="H23719" i="1"/>
  <c r="I23719" i="1"/>
  <c r="J23719" i="1"/>
  <c r="K23719" i="1"/>
  <c r="L23719" i="1"/>
  <c r="M23719" i="1"/>
  <c r="N23719" i="1"/>
  <c r="P23719" i="1"/>
  <c r="B23720" i="1"/>
  <c r="C23720" i="1"/>
  <c r="D23720" i="1"/>
  <c r="E23720" i="1"/>
  <c r="F23720" i="1"/>
  <c r="G23720" i="1"/>
  <c r="H23720" i="1"/>
  <c r="I23720" i="1"/>
  <c r="J23720" i="1"/>
  <c r="K23720" i="1"/>
  <c r="L23720" i="1"/>
  <c r="M23720" i="1"/>
  <c r="N23720" i="1"/>
  <c r="P23720" i="1"/>
  <c r="B23721" i="1"/>
  <c r="C23721" i="1"/>
  <c r="D23721" i="1"/>
  <c r="E23721" i="1"/>
  <c r="F23721" i="1"/>
  <c r="G23721" i="1"/>
  <c r="H23721" i="1"/>
  <c r="I23721" i="1"/>
  <c r="J23721" i="1"/>
  <c r="K23721" i="1"/>
  <c r="L23721" i="1"/>
  <c r="M23721" i="1"/>
  <c r="N23721" i="1"/>
  <c r="P23721" i="1"/>
  <c r="B23722" i="1"/>
  <c r="C23722" i="1"/>
  <c r="D23722" i="1"/>
  <c r="E23722" i="1"/>
  <c r="F23722" i="1"/>
  <c r="G23722" i="1"/>
  <c r="H23722" i="1"/>
  <c r="I23722" i="1"/>
  <c r="J23722" i="1"/>
  <c r="K23722" i="1"/>
  <c r="L23722" i="1"/>
  <c r="M23722" i="1"/>
  <c r="N23722" i="1"/>
  <c r="P23722" i="1"/>
  <c r="B23723" i="1"/>
  <c r="C23723" i="1"/>
  <c r="D23723" i="1"/>
  <c r="E23723" i="1"/>
  <c r="F23723" i="1"/>
  <c r="G23723" i="1"/>
  <c r="H23723" i="1"/>
  <c r="I23723" i="1"/>
  <c r="J23723" i="1"/>
  <c r="K23723" i="1"/>
  <c r="L23723" i="1"/>
  <c r="M23723" i="1"/>
  <c r="N23723" i="1"/>
  <c r="P23723" i="1"/>
  <c r="B23724" i="1"/>
  <c r="C23724" i="1"/>
  <c r="D23724" i="1"/>
  <c r="E23724" i="1"/>
  <c r="F23724" i="1"/>
  <c r="G23724" i="1"/>
  <c r="H23724" i="1"/>
  <c r="I23724" i="1"/>
  <c r="J23724" i="1"/>
  <c r="K23724" i="1"/>
  <c r="L23724" i="1"/>
  <c r="M23724" i="1"/>
  <c r="N23724" i="1"/>
  <c r="P23724" i="1"/>
  <c r="B23725" i="1"/>
  <c r="C23725" i="1"/>
  <c r="D23725" i="1"/>
  <c r="E23725" i="1"/>
  <c r="F23725" i="1"/>
  <c r="G23725" i="1"/>
  <c r="H23725" i="1"/>
  <c r="I23725" i="1"/>
  <c r="J23725" i="1"/>
  <c r="K23725" i="1"/>
  <c r="L23725" i="1"/>
  <c r="M23725" i="1"/>
  <c r="N23725" i="1"/>
  <c r="P23725" i="1"/>
  <c r="B23726" i="1"/>
  <c r="C23726" i="1"/>
  <c r="D23726" i="1"/>
  <c r="E23726" i="1"/>
  <c r="F23726" i="1"/>
  <c r="G23726" i="1"/>
  <c r="H23726" i="1"/>
  <c r="I23726" i="1"/>
  <c r="J23726" i="1"/>
  <c r="K23726" i="1"/>
  <c r="L23726" i="1"/>
  <c r="M23726" i="1"/>
  <c r="N23726" i="1"/>
  <c r="P23726" i="1"/>
  <c r="B23727" i="1"/>
  <c r="C23727" i="1"/>
  <c r="D23727" i="1"/>
  <c r="E23727" i="1"/>
  <c r="F23727" i="1"/>
  <c r="G23727" i="1"/>
  <c r="H23727" i="1"/>
  <c r="I23727" i="1"/>
  <c r="J23727" i="1"/>
  <c r="K23727" i="1"/>
  <c r="L23727" i="1"/>
  <c r="M23727" i="1"/>
  <c r="N23727" i="1"/>
  <c r="P23727" i="1"/>
  <c r="B23728" i="1"/>
  <c r="C23728" i="1"/>
  <c r="D23728" i="1"/>
  <c r="E23728" i="1"/>
  <c r="F23728" i="1"/>
  <c r="G23728" i="1"/>
  <c r="H23728" i="1"/>
  <c r="I23728" i="1"/>
  <c r="J23728" i="1"/>
  <c r="K23728" i="1"/>
  <c r="L23728" i="1"/>
  <c r="M23728" i="1"/>
  <c r="N23728" i="1"/>
  <c r="P23728" i="1"/>
  <c r="B23729" i="1"/>
  <c r="C23729" i="1"/>
  <c r="D23729" i="1"/>
  <c r="E23729" i="1"/>
  <c r="F23729" i="1"/>
  <c r="G23729" i="1"/>
  <c r="H23729" i="1"/>
  <c r="I23729" i="1"/>
  <c r="J23729" i="1"/>
  <c r="K23729" i="1"/>
  <c r="L23729" i="1"/>
  <c r="M23729" i="1"/>
  <c r="N23729" i="1"/>
  <c r="P23729" i="1"/>
  <c r="B23730" i="1"/>
  <c r="C23730" i="1"/>
  <c r="D23730" i="1"/>
  <c r="E23730" i="1"/>
  <c r="F23730" i="1"/>
  <c r="G23730" i="1"/>
  <c r="H23730" i="1"/>
  <c r="I23730" i="1"/>
  <c r="J23730" i="1"/>
  <c r="K23730" i="1"/>
  <c r="L23730" i="1"/>
  <c r="M23730" i="1"/>
  <c r="N23730" i="1"/>
  <c r="P23730" i="1"/>
  <c r="B23731" i="1"/>
  <c r="C23731" i="1"/>
  <c r="D23731" i="1"/>
  <c r="E23731" i="1"/>
  <c r="F23731" i="1"/>
  <c r="G23731" i="1"/>
  <c r="H23731" i="1"/>
  <c r="I23731" i="1"/>
  <c r="J23731" i="1"/>
  <c r="K23731" i="1"/>
  <c r="L23731" i="1"/>
  <c r="M23731" i="1"/>
  <c r="N23731" i="1"/>
  <c r="P23731" i="1"/>
  <c r="B23732" i="1"/>
  <c r="C23732" i="1"/>
  <c r="D23732" i="1"/>
  <c r="E23732" i="1"/>
  <c r="F23732" i="1"/>
  <c r="G23732" i="1"/>
  <c r="H23732" i="1"/>
  <c r="I23732" i="1"/>
  <c r="J23732" i="1"/>
  <c r="K23732" i="1"/>
  <c r="L23732" i="1"/>
  <c r="M23732" i="1"/>
  <c r="N23732" i="1"/>
  <c r="P23732" i="1"/>
  <c r="B23733" i="1"/>
  <c r="C23733" i="1"/>
  <c r="D23733" i="1"/>
  <c r="E23733" i="1"/>
  <c r="F23733" i="1"/>
  <c r="G23733" i="1"/>
  <c r="H23733" i="1"/>
  <c r="I23733" i="1"/>
  <c r="J23733" i="1"/>
  <c r="K23733" i="1"/>
  <c r="L23733" i="1"/>
  <c r="M23733" i="1"/>
  <c r="N23733" i="1"/>
  <c r="P23733" i="1"/>
  <c r="B23734" i="1"/>
  <c r="C23734" i="1"/>
  <c r="D23734" i="1"/>
  <c r="E23734" i="1"/>
  <c r="F23734" i="1"/>
  <c r="G23734" i="1"/>
  <c r="H23734" i="1"/>
  <c r="I23734" i="1"/>
  <c r="J23734" i="1"/>
  <c r="K23734" i="1"/>
  <c r="L23734" i="1"/>
  <c r="M23734" i="1"/>
  <c r="N23734" i="1"/>
  <c r="P23734" i="1"/>
  <c r="B23735" i="1"/>
  <c r="C23735" i="1"/>
  <c r="D23735" i="1"/>
  <c r="E23735" i="1"/>
  <c r="F23735" i="1"/>
  <c r="G23735" i="1"/>
  <c r="H23735" i="1"/>
  <c r="I23735" i="1"/>
  <c r="J23735" i="1"/>
  <c r="K23735" i="1"/>
  <c r="L23735" i="1"/>
  <c r="M23735" i="1"/>
  <c r="N23735" i="1"/>
  <c r="P23735" i="1"/>
  <c r="B23736" i="1"/>
  <c r="C23736" i="1"/>
  <c r="D23736" i="1"/>
  <c r="E23736" i="1"/>
  <c r="F23736" i="1"/>
  <c r="G23736" i="1"/>
  <c r="H23736" i="1"/>
  <c r="I23736" i="1"/>
  <c r="J23736" i="1"/>
  <c r="K23736" i="1"/>
  <c r="L23736" i="1"/>
  <c r="M23736" i="1"/>
  <c r="N23736" i="1"/>
  <c r="P23736" i="1"/>
  <c r="B23737" i="1"/>
  <c r="C23737" i="1"/>
  <c r="D23737" i="1"/>
  <c r="E23737" i="1"/>
  <c r="F23737" i="1"/>
  <c r="G23737" i="1"/>
  <c r="H23737" i="1"/>
  <c r="I23737" i="1"/>
  <c r="J23737" i="1"/>
  <c r="K23737" i="1"/>
  <c r="L23737" i="1"/>
  <c r="M23737" i="1"/>
  <c r="N23737" i="1"/>
  <c r="P23737" i="1"/>
  <c r="B23738" i="1"/>
  <c r="C23738" i="1"/>
  <c r="D23738" i="1"/>
  <c r="E23738" i="1"/>
  <c r="F23738" i="1"/>
  <c r="G23738" i="1"/>
  <c r="H23738" i="1"/>
  <c r="I23738" i="1"/>
  <c r="J23738" i="1"/>
  <c r="K23738" i="1"/>
  <c r="L23738" i="1"/>
  <c r="M23738" i="1"/>
  <c r="N23738" i="1"/>
  <c r="P23738" i="1"/>
  <c r="B23739" i="1"/>
  <c r="C23739" i="1"/>
  <c r="D23739" i="1"/>
  <c r="E23739" i="1"/>
  <c r="F23739" i="1"/>
  <c r="G23739" i="1"/>
  <c r="H23739" i="1"/>
  <c r="I23739" i="1"/>
  <c r="J23739" i="1"/>
  <c r="K23739" i="1"/>
  <c r="L23739" i="1"/>
  <c r="M23739" i="1"/>
  <c r="N23739" i="1"/>
  <c r="P23739" i="1"/>
  <c r="B23740" i="1"/>
  <c r="C23740" i="1"/>
  <c r="D23740" i="1"/>
  <c r="E23740" i="1"/>
  <c r="F23740" i="1"/>
  <c r="G23740" i="1"/>
  <c r="H23740" i="1"/>
  <c r="I23740" i="1"/>
  <c r="J23740" i="1"/>
  <c r="K23740" i="1"/>
  <c r="L23740" i="1"/>
  <c r="M23740" i="1"/>
  <c r="N23740" i="1"/>
  <c r="P23740" i="1"/>
  <c r="B23741" i="1"/>
  <c r="C23741" i="1"/>
  <c r="D23741" i="1"/>
  <c r="E23741" i="1"/>
  <c r="F23741" i="1"/>
  <c r="G23741" i="1"/>
  <c r="H23741" i="1"/>
  <c r="I23741" i="1"/>
  <c r="J23741" i="1"/>
  <c r="K23741" i="1"/>
  <c r="L23741" i="1"/>
  <c r="M23741" i="1"/>
  <c r="N23741" i="1"/>
  <c r="P23741" i="1"/>
  <c r="B23742" i="1"/>
  <c r="C23742" i="1"/>
  <c r="D23742" i="1"/>
  <c r="E23742" i="1"/>
  <c r="F23742" i="1"/>
  <c r="G23742" i="1"/>
  <c r="H23742" i="1"/>
  <c r="I23742" i="1"/>
  <c r="J23742" i="1"/>
  <c r="K23742" i="1"/>
  <c r="L23742" i="1"/>
  <c r="M23742" i="1"/>
  <c r="N23742" i="1"/>
  <c r="P23742" i="1"/>
  <c r="B23743" i="1"/>
  <c r="C23743" i="1"/>
  <c r="D23743" i="1"/>
  <c r="E23743" i="1"/>
  <c r="F23743" i="1"/>
  <c r="G23743" i="1"/>
  <c r="H23743" i="1"/>
  <c r="I23743" i="1"/>
  <c r="J23743" i="1"/>
  <c r="K23743" i="1"/>
  <c r="L23743" i="1"/>
  <c r="M23743" i="1"/>
  <c r="N23743" i="1"/>
  <c r="P23743" i="1"/>
  <c r="B23744" i="1"/>
  <c r="C23744" i="1"/>
  <c r="D23744" i="1"/>
  <c r="E23744" i="1"/>
  <c r="F23744" i="1"/>
  <c r="G23744" i="1"/>
  <c r="H23744" i="1"/>
  <c r="I23744" i="1"/>
  <c r="J23744" i="1"/>
  <c r="K23744" i="1"/>
  <c r="L23744" i="1"/>
  <c r="M23744" i="1"/>
  <c r="N23744" i="1"/>
  <c r="P23744" i="1"/>
  <c r="B23745" i="1"/>
  <c r="C23745" i="1"/>
  <c r="D23745" i="1"/>
  <c r="E23745" i="1"/>
  <c r="F23745" i="1"/>
  <c r="G23745" i="1"/>
  <c r="H23745" i="1"/>
  <c r="I23745" i="1"/>
  <c r="J23745" i="1"/>
  <c r="K23745" i="1"/>
  <c r="L23745" i="1"/>
  <c r="M23745" i="1"/>
  <c r="N23745" i="1"/>
  <c r="P23745" i="1"/>
  <c r="B23746" i="1"/>
  <c r="C23746" i="1"/>
  <c r="D23746" i="1"/>
  <c r="E23746" i="1"/>
  <c r="F23746" i="1"/>
  <c r="G23746" i="1"/>
  <c r="H23746" i="1"/>
  <c r="I23746" i="1"/>
  <c r="J23746" i="1"/>
  <c r="K23746" i="1"/>
  <c r="L23746" i="1"/>
  <c r="M23746" i="1"/>
  <c r="N23746" i="1"/>
  <c r="P23746" i="1"/>
  <c r="B23747" i="1"/>
  <c r="C23747" i="1"/>
  <c r="D23747" i="1"/>
  <c r="E23747" i="1"/>
  <c r="F23747" i="1"/>
  <c r="G23747" i="1"/>
  <c r="H23747" i="1"/>
  <c r="I23747" i="1"/>
  <c r="J23747" i="1"/>
  <c r="K23747" i="1"/>
  <c r="L23747" i="1"/>
  <c r="M23747" i="1"/>
  <c r="N23747" i="1"/>
  <c r="P23747" i="1"/>
  <c r="B23748" i="1"/>
  <c r="C23748" i="1"/>
  <c r="D23748" i="1"/>
  <c r="E23748" i="1"/>
  <c r="F23748" i="1"/>
  <c r="G23748" i="1"/>
  <c r="H23748" i="1"/>
  <c r="I23748" i="1"/>
  <c r="J23748" i="1"/>
  <c r="K23748" i="1"/>
  <c r="L23748" i="1"/>
  <c r="M23748" i="1"/>
  <c r="N23748" i="1"/>
  <c r="P23748" i="1"/>
  <c r="B23749" i="1"/>
  <c r="C23749" i="1"/>
  <c r="D23749" i="1"/>
  <c r="E23749" i="1"/>
  <c r="F23749" i="1"/>
  <c r="G23749" i="1"/>
  <c r="H23749" i="1"/>
  <c r="I23749" i="1"/>
  <c r="J23749" i="1"/>
  <c r="K23749" i="1"/>
  <c r="L23749" i="1"/>
  <c r="M23749" i="1"/>
  <c r="N23749" i="1"/>
  <c r="P23749" i="1"/>
  <c r="B23750" i="1"/>
  <c r="C23750" i="1"/>
  <c r="D23750" i="1"/>
  <c r="E23750" i="1"/>
  <c r="F23750" i="1"/>
  <c r="G23750" i="1"/>
  <c r="H23750" i="1"/>
  <c r="I23750" i="1"/>
  <c r="J23750" i="1"/>
  <c r="K23750" i="1"/>
  <c r="L23750" i="1"/>
  <c r="M23750" i="1"/>
  <c r="N23750" i="1"/>
  <c r="P23750" i="1"/>
  <c r="B23751" i="1"/>
  <c r="C23751" i="1"/>
  <c r="D23751" i="1"/>
  <c r="E23751" i="1"/>
  <c r="F23751" i="1"/>
  <c r="G23751" i="1"/>
  <c r="H23751" i="1"/>
  <c r="I23751" i="1"/>
  <c r="J23751" i="1"/>
  <c r="K23751" i="1"/>
  <c r="L23751" i="1"/>
  <c r="M23751" i="1"/>
  <c r="N23751" i="1"/>
  <c r="P23751" i="1"/>
  <c r="B23752" i="1"/>
  <c r="C23752" i="1"/>
  <c r="D23752" i="1"/>
  <c r="E23752" i="1"/>
  <c r="F23752" i="1"/>
  <c r="G23752" i="1"/>
  <c r="H23752" i="1"/>
  <c r="I23752" i="1"/>
  <c r="J23752" i="1"/>
  <c r="K23752" i="1"/>
  <c r="L23752" i="1"/>
  <c r="M23752" i="1"/>
  <c r="N23752" i="1"/>
  <c r="P23752" i="1"/>
  <c r="B23753" i="1"/>
  <c r="C23753" i="1"/>
  <c r="D23753" i="1"/>
  <c r="E23753" i="1"/>
  <c r="F23753" i="1"/>
  <c r="G23753" i="1"/>
  <c r="H23753" i="1"/>
  <c r="I23753" i="1"/>
  <c r="J23753" i="1"/>
  <c r="K23753" i="1"/>
  <c r="L23753" i="1"/>
  <c r="M23753" i="1"/>
  <c r="N23753" i="1"/>
  <c r="P23753" i="1"/>
  <c r="B23754" i="1"/>
  <c r="C23754" i="1"/>
  <c r="D23754" i="1"/>
  <c r="E23754" i="1"/>
  <c r="F23754" i="1"/>
  <c r="G23754" i="1"/>
  <c r="H23754" i="1"/>
  <c r="I23754" i="1"/>
  <c r="J23754" i="1"/>
  <c r="K23754" i="1"/>
  <c r="L23754" i="1"/>
  <c r="M23754" i="1"/>
  <c r="N23754" i="1"/>
  <c r="P23754" i="1"/>
  <c r="B23755" i="1"/>
  <c r="C23755" i="1"/>
  <c r="D23755" i="1"/>
  <c r="E23755" i="1"/>
  <c r="F23755" i="1"/>
  <c r="G23755" i="1"/>
  <c r="H23755" i="1"/>
  <c r="I23755" i="1"/>
  <c r="J23755" i="1"/>
  <c r="K23755" i="1"/>
  <c r="L23755" i="1"/>
  <c r="M23755" i="1"/>
  <c r="N23755" i="1"/>
  <c r="P23755" i="1"/>
  <c r="B23756" i="1"/>
  <c r="C23756" i="1"/>
  <c r="D23756" i="1"/>
  <c r="E23756" i="1"/>
  <c r="F23756" i="1"/>
  <c r="G23756" i="1"/>
  <c r="H23756" i="1"/>
  <c r="I23756" i="1"/>
  <c r="J23756" i="1"/>
  <c r="K23756" i="1"/>
  <c r="L23756" i="1"/>
  <c r="M23756" i="1"/>
  <c r="N23756" i="1"/>
  <c r="P23756" i="1"/>
  <c r="B23757" i="1"/>
  <c r="C23757" i="1"/>
  <c r="D23757" i="1"/>
  <c r="E23757" i="1"/>
  <c r="F23757" i="1"/>
  <c r="G23757" i="1"/>
  <c r="H23757" i="1"/>
  <c r="I23757" i="1"/>
  <c r="J23757" i="1"/>
  <c r="K23757" i="1"/>
  <c r="L23757" i="1"/>
  <c r="M23757" i="1"/>
  <c r="N23757" i="1"/>
  <c r="P23757" i="1"/>
  <c r="B23758" i="1"/>
  <c r="C23758" i="1"/>
  <c r="D23758" i="1"/>
  <c r="E23758" i="1"/>
  <c r="F23758" i="1"/>
  <c r="G23758" i="1"/>
  <c r="H23758" i="1"/>
  <c r="I23758" i="1"/>
  <c r="J23758" i="1"/>
  <c r="K23758" i="1"/>
  <c r="L23758" i="1"/>
  <c r="M23758" i="1"/>
  <c r="N23758" i="1"/>
  <c r="P23758" i="1"/>
  <c r="B23759" i="1"/>
  <c r="C23759" i="1"/>
  <c r="D23759" i="1"/>
  <c r="E23759" i="1"/>
  <c r="F23759" i="1"/>
  <c r="G23759" i="1"/>
  <c r="H23759" i="1"/>
  <c r="I23759" i="1"/>
  <c r="J23759" i="1"/>
  <c r="K23759" i="1"/>
  <c r="L23759" i="1"/>
  <c r="M23759" i="1"/>
  <c r="N23759" i="1"/>
  <c r="P23759" i="1"/>
  <c r="B23760" i="1"/>
  <c r="C23760" i="1"/>
  <c r="D23760" i="1"/>
  <c r="E23760" i="1"/>
  <c r="F23760" i="1"/>
  <c r="G23760" i="1"/>
  <c r="H23760" i="1"/>
  <c r="I23760" i="1"/>
  <c r="J23760" i="1"/>
  <c r="K23760" i="1"/>
  <c r="L23760" i="1"/>
  <c r="M23760" i="1"/>
  <c r="N23760" i="1"/>
  <c r="P23760" i="1"/>
  <c r="B23761" i="1"/>
  <c r="C23761" i="1"/>
  <c r="D23761" i="1"/>
  <c r="E23761" i="1"/>
  <c r="F23761" i="1"/>
  <c r="G23761" i="1"/>
  <c r="H23761" i="1"/>
  <c r="I23761" i="1"/>
  <c r="J23761" i="1"/>
  <c r="K23761" i="1"/>
  <c r="L23761" i="1"/>
  <c r="M23761" i="1"/>
  <c r="N23761" i="1"/>
  <c r="P23761" i="1"/>
  <c r="B23762" i="1"/>
  <c r="C23762" i="1"/>
  <c r="D23762" i="1"/>
  <c r="E23762" i="1"/>
  <c r="F23762" i="1"/>
  <c r="G23762" i="1"/>
  <c r="H23762" i="1"/>
  <c r="I23762" i="1"/>
  <c r="J23762" i="1"/>
  <c r="K23762" i="1"/>
  <c r="L23762" i="1"/>
  <c r="M23762" i="1"/>
  <c r="N23762" i="1"/>
  <c r="P23762" i="1"/>
  <c r="B23763" i="1"/>
  <c r="C23763" i="1"/>
  <c r="D23763" i="1"/>
  <c r="E23763" i="1"/>
  <c r="F23763" i="1"/>
  <c r="G23763" i="1"/>
  <c r="H23763" i="1"/>
  <c r="I23763" i="1"/>
  <c r="J23763" i="1"/>
  <c r="K23763" i="1"/>
  <c r="L23763" i="1"/>
  <c r="M23763" i="1"/>
  <c r="N23763" i="1"/>
  <c r="P23763" i="1"/>
  <c r="B23764" i="1"/>
  <c r="C23764" i="1"/>
  <c r="D23764" i="1"/>
  <c r="E23764" i="1"/>
  <c r="F23764" i="1"/>
  <c r="G23764" i="1"/>
  <c r="H23764" i="1"/>
  <c r="I23764" i="1"/>
  <c r="J23764" i="1"/>
  <c r="K23764" i="1"/>
  <c r="L23764" i="1"/>
  <c r="M23764" i="1"/>
  <c r="N23764" i="1"/>
  <c r="P23764" i="1"/>
  <c r="B23765" i="1"/>
  <c r="C23765" i="1"/>
  <c r="D23765" i="1"/>
  <c r="E23765" i="1"/>
  <c r="F23765" i="1"/>
  <c r="G23765" i="1"/>
  <c r="H23765" i="1"/>
  <c r="I23765" i="1"/>
  <c r="J23765" i="1"/>
  <c r="K23765" i="1"/>
  <c r="L23765" i="1"/>
  <c r="M23765" i="1"/>
  <c r="N23765" i="1"/>
  <c r="P23765" i="1"/>
  <c r="B23766" i="1"/>
  <c r="C23766" i="1"/>
  <c r="D23766" i="1"/>
  <c r="E23766" i="1"/>
  <c r="F23766" i="1"/>
  <c r="G23766" i="1"/>
  <c r="H23766" i="1"/>
  <c r="I23766" i="1"/>
  <c r="J23766" i="1"/>
  <c r="K23766" i="1"/>
  <c r="L23766" i="1"/>
  <c r="M23766" i="1"/>
  <c r="N23766" i="1"/>
  <c r="P23766" i="1"/>
  <c r="B23767" i="1"/>
  <c r="C23767" i="1"/>
  <c r="D23767" i="1"/>
  <c r="E23767" i="1"/>
  <c r="F23767" i="1"/>
  <c r="G23767" i="1"/>
  <c r="H23767" i="1"/>
  <c r="I23767" i="1"/>
  <c r="J23767" i="1"/>
  <c r="K23767" i="1"/>
  <c r="L23767" i="1"/>
  <c r="M23767" i="1"/>
  <c r="N23767" i="1"/>
  <c r="P23767" i="1"/>
  <c r="B23768" i="1"/>
  <c r="C23768" i="1"/>
  <c r="D23768" i="1"/>
  <c r="E23768" i="1"/>
  <c r="F23768" i="1"/>
  <c r="G23768" i="1"/>
  <c r="H23768" i="1"/>
  <c r="I23768" i="1"/>
  <c r="J23768" i="1"/>
  <c r="K23768" i="1"/>
  <c r="L23768" i="1"/>
  <c r="M23768" i="1"/>
  <c r="N23768" i="1"/>
  <c r="P23768" i="1"/>
  <c r="B23769" i="1"/>
  <c r="C23769" i="1"/>
  <c r="D23769" i="1"/>
  <c r="E23769" i="1"/>
  <c r="F23769" i="1"/>
  <c r="G23769" i="1"/>
  <c r="H23769" i="1"/>
  <c r="I23769" i="1"/>
  <c r="J23769" i="1"/>
  <c r="K23769" i="1"/>
  <c r="L23769" i="1"/>
  <c r="M23769" i="1"/>
  <c r="N23769" i="1"/>
  <c r="P23769" i="1"/>
  <c r="B23770" i="1"/>
  <c r="C23770" i="1"/>
  <c r="D23770" i="1"/>
  <c r="E23770" i="1"/>
  <c r="F23770" i="1"/>
  <c r="G23770" i="1"/>
  <c r="H23770" i="1"/>
  <c r="I23770" i="1"/>
  <c r="J23770" i="1"/>
  <c r="K23770" i="1"/>
  <c r="L23770" i="1"/>
  <c r="M23770" i="1"/>
  <c r="N23770" i="1"/>
  <c r="P23770" i="1"/>
  <c r="B23771" i="1"/>
  <c r="C23771" i="1"/>
  <c r="D23771" i="1"/>
  <c r="E23771" i="1"/>
  <c r="F23771" i="1"/>
  <c r="G23771" i="1"/>
  <c r="H23771" i="1"/>
  <c r="I23771" i="1"/>
  <c r="J23771" i="1"/>
  <c r="K23771" i="1"/>
  <c r="L23771" i="1"/>
  <c r="M23771" i="1"/>
  <c r="N23771" i="1"/>
  <c r="P23771" i="1"/>
  <c r="B23772" i="1"/>
  <c r="C23772" i="1"/>
  <c r="D23772" i="1"/>
  <c r="E23772" i="1"/>
  <c r="F23772" i="1"/>
  <c r="G23772" i="1"/>
  <c r="H23772" i="1"/>
  <c r="I23772" i="1"/>
  <c r="J23772" i="1"/>
  <c r="K23772" i="1"/>
  <c r="L23772" i="1"/>
  <c r="M23772" i="1"/>
  <c r="N23772" i="1"/>
  <c r="P23772" i="1"/>
  <c r="B23773" i="1"/>
  <c r="C23773" i="1"/>
  <c r="D23773" i="1"/>
  <c r="E23773" i="1"/>
  <c r="F23773" i="1"/>
  <c r="G23773" i="1"/>
  <c r="H23773" i="1"/>
  <c r="I23773" i="1"/>
  <c r="J23773" i="1"/>
  <c r="K23773" i="1"/>
  <c r="L23773" i="1"/>
  <c r="M23773" i="1"/>
  <c r="N23773" i="1"/>
  <c r="P23773" i="1"/>
  <c r="B23774" i="1"/>
  <c r="C23774" i="1"/>
  <c r="D23774" i="1"/>
  <c r="E23774" i="1"/>
  <c r="F23774" i="1"/>
  <c r="G23774" i="1"/>
  <c r="H23774" i="1"/>
  <c r="I23774" i="1"/>
  <c r="J23774" i="1"/>
  <c r="K23774" i="1"/>
  <c r="L23774" i="1"/>
  <c r="M23774" i="1"/>
  <c r="N23774" i="1"/>
  <c r="P23774" i="1"/>
  <c r="B23775" i="1"/>
  <c r="C23775" i="1"/>
  <c r="D23775" i="1"/>
  <c r="E23775" i="1"/>
  <c r="F23775" i="1"/>
  <c r="G23775" i="1"/>
  <c r="H23775" i="1"/>
  <c r="I23775" i="1"/>
  <c r="J23775" i="1"/>
  <c r="K23775" i="1"/>
  <c r="L23775" i="1"/>
  <c r="M23775" i="1"/>
  <c r="N23775" i="1"/>
  <c r="P23775" i="1"/>
  <c r="B23776" i="1"/>
  <c r="C23776" i="1"/>
  <c r="D23776" i="1"/>
  <c r="E23776" i="1"/>
  <c r="F23776" i="1"/>
  <c r="G23776" i="1"/>
  <c r="H23776" i="1"/>
  <c r="I23776" i="1"/>
  <c r="J23776" i="1"/>
  <c r="K23776" i="1"/>
  <c r="L23776" i="1"/>
  <c r="M23776" i="1"/>
  <c r="N23776" i="1"/>
  <c r="P23776" i="1"/>
  <c r="B23777" i="1"/>
  <c r="C23777" i="1"/>
  <c r="D23777" i="1"/>
  <c r="E23777" i="1"/>
  <c r="F23777" i="1"/>
  <c r="G23777" i="1"/>
  <c r="H23777" i="1"/>
  <c r="I23777" i="1"/>
  <c r="J23777" i="1"/>
  <c r="K23777" i="1"/>
  <c r="L23777" i="1"/>
  <c r="M23777" i="1"/>
  <c r="N23777" i="1"/>
  <c r="P23777" i="1"/>
  <c r="B23778" i="1"/>
  <c r="C23778" i="1"/>
  <c r="D23778" i="1"/>
  <c r="E23778" i="1"/>
  <c r="F23778" i="1"/>
  <c r="G23778" i="1"/>
  <c r="H23778" i="1"/>
  <c r="I23778" i="1"/>
  <c r="J23778" i="1"/>
  <c r="K23778" i="1"/>
  <c r="L23778" i="1"/>
  <c r="M23778" i="1"/>
  <c r="N23778" i="1"/>
  <c r="P23778" i="1"/>
  <c r="B23779" i="1"/>
  <c r="C23779" i="1"/>
  <c r="D23779" i="1"/>
  <c r="E23779" i="1"/>
  <c r="F23779" i="1"/>
  <c r="G23779" i="1"/>
  <c r="H23779" i="1"/>
  <c r="I23779" i="1"/>
  <c r="J23779" i="1"/>
  <c r="K23779" i="1"/>
  <c r="L23779" i="1"/>
  <c r="M23779" i="1"/>
  <c r="N23779" i="1"/>
  <c r="P23779" i="1"/>
  <c r="B23780" i="1"/>
  <c r="C23780" i="1"/>
  <c r="D23780" i="1"/>
  <c r="E23780" i="1"/>
  <c r="F23780" i="1"/>
  <c r="G23780" i="1"/>
  <c r="H23780" i="1"/>
  <c r="I23780" i="1"/>
  <c r="J23780" i="1"/>
  <c r="K23780" i="1"/>
  <c r="L23780" i="1"/>
  <c r="M23780" i="1"/>
  <c r="N23780" i="1"/>
  <c r="P23780" i="1"/>
  <c r="B23781" i="1"/>
  <c r="C23781" i="1"/>
  <c r="D23781" i="1"/>
  <c r="E23781" i="1"/>
  <c r="F23781" i="1"/>
  <c r="G23781" i="1"/>
  <c r="H23781" i="1"/>
  <c r="I23781" i="1"/>
  <c r="J23781" i="1"/>
  <c r="K23781" i="1"/>
  <c r="L23781" i="1"/>
  <c r="M23781" i="1"/>
  <c r="N23781" i="1"/>
  <c r="P23781" i="1"/>
  <c r="B23782" i="1"/>
  <c r="C23782" i="1"/>
  <c r="D23782" i="1"/>
  <c r="E23782" i="1"/>
  <c r="F23782" i="1"/>
  <c r="G23782" i="1"/>
  <c r="H23782" i="1"/>
  <c r="I23782" i="1"/>
  <c r="J23782" i="1"/>
  <c r="K23782" i="1"/>
  <c r="L23782" i="1"/>
  <c r="M23782" i="1"/>
  <c r="N23782" i="1"/>
  <c r="P23782" i="1"/>
  <c r="B23783" i="1"/>
  <c r="C23783" i="1"/>
  <c r="D23783" i="1"/>
  <c r="E23783" i="1"/>
  <c r="F23783" i="1"/>
  <c r="G23783" i="1"/>
  <c r="H23783" i="1"/>
  <c r="I23783" i="1"/>
  <c r="J23783" i="1"/>
  <c r="K23783" i="1"/>
  <c r="L23783" i="1"/>
  <c r="M23783" i="1"/>
  <c r="N23783" i="1"/>
  <c r="P23783" i="1"/>
  <c r="B23784" i="1"/>
  <c r="C23784" i="1"/>
  <c r="D23784" i="1"/>
  <c r="E23784" i="1"/>
  <c r="F23784" i="1"/>
  <c r="G23784" i="1"/>
  <c r="H23784" i="1"/>
  <c r="I23784" i="1"/>
  <c r="J23784" i="1"/>
  <c r="K23784" i="1"/>
  <c r="L23784" i="1"/>
  <c r="M23784" i="1"/>
  <c r="N23784" i="1"/>
  <c r="P23784" i="1"/>
  <c r="B23785" i="1"/>
  <c r="C23785" i="1"/>
  <c r="D23785" i="1"/>
  <c r="E23785" i="1"/>
  <c r="F23785" i="1"/>
  <c r="G23785" i="1"/>
  <c r="H23785" i="1"/>
  <c r="I23785" i="1"/>
  <c r="J23785" i="1"/>
  <c r="K23785" i="1"/>
  <c r="L23785" i="1"/>
  <c r="M23785" i="1"/>
  <c r="N23785" i="1"/>
  <c r="P23785" i="1"/>
  <c r="B23786" i="1"/>
  <c r="C23786" i="1"/>
  <c r="D23786" i="1"/>
  <c r="E23786" i="1"/>
  <c r="F23786" i="1"/>
  <c r="G23786" i="1"/>
  <c r="H23786" i="1"/>
  <c r="I23786" i="1"/>
  <c r="J23786" i="1"/>
  <c r="K23786" i="1"/>
  <c r="L23786" i="1"/>
  <c r="M23786" i="1"/>
  <c r="N23786" i="1"/>
  <c r="P23786" i="1"/>
  <c r="B23787" i="1"/>
  <c r="C23787" i="1"/>
  <c r="D23787" i="1"/>
  <c r="E23787" i="1"/>
  <c r="F23787" i="1"/>
  <c r="G23787" i="1"/>
  <c r="H23787" i="1"/>
  <c r="I23787" i="1"/>
  <c r="J23787" i="1"/>
  <c r="K23787" i="1"/>
  <c r="L23787" i="1"/>
  <c r="M23787" i="1"/>
  <c r="N23787" i="1"/>
  <c r="P23787" i="1"/>
  <c r="B23788" i="1"/>
  <c r="C23788" i="1"/>
  <c r="D23788" i="1"/>
  <c r="E23788" i="1"/>
  <c r="F23788" i="1"/>
  <c r="G23788" i="1"/>
  <c r="H23788" i="1"/>
  <c r="I23788" i="1"/>
  <c r="J23788" i="1"/>
  <c r="K23788" i="1"/>
  <c r="L23788" i="1"/>
  <c r="M23788" i="1"/>
  <c r="N23788" i="1"/>
  <c r="P23788" i="1"/>
  <c r="B23789" i="1"/>
  <c r="C23789" i="1"/>
  <c r="D23789" i="1"/>
  <c r="E23789" i="1"/>
  <c r="F23789" i="1"/>
  <c r="G23789" i="1"/>
  <c r="H23789" i="1"/>
  <c r="I23789" i="1"/>
  <c r="J23789" i="1"/>
  <c r="K23789" i="1"/>
  <c r="L23789" i="1"/>
  <c r="M23789" i="1"/>
  <c r="N23789" i="1"/>
  <c r="P23789" i="1"/>
  <c r="B23790" i="1"/>
  <c r="C23790" i="1"/>
  <c r="D23790" i="1"/>
  <c r="E23790" i="1"/>
  <c r="F23790" i="1"/>
  <c r="G23790" i="1"/>
  <c r="H23790" i="1"/>
  <c r="I23790" i="1"/>
  <c r="J23790" i="1"/>
  <c r="K23790" i="1"/>
  <c r="L23790" i="1"/>
  <c r="M23790" i="1"/>
  <c r="N23790" i="1"/>
  <c r="P23790" i="1"/>
  <c r="B23791" i="1"/>
  <c r="C23791" i="1"/>
  <c r="D23791" i="1"/>
  <c r="E23791" i="1"/>
  <c r="F23791" i="1"/>
  <c r="G23791" i="1"/>
  <c r="H23791" i="1"/>
  <c r="I23791" i="1"/>
  <c r="J23791" i="1"/>
  <c r="K23791" i="1"/>
  <c r="L23791" i="1"/>
  <c r="M23791" i="1"/>
  <c r="N23791" i="1"/>
  <c r="P23791" i="1"/>
  <c r="B23792" i="1"/>
  <c r="C23792" i="1"/>
  <c r="D23792" i="1"/>
  <c r="E23792" i="1"/>
  <c r="F23792" i="1"/>
  <c r="G23792" i="1"/>
  <c r="H23792" i="1"/>
  <c r="I23792" i="1"/>
  <c r="J23792" i="1"/>
  <c r="K23792" i="1"/>
  <c r="L23792" i="1"/>
  <c r="M23792" i="1"/>
  <c r="N23792" i="1"/>
  <c r="P23792" i="1"/>
  <c r="B23793" i="1"/>
  <c r="C23793" i="1"/>
  <c r="D23793" i="1"/>
  <c r="E23793" i="1"/>
  <c r="F23793" i="1"/>
  <c r="G23793" i="1"/>
  <c r="H23793" i="1"/>
  <c r="I23793" i="1"/>
  <c r="J23793" i="1"/>
  <c r="K23793" i="1"/>
  <c r="L23793" i="1"/>
  <c r="M23793" i="1"/>
  <c r="N23793" i="1"/>
  <c r="P23793" i="1"/>
  <c r="B23794" i="1"/>
  <c r="C23794" i="1"/>
  <c r="D23794" i="1"/>
  <c r="E23794" i="1"/>
  <c r="F23794" i="1"/>
  <c r="G23794" i="1"/>
  <c r="H23794" i="1"/>
  <c r="I23794" i="1"/>
  <c r="J23794" i="1"/>
  <c r="K23794" i="1"/>
  <c r="L23794" i="1"/>
  <c r="M23794" i="1"/>
  <c r="N23794" i="1"/>
  <c r="P23794" i="1"/>
  <c r="B23795" i="1"/>
  <c r="C23795" i="1"/>
  <c r="D23795" i="1"/>
  <c r="E23795" i="1"/>
  <c r="F23795" i="1"/>
  <c r="G23795" i="1"/>
  <c r="H23795" i="1"/>
  <c r="I23795" i="1"/>
  <c r="J23795" i="1"/>
  <c r="K23795" i="1"/>
  <c r="L23795" i="1"/>
  <c r="M23795" i="1"/>
  <c r="N23795" i="1"/>
  <c r="P23795" i="1"/>
  <c r="B23796" i="1"/>
  <c r="C23796" i="1"/>
  <c r="D23796" i="1"/>
  <c r="E23796" i="1"/>
  <c r="F23796" i="1"/>
  <c r="G23796" i="1"/>
  <c r="H23796" i="1"/>
  <c r="I23796" i="1"/>
  <c r="J23796" i="1"/>
  <c r="K23796" i="1"/>
  <c r="L23796" i="1"/>
  <c r="M23796" i="1"/>
  <c r="N23796" i="1"/>
  <c r="P23796" i="1"/>
  <c r="B23797" i="1"/>
  <c r="C23797" i="1"/>
  <c r="D23797" i="1"/>
  <c r="E23797" i="1"/>
  <c r="F23797" i="1"/>
  <c r="G23797" i="1"/>
  <c r="H23797" i="1"/>
  <c r="I23797" i="1"/>
  <c r="J23797" i="1"/>
  <c r="K23797" i="1"/>
  <c r="L23797" i="1"/>
  <c r="M23797" i="1"/>
  <c r="N23797" i="1"/>
  <c r="P23797" i="1"/>
  <c r="B23798" i="1"/>
  <c r="C23798" i="1"/>
  <c r="D23798" i="1"/>
  <c r="E23798" i="1"/>
  <c r="F23798" i="1"/>
  <c r="G23798" i="1"/>
  <c r="H23798" i="1"/>
  <c r="I23798" i="1"/>
  <c r="J23798" i="1"/>
  <c r="K23798" i="1"/>
  <c r="L23798" i="1"/>
  <c r="M23798" i="1"/>
  <c r="N23798" i="1"/>
  <c r="P23798" i="1"/>
  <c r="B23799" i="1"/>
  <c r="C23799" i="1"/>
  <c r="D23799" i="1"/>
  <c r="E23799" i="1"/>
  <c r="F23799" i="1"/>
  <c r="G23799" i="1"/>
  <c r="H23799" i="1"/>
  <c r="I23799" i="1"/>
  <c r="J23799" i="1"/>
  <c r="K23799" i="1"/>
  <c r="L23799" i="1"/>
  <c r="M23799" i="1"/>
  <c r="N23799" i="1"/>
  <c r="P23799" i="1"/>
  <c r="B23800" i="1"/>
  <c r="C23800" i="1"/>
  <c r="D23800" i="1"/>
  <c r="E23800" i="1"/>
  <c r="F23800" i="1"/>
  <c r="G23800" i="1"/>
  <c r="H23800" i="1"/>
  <c r="I23800" i="1"/>
  <c r="J23800" i="1"/>
  <c r="K23800" i="1"/>
  <c r="L23800" i="1"/>
  <c r="M23800" i="1"/>
  <c r="N23800" i="1"/>
  <c r="P23800" i="1"/>
  <c r="B23801" i="1"/>
  <c r="C23801" i="1"/>
  <c r="D23801" i="1"/>
  <c r="E23801" i="1"/>
  <c r="F23801" i="1"/>
  <c r="G23801" i="1"/>
  <c r="H23801" i="1"/>
  <c r="I23801" i="1"/>
  <c r="J23801" i="1"/>
  <c r="K23801" i="1"/>
  <c r="L23801" i="1"/>
  <c r="M23801" i="1"/>
  <c r="N23801" i="1"/>
  <c r="P23801" i="1"/>
  <c r="B23802" i="1"/>
  <c r="C23802" i="1"/>
  <c r="D23802" i="1"/>
  <c r="E23802" i="1"/>
  <c r="F23802" i="1"/>
  <c r="G23802" i="1"/>
  <c r="H23802" i="1"/>
  <c r="I23802" i="1"/>
  <c r="J23802" i="1"/>
  <c r="K23802" i="1"/>
  <c r="L23802" i="1"/>
  <c r="M23802" i="1"/>
  <c r="N23802" i="1"/>
  <c r="P23802" i="1"/>
  <c r="B23803" i="1"/>
  <c r="C23803" i="1"/>
  <c r="D23803" i="1"/>
  <c r="E23803" i="1"/>
  <c r="F23803" i="1"/>
  <c r="G23803" i="1"/>
  <c r="H23803" i="1"/>
  <c r="I23803" i="1"/>
  <c r="J23803" i="1"/>
  <c r="K23803" i="1"/>
  <c r="L23803" i="1"/>
  <c r="M23803" i="1"/>
  <c r="N23803" i="1"/>
  <c r="P23803" i="1"/>
  <c r="B23804" i="1"/>
  <c r="C23804" i="1"/>
  <c r="D23804" i="1"/>
  <c r="E23804" i="1"/>
  <c r="F23804" i="1"/>
  <c r="G23804" i="1"/>
  <c r="H23804" i="1"/>
  <c r="I23804" i="1"/>
  <c r="J23804" i="1"/>
  <c r="K23804" i="1"/>
  <c r="L23804" i="1"/>
  <c r="M23804" i="1"/>
  <c r="N23804" i="1"/>
  <c r="P23804" i="1"/>
  <c r="B23805" i="1"/>
  <c r="C23805" i="1"/>
  <c r="D23805" i="1"/>
  <c r="E23805" i="1"/>
  <c r="F23805" i="1"/>
  <c r="G23805" i="1"/>
  <c r="H23805" i="1"/>
  <c r="I23805" i="1"/>
  <c r="J23805" i="1"/>
  <c r="K23805" i="1"/>
  <c r="L23805" i="1"/>
  <c r="M23805" i="1"/>
  <c r="N23805" i="1"/>
  <c r="P23805" i="1"/>
  <c r="B23806" i="1"/>
  <c r="C23806" i="1"/>
  <c r="D23806" i="1"/>
  <c r="E23806" i="1"/>
  <c r="F23806" i="1"/>
  <c r="G23806" i="1"/>
  <c r="H23806" i="1"/>
  <c r="I23806" i="1"/>
  <c r="J23806" i="1"/>
  <c r="K23806" i="1"/>
  <c r="L23806" i="1"/>
  <c r="M23806" i="1"/>
  <c r="N23806" i="1"/>
  <c r="P23806" i="1"/>
  <c r="B23807" i="1"/>
  <c r="C23807" i="1"/>
  <c r="D23807" i="1"/>
  <c r="E23807" i="1"/>
  <c r="F23807" i="1"/>
  <c r="G23807" i="1"/>
  <c r="H23807" i="1"/>
  <c r="I23807" i="1"/>
  <c r="J23807" i="1"/>
  <c r="K23807" i="1"/>
  <c r="L23807" i="1"/>
  <c r="M23807" i="1"/>
  <c r="N23807" i="1"/>
  <c r="P23807" i="1"/>
  <c r="B23808" i="1"/>
  <c r="C23808" i="1"/>
  <c r="D23808" i="1"/>
  <c r="E23808" i="1"/>
  <c r="F23808" i="1"/>
  <c r="G23808" i="1"/>
  <c r="H23808" i="1"/>
  <c r="I23808" i="1"/>
  <c r="J23808" i="1"/>
  <c r="K23808" i="1"/>
  <c r="L23808" i="1"/>
  <c r="M23808" i="1"/>
  <c r="N23808" i="1"/>
  <c r="P23808" i="1"/>
  <c r="B23809" i="1"/>
  <c r="C23809" i="1"/>
  <c r="D23809" i="1"/>
  <c r="E23809" i="1"/>
  <c r="F23809" i="1"/>
  <c r="G23809" i="1"/>
  <c r="H23809" i="1"/>
  <c r="I23809" i="1"/>
  <c r="J23809" i="1"/>
  <c r="K23809" i="1"/>
  <c r="L23809" i="1"/>
  <c r="M23809" i="1"/>
  <c r="N23809" i="1"/>
  <c r="P23809" i="1"/>
  <c r="B23810" i="1"/>
  <c r="C23810" i="1"/>
  <c r="D23810" i="1"/>
  <c r="E23810" i="1"/>
  <c r="F23810" i="1"/>
  <c r="G23810" i="1"/>
  <c r="H23810" i="1"/>
  <c r="I23810" i="1"/>
  <c r="J23810" i="1"/>
  <c r="K23810" i="1"/>
  <c r="L23810" i="1"/>
  <c r="M23810" i="1"/>
  <c r="N23810" i="1"/>
  <c r="P23810" i="1"/>
  <c r="B23811" i="1"/>
  <c r="C23811" i="1"/>
  <c r="D23811" i="1"/>
  <c r="E23811" i="1"/>
  <c r="F23811" i="1"/>
  <c r="G23811" i="1"/>
  <c r="H23811" i="1"/>
  <c r="I23811" i="1"/>
  <c r="J23811" i="1"/>
  <c r="K23811" i="1"/>
  <c r="L23811" i="1"/>
  <c r="M23811" i="1"/>
  <c r="N23811" i="1"/>
  <c r="P23811" i="1"/>
  <c r="B23812" i="1"/>
  <c r="C23812" i="1"/>
  <c r="D23812" i="1"/>
  <c r="E23812" i="1"/>
  <c r="F23812" i="1"/>
  <c r="G23812" i="1"/>
  <c r="H23812" i="1"/>
  <c r="I23812" i="1"/>
  <c r="J23812" i="1"/>
  <c r="K23812" i="1"/>
  <c r="L23812" i="1"/>
  <c r="M23812" i="1"/>
  <c r="N23812" i="1"/>
  <c r="P23812" i="1"/>
  <c r="B23813" i="1"/>
  <c r="C23813" i="1"/>
  <c r="D23813" i="1"/>
  <c r="E23813" i="1"/>
  <c r="F23813" i="1"/>
  <c r="G23813" i="1"/>
  <c r="H23813" i="1"/>
  <c r="I23813" i="1"/>
  <c r="J23813" i="1"/>
  <c r="K23813" i="1"/>
  <c r="L23813" i="1"/>
  <c r="M23813" i="1"/>
  <c r="N23813" i="1"/>
  <c r="P23813" i="1"/>
  <c r="B23814" i="1"/>
  <c r="C23814" i="1"/>
  <c r="D23814" i="1"/>
  <c r="E23814" i="1"/>
  <c r="F23814" i="1"/>
  <c r="G23814" i="1"/>
  <c r="H23814" i="1"/>
  <c r="I23814" i="1"/>
  <c r="J23814" i="1"/>
  <c r="K23814" i="1"/>
  <c r="L23814" i="1"/>
  <c r="M23814" i="1"/>
  <c r="N23814" i="1"/>
  <c r="P23814" i="1"/>
  <c r="B23815" i="1"/>
  <c r="C23815" i="1"/>
  <c r="D23815" i="1"/>
  <c r="E23815" i="1"/>
  <c r="F23815" i="1"/>
  <c r="G23815" i="1"/>
  <c r="H23815" i="1"/>
  <c r="I23815" i="1"/>
  <c r="J23815" i="1"/>
  <c r="K23815" i="1"/>
  <c r="L23815" i="1"/>
  <c r="M23815" i="1"/>
  <c r="N23815" i="1"/>
  <c r="P23815" i="1"/>
  <c r="B23816" i="1"/>
  <c r="C23816" i="1"/>
  <c r="D23816" i="1"/>
  <c r="E23816" i="1"/>
  <c r="F23816" i="1"/>
  <c r="G23816" i="1"/>
  <c r="H23816" i="1"/>
  <c r="I23816" i="1"/>
  <c r="J23816" i="1"/>
  <c r="K23816" i="1"/>
  <c r="L23816" i="1"/>
  <c r="M23816" i="1"/>
  <c r="N23816" i="1"/>
  <c r="P23816" i="1"/>
  <c r="B23817" i="1"/>
  <c r="C23817" i="1"/>
  <c r="D23817" i="1"/>
  <c r="E23817" i="1"/>
  <c r="F23817" i="1"/>
  <c r="G23817" i="1"/>
  <c r="H23817" i="1"/>
  <c r="I23817" i="1"/>
  <c r="J23817" i="1"/>
  <c r="K23817" i="1"/>
  <c r="L23817" i="1"/>
  <c r="M23817" i="1"/>
  <c r="N23817" i="1"/>
  <c r="P23817" i="1"/>
  <c r="B23818" i="1"/>
  <c r="C23818" i="1"/>
  <c r="D23818" i="1"/>
  <c r="E23818" i="1"/>
  <c r="F23818" i="1"/>
  <c r="G23818" i="1"/>
  <c r="H23818" i="1"/>
  <c r="I23818" i="1"/>
  <c r="J23818" i="1"/>
  <c r="K23818" i="1"/>
  <c r="L23818" i="1"/>
  <c r="M23818" i="1"/>
  <c r="N23818" i="1"/>
  <c r="P23818" i="1"/>
  <c r="B23819" i="1"/>
  <c r="C23819" i="1"/>
  <c r="D23819" i="1"/>
  <c r="E23819" i="1"/>
  <c r="F23819" i="1"/>
  <c r="G23819" i="1"/>
  <c r="H23819" i="1"/>
  <c r="I23819" i="1"/>
  <c r="J23819" i="1"/>
  <c r="K23819" i="1"/>
  <c r="L23819" i="1"/>
  <c r="M23819" i="1"/>
  <c r="N23819" i="1"/>
  <c r="P23819" i="1"/>
  <c r="B23820" i="1"/>
  <c r="C23820" i="1"/>
  <c r="D23820" i="1"/>
  <c r="E23820" i="1"/>
  <c r="F23820" i="1"/>
  <c r="G23820" i="1"/>
  <c r="H23820" i="1"/>
  <c r="I23820" i="1"/>
  <c r="J23820" i="1"/>
  <c r="K23820" i="1"/>
  <c r="L23820" i="1"/>
  <c r="M23820" i="1"/>
  <c r="N23820" i="1"/>
  <c r="P23820" i="1"/>
  <c r="B23821" i="1"/>
  <c r="C23821" i="1"/>
  <c r="D23821" i="1"/>
  <c r="E23821" i="1"/>
  <c r="F23821" i="1"/>
  <c r="G23821" i="1"/>
  <c r="H23821" i="1"/>
  <c r="I23821" i="1"/>
  <c r="J23821" i="1"/>
  <c r="K23821" i="1"/>
  <c r="L23821" i="1"/>
  <c r="M23821" i="1"/>
  <c r="N23821" i="1"/>
  <c r="P23821" i="1"/>
  <c r="B23822" i="1"/>
  <c r="C23822" i="1"/>
  <c r="D23822" i="1"/>
  <c r="E23822" i="1"/>
  <c r="F23822" i="1"/>
  <c r="G23822" i="1"/>
  <c r="H23822" i="1"/>
  <c r="I23822" i="1"/>
  <c r="J23822" i="1"/>
  <c r="K23822" i="1"/>
  <c r="L23822" i="1"/>
  <c r="M23822" i="1"/>
  <c r="N23822" i="1"/>
  <c r="P23822" i="1"/>
  <c r="B23823" i="1"/>
  <c r="C23823" i="1"/>
  <c r="D23823" i="1"/>
  <c r="E23823" i="1"/>
  <c r="F23823" i="1"/>
  <c r="G23823" i="1"/>
  <c r="H23823" i="1"/>
  <c r="I23823" i="1"/>
  <c r="J23823" i="1"/>
  <c r="K23823" i="1"/>
  <c r="L23823" i="1"/>
  <c r="M23823" i="1"/>
  <c r="N23823" i="1"/>
  <c r="P23823" i="1"/>
  <c r="B23824" i="1"/>
  <c r="C23824" i="1"/>
  <c r="D23824" i="1"/>
  <c r="E23824" i="1"/>
  <c r="F23824" i="1"/>
  <c r="G23824" i="1"/>
  <c r="H23824" i="1"/>
  <c r="I23824" i="1"/>
  <c r="J23824" i="1"/>
  <c r="K23824" i="1"/>
  <c r="L23824" i="1"/>
  <c r="M23824" i="1"/>
  <c r="N23824" i="1"/>
  <c r="P23824" i="1"/>
  <c r="B23825" i="1"/>
  <c r="C23825" i="1"/>
  <c r="D23825" i="1"/>
  <c r="E23825" i="1"/>
  <c r="F23825" i="1"/>
  <c r="G23825" i="1"/>
  <c r="H23825" i="1"/>
  <c r="I23825" i="1"/>
  <c r="J23825" i="1"/>
  <c r="K23825" i="1"/>
  <c r="L23825" i="1"/>
  <c r="M23825" i="1"/>
  <c r="N23825" i="1"/>
  <c r="P23825" i="1"/>
  <c r="B23826" i="1"/>
  <c r="C23826" i="1"/>
  <c r="D23826" i="1"/>
  <c r="E23826" i="1"/>
  <c r="F23826" i="1"/>
  <c r="G23826" i="1"/>
  <c r="H23826" i="1"/>
  <c r="I23826" i="1"/>
  <c r="J23826" i="1"/>
  <c r="K23826" i="1"/>
  <c r="L23826" i="1"/>
  <c r="M23826" i="1"/>
  <c r="N23826" i="1"/>
  <c r="P23826" i="1"/>
  <c r="B23827" i="1"/>
  <c r="C23827" i="1"/>
  <c r="D23827" i="1"/>
  <c r="E23827" i="1"/>
  <c r="F23827" i="1"/>
  <c r="G23827" i="1"/>
  <c r="H23827" i="1"/>
  <c r="I23827" i="1"/>
  <c r="J23827" i="1"/>
  <c r="K23827" i="1"/>
  <c r="L23827" i="1"/>
  <c r="M23827" i="1"/>
  <c r="N23827" i="1"/>
  <c r="P23827" i="1"/>
  <c r="B23828" i="1"/>
  <c r="C23828" i="1"/>
  <c r="D23828" i="1"/>
  <c r="E23828" i="1"/>
  <c r="F23828" i="1"/>
  <c r="G23828" i="1"/>
  <c r="H23828" i="1"/>
  <c r="I23828" i="1"/>
  <c r="J23828" i="1"/>
  <c r="K23828" i="1"/>
  <c r="L23828" i="1"/>
  <c r="M23828" i="1"/>
  <c r="N23828" i="1"/>
  <c r="P23828" i="1"/>
  <c r="B23829" i="1"/>
  <c r="C23829" i="1"/>
  <c r="D23829" i="1"/>
  <c r="E23829" i="1"/>
  <c r="F23829" i="1"/>
  <c r="G23829" i="1"/>
  <c r="H23829" i="1"/>
  <c r="I23829" i="1"/>
  <c r="J23829" i="1"/>
  <c r="K23829" i="1"/>
  <c r="L23829" i="1"/>
  <c r="M23829" i="1"/>
  <c r="N23829" i="1"/>
  <c r="P23829" i="1"/>
  <c r="B23830" i="1"/>
  <c r="C23830" i="1"/>
  <c r="D23830" i="1"/>
  <c r="E23830" i="1"/>
  <c r="F23830" i="1"/>
  <c r="G23830" i="1"/>
  <c r="H23830" i="1"/>
  <c r="I23830" i="1"/>
  <c r="J23830" i="1"/>
  <c r="K23830" i="1"/>
  <c r="L23830" i="1"/>
  <c r="M23830" i="1"/>
  <c r="N23830" i="1"/>
  <c r="P23830" i="1"/>
  <c r="B23831" i="1"/>
  <c r="C23831" i="1"/>
  <c r="D23831" i="1"/>
  <c r="E23831" i="1"/>
  <c r="F23831" i="1"/>
  <c r="G23831" i="1"/>
  <c r="H23831" i="1"/>
  <c r="I23831" i="1"/>
  <c r="J23831" i="1"/>
  <c r="K23831" i="1"/>
  <c r="L23831" i="1"/>
  <c r="M23831" i="1"/>
  <c r="N23831" i="1"/>
  <c r="P23831" i="1"/>
  <c r="B23832" i="1"/>
  <c r="C23832" i="1"/>
  <c r="D23832" i="1"/>
  <c r="E23832" i="1"/>
  <c r="F23832" i="1"/>
  <c r="G23832" i="1"/>
  <c r="H23832" i="1"/>
  <c r="I23832" i="1"/>
  <c r="J23832" i="1"/>
  <c r="K23832" i="1"/>
  <c r="L23832" i="1"/>
  <c r="M23832" i="1"/>
  <c r="N23832" i="1"/>
  <c r="P23832" i="1"/>
  <c r="B23833" i="1"/>
  <c r="C23833" i="1"/>
  <c r="D23833" i="1"/>
  <c r="E23833" i="1"/>
  <c r="F23833" i="1"/>
  <c r="G23833" i="1"/>
  <c r="H23833" i="1"/>
  <c r="I23833" i="1"/>
  <c r="J23833" i="1"/>
  <c r="K23833" i="1"/>
  <c r="L23833" i="1"/>
  <c r="M23833" i="1"/>
  <c r="N23833" i="1"/>
  <c r="P23833" i="1"/>
  <c r="B23834" i="1"/>
  <c r="C23834" i="1"/>
  <c r="D23834" i="1"/>
  <c r="E23834" i="1"/>
  <c r="F23834" i="1"/>
  <c r="G23834" i="1"/>
  <c r="H23834" i="1"/>
  <c r="I23834" i="1"/>
  <c r="J23834" i="1"/>
  <c r="K23834" i="1"/>
  <c r="L23834" i="1"/>
  <c r="M23834" i="1"/>
  <c r="N23834" i="1"/>
  <c r="P23834" i="1"/>
  <c r="B23835" i="1"/>
  <c r="C23835" i="1"/>
  <c r="D23835" i="1"/>
  <c r="E23835" i="1"/>
  <c r="F23835" i="1"/>
  <c r="G23835" i="1"/>
  <c r="H23835" i="1"/>
  <c r="I23835" i="1"/>
  <c r="J23835" i="1"/>
  <c r="K23835" i="1"/>
  <c r="L23835" i="1"/>
  <c r="M23835" i="1"/>
  <c r="N23835" i="1"/>
  <c r="P23835" i="1"/>
  <c r="B23836" i="1"/>
  <c r="C23836" i="1"/>
  <c r="D23836" i="1"/>
  <c r="E23836" i="1"/>
  <c r="F23836" i="1"/>
  <c r="G23836" i="1"/>
  <c r="H23836" i="1"/>
  <c r="I23836" i="1"/>
  <c r="J23836" i="1"/>
  <c r="K23836" i="1"/>
  <c r="L23836" i="1"/>
  <c r="M23836" i="1"/>
  <c r="N23836" i="1"/>
  <c r="P23836" i="1"/>
  <c r="B23837" i="1"/>
  <c r="C23837" i="1"/>
  <c r="D23837" i="1"/>
  <c r="E23837" i="1"/>
  <c r="F23837" i="1"/>
  <c r="G23837" i="1"/>
  <c r="H23837" i="1"/>
  <c r="I23837" i="1"/>
  <c r="J23837" i="1"/>
  <c r="K23837" i="1"/>
  <c r="L23837" i="1"/>
  <c r="M23837" i="1"/>
  <c r="N23837" i="1"/>
  <c r="P23837" i="1"/>
  <c r="B23838" i="1"/>
  <c r="C23838" i="1"/>
  <c r="D23838" i="1"/>
  <c r="E23838" i="1"/>
  <c r="F23838" i="1"/>
  <c r="G23838" i="1"/>
  <c r="H23838" i="1"/>
  <c r="I23838" i="1"/>
  <c r="J23838" i="1"/>
  <c r="K23838" i="1"/>
  <c r="L23838" i="1"/>
  <c r="M23838" i="1"/>
  <c r="N23838" i="1"/>
  <c r="P23838" i="1"/>
  <c r="B23839" i="1"/>
  <c r="C23839" i="1"/>
  <c r="D23839" i="1"/>
  <c r="E23839" i="1"/>
  <c r="F23839" i="1"/>
  <c r="G23839" i="1"/>
  <c r="H23839" i="1"/>
  <c r="I23839" i="1"/>
  <c r="J23839" i="1"/>
  <c r="K23839" i="1"/>
  <c r="L23839" i="1"/>
  <c r="M23839" i="1"/>
  <c r="N23839" i="1"/>
  <c r="P23839" i="1"/>
  <c r="B23840" i="1"/>
  <c r="C23840" i="1"/>
  <c r="D23840" i="1"/>
  <c r="E23840" i="1"/>
  <c r="F23840" i="1"/>
  <c r="G23840" i="1"/>
  <c r="H23840" i="1"/>
  <c r="I23840" i="1"/>
  <c r="J23840" i="1"/>
  <c r="K23840" i="1"/>
  <c r="L23840" i="1"/>
  <c r="M23840" i="1"/>
  <c r="N23840" i="1"/>
  <c r="P23840" i="1"/>
  <c r="B23841" i="1"/>
  <c r="C23841" i="1"/>
  <c r="D23841" i="1"/>
  <c r="E23841" i="1"/>
  <c r="F23841" i="1"/>
  <c r="G23841" i="1"/>
  <c r="H23841" i="1"/>
  <c r="I23841" i="1"/>
  <c r="J23841" i="1"/>
  <c r="K23841" i="1"/>
  <c r="L23841" i="1"/>
  <c r="M23841" i="1"/>
  <c r="N23841" i="1"/>
  <c r="P23841" i="1"/>
  <c r="B23842" i="1"/>
  <c r="C23842" i="1"/>
  <c r="D23842" i="1"/>
  <c r="E23842" i="1"/>
  <c r="F23842" i="1"/>
  <c r="G23842" i="1"/>
  <c r="H23842" i="1"/>
  <c r="I23842" i="1"/>
  <c r="J23842" i="1"/>
  <c r="K23842" i="1"/>
  <c r="L23842" i="1"/>
  <c r="M23842" i="1"/>
  <c r="N23842" i="1"/>
  <c r="P23842" i="1"/>
  <c r="B23843" i="1"/>
  <c r="C23843" i="1"/>
  <c r="D23843" i="1"/>
  <c r="E23843" i="1"/>
  <c r="F23843" i="1"/>
  <c r="G23843" i="1"/>
  <c r="H23843" i="1"/>
  <c r="I23843" i="1"/>
  <c r="J23843" i="1"/>
  <c r="K23843" i="1"/>
  <c r="L23843" i="1"/>
  <c r="M23843" i="1"/>
  <c r="N23843" i="1"/>
  <c r="P23843" i="1"/>
  <c r="B23844" i="1"/>
  <c r="C23844" i="1"/>
  <c r="D23844" i="1"/>
  <c r="E23844" i="1"/>
  <c r="F23844" i="1"/>
  <c r="G23844" i="1"/>
  <c r="H23844" i="1"/>
  <c r="I23844" i="1"/>
  <c r="J23844" i="1"/>
  <c r="K23844" i="1"/>
  <c r="L23844" i="1"/>
  <c r="M23844" i="1"/>
  <c r="N23844" i="1"/>
  <c r="P23844" i="1"/>
  <c r="B23845" i="1"/>
  <c r="C23845" i="1"/>
  <c r="D23845" i="1"/>
  <c r="E23845" i="1"/>
  <c r="F23845" i="1"/>
  <c r="G23845" i="1"/>
  <c r="H23845" i="1"/>
  <c r="I23845" i="1"/>
  <c r="J23845" i="1"/>
  <c r="K23845" i="1"/>
  <c r="L23845" i="1"/>
  <c r="M23845" i="1"/>
  <c r="N23845" i="1"/>
  <c r="P23845" i="1"/>
  <c r="B23846" i="1"/>
  <c r="C23846" i="1"/>
  <c r="D23846" i="1"/>
  <c r="E23846" i="1"/>
  <c r="F23846" i="1"/>
  <c r="G23846" i="1"/>
  <c r="H23846" i="1"/>
  <c r="I23846" i="1"/>
  <c r="J23846" i="1"/>
  <c r="K23846" i="1"/>
  <c r="L23846" i="1"/>
  <c r="M23846" i="1"/>
  <c r="N23846" i="1"/>
  <c r="P23846" i="1"/>
  <c r="B23847" i="1"/>
  <c r="C23847" i="1"/>
  <c r="D23847" i="1"/>
  <c r="E23847" i="1"/>
  <c r="F23847" i="1"/>
  <c r="G23847" i="1"/>
  <c r="H23847" i="1"/>
  <c r="I23847" i="1"/>
  <c r="J23847" i="1"/>
  <c r="K23847" i="1"/>
  <c r="L23847" i="1"/>
  <c r="M23847" i="1"/>
  <c r="N23847" i="1"/>
  <c r="P23847" i="1"/>
  <c r="B23848" i="1"/>
  <c r="C23848" i="1"/>
  <c r="D23848" i="1"/>
  <c r="E23848" i="1"/>
  <c r="F23848" i="1"/>
  <c r="G23848" i="1"/>
  <c r="H23848" i="1"/>
  <c r="I23848" i="1"/>
  <c r="J23848" i="1"/>
  <c r="K23848" i="1"/>
  <c r="L23848" i="1"/>
  <c r="M23848" i="1"/>
  <c r="N23848" i="1"/>
  <c r="P23848" i="1"/>
  <c r="B23849" i="1"/>
  <c r="C23849" i="1"/>
  <c r="D23849" i="1"/>
  <c r="E23849" i="1"/>
  <c r="F23849" i="1"/>
  <c r="G23849" i="1"/>
  <c r="H23849" i="1"/>
  <c r="I23849" i="1"/>
  <c r="J23849" i="1"/>
  <c r="K23849" i="1"/>
  <c r="L23849" i="1"/>
  <c r="M23849" i="1"/>
  <c r="N23849" i="1"/>
  <c r="P23849" i="1"/>
  <c r="B23850" i="1"/>
  <c r="C23850" i="1"/>
  <c r="D23850" i="1"/>
  <c r="E23850" i="1"/>
  <c r="F23850" i="1"/>
  <c r="G23850" i="1"/>
  <c r="H23850" i="1"/>
  <c r="I23850" i="1"/>
  <c r="J23850" i="1"/>
  <c r="K23850" i="1"/>
  <c r="L23850" i="1"/>
  <c r="M23850" i="1"/>
  <c r="N23850" i="1"/>
  <c r="P23850" i="1"/>
  <c r="B23851" i="1"/>
  <c r="C23851" i="1"/>
  <c r="D23851" i="1"/>
  <c r="E23851" i="1"/>
  <c r="F23851" i="1"/>
  <c r="G23851" i="1"/>
  <c r="H23851" i="1"/>
  <c r="I23851" i="1"/>
  <c r="J23851" i="1"/>
  <c r="K23851" i="1"/>
  <c r="L23851" i="1"/>
  <c r="M23851" i="1"/>
  <c r="N23851" i="1"/>
  <c r="P23851" i="1"/>
  <c r="B23852" i="1"/>
  <c r="C23852" i="1"/>
  <c r="D23852" i="1"/>
  <c r="E23852" i="1"/>
  <c r="F23852" i="1"/>
  <c r="G23852" i="1"/>
  <c r="H23852" i="1"/>
  <c r="I23852" i="1"/>
  <c r="J23852" i="1"/>
  <c r="K23852" i="1"/>
  <c r="L23852" i="1"/>
  <c r="M23852" i="1"/>
  <c r="N23852" i="1"/>
  <c r="P23852" i="1"/>
  <c r="B23853" i="1"/>
  <c r="C23853" i="1"/>
  <c r="D23853" i="1"/>
  <c r="E23853" i="1"/>
  <c r="F23853" i="1"/>
  <c r="G23853" i="1"/>
  <c r="H23853" i="1"/>
  <c r="I23853" i="1"/>
  <c r="J23853" i="1"/>
  <c r="K23853" i="1"/>
  <c r="L23853" i="1"/>
  <c r="M23853" i="1"/>
  <c r="N23853" i="1"/>
  <c r="P23853" i="1"/>
  <c r="B23854" i="1"/>
  <c r="C23854" i="1"/>
  <c r="D23854" i="1"/>
  <c r="E23854" i="1"/>
  <c r="F23854" i="1"/>
  <c r="G23854" i="1"/>
  <c r="H23854" i="1"/>
  <c r="I23854" i="1"/>
  <c r="J23854" i="1"/>
  <c r="K23854" i="1"/>
  <c r="L23854" i="1"/>
  <c r="M23854" i="1"/>
  <c r="N23854" i="1"/>
  <c r="P23854" i="1"/>
  <c r="B23855" i="1"/>
  <c r="C23855" i="1"/>
  <c r="D23855" i="1"/>
  <c r="E23855" i="1"/>
  <c r="F23855" i="1"/>
  <c r="G23855" i="1"/>
  <c r="H23855" i="1"/>
  <c r="I23855" i="1"/>
  <c r="J23855" i="1"/>
  <c r="K23855" i="1"/>
  <c r="L23855" i="1"/>
  <c r="M23855" i="1"/>
  <c r="N23855" i="1"/>
  <c r="P23855" i="1"/>
  <c r="B23856" i="1"/>
  <c r="C23856" i="1"/>
  <c r="D23856" i="1"/>
  <c r="E23856" i="1"/>
  <c r="F23856" i="1"/>
  <c r="G23856" i="1"/>
  <c r="H23856" i="1"/>
  <c r="I23856" i="1"/>
  <c r="J23856" i="1"/>
  <c r="K23856" i="1"/>
  <c r="L23856" i="1"/>
  <c r="M23856" i="1"/>
  <c r="N23856" i="1"/>
  <c r="P23856" i="1"/>
  <c r="B23857" i="1"/>
  <c r="C23857" i="1"/>
  <c r="D23857" i="1"/>
  <c r="E23857" i="1"/>
  <c r="F23857" i="1"/>
  <c r="G23857" i="1"/>
  <c r="H23857" i="1"/>
  <c r="I23857" i="1"/>
  <c r="J23857" i="1"/>
  <c r="K23857" i="1"/>
  <c r="L23857" i="1"/>
  <c r="M23857" i="1"/>
  <c r="N23857" i="1"/>
  <c r="P23857" i="1"/>
  <c r="B23858" i="1"/>
  <c r="C23858" i="1"/>
  <c r="D23858" i="1"/>
  <c r="E23858" i="1"/>
  <c r="F23858" i="1"/>
  <c r="G23858" i="1"/>
  <c r="H23858" i="1"/>
  <c r="I23858" i="1"/>
  <c r="J23858" i="1"/>
  <c r="K23858" i="1"/>
  <c r="L23858" i="1"/>
  <c r="M23858" i="1"/>
  <c r="N23858" i="1"/>
  <c r="P23858" i="1"/>
  <c r="B23859" i="1"/>
  <c r="C23859" i="1"/>
  <c r="D23859" i="1"/>
  <c r="E23859" i="1"/>
  <c r="F23859" i="1"/>
  <c r="G23859" i="1"/>
  <c r="H23859" i="1"/>
  <c r="I23859" i="1"/>
  <c r="J23859" i="1"/>
  <c r="K23859" i="1"/>
  <c r="L23859" i="1"/>
  <c r="M23859" i="1"/>
  <c r="N23859" i="1"/>
  <c r="P23859" i="1"/>
  <c r="B23860" i="1"/>
  <c r="C23860" i="1"/>
  <c r="D23860" i="1"/>
  <c r="E23860" i="1"/>
  <c r="F23860" i="1"/>
  <c r="G23860" i="1"/>
  <c r="H23860" i="1"/>
  <c r="I23860" i="1"/>
  <c r="J23860" i="1"/>
  <c r="K23860" i="1"/>
  <c r="L23860" i="1"/>
  <c r="M23860" i="1"/>
  <c r="N23860" i="1"/>
  <c r="P23860" i="1"/>
  <c r="B23861" i="1"/>
  <c r="C23861" i="1"/>
  <c r="D23861" i="1"/>
  <c r="E23861" i="1"/>
  <c r="F23861" i="1"/>
  <c r="G23861" i="1"/>
  <c r="H23861" i="1"/>
  <c r="I23861" i="1"/>
  <c r="J23861" i="1"/>
  <c r="K23861" i="1"/>
  <c r="L23861" i="1"/>
  <c r="M23861" i="1"/>
  <c r="N23861" i="1"/>
  <c r="P23861" i="1"/>
  <c r="B23862" i="1"/>
  <c r="C23862" i="1"/>
  <c r="D23862" i="1"/>
  <c r="E23862" i="1"/>
  <c r="F23862" i="1"/>
  <c r="G23862" i="1"/>
  <c r="H23862" i="1"/>
  <c r="I23862" i="1"/>
  <c r="J23862" i="1"/>
  <c r="K23862" i="1"/>
  <c r="L23862" i="1"/>
  <c r="M23862" i="1"/>
  <c r="N23862" i="1"/>
  <c r="P23862" i="1"/>
  <c r="B23863" i="1"/>
  <c r="C23863" i="1"/>
  <c r="D23863" i="1"/>
  <c r="E23863" i="1"/>
  <c r="F23863" i="1"/>
  <c r="G23863" i="1"/>
  <c r="H23863" i="1"/>
  <c r="I23863" i="1"/>
  <c r="J23863" i="1"/>
  <c r="K23863" i="1"/>
  <c r="L23863" i="1"/>
  <c r="M23863" i="1"/>
  <c r="N23863" i="1"/>
  <c r="P23863" i="1"/>
  <c r="B23864" i="1"/>
  <c r="C23864" i="1"/>
  <c r="D23864" i="1"/>
  <c r="E23864" i="1"/>
  <c r="F23864" i="1"/>
  <c r="G23864" i="1"/>
  <c r="H23864" i="1"/>
  <c r="I23864" i="1"/>
  <c r="J23864" i="1"/>
  <c r="K23864" i="1"/>
  <c r="L23864" i="1"/>
  <c r="M23864" i="1"/>
  <c r="N23864" i="1"/>
  <c r="P23864" i="1"/>
  <c r="B23865" i="1"/>
  <c r="C23865" i="1"/>
  <c r="D23865" i="1"/>
  <c r="E23865" i="1"/>
  <c r="F23865" i="1"/>
  <c r="G23865" i="1"/>
  <c r="H23865" i="1"/>
  <c r="I23865" i="1"/>
  <c r="J23865" i="1"/>
  <c r="K23865" i="1"/>
  <c r="L23865" i="1"/>
  <c r="M23865" i="1"/>
  <c r="N23865" i="1"/>
  <c r="P23865" i="1"/>
  <c r="B23866" i="1"/>
  <c r="C23866" i="1"/>
  <c r="D23866" i="1"/>
  <c r="E23866" i="1"/>
  <c r="F23866" i="1"/>
  <c r="G23866" i="1"/>
  <c r="H23866" i="1"/>
  <c r="I23866" i="1"/>
  <c r="J23866" i="1"/>
  <c r="K23866" i="1"/>
  <c r="L23866" i="1"/>
  <c r="M23866" i="1"/>
  <c r="N23866" i="1"/>
  <c r="P23866" i="1"/>
  <c r="B23867" i="1"/>
  <c r="C23867" i="1"/>
  <c r="D23867" i="1"/>
  <c r="E23867" i="1"/>
  <c r="F23867" i="1"/>
  <c r="G23867" i="1"/>
  <c r="H23867" i="1"/>
  <c r="I23867" i="1"/>
  <c r="J23867" i="1"/>
  <c r="K23867" i="1"/>
  <c r="L23867" i="1"/>
  <c r="M23867" i="1"/>
  <c r="N23867" i="1"/>
  <c r="P23867" i="1"/>
  <c r="B23868" i="1"/>
  <c r="C23868" i="1"/>
  <c r="D23868" i="1"/>
  <c r="E23868" i="1"/>
  <c r="F23868" i="1"/>
  <c r="G23868" i="1"/>
  <c r="H23868" i="1"/>
  <c r="I23868" i="1"/>
  <c r="J23868" i="1"/>
  <c r="K23868" i="1"/>
  <c r="L23868" i="1"/>
  <c r="M23868" i="1"/>
  <c r="N23868" i="1"/>
  <c r="P23868" i="1"/>
  <c r="B23869" i="1"/>
  <c r="C23869" i="1"/>
  <c r="D23869" i="1"/>
  <c r="E23869" i="1"/>
  <c r="F23869" i="1"/>
  <c r="G23869" i="1"/>
  <c r="H23869" i="1"/>
  <c r="I23869" i="1"/>
  <c r="J23869" i="1"/>
  <c r="K23869" i="1"/>
  <c r="L23869" i="1"/>
  <c r="M23869" i="1"/>
  <c r="N23869" i="1"/>
  <c r="P23869" i="1"/>
  <c r="B23870" i="1"/>
  <c r="C23870" i="1"/>
  <c r="D23870" i="1"/>
  <c r="E23870" i="1"/>
  <c r="F23870" i="1"/>
  <c r="G23870" i="1"/>
  <c r="H23870" i="1"/>
  <c r="I23870" i="1"/>
  <c r="J23870" i="1"/>
  <c r="K23870" i="1"/>
  <c r="L23870" i="1"/>
  <c r="M23870" i="1"/>
  <c r="N23870" i="1"/>
  <c r="P23870" i="1"/>
  <c r="B23871" i="1"/>
  <c r="C23871" i="1"/>
  <c r="D23871" i="1"/>
  <c r="E23871" i="1"/>
  <c r="F23871" i="1"/>
  <c r="G23871" i="1"/>
  <c r="H23871" i="1"/>
  <c r="I23871" i="1"/>
  <c r="J23871" i="1"/>
  <c r="K23871" i="1"/>
  <c r="L23871" i="1"/>
  <c r="M23871" i="1"/>
  <c r="N23871" i="1"/>
  <c r="P23871" i="1"/>
  <c r="B23872" i="1"/>
  <c r="C23872" i="1"/>
  <c r="D23872" i="1"/>
  <c r="E23872" i="1"/>
  <c r="F23872" i="1"/>
  <c r="G23872" i="1"/>
  <c r="H23872" i="1"/>
  <c r="I23872" i="1"/>
  <c r="J23872" i="1"/>
  <c r="K23872" i="1"/>
  <c r="L23872" i="1"/>
  <c r="M23872" i="1"/>
  <c r="N23872" i="1"/>
  <c r="P23872" i="1"/>
  <c r="B23873" i="1"/>
  <c r="C23873" i="1"/>
  <c r="D23873" i="1"/>
  <c r="E23873" i="1"/>
  <c r="F23873" i="1"/>
  <c r="G23873" i="1"/>
  <c r="H23873" i="1"/>
  <c r="I23873" i="1"/>
  <c r="J23873" i="1"/>
  <c r="K23873" i="1"/>
  <c r="L23873" i="1"/>
  <c r="M23873" i="1"/>
  <c r="N23873" i="1"/>
  <c r="P23873" i="1"/>
  <c r="B23874" i="1"/>
  <c r="C23874" i="1"/>
  <c r="D23874" i="1"/>
  <c r="E23874" i="1"/>
  <c r="F23874" i="1"/>
  <c r="G23874" i="1"/>
  <c r="H23874" i="1"/>
  <c r="I23874" i="1"/>
  <c r="J23874" i="1"/>
  <c r="K23874" i="1"/>
  <c r="L23874" i="1"/>
  <c r="M23874" i="1"/>
  <c r="N23874" i="1"/>
  <c r="P23874" i="1"/>
  <c r="B23875" i="1"/>
  <c r="C23875" i="1"/>
  <c r="D23875" i="1"/>
  <c r="E23875" i="1"/>
  <c r="F23875" i="1"/>
  <c r="G23875" i="1"/>
  <c r="H23875" i="1"/>
  <c r="I23875" i="1"/>
  <c r="J23875" i="1"/>
  <c r="K23875" i="1"/>
  <c r="L23875" i="1"/>
  <c r="M23875" i="1"/>
  <c r="N23875" i="1"/>
  <c r="P23875" i="1"/>
  <c r="B23876" i="1"/>
  <c r="C23876" i="1"/>
  <c r="D23876" i="1"/>
  <c r="E23876" i="1"/>
  <c r="F23876" i="1"/>
  <c r="G23876" i="1"/>
  <c r="H23876" i="1"/>
  <c r="I23876" i="1"/>
  <c r="J23876" i="1"/>
  <c r="K23876" i="1"/>
  <c r="L23876" i="1"/>
  <c r="M23876" i="1"/>
  <c r="N23876" i="1"/>
  <c r="P23876" i="1"/>
  <c r="B23877" i="1"/>
  <c r="C23877" i="1"/>
  <c r="D23877" i="1"/>
  <c r="E23877" i="1"/>
  <c r="F23877" i="1"/>
  <c r="G23877" i="1"/>
  <c r="H23877" i="1"/>
  <c r="I23877" i="1"/>
  <c r="J23877" i="1"/>
  <c r="K23877" i="1"/>
  <c r="L23877" i="1"/>
  <c r="M23877" i="1"/>
  <c r="N23877" i="1"/>
  <c r="P23877" i="1"/>
  <c r="B23878" i="1"/>
  <c r="C23878" i="1"/>
  <c r="D23878" i="1"/>
  <c r="E23878" i="1"/>
  <c r="F23878" i="1"/>
  <c r="G23878" i="1"/>
  <c r="H23878" i="1"/>
  <c r="I23878" i="1"/>
  <c r="J23878" i="1"/>
  <c r="K23878" i="1"/>
  <c r="L23878" i="1"/>
  <c r="M23878" i="1"/>
  <c r="N23878" i="1"/>
  <c r="P23878" i="1"/>
  <c r="B23879" i="1"/>
  <c r="C23879" i="1"/>
  <c r="D23879" i="1"/>
  <c r="E23879" i="1"/>
  <c r="F23879" i="1"/>
  <c r="G23879" i="1"/>
  <c r="H23879" i="1"/>
  <c r="I23879" i="1"/>
  <c r="J23879" i="1"/>
  <c r="K23879" i="1"/>
  <c r="L23879" i="1"/>
  <c r="M23879" i="1"/>
  <c r="N23879" i="1"/>
  <c r="P23879" i="1"/>
  <c r="B23880" i="1"/>
  <c r="C23880" i="1"/>
  <c r="D23880" i="1"/>
  <c r="E23880" i="1"/>
  <c r="F23880" i="1"/>
  <c r="G23880" i="1"/>
  <c r="H23880" i="1"/>
  <c r="I23880" i="1"/>
  <c r="J23880" i="1"/>
  <c r="K23880" i="1"/>
  <c r="L23880" i="1"/>
  <c r="M23880" i="1"/>
  <c r="N23880" i="1"/>
  <c r="P23880" i="1"/>
  <c r="B23881" i="1"/>
  <c r="C23881" i="1"/>
  <c r="D23881" i="1"/>
  <c r="E23881" i="1"/>
  <c r="F23881" i="1"/>
  <c r="G23881" i="1"/>
  <c r="H23881" i="1"/>
  <c r="I23881" i="1"/>
  <c r="J23881" i="1"/>
  <c r="K23881" i="1"/>
  <c r="L23881" i="1"/>
  <c r="M23881" i="1"/>
  <c r="N23881" i="1"/>
  <c r="P23881" i="1"/>
  <c r="B23882" i="1"/>
  <c r="C23882" i="1"/>
  <c r="D23882" i="1"/>
  <c r="E23882" i="1"/>
  <c r="F23882" i="1"/>
  <c r="G23882" i="1"/>
  <c r="H23882" i="1"/>
  <c r="I23882" i="1"/>
  <c r="J23882" i="1"/>
  <c r="K23882" i="1"/>
  <c r="L23882" i="1"/>
  <c r="M23882" i="1"/>
  <c r="N23882" i="1"/>
  <c r="P23882" i="1"/>
  <c r="B23883" i="1"/>
  <c r="C23883" i="1"/>
  <c r="D23883" i="1"/>
  <c r="E23883" i="1"/>
  <c r="F23883" i="1"/>
  <c r="G23883" i="1"/>
  <c r="H23883" i="1"/>
  <c r="I23883" i="1"/>
  <c r="J23883" i="1"/>
  <c r="K23883" i="1"/>
  <c r="L23883" i="1"/>
  <c r="M23883" i="1"/>
  <c r="N23883" i="1"/>
  <c r="P23883" i="1"/>
  <c r="B23884" i="1"/>
  <c r="C23884" i="1"/>
  <c r="D23884" i="1"/>
  <c r="E23884" i="1"/>
  <c r="F23884" i="1"/>
  <c r="G23884" i="1"/>
  <c r="H23884" i="1"/>
  <c r="I23884" i="1"/>
  <c r="J23884" i="1"/>
  <c r="K23884" i="1"/>
  <c r="L23884" i="1"/>
  <c r="M23884" i="1"/>
  <c r="N23884" i="1"/>
  <c r="P23884" i="1"/>
  <c r="B23885" i="1"/>
  <c r="C23885" i="1"/>
  <c r="D23885" i="1"/>
  <c r="E23885" i="1"/>
  <c r="F23885" i="1"/>
  <c r="G23885" i="1"/>
  <c r="H23885" i="1"/>
  <c r="I23885" i="1"/>
  <c r="J23885" i="1"/>
  <c r="K23885" i="1"/>
  <c r="L23885" i="1"/>
  <c r="M23885" i="1"/>
  <c r="N23885" i="1"/>
  <c r="P23885" i="1"/>
  <c r="B23886" i="1"/>
  <c r="C23886" i="1"/>
  <c r="D23886" i="1"/>
  <c r="E23886" i="1"/>
  <c r="F23886" i="1"/>
  <c r="G23886" i="1"/>
  <c r="H23886" i="1"/>
  <c r="I23886" i="1"/>
  <c r="J23886" i="1"/>
  <c r="K23886" i="1"/>
  <c r="L23886" i="1"/>
  <c r="M23886" i="1"/>
  <c r="N23886" i="1"/>
  <c r="P23886" i="1"/>
  <c r="B23887" i="1"/>
  <c r="C23887" i="1"/>
  <c r="D23887" i="1"/>
  <c r="E23887" i="1"/>
  <c r="F23887" i="1"/>
  <c r="G23887" i="1"/>
  <c r="H23887" i="1"/>
  <c r="I23887" i="1"/>
  <c r="J23887" i="1"/>
  <c r="K23887" i="1"/>
  <c r="L23887" i="1"/>
  <c r="M23887" i="1"/>
  <c r="N23887" i="1"/>
  <c r="P23887" i="1"/>
  <c r="B23888" i="1"/>
  <c r="C23888" i="1"/>
  <c r="D23888" i="1"/>
  <c r="E23888" i="1"/>
  <c r="F23888" i="1"/>
  <c r="G23888" i="1"/>
  <c r="H23888" i="1"/>
  <c r="I23888" i="1"/>
  <c r="J23888" i="1"/>
  <c r="K23888" i="1"/>
  <c r="L23888" i="1"/>
  <c r="M23888" i="1"/>
  <c r="N23888" i="1"/>
  <c r="P23888" i="1"/>
  <c r="B23889" i="1"/>
  <c r="C23889" i="1"/>
  <c r="D23889" i="1"/>
  <c r="E23889" i="1"/>
  <c r="F23889" i="1"/>
  <c r="G23889" i="1"/>
  <c r="H23889" i="1"/>
  <c r="I23889" i="1"/>
  <c r="J23889" i="1"/>
  <c r="K23889" i="1"/>
  <c r="L23889" i="1"/>
  <c r="M23889" i="1"/>
  <c r="N23889" i="1"/>
  <c r="P23889" i="1"/>
  <c r="B23890" i="1"/>
  <c r="C23890" i="1"/>
  <c r="D23890" i="1"/>
  <c r="E23890" i="1"/>
  <c r="F23890" i="1"/>
  <c r="G23890" i="1"/>
  <c r="H23890" i="1"/>
  <c r="I23890" i="1"/>
  <c r="J23890" i="1"/>
  <c r="K23890" i="1"/>
  <c r="L23890" i="1"/>
  <c r="M23890" i="1"/>
  <c r="N23890" i="1"/>
  <c r="P23890" i="1"/>
  <c r="B23891" i="1"/>
  <c r="C23891" i="1"/>
  <c r="D23891" i="1"/>
  <c r="E23891" i="1"/>
  <c r="F23891" i="1"/>
  <c r="G23891" i="1"/>
  <c r="H23891" i="1"/>
  <c r="I23891" i="1"/>
  <c r="J23891" i="1"/>
  <c r="K23891" i="1"/>
  <c r="L23891" i="1"/>
  <c r="M23891" i="1"/>
  <c r="N23891" i="1"/>
  <c r="P23891" i="1"/>
  <c r="B23892" i="1"/>
  <c r="C23892" i="1"/>
  <c r="D23892" i="1"/>
  <c r="E23892" i="1"/>
  <c r="F23892" i="1"/>
  <c r="G23892" i="1"/>
  <c r="H23892" i="1"/>
  <c r="I23892" i="1"/>
  <c r="J23892" i="1"/>
  <c r="K23892" i="1"/>
  <c r="L23892" i="1"/>
  <c r="M23892" i="1"/>
  <c r="N23892" i="1"/>
  <c r="P23892" i="1"/>
  <c r="B23893" i="1"/>
  <c r="C23893" i="1"/>
  <c r="D23893" i="1"/>
  <c r="E23893" i="1"/>
  <c r="F23893" i="1"/>
  <c r="G23893" i="1"/>
  <c r="H23893" i="1"/>
  <c r="I23893" i="1"/>
  <c r="J23893" i="1"/>
  <c r="K23893" i="1"/>
  <c r="L23893" i="1"/>
  <c r="M23893" i="1"/>
  <c r="N23893" i="1"/>
  <c r="P23893" i="1"/>
  <c r="B23894" i="1"/>
  <c r="C23894" i="1"/>
  <c r="D23894" i="1"/>
  <c r="E23894" i="1"/>
  <c r="F23894" i="1"/>
  <c r="G23894" i="1"/>
  <c r="H23894" i="1"/>
  <c r="I23894" i="1"/>
  <c r="J23894" i="1"/>
  <c r="K23894" i="1"/>
  <c r="L23894" i="1"/>
  <c r="M23894" i="1"/>
  <c r="N23894" i="1"/>
  <c r="P23894" i="1"/>
  <c r="B23895" i="1"/>
  <c r="C23895" i="1"/>
  <c r="D23895" i="1"/>
  <c r="E23895" i="1"/>
  <c r="F23895" i="1"/>
  <c r="G23895" i="1"/>
  <c r="H23895" i="1"/>
  <c r="I23895" i="1"/>
  <c r="J23895" i="1"/>
  <c r="K23895" i="1"/>
  <c r="L23895" i="1"/>
  <c r="M23895" i="1"/>
  <c r="N23895" i="1"/>
  <c r="P23895" i="1"/>
  <c r="B23896" i="1"/>
  <c r="C23896" i="1"/>
  <c r="D23896" i="1"/>
  <c r="E23896" i="1"/>
  <c r="F23896" i="1"/>
  <c r="G23896" i="1"/>
  <c r="H23896" i="1"/>
  <c r="I23896" i="1"/>
  <c r="J23896" i="1"/>
  <c r="K23896" i="1"/>
  <c r="L23896" i="1"/>
  <c r="M23896" i="1"/>
  <c r="N23896" i="1"/>
  <c r="P23896" i="1"/>
  <c r="B23897" i="1"/>
  <c r="C23897" i="1"/>
  <c r="D23897" i="1"/>
  <c r="E23897" i="1"/>
  <c r="F23897" i="1"/>
  <c r="G23897" i="1"/>
  <c r="H23897" i="1"/>
  <c r="I23897" i="1"/>
  <c r="J23897" i="1"/>
  <c r="K23897" i="1"/>
  <c r="L23897" i="1"/>
  <c r="M23897" i="1"/>
  <c r="N23897" i="1"/>
  <c r="P23897" i="1"/>
  <c r="B23898" i="1"/>
  <c r="C23898" i="1"/>
  <c r="D23898" i="1"/>
  <c r="E23898" i="1"/>
  <c r="F23898" i="1"/>
  <c r="G23898" i="1"/>
  <c r="H23898" i="1"/>
  <c r="I23898" i="1"/>
  <c r="J23898" i="1"/>
  <c r="K23898" i="1"/>
  <c r="L23898" i="1"/>
  <c r="M23898" i="1"/>
  <c r="N23898" i="1"/>
  <c r="P23898" i="1"/>
  <c r="B23899" i="1"/>
  <c r="C23899" i="1"/>
  <c r="D23899" i="1"/>
  <c r="E23899" i="1"/>
  <c r="F23899" i="1"/>
  <c r="G23899" i="1"/>
  <c r="H23899" i="1"/>
  <c r="I23899" i="1"/>
  <c r="J23899" i="1"/>
  <c r="K23899" i="1"/>
  <c r="L23899" i="1"/>
  <c r="M23899" i="1"/>
  <c r="N23899" i="1"/>
  <c r="P23899" i="1"/>
  <c r="B23900" i="1"/>
  <c r="C23900" i="1"/>
  <c r="D23900" i="1"/>
  <c r="E23900" i="1"/>
  <c r="F23900" i="1"/>
  <c r="G23900" i="1"/>
  <c r="H23900" i="1"/>
  <c r="I23900" i="1"/>
  <c r="J23900" i="1"/>
  <c r="K23900" i="1"/>
  <c r="L23900" i="1"/>
  <c r="M23900" i="1"/>
  <c r="N23900" i="1"/>
  <c r="P23900" i="1"/>
  <c r="B23901" i="1"/>
  <c r="C23901" i="1"/>
  <c r="D23901" i="1"/>
  <c r="E23901" i="1"/>
  <c r="F23901" i="1"/>
  <c r="G23901" i="1"/>
  <c r="H23901" i="1"/>
  <c r="I23901" i="1"/>
  <c r="J23901" i="1"/>
  <c r="K23901" i="1"/>
  <c r="L23901" i="1"/>
  <c r="M23901" i="1"/>
  <c r="N23901" i="1"/>
  <c r="P23901" i="1"/>
  <c r="B23902" i="1"/>
  <c r="C23902" i="1"/>
  <c r="D23902" i="1"/>
  <c r="E23902" i="1"/>
  <c r="F23902" i="1"/>
  <c r="G23902" i="1"/>
  <c r="H23902" i="1"/>
  <c r="I23902" i="1"/>
  <c r="J23902" i="1"/>
  <c r="K23902" i="1"/>
  <c r="L23902" i="1"/>
  <c r="M23902" i="1"/>
  <c r="N23902" i="1"/>
  <c r="P23902" i="1"/>
  <c r="B23903" i="1"/>
  <c r="C23903" i="1"/>
  <c r="D23903" i="1"/>
  <c r="E23903" i="1"/>
  <c r="F23903" i="1"/>
  <c r="G23903" i="1"/>
  <c r="H23903" i="1"/>
  <c r="I23903" i="1"/>
  <c r="J23903" i="1"/>
  <c r="K23903" i="1"/>
  <c r="L23903" i="1"/>
  <c r="M23903" i="1"/>
  <c r="N23903" i="1"/>
  <c r="P23903" i="1"/>
  <c r="B23904" i="1"/>
  <c r="C23904" i="1"/>
  <c r="D23904" i="1"/>
  <c r="E23904" i="1"/>
  <c r="F23904" i="1"/>
  <c r="G23904" i="1"/>
  <c r="H23904" i="1"/>
  <c r="I23904" i="1"/>
  <c r="J23904" i="1"/>
  <c r="K23904" i="1"/>
  <c r="L23904" i="1"/>
  <c r="M23904" i="1"/>
  <c r="N23904" i="1"/>
  <c r="P23904" i="1"/>
  <c r="B23905" i="1"/>
  <c r="C23905" i="1"/>
  <c r="D23905" i="1"/>
  <c r="E23905" i="1"/>
  <c r="F23905" i="1"/>
  <c r="G23905" i="1"/>
  <c r="H23905" i="1"/>
  <c r="I23905" i="1"/>
  <c r="J23905" i="1"/>
  <c r="K23905" i="1"/>
  <c r="L23905" i="1"/>
  <c r="M23905" i="1"/>
  <c r="N23905" i="1"/>
  <c r="P23905" i="1"/>
  <c r="B23906" i="1"/>
  <c r="C23906" i="1"/>
  <c r="D23906" i="1"/>
  <c r="E23906" i="1"/>
  <c r="F23906" i="1"/>
  <c r="G23906" i="1"/>
  <c r="H23906" i="1"/>
  <c r="I23906" i="1"/>
  <c r="J23906" i="1"/>
  <c r="K23906" i="1"/>
  <c r="L23906" i="1"/>
  <c r="M23906" i="1"/>
  <c r="N23906" i="1"/>
  <c r="P23906" i="1"/>
  <c r="B23907" i="1"/>
  <c r="C23907" i="1"/>
  <c r="D23907" i="1"/>
  <c r="E23907" i="1"/>
  <c r="F23907" i="1"/>
  <c r="G23907" i="1"/>
  <c r="H23907" i="1"/>
  <c r="I23907" i="1"/>
  <c r="J23907" i="1"/>
  <c r="K23907" i="1"/>
  <c r="L23907" i="1"/>
  <c r="M23907" i="1"/>
  <c r="N23907" i="1"/>
  <c r="P23907" i="1"/>
  <c r="B23908" i="1"/>
  <c r="C23908" i="1"/>
  <c r="D23908" i="1"/>
  <c r="E23908" i="1"/>
  <c r="F23908" i="1"/>
  <c r="G23908" i="1"/>
  <c r="H23908" i="1"/>
  <c r="I23908" i="1"/>
  <c r="J23908" i="1"/>
  <c r="K23908" i="1"/>
  <c r="L23908" i="1"/>
  <c r="M23908" i="1"/>
  <c r="N23908" i="1"/>
  <c r="P23908" i="1"/>
  <c r="B23909" i="1"/>
  <c r="C23909" i="1"/>
  <c r="D23909" i="1"/>
  <c r="E23909" i="1"/>
  <c r="F23909" i="1"/>
  <c r="G23909" i="1"/>
  <c r="H23909" i="1"/>
  <c r="I23909" i="1"/>
  <c r="J23909" i="1"/>
  <c r="K23909" i="1"/>
  <c r="L23909" i="1"/>
  <c r="M23909" i="1"/>
  <c r="N23909" i="1"/>
  <c r="P23909" i="1"/>
  <c r="B23910" i="1"/>
  <c r="C23910" i="1"/>
  <c r="D23910" i="1"/>
  <c r="E23910" i="1"/>
  <c r="F23910" i="1"/>
  <c r="G23910" i="1"/>
  <c r="H23910" i="1"/>
  <c r="I23910" i="1"/>
  <c r="J23910" i="1"/>
  <c r="K23910" i="1"/>
  <c r="L23910" i="1"/>
  <c r="M23910" i="1"/>
  <c r="N23910" i="1"/>
  <c r="P23910" i="1"/>
  <c r="B23911" i="1"/>
  <c r="C23911" i="1"/>
  <c r="D23911" i="1"/>
  <c r="E23911" i="1"/>
  <c r="F23911" i="1"/>
  <c r="G23911" i="1"/>
  <c r="H23911" i="1"/>
  <c r="I23911" i="1"/>
  <c r="J23911" i="1"/>
  <c r="K23911" i="1"/>
  <c r="L23911" i="1"/>
  <c r="M23911" i="1"/>
  <c r="N23911" i="1"/>
  <c r="P23911" i="1"/>
  <c r="B23912" i="1"/>
  <c r="C23912" i="1"/>
  <c r="D23912" i="1"/>
  <c r="E23912" i="1"/>
  <c r="F23912" i="1"/>
  <c r="G23912" i="1"/>
  <c r="H23912" i="1"/>
  <c r="I23912" i="1"/>
  <c r="J23912" i="1"/>
  <c r="K23912" i="1"/>
  <c r="L23912" i="1"/>
  <c r="M23912" i="1"/>
  <c r="N23912" i="1"/>
  <c r="P23912" i="1"/>
  <c r="B23913" i="1"/>
  <c r="C23913" i="1"/>
  <c r="D23913" i="1"/>
  <c r="E23913" i="1"/>
  <c r="F23913" i="1"/>
  <c r="G23913" i="1"/>
  <c r="H23913" i="1"/>
  <c r="I23913" i="1"/>
  <c r="J23913" i="1"/>
  <c r="K23913" i="1"/>
  <c r="L23913" i="1"/>
  <c r="M23913" i="1"/>
  <c r="N23913" i="1"/>
  <c r="P23913" i="1"/>
  <c r="B23914" i="1"/>
  <c r="C23914" i="1"/>
  <c r="D23914" i="1"/>
  <c r="E23914" i="1"/>
  <c r="F23914" i="1"/>
  <c r="G23914" i="1"/>
  <c r="H23914" i="1"/>
  <c r="I23914" i="1"/>
  <c r="J23914" i="1"/>
  <c r="K23914" i="1"/>
  <c r="L23914" i="1"/>
  <c r="M23914" i="1"/>
  <c r="N23914" i="1"/>
  <c r="P23914" i="1"/>
  <c r="B23915" i="1"/>
  <c r="C23915" i="1"/>
  <c r="D23915" i="1"/>
  <c r="E23915" i="1"/>
  <c r="F23915" i="1"/>
  <c r="G23915" i="1"/>
  <c r="H23915" i="1"/>
  <c r="I23915" i="1"/>
  <c r="J23915" i="1"/>
  <c r="K23915" i="1"/>
  <c r="L23915" i="1"/>
  <c r="M23915" i="1"/>
  <c r="N23915" i="1"/>
  <c r="P23915" i="1"/>
  <c r="B23916" i="1"/>
  <c r="C23916" i="1"/>
  <c r="D23916" i="1"/>
  <c r="E23916" i="1"/>
  <c r="F23916" i="1"/>
  <c r="G23916" i="1"/>
  <c r="H23916" i="1"/>
  <c r="I23916" i="1"/>
  <c r="J23916" i="1"/>
  <c r="K23916" i="1"/>
  <c r="L23916" i="1"/>
  <c r="M23916" i="1"/>
  <c r="N23916" i="1"/>
  <c r="P23916" i="1"/>
  <c r="B23917" i="1"/>
  <c r="C23917" i="1"/>
  <c r="D23917" i="1"/>
  <c r="E23917" i="1"/>
  <c r="F23917" i="1"/>
  <c r="G23917" i="1"/>
  <c r="H23917" i="1"/>
  <c r="I23917" i="1"/>
  <c r="J23917" i="1"/>
  <c r="K23917" i="1"/>
  <c r="L23917" i="1"/>
  <c r="M23917" i="1"/>
  <c r="N23917" i="1"/>
  <c r="P23917" i="1"/>
  <c r="B23918" i="1"/>
  <c r="C23918" i="1"/>
  <c r="D23918" i="1"/>
  <c r="E23918" i="1"/>
  <c r="F23918" i="1"/>
  <c r="G23918" i="1"/>
  <c r="H23918" i="1"/>
  <c r="I23918" i="1"/>
  <c r="J23918" i="1"/>
  <c r="K23918" i="1"/>
  <c r="L23918" i="1"/>
  <c r="M23918" i="1"/>
  <c r="N23918" i="1"/>
  <c r="P23918" i="1"/>
  <c r="B23919" i="1"/>
  <c r="C23919" i="1"/>
  <c r="D23919" i="1"/>
  <c r="E23919" i="1"/>
  <c r="F23919" i="1"/>
  <c r="G23919" i="1"/>
  <c r="H23919" i="1"/>
  <c r="I23919" i="1"/>
  <c r="J23919" i="1"/>
  <c r="K23919" i="1"/>
  <c r="L23919" i="1"/>
  <c r="M23919" i="1"/>
  <c r="N23919" i="1"/>
  <c r="P23919" i="1"/>
  <c r="B23920" i="1"/>
  <c r="C23920" i="1"/>
  <c r="D23920" i="1"/>
  <c r="E23920" i="1"/>
  <c r="F23920" i="1"/>
  <c r="G23920" i="1"/>
  <c r="H23920" i="1"/>
  <c r="I23920" i="1"/>
  <c r="J23920" i="1"/>
  <c r="K23920" i="1"/>
  <c r="L23920" i="1"/>
  <c r="M23920" i="1"/>
  <c r="N23920" i="1"/>
  <c r="P23920" i="1"/>
  <c r="B23921" i="1"/>
  <c r="C23921" i="1"/>
  <c r="D23921" i="1"/>
  <c r="E23921" i="1"/>
  <c r="F23921" i="1"/>
  <c r="G23921" i="1"/>
  <c r="H23921" i="1"/>
  <c r="I23921" i="1"/>
  <c r="J23921" i="1"/>
  <c r="K23921" i="1"/>
  <c r="L23921" i="1"/>
  <c r="M23921" i="1"/>
  <c r="N23921" i="1"/>
  <c r="P23921" i="1"/>
  <c r="B23922" i="1"/>
  <c r="C23922" i="1"/>
  <c r="D23922" i="1"/>
  <c r="E23922" i="1"/>
  <c r="F23922" i="1"/>
  <c r="G23922" i="1"/>
  <c r="H23922" i="1"/>
  <c r="I23922" i="1"/>
  <c r="J23922" i="1"/>
  <c r="K23922" i="1"/>
  <c r="L23922" i="1"/>
  <c r="M23922" i="1"/>
  <c r="N23922" i="1"/>
  <c r="P23922" i="1"/>
  <c r="B23923" i="1"/>
  <c r="C23923" i="1"/>
  <c r="D23923" i="1"/>
  <c r="E23923" i="1"/>
  <c r="F23923" i="1"/>
  <c r="G23923" i="1"/>
  <c r="H23923" i="1"/>
  <c r="I23923" i="1"/>
  <c r="J23923" i="1"/>
  <c r="K23923" i="1"/>
  <c r="L23923" i="1"/>
  <c r="M23923" i="1"/>
  <c r="N23923" i="1"/>
  <c r="P23923" i="1"/>
  <c r="B23924" i="1"/>
  <c r="C23924" i="1"/>
  <c r="D23924" i="1"/>
  <c r="E23924" i="1"/>
  <c r="F23924" i="1"/>
  <c r="G23924" i="1"/>
  <c r="H23924" i="1"/>
  <c r="I23924" i="1"/>
  <c r="J23924" i="1"/>
  <c r="K23924" i="1"/>
  <c r="L23924" i="1"/>
  <c r="M23924" i="1"/>
  <c r="N23924" i="1"/>
  <c r="P23924" i="1"/>
  <c r="B23925" i="1"/>
  <c r="C23925" i="1"/>
  <c r="D23925" i="1"/>
  <c r="E23925" i="1"/>
  <c r="F23925" i="1"/>
  <c r="G23925" i="1"/>
  <c r="H23925" i="1"/>
  <c r="I23925" i="1"/>
  <c r="J23925" i="1"/>
  <c r="K23925" i="1"/>
  <c r="L23925" i="1"/>
  <c r="M23925" i="1"/>
  <c r="N23925" i="1"/>
  <c r="P23925" i="1"/>
  <c r="B23926" i="1"/>
  <c r="C23926" i="1"/>
  <c r="D23926" i="1"/>
  <c r="E23926" i="1"/>
  <c r="F23926" i="1"/>
  <c r="G23926" i="1"/>
  <c r="H23926" i="1"/>
  <c r="I23926" i="1"/>
  <c r="J23926" i="1"/>
  <c r="K23926" i="1"/>
  <c r="L23926" i="1"/>
  <c r="M23926" i="1"/>
  <c r="N23926" i="1"/>
  <c r="P23926" i="1"/>
  <c r="B23927" i="1"/>
  <c r="C23927" i="1"/>
  <c r="D23927" i="1"/>
  <c r="E23927" i="1"/>
  <c r="F23927" i="1"/>
  <c r="G23927" i="1"/>
  <c r="H23927" i="1"/>
  <c r="I23927" i="1"/>
  <c r="J23927" i="1"/>
  <c r="K23927" i="1"/>
  <c r="L23927" i="1"/>
  <c r="M23927" i="1"/>
  <c r="N23927" i="1"/>
  <c r="P23927" i="1"/>
  <c r="B23928" i="1"/>
  <c r="C23928" i="1"/>
  <c r="D23928" i="1"/>
  <c r="E23928" i="1"/>
  <c r="F23928" i="1"/>
  <c r="G23928" i="1"/>
  <c r="H23928" i="1"/>
  <c r="I23928" i="1"/>
  <c r="J23928" i="1"/>
  <c r="K23928" i="1"/>
  <c r="L23928" i="1"/>
  <c r="M23928" i="1"/>
  <c r="N23928" i="1"/>
  <c r="P23928" i="1"/>
  <c r="B23929" i="1"/>
  <c r="C23929" i="1"/>
  <c r="D23929" i="1"/>
  <c r="E23929" i="1"/>
  <c r="F23929" i="1"/>
  <c r="G23929" i="1"/>
  <c r="H23929" i="1"/>
  <c r="I23929" i="1"/>
  <c r="J23929" i="1"/>
  <c r="K23929" i="1"/>
  <c r="L23929" i="1"/>
  <c r="M23929" i="1"/>
  <c r="N23929" i="1"/>
  <c r="P23929" i="1"/>
  <c r="B23930" i="1"/>
  <c r="C23930" i="1"/>
  <c r="D23930" i="1"/>
  <c r="E23930" i="1"/>
  <c r="F23930" i="1"/>
  <c r="G23930" i="1"/>
  <c r="H23930" i="1"/>
  <c r="I23930" i="1"/>
  <c r="J23930" i="1"/>
  <c r="K23930" i="1"/>
  <c r="L23930" i="1"/>
  <c r="M23930" i="1"/>
  <c r="N23930" i="1"/>
  <c r="P23930" i="1"/>
  <c r="B23931" i="1"/>
  <c r="C23931" i="1"/>
  <c r="D23931" i="1"/>
  <c r="E23931" i="1"/>
  <c r="F23931" i="1"/>
  <c r="G23931" i="1"/>
  <c r="H23931" i="1"/>
  <c r="I23931" i="1"/>
  <c r="J23931" i="1"/>
  <c r="K23931" i="1"/>
  <c r="L23931" i="1"/>
  <c r="M23931" i="1"/>
  <c r="N23931" i="1"/>
  <c r="P23931" i="1"/>
  <c r="B23932" i="1"/>
  <c r="C23932" i="1"/>
  <c r="D23932" i="1"/>
  <c r="E23932" i="1"/>
  <c r="F23932" i="1"/>
  <c r="G23932" i="1"/>
  <c r="H23932" i="1"/>
  <c r="I23932" i="1"/>
  <c r="J23932" i="1"/>
  <c r="K23932" i="1"/>
  <c r="L23932" i="1"/>
  <c r="M23932" i="1"/>
  <c r="N23932" i="1"/>
  <c r="P23932" i="1"/>
  <c r="B23933" i="1"/>
  <c r="C23933" i="1"/>
  <c r="D23933" i="1"/>
  <c r="E23933" i="1"/>
  <c r="F23933" i="1"/>
  <c r="G23933" i="1"/>
  <c r="H23933" i="1"/>
  <c r="I23933" i="1"/>
  <c r="J23933" i="1"/>
  <c r="K23933" i="1"/>
  <c r="L23933" i="1"/>
  <c r="M23933" i="1"/>
  <c r="N23933" i="1"/>
  <c r="P23933" i="1"/>
  <c r="B23934" i="1"/>
  <c r="C23934" i="1"/>
  <c r="D23934" i="1"/>
  <c r="E23934" i="1"/>
  <c r="F23934" i="1"/>
  <c r="G23934" i="1"/>
  <c r="H23934" i="1"/>
  <c r="I23934" i="1"/>
  <c r="J23934" i="1"/>
  <c r="K23934" i="1"/>
  <c r="L23934" i="1"/>
  <c r="M23934" i="1"/>
  <c r="N23934" i="1"/>
  <c r="P23934" i="1"/>
  <c r="B23935" i="1"/>
  <c r="C23935" i="1"/>
  <c r="D23935" i="1"/>
  <c r="E23935" i="1"/>
  <c r="F23935" i="1"/>
  <c r="G23935" i="1"/>
  <c r="H23935" i="1"/>
  <c r="I23935" i="1"/>
  <c r="J23935" i="1"/>
  <c r="K23935" i="1"/>
  <c r="L23935" i="1"/>
  <c r="M23935" i="1"/>
  <c r="N23935" i="1"/>
  <c r="P23935" i="1"/>
  <c r="B23936" i="1"/>
  <c r="C23936" i="1"/>
  <c r="D23936" i="1"/>
  <c r="E23936" i="1"/>
  <c r="F23936" i="1"/>
  <c r="G23936" i="1"/>
  <c r="H23936" i="1"/>
  <c r="I23936" i="1"/>
  <c r="J23936" i="1"/>
  <c r="K23936" i="1"/>
  <c r="L23936" i="1"/>
  <c r="M23936" i="1"/>
  <c r="N23936" i="1"/>
  <c r="P23936" i="1"/>
  <c r="B23937" i="1"/>
  <c r="C23937" i="1"/>
  <c r="D23937" i="1"/>
  <c r="E23937" i="1"/>
  <c r="F23937" i="1"/>
  <c r="G23937" i="1"/>
  <c r="H23937" i="1"/>
  <c r="I23937" i="1"/>
  <c r="J23937" i="1"/>
  <c r="K23937" i="1"/>
  <c r="L23937" i="1"/>
  <c r="M23937" i="1"/>
  <c r="N23937" i="1"/>
  <c r="P23937" i="1"/>
  <c r="B23938" i="1"/>
  <c r="C23938" i="1"/>
  <c r="D23938" i="1"/>
  <c r="E23938" i="1"/>
  <c r="F23938" i="1"/>
  <c r="G23938" i="1"/>
  <c r="H23938" i="1"/>
  <c r="I23938" i="1"/>
  <c r="J23938" i="1"/>
  <c r="K23938" i="1"/>
  <c r="L23938" i="1"/>
  <c r="M23938" i="1"/>
  <c r="N23938" i="1"/>
  <c r="P23938" i="1"/>
  <c r="B23939" i="1"/>
  <c r="C23939" i="1"/>
  <c r="D23939" i="1"/>
  <c r="E23939" i="1"/>
  <c r="F23939" i="1"/>
  <c r="G23939" i="1"/>
  <c r="H23939" i="1"/>
  <c r="I23939" i="1"/>
  <c r="J23939" i="1"/>
  <c r="K23939" i="1"/>
  <c r="L23939" i="1"/>
  <c r="M23939" i="1"/>
  <c r="N23939" i="1"/>
  <c r="P23939" i="1"/>
  <c r="B23940" i="1"/>
  <c r="C23940" i="1"/>
  <c r="D23940" i="1"/>
  <c r="E23940" i="1"/>
  <c r="F23940" i="1"/>
  <c r="G23940" i="1"/>
  <c r="H23940" i="1"/>
  <c r="I23940" i="1"/>
  <c r="J23940" i="1"/>
  <c r="K23940" i="1"/>
  <c r="L23940" i="1"/>
  <c r="M23940" i="1"/>
  <c r="N23940" i="1"/>
  <c r="P23940" i="1"/>
  <c r="B23941" i="1"/>
  <c r="C23941" i="1"/>
  <c r="D23941" i="1"/>
  <c r="E23941" i="1"/>
  <c r="F23941" i="1"/>
  <c r="G23941" i="1"/>
  <c r="H23941" i="1"/>
  <c r="I23941" i="1"/>
  <c r="J23941" i="1"/>
  <c r="K23941" i="1"/>
  <c r="L23941" i="1"/>
  <c r="M23941" i="1"/>
  <c r="N23941" i="1"/>
  <c r="P23941" i="1"/>
  <c r="B23942" i="1"/>
  <c r="C23942" i="1"/>
  <c r="D23942" i="1"/>
  <c r="E23942" i="1"/>
  <c r="F23942" i="1"/>
  <c r="G23942" i="1"/>
  <c r="H23942" i="1"/>
  <c r="I23942" i="1"/>
  <c r="J23942" i="1"/>
  <c r="K23942" i="1"/>
  <c r="L23942" i="1"/>
  <c r="M23942" i="1"/>
  <c r="N23942" i="1"/>
  <c r="P23942" i="1"/>
  <c r="B23943" i="1"/>
  <c r="C23943" i="1"/>
  <c r="D23943" i="1"/>
  <c r="E23943" i="1"/>
  <c r="F23943" i="1"/>
  <c r="G23943" i="1"/>
  <c r="H23943" i="1"/>
  <c r="I23943" i="1"/>
  <c r="J23943" i="1"/>
  <c r="K23943" i="1"/>
  <c r="L23943" i="1"/>
  <c r="M23943" i="1"/>
  <c r="N23943" i="1"/>
  <c r="P23943" i="1"/>
  <c r="B23944" i="1"/>
  <c r="C23944" i="1"/>
  <c r="D23944" i="1"/>
  <c r="E23944" i="1"/>
  <c r="F23944" i="1"/>
  <c r="G23944" i="1"/>
  <c r="H23944" i="1"/>
  <c r="I23944" i="1"/>
  <c r="J23944" i="1"/>
  <c r="K23944" i="1"/>
  <c r="L23944" i="1"/>
  <c r="M23944" i="1"/>
  <c r="N23944" i="1"/>
  <c r="P23944" i="1"/>
  <c r="B23945" i="1"/>
  <c r="C23945" i="1"/>
  <c r="D23945" i="1"/>
  <c r="E23945" i="1"/>
  <c r="F23945" i="1"/>
  <c r="G23945" i="1"/>
  <c r="H23945" i="1"/>
  <c r="I23945" i="1"/>
  <c r="J23945" i="1"/>
  <c r="K23945" i="1"/>
  <c r="L23945" i="1"/>
  <c r="M23945" i="1"/>
  <c r="N23945" i="1"/>
  <c r="P23945" i="1"/>
  <c r="B23946" i="1"/>
  <c r="C23946" i="1"/>
  <c r="D23946" i="1"/>
  <c r="E23946" i="1"/>
  <c r="F23946" i="1"/>
  <c r="G23946" i="1"/>
  <c r="H23946" i="1"/>
  <c r="I23946" i="1"/>
  <c r="J23946" i="1"/>
  <c r="K23946" i="1"/>
  <c r="L23946" i="1"/>
  <c r="M23946" i="1"/>
  <c r="N23946" i="1"/>
  <c r="P23946" i="1"/>
  <c r="B23947" i="1"/>
  <c r="C23947" i="1"/>
  <c r="D23947" i="1"/>
  <c r="E23947" i="1"/>
  <c r="F23947" i="1"/>
  <c r="G23947" i="1"/>
  <c r="H23947" i="1"/>
  <c r="I23947" i="1"/>
  <c r="J23947" i="1"/>
  <c r="K23947" i="1"/>
  <c r="L23947" i="1"/>
  <c r="M23947" i="1"/>
  <c r="N23947" i="1"/>
  <c r="P23947" i="1"/>
  <c r="B23948" i="1"/>
  <c r="C23948" i="1"/>
  <c r="D23948" i="1"/>
  <c r="E23948" i="1"/>
  <c r="F23948" i="1"/>
  <c r="G23948" i="1"/>
  <c r="H23948" i="1"/>
  <c r="I23948" i="1"/>
  <c r="J23948" i="1"/>
  <c r="K23948" i="1"/>
  <c r="L23948" i="1"/>
  <c r="M23948" i="1"/>
  <c r="N23948" i="1"/>
  <c r="P23948" i="1"/>
  <c r="B23949" i="1"/>
  <c r="C23949" i="1"/>
  <c r="D23949" i="1"/>
  <c r="E23949" i="1"/>
  <c r="F23949" i="1"/>
  <c r="G23949" i="1"/>
  <c r="H23949" i="1"/>
  <c r="I23949" i="1"/>
  <c r="J23949" i="1"/>
  <c r="K23949" i="1"/>
  <c r="L23949" i="1"/>
  <c r="M23949" i="1"/>
  <c r="N23949" i="1"/>
  <c r="P23949" i="1"/>
  <c r="B23950" i="1"/>
  <c r="C23950" i="1"/>
  <c r="D23950" i="1"/>
  <c r="E23950" i="1"/>
  <c r="F23950" i="1"/>
  <c r="G23950" i="1"/>
  <c r="H23950" i="1"/>
  <c r="I23950" i="1"/>
  <c r="J23950" i="1"/>
  <c r="K23950" i="1"/>
  <c r="L23950" i="1"/>
  <c r="M23950" i="1"/>
  <c r="N23950" i="1"/>
  <c r="P23950" i="1"/>
  <c r="B23951" i="1"/>
  <c r="C23951" i="1"/>
  <c r="D23951" i="1"/>
  <c r="E23951" i="1"/>
  <c r="F23951" i="1"/>
  <c r="G23951" i="1"/>
  <c r="H23951" i="1"/>
  <c r="I23951" i="1"/>
  <c r="J23951" i="1"/>
  <c r="K23951" i="1"/>
  <c r="L23951" i="1"/>
  <c r="M23951" i="1"/>
  <c r="N23951" i="1"/>
  <c r="P23951" i="1"/>
  <c r="B23952" i="1"/>
  <c r="C23952" i="1"/>
  <c r="D23952" i="1"/>
  <c r="E23952" i="1"/>
  <c r="F23952" i="1"/>
  <c r="G23952" i="1"/>
  <c r="H23952" i="1"/>
  <c r="I23952" i="1"/>
  <c r="J23952" i="1"/>
  <c r="K23952" i="1"/>
  <c r="L23952" i="1"/>
  <c r="M23952" i="1"/>
  <c r="N23952" i="1"/>
  <c r="P23952" i="1"/>
  <c r="B23953" i="1"/>
  <c r="C23953" i="1"/>
  <c r="D23953" i="1"/>
  <c r="E23953" i="1"/>
  <c r="F23953" i="1"/>
  <c r="G23953" i="1"/>
  <c r="H23953" i="1"/>
  <c r="I23953" i="1"/>
  <c r="J23953" i="1"/>
  <c r="K23953" i="1"/>
  <c r="L23953" i="1"/>
  <c r="M23953" i="1"/>
  <c r="N23953" i="1"/>
  <c r="P23953" i="1"/>
  <c r="B23954" i="1"/>
  <c r="C23954" i="1"/>
  <c r="D23954" i="1"/>
  <c r="E23954" i="1"/>
  <c r="F23954" i="1"/>
  <c r="G23954" i="1"/>
  <c r="H23954" i="1"/>
  <c r="I23954" i="1"/>
  <c r="J23954" i="1"/>
  <c r="K23954" i="1"/>
  <c r="L23954" i="1"/>
  <c r="M23954" i="1"/>
  <c r="N23954" i="1"/>
  <c r="P23954" i="1"/>
  <c r="B23955" i="1"/>
  <c r="C23955" i="1"/>
  <c r="D23955" i="1"/>
  <c r="E23955" i="1"/>
  <c r="F23955" i="1"/>
  <c r="G23955" i="1"/>
  <c r="H23955" i="1"/>
  <c r="I23955" i="1"/>
  <c r="J23955" i="1"/>
  <c r="K23955" i="1"/>
  <c r="L23955" i="1"/>
  <c r="M23955" i="1"/>
  <c r="N23955" i="1"/>
  <c r="P23955" i="1"/>
  <c r="B23956" i="1"/>
  <c r="C23956" i="1"/>
  <c r="D23956" i="1"/>
  <c r="E23956" i="1"/>
  <c r="F23956" i="1"/>
  <c r="G23956" i="1"/>
  <c r="H23956" i="1"/>
  <c r="I23956" i="1"/>
  <c r="J23956" i="1"/>
  <c r="K23956" i="1"/>
  <c r="L23956" i="1"/>
  <c r="M23956" i="1"/>
  <c r="N23956" i="1"/>
  <c r="P23956" i="1"/>
  <c r="B23957" i="1"/>
  <c r="C23957" i="1"/>
  <c r="D23957" i="1"/>
  <c r="E23957" i="1"/>
  <c r="F23957" i="1"/>
  <c r="G23957" i="1"/>
  <c r="H23957" i="1"/>
  <c r="I23957" i="1"/>
  <c r="J23957" i="1"/>
  <c r="K23957" i="1"/>
  <c r="L23957" i="1"/>
  <c r="M23957" i="1"/>
  <c r="N23957" i="1"/>
  <c r="P23957" i="1"/>
  <c r="B23958" i="1"/>
  <c r="C23958" i="1"/>
  <c r="D23958" i="1"/>
  <c r="E23958" i="1"/>
  <c r="F23958" i="1"/>
  <c r="G23958" i="1"/>
  <c r="H23958" i="1"/>
  <c r="I23958" i="1"/>
  <c r="J23958" i="1"/>
  <c r="K23958" i="1"/>
  <c r="L23958" i="1"/>
  <c r="M23958" i="1"/>
  <c r="N23958" i="1"/>
  <c r="P23958" i="1"/>
  <c r="B23959" i="1"/>
  <c r="C23959" i="1"/>
  <c r="D23959" i="1"/>
  <c r="E23959" i="1"/>
  <c r="F23959" i="1"/>
  <c r="G23959" i="1"/>
  <c r="H23959" i="1"/>
  <c r="I23959" i="1"/>
  <c r="J23959" i="1"/>
  <c r="K23959" i="1"/>
  <c r="L23959" i="1"/>
  <c r="M23959" i="1"/>
  <c r="N23959" i="1"/>
  <c r="P23959" i="1"/>
  <c r="B23960" i="1"/>
  <c r="C23960" i="1"/>
  <c r="D23960" i="1"/>
  <c r="E23960" i="1"/>
  <c r="F23960" i="1"/>
  <c r="G23960" i="1"/>
  <c r="H23960" i="1"/>
  <c r="I23960" i="1"/>
  <c r="J23960" i="1"/>
  <c r="K23960" i="1"/>
  <c r="L23960" i="1"/>
  <c r="M23960" i="1"/>
  <c r="N23960" i="1"/>
  <c r="P23960" i="1"/>
  <c r="B23961" i="1"/>
  <c r="C23961" i="1"/>
  <c r="D23961" i="1"/>
  <c r="E23961" i="1"/>
  <c r="F23961" i="1"/>
  <c r="G23961" i="1"/>
  <c r="H23961" i="1"/>
  <c r="I23961" i="1"/>
  <c r="J23961" i="1"/>
  <c r="K23961" i="1"/>
  <c r="L23961" i="1"/>
  <c r="M23961" i="1"/>
  <c r="N23961" i="1"/>
  <c r="P23961" i="1"/>
  <c r="B23962" i="1"/>
  <c r="C23962" i="1"/>
  <c r="D23962" i="1"/>
  <c r="E23962" i="1"/>
  <c r="F23962" i="1"/>
  <c r="G23962" i="1"/>
  <c r="H23962" i="1"/>
  <c r="I23962" i="1"/>
  <c r="J23962" i="1"/>
  <c r="K23962" i="1"/>
  <c r="L23962" i="1"/>
  <c r="M23962" i="1"/>
  <c r="N23962" i="1"/>
  <c r="P23962" i="1"/>
  <c r="B23963" i="1"/>
  <c r="C23963" i="1"/>
  <c r="D23963" i="1"/>
  <c r="E23963" i="1"/>
  <c r="F23963" i="1"/>
  <c r="G23963" i="1"/>
  <c r="H23963" i="1"/>
  <c r="I23963" i="1"/>
  <c r="J23963" i="1"/>
  <c r="K23963" i="1"/>
  <c r="L23963" i="1"/>
  <c r="M23963" i="1"/>
  <c r="N23963" i="1"/>
  <c r="P23963" i="1"/>
  <c r="B23964" i="1"/>
  <c r="C23964" i="1"/>
  <c r="D23964" i="1"/>
  <c r="E23964" i="1"/>
  <c r="F23964" i="1"/>
  <c r="G23964" i="1"/>
  <c r="H23964" i="1"/>
  <c r="I23964" i="1"/>
  <c r="J23964" i="1"/>
  <c r="K23964" i="1"/>
  <c r="L23964" i="1"/>
  <c r="M23964" i="1"/>
  <c r="N23964" i="1"/>
  <c r="P23964" i="1"/>
  <c r="B23965" i="1"/>
  <c r="C23965" i="1"/>
  <c r="D23965" i="1"/>
  <c r="E23965" i="1"/>
  <c r="F23965" i="1"/>
  <c r="G23965" i="1"/>
  <c r="H23965" i="1"/>
  <c r="I23965" i="1"/>
  <c r="J23965" i="1"/>
  <c r="K23965" i="1"/>
  <c r="L23965" i="1"/>
  <c r="M23965" i="1"/>
  <c r="N23965" i="1"/>
  <c r="P23965" i="1"/>
  <c r="B23966" i="1"/>
  <c r="C23966" i="1"/>
  <c r="D23966" i="1"/>
  <c r="E23966" i="1"/>
  <c r="F23966" i="1"/>
  <c r="G23966" i="1"/>
  <c r="H23966" i="1"/>
  <c r="I23966" i="1"/>
  <c r="J23966" i="1"/>
  <c r="K23966" i="1"/>
  <c r="L23966" i="1"/>
  <c r="M23966" i="1"/>
  <c r="N23966" i="1"/>
  <c r="P23966" i="1"/>
  <c r="B23967" i="1"/>
  <c r="C23967" i="1"/>
  <c r="D23967" i="1"/>
  <c r="E23967" i="1"/>
  <c r="F23967" i="1"/>
  <c r="G23967" i="1"/>
  <c r="H23967" i="1"/>
  <c r="I23967" i="1"/>
  <c r="J23967" i="1"/>
  <c r="K23967" i="1"/>
  <c r="L23967" i="1"/>
  <c r="M23967" i="1"/>
  <c r="N23967" i="1"/>
  <c r="P23967" i="1"/>
  <c r="B23968" i="1"/>
  <c r="C23968" i="1"/>
  <c r="D23968" i="1"/>
  <c r="E23968" i="1"/>
  <c r="F23968" i="1"/>
  <c r="G23968" i="1"/>
  <c r="H23968" i="1"/>
  <c r="I23968" i="1"/>
  <c r="J23968" i="1"/>
  <c r="K23968" i="1"/>
  <c r="L23968" i="1"/>
  <c r="M23968" i="1"/>
  <c r="N23968" i="1"/>
  <c r="P23968" i="1"/>
  <c r="B23969" i="1"/>
  <c r="C23969" i="1"/>
  <c r="D23969" i="1"/>
  <c r="E23969" i="1"/>
  <c r="F23969" i="1"/>
  <c r="G23969" i="1"/>
  <c r="H23969" i="1"/>
  <c r="I23969" i="1"/>
  <c r="J23969" i="1"/>
  <c r="K23969" i="1"/>
  <c r="L23969" i="1"/>
  <c r="M23969" i="1"/>
  <c r="N23969" i="1"/>
  <c r="P23969" i="1"/>
  <c r="B23970" i="1"/>
  <c r="C23970" i="1"/>
  <c r="D23970" i="1"/>
  <c r="E23970" i="1"/>
  <c r="F23970" i="1"/>
  <c r="G23970" i="1"/>
  <c r="H23970" i="1"/>
  <c r="I23970" i="1"/>
  <c r="J23970" i="1"/>
  <c r="K23970" i="1"/>
  <c r="L23970" i="1"/>
  <c r="M23970" i="1"/>
  <c r="N23970" i="1"/>
  <c r="P23970" i="1"/>
  <c r="B23971" i="1"/>
  <c r="C23971" i="1"/>
  <c r="D23971" i="1"/>
  <c r="E23971" i="1"/>
  <c r="F23971" i="1"/>
  <c r="G23971" i="1"/>
  <c r="H23971" i="1"/>
  <c r="I23971" i="1"/>
  <c r="J23971" i="1"/>
  <c r="K23971" i="1"/>
  <c r="L23971" i="1"/>
  <c r="M23971" i="1"/>
  <c r="N23971" i="1"/>
  <c r="P23971" i="1"/>
  <c r="B23972" i="1"/>
  <c r="C23972" i="1"/>
  <c r="D23972" i="1"/>
  <c r="E23972" i="1"/>
  <c r="F23972" i="1"/>
  <c r="G23972" i="1"/>
  <c r="H23972" i="1"/>
  <c r="I23972" i="1"/>
  <c r="J23972" i="1"/>
  <c r="K23972" i="1"/>
  <c r="L23972" i="1"/>
  <c r="M23972" i="1"/>
  <c r="N23972" i="1"/>
  <c r="P23972" i="1"/>
  <c r="B23973" i="1"/>
  <c r="C23973" i="1"/>
  <c r="D23973" i="1"/>
  <c r="E23973" i="1"/>
  <c r="F23973" i="1"/>
  <c r="G23973" i="1"/>
  <c r="H23973" i="1"/>
  <c r="I23973" i="1"/>
  <c r="J23973" i="1"/>
  <c r="K23973" i="1"/>
  <c r="L23973" i="1"/>
  <c r="M23973" i="1"/>
  <c r="N23973" i="1"/>
  <c r="P23973" i="1"/>
  <c r="B23974" i="1"/>
  <c r="C23974" i="1"/>
  <c r="D23974" i="1"/>
  <c r="E23974" i="1"/>
  <c r="F23974" i="1"/>
  <c r="G23974" i="1"/>
  <c r="H23974" i="1"/>
  <c r="I23974" i="1"/>
  <c r="J23974" i="1"/>
  <c r="K23974" i="1"/>
  <c r="L23974" i="1"/>
  <c r="M23974" i="1"/>
  <c r="N23974" i="1"/>
  <c r="P23974" i="1"/>
  <c r="B23975" i="1"/>
  <c r="C23975" i="1"/>
  <c r="D23975" i="1"/>
  <c r="E23975" i="1"/>
  <c r="F23975" i="1"/>
  <c r="G23975" i="1"/>
  <c r="H23975" i="1"/>
  <c r="I23975" i="1"/>
  <c r="J23975" i="1"/>
  <c r="K23975" i="1"/>
  <c r="L23975" i="1"/>
  <c r="M23975" i="1"/>
  <c r="N23975" i="1"/>
  <c r="P23975" i="1"/>
  <c r="B23976" i="1"/>
  <c r="C23976" i="1"/>
  <c r="D23976" i="1"/>
  <c r="E23976" i="1"/>
  <c r="F23976" i="1"/>
  <c r="G23976" i="1"/>
  <c r="H23976" i="1"/>
  <c r="I23976" i="1"/>
  <c r="J23976" i="1"/>
  <c r="K23976" i="1"/>
  <c r="L23976" i="1"/>
  <c r="M23976" i="1"/>
  <c r="N23976" i="1"/>
  <c r="P23976" i="1"/>
  <c r="B23977" i="1"/>
  <c r="C23977" i="1"/>
  <c r="D23977" i="1"/>
  <c r="E23977" i="1"/>
  <c r="F23977" i="1"/>
  <c r="G23977" i="1"/>
  <c r="H23977" i="1"/>
  <c r="I23977" i="1"/>
  <c r="J23977" i="1"/>
  <c r="K23977" i="1"/>
  <c r="L23977" i="1"/>
  <c r="M23977" i="1"/>
  <c r="N23977" i="1"/>
  <c r="P23977" i="1"/>
  <c r="B23978" i="1"/>
  <c r="C23978" i="1"/>
  <c r="D23978" i="1"/>
  <c r="E23978" i="1"/>
  <c r="F23978" i="1"/>
  <c r="G23978" i="1"/>
  <c r="H23978" i="1"/>
  <c r="I23978" i="1"/>
  <c r="J23978" i="1"/>
  <c r="K23978" i="1"/>
  <c r="L23978" i="1"/>
  <c r="M23978" i="1"/>
  <c r="N23978" i="1"/>
  <c r="P23978" i="1"/>
  <c r="B23979" i="1"/>
  <c r="C23979" i="1"/>
  <c r="D23979" i="1"/>
  <c r="E23979" i="1"/>
  <c r="F23979" i="1"/>
  <c r="G23979" i="1"/>
  <c r="H23979" i="1"/>
  <c r="I23979" i="1"/>
  <c r="J23979" i="1"/>
  <c r="K23979" i="1"/>
  <c r="L23979" i="1"/>
  <c r="M23979" i="1"/>
  <c r="N23979" i="1"/>
  <c r="P23979" i="1"/>
  <c r="B23980" i="1"/>
  <c r="C23980" i="1"/>
  <c r="D23980" i="1"/>
  <c r="E23980" i="1"/>
  <c r="F23980" i="1"/>
  <c r="G23980" i="1"/>
  <c r="H23980" i="1"/>
  <c r="I23980" i="1"/>
  <c r="J23980" i="1"/>
  <c r="K23980" i="1"/>
  <c r="L23980" i="1"/>
  <c r="M23980" i="1"/>
  <c r="N23980" i="1"/>
  <c r="P23980" i="1"/>
  <c r="B23981" i="1"/>
  <c r="C23981" i="1"/>
  <c r="D23981" i="1"/>
  <c r="E23981" i="1"/>
  <c r="F23981" i="1"/>
  <c r="G23981" i="1"/>
  <c r="H23981" i="1"/>
  <c r="I23981" i="1"/>
  <c r="J23981" i="1"/>
  <c r="K23981" i="1"/>
  <c r="L23981" i="1"/>
  <c r="M23981" i="1"/>
  <c r="N23981" i="1"/>
  <c r="P23981" i="1"/>
  <c r="B23982" i="1"/>
  <c r="C23982" i="1"/>
  <c r="D23982" i="1"/>
  <c r="E23982" i="1"/>
  <c r="F23982" i="1"/>
  <c r="G23982" i="1"/>
  <c r="H23982" i="1"/>
  <c r="I23982" i="1"/>
  <c r="J23982" i="1"/>
  <c r="K23982" i="1"/>
  <c r="L23982" i="1"/>
  <c r="M23982" i="1"/>
  <c r="N23982" i="1"/>
  <c r="P23982" i="1"/>
  <c r="B23983" i="1"/>
  <c r="C23983" i="1"/>
  <c r="D23983" i="1"/>
  <c r="E23983" i="1"/>
  <c r="F23983" i="1"/>
  <c r="G23983" i="1"/>
  <c r="H23983" i="1"/>
  <c r="I23983" i="1"/>
  <c r="J23983" i="1"/>
  <c r="K23983" i="1"/>
  <c r="L23983" i="1"/>
  <c r="M23983" i="1"/>
  <c r="N23983" i="1"/>
  <c r="P23983" i="1"/>
  <c r="B23984" i="1"/>
  <c r="C23984" i="1"/>
  <c r="D23984" i="1"/>
  <c r="E23984" i="1"/>
  <c r="F23984" i="1"/>
  <c r="G23984" i="1"/>
  <c r="H23984" i="1"/>
  <c r="I23984" i="1"/>
  <c r="J23984" i="1"/>
  <c r="K23984" i="1"/>
  <c r="L23984" i="1"/>
  <c r="M23984" i="1"/>
  <c r="N23984" i="1"/>
  <c r="P23984" i="1"/>
  <c r="B23985" i="1"/>
  <c r="C23985" i="1"/>
  <c r="D23985" i="1"/>
  <c r="E23985" i="1"/>
  <c r="F23985" i="1"/>
  <c r="G23985" i="1"/>
  <c r="H23985" i="1"/>
  <c r="I23985" i="1"/>
  <c r="J23985" i="1"/>
  <c r="K23985" i="1"/>
  <c r="L23985" i="1"/>
  <c r="M23985" i="1"/>
  <c r="N23985" i="1"/>
  <c r="P23985" i="1"/>
  <c r="B23986" i="1"/>
  <c r="C23986" i="1"/>
  <c r="D23986" i="1"/>
  <c r="E23986" i="1"/>
  <c r="F23986" i="1"/>
  <c r="G23986" i="1"/>
  <c r="H23986" i="1"/>
  <c r="I23986" i="1"/>
  <c r="J23986" i="1"/>
  <c r="K23986" i="1"/>
  <c r="L23986" i="1"/>
  <c r="M23986" i="1"/>
  <c r="N23986" i="1"/>
  <c r="P23986" i="1"/>
  <c r="B23987" i="1"/>
  <c r="C23987" i="1"/>
  <c r="D23987" i="1"/>
  <c r="E23987" i="1"/>
  <c r="F23987" i="1"/>
  <c r="G23987" i="1"/>
  <c r="H23987" i="1"/>
  <c r="I23987" i="1"/>
  <c r="J23987" i="1"/>
  <c r="K23987" i="1"/>
  <c r="L23987" i="1"/>
  <c r="M23987" i="1"/>
  <c r="N23987" i="1"/>
  <c r="P23987" i="1"/>
  <c r="B23988" i="1"/>
  <c r="C23988" i="1"/>
  <c r="D23988" i="1"/>
  <c r="E23988" i="1"/>
  <c r="F23988" i="1"/>
  <c r="G23988" i="1"/>
  <c r="H23988" i="1"/>
  <c r="I23988" i="1"/>
  <c r="J23988" i="1"/>
  <c r="K23988" i="1"/>
  <c r="L23988" i="1"/>
  <c r="M23988" i="1"/>
  <c r="N23988" i="1"/>
  <c r="P23988" i="1"/>
  <c r="B23989" i="1"/>
  <c r="C23989" i="1"/>
  <c r="D23989" i="1"/>
  <c r="E23989" i="1"/>
  <c r="F23989" i="1"/>
  <c r="G23989" i="1"/>
  <c r="H23989" i="1"/>
  <c r="I23989" i="1"/>
  <c r="J23989" i="1"/>
  <c r="K23989" i="1"/>
  <c r="L23989" i="1"/>
  <c r="M23989" i="1"/>
  <c r="N23989" i="1"/>
  <c r="P23989" i="1"/>
  <c r="B23990" i="1"/>
  <c r="C23990" i="1"/>
  <c r="D23990" i="1"/>
  <c r="E23990" i="1"/>
  <c r="F23990" i="1"/>
  <c r="G23990" i="1"/>
  <c r="H23990" i="1"/>
  <c r="I23990" i="1"/>
  <c r="J23990" i="1"/>
  <c r="K23990" i="1"/>
  <c r="L23990" i="1"/>
  <c r="M23990" i="1"/>
  <c r="N23990" i="1"/>
  <c r="P23990" i="1"/>
  <c r="B23991" i="1"/>
  <c r="C23991" i="1"/>
  <c r="D23991" i="1"/>
  <c r="E23991" i="1"/>
  <c r="F23991" i="1"/>
  <c r="G23991" i="1"/>
  <c r="H23991" i="1"/>
  <c r="I23991" i="1"/>
  <c r="J23991" i="1"/>
  <c r="K23991" i="1"/>
  <c r="L23991" i="1"/>
  <c r="M23991" i="1"/>
  <c r="N23991" i="1"/>
  <c r="P23991" i="1"/>
  <c r="B23992" i="1"/>
  <c r="C23992" i="1"/>
  <c r="D23992" i="1"/>
  <c r="E23992" i="1"/>
  <c r="F23992" i="1"/>
  <c r="G23992" i="1"/>
  <c r="H23992" i="1"/>
  <c r="I23992" i="1"/>
  <c r="J23992" i="1"/>
  <c r="K23992" i="1"/>
  <c r="L23992" i="1"/>
  <c r="M23992" i="1"/>
  <c r="N23992" i="1"/>
  <c r="P23992" i="1"/>
  <c r="B23993" i="1"/>
  <c r="C23993" i="1"/>
  <c r="D23993" i="1"/>
  <c r="E23993" i="1"/>
  <c r="F23993" i="1"/>
  <c r="G23993" i="1"/>
  <c r="H23993" i="1"/>
  <c r="I23993" i="1"/>
  <c r="J23993" i="1"/>
  <c r="K23993" i="1"/>
  <c r="L23993" i="1"/>
  <c r="M23993" i="1"/>
  <c r="N23993" i="1"/>
  <c r="P23993" i="1"/>
  <c r="B23994" i="1"/>
  <c r="C23994" i="1"/>
  <c r="D23994" i="1"/>
  <c r="E23994" i="1"/>
  <c r="F23994" i="1"/>
  <c r="G23994" i="1"/>
  <c r="H23994" i="1"/>
  <c r="I23994" i="1"/>
  <c r="J23994" i="1"/>
  <c r="K23994" i="1"/>
  <c r="L23994" i="1"/>
  <c r="M23994" i="1"/>
  <c r="N23994" i="1"/>
  <c r="P23994" i="1"/>
  <c r="B23995" i="1"/>
  <c r="C23995" i="1"/>
  <c r="D23995" i="1"/>
  <c r="E23995" i="1"/>
  <c r="F23995" i="1"/>
  <c r="G23995" i="1"/>
  <c r="H23995" i="1"/>
  <c r="I23995" i="1"/>
  <c r="J23995" i="1"/>
  <c r="K23995" i="1"/>
  <c r="L23995" i="1"/>
  <c r="M23995" i="1"/>
  <c r="N23995" i="1"/>
  <c r="P23995" i="1"/>
  <c r="B23996" i="1"/>
  <c r="C23996" i="1"/>
  <c r="D23996" i="1"/>
  <c r="E23996" i="1"/>
  <c r="F23996" i="1"/>
  <c r="G23996" i="1"/>
  <c r="H23996" i="1"/>
  <c r="I23996" i="1"/>
  <c r="J23996" i="1"/>
  <c r="K23996" i="1"/>
  <c r="L23996" i="1"/>
  <c r="M23996" i="1"/>
  <c r="N23996" i="1"/>
  <c r="P23996" i="1"/>
  <c r="B23997" i="1"/>
  <c r="C23997" i="1"/>
  <c r="D23997" i="1"/>
  <c r="E23997" i="1"/>
  <c r="F23997" i="1"/>
  <c r="G23997" i="1"/>
  <c r="H23997" i="1"/>
  <c r="I23997" i="1"/>
  <c r="J23997" i="1"/>
  <c r="K23997" i="1"/>
  <c r="L23997" i="1"/>
  <c r="M23997" i="1"/>
  <c r="N23997" i="1"/>
  <c r="P23997" i="1"/>
  <c r="B23998" i="1"/>
  <c r="C23998" i="1"/>
  <c r="D23998" i="1"/>
  <c r="E23998" i="1"/>
  <c r="F23998" i="1"/>
  <c r="G23998" i="1"/>
  <c r="H23998" i="1"/>
  <c r="I23998" i="1"/>
  <c r="J23998" i="1"/>
  <c r="K23998" i="1"/>
  <c r="L23998" i="1"/>
  <c r="M23998" i="1"/>
  <c r="N23998" i="1"/>
  <c r="P23998" i="1"/>
  <c r="B23999" i="1"/>
  <c r="C23999" i="1"/>
  <c r="D23999" i="1"/>
  <c r="E23999" i="1"/>
  <c r="F23999" i="1"/>
  <c r="G23999" i="1"/>
  <c r="H23999" i="1"/>
  <c r="I23999" i="1"/>
  <c r="J23999" i="1"/>
  <c r="K23999" i="1"/>
  <c r="L23999" i="1"/>
  <c r="M23999" i="1"/>
  <c r="N23999" i="1"/>
  <c r="P23999" i="1"/>
  <c r="B24000" i="1"/>
  <c r="C24000" i="1"/>
  <c r="D24000" i="1"/>
  <c r="E24000" i="1"/>
  <c r="F24000" i="1"/>
  <c r="G24000" i="1"/>
  <c r="H24000" i="1"/>
  <c r="I24000" i="1"/>
  <c r="J24000" i="1"/>
  <c r="K24000" i="1"/>
  <c r="L24000" i="1"/>
  <c r="M24000" i="1"/>
  <c r="N24000" i="1"/>
  <c r="P24000" i="1"/>
  <c r="B24001" i="1"/>
  <c r="C24001" i="1"/>
  <c r="D24001" i="1"/>
  <c r="E24001" i="1"/>
  <c r="F24001" i="1"/>
  <c r="G24001" i="1"/>
  <c r="H24001" i="1"/>
  <c r="I24001" i="1"/>
  <c r="J24001" i="1"/>
  <c r="K24001" i="1"/>
  <c r="L24001" i="1"/>
  <c r="M24001" i="1"/>
  <c r="N24001" i="1"/>
  <c r="P24001" i="1"/>
  <c r="B24002" i="1"/>
  <c r="C24002" i="1"/>
  <c r="D24002" i="1"/>
  <c r="E24002" i="1"/>
  <c r="F24002" i="1"/>
  <c r="G24002" i="1"/>
  <c r="H24002" i="1"/>
  <c r="I24002" i="1"/>
  <c r="J24002" i="1"/>
  <c r="K24002" i="1"/>
  <c r="L24002" i="1"/>
  <c r="M24002" i="1"/>
  <c r="N24002" i="1"/>
  <c r="P24002" i="1"/>
  <c r="B24003" i="1"/>
  <c r="C24003" i="1"/>
  <c r="D24003" i="1"/>
  <c r="E24003" i="1"/>
  <c r="F24003" i="1"/>
  <c r="G24003" i="1"/>
  <c r="H24003" i="1"/>
  <c r="I24003" i="1"/>
  <c r="J24003" i="1"/>
  <c r="K24003" i="1"/>
  <c r="L24003" i="1"/>
  <c r="M24003" i="1"/>
  <c r="N24003" i="1"/>
  <c r="P24003" i="1"/>
  <c r="B24004" i="1"/>
  <c r="C24004" i="1"/>
  <c r="D24004" i="1"/>
  <c r="E24004" i="1"/>
  <c r="F24004" i="1"/>
  <c r="G24004" i="1"/>
  <c r="H24004" i="1"/>
  <c r="I24004" i="1"/>
  <c r="J24004" i="1"/>
  <c r="K24004" i="1"/>
  <c r="L24004" i="1"/>
  <c r="M24004" i="1"/>
  <c r="N24004" i="1"/>
  <c r="P24004" i="1"/>
  <c r="B24005" i="1"/>
  <c r="C24005" i="1"/>
  <c r="D24005" i="1"/>
  <c r="E24005" i="1"/>
  <c r="F24005" i="1"/>
  <c r="G24005" i="1"/>
  <c r="H24005" i="1"/>
  <c r="I24005" i="1"/>
  <c r="J24005" i="1"/>
  <c r="K24005" i="1"/>
  <c r="L24005" i="1"/>
  <c r="M24005" i="1"/>
  <c r="N24005" i="1"/>
  <c r="P24005" i="1"/>
  <c r="B24006" i="1"/>
  <c r="C24006" i="1"/>
  <c r="D24006" i="1"/>
  <c r="E24006" i="1"/>
  <c r="F24006" i="1"/>
  <c r="G24006" i="1"/>
  <c r="H24006" i="1"/>
  <c r="I24006" i="1"/>
  <c r="J24006" i="1"/>
  <c r="K24006" i="1"/>
  <c r="L24006" i="1"/>
  <c r="M24006" i="1"/>
  <c r="N24006" i="1"/>
  <c r="P24006" i="1"/>
  <c r="B24007" i="1"/>
  <c r="C24007" i="1"/>
  <c r="D24007" i="1"/>
  <c r="E24007" i="1"/>
  <c r="F24007" i="1"/>
  <c r="G24007" i="1"/>
  <c r="H24007" i="1"/>
  <c r="I24007" i="1"/>
  <c r="J24007" i="1"/>
  <c r="K24007" i="1"/>
  <c r="L24007" i="1"/>
  <c r="M24007" i="1"/>
  <c r="N24007" i="1"/>
  <c r="P24007" i="1"/>
  <c r="B24008" i="1"/>
  <c r="C24008" i="1"/>
  <c r="D24008" i="1"/>
  <c r="E24008" i="1"/>
  <c r="F24008" i="1"/>
  <c r="G24008" i="1"/>
  <c r="H24008" i="1"/>
  <c r="I24008" i="1"/>
  <c r="J24008" i="1"/>
  <c r="K24008" i="1"/>
  <c r="L24008" i="1"/>
  <c r="M24008" i="1"/>
  <c r="N24008" i="1"/>
  <c r="P24008" i="1"/>
  <c r="B24009" i="1"/>
  <c r="C24009" i="1"/>
  <c r="D24009" i="1"/>
  <c r="E24009" i="1"/>
  <c r="F24009" i="1"/>
  <c r="G24009" i="1"/>
  <c r="H24009" i="1"/>
  <c r="I24009" i="1"/>
  <c r="J24009" i="1"/>
  <c r="K24009" i="1"/>
  <c r="L24009" i="1"/>
  <c r="M24009" i="1"/>
  <c r="N24009" i="1"/>
  <c r="P24009" i="1"/>
  <c r="B24010" i="1"/>
  <c r="C24010" i="1"/>
  <c r="D24010" i="1"/>
  <c r="E24010" i="1"/>
  <c r="F24010" i="1"/>
  <c r="G24010" i="1"/>
  <c r="H24010" i="1"/>
  <c r="I24010" i="1"/>
  <c r="J24010" i="1"/>
  <c r="K24010" i="1"/>
  <c r="L24010" i="1"/>
  <c r="M24010" i="1"/>
  <c r="N24010" i="1"/>
  <c r="P24010" i="1"/>
  <c r="B24011" i="1"/>
  <c r="C24011" i="1"/>
  <c r="D24011" i="1"/>
  <c r="E24011" i="1"/>
  <c r="F24011" i="1"/>
  <c r="G24011" i="1"/>
  <c r="H24011" i="1"/>
  <c r="I24011" i="1"/>
  <c r="J24011" i="1"/>
  <c r="K24011" i="1"/>
  <c r="L24011" i="1"/>
  <c r="M24011" i="1"/>
  <c r="N24011" i="1"/>
  <c r="P24011" i="1"/>
  <c r="B24012" i="1"/>
  <c r="C24012" i="1"/>
  <c r="D24012" i="1"/>
  <c r="E24012" i="1"/>
  <c r="F24012" i="1"/>
  <c r="G24012" i="1"/>
  <c r="H24012" i="1"/>
  <c r="I24012" i="1"/>
  <c r="J24012" i="1"/>
  <c r="K24012" i="1"/>
  <c r="L24012" i="1"/>
  <c r="M24012" i="1"/>
  <c r="N24012" i="1"/>
  <c r="P24012" i="1"/>
  <c r="B24013" i="1"/>
  <c r="C24013" i="1"/>
  <c r="D24013" i="1"/>
  <c r="E24013" i="1"/>
  <c r="F24013" i="1"/>
  <c r="G24013" i="1"/>
  <c r="H24013" i="1"/>
  <c r="I24013" i="1"/>
  <c r="J24013" i="1"/>
  <c r="K24013" i="1"/>
  <c r="L24013" i="1"/>
  <c r="M24013" i="1"/>
  <c r="N24013" i="1"/>
  <c r="P24013" i="1"/>
  <c r="B24014" i="1"/>
  <c r="C24014" i="1"/>
  <c r="D24014" i="1"/>
  <c r="E24014" i="1"/>
  <c r="F24014" i="1"/>
  <c r="G24014" i="1"/>
  <c r="H24014" i="1"/>
  <c r="I24014" i="1"/>
  <c r="J24014" i="1"/>
  <c r="K24014" i="1"/>
  <c r="L24014" i="1"/>
  <c r="M24014" i="1"/>
  <c r="N24014" i="1"/>
  <c r="P24014" i="1"/>
  <c r="B24015" i="1"/>
  <c r="C24015" i="1"/>
  <c r="D24015" i="1"/>
  <c r="E24015" i="1"/>
  <c r="F24015" i="1"/>
  <c r="G24015" i="1"/>
  <c r="H24015" i="1"/>
  <c r="I24015" i="1"/>
  <c r="J24015" i="1"/>
  <c r="K24015" i="1"/>
  <c r="L24015" i="1"/>
  <c r="M24015" i="1"/>
  <c r="N24015" i="1"/>
  <c r="P24015" i="1"/>
  <c r="B24016" i="1"/>
  <c r="C24016" i="1"/>
  <c r="D24016" i="1"/>
  <c r="E24016" i="1"/>
  <c r="F24016" i="1"/>
  <c r="G24016" i="1"/>
  <c r="H24016" i="1"/>
  <c r="I24016" i="1"/>
  <c r="J24016" i="1"/>
  <c r="K24016" i="1"/>
  <c r="L24016" i="1"/>
  <c r="M24016" i="1"/>
  <c r="N24016" i="1"/>
  <c r="P24016" i="1"/>
  <c r="B24017" i="1"/>
  <c r="C24017" i="1"/>
  <c r="D24017" i="1"/>
  <c r="E24017" i="1"/>
  <c r="F24017" i="1"/>
  <c r="G24017" i="1"/>
  <c r="H24017" i="1"/>
  <c r="I24017" i="1"/>
  <c r="J24017" i="1"/>
  <c r="K24017" i="1"/>
  <c r="L24017" i="1"/>
  <c r="M24017" i="1"/>
  <c r="N24017" i="1"/>
  <c r="P24017" i="1"/>
  <c r="B24018" i="1"/>
  <c r="C24018" i="1"/>
  <c r="D24018" i="1"/>
  <c r="E24018" i="1"/>
  <c r="F24018" i="1"/>
  <c r="G24018" i="1"/>
  <c r="H24018" i="1"/>
  <c r="I24018" i="1"/>
  <c r="J24018" i="1"/>
  <c r="K24018" i="1"/>
  <c r="L24018" i="1"/>
  <c r="M24018" i="1"/>
  <c r="N24018" i="1"/>
  <c r="P24018" i="1"/>
  <c r="B24019" i="1"/>
  <c r="C24019" i="1"/>
  <c r="D24019" i="1"/>
  <c r="E24019" i="1"/>
  <c r="F24019" i="1"/>
  <c r="G24019" i="1"/>
  <c r="H24019" i="1"/>
  <c r="I24019" i="1"/>
  <c r="J24019" i="1"/>
  <c r="K24019" i="1"/>
  <c r="L24019" i="1"/>
  <c r="M24019" i="1"/>
  <c r="N24019" i="1"/>
  <c r="P24019" i="1"/>
  <c r="B24020" i="1"/>
  <c r="C24020" i="1"/>
  <c r="D24020" i="1"/>
  <c r="E24020" i="1"/>
  <c r="F24020" i="1"/>
  <c r="G24020" i="1"/>
  <c r="H24020" i="1"/>
  <c r="I24020" i="1"/>
  <c r="J24020" i="1"/>
  <c r="K24020" i="1"/>
  <c r="L24020" i="1"/>
  <c r="M24020" i="1"/>
  <c r="N24020" i="1"/>
  <c r="P24020" i="1"/>
  <c r="B24021" i="1"/>
  <c r="C24021" i="1"/>
  <c r="D24021" i="1"/>
  <c r="E24021" i="1"/>
  <c r="F24021" i="1"/>
  <c r="G24021" i="1"/>
  <c r="H24021" i="1"/>
  <c r="I24021" i="1"/>
  <c r="J24021" i="1"/>
  <c r="K24021" i="1"/>
  <c r="L24021" i="1"/>
  <c r="M24021" i="1"/>
  <c r="N24021" i="1"/>
  <c r="P24021" i="1"/>
  <c r="B24022" i="1"/>
  <c r="C24022" i="1"/>
  <c r="D24022" i="1"/>
  <c r="E24022" i="1"/>
  <c r="F24022" i="1"/>
  <c r="G24022" i="1"/>
  <c r="H24022" i="1"/>
  <c r="I24022" i="1"/>
  <c r="J24022" i="1"/>
  <c r="K24022" i="1"/>
  <c r="L24022" i="1"/>
  <c r="M24022" i="1"/>
  <c r="N24022" i="1"/>
  <c r="P24022" i="1"/>
  <c r="B24023" i="1"/>
  <c r="C24023" i="1"/>
  <c r="D24023" i="1"/>
  <c r="E24023" i="1"/>
  <c r="F24023" i="1"/>
  <c r="G24023" i="1"/>
  <c r="H24023" i="1"/>
  <c r="I24023" i="1"/>
  <c r="J24023" i="1"/>
  <c r="K24023" i="1"/>
  <c r="L24023" i="1"/>
  <c r="M24023" i="1"/>
  <c r="N24023" i="1"/>
  <c r="P24023" i="1"/>
  <c r="B24024" i="1"/>
  <c r="C24024" i="1"/>
  <c r="D24024" i="1"/>
  <c r="E24024" i="1"/>
  <c r="F24024" i="1"/>
  <c r="G24024" i="1"/>
  <c r="H24024" i="1"/>
  <c r="I24024" i="1"/>
  <c r="J24024" i="1"/>
  <c r="K24024" i="1"/>
  <c r="L24024" i="1"/>
  <c r="M24024" i="1"/>
  <c r="N24024" i="1"/>
  <c r="P24024" i="1"/>
  <c r="B24025" i="1"/>
  <c r="C24025" i="1"/>
  <c r="D24025" i="1"/>
  <c r="E24025" i="1"/>
  <c r="F24025" i="1"/>
  <c r="G24025" i="1"/>
  <c r="H24025" i="1"/>
  <c r="I24025" i="1"/>
  <c r="J24025" i="1"/>
  <c r="K24025" i="1"/>
  <c r="L24025" i="1"/>
  <c r="M24025" i="1"/>
  <c r="N24025" i="1"/>
  <c r="P24025" i="1"/>
  <c r="B24026" i="1"/>
  <c r="C24026" i="1"/>
  <c r="D24026" i="1"/>
  <c r="E24026" i="1"/>
  <c r="F24026" i="1"/>
  <c r="G24026" i="1"/>
  <c r="H24026" i="1"/>
  <c r="I24026" i="1"/>
  <c r="J24026" i="1"/>
  <c r="K24026" i="1"/>
  <c r="L24026" i="1"/>
  <c r="M24026" i="1"/>
  <c r="N24026" i="1"/>
  <c r="P24026" i="1"/>
  <c r="B24027" i="1"/>
  <c r="C24027" i="1"/>
  <c r="D24027" i="1"/>
  <c r="E24027" i="1"/>
  <c r="F24027" i="1"/>
  <c r="G24027" i="1"/>
  <c r="H24027" i="1"/>
  <c r="I24027" i="1"/>
  <c r="J24027" i="1"/>
  <c r="K24027" i="1"/>
  <c r="L24027" i="1"/>
  <c r="M24027" i="1"/>
  <c r="N24027" i="1"/>
  <c r="P24027" i="1"/>
  <c r="B24028" i="1"/>
  <c r="C24028" i="1"/>
  <c r="D24028" i="1"/>
  <c r="E24028" i="1"/>
  <c r="F24028" i="1"/>
  <c r="G24028" i="1"/>
  <c r="H24028" i="1"/>
  <c r="I24028" i="1"/>
  <c r="J24028" i="1"/>
  <c r="K24028" i="1"/>
  <c r="L24028" i="1"/>
  <c r="M24028" i="1"/>
  <c r="N24028" i="1"/>
  <c r="P24028" i="1"/>
  <c r="B24029" i="1"/>
  <c r="C24029" i="1"/>
  <c r="D24029" i="1"/>
  <c r="E24029" i="1"/>
  <c r="F24029" i="1"/>
  <c r="G24029" i="1"/>
  <c r="H24029" i="1"/>
  <c r="I24029" i="1"/>
  <c r="J24029" i="1"/>
  <c r="K24029" i="1"/>
  <c r="L24029" i="1"/>
  <c r="M24029" i="1"/>
  <c r="N24029" i="1"/>
  <c r="P24029" i="1"/>
  <c r="B24030" i="1"/>
  <c r="C24030" i="1"/>
  <c r="D24030" i="1"/>
  <c r="E24030" i="1"/>
  <c r="F24030" i="1"/>
  <c r="G24030" i="1"/>
  <c r="H24030" i="1"/>
  <c r="I24030" i="1"/>
  <c r="J24030" i="1"/>
  <c r="K24030" i="1"/>
  <c r="L24030" i="1"/>
  <c r="M24030" i="1"/>
  <c r="N24030" i="1"/>
  <c r="P24030" i="1"/>
  <c r="B24031" i="1"/>
  <c r="C24031" i="1"/>
  <c r="D24031" i="1"/>
  <c r="E24031" i="1"/>
  <c r="F24031" i="1"/>
  <c r="G24031" i="1"/>
  <c r="H24031" i="1"/>
  <c r="I24031" i="1"/>
  <c r="J24031" i="1"/>
  <c r="K24031" i="1"/>
  <c r="L24031" i="1"/>
  <c r="M24031" i="1"/>
  <c r="N24031" i="1"/>
  <c r="P24031" i="1"/>
  <c r="B24032" i="1"/>
  <c r="C24032" i="1"/>
  <c r="D24032" i="1"/>
  <c r="E24032" i="1"/>
  <c r="F24032" i="1"/>
  <c r="G24032" i="1"/>
  <c r="H24032" i="1"/>
  <c r="I24032" i="1"/>
  <c r="J24032" i="1"/>
  <c r="K24032" i="1"/>
  <c r="L24032" i="1"/>
  <c r="M24032" i="1"/>
  <c r="N24032" i="1"/>
  <c r="P24032" i="1"/>
  <c r="B24033" i="1"/>
  <c r="C24033" i="1"/>
  <c r="D24033" i="1"/>
  <c r="E24033" i="1"/>
  <c r="F24033" i="1"/>
  <c r="G24033" i="1"/>
  <c r="H24033" i="1"/>
  <c r="I24033" i="1"/>
  <c r="J24033" i="1"/>
  <c r="K24033" i="1"/>
  <c r="L24033" i="1"/>
  <c r="M24033" i="1"/>
  <c r="N24033" i="1"/>
  <c r="P24033" i="1"/>
  <c r="B24034" i="1"/>
  <c r="C24034" i="1"/>
  <c r="D24034" i="1"/>
  <c r="E24034" i="1"/>
  <c r="F24034" i="1"/>
  <c r="G24034" i="1"/>
  <c r="H24034" i="1"/>
  <c r="I24034" i="1"/>
  <c r="J24034" i="1"/>
  <c r="K24034" i="1"/>
  <c r="L24034" i="1"/>
  <c r="M24034" i="1"/>
  <c r="N24034" i="1"/>
  <c r="P24034" i="1"/>
  <c r="B24035" i="1"/>
  <c r="C24035" i="1"/>
  <c r="D24035" i="1"/>
  <c r="E24035" i="1"/>
  <c r="F24035" i="1"/>
  <c r="G24035" i="1"/>
  <c r="H24035" i="1"/>
  <c r="I24035" i="1"/>
  <c r="J24035" i="1"/>
  <c r="K24035" i="1"/>
  <c r="L24035" i="1"/>
  <c r="M24035" i="1"/>
  <c r="N24035" i="1"/>
  <c r="P24035" i="1"/>
  <c r="B24036" i="1"/>
  <c r="C24036" i="1"/>
  <c r="D24036" i="1"/>
  <c r="E24036" i="1"/>
  <c r="F24036" i="1"/>
  <c r="G24036" i="1"/>
  <c r="H24036" i="1"/>
  <c r="I24036" i="1"/>
  <c r="J24036" i="1"/>
  <c r="K24036" i="1"/>
  <c r="L24036" i="1"/>
  <c r="M24036" i="1"/>
  <c r="N24036" i="1"/>
  <c r="P24036" i="1"/>
  <c r="B24037" i="1"/>
  <c r="C24037" i="1"/>
  <c r="D24037" i="1"/>
  <c r="E24037" i="1"/>
  <c r="F24037" i="1"/>
  <c r="G24037" i="1"/>
  <c r="H24037" i="1"/>
  <c r="I24037" i="1"/>
  <c r="J24037" i="1"/>
  <c r="K24037" i="1"/>
  <c r="L24037" i="1"/>
  <c r="M24037" i="1"/>
  <c r="N24037" i="1"/>
  <c r="P24037" i="1"/>
  <c r="B24038" i="1"/>
  <c r="C24038" i="1"/>
  <c r="D24038" i="1"/>
  <c r="E24038" i="1"/>
  <c r="F24038" i="1"/>
  <c r="G24038" i="1"/>
  <c r="H24038" i="1"/>
  <c r="I24038" i="1"/>
  <c r="J24038" i="1"/>
  <c r="K24038" i="1"/>
  <c r="L24038" i="1"/>
  <c r="M24038" i="1"/>
  <c r="N24038" i="1"/>
  <c r="P24038" i="1"/>
  <c r="B24039" i="1"/>
  <c r="C24039" i="1"/>
  <c r="D24039" i="1"/>
  <c r="E24039" i="1"/>
  <c r="F24039" i="1"/>
  <c r="G24039" i="1"/>
  <c r="H24039" i="1"/>
  <c r="I24039" i="1"/>
  <c r="J24039" i="1"/>
  <c r="K24039" i="1"/>
  <c r="L24039" i="1"/>
  <c r="M24039" i="1"/>
  <c r="N24039" i="1"/>
  <c r="P24039" i="1"/>
  <c r="B24040" i="1"/>
  <c r="C24040" i="1"/>
  <c r="D24040" i="1"/>
  <c r="E24040" i="1"/>
  <c r="F24040" i="1"/>
  <c r="G24040" i="1"/>
  <c r="H24040" i="1"/>
  <c r="I24040" i="1"/>
  <c r="J24040" i="1"/>
  <c r="K24040" i="1"/>
  <c r="L24040" i="1"/>
  <c r="M24040" i="1"/>
  <c r="N24040" i="1"/>
  <c r="P24040" i="1"/>
  <c r="B24041" i="1"/>
  <c r="C24041" i="1"/>
  <c r="D24041" i="1"/>
  <c r="E24041" i="1"/>
  <c r="F24041" i="1"/>
  <c r="G24041" i="1"/>
  <c r="H24041" i="1"/>
  <c r="I24041" i="1"/>
  <c r="J24041" i="1"/>
  <c r="K24041" i="1"/>
  <c r="L24041" i="1"/>
  <c r="M24041" i="1"/>
  <c r="N24041" i="1"/>
  <c r="P24041" i="1"/>
  <c r="B24042" i="1"/>
  <c r="C24042" i="1"/>
  <c r="D24042" i="1"/>
  <c r="E24042" i="1"/>
  <c r="F24042" i="1"/>
  <c r="G24042" i="1"/>
  <c r="H24042" i="1"/>
  <c r="I24042" i="1"/>
  <c r="J24042" i="1"/>
  <c r="K24042" i="1"/>
  <c r="L24042" i="1"/>
  <c r="M24042" i="1"/>
  <c r="N24042" i="1"/>
  <c r="P24042" i="1"/>
  <c r="B24043" i="1"/>
  <c r="C24043" i="1"/>
  <c r="D24043" i="1"/>
  <c r="E24043" i="1"/>
  <c r="F24043" i="1"/>
  <c r="G24043" i="1"/>
  <c r="H24043" i="1"/>
  <c r="I24043" i="1"/>
  <c r="J24043" i="1"/>
  <c r="K24043" i="1"/>
  <c r="L24043" i="1"/>
  <c r="M24043" i="1"/>
  <c r="N24043" i="1"/>
  <c r="P24043" i="1"/>
  <c r="B24044" i="1"/>
  <c r="C24044" i="1"/>
  <c r="D24044" i="1"/>
  <c r="E24044" i="1"/>
  <c r="F24044" i="1"/>
  <c r="G24044" i="1"/>
  <c r="H24044" i="1"/>
  <c r="I24044" i="1"/>
  <c r="J24044" i="1"/>
  <c r="K24044" i="1"/>
  <c r="L24044" i="1"/>
  <c r="M24044" i="1"/>
  <c r="N24044" i="1"/>
  <c r="P24044" i="1"/>
  <c r="B24045" i="1"/>
  <c r="C24045" i="1"/>
  <c r="D24045" i="1"/>
  <c r="E24045" i="1"/>
  <c r="F24045" i="1"/>
  <c r="G24045" i="1"/>
  <c r="H24045" i="1"/>
  <c r="I24045" i="1"/>
  <c r="J24045" i="1"/>
  <c r="K24045" i="1"/>
  <c r="L24045" i="1"/>
  <c r="M24045" i="1"/>
  <c r="N24045" i="1"/>
  <c r="P24045" i="1"/>
  <c r="B24046" i="1"/>
  <c r="C24046" i="1"/>
  <c r="D24046" i="1"/>
  <c r="E24046" i="1"/>
  <c r="F24046" i="1"/>
  <c r="G24046" i="1"/>
  <c r="H24046" i="1"/>
  <c r="I24046" i="1"/>
  <c r="J24046" i="1"/>
  <c r="K24046" i="1"/>
  <c r="L24046" i="1"/>
  <c r="M24046" i="1"/>
  <c r="N24046" i="1"/>
  <c r="P24046" i="1"/>
  <c r="B24047" i="1"/>
  <c r="C24047" i="1"/>
  <c r="D24047" i="1"/>
  <c r="E24047" i="1"/>
  <c r="F24047" i="1"/>
  <c r="G24047" i="1"/>
  <c r="H24047" i="1"/>
  <c r="I24047" i="1"/>
  <c r="J24047" i="1"/>
  <c r="K24047" i="1"/>
  <c r="L24047" i="1"/>
  <c r="M24047" i="1"/>
  <c r="N24047" i="1"/>
  <c r="P24047" i="1"/>
  <c r="B24048" i="1"/>
  <c r="C24048" i="1"/>
  <c r="D24048" i="1"/>
  <c r="E24048" i="1"/>
  <c r="F24048" i="1"/>
  <c r="G24048" i="1"/>
  <c r="H24048" i="1"/>
  <c r="I24048" i="1"/>
  <c r="J24048" i="1"/>
  <c r="K24048" i="1"/>
  <c r="L24048" i="1"/>
  <c r="M24048" i="1"/>
  <c r="N24048" i="1"/>
  <c r="P24048" i="1"/>
  <c r="B24049" i="1"/>
  <c r="C24049" i="1"/>
  <c r="D24049" i="1"/>
  <c r="E24049" i="1"/>
  <c r="F24049" i="1"/>
  <c r="G24049" i="1"/>
  <c r="H24049" i="1"/>
  <c r="I24049" i="1"/>
  <c r="J24049" i="1"/>
  <c r="K24049" i="1"/>
  <c r="L24049" i="1"/>
  <c r="M24049" i="1"/>
  <c r="N24049" i="1"/>
  <c r="P24049" i="1"/>
  <c r="B24050" i="1"/>
  <c r="C24050" i="1"/>
  <c r="D24050" i="1"/>
  <c r="E24050" i="1"/>
  <c r="F24050" i="1"/>
  <c r="G24050" i="1"/>
  <c r="H24050" i="1"/>
  <c r="I24050" i="1"/>
  <c r="J24050" i="1"/>
  <c r="K24050" i="1"/>
  <c r="L24050" i="1"/>
  <c r="M24050" i="1"/>
  <c r="N24050" i="1"/>
  <c r="P24050" i="1"/>
  <c r="B24051" i="1"/>
  <c r="C24051" i="1"/>
  <c r="D24051" i="1"/>
  <c r="E24051" i="1"/>
  <c r="F24051" i="1"/>
  <c r="G24051" i="1"/>
  <c r="H24051" i="1"/>
  <c r="I24051" i="1"/>
  <c r="J24051" i="1"/>
  <c r="K24051" i="1"/>
  <c r="L24051" i="1"/>
  <c r="M24051" i="1"/>
  <c r="N24051" i="1"/>
  <c r="P24051" i="1"/>
  <c r="B24052" i="1"/>
  <c r="C24052" i="1"/>
  <c r="D24052" i="1"/>
  <c r="E24052" i="1"/>
  <c r="F24052" i="1"/>
  <c r="G24052" i="1"/>
  <c r="H24052" i="1"/>
  <c r="I24052" i="1"/>
  <c r="J24052" i="1"/>
  <c r="K24052" i="1"/>
  <c r="L24052" i="1"/>
  <c r="M24052" i="1"/>
  <c r="N24052" i="1"/>
  <c r="P24052" i="1"/>
  <c r="B24053" i="1"/>
  <c r="C24053" i="1"/>
  <c r="D24053" i="1"/>
  <c r="E24053" i="1"/>
  <c r="F24053" i="1"/>
  <c r="G24053" i="1"/>
  <c r="H24053" i="1"/>
  <c r="I24053" i="1"/>
  <c r="J24053" i="1"/>
  <c r="K24053" i="1"/>
  <c r="L24053" i="1"/>
  <c r="M24053" i="1"/>
  <c r="N24053" i="1"/>
  <c r="P24053" i="1"/>
  <c r="B24054" i="1"/>
  <c r="C24054" i="1"/>
  <c r="D24054" i="1"/>
  <c r="E24054" i="1"/>
  <c r="F24054" i="1"/>
  <c r="G24054" i="1"/>
  <c r="H24054" i="1"/>
  <c r="I24054" i="1"/>
  <c r="J24054" i="1"/>
  <c r="K24054" i="1"/>
  <c r="L24054" i="1"/>
  <c r="M24054" i="1"/>
  <c r="N24054" i="1"/>
  <c r="P24054" i="1"/>
  <c r="B24055" i="1"/>
  <c r="C24055" i="1"/>
  <c r="D24055" i="1"/>
  <c r="E24055" i="1"/>
  <c r="F24055" i="1"/>
  <c r="G24055" i="1"/>
  <c r="H24055" i="1"/>
  <c r="I24055" i="1"/>
  <c r="J24055" i="1"/>
  <c r="K24055" i="1"/>
  <c r="L24055" i="1"/>
  <c r="M24055" i="1"/>
  <c r="N24055" i="1"/>
  <c r="P24055" i="1"/>
  <c r="B24056" i="1"/>
  <c r="C24056" i="1"/>
  <c r="D24056" i="1"/>
  <c r="E24056" i="1"/>
  <c r="F24056" i="1"/>
  <c r="G24056" i="1"/>
  <c r="H24056" i="1"/>
  <c r="I24056" i="1"/>
  <c r="J24056" i="1"/>
  <c r="K24056" i="1"/>
  <c r="L24056" i="1"/>
  <c r="M24056" i="1"/>
  <c r="N24056" i="1"/>
  <c r="P24056" i="1"/>
  <c r="B24057" i="1"/>
  <c r="C24057" i="1"/>
  <c r="D24057" i="1"/>
  <c r="E24057" i="1"/>
  <c r="F24057" i="1"/>
  <c r="G24057" i="1"/>
  <c r="H24057" i="1"/>
  <c r="I24057" i="1"/>
  <c r="J24057" i="1"/>
  <c r="K24057" i="1"/>
  <c r="L24057" i="1"/>
  <c r="M24057" i="1"/>
  <c r="N24057" i="1"/>
  <c r="P24057" i="1"/>
  <c r="B24058" i="1"/>
  <c r="C24058" i="1"/>
  <c r="D24058" i="1"/>
  <c r="E24058" i="1"/>
  <c r="F24058" i="1"/>
  <c r="G24058" i="1"/>
  <c r="H24058" i="1"/>
  <c r="I24058" i="1"/>
  <c r="J24058" i="1"/>
  <c r="K24058" i="1"/>
  <c r="L24058" i="1"/>
  <c r="M24058" i="1"/>
  <c r="N24058" i="1"/>
  <c r="P24058" i="1"/>
  <c r="B24059" i="1"/>
  <c r="C24059" i="1"/>
  <c r="D24059" i="1"/>
  <c r="E24059" i="1"/>
  <c r="F24059" i="1"/>
  <c r="G24059" i="1"/>
  <c r="H24059" i="1"/>
  <c r="I24059" i="1"/>
  <c r="J24059" i="1"/>
  <c r="K24059" i="1"/>
  <c r="L24059" i="1"/>
  <c r="M24059" i="1"/>
  <c r="N24059" i="1"/>
  <c r="P24059" i="1"/>
  <c r="B24060" i="1"/>
  <c r="C24060" i="1"/>
  <c r="D24060" i="1"/>
  <c r="E24060" i="1"/>
  <c r="F24060" i="1"/>
  <c r="G24060" i="1"/>
  <c r="H24060" i="1"/>
  <c r="I24060" i="1"/>
  <c r="J24060" i="1"/>
  <c r="K24060" i="1"/>
  <c r="L24060" i="1"/>
  <c r="M24060" i="1"/>
  <c r="N24060" i="1"/>
  <c r="P24060" i="1"/>
  <c r="B24061" i="1"/>
  <c r="C24061" i="1"/>
  <c r="D24061" i="1"/>
  <c r="E24061" i="1"/>
  <c r="F24061" i="1"/>
  <c r="G24061" i="1"/>
  <c r="H24061" i="1"/>
  <c r="I24061" i="1"/>
  <c r="J24061" i="1"/>
  <c r="K24061" i="1"/>
  <c r="L24061" i="1"/>
  <c r="M24061" i="1"/>
  <c r="N24061" i="1"/>
  <c r="P24061" i="1"/>
  <c r="B24062" i="1"/>
  <c r="C24062" i="1"/>
  <c r="D24062" i="1"/>
  <c r="E24062" i="1"/>
  <c r="F24062" i="1"/>
  <c r="G24062" i="1"/>
  <c r="H24062" i="1"/>
  <c r="I24062" i="1"/>
  <c r="J24062" i="1"/>
  <c r="K24062" i="1"/>
  <c r="L24062" i="1"/>
  <c r="M24062" i="1"/>
  <c r="N24062" i="1"/>
  <c r="P24062" i="1"/>
  <c r="B24063" i="1"/>
  <c r="C24063" i="1"/>
  <c r="D24063" i="1"/>
  <c r="E24063" i="1"/>
  <c r="F24063" i="1"/>
  <c r="G24063" i="1"/>
  <c r="H24063" i="1"/>
  <c r="I24063" i="1"/>
  <c r="J24063" i="1"/>
  <c r="K24063" i="1"/>
  <c r="L24063" i="1"/>
  <c r="M24063" i="1"/>
  <c r="N24063" i="1"/>
  <c r="P24063" i="1"/>
  <c r="B24064" i="1"/>
  <c r="C24064" i="1"/>
  <c r="D24064" i="1"/>
  <c r="E24064" i="1"/>
  <c r="F24064" i="1"/>
  <c r="G24064" i="1"/>
  <c r="H24064" i="1"/>
  <c r="I24064" i="1"/>
  <c r="J24064" i="1"/>
  <c r="K24064" i="1"/>
  <c r="L24064" i="1"/>
  <c r="M24064" i="1"/>
  <c r="N24064" i="1"/>
  <c r="P24064" i="1"/>
  <c r="B24065" i="1"/>
  <c r="C24065" i="1"/>
  <c r="D24065" i="1"/>
  <c r="E24065" i="1"/>
  <c r="F24065" i="1"/>
  <c r="G24065" i="1"/>
  <c r="H24065" i="1"/>
  <c r="I24065" i="1"/>
  <c r="J24065" i="1"/>
  <c r="K24065" i="1"/>
  <c r="L24065" i="1"/>
  <c r="M24065" i="1"/>
  <c r="N24065" i="1"/>
  <c r="P24065" i="1"/>
  <c r="B24066" i="1"/>
  <c r="C24066" i="1"/>
  <c r="D24066" i="1"/>
  <c r="E24066" i="1"/>
  <c r="F24066" i="1"/>
  <c r="G24066" i="1"/>
  <c r="H24066" i="1"/>
  <c r="I24066" i="1"/>
  <c r="J24066" i="1"/>
  <c r="K24066" i="1"/>
  <c r="L24066" i="1"/>
  <c r="M24066" i="1"/>
  <c r="N24066" i="1"/>
  <c r="P24066" i="1"/>
  <c r="B24067" i="1"/>
  <c r="C24067" i="1"/>
  <c r="D24067" i="1"/>
  <c r="E24067" i="1"/>
  <c r="F24067" i="1"/>
  <c r="G24067" i="1"/>
  <c r="H24067" i="1"/>
  <c r="I24067" i="1"/>
  <c r="J24067" i="1"/>
  <c r="K24067" i="1"/>
  <c r="L24067" i="1"/>
  <c r="M24067" i="1"/>
  <c r="N24067" i="1"/>
  <c r="P24067" i="1"/>
  <c r="B24068" i="1"/>
  <c r="C24068" i="1"/>
  <c r="D24068" i="1"/>
  <c r="E24068" i="1"/>
  <c r="F24068" i="1"/>
  <c r="G24068" i="1"/>
  <c r="H24068" i="1"/>
  <c r="I24068" i="1"/>
  <c r="J24068" i="1"/>
  <c r="K24068" i="1"/>
  <c r="L24068" i="1"/>
  <c r="M24068" i="1"/>
  <c r="N24068" i="1"/>
  <c r="P24068" i="1"/>
  <c r="B24069" i="1"/>
  <c r="C24069" i="1"/>
  <c r="D24069" i="1"/>
  <c r="E24069" i="1"/>
  <c r="F24069" i="1"/>
  <c r="G24069" i="1"/>
  <c r="H24069" i="1"/>
  <c r="I24069" i="1"/>
  <c r="J24069" i="1"/>
  <c r="K24069" i="1"/>
  <c r="L24069" i="1"/>
  <c r="M24069" i="1"/>
  <c r="N24069" i="1"/>
  <c r="P24069" i="1"/>
  <c r="B24070" i="1"/>
  <c r="C24070" i="1"/>
  <c r="D24070" i="1"/>
  <c r="E24070" i="1"/>
  <c r="F24070" i="1"/>
  <c r="G24070" i="1"/>
  <c r="H24070" i="1"/>
  <c r="I24070" i="1"/>
  <c r="J24070" i="1"/>
  <c r="K24070" i="1"/>
  <c r="L24070" i="1"/>
  <c r="M24070" i="1"/>
  <c r="N24070" i="1"/>
  <c r="P24070" i="1"/>
  <c r="B24071" i="1"/>
  <c r="C24071" i="1"/>
  <c r="D24071" i="1"/>
  <c r="E24071" i="1"/>
  <c r="F24071" i="1"/>
  <c r="G24071" i="1"/>
  <c r="H24071" i="1"/>
  <c r="I24071" i="1"/>
  <c r="J24071" i="1"/>
  <c r="K24071" i="1"/>
  <c r="L24071" i="1"/>
  <c r="M24071" i="1"/>
  <c r="N24071" i="1"/>
  <c r="P24071" i="1"/>
  <c r="B24072" i="1"/>
  <c r="C24072" i="1"/>
  <c r="D24072" i="1"/>
  <c r="E24072" i="1"/>
  <c r="F24072" i="1"/>
  <c r="G24072" i="1"/>
  <c r="H24072" i="1"/>
  <c r="I24072" i="1"/>
  <c r="J24072" i="1"/>
  <c r="K24072" i="1"/>
  <c r="L24072" i="1"/>
  <c r="M24072" i="1"/>
  <c r="N24072" i="1"/>
  <c r="P24072" i="1"/>
  <c r="B24073" i="1"/>
  <c r="C24073" i="1"/>
  <c r="D24073" i="1"/>
  <c r="E24073" i="1"/>
  <c r="F24073" i="1"/>
  <c r="G24073" i="1"/>
  <c r="H24073" i="1"/>
  <c r="I24073" i="1"/>
  <c r="J24073" i="1"/>
  <c r="K24073" i="1"/>
  <c r="L24073" i="1"/>
  <c r="M24073" i="1"/>
  <c r="N24073" i="1"/>
  <c r="P24073" i="1"/>
  <c r="B24074" i="1"/>
  <c r="C24074" i="1"/>
  <c r="D24074" i="1"/>
  <c r="E24074" i="1"/>
  <c r="F24074" i="1"/>
  <c r="G24074" i="1"/>
  <c r="H24074" i="1"/>
  <c r="I24074" i="1"/>
  <c r="J24074" i="1"/>
  <c r="K24074" i="1"/>
  <c r="L24074" i="1"/>
  <c r="M24074" i="1"/>
  <c r="N24074" i="1"/>
  <c r="P24074" i="1"/>
  <c r="B24075" i="1"/>
  <c r="C24075" i="1"/>
  <c r="D24075" i="1"/>
  <c r="E24075" i="1"/>
  <c r="F24075" i="1"/>
  <c r="G24075" i="1"/>
  <c r="H24075" i="1"/>
  <c r="I24075" i="1"/>
  <c r="J24075" i="1"/>
  <c r="K24075" i="1"/>
  <c r="L24075" i="1"/>
  <c r="M24075" i="1"/>
  <c r="N24075" i="1"/>
  <c r="P24075" i="1"/>
  <c r="B24076" i="1"/>
  <c r="C24076" i="1"/>
  <c r="D24076" i="1"/>
  <c r="E24076" i="1"/>
  <c r="F24076" i="1"/>
  <c r="G24076" i="1"/>
  <c r="H24076" i="1"/>
  <c r="I24076" i="1"/>
  <c r="J24076" i="1"/>
  <c r="K24076" i="1"/>
  <c r="L24076" i="1"/>
  <c r="M24076" i="1"/>
  <c r="N24076" i="1"/>
  <c r="P24076" i="1"/>
  <c r="B24077" i="1"/>
  <c r="C24077" i="1"/>
  <c r="D24077" i="1"/>
  <c r="E24077" i="1"/>
  <c r="F24077" i="1"/>
  <c r="G24077" i="1"/>
  <c r="H24077" i="1"/>
  <c r="I24077" i="1"/>
  <c r="J24077" i="1"/>
  <c r="K24077" i="1"/>
  <c r="L24077" i="1"/>
  <c r="M24077" i="1"/>
  <c r="N24077" i="1"/>
  <c r="P24077" i="1"/>
  <c r="B24078" i="1"/>
  <c r="C24078" i="1"/>
  <c r="D24078" i="1"/>
  <c r="E24078" i="1"/>
  <c r="F24078" i="1"/>
  <c r="G24078" i="1"/>
  <c r="H24078" i="1"/>
  <c r="I24078" i="1"/>
  <c r="J24078" i="1"/>
  <c r="K24078" i="1"/>
  <c r="L24078" i="1"/>
  <c r="M24078" i="1"/>
  <c r="N24078" i="1"/>
  <c r="P24078" i="1"/>
  <c r="B24079" i="1"/>
  <c r="C24079" i="1"/>
  <c r="D24079" i="1"/>
  <c r="E24079" i="1"/>
  <c r="F24079" i="1"/>
  <c r="G24079" i="1"/>
  <c r="H24079" i="1"/>
  <c r="I24079" i="1"/>
  <c r="J24079" i="1"/>
  <c r="K24079" i="1"/>
  <c r="L24079" i="1"/>
  <c r="M24079" i="1"/>
  <c r="N24079" i="1"/>
  <c r="P24079" i="1"/>
  <c r="B24080" i="1"/>
  <c r="C24080" i="1"/>
  <c r="D24080" i="1"/>
  <c r="E24080" i="1"/>
  <c r="F24080" i="1"/>
  <c r="G24080" i="1"/>
  <c r="H24080" i="1"/>
  <c r="I24080" i="1"/>
  <c r="J24080" i="1"/>
  <c r="K24080" i="1"/>
  <c r="L24080" i="1"/>
  <c r="M24080" i="1"/>
  <c r="N24080" i="1"/>
  <c r="P24080" i="1"/>
  <c r="B24081" i="1"/>
  <c r="C24081" i="1"/>
  <c r="D24081" i="1"/>
  <c r="E24081" i="1"/>
  <c r="F24081" i="1"/>
  <c r="G24081" i="1"/>
  <c r="H24081" i="1"/>
  <c r="I24081" i="1"/>
  <c r="J24081" i="1"/>
  <c r="K24081" i="1"/>
  <c r="L24081" i="1"/>
  <c r="M24081" i="1"/>
  <c r="N24081" i="1"/>
  <c r="P24081" i="1"/>
  <c r="B24082" i="1"/>
  <c r="C24082" i="1"/>
  <c r="D24082" i="1"/>
  <c r="E24082" i="1"/>
  <c r="F24082" i="1"/>
  <c r="G24082" i="1"/>
  <c r="H24082" i="1"/>
  <c r="I24082" i="1"/>
  <c r="J24082" i="1"/>
  <c r="K24082" i="1"/>
  <c r="L24082" i="1"/>
  <c r="M24082" i="1"/>
  <c r="N24082" i="1"/>
  <c r="P24082" i="1"/>
  <c r="B24083" i="1"/>
  <c r="C24083" i="1"/>
  <c r="D24083" i="1"/>
  <c r="E24083" i="1"/>
  <c r="F24083" i="1"/>
  <c r="G24083" i="1"/>
  <c r="H24083" i="1"/>
  <c r="I24083" i="1"/>
  <c r="J24083" i="1"/>
  <c r="K24083" i="1"/>
  <c r="L24083" i="1"/>
  <c r="M24083" i="1"/>
  <c r="N24083" i="1"/>
  <c r="P24083" i="1"/>
  <c r="B24084" i="1"/>
  <c r="C24084" i="1"/>
  <c r="D24084" i="1"/>
  <c r="E24084" i="1"/>
  <c r="F24084" i="1"/>
  <c r="G24084" i="1"/>
  <c r="H24084" i="1"/>
  <c r="I24084" i="1"/>
  <c r="J24084" i="1"/>
  <c r="K24084" i="1"/>
  <c r="L24084" i="1"/>
  <c r="M24084" i="1"/>
  <c r="N24084" i="1"/>
  <c r="P24084" i="1"/>
  <c r="B24085" i="1"/>
  <c r="C24085" i="1"/>
  <c r="D24085" i="1"/>
  <c r="E24085" i="1"/>
  <c r="F24085" i="1"/>
  <c r="G24085" i="1"/>
  <c r="H24085" i="1"/>
  <c r="I24085" i="1"/>
  <c r="J24085" i="1"/>
  <c r="K24085" i="1"/>
  <c r="L24085" i="1"/>
  <c r="M24085" i="1"/>
  <c r="N24085" i="1"/>
  <c r="P24085" i="1"/>
  <c r="B24086" i="1"/>
  <c r="C24086" i="1"/>
  <c r="D24086" i="1"/>
  <c r="E24086" i="1"/>
  <c r="F24086" i="1"/>
  <c r="G24086" i="1"/>
  <c r="H24086" i="1"/>
  <c r="I24086" i="1"/>
  <c r="J24086" i="1"/>
  <c r="K24086" i="1"/>
  <c r="L24086" i="1"/>
  <c r="M24086" i="1"/>
  <c r="N24086" i="1"/>
  <c r="P24086" i="1"/>
  <c r="B24087" i="1"/>
  <c r="C24087" i="1"/>
  <c r="D24087" i="1"/>
  <c r="E24087" i="1"/>
  <c r="F24087" i="1"/>
  <c r="G24087" i="1"/>
  <c r="H24087" i="1"/>
  <c r="I24087" i="1"/>
  <c r="J24087" i="1"/>
  <c r="K24087" i="1"/>
  <c r="L24087" i="1"/>
  <c r="M24087" i="1"/>
  <c r="N24087" i="1"/>
  <c r="P24087" i="1"/>
  <c r="B24088" i="1"/>
  <c r="C24088" i="1"/>
  <c r="D24088" i="1"/>
  <c r="E24088" i="1"/>
  <c r="F24088" i="1"/>
  <c r="G24088" i="1"/>
  <c r="H24088" i="1"/>
  <c r="I24088" i="1"/>
  <c r="J24088" i="1"/>
  <c r="K24088" i="1"/>
  <c r="L24088" i="1"/>
  <c r="M24088" i="1"/>
  <c r="N24088" i="1"/>
  <c r="P24088" i="1"/>
  <c r="B24089" i="1"/>
  <c r="C24089" i="1"/>
  <c r="D24089" i="1"/>
  <c r="E24089" i="1"/>
  <c r="F24089" i="1"/>
  <c r="G24089" i="1"/>
  <c r="H24089" i="1"/>
  <c r="I24089" i="1"/>
  <c r="J24089" i="1"/>
  <c r="K24089" i="1"/>
  <c r="L24089" i="1"/>
  <c r="M24089" i="1"/>
  <c r="N24089" i="1"/>
  <c r="P24089" i="1"/>
  <c r="B24090" i="1"/>
  <c r="C24090" i="1"/>
  <c r="D24090" i="1"/>
  <c r="E24090" i="1"/>
  <c r="F24090" i="1"/>
  <c r="G24090" i="1"/>
  <c r="H24090" i="1"/>
  <c r="I24090" i="1"/>
  <c r="J24090" i="1"/>
  <c r="K24090" i="1"/>
  <c r="L24090" i="1"/>
  <c r="M24090" i="1"/>
  <c r="N24090" i="1"/>
  <c r="P24090" i="1"/>
  <c r="B24091" i="1"/>
  <c r="C24091" i="1"/>
  <c r="D24091" i="1"/>
  <c r="E24091" i="1"/>
  <c r="F24091" i="1"/>
  <c r="G24091" i="1"/>
  <c r="H24091" i="1"/>
  <c r="I24091" i="1"/>
  <c r="J24091" i="1"/>
  <c r="K24091" i="1"/>
  <c r="L24091" i="1"/>
  <c r="M24091" i="1"/>
  <c r="N24091" i="1"/>
  <c r="P24091" i="1"/>
  <c r="B24092" i="1"/>
  <c r="C24092" i="1"/>
  <c r="D24092" i="1"/>
  <c r="E24092" i="1"/>
  <c r="F24092" i="1"/>
  <c r="G24092" i="1"/>
  <c r="H24092" i="1"/>
  <c r="I24092" i="1"/>
  <c r="J24092" i="1"/>
  <c r="K24092" i="1"/>
  <c r="L24092" i="1"/>
  <c r="M24092" i="1"/>
  <c r="N24092" i="1"/>
  <c r="P24092" i="1"/>
  <c r="B24093" i="1"/>
  <c r="C24093" i="1"/>
  <c r="D24093" i="1"/>
  <c r="E24093" i="1"/>
  <c r="F24093" i="1"/>
  <c r="G24093" i="1"/>
  <c r="H24093" i="1"/>
  <c r="I24093" i="1"/>
  <c r="J24093" i="1"/>
  <c r="K24093" i="1"/>
  <c r="L24093" i="1"/>
  <c r="M24093" i="1"/>
  <c r="N24093" i="1"/>
  <c r="P24093" i="1"/>
  <c r="B24094" i="1"/>
  <c r="C24094" i="1"/>
  <c r="D24094" i="1"/>
  <c r="E24094" i="1"/>
  <c r="F24094" i="1"/>
  <c r="G24094" i="1"/>
  <c r="H24094" i="1"/>
  <c r="I24094" i="1"/>
  <c r="J24094" i="1"/>
  <c r="K24094" i="1"/>
  <c r="L24094" i="1"/>
  <c r="M24094" i="1"/>
  <c r="N24094" i="1"/>
  <c r="P24094" i="1"/>
  <c r="B24095" i="1"/>
  <c r="C24095" i="1"/>
  <c r="D24095" i="1"/>
  <c r="E24095" i="1"/>
  <c r="F24095" i="1"/>
  <c r="G24095" i="1"/>
  <c r="H24095" i="1"/>
  <c r="I24095" i="1"/>
  <c r="J24095" i="1"/>
  <c r="K24095" i="1"/>
  <c r="L24095" i="1"/>
  <c r="M24095" i="1"/>
  <c r="N24095" i="1"/>
  <c r="P24095" i="1"/>
  <c r="B24096" i="1"/>
  <c r="C24096" i="1"/>
  <c r="D24096" i="1"/>
  <c r="E24096" i="1"/>
  <c r="F24096" i="1"/>
  <c r="G24096" i="1"/>
  <c r="H24096" i="1"/>
  <c r="I24096" i="1"/>
  <c r="J24096" i="1"/>
  <c r="K24096" i="1"/>
  <c r="L24096" i="1"/>
  <c r="M24096" i="1"/>
  <c r="N24096" i="1"/>
  <c r="P24096" i="1"/>
  <c r="B24097" i="1"/>
  <c r="C24097" i="1"/>
  <c r="D24097" i="1"/>
  <c r="E24097" i="1"/>
  <c r="F24097" i="1"/>
  <c r="G24097" i="1"/>
  <c r="H24097" i="1"/>
  <c r="I24097" i="1"/>
  <c r="J24097" i="1"/>
  <c r="K24097" i="1"/>
  <c r="L24097" i="1"/>
  <c r="M24097" i="1"/>
  <c r="N24097" i="1"/>
  <c r="P24097" i="1"/>
  <c r="B24098" i="1"/>
  <c r="C24098" i="1"/>
  <c r="D24098" i="1"/>
  <c r="E24098" i="1"/>
  <c r="F24098" i="1"/>
  <c r="G24098" i="1"/>
  <c r="H24098" i="1"/>
  <c r="I24098" i="1"/>
  <c r="J24098" i="1"/>
  <c r="K24098" i="1"/>
  <c r="L24098" i="1"/>
  <c r="M24098" i="1"/>
  <c r="N24098" i="1"/>
  <c r="P24098" i="1"/>
  <c r="B24099" i="1"/>
  <c r="C24099" i="1"/>
  <c r="D24099" i="1"/>
  <c r="E24099" i="1"/>
  <c r="F24099" i="1"/>
  <c r="G24099" i="1"/>
  <c r="H24099" i="1"/>
  <c r="I24099" i="1"/>
  <c r="J24099" i="1"/>
  <c r="K24099" i="1"/>
  <c r="L24099" i="1"/>
  <c r="M24099" i="1"/>
  <c r="N24099" i="1"/>
  <c r="P24099" i="1"/>
  <c r="B24100" i="1"/>
  <c r="C24100" i="1"/>
  <c r="D24100" i="1"/>
  <c r="E24100" i="1"/>
  <c r="F24100" i="1"/>
  <c r="G24100" i="1"/>
  <c r="H24100" i="1"/>
  <c r="I24100" i="1"/>
  <c r="J24100" i="1"/>
  <c r="K24100" i="1"/>
  <c r="L24100" i="1"/>
  <c r="M24100" i="1"/>
  <c r="N24100" i="1"/>
  <c r="P24100" i="1"/>
  <c r="B24101" i="1"/>
  <c r="C24101" i="1"/>
  <c r="D24101" i="1"/>
  <c r="E24101" i="1"/>
  <c r="F24101" i="1"/>
  <c r="G24101" i="1"/>
  <c r="H24101" i="1"/>
  <c r="I24101" i="1"/>
  <c r="J24101" i="1"/>
  <c r="K24101" i="1"/>
  <c r="L24101" i="1"/>
  <c r="M24101" i="1"/>
  <c r="N24101" i="1"/>
  <c r="P24101" i="1"/>
  <c r="B24102" i="1"/>
  <c r="C24102" i="1"/>
  <c r="D24102" i="1"/>
  <c r="E24102" i="1"/>
  <c r="F24102" i="1"/>
  <c r="G24102" i="1"/>
  <c r="H24102" i="1"/>
  <c r="I24102" i="1"/>
  <c r="J24102" i="1"/>
  <c r="K24102" i="1"/>
  <c r="L24102" i="1"/>
  <c r="M24102" i="1"/>
  <c r="N24102" i="1"/>
  <c r="P24102" i="1"/>
  <c r="B24103" i="1"/>
  <c r="C24103" i="1"/>
  <c r="D24103" i="1"/>
  <c r="E24103" i="1"/>
  <c r="F24103" i="1"/>
  <c r="G24103" i="1"/>
  <c r="H24103" i="1"/>
  <c r="I24103" i="1"/>
  <c r="J24103" i="1"/>
  <c r="K24103" i="1"/>
  <c r="L24103" i="1"/>
  <c r="M24103" i="1"/>
  <c r="N24103" i="1"/>
  <c r="P24103" i="1"/>
  <c r="B24104" i="1"/>
  <c r="C24104" i="1"/>
  <c r="D24104" i="1"/>
  <c r="E24104" i="1"/>
  <c r="F24104" i="1"/>
  <c r="G24104" i="1"/>
  <c r="H24104" i="1"/>
  <c r="I24104" i="1"/>
  <c r="J24104" i="1"/>
  <c r="K24104" i="1"/>
  <c r="L24104" i="1"/>
  <c r="M24104" i="1"/>
  <c r="N24104" i="1"/>
  <c r="P24104" i="1"/>
  <c r="B24105" i="1"/>
  <c r="C24105" i="1"/>
  <c r="D24105" i="1"/>
  <c r="E24105" i="1"/>
  <c r="F24105" i="1"/>
  <c r="G24105" i="1"/>
  <c r="H24105" i="1"/>
  <c r="I24105" i="1"/>
  <c r="J24105" i="1"/>
  <c r="K24105" i="1"/>
  <c r="L24105" i="1"/>
  <c r="M24105" i="1"/>
  <c r="N24105" i="1"/>
  <c r="P24105" i="1"/>
  <c r="B24106" i="1"/>
  <c r="C24106" i="1"/>
  <c r="D24106" i="1"/>
  <c r="E24106" i="1"/>
  <c r="F24106" i="1"/>
  <c r="G24106" i="1"/>
  <c r="H24106" i="1"/>
  <c r="I24106" i="1"/>
  <c r="J24106" i="1"/>
  <c r="K24106" i="1"/>
  <c r="L24106" i="1"/>
  <c r="M24106" i="1"/>
  <c r="N24106" i="1"/>
  <c r="P24106" i="1"/>
  <c r="B24107" i="1"/>
  <c r="C24107" i="1"/>
  <c r="D24107" i="1"/>
  <c r="E24107" i="1"/>
  <c r="F24107" i="1"/>
  <c r="G24107" i="1"/>
  <c r="H24107" i="1"/>
  <c r="I24107" i="1"/>
  <c r="J24107" i="1"/>
  <c r="K24107" i="1"/>
  <c r="L24107" i="1"/>
  <c r="M24107" i="1"/>
  <c r="N24107" i="1"/>
  <c r="P24107" i="1"/>
  <c r="B24108" i="1"/>
  <c r="C24108" i="1"/>
  <c r="D24108" i="1"/>
  <c r="E24108" i="1"/>
  <c r="F24108" i="1"/>
  <c r="G24108" i="1"/>
  <c r="H24108" i="1"/>
  <c r="I24108" i="1"/>
  <c r="J24108" i="1"/>
  <c r="K24108" i="1"/>
  <c r="L24108" i="1"/>
  <c r="M24108" i="1"/>
  <c r="N24108" i="1"/>
  <c r="P24108" i="1"/>
  <c r="B24109" i="1"/>
  <c r="C24109" i="1"/>
  <c r="D24109" i="1"/>
  <c r="E24109" i="1"/>
  <c r="F24109" i="1"/>
  <c r="G24109" i="1"/>
  <c r="H24109" i="1"/>
  <c r="I24109" i="1"/>
  <c r="J24109" i="1"/>
  <c r="K24109" i="1"/>
  <c r="L24109" i="1"/>
  <c r="M24109" i="1"/>
  <c r="N24109" i="1"/>
  <c r="P24109" i="1"/>
  <c r="B24110" i="1"/>
  <c r="C24110" i="1"/>
  <c r="D24110" i="1"/>
  <c r="E24110" i="1"/>
  <c r="F24110" i="1"/>
  <c r="G24110" i="1"/>
  <c r="H24110" i="1"/>
  <c r="I24110" i="1"/>
  <c r="J24110" i="1"/>
  <c r="K24110" i="1"/>
  <c r="L24110" i="1"/>
  <c r="M24110" i="1"/>
  <c r="N24110" i="1"/>
  <c r="P24110" i="1"/>
  <c r="B24111" i="1"/>
  <c r="C24111" i="1"/>
  <c r="D24111" i="1"/>
  <c r="E24111" i="1"/>
  <c r="F24111" i="1"/>
  <c r="G24111" i="1"/>
  <c r="H24111" i="1"/>
  <c r="I24111" i="1"/>
  <c r="J24111" i="1"/>
  <c r="K24111" i="1"/>
  <c r="L24111" i="1"/>
  <c r="M24111" i="1"/>
  <c r="N24111" i="1"/>
  <c r="P24111" i="1"/>
  <c r="B24112" i="1"/>
  <c r="C24112" i="1"/>
  <c r="D24112" i="1"/>
  <c r="E24112" i="1"/>
  <c r="F24112" i="1"/>
  <c r="G24112" i="1"/>
  <c r="H24112" i="1"/>
  <c r="I24112" i="1"/>
  <c r="J24112" i="1"/>
  <c r="K24112" i="1"/>
  <c r="L24112" i="1"/>
  <c r="M24112" i="1"/>
  <c r="N24112" i="1"/>
  <c r="P24112" i="1"/>
  <c r="B24113" i="1"/>
  <c r="C24113" i="1"/>
  <c r="D24113" i="1"/>
  <c r="E24113" i="1"/>
  <c r="F24113" i="1"/>
  <c r="G24113" i="1"/>
  <c r="H24113" i="1"/>
  <c r="I24113" i="1"/>
  <c r="J24113" i="1"/>
  <c r="K24113" i="1"/>
  <c r="L24113" i="1"/>
  <c r="M24113" i="1"/>
  <c r="N24113" i="1"/>
  <c r="P24113" i="1"/>
  <c r="B24114" i="1"/>
  <c r="C24114" i="1"/>
  <c r="D24114" i="1"/>
  <c r="E24114" i="1"/>
  <c r="F24114" i="1"/>
  <c r="G24114" i="1"/>
  <c r="H24114" i="1"/>
  <c r="I24114" i="1"/>
  <c r="J24114" i="1"/>
  <c r="K24114" i="1"/>
  <c r="L24114" i="1"/>
  <c r="M24114" i="1"/>
  <c r="N24114" i="1"/>
  <c r="P24114" i="1"/>
  <c r="B24115" i="1"/>
  <c r="C24115" i="1"/>
  <c r="D24115" i="1"/>
  <c r="E24115" i="1"/>
  <c r="F24115" i="1"/>
  <c r="G24115" i="1"/>
  <c r="H24115" i="1"/>
  <c r="I24115" i="1"/>
  <c r="J24115" i="1"/>
  <c r="K24115" i="1"/>
  <c r="L24115" i="1"/>
  <c r="M24115" i="1"/>
  <c r="N24115" i="1"/>
  <c r="P24115" i="1"/>
  <c r="B24116" i="1"/>
  <c r="C24116" i="1"/>
  <c r="D24116" i="1"/>
  <c r="E24116" i="1"/>
  <c r="F24116" i="1"/>
  <c r="G24116" i="1"/>
  <c r="H24116" i="1"/>
  <c r="I24116" i="1"/>
  <c r="J24116" i="1"/>
  <c r="K24116" i="1"/>
  <c r="L24116" i="1"/>
  <c r="M24116" i="1"/>
  <c r="N24116" i="1"/>
  <c r="P24116" i="1"/>
  <c r="B24117" i="1"/>
  <c r="C24117" i="1"/>
  <c r="D24117" i="1"/>
  <c r="E24117" i="1"/>
  <c r="F24117" i="1"/>
  <c r="G24117" i="1"/>
  <c r="H24117" i="1"/>
  <c r="I24117" i="1"/>
  <c r="J24117" i="1"/>
  <c r="K24117" i="1"/>
  <c r="L24117" i="1"/>
  <c r="M24117" i="1"/>
  <c r="N24117" i="1"/>
  <c r="P24117" i="1"/>
  <c r="B24118" i="1"/>
  <c r="C24118" i="1"/>
  <c r="D24118" i="1"/>
  <c r="E24118" i="1"/>
  <c r="F24118" i="1"/>
  <c r="G24118" i="1"/>
  <c r="H24118" i="1"/>
  <c r="I24118" i="1"/>
  <c r="J24118" i="1"/>
  <c r="K24118" i="1"/>
  <c r="L24118" i="1"/>
  <c r="M24118" i="1"/>
  <c r="N24118" i="1"/>
  <c r="P24118" i="1"/>
  <c r="B24119" i="1"/>
  <c r="C24119" i="1"/>
  <c r="D24119" i="1"/>
  <c r="E24119" i="1"/>
  <c r="F24119" i="1"/>
  <c r="G24119" i="1"/>
  <c r="H24119" i="1"/>
  <c r="I24119" i="1"/>
  <c r="J24119" i="1"/>
  <c r="K24119" i="1"/>
  <c r="L24119" i="1"/>
  <c r="M24119" i="1"/>
  <c r="N24119" i="1"/>
  <c r="P24119" i="1"/>
  <c r="B24120" i="1"/>
  <c r="C24120" i="1"/>
  <c r="D24120" i="1"/>
  <c r="E24120" i="1"/>
  <c r="F24120" i="1"/>
  <c r="G24120" i="1"/>
  <c r="H24120" i="1"/>
  <c r="I24120" i="1"/>
  <c r="J24120" i="1"/>
  <c r="K24120" i="1"/>
  <c r="L24120" i="1"/>
  <c r="M24120" i="1"/>
  <c r="N24120" i="1"/>
  <c r="P24120" i="1"/>
  <c r="B24121" i="1"/>
  <c r="C24121" i="1"/>
  <c r="D24121" i="1"/>
  <c r="E24121" i="1"/>
  <c r="F24121" i="1"/>
  <c r="G24121" i="1"/>
  <c r="H24121" i="1"/>
  <c r="I24121" i="1"/>
  <c r="J24121" i="1"/>
  <c r="K24121" i="1"/>
  <c r="L24121" i="1"/>
  <c r="M24121" i="1"/>
  <c r="N24121" i="1"/>
  <c r="P24121" i="1"/>
  <c r="B24122" i="1"/>
  <c r="C24122" i="1"/>
  <c r="D24122" i="1"/>
  <c r="E24122" i="1"/>
  <c r="F24122" i="1"/>
  <c r="G24122" i="1"/>
  <c r="H24122" i="1"/>
  <c r="I24122" i="1"/>
  <c r="J24122" i="1"/>
  <c r="K24122" i="1"/>
  <c r="L24122" i="1"/>
  <c r="M24122" i="1"/>
  <c r="N24122" i="1"/>
  <c r="P24122" i="1"/>
  <c r="B24123" i="1"/>
  <c r="C24123" i="1"/>
  <c r="D24123" i="1"/>
  <c r="E24123" i="1"/>
  <c r="F24123" i="1"/>
  <c r="G24123" i="1"/>
  <c r="H24123" i="1"/>
  <c r="I24123" i="1"/>
  <c r="J24123" i="1"/>
  <c r="K24123" i="1"/>
  <c r="L24123" i="1"/>
  <c r="M24123" i="1"/>
  <c r="N24123" i="1"/>
  <c r="P24123" i="1"/>
  <c r="B24124" i="1"/>
  <c r="C24124" i="1"/>
  <c r="D24124" i="1"/>
  <c r="E24124" i="1"/>
  <c r="F24124" i="1"/>
  <c r="G24124" i="1"/>
  <c r="H24124" i="1"/>
  <c r="I24124" i="1"/>
  <c r="J24124" i="1"/>
  <c r="K24124" i="1"/>
  <c r="L24124" i="1"/>
  <c r="M24124" i="1"/>
  <c r="N24124" i="1"/>
  <c r="P24124" i="1"/>
  <c r="B24125" i="1"/>
  <c r="C24125" i="1"/>
  <c r="D24125" i="1"/>
  <c r="E24125" i="1"/>
  <c r="F24125" i="1"/>
  <c r="G24125" i="1"/>
  <c r="H24125" i="1"/>
  <c r="I24125" i="1"/>
  <c r="J24125" i="1"/>
  <c r="K24125" i="1"/>
  <c r="L24125" i="1"/>
  <c r="M24125" i="1"/>
  <c r="N24125" i="1"/>
  <c r="P24125" i="1"/>
  <c r="B24126" i="1"/>
  <c r="C24126" i="1"/>
  <c r="D24126" i="1"/>
  <c r="E24126" i="1"/>
  <c r="F24126" i="1"/>
  <c r="G24126" i="1"/>
  <c r="H24126" i="1"/>
  <c r="I24126" i="1"/>
  <c r="J24126" i="1"/>
  <c r="K24126" i="1"/>
  <c r="L24126" i="1"/>
  <c r="M24126" i="1"/>
  <c r="N24126" i="1"/>
  <c r="P24126" i="1"/>
  <c r="B24127" i="1"/>
  <c r="C24127" i="1"/>
  <c r="D24127" i="1"/>
  <c r="E24127" i="1"/>
  <c r="F24127" i="1"/>
  <c r="G24127" i="1"/>
  <c r="H24127" i="1"/>
  <c r="I24127" i="1"/>
  <c r="J24127" i="1"/>
  <c r="K24127" i="1"/>
  <c r="L24127" i="1"/>
  <c r="M24127" i="1"/>
  <c r="N24127" i="1"/>
  <c r="P24127" i="1"/>
  <c r="B24128" i="1"/>
  <c r="C24128" i="1"/>
  <c r="D24128" i="1"/>
  <c r="E24128" i="1"/>
  <c r="F24128" i="1"/>
  <c r="G24128" i="1"/>
  <c r="H24128" i="1"/>
  <c r="I24128" i="1"/>
  <c r="J24128" i="1"/>
  <c r="K24128" i="1"/>
  <c r="L24128" i="1"/>
  <c r="M24128" i="1"/>
  <c r="N24128" i="1"/>
  <c r="P24128" i="1"/>
  <c r="B24129" i="1"/>
  <c r="C24129" i="1"/>
  <c r="D24129" i="1"/>
  <c r="E24129" i="1"/>
  <c r="F24129" i="1"/>
  <c r="G24129" i="1"/>
  <c r="H24129" i="1"/>
  <c r="I24129" i="1"/>
  <c r="J24129" i="1"/>
  <c r="K24129" i="1"/>
  <c r="L24129" i="1"/>
  <c r="M24129" i="1"/>
  <c r="N24129" i="1"/>
  <c r="P24129" i="1"/>
  <c r="B24130" i="1"/>
  <c r="C24130" i="1"/>
  <c r="D24130" i="1"/>
  <c r="E24130" i="1"/>
  <c r="F24130" i="1"/>
  <c r="G24130" i="1"/>
  <c r="H24130" i="1"/>
  <c r="I24130" i="1"/>
  <c r="J24130" i="1"/>
  <c r="K24130" i="1"/>
  <c r="L24130" i="1"/>
  <c r="M24130" i="1"/>
  <c r="N24130" i="1"/>
  <c r="P24130" i="1"/>
  <c r="B24131" i="1"/>
  <c r="C24131" i="1"/>
  <c r="D24131" i="1"/>
  <c r="E24131" i="1"/>
  <c r="F24131" i="1"/>
  <c r="G24131" i="1"/>
  <c r="H24131" i="1"/>
  <c r="I24131" i="1"/>
  <c r="J24131" i="1"/>
  <c r="K24131" i="1"/>
  <c r="L24131" i="1"/>
  <c r="M24131" i="1"/>
  <c r="N24131" i="1"/>
  <c r="P24131" i="1"/>
  <c r="B24132" i="1"/>
  <c r="C24132" i="1"/>
  <c r="D24132" i="1"/>
  <c r="E24132" i="1"/>
  <c r="F24132" i="1"/>
  <c r="G24132" i="1"/>
  <c r="H24132" i="1"/>
  <c r="I24132" i="1"/>
  <c r="J24132" i="1"/>
  <c r="K24132" i="1"/>
  <c r="L24132" i="1"/>
  <c r="M24132" i="1"/>
  <c r="N24132" i="1"/>
  <c r="P24132" i="1"/>
  <c r="B24133" i="1"/>
  <c r="C24133" i="1"/>
  <c r="D24133" i="1"/>
  <c r="E24133" i="1"/>
  <c r="F24133" i="1"/>
  <c r="G24133" i="1"/>
  <c r="H24133" i="1"/>
  <c r="I24133" i="1"/>
  <c r="J24133" i="1"/>
  <c r="K24133" i="1"/>
  <c r="L24133" i="1"/>
  <c r="M24133" i="1"/>
  <c r="N24133" i="1"/>
  <c r="P24133" i="1"/>
  <c r="B24134" i="1"/>
  <c r="C24134" i="1"/>
  <c r="D24134" i="1"/>
  <c r="E24134" i="1"/>
  <c r="F24134" i="1"/>
  <c r="G24134" i="1"/>
  <c r="H24134" i="1"/>
  <c r="I24134" i="1"/>
  <c r="J24134" i="1"/>
  <c r="K24134" i="1"/>
  <c r="L24134" i="1"/>
  <c r="M24134" i="1"/>
  <c r="N24134" i="1"/>
  <c r="P24134" i="1"/>
  <c r="B24135" i="1"/>
  <c r="C24135" i="1"/>
  <c r="D24135" i="1"/>
  <c r="E24135" i="1"/>
  <c r="F24135" i="1"/>
  <c r="G24135" i="1"/>
  <c r="H24135" i="1"/>
  <c r="I24135" i="1"/>
  <c r="J24135" i="1"/>
  <c r="K24135" i="1"/>
  <c r="L24135" i="1"/>
  <c r="M24135" i="1"/>
  <c r="N24135" i="1"/>
  <c r="P24135" i="1"/>
  <c r="B24136" i="1"/>
  <c r="C24136" i="1"/>
  <c r="D24136" i="1"/>
  <c r="E24136" i="1"/>
  <c r="F24136" i="1"/>
  <c r="G24136" i="1"/>
  <c r="H24136" i="1"/>
  <c r="I24136" i="1"/>
  <c r="J24136" i="1"/>
  <c r="K24136" i="1"/>
  <c r="L24136" i="1"/>
  <c r="M24136" i="1"/>
  <c r="N24136" i="1"/>
  <c r="P24136" i="1"/>
  <c r="B24137" i="1"/>
  <c r="C24137" i="1"/>
  <c r="D24137" i="1"/>
  <c r="E24137" i="1"/>
  <c r="F24137" i="1"/>
  <c r="G24137" i="1"/>
  <c r="H24137" i="1"/>
  <c r="I24137" i="1"/>
  <c r="J24137" i="1"/>
  <c r="K24137" i="1"/>
  <c r="L24137" i="1"/>
  <c r="M24137" i="1"/>
  <c r="N24137" i="1"/>
  <c r="P24137" i="1"/>
  <c r="B24138" i="1"/>
  <c r="C24138" i="1"/>
  <c r="D24138" i="1"/>
  <c r="E24138" i="1"/>
  <c r="F24138" i="1"/>
  <c r="G24138" i="1"/>
  <c r="H24138" i="1"/>
  <c r="I24138" i="1"/>
  <c r="J24138" i="1"/>
  <c r="K24138" i="1"/>
  <c r="L24138" i="1"/>
  <c r="M24138" i="1"/>
  <c r="N24138" i="1"/>
  <c r="P24138" i="1"/>
  <c r="B24139" i="1"/>
  <c r="C24139" i="1"/>
  <c r="D24139" i="1"/>
  <c r="E24139" i="1"/>
  <c r="F24139" i="1"/>
  <c r="G24139" i="1"/>
  <c r="H24139" i="1"/>
  <c r="I24139" i="1"/>
  <c r="J24139" i="1"/>
  <c r="K24139" i="1"/>
  <c r="L24139" i="1"/>
  <c r="M24139" i="1"/>
  <c r="N24139" i="1"/>
  <c r="P24139" i="1"/>
  <c r="B24140" i="1"/>
  <c r="C24140" i="1"/>
  <c r="D24140" i="1"/>
  <c r="E24140" i="1"/>
  <c r="F24140" i="1"/>
  <c r="G24140" i="1"/>
  <c r="H24140" i="1"/>
  <c r="I24140" i="1"/>
  <c r="J24140" i="1"/>
  <c r="K24140" i="1"/>
  <c r="L24140" i="1"/>
  <c r="M24140" i="1"/>
  <c r="N24140" i="1"/>
  <c r="P24140" i="1"/>
  <c r="B24141" i="1"/>
  <c r="C24141" i="1"/>
  <c r="D24141" i="1"/>
  <c r="E24141" i="1"/>
  <c r="F24141" i="1"/>
  <c r="G24141" i="1"/>
  <c r="H24141" i="1"/>
  <c r="I24141" i="1"/>
  <c r="J24141" i="1"/>
  <c r="K24141" i="1"/>
  <c r="L24141" i="1"/>
  <c r="M24141" i="1"/>
  <c r="N24141" i="1"/>
  <c r="P24141" i="1"/>
  <c r="B24142" i="1"/>
  <c r="C24142" i="1"/>
  <c r="D24142" i="1"/>
  <c r="E24142" i="1"/>
  <c r="F24142" i="1"/>
  <c r="G24142" i="1"/>
  <c r="H24142" i="1"/>
  <c r="I24142" i="1"/>
  <c r="J24142" i="1"/>
  <c r="K24142" i="1"/>
  <c r="L24142" i="1"/>
  <c r="M24142" i="1"/>
  <c r="N24142" i="1"/>
  <c r="P24142" i="1"/>
  <c r="B24143" i="1"/>
  <c r="C24143" i="1"/>
  <c r="D24143" i="1"/>
  <c r="E24143" i="1"/>
  <c r="F24143" i="1"/>
  <c r="G24143" i="1"/>
  <c r="H24143" i="1"/>
  <c r="I24143" i="1"/>
  <c r="J24143" i="1"/>
  <c r="K24143" i="1"/>
  <c r="L24143" i="1"/>
  <c r="M24143" i="1"/>
  <c r="N24143" i="1"/>
  <c r="P24143" i="1"/>
  <c r="B24144" i="1"/>
  <c r="C24144" i="1"/>
  <c r="D24144" i="1"/>
  <c r="E24144" i="1"/>
  <c r="F24144" i="1"/>
  <c r="G24144" i="1"/>
  <c r="H24144" i="1"/>
  <c r="I24144" i="1"/>
  <c r="J24144" i="1"/>
  <c r="K24144" i="1"/>
  <c r="L24144" i="1"/>
  <c r="M24144" i="1"/>
  <c r="N24144" i="1"/>
  <c r="P24144" i="1"/>
  <c r="B24145" i="1"/>
  <c r="C24145" i="1"/>
  <c r="D24145" i="1"/>
  <c r="E24145" i="1"/>
  <c r="F24145" i="1"/>
  <c r="G24145" i="1"/>
  <c r="H24145" i="1"/>
  <c r="I24145" i="1"/>
  <c r="J24145" i="1"/>
  <c r="K24145" i="1"/>
  <c r="L24145" i="1"/>
  <c r="M24145" i="1"/>
  <c r="N24145" i="1"/>
  <c r="P24145" i="1"/>
  <c r="B24146" i="1"/>
  <c r="C24146" i="1"/>
  <c r="D24146" i="1"/>
  <c r="E24146" i="1"/>
  <c r="F24146" i="1"/>
  <c r="G24146" i="1"/>
  <c r="H24146" i="1"/>
  <c r="I24146" i="1"/>
  <c r="J24146" i="1"/>
  <c r="K24146" i="1"/>
  <c r="L24146" i="1"/>
  <c r="M24146" i="1"/>
  <c r="N24146" i="1"/>
  <c r="P24146" i="1"/>
  <c r="B24147" i="1"/>
  <c r="C24147" i="1"/>
  <c r="D24147" i="1"/>
  <c r="E24147" i="1"/>
  <c r="F24147" i="1"/>
  <c r="G24147" i="1"/>
  <c r="H24147" i="1"/>
  <c r="I24147" i="1"/>
  <c r="J24147" i="1"/>
  <c r="K24147" i="1"/>
  <c r="L24147" i="1"/>
  <c r="M24147" i="1"/>
  <c r="N24147" i="1"/>
  <c r="P24147" i="1"/>
  <c r="B24148" i="1"/>
  <c r="C24148" i="1"/>
  <c r="D24148" i="1"/>
  <c r="E24148" i="1"/>
  <c r="F24148" i="1"/>
  <c r="G24148" i="1"/>
  <c r="H24148" i="1"/>
  <c r="I24148" i="1"/>
  <c r="J24148" i="1"/>
  <c r="K24148" i="1"/>
  <c r="L24148" i="1"/>
  <c r="M24148" i="1"/>
  <c r="N24148" i="1"/>
  <c r="P24148" i="1"/>
  <c r="B24149" i="1"/>
  <c r="C24149" i="1"/>
  <c r="D24149" i="1"/>
  <c r="E24149" i="1"/>
  <c r="F24149" i="1"/>
  <c r="G24149" i="1"/>
  <c r="H24149" i="1"/>
  <c r="I24149" i="1"/>
  <c r="J24149" i="1"/>
  <c r="K24149" i="1"/>
  <c r="L24149" i="1"/>
  <c r="M24149" i="1"/>
  <c r="N24149" i="1"/>
  <c r="P24149" i="1"/>
  <c r="B24150" i="1"/>
  <c r="C24150" i="1"/>
  <c r="D24150" i="1"/>
  <c r="E24150" i="1"/>
  <c r="F24150" i="1"/>
  <c r="G24150" i="1"/>
  <c r="H24150" i="1"/>
  <c r="I24150" i="1"/>
  <c r="J24150" i="1"/>
  <c r="K24150" i="1"/>
  <c r="L24150" i="1"/>
  <c r="M24150" i="1"/>
  <c r="N24150" i="1"/>
  <c r="P24150" i="1"/>
  <c r="B24151" i="1"/>
  <c r="C24151" i="1"/>
  <c r="D24151" i="1"/>
  <c r="E24151" i="1"/>
  <c r="F24151" i="1"/>
  <c r="G24151" i="1"/>
  <c r="H24151" i="1"/>
  <c r="I24151" i="1"/>
  <c r="J24151" i="1"/>
  <c r="K24151" i="1"/>
  <c r="L24151" i="1"/>
  <c r="M24151" i="1"/>
  <c r="N24151" i="1"/>
  <c r="P24151" i="1"/>
  <c r="B24152" i="1"/>
  <c r="C24152" i="1"/>
  <c r="D24152" i="1"/>
  <c r="E24152" i="1"/>
  <c r="F24152" i="1"/>
  <c r="G24152" i="1"/>
  <c r="H24152" i="1"/>
  <c r="I24152" i="1"/>
  <c r="J24152" i="1"/>
  <c r="K24152" i="1"/>
  <c r="L24152" i="1"/>
  <c r="M24152" i="1"/>
  <c r="N24152" i="1"/>
  <c r="P24152" i="1"/>
  <c r="B24153" i="1"/>
  <c r="C24153" i="1"/>
  <c r="D24153" i="1"/>
  <c r="E24153" i="1"/>
  <c r="F24153" i="1"/>
  <c r="G24153" i="1"/>
  <c r="H24153" i="1"/>
  <c r="I24153" i="1"/>
  <c r="J24153" i="1"/>
  <c r="K24153" i="1"/>
  <c r="L24153" i="1"/>
  <c r="M24153" i="1"/>
  <c r="N24153" i="1"/>
  <c r="P24153" i="1"/>
  <c r="B24154" i="1"/>
  <c r="C24154" i="1"/>
  <c r="D24154" i="1"/>
  <c r="E24154" i="1"/>
  <c r="F24154" i="1"/>
  <c r="G24154" i="1"/>
  <c r="H24154" i="1"/>
  <c r="I24154" i="1"/>
  <c r="J24154" i="1"/>
  <c r="K24154" i="1"/>
  <c r="L24154" i="1"/>
  <c r="M24154" i="1"/>
  <c r="N24154" i="1"/>
  <c r="P24154" i="1"/>
  <c r="B24155" i="1"/>
  <c r="C24155" i="1"/>
  <c r="D24155" i="1"/>
  <c r="E24155" i="1"/>
  <c r="F24155" i="1"/>
  <c r="G24155" i="1"/>
  <c r="H24155" i="1"/>
  <c r="I24155" i="1"/>
  <c r="J24155" i="1"/>
  <c r="K24155" i="1"/>
  <c r="L24155" i="1"/>
  <c r="M24155" i="1"/>
  <c r="N24155" i="1"/>
  <c r="P24155" i="1"/>
  <c r="B24156" i="1"/>
  <c r="C24156" i="1"/>
  <c r="D24156" i="1"/>
  <c r="E24156" i="1"/>
  <c r="F24156" i="1"/>
  <c r="G24156" i="1"/>
  <c r="H24156" i="1"/>
  <c r="I24156" i="1"/>
  <c r="J24156" i="1"/>
  <c r="K24156" i="1"/>
  <c r="L24156" i="1"/>
  <c r="M24156" i="1"/>
  <c r="N24156" i="1"/>
  <c r="P24156" i="1"/>
  <c r="B24157" i="1"/>
  <c r="C24157" i="1"/>
  <c r="D24157" i="1"/>
  <c r="E24157" i="1"/>
  <c r="F24157" i="1"/>
  <c r="G24157" i="1"/>
  <c r="H24157" i="1"/>
  <c r="I24157" i="1"/>
  <c r="J24157" i="1"/>
  <c r="K24157" i="1"/>
  <c r="L24157" i="1"/>
  <c r="M24157" i="1"/>
  <c r="N24157" i="1"/>
  <c r="P24157" i="1"/>
  <c r="B24158" i="1"/>
  <c r="C24158" i="1"/>
  <c r="D24158" i="1"/>
  <c r="E24158" i="1"/>
  <c r="F24158" i="1"/>
  <c r="G24158" i="1"/>
  <c r="H24158" i="1"/>
  <c r="I24158" i="1"/>
  <c r="J24158" i="1"/>
  <c r="K24158" i="1"/>
  <c r="L24158" i="1"/>
  <c r="M24158" i="1"/>
  <c r="N24158" i="1"/>
  <c r="P24158" i="1"/>
  <c r="B24159" i="1"/>
  <c r="C24159" i="1"/>
  <c r="D24159" i="1"/>
  <c r="E24159" i="1"/>
  <c r="F24159" i="1"/>
  <c r="G24159" i="1"/>
  <c r="H24159" i="1"/>
  <c r="I24159" i="1"/>
  <c r="J24159" i="1"/>
  <c r="K24159" i="1"/>
  <c r="L24159" i="1"/>
  <c r="M24159" i="1"/>
  <c r="N24159" i="1"/>
  <c r="P24159" i="1"/>
  <c r="B24160" i="1"/>
  <c r="C24160" i="1"/>
  <c r="D24160" i="1"/>
  <c r="E24160" i="1"/>
  <c r="F24160" i="1"/>
  <c r="G24160" i="1"/>
  <c r="H24160" i="1"/>
  <c r="I24160" i="1"/>
  <c r="J24160" i="1"/>
  <c r="K24160" i="1"/>
  <c r="L24160" i="1"/>
  <c r="M24160" i="1"/>
  <c r="N24160" i="1"/>
  <c r="P24160" i="1"/>
  <c r="B24161" i="1"/>
  <c r="C24161" i="1"/>
  <c r="D24161" i="1"/>
  <c r="E24161" i="1"/>
  <c r="F24161" i="1"/>
  <c r="G24161" i="1"/>
  <c r="H24161" i="1"/>
  <c r="I24161" i="1"/>
  <c r="J24161" i="1"/>
  <c r="K24161" i="1"/>
  <c r="L24161" i="1"/>
  <c r="M24161" i="1"/>
  <c r="N24161" i="1"/>
  <c r="P24161" i="1"/>
  <c r="B24162" i="1"/>
  <c r="C24162" i="1"/>
  <c r="D24162" i="1"/>
  <c r="E24162" i="1"/>
  <c r="F24162" i="1"/>
  <c r="G24162" i="1"/>
  <c r="H24162" i="1"/>
  <c r="I24162" i="1"/>
  <c r="J24162" i="1"/>
  <c r="K24162" i="1"/>
  <c r="L24162" i="1"/>
  <c r="M24162" i="1"/>
  <c r="N24162" i="1"/>
  <c r="P24162" i="1"/>
  <c r="B24163" i="1"/>
  <c r="C24163" i="1"/>
  <c r="D24163" i="1"/>
  <c r="E24163" i="1"/>
  <c r="F24163" i="1"/>
  <c r="G24163" i="1"/>
  <c r="H24163" i="1"/>
  <c r="I24163" i="1"/>
  <c r="J24163" i="1"/>
  <c r="K24163" i="1"/>
  <c r="L24163" i="1"/>
  <c r="M24163" i="1"/>
  <c r="N24163" i="1"/>
  <c r="P24163" i="1"/>
  <c r="B24164" i="1"/>
  <c r="C24164" i="1"/>
  <c r="D24164" i="1"/>
  <c r="E24164" i="1"/>
  <c r="F24164" i="1"/>
  <c r="G24164" i="1"/>
  <c r="H24164" i="1"/>
  <c r="I24164" i="1"/>
  <c r="J24164" i="1"/>
  <c r="K24164" i="1"/>
  <c r="L24164" i="1"/>
  <c r="M24164" i="1"/>
  <c r="N24164" i="1"/>
  <c r="P24164" i="1"/>
  <c r="B24165" i="1"/>
  <c r="C24165" i="1"/>
  <c r="D24165" i="1"/>
  <c r="E24165" i="1"/>
  <c r="F24165" i="1"/>
  <c r="G24165" i="1"/>
  <c r="H24165" i="1"/>
  <c r="I24165" i="1"/>
  <c r="J24165" i="1"/>
  <c r="K24165" i="1"/>
  <c r="L24165" i="1"/>
  <c r="M24165" i="1"/>
  <c r="N24165" i="1"/>
  <c r="P24165" i="1"/>
  <c r="B24166" i="1"/>
  <c r="C24166" i="1"/>
  <c r="D24166" i="1"/>
  <c r="E24166" i="1"/>
  <c r="F24166" i="1"/>
  <c r="G24166" i="1"/>
  <c r="H24166" i="1"/>
  <c r="I24166" i="1"/>
  <c r="J24166" i="1"/>
  <c r="K24166" i="1"/>
  <c r="L24166" i="1"/>
  <c r="M24166" i="1"/>
  <c r="N24166" i="1"/>
  <c r="P24166" i="1"/>
  <c r="B24167" i="1"/>
  <c r="C24167" i="1"/>
  <c r="D24167" i="1"/>
  <c r="E24167" i="1"/>
  <c r="F24167" i="1"/>
  <c r="G24167" i="1"/>
  <c r="H24167" i="1"/>
  <c r="I24167" i="1"/>
  <c r="J24167" i="1"/>
  <c r="K24167" i="1"/>
  <c r="L24167" i="1"/>
  <c r="M24167" i="1"/>
  <c r="N24167" i="1"/>
  <c r="P24167" i="1"/>
  <c r="B24168" i="1"/>
  <c r="C24168" i="1"/>
  <c r="D24168" i="1"/>
  <c r="E24168" i="1"/>
  <c r="F24168" i="1"/>
  <c r="G24168" i="1"/>
  <c r="H24168" i="1"/>
  <c r="I24168" i="1"/>
  <c r="J24168" i="1"/>
  <c r="K24168" i="1"/>
  <c r="L24168" i="1"/>
  <c r="M24168" i="1"/>
  <c r="N24168" i="1"/>
  <c r="P24168" i="1"/>
  <c r="B24169" i="1"/>
  <c r="C24169" i="1"/>
  <c r="D24169" i="1"/>
  <c r="E24169" i="1"/>
  <c r="F24169" i="1"/>
  <c r="G24169" i="1"/>
  <c r="H24169" i="1"/>
  <c r="I24169" i="1"/>
  <c r="J24169" i="1"/>
  <c r="K24169" i="1"/>
  <c r="L24169" i="1"/>
  <c r="M24169" i="1"/>
  <c r="N24169" i="1"/>
  <c r="P24169" i="1"/>
  <c r="B24170" i="1"/>
  <c r="C24170" i="1"/>
  <c r="D24170" i="1"/>
  <c r="E24170" i="1"/>
  <c r="F24170" i="1"/>
  <c r="G24170" i="1"/>
  <c r="H24170" i="1"/>
  <c r="I24170" i="1"/>
  <c r="J24170" i="1"/>
  <c r="K24170" i="1"/>
  <c r="L24170" i="1"/>
  <c r="M24170" i="1"/>
  <c r="N24170" i="1"/>
  <c r="P24170" i="1"/>
  <c r="B24171" i="1"/>
  <c r="C24171" i="1"/>
  <c r="D24171" i="1"/>
  <c r="E24171" i="1"/>
  <c r="F24171" i="1"/>
  <c r="G24171" i="1"/>
  <c r="H24171" i="1"/>
  <c r="I24171" i="1"/>
  <c r="J24171" i="1"/>
  <c r="K24171" i="1"/>
  <c r="L24171" i="1"/>
  <c r="M24171" i="1"/>
  <c r="N24171" i="1"/>
  <c r="P24171" i="1"/>
  <c r="B24172" i="1"/>
  <c r="C24172" i="1"/>
  <c r="D24172" i="1"/>
  <c r="E24172" i="1"/>
  <c r="F24172" i="1"/>
  <c r="G24172" i="1"/>
  <c r="H24172" i="1"/>
  <c r="I24172" i="1"/>
  <c r="J24172" i="1"/>
  <c r="K24172" i="1"/>
  <c r="L24172" i="1"/>
  <c r="M24172" i="1"/>
  <c r="N24172" i="1"/>
  <c r="P24172" i="1"/>
  <c r="B24173" i="1"/>
  <c r="C24173" i="1"/>
  <c r="D24173" i="1"/>
  <c r="E24173" i="1"/>
  <c r="F24173" i="1"/>
  <c r="G24173" i="1"/>
  <c r="H24173" i="1"/>
  <c r="I24173" i="1"/>
  <c r="J24173" i="1"/>
  <c r="K24173" i="1"/>
  <c r="L24173" i="1"/>
  <c r="M24173" i="1"/>
  <c r="N24173" i="1"/>
  <c r="P24173" i="1"/>
  <c r="B24174" i="1"/>
  <c r="C24174" i="1"/>
  <c r="D24174" i="1"/>
  <c r="E24174" i="1"/>
  <c r="F24174" i="1"/>
  <c r="G24174" i="1"/>
  <c r="H24174" i="1"/>
  <c r="I24174" i="1"/>
  <c r="J24174" i="1"/>
  <c r="K24174" i="1"/>
  <c r="L24174" i="1"/>
  <c r="M24174" i="1"/>
  <c r="N24174" i="1"/>
  <c r="P24174" i="1"/>
  <c r="B24175" i="1"/>
  <c r="C24175" i="1"/>
  <c r="D24175" i="1"/>
  <c r="E24175" i="1"/>
  <c r="F24175" i="1"/>
  <c r="G24175" i="1"/>
  <c r="H24175" i="1"/>
  <c r="I24175" i="1"/>
  <c r="J24175" i="1"/>
  <c r="K24175" i="1"/>
  <c r="L24175" i="1"/>
  <c r="M24175" i="1"/>
  <c r="N24175" i="1"/>
  <c r="P24175" i="1"/>
  <c r="B24176" i="1"/>
  <c r="C24176" i="1"/>
  <c r="D24176" i="1"/>
  <c r="E24176" i="1"/>
  <c r="F24176" i="1"/>
  <c r="G24176" i="1"/>
  <c r="H24176" i="1"/>
  <c r="I24176" i="1"/>
  <c r="J24176" i="1"/>
  <c r="K24176" i="1"/>
  <c r="L24176" i="1"/>
  <c r="M24176" i="1"/>
  <c r="N24176" i="1"/>
  <c r="P24176" i="1"/>
  <c r="B24177" i="1"/>
  <c r="C24177" i="1"/>
  <c r="D24177" i="1"/>
  <c r="E24177" i="1"/>
  <c r="F24177" i="1"/>
  <c r="G24177" i="1"/>
  <c r="H24177" i="1"/>
  <c r="I24177" i="1"/>
  <c r="J24177" i="1"/>
  <c r="K24177" i="1"/>
  <c r="L24177" i="1"/>
  <c r="M24177" i="1"/>
  <c r="N24177" i="1"/>
  <c r="P24177" i="1"/>
  <c r="B24178" i="1"/>
  <c r="C24178" i="1"/>
  <c r="D24178" i="1"/>
  <c r="E24178" i="1"/>
  <c r="F24178" i="1"/>
  <c r="G24178" i="1"/>
  <c r="H24178" i="1"/>
  <c r="I24178" i="1"/>
  <c r="J24178" i="1"/>
  <c r="K24178" i="1"/>
  <c r="L24178" i="1"/>
  <c r="M24178" i="1"/>
  <c r="N24178" i="1"/>
  <c r="P24178" i="1"/>
  <c r="B24179" i="1"/>
  <c r="C24179" i="1"/>
  <c r="D24179" i="1"/>
  <c r="E24179" i="1"/>
  <c r="F24179" i="1"/>
  <c r="G24179" i="1"/>
  <c r="H24179" i="1"/>
  <c r="I24179" i="1"/>
  <c r="J24179" i="1"/>
  <c r="K24179" i="1"/>
  <c r="L24179" i="1"/>
  <c r="M24179" i="1"/>
  <c r="N24179" i="1"/>
  <c r="P24179" i="1"/>
  <c r="B24180" i="1"/>
  <c r="C24180" i="1"/>
  <c r="D24180" i="1"/>
  <c r="E24180" i="1"/>
  <c r="F24180" i="1"/>
  <c r="G24180" i="1"/>
  <c r="H24180" i="1"/>
  <c r="I24180" i="1"/>
  <c r="J24180" i="1"/>
  <c r="K24180" i="1"/>
  <c r="L24180" i="1"/>
  <c r="M24180" i="1"/>
  <c r="N24180" i="1"/>
  <c r="P24180" i="1"/>
  <c r="B24181" i="1"/>
  <c r="C24181" i="1"/>
  <c r="D24181" i="1"/>
  <c r="E24181" i="1"/>
  <c r="F24181" i="1"/>
  <c r="G24181" i="1"/>
  <c r="H24181" i="1"/>
  <c r="I24181" i="1"/>
  <c r="J24181" i="1"/>
  <c r="K24181" i="1"/>
  <c r="L24181" i="1"/>
  <c r="M24181" i="1"/>
  <c r="N24181" i="1"/>
  <c r="P24181" i="1"/>
  <c r="B24182" i="1"/>
  <c r="C24182" i="1"/>
  <c r="D24182" i="1"/>
  <c r="E24182" i="1"/>
  <c r="F24182" i="1"/>
  <c r="G24182" i="1"/>
  <c r="H24182" i="1"/>
  <c r="I24182" i="1"/>
  <c r="J24182" i="1"/>
  <c r="K24182" i="1"/>
  <c r="L24182" i="1"/>
  <c r="M24182" i="1"/>
  <c r="N24182" i="1"/>
  <c r="P24182" i="1"/>
  <c r="B24183" i="1"/>
  <c r="C24183" i="1"/>
  <c r="D24183" i="1"/>
  <c r="E24183" i="1"/>
  <c r="F24183" i="1"/>
  <c r="G24183" i="1"/>
  <c r="H24183" i="1"/>
  <c r="I24183" i="1"/>
  <c r="J24183" i="1"/>
  <c r="K24183" i="1"/>
  <c r="L24183" i="1"/>
  <c r="M24183" i="1"/>
  <c r="N24183" i="1"/>
  <c r="P24183" i="1"/>
  <c r="B24184" i="1"/>
  <c r="C24184" i="1"/>
  <c r="D24184" i="1"/>
  <c r="E24184" i="1"/>
  <c r="F24184" i="1"/>
  <c r="G24184" i="1"/>
  <c r="H24184" i="1"/>
  <c r="I24184" i="1"/>
  <c r="J24184" i="1"/>
  <c r="K24184" i="1"/>
  <c r="L24184" i="1"/>
  <c r="M24184" i="1"/>
  <c r="N24184" i="1"/>
  <c r="P24184" i="1"/>
  <c r="B24185" i="1"/>
  <c r="C24185" i="1"/>
  <c r="D24185" i="1"/>
  <c r="E24185" i="1"/>
  <c r="F24185" i="1"/>
  <c r="G24185" i="1"/>
  <c r="H24185" i="1"/>
  <c r="I24185" i="1"/>
  <c r="J24185" i="1"/>
  <c r="K24185" i="1"/>
  <c r="L24185" i="1"/>
  <c r="M24185" i="1"/>
  <c r="N24185" i="1"/>
  <c r="P24185" i="1"/>
  <c r="B24186" i="1"/>
  <c r="C24186" i="1"/>
  <c r="D24186" i="1"/>
  <c r="E24186" i="1"/>
  <c r="F24186" i="1"/>
  <c r="G24186" i="1"/>
  <c r="H24186" i="1"/>
  <c r="I24186" i="1"/>
  <c r="J24186" i="1"/>
  <c r="K24186" i="1"/>
  <c r="L24186" i="1"/>
  <c r="M24186" i="1"/>
  <c r="N24186" i="1"/>
  <c r="P24186" i="1"/>
  <c r="B24187" i="1"/>
  <c r="C24187" i="1"/>
  <c r="D24187" i="1"/>
  <c r="E24187" i="1"/>
  <c r="F24187" i="1"/>
  <c r="G24187" i="1"/>
  <c r="H24187" i="1"/>
  <c r="I24187" i="1"/>
  <c r="J24187" i="1"/>
  <c r="K24187" i="1"/>
  <c r="L24187" i="1"/>
  <c r="M24187" i="1"/>
  <c r="N24187" i="1"/>
  <c r="P24187" i="1"/>
  <c r="B24188" i="1"/>
  <c r="C24188" i="1"/>
  <c r="D24188" i="1"/>
  <c r="E24188" i="1"/>
  <c r="F24188" i="1"/>
  <c r="G24188" i="1"/>
  <c r="H24188" i="1"/>
  <c r="I24188" i="1"/>
  <c r="J24188" i="1"/>
  <c r="K24188" i="1"/>
  <c r="L24188" i="1"/>
  <c r="M24188" i="1"/>
  <c r="N24188" i="1"/>
  <c r="P24188" i="1"/>
  <c r="B24189" i="1"/>
  <c r="C24189" i="1"/>
  <c r="D24189" i="1"/>
  <c r="E24189" i="1"/>
  <c r="F24189" i="1"/>
  <c r="G24189" i="1"/>
  <c r="H24189" i="1"/>
  <c r="I24189" i="1"/>
  <c r="J24189" i="1"/>
  <c r="K24189" i="1"/>
  <c r="L24189" i="1"/>
  <c r="M24189" i="1"/>
  <c r="N24189" i="1"/>
  <c r="P24189" i="1"/>
  <c r="B24190" i="1"/>
  <c r="C24190" i="1"/>
  <c r="D24190" i="1"/>
  <c r="E24190" i="1"/>
  <c r="F24190" i="1"/>
  <c r="G24190" i="1"/>
  <c r="H24190" i="1"/>
  <c r="I24190" i="1"/>
  <c r="J24190" i="1"/>
  <c r="K24190" i="1"/>
  <c r="L24190" i="1"/>
  <c r="M24190" i="1"/>
  <c r="N24190" i="1"/>
  <c r="P24190" i="1"/>
  <c r="B24191" i="1"/>
  <c r="C24191" i="1"/>
  <c r="D24191" i="1"/>
  <c r="E24191" i="1"/>
  <c r="F24191" i="1"/>
  <c r="G24191" i="1"/>
  <c r="H24191" i="1"/>
  <c r="I24191" i="1"/>
  <c r="J24191" i="1"/>
  <c r="K24191" i="1"/>
  <c r="L24191" i="1"/>
  <c r="M24191" i="1"/>
  <c r="N24191" i="1"/>
  <c r="P24191" i="1"/>
  <c r="B24192" i="1"/>
  <c r="C24192" i="1"/>
  <c r="D24192" i="1"/>
  <c r="E24192" i="1"/>
  <c r="F24192" i="1"/>
  <c r="G24192" i="1"/>
  <c r="H24192" i="1"/>
  <c r="I24192" i="1"/>
  <c r="J24192" i="1"/>
  <c r="K24192" i="1"/>
  <c r="L24192" i="1"/>
  <c r="M24192" i="1"/>
  <c r="N24192" i="1"/>
  <c r="P24192" i="1"/>
  <c r="B24193" i="1"/>
  <c r="C24193" i="1"/>
  <c r="D24193" i="1"/>
  <c r="E24193" i="1"/>
  <c r="F24193" i="1"/>
  <c r="G24193" i="1"/>
  <c r="H24193" i="1"/>
  <c r="I24193" i="1"/>
  <c r="J24193" i="1"/>
  <c r="K24193" i="1"/>
  <c r="L24193" i="1"/>
  <c r="M24193" i="1"/>
  <c r="N24193" i="1"/>
  <c r="P24193" i="1"/>
  <c r="B24194" i="1"/>
  <c r="C24194" i="1"/>
  <c r="D24194" i="1"/>
  <c r="E24194" i="1"/>
  <c r="F24194" i="1"/>
  <c r="G24194" i="1"/>
  <c r="H24194" i="1"/>
  <c r="I24194" i="1"/>
  <c r="J24194" i="1"/>
  <c r="K24194" i="1"/>
  <c r="L24194" i="1"/>
  <c r="M24194" i="1"/>
  <c r="N24194" i="1"/>
  <c r="P24194" i="1"/>
  <c r="B24195" i="1"/>
  <c r="C24195" i="1"/>
  <c r="D24195" i="1"/>
  <c r="E24195" i="1"/>
  <c r="F24195" i="1"/>
  <c r="G24195" i="1"/>
  <c r="H24195" i="1"/>
  <c r="I24195" i="1"/>
  <c r="J24195" i="1"/>
  <c r="K24195" i="1"/>
  <c r="L24195" i="1"/>
  <c r="M24195" i="1"/>
  <c r="N24195" i="1"/>
  <c r="P24195" i="1"/>
  <c r="B24196" i="1"/>
  <c r="C24196" i="1"/>
  <c r="D24196" i="1"/>
  <c r="E24196" i="1"/>
  <c r="F24196" i="1"/>
  <c r="G24196" i="1"/>
  <c r="H24196" i="1"/>
  <c r="I24196" i="1"/>
  <c r="J24196" i="1"/>
  <c r="K24196" i="1"/>
  <c r="L24196" i="1"/>
  <c r="M24196" i="1"/>
  <c r="N24196" i="1"/>
  <c r="P24196" i="1"/>
  <c r="B24197" i="1"/>
  <c r="C24197" i="1"/>
  <c r="D24197" i="1"/>
  <c r="E24197" i="1"/>
  <c r="F24197" i="1"/>
  <c r="G24197" i="1"/>
  <c r="H24197" i="1"/>
  <c r="I24197" i="1"/>
  <c r="J24197" i="1"/>
  <c r="K24197" i="1"/>
  <c r="L24197" i="1"/>
  <c r="M24197" i="1"/>
  <c r="N24197" i="1"/>
  <c r="P24197" i="1"/>
  <c r="B24198" i="1"/>
  <c r="C24198" i="1"/>
  <c r="D24198" i="1"/>
  <c r="E24198" i="1"/>
  <c r="F24198" i="1"/>
  <c r="G24198" i="1"/>
  <c r="H24198" i="1"/>
  <c r="I24198" i="1"/>
  <c r="J24198" i="1"/>
  <c r="K24198" i="1"/>
  <c r="L24198" i="1"/>
  <c r="M24198" i="1"/>
  <c r="N24198" i="1"/>
  <c r="P24198" i="1"/>
  <c r="B24199" i="1"/>
  <c r="C24199" i="1"/>
  <c r="D24199" i="1"/>
  <c r="E24199" i="1"/>
  <c r="F24199" i="1"/>
  <c r="G24199" i="1"/>
  <c r="H24199" i="1"/>
  <c r="I24199" i="1"/>
  <c r="J24199" i="1"/>
  <c r="K24199" i="1"/>
  <c r="L24199" i="1"/>
  <c r="M24199" i="1"/>
  <c r="N24199" i="1"/>
  <c r="P24199" i="1"/>
  <c r="B24200" i="1"/>
  <c r="C24200" i="1"/>
  <c r="D24200" i="1"/>
  <c r="E24200" i="1"/>
  <c r="F24200" i="1"/>
  <c r="G24200" i="1"/>
  <c r="H24200" i="1"/>
  <c r="I24200" i="1"/>
  <c r="J24200" i="1"/>
  <c r="K24200" i="1"/>
  <c r="L24200" i="1"/>
  <c r="M24200" i="1"/>
  <c r="N24200" i="1"/>
  <c r="P24200" i="1"/>
  <c r="B24201" i="1"/>
  <c r="C24201" i="1"/>
  <c r="D24201" i="1"/>
  <c r="E24201" i="1"/>
  <c r="F24201" i="1"/>
  <c r="G24201" i="1"/>
  <c r="H24201" i="1"/>
  <c r="I24201" i="1"/>
  <c r="J24201" i="1"/>
  <c r="K24201" i="1"/>
  <c r="L24201" i="1"/>
  <c r="M24201" i="1"/>
  <c r="N24201" i="1"/>
  <c r="P24201" i="1"/>
  <c r="B24202" i="1"/>
  <c r="C24202" i="1"/>
  <c r="D24202" i="1"/>
  <c r="E24202" i="1"/>
  <c r="F24202" i="1"/>
  <c r="G24202" i="1"/>
  <c r="H24202" i="1"/>
  <c r="I24202" i="1"/>
  <c r="J24202" i="1"/>
  <c r="K24202" i="1"/>
  <c r="L24202" i="1"/>
  <c r="M24202" i="1"/>
  <c r="N24202" i="1"/>
  <c r="P24202" i="1"/>
  <c r="B24203" i="1"/>
  <c r="C24203" i="1"/>
  <c r="D24203" i="1"/>
  <c r="E24203" i="1"/>
  <c r="F24203" i="1"/>
  <c r="G24203" i="1"/>
  <c r="H24203" i="1"/>
  <c r="I24203" i="1"/>
  <c r="J24203" i="1"/>
  <c r="K24203" i="1"/>
  <c r="L24203" i="1"/>
  <c r="M24203" i="1"/>
  <c r="N24203" i="1"/>
  <c r="P24203" i="1"/>
  <c r="B24204" i="1"/>
  <c r="C24204" i="1"/>
  <c r="D24204" i="1"/>
  <c r="E24204" i="1"/>
  <c r="F24204" i="1"/>
  <c r="G24204" i="1"/>
  <c r="H24204" i="1"/>
  <c r="I24204" i="1"/>
  <c r="J24204" i="1"/>
  <c r="K24204" i="1"/>
  <c r="L24204" i="1"/>
  <c r="M24204" i="1"/>
  <c r="N24204" i="1"/>
  <c r="P24204" i="1"/>
  <c r="B24205" i="1"/>
  <c r="C24205" i="1"/>
  <c r="D24205" i="1"/>
  <c r="E24205" i="1"/>
  <c r="F24205" i="1"/>
  <c r="G24205" i="1"/>
  <c r="H24205" i="1"/>
  <c r="I24205" i="1"/>
  <c r="J24205" i="1"/>
  <c r="K24205" i="1"/>
  <c r="L24205" i="1"/>
  <c r="M24205" i="1"/>
  <c r="N24205" i="1"/>
  <c r="P24205" i="1"/>
  <c r="B24206" i="1"/>
  <c r="C24206" i="1"/>
  <c r="D24206" i="1"/>
  <c r="E24206" i="1"/>
  <c r="F24206" i="1"/>
  <c r="G24206" i="1"/>
  <c r="H24206" i="1"/>
  <c r="I24206" i="1"/>
  <c r="J24206" i="1"/>
  <c r="K24206" i="1"/>
  <c r="L24206" i="1"/>
  <c r="M24206" i="1"/>
  <c r="N24206" i="1"/>
  <c r="P24206" i="1"/>
  <c r="B24207" i="1"/>
  <c r="C24207" i="1"/>
  <c r="D24207" i="1"/>
  <c r="E24207" i="1"/>
  <c r="F24207" i="1"/>
  <c r="G24207" i="1"/>
  <c r="H24207" i="1"/>
  <c r="I24207" i="1"/>
  <c r="J24207" i="1"/>
  <c r="K24207" i="1"/>
  <c r="L24207" i="1"/>
  <c r="M24207" i="1"/>
  <c r="N24207" i="1"/>
  <c r="P24207" i="1"/>
  <c r="B24208" i="1"/>
  <c r="C24208" i="1"/>
  <c r="D24208" i="1"/>
  <c r="E24208" i="1"/>
  <c r="F24208" i="1"/>
  <c r="G24208" i="1"/>
  <c r="H24208" i="1"/>
  <c r="I24208" i="1"/>
  <c r="J24208" i="1"/>
  <c r="K24208" i="1"/>
  <c r="L24208" i="1"/>
  <c r="M24208" i="1"/>
  <c r="N24208" i="1"/>
  <c r="P24208" i="1"/>
  <c r="B24209" i="1"/>
  <c r="C24209" i="1"/>
  <c r="D24209" i="1"/>
  <c r="E24209" i="1"/>
  <c r="F24209" i="1"/>
  <c r="G24209" i="1"/>
  <c r="H24209" i="1"/>
  <c r="I24209" i="1"/>
  <c r="J24209" i="1"/>
  <c r="K24209" i="1"/>
  <c r="L24209" i="1"/>
  <c r="M24209" i="1"/>
  <c r="N24209" i="1"/>
  <c r="P24209" i="1"/>
  <c r="B24210" i="1"/>
  <c r="C24210" i="1"/>
  <c r="D24210" i="1"/>
  <c r="E24210" i="1"/>
  <c r="F24210" i="1"/>
  <c r="G24210" i="1"/>
  <c r="H24210" i="1"/>
  <c r="I24210" i="1"/>
  <c r="J24210" i="1"/>
  <c r="K24210" i="1"/>
  <c r="L24210" i="1"/>
  <c r="M24210" i="1"/>
  <c r="N24210" i="1"/>
  <c r="P24210" i="1"/>
  <c r="B24211" i="1"/>
  <c r="C24211" i="1"/>
  <c r="D24211" i="1"/>
  <c r="E24211" i="1"/>
  <c r="F24211" i="1"/>
  <c r="G24211" i="1"/>
  <c r="H24211" i="1"/>
  <c r="I24211" i="1"/>
  <c r="J24211" i="1"/>
  <c r="K24211" i="1"/>
  <c r="L24211" i="1"/>
  <c r="M24211" i="1"/>
  <c r="N24211" i="1"/>
  <c r="P24211" i="1"/>
  <c r="B24212" i="1"/>
  <c r="C24212" i="1"/>
  <c r="D24212" i="1"/>
  <c r="E24212" i="1"/>
  <c r="F24212" i="1"/>
  <c r="G24212" i="1"/>
  <c r="H24212" i="1"/>
  <c r="I24212" i="1"/>
  <c r="J24212" i="1"/>
  <c r="K24212" i="1"/>
  <c r="L24212" i="1"/>
  <c r="M24212" i="1"/>
  <c r="N24212" i="1"/>
  <c r="P24212" i="1"/>
  <c r="B24213" i="1"/>
  <c r="C24213" i="1"/>
  <c r="D24213" i="1"/>
  <c r="E24213" i="1"/>
  <c r="F24213" i="1"/>
  <c r="G24213" i="1"/>
  <c r="H24213" i="1"/>
  <c r="I24213" i="1"/>
  <c r="J24213" i="1"/>
  <c r="K24213" i="1"/>
  <c r="L24213" i="1"/>
  <c r="M24213" i="1"/>
  <c r="N24213" i="1"/>
  <c r="P24213" i="1"/>
  <c r="B24214" i="1"/>
  <c r="C24214" i="1"/>
  <c r="D24214" i="1"/>
  <c r="E24214" i="1"/>
  <c r="F24214" i="1"/>
  <c r="G24214" i="1"/>
  <c r="H24214" i="1"/>
  <c r="I24214" i="1"/>
  <c r="J24214" i="1"/>
  <c r="K24214" i="1"/>
  <c r="L24214" i="1"/>
  <c r="M24214" i="1"/>
  <c r="N24214" i="1"/>
  <c r="P24214" i="1"/>
  <c r="B24215" i="1"/>
  <c r="C24215" i="1"/>
  <c r="D24215" i="1"/>
  <c r="E24215" i="1"/>
  <c r="F24215" i="1"/>
  <c r="G24215" i="1"/>
  <c r="H24215" i="1"/>
  <c r="I24215" i="1"/>
  <c r="J24215" i="1"/>
  <c r="K24215" i="1"/>
  <c r="L24215" i="1"/>
  <c r="M24215" i="1"/>
  <c r="N24215" i="1"/>
  <c r="P24215" i="1"/>
  <c r="B24216" i="1"/>
  <c r="C24216" i="1"/>
  <c r="D24216" i="1"/>
  <c r="E24216" i="1"/>
  <c r="F24216" i="1"/>
  <c r="G24216" i="1"/>
  <c r="H24216" i="1"/>
  <c r="I24216" i="1"/>
  <c r="J24216" i="1"/>
  <c r="K24216" i="1"/>
  <c r="L24216" i="1"/>
  <c r="M24216" i="1"/>
  <c r="N24216" i="1"/>
  <c r="P24216" i="1"/>
  <c r="B24217" i="1"/>
  <c r="C24217" i="1"/>
  <c r="D24217" i="1"/>
  <c r="E24217" i="1"/>
  <c r="F24217" i="1"/>
  <c r="G24217" i="1"/>
  <c r="H24217" i="1"/>
  <c r="I24217" i="1"/>
  <c r="J24217" i="1"/>
  <c r="K24217" i="1"/>
  <c r="L24217" i="1"/>
  <c r="M24217" i="1"/>
  <c r="N24217" i="1"/>
  <c r="P24217" i="1"/>
  <c r="B24218" i="1"/>
  <c r="C24218" i="1"/>
  <c r="D24218" i="1"/>
  <c r="E24218" i="1"/>
  <c r="F24218" i="1"/>
  <c r="G24218" i="1"/>
  <c r="H24218" i="1"/>
  <c r="I24218" i="1"/>
  <c r="J24218" i="1"/>
  <c r="K24218" i="1"/>
  <c r="L24218" i="1"/>
  <c r="M24218" i="1"/>
  <c r="N24218" i="1"/>
  <c r="P24218" i="1"/>
  <c r="B24219" i="1"/>
  <c r="C24219" i="1"/>
  <c r="D24219" i="1"/>
  <c r="E24219" i="1"/>
  <c r="F24219" i="1"/>
  <c r="G24219" i="1"/>
  <c r="H24219" i="1"/>
  <c r="I24219" i="1"/>
  <c r="J24219" i="1"/>
  <c r="K24219" i="1"/>
  <c r="L24219" i="1"/>
  <c r="M24219" i="1"/>
  <c r="N24219" i="1"/>
  <c r="P24219" i="1"/>
  <c r="B24220" i="1"/>
  <c r="C24220" i="1"/>
  <c r="D24220" i="1"/>
  <c r="E24220" i="1"/>
  <c r="F24220" i="1"/>
  <c r="G24220" i="1"/>
  <c r="H24220" i="1"/>
  <c r="I24220" i="1"/>
  <c r="J24220" i="1"/>
  <c r="K24220" i="1"/>
  <c r="L24220" i="1"/>
  <c r="M24220" i="1"/>
  <c r="N24220" i="1"/>
  <c r="P24220" i="1"/>
  <c r="B24221" i="1"/>
  <c r="C24221" i="1"/>
  <c r="D24221" i="1"/>
  <c r="E24221" i="1"/>
  <c r="F24221" i="1"/>
  <c r="G24221" i="1"/>
  <c r="H24221" i="1"/>
  <c r="I24221" i="1"/>
  <c r="J24221" i="1"/>
  <c r="K24221" i="1"/>
  <c r="L24221" i="1"/>
  <c r="M24221" i="1"/>
  <c r="N24221" i="1"/>
  <c r="P24221" i="1"/>
  <c r="B24222" i="1"/>
  <c r="C24222" i="1"/>
  <c r="D24222" i="1"/>
  <c r="E24222" i="1"/>
  <c r="F24222" i="1"/>
  <c r="G24222" i="1"/>
  <c r="H24222" i="1"/>
  <c r="I24222" i="1"/>
  <c r="J24222" i="1"/>
  <c r="K24222" i="1"/>
  <c r="L24222" i="1"/>
  <c r="M24222" i="1"/>
  <c r="N24222" i="1"/>
  <c r="P24222" i="1"/>
  <c r="B24223" i="1"/>
  <c r="C24223" i="1"/>
  <c r="D24223" i="1"/>
  <c r="E24223" i="1"/>
  <c r="F24223" i="1"/>
  <c r="G24223" i="1"/>
  <c r="H24223" i="1"/>
  <c r="I24223" i="1"/>
  <c r="J24223" i="1"/>
  <c r="K24223" i="1"/>
  <c r="L24223" i="1"/>
  <c r="M24223" i="1"/>
  <c r="N24223" i="1"/>
  <c r="P24223" i="1"/>
  <c r="B24224" i="1"/>
  <c r="C24224" i="1"/>
  <c r="D24224" i="1"/>
  <c r="E24224" i="1"/>
  <c r="F24224" i="1"/>
  <c r="G24224" i="1"/>
  <c r="H24224" i="1"/>
  <c r="I24224" i="1"/>
  <c r="J24224" i="1"/>
  <c r="K24224" i="1"/>
  <c r="L24224" i="1"/>
  <c r="M24224" i="1"/>
  <c r="N24224" i="1"/>
  <c r="P24224" i="1"/>
  <c r="B24225" i="1"/>
  <c r="C24225" i="1"/>
  <c r="D24225" i="1"/>
  <c r="E24225" i="1"/>
  <c r="F24225" i="1"/>
  <c r="G24225" i="1"/>
  <c r="H24225" i="1"/>
  <c r="I24225" i="1"/>
  <c r="J24225" i="1"/>
  <c r="K24225" i="1"/>
  <c r="L24225" i="1"/>
  <c r="M24225" i="1"/>
  <c r="N24225" i="1"/>
  <c r="P24225" i="1"/>
  <c r="B24226" i="1"/>
  <c r="C24226" i="1"/>
  <c r="D24226" i="1"/>
  <c r="E24226" i="1"/>
  <c r="F24226" i="1"/>
  <c r="G24226" i="1"/>
  <c r="H24226" i="1"/>
  <c r="I24226" i="1"/>
  <c r="J24226" i="1"/>
  <c r="K24226" i="1"/>
  <c r="L24226" i="1"/>
  <c r="M24226" i="1"/>
  <c r="N24226" i="1"/>
  <c r="P24226" i="1"/>
  <c r="B24227" i="1"/>
  <c r="C24227" i="1"/>
  <c r="D24227" i="1"/>
  <c r="E24227" i="1"/>
  <c r="F24227" i="1"/>
  <c r="G24227" i="1"/>
  <c r="H24227" i="1"/>
  <c r="I24227" i="1"/>
  <c r="J24227" i="1"/>
  <c r="K24227" i="1"/>
  <c r="L24227" i="1"/>
  <c r="M24227" i="1"/>
  <c r="N24227" i="1"/>
  <c r="P24227" i="1"/>
  <c r="B24228" i="1"/>
  <c r="C24228" i="1"/>
  <c r="D24228" i="1"/>
  <c r="E24228" i="1"/>
  <c r="F24228" i="1"/>
  <c r="G24228" i="1"/>
  <c r="H24228" i="1"/>
  <c r="I24228" i="1"/>
  <c r="J24228" i="1"/>
  <c r="K24228" i="1"/>
  <c r="L24228" i="1"/>
  <c r="M24228" i="1"/>
  <c r="N24228" i="1"/>
  <c r="P24228" i="1"/>
  <c r="B24229" i="1"/>
  <c r="C24229" i="1"/>
  <c r="D24229" i="1"/>
  <c r="E24229" i="1"/>
  <c r="F24229" i="1"/>
  <c r="G24229" i="1"/>
  <c r="H24229" i="1"/>
  <c r="I24229" i="1"/>
  <c r="J24229" i="1"/>
  <c r="K24229" i="1"/>
  <c r="L24229" i="1"/>
  <c r="M24229" i="1"/>
  <c r="N24229" i="1"/>
  <c r="P24229" i="1"/>
  <c r="B24230" i="1"/>
  <c r="C24230" i="1"/>
  <c r="D24230" i="1"/>
  <c r="E24230" i="1"/>
  <c r="F24230" i="1"/>
  <c r="G24230" i="1"/>
  <c r="H24230" i="1"/>
  <c r="I24230" i="1"/>
  <c r="J24230" i="1"/>
  <c r="K24230" i="1"/>
  <c r="L24230" i="1"/>
  <c r="M24230" i="1"/>
  <c r="N24230" i="1"/>
  <c r="P24230" i="1"/>
  <c r="B24231" i="1"/>
  <c r="C24231" i="1"/>
  <c r="D24231" i="1"/>
  <c r="E24231" i="1"/>
  <c r="F24231" i="1"/>
  <c r="G24231" i="1"/>
  <c r="H24231" i="1"/>
  <c r="I24231" i="1"/>
  <c r="J24231" i="1"/>
  <c r="K24231" i="1"/>
  <c r="L24231" i="1"/>
  <c r="M24231" i="1"/>
  <c r="N24231" i="1"/>
  <c r="P24231" i="1"/>
  <c r="B24232" i="1"/>
  <c r="C24232" i="1"/>
  <c r="D24232" i="1"/>
  <c r="E24232" i="1"/>
  <c r="F24232" i="1"/>
  <c r="G24232" i="1"/>
  <c r="H24232" i="1"/>
  <c r="I24232" i="1"/>
  <c r="J24232" i="1"/>
  <c r="K24232" i="1"/>
  <c r="L24232" i="1"/>
  <c r="M24232" i="1"/>
  <c r="N24232" i="1"/>
  <c r="P24232" i="1"/>
  <c r="B24233" i="1"/>
  <c r="C24233" i="1"/>
  <c r="D24233" i="1"/>
  <c r="E24233" i="1"/>
  <c r="F24233" i="1"/>
  <c r="G24233" i="1"/>
  <c r="H24233" i="1"/>
  <c r="I24233" i="1"/>
  <c r="J24233" i="1"/>
  <c r="K24233" i="1"/>
  <c r="L24233" i="1"/>
  <c r="M24233" i="1"/>
  <c r="N24233" i="1"/>
  <c r="P24233" i="1"/>
  <c r="B24234" i="1"/>
  <c r="C24234" i="1"/>
  <c r="D24234" i="1"/>
  <c r="E24234" i="1"/>
  <c r="F24234" i="1"/>
  <c r="G24234" i="1"/>
  <c r="H24234" i="1"/>
  <c r="I24234" i="1"/>
  <c r="J24234" i="1"/>
  <c r="K24234" i="1"/>
  <c r="L24234" i="1"/>
  <c r="M24234" i="1"/>
  <c r="N24234" i="1"/>
  <c r="P24234" i="1"/>
  <c r="B24235" i="1"/>
  <c r="C24235" i="1"/>
  <c r="D24235" i="1"/>
  <c r="E24235" i="1"/>
  <c r="F24235" i="1"/>
  <c r="G24235" i="1"/>
  <c r="H24235" i="1"/>
  <c r="I24235" i="1"/>
  <c r="J24235" i="1"/>
  <c r="K24235" i="1"/>
  <c r="L24235" i="1"/>
  <c r="M24235" i="1"/>
  <c r="N24235" i="1"/>
  <c r="P24235" i="1"/>
  <c r="B24236" i="1"/>
  <c r="C24236" i="1"/>
  <c r="D24236" i="1"/>
  <c r="E24236" i="1"/>
  <c r="F24236" i="1"/>
  <c r="G24236" i="1"/>
  <c r="H24236" i="1"/>
  <c r="I24236" i="1"/>
  <c r="J24236" i="1"/>
  <c r="K24236" i="1"/>
  <c r="L24236" i="1"/>
  <c r="M24236" i="1"/>
  <c r="N24236" i="1"/>
  <c r="P24236" i="1"/>
  <c r="B24237" i="1"/>
  <c r="C24237" i="1"/>
  <c r="D24237" i="1"/>
  <c r="E24237" i="1"/>
  <c r="F24237" i="1"/>
  <c r="G24237" i="1"/>
  <c r="H24237" i="1"/>
  <c r="I24237" i="1"/>
  <c r="J24237" i="1"/>
  <c r="K24237" i="1"/>
  <c r="L24237" i="1"/>
  <c r="M24237" i="1"/>
  <c r="N24237" i="1"/>
  <c r="P24237" i="1"/>
  <c r="B24238" i="1"/>
  <c r="C24238" i="1"/>
  <c r="D24238" i="1"/>
  <c r="E24238" i="1"/>
  <c r="F24238" i="1"/>
  <c r="G24238" i="1"/>
  <c r="H24238" i="1"/>
  <c r="I24238" i="1"/>
  <c r="J24238" i="1"/>
  <c r="K24238" i="1"/>
  <c r="L24238" i="1"/>
  <c r="M24238" i="1"/>
  <c r="N24238" i="1"/>
  <c r="P24238" i="1"/>
  <c r="B24239" i="1"/>
  <c r="C24239" i="1"/>
  <c r="D24239" i="1"/>
  <c r="E24239" i="1"/>
  <c r="F24239" i="1"/>
  <c r="G24239" i="1"/>
  <c r="H24239" i="1"/>
  <c r="I24239" i="1"/>
  <c r="J24239" i="1"/>
  <c r="K24239" i="1"/>
  <c r="L24239" i="1"/>
  <c r="M24239" i="1"/>
  <c r="N24239" i="1"/>
  <c r="P24239" i="1"/>
  <c r="B24240" i="1"/>
  <c r="C24240" i="1"/>
  <c r="D24240" i="1"/>
  <c r="E24240" i="1"/>
  <c r="F24240" i="1"/>
  <c r="G24240" i="1"/>
  <c r="H24240" i="1"/>
  <c r="I24240" i="1"/>
  <c r="J24240" i="1"/>
  <c r="K24240" i="1"/>
  <c r="L24240" i="1"/>
  <c r="M24240" i="1"/>
  <c r="N24240" i="1"/>
  <c r="P24240" i="1"/>
  <c r="B24241" i="1"/>
  <c r="C24241" i="1"/>
  <c r="D24241" i="1"/>
  <c r="E24241" i="1"/>
  <c r="F24241" i="1"/>
  <c r="G24241" i="1"/>
  <c r="H24241" i="1"/>
  <c r="I24241" i="1"/>
  <c r="J24241" i="1"/>
  <c r="K24241" i="1"/>
  <c r="L24241" i="1"/>
  <c r="M24241" i="1"/>
  <c r="N24241" i="1"/>
  <c r="P24241" i="1"/>
  <c r="B24242" i="1"/>
  <c r="C24242" i="1"/>
  <c r="D24242" i="1"/>
  <c r="E24242" i="1"/>
  <c r="F24242" i="1"/>
  <c r="G24242" i="1"/>
  <c r="H24242" i="1"/>
  <c r="I24242" i="1"/>
  <c r="J24242" i="1"/>
  <c r="K24242" i="1"/>
  <c r="L24242" i="1"/>
  <c r="M24242" i="1"/>
  <c r="N24242" i="1"/>
  <c r="P24242" i="1"/>
  <c r="B24243" i="1"/>
  <c r="C24243" i="1"/>
  <c r="D24243" i="1"/>
  <c r="E24243" i="1"/>
  <c r="F24243" i="1"/>
  <c r="G24243" i="1"/>
  <c r="H24243" i="1"/>
  <c r="I24243" i="1"/>
  <c r="J24243" i="1"/>
  <c r="K24243" i="1"/>
  <c r="L24243" i="1"/>
  <c r="M24243" i="1"/>
  <c r="N24243" i="1"/>
  <c r="P24243" i="1"/>
  <c r="B24244" i="1"/>
  <c r="C24244" i="1"/>
  <c r="D24244" i="1"/>
  <c r="E24244" i="1"/>
  <c r="F24244" i="1"/>
  <c r="G24244" i="1"/>
  <c r="H24244" i="1"/>
  <c r="I24244" i="1"/>
  <c r="J24244" i="1"/>
  <c r="K24244" i="1"/>
  <c r="L24244" i="1"/>
  <c r="M24244" i="1"/>
  <c r="N24244" i="1"/>
  <c r="P24244" i="1"/>
  <c r="B24245" i="1"/>
  <c r="C24245" i="1"/>
  <c r="D24245" i="1"/>
  <c r="E24245" i="1"/>
  <c r="F24245" i="1"/>
  <c r="G24245" i="1"/>
  <c r="H24245" i="1"/>
  <c r="I24245" i="1"/>
  <c r="J24245" i="1"/>
  <c r="K24245" i="1"/>
  <c r="L24245" i="1"/>
  <c r="M24245" i="1"/>
  <c r="N24245" i="1"/>
  <c r="P24245" i="1"/>
  <c r="B24246" i="1"/>
  <c r="C24246" i="1"/>
  <c r="D24246" i="1"/>
  <c r="E24246" i="1"/>
  <c r="F24246" i="1"/>
  <c r="G24246" i="1"/>
  <c r="H24246" i="1"/>
  <c r="I24246" i="1"/>
  <c r="J24246" i="1"/>
  <c r="K24246" i="1"/>
  <c r="L24246" i="1"/>
  <c r="M24246" i="1"/>
  <c r="N24246" i="1"/>
  <c r="P24246" i="1"/>
  <c r="B24247" i="1"/>
  <c r="C24247" i="1"/>
  <c r="D24247" i="1"/>
  <c r="E24247" i="1"/>
  <c r="F24247" i="1"/>
  <c r="G24247" i="1"/>
  <c r="H24247" i="1"/>
  <c r="I24247" i="1"/>
  <c r="J24247" i="1"/>
  <c r="K24247" i="1"/>
  <c r="L24247" i="1"/>
  <c r="M24247" i="1"/>
  <c r="N24247" i="1"/>
  <c r="P24247" i="1"/>
  <c r="B24248" i="1"/>
  <c r="C24248" i="1"/>
  <c r="D24248" i="1"/>
  <c r="E24248" i="1"/>
  <c r="F24248" i="1"/>
  <c r="G24248" i="1"/>
  <c r="H24248" i="1"/>
  <c r="I24248" i="1"/>
  <c r="J24248" i="1"/>
  <c r="K24248" i="1"/>
  <c r="L24248" i="1"/>
  <c r="M24248" i="1"/>
  <c r="N24248" i="1"/>
  <c r="P24248" i="1"/>
  <c r="B24249" i="1"/>
  <c r="C24249" i="1"/>
  <c r="D24249" i="1"/>
  <c r="E24249" i="1"/>
  <c r="F24249" i="1"/>
  <c r="G24249" i="1"/>
  <c r="H24249" i="1"/>
  <c r="I24249" i="1"/>
  <c r="J24249" i="1"/>
  <c r="K24249" i="1"/>
  <c r="L24249" i="1"/>
  <c r="M24249" i="1"/>
  <c r="N24249" i="1"/>
  <c r="P24249" i="1"/>
  <c r="B24250" i="1"/>
  <c r="C24250" i="1"/>
  <c r="D24250" i="1"/>
  <c r="E24250" i="1"/>
  <c r="F24250" i="1"/>
  <c r="G24250" i="1"/>
  <c r="H24250" i="1"/>
  <c r="I24250" i="1"/>
  <c r="J24250" i="1"/>
  <c r="K24250" i="1"/>
  <c r="L24250" i="1"/>
  <c r="M24250" i="1"/>
  <c r="N24250" i="1"/>
  <c r="P24250" i="1"/>
  <c r="B24251" i="1"/>
  <c r="C24251" i="1"/>
  <c r="D24251" i="1"/>
  <c r="E24251" i="1"/>
  <c r="F24251" i="1"/>
  <c r="G24251" i="1"/>
  <c r="H24251" i="1"/>
  <c r="I24251" i="1"/>
  <c r="J24251" i="1"/>
  <c r="K24251" i="1"/>
  <c r="L24251" i="1"/>
  <c r="M24251" i="1"/>
  <c r="N24251" i="1"/>
  <c r="P24251" i="1"/>
  <c r="B24252" i="1"/>
  <c r="C24252" i="1"/>
  <c r="D24252" i="1"/>
  <c r="E24252" i="1"/>
  <c r="F24252" i="1"/>
  <c r="G24252" i="1"/>
  <c r="H24252" i="1"/>
  <c r="I24252" i="1"/>
  <c r="J24252" i="1"/>
  <c r="K24252" i="1"/>
  <c r="L24252" i="1"/>
  <c r="M24252" i="1"/>
  <c r="N24252" i="1"/>
  <c r="P24252" i="1"/>
  <c r="B24253" i="1"/>
  <c r="C24253" i="1"/>
  <c r="D24253" i="1"/>
  <c r="E24253" i="1"/>
  <c r="F24253" i="1"/>
  <c r="G24253" i="1"/>
  <c r="H24253" i="1"/>
  <c r="I24253" i="1"/>
  <c r="J24253" i="1"/>
  <c r="K24253" i="1"/>
  <c r="L24253" i="1"/>
  <c r="M24253" i="1"/>
  <c r="N24253" i="1"/>
  <c r="P24253" i="1"/>
  <c r="B24254" i="1"/>
  <c r="C24254" i="1"/>
  <c r="D24254" i="1"/>
  <c r="E24254" i="1"/>
  <c r="F24254" i="1"/>
  <c r="G24254" i="1"/>
  <c r="H24254" i="1"/>
  <c r="I24254" i="1"/>
  <c r="J24254" i="1"/>
  <c r="K24254" i="1"/>
  <c r="L24254" i="1"/>
  <c r="M24254" i="1"/>
  <c r="N24254" i="1"/>
  <c r="P24254" i="1"/>
  <c r="B24255" i="1"/>
  <c r="C24255" i="1"/>
  <c r="D24255" i="1"/>
  <c r="E24255" i="1"/>
  <c r="F24255" i="1"/>
  <c r="G24255" i="1"/>
  <c r="H24255" i="1"/>
  <c r="I24255" i="1"/>
  <c r="J24255" i="1"/>
  <c r="K24255" i="1"/>
  <c r="L24255" i="1"/>
  <c r="M24255" i="1"/>
  <c r="N24255" i="1"/>
  <c r="P24255" i="1"/>
  <c r="B24256" i="1"/>
  <c r="C24256" i="1"/>
  <c r="D24256" i="1"/>
  <c r="E24256" i="1"/>
  <c r="F24256" i="1"/>
  <c r="G24256" i="1"/>
  <c r="H24256" i="1"/>
  <c r="I24256" i="1"/>
  <c r="J24256" i="1"/>
  <c r="K24256" i="1"/>
  <c r="L24256" i="1"/>
  <c r="M24256" i="1"/>
  <c r="N24256" i="1"/>
  <c r="P24256" i="1"/>
  <c r="B24257" i="1"/>
  <c r="C24257" i="1"/>
  <c r="D24257" i="1"/>
  <c r="E24257" i="1"/>
  <c r="F24257" i="1"/>
  <c r="G24257" i="1"/>
  <c r="H24257" i="1"/>
  <c r="I24257" i="1"/>
  <c r="J24257" i="1"/>
  <c r="K24257" i="1"/>
  <c r="L24257" i="1"/>
  <c r="M24257" i="1"/>
  <c r="N24257" i="1"/>
  <c r="P24257" i="1"/>
  <c r="B24258" i="1"/>
  <c r="C24258" i="1"/>
  <c r="D24258" i="1"/>
  <c r="E24258" i="1"/>
  <c r="F24258" i="1"/>
  <c r="G24258" i="1"/>
  <c r="H24258" i="1"/>
  <c r="I24258" i="1"/>
  <c r="J24258" i="1"/>
  <c r="K24258" i="1"/>
  <c r="L24258" i="1"/>
  <c r="M24258" i="1"/>
  <c r="N24258" i="1"/>
  <c r="P24258" i="1"/>
  <c r="B24259" i="1"/>
  <c r="C24259" i="1"/>
  <c r="D24259" i="1"/>
  <c r="E24259" i="1"/>
  <c r="F24259" i="1"/>
  <c r="G24259" i="1"/>
  <c r="H24259" i="1"/>
  <c r="I24259" i="1"/>
  <c r="J24259" i="1"/>
  <c r="K24259" i="1"/>
  <c r="L24259" i="1"/>
  <c r="M24259" i="1"/>
  <c r="N24259" i="1"/>
  <c r="P24259" i="1"/>
  <c r="B24260" i="1"/>
  <c r="C24260" i="1"/>
  <c r="D24260" i="1"/>
  <c r="E24260" i="1"/>
  <c r="F24260" i="1"/>
  <c r="G24260" i="1"/>
  <c r="H24260" i="1"/>
  <c r="I24260" i="1"/>
  <c r="J24260" i="1"/>
  <c r="K24260" i="1"/>
  <c r="L24260" i="1"/>
  <c r="M24260" i="1"/>
  <c r="N24260" i="1"/>
  <c r="P24260" i="1"/>
  <c r="B24261" i="1"/>
  <c r="C24261" i="1"/>
  <c r="D24261" i="1"/>
  <c r="E24261" i="1"/>
  <c r="F24261" i="1"/>
  <c r="G24261" i="1"/>
  <c r="H24261" i="1"/>
  <c r="I24261" i="1"/>
  <c r="J24261" i="1"/>
  <c r="K24261" i="1"/>
  <c r="L24261" i="1"/>
  <c r="M24261" i="1"/>
  <c r="N24261" i="1"/>
  <c r="P24261" i="1"/>
  <c r="B24262" i="1"/>
  <c r="C24262" i="1"/>
  <c r="D24262" i="1"/>
  <c r="E24262" i="1"/>
  <c r="F24262" i="1"/>
  <c r="G24262" i="1"/>
  <c r="H24262" i="1"/>
  <c r="I24262" i="1"/>
  <c r="J24262" i="1"/>
  <c r="K24262" i="1"/>
  <c r="L24262" i="1"/>
  <c r="M24262" i="1"/>
  <c r="N24262" i="1"/>
  <c r="P24262" i="1"/>
  <c r="B24263" i="1"/>
  <c r="C24263" i="1"/>
  <c r="D24263" i="1"/>
  <c r="E24263" i="1"/>
  <c r="F24263" i="1"/>
  <c r="G24263" i="1"/>
  <c r="H24263" i="1"/>
  <c r="I24263" i="1"/>
  <c r="J24263" i="1"/>
  <c r="K24263" i="1"/>
  <c r="L24263" i="1"/>
  <c r="M24263" i="1"/>
  <c r="N24263" i="1"/>
  <c r="P24263" i="1"/>
  <c r="B24264" i="1"/>
  <c r="C24264" i="1"/>
  <c r="D24264" i="1"/>
  <c r="E24264" i="1"/>
  <c r="F24264" i="1"/>
  <c r="G24264" i="1"/>
  <c r="H24264" i="1"/>
  <c r="I24264" i="1"/>
  <c r="J24264" i="1"/>
  <c r="K24264" i="1"/>
  <c r="L24264" i="1"/>
  <c r="M24264" i="1"/>
  <c r="N24264" i="1"/>
  <c r="P24264" i="1"/>
  <c r="B24265" i="1"/>
  <c r="C24265" i="1"/>
  <c r="D24265" i="1"/>
  <c r="E24265" i="1"/>
  <c r="F24265" i="1"/>
  <c r="G24265" i="1"/>
  <c r="H24265" i="1"/>
  <c r="I24265" i="1"/>
  <c r="J24265" i="1"/>
  <c r="K24265" i="1"/>
  <c r="L24265" i="1"/>
  <c r="M24265" i="1"/>
  <c r="N24265" i="1"/>
  <c r="P24265" i="1"/>
  <c r="B24266" i="1"/>
  <c r="C24266" i="1"/>
  <c r="D24266" i="1"/>
  <c r="E24266" i="1"/>
  <c r="F24266" i="1"/>
  <c r="G24266" i="1"/>
  <c r="H24266" i="1"/>
  <c r="I24266" i="1"/>
  <c r="J24266" i="1"/>
  <c r="K24266" i="1"/>
  <c r="L24266" i="1"/>
  <c r="M24266" i="1"/>
  <c r="N24266" i="1"/>
  <c r="P24266" i="1"/>
  <c r="B24267" i="1"/>
  <c r="C24267" i="1"/>
  <c r="D24267" i="1"/>
  <c r="E24267" i="1"/>
  <c r="F24267" i="1"/>
  <c r="G24267" i="1"/>
  <c r="H24267" i="1"/>
  <c r="I24267" i="1"/>
  <c r="J24267" i="1"/>
  <c r="K24267" i="1"/>
  <c r="L24267" i="1"/>
  <c r="M24267" i="1"/>
  <c r="N24267" i="1"/>
  <c r="P24267" i="1"/>
  <c r="B24268" i="1"/>
  <c r="C24268" i="1"/>
  <c r="D24268" i="1"/>
  <c r="E24268" i="1"/>
  <c r="F24268" i="1"/>
  <c r="G24268" i="1"/>
  <c r="H24268" i="1"/>
  <c r="I24268" i="1"/>
  <c r="J24268" i="1"/>
  <c r="K24268" i="1"/>
  <c r="L24268" i="1"/>
  <c r="M24268" i="1"/>
  <c r="N24268" i="1"/>
  <c r="P24268" i="1"/>
  <c r="B24269" i="1"/>
  <c r="C24269" i="1"/>
  <c r="D24269" i="1"/>
  <c r="E24269" i="1"/>
  <c r="F24269" i="1"/>
  <c r="G24269" i="1"/>
  <c r="H24269" i="1"/>
  <c r="I24269" i="1"/>
  <c r="J24269" i="1"/>
  <c r="K24269" i="1"/>
  <c r="L24269" i="1"/>
  <c r="M24269" i="1"/>
  <c r="N24269" i="1"/>
  <c r="P24269" i="1"/>
  <c r="B24270" i="1"/>
  <c r="C24270" i="1"/>
  <c r="D24270" i="1"/>
  <c r="E24270" i="1"/>
  <c r="F24270" i="1"/>
  <c r="G24270" i="1"/>
  <c r="H24270" i="1"/>
  <c r="I24270" i="1"/>
  <c r="J24270" i="1"/>
  <c r="K24270" i="1"/>
  <c r="L24270" i="1"/>
  <c r="M24270" i="1"/>
  <c r="N24270" i="1"/>
  <c r="P24270" i="1"/>
  <c r="B24271" i="1"/>
  <c r="C24271" i="1"/>
  <c r="D24271" i="1"/>
  <c r="E24271" i="1"/>
  <c r="F24271" i="1"/>
  <c r="G24271" i="1"/>
  <c r="H24271" i="1"/>
  <c r="I24271" i="1"/>
  <c r="J24271" i="1"/>
  <c r="K24271" i="1"/>
  <c r="L24271" i="1"/>
  <c r="M24271" i="1"/>
  <c r="N24271" i="1"/>
  <c r="P24271" i="1"/>
  <c r="B24272" i="1"/>
  <c r="C24272" i="1"/>
  <c r="D24272" i="1"/>
  <c r="E24272" i="1"/>
  <c r="F24272" i="1"/>
  <c r="G24272" i="1"/>
  <c r="H24272" i="1"/>
  <c r="I24272" i="1"/>
  <c r="J24272" i="1"/>
  <c r="K24272" i="1"/>
  <c r="L24272" i="1"/>
  <c r="M24272" i="1"/>
  <c r="N24272" i="1"/>
  <c r="P24272" i="1"/>
  <c r="B24273" i="1"/>
  <c r="C24273" i="1"/>
  <c r="D24273" i="1"/>
  <c r="E24273" i="1"/>
  <c r="F24273" i="1"/>
  <c r="G24273" i="1"/>
  <c r="H24273" i="1"/>
  <c r="I24273" i="1"/>
  <c r="J24273" i="1"/>
  <c r="K24273" i="1"/>
  <c r="L24273" i="1"/>
  <c r="M24273" i="1"/>
  <c r="N24273" i="1"/>
  <c r="P24273" i="1"/>
  <c r="B24274" i="1"/>
  <c r="C24274" i="1"/>
  <c r="D24274" i="1"/>
  <c r="E24274" i="1"/>
  <c r="F24274" i="1"/>
  <c r="G24274" i="1"/>
  <c r="H24274" i="1"/>
  <c r="I24274" i="1"/>
  <c r="J24274" i="1"/>
  <c r="K24274" i="1"/>
  <c r="L24274" i="1"/>
  <c r="M24274" i="1"/>
  <c r="N24274" i="1"/>
  <c r="P24274" i="1"/>
  <c r="B24275" i="1"/>
  <c r="C24275" i="1"/>
  <c r="D24275" i="1"/>
  <c r="E24275" i="1"/>
  <c r="F24275" i="1"/>
  <c r="G24275" i="1"/>
  <c r="H24275" i="1"/>
  <c r="I24275" i="1"/>
  <c r="J24275" i="1"/>
  <c r="K24275" i="1"/>
  <c r="L24275" i="1"/>
  <c r="M24275" i="1"/>
  <c r="N24275" i="1"/>
  <c r="P24275" i="1"/>
  <c r="B24276" i="1"/>
  <c r="C24276" i="1"/>
  <c r="D24276" i="1"/>
  <c r="E24276" i="1"/>
  <c r="F24276" i="1"/>
  <c r="G24276" i="1"/>
  <c r="H24276" i="1"/>
  <c r="I24276" i="1"/>
  <c r="J24276" i="1"/>
  <c r="K24276" i="1"/>
  <c r="L24276" i="1"/>
  <c r="M24276" i="1"/>
  <c r="N24276" i="1"/>
  <c r="P24276" i="1"/>
  <c r="B24277" i="1"/>
  <c r="C24277" i="1"/>
  <c r="D24277" i="1"/>
  <c r="E24277" i="1"/>
  <c r="F24277" i="1"/>
  <c r="G24277" i="1"/>
  <c r="H24277" i="1"/>
  <c r="I24277" i="1"/>
  <c r="J24277" i="1"/>
  <c r="K24277" i="1"/>
  <c r="L24277" i="1"/>
  <c r="M24277" i="1"/>
  <c r="N24277" i="1"/>
  <c r="P24277" i="1"/>
  <c r="B24278" i="1"/>
  <c r="C24278" i="1"/>
  <c r="D24278" i="1"/>
  <c r="E24278" i="1"/>
  <c r="F24278" i="1"/>
  <c r="G24278" i="1"/>
  <c r="H24278" i="1"/>
  <c r="I24278" i="1"/>
  <c r="J24278" i="1"/>
  <c r="K24278" i="1"/>
  <c r="L24278" i="1"/>
  <c r="M24278" i="1"/>
  <c r="N24278" i="1"/>
  <c r="P24278" i="1"/>
  <c r="B24279" i="1"/>
  <c r="C24279" i="1"/>
  <c r="D24279" i="1"/>
  <c r="E24279" i="1"/>
  <c r="F24279" i="1"/>
  <c r="G24279" i="1"/>
  <c r="H24279" i="1"/>
  <c r="I24279" i="1"/>
  <c r="J24279" i="1"/>
  <c r="K24279" i="1"/>
  <c r="L24279" i="1"/>
  <c r="M24279" i="1"/>
  <c r="N24279" i="1"/>
  <c r="P24279" i="1"/>
  <c r="B24280" i="1"/>
  <c r="C24280" i="1"/>
  <c r="D24280" i="1"/>
  <c r="E24280" i="1"/>
  <c r="F24280" i="1"/>
  <c r="G24280" i="1"/>
  <c r="H24280" i="1"/>
  <c r="I24280" i="1"/>
  <c r="J24280" i="1"/>
  <c r="K24280" i="1"/>
  <c r="L24280" i="1"/>
  <c r="M24280" i="1"/>
  <c r="N24280" i="1"/>
  <c r="P24280" i="1"/>
  <c r="B24281" i="1"/>
  <c r="C24281" i="1"/>
  <c r="D24281" i="1"/>
  <c r="E24281" i="1"/>
  <c r="F24281" i="1"/>
  <c r="G24281" i="1"/>
  <c r="H24281" i="1"/>
  <c r="I24281" i="1"/>
  <c r="J24281" i="1"/>
  <c r="K24281" i="1"/>
  <c r="L24281" i="1"/>
  <c r="M24281" i="1"/>
  <c r="N24281" i="1"/>
  <c r="P24281" i="1"/>
  <c r="B24282" i="1"/>
  <c r="C24282" i="1"/>
  <c r="D24282" i="1"/>
  <c r="E24282" i="1"/>
  <c r="F24282" i="1"/>
  <c r="G24282" i="1"/>
  <c r="H24282" i="1"/>
  <c r="I24282" i="1"/>
  <c r="J24282" i="1"/>
  <c r="K24282" i="1"/>
  <c r="L24282" i="1"/>
  <c r="M24282" i="1"/>
  <c r="N24282" i="1"/>
  <c r="P24282" i="1"/>
  <c r="B24283" i="1"/>
  <c r="C24283" i="1"/>
  <c r="D24283" i="1"/>
  <c r="E24283" i="1"/>
  <c r="F24283" i="1"/>
  <c r="G24283" i="1"/>
  <c r="H24283" i="1"/>
  <c r="I24283" i="1"/>
  <c r="J24283" i="1"/>
  <c r="K24283" i="1"/>
  <c r="L24283" i="1"/>
  <c r="M24283" i="1"/>
  <c r="N24283" i="1"/>
  <c r="P24283" i="1"/>
  <c r="B24284" i="1"/>
  <c r="C24284" i="1"/>
  <c r="D24284" i="1"/>
  <c r="E24284" i="1"/>
  <c r="F24284" i="1"/>
  <c r="G24284" i="1"/>
  <c r="H24284" i="1"/>
  <c r="I24284" i="1"/>
  <c r="J24284" i="1"/>
  <c r="K24284" i="1"/>
  <c r="L24284" i="1"/>
  <c r="M24284" i="1"/>
  <c r="N24284" i="1"/>
  <c r="P24284" i="1"/>
  <c r="B24285" i="1"/>
  <c r="C24285" i="1"/>
  <c r="D24285" i="1"/>
  <c r="E24285" i="1"/>
  <c r="F24285" i="1"/>
  <c r="G24285" i="1"/>
  <c r="H24285" i="1"/>
  <c r="I24285" i="1"/>
  <c r="J24285" i="1"/>
  <c r="K24285" i="1"/>
  <c r="L24285" i="1"/>
  <c r="M24285" i="1"/>
  <c r="N24285" i="1"/>
  <c r="P24285" i="1"/>
  <c r="B24286" i="1"/>
  <c r="C24286" i="1"/>
  <c r="D24286" i="1"/>
  <c r="E24286" i="1"/>
  <c r="F24286" i="1"/>
  <c r="G24286" i="1"/>
  <c r="H24286" i="1"/>
  <c r="I24286" i="1"/>
  <c r="J24286" i="1"/>
  <c r="K24286" i="1"/>
  <c r="L24286" i="1"/>
  <c r="M24286" i="1"/>
  <c r="N24286" i="1"/>
  <c r="P24286" i="1"/>
  <c r="B24287" i="1"/>
  <c r="C24287" i="1"/>
  <c r="D24287" i="1"/>
  <c r="E24287" i="1"/>
  <c r="F24287" i="1"/>
  <c r="G24287" i="1"/>
  <c r="H24287" i="1"/>
  <c r="I24287" i="1"/>
  <c r="J24287" i="1"/>
  <c r="K24287" i="1"/>
  <c r="L24287" i="1"/>
  <c r="M24287" i="1"/>
  <c r="N24287" i="1"/>
  <c r="P24287" i="1"/>
  <c r="B24288" i="1"/>
  <c r="C24288" i="1"/>
  <c r="D24288" i="1"/>
  <c r="E24288" i="1"/>
  <c r="F24288" i="1"/>
  <c r="G24288" i="1"/>
  <c r="H24288" i="1"/>
  <c r="I24288" i="1"/>
  <c r="J24288" i="1"/>
  <c r="K24288" i="1"/>
  <c r="L24288" i="1"/>
  <c r="M24288" i="1"/>
  <c r="N24288" i="1"/>
  <c r="P24288" i="1"/>
  <c r="B24289" i="1"/>
  <c r="C24289" i="1"/>
  <c r="D24289" i="1"/>
  <c r="E24289" i="1"/>
  <c r="F24289" i="1"/>
  <c r="G24289" i="1"/>
  <c r="H24289" i="1"/>
  <c r="I24289" i="1"/>
  <c r="J24289" i="1"/>
  <c r="K24289" i="1"/>
  <c r="L24289" i="1"/>
  <c r="M24289" i="1"/>
  <c r="N24289" i="1"/>
  <c r="P24289" i="1"/>
  <c r="B24290" i="1"/>
  <c r="C24290" i="1"/>
  <c r="D24290" i="1"/>
  <c r="E24290" i="1"/>
  <c r="F24290" i="1"/>
  <c r="G24290" i="1"/>
  <c r="H24290" i="1"/>
  <c r="I24290" i="1"/>
  <c r="J24290" i="1"/>
  <c r="K24290" i="1"/>
  <c r="L24290" i="1"/>
  <c r="M24290" i="1"/>
  <c r="N24290" i="1"/>
  <c r="P24290" i="1"/>
  <c r="B24291" i="1"/>
  <c r="C24291" i="1"/>
  <c r="D24291" i="1"/>
  <c r="E24291" i="1"/>
  <c r="F24291" i="1"/>
  <c r="G24291" i="1"/>
  <c r="H24291" i="1"/>
  <c r="I24291" i="1"/>
  <c r="J24291" i="1"/>
  <c r="K24291" i="1"/>
  <c r="L24291" i="1"/>
  <c r="M24291" i="1"/>
  <c r="N24291" i="1"/>
  <c r="P24291" i="1"/>
  <c r="B24292" i="1"/>
  <c r="C24292" i="1"/>
  <c r="D24292" i="1"/>
  <c r="E24292" i="1"/>
  <c r="F24292" i="1"/>
  <c r="G24292" i="1"/>
  <c r="H24292" i="1"/>
  <c r="I24292" i="1"/>
  <c r="J24292" i="1"/>
  <c r="K24292" i="1"/>
  <c r="L24292" i="1"/>
  <c r="M24292" i="1"/>
  <c r="N24292" i="1"/>
  <c r="P24292" i="1"/>
  <c r="B24293" i="1"/>
  <c r="C24293" i="1"/>
  <c r="D24293" i="1"/>
  <c r="E24293" i="1"/>
  <c r="F24293" i="1"/>
  <c r="G24293" i="1"/>
  <c r="H24293" i="1"/>
  <c r="I24293" i="1"/>
  <c r="J24293" i="1"/>
  <c r="K24293" i="1"/>
  <c r="L24293" i="1"/>
  <c r="M24293" i="1"/>
  <c r="N24293" i="1"/>
  <c r="P24293" i="1"/>
  <c r="B24294" i="1"/>
  <c r="C24294" i="1"/>
  <c r="D24294" i="1"/>
  <c r="E24294" i="1"/>
  <c r="F24294" i="1"/>
  <c r="G24294" i="1"/>
  <c r="H24294" i="1"/>
  <c r="I24294" i="1"/>
  <c r="J24294" i="1"/>
  <c r="K24294" i="1"/>
  <c r="L24294" i="1"/>
  <c r="M24294" i="1"/>
  <c r="N24294" i="1"/>
  <c r="P24294" i="1"/>
  <c r="B24295" i="1"/>
  <c r="C24295" i="1"/>
  <c r="D24295" i="1"/>
  <c r="E24295" i="1"/>
  <c r="F24295" i="1"/>
  <c r="G24295" i="1"/>
  <c r="H24295" i="1"/>
  <c r="I24295" i="1"/>
  <c r="J24295" i="1"/>
  <c r="K24295" i="1"/>
  <c r="L24295" i="1"/>
  <c r="M24295" i="1"/>
  <c r="N24295" i="1"/>
  <c r="P24295" i="1"/>
  <c r="B24296" i="1"/>
  <c r="C24296" i="1"/>
  <c r="D24296" i="1"/>
  <c r="E24296" i="1"/>
  <c r="F24296" i="1"/>
  <c r="G24296" i="1"/>
  <c r="H24296" i="1"/>
  <c r="I24296" i="1"/>
  <c r="J24296" i="1"/>
  <c r="K24296" i="1"/>
  <c r="L24296" i="1"/>
  <c r="M24296" i="1"/>
  <c r="N24296" i="1"/>
  <c r="P24296" i="1"/>
  <c r="B24297" i="1"/>
  <c r="C24297" i="1"/>
  <c r="D24297" i="1"/>
  <c r="E24297" i="1"/>
  <c r="F24297" i="1"/>
  <c r="G24297" i="1"/>
  <c r="H24297" i="1"/>
  <c r="I24297" i="1"/>
  <c r="J24297" i="1"/>
  <c r="K24297" i="1"/>
  <c r="L24297" i="1"/>
  <c r="M24297" i="1"/>
  <c r="N24297" i="1"/>
  <c r="P24297" i="1"/>
  <c r="B24298" i="1"/>
  <c r="C24298" i="1"/>
  <c r="D24298" i="1"/>
  <c r="E24298" i="1"/>
  <c r="F24298" i="1"/>
  <c r="G24298" i="1"/>
  <c r="H24298" i="1"/>
  <c r="I24298" i="1"/>
  <c r="J24298" i="1"/>
  <c r="K24298" i="1"/>
  <c r="L24298" i="1"/>
  <c r="M24298" i="1"/>
  <c r="N24298" i="1"/>
  <c r="P24298" i="1"/>
  <c r="B24299" i="1"/>
  <c r="C24299" i="1"/>
  <c r="D24299" i="1"/>
  <c r="E24299" i="1"/>
  <c r="F24299" i="1"/>
  <c r="G24299" i="1"/>
  <c r="H24299" i="1"/>
  <c r="I24299" i="1"/>
  <c r="J24299" i="1"/>
  <c r="K24299" i="1"/>
  <c r="L24299" i="1"/>
  <c r="M24299" i="1"/>
  <c r="N24299" i="1"/>
  <c r="P24299" i="1"/>
  <c r="B24300" i="1"/>
  <c r="C24300" i="1"/>
  <c r="D24300" i="1"/>
  <c r="E24300" i="1"/>
  <c r="F24300" i="1"/>
  <c r="G24300" i="1"/>
  <c r="H24300" i="1"/>
  <c r="I24300" i="1"/>
  <c r="J24300" i="1"/>
  <c r="K24300" i="1"/>
  <c r="L24300" i="1"/>
  <c r="M24300" i="1"/>
  <c r="N24300" i="1"/>
  <c r="P24300" i="1"/>
  <c r="B24301" i="1"/>
  <c r="C24301" i="1"/>
  <c r="D24301" i="1"/>
  <c r="E24301" i="1"/>
  <c r="F24301" i="1"/>
  <c r="G24301" i="1"/>
  <c r="H24301" i="1"/>
  <c r="I24301" i="1"/>
  <c r="J24301" i="1"/>
  <c r="K24301" i="1"/>
  <c r="L24301" i="1"/>
  <c r="M24301" i="1"/>
  <c r="N24301" i="1"/>
  <c r="P24301" i="1"/>
  <c r="B24302" i="1"/>
  <c r="C24302" i="1"/>
  <c r="D24302" i="1"/>
  <c r="E24302" i="1"/>
  <c r="F24302" i="1"/>
  <c r="G24302" i="1"/>
  <c r="H24302" i="1"/>
  <c r="I24302" i="1"/>
  <c r="J24302" i="1"/>
  <c r="K24302" i="1"/>
  <c r="L24302" i="1"/>
  <c r="M24302" i="1"/>
  <c r="N24302" i="1"/>
  <c r="P24302" i="1"/>
  <c r="B24303" i="1"/>
  <c r="C24303" i="1"/>
  <c r="D24303" i="1"/>
  <c r="E24303" i="1"/>
  <c r="F24303" i="1"/>
  <c r="G24303" i="1"/>
  <c r="H24303" i="1"/>
  <c r="I24303" i="1"/>
  <c r="J24303" i="1"/>
  <c r="K24303" i="1"/>
  <c r="L24303" i="1"/>
  <c r="M24303" i="1"/>
  <c r="N24303" i="1"/>
  <c r="P24303" i="1"/>
  <c r="B24304" i="1"/>
  <c r="C24304" i="1"/>
  <c r="D24304" i="1"/>
  <c r="E24304" i="1"/>
  <c r="F24304" i="1"/>
  <c r="G24304" i="1"/>
  <c r="H24304" i="1"/>
  <c r="I24304" i="1"/>
  <c r="J24304" i="1"/>
  <c r="K24304" i="1"/>
  <c r="L24304" i="1"/>
  <c r="M24304" i="1"/>
  <c r="N24304" i="1"/>
  <c r="P24304" i="1"/>
  <c r="B24305" i="1"/>
  <c r="C24305" i="1"/>
  <c r="D24305" i="1"/>
  <c r="E24305" i="1"/>
  <c r="F24305" i="1"/>
  <c r="G24305" i="1"/>
  <c r="H24305" i="1"/>
  <c r="I24305" i="1"/>
  <c r="J24305" i="1"/>
  <c r="K24305" i="1"/>
  <c r="L24305" i="1"/>
  <c r="M24305" i="1"/>
  <c r="N24305" i="1"/>
  <c r="P24305" i="1"/>
  <c r="B24306" i="1"/>
  <c r="C24306" i="1"/>
  <c r="D24306" i="1"/>
  <c r="E24306" i="1"/>
  <c r="F24306" i="1"/>
  <c r="G24306" i="1"/>
  <c r="H24306" i="1"/>
  <c r="I24306" i="1"/>
  <c r="J24306" i="1"/>
  <c r="K24306" i="1"/>
  <c r="L24306" i="1"/>
  <c r="M24306" i="1"/>
  <c r="N24306" i="1"/>
  <c r="P24306" i="1"/>
  <c r="B24307" i="1"/>
  <c r="C24307" i="1"/>
  <c r="D24307" i="1"/>
  <c r="E24307" i="1"/>
  <c r="F24307" i="1"/>
  <c r="G24307" i="1"/>
  <c r="H24307" i="1"/>
  <c r="I24307" i="1"/>
  <c r="J24307" i="1"/>
  <c r="K24307" i="1"/>
  <c r="L24307" i="1"/>
  <c r="M24307" i="1"/>
  <c r="N24307" i="1"/>
  <c r="P24307" i="1"/>
  <c r="B24308" i="1"/>
  <c r="C24308" i="1"/>
  <c r="D24308" i="1"/>
  <c r="E24308" i="1"/>
  <c r="F24308" i="1"/>
  <c r="G24308" i="1"/>
  <c r="H24308" i="1"/>
  <c r="I24308" i="1"/>
  <c r="J24308" i="1"/>
  <c r="K24308" i="1"/>
  <c r="L24308" i="1"/>
  <c r="M24308" i="1"/>
  <c r="N24308" i="1"/>
  <c r="P24308" i="1"/>
  <c r="B24309" i="1"/>
  <c r="C24309" i="1"/>
  <c r="D24309" i="1"/>
  <c r="E24309" i="1"/>
  <c r="F24309" i="1"/>
  <c r="G24309" i="1"/>
  <c r="H24309" i="1"/>
  <c r="I24309" i="1"/>
  <c r="J24309" i="1"/>
  <c r="K24309" i="1"/>
  <c r="L24309" i="1"/>
  <c r="M24309" i="1"/>
  <c r="N24309" i="1"/>
  <c r="P24309" i="1"/>
  <c r="B24310" i="1"/>
  <c r="C24310" i="1"/>
  <c r="D24310" i="1"/>
  <c r="E24310" i="1"/>
  <c r="F24310" i="1"/>
  <c r="G24310" i="1"/>
  <c r="H24310" i="1"/>
  <c r="I24310" i="1"/>
  <c r="J24310" i="1"/>
  <c r="K24310" i="1"/>
  <c r="L24310" i="1"/>
  <c r="M24310" i="1"/>
  <c r="N24310" i="1"/>
  <c r="P24310" i="1"/>
  <c r="B24311" i="1"/>
  <c r="C24311" i="1"/>
  <c r="D24311" i="1"/>
  <c r="E24311" i="1"/>
  <c r="F24311" i="1"/>
  <c r="G24311" i="1"/>
  <c r="H24311" i="1"/>
  <c r="I24311" i="1"/>
  <c r="J24311" i="1"/>
  <c r="K24311" i="1"/>
  <c r="L24311" i="1"/>
  <c r="M24311" i="1"/>
  <c r="N24311" i="1"/>
  <c r="P24311" i="1"/>
  <c r="B24312" i="1"/>
  <c r="C24312" i="1"/>
  <c r="D24312" i="1"/>
  <c r="E24312" i="1"/>
  <c r="F24312" i="1"/>
  <c r="G24312" i="1"/>
  <c r="H24312" i="1"/>
  <c r="I24312" i="1"/>
  <c r="J24312" i="1"/>
  <c r="K24312" i="1"/>
  <c r="L24312" i="1"/>
  <c r="M24312" i="1"/>
  <c r="N24312" i="1"/>
  <c r="P24312" i="1"/>
  <c r="B24313" i="1"/>
  <c r="C24313" i="1"/>
  <c r="D24313" i="1"/>
  <c r="E24313" i="1"/>
  <c r="F24313" i="1"/>
  <c r="G24313" i="1"/>
  <c r="H24313" i="1"/>
  <c r="I24313" i="1"/>
  <c r="J24313" i="1"/>
  <c r="K24313" i="1"/>
  <c r="L24313" i="1"/>
  <c r="M24313" i="1"/>
  <c r="N24313" i="1"/>
  <c r="P24313" i="1"/>
  <c r="B24314" i="1"/>
  <c r="C24314" i="1"/>
  <c r="D24314" i="1"/>
  <c r="E24314" i="1"/>
  <c r="F24314" i="1"/>
  <c r="G24314" i="1"/>
  <c r="H24314" i="1"/>
  <c r="I24314" i="1"/>
  <c r="J24314" i="1"/>
  <c r="K24314" i="1"/>
  <c r="L24314" i="1"/>
  <c r="M24314" i="1"/>
  <c r="N24314" i="1"/>
  <c r="P24314" i="1"/>
  <c r="B24315" i="1"/>
  <c r="C24315" i="1"/>
  <c r="D24315" i="1"/>
  <c r="E24315" i="1"/>
  <c r="F24315" i="1"/>
  <c r="G24315" i="1"/>
  <c r="H24315" i="1"/>
  <c r="I24315" i="1"/>
  <c r="J24315" i="1"/>
  <c r="K24315" i="1"/>
  <c r="L24315" i="1"/>
  <c r="M24315" i="1"/>
  <c r="N24315" i="1"/>
  <c r="P24315" i="1"/>
  <c r="B24316" i="1"/>
  <c r="C24316" i="1"/>
  <c r="D24316" i="1"/>
  <c r="E24316" i="1"/>
  <c r="F24316" i="1"/>
  <c r="G24316" i="1"/>
  <c r="H24316" i="1"/>
  <c r="I24316" i="1"/>
  <c r="J24316" i="1"/>
  <c r="K24316" i="1"/>
  <c r="L24316" i="1"/>
  <c r="M24316" i="1"/>
  <c r="N24316" i="1"/>
  <c r="P24316" i="1"/>
  <c r="B24317" i="1"/>
  <c r="C24317" i="1"/>
  <c r="D24317" i="1"/>
  <c r="E24317" i="1"/>
  <c r="F24317" i="1"/>
  <c r="G24317" i="1"/>
  <c r="H24317" i="1"/>
  <c r="I24317" i="1"/>
  <c r="J24317" i="1"/>
  <c r="K24317" i="1"/>
  <c r="L24317" i="1"/>
  <c r="M24317" i="1"/>
  <c r="N24317" i="1"/>
  <c r="P24317" i="1"/>
  <c r="B24318" i="1"/>
  <c r="C24318" i="1"/>
  <c r="D24318" i="1"/>
  <c r="E24318" i="1"/>
  <c r="F24318" i="1"/>
  <c r="G24318" i="1"/>
  <c r="H24318" i="1"/>
  <c r="I24318" i="1"/>
  <c r="J24318" i="1"/>
  <c r="K24318" i="1"/>
  <c r="L24318" i="1"/>
  <c r="M24318" i="1"/>
  <c r="N24318" i="1"/>
  <c r="P24318" i="1"/>
  <c r="B24319" i="1"/>
  <c r="C24319" i="1"/>
  <c r="D24319" i="1"/>
  <c r="E24319" i="1"/>
  <c r="F24319" i="1"/>
  <c r="G24319" i="1"/>
  <c r="H24319" i="1"/>
  <c r="I24319" i="1"/>
  <c r="J24319" i="1"/>
  <c r="K24319" i="1"/>
  <c r="L24319" i="1"/>
  <c r="M24319" i="1"/>
  <c r="N24319" i="1"/>
  <c r="P24319" i="1"/>
  <c r="B24320" i="1"/>
  <c r="C24320" i="1"/>
  <c r="D24320" i="1"/>
  <c r="E24320" i="1"/>
  <c r="F24320" i="1"/>
  <c r="G24320" i="1"/>
  <c r="H24320" i="1"/>
  <c r="I24320" i="1"/>
  <c r="J24320" i="1"/>
  <c r="K24320" i="1"/>
  <c r="L24320" i="1"/>
  <c r="M24320" i="1"/>
  <c r="N24320" i="1"/>
  <c r="P24320" i="1"/>
  <c r="B24321" i="1"/>
  <c r="C24321" i="1"/>
  <c r="D24321" i="1"/>
  <c r="E24321" i="1"/>
  <c r="F24321" i="1"/>
  <c r="G24321" i="1"/>
  <c r="H24321" i="1"/>
  <c r="I24321" i="1"/>
  <c r="J24321" i="1"/>
  <c r="K24321" i="1"/>
  <c r="L24321" i="1"/>
  <c r="M24321" i="1"/>
  <c r="N24321" i="1"/>
  <c r="P24321" i="1"/>
  <c r="B24322" i="1"/>
  <c r="C24322" i="1"/>
  <c r="D24322" i="1"/>
  <c r="E24322" i="1"/>
  <c r="F24322" i="1"/>
  <c r="G24322" i="1"/>
  <c r="H24322" i="1"/>
  <c r="I24322" i="1"/>
  <c r="J24322" i="1"/>
  <c r="K24322" i="1"/>
  <c r="L24322" i="1"/>
  <c r="M24322" i="1"/>
  <c r="N24322" i="1"/>
  <c r="P24322" i="1"/>
  <c r="B24323" i="1"/>
  <c r="C24323" i="1"/>
  <c r="D24323" i="1"/>
  <c r="E24323" i="1"/>
  <c r="F24323" i="1"/>
  <c r="G24323" i="1"/>
  <c r="H24323" i="1"/>
  <c r="I24323" i="1"/>
  <c r="J24323" i="1"/>
  <c r="K24323" i="1"/>
  <c r="L24323" i="1"/>
  <c r="M24323" i="1"/>
  <c r="N24323" i="1"/>
  <c r="P24323" i="1"/>
  <c r="B24324" i="1"/>
  <c r="C24324" i="1"/>
  <c r="D24324" i="1"/>
  <c r="E24324" i="1"/>
  <c r="F24324" i="1"/>
  <c r="G24324" i="1"/>
  <c r="H24324" i="1"/>
  <c r="I24324" i="1"/>
  <c r="J24324" i="1"/>
  <c r="K24324" i="1"/>
  <c r="L24324" i="1"/>
  <c r="M24324" i="1"/>
  <c r="N24324" i="1"/>
  <c r="P24324" i="1"/>
  <c r="B24325" i="1"/>
  <c r="C24325" i="1"/>
  <c r="D24325" i="1"/>
  <c r="E24325" i="1"/>
  <c r="F24325" i="1"/>
  <c r="G24325" i="1"/>
  <c r="H24325" i="1"/>
  <c r="I24325" i="1"/>
  <c r="J24325" i="1"/>
  <c r="K24325" i="1"/>
  <c r="L24325" i="1"/>
  <c r="M24325" i="1"/>
  <c r="N24325" i="1"/>
  <c r="P24325" i="1"/>
  <c r="B24326" i="1"/>
  <c r="C24326" i="1"/>
  <c r="D24326" i="1"/>
  <c r="E24326" i="1"/>
  <c r="F24326" i="1"/>
  <c r="G24326" i="1"/>
  <c r="H24326" i="1"/>
  <c r="I24326" i="1"/>
  <c r="J24326" i="1"/>
  <c r="K24326" i="1"/>
  <c r="L24326" i="1"/>
  <c r="M24326" i="1"/>
  <c r="N24326" i="1"/>
  <c r="P24326" i="1"/>
  <c r="B24327" i="1"/>
  <c r="C24327" i="1"/>
  <c r="D24327" i="1"/>
  <c r="E24327" i="1"/>
  <c r="F24327" i="1"/>
  <c r="G24327" i="1"/>
  <c r="H24327" i="1"/>
  <c r="I24327" i="1"/>
  <c r="J24327" i="1"/>
  <c r="K24327" i="1"/>
  <c r="L24327" i="1"/>
  <c r="M24327" i="1"/>
  <c r="N24327" i="1"/>
  <c r="P24327" i="1"/>
  <c r="B24328" i="1"/>
  <c r="C24328" i="1"/>
  <c r="D24328" i="1"/>
  <c r="E24328" i="1"/>
  <c r="F24328" i="1"/>
  <c r="G24328" i="1"/>
  <c r="H24328" i="1"/>
  <c r="I24328" i="1"/>
  <c r="J24328" i="1"/>
  <c r="K24328" i="1"/>
  <c r="L24328" i="1"/>
  <c r="M24328" i="1"/>
  <c r="N24328" i="1"/>
  <c r="P24328" i="1"/>
  <c r="B24329" i="1"/>
  <c r="C24329" i="1"/>
  <c r="D24329" i="1"/>
  <c r="E24329" i="1"/>
  <c r="F24329" i="1"/>
  <c r="G24329" i="1"/>
  <c r="H24329" i="1"/>
  <c r="I24329" i="1"/>
  <c r="J24329" i="1"/>
  <c r="K24329" i="1"/>
  <c r="L24329" i="1"/>
  <c r="M24329" i="1"/>
  <c r="N24329" i="1"/>
  <c r="P24329" i="1"/>
  <c r="B24330" i="1"/>
  <c r="C24330" i="1"/>
  <c r="D24330" i="1"/>
  <c r="E24330" i="1"/>
  <c r="F24330" i="1"/>
  <c r="G24330" i="1"/>
  <c r="H24330" i="1"/>
  <c r="I24330" i="1"/>
  <c r="J24330" i="1"/>
  <c r="K24330" i="1"/>
  <c r="L24330" i="1"/>
  <c r="M24330" i="1"/>
  <c r="N24330" i="1"/>
  <c r="P24330" i="1"/>
  <c r="B24331" i="1"/>
  <c r="C24331" i="1"/>
  <c r="D24331" i="1"/>
  <c r="E24331" i="1"/>
  <c r="F24331" i="1"/>
  <c r="G24331" i="1"/>
  <c r="H24331" i="1"/>
  <c r="I24331" i="1"/>
  <c r="J24331" i="1"/>
  <c r="K24331" i="1"/>
  <c r="L24331" i="1"/>
  <c r="M24331" i="1"/>
  <c r="N24331" i="1"/>
  <c r="P24331" i="1"/>
  <c r="B24332" i="1"/>
  <c r="C24332" i="1"/>
  <c r="D24332" i="1"/>
  <c r="E24332" i="1"/>
  <c r="F24332" i="1"/>
  <c r="G24332" i="1"/>
  <c r="H24332" i="1"/>
  <c r="I24332" i="1"/>
  <c r="J24332" i="1"/>
  <c r="K24332" i="1"/>
  <c r="L24332" i="1"/>
  <c r="M24332" i="1"/>
  <c r="N24332" i="1"/>
  <c r="P24332" i="1"/>
  <c r="B24333" i="1"/>
  <c r="C24333" i="1"/>
  <c r="D24333" i="1"/>
  <c r="E24333" i="1"/>
  <c r="F24333" i="1"/>
  <c r="G24333" i="1"/>
  <c r="H24333" i="1"/>
  <c r="I24333" i="1"/>
  <c r="J24333" i="1"/>
  <c r="K24333" i="1"/>
  <c r="L24333" i="1"/>
  <c r="M24333" i="1"/>
  <c r="N24333" i="1"/>
  <c r="P24333" i="1"/>
  <c r="B24334" i="1"/>
  <c r="C24334" i="1"/>
  <c r="D24334" i="1"/>
  <c r="E24334" i="1"/>
  <c r="F24334" i="1"/>
  <c r="G24334" i="1"/>
  <c r="H24334" i="1"/>
  <c r="I24334" i="1"/>
  <c r="J24334" i="1"/>
  <c r="K24334" i="1"/>
  <c r="L24334" i="1"/>
  <c r="M24334" i="1"/>
  <c r="N24334" i="1"/>
  <c r="P24334" i="1"/>
  <c r="B24335" i="1"/>
  <c r="C24335" i="1"/>
  <c r="D24335" i="1"/>
  <c r="E24335" i="1"/>
  <c r="F24335" i="1"/>
  <c r="G24335" i="1"/>
  <c r="H24335" i="1"/>
  <c r="I24335" i="1"/>
  <c r="J24335" i="1"/>
  <c r="K24335" i="1"/>
  <c r="L24335" i="1"/>
  <c r="M24335" i="1"/>
  <c r="N24335" i="1"/>
  <c r="P24335" i="1"/>
  <c r="B24336" i="1"/>
  <c r="C24336" i="1"/>
  <c r="D24336" i="1"/>
  <c r="E24336" i="1"/>
  <c r="F24336" i="1"/>
  <c r="G24336" i="1"/>
  <c r="H24336" i="1"/>
  <c r="I24336" i="1"/>
  <c r="J24336" i="1"/>
  <c r="K24336" i="1"/>
  <c r="L24336" i="1"/>
  <c r="M24336" i="1"/>
  <c r="N24336" i="1"/>
  <c r="P24336" i="1"/>
  <c r="B24337" i="1"/>
  <c r="C24337" i="1"/>
  <c r="D24337" i="1"/>
  <c r="E24337" i="1"/>
  <c r="F24337" i="1"/>
  <c r="G24337" i="1"/>
  <c r="H24337" i="1"/>
  <c r="I24337" i="1"/>
  <c r="J24337" i="1"/>
  <c r="K24337" i="1"/>
  <c r="L24337" i="1"/>
  <c r="M24337" i="1"/>
  <c r="N24337" i="1"/>
  <c r="P24337" i="1"/>
  <c r="B24338" i="1"/>
  <c r="C24338" i="1"/>
  <c r="D24338" i="1"/>
  <c r="E24338" i="1"/>
  <c r="F24338" i="1"/>
  <c r="G24338" i="1"/>
  <c r="H24338" i="1"/>
  <c r="I24338" i="1"/>
  <c r="J24338" i="1"/>
  <c r="K24338" i="1"/>
  <c r="L24338" i="1"/>
  <c r="M24338" i="1"/>
  <c r="N24338" i="1"/>
  <c r="P24338" i="1"/>
  <c r="B24339" i="1"/>
  <c r="C24339" i="1"/>
  <c r="D24339" i="1"/>
  <c r="E24339" i="1"/>
  <c r="F24339" i="1"/>
  <c r="G24339" i="1"/>
  <c r="H24339" i="1"/>
  <c r="I24339" i="1"/>
  <c r="J24339" i="1"/>
  <c r="K24339" i="1"/>
  <c r="L24339" i="1"/>
  <c r="M24339" i="1"/>
  <c r="N24339" i="1"/>
  <c r="P24339" i="1"/>
  <c r="B24340" i="1"/>
  <c r="C24340" i="1"/>
  <c r="D24340" i="1"/>
  <c r="E24340" i="1"/>
  <c r="F24340" i="1"/>
  <c r="G24340" i="1"/>
  <c r="H24340" i="1"/>
  <c r="I24340" i="1"/>
  <c r="J24340" i="1"/>
  <c r="K24340" i="1"/>
  <c r="L24340" i="1"/>
  <c r="M24340" i="1"/>
  <c r="N24340" i="1"/>
  <c r="P24340" i="1"/>
  <c r="B24341" i="1"/>
  <c r="C24341" i="1"/>
  <c r="D24341" i="1"/>
  <c r="E24341" i="1"/>
  <c r="F24341" i="1"/>
  <c r="G24341" i="1"/>
  <c r="H24341" i="1"/>
  <c r="I24341" i="1"/>
  <c r="J24341" i="1"/>
  <c r="K24341" i="1"/>
  <c r="L24341" i="1"/>
  <c r="M24341" i="1"/>
  <c r="N24341" i="1"/>
  <c r="P24341" i="1"/>
  <c r="B24342" i="1"/>
  <c r="C24342" i="1"/>
  <c r="D24342" i="1"/>
  <c r="E24342" i="1"/>
  <c r="F24342" i="1"/>
  <c r="G24342" i="1"/>
  <c r="H24342" i="1"/>
  <c r="I24342" i="1"/>
  <c r="J24342" i="1"/>
  <c r="K24342" i="1"/>
  <c r="L24342" i="1"/>
  <c r="M24342" i="1"/>
  <c r="N24342" i="1"/>
  <c r="P24342" i="1"/>
  <c r="B24343" i="1"/>
  <c r="C24343" i="1"/>
  <c r="D24343" i="1"/>
  <c r="E24343" i="1"/>
  <c r="F24343" i="1"/>
  <c r="G24343" i="1"/>
  <c r="H24343" i="1"/>
  <c r="I24343" i="1"/>
  <c r="J24343" i="1"/>
  <c r="K24343" i="1"/>
  <c r="L24343" i="1"/>
  <c r="M24343" i="1"/>
  <c r="N24343" i="1"/>
  <c r="P24343" i="1"/>
  <c r="B24344" i="1"/>
  <c r="C24344" i="1"/>
  <c r="D24344" i="1"/>
  <c r="E24344" i="1"/>
  <c r="F24344" i="1"/>
  <c r="G24344" i="1"/>
  <c r="H24344" i="1"/>
  <c r="I24344" i="1"/>
  <c r="J24344" i="1"/>
  <c r="K24344" i="1"/>
  <c r="L24344" i="1"/>
  <c r="M24344" i="1"/>
  <c r="N24344" i="1"/>
  <c r="P24344" i="1"/>
  <c r="B24345" i="1"/>
  <c r="C24345" i="1"/>
  <c r="D24345" i="1"/>
  <c r="E24345" i="1"/>
  <c r="F24345" i="1"/>
  <c r="G24345" i="1"/>
  <c r="H24345" i="1"/>
  <c r="I24345" i="1"/>
  <c r="J24345" i="1"/>
  <c r="K24345" i="1"/>
  <c r="L24345" i="1"/>
  <c r="M24345" i="1"/>
  <c r="N24345" i="1"/>
  <c r="P24345" i="1"/>
  <c r="B24346" i="1"/>
  <c r="C24346" i="1"/>
  <c r="D24346" i="1"/>
  <c r="E24346" i="1"/>
  <c r="F24346" i="1"/>
  <c r="G24346" i="1"/>
  <c r="H24346" i="1"/>
  <c r="I24346" i="1"/>
  <c r="J24346" i="1"/>
  <c r="K24346" i="1"/>
  <c r="L24346" i="1"/>
  <c r="M24346" i="1"/>
  <c r="N24346" i="1"/>
  <c r="P24346" i="1"/>
  <c r="B24347" i="1"/>
  <c r="C24347" i="1"/>
  <c r="D24347" i="1"/>
  <c r="E24347" i="1"/>
  <c r="F24347" i="1"/>
  <c r="G24347" i="1"/>
  <c r="H24347" i="1"/>
  <c r="I24347" i="1"/>
  <c r="J24347" i="1"/>
  <c r="K24347" i="1"/>
  <c r="L24347" i="1"/>
  <c r="M24347" i="1"/>
  <c r="N24347" i="1"/>
  <c r="P24347" i="1"/>
  <c r="B24348" i="1"/>
  <c r="C24348" i="1"/>
  <c r="D24348" i="1"/>
  <c r="E24348" i="1"/>
  <c r="F24348" i="1"/>
  <c r="G24348" i="1"/>
  <c r="H24348" i="1"/>
  <c r="I24348" i="1"/>
  <c r="J24348" i="1"/>
  <c r="K24348" i="1"/>
  <c r="L24348" i="1"/>
  <c r="M24348" i="1"/>
  <c r="N24348" i="1"/>
  <c r="P24348" i="1"/>
  <c r="B24349" i="1"/>
  <c r="C24349" i="1"/>
  <c r="D24349" i="1"/>
  <c r="E24349" i="1"/>
  <c r="F24349" i="1"/>
  <c r="G24349" i="1"/>
  <c r="H24349" i="1"/>
  <c r="I24349" i="1"/>
  <c r="J24349" i="1"/>
  <c r="K24349" i="1"/>
  <c r="L24349" i="1"/>
  <c r="M24349" i="1"/>
  <c r="N24349" i="1"/>
  <c r="P24349" i="1"/>
  <c r="B24350" i="1"/>
  <c r="C24350" i="1"/>
  <c r="D24350" i="1"/>
  <c r="E24350" i="1"/>
  <c r="F24350" i="1"/>
  <c r="G24350" i="1"/>
  <c r="H24350" i="1"/>
  <c r="I24350" i="1"/>
  <c r="J24350" i="1"/>
  <c r="K24350" i="1"/>
  <c r="L24350" i="1"/>
  <c r="M24350" i="1"/>
  <c r="N24350" i="1"/>
  <c r="P24350" i="1"/>
  <c r="B24351" i="1"/>
  <c r="C24351" i="1"/>
  <c r="D24351" i="1"/>
  <c r="E24351" i="1"/>
  <c r="F24351" i="1"/>
  <c r="G24351" i="1"/>
  <c r="H24351" i="1"/>
  <c r="I24351" i="1"/>
  <c r="J24351" i="1"/>
  <c r="K24351" i="1"/>
  <c r="L24351" i="1"/>
  <c r="M24351" i="1"/>
  <c r="N24351" i="1"/>
  <c r="P24351" i="1"/>
  <c r="B24352" i="1"/>
  <c r="C24352" i="1"/>
  <c r="D24352" i="1"/>
  <c r="E24352" i="1"/>
  <c r="F24352" i="1"/>
  <c r="G24352" i="1"/>
  <c r="H24352" i="1"/>
  <c r="I24352" i="1"/>
  <c r="J24352" i="1"/>
  <c r="K24352" i="1"/>
  <c r="L24352" i="1"/>
  <c r="M24352" i="1"/>
  <c r="N24352" i="1"/>
  <c r="P24352" i="1"/>
  <c r="B24353" i="1"/>
  <c r="C24353" i="1"/>
  <c r="D24353" i="1"/>
  <c r="E24353" i="1"/>
  <c r="F24353" i="1"/>
  <c r="G24353" i="1"/>
  <c r="H24353" i="1"/>
  <c r="I24353" i="1"/>
  <c r="J24353" i="1"/>
  <c r="K24353" i="1"/>
  <c r="L24353" i="1"/>
  <c r="M24353" i="1"/>
  <c r="N24353" i="1"/>
  <c r="P24353" i="1"/>
  <c r="B24354" i="1"/>
  <c r="C24354" i="1"/>
  <c r="D24354" i="1"/>
  <c r="E24354" i="1"/>
  <c r="F24354" i="1"/>
  <c r="G24354" i="1"/>
  <c r="H24354" i="1"/>
  <c r="I24354" i="1"/>
  <c r="J24354" i="1"/>
  <c r="K24354" i="1"/>
  <c r="L24354" i="1"/>
  <c r="M24354" i="1"/>
  <c r="N24354" i="1"/>
  <c r="P24354" i="1"/>
  <c r="B24355" i="1"/>
  <c r="C24355" i="1"/>
  <c r="D24355" i="1"/>
  <c r="E24355" i="1"/>
  <c r="F24355" i="1"/>
  <c r="G24355" i="1"/>
  <c r="H24355" i="1"/>
  <c r="I24355" i="1"/>
  <c r="J24355" i="1"/>
  <c r="K24355" i="1"/>
  <c r="L24355" i="1"/>
  <c r="M24355" i="1"/>
  <c r="N24355" i="1"/>
  <c r="P24355" i="1"/>
  <c r="B24356" i="1"/>
  <c r="C24356" i="1"/>
  <c r="D24356" i="1"/>
  <c r="E24356" i="1"/>
  <c r="F24356" i="1"/>
  <c r="G24356" i="1"/>
  <c r="H24356" i="1"/>
  <c r="I24356" i="1"/>
  <c r="J24356" i="1"/>
  <c r="K24356" i="1"/>
  <c r="L24356" i="1"/>
  <c r="M24356" i="1"/>
  <c r="N24356" i="1"/>
  <c r="P24356" i="1"/>
  <c r="B24357" i="1"/>
  <c r="C24357" i="1"/>
  <c r="D24357" i="1"/>
  <c r="E24357" i="1"/>
  <c r="F24357" i="1"/>
  <c r="G24357" i="1"/>
  <c r="H24357" i="1"/>
  <c r="I24357" i="1"/>
  <c r="J24357" i="1"/>
  <c r="K24357" i="1"/>
  <c r="L24357" i="1"/>
  <c r="M24357" i="1"/>
  <c r="N24357" i="1"/>
  <c r="P24357" i="1"/>
  <c r="B24358" i="1"/>
  <c r="C24358" i="1"/>
  <c r="D24358" i="1"/>
  <c r="E24358" i="1"/>
  <c r="F24358" i="1"/>
  <c r="G24358" i="1"/>
  <c r="H24358" i="1"/>
  <c r="I24358" i="1"/>
  <c r="J24358" i="1"/>
  <c r="K24358" i="1"/>
  <c r="L24358" i="1"/>
  <c r="M24358" i="1"/>
  <c r="N24358" i="1"/>
  <c r="P24358" i="1"/>
  <c r="B24359" i="1"/>
  <c r="C24359" i="1"/>
  <c r="D24359" i="1"/>
  <c r="E24359" i="1"/>
  <c r="F24359" i="1"/>
  <c r="G24359" i="1"/>
  <c r="H24359" i="1"/>
  <c r="I24359" i="1"/>
  <c r="J24359" i="1"/>
  <c r="K24359" i="1"/>
  <c r="L24359" i="1"/>
  <c r="M24359" i="1"/>
  <c r="N24359" i="1"/>
  <c r="P24359" i="1"/>
  <c r="B24360" i="1"/>
  <c r="C24360" i="1"/>
  <c r="D24360" i="1"/>
  <c r="E24360" i="1"/>
  <c r="F24360" i="1"/>
  <c r="G24360" i="1"/>
  <c r="H24360" i="1"/>
  <c r="I24360" i="1"/>
  <c r="J24360" i="1"/>
  <c r="K24360" i="1"/>
  <c r="L24360" i="1"/>
  <c r="M24360" i="1"/>
  <c r="N24360" i="1"/>
  <c r="P24360" i="1"/>
  <c r="B24361" i="1"/>
  <c r="C24361" i="1"/>
  <c r="D24361" i="1"/>
  <c r="E24361" i="1"/>
  <c r="F24361" i="1"/>
  <c r="G24361" i="1"/>
  <c r="H24361" i="1"/>
  <c r="I24361" i="1"/>
  <c r="J24361" i="1"/>
  <c r="K24361" i="1"/>
  <c r="L24361" i="1"/>
  <c r="M24361" i="1"/>
  <c r="N24361" i="1"/>
  <c r="P24361" i="1"/>
  <c r="B24362" i="1"/>
  <c r="C24362" i="1"/>
  <c r="D24362" i="1"/>
  <c r="E24362" i="1"/>
  <c r="F24362" i="1"/>
  <c r="G24362" i="1"/>
  <c r="H24362" i="1"/>
  <c r="I24362" i="1"/>
  <c r="J24362" i="1"/>
  <c r="K24362" i="1"/>
  <c r="L24362" i="1"/>
  <c r="M24362" i="1"/>
  <c r="N24362" i="1"/>
  <c r="P24362" i="1"/>
  <c r="B24363" i="1"/>
  <c r="C24363" i="1"/>
  <c r="D24363" i="1"/>
  <c r="E24363" i="1"/>
  <c r="F24363" i="1"/>
  <c r="G24363" i="1"/>
  <c r="H24363" i="1"/>
  <c r="I24363" i="1"/>
  <c r="J24363" i="1"/>
  <c r="K24363" i="1"/>
  <c r="L24363" i="1"/>
  <c r="M24363" i="1"/>
  <c r="N24363" i="1"/>
  <c r="P24363" i="1"/>
  <c r="B24364" i="1"/>
  <c r="C24364" i="1"/>
  <c r="D24364" i="1"/>
  <c r="E24364" i="1"/>
  <c r="F24364" i="1"/>
  <c r="G24364" i="1"/>
  <c r="H24364" i="1"/>
  <c r="I24364" i="1"/>
  <c r="J24364" i="1"/>
  <c r="K24364" i="1"/>
  <c r="L24364" i="1"/>
  <c r="M24364" i="1"/>
  <c r="N24364" i="1"/>
  <c r="P24364" i="1"/>
  <c r="B24365" i="1"/>
  <c r="C24365" i="1"/>
  <c r="D24365" i="1"/>
  <c r="E24365" i="1"/>
  <c r="F24365" i="1"/>
  <c r="G24365" i="1"/>
  <c r="H24365" i="1"/>
  <c r="I24365" i="1"/>
  <c r="J24365" i="1"/>
  <c r="K24365" i="1"/>
  <c r="L24365" i="1"/>
  <c r="M24365" i="1"/>
  <c r="N24365" i="1"/>
  <c r="P24365" i="1"/>
  <c r="B24366" i="1"/>
  <c r="C24366" i="1"/>
  <c r="D24366" i="1"/>
  <c r="E24366" i="1"/>
  <c r="F24366" i="1"/>
  <c r="G24366" i="1"/>
  <c r="H24366" i="1"/>
  <c r="I24366" i="1"/>
  <c r="J24366" i="1"/>
  <c r="K24366" i="1"/>
  <c r="L24366" i="1"/>
  <c r="M24366" i="1"/>
  <c r="N24366" i="1"/>
  <c r="P24366" i="1"/>
  <c r="B24367" i="1"/>
  <c r="C24367" i="1"/>
  <c r="D24367" i="1"/>
  <c r="E24367" i="1"/>
  <c r="F24367" i="1"/>
  <c r="G24367" i="1"/>
  <c r="H24367" i="1"/>
  <c r="I24367" i="1"/>
  <c r="J24367" i="1"/>
  <c r="K24367" i="1"/>
  <c r="L24367" i="1"/>
  <c r="M24367" i="1"/>
  <c r="N24367" i="1"/>
  <c r="P24367" i="1"/>
  <c r="B24368" i="1"/>
  <c r="C24368" i="1"/>
  <c r="D24368" i="1"/>
  <c r="E24368" i="1"/>
  <c r="F24368" i="1"/>
  <c r="G24368" i="1"/>
  <c r="H24368" i="1"/>
  <c r="I24368" i="1"/>
  <c r="J24368" i="1"/>
  <c r="K24368" i="1"/>
  <c r="L24368" i="1"/>
  <c r="M24368" i="1"/>
  <c r="N24368" i="1"/>
  <c r="P24368" i="1"/>
  <c r="B24369" i="1"/>
  <c r="C24369" i="1"/>
  <c r="D24369" i="1"/>
  <c r="E24369" i="1"/>
  <c r="F24369" i="1"/>
  <c r="G24369" i="1"/>
  <c r="H24369" i="1"/>
  <c r="I24369" i="1"/>
  <c r="J24369" i="1"/>
  <c r="K24369" i="1"/>
  <c r="L24369" i="1"/>
  <c r="M24369" i="1"/>
  <c r="N24369" i="1"/>
  <c r="P24369" i="1"/>
  <c r="B24370" i="1"/>
  <c r="C24370" i="1"/>
  <c r="D24370" i="1"/>
  <c r="E24370" i="1"/>
  <c r="F24370" i="1"/>
  <c r="G24370" i="1"/>
  <c r="H24370" i="1"/>
  <c r="I24370" i="1"/>
  <c r="J24370" i="1"/>
  <c r="K24370" i="1"/>
  <c r="L24370" i="1"/>
  <c r="M24370" i="1"/>
  <c r="N24370" i="1"/>
  <c r="P24370" i="1"/>
  <c r="B24371" i="1"/>
  <c r="C24371" i="1"/>
  <c r="D24371" i="1"/>
  <c r="E24371" i="1"/>
  <c r="F24371" i="1"/>
  <c r="G24371" i="1"/>
  <c r="H24371" i="1"/>
  <c r="I24371" i="1"/>
  <c r="J24371" i="1"/>
  <c r="K24371" i="1"/>
  <c r="L24371" i="1"/>
  <c r="M24371" i="1"/>
  <c r="N24371" i="1"/>
  <c r="P24371" i="1"/>
  <c r="B24372" i="1"/>
  <c r="C24372" i="1"/>
  <c r="D24372" i="1"/>
  <c r="E24372" i="1"/>
  <c r="F24372" i="1"/>
  <c r="G24372" i="1"/>
  <c r="H24372" i="1"/>
  <c r="I24372" i="1"/>
  <c r="J24372" i="1"/>
  <c r="K24372" i="1"/>
  <c r="L24372" i="1"/>
  <c r="M24372" i="1"/>
  <c r="N24372" i="1"/>
  <c r="P24372" i="1"/>
  <c r="B24373" i="1"/>
  <c r="C24373" i="1"/>
  <c r="D24373" i="1"/>
  <c r="E24373" i="1"/>
  <c r="F24373" i="1"/>
  <c r="G24373" i="1"/>
  <c r="H24373" i="1"/>
  <c r="I24373" i="1"/>
  <c r="J24373" i="1"/>
  <c r="K24373" i="1"/>
  <c r="L24373" i="1"/>
  <c r="M24373" i="1"/>
  <c r="N24373" i="1"/>
  <c r="P24373" i="1"/>
  <c r="B24374" i="1"/>
  <c r="C24374" i="1"/>
  <c r="D24374" i="1"/>
  <c r="E24374" i="1"/>
  <c r="F24374" i="1"/>
  <c r="G24374" i="1"/>
  <c r="H24374" i="1"/>
  <c r="I24374" i="1"/>
  <c r="J24374" i="1"/>
  <c r="K24374" i="1"/>
  <c r="L24374" i="1"/>
  <c r="M24374" i="1"/>
  <c r="N24374" i="1"/>
  <c r="P24374" i="1"/>
  <c r="B24375" i="1"/>
  <c r="C24375" i="1"/>
  <c r="D24375" i="1"/>
  <c r="E24375" i="1"/>
  <c r="F24375" i="1"/>
  <c r="G24375" i="1"/>
  <c r="H24375" i="1"/>
  <c r="I24375" i="1"/>
  <c r="J24375" i="1"/>
  <c r="K24375" i="1"/>
  <c r="L24375" i="1"/>
  <c r="M24375" i="1"/>
  <c r="N24375" i="1"/>
  <c r="P24375" i="1"/>
  <c r="B24376" i="1"/>
  <c r="C24376" i="1"/>
  <c r="D24376" i="1"/>
  <c r="E24376" i="1"/>
  <c r="F24376" i="1"/>
  <c r="G24376" i="1"/>
  <c r="H24376" i="1"/>
  <c r="I24376" i="1"/>
  <c r="J24376" i="1"/>
  <c r="K24376" i="1"/>
  <c r="L24376" i="1"/>
  <c r="M24376" i="1"/>
  <c r="N24376" i="1"/>
  <c r="P24376" i="1"/>
  <c r="B24377" i="1"/>
  <c r="C24377" i="1"/>
  <c r="D24377" i="1"/>
  <c r="E24377" i="1"/>
  <c r="F24377" i="1"/>
  <c r="G24377" i="1"/>
  <c r="H24377" i="1"/>
  <c r="I24377" i="1"/>
  <c r="J24377" i="1"/>
  <c r="K24377" i="1"/>
  <c r="L24377" i="1"/>
  <c r="M24377" i="1"/>
  <c r="N24377" i="1"/>
  <c r="P24377" i="1"/>
  <c r="B24378" i="1"/>
  <c r="C24378" i="1"/>
  <c r="D24378" i="1"/>
  <c r="E24378" i="1"/>
  <c r="F24378" i="1"/>
  <c r="G24378" i="1"/>
  <c r="H24378" i="1"/>
  <c r="I24378" i="1"/>
  <c r="J24378" i="1"/>
  <c r="K24378" i="1"/>
  <c r="L24378" i="1"/>
  <c r="M24378" i="1"/>
  <c r="N24378" i="1"/>
  <c r="P24378" i="1"/>
  <c r="B24379" i="1"/>
  <c r="C24379" i="1"/>
  <c r="D24379" i="1"/>
  <c r="E24379" i="1"/>
  <c r="F24379" i="1"/>
  <c r="G24379" i="1"/>
  <c r="H24379" i="1"/>
  <c r="I24379" i="1"/>
  <c r="J24379" i="1"/>
  <c r="K24379" i="1"/>
  <c r="L24379" i="1"/>
  <c r="M24379" i="1"/>
  <c r="N24379" i="1"/>
  <c r="P24379" i="1"/>
  <c r="B24380" i="1"/>
  <c r="C24380" i="1"/>
  <c r="D24380" i="1"/>
  <c r="E24380" i="1"/>
  <c r="F24380" i="1"/>
  <c r="G24380" i="1"/>
  <c r="H24380" i="1"/>
  <c r="I24380" i="1"/>
  <c r="J24380" i="1"/>
  <c r="K24380" i="1"/>
  <c r="L24380" i="1"/>
  <c r="M24380" i="1"/>
  <c r="N24380" i="1"/>
  <c r="P24380" i="1"/>
  <c r="B24381" i="1"/>
  <c r="C24381" i="1"/>
  <c r="D24381" i="1"/>
  <c r="E24381" i="1"/>
  <c r="F24381" i="1"/>
  <c r="G24381" i="1"/>
  <c r="H24381" i="1"/>
  <c r="I24381" i="1"/>
  <c r="J24381" i="1"/>
  <c r="K24381" i="1"/>
  <c r="L24381" i="1"/>
  <c r="M24381" i="1"/>
  <c r="N24381" i="1"/>
  <c r="P24381" i="1"/>
  <c r="B24382" i="1"/>
  <c r="C24382" i="1"/>
  <c r="D24382" i="1"/>
  <c r="E24382" i="1"/>
  <c r="F24382" i="1"/>
  <c r="G24382" i="1"/>
  <c r="H24382" i="1"/>
  <c r="I24382" i="1"/>
  <c r="J24382" i="1"/>
  <c r="K24382" i="1"/>
  <c r="L24382" i="1"/>
  <c r="M24382" i="1"/>
  <c r="N24382" i="1"/>
  <c r="P24382" i="1"/>
  <c r="B24383" i="1"/>
  <c r="C24383" i="1"/>
  <c r="D24383" i="1"/>
  <c r="E24383" i="1"/>
  <c r="F24383" i="1"/>
  <c r="G24383" i="1"/>
  <c r="H24383" i="1"/>
  <c r="I24383" i="1"/>
  <c r="J24383" i="1"/>
  <c r="K24383" i="1"/>
  <c r="L24383" i="1"/>
  <c r="M24383" i="1"/>
  <c r="N24383" i="1"/>
  <c r="P24383" i="1"/>
  <c r="B24384" i="1"/>
  <c r="C24384" i="1"/>
  <c r="D24384" i="1"/>
  <c r="E24384" i="1"/>
  <c r="F24384" i="1"/>
  <c r="G24384" i="1"/>
  <c r="H24384" i="1"/>
  <c r="I24384" i="1"/>
  <c r="J24384" i="1"/>
  <c r="K24384" i="1"/>
  <c r="L24384" i="1"/>
  <c r="M24384" i="1"/>
  <c r="N24384" i="1"/>
  <c r="P24384" i="1"/>
  <c r="B24385" i="1"/>
  <c r="C24385" i="1"/>
  <c r="D24385" i="1"/>
  <c r="E24385" i="1"/>
  <c r="F24385" i="1"/>
  <c r="G24385" i="1"/>
  <c r="H24385" i="1"/>
  <c r="I24385" i="1"/>
  <c r="J24385" i="1"/>
  <c r="K24385" i="1"/>
  <c r="L24385" i="1"/>
  <c r="M24385" i="1"/>
  <c r="N24385" i="1"/>
  <c r="P24385" i="1"/>
  <c r="B24386" i="1"/>
  <c r="C24386" i="1"/>
  <c r="D24386" i="1"/>
  <c r="E24386" i="1"/>
  <c r="F24386" i="1"/>
  <c r="G24386" i="1"/>
  <c r="H24386" i="1"/>
  <c r="I24386" i="1"/>
  <c r="J24386" i="1"/>
  <c r="K24386" i="1"/>
  <c r="L24386" i="1"/>
  <c r="M24386" i="1"/>
  <c r="N24386" i="1"/>
  <c r="P24386" i="1"/>
  <c r="B24387" i="1"/>
  <c r="C24387" i="1"/>
  <c r="D24387" i="1"/>
  <c r="E24387" i="1"/>
  <c r="F24387" i="1"/>
  <c r="G24387" i="1"/>
  <c r="H24387" i="1"/>
  <c r="I24387" i="1"/>
  <c r="J24387" i="1"/>
  <c r="K24387" i="1"/>
  <c r="L24387" i="1"/>
  <c r="M24387" i="1"/>
  <c r="N24387" i="1"/>
  <c r="P24387" i="1"/>
  <c r="B24388" i="1"/>
  <c r="C24388" i="1"/>
  <c r="D24388" i="1"/>
  <c r="E24388" i="1"/>
  <c r="F24388" i="1"/>
  <c r="G24388" i="1"/>
  <c r="H24388" i="1"/>
  <c r="I24388" i="1"/>
  <c r="J24388" i="1"/>
  <c r="K24388" i="1"/>
  <c r="L24388" i="1"/>
  <c r="M24388" i="1"/>
  <c r="N24388" i="1"/>
  <c r="P24388" i="1"/>
  <c r="B24389" i="1"/>
  <c r="C24389" i="1"/>
  <c r="D24389" i="1"/>
  <c r="E24389" i="1"/>
  <c r="F24389" i="1"/>
  <c r="G24389" i="1"/>
  <c r="H24389" i="1"/>
  <c r="I24389" i="1"/>
  <c r="J24389" i="1"/>
  <c r="K24389" i="1"/>
  <c r="L24389" i="1"/>
  <c r="M24389" i="1"/>
  <c r="N24389" i="1"/>
  <c r="P24389" i="1"/>
  <c r="B24390" i="1"/>
  <c r="C24390" i="1"/>
  <c r="D24390" i="1"/>
  <c r="E24390" i="1"/>
  <c r="F24390" i="1"/>
  <c r="G24390" i="1"/>
  <c r="H24390" i="1"/>
  <c r="I24390" i="1"/>
  <c r="J24390" i="1"/>
  <c r="K24390" i="1"/>
  <c r="L24390" i="1"/>
  <c r="M24390" i="1"/>
  <c r="N24390" i="1"/>
  <c r="P24390" i="1"/>
  <c r="B24391" i="1"/>
  <c r="C24391" i="1"/>
  <c r="D24391" i="1"/>
  <c r="E24391" i="1"/>
  <c r="F24391" i="1"/>
  <c r="G24391" i="1"/>
  <c r="H24391" i="1"/>
  <c r="I24391" i="1"/>
  <c r="J24391" i="1"/>
  <c r="K24391" i="1"/>
  <c r="L24391" i="1"/>
  <c r="M24391" i="1"/>
  <c r="N24391" i="1"/>
  <c r="P24391" i="1"/>
  <c r="B24392" i="1"/>
  <c r="C24392" i="1"/>
  <c r="D24392" i="1"/>
  <c r="E24392" i="1"/>
  <c r="F24392" i="1"/>
  <c r="G24392" i="1"/>
  <c r="H24392" i="1"/>
  <c r="I24392" i="1"/>
  <c r="J24392" i="1"/>
  <c r="K24392" i="1"/>
  <c r="L24392" i="1"/>
  <c r="M24392" i="1"/>
  <c r="N24392" i="1"/>
  <c r="P24392" i="1"/>
  <c r="B24393" i="1"/>
  <c r="C24393" i="1"/>
  <c r="D24393" i="1"/>
  <c r="E24393" i="1"/>
  <c r="F24393" i="1"/>
  <c r="G24393" i="1"/>
  <c r="H24393" i="1"/>
  <c r="I24393" i="1"/>
  <c r="J24393" i="1"/>
  <c r="K24393" i="1"/>
  <c r="L24393" i="1"/>
  <c r="M24393" i="1"/>
  <c r="N24393" i="1"/>
  <c r="P24393" i="1"/>
  <c r="B24394" i="1"/>
  <c r="C24394" i="1"/>
  <c r="D24394" i="1"/>
  <c r="E24394" i="1"/>
  <c r="F24394" i="1"/>
  <c r="G24394" i="1"/>
  <c r="H24394" i="1"/>
  <c r="I24394" i="1"/>
  <c r="J24394" i="1"/>
  <c r="K24394" i="1"/>
  <c r="L24394" i="1"/>
  <c r="M24394" i="1"/>
  <c r="N24394" i="1"/>
  <c r="P24394" i="1"/>
  <c r="B24395" i="1"/>
  <c r="C24395" i="1"/>
  <c r="D24395" i="1"/>
  <c r="E24395" i="1"/>
  <c r="F24395" i="1"/>
  <c r="G24395" i="1"/>
  <c r="H24395" i="1"/>
  <c r="I24395" i="1"/>
  <c r="J24395" i="1"/>
  <c r="K24395" i="1"/>
  <c r="L24395" i="1"/>
  <c r="M24395" i="1"/>
  <c r="N24395" i="1"/>
  <c r="P24395" i="1"/>
  <c r="B24396" i="1"/>
  <c r="C24396" i="1"/>
  <c r="D24396" i="1"/>
  <c r="E24396" i="1"/>
  <c r="F24396" i="1"/>
  <c r="G24396" i="1"/>
  <c r="H24396" i="1"/>
  <c r="I24396" i="1"/>
  <c r="J24396" i="1"/>
  <c r="K24396" i="1"/>
  <c r="L24396" i="1"/>
  <c r="M24396" i="1"/>
  <c r="N24396" i="1"/>
  <c r="P24396" i="1"/>
  <c r="B24397" i="1"/>
  <c r="C24397" i="1"/>
  <c r="D24397" i="1"/>
  <c r="E24397" i="1"/>
  <c r="F24397" i="1"/>
  <c r="G24397" i="1"/>
  <c r="H24397" i="1"/>
  <c r="I24397" i="1"/>
  <c r="J24397" i="1"/>
  <c r="K24397" i="1"/>
  <c r="L24397" i="1"/>
  <c r="M24397" i="1"/>
  <c r="N24397" i="1"/>
  <c r="P24397" i="1"/>
  <c r="B24398" i="1"/>
  <c r="C24398" i="1"/>
  <c r="D24398" i="1"/>
  <c r="E24398" i="1"/>
  <c r="F24398" i="1"/>
  <c r="G24398" i="1"/>
  <c r="H24398" i="1"/>
  <c r="I24398" i="1"/>
  <c r="J24398" i="1"/>
  <c r="K24398" i="1"/>
  <c r="L24398" i="1"/>
  <c r="M24398" i="1"/>
  <c r="N24398" i="1"/>
  <c r="P24398" i="1"/>
  <c r="B24399" i="1"/>
  <c r="C24399" i="1"/>
  <c r="D24399" i="1"/>
  <c r="E24399" i="1"/>
  <c r="F24399" i="1"/>
  <c r="G24399" i="1"/>
  <c r="H24399" i="1"/>
  <c r="I24399" i="1"/>
  <c r="J24399" i="1"/>
  <c r="K24399" i="1"/>
  <c r="L24399" i="1"/>
  <c r="M24399" i="1"/>
  <c r="N24399" i="1"/>
  <c r="P24399" i="1"/>
  <c r="B24400" i="1"/>
  <c r="C24400" i="1"/>
  <c r="D24400" i="1"/>
  <c r="E24400" i="1"/>
  <c r="F24400" i="1"/>
  <c r="G24400" i="1"/>
  <c r="H24400" i="1"/>
  <c r="I24400" i="1"/>
  <c r="J24400" i="1"/>
  <c r="K24400" i="1"/>
  <c r="L24400" i="1"/>
  <c r="M24400" i="1"/>
  <c r="N24400" i="1"/>
  <c r="P24400" i="1"/>
  <c r="B24401" i="1"/>
  <c r="C24401" i="1"/>
  <c r="D24401" i="1"/>
  <c r="E24401" i="1"/>
  <c r="F24401" i="1"/>
  <c r="G24401" i="1"/>
  <c r="H24401" i="1"/>
  <c r="I24401" i="1"/>
  <c r="J24401" i="1"/>
  <c r="K24401" i="1"/>
  <c r="L24401" i="1"/>
  <c r="M24401" i="1"/>
  <c r="N24401" i="1"/>
  <c r="P24401" i="1"/>
  <c r="B24402" i="1"/>
  <c r="C24402" i="1"/>
  <c r="D24402" i="1"/>
  <c r="E24402" i="1"/>
  <c r="F24402" i="1"/>
  <c r="G24402" i="1"/>
  <c r="H24402" i="1"/>
  <c r="I24402" i="1"/>
  <c r="J24402" i="1"/>
  <c r="K24402" i="1"/>
  <c r="L24402" i="1"/>
  <c r="M24402" i="1"/>
  <c r="N24402" i="1"/>
  <c r="P24402" i="1"/>
  <c r="B24403" i="1"/>
  <c r="C24403" i="1"/>
  <c r="D24403" i="1"/>
  <c r="E24403" i="1"/>
  <c r="F24403" i="1"/>
  <c r="G24403" i="1"/>
  <c r="H24403" i="1"/>
  <c r="I24403" i="1"/>
  <c r="J24403" i="1"/>
  <c r="K24403" i="1"/>
  <c r="L24403" i="1"/>
  <c r="M24403" i="1"/>
  <c r="N24403" i="1"/>
  <c r="P24403" i="1"/>
  <c r="B24404" i="1"/>
  <c r="C24404" i="1"/>
  <c r="D24404" i="1"/>
  <c r="E24404" i="1"/>
  <c r="F24404" i="1"/>
  <c r="G24404" i="1"/>
  <c r="H24404" i="1"/>
  <c r="I24404" i="1"/>
  <c r="J24404" i="1"/>
  <c r="K24404" i="1"/>
  <c r="L24404" i="1"/>
  <c r="M24404" i="1"/>
  <c r="N24404" i="1"/>
  <c r="P24404" i="1"/>
  <c r="B24405" i="1"/>
  <c r="C24405" i="1"/>
  <c r="D24405" i="1"/>
  <c r="E24405" i="1"/>
  <c r="F24405" i="1"/>
  <c r="G24405" i="1"/>
  <c r="H24405" i="1"/>
  <c r="I24405" i="1"/>
  <c r="J24405" i="1"/>
  <c r="K24405" i="1"/>
  <c r="L24405" i="1"/>
  <c r="M24405" i="1"/>
  <c r="N24405" i="1"/>
  <c r="P24405" i="1"/>
  <c r="B24406" i="1"/>
  <c r="C24406" i="1"/>
  <c r="D24406" i="1"/>
  <c r="E24406" i="1"/>
  <c r="F24406" i="1"/>
  <c r="G24406" i="1"/>
  <c r="H24406" i="1"/>
  <c r="I24406" i="1"/>
  <c r="J24406" i="1"/>
  <c r="K24406" i="1"/>
  <c r="L24406" i="1"/>
  <c r="M24406" i="1"/>
  <c r="N24406" i="1"/>
  <c r="P24406" i="1"/>
  <c r="B24407" i="1"/>
  <c r="C24407" i="1"/>
  <c r="D24407" i="1"/>
  <c r="E24407" i="1"/>
  <c r="F24407" i="1"/>
  <c r="G24407" i="1"/>
  <c r="H24407" i="1"/>
  <c r="I24407" i="1"/>
  <c r="J24407" i="1"/>
  <c r="K24407" i="1"/>
  <c r="L24407" i="1"/>
  <c r="M24407" i="1"/>
  <c r="N24407" i="1"/>
  <c r="P24407" i="1"/>
  <c r="B24408" i="1"/>
  <c r="C24408" i="1"/>
  <c r="D24408" i="1"/>
  <c r="E24408" i="1"/>
  <c r="F24408" i="1"/>
  <c r="G24408" i="1"/>
  <c r="H24408" i="1"/>
  <c r="I24408" i="1"/>
  <c r="J24408" i="1"/>
  <c r="K24408" i="1"/>
  <c r="L24408" i="1"/>
  <c r="M24408" i="1"/>
  <c r="N24408" i="1"/>
  <c r="P24408" i="1"/>
  <c r="B24409" i="1"/>
  <c r="C24409" i="1"/>
  <c r="D24409" i="1"/>
  <c r="E24409" i="1"/>
  <c r="F24409" i="1"/>
  <c r="G24409" i="1"/>
  <c r="H24409" i="1"/>
  <c r="I24409" i="1"/>
  <c r="J24409" i="1"/>
  <c r="K24409" i="1"/>
  <c r="L24409" i="1"/>
  <c r="M24409" i="1"/>
  <c r="N24409" i="1"/>
  <c r="P24409" i="1"/>
  <c r="B24410" i="1"/>
  <c r="C24410" i="1"/>
  <c r="D24410" i="1"/>
  <c r="E24410" i="1"/>
  <c r="F24410" i="1"/>
  <c r="G24410" i="1"/>
  <c r="H24410" i="1"/>
  <c r="I24410" i="1"/>
  <c r="J24410" i="1"/>
  <c r="K24410" i="1"/>
  <c r="L24410" i="1"/>
  <c r="M24410" i="1"/>
  <c r="N24410" i="1"/>
  <c r="P24410" i="1"/>
  <c r="B24411" i="1"/>
  <c r="C24411" i="1"/>
  <c r="D24411" i="1"/>
  <c r="E24411" i="1"/>
  <c r="F24411" i="1"/>
  <c r="G24411" i="1"/>
  <c r="H24411" i="1"/>
  <c r="I24411" i="1"/>
  <c r="J24411" i="1"/>
  <c r="K24411" i="1"/>
  <c r="L24411" i="1"/>
  <c r="M24411" i="1"/>
  <c r="N24411" i="1"/>
  <c r="P24411" i="1"/>
  <c r="B24412" i="1"/>
  <c r="C24412" i="1"/>
  <c r="D24412" i="1"/>
  <c r="E24412" i="1"/>
  <c r="F24412" i="1"/>
  <c r="G24412" i="1"/>
  <c r="H24412" i="1"/>
  <c r="I24412" i="1"/>
  <c r="J24412" i="1"/>
  <c r="K24412" i="1"/>
  <c r="L24412" i="1"/>
  <c r="M24412" i="1"/>
  <c r="N24412" i="1"/>
  <c r="P24412" i="1"/>
  <c r="B24413" i="1"/>
  <c r="C24413" i="1"/>
  <c r="D24413" i="1"/>
  <c r="E24413" i="1"/>
  <c r="F24413" i="1"/>
  <c r="G24413" i="1"/>
  <c r="H24413" i="1"/>
  <c r="I24413" i="1"/>
  <c r="J24413" i="1"/>
  <c r="K24413" i="1"/>
  <c r="L24413" i="1"/>
  <c r="M24413" i="1"/>
  <c r="N24413" i="1"/>
  <c r="P24413" i="1"/>
  <c r="B24414" i="1"/>
  <c r="C24414" i="1"/>
  <c r="D24414" i="1"/>
  <c r="E24414" i="1"/>
  <c r="F24414" i="1"/>
  <c r="G24414" i="1"/>
  <c r="H24414" i="1"/>
  <c r="I24414" i="1"/>
  <c r="J24414" i="1"/>
  <c r="K24414" i="1"/>
  <c r="L24414" i="1"/>
  <c r="M24414" i="1"/>
  <c r="N24414" i="1"/>
  <c r="P24414" i="1"/>
  <c r="B24415" i="1"/>
  <c r="C24415" i="1"/>
  <c r="D24415" i="1"/>
  <c r="E24415" i="1"/>
  <c r="F24415" i="1"/>
  <c r="G24415" i="1"/>
  <c r="H24415" i="1"/>
  <c r="I24415" i="1"/>
  <c r="J24415" i="1"/>
  <c r="K24415" i="1"/>
  <c r="L24415" i="1"/>
  <c r="M24415" i="1"/>
  <c r="N24415" i="1"/>
  <c r="P24415" i="1"/>
  <c r="B24416" i="1"/>
  <c r="C24416" i="1"/>
  <c r="D24416" i="1"/>
  <c r="E24416" i="1"/>
  <c r="F24416" i="1"/>
  <c r="G24416" i="1"/>
  <c r="H24416" i="1"/>
  <c r="I24416" i="1"/>
  <c r="J24416" i="1"/>
  <c r="K24416" i="1"/>
  <c r="L24416" i="1"/>
  <c r="M24416" i="1"/>
  <c r="N24416" i="1"/>
  <c r="P24416" i="1"/>
  <c r="B24417" i="1"/>
  <c r="C24417" i="1"/>
  <c r="D24417" i="1"/>
  <c r="E24417" i="1"/>
  <c r="F24417" i="1"/>
  <c r="G24417" i="1"/>
  <c r="H24417" i="1"/>
  <c r="I24417" i="1"/>
  <c r="J24417" i="1"/>
  <c r="K24417" i="1"/>
  <c r="L24417" i="1"/>
  <c r="M24417" i="1"/>
  <c r="N24417" i="1"/>
  <c r="P24417" i="1"/>
  <c r="B24418" i="1"/>
  <c r="C24418" i="1"/>
  <c r="D24418" i="1"/>
  <c r="E24418" i="1"/>
  <c r="F24418" i="1"/>
  <c r="G24418" i="1"/>
  <c r="H24418" i="1"/>
  <c r="I24418" i="1"/>
  <c r="J24418" i="1"/>
  <c r="K24418" i="1"/>
  <c r="L24418" i="1"/>
  <c r="M24418" i="1"/>
  <c r="N24418" i="1"/>
  <c r="P24418" i="1"/>
  <c r="B24419" i="1"/>
  <c r="C24419" i="1"/>
  <c r="D24419" i="1"/>
  <c r="E24419" i="1"/>
  <c r="F24419" i="1"/>
  <c r="G24419" i="1"/>
  <c r="H24419" i="1"/>
  <c r="I24419" i="1"/>
  <c r="J24419" i="1"/>
  <c r="K24419" i="1"/>
  <c r="L24419" i="1"/>
  <c r="M24419" i="1"/>
  <c r="N24419" i="1"/>
  <c r="P24419" i="1"/>
  <c r="B24420" i="1"/>
  <c r="C24420" i="1"/>
  <c r="D24420" i="1"/>
  <c r="E24420" i="1"/>
  <c r="F24420" i="1"/>
  <c r="G24420" i="1"/>
  <c r="H24420" i="1"/>
  <c r="I24420" i="1"/>
  <c r="J24420" i="1"/>
  <c r="K24420" i="1"/>
  <c r="L24420" i="1"/>
  <c r="M24420" i="1"/>
  <c r="N24420" i="1"/>
  <c r="P24420" i="1"/>
  <c r="B24421" i="1"/>
  <c r="C24421" i="1"/>
  <c r="D24421" i="1"/>
  <c r="E24421" i="1"/>
  <c r="F24421" i="1"/>
  <c r="G24421" i="1"/>
  <c r="H24421" i="1"/>
  <c r="I24421" i="1"/>
  <c r="J24421" i="1"/>
  <c r="K24421" i="1"/>
  <c r="L24421" i="1"/>
  <c r="M24421" i="1"/>
  <c r="N24421" i="1"/>
  <c r="P24421" i="1"/>
  <c r="B24422" i="1"/>
  <c r="C24422" i="1"/>
  <c r="D24422" i="1"/>
  <c r="E24422" i="1"/>
  <c r="F24422" i="1"/>
  <c r="G24422" i="1"/>
  <c r="H24422" i="1"/>
  <c r="I24422" i="1"/>
  <c r="J24422" i="1"/>
  <c r="K24422" i="1"/>
  <c r="L24422" i="1"/>
  <c r="M24422" i="1"/>
  <c r="N24422" i="1"/>
  <c r="P24422" i="1"/>
  <c r="B24423" i="1"/>
  <c r="C24423" i="1"/>
  <c r="D24423" i="1"/>
  <c r="E24423" i="1"/>
  <c r="F24423" i="1"/>
  <c r="G24423" i="1"/>
  <c r="H24423" i="1"/>
  <c r="I24423" i="1"/>
  <c r="J24423" i="1"/>
  <c r="K24423" i="1"/>
  <c r="L24423" i="1"/>
  <c r="M24423" i="1"/>
  <c r="N24423" i="1"/>
  <c r="P24423" i="1"/>
  <c r="B24424" i="1"/>
  <c r="C24424" i="1"/>
  <c r="D24424" i="1"/>
  <c r="E24424" i="1"/>
  <c r="F24424" i="1"/>
  <c r="G24424" i="1"/>
  <c r="H24424" i="1"/>
  <c r="I24424" i="1"/>
  <c r="J24424" i="1"/>
  <c r="K24424" i="1"/>
  <c r="L24424" i="1"/>
  <c r="M24424" i="1"/>
  <c r="N24424" i="1"/>
  <c r="P24424" i="1"/>
  <c r="B24425" i="1"/>
  <c r="C24425" i="1"/>
  <c r="D24425" i="1"/>
  <c r="E24425" i="1"/>
  <c r="F24425" i="1"/>
  <c r="G24425" i="1"/>
  <c r="H24425" i="1"/>
  <c r="I24425" i="1"/>
  <c r="J24425" i="1"/>
  <c r="K24425" i="1"/>
  <c r="L24425" i="1"/>
  <c r="M24425" i="1"/>
  <c r="N24425" i="1"/>
  <c r="P24425" i="1"/>
  <c r="B24426" i="1"/>
  <c r="C24426" i="1"/>
  <c r="D24426" i="1"/>
  <c r="E24426" i="1"/>
  <c r="F24426" i="1"/>
  <c r="G24426" i="1"/>
  <c r="H24426" i="1"/>
  <c r="I24426" i="1"/>
  <c r="J24426" i="1"/>
  <c r="K24426" i="1"/>
  <c r="L24426" i="1"/>
  <c r="M24426" i="1"/>
  <c r="N24426" i="1"/>
  <c r="P24426" i="1"/>
  <c r="B24427" i="1"/>
  <c r="C24427" i="1"/>
  <c r="D24427" i="1"/>
  <c r="E24427" i="1"/>
  <c r="F24427" i="1"/>
  <c r="G24427" i="1"/>
  <c r="H24427" i="1"/>
  <c r="I24427" i="1"/>
  <c r="J24427" i="1"/>
  <c r="K24427" i="1"/>
  <c r="L24427" i="1"/>
  <c r="M24427" i="1"/>
  <c r="N24427" i="1"/>
  <c r="P24427" i="1"/>
  <c r="B24428" i="1"/>
  <c r="C24428" i="1"/>
  <c r="D24428" i="1"/>
  <c r="E24428" i="1"/>
  <c r="F24428" i="1"/>
  <c r="G24428" i="1"/>
  <c r="H24428" i="1"/>
  <c r="I24428" i="1"/>
  <c r="J24428" i="1"/>
  <c r="K24428" i="1"/>
  <c r="L24428" i="1"/>
  <c r="M24428" i="1"/>
  <c r="N24428" i="1"/>
  <c r="P24428" i="1"/>
  <c r="B24429" i="1"/>
  <c r="C24429" i="1"/>
  <c r="D24429" i="1"/>
  <c r="E24429" i="1"/>
  <c r="F24429" i="1"/>
  <c r="G24429" i="1"/>
  <c r="H24429" i="1"/>
  <c r="I24429" i="1"/>
  <c r="J24429" i="1"/>
  <c r="K24429" i="1"/>
  <c r="L24429" i="1"/>
  <c r="M24429" i="1"/>
  <c r="N24429" i="1"/>
  <c r="P24429" i="1"/>
  <c r="B24430" i="1"/>
  <c r="C24430" i="1"/>
  <c r="D24430" i="1"/>
  <c r="E24430" i="1"/>
  <c r="F24430" i="1"/>
  <c r="G24430" i="1"/>
  <c r="H24430" i="1"/>
  <c r="I24430" i="1"/>
  <c r="J24430" i="1"/>
  <c r="K24430" i="1"/>
  <c r="L24430" i="1"/>
  <c r="M24430" i="1"/>
  <c r="N24430" i="1"/>
  <c r="P24430" i="1"/>
  <c r="B24431" i="1"/>
  <c r="C24431" i="1"/>
  <c r="D24431" i="1"/>
  <c r="E24431" i="1"/>
  <c r="F24431" i="1"/>
  <c r="G24431" i="1"/>
  <c r="H24431" i="1"/>
  <c r="I24431" i="1"/>
  <c r="J24431" i="1"/>
  <c r="K24431" i="1"/>
  <c r="L24431" i="1"/>
  <c r="M24431" i="1"/>
  <c r="N24431" i="1"/>
  <c r="P24431" i="1"/>
  <c r="B24432" i="1"/>
  <c r="C24432" i="1"/>
  <c r="D24432" i="1"/>
  <c r="E24432" i="1"/>
  <c r="F24432" i="1"/>
  <c r="G24432" i="1"/>
  <c r="H24432" i="1"/>
  <c r="I24432" i="1"/>
  <c r="J24432" i="1"/>
  <c r="K24432" i="1"/>
  <c r="L24432" i="1"/>
  <c r="M24432" i="1"/>
  <c r="N24432" i="1"/>
  <c r="P24432" i="1"/>
  <c r="B24433" i="1"/>
  <c r="C24433" i="1"/>
  <c r="D24433" i="1"/>
  <c r="E24433" i="1"/>
  <c r="F24433" i="1"/>
  <c r="G24433" i="1"/>
  <c r="H24433" i="1"/>
  <c r="I24433" i="1"/>
  <c r="J24433" i="1"/>
  <c r="K24433" i="1"/>
  <c r="L24433" i="1"/>
  <c r="M24433" i="1"/>
  <c r="N24433" i="1"/>
  <c r="P24433" i="1"/>
  <c r="B24434" i="1"/>
  <c r="C24434" i="1"/>
  <c r="D24434" i="1"/>
  <c r="E24434" i="1"/>
  <c r="F24434" i="1"/>
  <c r="G24434" i="1"/>
  <c r="H24434" i="1"/>
  <c r="I24434" i="1"/>
  <c r="J24434" i="1"/>
  <c r="K24434" i="1"/>
  <c r="L24434" i="1"/>
  <c r="M24434" i="1"/>
  <c r="N24434" i="1"/>
  <c r="P24434" i="1"/>
  <c r="B24435" i="1"/>
  <c r="C24435" i="1"/>
  <c r="D24435" i="1"/>
  <c r="E24435" i="1"/>
  <c r="F24435" i="1"/>
  <c r="G24435" i="1"/>
  <c r="H24435" i="1"/>
  <c r="I24435" i="1"/>
  <c r="J24435" i="1"/>
  <c r="K24435" i="1"/>
  <c r="L24435" i="1"/>
  <c r="M24435" i="1"/>
  <c r="N24435" i="1"/>
  <c r="P24435" i="1"/>
  <c r="B24436" i="1"/>
  <c r="C24436" i="1"/>
  <c r="D24436" i="1"/>
  <c r="E24436" i="1"/>
  <c r="F24436" i="1"/>
  <c r="G24436" i="1"/>
  <c r="H24436" i="1"/>
  <c r="I24436" i="1"/>
  <c r="J24436" i="1"/>
  <c r="K24436" i="1"/>
  <c r="L24436" i="1"/>
  <c r="M24436" i="1"/>
  <c r="N24436" i="1"/>
  <c r="P24436" i="1"/>
  <c r="B24437" i="1"/>
  <c r="C24437" i="1"/>
  <c r="D24437" i="1"/>
  <c r="E24437" i="1"/>
  <c r="F24437" i="1"/>
  <c r="G24437" i="1"/>
  <c r="H24437" i="1"/>
  <c r="I24437" i="1"/>
  <c r="J24437" i="1"/>
  <c r="K24437" i="1"/>
  <c r="L24437" i="1"/>
  <c r="M24437" i="1"/>
  <c r="N24437" i="1"/>
  <c r="P24437" i="1"/>
  <c r="B24438" i="1"/>
  <c r="C24438" i="1"/>
  <c r="D24438" i="1"/>
  <c r="E24438" i="1"/>
  <c r="F24438" i="1"/>
  <c r="G24438" i="1"/>
  <c r="H24438" i="1"/>
  <c r="I24438" i="1"/>
  <c r="J24438" i="1"/>
  <c r="K24438" i="1"/>
  <c r="L24438" i="1"/>
  <c r="M24438" i="1"/>
  <c r="N24438" i="1"/>
  <c r="P24438" i="1"/>
  <c r="B24439" i="1"/>
  <c r="C24439" i="1"/>
  <c r="D24439" i="1"/>
  <c r="E24439" i="1"/>
  <c r="F24439" i="1"/>
  <c r="G24439" i="1"/>
  <c r="H24439" i="1"/>
  <c r="I24439" i="1"/>
  <c r="J24439" i="1"/>
  <c r="K24439" i="1"/>
  <c r="L24439" i="1"/>
  <c r="M24439" i="1"/>
  <c r="N24439" i="1"/>
  <c r="P24439" i="1"/>
  <c r="B24440" i="1"/>
  <c r="C24440" i="1"/>
  <c r="D24440" i="1"/>
  <c r="E24440" i="1"/>
  <c r="F24440" i="1"/>
  <c r="G24440" i="1"/>
  <c r="H24440" i="1"/>
  <c r="I24440" i="1"/>
  <c r="J24440" i="1"/>
  <c r="K24440" i="1"/>
  <c r="L24440" i="1"/>
  <c r="M24440" i="1"/>
  <c r="N24440" i="1"/>
  <c r="P24440" i="1"/>
  <c r="B24441" i="1"/>
  <c r="C24441" i="1"/>
  <c r="D24441" i="1"/>
  <c r="E24441" i="1"/>
  <c r="F24441" i="1"/>
  <c r="G24441" i="1"/>
  <c r="H24441" i="1"/>
  <c r="I24441" i="1"/>
  <c r="J24441" i="1"/>
  <c r="K24441" i="1"/>
  <c r="L24441" i="1"/>
  <c r="M24441" i="1"/>
  <c r="N24441" i="1"/>
  <c r="P24441" i="1"/>
  <c r="B24442" i="1"/>
  <c r="C24442" i="1"/>
  <c r="D24442" i="1"/>
  <c r="E24442" i="1"/>
  <c r="F24442" i="1"/>
  <c r="G24442" i="1"/>
  <c r="H24442" i="1"/>
  <c r="I24442" i="1"/>
  <c r="J24442" i="1"/>
  <c r="K24442" i="1"/>
  <c r="L24442" i="1"/>
  <c r="M24442" i="1"/>
  <c r="N24442" i="1"/>
  <c r="P24442" i="1"/>
  <c r="B24443" i="1"/>
  <c r="C24443" i="1"/>
  <c r="D24443" i="1"/>
  <c r="E24443" i="1"/>
  <c r="F24443" i="1"/>
  <c r="G24443" i="1"/>
  <c r="H24443" i="1"/>
  <c r="I24443" i="1"/>
  <c r="J24443" i="1"/>
  <c r="K24443" i="1"/>
  <c r="L24443" i="1"/>
  <c r="M24443" i="1"/>
  <c r="N24443" i="1"/>
  <c r="P24443" i="1"/>
  <c r="B24444" i="1"/>
  <c r="C24444" i="1"/>
  <c r="D24444" i="1"/>
  <c r="E24444" i="1"/>
  <c r="F24444" i="1"/>
  <c r="G24444" i="1"/>
  <c r="H24444" i="1"/>
  <c r="I24444" i="1"/>
  <c r="J24444" i="1"/>
  <c r="K24444" i="1"/>
  <c r="L24444" i="1"/>
  <c r="M24444" i="1"/>
  <c r="N24444" i="1"/>
  <c r="P24444" i="1"/>
  <c r="B24445" i="1"/>
  <c r="C24445" i="1"/>
  <c r="D24445" i="1"/>
  <c r="E24445" i="1"/>
  <c r="F24445" i="1"/>
  <c r="G24445" i="1"/>
  <c r="H24445" i="1"/>
  <c r="I24445" i="1"/>
  <c r="J24445" i="1"/>
  <c r="K24445" i="1"/>
  <c r="L24445" i="1"/>
  <c r="M24445" i="1"/>
  <c r="N24445" i="1"/>
  <c r="P24445" i="1"/>
  <c r="B24446" i="1"/>
  <c r="C24446" i="1"/>
  <c r="D24446" i="1"/>
  <c r="E24446" i="1"/>
  <c r="F24446" i="1"/>
  <c r="G24446" i="1"/>
  <c r="H24446" i="1"/>
  <c r="I24446" i="1"/>
  <c r="J24446" i="1"/>
  <c r="K24446" i="1"/>
  <c r="L24446" i="1"/>
  <c r="M24446" i="1"/>
  <c r="N24446" i="1"/>
  <c r="P24446" i="1"/>
  <c r="B24447" i="1"/>
  <c r="C24447" i="1"/>
  <c r="D24447" i="1"/>
  <c r="E24447" i="1"/>
  <c r="F24447" i="1"/>
  <c r="G24447" i="1"/>
  <c r="H24447" i="1"/>
  <c r="I24447" i="1"/>
  <c r="J24447" i="1"/>
  <c r="K24447" i="1"/>
  <c r="L24447" i="1"/>
  <c r="M24447" i="1"/>
  <c r="N24447" i="1"/>
  <c r="P24447" i="1"/>
  <c r="B24448" i="1"/>
  <c r="C24448" i="1"/>
  <c r="D24448" i="1"/>
  <c r="E24448" i="1"/>
  <c r="F24448" i="1"/>
  <c r="G24448" i="1"/>
  <c r="H24448" i="1"/>
  <c r="I24448" i="1"/>
  <c r="J24448" i="1"/>
  <c r="K24448" i="1"/>
  <c r="L24448" i="1"/>
  <c r="M24448" i="1"/>
  <c r="N24448" i="1"/>
  <c r="P24448" i="1"/>
  <c r="B24449" i="1"/>
  <c r="C24449" i="1"/>
  <c r="D24449" i="1"/>
  <c r="E24449" i="1"/>
  <c r="F24449" i="1"/>
  <c r="G24449" i="1"/>
  <c r="H24449" i="1"/>
  <c r="I24449" i="1"/>
  <c r="J24449" i="1"/>
  <c r="K24449" i="1"/>
  <c r="L24449" i="1"/>
  <c r="M24449" i="1"/>
  <c r="N24449" i="1"/>
  <c r="P24449" i="1"/>
  <c r="B24450" i="1"/>
  <c r="C24450" i="1"/>
  <c r="D24450" i="1"/>
  <c r="E24450" i="1"/>
  <c r="F24450" i="1"/>
  <c r="G24450" i="1"/>
  <c r="H24450" i="1"/>
  <c r="I24450" i="1"/>
  <c r="J24450" i="1"/>
  <c r="K24450" i="1"/>
  <c r="L24450" i="1"/>
  <c r="M24450" i="1"/>
  <c r="N24450" i="1"/>
  <c r="P24450" i="1"/>
  <c r="B24451" i="1"/>
  <c r="C24451" i="1"/>
  <c r="D24451" i="1"/>
  <c r="E24451" i="1"/>
  <c r="F24451" i="1"/>
  <c r="G24451" i="1"/>
  <c r="H24451" i="1"/>
  <c r="I24451" i="1"/>
  <c r="J24451" i="1"/>
  <c r="K24451" i="1"/>
  <c r="L24451" i="1"/>
  <c r="M24451" i="1"/>
  <c r="N24451" i="1"/>
  <c r="P24451" i="1"/>
  <c r="B24452" i="1"/>
  <c r="C24452" i="1"/>
  <c r="D24452" i="1"/>
  <c r="E24452" i="1"/>
  <c r="F24452" i="1"/>
  <c r="G24452" i="1"/>
  <c r="H24452" i="1"/>
  <c r="I24452" i="1"/>
  <c r="J24452" i="1"/>
  <c r="K24452" i="1"/>
  <c r="L24452" i="1"/>
  <c r="M24452" i="1"/>
  <c r="N24452" i="1"/>
  <c r="P24452" i="1"/>
  <c r="B24453" i="1"/>
  <c r="C24453" i="1"/>
  <c r="D24453" i="1"/>
  <c r="E24453" i="1"/>
  <c r="F24453" i="1"/>
  <c r="G24453" i="1"/>
  <c r="H24453" i="1"/>
  <c r="I24453" i="1"/>
  <c r="J24453" i="1"/>
  <c r="K24453" i="1"/>
  <c r="L24453" i="1"/>
  <c r="M24453" i="1"/>
  <c r="N24453" i="1"/>
  <c r="P24453" i="1"/>
  <c r="B24454" i="1"/>
  <c r="C24454" i="1"/>
  <c r="D24454" i="1"/>
  <c r="E24454" i="1"/>
  <c r="F24454" i="1"/>
  <c r="G24454" i="1"/>
  <c r="H24454" i="1"/>
  <c r="I24454" i="1"/>
  <c r="J24454" i="1"/>
  <c r="K24454" i="1"/>
  <c r="L24454" i="1"/>
  <c r="M24454" i="1"/>
  <c r="N24454" i="1"/>
  <c r="P24454" i="1"/>
  <c r="B24455" i="1"/>
  <c r="C24455" i="1"/>
  <c r="D24455" i="1"/>
  <c r="E24455" i="1"/>
  <c r="F24455" i="1"/>
  <c r="G24455" i="1"/>
  <c r="H24455" i="1"/>
  <c r="I24455" i="1"/>
  <c r="J24455" i="1"/>
  <c r="K24455" i="1"/>
  <c r="L24455" i="1"/>
  <c r="M24455" i="1"/>
  <c r="N24455" i="1"/>
  <c r="P24455" i="1"/>
  <c r="B24456" i="1"/>
  <c r="C24456" i="1"/>
  <c r="D24456" i="1"/>
  <c r="E24456" i="1"/>
  <c r="F24456" i="1"/>
  <c r="G24456" i="1"/>
  <c r="H24456" i="1"/>
  <c r="I24456" i="1"/>
  <c r="J24456" i="1"/>
  <c r="K24456" i="1"/>
  <c r="L24456" i="1"/>
  <c r="M24456" i="1"/>
  <c r="N24456" i="1"/>
  <c r="P24456" i="1"/>
  <c r="B24457" i="1"/>
  <c r="C24457" i="1"/>
  <c r="D24457" i="1"/>
  <c r="E24457" i="1"/>
  <c r="F24457" i="1"/>
  <c r="G24457" i="1"/>
  <c r="H24457" i="1"/>
  <c r="I24457" i="1"/>
  <c r="J24457" i="1"/>
  <c r="K24457" i="1"/>
  <c r="L24457" i="1"/>
  <c r="M24457" i="1"/>
  <c r="N24457" i="1"/>
  <c r="P24457" i="1"/>
  <c r="B24458" i="1"/>
  <c r="C24458" i="1"/>
  <c r="D24458" i="1"/>
  <c r="E24458" i="1"/>
  <c r="F24458" i="1"/>
  <c r="G24458" i="1"/>
  <c r="H24458" i="1"/>
  <c r="I24458" i="1"/>
  <c r="J24458" i="1"/>
  <c r="K24458" i="1"/>
  <c r="L24458" i="1"/>
  <c r="M24458" i="1"/>
  <c r="N24458" i="1"/>
  <c r="P24458" i="1"/>
  <c r="B24459" i="1"/>
  <c r="C24459" i="1"/>
  <c r="D24459" i="1"/>
  <c r="E24459" i="1"/>
  <c r="F24459" i="1"/>
  <c r="G24459" i="1"/>
  <c r="H24459" i="1"/>
  <c r="I24459" i="1"/>
  <c r="J24459" i="1"/>
  <c r="K24459" i="1"/>
  <c r="L24459" i="1"/>
  <c r="M24459" i="1"/>
  <c r="N24459" i="1"/>
  <c r="P24459" i="1"/>
  <c r="B24460" i="1"/>
  <c r="C24460" i="1"/>
  <c r="D24460" i="1"/>
  <c r="E24460" i="1"/>
  <c r="F24460" i="1"/>
  <c r="G24460" i="1"/>
  <c r="H24460" i="1"/>
  <c r="I24460" i="1"/>
  <c r="J24460" i="1"/>
  <c r="K24460" i="1"/>
  <c r="L24460" i="1"/>
  <c r="M24460" i="1"/>
  <c r="N24460" i="1"/>
  <c r="P24460" i="1"/>
  <c r="B24461" i="1"/>
  <c r="C24461" i="1"/>
  <c r="D24461" i="1"/>
  <c r="E24461" i="1"/>
  <c r="F24461" i="1"/>
  <c r="G24461" i="1"/>
  <c r="H24461" i="1"/>
  <c r="I24461" i="1"/>
  <c r="J24461" i="1"/>
  <c r="K24461" i="1"/>
  <c r="L24461" i="1"/>
  <c r="M24461" i="1"/>
  <c r="N24461" i="1"/>
  <c r="P24461" i="1"/>
  <c r="B24462" i="1"/>
  <c r="C24462" i="1"/>
  <c r="D24462" i="1"/>
  <c r="E24462" i="1"/>
  <c r="F24462" i="1"/>
  <c r="G24462" i="1"/>
  <c r="H24462" i="1"/>
  <c r="I24462" i="1"/>
  <c r="J24462" i="1"/>
  <c r="K24462" i="1"/>
  <c r="L24462" i="1"/>
  <c r="M24462" i="1"/>
  <c r="N24462" i="1"/>
  <c r="P24462" i="1"/>
  <c r="B24463" i="1"/>
  <c r="C24463" i="1"/>
  <c r="D24463" i="1"/>
  <c r="E24463" i="1"/>
  <c r="F24463" i="1"/>
  <c r="G24463" i="1"/>
  <c r="H24463" i="1"/>
  <c r="I24463" i="1"/>
  <c r="J24463" i="1"/>
  <c r="K24463" i="1"/>
  <c r="L24463" i="1"/>
  <c r="M24463" i="1"/>
  <c r="N24463" i="1"/>
  <c r="P24463" i="1"/>
  <c r="B24464" i="1"/>
  <c r="C24464" i="1"/>
  <c r="D24464" i="1"/>
  <c r="E24464" i="1"/>
  <c r="F24464" i="1"/>
  <c r="G24464" i="1"/>
  <c r="H24464" i="1"/>
  <c r="I24464" i="1"/>
  <c r="J24464" i="1"/>
  <c r="K24464" i="1"/>
  <c r="L24464" i="1"/>
  <c r="M24464" i="1"/>
  <c r="N24464" i="1"/>
  <c r="P24464" i="1"/>
  <c r="B24465" i="1"/>
  <c r="C24465" i="1"/>
  <c r="D24465" i="1"/>
  <c r="E24465" i="1"/>
  <c r="F24465" i="1"/>
  <c r="G24465" i="1"/>
  <c r="H24465" i="1"/>
  <c r="I24465" i="1"/>
  <c r="J24465" i="1"/>
  <c r="K24465" i="1"/>
  <c r="L24465" i="1"/>
  <c r="M24465" i="1"/>
  <c r="N24465" i="1"/>
  <c r="P24465" i="1"/>
  <c r="B24466" i="1"/>
  <c r="C24466" i="1"/>
  <c r="D24466" i="1"/>
  <c r="E24466" i="1"/>
  <c r="F24466" i="1"/>
  <c r="G24466" i="1"/>
  <c r="H24466" i="1"/>
  <c r="I24466" i="1"/>
  <c r="J24466" i="1"/>
  <c r="K24466" i="1"/>
  <c r="L24466" i="1"/>
  <c r="M24466" i="1"/>
  <c r="N24466" i="1"/>
  <c r="P24466" i="1"/>
  <c r="B24467" i="1"/>
  <c r="C24467" i="1"/>
  <c r="D24467" i="1"/>
  <c r="E24467" i="1"/>
  <c r="F24467" i="1"/>
  <c r="G24467" i="1"/>
  <c r="H24467" i="1"/>
  <c r="I24467" i="1"/>
  <c r="J24467" i="1"/>
  <c r="K24467" i="1"/>
  <c r="L24467" i="1"/>
  <c r="M24467" i="1"/>
  <c r="N24467" i="1"/>
  <c r="P24467" i="1"/>
  <c r="B24468" i="1"/>
  <c r="C24468" i="1"/>
  <c r="D24468" i="1"/>
  <c r="E24468" i="1"/>
  <c r="F24468" i="1"/>
  <c r="G24468" i="1"/>
  <c r="H24468" i="1"/>
  <c r="I24468" i="1"/>
  <c r="J24468" i="1"/>
  <c r="K24468" i="1"/>
  <c r="L24468" i="1"/>
  <c r="M24468" i="1"/>
  <c r="N24468" i="1"/>
  <c r="P24468" i="1"/>
  <c r="B24469" i="1"/>
  <c r="C24469" i="1"/>
  <c r="D24469" i="1"/>
  <c r="E24469" i="1"/>
  <c r="F24469" i="1"/>
  <c r="G24469" i="1"/>
  <c r="H24469" i="1"/>
  <c r="I24469" i="1"/>
  <c r="J24469" i="1"/>
  <c r="K24469" i="1"/>
  <c r="L24469" i="1"/>
  <c r="M24469" i="1"/>
  <c r="N24469" i="1"/>
  <c r="P24469" i="1"/>
  <c r="B24470" i="1"/>
  <c r="C24470" i="1"/>
  <c r="D24470" i="1"/>
  <c r="E24470" i="1"/>
  <c r="F24470" i="1"/>
  <c r="G24470" i="1"/>
  <c r="H24470" i="1"/>
  <c r="I24470" i="1"/>
  <c r="J24470" i="1"/>
  <c r="K24470" i="1"/>
  <c r="L24470" i="1"/>
  <c r="M24470" i="1"/>
  <c r="N24470" i="1"/>
  <c r="P24470" i="1"/>
  <c r="B24471" i="1"/>
  <c r="C24471" i="1"/>
  <c r="D24471" i="1"/>
  <c r="E24471" i="1"/>
  <c r="F24471" i="1"/>
  <c r="G24471" i="1"/>
  <c r="H24471" i="1"/>
  <c r="I24471" i="1"/>
  <c r="J24471" i="1"/>
  <c r="K24471" i="1"/>
  <c r="L24471" i="1"/>
  <c r="M24471" i="1"/>
  <c r="N24471" i="1"/>
  <c r="P24471" i="1"/>
  <c r="B24472" i="1"/>
  <c r="C24472" i="1"/>
  <c r="D24472" i="1"/>
  <c r="E24472" i="1"/>
  <c r="F24472" i="1"/>
  <c r="G24472" i="1"/>
  <c r="H24472" i="1"/>
  <c r="I24472" i="1"/>
  <c r="J24472" i="1"/>
  <c r="K24472" i="1"/>
  <c r="L24472" i="1"/>
  <c r="M24472" i="1"/>
  <c r="N24472" i="1"/>
  <c r="P24472" i="1"/>
  <c r="B24473" i="1"/>
  <c r="C24473" i="1"/>
  <c r="D24473" i="1"/>
  <c r="E24473" i="1"/>
  <c r="F24473" i="1"/>
  <c r="G24473" i="1"/>
  <c r="H24473" i="1"/>
  <c r="I24473" i="1"/>
  <c r="J24473" i="1"/>
  <c r="K24473" i="1"/>
  <c r="L24473" i="1"/>
  <c r="M24473" i="1"/>
  <c r="N24473" i="1"/>
  <c r="P24473" i="1"/>
  <c r="B24474" i="1"/>
  <c r="C24474" i="1"/>
  <c r="D24474" i="1"/>
  <c r="E24474" i="1"/>
  <c r="F24474" i="1"/>
  <c r="G24474" i="1"/>
  <c r="H24474" i="1"/>
  <c r="I24474" i="1"/>
  <c r="J24474" i="1"/>
  <c r="K24474" i="1"/>
  <c r="L24474" i="1"/>
  <c r="M24474" i="1"/>
  <c r="N24474" i="1"/>
  <c r="P24474" i="1"/>
  <c r="B24475" i="1"/>
  <c r="C24475" i="1"/>
  <c r="D24475" i="1"/>
  <c r="E24475" i="1"/>
  <c r="F24475" i="1"/>
  <c r="G24475" i="1"/>
  <c r="H24475" i="1"/>
  <c r="I24475" i="1"/>
  <c r="J24475" i="1"/>
  <c r="K24475" i="1"/>
  <c r="L24475" i="1"/>
  <c r="M24475" i="1"/>
  <c r="N24475" i="1"/>
  <c r="P24475" i="1"/>
  <c r="B24476" i="1"/>
  <c r="C24476" i="1"/>
  <c r="D24476" i="1"/>
  <c r="E24476" i="1"/>
  <c r="F24476" i="1"/>
  <c r="G24476" i="1"/>
  <c r="H24476" i="1"/>
  <c r="I24476" i="1"/>
  <c r="J24476" i="1"/>
  <c r="K24476" i="1"/>
  <c r="L24476" i="1"/>
  <c r="M24476" i="1"/>
  <c r="N24476" i="1"/>
  <c r="P24476" i="1"/>
  <c r="B24477" i="1"/>
  <c r="C24477" i="1"/>
  <c r="D24477" i="1"/>
  <c r="E24477" i="1"/>
  <c r="F24477" i="1"/>
  <c r="G24477" i="1"/>
  <c r="H24477" i="1"/>
  <c r="I24477" i="1"/>
  <c r="J24477" i="1"/>
  <c r="K24477" i="1"/>
  <c r="L24477" i="1"/>
  <c r="M24477" i="1"/>
  <c r="N24477" i="1"/>
  <c r="P24477" i="1"/>
  <c r="B24478" i="1"/>
  <c r="C24478" i="1"/>
  <c r="D24478" i="1"/>
  <c r="E24478" i="1"/>
  <c r="F24478" i="1"/>
  <c r="G24478" i="1"/>
  <c r="H24478" i="1"/>
  <c r="I24478" i="1"/>
  <c r="J24478" i="1"/>
  <c r="K24478" i="1"/>
  <c r="L24478" i="1"/>
  <c r="M24478" i="1"/>
  <c r="N24478" i="1"/>
  <c r="P24478" i="1"/>
  <c r="B24479" i="1"/>
  <c r="C24479" i="1"/>
  <c r="D24479" i="1"/>
  <c r="E24479" i="1"/>
  <c r="F24479" i="1"/>
  <c r="G24479" i="1"/>
  <c r="H24479" i="1"/>
  <c r="I24479" i="1"/>
  <c r="J24479" i="1"/>
  <c r="K24479" i="1"/>
  <c r="L24479" i="1"/>
  <c r="M24479" i="1"/>
  <c r="N24479" i="1"/>
  <c r="P24479" i="1"/>
  <c r="B24480" i="1"/>
  <c r="C24480" i="1"/>
  <c r="D24480" i="1"/>
  <c r="E24480" i="1"/>
  <c r="F24480" i="1"/>
  <c r="G24480" i="1"/>
  <c r="H24480" i="1"/>
  <c r="I24480" i="1"/>
  <c r="J24480" i="1"/>
  <c r="K24480" i="1"/>
  <c r="L24480" i="1"/>
  <c r="M24480" i="1"/>
  <c r="N24480" i="1"/>
  <c r="P24480" i="1"/>
  <c r="B24481" i="1"/>
  <c r="C24481" i="1"/>
  <c r="D24481" i="1"/>
  <c r="E24481" i="1"/>
  <c r="F24481" i="1"/>
  <c r="G24481" i="1"/>
  <c r="H24481" i="1"/>
  <c r="I24481" i="1"/>
  <c r="J24481" i="1"/>
  <c r="K24481" i="1"/>
  <c r="L24481" i="1"/>
  <c r="M24481" i="1"/>
  <c r="N24481" i="1"/>
  <c r="P24481" i="1"/>
  <c r="B24482" i="1"/>
  <c r="C24482" i="1"/>
  <c r="D24482" i="1"/>
  <c r="E24482" i="1"/>
  <c r="F24482" i="1"/>
  <c r="G24482" i="1"/>
  <c r="H24482" i="1"/>
  <c r="I24482" i="1"/>
  <c r="J24482" i="1"/>
  <c r="K24482" i="1"/>
  <c r="L24482" i="1"/>
  <c r="M24482" i="1"/>
  <c r="N24482" i="1"/>
  <c r="P24482" i="1"/>
  <c r="B24483" i="1"/>
  <c r="C24483" i="1"/>
  <c r="D24483" i="1"/>
  <c r="E24483" i="1"/>
  <c r="F24483" i="1"/>
  <c r="G24483" i="1"/>
  <c r="H24483" i="1"/>
  <c r="I24483" i="1"/>
  <c r="J24483" i="1"/>
  <c r="K24483" i="1"/>
  <c r="L24483" i="1"/>
  <c r="M24483" i="1"/>
  <c r="N24483" i="1"/>
  <c r="P24483" i="1"/>
  <c r="B24484" i="1"/>
  <c r="C24484" i="1"/>
  <c r="D24484" i="1"/>
  <c r="E24484" i="1"/>
  <c r="F24484" i="1"/>
  <c r="G24484" i="1"/>
  <c r="H24484" i="1"/>
  <c r="I24484" i="1"/>
  <c r="J24484" i="1"/>
  <c r="K24484" i="1"/>
  <c r="L24484" i="1"/>
  <c r="M24484" i="1"/>
  <c r="N24484" i="1"/>
  <c r="P24484" i="1"/>
  <c r="B24485" i="1"/>
  <c r="C24485" i="1"/>
  <c r="D24485" i="1"/>
  <c r="E24485" i="1"/>
  <c r="F24485" i="1"/>
  <c r="G24485" i="1"/>
  <c r="H24485" i="1"/>
  <c r="I24485" i="1"/>
  <c r="J24485" i="1"/>
  <c r="K24485" i="1"/>
  <c r="L24485" i="1"/>
  <c r="M24485" i="1"/>
  <c r="N24485" i="1"/>
  <c r="P24485" i="1"/>
  <c r="B24486" i="1"/>
  <c r="C24486" i="1"/>
  <c r="D24486" i="1"/>
  <c r="E24486" i="1"/>
  <c r="F24486" i="1"/>
  <c r="G24486" i="1"/>
  <c r="H24486" i="1"/>
  <c r="I24486" i="1"/>
  <c r="J24486" i="1"/>
  <c r="K24486" i="1"/>
  <c r="L24486" i="1"/>
  <c r="M24486" i="1"/>
  <c r="N24486" i="1"/>
  <c r="P24486" i="1"/>
  <c r="B24487" i="1"/>
  <c r="C24487" i="1"/>
  <c r="D24487" i="1"/>
  <c r="E24487" i="1"/>
  <c r="F24487" i="1"/>
  <c r="G24487" i="1"/>
  <c r="H24487" i="1"/>
  <c r="I24487" i="1"/>
  <c r="J24487" i="1"/>
  <c r="K24487" i="1"/>
  <c r="L24487" i="1"/>
  <c r="M24487" i="1"/>
  <c r="N24487" i="1"/>
  <c r="P24487" i="1"/>
  <c r="B24488" i="1"/>
  <c r="C24488" i="1"/>
  <c r="D24488" i="1"/>
  <c r="E24488" i="1"/>
  <c r="F24488" i="1"/>
  <c r="G24488" i="1"/>
  <c r="H24488" i="1"/>
  <c r="I24488" i="1"/>
  <c r="J24488" i="1"/>
  <c r="K24488" i="1"/>
  <c r="L24488" i="1"/>
  <c r="M24488" i="1"/>
  <c r="N24488" i="1"/>
  <c r="P24488" i="1"/>
  <c r="B24489" i="1"/>
  <c r="C24489" i="1"/>
  <c r="D24489" i="1"/>
  <c r="E24489" i="1"/>
  <c r="F24489" i="1"/>
  <c r="G24489" i="1"/>
  <c r="H24489" i="1"/>
  <c r="I24489" i="1"/>
  <c r="J24489" i="1"/>
  <c r="K24489" i="1"/>
  <c r="L24489" i="1"/>
  <c r="M24489" i="1"/>
  <c r="N24489" i="1"/>
  <c r="P24489" i="1"/>
  <c r="B24490" i="1"/>
  <c r="C24490" i="1"/>
  <c r="D24490" i="1"/>
  <c r="E24490" i="1"/>
  <c r="F24490" i="1"/>
  <c r="G24490" i="1"/>
  <c r="H24490" i="1"/>
  <c r="I24490" i="1"/>
  <c r="J24490" i="1"/>
  <c r="K24490" i="1"/>
  <c r="L24490" i="1"/>
  <c r="M24490" i="1"/>
  <c r="N24490" i="1"/>
  <c r="P24490" i="1"/>
  <c r="B24491" i="1"/>
  <c r="C24491" i="1"/>
  <c r="D24491" i="1"/>
  <c r="E24491" i="1"/>
  <c r="F24491" i="1"/>
  <c r="G24491" i="1"/>
  <c r="H24491" i="1"/>
  <c r="I24491" i="1"/>
  <c r="J24491" i="1"/>
  <c r="K24491" i="1"/>
  <c r="L24491" i="1"/>
  <c r="M24491" i="1"/>
  <c r="N24491" i="1"/>
  <c r="P24491" i="1"/>
  <c r="B24492" i="1"/>
  <c r="C24492" i="1"/>
  <c r="D24492" i="1"/>
  <c r="E24492" i="1"/>
  <c r="F24492" i="1"/>
  <c r="G24492" i="1"/>
  <c r="H24492" i="1"/>
  <c r="I24492" i="1"/>
  <c r="J24492" i="1"/>
  <c r="K24492" i="1"/>
  <c r="L24492" i="1"/>
  <c r="M24492" i="1"/>
  <c r="N24492" i="1"/>
  <c r="P24492" i="1"/>
  <c r="B24493" i="1"/>
  <c r="C24493" i="1"/>
  <c r="D24493" i="1"/>
  <c r="E24493" i="1"/>
  <c r="F24493" i="1"/>
  <c r="G24493" i="1"/>
  <c r="H24493" i="1"/>
  <c r="I24493" i="1"/>
  <c r="J24493" i="1"/>
  <c r="K24493" i="1"/>
  <c r="L24493" i="1"/>
  <c r="M24493" i="1"/>
  <c r="N24493" i="1"/>
  <c r="P24493" i="1"/>
  <c r="B24494" i="1"/>
  <c r="C24494" i="1"/>
  <c r="D24494" i="1"/>
  <c r="E24494" i="1"/>
  <c r="F24494" i="1"/>
  <c r="G24494" i="1"/>
  <c r="H24494" i="1"/>
  <c r="I24494" i="1"/>
  <c r="J24494" i="1"/>
  <c r="K24494" i="1"/>
  <c r="L24494" i="1"/>
  <c r="M24494" i="1"/>
  <c r="N24494" i="1"/>
  <c r="P24494" i="1"/>
  <c r="B24495" i="1"/>
  <c r="C24495" i="1"/>
  <c r="D24495" i="1"/>
  <c r="E24495" i="1"/>
  <c r="F24495" i="1"/>
  <c r="G24495" i="1"/>
  <c r="H24495" i="1"/>
  <c r="I24495" i="1"/>
  <c r="J24495" i="1"/>
  <c r="K24495" i="1"/>
  <c r="L24495" i="1"/>
  <c r="M24495" i="1"/>
  <c r="N24495" i="1"/>
  <c r="P24495" i="1"/>
  <c r="B24496" i="1"/>
  <c r="C24496" i="1"/>
  <c r="D24496" i="1"/>
  <c r="E24496" i="1"/>
  <c r="F24496" i="1"/>
  <c r="G24496" i="1"/>
  <c r="H24496" i="1"/>
  <c r="I24496" i="1"/>
  <c r="J24496" i="1"/>
  <c r="K24496" i="1"/>
  <c r="L24496" i="1"/>
  <c r="M24496" i="1"/>
  <c r="N24496" i="1"/>
  <c r="P24496" i="1"/>
  <c r="B24497" i="1"/>
  <c r="C24497" i="1"/>
  <c r="D24497" i="1"/>
  <c r="E24497" i="1"/>
  <c r="F24497" i="1"/>
  <c r="G24497" i="1"/>
  <c r="H24497" i="1"/>
  <c r="I24497" i="1"/>
  <c r="J24497" i="1"/>
  <c r="K24497" i="1"/>
  <c r="L24497" i="1"/>
  <c r="M24497" i="1"/>
  <c r="N24497" i="1"/>
  <c r="P24497" i="1"/>
  <c r="B24498" i="1"/>
  <c r="C24498" i="1"/>
  <c r="D24498" i="1"/>
  <c r="E24498" i="1"/>
  <c r="F24498" i="1"/>
  <c r="G24498" i="1"/>
  <c r="H24498" i="1"/>
  <c r="I24498" i="1"/>
  <c r="J24498" i="1"/>
  <c r="K24498" i="1"/>
  <c r="L24498" i="1"/>
  <c r="M24498" i="1"/>
  <c r="N24498" i="1"/>
  <c r="P24498" i="1"/>
  <c r="B24499" i="1"/>
  <c r="C24499" i="1"/>
  <c r="D24499" i="1"/>
  <c r="E24499" i="1"/>
  <c r="F24499" i="1"/>
  <c r="G24499" i="1"/>
  <c r="H24499" i="1"/>
  <c r="I24499" i="1"/>
  <c r="J24499" i="1"/>
  <c r="K24499" i="1"/>
  <c r="L24499" i="1"/>
  <c r="M24499" i="1"/>
  <c r="N24499" i="1"/>
  <c r="P24499" i="1"/>
  <c r="B24500" i="1"/>
  <c r="C24500" i="1"/>
  <c r="D24500" i="1"/>
  <c r="E24500" i="1"/>
  <c r="F24500" i="1"/>
  <c r="G24500" i="1"/>
  <c r="H24500" i="1"/>
  <c r="I24500" i="1"/>
  <c r="J24500" i="1"/>
  <c r="K24500" i="1"/>
  <c r="L24500" i="1"/>
  <c r="M24500" i="1"/>
  <c r="N24500" i="1"/>
  <c r="P24500" i="1"/>
  <c r="B24501" i="1"/>
  <c r="C24501" i="1"/>
  <c r="D24501" i="1"/>
  <c r="E24501" i="1"/>
  <c r="F24501" i="1"/>
  <c r="G24501" i="1"/>
  <c r="H24501" i="1"/>
  <c r="I24501" i="1"/>
  <c r="J24501" i="1"/>
  <c r="K24501" i="1"/>
  <c r="L24501" i="1"/>
  <c r="M24501" i="1"/>
  <c r="N24501" i="1"/>
  <c r="P24501" i="1"/>
  <c r="B24502" i="1"/>
  <c r="C24502" i="1"/>
  <c r="D24502" i="1"/>
  <c r="E24502" i="1"/>
  <c r="F24502" i="1"/>
  <c r="G24502" i="1"/>
  <c r="H24502" i="1"/>
  <c r="I24502" i="1"/>
  <c r="J24502" i="1"/>
  <c r="K24502" i="1"/>
  <c r="L24502" i="1"/>
  <c r="M24502" i="1"/>
  <c r="N24502" i="1"/>
  <c r="P24502" i="1"/>
  <c r="B24503" i="1"/>
  <c r="C24503" i="1"/>
  <c r="D24503" i="1"/>
  <c r="E24503" i="1"/>
  <c r="F24503" i="1"/>
  <c r="G24503" i="1"/>
  <c r="H24503" i="1"/>
  <c r="I24503" i="1"/>
  <c r="J24503" i="1"/>
  <c r="K24503" i="1"/>
  <c r="L24503" i="1"/>
  <c r="M24503" i="1"/>
  <c r="N24503" i="1"/>
  <c r="P24503" i="1"/>
  <c r="B24504" i="1"/>
  <c r="C24504" i="1"/>
  <c r="D24504" i="1"/>
  <c r="E24504" i="1"/>
  <c r="F24504" i="1"/>
  <c r="G24504" i="1"/>
  <c r="H24504" i="1"/>
  <c r="I24504" i="1"/>
  <c r="J24504" i="1"/>
  <c r="K24504" i="1"/>
  <c r="L24504" i="1"/>
  <c r="M24504" i="1"/>
  <c r="N24504" i="1"/>
  <c r="P24504" i="1"/>
  <c r="B24505" i="1"/>
  <c r="C24505" i="1"/>
  <c r="D24505" i="1"/>
  <c r="E24505" i="1"/>
  <c r="F24505" i="1"/>
  <c r="G24505" i="1"/>
  <c r="H24505" i="1"/>
  <c r="I24505" i="1"/>
  <c r="J24505" i="1"/>
  <c r="K24505" i="1"/>
  <c r="L24505" i="1"/>
  <c r="M24505" i="1"/>
  <c r="N24505" i="1"/>
  <c r="P24505" i="1"/>
  <c r="B24506" i="1"/>
  <c r="C24506" i="1"/>
  <c r="D24506" i="1"/>
  <c r="E24506" i="1"/>
  <c r="F24506" i="1"/>
  <c r="G24506" i="1"/>
  <c r="H24506" i="1"/>
  <c r="I24506" i="1"/>
  <c r="J24506" i="1"/>
  <c r="K24506" i="1"/>
  <c r="L24506" i="1"/>
  <c r="M24506" i="1"/>
  <c r="N24506" i="1"/>
  <c r="P24506" i="1"/>
  <c r="B24507" i="1"/>
  <c r="C24507" i="1"/>
  <c r="D24507" i="1"/>
  <c r="E24507" i="1"/>
  <c r="F24507" i="1"/>
  <c r="G24507" i="1"/>
  <c r="H24507" i="1"/>
  <c r="I24507" i="1"/>
  <c r="J24507" i="1"/>
  <c r="K24507" i="1"/>
  <c r="L24507" i="1"/>
  <c r="M24507" i="1"/>
  <c r="N24507" i="1"/>
  <c r="P24507" i="1"/>
  <c r="B24508" i="1"/>
  <c r="C24508" i="1"/>
  <c r="D24508" i="1"/>
  <c r="E24508" i="1"/>
  <c r="F24508" i="1"/>
  <c r="G24508" i="1"/>
  <c r="H24508" i="1"/>
  <c r="I24508" i="1"/>
  <c r="J24508" i="1"/>
  <c r="K24508" i="1"/>
  <c r="L24508" i="1"/>
  <c r="M24508" i="1"/>
  <c r="N24508" i="1"/>
  <c r="P24508" i="1"/>
  <c r="B24509" i="1"/>
  <c r="C24509" i="1"/>
  <c r="D24509" i="1"/>
  <c r="E24509" i="1"/>
  <c r="F24509" i="1"/>
  <c r="G24509" i="1"/>
  <c r="H24509" i="1"/>
  <c r="I24509" i="1"/>
  <c r="J24509" i="1"/>
  <c r="K24509" i="1"/>
  <c r="L24509" i="1"/>
  <c r="M24509" i="1"/>
  <c r="N24509" i="1"/>
  <c r="P24509" i="1"/>
  <c r="B24510" i="1"/>
  <c r="C24510" i="1"/>
  <c r="D24510" i="1"/>
  <c r="E24510" i="1"/>
  <c r="F24510" i="1"/>
  <c r="G24510" i="1"/>
  <c r="H24510" i="1"/>
  <c r="I24510" i="1"/>
  <c r="J24510" i="1"/>
  <c r="K24510" i="1"/>
  <c r="L24510" i="1"/>
  <c r="M24510" i="1"/>
  <c r="N24510" i="1"/>
  <c r="P24510" i="1"/>
  <c r="B24511" i="1"/>
  <c r="C24511" i="1"/>
  <c r="D24511" i="1"/>
  <c r="E24511" i="1"/>
  <c r="F24511" i="1"/>
  <c r="G24511" i="1"/>
  <c r="H24511" i="1"/>
  <c r="I24511" i="1"/>
  <c r="J24511" i="1"/>
  <c r="K24511" i="1"/>
  <c r="L24511" i="1"/>
  <c r="M24511" i="1"/>
  <c r="N24511" i="1"/>
  <c r="P24511" i="1"/>
  <c r="B24512" i="1"/>
  <c r="C24512" i="1"/>
  <c r="D24512" i="1"/>
  <c r="E24512" i="1"/>
  <c r="F24512" i="1"/>
  <c r="G24512" i="1"/>
  <c r="H24512" i="1"/>
  <c r="I24512" i="1"/>
  <c r="J24512" i="1"/>
  <c r="K24512" i="1"/>
  <c r="L24512" i="1"/>
  <c r="M24512" i="1"/>
  <c r="N24512" i="1"/>
  <c r="P24512" i="1"/>
  <c r="B24513" i="1"/>
  <c r="C24513" i="1"/>
  <c r="D24513" i="1"/>
  <c r="E24513" i="1"/>
  <c r="F24513" i="1"/>
  <c r="G24513" i="1"/>
  <c r="H24513" i="1"/>
  <c r="I24513" i="1"/>
  <c r="J24513" i="1"/>
  <c r="K24513" i="1"/>
  <c r="L24513" i="1"/>
  <c r="M24513" i="1"/>
  <c r="N24513" i="1"/>
  <c r="P24513" i="1"/>
  <c r="B24514" i="1"/>
  <c r="C24514" i="1"/>
  <c r="D24514" i="1"/>
  <c r="E24514" i="1"/>
  <c r="F24514" i="1"/>
  <c r="G24514" i="1"/>
  <c r="H24514" i="1"/>
  <c r="I24514" i="1"/>
  <c r="J24514" i="1"/>
  <c r="K24514" i="1"/>
  <c r="L24514" i="1"/>
  <c r="M24514" i="1"/>
  <c r="N24514" i="1"/>
  <c r="P24514" i="1"/>
  <c r="B24515" i="1"/>
  <c r="C24515" i="1"/>
  <c r="D24515" i="1"/>
  <c r="E24515" i="1"/>
  <c r="F24515" i="1"/>
  <c r="G24515" i="1"/>
  <c r="H24515" i="1"/>
  <c r="I24515" i="1"/>
  <c r="J24515" i="1"/>
  <c r="K24515" i="1"/>
  <c r="L24515" i="1"/>
  <c r="M24515" i="1"/>
  <c r="N24515" i="1"/>
  <c r="P24515" i="1"/>
  <c r="B24516" i="1"/>
  <c r="C24516" i="1"/>
  <c r="D24516" i="1"/>
  <c r="E24516" i="1"/>
  <c r="F24516" i="1"/>
  <c r="G24516" i="1"/>
  <c r="H24516" i="1"/>
  <c r="I24516" i="1"/>
  <c r="J24516" i="1"/>
  <c r="K24516" i="1"/>
  <c r="L24516" i="1"/>
  <c r="M24516" i="1"/>
  <c r="N24516" i="1"/>
  <c r="P24516" i="1"/>
  <c r="B24517" i="1"/>
  <c r="C24517" i="1"/>
  <c r="D24517" i="1"/>
  <c r="E24517" i="1"/>
  <c r="F24517" i="1"/>
  <c r="G24517" i="1"/>
  <c r="H24517" i="1"/>
  <c r="I24517" i="1"/>
  <c r="J24517" i="1"/>
  <c r="K24517" i="1"/>
  <c r="L24517" i="1"/>
  <c r="M24517" i="1"/>
  <c r="N24517" i="1"/>
  <c r="P24517" i="1"/>
  <c r="B24518" i="1"/>
  <c r="C24518" i="1"/>
  <c r="D24518" i="1"/>
  <c r="E24518" i="1"/>
  <c r="F24518" i="1"/>
  <c r="G24518" i="1"/>
  <c r="H24518" i="1"/>
  <c r="I24518" i="1"/>
  <c r="J24518" i="1"/>
  <c r="K24518" i="1"/>
  <c r="L24518" i="1"/>
  <c r="M24518" i="1"/>
  <c r="N24518" i="1"/>
  <c r="P24518" i="1"/>
  <c r="B24519" i="1"/>
  <c r="C24519" i="1"/>
  <c r="D24519" i="1"/>
  <c r="E24519" i="1"/>
  <c r="F24519" i="1"/>
  <c r="G24519" i="1"/>
  <c r="H24519" i="1"/>
  <c r="I24519" i="1"/>
  <c r="J24519" i="1"/>
  <c r="K24519" i="1"/>
  <c r="L24519" i="1"/>
  <c r="M24519" i="1"/>
  <c r="N24519" i="1"/>
  <c r="P24519" i="1"/>
  <c r="B24520" i="1"/>
  <c r="C24520" i="1"/>
  <c r="D24520" i="1"/>
  <c r="E24520" i="1"/>
  <c r="F24520" i="1"/>
  <c r="G24520" i="1"/>
  <c r="H24520" i="1"/>
  <c r="I24520" i="1"/>
  <c r="J24520" i="1"/>
  <c r="K24520" i="1"/>
  <c r="L24520" i="1"/>
  <c r="M24520" i="1"/>
  <c r="N24520" i="1"/>
  <c r="P24520" i="1"/>
  <c r="B24521" i="1"/>
  <c r="C24521" i="1"/>
  <c r="D24521" i="1"/>
  <c r="E24521" i="1"/>
  <c r="F24521" i="1"/>
  <c r="G24521" i="1"/>
  <c r="H24521" i="1"/>
  <c r="I24521" i="1"/>
  <c r="J24521" i="1"/>
  <c r="K24521" i="1"/>
  <c r="L24521" i="1"/>
  <c r="M24521" i="1"/>
  <c r="N24521" i="1"/>
  <c r="P24521" i="1"/>
  <c r="B24522" i="1"/>
  <c r="C24522" i="1"/>
  <c r="D24522" i="1"/>
  <c r="E24522" i="1"/>
  <c r="F24522" i="1"/>
  <c r="G24522" i="1"/>
  <c r="H24522" i="1"/>
  <c r="I24522" i="1"/>
  <c r="J24522" i="1"/>
  <c r="K24522" i="1"/>
  <c r="L24522" i="1"/>
  <c r="M24522" i="1"/>
  <c r="N24522" i="1"/>
  <c r="P24522" i="1"/>
  <c r="B24523" i="1"/>
  <c r="C24523" i="1"/>
  <c r="D24523" i="1"/>
  <c r="E24523" i="1"/>
  <c r="F24523" i="1"/>
  <c r="G24523" i="1"/>
  <c r="H24523" i="1"/>
  <c r="I24523" i="1"/>
  <c r="J24523" i="1"/>
  <c r="K24523" i="1"/>
  <c r="L24523" i="1"/>
  <c r="M24523" i="1"/>
  <c r="N24523" i="1"/>
  <c r="P24523" i="1"/>
  <c r="B24524" i="1"/>
  <c r="C24524" i="1"/>
  <c r="D24524" i="1"/>
  <c r="E24524" i="1"/>
  <c r="F24524" i="1"/>
  <c r="G24524" i="1"/>
  <c r="H24524" i="1"/>
  <c r="I24524" i="1"/>
  <c r="J24524" i="1"/>
  <c r="K24524" i="1"/>
  <c r="L24524" i="1"/>
  <c r="M24524" i="1"/>
  <c r="N24524" i="1"/>
  <c r="P24524" i="1"/>
  <c r="B24525" i="1"/>
  <c r="C24525" i="1"/>
  <c r="D24525" i="1"/>
  <c r="E24525" i="1"/>
  <c r="F24525" i="1"/>
  <c r="G24525" i="1"/>
  <c r="H24525" i="1"/>
  <c r="I24525" i="1"/>
  <c r="J24525" i="1"/>
  <c r="K24525" i="1"/>
  <c r="L24525" i="1"/>
  <c r="M24525" i="1"/>
  <c r="N24525" i="1"/>
  <c r="P24525" i="1"/>
  <c r="B24526" i="1"/>
  <c r="C24526" i="1"/>
  <c r="D24526" i="1"/>
  <c r="E24526" i="1"/>
  <c r="F24526" i="1"/>
  <c r="G24526" i="1"/>
  <c r="H24526" i="1"/>
  <c r="I24526" i="1"/>
  <c r="J24526" i="1"/>
  <c r="K24526" i="1"/>
  <c r="L24526" i="1"/>
  <c r="M24526" i="1"/>
  <c r="N24526" i="1"/>
  <c r="P24526" i="1"/>
  <c r="B24527" i="1"/>
  <c r="C24527" i="1"/>
  <c r="D24527" i="1"/>
  <c r="E24527" i="1"/>
  <c r="F24527" i="1"/>
  <c r="G24527" i="1"/>
  <c r="H24527" i="1"/>
  <c r="I24527" i="1"/>
  <c r="J24527" i="1"/>
  <c r="K24527" i="1"/>
  <c r="L24527" i="1"/>
  <c r="M24527" i="1"/>
  <c r="N24527" i="1"/>
  <c r="P24527" i="1"/>
  <c r="B24528" i="1"/>
  <c r="C24528" i="1"/>
  <c r="D24528" i="1"/>
  <c r="E24528" i="1"/>
  <c r="F24528" i="1"/>
  <c r="G24528" i="1"/>
  <c r="H24528" i="1"/>
  <c r="I24528" i="1"/>
  <c r="J24528" i="1"/>
  <c r="K24528" i="1"/>
  <c r="L24528" i="1"/>
  <c r="M24528" i="1"/>
  <c r="N24528" i="1"/>
  <c r="P24528" i="1"/>
  <c r="B24529" i="1"/>
  <c r="C24529" i="1"/>
  <c r="D24529" i="1"/>
  <c r="E24529" i="1"/>
  <c r="F24529" i="1"/>
  <c r="G24529" i="1"/>
  <c r="H24529" i="1"/>
  <c r="I24529" i="1"/>
  <c r="J24529" i="1"/>
  <c r="K24529" i="1"/>
  <c r="L24529" i="1"/>
  <c r="M24529" i="1"/>
  <c r="N24529" i="1"/>
  <c r="P24529" i="1"/>
  <c r="B24530" i="1"/>
  <c r="C24530" i="1"/>
  <c r="D24530" i="1"/>
  <c r="E24530" i="1"/>
  <c r="F24530" i="1"/>
  <c r="G24530" i="1"/>
  <c r="H24530" i="1"/>
  <c r="I24530" i="1"/>
  <c r="J24530" i="1"/>
  <c r="K24530" i="1"/>
  <c r="L24530" i="1"/>
  <c r="M24530" i="1"/>
  <c r="N24530" i="1"/>
  <c r="P24530" i="1"/>
  <c r="B24531" i="1"/>
  <c r="C24531" i="1"/>
  <c r="D24531" i="1"/>
  <c r="E24531" i="1"/>
  <c r="F24531" i="1"/>
  <c r="G24531" i="1"/>
  <c r="H24531" i="1"/>
  <c r="I24531" i="1"/>
  <c r="J24531" i="1"/>
  <c r="K24531" i="1"/>
  <c r="L24531" i="1"/>
  <c r="M24531" i="1"/>
  <c r="N24531" i="1"/>
  <c r="P24531" i="1"/>
  <c r="B24532" i="1"/>
  <c r="C24532" i="1"/>
  <c r="D24532" i="1"/>
  <c r="E24532" i="1"/>
  <c r="F24532" i="1"/>
  <c r="G24532" i="1"/>
  <c r="H24532" i="1"/>
  <c r="I24532" i="1"/>
  <c r="J24532" i="1"/>
  <c r="K24532" i="1"/>
  <c r="L24532" i="1"/>
  <c r="M24532" i="1"/>
  <c r="N24532" i="1"/>
  <c r="P24532" i="1"/>
  <c r="B24533" i="1"/>
  <c r="C24533" i="1"/>
  <c r="D24533" i="1"/>
  <c r="E24533" i="1"/>
  <c r="F24533" i="1"/>
  <c r="G24533" i="1"/>
  <c r="H24533" i="1"/>
  <c r="I24533" i="1"/>
  <c r="J24533" i="1"/>
  <c r="K24533" i="1"/>
  <c r="L24533" i="1"/>
  <c r="M24533" i="1"/>
  <c r="N24533" i="1"/>
  <c r="P24533" i="1"/>
  <c r="B24534" i="1"/>
  <c r="C24534" i="1"/>
  <c r="D24534" i="1"/>
  <c r="E24534" i="1"/>
  <c r="F24534" i="1"/>
  <c r="G24534" i="1"/>
  <c r="H24534" i="1"/>
  <c r="I24534" i="1"/>
  <c r="J24534" i="1"/>
  <c r="K24534" i="1"/>
  <c r="L24534" i="1"/>
  <c r="M24534" i="1"/>
  <c r="N24534" i="1"/>
  <c r="P24534" i="1"/>
  <c r="B24535" i="1"/>
  <c r="C24535" i="1"/>
  <c r="D24535" i="1"/>
  <c r="E24535" i="1"/>
  <c r="F24535" i="1"/>
  <c r="G24535" i="1"/>
  <c r="H24535" i="1"/>
  <c r="I24535" i="1"/>
  <c r="J24535" i="1"/>
  <c r="K24535" i="1"/>
  <c r="L24535" i="1"/>
  <c r="M24535" i="1"/>
  <c r="N24535" i="1"/>
  <c r="P24535" i="1"/>
  <c r="B24536" i="1"/>
  <c r="C24536" i="1"/>
  <c r="D24536" i="1"/>
  <c r="E24536" i="1"/>
  <c r="F24536" i="1"/>
  <c r="G24536" i="1"/>
  <c r="H24536" i="1"/>
  <c r="I24536" i="1"/>
  <c r="J24536" i="1"/>
  <c r="K24536" i="1"/>
  <c r="L24536" i="1"/>
  <c r="M24536" i="1"/>
  <c r="N24536" i="1"/>
  <c r="P24536" i="1"/>
  <c r="B24537" i="1"/>
  <c r="C24537" i="1"/>
  <c r="D24537" i="1"/>
  <c r="E24537" i="1"/>
  <c r="F24537" i="1"/>
  <c r="G24537" i="1"/>
  <c r="H24537" i="1"/>
  <c r="I24537" i="1"/>
  <c r="J24537" i="1"/>
  <c r="K24537" i="1"/>
  <c r="L24537" i="1"/>
  <c r="M24537" i="1"/>
  <c r="N24537" i="1"/>
  <c r="P24537" i="1"/>
  <c r="B24538" i="1"/>
  <c r="C24538" i="1"/>
  <c r="D24538" i="1"/>
  <c r="E24538" i="1"/>
  <c r="F24538" i="1"/>
  <c r="G24538" i="1"/>
  <c r="H24538" i="1"/>
  <c r="I24538" i="1"/>
  <c r="J24538" i="1"/>
  <c r="K24538" i="1"/>
  <c r="L24538" i="1"/>
  <c r="M24538" i="1"/>
  <c r="N24538" i="1"/>
  <c r="P24538" i="1"/>
  <c r="B24539" i="1"/>
  <c r="C24539" i="1"/>
  <c r="D24539" i="1"/>
  <c r="E24539" i="1"/>
  <c r="F24539" i="1"/>
  <c r="G24539" i="1"/>
  <c r="H24539" i="1"/>
  <c r="I24539" i="1"/>
  <c r="J24539" i="1"/>
  <c r="K24539" i="1"/>
  <c r="L24539" i="1"/>
  <c r="M24539" i="1"/>
  <c r="N24539" i="1"/>
  <c r="P24539" i="1"/>
  <c r="B24540" i="1"/>
  <c r="C24540" i="1"/>
  <c r="D24540" i="1"/>
  <c r="E24540" i="1"/>
  <c r="F24540" i="1"/>
  <c r="G24540" i="1"/>
  <c r="H24540" i="1"/>
  <c r="I24540" i="1"/>
  <c r="J24540" i="1"/>
  <c r="K24540" i="1"/>
  <c r="L24540" i="1"/>
  <c r="M24540" i="1"/>
  <c r="N24540" i="1"/>
  <c r="P24540" i="1"/>
  <c r="B24541" i="1"/>
  <c r="C24541" i="1"/>
  <c r="D24541" i="1"/>
  <c r="E24541" i="1"/>
  <c r="F24541" i="1"/>
  <c r="G24541" i="1"/>
  <c r="H24541" i="1"/>
  <c r="I24541" i="1"/>
  <c r="J24541" i="1"/>
  <c r="K24541" i="1"/>
  <c r="L24541" i="1"/>
  <c r="M24541" i="1"/>
  <c r="N24541" i="1"/>
  <c r="P24541" i="1"/>
  <c r="B24542" i="1"/>
  <c r="C24542" i="1"/>
  <c r="D24542" i="1"/>
  <c r="E24542" i="1"/>
  <c r="F24542" i="1"/>
  <c r="G24542" i="1"/>
  <c r="H24542" i="1"/>
  <c r="I24542" i="1"/>
  <c r="J24542" i="1"/>
  <c r="K24542" i="1"/>
  <c r="L24542" i="1"/>
  <c r="M24542" i="1"/>
  <c r="N24542" i="1"/>
  <c r="P24542" i="1"/>
  <c r="B24543" i="1"/>
  <c r="C24543" i="1"/>
  <c r="D24543" i="1"/>
  <c r="E24543" i="1"/>
  <c r="F24543" i="1"/>
  <c r="G24543" i="1"/>
  <c r="H24543" i="1"/>
  <c r="I24543" i="1"/>
  <c r="J24543" i="1"/>
  <c r="K24543" i="1"/>
  <c r="L24543" i="1"/>
  <c r="M24543" i="1"/>
  <c r="N24543" i="1"/>
  <c r="P24543" i="1"/>
  <c r="B24544" i="1"/>
  <c r="C24544" i="1"/>
  <c r="D24544" i="1"/>
  <c r="E24544" i="1"/>
  <c r="F24544" i="1"/>
  <c r="G24544" i="1"/>
  <c r="H24544" i="1"/>
  <c r="I24544" i="1"/>
  <c r="J24544" i="1"/>
  <c r="K24544" i="1"/>
  <c r="L24544" i="1"/>
  <c r="M24544" i="1"/>
  <c r="N24544" i="1"/>
  <c r="P24544" i="1"/>
  <c r="B24545" i="1"/>
  <c r="C24545" i="1"/>
  <c r="D24545" i="1"/>
  <c r="E24545" i="1"/>
  <c r="F24545" i="1"/>
  <c r="G24545" i="1"/>
  <c r="H24545" i="1"/>
  <c r="I24545" i="1"/>
  <c r="J24545" i="1"/>
  <c r="K24545" i="1"/>
  <c r="L24545" i="1"/>
  <c r="M24545" i="1"/>
  <c r="N24545" i="1"/>
  <c r="P24545" i="1"/>
  <c r="B24546" i="1"/>
  <c r="C24546" i="1"/>
  <c r="D24546" i="1"/>
  <c r="E24546" i="1"/>
  <c r="F24546" i="1"/>
  <c r="G24546" i="1"/>
  <c r="H24546" i="1"/>
  <c r="I24546" i="1"/>
  <c r="J24546" i="1"/>
  <c r="K24546" i="1"/>
  <c r="L24546" i="1"/>
  <c r="M24546" i="1"/>
  <c r="N24546" i="1"/>
  <c r="P24546" i="1"/>
  <c r="B24547" i="1"/>
  <c r="C24547" i="1"/>
  <c r="D24547" i="1"/>
  <c r="E24547" i="1"/>
  <c r="F24547" i="1"/>
  <c r="G24547" i="1"/>
  <c r="H24547" i="1"/>
  <c r="I24547" i="1"/>
  <c r="J24547" i="1"/>
  <c r="K24547" i="1"/>
  <c r="L24547" i="1"/>
  <c r="M24547" i="1"/>
  <c r="N24547" i="1"/>
  <c r="P24547" i="1"/>
  <c r="B24548" i="1"/>
  <c r="C24548" i="1"/>
  <c r="D24548" i="1"/>
  <c r="E24548" i="1"/>
  <c r="F24548" i="1"/>
  <c r="G24548" i="1"/>
  <c r="H24548" i="1"/>
  <c r="I24548" i="1"/>
  <c r="J24548" i="1"/>
  <c r="K24548" i="1"/>
  <c r="L24548" i="1"/>
  <c r="M24548" i="1"/>
  <c r="N24548" i="1"/>
  <c r="P24548" i="1"/>
  <c r="B24549" i="1"/>
  <c r="C24549" i="1"/>
  <c r="D24549" i="1"/>
  <c r="E24549" i="1"/>
  <c r="F24549" i="1"/>
  <c r="G24549" i="1"/>
  <c r="H24549" i="1"/>
  <c r="I24549" i="1"/>
  <c r="J24549" i="1"/>
  <c r="K24549" i="1"/>
  <c r="L24549" i="1"/>
  <c r="M24549" i="1"/>
  <c r="N24549" i="1"/>
  <c r="P24549" i="1"/>
  <c r="B24550" i="1"/>
  <c r="C24550" i="1"/>
  <c r="D24550" i="1"/>
  <c r="E24550" i="1"/>
  <c r="F24550" i="1"/>
  <c r="G24550" i="1"/>
  <c r="H24550" i="1"/>
  <c r="I24550" i="1"/>
  <c r="J24550" i="1"/>
  <c r="K24550" i="1"/>
  <c r="L24550" i="1"/>
  <c r="M24550" i="1"/>
  <c r="N24550" i="1"/>
  <c r="P24550" i="1"/>
  <c r="B24551" i="1"/>
  <c r="C24551" i="1"/>
  <c r="D24551" i="1"/>
  <c r="E24551" i="1"/>
  <c r="F24551" i="1"/>
  <c r="G24551" i="1"/>
  <c r="H24551" i="1"/>
  <c r="I24551" i="1"/>
  <c r="J24551" i="1"/>
  <c r="K24551" i="1"/>
  <c r="L24551" i="1"/>
  <c r="M24551" i="1"/>
  <c r="N24551" i="1"/>
  <c r="P24551" i="1"/>
  <c r="B24552" i="1"/>
  <c r="C24552" i="1"/>
  <c r="D24552" i="1"/>
  <c r="E24552" i="1"/>
  <c r="F24552" i="1"/>
  <c r="G24552" i="1"/>
  <c r="H24552" i="1"/>
  <c r="I24552" i="1"/>
  <c r="J24552" i="1"/>
  <c r="K24552" i="1"/>
  <c r="L24552" i="1"/>
  <c r="M24552" i="1"/>
  <c r="N24552" i="1"/>
  <c r="P24552" i="1"/>
  <c r="B24553" i="1"/>
  <c r="C24553" i="1"/>
  <c r="D24553" i="1"/>
  <c r="E24553" i="1"/>
  <c r="F24553" i="1"/>
  <c r="G24553" i="1"/>
  <c r="H24553" i="1"/>
  <c r="I24553" i="1"/>
  <c r="J24553" i="1"/>
  <c r="K24553" i="1"/>
  <c r="L24553" i="1"/>
  <c r="M24553" i="1"/>
  <c r="N24553" i="1"/>
  <c r="P24553" i="1"/>
  <c r="B24554" i="1"/>
  <c r="C24554" i="1"/>
  <c r="D24554" i="1"/>
  <c r="E24554" i="1"/>
  <c r="F24554" i="1"/>
  <c r="G24554" i="1"/>
  <c r="H24554" i="1"/>
  <c r="I24554" i="1"/>
  <c r="J24554" i="1"/>
  <c r="K24554" i="1"/>
  <c r="L24554" i="1"/>
  <c r="M24554" i="1"/>
  <c r="N24554" i="1"/>
  <c r="P24554" i="1"/>
  <c r="B24555" i="1"/>
  <c r="C24555" i="1"/>
  <c r="D24555" i="1"/>
  <c r="E24555" i="1"/>
  <c r="F24555" i="1"/>
  <c r="G24555" i="1"/>
  <c r="H24555" i="1"/>
  <c r="I24555" i="1"/>
  <c r="J24555" i="1"/>
  <c r="K24555" i="1"/>
  <c r="L24555" i="1"/>
  <c r="M24555" i="1"/>
  <c r="N24555" i="1"/>
  <c r="P24555" i="1"/>
  <c r="B24556" i="1"/>
  <c r="C24556" i="1"/>
  <c r="D24556" i="1"/>
  <c r="E24556" i="1"/>
  <c r="F24556" i="1"/>
  <c r="G24556" i="1"/>
  <c r="H24556" i="1"/>
  <c r="I24556" i="1"/>
  <c r="J24556" i="1"/>
  <c r="K24556" i="1"/>
  <c r="L24556" i="1"/>
  <c r="M24556" i="1"/>
  <c r="N24556" i="1"/>
  <c r="P24556" i="1"/>
  <c r="B24557" i="1"/>
  <c r="C24557" i="1"/>
  <c r="D24557" i="1"/>
  <c r="E24557" i="1"/>
  <c r="F24557" i="1"/>
  <c r="G24557" i="1"/>
  <c r="H24557" i="1"/>
  <c r="I24557" i="1"/>
  <c r="J24557" i="1"/>
  <c r="K24557" i="1"/>
  <c r="L24557" i="1"/>
  <c r="M24557" i="1"/>
  <c r="N24557" i="1"/>
  <c r="P24557" i="1"/>
  <c r="B24558" i="1"/>
  <c r="C24558" i="1"/>
  <c r="D24558" i="1"/>
  <c r="E24558" i="1"/>
  <c r="F24558" i="1"/>
  <c r="G24558" i="1"/>
  <c r="H24558" i="1"/>
  <c r="I24558" i="1"/>
  <c r="J24558" i="1"/>
  <c r="K24558" i="1"/>
  <c r="L24558" i="1"/>
  <c r="M24558" i="1"/>
  <c r="N24558" i="1"/>
  <c r="P24558" i="1"/>
  <c r="B24559" i="1"/>
  <c r="C24559" i="1"/>
  <c r="D24559" i="1"/>
  <c r="E24559" i="1"/>
  <c r="F24559" i="1"/>
  <c r="G24559" i="1"/>
  <c r="H24559" i="1"/>
  <c r="I24559" i="1"/>
  <c r="J24559" i="1"/>
  <c r="K24559" i="1"/>
  <c r="L24559" i="1"/>
  <c r="M24559" i="1"/>
  <c r="N24559" i="1"/>
  <c r="P24559" i="1"/>
  <c r="B24560" i="1"/>
  <c r="C24560" i="1"/>
  <c r="D24560" i="1"/>
  <c r="E24560" i="1"/>
  <c r="F24560" i="1"/>
  <c r="G24560" i="1"/>
  <c r="H24560" i="1"/>
  <c r="I24560" i="1"/>
  <c r="J24560" i="1"/>
  <c r="K24560" i="1"/>
  <c r="L24560" i="1"/>
  <c r="M24560" i="1"/>
  <c r="N24560" i="1"/>
  <c r="P24560" i="1"/>
  <c r="B24561" i="1"/>
  <c r="C24561" i="1"/>
  <c r="D24561" i="1"/>
  <c r="E24561" i="1"/>
  <c r="F24561" i="1"/>
  <c r="G24561" i="1"/>
  <c r="H24561" i="1"/>
  <c r="I24561" i="1"/>
  <c r="J24561" i="1"/>
  <c r="K24561" i="1"/>
  <c r="L24561" i="1"/>
  <c r="M24561" i="1"/>
  <c r="N24561" i="1"/>
  <c r="P24561" i="1"/>
  <c r="B24562" i="1"/>
  <c r="C24562" i="1"/>
  <c r="D24562" i="1"/>
  <c r="E24562" i="1"/>
  <c r="F24562" i="1"/>
  <c r="G24562" i="1"/>
  <c r="H24562" i="1"/>
  <c r="I24562" i="1"/>
  <c r="J24562" i="1"/>
  <c r="K24562" i="1"/>
  <c r="L24562" i="1"/>
  <c r="M24562" i="1"/>
  <c r="N24562" i="1"/>
  <c r="P24562" i="1"/>
  <c r="B24563" i="1"/>
  <c r="C24563" i="1"/>
  <c r="D24563" i="1"/>
  <c r="E24563" i="1"/>
  <c r="F24563" i="1"/>
  <c r="G24563" i="1"/>
  <c r="H24563" i="1"/>
  <c r="I24563" i="1"/>
  <c r="J24563" i="1"/>
  <c r="K24563" i="1"/>
  <c r="L24563" i="1"/>
  <c r="M24563" i="1"/>
  <c r="N24563" i="1"/>
  <c r="P24563" i="1"/>
  <c r="B24564" i="1"/>
  <c r="C24564" i="1"/>
  <c r="D24564" i="1"/>
  <c r="E24564" i="1"/>
  <c r="F24564" i="1"/>
  <c r="G24564" i="1"/>
  <c r="H24564" i="1"/>
  <c r="I24564" i="1"/>
  <c r="J24564" i="1"/>
  <c r="K24564" i="1"/>
  <c r="L24564" i="1"/>
  <c r="M24564" i="1"/>
  <c r="N24564" i="1"/>
  <c r="P24564" i="1"/>
  <c r="B24565" i="1"/>
  <c r="C24565" i="1"/>
  <c r="D24565" i="1"/>
  <c r="E24565" i="1"/>
  <c r="F24565" i="1"/>
  <c r="G24565" i="1"/>
  <c r="H24565" i="1"/>
  <c r="I24565" i="1"/>
  <c r="J24565" i="1"/>
  <c r="K24565" i="1"/>
  <c r="L24565" i="1"/>
  <c r="M24565" i="1"/>
  <c r="N24565" i="1"/>
  <c r="P24565" i="1"/>
  <c r="B24566" i="1"/>
  <c r="C24566" i="1"/>
  <c r="D24566" i="1"/>
  <c r="E24566" i="1"/>
  <c r="F24566" i="1"/>
  <c r="G24566" i="1"/>
  <c r="H24566" i="1"/>
  <c r="I24566" i="1"/>
  <c r="J24566" i="1"/>
  <c r="K24566" i="1"/>
  <c r="L24566" i="1"/>
  <c r="M24566" i="1"/>
  <c r="N24566" i="1"/>
  <c r="P24566" i="1"/>
  <c r="B24567" i="1"/>
  <c r="C24567" i="1"/>
  <c r="D24567" i="1"/>
  <c r="E24567" i="1"/>
  <c r="F24567" i="1"/>
  <c r="G24567" i="1"/>
  <c r="H24567" i="1"/>
  <c r="I24567" i="1"/>
  <c r="J24567" i="1"/>
  <c r="K24567" i="1"/>
  <c r="L24567" i="1"/>
  <c r="M24567" i="1"/>
  <c r="N24567" i="1"/>
  <c r="P24567" i="1"/>
  <c r="B24568" i="1"/>
  <c r="C24568" i="1"/>
  <c r="D24568" i="1"/>
  <c r="E24568" i="1"/>
  <c r="F24568" i="1"/>
  <c r="G24568" i="1"/>
  <c r="H24568" i="1"/>
  <c r="I24568" i="1"/>
  <c r="J24568" i="1"/>
  <c r="K24568" i="1"/>
  <c r="L24568" i="1"/>
  <c r="M24568" i="1"/>
  <c r="N24568" i="1"/>
  <c r="P24568" i="1"/>
  <c r="B24569" i="1"/>
  <c r="C24569" i="1"/>
  <c r="D24569" i="1"/>
  <c r="E24569" i="1"/>
  <c r="F24569" i="1"/>
  <c r="G24569" i="1"/>
  <c r="H24569" i="1"/>
  <c r="I24569" i="1"/>
  <c r="J24569" i="1"/>
  <c r="K24569" i="1"/>
  <c r="L24569" i="1"/>
  <c r="M24569" i="1"/>
  <c r="N24569" i="1"/>
  <c r="P24569" i="1"/>
  <c r="B24570" i="1"/>
  <c r="C24570" i="1"/>
  <c r="D24570" i="1"/>
  <c r="E24570" i="1"/>
  <c r="F24570" i="1"/>
  <c r="G24570" i="1"/>
  <c r="H24570" i="1"/>
  <c r="I24570" i="1"/>
  <c r="J24570" i="1"/>
  <c r="K24570" i="1"/>
  <c r="L24570" i="1"/>
  <c r="M24570" i="1"/>
  <c r="N24570" i="1"/>
  <c r="P24570" i="1"/>
  <c r="B24571" i="1"/>
  <c r="C24571" i="1"/>
  <c r="D24571" i="1"/>
  <c r="E24571" i="1"/>
  <c r="F24571" i="1"/>
  <c r="G24571" i="1"/>
  <c r="H24571" i="1"/>
  <c r="I24571" i="1"/>
  <c r="J24571" i="1"/>
  <c r="K24571" i="1"/>
  <c r="L24571" i="1"/>
  <c r="M24571" i="1"/>
  <c r="N24571" i="1"/>
  <c r="P24571" i="1"/>
  <c r="B24572" i="1"/>
  <c r="C24572" i="1"/>
  <c r="D24572" i="1"/>
  <c r="E24572" i="1"/>
  <c r="F24572" i="1"/>
  <c r="G24572" i="1"/>
  <c r="H24572" i="1"/>
  <c r="I24572" i="1"/>
  <c r="J24572" i="1"/>
  <c r="K24572" i="1"/>
  <c r="L24572" i="1"/>
  <c r="M24572" i="1"/>
  <c r="N24572" i="1"/>
  <c r="P24572" i="1"/>
  <c r="B24573" i="1"/>
  <c r="C24573" i="1"/>
  <c r="D24573" i="1"/>
  <c r="E24573" i="1"/>
  <c r="F24573" i="1"/>
  <c r="G24573" i="1"/>
  <c r="H24573" i="1"/>
  <c r="I24573" i="1"/>
  <c r="J24573" i="1"/>
  <c r="K24573" i="1"/>
  <c r="L24573" i="1"/>
  <c r="M24573" i="1"/>
  <c r="N24573" i="1"/>
  <c r="P24573" i="1"/>
  <c r="B24574" i="1"/>
  <c r="C24574" i="1"/>
  <c r="D24574" i="1"/>
  <c r="E24574" i="1"/>
  <c r="F24574" i="1"/>
  <c r="G24574" i="1"/>
  <c r="H24574" i="1"/>
  <c r="I24574" i="1"/>
  <c r="J24574" i="1"/>
  <c r="K24574" i="1"/>
  <c r="L24574" i="1"/>
  <c r="M24574" i="1"/>
  <c r="N24574" i="1"/>
  <c r="P24574" i="1"/>
  <c r="B24575" i="1"/>
  <c r="C24575" i="1"/>
  <c r="D24575" i="1"/>
  <c r="E24575" i="1"/>
  <c r="F24575" i="1"/>
  <c r="G24575" i="1"/>
  <c r="H24575" i="1"/>
  <c r="I24575" i="1"/>
  <c r="J24575" i="1"/>
  <c r="K24575" i="1"/>
  <c r="L24575" i="1"/>
  <c r="M24575" i="1"/>
  <c r="N24575" i="1"/>
  <c r="P24575" i="1"/>
  <c r="B24576" i="1"/>
  <c r="C24576" i="1"/>
  <c r="D24576" i="1"/>
  <c r="E24576" i="1"/>
  <c r="F24576" i="1"/>
  <c r="G24576" i="1"/>
  <c r="H24576" i="1"/>
  <c r="I24576" i="1"/>
  <c r="J24576" i="1"/>
  <c r="K24576" i="1"/>
  <c r="L24576" i="1"/>
  <c r="M24576" i="1"/>
  <c r="N24576" i="1"/>
  <c r="P24576" i="1"/>
  <c r="B24577" i="1"/>
  <c r="C24577" i="1"/>
  <c r="D24577" i="1"/>
  <c r="E24577" i="1"/>
  <c r="F24577" i="1"/>
  <c r="G24577" i="1"/>
  <c r="H24577" i="1"/>
  <c r="I24577" i="1"/>
  <c r="J24577" i="1"/>
  <c r="K24577" i="1"/>
  <c r="L24577" i="1"/>
  <c r="M24577" i="1"/>
  <c r="N24577" i="1"/>
  <c r="P24577" i="1"/>
  <c r="B24578" i="1"/>
  <c r="C24578" i="1"/>
  <c r="D24578" i="1"/>
  <c r="E24578" i="1"/>
  <c r="F24578" i="1"/>
  <c r="G24578" i="1"/>
  <c r="H24578" i="1"/>
  <c r="I24578" i="1"/>
  <c r="J24578" i="1"/>
  <c r="K24578" i="1"/>
  <c r="L24578" i="1"/>
  <c r="M24578" i="1"/>
  <c r="N24578" i="1"/>
  <c r="P24578" i="1"/>
  <c r="B24579" i="1"/>
  <c r="C24579" i="1"/>
  <c r="D24579" i="1"/>
  <c r="E24579" i="1"/>
  <c r="F24579" i="1"/>
  <c r="G24579" i="1"/>
  <c r="H24579" i="1"/>
  <c r="I24579" i="1"/>
  <c r="J24579" i="1"/>
  <c r="K24579" i="1"/>
  <c r="L24579" i="1"/>
  <c r="M24579" i="1"/>
  <c r="N24579" i="1"/>
  <c r="P24579" i="1"/>
  <c r="B24580" i="1"/>
  <c r="C24580" i="1"/>
  <c r="D24580" i="1"/>
  <c r="E24580" i="1"/>
  <c r="F24580" i="1"/>
  <c r="G24580" i="1"/>
  <c r="H24580" i="1"/>
  <c r="I24580" i="1"/>
  <c r="J24580" i="1"/>
  <c r="K24580" i="1"/>
  <c r="L24580" i="1"/>
  <c r="M24580" i="1"/>
  <c r="N24580" i="1"/>
  <c r="P24580" i="1"/>
  <c r="B24581" i="1"/>
  <c r="C24581" i="1"/>
  <c r="D24581" i="1"/>
  <c r="E24581" i="1"/>
  <c r="F24581" i="1"/>
  <c r="G24581" i="1"/>
  <c r="H24581" i="1"/>
  <c r="I24581" i="1"/>
  <c r="J24581" i="1"/>
  <c r="K24581" i="1"/>
  <c r="L24581" i="1"/>
  <c r="M24581" i="1"/>
  <c r="N24581" i="1"/>
  <c r="P24581" i="1"/>
  <c r="B24582" i="1"/>
  <c r="C24582" i="1"/>
  <c r="D24582" i="1"/>
  <c r="E24582" i="1"/>
  <c r="F24582" i="1"/>
  <c r="G24582" i="1"/>
  <c r="H24582" i="1"/>
  <c r="I24582" i="1"/>
  <c r="J24582" i="1"/>
  <c r="K24582" i="1"/>
  <c r="L24582" i="1"/>
  <c r="M24582" i="1"/>
  <c r="N24582" i="1"/>
  <c r="P24582" i="1"/>
  <c r="B24583" i="1"/>
  <c r="C24583" i="1"/>
  <c r="D24583" i="1"/>
  <c r="E24583" i="1"/>
  <c r="F24583" i="1"/>
  <c r="G24583" i="1"/>
  <c r="H24583" i="1"/>
  <c r="I24583" i="1"/>
  <c r="J24583" i="1"/>
  <c r="K24583" i="1"/>
  <c r="L24583" i="1"/>
  <c r="M24583" i="1"/>
  <c r="N24583" i="1"/>
  <c r="P24583" i="1"/>
  <c r="B24584" i="1"/>
  <c r="C24584" i="1"/>
  <c r="D24584" i="1"/>
  <c r="E24584" i="1"/>
  <c r="F24584" i="1"/>
  <c r="G24584" i="1"/>
  <c r="H24584" i="1"/>
  <c r="I24584" i="1"/>
  <c r="J24584" i="1"/>
  <c r="K24584" i="1"/>
  <c r="L24584" i="1"/>
  <c r="M24584" i="1"/>
  <c r="N24584" i="1"/>
  <c r="P24584" i="1"/>
  <c r="B24585" i="1"/>
  <c r="C24585" i="1"/>
  <c r="D24585" i="1"/>
  <c r="E24585" i="1"/>
  <c r="F24585" i="1"/>
  <c r="G24585" i="1"/>
  <c r="H24585" i="1"/>
  <c r="I24585" i="1"/>
  <c r="J24585" i="1"/>
  <c r="K24585" i="1"/>
  <c r="L24585" i="1"/>
  <c r="M24585" i="1"/>
  <c r="N24585" i="1"/>
  <c r="P24585" i="1"/>
  <c r="B24586" i="1"/>
  <c r="C24586" i="1"/>
  <c r="D24586" i="1"/>
  <c r="E24586" i="1"/>
  <c r="F24586" i="1"/>
  <c r="G24586" i="1"/>
  <c r="H24586" i="1"/>
  <c r="I24586" i="1"/>
  <c r="J24586" i="1"/>
  <c r="K24586" i="1"/>
  <c r="L24586" i="1"/>
  <c r="M24586" i="1"/>
  <c r="N24586" i="1"/>
  <c r="P24586" i="1"/>
  <c r="B24587" i="1"/>
  <c r="C24587" i="1"/>
  <c r="D24587" i="1"/>
  <c r="E24587" i="1"/>
  <c r="F24587" i="1"/>
  <c r="G24587" i="1"/>
  <c r="H24587" i="1"/>
  <c r="I24587" i="1"/>
  <c r="J24587" i="1"/>
  <c r="K24587" i="1"/>
  <c r="L24587" i="1"/>
  <c r="M24587" i="1"/>
  <c r="N24587" i="1"/>
  <c r="P24587" i="1"/>
  <c r="B24588" i="1"/>
  <c r="C24588" i="1"/>
  <c r="D24588" i="1"/>
  <c r="E24588" i="1"/>
  <c r="F24588" i="1"/>
  <c r="G24588" i="1"/>
  <c r="H24588" i="1"/>
  <c r="I24588" i="1"/>
  <c r="J24588" i="1"/>
  <c r="K24588" i="1"/>
  <c r="L24588" i="1"/>
  <c r="M24588" i="1"/>
  <c r="N24588" i="1"/>
  <c r="P24588" i="1"/>
  <c r="B24589" i="1"/>
  <c r="C24589" i="1"/>
  <c r="D24589" i="1"/>
  <c r="E24589" i="1"/>
  <c r="F24589" i="1"/>
  <c r="G24589" i="1"/>
  <c r="H24589" i="1"/>
  <c r="I24589" i="1"/>
  <c r="J24589" i="1"/>
  <c r="K24589" i="1"/>
  <c r="L24589" i="1"/>
  <c r="M24589" i="1"/>
  <c r="N24589" i="1"/>
  <c r="P24589" i="1"/>
  <c r="B24590" i="1"/>
  <c r="C24590" i="1"/>
  <c r="D24590" i="1"/>
  <c r="E24590" i="1"/>
  <c r="F24590" i="1"/>
  <c r="G24590" i="1"/>
  <c r="H24590" i="1"/>
  <c r="I24590" i="1"/>
  <c r="J24590" i="1"/>
  <c r="K24590" i="1"/>
  <c r="L24590" i="1"/>
  <c r="M24590" i="1"/>
  <c r="N24590" i="1"/>
  <c r="P24590" i="1"/>
  <c r="B24591" i="1"/>
  <c r="C24591" i="1"/>
  <c r="D24591" i="1"/>
  <c r="E24591" i="1"/>
  <c r="F24591" i="1"/>
  <c r="G24591" i="1"/>
  <c r="H24591" i="1"/>
  <c r="I24591" i="1"/>
  <c r="J24591" i="1"/>
  <c r="K24591" i="1"/>
  <c r="L24591" i="1"/>
  <c r="M24591" i="1"/>
  <c r="N24591" i="1"/>
  <c r="P24591" i="1"/>
  <c r="B24592" i="1"/>
  <c r="C24592" i="1"/>
  <c r="D24592" i="1"/>
  <c r="E24592" i="1"/>
  <c r="F24592" i="1"/>
  <c r="G24592" i="1"/>
  <c r="H24592" i="1"/>
  <c r="I24592" i="1"/>
  <c r="J24592" i="1"/>
  <c r="K24592" i="1"/>
  <c r="L24592" i="1"/>
  <c r="M24592" i="1"/>
  <c r="N24592" i="1"/>
  <c r="P24592" i="1"/>
  <c r="B24593" i="1"/>
  <c r="C24593" i="1"/>
  <c r="D24593" i="1"/>
  <c r="E24593" i="1"/>
  <c r="F24593" i="1"/>
  <c r="G24593" i="1"/>
  <c r="H24593" i="1"/>
  <c r="I24593" i="1"/>
  <c r="J24593" i="1"/>
  <c r="K24593" i="1"/>
  <c r="L24593" i="1"/>
  <c r="M24593" i="1"/>
  <c r="N24593" i="1"/>
  <c r="P24593" i="1"/>
  <c r="B24594" i="1"/>
  <c r="C24594" i="1"/>
  <c r="D24594" i="1"/>
  <c r="E24594" i="1"/>
  <c r="F24594" i="1"/>
  <c r="G24594" i="1"/>
  <c r="H24594" i="1"/>
  <c r="I24594" i="1"/>
  <c r="J24594" i="1"/>
  <c r="K24594" i="1"/>
  <c r="L24594" i="1"/>
  <c r="M24594" i="1"/>
  <c r="N24594" i="1"/>
  <c r="P24594" i="1"/>
  <c r="B24595" i="1"/>
  <c r="C24595" i="1"/>
  <c r="D24595" i="1"/>
  <c r="E24595" i="1"/>
  <c r="F24595" i="1"/>
  <c r="G24595" i="1"/>
  <c r="H24595" i="1"/>
  <c r="I24595" i="1"/>
  <c r="J24595" i="1"/>
  <c r="K24595" i="1"/>
  <c r="L24595" i="1"/>
  <c r="M24595" i="1"/>
  <c r="N24595" i="1"/>
  <c r="P24595" i="1"/>
  <c r="B24596" i="1"/>
  <c r="C24596" i="1"/>
  <c r="D24596" i="1"/>
  <c r="E24596" i="1"/>
  <c r="F24596" i="1"/>
  <c r="G24596" i="1"/>
  <c r="H24596" i="1"/>
  <c r="I24596" i="1"/>
  <c r="J24596" i="1"/>
  <c r="K24596" i="1"/>
  <c r="L24596" i="1"/>
  <c r="M24596" i="1"/>
  <c r="N24596" i="1"/>
  <c r="P24596" i="1"/>
  <c r="B24597" i="1"/>
  <c r="C24597" i="1"/>
  <c r="D24597" i="1"/>
  <c r="E24597" i="1"/>
  <c r="F24597" i="1"/>
  <c r="G24597" i="1"/>
  <c r="H24597" i="1"/>
  <c r="I24597" i="1"/>
  <c r="J24597" i="1"/>
  <c r="K24597" i="1"/>
  <c r="L24597" i="1"/>
  <c r="M24597" i="1"/>
  <c r="N24597" i="1"/>
  <c r="P24597" i="1"/>
  <c r="B24598" i="1"/>
  <c r="C24598" i="1"/>
  <c r="D24598" i="1"/>
  <c r="E24598" i="1"/>
  <c r="F24598" i="1"/>
  <c r="G24598" i="1"/>
  <c r="H24598" i="1"/>
  <c r="I24598" i="1"/>
  <c r="J24598" i="1"/>
  <c r="K24598" i="1"/>
  <c r="L24598" i="1"/>
  <c r="M24598" i="1"/>
  <c r="N24598" i="1"/>
  <c r="P24598" i="1"/>
  <c r="B24599" i="1"/>
  <c r="C24599" i="1"/>
  <c r="D24599" i="1"/>
  <c r="E24599" i="1"/>
  <c r="F24599" i="1"/>
  <c r="G24599" i="1"/>
  <c r="H24599" i="1"/>
  <c r="I24599" i="1"/>
  <c r="J24599" i="1"/>
  <c r="K24599" i="1"/>
  <c r="L24599" i="1"/>
  <c r="M24599" i="1"/>
  <c r="N24599" i="1"/>
  <c r="P24599" i="1"/>
  <c r="B24600" i="1"/>
  <c r="C24600" i="1"/>
  <c r="D24600" i="1"/>
  <c r="E24600" i="1"/>
  <c r="F24600" i="1"/>
  <c r="G24600" i="1"/>
  <c r="H24600" i="1"/>
  <c r="I24600" i="1"/>
  <c r="J24600" i="1"/>
  <c r="K24600" i="1"/>
  <c r="L24600" i="1"/>
  <c r="M24600" i="1"/>
  <c r="N24600" i="1"/>
  <c r="P24600" i="1"/>
  <c r="B24601" i="1"/>
  <c r="C24601" i="1"/>
  <c r="D24601" i="1"/>
  <c r="E24601" i="1"/>
  <c r="F24601" i="1"/>
  <c r="G24601" i="1"/>
  <c r="H24601" i="1"/>
  <c r="I24601" i="1"/>
  <c r="J24601" i="1"/>
  <c r="K24601" i="1"/>
  <c r="L24601" i="1"/>
  <c r="M24601" i="1"/>
  <c r="N24601" i="1"/>
  <c r="P24601" i="1"/>
  <c r="B24602" i="1"/>
  <c r="C24602" i="1"/>
  <c r="D24602" i="1"/>
  <c r="E24602" i="1"/>
  <c r="F24602" i="1"/>
  <c r="G24602" i="1"/>
  <c r="H24602" i="1"/>
  <c r="I24602" i="1"/>
  <c r="J24602" i="1"/>
  <c r="K24602" i="1"/>
  <c r="L24602" i="1"/>
  <c r="M24602" i="1"/>
  <c r="N24602" i="1"/>
  <c r="P24602" i="1"/>
  <c r="B24603" i="1"/>
  <c r="C24603" i="1"/>
  <c r="D24603" i="1"/>
  <c r="E24603" i="1"/>
  <c r="F24603" i="1"/>
  <c r="G24603" i="1"/>
  <c r="H24603" i="1"/>
  <c r="I24603" i="1"/>
  <c r="J24603" i="1"/>
  <c r="K24603" i="1"/>
  <c r="L24603" i="1"/>
  <c r="M24603" i="1"/>
  <c r="N24603" i="1"/>
  <c r="P24603" i="1"/>
  <c r="B24604" i="1"/>
  <c r="C24604" i="1"/>
  <c r="D24604" i="1"/>
  <c r="E24604" i="1"/>
  <c r="F24604" i="1"/>
  <c r="G24604" i="1"/>
  <c r="H24604" i="1"/>
  <c r="I24604" i="1"/>
  <c r="J24604" i="1"/>
  <c r="K24604" i="1"/>
  <c r="L24604" i="1"/>
  <c r="M24604" i="1"/>
  <c r="N24604" i="1"/>
  <c r="P24604" i="1"/>
  <c r="B24605" i="1"/>
  <c r="C24605" i="1"/>
  <c r="D24605" i="1"/>
  <c r="E24605" i="1"/>
  <c r="F24605" i="1"/>
  <c r="G24605" i="1"/>
  <c r="H24605" i="1"/>
  <c r="I24605" i="1"/>
  <c r="J24605" i="1"/>
  <c r="K24605" i="1"/>
  <c r="L24605" i="1"/>
  <c r="M24605" i="1"/>
  <c r="N24605" i="1"/>
  <c r="P24605" i="1"/>
  <c r="B24606" i="1"/>
  <c r="C24606" i="1"/>
  <c r="D24606" i="1"/>
  <c r="E24606" i="1"/>
  <c r="F24606" i="1"/>
  <c r="G24606" i="1"/>
  <c r="H24606" i="1"/>
  <c r="I24606" i="1"/>
  <c r="J24606" i="1"/>
  <c r="K24606" i="1"/>
  <c r="L24606" i="1"/>
  <c r="M24606" i="1"/>
  <c r="N24606" i="1"/>
  <c r="P24606" i="1"/>
  <c r="B24607" i="1"/>
  <c r="C24607" i="1"/>
  <c r="D24607" i="1"/>
  <c r="E24607" i="1"/>
  <c r="F24607" i="1"/>
  <c r="G24607" i="1"/>
  <c r="H24607" i="1"/>
  <c r="I24607" i="1"/>
  <c r="J24607" i="1"/>
  <c r="K24607" i="1"/>
  <c r="L24607" i="1"/>
  <c r="M24607" i="1"/>
  <c r="N24607" i="1"/>
  <c r="P24607" i="1"/>
  <c r="B24608" i="1"/>
  <c r="C24608" i="1"/>
  <c r="D24608" i="1"/>
  <c r="E24608" i="1"/>
  <c r="F24608" i="1"/>
  <c r="G24608" i="1"/>
  <c r="H24608" i="1"/>
  <c r="I24608" i="1"/>
  <c r="J24608" i="1"/>
  <c r="K24608" i="1"/>
  <c r="L24608" i="1"/>
  <c r="M24608" i="1"/>
  <c r="N24608" i="1"/>
  <c r="P24608" i="1"/>
  <c r="B24609" i="1"/>
  <c r="C24609" i="1"/>
  <c r="D24609" i="1"/>
  <c r="E24609" i="1"/>
  <c r="F24609" i="1"/>
  <c r="G24609" i="1"/>
  <c r="H24609" i="1"/>
  <c r="I24609" i="1"/>
  <c r="J24609" i="1"/>
  <c r="K24609" i="1"/>
  <c r="L24609" i="1"/>
  <c r="M24609" i="1"/>
  <c r="N24609" i="1"/>
  <c r="P24609" i="1"/>
  <c r="B24610" i="1"/>
  <c r="C24610" i="1"/>
  <c r="D24610" i="1"/>
  <c r="E24610" i="1"/>
  <c r="F24610" i="1"/>
  <c r="G24610" i="1"/>
  <c r="H24610" i="1"/>
  <c r="I24610" i="1"/>
  <c r="J24610" i="1"/>
  <c r="K24610" i="1"/>
  <c r="L24610" i="1"/>
  <c r="M24610" i="1"/>
  <c r="N24610" i="1"/>
  <c r="P24610" i="1"/>
  <c r="B24611" i="1"/>
  <c r="C24611" i="1"/>
  <c r="D24611" i="1"/>
  <c r="E24611" i="1"/>
  <c r="F24611" i="1"/>
  <c r="G24611" i="1"/>
  <c r="H24611" i="1"/>
  <c r="I24611" i="1"/>
  <c r="J24611" i="1"/>
  <c r="K24611" i="1"/>
  <c r="L24611" i="1"/>
  <c r="M24611" i="1"/>
  <c r="N24611" i="1"/>
  <c r="P24611" i="1"/>
  <c r="B24612" i="1"/>
  <c r="C24612" i="1"/>
  <c r="D24612" i="1"/>
  <c r="E24612" i="1"/>
  <c r="F24612" i="1"/>
  <c r="G24612" i="1"/>
  <c r="H24612" i="1"/>
  <c r="I24612" i="1"/>
  <c r="J24612" i="1"/>
  <c r="K24612" i="1"/>
  <c r="L24612" i="1"/>
  <c r="M24612" i="1"/>
  <c r="N24612" i="1"/>
  <c r="P24612" i="1"/>
  <c r="B24613" i="1"/>
  <c r="C24613" i="1"/>
  <c r="D24613" i="1"/>
  <c r="E24613" i="1"/>
  <c r="F24613" i="1"/>
  <c r="G24613" i="1"/>
  <c r="H24613" i="1"/>
  <c r="I24613" i="1"/>
  <c r="J24613" i="1"/>
  <c r="K24613" i="1"/>
  <c r="L24613" i="1"/>
  <c r="M24613" i="1"/>
  <c r="N24613" i="1"/>
  <c r="P24613" i="1"/>
  <c r="B24614" i="1"/>
  <c r="C24614" i="1"/>
  <c r="D24614" i="1"/>
  <c r="E24614" i="1"/>
  <c r="F24614" i="1"/>
  <c r="G24614" i="1"/>
  <c r="H24614" i="1"/>
  <c r="I24614" i="1"/>
  <c r="J24614" i="1"/>
  <c r="K24614" i="1"/>
  <c r="L24614" i="1"/>
  <c r="M24614" i="1"/>
  <c r="N24614" i="1"/>
  <c r="P24614" i="1"/>
  <c r="B24615" i="1"/>
  <c r="C24615" i="1"/>
  <c r="D24615" i="1"/>
  <c r="E24615" i="1"/>
  <c r="F24615" i="1"/>
  <c r="G24615" i="1"/>
  <c r="H24615" i="1"/>
  <c r="I24615" i="1"/>
  <c r="J24615" i="1"/>
  <c r="K24615" i="1"/>
  <c r="L24615" i="1"/>
  <c r="M24615" i="1"/>
  <c r="N24615" i="1"/>
  <c r="P24615" i="1"/>
  <c r="B24616" i="1"/>
  <c r="C24616" i="1"/>
  <c r="D24616" i="1"/>
  <c r="E24616" i="1"/>
  <c r="F24616" i="1"/>
  <c r="G24616" i="1"/>
  <c r="H24616" i="1"/>
  <c r="I24616" i="1"/>
  <c r="J24616" i="1"/>
  <c r="K24616" i="1"/>
  <c r="L24616" i="1"/>
  <c r="M24616" i="1"/>
  <c r="N24616" i="1"/>
  <c r="P24616" i="1"/>
  <c r="B24617" i="1"/>
  <c r="C24617" i="1"/>
  <c r="D24617" i="1"/>
  <c r="E24617" i="1"/>
  <c r="F24617" i="1"/>
  <c r="G24617" i="1"/>
  <c r="H24617" i="1"/>
  <c r="I24617" i="1"/>
  <c r="J24617" i="1"/>
  <c r="K24617" i="1"/>
  <c r="L24617" i="1"/>
  <c r="M24617" i="1"/>
  <c r="N24617" i="1"/>
  <c r="P24617" i="1"/>
  <c r="B24618" i="1"/>
  <c r="C24618" i="1"/>
  <c r="D24618" i="1"/>
  <c r="E24618" i="1"/>
  <c r="F24618" i="1"/>
  <c r="G24618" i="1"/>
  <c r="H24618" i="1"/>
  <c r="I24618" i="1"/>
  <c r="J24618" i="1"/>
  <c r="K24618" i="1"/>
  <c r="L24618" i="1"/>
  <c r="M24618" i="1"/>
  <c r="N24618" i="1"/>
  <c r="P24618" i="1"/>
  <c r="B24619" i="1"/>
  <c r="C24619" i="1"/>
  <c r="D24619" i="1"/>
  <c r="E24619" i="1"/>
  <c r="F24619" i="1"/>
  <c r="G24619" i="1"/>
  <c r="H24619" i="1"/>
  <c r="I24619" i="1"/>
  <c r="J24619" i="1"/>
  <c r="K24619" i="1"/>
  <c r="L24619" i="1"/>
  <c r="M24619" i="1"/>
  <c r="N24619" i="1"/>
  <c r="P24619" i="1"/>
  <c r="B24620" i="1"/>
  <c r="C24620" i="1"/>
  <c r="D24620" i="1"/>
  <c r="E24620" i="1"/>
  <c r="F24620" i="1"/>
  <c r="G24620" i="1"/>
  <c r="H24620" i="1"/>
  <c r="I24620" i="1"/>
  <c r="J24620" i="1"/>
  <c r="K24620" i="1"/>
  <c r="L24620" i="1"/>
  <c r="M24620" i="1"/>
  <c r="N24620" i="1"/>
  <c r="P24620" i="1"/>
  <c r="B24621" i="1"/>
  <c r="C24621" i="1"/>
  <c r="D24621" i="1"/>
  <c r="E24621" i="1"/>
  <c r="F24621" i="1"/>
  <c r="G24621" i="1"/>
  <c r="H24621" i="1"/>
  <c r="I24621" i="1"/>
  <c r="J24621" i="1"/>
  <c r="K24621" i="1"/>
  <c r="L24621" i="1"/>
  <c r="M24621" i="1"/>
  <c r="N24621" i="1"/>
  <c r="P24621" i="1"/>
  <c r="B24622" i="1"/>
  <c r="C24622" i="1"/>
  <c r="D24622" i="1"/>
  <c r="E24622" i="1"/>
  <c r="F24622" i="1"/>
  <c r="G24622" i="1"/>
  <c r="H24622" i="1"/>
  <c r="I24622" i="1"/>
  <c r="J24622" i="1"/>
  <c r="K24622" i="1"/>
  <c r="L24622" i="1"/>
  <c r="M24622" i="1"/>
  <c r="N24622" i="1"/>
  <c r="P24622" i="1"/>
  <c r="B24623" i="1"/>
  <c r="C24623" i="1"/>
  <c r="D24623" i="1"/>
  <c r="E24623" i="1"/>
  <c r="F24623" i="1"/>
  <c r="G24623" i="1"/>
  <c r="H24623" i="1"/>
  <c r="I24623" i="1"/>
  <c r="J24623" i="1"/>
  <c r="K24623" i="1"/>
  <c r="L24623" i="1"/>
  <c r="M24623" i="1"/>
  <c r="N24623" i="1"/>
  <c r="P24623" i="1"/>
  <c r="B24624" i="1"/>
  <c r="C24624" i="1"/>
  <c r="D24624" i="1"/>
  <c r="E24624" i="1"/>
  <c r="F24624" i="1"/>
  <c r="G24624" i="1"/>
  <c r="H24624" i="1"/>
  <c r="I24624" i="1"/>
  <c r="J24624" i="1"/>
  <c r="K24624" i="1"/>
  <c r="L24624" i="1"/>
  <c r="M24624" i="1"/>
  <c r="N24624" i="1"/>
  <c r="P24624" i="1"/>
  <c r="B24625" i="1"/>
  <c r="C24625" i="1"/>
  <c r="D24625" i="1"/>
  <c r="E24625" i="1"/>
  <c r="F24625" i="1"/>
  <c r="G24625" i="1"/>
  <c r="H24625" i="1"/>
  <c r="I24625" i="1"/>
  <c r="J24625" i="1"/>
  <c r="K24625" i="1"/>
  <c r="L24625" i="1"/>
  <c r="M24625" i="1"/>
  <c r="N24625" i="1"/>
  <c r="P24625" i="1"/>
  <c r="B24626" i="1"/>
  <c r="C24626" i="1"/>
  <c r="D24626" i="1"/>
  <c r="E24626" i="1"/>
  <c r="F24626" i="1"/>
  <c r="G24626" i="1"/>
  <c r="H24626" i="1"/>
  <c r="I24626" i="1"/>
  <c r="J24626" i="1"/>
  <c r="K24626" i="1"/>
  <c r="L24626" i="1"/>
  <c r="M24626" i="1"/>
  <c r="N24626" i="1"/>
  <c r="P24626" i="1"/>
  <c r="B24627" i="1"/>
  <c r="C24627" i="1"/>
  <c r="D24627" i="1"/>
  <c r="E24627" i="1"/>
  <c r="F24627" i="1"/>
  <c r="G24627" i="1"/>
  <c r="H24627" i="1"/>
  <c r="I24627" i="1"/>
  <c r="J24627" i="1"/>
  <c r="K24627" i="1"/>
  <c r="L24627" i="1"/>
  <c r="M24627" i="1"/>
  <c r="N24627" i="1"/>
  <c r="P24627" i="1"/>
  <c r="B24628" i="1"/>
  <c r="C24628" i="1"/>
  <c r="D24628" i="1"/>
  <c r="E24628" i="1"/>
  <c r="F24628" i="1"/>
  <c r="G24628" i="1"/>
  <c r="H24628" i="1"/>
  <c r="I24628" i="1"/>
  <c r="J24628" i="1"/>
  <c r="K24628" i="1"/>
  <c r="L24628" i="1"/>
  <c r="M24628" i="1"/>
  <c r="N24628" i="1"/>
  <c r="P24628" i="1"/>
  <c r="B24629" i="1"/>
  <c r="C24629" i="1"/>
  <c r="D24629" i="1"/>
  <c r="E24629" i="1"/>
  <c r="F24629" i="1"/>
  <c r="G24629" i="1"/>
  <c r="H24629" i="1"/>
  <c r="I24629" i="1"/>
  <c r="J24629" i="1"/>
  <c r="K24629" i="1"/>
  <c r="L24629" i="1"/>
  <c r="M24629" i="1"/>
  <c r="N24629" i="1"/>
  <c r="P24629" i="1"/>
  <c r="B24630" i="1"/>
  <c r="C24630" i="1"/>
  <c r="D24630" i="1"/>
  <c r="E24630" i="1"/>
  <c r="F24630" i="1"/>
  <c r="G24630" i="1"/>
  <c r="H24630" i="1"/>
  <c r="I24630" i="1"/>
  <c r="J24630" i="1"/>
  <c r="K24630" i="1"/>
  <c r="L24630" i="1"/>
  <c r="M24630" i="1"/>
  <c r="N24630" i="1"/>
  <c r="P24630" i="1"/>
  <c r="B24631" i="1"/>
  <c r="C24631" i="1"/>
  <c r="D24631" i="1"/>
  <c r="E24631" i="1"/>
  <c r="F24631" i="1"/>
  <c r="G24631" i="1"/>
  <c r="H24631" i="1"/>
  <c r="I24631" i="1"/>
  <c r="J24631" i="1"/>
  <c r="K24631" i="1"/>
  <c r="L24631" i="1"/>
  <c r="M24631" i="1"/>
  <c r="N24631" i="1"/>
  <c r="P24631" i="1"/>
  <c r="B24632" i="1"/>
  <c r="C24632" i="1"/>
  <c r="D24632" i="1"/>
  <c r="E24632" i="1"/>
  <c r="F24632" i="1"/>
  <c r="G24632" i="1"/>
  <c r="H24632" i="1"/>
  <c r="I24632" i="1"/>
  <c r="J24632" i="1"/>
  <c r="K24632" i="1"/>
  <c r="L24632" i="1"/>
  <c r="M24632" i="1"/>
  <c r="N24632" i="1"/>
  <c r="P24632" i="1"/>
  <c r="B24633" i="1"/>
  <c r="C24633" i="1"/>
  <c r="D24633" i="1"/>
  <c r="E24633" i="1"/>
  <c r="F24633" i="1"/>
  <c r="G24633" i="1"/>
  <c r="H24633" i="1"/>
  <c r="I24633" i="1"/>
  <c r="J24633" i="1"/>
  <c r="K24633" i="1"/>
  <c r="L24633" i="1"/>
  <c r="M24633" i="1"/>
  <c r="N24633" i="1"/>
  <c r="P24633" i="1"/>
  <c r="B24634" i="1"/>
  <c r="C24634" i="1"/>
  <c r="D24634" i="1"/>
  <c r="E24634" i="1"/>
  <c r="F24634" i="1"/>
  <c r="G24634" i="1"/>
  <c r="H24634" i="1"/>
  <c r="I24634" i="1"/>
  <c r="J24634" i="1"/>
  <c r="K24634" i="1"/>
  <c r="L24634" i="1"/>
  <c r="M24634" i="1"/>
  <c r="N24634" i="1"/>
  <c r="P24634" i="1"/>
  <c r="B24635" i="1"/>
  <c r="C24635" i="1"/>
  <c r="D24635" i="1"/>
  <c r="E24635" i="1"/>
  <c r="F24635" i="1"/>
  <c r="G24635" i="1"/>
  <c r="H24635" i="1"/>
  <c r="I24635" i="1"/>
  <c r="J24635" i="1"/>
  <c r="K24635" i="1"/>
  <c r="L24635" i="1"/>
  <c r="M24635" i="1"/>
  <c r="N24635" i="1"/>
  <c r="P24635" i="1"/>
  <c r="B24636" i="1"/>
  <c r="C24636" i="1"/>
  <c r="D24636" i="1"/>
  <c r="E24636" i="1"/>
  <c r="F24636" i="1"/>
  <c r="G24636" i="1"/>
  <c r="H24636" i="1"/>
  <c r="I24636" i="1"/>
  <c r="J24636" i="1"/>
  <c r="K24636" i="1"/>
  <c r="L24636" i="1"/>
  <c r="M24636" i="1"/>
  <c r="N24636" i="1"/>
  <c r="P24636" i="1"/>
  <c r="B24637" i="1"/>
  <c r="C24637" i="1"/>
  <c r="D24637" i="1"/>
  <c r="E24637" i="1"/>
  <c r="F24637" i="1"/>
  <c r="G24637" i="1"/>
  <c r="H24637" i="1"/>
  <c r="I24637" i="1"/>
  <c r="J24637" i="1"/>
  <c r="K24637" i="1"/>
  <c r="L24637" i="1"/>
  <c r="M24637" i="1"/>
  <c r="N24637" i="1"/>
  <c r="P24637" i="1"/>
  <c r="B24638" i="1"/>
  <c r="C24638" i="1"/>
  <c r="D24638" i="1"/>
  <c r="E24638" i="1"/>
  <c r="F24638" i="1"/>
  <c r="G24638" i="1"/>
  <c r="H24638" i="1"/>
  <c r="I24638" i="1"/>
  <c r="J24638" i="1"/>
  <c r="K24638" i="1"/>
  <c r="L24638" i="1"/>
  <c r="M24638" i="1"/>
  <c r="N24638" i="1"/>
  <c r="P24638" i="1"/>
  <c r="B24639" i="1"/>
  <c r="C24639" i="1"/>
  <c r="D24639" i="1"/>
  <c r="E24639" i="1"/>
  <c r="F24639" i="1"/>
  <c r="G24639" i="1"/>
  <c r="H24639" i="1"/>
  <c r="I24639" i="1"/>
  <c r="J24639" i="1"/>
  <c r="K24639" i="1"/>
  <c r="L24639" i="1"/>
  <c r="M24639" i="1"/>
  <c r="N24639" i="1"/>
  <c r="P24639" i="1"/>
  <c r="B24640" i="1"/>
  <c r="C24640" i="1"/>
  <c r="D24640" i="1"/>
  <c r="E24640" i="1"/>
  <c r="F24640" i="1"/>
  <c r="G24640" i="1"/>
  <c r="H24640" i="1"/>
  <c r="I24640" i="1"/>
  <c r="J24640" i="1"/>
  <c r="K24640" i="1"/>
  <c r="L24640" i="1"/>
  <c r="M24640" i="1"/>
  <c r="N24640" i="1"/>
  <c r="P24640" i="1"/>
  <c r="B24641" i="1"/>
  <c r="C24641" i="1"/>
  <c r="D24641" i="1"/>
  <c r="E24641" i="1"/>
  <c r="F24641" i="1"/>
  <c r="G24641" i="1"/>
  <c r="H24641" i="1"/>
  <c r="I24641" i="1"/>
  <c r="J24641" i="1"/>
  <c r="K24641" i="1"/>
  <c r="L24641" i="1"/>
  <c r="M24641" i="1"/>
  <c r="N24641" i="1"/>
  <c r="P24641" i="1"/>
  <c r="B24642" i="1"/>
  <c r="C24642" i="1"/>
  <c r="D24642" i="1"/>
  <c r="E24642" i="1"/>
  <c r="F24642" i="1"/>
  <c r="G24642" i="1"/>
  <c r="H24642" i="1"/>
  <c r="I24642" i="1"/>
  <c r="J24642" i="1"/>
  <c r="K24642" i="1"/>
  <c r="L24642" i="1"/>
  <c r="M24642" i="1"/>
  <c r="N24642" i="1"/>
  <c r="P24642" i="1"/>
  <c r="B24643" i="1"/>
  <c r="C24643" i="1"/>
  <c r="D24643" i="1"/>
  <c r="E24643" i="1"/>
  <c r="F24643" i="1"/>
  <c r="G24643" i="1"/>
  <c r="H24643" i="1"/>
  <c r="I24643" i="1"/>
  <c r="J24643" i="1"/>
  <c r="K24643" i="1"/>
  <c r="L24643" i="1"/>
  <c r="M24643" i="1"/>
  <c r="N24643" i="1"/>
  <c r="P24643" i="1"/>
  <c r="B24644" i="1"/>
  <c r="C24644" i="1"/>
  <c r="D24644" i="1"/>
  <c r="E24644" i="1"/>
  <c r="F24644" i="1"/>
  <c r="G24644" i="1"/>
  <c r="H24644" i="1"/>
  <c r="I24644" i="1"/>
  <c r="J24644" i="1"/>
  <c r="K24644" i="1"/>
  <c r="L24644" i="1"/>
  <c r="M24644" i="1"/>
  <c r="N24644" i="1"/>
  <c r="P24644" i="1"/>
  <c r="B24645" i="1"/>
  <c r="C24645" i="1"/>
  <c r="D24645" i="1"/>
  <c r="E24645" i="1"/>
  <c r="F24645" i="1"/>
  <c r="G24645" i="1"/>
  <c r="H24645" i="1"/>
  <c r="I24645" i="1"/>
  <c r="J24645" i="1"/>
  <c r="K24645" i="1"/>
  <c r="L24645" i="1"/>
  <c r="M24645" i="1"/>
  <c r="N24645" i="1"/>
  <c r="P24645" i="1"/>
  <c r="B24646" i="1"/>
  <c r="C24646" i="1"/>
  <c r="D24646" i="1"/>
  <c r="E24646" i="1"/>
  <c r="F24646" i="1"/>
  <c r="G24646" i="1"/>
  <c r="H24646" i="1"/>
  <c r="I24646" i="1"/>
  <c r="J24646" i="1"/>
  <c r="K24646" i="1"/>
  <c r="L24646" i="1"/>
  <c r="M24646" i="1"/>
  <c r="N24646" i="1"/>
  <c r="P24646" i="1"/>
  <c r="B24647" i="1"/>
  <c r="C24647" i="1"/>
  <c r="D24647" i="1"/>
  <c r="E24647" i="1"/>
  <c r="F24647" i="1"/>
  <c r="G24647" i="1"/>
  <c r="H24647" i="1"/>
  <c r="I24647" i="1"/>
  <c r="J24647" i="1"/>
  <c r="K24647" i="1"/>
  <c r="L24647" i="1"/>
  <c r="M24647" i="1"/>
  <c r="N24647" i="1"/>
  <c r="P24647" i="1"/>
  <c r="B24648" i="1"/>
  <c r="C24648" i="1"/>
  <c r="D24648" i="1"/>
  <c r="E24648" i="1"/>
  <c r="F24648" i="1"/>
  <c r="G24648" i="1"/>
  <c r="H24648" i="1"/>
  <c r="I24648" i="1"/>
  <c r="J24648" i="1"/>
  <c r="K24648" i="1"/>
  <c r="L24648" i="1"/>
  <c r="M24648" i="1"/>
  <c r="N24648" i="1"/>
  <c r="P24648" i="1"/>
  <c r="B24649" i="1"/>
  <c r="C24649" i="1"/>
  <c r="D24649" i="1"/>
  <c r="E24649" i="1"/>
  <c r="F24649" i="1"/>
  <c r="G24649" i="1"/>
  <c r="H24649" i="1"/>
  <c r="I24649" i="1"/>
  <c r="J24649" i="1"/>
  <c r="K24649" i="1"/>
  <c r="L24649" i="1"/>
  <c r="M24649" i="1"/>
  <c r="N24649" i="1"/>
  <c r="P24649" i="1"/>
  <c r="B24650" i="1"/>
  <c r="C24650" i="1"/>
  <c r="D24650" i="1"/>
  <c r="E24650" i="1"/>
  <c r="F24650" i="1"/>
  <c r="G24650" i="1"/>
  <c r="H24650" i="1"/>
  <c r="I24650" i="1"/>
  <c r="J24650" i="1"/>
  <c r="K24650" i="1"/>
  <c r="L24650" i="1"/>
  <c r="M24650" i="1"/>
  <c r="N24650" i="1"/>
  <c r="P24650" i="1"/>
  <c r="B24651" i="1"/>
  <c r="C24651" i="1"/>
  <c r="D24651" i="1"/>
  <c r="E24651" i="1"/>
  <c r="F24651" i="1"/>
  <c r="G24651" i="1"/>
  <c r="H24651" i="1"/>
  <c r="I24651" i="1"/>
  <c r="J24651" i="1"/>
  <c r="K24651" i="1"/>
  <c r="L24651" i="1"/>
  <c r="M24651" i="1"/>
  <c r="N24651" i="1"/>
  <c r="P24651" i="1"/>
  <c r="B24652" i="1"/>
  <c r="C24652" i="1"/>
  <c r="D24652" i="1"/>
  <c r="E24652" i="1"/>
  <c r="F24652" i="1"/>
  <c r="G24652" i="1"/>
  <c r="H24652" i="1"/>
  <c r="I24652" i="1"/>
  <c r="J24652" i="1"/>
  <c r="K24652" i="1"/>
  <c r="L24652" i="1"/>
  <c r="M24652" i="1"/>
  <c r="N24652" i="1"/>
  <c r="P24652" i="1"/>
  <c r="B24653" i="1"/>
  <c r="C24653" i="1"/>
  <c r="D24653" i="1"/>
  <c r="E24653" i="1"/>
  <c r="F24653" i="1"/>
  <c r="G24653" i="1"/>
  <c r="H24653" i="1"/>
  <c r="I24653" i="1"/>
  <c r="J24653" i="1"/>
  <c r="K24653" i="1"/>
  <c r="L24653" i="1"/>
  <c r="M24653" i="1"/>
  <c r="N24653" i="1"/>
  <c r="P24653" i="1"/>
  <c r="B24654" i="1"/>
  <c r="C24654" i="1"/>
  <c r="D24654" i="1"/>
  <c r="E24654" i="1"/>
  <c r="F24654" i="1"/>
  <c r="G24654" i="1"/>
  <c r="H24654" i="1"/>
  <c r="I24654" i="1"/>
  <c r="J24654" i="1"/>
  <c r="K24654" i="1"/>
  <c r="L24654" i="1"/>
  <c r="M24654" i="1"/>
  <c r="N24654" i="1"/>
  <c r="P24654" i="1"/>
  <c r="B24655" i="1"/>
  <c r="C24655" i="1"/>
  <c r="D24655" i="1"/>
  <c r="E24655" i="1"/>
  <c r="F24655" i="1"/>
  <c r="G24655" i="1"/>
  <c r="H24655" i="1"/>
  <c r="I24655" i="1"/>
  <c r="J24655" i="1"/>
  <c r="K24655" i="1"/>
  <c r="L24655" i="1"/>
  <c r="M24655" i="1"/>
  <c r="N24655" i="1"/>
  <c r="P24655" i="1"/>
  <c r="B24656" i="1"/>
  <c r="C24656" i="1"/>
  <c r="D24656" i="1"/>
  <c r="E24656" i="1"/>
  <c r="F24656" i="1"/>
  <c r="G24656" i="1"/>
  <c r="H24656" i="1"/>
  <c r="I24656" i="1"/>
  <c r="J24656" i="1"/>
  <c r="K24656" i="1"/>
  <c r="L24656" i="1"/>
  <c r="M24656" i="1"/>
  <c r="N24656" i="1"/>
  <c r="P24656" i="1"/>
  <c r="B24657" i="1"/>
  <c r="C24657" i="1"/>
  <c r="D24657" i="1"/>
  <c r="E24657" i="1"/>
  <c r="F24657" i="1"/>
  <c r="G24657" i="1"/>
  <c r="H24657" i="1"/>
  <c r="I24657" i="1"/>
  <c r="J24657" i="1"/>
  <c r="K24657" i="1"/>
  <c r="L24657" i="1"/>
  <c r="M24657" i="1"/>
  <c r="N24657" i="1"/>
  <c r="P24657" i="1"/>
  <c r="B24658" i="1"/>
  <c r="C24658" i="1"/>
  <c r="D24658" i="1"/>
  <c r="E24658" i="1"/>
  <c r="F24658" i="1"/>
  <c r="G24658" i="1"/>
  <c r="H24658" i="1"/>
  <c r="I24658" i="1"/>
  <c r="J24658" i="1"/>
  <c r="K24658" i="1"/>
  <c r="L24658" i="1"/>
  <c r="M24658" i="1"/>
  <c r="N24658" i="1"/>
  <c r="P24658" i="1"/>
  <c r="B24659" i="1"/>
  <c r="C24659" i="1"/>
  <c r="D24659" i="1"/>
  <c r="E24659" i="1"/>
  <c r="F24659" i="1"/>
  <c r="G24659" i="1"/>
  <c r="H24659" i="1"/>
  <c r="I24659" i="1"/>
  <c r="J24659" i="1"/>
  <c r="K24659" i="1"/>
  <c r="L24659" i="1"/>
  <c r="M24659" i="1"/>
  <c r="N24659" i="1"/>
  <c r="P24659" i="1"/>
  <c r="B24660" i="1"/>
  <c r="C24660" i="1"/>
  <c r="D24660" i="1"/>
  <c r="E24660" i="1"/>
  <c r="F24660" i="1"/>
  <c r="G24660" i="1"/>
  <c r="H24660" i="1"/>
  <c r="I24660" i="1"/>
  <c r="J24660" i="1"/>
  <c r="K24660" i="1"/>
  <c r="L24660" i="1"/>
  <c r="M24660" i="1"/>
  <c r="N24660" i="1"/>
  <c r="P24660" i="1"/>
  <c r="B24661" i="1"/>
  <c r="C24661" i="1"/>
  <c r="D24661" i="1"/>
  <c r="E24661" i="1"/>
  <c r="F24661" i="1"/>
  <c r="G24661" i="1"/>
  <c r="H24661" i="1"/>
  <c r="I24661" i="1"/>
  <c r="J24661" i="1"/>
  <c r="K24661" i="1"/>
  <c r="L24661" i="1"/>
  <c r="M24661" i="1"/>
  <c r="N24661" i="1"/>
  <c r="P24661" i="1"/>
  <c r="B24662" i="1"/>
  <c r="C24662" i="1"/>
  <c r="D24662" i="1"/>
  <c r="E24662" i="1"/>
  <c r="F24662" i="1"/>
  <c r="G24662" i="1"/>
  <c r="H24662" i="1"/>
  <c r="I24662" i="1"/>
  <c r="J24662" i="1"/>
  <c r="K24662" i="1"/>
  <c r="L24662" i="1"/>
  <c r="M24662" i="1"/>
  <c r="N24662" i="1"/>
  <c r="P24662" i="1"/>
  <c r="B24663" i="1"/>
  <c r="C24663" i="1"/>
  <c r="D24663" i="1"/>
  <c r="E24663" i="1"/>
  <c r="F24663" i="1"/>
  <c r="G24663" i="1"/>
  <c r="H24663" i="1"/>
  <c r="I24663" i="1"/>
  <c r="J24663" i="1"/>
  <c r="K24663" i="1"/>
  <c r="L24663" i="1"/>
  <c r="M24663" i="1"/>
  <c r="N24663" i="1"/>
  <c r="P24663" i="1"/>
  <c r="B24664" i="1"/>
  <c r="C24664" i="1"/>
  <c r="D24664" i="1"/>
  <c r="E24664" i="1"/>
  <c r="F24664" i="1"/>
  <c r="G24664" i="1"/>
  <c r="H24664" i="1"/>
  <c r="I24664" i="1"/>
  <c r="J24664" i="1"/>
  <c r="K24664" i="1"/>
  <c r="L24664" i="1"/>
  <c r="M24664" i="1"/>
  <c r="N24664" i="1"/>
  <c r="P24664" i="1"/>
  <c r="B24665" i="1"/>
  <c r="C24665" i="1"/>
  <c r="D24665" i="1"/>
  <c r="E24665" i="1"/>
  <c r="F24665" i="1"/>
  <c r="G24665" i="1"/>
  <c r="H24665" i="1"/>
  <c r="I24665" i="1"/>
  <c r="J24665" i="1"/>
  <c r="K24665" i="1"/>
  <c r="L24665" i="1"/>
  <c r="M24665" i="1"/>
  <c r="N24665" i="1"/>
  <c r="P24665" i="1"/>
  <c r="B24666" i="1"/>
  <c r="C24666" i="1"/>
  <c r="D24666" i="1"/>
  <c r="E24666" i="1"/>
  <c r="F24666" i="1"/>
  <c r="G24666" i="1"/>
  <c r="H24666" i="1"/>
  <c r="I24666" i="1"/>
  <c r="J24666" i="1"/>
  <c r="K24666" i="1"/>
  <c r="L24666" i="1"/>
  <c r="M24666" i="1"/>
  <c r="N24666" i="1"/>
  <c r="P24666" i="1"/>
  <c r="B24667" i="1"/>
  <c r="C24667" i="1"/>
  <c r="D24667" i="1"/>
  <c r="E24667" i="1"/>
  <c r="F24667" i="1"/>
  <c r="G24667" i="1"/>
  <c r="H24667" i="1"/>
  <c r="I24667" i="1"/>
  <c r="J24667" i="1"/>
  <c r="K24667" i="1"/>
  <c r="L24667" i="1"/>
  <c r="M24667" i="1"/>
  <c r="N24667" i="1"/>
  <c r="P24667" i="1"/>
  <c r="B24668" i="1"/>
  <c r="C24668" i="1"/>
  <c r="D24668" i="1"/>
  <c r="E24668" i="1"/>
  <c r="F24668" i="1"/>
  <c r="G24668" i="1"/>
  <c r="H24668" i="1"/>
  <c r="I24668" i="1"/>
  <c r="J24668" i="1"/>
  <c r="K24668" i="1"/>
  <c r="L24668" i="1"/>
  <c r="M24668" i="1"/>
  <c r="N24668" i="1"/>
  <c r="P24668" i="1"/>
  <c r="B24669" i="1"/>
  <c r="C24669" i="1"/>
  <c r="D24669" i="1"/>
  <c r="E24669" i="1"/>
  <c r="F24669" i="1"/>
  <c r="G24669" i="1"/>
  <c r="H24669" i="1"/>
  <c r="I24669" i="1"/>
  <c r="J24669" i="1"/>
  <c r="K24669" i="1"/>
  <c r="L24669" i="1"/>
  <c r="M24669" i="1"/>
  <c r="N24669" i="1"/>
  <c r="P24669" i="1"/>
  <c r="B24670" i="1"/>
  <c r="C24670" i="1"/>
  <c r="D24670" i="1"/>
  <c r="E24670" i="1"/>
  <c r="F24670" i="1"/>
  <c r="G24670" i="1"/>
  <c r="H24670" i="1"/>
  <c r="I24670" i="1"/>
  <c r="J24670" i="1"/>
  <c r="K24670" i="1"/>
  <c r="L24670" i="1"/>
  <c r="M24670" i="1"/>
  <c r="N24670" i="1"/>
  <c r="P24670" i="1"/>
  <c r="B24671" i="1"/>
  <c r="C24671" i="1"/>
  <c r="D24671" i="1"/>
  <c r="E24671" i="1"/>
  <c r="F24671" i="1"/>
  <c r="G24671" i="1"/>
  <c r="H24671" i="1"/>
  <c r="I24671" i="1"/>
  <c r="J24671" i="1"/>
  <c r="K24671" i="1"/>
  <c r="L24671" i="1"/>
  <c r="M24671" i="1"/>
  <c r="N24671" i="1"/>
  <c r="P24671" i="1"/>
  <c r="B24672" i="1"/>
  <c r="C24672" i="1"/>
  <c r="D24672" i="1"/>
  <c r="E24672" i="1"/>
  <c r="F24672" i="1"/>
  <c r="G24672" i="1"/>
  <c r="H24672" i="1"/>
  <c r="I24672" i="1"/>
  <c r="J24672" i="1"/>
  <c r="K24672" i="1"/>
  <c r="L24672" i="1"/>
  <c r="M24672" i="1"/>
  <c r="N24672" i="1"/>
  <c r="P24672" i="1"/>
  <c r="B24673" i="1"/>
  <c r="C24673" i="1"/>
  <c r="D24673" i="1"/>
  <c r="E24673" i="1"/>
  <c r="F24673" i="1"/>
  <c r="G24673" i="1"/>
  <c r="H24673" i="1"/>
  <c r="I24673" i="1"/>
  <c r="J24673" i="1"/>
  <c r="K24673" i="1"/>
  <c r="L24673" i="1"/>
  <c r="M24673" i="1"/>
  <c r="N24673" i="1"/>
  <c r="P24673" i="1"/>
  <c r="B24674" i="1"/>
  <c r="C24674" i="1"/>
  <c r="D24674" i="1"/>
  <c r="E24674" i="1"/>
  <c r="F24674" i="1"/>
  <c r="G24674" i="1"/>
  <c r="H24674" i="1"/>
  <c r="I24674" i="1"/>
  <c r="J24674" i="1"/>
  <c r="K24674" i="1"/>
  <c r="L24674" i="1"/>
  <c r="M24674" i="1"/>
  <c r="N24674" i="1"/>
  <c r="P24674" i="1"/>
  <c r="B24675" i="1"/>
  <c r="C24675" i="1"/>
  <c r="D24675" i="1"/>
  <c r="E24675" i="1"/>
  <c r="F24675" i="1"/>
  <c r="G24675" i="1"/>
  <c r="H24675" i="1"/>
  <c r="I24675" i="1"/>
  <c r="J24675" i="1"/>
  <c r="K24675" i="1"/>
  <c r="L24675" i="1"/>
  <c r="M24675" i="1"/>
  <c r="N24675" i="1"/>
  <c r="P24675" i="1"/>
  <c r="B24676" i="1"/>
  <c r="C24676" i="1"/>
  <c r="D24676" i="1"/>
  <c r="E24676" i="1"/>
  <c r="F24676" i="1"/>
  <c r="G24676" i="1"/>
  <c r="H24676" i="1"/>
  <c r="I24676" i="1"/>
  <c r="J24676" i="1"/>
  <c r="K24676" i="1"/>
  <c r="L24676" i="1"/>
  <c r="M24676" i="1"/>
  <c r="N24676" i="1"/>
  <c r="P24676" i="1"/>
  <c r="B24677" i="1"/>
  <c r="C24677" i="1"/>
  <c r="D24677" i="1"/>
  <c r="E24677" i="1"/>
  <c r="F24677" i="1"/>
  <c r="G24677" i="1"/>
  <c r="H24677" i="1"/>
  <c r="I24677" i="1"/>
  <c r="J24677" i="1"/>
  <c r="K24677" i="1"/>
  <c r="L24677" i="1"/>
  <c r="M24677" i="1"/>
  <c r="N24677" i="1"/>
  <c r="P24677" i="1"/>
  <c r="B24678" i="1"/>
  <c r="C24678" i="1"/>
  <c r="D24678" i="1"/>
  <c r="E24678" i="1"/>
  <c r="F24678" i="1"/>
  <c r="G24678" i="1"/>
  <c r="H24678" i="1"/>
  <c r="I24678" i="1"/>
  <c r="J24678" i="1"/>
  <c r="K24678" i="1"/>
  <c r="L24678" i="1"/>
  <c r="M24678" i="1"/>
  <c r="N24678" i="1"/>
  <c r="P24678" i="1"/>
  <c r="B24679" i="1"/>
  <c r="C24679" i="1"/>
  <c r="D24679" i="1"/>
  <c r="E24679" i="1"/>
  <c r="F24679" i="1"/>
  <c r="G24679" i="1"/>
  <c r="H24679" i="1"/>
  <c r="I24679" i="1"/>
  <c r="J24679" i="1"/>
  <c r="K24679" i="1"/>
  <c r="L24679" i="1"/>
  <c r="M24679" i="1"/>
  <c r="N24679" i="1"/>
  <c r="P24679" i="1"/>
  <c r="B24680" i="1"/>
  <c r="C24680" i="1"/>
  <c r="D24680" i="1"/>
  <c r="E24680" i="1"/>
  <c r="F24680" i="1"/>
  <c r="G24680" i="1"/>
  <c r="H24680" i="1"/>
  <c r="I24680" i="1"/>
  <c r="J24680" i="1"/>
  <c r="K24680" i="1"/>
  <c r="L24680" i="1"/>
  <c r="M24680" i="1"/>
  <c r="N24680" i="1"/>
  <c r="P24680" i="1"/>
  <c r="B24681" i="1"/>
  <c r="C24681" i="1"/>
  <c r="D24681" i="1"/>
  <c r="E24681" i="1"/>
  <c r="F24681" i="1"/>
  <c r="G24681" i="1"/>
  <c r="H24681" i="1"/>
  <c r="I24681" i="1"/>
  <c r="J24681" i="1"/>
  <c r="K24681" i="1"/>
  <c r="L24681" i="1"/>
  <c r="M24681" i="1"/>
  <c r="N24681" i="1"/>
  <c r="P24681" i="1"/>
  <c r="B24682" i="1"/>
  <c r="C24682" i="1"/>
  <c r="D24682" i="1"/>
  <c r="E24682" i="1"/>
  <c r="F24682" i="1"/>
  <c r="G24682" i="1"/>
  <c r="H24682" i="1"/>
  <c r="I24682" i="1"/>
  <c r="J24682" i="1"/>
  <c r="K24682" i="1"/>
  <c r="L24682" i="1"/>
  <c r="M24682" i="1"/>
  <c r="N24682" i="1"/>
  <c r="P24682" i="1"/>
  <c r="B24683" i="1"/>
  <c r="C24683" i="1"/>
  <c r="D24683" i="1"/>
  <c r="E24683" i="1"/>
  <c r="F24683" i="1"/>
  <c r="G24683" i="1"/>
  <c r="H24683" i="1"/>
  <c r="I24683" i="1"/>
  <c r="J24683" i="1"/>
  <c r="K24683" i="1"/>
  <c r="L24683" i="1"/>
  <c r="M24683" i="1"/>
  <c r="N24683" i="1"/>
  <c r="P24683" i="1"/>
  <c r="B24684" i="1"/>
  <c r="C24684" i="1"/>
  <c r="D24684" i="1"/>
  <c r="E24684" i="1"/>
  <c r="F24684" i="1"/>
  <c r="G24684" i="1"/>
  <c r="H24684" i="1"/>
  <c r="I24684" i="1"/>
  <c r="J24684" i="1"/>
  <c r="K24684" i="1"/>
  <c r="L24684" i="1"/>
  <c r="M24684" i="1"/>
  <c r="N24684" i="1"/>
  <c r="P24684" i="1"/>
  <c r="B24685" i="1"/>
  <c r="C24685" i="1"/>
  <c r="D24685" i="1"/>
  <c r="E24685" i="1"/>
  <c r="F24685" i="1"/>
  <c r="G24685" i="1"/>
  <c r="H24685" i="1"/>
  <c r="I24685" i="1"/>
  <c r="J24685" i="1"/>
  <c r="K24685" i="1"/>
  <c r="L24685" i="1"/>
  <c r="M24685" i="1"/>
  <c r="N24685" i="1"/>
  <c r="P24685" i="1"/>
  <c r="B24686" i="1"/>
  <c r="C24686" i="1"/>
  <c r="D24686" i="1"/>
  <c r="E24686" i="1"/>
  <c r="F24686" i="1"/>
  <c r="G24686" i="1"/>
  <c r="H24686" i="1"/>
  <c r="I24686" i="1"/>
  <c r="J24686" i="1"/>
  <c r="K24686" i="1"/>
  <c r="L24686" i="1"/>
  <c r="M24686" i="1"/>
  <c r="N24686" i="1"/>
  <c r="P24686" i="1"/>
  <c r="B24687" i="1"/>
  <c r="C24687" i="1"/>
  <c r="D24687" i="1"/>
  <c r="E24687" i="1"/>
  <c r="F24687" i="1"/>
  <c r="G24687" i="1"/>
  <c r="H24687" i="1"/>
  <c r="I24687" i="1"/>
  <c r="J24687" i="1"/>
  <c r="K24687" i="1"/>
  <c r="L24687" i="1"/>
  <c r="M24687" i="1"/>
  <c r="N24687" i="1"/>
  <c r="P24687" i="1"/>
  <c r="B24688" i="1"/>
  <c r="C24688" i="1"/>
  <c r="D24688" i="1"/>
  <c r="E24688" i="1"/>
  <c r="F24688" i="1"/>
  <c r="G24688" i="1"/>
  <c r="H24688" i="1"/>
  <c r="I24688" i="1"/>
  <c r="J24688" i="1"/>
  <c r="K24688" i="1"/>
  <c r="L24688" i="1"/>
  <c r="M24688" i="1"/>
  <c r="N24688" i="1"/>
  <c r="P24688" i="1"/>
  <c r="B24689" i="1"/>
  <c r="C24689" i="1"/>
  <c r="D24689" i="1"/>
  <c r="E24689" i="1"/>
  <c r="F24689" i="1"/>
  <c r="G24689" i="1"/>
  <c r="H24689" i="1"/>
  <c r="I24689" i="1"/>
  <c r="J24689" i="1"/>
  <c r="K24689" i="1"/>
  <c r="L24689" i="1"/>
  <c r="M24689" i="1"/>
  <c r="N24689" i="1"/>
  <c r="P24689" i="1"/>
  <c r="B24690" i="1"/>
  <c r="C24690" i="1"/>
  <c r="D24690" i="1"/>
  <c r="E24690" i="1"/>
  <c r="F24690" i="1"/>
  <c r="G24690" i="1"/>
  <c r="H24690" i="1"/>
  <c r="I24690" i="1"/>
  <c r="J24690" i="1"/>
  <c r="K24690" i="1"/>
  <c r="L24690" i="1"/>
  <c r="M24690" i="1"/>
  <c r="N24690" i="1"/>
  <c r="P24690" i="1"/>
  <c r="B24691" i="1"/>
  <c r="C24691" i="1"/>
  <c r="D24691" i="1"/>
  <c r="E24691" i="1"/>
  <c r="F24691" i="1"/>
  <c r="G24691" i="1"/>
  <c r="H24691" i="1"/>
  <c r="I24691" i="1"/>
  <c r="J24691" i="1"/>
  <c r="K24691" i="1"/>
  <c r="L24691" i="1"/>
  <c r="M24691" i="1"/>
  <c r="N24691" i="1"/>
  <c r="P24691" i="1"/>
  <c r="B24692" i="1"/>
  <c r="C24692" i="1"/>
  <c r="D24692" i="1"/>
  <c r="E24692" i="1"/>
  <c r="F24692" i="1"/>
  <c r="G24692" i="1"/>
  <c r="H24692" i="1"/>
  <c r="I24692" i="1"/>
  <c r="J24692" i="1"/>
  <c r="K24692" i="1"/>
  <c r="L24692" i="1"/>
  <c r="M24692" i="1"/>
  <c r="N24692" i="1"/>
  <c r="P24692" i="1"/>
  <c r="B24693" i="1"/>
  <c r="C24693" i="1"/>
  <c r="D24693" i="1"/>
  <c r="E24693" i="1"/>
  <c r="F24693" i="1"/>
  <c r="G24693" i="1"/>
  <c r="H24693" i="1"/>
  <c r="I24693" i="1"/>
  <c r="J24693" i="1"/>
  <c r="K24693" i="1"/>
  <c r="L24693" i="1"/>
  <c r="M24693" i="1"/>
  <c r="N24693" i="1"/>
  <c r="P24693" i="1"/>
  <c r="B24694" i="1"/>
  <c r="C24694" i="1"/>
  <c r="D24694" i="1"/>
  <c r="E24694" i="1"/>
  <c r="F24694" i="1"/>
  <c r="G24694" i="1"/>
  <c r="H24694" i="1"/>
  <c r="I24694" i="1"/>
  <c r="J24694" i="1"/>
  <c r="K24694" i="1"/>
  <c r="L24694" i="1"/>
  <c r="M24694" i="1"/>
  <c r="N24694" i="1"/>
  <c r="P24694" i="1"/>
  <c r="B24695" i="1"/>
  <c r="C24695" i="1"/>
  <c r="D24695" i="1"/>
  <c r="E24695" i="1"/>
  <c r="F24695" i="1"/>
  <c r="G24695" i="1"/>
  <c r="H24695" i="1"/>
  <c r="I24695" i="1"/>
  <c r="J24695" i="1"/>
  <c r="K24695" i="1"/>
  <c r="L24695" i="1"/>
  <c r="M24695" i="1"/>
  <c r="N24695" i="1"/>
  <c r="P24695" i="1"/>
  <c r="B24696" i="1"/>
  <c r="C24696" i="1"/>
  <c r="D24696" i="1"/>
  <c r="E24696" i="1"/>
  <c r="F24696" i="1"/>
  <c r="G24696" i="1"/>
  <c r="H24696" i="1"/>
  <c r="I24696" i="1"/>
  <c r="J24696" i="1"/>
  <c r="K24696" i="1"/>
  <c r="L24696" i="1"/>
  <c r="M24696" i="1"/>
  <c r="N24696" i="1"/>
  <c r="P24696" i="1"/>
  <c r="B24697" i="1"/>
  <c r="C24697" i="1"/>
  <c r="D24697" i="1"/>
  <c r="E24697" i="1"/>
  <c r="F24697" i="1"/>
  <c r="G24697" i="1"/>
  <c r="H24697" i="1"/>
  <c r="I24697" i="1"/>
  <c r="J24697" i="1"/>
  <c r="K24697" i="1"/>
  <c r="L24697" i="1"/>
  <c r="M24697" i="1"/>
  <c r="N24697" i="1"/>
  <c r="P24697" i="1"/>
  <c r="B24698" i="1"/>
  <c r="C24698" i="1"/>
  <c r="D24698" i="1"/>
  <c r="E24698" i="1"/>
  <c r="F24698" i="1"/>
  <c r="G24698" i="1"/>
  <c r="H24698" i="1"/>
  <c r="I24698" i="1"/>
  <c r="J24698" i="1"/>
  <c r="K24698" i="1"/>
  <c r="L24698" i="1"/>
  <c r="M24698" i="1"/>
  <c r="N24698" i="1"/>
  <c r="P24698" i="1"/>
  <c r="B24699" i="1"/>
  <c r="C24699" i="1"/>
  <c r="D24699" i="1"/>
  <c r="E24699" i="1"/>
  <c r="F24699" i="1"/>
  <c r="G24699" i="1"/>
  <c r="H24699" i="1"/>
  <c r="I24699" i="1"/>
  <c r="J24699" i="1"/>
  <c r="K24699" i="1"/>
  <c r="L24699" i="1"/>
  <c r="M24699" i="1"/>
  <c r="N24699" i="1"/>
  <c r="P24699" i="1"/>
  <c r="B24700" i="1"/>
  <c r="C24700" i="1"/>
  <c r="D24700" i="1"/>
  <c r="E24700" i="1"/>
  <c r="F24700" i="1"/>
  <c r="G24700" i="1"/>
  <c r="H24700" i="1"/>
  <c r="I24700" i="1"/>
  <c r="J24700" i="1"/>
  <c r="K24700" i="1"/>
  <c r="L24700" i="1"/>
  <c r="M24700" i="1"/>
  <c r="N24700" i="1"/>
  <c r="P24700" i="1"/>
  <c r="B24701" i="1"/>
  <c r="C24701" i="1"/>
  <c r="D24701" i="1"/>
  <c r="E24701" i="1"/>
  <c r="F24701" i="1"/>
  <c r="G24701" i="1"/>
  <c r="H24701" i="1"/>
  <c r="I24701" i="1"/>
  <c r="J24701" i="1"/>
  <c r="K24701" i="1"/>
  <c r="L24701" i="1"/>
  <c r="M24701" i="1"/>
  <c r="N24701" i="1"/>
  <c r="P24701" i="1"/>
  <c r="B24702" i="1"/>
  <c r="C24702" i="1"/>
  <c r="D24702" i="1"/>
  <c r="E24702" i="1"/>
  <c r="F24702" i="1"/>
  <c r="G24702" i="1"/>
  <c r="H24702" i="1"/>
  <c r="I24702" i="1"/>
  <c r="J24702" i="1"/>
  <c r="K24702" i="1"/>
  <c r="L24702" i="1"/>
  <c r="M24702" i="1"/>
  <c r="N24702" i="1"/>
  <c r="P24702" i="1"/>
  <c r="B24703" i="1"/>
  <c r="C24703" i="1"/>
  <c r="D24703" i="1"/>
  <c r="E24703" i="1"/>
  <c r="F24703" i="1"/>
  <c r="G24703" i="1"/>
  <c r="H24703" i="1"/>
  <c r="I24703" i="1"/>
  <c r="J24703" i="1"/>
  <c r="K24703" i="1"/>
  <c r="L24703" i="1"/>
  <c r="M24703" i="1"/>
  <c r="N24703" i="1"/>
  <c r="P24703" i="1"/>
  <c r="B24704" i="1"/>
  <c r="C24704" i="1"/>
  <c r="D24704" i="1"/>
  <c r="E24704" i="1"/>
  <c r="F24704" i="1"/>
  <c r="G24704" i="1"/>
  <c r="H24704" i="1"/>
  <c r="I24704" i="1"/>
  <c r="J24704" i="1"/>
  <c r="K24704" i="1"/>
  <c r="L24704" i="1"/>
  <c r="M24704" i="1"/>
  <c r="N24704" i="1"/>
  <c r="P24704" i="1"/>
  <c r="B24705" i="1"/>
  <c r="C24705" i="1"/>
  <c r="D24705" i="1"/>
  <c r="E24705" i="1"/>
  <c r="F24705" i="1"/>
  <c r="G24705" i="1"/>
  <c r="H24705" i="1"/>
  <c r="I24705" i="1"/>
  <c r="J24705" i="1"/>
  <c r="K24705" i="1"/>
  <c r="L24705" i="1"/>
  <c r="M24705" i="1"/>
  <c r="N24705" i="1"/>
  <c r="P24705" i="1"/>
  <c r="B24706" i="1"/>
  <c r="C24706" i="1"/>
  <c r="D24706" i="1"/>
  <c r="E24706" i="1"/>
  <c r="F24706" i="1"/>
  <c r="G24706" i="1"/>
  <c r="H24706" i="1"/>
  <c r="I24706" i="1"/>
  <c r="J24706" i="1"/>
  <c r="K24706" i="1"/>
  <c r="L24706" i="1"/>
  <c r="M24706" i="1"/>
  <c r="N24706" i="1"/>
  <c r="P24706" i="1"/>
  <c r="B24707" i="1"/>
  <c r="C24707" i="1"/>
  <c r="D24707" i="1"/>
  <c r="E24707" i="1"/>
  <c r="F24707" i="1"/>
  <c r="G24707" i="1"/>
  <c r="H24707" i="1"/>
  <c r="I24707" i="1"/>
  <c r="J24707" i="1"/>
  <c r="K24707" i="1"/>
  <c r="L24707" i="1"/>
  <c r="M24707" i="1"/>
  <c r="N24707" i="1"/>
  <c r="P24707" i="1"/>
  <c r="B24708" i="1"/>
  <c r="C24708" i="1"/>
  <c r="D24708" i="1"/>
  <c r="E24708" i="1"/>
  <c r="F24708" i="1"/>
  <c r="G24708" i="1"/>
  <c r="H24708" i="1"/>
  <c r="I24708" i="1"/>
  <c r="J24708" i="1"/>
  <c r="K24708" i="1"/>
  <c r="L24708" i="1"/>
  <c r="M24708" i="1"/>
  <c r="N24708" i="1"/>
  <c r="P24708" i="1"/>
  <c r="B24709" i="1"/>
  <c r="C24709" i="1"/>
  <c r="D24709" i="1"/>
  <c r="E24709" i="1"/>
  <c r="F24709" i="1"/>
  <c r="G24709" i="1"/>
  <c r="H24709" i="1"/>
  <c r="I24709" i="1"/>
  <c r="J24709" i="1"/>
  <c r="K24709" i="1"/>
  <c r="L24709" i="1"/>
  <c r="M24709" i="1"/>
  <c r="N24709" i="1"/>
  <c r="P24709" i="1"/>
  <c r="B24710" i="1"/>
  <c r="C24710" i="1"/>
  <c r="D24710" i="1"/>
  <c r="E24710" i="1"/>
  <c r="F24710" i="1"/>
  <c r="G24710" i="1"/>
  <c r="H24710" i="1"/>
  <c r="I24710" i="1"/>
  <c r="J24710" i="1"/>
  <c r="K24710" i="1"/>
  <c r="L24710" i="1"/>
  <c r="M24710" i="1"/>
  <c r="N24710" i="1"/>
  <c r="P24710" i="1"/>
  <c r="B24711" i="1"/>
  <c r="C24711" i="1"/>
  <c r="D24711" i="1"/>
  <c r="E24711" i="1"/>
  <c r="F24711" i="1"/>
  <c r="G24711" i="1"/>
  <c r="H24711" i="1"/>
  <c r="I24711" i="1"/>
  <c r="J24711" i="1"/>
  <c r="K24711" i="1"/>
  <c r="L24711" i="1"/>
  <c r="M24711" i="1"/>
  <c r="N24711" i="1"/>
  <c r="P24711" i="1"/>
  <c r="B24712" i="1"/>
  <c r="C24712" i="1"/>
  <c r="D24712" i="1"/>
  <c r="E24712" i="1"/>
  <c r="F24712" i="1"/>
  <c r="G24712" i="1"/>
  <c r="H24712" i="1"/>
  <c r="I24712" i="1"/>
  <c r="J24712" i="1"/>
  <c r="K24712" i="1"/>
  <c r="L24712" i="1"/>
  <c r="M24712" i="1"/>
  <c r="N24712" i="1"/>
  <c r="P24712" i="1"/>
  <c r="B24713" i="1"/>
  <c r="C24713" i="1"/>
  <c r="D24713" i="1"/>
  <c r="E24713" i="1"/>
  <c r="F24713" i="1"/>
  <c r="G24713" i="1"/>
  <c r="H24713" i="1"/>
  <c r="I24713" i="1"/>
  <c r="J24713" i="1"/>
  <c r="K24713" i="1"/>
  <c r="L24713" i="1"/>
  <c r="M24713" i="1"/>
  <c r="N24713" i="1"/>
  <c r="P24713" i="1"/>
  <c r="B24714" i="1"/>
  <c r="C24714" i="1"/>
  <c r="D24714" i="1"/>
  <c r="E24714" i="1"/>
  <c r="F24714" i="1"/>
  <c r="G24714" i="1"/>
  <c r="H24714" i="1"/>
  <c r="I24714" i="1"/>
  <c r="J24714" i="1"/>
  <c r="K24714" i="1"/>
  <c r="L24714" i="1"/>
  <c r="M24714" i="1"/>
  <c r="N24714" i="1"/>
  <c r="P24714" i="1"/>
  <c r="B24715" i="1"/>
  <c r="C24715" i="1"/>
  <c r="D24715" i="1"/>
  <c r="E24715" i="1"/>
  <c r="F24715" i="1"/>
  <c r="G24715" i="1"/>
  <c r="H24715" i="1"/>
  <c r="I24715" i="1"/>
  <c r="J24715" i="1"/>
  <c r="K24715" i="1"/>
  <c r="L24715" i="1"/>
  <c r="M24715" i="1"/>
  <c r="N24715" i="1"/>
  <c r="P24715" i="1"/>
  <c r="B24716" i="1"/>
  <c r="C24716" i="1"/>
  <c r="D24716" i="1"/>
  <c r="E24716" i="1"/>
  <c r="F24716" i="1"/>
  <c r="G24716" i="1"/>
  <c r="H24716" i="1"/>
  <c r="I24716" i="1"/>
  <c r="J24716" i="1"/>
  <c r="K24716" i="1"/>
  <c r="L24716" i="1"/>
  <c r="M24716" i="1"/>
  <c r="N24716" i="1"/>
  <c r="P24716" i="1"/>
  <c r="B24717" i="1"/>
  <c r="C24717" i="1"/>
  <c r="D24717" i="1"/>
  <c r="E24717" i="1"/>
  <c r="F24717" i="1"/>
  <c r="G24717" i="1"/>
  <c r="H24717" i="1"/>
  <c r="I24717" i="1"/>
  <c r="J24717" i="1"/>
  <c r="K24717" i="1"/>
  <c r="L24717" i="1"/>
  <c r="M24717" i="1"/>
  <c r="N24717" i="1"/>
  <c r="P24717" i="1"/>
  <c r="B24718" i="1"/>
  <c r="C24718" i="1"/>
  <c r="D24718" i="1"/>
  <c r="E24718" i="1"/>
  <c r="F24718" i="1"/>
  <c r="G24718" i="1"/>
  <c r="H24718" i="1"/>
  <c r="I24718" i="1"/>
  <c r="J24718" i="1"/>
  <c r="K24718" i="1"/>
  <c r="L24718" i="1"/>
  <c r="M24718" i="1"/>
  <c r="N24718" i="1"/>
  <c r="P24718" i="1"/>
  <c r="B24719" i="1"/>
  <c r="C24719" i="1"/>
  <c r="D24719" i="1"/>
  <c r="E24719" i="1"/>
  <c r="F24719" i="1"/>
  <c r="G24719" i="1"/>
  <c r="H24719" i="1"/>
  <c r="I24719" i="1"/>
  <c r="J24719" i="1"/>
  <c r="K24719" i="1"/>
  <c r="L24719" i="1"/>
  <c r="M24719" i="1"/>
  <c r="N24719" i="1"/>
  <c r="P24719" i="1"/>
  <c r="B24720" i="1"/>
  <c r="C24720" i="1"/>
  <c r="D24720" i="1"/>
  <c r="E24720" i="1"/>
  <c r="F24720" i="1"/>
  <c r="G24720" i="1"/>
  <c r="H24720" i="1"/>
  <c r="I24720" i="1"/>
  <c r="J24720" i="1"/>
  <c r="K24720" i="1"/>
  <c r="L24720" i="1"/>
  <c r="M24720" i="1"/>
  <c r="N24720" i="1"/>
  <c r="P24720" i="1"/>
  <c r="B24721" i="1"/>
  <c r="C24721" i="1"/>
  <c r="D24721" i="1"/>
  <c r="E24721" i="1"/>
  <c r="F24721" i="1"/>
  <c r="G24721" i="1"/>
  <c r="H24721" i="1"/>
  <c r="I24721" i="1"/>
  <c r="J24721" i="1"/>
  <c r="K24721" i="1"/>
  <c r="L24721" i="1"/>
  <c r="M24721" i="1"/>
  <c r="N24721" i="1"/>
  <c r="P24721" i="1"/>
  <c r="B24722" i="1"/>
  <c r="C24722" i="1"/>
  <c r="D24722" i="1"/>
  <c r="E24722" i="1"/>
  <c r="F24722" i="1"/>
  <c r="G24722" i="1"/>
  <c r="H24722" i="1"/>
  <c r="I24722" i="1"/>
  <c r="J24722" i="1"/>
  <c r="K24722" i="1"/>
  <c r="L24722" i="1"/>
  <c r="M24722" i="1"/>
  <c r="N24722" i="1"/>
  <c r="P24722" i="1"/>
  <c r="B24723" i="1"/>
  <c r="C24723" i="1"/>
  <c r="D24723" i="1"/>
  <c r="E24723" i="1"/>
  <c r="F24723" i="1"/>
  <c r="G24723" i="1"/>
  <c r="H24723" i="1"/>
  <c r="I24723" i="1"/>
  <c r="J24723" i="1"/>
  <c r="K24723" i="1"/>
  <c r="L24723" i="1"/>
  <c r="M24723" i="1"/>
  <c r="N24723" i="1"/>
  <c r="P24723" i="1"/>
  <c r="B24724" i="1"/>
  <c r="C24724" i="1"/>
  <c r="D24724" i="1"/>
  <c r="E24724" i="1"/>
  <c r="F24724" i="1"/>
  <c r="G24724" i="1"/>
  <c r="H24724" i="1"/>
  <c r="I24724" i="1"/>
  <c r="J24724" i="1"/>
  <c r="K24724" i="1"/>
  <c r="L24724" i="1"/>
  <c r="M24724" i="1"/>
  <c r="N24724" i="1"/>
  <c r="P24724" i="1"/>
  <c r="B24725" i="1"/>
  <c r="C24725" i="1"/>
  <c r="D24725" i="1"/>
  <c r="E24725" i="1"/>
  <c r="F24725" i="1"/>
  <c r="G24725" i="1"/>
  <c r="H24725" i="1"/>
  <c r="I24725" i="1"/>
  <c r="J24725" i="1"/>
  <c r="K24725" i="1"/>
  <c r="L24725" i="1"/>
  <c r="M24725" i="1"/>
  <c r="N24725" i="1"/>
  <c r="P24725" i="1"/>
  <c r="B24726" i="1"/>
  <c r="C24726" i="1"/>
  <c r="D24726" i="1"/>
  <c r="E24726" i="1"/>
  <c r="F24726" i="1"/>
  <c r="G24726" i="1"/>
  <c r="H24726" i="1"/>
  <c r="I24726" i="1"/>
  <c r="J24726" i="1"/>
  <c r="K24726" i="1"/>
  <c r="L24726" i="1"/>
  <c r="M24726" i="1"/>
  <c r="N24726" i="1"/>
  <c r="P24726" i="1"/>
  <c r="B24727" i="1"/>
  <c r="C24727" i="1"/>
  <c r="D24727" i="1"/>
  <c r="E24727" i="1"/>
  <c r="F24727" i="1"/>
  <c r="G24727" i="1"/>
  <c r="H24727" i="1"/>
  <c r="I24727" i="1"/>
  <c r="J24727" i="1"/>
  <c r="K24727" i="1"/>
  <c r="L24727" i="1"/>
  <c r="M24727" i="1"/>
  <c r="N24727" i="1"/>
  <c r="P24727" i="1"/>
  <c r="B24728" i="1"/>
  <c r="C24728" i="1"/>
  <c r="D24728" i="1"/>
  <c r="E24728" i="1"/>
  <c r="F24728" i="1"/>
  <c r="G24728" i="1"/>
  <c r="H24728" i="1"/>
  <c r="I24728" i="1"/>
  <c r="J24728" i="1"/>
  <c r="K24728" i="1"/>
  <c r="L24728" i="1"/>
  <c r="M24728" i="1"/>
  <c r="N24728" i="1"/>
  <c r="P24728" i="1"/>
  <c r="B24729" i="1"/>
  <c r="C24729" i="1"/>
  <c r="D24729" i="1"/>
  <c r="E24729" i="1"/>
  <c r="F24729" i="1"/>
  <c r="G24729" i="1"/>
  <c r="H24729" i="1"/>
  <c r="I24729" i="1"/>
  <c r="J24729" i="1"/>
  <c r="K24729" i="1"/>
  <c r="L24729" i="1"/>
  <c r="M24729" i="1"/>
  <c r="N24729" i="1"/>
  <c r="P24729" i="1"/>
  <c r="B24730" i="1"/>
  <c r="C24730" i="1"/>
  <c r="D24730" i="1"/>
  <c r="E24730" i="1"/>
  <c r="F24730" i="1"/>
  <c r="G24730" i="1"/>
  <c r="H24730" i="1"/>
  <c r="I24730" i="1"/>
  <c r="J24730" i="1"/>
  <c r="K24730" i="1"/>
  <c r="L24730" i="1"/>
  <c r="M24730" i="1"/>
  <c r="N24730" i="1"/>
  <c r="P24730" i="1"/>
  <c r="B24731" i="1"/>
  <c r="C24731" i="1"/>
  <c r="D24731" i="1"/>
  <c r="E24731" i="1"/>
  <c r="F24731" i="1"/>
  <c r="G24731" i="1"/>
  <c r="H24731" i="1"/>
  <c r="I24731" i="1"/>
  <c r="J24731" i="1"/>
  <c r="K24731" i="1"/>
  <c r="L24731" i="1"/>
  <c r="M24731" i="1"/>
  <c r="N24731" i="1"/>
  <c r="P24731" i="1"/>
  <c r="B24732" i="1"/>
  <c r="C24732" i="1"/>
  <c r="D24732" i="1"/>
  <c r="E24732" i="1"/>
  <c r="F24732" i="1"/>
  <c r="G24732" i="1"/>
  <c r="H24732" i="1"/>
  <c r="I24732" i="1"/>
  <c r="J24732" i="1"/>
  <c r="K24732" i="1"/>
  <c r="L24732" i="1"/>
  <c r="M24732" i="1"/>
  <c r="N24732" i="1"/>
  <c r="P24732" i="1"/>
  <c r="B24733" i="1"/>
  <c r="C24733" i="1"/>
  <c r="D24733" i="1"/>
  <c r="E24733" i="1"/>
  <c r="F24733" i="1"/>
  <c r="G24733" i="1"/>
  <c r="H24733" i="1"/>
  <c r="I24733" i="1"/>
  <c r="J24733" i="1"/>
  <c r="K24733" i="1"/>
  <c r="L24733" i="1"/>
  <c r="M24733" i="1"/>
  <c r="N24733" i="1"/>
  <c r="P24733" i="1"/>
  <c r="B24734" i="1"/>
  <c r="C24734" i="1"/>
  <c r="D24734" i="1"/>
  <c r="E24734" i="1"/>
  <c r="F24734" i="1"/>
  <c r="G24734" i="1"/>
  <c r="H24734" i="1"/>
  <c r="I24734" i="1"/>
  <c r="J24734" i="1"/>
  <c r="K24734" i="1"/>
  <c r="L24734" i="1"/>
  <c r="M24734" i="1"/>
  <c r="N24734" i="1"/>
  <c r="P24734" i="1"/>
  <c r="B24735" i="1"/>
  <c r="C24735" i="1"/>
  <c r="D24735" i="1"/>
  <c r="E24735" i="1"/>
  <c r="F24735" i="1"/>
  <c r="G24735" i="1"/>
  <c r="H24735" i="1"/>
  <c r="I24735" i="1"/>
  <c r="J24735" i="1"/>
  <c r="K24735" i="1"/>
  <c r="L24735" i="1"/>
  <c r="M24735" i="1"/>
  <c r="N24735" i="1"/>
  <c r="P24735" i="1"/>
  <c r="B24736" i="1"/>
  <c r="C24736" i="1"/>
  <c r="D24736" i="1"/>
  <c r="E24736" i="1"/>
  <c r="F24736" i="1"/>
  <c r="G24736" i="1"/>
  <c r="H24736" i="1"/>
  <c r="I24736" i="1"/>
  <c r="J24736" i="1"/>
  <c r="K24736" i="1"/>
  <c r="L24736" i="1"/>
  <c r="M24736" i="1"/>
  <c r="N24736" i="1"/>
  <c r="P24736" i="1"/>
  <c r="B24737" i="1"/>
  <c r="C24737" i="1"/>
  <c r="D24737" i="1"/>
  <c r="E24737" i="1"/>
  <c r="F24737" i="1"/>
  <c r="G24737" i="1"/>
  <c r="H24737" i="1"/>
  <c r="I24737" i="1"/>
  <c r="J24737" i="1"/>
  <c r="K24737" i="1"/>
  <c r="L24737" i="1"/>
  <c r="M24737" i="1"/>
  <c r="N24737" i="1"/>
  <c r="P24737" i="1"/>
  <c r="B24738" i="1"/>
  <c r="C24738" i="1"/>
  <c r="D24738" i="1"/>
  <c r="E24738" i="1"/>
  <c r="F24738" i="1"/>
  <c r="G24738" i="1"/>
  <c r="H24738" i="1"/>
  <c r="I24738" i="1"/>
  <c r="J24738" i="1"/>
  <c r="K24738" i="1"/>
  <c r="L24738" i="1"/>
  <c r="M24738" i="1"/>
  <c r="N24738" i="1"/>
  <c r="P24738" i="1"/>
  <c r="B24739" i="1"/>
  <c r="C24739" i="1"/>
  <c r="D24739" i="1"/>
  <c r="E24739" i="1"/>
  <c r="F24739" i="1"/>
  <c r="G24739" i="1"/>
  <c r="H24739" i="1"/>
  <c r="I24739" i="1"/>
  <c r="J24739" i="1"/>
  <c r="K24739" i="1"/>
  <c r="L24739" i="1"/>
  <c r="M24739" i="1"/>
  <c r="N24739" i="1"/>
  <c r="P24739" i="1"/>
  <c r="B24740" i="1"/>
  <c r="C24740" i="1"/>
  <c r="D24740" i="1"/>
  <c r="E24740" i="1"/>
  <c r="F24740" i="1"/>
  <c r="G24740" i="1"/>
  <c r="H24740" i="1"/>
  <c r="I24740" i="1"/>
  <c r="J24740" i="1"/>
  <c r="K24740" i="1"/>
  <c r="L24740" i="1"/>
  <c r="M24740" i="1"/>
  <c r="N24740" i="1"/>
  <c r="P24740" i="1"/>
  <c r="B24741" i="1"/>
  <c r="C24741" i="1"/>
  <c r="D24741" i="1"/>
  <c r="E24741" i="1"/>
  <c r="F24741" i="1"/>
  <c r="G24741" i="1"/>
  <c r="H24741" i="1"/>
  <c r="I24741" i="1"/>
  <c r="J24741" i="1"/>
  <c r="K24741" i="1"/>
  <c r="L24741" i="1"/>
  <c r="M24741" i="1"/>
  <c r="N24741" i="1"/>
  <c r="P24741" i="1"/>
  <c r="B24742" i="1"/>
  <c r="C24742" i="1"/>
  <c r="D24742" i="1"/>
  <c r="E24742" i="1"/>
  <c r="F24742" i="1"/>
  <c r="G24742" i="1"/>
  <c r="H24742" i="1"/>
  <c r="I24742" i="1"/>
  <c r="J24742" i="1"/>
  <c r="K24742" i="1"/>
  <c r="L24742" i="1"/>
  <c r="M24742" i="1"/>
  <c r="N24742" i="1"/>
  <c r="P24742" i="1"/>
  <c r="B24743" i="1"/>
  <c r="C24743" i="1"/>
  <c r="D24743" i="1"/>
  <c r="E24743" i="1"/>
  <c r="F24743" i="1"/>
  <c r="G24743" i="1"/>
  <c r="H24743" i="1"/>
  <c r="I24743" i="1"/>
  <c r="J24743" i="1"/>
  <c r="K24743" i="1"/>
  <c r="L24743" i="1"/>
  <c r="M24743" i="1"/>
  <c r="N24743" i="1"/>
  <c r="P24743" i="1"/>
  <c r="B24744" i="1"/>
  <c r="C24744" i="1"/>
  <c r="D24744" i="1"/>
  <c r="E24744" i="1"/>
  <c r="F24744" i="1"/>
  <c r="G24744" i="1"/>
  <c r="H24744" i="1"/>
  <c r="I24744" i="1"/>
  <c r="J24744" i="1"/>
  <c r="K24744" i="1"/>
  <c r="L24744" i="1"/>
  <c r="M24744" i="1"/>
  <c r="N24744" i="1"/>
  <c r="P24744" i="1"/>
  <c r="B24745" i="1"/>
  <c r="C24745" i="1"/>
  <c r="D24745" i="1"/>
  <c r="E24745" i="1"/>
  <c r="F24745" i="1"/>
  <c r="G24745" i="1"/>
  <c r="H24745" i="1"/>
  <c r="I24745" i="1"/>
  <c r="J24745" i="1"/>
  <c r="K24745" i="1"/>
  <c r="L24745" i="1"/>
  <c r="M24745" i="1"/>
  <c r="N24745" i="1"/>
  <c r="P24745" i="1"/>
  <c r="B24746" i="1"/>
  <c r="C24746" i="1"/>
  <c r="D24746" i="1"/>
  <c r="E24746" i="1"/>
  <c r="F24746" i="1"/>
  <c r="G24746" i="1"/>
  <c r="H24746" i="1"/>
  <c r="I24746" i="1"/>
  <c r="J24746" i="1"/>
  <c r="K24746" i="1"/>
  <c r="L24746" i="1"/>
  <c r="M24746" i="1"/>
  <c r="N24746" i="1"/>
  <c r="P24746" i="1"/>
  <c r="B24747" i="1"/>
  <c r="C24747" i="1"/>
  <c r="D24747" i="1"/>
  <c r="E24747" i="1"/>
  <c r="F24747" i="1"/>
  <c r="G24747" i="1"/>
  <c r="H24747" i="1"/>
  <c r="I24747" i="1"/>
  <c r="J24747" i="1"/>
  <c r="K24747" i="1"/>
  <c r="L24747" i="1"/>
  <c r="M24747" i="1"/>
  <c r="N24747" i="1"/>
  <c r="P24747" i="1"/>
  <c r="B24748" i="1"/>
  <c r="C24748" i="1"/>
  <c r="D24748" i="1"/>
  <c r="E24748" i="1"/>
  <c r="F24748" i="1"/>
  <c r="G24748" i="1"/>
  <c r="H24748" i="1"/>
  <c r="I24748" i="1"/>
  <c r="J24748" i="1"/>
  <c r="K24748" i="1"/>
  <c r="L24748" i="1"/>
  <c r="M24748" i="1"/>
  <c r="N24748" i="1"/>
  <c r="P24748" i="1"/>
  <c r="B24749" i="1"/>
  <c r="C24749" i="1"/>
  <c r="D24749" i="1"/>
  <c r="E24749" i="1"/>
  <c r="F24749" i="1"/>
  <c r="G24749" i="1"/>
  <c r="H24749" i="1"/>
  <c r="I24749" i="1"/>
  <c r="J24749" i="1"/>
  <c r="K24749" i="1"/>
  <c r="L24749" i="1"/>
  <c r="M24749" i="1"/>
  <c r="N24749" i="1"/>
  <c r="P24749" i="1"/>
  <c r="B24750" i="1"/>
  <c r="C24750" i="1"/>
  <c r="D24750" i="1"/>
  <c r="E24750" i="1"/>
  <c r="F24750" i="1"/>
  <c r="G24750" i="1"/>
  <c r="H24750" i="1"/>
  <c r="I24750" i="1"/>
  <c r="J24750" i="1"/>
  <c r="K24750" i="1"/>
  <c r="L24750" i="1"/>
  <c r="M24750" i="1"/>
  <c r="N24750" i="1"/>
  <c r="P24750" i="1"/>
  <c r="B24751" i="1"/>
  <c r="C24751" i="1"/>
  <c r="D24751" i="1"/>
  <c r="E24751" i="1"/>
  <c r="F24751" i="1"/>
  <c r="G24751" i="1"/>
  <c r="H24751" i="1"/>
  <c r="I24751" i="1"/>
  <c r="J24751" i="1"/>
  <c r="K24751" i="1"/>
  <c r="L24751" i="1"/>
  <c r="M24751" i="1"/>
  <c r="N24751" i="1"/>
  <c r="P24751" i="1"/>
  <c r="B24752" i="1"/>
  <c r="C24752" i="1"/>
  <c r="D24752" i="1"/>
  <c r="E24752" i="1"/>
  <c r="F24752" i="1"/>
  <c r="G24752" i="1"/>
  <c r="H24752" i="1"/>
  <c r="I24752" i="1"/>
  <c r="J24752" i="1"/>
  <c r="K24752" i="1"/>
  <c r="L24752" i="1"/>
  <c r="M24752" i="1"/>
  <c r="N24752" i="1"/>
  <c r="P24752" i="1"/>
  <c r="B24753" i="1"/>
  <c r="C24753" i="1"/>
  <c r="D24753" i="1"/>
  <c r="E24753" i="1"/>
  <c r="F24753" i="1"/>
  <c r="G24753" i="1"/>
  <c r="H24753" i="1"/>
  <c r="I24753" i="1"/>
  <c r="J24753" i="1"/>
  <c r="K24753" i="1"/>
  <c r="L24753" i="1"/>
  <c r="M24753" i="1"/>
  <c r="N24753" i="1"/>
  <c r="P24753" i="1"/>
  <c r="B24754" i="1"/>
  <c r="C24754" i="1"/>
  <c r="D24754" i="1"/>
  <c r="E24754" i="1"/>
  <c r="F24754" i="1"/>
  <c r="G24754" i="1"/>
  <c r="H24754" i="1"/>
  <c r="I24754" i="1"/>
  <c r="J24754" i="1"/>
  <c r="K24754" i="1"/>
  <c r="L24754" i="1"/>
  <c r="M24754" i="1"/>
  <c r="N24754" i="1"/>
  <c r="P24754" i="1"/>
  <c r="B24755" i="1"/>
  <c r="C24755" i="1"/>
  <c r="D24755" i="1"/>
  <c r="E24755" i="1"/>
  <c r="F24755" i="1"/>
  <c r="G24755" i="1"/>
  <c r="H24755" i="1"/>
  <c r="I24755" i="1"/>
  <c r="J24755" i="1"/>
  <c r="K24755" i="1"/>
  <c r="L24755" i="1"/>
  <c r="M24755" i="1"/>
  <c r="N24755" i="1"/>
  <c r="P24755" i="1"/>
  <c r="B24756" i="1"/>
  <c r="C24756" i="1"/>
  <c r="D24756" i="1"/>
  <c r="E24756" i="1"/>
  <c r="F24756" i="1"/>
  <c r="G24756" i="1"/>
  <c r="H24756" i="1"/>
  <c r="I24756" i="1"/>
  <c r="J24756" i="1"/>
  <c r="K24756" i="1"/>
  <c r="L24756" i="1"/>
  <c r="M24756" i="1"/>
  <c r="N24756" i="1"/>
  <c r="P24756" i="1"/>
  <c r="B24757" i="1"/>
  <c r="C24757" i="1"/>
  <c r="D24757" i="1"/>
  <c r="E24757" i="1"/>
  <c r="F24757" i="1"/>
  <c r="G24757" i="1"/>
  <c r="H24757" i="1"/>
  <c r="I24757" i="1"/>
  <c r="J24757" i="1"/>
  <c r="K24757" i="1"/>
  <c r="L24757" i="1"/>
  <c r="M24757" i="1"/>
  <c r="N24757" i="1"/>
  <c r="P24757" i="1"/>
  <c r="B24758" i="1"/>
  <c r="C24758" i="1"/>
  <c r="D24758" i="1"/>
  <c r="E24758" i="1"/>
  <c r="F24758" i="1"/>
  <c r="G24758" i="1"/>
  <c r="H24758" i="1"/>
  <c r="I24758" i="1"/>
  <c r="J24758" i="1"/>
  <c r="K24758" i="1"/>
  <c r="L24758" i="1"/>
  <c r="M24758" i="1"/>
  <c r="N24758" i="1"/>
  <c r="P24758" i="1"/>
  <c r="B24759" i="1"/>
  <c r="C24759" i="1"/>
  <c r="D24759" i="1"/>
  <c r="E24759" i="1"/>
  <c r="F24759" i="1"/>
  <c r="G24759" i="1"/>
  <c r="H24759" i="1"/>
  <c r="I24759" i="1"/>
  <c r="J24759" i="1"/>
  <c r="K24759" i="1"/>
  <c r="L24759" i="1"/>
  <c r="M24759" i="1"/>
  <c r="N24759" i="1"/>
  <c r="P24759" i="1"/>
  <c r="B24760" i="1"/>
  <c r="C24760" i="1"/>
  <c r="D24760" i="1"/>
  <c r="E24760" i="1"/>
  <c r="F24760" i="1"/>
  <c r="G24760" i="1"/>
  <c r="H24760" i="1"/>
  <c r="I24760" i="1"/>
  <c r="J24760" i="1"/>
  <c r="K24760" i="1"/>
  <c r="L24760" i="1"/>
  <c r="M24760" i="1"/>
  <c r="N24760" i="1"/>
  <c r="P24760" i="1"/>
  <c r="B24761" i="1"/>
  <c r="C24761" i="1"/>
  <c r="D24761" i="1"/>
  <c r="E24761" i="1"/>
  <c r="F24761" i="1"/>
  <c r="G24761" i="1"/>
  <c r="H24761" i="1"/>
  <c r="I24761" i="1"/>
  <c r="J24761" i="1"/>
  <c r="K24761" i="1"/>
  <c r="L24761" i="1"/>
  <c r="M24761" i="1"/>
  <c r="N24761" i="1"/>
  <c r="P24761" i="1"/>
  <c r="B24762" i="1"/>
  <c r="C24762" i="1"/>
  <c r="D24762" i="1"/>
  <c r="E24762" i="1"/>
  <c r="F24762" i="1"/>
  <c r="G24762" i="1"/>
  <c r="H24762" i="1"/>
  <c r="I24762" i="1"/>
  <c r="J24762" i="1"/>
  <c r="K24762" i="1"/>
  <c r="L24762" i="1"/>
  <c r="M24762" i="1"/>
  <c r="N24762" i="1"/>
  <c r="P24762" i="1"/>
  <c r="B24763" i="1"/>
  <c r="C24763" i="1"/>
  <c r="D24763" i="1"/>
  <c r="E24763" i="1"/>
  <c r="F24763" i="1"/>
  <c r="G24763" i="1"/>
  <c r="H24763" i="1"/>
  <c r="I24763" i="1"/>
  <c r="J24763" i="1"/>
  <c r="K24763" i="1"/>
  <c r="L24763" i="1"/>
  <c r="M24763" i="1"/>
  <c r="N24763" i="1"/>
  <c r="P24763" i="1"/>
  <c r="B24764" i="1"/>
  <c r="C24764" i="1"/>
  <c r="D24764" i="1"/>
  <c r="E24764" i="1"/>
  <c r="F24764" i="1"/>
  <c r="G24764" i="1"/>
  <c r="H24764" i="1"/>
  <c r="I24764" i="1"/>
  <c r="J24764" i="1"/>
  <c r="K24764" i="1"/>
  <c r="L24764" i="1"/>
  <c r="M24764" i="1"/>
  <c r="N24764" i="1"/>
  <c r="P24764" i="1"/>
  <c r="B24765" i="1"/>
  <c r="C24765" i="1"/>
  <c r="D24765" i="1"/>
  <c r="E24765" i="1"/>
  <c r="F24765" i="1"/>
  <c r="G24765" i="1"/>
  <c r="H24765" i="1"/>
  <c r="I24765" i="1"/>
  <c r="J24765" i="1"/>
  <c r="K24765" i="1"/>
  <c r="L24765" i="1"/>
  <c r="M24765" i="1"/>
  <c r="N24765" i="1"/>
  <c r="P24765" i="1"/>
  <c r="B24766" i="1"/>
  <c r="C24766" i="1"/>
  <c r="D24766" i="1"/>
  <c r="E24766" i="1"/>
  <c r="F24766" i="1"/>
  <c r="G24766" i="1"/>
  <c r="H24766" i="1"/>
  <c r="I24766" i="1"/>
  <c r="J24766" i="1"/>
  <c r="K24766" i="1"/>
  <c r="L24766" i="1"/>
  <c r="M24766" i="1"/>
  <c r="N24766" i="1"/>
  <c r="P24766" i="1"/>
  <c r="B24767" i="1"/>
  <c r="C24767" i="1"/>
  <c r="D24767" i="1"/>
  <c r="E24767" i="1"/>
  <c r="F24767" i="1"/>
  <c r="G24767" i="1"/>
  <c r="H24767" i="1"/>
  <c r="I24767" i="1"/>
  <c r="J24767" i="1"/>
  <c r="K24767" i="1"/>
  <c r="L24767" i="1"/>
  <c r="M24767" i="1"/>
  <c r="N24767" i="1"/>
  <c r="P24767" i="1"/>
  <c r="B24768" i="1"/>
  <c r="C24768" i="1"/>
  <c r="D24768" i="1"/>
  <c r="E24768" i="1"/>
  <c r="F24768" i="1"/>
  <c r="G24768" i="1"/>
  <c r="H24768" i="1"/>
  <c r="I24768" i="1"/>
  <c r="J24768" i="1"/>
  <c r="K24768" i="1"/>
  <c r="L24768" i="1"/>
  <c r="M24768" i="1"/>
  <c r="N24768" i="1"/>
  <c r="P24768" i="1"/>
  <c r="B24769" i="1"/>
  <c r="C24769" i="1"/>
  <c r="D24769" i="1"/>
  <c r="E24769" i="1"/>
  <c r="F24769" i="1"/>
  <c r="G24769" i="1"/>
  <c r="H24769" i="1"/>
  <c r="I24769" i="1"/>
  <c r="J24769" i="1"/>
  <c r="K24769" i="1"/>
  <c r="L24769" i="1"/>
  <c r="M24769" i="1"/>
  <c r="N24769" i="1"/>
  <c r="P24769" i="1"/>
  <c r="B24770" i="1"/>
  <c r="C24770" i="1"/>
  <c r="D24770" i="1"/>
  <c r="E24770" i="1"/>
  <c r="F24770" i="1"/>
  <c r="G24770" i="1"/>
  <c r="H24770" i="1"/>
  <c r="I24770" i="1"/>
  <c r="J24770" i="1"/>
  <c r="K24770" i="1"/>
  <c r="L24770" i="1"/>
  <c r="M24770" i="1"/>
  <c r="N24770" i="1"/>
  <c r="P24770" i="1"/>
  <c r="B24771" i="1"/>
  <c r="C24771" i="1"/>
  <c r="D24771" i="1"/>
  <c r="E24771" i="1"/>
  <c r="F24771" i="1"/>
  <c r="G24771" i="1"/>
  <c r="H24771" i="1"/>
  <c r="I24771" i="1"/>
  <c r="J24771" i="1"/>
  <c r="K24771" i="1"/>
  <c r="L24771" i="1"/>
  <c r="M24771" i="1"/>
  <c r="N24771" i="1"/>
  <c r="P24771" i="1"/>
  <c r="B24772" i="1"/>
  <c r="C24772" i="1"/>
  <c r="D24772" i="1"/>
  <c r="E24772" i="1"/>
  <c r="F24772" i="1"/>
  <c r="G24772" i="1"/>
  <c r="H24772" i="1"/>
  <c r="I24772" i="1"/>
  <c r="J24772" i="1"/>
  <c r="K24772" i="1"/>
  <c r="L24772" i="1"/>
  <c r="M24772" i="1"/>
  <c r="N24772" i="1"/>
  <c r="P24772" i="1"/>
  <c r="B24773" i="1"/>
  <c r="C24773" i="1"/>
  <c r="D24773" i="1"/>
  <c r="E24773" i="1"/>
  <c r="F24773" i="1"/>
  <c r="G24773" i="1"/>
  <c r="H24773" i="1"/>
  <c r="I24773" i="1"/>
  <c r="J24773" i="1"/>
  <c r="K24773" i="1"/>
  <c r="L24773" i="1"/>
  <c r="M24773" i="1"/>
  <c r="N24773" i="1"/>
  <c r="P24773" i="1"/>
  <c r="B24774" i="1"/>
  <c r="C24774" i="1"/>
  <c r="D24774" i="1"/>
  <c r="E24774" i="1"/>
  <c r="F24774" i="1"/>
  <c r="G24774" i="1"/>
  <c r="H24774" i="1"/>
  <c r="I24774" i="1"/>
  <c r="J24774" i="1"/>
  <c r="K24774" i="1"/>
  <c r="L24774" i="1"/>
  <c r="M24774" i="1"/>
  <c r="N24774" i="1"/>
  <c r="P24774" i="1"/>
  <c r="B24775" i="1"/>
  <c r="C24775" i="1"/>
  <c r="D24775" i="1"/>
  <c r="E24775" i="1"/>
  <c r="F24775" i="1"/>
  <c r="G24775" i="1"/>
  <c r="H24775" i="1"/>
  <c r="I24775" i="1"/>
  <c r="J24775" i="1"/>
  <c r="K24775" i="1"/>
  <c r="L24775" i="1"/>
  <c r="M24775" i="1"/>
  <c r="N24775" i="1"/>
  <c r="P24775" i="1"/>
  <c r="B24776" i="1"/>
  <c r="C24776" i="1"/>
  <c r="D24776" i="1"/>
  <c r="E24776" i="1"/>
  <c r="F24776" i="1"/>
  <c r="G24776" i="1"/>
  <c r="H24776" i="1"/>
  <c r="I24776" i="1"/>
  <c r="J24776" i="1"/>
  <c r="K24776" i="1"/>
  <c r="L24776" i="1"/>
  <c r="M24776" i="1"/>
  <c r="N24776" i="1"/>
  <c r="P24776" i="1"/>
  <c r="B24777" i="1"/>
  <c r="C24777" i="1"/>
  <c r="D24777" i="1"/>
  <c r="E24777" i="1"/>
  <c r="F24777" i="1"/>
  <c r="G24777" i="1"/>
  <c r="H24777" i="1"/>
  <c r="I24777" i="1"/>
  <c r="J24777" i="1"/>
  <c r="K24777" i="1"/>
  <c r="L24777" i="1"/>
  <c r="M24777" i="1"/>
  <c r="N24777" i="1"/>
  <c r="P24777" i="1"/>
  <c r="B24778" i="1"/>
  <c r="C24778" i="1"/>
  <c r="D24778" i="1"/>
  <c r="E24778" i="1"/>
  <c r="F24778" i="1"/>
  <c r="G24778" i="1"/>
  <c r="H24778" i="1"/>
  <c r="I24778" i="1"/>
  <c r="J24778" i="1"/>
  <c r="K24778" i="1"/>
  <c r="L24778" i="1"/>
  <c r="M24778" i="1"/>
  <c r="N24778" i="1"/>
  <c r="P24778" i="1"/>
  <c r="B24779" i="1"/>
  <c r="C24779" i="1"/>
  <c r="D24779" i="1"/>
  <c r="E24779" i="1"/>
  <c r="F24779" i="1"/>
  <c r="G24779" i="1"/>
  <c r="H24779" i="1"/>
  <c r="I24779" i="1"/>
  <c r="J24779" i="1"/>
  <c r="K24779" i="1"/>
  <c r="L24779" i="1"/>
  <c r="M24779" i="1"/>
  <c r="N24779" i="1"/>
  <c r="P24779" i="1"/>
  <c r="B24780" i="1"/>
  <c r="C24780" i="1"/>
  <c r="D24780" i="1"/>
  <c r="E24780" i="1"/>
  <c r="F24780" i="1"/>
  <c r="G24780" i="1"/>
  <c r="H24780" i="1"/>
  <c r="I24780" i="1"/>
  <c r="J24780" i="1"/>
  <c r="K24780" i="1"/>
  <c r="L24780" i="1"/>
  <c r="M24780" i="1"/>
  <c r="N24780" i="1"/>
  <c r="P24780" i="1"/>
  <c r="B24781" i="1"/>
  <c r="C24781" i="1"/>
  <c r="D24781" i="1"/>
  <c r="E24781" i="1"/>
  <c r="F24781" i="1"/>
  <c r="G24781" i="1"/>
  <c r="H24781" i="1"/>
  <c r="I24781" i="1"/>
  <c r="J24781" i="1"/>
  <c r="K24781" i="1"/>
  <c r="L24781" i="1"/>
  <c r="M24781" i="1"/>
  <c r="N24781" i="1"/>
  <c r="P24781" i="1"/>
  <c r="B24782" i="1"/>
  <c r="C24782" i="1"/>
  <c r="D24782" i="1"/>
  <c r="E24782" i="1"/>
  <c r="F24782" i="1"/>
  <c r="G24782" i="1"/>
  <c r="H24782" i="1"/>
  <c r="I24782" i="1"/>
  <c r="J24782" i="1"/>
  <c r="K24782" i="1"/>
  <c r="L24782" i="1"/>
  <c r="M24782" i="1"/>
  <c r="N24782" i="1"/>
  <c r="P24782" i="1"/>
  <c r="B24783" i="1"/>
  <c r="C24783" i="1"/>
  <c r="D24783" i="1"/>
  <c r="E24783" i="1"/>
  <c r="F24783" i="1"/>
  <c r="G24783" i="1"/>
  <c r="H24783" i="1"/>
  <c r="I24783" i="1"/>
  <c r="J24783" i="1"/>
  <c r="K24783" i="1"/>
  <c r="L24783" i="1"/>
  <c r="M24783" i="1"/>
  <c r="N24783" i="1"/>
  <c r="P24783" i="1"/>
  <c r="B24784" i="1"/>
  <c r="C24784" i="1"/>
  <c r="D24784" i="1"/>
  <c r="E24784" i="1"/>
  <c r="F24784" i="1"/>
  <c r="G24784" i="1"/>
  <c r="H24784" i="1"/>
  <c r="I24784" i="1"/>
  <c r="J24784" i="1"/>
  <c r="K24784" i="1"/>
  <c r="L24784" i="1"/>
  <c r="M24784" i="1"/>
  <c r="N24784" i="1"/>
  <c r="P24784" i="1"/>
  <c r="B24785" i="1"/>
  <c r="C24785" i="1"/>
  <c r="D24785" i="1"/>
  <c r="E24785" i="1"/>
  <c r="F24785" i="1"/>
  <c r="G24785" i="1"/>
  <c r="H24785" i="1"/>
  <c r="I24785" i="1"/>
  <c r="J24785" i="1"/>
  <c r="K24785" i="1"/>
  <c r="L24785" i="1"/>
  <c r="M24785" i="1"/>
  <c r="N24785" i="1"/>
  <c r="P24785" i="1"/>
  <c r="B24786" i="1"/>
  <c r="C24786" i="1"/>
  <c r="D24786" i="1"/>
  <c r="E24786" i="1"/>
  <c r="F24786" i="1"/>
  <c r="G24786" i="1"/>
  <c r="H24786" i="1"/>
  <c r="I24786" i="1"/>
  <c r="J24786" i="1"/>
  <c r="K24786" i="1"/>
  <c r="L24786" i="1"/>
  <c r="M24786" i="1"/>
  <c r="N24786" i="1"/>
  <c r="P24786" i="1"/>
  <c r="B24787" i="1"/>
  <c r="C24787" i="1"/>
  <c r="D24787" i="1"/>
  <c r="E24787" i="1"/>
  <c r="F24787" i="1"/>
  <c r="G24787" i="1"/>
  <c r="H24787" i="1"/>
  <c r="I24787" i="1"/>
  <c r="J24787" i="1"/>
  <c r="K24787" i="1"/>
  <c r="L24787" i="1"/>
  <c r="M24787" i="1"/>
  <c r="N24787" i="1"/>
  <c r="P24787" i="1"/>
  <c r="B24788" i="1"/>
  <c r="C24788" i="1"/>
  <c r="D24788" i="1"/>
  <c r="E24788" i="1"/>
  <c r="F24788" i="1"/>
  <c r="G24788" i="1"/>
  <c r="H24788" i="1"/>
  <c r="I24788" i="1"/>
  <c r="J24788" i="1"/>
  <c r="K24788" i="1"/>
  <c r="L24788" i="1"/>
  <c r="M24788" i="1"/>
  <c r="N24788" i="1"/>
  <c r="P24788" i="1"/>
  <c r="B24789" i="1"/>
  <c r="C24789" i="1"/>
  <c r="D24789" i="1"/>
  <c r="E24789" i="1"/>
  <c r="F24789" i="1"/>
  <c r="G24789" i="1"/>
  <c r="H24789" i="1"/>
  <c r="I24789" i="1"/>
  <c r="J24789" i="1"/>
  <c r="K24789" i="1"/>
  <c r="L24789" i="1"/>
  <c r="M24789" i="1"/>
  <c r="N24789" i="1"/>
  <c r="P24789" i="1"/>
  <c r="B24790" i="1"/>
  <c r="C24790" i="1"/>
  <c r="D24790" i="1"/>
  <c r="E24790" i="1"/>
  <c r="F24790" i="1"/>
  <c r="G24790" i="1"/>
  <c r="H24790" i="1"/>
  <c r="I24790" i="1"/>
  <c r="J24790" i="1"/>
  <c r="K24790" i="1"/>
  <c r="L24790" i="1"/>
  <c r="M24790" i="1"/>
  <c r="N24790" i="1"/>
  <c r="P24790" i="1"/>
  <c r="B24791" i="1"/>
  <c r="C24791" i="1"/>
  <c r="D24791" i="1"/>
  <c r="E24791" i="1"/>
  <c r="F24791" i="1"/>
  <c r="G24791" i="1"/>
  <c r="H24791" i="1"/>
  <c r="I24791" i="1"/>
  <c r="J24791" i="1"/>
  <c r="K24791" i="1"/>
  <c r="L24791" i="1"/>
  <c r="M24791" i="1"/>
  <c r="N24791" i="1"/>
  <c r="P24791" i="1"/>
  <c r="B24792" i="1"/>
  <c r="C24792" i="1"/>
  <c r="D24792" i="1"/>
  <c r="E24792" i="1"/>
  <c r="F24792" i="1"/>
  <c r="G24792" i="1"/>
  <c r="H24792" i="1"/>
  <c r="I24792" i="1"/>
  <c r="J24792" i="1"/>
  <c r="K24792" i="1"/>
  <c r="L24792" i="1"/>
  <c r="M24792" i="1"/>
  <c r="N24792" i="1"/>
  <c r="P24792" i="1"/>
  <c r="B24793" i="1"/>
  <c r="C24793" i="1"/>
  <c r="D24793" i="1"/>
  <c r="E24793" i="1"/>
  <c r="F24793" i="1"/>
  <c r="G24793" i="1"/>
  <c r="H24793" i="1"/>
  <c r="I24793" i="1"/>
  <c r="J24793" i="1"/>
  <c r="K24793" i="1"/>
  <c r="L24793" i="1"/>
  <c r="M24793" i="1"/>
  <c r="N24793" i="1"/>
  <c r="P24793" i="1"/>
  <c r="B24794" i="1"/>
  <c r="C24794" i="1"/>
  <c r="D24794" i="1"/>
  <c r="E24794" i="1"/>
  <c r="F24794" i="1"/>
  <c r="G24794" i="1"/>
  <c r="H24794" i="1"/>
  <c r="I24794" i="1"/>
  <c r="J24794" i="1"/>
  <c r="K24794" i="1"/>
  <c r="L24794" i="1"/>
  <c r="M24794" i="1"/>
  <c r="N24794" i="1"/>
  <c r="P24794" i="1"/>
  <c r="B24795" i="1"/>
  <c r="C24795" i="1"/>
  <c r="D24795" i="1"/>
  <c r="E24795" i="1"/>
  <c r="F24795" i="1"/>
  <c r="G24795" i="1"/>
  <c r="H24795" i="1"/>
  <c r="I24795" i="1"/>
  <c r="J24795" i="1"/>
  <c r="K24795" i="1"/>
  <c r="L24795" i="1"/>
  <c r="M24795" i="1"/>
  <c r="N24795" i="1"/>
  <c r="P24795" i="1"/>
  <c r="B24796" i="1"/>
  <c r="C24796" i="1"/>
  <c r="D24796" i="1"/>
  <c r="E24796" i="1"/>
  <c r="F24796" i="1"/>
  <c r="G24796" i="1"/>
  <c r="H24796" i="1"/>
  <c r="I24796" i="1"/>
  <c r="J24796" i="1"/>
  <c r="K24796" i="1"/>
  <c r="L24796" i="1"/>
  <c r="M24796" i="1"/>
  <c r="N24796" i="1"/>
  <c r="P24796" i="1"/>
  <c r="B24797" i="1"/>
  <c r="C24797" i="1"/>
  <c r="D24797" i="1"/>
  <c r="E24797" i="1"/>
  <c r="F24797" i="1"/>
  <c r="G24797" i="1"/>
  <c r="H24797" i="1"/>
  <c r="I24797" i="1"/>
  <c r="J24797" i="1"/>
  <c r="K24797" i="1"/>
  <c r="L24797" i="1"/>
  <c r="M24797" i="1"/>
  <c r="N24797" i="1"/>
  <c r="P24797" i="1"/>
  <c r="B24798" i="1"/>
  <c r="C24798" i="1"/>
  <c r="D24798" i="1"/>
  <c r="E24798" i="1"/>
  <c r="F24798" i="1"/>
  <c r="G24798" i="1"/>
  <c r="H24798" i="1"/>
  <c r="I24798" i="1"/>
  <c r="J24798" i="1"/>
  <c r="K24798" i="1"/>
  <c r="L24798" i="1"/>
  <c r="M24798" i="1"/>
  <c r="N24798" i="1"/>
  <c r="P24798" i="1"/>
  <c r="B24799" i="1"/>
  <c r="C24799" i="1"/>
  <c r="D24799" i="1"/>
  <c r="E24799" i="1"/>
  <c r="F24799" i="1"/>
  <c r="G24799" i="1"/>
  <c r="H24799" i="1"/>
  <c r="I24799" i="1"/>
  <c r="J24799" i="1"/>
  <c r="K24799" i="1"/>
  <c r="L24799" i="1"/>
  <c r="M24799" i="1"/>
  <c r="N24799" i="1"/>
  <c r="P24799" i="1"/>
  <c r="B24800" i="1"/>
  <c r="C24800" i="1"/>
  <c r="D24800" i="1"/>
  <c r="E24800" i="1"/>
  <c r="F24800" i="1"/>
  <c r="G24800" i="1"/>
  <c r="H24800" i="1"/>
  <c r="I24800" i="1"/>
  <c r="J24800" i="1"/>
  <c r="K24800" i="1"/>
  <c r="L24800" i="1"/>
  <c r="M24800" i="1"/>
  <c r="N24800" i="1"/>
  <c r="P24800" i="1"/>
  <c r="B24801" i="1"/>
  <c r="C24801" i="1"/>
  <c r="D24801" i="1"/>
  <c r="E24801" i="1"/>
  <c r="F24801" i="1"/>
  <c r="G24801" i="1"/>
  <c r="H24801" i="1"/>
  <c r="I24801" i="1"/>
  <c r="J24801" i="1"/>
  <c r="K24801" i="1"/>
  <c r="L24801" i="1"/>
  <c r="M24801" i="1"/>
  <c r="N24801" i="1"/>
  <c r="P24801" i="1"/>
  <c r="B24802" i="1"/>
  <c r="C24802" i="1"/>
  <c r="D24802" i="1"/>
  <c r="E24802" i="1"/>
  <c r="F24802" i="1"/>
  <c r="G24802" i="1"/>
  <c r="H24802" i="1"/>
  <c r="I24802" i="1"/>
  <c r="J24802" i="1"/>
  <c r="K24802" i="1"/>
  <c r="L24802" i="1"/>
  <c r="M24802" i="1"/>
  <c r="N24802" i="1"/>
  <c r="P24802" i="1"/>
  <c r="B24803" i="1"/>
  <c r="C24803" i="1"/>
  <c r="D24803" i="1"/>
  <c r="E24803" i="1"/>
  <c r="F24803" i="1"/>
  <c r="G24803" i="1"/>
  <c r="H24803" i="1"/>
  <c r="I24803" i="1"/>
  <c r="J24803" i="1"/>
  <c r="K24803" i="1"/>
  <c r="L24803" i="1"/>
  <c r="M24803" i="1"/>
  <c r="N24803" i="1"/>
  <c r="P24803" i="1"/>
  <c r="B24804" i="1"/>
  <c r="C24804" i="1"/>
  <c r="D24804" i="1"/>
  <c r="E24804" i="1"/>
  <c r="F24804" i="1"/>
  <c r="G24804" i="1"/>
  <c r="H24804" i="1"/>
  <c r="I24804" i="1"/>
  <c r="J24804" i="1"/>
  <c r="K24804" i="1"/>
  <c r="L24804" i="1"/>
  <c r="M24804" i="1"/>
  <c r="N24804" i="1"/>
  <c r="P24804" i="1"/>
  <c r="B24805" i="1"/>
  <c r="C24805" i="1"/>
  <c r="D24805" i="1"/>
  <c r="E24805" i="1"/>
  <c r="F24805" i="1"/>
  <c r="G24805" i="1"/>
  <c r="H24805" i="1"/>
  <c r="I24805" i="1"/>
  <c r="J24805" i="1"/>
  <c r="K24805" i="1"/>
  <c r="L24805" i="1"/>
  <c r="M24805" i="1"/>
  <c r="N24805" i="1"/>
  <c r="P24805" i="1"/>
  <c r="B24806" i="1"/>
  <c r="C24806" i="1"/>
  <c r="D24806" i="1"/>
  <c r="E24806" i="1"/>
  <c r="F24806" i="1"/>
  <c r="G24806" i="1"/>
  <c r="H24806" i="1"/>
  <c r="I24806" i="1"/>
  <c r="J24806" i="1"/>
  <c r="K24806" i="1"/>
  <c r="L24806" i="1"/>
  <c r="M24806" i="1"/>
  <c r="N24806" i="1"/>
  <c r="P24806" i="1"/>
  <c r="B24807" i="1"/>
  <c r="C24807" i="1"/>
  <c r="D24807" i="1"/>
  <c r="E24807" i="1"/>
  <c r="F24807" i="1"/>
  <c r="G24807" i="1"/>
  <c r="H24807" i="1"/>
  <c r="I24807" i="1"/>
  <c r="J24807" i="1"/>
  <c r="K24807" i="1"/>
  <c r="L24807" i="1"/>
  <c r="M24807" i="1"/>
  <c r="N24807" i="1"/>
  <c r="P24807" i="1"/>
  <c r="B24808" i="1"/>
  <c r="C24808" i="1"/>
  <c r="D24808" i="1"/>
  <c r="E24808" i="1"/>
  <c r="F24808" i="1"/>
  <c r="G24808" i="1"/>
  <c r="H24808" i="1"/>
  <c r="I24808" i="1"/>
  <c r="J24808" i="1"/>
  <c r="K24808" i="1"/>
  <c r="L24808" i="1"/>
  <c r="M24808" i="1"/>
  <c r="N24808" i="1"/>
  <c r="P24808" i="1"/>
  <c r="B24809" i="1"/>
  <c r="C24809" i="1"/>
  <c r="D24809" i="1"/>
  <c r="E24809" i="1"/>
  <c r="F24809" i="1"/>
  <c r="G24809" i="1"/>
  <c r="H24809" i="1"/>
  <c r="I24809" i="1"/>
  <c r="J24809" i="1"/>
  <c r="K24809" i="1"/>
  <c r="L24809" i="1"/>
  <c r="M24809" i="1"/>
  <c r="N24809" i="1"/>
  <c r="P24809" i="1"/>
  <c r="B24810" i="1"/>
  <c r="C24810" i="1"/>
  <c r="D24810" i="1"/>
  <c r="E24810" i="1"/>
  <c r="F24810" i="1"/>
  <c r="G24810" i="1"/>
  <c r="H24810" i="1"/>
  <c r="I24810" i="1"/>
  <c r="J24810" i="1"/>
  <c r="K24810" i="1"/>
  <c r="L24810" i="1"/>
  <c r="M24810" i="1"/>
  <c r="N24810" i="1"/>
  <c r="P24810" i="1"/>
  <c r="B24811" i="1"/>
  <c r="C24811" i="1"/>
  <c r="D24811" i="1"/>
  <c r="E24811" i="1"/>
  <c r="F24811" i="1"/>
  <c r="G24811" i="1"/>
  <c r="H24811" i="1"/>
  <c r="I24811" i="1"/>
  <c r="J24811" i="1"/>
  <c r="K24811" i="1"/>
  <c r="L24811" i="1"/>
  <c r="M24811" i="1"/>
  <c r="N24811" i="1"/>
  <c r="P24811" i="1"/>
  <c r="B24812" i="1"/>
  <c r="C24812" i="1"/>
  <c r="D24812" i="1"/>
  <c r="E24812" i="1"/>
  <c r="F24812" i="1"/>
  <c r="G24812" i="1"/>
  <c r="H24812" i="1"/>
  <c r="I24812" i="1"/>
  <c r="J24812" i="1"/>
  <c r="K24812" i="1"/>
  <c r="L24812" i="1"/>
  <c r="M24812" i="1"/>
  <c r="N24812" i="1"/>
  <c r="P24812" i="1"/>
  <c r="B24813" i="1"/>
  <c r="C24813" i="1"/>
  <c r="D24813" i="1"/>
  <c r="E24813" i="1"/>
  <c r="F24813" i="1"/>
  <c r="G24813" i="1"/>
  <c r="H24813" i="1"/>
  <c r="I24813" i="1"/>
  <c r="J24813" i="1"/>
  <c r="K24813" i="1"/>
  <c r="L24813" i="1"/>
  <c r="M24813" i="1"/>
  <c r="N24813" i="1"/>
  <c r="P24813" i="1"/>
  <c r="B24814" i="1"/>
  <c r="C24814" i="1"/>
  <c r="D24814" i="1"/>
  <c r="E24814" i="1"/>
  <c r="F24814" i="1"/>
  <c r="G24814" i="1"/>
  <c r="H24814" i="1"/>
  <c r="I24814" i="1"/>
  <c r="J24814" i="1"/>
  <c r="K24814" i="1"/>
  <c r="L24814" i="1"/>
  <c r="M24814" i="1"/>
  <c r="N24814" i="1"/>
  <c r="P24814" i="1"/>
  <c r="B24815" i="1"/>
  <c r="C24815" i="1"/>
  <c r="D24815" i="1"/>
  <c r="E24815" i="1"/>
  <c r="F24815" i="1"/>
  <c r="G24815" i="1"/>
  <c r="H24815" i="1"/>
  <c r="I24815" i="1"/>
  <c r="J24815" i="1"/>
  <c r="K24815" i="1"/>
  <c r="L24815" i="1"/>
  <c r="M24815" i="1"/>
  <c r="N24815" i="1"/>
  <c r="P24815" i="1"/>
  <c r="B24816" i="1"/>
  <c r="C24816" i="1"/>
  <c r="D24816" i="1"/>
  <c r="E24816" i="1"/>
  <c r="F24816" i="1"/>
  <c r="G24816" i="1"/>
  <c r="H24816" i="1"/>
  <c r="I24816" i="1"/>
  <c r="J24816" i="1"/>
  <c r="K24816" i="1"/>
  <c r="L24816" i="1"/>
  <c r="M24816" i="1"/>
  <c r="N24816" i="1"/>
  <c r="P24816" i="1"/>
  <c r="B24817" i="1"/>
  <c r="C24817" i="1"/>
  <c r="D24817" i="1"/>
  <c r="E24817" i="1"/>
  <c r="F24817" i="1"/>
  <c r="G24817" i="1"/>
  <c r="H24817" i="1"/>
  <c r="I24817" i="1"/>
  <c r="J24817" i="1"/>
  <c r="K24817" i="1"/>
  <c r="L24817" i="1"/>
  <c r="M24817" i="1"/>
  <c r="N24817" i="1"/>
  <c r="P24817" i="1"/>
  <c r="B24818" i="1"/>
  <c r="C24818" i="1"/>
  <c r="D24818" i="1"/>
  <c r="E24818" i="1"/>
  <c r="F24818" i="1"/>
  <c r="G24818" i="1"/>
  <c r="H24818" i="1"/>
  <c r="I24818" i="1"/>
  <c r="J24818" i="1"/>
  <c r="K24818" i="1"/>
  <c r="L24818" i="1"/>
  <c r="M24818" i="1"/>
  <c r="N24818" i="1"/>
  <c r="P24818" i="1"/>
  <c r="B24819" i="1"/>
  <c r="C24819" i="1"/>
  <c r="D24819" i="1"/>
  <c r="E24819" i="1"/>
  <c r="F24819" i="1"/>
  <c r="G24819" i="1"/>
  <c r="H24819" i="1"/>
  <c r="I24819" i="1"/>
  <c r="J24819" i="1"/>
  <c r="K24819" i="1"/>
  <c r="L24819" i="1"/>
  <c r="M24819" i="1"/>
  <c r="N24819" i="1"/>
  <c r="P24819" i="1"/>
  <c r="B24820" i="1"/>
  <c r="C24820" i="1"/>
  <c r="D24820" i="1"/>
  <c r="E24820" i="1"/>
  <c r="F24820" i="1"/>
  <c r="G24820" i="1"/>
  <c r="H24820" i="1"/>
  <c r="I24820" i="1"/>
  <c r="J24820" i="1"/>
  <c r="K24820" i="1"/>
  <c r="L24820" i="1"/>
  <c r="M24820" i="1"/>
  <c r="N24820" i="1"/>
  <c r="P24820" i="1"/>
  <c r="B24821" i="1"/>
  <c r="C24821" i="1"/>
  <c r="D24821" i="1"/>
  <c r="E24821" i="1"/>
  <c r="F24821" i="1"/>
  <c r="G24821" i="1"/>
  <c r="H24821" i="1"/>
  <c r="I24821" i="1"/>
  <c r="J24821" i="1"/>
  <c r="K24821" i="1"/>
  <c r="L24821" i="1"/>
  <c r="M24821" i="1"/>
  <c r="N24821" i="1"/>
  <c r="P24821" i="1"/>
  <c r="B24822" i="1"/>
  <c r="C24822" i="1"/>
  <c r="D24822" i="1"/>
  <c r="E24822" i="1"/>
  <c r="F24822" i="1"/>
  <c r="G24822" i="1"/>
  <c r="H24822" i="1"/>
  <c r="I24822" i="1"/>
  <c r="J24822" i="1"/>
  <c r="K24822" i="1"/>
  <c r="L24822" i="1"/>
  <c r="M24822" i="1"/>
  <c r="N24822" i="1"/>
  <c r="P24822" i="1"/>
  <c r="B24823" i="1"/>
  <c r="C24823" i="1"/>
  <c r="D24823" i="1"/>
  <c r="E24823" i="1"/>
  <c r="F24823" i="1"/>
  <c r="G24823" i="1"/>
  <c r="H24823" i="1"/>
  <c r="I24823" i="1"/>
  <c r="J24823" i="1"/>
  <c r="K24823" i="1"/>
  <c r="L24823" i="1"/>
  <c r="M24823" i="1"/>
  <c r="N24823" i="1"/>
  <c r="P24823" i="1"/>
  <c r="B24824" i="1"/>
  <c r="C24824" i="1"/>
  <c r="D24824" i="1"/>
  <c r="E24824" i="1"/>
  <c r="F24824" i="1"/>
  <c r="G24824" i="1"/>
  <c r="H24824" i="1"/>
  <c r="I24824" i="1"/>
  <c r="J24824" i="1"/>
  <c r="K24824" i="1"/>
  <c r="L24824" i="1"/>
  <c r="M24824" i="1"/>
  <c r="N24824" i="1"/>
  <c r="P24824" i="1"/>
  <c r="B24825" i="1"/>
  <c r="C24825" i="1"/>
  <c r="D24825" i="1"/>
  <c r="E24825" i="1"/>
  <c r="F24825" i="1"/>
  <c r="G24825" i="1"/>
  <c r="H24825" i="1"/>
  <c r="I24825" i="1"/>
  <c r="J24825" i="1"/>
  <c r="K24825" i="1"/>
  <c r="L24825" i="1"/>
  <c r="M24825" i="1"/>
  <c r="N24825" i="1"/>
  <c r="P24825" i="1"/>
  <c r="B24826" i="1"/>
  <c r="C24826" i="1"/>
  <c r="D24826" i="1"/>
  <c r="E24826" i="1"/>
  <c r="F24826" i="1"/>
  <c r="G24826" i="1"/>
  <c r="H24826" i="1"/>
  <c r="I24826" i="1"/>
  <c r="J24826" i="1"/>
  <c r="K24826" i="1"/>
  <c r="L24826" i="1"/>
  <c r="M24826" i="1"/>
  <c r="N24826" i="1"/>
  <c r="P24826" i="1"/>
  <c r="B24827" i="1"/>
  <c r="C24827" i="1"/>
  <c r="D24827" i="1"/>
  <c r="E24827" i="1"/>
  <c r="F24827" i="1"/>
  <c r="G24827" i="1"/>
  <c r="H24827" i="1"/>
  <c r="I24827" i="1"/>
  <c r="J24827" i="1"/>
  <c r="K24827" i="1"/>
  <c r="L24827" i="1"/>
  <c r="M24827" i="1"/>
  <c r="N24827" i="1"/>
  <c r="P24827" i="1"/>
  <c r="B24828" i="1"/>
  <c r="C24828" i="1"/>
  <c r="D24828" i="1"/>
  <c r="E24828" i="1"/>
  <c r="F24828" i="1"/>
  <c r="G24828" i="1"/>
  <c r="H24828" i="1"/>
  <c r="I24828" i="1"/>
  <c r="J24828" i="1"/>
  <c r="K24828" i="1"/>
  <c r="L24828" i="1"/>
  <c r="M24828" i="1"/>
  <c r="N24828" i="1"/>
  <c r="P24828" i="1"/>
  <c r="B24829" i="1"/>
  <c r="C24829" i="1"/>
  <c r="D24829" i="1"/>
  <c r="E24829" i="1"/>
  <c r="F24829" i="1"/>
  <c r="G24829" i="1"/>
  <c r="H24829" i="1"/>
  <c r="I24829" i="1"/>
  <c r="J24829" i="1"/>
  <c r="K24829" i="1"/>
  <c r="L24829" i="1"/>
  <c r="M24829" i="1"/>
  <c r="N24829" i="1"/>
  <c r="P24829" i="1"/>
  <c r="B24830" i="1"/>
  <c r="C24830" i="1"/>
  <c r="D24830" i="1"/>
  <c r="E24830" i="1"/>
  <c r="F24830" i="1"/>
  <c r="G24830" i="1"/>
  <c r="H24830" i="1"/>
  <c r="I24830" i="1"/>
  <c r="J24830" i="1"/>
  <c r="K24830" i="1"/>
  <c r="L24830" i="1"/>
  <c r="M24830" i="1"/>
  <c r="N24830" i="1"/>
  <c r="P24830" i="1"/>
  <c r="B24831" i="1"/>
  <c r="C24831" i="1"/>
  <c r="D24831" i="1"/>
  <c r="E24831" i="1"/>
  <c r="F24831" i="1"/>
  <c r="G24831" i="1"/>
  <c r="H24831" i="1"/>
  <c r="I24831" i="1"/>
  <c r="J24831" i="1"/>
  <c r="K24831" i="1"/>
  <c r="L24831" i="1"/>
  <c r="M24831" i="1"/>
  <c r="N24831" i="1"/>
  <c r="P24831" i="1"/>
  <c r="B24832" i="1"/>
  <c r="C24832" i="1"/>
  <c r="D24832" i="1"/>
  <c r="E24832" i="1"/>
  <c r="F24832" i="1"/>
  <c r="G24832" i="1"/>
  <c r="H24832" i="1"/>
  <c r="I24832" i="1"/>
  <c r="J24832" i="1"/>
  <c r="K24832" i="1"/>
  <c r="L24832" i="1"/>
  <c r="M24832" i="1"/>
  <c r="N24832" i="1"/>
  <c r="P24832" i="1"/>
  <c r="B24833" i="1"/>
  <c r="C24833" i="1"/>
  <c r="D24833" i="1"/>
  <c r="E24833" i="1"/>
  <c r="F24833" i="1"/>
  <c r="G24833" i="1"/>
  <c r="H24833" i="1"/>
  <c r="I24833" i="1"/>
  <c r="J24833" i="1"/>
  <c r="K24833" i="1"/>
  <c r="L24833" i="1"/>
  <c r="M24833" i="1"/>
  <c r="N24833" i="1"/>
  <c r="P24833" i="1"/>
  <c r="B24834" i="1"/>
  <c r="C24834" i="1"/>
  <c r="D24834" i="1"/>
  <c r="E24834" i="1"/>
  <c r="F24834" i="1"/>
  <c r="G24834" i="1"/>
  <c r="H24834" i="1"/>
  <c r="I24834" i="1"/>
  <c r="J24834" i="1"/>
  <c r="K24834" i="1"/>
  <c r="L24834" i="1"/>
  <c r="M24834" i="1"/>
  <c r="N24834" i="1"/>
  <c r="P24834" i="1"/>
  <c r="B24835" i="1"/>
  <c r="C24835" i="1"/>
  <c r="D24835" i="1"/>
  <c r="E24835" i="1"/>
  <c r="F24835" i="1"/>
  <c r="G24835" i="1"/>
  <c r="H24835" i="1"/>
  <c r="I24835" i="1"/>
  <c r="J24835" i="1"/>
  <c r="K24835" i="1"/>
  <c r="L24835" i="1"/>
  <c r="M24835" i="1"/>
  <c r="N24835" i="1"/>
  <c r="P24835" i="1"/>
  <c r="B24836" i="1"/>
  <c r="C24836" i="1"/>
  <c r="D24836" i="1"/>
  <c r="E24836" i="1"/>
  <c r="F24836" i="1"/>
  <c r="G24836" i="1"/>
  <c r="H24836" i="1"/>
  <c r="I24836" i="1"/>
  <c r="J24836" i="1"/>
  <c r="K24836" i="1"/>
  <c r="L24836" i="1"/>
  <c r="M24836" i="1"/>
  <c r="N24836" i="1"/>
  <c r="P24836" i="1"/>
  <c r="B24837" i="1"/>
  <c r="C24837" i="1"/>
  <c r="D24837" i="1"/>
  <c r="E24837" i="1"/>
  <c r="F24837" i="1"/>
  <c r="G24837" i="1"/>
  <c r="H24837" i="1"/>
  <c r="I24837" i="1"/>
  <c r="J24837" i="1"/>
  <c r="K24837" i="1"/>
  <c r="L24837" i="1"/>
  <c r="M24837" i="1"/>
  <c r="N24837" i="1"/>
  <c r="P24837" i="1"/>
  <c r="B24838" i="1"/>
  <c r="C24838" i="1"/>
  <c r="D24838" i="1"/>
  <c r="E24838" i="1"/>
  <c r="F24838" i="1"/>
  <c r="G24838" i="1"/>
  <c r="H24838" i="1"/>
  <c r="I24838" i="1"/>
  <c r="J24838" i="1"/>
  <c r="K24838" i="1"/>
  <c r="L24838" i="1"/>
  <c r="M24838" i="1"/>
  <c r="N24838" i="1"/>
  <c r="P24838" i="1"/>
  <c r="B24839" i="1"/>
  <c r="C24839" i="1"/>
  <c r="D24839" i="1"/>
  <c r="E24839" i="1"/>
  <c r="F24839" i="1"/>
  <c r="G24839" i="1"/>
  <c r="H24839" i="1"/>
  <c r="I24839" i="1"/>
  <c r="J24839" i="1"/>
  <c r="K24839" i="1"/>
  <c r="L24839" i="1"/>
  <c r="M24839" i="1"/>
  <c r="N24839" i="1"/>
  <c r="P24839" i="1"/>
  <c r="B24840" i="1"/>
  <c r="C24840" i="1"/>
  <c r="D24840" i="1"/>
  <c r="E24840" i="1"/>
  <c r="F24840" i="1"/>
  <c r="G24840" i="1"/>
  <c r="H24840" i="1"/>
  <c r="I24840" i="1"/>
  <c r="J24840" i="1"/>
  <c r="K24840" i="1"/>
  <c r="L24840" i="1"/>
  <c r="M24840" i="1"/>
  <c r="N24840" i="1"/>
  <c r="P24840" i="1"/>
  <c r="B24841" i="1"/>
  <c r="C24841" i="1"/>
  <c r="D24841" i="1"/>
  <c r="E24841" i="1"/>
  <c r="F24841" i="1"/>
  <c r="G24841" i="1"/>
  <c r="H24841" i="1"/>
  <c r="I24841" i="1"/>
  <c r="J24841" i="1"/>
  <c r="K24841" i="1"/>
  <c r="L24841" i="1"/>
  <c r="M24841" i="1"/>
  <c r="N24841" i="1"/>
  <c r="P24841" i="1"/>
  <c r="B24842" i="1"/>
  <c r="C24842" i="1"/>
  <c r="D24842" i="1"/>
  <c r="E24842" i="1"/>
  <c r="F24842" i="1"/>
  <c r="G24842" i="1"/>
  <c r="H24842" i="1"/>
  <c r="I24842" i="1"/>
  <c r="J24842" i="1"/>
  <c r="K24842" i="1"/>
  <c r="L24842" i="1"/>
  <c r="M24842" i="1"/>
  <c r="N24842" i="1"/>
  <c r="P24842" i="1"/>
  <c r="B24843" i="1"/>
  <c r="C24843" i="1"/>
  <c r="D24843" i="1"/>
  <c r="E24843" i="1"/>
  <c r="F24843" i="1"/>
  <c r="G24843" i="1"/>
  <c r="H24843" i="1"/>
  <c r="I24843" i="1"/>
  <c r="J24843" i="1"/>
  <c r="K24843" i="1"/>
  <c r="L24843" i="1"/>
  <c r="M24843" i="1"/>
  <c r="N24843" i="1"/>
  <c r="P24843" i="1"/>
  <c r="B24844" i="1"/>
  <c r="C24844" i="1"/>
  <c r="D24844" i="1"/>
  <c r="E24844" i="1"/>
  <c r="F24844" i="1"/>
  <c r="G24844" i="1"/>
  <c r="H24844" i="1"/>
  <c r="I24844" i="1"/>
  <c r="J24844" i="1"/>
  <c r="K24844" i="1"/>
  <c r="L24844" i="1"/>
  <c r="M24844" i="1"/>
  <c r="N24844" i="1"/>
  <c r="P24844" i="1"/>
  <c r="B24845" i="1"/>
  <c r="C24845" i="1"/>
  <c r="D24845" i="1"/>
  <c r="E24845" i="1"/>
  <c r="F24845" i="1"/>
  <c r="G24845" i="1"/>
  <c r="H24845" i="1"/>
  <c r="I24845" i="1"/>
  <c r="J24845" i="1"/>
  <c r="K24845" i="1"/>
  <c r="L24845" i="1"/>
  <c r="M24845" i="1"/>
  <c r="N24845" i="1"/>
  <c r="P24845" i="1"/>
  <c r="B24846" i="1"/>
  <c r="C24846" i="1"/>
  <c r="D24846" i="1"/>
  <c r="E24846" i="1"/>
  <c r="F24846" i="1"/>
  <c r="G24846" i="1"/>
  <c r="H24846" i="1"/>
  <c r="I24846" i="1"/>
  <c r="J24846" i="1"/>
  <c r="K24846" i="1"/>
  <c r="L24846" i="1"/>
  <c r="M24846" i="1"/>
  <c r="N24846" i="1"/>
  <c r="P24846" i="1"/>
  <c r="B24847" i="1"/>
  <c r="C24847" i="1"/>
  <c r="D24847" i="1"/>
  <c r="E24847" i="1"/>
  <c r="F24847" i="1"/>
  <c r="G24847" i="1"/>
  <c r="H24847" i="1"/>
  <c r="I24847" i="1"/>
  <c r="J24847" i="1"/>
  <c r="K24847" i="1"/>
  <c r="L24847" i="1"/>
  <c r="M24847" i="1"/>
  <c r="N24847" i="1"/>
  <c r="P24847" i="1"/>
  <c r="B24848" i="1"/>
  <c r="C24848" i="1"/>
  <c r="D24848" i="1"/>
  <c r="E24848" i="1"/>
  <c r="F24848" i="1"/>
  <c r="G24848" i="1"/>
  <c r="H24848" i="1"/>
  <c r="I24848" i="1"/>
  <c r="J24848" i="1"/>
  <c r="K24848" i="1"/>
  <c r="L24848" i="1"/>
  <c r="M24848" i="1"/>
  <c r="N24848" i="1"/>
  <c r="P24848" i="1"/>
  <c r="B24849" i="1"/>
  <c r="C24849" i="1"/>
  <c r="D24849" i="1"/>
  <c r="E24849" i="1"/>
  <c r="F24849" i="1"/>
  <c r="G24849" i="1"/>
  <c r="H24849" i="1"/>
  <c r="I24849" i="1"/>
  <c r="J24849" i="1"/>
  <c r="K24849" i="1"/>
  <c r="L24849" i="1"/>
  <c r="M24849" i="1"/>
  <c r="N24849" i="1"/>
  <c r="P24849" i="1"/>
  <c r="B24850" i="1"/>
  <c r="C24850" i="1"/>
  <c r="D24850" i="1"/>
  <c r="E24850" i="1"/>
  <c r="F24850" i="1"/>
  <c r="G24850" i="1"/>
  <c r="H24850" i="1"/>
  <c r="I24850" i="1"/>
  <c r="J24850" i="1"/>
  <c r="K24850" i="1"/>
  <c r="L24850" i="1"/>
  <c r="M24850" i="1"/>
  <c r="N24850" i="1"/>
  <c r="P24850" i="1"/>
  <c r="B24851" i="1"/>
  <c r="C24851" i="1"/>
  <c r="D24851" i="1"/>
  <c r="E24851" i="1"/>
  <c r="F24851" i="1"/>
  <c r="G24851" i="1"/>
  <c r="H24851" i="1"/>
  <c r="I24851" i="1"/>
  <c r="J24851" i="1"/>
  <c r="K24851" i="1"/>
  <c r="L24851" i="1"/>
  <c r="M24851" i="1"/>
  <c r="N24851" i="1"/>
  <c r="P24851" i="1"/>
  <c r="B24852" i="1"/>
  <c r="C24852" i="1"/>
  <c r="D24852" i="1"/>
  <c r="E24852" i="1"/>
  <c r="F24852" i="1"/>
  <c r="G24852" i="1"/>
  <c r="H24852" i="1"/>
  <c r="I24852" i="1"/>
  <c r="J24852" i="1"/>
  <c r="K24852" i="1"/>
  <c r="L24852" i="1"/>
  <c r="M24852" i="1"/>
  <c r="N24852" i="1"/>
  <c r="P24852" i="1"/>
  <c r="B24853" i="1"/>
  <c r="C24853" i="1"/>
  <c r="D24853" i="1"/>
  <c r="E24853" i="1"/>
  <c r="F24853" i="1"/>
  <c r="G24853" i="1"/>
  <c r="H24853" i="1"/>
  <c r="I24853" i="1"/>
  <c r="J24853" i="1"/>
  <c r="K24853" i="1"/>
  <c r="L24853" i="1"/>
  <c r="M24853" i="1"/>
  <c r="N24853" i="1"/>
  <c r="P24853" i="1"/>
  <c r="B24854" i="1"/>
  <c r="C24854" i="1"/>
  <c r="D24854" i="1"/>
  <c r="E24854" i="1"/>
  <c r="F24854" i="1"/>
  <c r="G24854" i="1"/>
  <c r="H24854" i="1"/>
  <c r="I24854" i="1"/>
  <c r="J24854" i="1"/>
  <c r="K24854" i="1"/>
  <c r="L24854" i="1"/>
  <c r="M24854" i="1"/>
  <c r="N24854" i="1"/>
  <c r="P24854" i="1"/>
  <c r="B24855" i="1"/>
  <c r="C24855" i="1"/>
  <c r="D24855" i="1"/>
  <c r="E24855" i="1"/>
  <c r="F24855" i="1"/>
  <c r="G24855" i="1"/>
  <c r="H24855" i="1"/>
  <c r="I24855" i="1"/>
  <c r="J24855" i="1"/>
  <c r="K24855" i="1"/>
  <c r="L24855" i="1"/>
  <c r="M24855" i="1"/>
  <c r="N24855" i="1"/>
  <c r="P24855" i="1"/>
  <c r="B24856" i="1"/>
  <c r="C24856" i="1"/>
  <c r="D24856" i="1"/>
  <c r="E24856" i="1"/>
  <c r="F24856" i="1"/>
  <c r="G24856" i="1"/>
  <c r="H24856" i="1"/>
  <c r="I24856" i="1"/>
  <c r="J24856" i="1"/>
  <c r="K24856" i="1"/>
  <c r="L24856" i="1"/>
  <c r="M24856" i="1"/>
  <c r="N24856" i="1"/>
  <c r="P24856" i="1"/>
  <c r="B24857" i="1"/>
  <c r="C24857" i="1"/>
  <c r="D24857" i="1"/>
  <c r="E24857" i="1"/>
  <c r="F24857" i="1"/>
  <c r="G24857" i="1"/>
  <c r="H24857" i="1"/>
  <c r="I24857" i="1"/>
  <c r="J24857" i="1"/>
  <c r="K24857" i="1"/>
  <c r="L24857" i="1"/>
  <c r="M24857" i="1"/>
  <c r="N24857" i="1"/>
  <c r="P24857" i="1"/>
  <c r="B24858" i="1"/>
  <c r="C24858" i="1"/>
  <c r="D24858" i="1"/>
  <c r="E24858" i="1"/>
  <c r="F24858" i="1"/>
  <c r="G24858" i="1"/>
  <c r="H24858" i="1"/>
  <c r="I24858" i="1"/>
  <c r="J24858" i="1"/>
  <c r="K24858" i="1"/>
  <c r="L24858" i="1"/>
  <c r="M24858" i="1"/>
  <c r="N24858" i="1"/>
  <c r="P24858" i="1"/>
  <c r="B24859" i="1"/>
  <c r="C24859" i="1"/>
  <c r="D24859" i="1"/>
  <c r="E24859" i="1"/>
  <c r="F24859" i="1"/>
  <c r="G24859" i="1"/>
  <c r="H24859" i="1"/>
  <c r="I24859" i="1"/>
  <c r="J24859" i="1"/>
  <c r="K24859" i="1"/>
  <c r="L24859" i="1"/>
  <c r="M24859" i="1"/>
  <c r="N24859" i="1"/>
  <c r="P24859" i="1"/>
  <c r="B24860" i="1"/>
  <c r="C24860" i="1"/>
  <c r="D24860" i="1"/>
  <c r="E24860" i="1"/>
  <c r="F24860" i="1"/>
  <c r="G24860" i="1"/>
  <c r="H24860" i="1"/>
  <c r="I24860" i="1"/>
  <c r="J24860" i="1"/>
  <c r="K24860" i="1"/>
  <c r="L24860" i="1"/>
  <c r="M24860" i="1"/>
  <c r="N24860" i="1"/>
  <c r="P24860" i="1"/>
  <c r="B24861" i="1"/>
  <c r="C24861" i="1"/>
  <c r="D24861" i="1"/>
  <c r="E24861" i="1"/>
  <c r="F24861" i="1"/>
  <c r="G24861" i="1"/>
  <c r="H24861" i="1"/>
  <c r="I24861" i="1"/>
  <c r="J24861" i="1"/>
  <c r="K24861" i="1"/>
  <c r="L24861" i="1"/>
  <c r="M24861" i="1"/>
  <c r="N24861" i="1"/>
  <c r="P24861" i="1"/>
  <c r="B24862" i="1"/>
  <c r="C24862" i="1"/>
  <c r="D24862" i="1"/>
  <c r="E24862" i="1"/>
  <c r="F24862" i="1"/>
  <c r="G24862" i="1"/>
  <c r="H24862" i="1"/>
  <c r="I24862" i="1"/>
  <c r="J24862" i="1"/>
  <c r="K24862" i="1"/>
  <c r="L24862" i="1"/>
  <c r="M24862" i="1"/>
  <c r="N24862" i="1"/>
  <c r="P24862" i="1"/>
  <c r="B24863" i="1"/>
  <c r="C24863" i="1"/>
  <c r="D24863" i="1"/>
  <c r="E24863" i="1"/>
  <c r="F24863" i="1"/>
  <c r="G24863" i="1"/>
  <c r="H24863" i="1"/>
  <c r="I24863" i="1"/>
  <c r="J24863" i="1"/>
  <c r="K24863" i="1"/>
  <c r="L24863" i="1"/>
  <c r="M24863" i="1"/>
  <c r="N24863" i="1"/>
  <c r="P24863" i="1"/>
  <c r="B24864" i="1"/>
  <c r="C24864" i="1"/>
  <c r="D24864" i="1"/>
  <c r="E24864" i="1"/>
  <c r="F24864" i="1"/>
  <c r="G24864" i="1"/>
  <c r="H24864" i="1"/>
  <c r="I24864" i="1"/>
  <c r="J24864" i="1"/>
  <c r="K24864" i="1"/>
  <c r="L24864" i="1"/>
  <c r="M24864" i="1"/>
  <c r="N24864" i="1"/>
  <c r="P24864" i="1"/>
  <c r="B24865" i="1"/>
  <c r="C24865" i="1"/>
  <c r="D24865" i="1"/>
  <c r="E24865" i="1"/>
  <c r="F24865" i="1"/>
  <c r="G24865" i="1"/>
  <c r="H24865" i="1"/>
  <c r="I24865" i="1"/>
  <c r="J24865" i="1"/>
  <c r="K24865" i="1"/>
  <c r="L24865" i="1"/>
  <c r="M24865" i="1"/>
  <c r="N24865" i="1"/>
  <c r="P24865" i="1"/>
  <c r="B24866" i="1"/>
  <c r="C24866" i="1"/>
  <c r="D24866" i="1"/>
  <c r="E24866" i="1"/>
  <c r="F24866" i="1"/>
  <c r="G24866" i="1"/>
  <c r="H24866" i="1"/>
  <c r="I24866" i="1"/>
  <c r="J24866" i="1"/>
  <c r="K24866" i="1"/>
  <c r="L24866" i="1"/>
  <c r="M24866" i="1"/>
  <c r="N24866" i="1"/>
  <c r="P24866" i="1"/>
  <c r="B24867" i="1"/>
  <c r="C24867" i="1"/>
  <c r="D24867" i="1"/>
  <c r="E24867" i="1"/>
  <c r="F24867" i="1"/>
  <c r="G24867" i="1"/>
  <c r="H24867" i="1"/>
  <c r="I24867" i="1"/>
  <c r="J24867" i="1"/>
  <c r="K24867" i="1"/>
  <c r="L24867" i="1"/>
  <c r="M24867" i="1"/>
  <c r="N24867" i="1"/>
  <c r="P24867" i="1"/>
  <c r="B24868" i="1"/>
  <c r="C24868" i="1"/>
  <c r="D24868" i="1"/>
  <c r="E24868" i="1"/>
  <c r="F24868" i="1"/>
  <c r="G24868" i="1"/>
  <c r="H24868" i="1"/>
  <c r="I24868" i="1"/>
  <c r="J24868" i="1"/>
  <c r="K24868" i="1"/>
  <c r="L24868" i="1"/>
  <c r="M24868" i="1"/>
  <c r="N24868" i="1"/>
  <c r="P24868" i="1"/>
  <c r="B24869" i="1"/>
  <c r="C24869" i="1"/>
  <c r="D24869" i="1"/>
  <c r="E24869" i="1"/>
  <c r="F24869" i="1"/>
  <c r="G24869" i="1"/>
  <c r="H24869" i="1"/>
  <c r="I24869" i="1"/>
  <c r="J24869" i="1"/>
  <c r="K24869" i="1"/>
  <c r="L24869" i="1"/>
  <c r="M24869" i="1"/>
  <c r="N24869" i="1"/>
  <c r="P24869" i="1"/>
  <c r="B24870" i="1"/>
  <c r="C24870" i="1"/>
  <c r="D24870" i="1"/>
  <c r="E24870" i="1"/>
  <c r="F24870" i="1"/>
  <c r="G24870" i="1"/>
  <c r="H24870" i="1"/>
  <c r="I24870" i="1"/>
  <c r="J24870" i="1"/>
  <c r="K24870" i="1"/>
  <c r="L24870" i="1"/>
  <c r="M24870" i="1"/>
  <c r="N24870" i="1"/>
  <c r="P24870" i="1"/>
  <c r="B24871" i="1"/>
  <c r="C24871" i="1"/>
  <c r="D24871" i="1"/>
  <c r="E24871" i="1"/>
  <c r="F24871" i="1"/>
  <c r="G24871" i="1"/>
  <c r="H24871" i="1"/>
  <c r="I24871" i="1"/>
  <c r="J24871" i="1"/>
  <c r="K24871" i="1"/>
  <c r="L24871" i="1"/>
  <c r="M24871" i="1"/>
  <c r="N24871" i="1"/>
  <c r="P24871" i="1"/>
  <c r="B24872" i="1"/>
  <c r="C24872" i="1"/>
  <c r="D24872" i="1"/>
  <c r="E24872" i="1"/>
  <c r="F24872" i="1"/>
  <c r="G24872" i="1"/>
  <c r="H24872" i="1"/>
  <c r="I24872" i="1"/>
  <c r="J24872" i="1"/>
  <c r="K24872" i="1"/>
  <c r="L24872" i="1"/>
  <c r="M24872" i="1"/>
  <c r="N24872" i="1"/>
  <c r="P24872" i="1"/>
  <c r="B24873" i="1"/>
  <c r="C24873" i="1"/>
  <c r="D24873" i="1"/>
  <c r="E24873" i="1"/>
  <c r="F24873" i="1"/>
  <c r="G24873" i="1"/>
  <c r="H24873" i="1"/>
  <c r="I24873" i="1"/>
  <c r="J24873" i="1"/>
  <c r="K24873" i="1"/>
  <c r="L24873" i="1"/>
  <c r="M24873" i="1"/>
  <c r="N24873" i="1"/>
  <c r="P24873" i="1"/>
  <c r="B24874" i="1"/>
  <c r="C24874" i="1"/>
  <c r="D24874" i="1"/>
  <c r="E24874" i="1"/>
  <c r="F24874" i="1"/>
  <c r="G24874" i="1"/>
  <c r="H24874" i="1"/>
  <c r="I24874" i="1"/>
  <c r="J24874" i="1"/>
  <c r="K24874" i="1"/>
  <c r="L24874" i="1"/>
  <c r="M24874" i="1"/>
  <c r="N24874" i="1"/>
  <c r="P24874" i="1"/>
  <c r="B24875" i="1"/>
  <c r="C24875" i="1"/>
  <c r="D24875" i="1"/>
  <c r="E24875" i="1"/>
  <c r="F24875" i="1"/>
  <c r="G24875" i="1"/>
  <c r="H24875" i="1"/>
  <c r="I24875" i="1"/>
  <c r="J24875" i="1"/>
  <c r="K24875" i="1"/>
  <c r="L24875" i="1"/>
  <c r="M24875" i="1"/>
  <c r="N24875" i="1"/>
  <c r="P24875" i="1"/>
  <c r="B24876" i="1"/>
  <c r="C24876" i="1"/>
  <c r="D24876" i="1"/>
  <c r="E24876" i="1"/>
  <c r="F24876" i="1"/>
  <c r="G24876" i="1"/>
  <c r="H24876" i="1"/>
  <c r="I24876" i="1"/>
  <c r="J24876" i="1"/>
  <c r="K24876" i="1"/>
  <c r="L24876" i="1"/>
  <c r="M24876" i="1"/>
  <c r="N24876" i="1"/>
  <c r="P24876" i="1"/>
  <c r="B24877" i="1"/>
  <c r="C24877" i="1"/>
  <c r="D24877" i="1"/>
  <c r="E24877" i="1"/>
  <c r="F24877" i="1"/>
  <c r="G24877" i="1"/>
  <c r="H24877" i="1"/>
  <c r="I24877" i="1"/>
  <c r="J24877" i="1"/>
  <c r="K24877" i="1"/>
  <c r="L24877" i="1"/>
  <c r="M24877" i="1"/>
  <c r="N24877" i="1"/>
  <c r="P24877" i="1"/>
  <c r="B24878" i="1"/>
  <c r="C24878" i="1"/>
  <c r="D24878" i="1"/>
  <c r="E24878" i="1"/>
  <c r="F24878" i="1"/>
  <c r="G24878" i="1"/>
  <c r="H24878" i="1"/>
  <c r="I24878" i="1"/>
  <c r="J24878" i="1"/>
  <c r="K24878" i="1"/>
  <c r="L24878" i="1"/>
  <c r="M24878" i="1"/>
  <c r="N24878" i="1"/>
  <c r="P24878" i="1"/>
  <c r="B24879" i="1"/>
  <c r="C24879" i="1"/>
  <c r="D24879" i="1"/>
  <c r="E24879" i="1"/>
  <c r="F24879" i="1"/>
  <c r="G24879" i="1"/>
  <c r="H24879" i="1"/>
  <c r="I24879" i="1"/>
  <c r="J24879" i="1"/>
  <c r="K24879" i="1"/>
  <c r="L24879" i="1"/>
  <c r="M24879" i="1"/>
  <c r="N24879" i="1"/>
  <c r="P24879" i="1"/>
  <c r="B24880" i="1"/>
  <c r="C24880" i="1"/>
  <c r="D24880" i="1"/>
  <c r="E24880" i="1"/>
  <c r="F24880" i="1"/>
  <c r="G24880" i="1"/>
  <c r="H24880" i="1"/>
  <c r="I24880" i="1"/>
  <c r="J24880" i="1"/>
  <c r="K24880" i="1"/>
  <c r="L24880" i="1"/>
  <c r="M24880" i="1"/>
  <c r="N24880" i="1"/>
  <c r="P24880" i="1"/>
  <c r="B24881" i="1"/>
  <c r="C24881" i="1"/>
  <c r="D24881" i="1"/>
  <c r="E24881" i="1"/>
  <c r="F24881" i="1"/>
  <c r="G24881" i="1"/>
  <c r="H24881" i="1"/>
  <c r="I24881" i="1"/>
  <c r="J24881" i="1"/>
  <c r="K24881" i="1"/>
  <c r="L24881" i="1"/>
  <c r="M24881" i="1"/>
  <c r="N24881" i="1"/>
  <c r="P24881" i="1"/>
  <c r="B24882" i="1"/>
  <c r="C24882" i="1"/>
  <c r="D24882" i="1"/>
  <c r="E24882" i="1"/>
  <c r="F24882" i="1"/>
  <c r="G24882" i="1"/>
  <c r="H24882" i="1"/>
  <c r="I24882" i="1"/>
  <c r="J24882" i="1"/>
  <c r="K24882" i="1"/>
  <c r="L24882" i="1"/>
  <c r="M24882" i="1"/>
  <c r="N24882" i="1"/>
  <c r="P24882" i="1"/>
  <c r="B24883" i="1"/>
  <c r="C24883" i="1"/>
  <c r="D24883" i="1"/>
  <c r="E24883" i="1"/>
  <c r="F24883" i="1"/>
  <c r="G24883" i="1"/>
  <c r="H24883" i="1"/>
  <c r="I24883" i="1"/>
  <c r="J24883" i="1"/>
  <c r="K24883" i="1"/>
  <c r="L24883" i="1"/>
  <c r="M24883" i="1"/>
  <c r="N24883" i="1"/>
  <c r="P24883" i="1"/>
  <c r="B24884" i="1"/>
  <c r="C24884" i="1"/>
  <c r="D24884" i="1"/>
  <c r="E24884" i="1"/>
  <c r="F24884" i="1"/>
  <c r="G24884" i="1"/>
  <c r="H24884" i="1"/>
  <c r="I24884" i="1"/>
  <c r="J24884" i="1"/>
  <c r="K24884" i="1"/>
  <c r="L24884" i="1"/>
  <c r="M24884" i="1"/>
  <c r="N24884" i="1"/>
  <c r="P24884" i="1"/>
  <c r="B24885" i="1"/>
  <c r="C24885" i="1"/>
  <c r="D24885" i="1"/>
  <c r="E24885" i="1"/>
  <c r="F24885" i="1"/>
  <c r="G24885" i="1"/>
  <c r="H24885" i="1"/>
  <c r="I24885" i="1"/>
  <c r="J24885" i="1"/>
  <c r="K24885" i="1"/>
  <c r="L24885" i="1"/>
  <c r="M24885" i="1"/>
  <c r="N24885" i="1"/>
  <c r="P24885" i="1"/>
  <c r="B24886" i="1"/>
  <c r="C24886" i="1"/>
  <c r="D24886" i="1"/>
  <c r="E24886" i="1"/>
  <c r="F24886" i="1"/>
  <c r="G24886" i="1"/>
  <c r="H24886" i="1"/>
  <c r="I24886" i="1"/>
  <c r="J24886" i="1"/>
  <c r="K24886" i="1"/>
  <c r="L24886" i="1"/>
  <c r="M24886" i="1"/>
  <c r="N24886" i="1"/>
  <c r="P24886" i="1"/>
  <c r="B24887" i="1"/>
  <c r="C24887" i="1"/>
  <c r="D24887" i="1"/>
  <c r="E24887" i="1"/>
  <c r="F24887" i="1"/>
  <c r="G24887" i="1"/>
  <c r="H24887" i="1"/>
  <c r="I24887" i="1"/>
  <c r="J24887" i="1"/>
  <c r="K24887" i="1"/>
  <c r="L24887" i="1"/>
  <c r="M24887" i="1"/>
  <c r="N24887" i="1"/>
  <c r="P24887" i="1"/>
  <c r="B24888" i="1"/>
  <c r="C24888" i="1"/>
  <c r="D24888" i="1"/>
  <c r="E24888" i="1"/>
  <c r="F24888" i="1"/>
  <c r="G24888" i="1"/>
  <c r="H24888" i="1"/>
  <c r="I24888" i="1"/>
  <c r="J24888" i="1"/>
  <c r="K24888" i="1"/>
  <c r="L24888" i="1"/>
  <c r="M24888" i="1"/>
  <c r="N24888" i="1"/>
  <c r="P24888" i="1"/>
  <c r="B24889" i="1"/>
  <c r="C24889" i="1"/>
  <c r="D24889" i="1"/>
  <c r="E24889" i="1"/>
  <c r="F24889" i="1"/>
  <c r="G24889" i="1"/>
  <c r="H24889" i="1"/>
  <c r="I24889" i="1"/>
  <c r="J24889" i="1"/>
  <c r="K24889" i="1"/>
  <c r="L24889" i="1"/>
  <c r="M24889" i="1"/>
  <c r="N24889" i="1"/>
  <c r="P24889" i="1"/>
  <c r="B24890" i="1"/>
  <c r="C24890" i="1"/>
  <c r="D24890" i="1"/>
  <c r="E24890" i="1"/>
  <c r="F24890" i="1"/>
  <c r="G24890" i="1"/>
  <c r="H24890" i="1"/>
  <c r="I24890" i="1"/>
  <c r="J24890" i="1"/>
  <c r="K24890" i="1"/>
  <c r="L24890" i="1"/>
  <c r="M24890" i="1"/>
  <c r="N24890" i="1"/>
  <c r="P24890" i="1"/>
  <c r="B24891" i="1"/>
  <c r="C24891" i="1"/>
  <c r="D24891" i="1"/>
  <c r="E24891" i="1"/>
  <c r="F24891" i="1"/>
  <c r="G24891" i="1"/>
  <c r="H24891" i="1"/>
  <c r="I24891" i="1"/>
  <c r="J24891" i="1"/>
  <c r="K24891" i="1"/>
  <c r="L24891" i="1"/>
  <c r="M24891" i="1"/>
  <c r="N24891" i="1"/>
  <c r="P24891" i="1"/>
  <c r="B24892" i="1"/>
  <c r="C24892" i="1"/>
  <c r="D24892" i="1"/>
  <c r="E24892" i="1"/>
  <c r="F24892" i="1"/>
  <c r="G24892" i="1"/>
  <c r="H24892" i="1"/>
  <c r="I24892" i="1"/>
  <c r="J24892" i="1"/>
  <c r="K24892" i="1"/>
  <c r="L24892" i="1"/>
  <c r="M24892" i="1"/>
  <c r="N24892" i="1"/>
  <c r="P24892" i="1"/>
  <c r="B24893" i="1"/>
  <c r="C24893" i="1"/>
  <c r="D24893" i="1"/>
  <c r="E24893" i="1"/>
  <c r="F24893" i="1"/>
  <c r="G24893" i="1"/>
  <c r="H24893" i="1"/>
  <c r="I24893" i="1"/>
  <c r="J24893" i="1"/>
  <c r="K24893" i="1"/>
  <c r="L24893" i="1"/>
  <c r="M24893" i="1"/>
  <c r="N24893" i="1"/>
  <c r="P24893" i="1"/>
  <c r="B24894" i="1"/>
  <c r="C24894" i="1"/>
  <c r="D24894" i="1"/>
  <c r="E24894" i="1"/>
  <c r="F24894" i="1"/>
  <c r="G24894" i="1"/>
  <c r="H24894" i="1"/>
  <c r="I24894" i="1"/>
  <c r="J24894" i="1"/>
  <c r="K24894" i="1"/>
  <c r="L24894" i="1"/>
  <c r="M24894" i="1"/>
  <c r="N24894" i="1"/>
  <c r="P24894" i="1"/>
  <c r="B24895" i="1"/>
  <c r="C24895" i="1"/>
  <c r="D24895" i="1"/>
  <c r="E24895" i="1"/>
  <c r="F24895" i="1"/>
  <c r="G24895" i="1"/>
  <c r="H24895" i="1"/>
  <c r="I24895" i="1"/>
  <c r="J24895" i="1"/>
  <c r="K24895" i="1"/>
  <c r="L24895" i="1"/>
  <c r="M24895" i="1"/>
  <c r="N24895" i="1"/>
  <c r="P24895" i="1"/>
  <c r="B24896" i="1"/>
  <c r="C24896" i="1"/>
  <c r="D24896" i="1"/>
  <c r="E24896" i="1"/>
  <c r="F24896" i="1"/>
  <c r="G24896" i="1"/>
  <c r="H24896" i="1"/>
  <c r="I24896" i="1"/>
  <c r="J24896" i="1"/>
  <c r="K24896" i="1"/>
  <c r="L24896" i="1"/>
  <c r="M24896" i="1"/>
  <c r="N24896" i="1"/>
  <c r="P24896" i="1"/>
  <c r="B24897" i="1"/>
  <c r="C24897" i="1"/>
  <c r="D24897" i="1"/>
  <c r="E24897" i="1"/>
  <c r="F24897" i="1"/>
  <c r="G24897" i="1"/>
  <c r="H24897" i="1"/>
  <c r="I24897" i="1"/>
  <c r="J24897" i="1"/>
  <c r="K24897" i="1"/>
  <c r="L24897" i="1"/>
  <c r="M24897" i="1"/>
  <c r="N24897" i="1"/>
  <c r="P24897" i="1"/>
  <c r="B24898" i="1"/>
  <c r="C24898" i="1"/>
  <c r="D24898" i="1"/>
  <c r="E24898" i="1"/>
  <c r="F24898" i="1"/>
  <c r="G24898" i="1"/>
  <c r="H24898" i="1"/>
  <c r="I24898" i="1"/>
  <c r="J24898" i="1"/>
  <c r="K24898" i="1"/>
  <c r="L24898" i="1"/>
  <c r="M24898" i="1"/>
  <c r="N24898" i="1"/>
  <c r="P24898" i="1"/>
  <c r="B24899" i="1"/>
  <c r="C24899" i="1"/>
  <c r="D24899" i="1"/>
  <c r="E24899" i="1"/>
  <c r="F24899" i="1"/>
  <c r="G24899" i="1"/>
  <c r="H24899" i="1"/>
  <c r="I24899" i="1"/>
  <c r="J24899" i="1"/>
  <c r="K24899" i="1"/>
  <c r="L24899" i="1"/>
  <c r="M24899" i="1"/>
  <c r="N24899" i="1"/>
  <c r="P24899" i="1"/>
  <c r="B24900" i="1"/>
  <c r="C24900" i="1"/>
  <c r="D24900" i="1"/>
  <c r="E24900" i="1"/>
  <c r="F24900" i="1"/>
  <c r="G24900" i="1"/>
  <c r="H24900" i="1"/>
  <c r="I24900" i="1"/>
  <c r="J24900" i="1"/>
  <c r="K24900" i="1"/>
  <c r="L24900" i="1"/>
  <c r="M24900" i="1"/>
  <c r="N24900" i="1"/>
  <c r="P24900" i="1"/>
  <c r="B24901" i="1"/>
  <c r="C24901" i="1"/>
  <c r="D24901" i="1"/>
  <c r="E24901" i="1"/>
  <c r="F24901" i="1"/>
  <c r="G24901" i="1"/>
  <c r="H24901" i="1"/>
  <c r="I24901" i="1"/>
  <c r="J24901" i="1"/>
  <c r="K24901" i="1"/>
  <c r="L24901" i="1"/>
  <c r="M24901" i="1"/>
  <c r="N24901" i="1"/>
  <c r="P24901" i="1"/>
  <c r="B24902" i="1"/>
  <c r="C24902" i="1"/>
  <c r="D24902" i="1"/>
  <c r="E24902" i="1"/>
  <c r="F24902" i="1"/>
  <c r="G24902" i="1"/>
  <c r="H24902" i="1"/>
  <c r="I24902" i="1"/>
  <c r="J24902" i="1"/>
  <c r="K24902" i="1"/>
  <c r="L24902" i="1"/>
  <c r="M24902" i="1"/>
  <c r="N24902" i="1"/>
  <c r="P24902" i="1"/>
  <c r="B24903" i="1"/>
  <c r="C24903" i="1"/>
  <c r="D24903" i="1"/>
  <c r="E24903" i="1"/>
  <c r="F24903" i="1"/>
  <c r="G24903" i="1"/>
  <c r="H24903" i="1"/>
  <c r="I24903" i="1"/>
  <c r="J24903" i="1"/>
  <c r="K24903" i="1"/>
  <c r="L24903" i="1"/>
  <c r="M24903" i="1"/>
  <c r="N24903" i="1"/>
  <c r="P24903" i="1"/>
  <c r="B24904" i="1"/>
  <c r="C24904" i="1"/>
  <c r="D24904" i="1"/>
  <c r="E24904" i="1"/>
  <c r="F24904" i="1"/>
  <c r="G24904" i="1"/>
  <c r="H24904" i="1"/>
  <c r="I24904" i="1"/>
  <c r="J24904" i="1"/>
  <c r="K24904" i="1"/>
  <c r="L24904" i="1"/>
  <c r="M24904" i="1"/>
  <c r="N24904" i="1"/>
  <c r="P24904" i="1"/>
  <c r="B24905" i="1"/>
  <c r="C24905" i="1"/>
  <c r="D24905" i="1"/>
  <c r="E24905" i="1"/>
  <c r="F24905" i="1"/>
  <c r="G24905" i="1"/>
  <c r="H24905" i="1"/>
  <c r="I24905" i="1"/>
  <c r="J24905" i="1"/>
  <c r="K24905" i="1"/>
  <c r="L24905" i="1"/>
  <c r="M24905" i="1"/>
  <c r="N24905" i="1"/>
  <c r="P24905" i="1"/>
  <c r="B24906" i="1"/>
  <c r="C24906" i="1"/>
  <c r="D24906" i="1"/>
  <c r="E24906" i="1"/>
  <c r="F24906" i="1"/>
  <c r="G24906" i="1"/>
  <c r="H24906" i="1"/>
  <c r="I24906" i="1"/>
  <c r="J24906" i="1"/>
  <c r="K24906" i="1"/>
  <c r="L24906" i="1"/>
  <c r="M24906" i="1"/>
  <c r="N24906" i="1"/>
  <c r="P24906" i="1"/>
  <c r="B24907" i="1"/>
  <c r="C24907" i="1"/>
  <c r="D24907" i="1"/>
  <c r="E24907" i="1"/>
  <c r="F24907" i="1"/>
  <c r="G24907" i="1"/>
  <c r="H24907" i="1"/>
  <c r="I24907" i="1"/>
  <c r="J24907" i="1"/>
  <c r="K24907" i="1"/>
  <c r="L24907" i="1"/>
  <c r="M24907" i="1"/>
  <c r="N24907" i="1"/>
  <c r="P24907" i="1"/>
  <c r="B24908" i="1"/>
  <c r="C24908" i="1"/>
  <c r="D24908" i="1"/>
  <c r="E24908" i="1"/>
  <c r="F24908" i="1"/>
  <c r="G24908" i="1"/>
  <c r="H24908" i="1"/>
  <c r="I24908" i="1"/>
  <c r="J24908" i="1"/>
  <c r="K24908" i="1"/>
  <c r="L24908" i="1"/>
  <c r="M24908" i="1"/>
  <c r="N24908" i="1"/>
  <c r="P24908" i="1"/>
  <c r="B24909" i="1"/>
  <c r="C24909" i="1"/>
  <c r="D24909" i="1"/>
  <c r="E24909" i="1"/>
  <c r="F24909" i="1"/>
  <c r="G24909" i="1"/>
  <c r="H24909" i="1"/>
  <c r="I24909" i="1"/>
  <c r="J24909" i="1"/>
  <c r="K24909" i="1"/>
  <c r="L24909" i="1"/>
  <c r="M24909" i="1"/>
  <c r="N24909" i="1"/>
  <c r="P24909" i="1"/>
  <c r="B24910" i="1"/>
  <c r="C24910" i="1"/>
  <c r="D24910" i="1"/>
  <c r="E24910" i="1"/>
  <c r="F24910" i="1"/>
  <c r="G24910" i="1"/>
  <c r="H24910" i="1"/>
  <c r="I24910" i="1"/>
  <c r="J24910" i="1"/>
  <c r="K24910" i="1"/>
  <c r="L24910" i="1"/>
  <c r="M24910" i="1"/>
  <c r="N24910" i="1"/>
  <c r="P24910" i="1"/>
  <c r="B24911" i="1"/>
  <c r="C24911" i="1"/>
  <c r="D24911" i="1"/>
  <c r="E24911" i="1"/>
  <c r="F24911" i="1"/>
  <c r="G24911" i="1"/>
  <c r="H24911" i="1"/>
  <c r="I24911" i="1"/>
  <c r="J24911" i="1"/>
  <c r="K24911" i="1"/>
  <c r="L24911" i="1"/>
  <c r="M24911" i="1"/>
  <c r="N24911" i="1"/>
  <c r="P24911" i="1"/>
  <c r="B24912" i="1"/>
  <c r="C24912" i="1"/>
  <c r="D24912" i="1"/>
  <c r="E24912" i="1"/>
  <c r="F24912" i="1"/>
  <c r="G24912" i="1"/>
  <c r="H24912" i="1"/>
  <c r="I24912" i="1"/>
  <c r="J24912" i="1"/>
  <c r="K24912" i="1"/>
  <c r="L24912" i="1"/>
  <c r="M24912" i="1"/>
  <c r="N24912" i="1"/>
  <c r="P24912" i="1"/>
  <c r="B24913" i="1"/>
  <c r="C24913" i="1"/>
  <c r="D24913" i="1"/>
  <c r="E24913" i="1"/>
  <c r="F24913" i="1"/>
  <c r="G24913" i="1"/>
  <c r="H24913" i="1"/>
  <c r="I24913" i="1"/>
  <c r="J24913" i="1"/>
  <c r="K24913" i="1"/>
  <c r="L24913" i="1"/>
  <c r="M24913" i="1"/>
  <c r="N24913" i="1"/>
  <c r="P24913" i="1"/>
  <c r="B24914" i="1"/>
  <c r="C24914" i="1"/>
  <c r="D24914" i="1"/>
  <c r="E24914" i="1"/>
  <c r="F24914" i="1"/>
  <c r="G24914" i="1"/>
  <c r="H24914" i="1"/>
  <c r="I24914" i="1"/>
  <c r="J24914" i="1"/>
  <c r="K24914" i="1"/>
  <c r="L24914" i="1"/>
  <c r="M24914" i="1"/>
  <c r="N24914" i="1"/>
  <c r="P24914" i="1"/>
  <c r="B24915" i="1"/>
  <c r="C24915" i="1"/>
  <c r="D24915" i="1"/>
  <c r="E24915" i="1"/>
  <c r="F24915" i="1"/>
  <c r="G24915" i="1"/>
  <c r="H24915" i="1"/>
  <c r="I24915" i="1"/>
  <c r="J24915" i="1"/>
  <c r="K24915" i="1"/>
  <c r="L24915" i="1"/>
  <c r="M24915" i="1"/>
  <c r="N24915" i="1"/>
  <c r="P24915" i="1"/>
  <c r="B24916" i="1"/>
  <c r="C24916" i="1"/>
  <c r="D24916" i="1"/>
  <c r="E24916" i="1"/>
  <c r="F24916" i="1"/>
  <c r="G24916" i="1"/>
  <c r="H24916" i="1"/>
  <c r="I24916" i="1"/>
  <c r="J24916" i="1"/>
  <c r="K24916" i="1"/>
  <c r="L24916" i="1"/>
  <c r="M24916" i="1"/>
  <c r="N24916" i="1"/>
  <c r="P24916" i="1"/>
  <c r="B24917" i="1"/>
  <c r="C24917" i="1"/>
  <c r="D24917" i="1"/>
  <c r="E24917" i="1"/>
  <c r="F24917" i="1"/>
  <c r="G24917" i="1"/>
  <c r="H24917" i="1"/>
  <c r="I24917" i="1"/>
  <c r="J24917" i="1"/>
  <c r="K24917" i="1"/>
  <c r="L24917" i="1"/>
  <c r="M24917" i="1"/>
  <c r="N24917" i="1"/>
  <c r="P24917" i="1"/>
  <c r="B24918" i="1"/>
  <c r="C24918" i="1"/>
  <c r="D24918" i="1"/>
  <c r="E24918" i="1"/>
  <c r="F24918" i="1"/>
  <c r="G24918" i="1"/>
  <c r="H24918" i="1"/>
  <c r="I24918" i="1"/>
  <c r="J24918" i="1"/>
  <c r="K24918" i="1"/>
  <c r="L24918" i="1"/>
  <c r="M24918" i="1"/>
  <c r="N24918" i="1"/>
  <c r="P24918" i="1"/>
  <c r="B24919" i="1"/>
  <c r="C24919" i="1"/>
  <c r="D24919" i="1"/>
  <c r="E24919" i="1"/>
  <c r="F24919" i="1"/>
  <c r="G24919" i="1"/>
  <c r="H24919" i="1"/>
  <c r="I24919" i="1"/>
  <c r="J24919" i="1"/>
  <c r="K24919" i="1"/>
  <c r="L24919" i="1"/>
  <c r="M24919" i="1"/>
  <c r="N24919" i="1"/>
  <c r="P24919" i="1"/>
  <c r="B24920" i="1"/>
  <c r="C24920" i="1"/>
  <c r="D24920" i="1"/>
  <c r="E24920" i="1"/>
  <c r="F24920" i="1"/>
  <c r="G24920" i="1"/>
  <c r="H24920" i="1"/>
  <c r="I24920" i="1"/>
  <c r="J24920" i="1"/>
  <c r="K24920" i="1"/>
  <c r="L24920" i="1"/>
  <c r="M24920" i="1"/>
  <c r="N24920" i="1"/>
  <c r="P24920" i="1"/>
  <c r="B24921" i="1"/>
  <c r="C24921" i="1"/>
  <c r="D24921" i="1"/>
  <c r="E24921" i="1"/>
  <c r="F24921" i="1"/>
  <c r="G24921" i="1"/>
  <c r="H24921" i="1"/>
  <c r="I24921" i="1"/>
  <c r="J24921" i="1"/>
  <c r="K24921" i="1"/>
  <c r="L24921" i="1"/>
  <c r="M24921" i="1"/>
  <c r="N24921" i="1"/>
  <c r="P24921" i="1"/>
  <c r="B24922" i="1"/>
  <c r="C24922" i="1"/>
  <c r="D24922" i="1"/>
  <c r="E24922" i="1"/>
  <c r="F24922" i="1"/>
  <c r="G24922" i="1"/>
  <c r="H24922" i="1"/>
  <c r="I24922" i="1"/>
  <c r="J24922" i="1"/>
  <c r="K24922" i="1"/>
  <c r="L24922" i="1"/>
  <c r="M24922" i="1"/>
  <c r="N24922" i="1"/>
  <c r="P24922" i="1"/>
  <c r="B24923" i="1"/>
  <c r="C24923" i="1"/>
  <c r="D24923" i="1"/>
  <c r="E24923" i="1"/>
  <c r="F24923" i="1"/>
  <c r="G24923" i="1"/>
  <c r="H24923" i="1"/>
  <c r="I24923" i="1"/>
  <c r="J24923" i="1"/>
  <c r="K24923" i="1"/>
  <c r="L24923" i="1"/>
  <c r="M24923" i="1"/>
  <c r="N24923" i="1"/>
  <c r="P24923" i="1"/>
  <c r="B24924" i="1"/>
  <c r="C24924" i="1"/>
  <c r="D24924" i="1"/>
  <c r="E24924" i="1"/>
  <c r="F24924" i="1"/>
  <c r="G24924" i="1"/>
  <c r="H24924" i="1"/>
  <c r="I24924" i="1"/>
  <c r="J24924" i="1"/>
  <c r="K24924" i="1"/>
  <c r="L24924" i="1"/>
  <c r="M24924" i="1"/>
  <c r="N24924" i="1"/>
  <c r="P24924" i="1"/>
  <c r="B24925" i="1"/>
  <c r="C24925" i="1"/>
  <c r="D24925" i="1"/>
  <c r="E24925" i="1"/>
  <c r="F24925" i="1"/>
  <c r="G24925" i="1"/>
  <c r="H24925" i="1"/>
  <c r="I24925" i="1"/>
  <c r="J24925" i="1"/>
  <c r="K24925" i="1"/>
  <c r="L24925" i="1"/>
  <c r="M24925" i="1"/>
  <c r="N24925" i="1"/>
  <c r="P24925" i="1"/>
  <c r="B24926" i="1"/>
  <c r="C24926" i="1"/>
  <c r="D24926" i="1"/>
  <c r="E24926" i="1"/>
  <c r="F24926" i="1"/>
  <c r="G24926" i="1"/>
  <c r="H24926" i="1"/>
  <c r="I24926" i="1"/>
  <c r="J24926" i="1"/>
  <c r="K24926" i="1"/>
  <c r="L24926" i="1"/>
  <c r="M24926" i="1"/>
  <c r="N24926" i="1"/>
  <c r="P24926" i="1"/>
  <c r="B24927" i="1"/>
  <c r="C24927" i="1"/>
  <c r="D24927" i="1"/>
  <c r="E24927" i="1"/>
  <c r="F24927" i="1"/>
  <c r="G24927" i="1"/>
  <c r="H24927" i="1"/>
  <c r="I24927" i="1"/>
  <c r="J24927" i="1"/>
  <c r="K24927" i="1"/>
  <c r="L24927" i="1"/>
  <c r="M24927" i="1"/>
  <c r="N24927" i="1"/>
  <c r="P24927" i="1"/>
  <c r="B24928" i="1"/>
  <c r="C24928" i="1"/>
  <c r="D24928" i="1"/>
  <c r="E24928" i="1"/>
  <c r="F24928" i="1"/>
  <c r="G24928" i="1"/>
  <c r="H24928" i="1"/>
  <c r="I24928" i="1"/>
  <c r="J24928" i="1"/>
  <c r="K24928" i="1"/>
  <c r="L24928" i="1"/>
  <c r="M24928" i="1"/>
  <c r="N24928" i="1"/>
  <c r="P24928" i="1"/>
  <c r="B24929" i="1"/>
  <c r="C24929" i="1"/>
  <c r="D24929" i="1"/>
  <c r="E24929" i="1"/>
  <c r="F24929" i="1"/>
  <c r="G24929" i="1"/>
  <c r="H24929" i="1"/>
  <c r="I24929" i="1"/>
  <c r="J24929" i="1"/>
  <c r="K24929" i="1"/>
  <c r="L24929" i="1"/>
  <c r="M24929" i="1"/>
  <c r="N24929" i="1"/>
  <c r="P24929" i="1"/>
  <c r="B24930" i="1"/>
  <c r="C24930" i="1"/>
  <c r="D24930" i="1"/>
  <c r="E24930" i="1"/>
  <c r="F24930" i="1"/>
  <c r="G24930" i="1"/>
  <c r="H24930" i="1"/>
  <c r="I24930" i="1"/>
  <c r="J24930" i="1"/>
  <c r="K24930" i="1"/>
  <c r="L24930" i="1"/>
  <c r="M24930" i="1"/>
  <c r="N24930" i="1"/>
  <c r="P24930" i="1"/>
  <c r="B24931" i="1"/>
  <c r="C24931" i="1"/>
  <c r="D24931" i="1"/>
  <c r="E24931" i="1"/>
  <c r="F24931" i="1"/>
  <c r="G24931" i="1"/>
  <c r="H24931" i="1"/>
  <c r="I24931" i="1"/>
  <c r="J24931" i="1"/>
  <c r="K24931" i="1"/>
  <c r="L24931" i="1"/>
  <c r="M24931" i="1"/>
  <c r="N24931" i="1"/>
  <c r="P24931" i="1"/>
  <c r="B24932" i="1"/>
  <c r="C24932" i="1"/>
  <c r="D24932" i="1"/>
  <c r="E24932" i="1"/>
  <c r="F24932" i="1"/>
  <c r="G24932" i="1"/>
  <c r="H24932" i="1"/>
  <c r="I24932" i="1"/>
  <c r="J24932" i="1"/>
  <c r="K24932" i="1"/>
  <c r="L24932" i="1"/>
  <c r="M24932" i="1"/>
  <c r="N24932" i="1"/>
  <c r="P24932" i="1"/>
  <c r="B24933" i="1"/>
  <c r="C24933" i="1"/>
  <c r="D24933" i="1"/>
  <c r="E24933" i="1"/>
  <c r="F24933" i="1"/>
  <c r="G24933" i="1"/>
  <c r="H24933" i="1"/>
  <c r="I24933" i="1"/>
  <c r="J24933" i="1"/>
  <c r="K24933" i="1"/>
  <c r="L24933" i="1"/>
  <c r="M24933" i="1"/>
  <c r="N24933" i="1"/>
  <c r="P24933" i="1"/>
  <c r="B24934" i="1"/>
  <c r="C24934" i="1"/>
  <c r="D24934" i="1"/>
  <c r="E24934" i="1"/>
  <c r="F24934" i="1"/>
  <c r="G24934" i="1"/>
  <c r="H24934" i="1"/>
  <c r="I24934" i="1"/>
  <c r="J24934" i="1"/>
  <c r="K24934" i="1"/>
  <c r="L24934" i="1"/>
  <c r="M24934" i="1"/>
  <c r="N24934" i="1"/>
  <c r="P24934" i="1"/>
  <c r="B24935" i="1"/>
  <c r="C24935" i="1"/>
  <c r="D24935" i="1"/>
  <c r="E24935" i="1"/>
  <c r="F24935" i="1"/>
  <c r="G24935" i="1"/>
  <c r="H24935" i="1"/>
  <c r="I24935" i="1"/>
  <c r="J24935" i="1"/>
  <c r="K24935" i="1"/>
  <c r="L24935" i="1"/>
  <c r="M24935" i="1"/>
  <c r="N24935" i="1"/>
  <c r="P24935" i="1"/>
  <c r="B24936" i="1"/>
  <c r="C24936" i="1"/>
  <c r="D24936" i="1"/>
  <c r="E24936" i="1"/>
  <c r="F24936" i="1"/>
  <c r="G24936" i="1"/>
  <c r="H24936" i="1"/>
  <c r="I24936" i="1"/>
  <c r="J24936" i="1"/>
  <c r="K24936" i="1"/>
  <c r="L24936" i="1"/>
  <c r="M24936" i="1"/>
  <c r="N24936" i="1"/>
  <c r="P24936" i="1"/>
  <c r="B24937" i="1"/>
  <c r="C24937" i="1"/>
  <c r="D24937" i="1"/>
  <c r="E24937" i="1"/>
  <c r="F24937" i="1"/>
  <c r="G24937" i="1"/>
  <c r="H24937" i="1"/>
  <c r="I24937" i="1"/>
  <c r="J24937" i="1"/>
  <c r="K24937" i="1"/>
  <c r="L24937" i="1"/>
  <c r="M24937" i="1"/>
  <c r="N24937" i="1"/>
  <c r="P24937" i="1"/>
  <c r="B24938" i="1"/>
  <c r="C24938" i="1"/>
  <c r="D24938" i="1"/>
  <c r="E24938" i="1"/>
  <c r="F24938" i="1"/>
  <c r="G24938" i="1"/>
  <c r="H24938" i="1"/>
  <c r="I24938" i="1"/>
  <c r="J24938" i="1"/>
  <c r="K24938" i="1"/>
  <c r="L24938" i="1"/>
  <c r="M24938" i="1"/>
  <c r="N24938" i="1"/>
  <c r="P24938" i="1"/>
  <c r="B24939" i="1"/>
  <c r="C24939" i="1"/>
  <c r="D24939" i="1"/>
  <c r="E24939" i="1"/>
  <c r="F24939" i="1"/>
  <c r="G24939" i="1"/>
  <c r="H24939" i="1"/>
  <c r="I24939" i="1"/>
  <c r="J24939" i="1"/>
  <c r="K24939" i="1"/>
  <c r="L24939" i="1"/>
  <c r="M24939" i="1"/>
  <c r="N24939" i="1"/>
  <c r="P24939" i="1"/>
  <c r="B24940" i="1"/>
  <c r="C24940" i="1"/>
  <c r="D24940" i="1"/>
  <c r="E24940" i="1"/>
  <c r="F24940" i="1"/>
  <c r="G24940" i="1"/>
  <c r="H24940" i="1"/>
  <c r="I24940" i="1"/>
  <c r="J24940" i="1"/>
  <c r="K24940" i="1"/>
  <c r="L24940" i="1"/>
  <c r="M24940" i="1"/>
  <c r="N24940" i="1"/>
  <c r="P24940" i="1"/>
  <c r="B24941" i="1"/>
  <c r="C24941" i="1"/>
  <c r="D24941" i="1"/>
  <c r="E24941" i="1"/>
  <c r="F24941" i="1"/>
  <c r="G24941" i="1"/>
  <c r="H24941" i="1"/>
  <c r="I24941" i="1"/>
  <c r="J24941" i="1"/>
  <c r="K24941" i="1"/>
  <c r="L24941" i="1"/>
  <c r="M24941" i="1"/>
  <c r="N24941" i="1"/>
  <c r="P24941" i="1"/>
  <c r="B24942" i="1"/>
  <c r="C24942" i="1"/>
  <c r="D24942" i="1"/>
  <c r="E24942" i="1"/>
  <c r="F24942" i="1"/>
  <c r="G24942" i="1"/>
  <c r="H24942" i="1"/>
  <c r="I24942" i="1"/>
  <c r="J24942" i="1"/>
  <c r="K24942" i="1"/>
  <c r="L24942" i="1"/>
  <c r="M24942" i="1"/>
  <c r="N24942" i="1"/>
  <c r="P24942" i="1"/>
  <c r="B24943" i="1"/>
  <c r="C24943" i="1"/>
  <c r="D24943" i="1"/>
  <c r="E24943" i="1"/>
  <c r="F24943" i="1"/>
  <c r="G24943" i="1"/>
  <c r="H24943" i="1"/>
  <c r="I24943" i="1"/>
  <c r="J24943" i="1"/>
  <c r="K24943" i="1"/>
  <c r="L24943" i="1"/>
  <c r="M24943" i="1"/>
  <c r="N24943" i="1"/>
  <c r="P24943" i="1"/>
  <c r="B24944" i="1"/>
  <c r="C24944" i="1"/>
  <c r="D24944" i="1"/>
  <c r="E24944" i="1"/>
  <c r="F24944" i="1"/>
  <c r="G24944" i="1"/>
  <c r="H24944" i="1"/>
  <c r="I24944" i="1"/>
  <c r="J24944" i="1"/>
  <c r="K24944" i="1"/>
  <c r="L24944" i="1"/>
  <c r="M24944" i="1"/>
  <c r="N24944" i="1"/>
  <c r="P24944" i="1"/>
  <c r="B24945" i="1"/>
  <c r="C24945" i="1"/>
  <c r="D24945" i="1"/>
  <c r="E24945" i="1"/>
  <c r="F24945" i="1"/>
  <c r="G24945" i="1"/>
  <c r="H24945" i="1"/>
  <c r="I24945" i="1"/>
  <c r="J24945" i="1"/>
  <c r="K24945" i="1"/>
  <c r="L24945" i="1"/>
  <c r="M24945" i="1"/>
  <c r="N24945" i="1"/>
  <c r="P24945" i="1"/>
  <c r="B24946" i="1"/>
  <c r="C24946" i="1"/>
  <c r="D24946" i="1"/>
  <c r="E24946" i="1"/>
  <c r="F24946" i="1"/>
  <c r="G24946" i="1"/>
  <c r="H24946" i="1"/>
  <c r="I24946" i="1"/>
  <c r="J24946" i="1"/>
  <c r="K24946" i="1"/>
  <c r="L24946" i="1"/>
  <c r="M24946" i="1"/>
  <c r="N24946" i="1"/>
  <c r="P24946" i="1"/>
  <c r="B24947" i="1"/>
  <c r="C24947" i="1"/>
  <c r="D24947" i="1"/>
  <c r="E24947" i="1"/>
  <c r="F24947" i="1"/>
  <c r="G24947" i="1"/>
  <c r="H24947" i="1"/>
  <c r="I24947" i="1"/>
  <c r="J24947" i="1"/>
  <c r="K24947" i="1"/>
  <c r="L24947" i="1"/>
  <c r="M24947" i="1"/>
  <c r="N24947" i="1"/>
  <c r="P24947" i="1"/>
  <c r="B24948" i="1"/>
  <c r="C24948" i="1"/>
  <c r="D24948" i="1"/>
  <c r="E24948" i="1"/>
  <c r="F24948" i="1"/>
  <c r="G24948" i="1"/>
  <c r="H24948" i="1"/>
  <c r="I24948" i="1"/>
  <c r="J24948" i="1"/>
  <c r="K24948" i="1"/>
  <c r="L24948" i="1"/>
  <c r="M24948" i="1"/>
  <c r="N24948" i="1"/>
  <c r="P24948" i="1"/>
  <c r="B24949" i="1"/>
  <c r="C24949" i="1"/>
  <c r="D24949" i="1"/>
  <c r="E24949" i="1"/>
  <c r="F24949" i="1"/>
  <c r="G24949" i="1"/>
  <c r="H24949" i="1"/>
  <c r="I24949" i="1"/>
  <c r="J24949" i="1"/>
  <c r="K24949" i="1"/>
  <c r="L24949" i="1"/>
  <c r="M24949" i="1"/>
  <c r="N24949" i="1"/>
  <c r="P24949" i="1"/>
  <c r="B24950" i="1"/>
  <c r="C24950" i="1"/>
  <c r="D24950" i="1"/>
  <c r="E24950" i="1"/>
  <c r="F24950" i="1"/>
  <c r="G24950" i="1"/>
  <c r="H24950" i="1"/>
  <c r="I24950" i="1"/>
  <c r="J24950" i="1"/>
  <c r="K24950" i="1"/>
  <c r="L24950" i="1"/>
  <c r="M24950" i="1"/>
  <c r="N24950" i="1"/>
  <c r="P24950" i="1"/>
  <c r="B24951" i="1"/>
  <c r="C24951" i="1"/>
  <c r="D24951" i="1"/>
  <c r="E24951" i="1"/>
  <c r="F24951" i="1"/>
  <c r="G24951" i="1"/>
  <c r="H24951" i="1"/>
  <c r="I24951" i="1"/>
  <c r="J24951" i="1"/>
  <c r="K24951" i="1"/>
  <c r="L24951" i="1"/>
  <c r="M24951" i="1"/>
  <c r="N24951" i="1"/>
  <c r="P24951" i="1"/>
  <c r="B24952" i="1"/>
  <c r="C24952" i="1"/>
  <c r="D24952" i="1"/>
  <c r="E24952" i="1"/>
  <c r="F24952" i="1"/>
  <c r="G24952" i="1"/>
  <c r="H24952" i="1"/>
  <c r="I24952" i="1"/>
  <c r="J24952" i="1"/>
  <c r="K24952" i="1"/>
  <c r="L24952" i="1"/>
  <c r="M24952" i="1"/>
  <c r="N24952" i="1"/>
  <c r="P24952" i="1"/>
  <c r="B24953" i="1"/>
  <c r="C24953" i="1"/>
  <c r="D24953" i="1"/>
  <c r="E24953" i="1"/>
  <c r="F24953" i="1"/>
  <c r="G24953" i="1"/>
  <c r="H24953" i="1"/>
  <c r="I24953" i="1"/>
  <c r="J24953" i="1"/>
  <c r="K24953" i="1"/>
  <c r="L24953" i="1"/>
  <c r="M24953" i="1"/>
  <c r="N24953" i="1"/>
  <c r="P24953" i="1"/>
  <c r="B24954" i="1"/>
  <c r="C24954" i="1"/>
  <c r="D24954" i="1"/>
  <c r="E24954" i="1"/>
  <c r="F24954" i="1"/>
  <c r="G24954" i="1"/>
  <c r="H24954" i="1"/>
  <c r="I24954" i="1"/>
  <c r="J24954" i="1"/>
  <c r="K24954" i="1"/>
  <c r="L24954" i="1"/>
  <c r="M24954" i="1"/>
  <c r="N24954" i="1"/>
  <c r="P24954" i="1"/>
  <c r="B24955" i="1"/>
  <c r="C24955" i="1"/>
  <c r="D24955" i="1"/>
  <c r="E24955" i="1"/>
  <c r="F24955" i="1"/>
  <c r="G24955" i="1"/>
  <c r="H24955" i="1"/>
  <c r="I24955" i="1"/>
  <c r="J24955" i="1"/>
  <c r="K24955" i="1"/>
  <c r="L24955" i="1"/>
  <c r="M24955" i="1"/>
  <c r="N24955" i="1"/>
  <c r="P24955" i="1"/>
  <c r="B24956" i="1"/>
  <c r="C24956" i="1"/>
  <c r="D24956" i="1"/>
  <c r="E24956" i="1"/>
  <c r="F24956" i="1"/>
  <c r="G24956" i="1"/>
  <c r="H24956" i="1"/>
  <c r="I24956" i="1"/>
  <c r="J24956" i="1"/>
  <c r="K24956" i="1"/>
  <c r="L24956" i="1"/>
  <c r="M24956" i="1"/>
  <c r="N24956" i="1"/>
  <c r="P24956" i="1"/>
  <c r="B24957" i="1"/>
  <c r="C24957" i="1"/>
  <c r="D24957" i="1"/>
  <c r="E24957" i="1"/>
  <c r="F24957" i="1"/>
  <c r="G24957" i="1"/>
  <c r="H24957" i="1"/>
  <c r="I24957" i="1"/>
  <c r="J24957" i="1"/>
  <c r="K24957" i="1"/>
  <c r="L24957" i="1"/>
  <c r="M24957" i="1"/>
  <c r="N24957" i="1"/>
  <c r="P24957" i="1"/>
  <c r="B24958" i="1"/>
  <c r="C24958" i="1"/>
  <c r="D24958" i="1"/>
  <c r="E24958" i="1"/>
  <c r="F24958" i="1"/>
  <c r="G24958" i="1"/>
  <c r="H24958" i="1"/>
  <c r="I24958" i="1"/>
  <c r="J24958" i="1"/>
  <c r="K24958" i="1"/>
  <c r="L24958" i="1"/>
  <c r="M24958" i="1"/>
  <c r="N24958" i="1"/>
  <c r="P24958" i="1"/>
  <c r="B24959" i="1"/>
  <c r="C24959" i="1"/>
  <c r="D24959" i="1"/>
  <c r="E24959" i="1"/>
  <c r="F24959" i="1"/>
  <c r="G24959" i="1"/>
  <c r="H24959" i="1"/>
  <c r="I24959" i="1"/>
  <c r="J24959" i="1"/>
  <c r="K24959" i="1"/>
  <c r="L24959" i="1"/>
  <c r="M24959" i="1"/>
  <c r="N24959" i="1"/>
  <c r="P24959" i="1"/>
  <c r="B24960" i="1"/>
  <c r="C24960" i="1"/>
  <c r="D24960" i="1"/>
  <c r="E24960" i="1"/>
  <c r="F24960" i="1"/>
  <c r="G24960" i="1"/>
  <c r="H24960" i="1"/>
  <c r="I24960" i="1"/>
  <c r="J24960" i="1"/>
  <c r="K24960" i="1"/>
  <c r="L24960" i="1"/>
  <c r="M24960" i="1"/>
  <c r="N24960" i="1"/>
  <c r="P24960" i="1"/>
  <c r="B24961" i="1"/>
  <c r="C24961" i="1"/>
  <c r="D24961" i="1"/>
  <c r="E24961" i="1"/>
  <c r="F24961" i="1"/>
  <c r="G24961" i="1"/>
  <c r="H24961" i="1"/>
  <c r="I24961" i="1"/>
  <c r="J24961" i="1"/>
  <c r="K24961" i="1"/>
  <c r="L24961" i="1"/>
  <c r="M24961" i="1"/>
  <c r="N24961" i="1"/>
  <c r="P24961" i="1"/>
  <c r="B24962" i="1"/>
  <c r="C24962" i="1"/>
  <c r="D24962" i="1"/>
  <c r="E24962" i="1"/>
  <c r="F24962" i="1"/>
  <c r="G24962" i="1"/>
  <c r="H24962" i="1"/>
  <c r="I24962" i="1"/>
  <c r="J24962" i="1"/>
  <c r="K24962" i="1"/>
  <c r="L24962" i="1"/>
  <c r="M24962" i="1"/>
  <c r="N24962" i="1"/>
  <c r="P24962" i="1"/>
  <c r="B24963" i="1"/>
  <c r="C24963" i="1"/>
  <c r="D24963" i="1"/>
  <c r="E24963" i="1"/>
  <c r="F24963" i="1"/>
  <c r="G24963" i="1"/>
  <c r="H24963" i="1"/>
  <c r="I24963" i="1"/>
  <c r="J24963" i="1"/>
  <c r="K24963" i="1"/>
  <c r="L24963" i="1"/>
  <c r="M24963" i="1"/>
  <c r="N24963" i="1"/>
  <c r="P24963" i="1"/>
  <c r="B24964" i="1"/>
  <c r="C24964" i="1"/>
  <c r="D24964" i="1"/>
  <c r="E24964" i="1"/>
  <c r="F24964" i="1"/>
  <c r="G24964" i="1"/>
  <c r="H24964" i="1"/>
  <c r="I24964" i="1"/>
  <c r="J24964" i="1"/>
  <c r="K24964" i="1"/>
  <c r="L24964" i="1"/>
  <c r="M24964" i="1"/>
  <c r="N24964" i="1"/>
  <c r="P24964" i="1"/>
  <c r="B24965" i="1"/>
  <c r="C24965" i="1"/>
  <c r="D24965" i="1"/>
  <c r="E24965" i="1"/>
  <c r="F24965" i="1"/>
  <c r="G24965" i="1"/>
  <c r="H24965" i="1"/>
  <c r="I24965" i="1"/>
  <c r="J24965" i="1"/>
  <c r="K24965" i="1"/>
  <c r="L24965" i="1"/>
  <c r="M24965" i="1"/>
  <c r="N24965" i="1"/>
  <c r="P24965" i="1"/>
  <c r="B24966" i="1"/>
  <c r="C24966" i="1"/>
  <c r="D24966" i="1"/>
  <c r="E24966" i="1"/>
  <c r="F24966" i="1"/>
  <c r="G24966" i="1"/>
  <c r="H24966" i="1"/>
  <c r="I24966" i="1"/>
  <c r="J24966" i="1"/>
  <c r="K24966" i="1"/>
  <c r="L24966" i="1"/>
  <c r="M24966" i="1"/>
  <c r="N24966" i="1"/>
  <c r="P24966" i="1"/>
  <c r="B24967" i="1"/>
  <c r="C24967" i="1"/>
  <c r="D24967" i="1"/>
  <c r="E24967" i="1"/>
  <c r="F24967" i="1"/>
  <c r="G24967" i="1"/>
  <c r="H24967" i="1"/>
  <c r="I24967" i="1"/>
  <c r="J24967" i="1"/>
  <c r="K24967" i="1"/>
  <c r="L24967" i="1"/>
  <c r="M24967" i="1"/>
  <c r="N24967" i="1"/>
  <c r="P24967" i="1"/>
  <c r="B24968" i="1"/>
  <c r="C24968" i="1"/>
  <c r="D24968" i="1"/>
  <c r="E24968" i="1"/>
  <c r="F24968" i="1"/>
  <c r="G24968" i="1"/>
  <c r="H24968" i="1"/>
  <c r="I24968" i="1"/>
  <c r="J24968" i="1"/>
  <c r="K24968" i="1"/>
  <c r="L24968" i="1"/>
  <c r="M24968" i="1"/>
  <c r="N24968" i="1"/>
  <c r="P24968" i="1"/>
  <c r="B24969" i="1"/>
  <c r="C24969" i="1"/>
  <c r="D24969" i="1"/>
  <c r="E24969" i="1"/>
  <c r="F24969" i="1"/>
  <c r="G24969" i="1"/>
  <c r="H24969" i="1"/>
  <c r="I24969" i="1"/>
  <c r="J24969" i="1"/>
  <c r="K24969" i="1"/>
  <c r="L24969" i="1"/>
  <c r="M24969" i="1"/>
  <c r="N24969" i="1"/>
  <c r="P24969" i="1"/>
  <c r="B24970" i="1"/>
  <c r="C24970" i="1"/>
  <c r="D24970" i="1"/>
  <c r="E24970" i="1"/>
  <c r="F24970" i="1"/>
  <c r="G24970" i="1"/>
  <c r="H24970" i="1"/>
  <c r="I24970" i="1"/>
  <c r="J24970" i="1"/>
  <c r="K24970" i="1"/>
  <c r="L24970" i="1"/>
  <c r="M24970" i="1"/>
  <c r="N24970" i="1"/>
  <c r="P24970" i="1"/>
  <c r="B24971" i="1"/>
  <c r="C24971" i="1"/>
  <c r="D24971" i="1"/>
  <c r="E24971" i="1"/>
  <c r="F24971" i="1"/>
  <c r="G24971" i="1"/>
  <c r="H24971" i="1"/>
  <c r="I24971" i="1"/>
  <c r="J24971" i="1"/>
  <c r="K24971" i="1"/>
  <c r="L24971" i="1"/>
  <c r="M24971" i="1"/>
  <c r="N24971" i="1"/>
  <c r="P24971" i="1"/>
  <c r="B24972" i="1"/>
  <c r="C24972" i="1"/>
  <c r="D24972" i="1"/>
  <c r="E24972" i="1"/>
  <c r="F24972" i="1"/>
  <c r="G24972" i="1"/>
  <c r="H24972" i="1"/>
  <c r="I24972" i="1"/>
  <c r="J24972" i="1"/>
  <c r="K24972" i="1"/>
  <c r="L24972" i="1"/>
  <c r="M24972" i="1"/>
  <c r="N24972" i="1"/>
  <c r="P24972" i="1"/>
  <c r="B24973" i="1"/>
  <c r="C24973" i="1"/>
  <c r="D24973" i="1"/>
  <c r="E24973" i="1"/>
  <c r="F24973" i="1"/>
  <c r="G24973" i="1"/>
  <c r="H24973" i="1"/>
  <c r="I24973" i="1"/>
  <c r="J24973" i="1"/>
  <c r="K24973" i="1"/>
  <c r="L24973" i="1"/>
  <c r="M24973" i="1"/>
  <c r="N24973" i="1"/>
  <c r="P24973" i="1"/>
  <c r="B24974" i="1"/>
  <c r="C24974" i="1"/>
  <c r="D24974" i="1"/>
  <c r="E24974" i="1"/>
  <c r="F24974" i="1"/>
  <c r="G24974" i="1"/>
  <c r="H24974" i="1"/>
  <c r="I24974" i="1"/>
  <c r="J24974" i="1"/>
  <c r="K24974" i="1"/>
  <c r="L24974" i="1"/>
  <c r="M24974" i="1"/>
  <c r="N24974" i="1"/>
  <c r="P24974" i="1"/>
  <c r="B24975" i="1"/>
  <c r="C24975" i="1"/>
  <c r="D24975" i="1"/>
  <c r="E24975" i="1"/>
  <c r="F24975" i="1"/>
  <c r="G24975" i="1"/>
  <c r="H24975" i="1"/>
  <c r="I24975" i="1"/>
  <c r="J24975" i="1"/>
  <c r="K24975" i="1"/>
  <c r="L24975" i="1"/>
  <c r="M24975" i="1"/>
  <c r="N24975" i="1"/>
  <c r="P24975" i="1"/>
  <c r="B24976" i="1"/>
  <c r="C24976" i="1"/>
  <c r="D24976" i="1"/>
  <c r="E24976" i="1"/>
  <c r="F24976" i="1"/>
  <c r="G24976" i="1"/>
  <c r="H24976" i="1"/>
  <c r="I24976" i="1"/>
  <c r="J24976" i="1"/>
  <c r="K24976" i="1"/>
  <c r="L24976" i="1"/>
  <c r="M24976" i="1"/>
  <c r="N24976" i="1"/>
  <c r="P24976" i="1"/>
  <c r="B24977" i="1"/>
  <c r="C24977" i="1"/>
  <c r="D24977" i="1"/>
  <c r="E24977" i="1"/>
  <c r="F24977" i="1"/>
  <c r="G24977" i="1"/>
  <c r="H24977" i="1"/>
  <c r="I24977" i="1"/>
  <c r="J24977" i="1"/>
  <c r="K24977" i="1"/>
  <c r="L24977" i="1"/>
  <c r="M24977" i="1"/>
  <c r="N24977" i="1"/>
  <c r="P24977" i="1"/>
  <c r="B24978" i="1"/>
  <c r="C24978" i="1"/>
  <c r="D24978" i="1"/>
  <c r="E24978" i="1"/>
  <c r="F24978" i="1"/>
  <c r="G24978" i="1"/>
  <c r="H24978" i="1"/>
  <c r="I24978" i="1"/>
  <c r="J24978" i="1"/>
  <c r="K24978" i="1"/>
  <c r="L24978" i="1"/>
  <c r="M24978" i="1"/>
  <c r="N24978" i="1"/>
  <c r="P24978" i="1"/>
  <c r="B24979" i="1"/>
  <c r="C24979" i="1"/>
  <c r="D24979" i="1"/>
  <c r="E24979" i="1"/>
  <c r="F24979" i="1"/>
  <c r="G24979" i="1"/>
  <c r="H24979" i="1"/>
  <c r="I24979" i="1"/>
  <c r="J24979" i="1"/>
  <c r="K24979" i="1"/>
  <c r="L24979" i="1"/>
  <c r="M24979" i="1"/>
  <c r="N24979" i="1"/>
  <c r="P24979" i="1"/>
  <c r="B24980" i="1"/>
  <c r="C24980" i="1"/>
  <c r="D24980" i="1"/>
  <c r="E24980" i="1"/>
  <c r="F24980" i="1"/>
  <c r="G24980" i="1"/>
  <c r="H24980" i="1"/>
  <c r="I24980" i="1"/>
  <c r="J24980" i="1"/>
  <c r="K24980" i="1"/>
  <c r="L24980" i="1"/>
  <c r="M24980" i="1"/>
  <c r="N24980" i="1"/>
  <c r="P24980" i="1"/>
  <c r="B24981" i="1"/>
  <c r="C24981" i="1"/>
  <c r="D24981" i="1"/>
  <c r="E24981" i="1"/>
  <c r="F24981" i="1"/>
  <c r="G24981" i="1"/>
  <c r="H24981" i="1"/>
  <c r="I24981" i="1"/>
  <c r="J24981" i="1"/>
  <c r="K24981" i="1"/>
  <c r="L24981" i="1"/>
  <c r="M24981" i="1"/>
  <c r="N24981" i="1"/>
  <c r="P24981" i="1"/>
  <c r="B24982" i="1"/>
  <c r="C24982" i="1"/>
  <c r="D24982" i="1"/>
  <c r="E24982" i="1"/>
  <c r="F24982" i="1"/>
  <c r="G24982" i="1"/>
  <c r="H24982" i="1"/>
  <c r="I24982" i="1"/>
  <c r="J24982" i="1"/>
  <c r="K24982" i="1"/>
  <c r="L24982" i="1"/>
  <c r="M24982" i="1"/>
  <c r="N24982" i="1"/>
  <c r="P24982" i="1"/>
  <c r="B24983" i="1"/>
  <c r="C24983" i="1"/>
  <c r="D24983" i="1"/>
  <c r="E24983" i="1"/>
  <c r="F24983" i="1"/>
  <c r="G24983" i="1"/>
  <c r="H24983" i="1"/>
  <c r="I24983" i="1"/>
  <c r="J24983" i="1"/>
  <c r="K24983" i="1"/>
  <c r="L24983" i="1"/>
  <c r="M24983" i="1"/>
  <c r="N24983" i="1"/>
  <c r="P24983" i="1"/>
  <c r="B24984" i="1"/>
  <c r="C24984" i="1"/>
  <c r="D24984" i="1"/>
  <c r="E24984" i="1"/>
  <c r="F24984" i="1"/>
  <c r="G24984" i="1"/>
  <c r="H24984" i="1"/>
  <c r="I24984" i="1"/>
  <c r="J24984" i="1"/>
  <c r="K24984" i="1"/>
  <c r="L24984" i="1"/>
  <c r="M24984" i="1"/>
  <c r="N24984" i="1"/>
  <c r="P24984" i="1"/>
  <c r="B24985" i="1"/>
  <c r="C24985" i="1"/>
  <c r="D24985" i="1"/>
  <c r="E24985" i="1"/>
  <c r="F24985" i="1"/>
  <c r="G24985" i="1"/>
  <c r="H24985" i="1"/>
  <c r="I24985" i="1"/>
  <c r="J24985" i="1"/>
  <c r="K24985" i="1"/>
  <c r="L24985" i="1"/>
  <c r="M24985" i="1"/>
  <c r="N24985" i="1"/>
  <c r="P24985" i="1"/>
  <c r="B24986" i="1"/>
  <c r="C24986" i="1"/>
  <c r="D24986" i="1"/>
  <c r="E24986" i="1"/>
  <c r="F24986" i="1"/>
  <c r="G24986" i="1"/>
  <c r="H24986" i="1"/>
  <c r="I24986" i="1"/>
  <c r="J24986" i="1"/>
  <c r="K24986" i="1"/>
  <c r="L24986" i="1"/>
  <c r="M24986" i="1"/>
  <c r="N24986" i="1"/>
  <c r="P24986" i="1"/>
  <c r="B24987" i="1"/>
  <c r="C24987" i="1"/>
  <c r="D24987" i="1"/>
  <c r="E24987" i="1"/>
  <c r="F24987" i="1"/>
  <c r="G24987" i="1"/>
  <c r="H24987" i="1"/>
  <c r="I24987" i="1"/>
  <c r="J24987" i="1"/>
  <c r="K24987" i="1"/>
  <c r="L24987" i="1"/>
  <c r="M24987" i="1"/>
  <c r="N24987" i="1"/>
  <c r="P24987" i="1"/>
  <c r="B24988" i="1"/>
  <c r="C24988" i="1"/>
  <c r="D24988" i="1"/>
  <c r="E24988" i="1"/>
  <c r="F24988" i="1"/>
  <c r="G24988" i="1"/>
  <c r="H24988" i="1"/>
  <c r="I24988" i="1"/>
  <c r="J24988" i="1"/>
  <c r="K24988" i="1"/>
  <c r="L24988" i="1"/>
  <c r="M24988" i="1"/>
  <c r="N24988" i="1"/>
  <c r="P24988" i="1"/>
  <c r="B24989" i="1"/>
  <c r="C24989" i="1"/>
  <c r="D24989" i="1"/>
  <c r="E24989" i="1"/>
  <c r="F24989" i="1"/>
  <c r="G24989" i="1"/>
  <c r="H24989" i="1"/>
  <c r="I24989" i="1"/>
  <c r="J24989" i="1"/>
  <c r="K24989" i="1"/>
  <c r="L24989" i="1"/>
  <c r="M24989" i="1"/>
  <c r="N24989" i="1"/>
  <c r="P24989" i="1"/>
  <c r="B24990" i="1"/>
  <c r="C24990" i="1"/>
  <c r="D24990" i="1"/>
  <c r="E24990" i="1"/>
  <c r="F24990" i="1"/>
  <c r="G24990" i="1"/>
  <c r="H24990" i="1"/>
  <c r="I24990" i="1"/>
  <c r="J24990" i="1"/>
  <c r="K24990" i="1"/>
  <c r="L24990" i="1"/>
  <c r="M24990" i="1"/>
  <c r="N24990" i="1"/>
  <c r="P24990" i="1"/>
  <c r="B24991" i="1"/>
  <c r="C24991" i="1"/>
  <c r="D24991" i="1"/>
  <c r="E24991" i="1"/>
  <c r="F24991" i="1"/>
  <c r="G24991" i="1"/>
  <c r="H24991" i="1"/>
  <c r="I24991" i="1"/>
  <c r="J24991" i="1"/>
  <c r="K24991" i="1"/>
  <c r="L24991" i="1"/>
  <c r="M24991" i="1"/>
  <c r="N24991" i="1"/>
  <c r="P24991" i="1"/>
  <c r="B24992" i="1"/>
  <c r="C24992" i="1"/>
  <c r="D24992" i="1"/>
  <c r="E24992" i="1"/>
  <c r="F24992" i="1"/>
  <c r="G24992" i="1"/>
  <c r="H24992" i="1"/>
  <c r="I24992" i="1"/>
  <c r="J24992" i="1"/>
  <c r="K24992" i="1"/>
  <c r="L24992" i="1"/>
  <c r="M24992" i="1"/>
  <c r="N24992" i="1"/>
  <c r="P24992" i="1"/>
  <c r="B24993" i="1"/>
  <c r="C24993" i="1"/>
  <c r="D24993" i="1"/>
  <c r="E24993" i="1"/>
  <c r="F24993" i="1"/>
  <c r="G24993" i="1"/>
  <c r="H24993" i="1"/>
  <c r="I24993" i="1"/>
  <c r="J24993" i="1"/>
  <c r="K24993" i="1"/>
  <c r="L24993" i="1"/>
  <c r="M24993" i="1"/>
  <c r="N24993" i="1"/>
  <c r="P24993" i="1"/>
  <c r="B24994" i="1"/>
  <c r="C24994" i="1"/>
  <c r="D24994" i="1"/>
  <c r="E24994" i="1"/>
  <c r="F24994" i="1"/>
  <c r="G24994" i="1"/>
  <c r="H24994" i="1"/>
  <c r="I24994" i="1"/>
  <c r="J24994" i="1"/>
  <c r="K24994" i="1"/>
  <c r="L24994" i="1"/>
  <c r="M24994" i="1"/>
  <c r="N24994" i="1"/>
  <c r="P24994" i="1"/>
  <c r="B24995" i="1"/>
  <c r="C24995" i="1"/>
  <c r="D24995" i="1"/>
  <c r="E24995" i="1"/>
  <c r="F24995" i="1"/>
  <c r="G24995" i="1"/>
  <c r="H24995" i="1"/>
  <c r="I24995" i="1"/>
  <c r="J24995" i="1"/>
  <c r="K24995" i="1"/>
  <c r="L24995" i="1"/>
  <c r="M24995" i="1"/>
  <c r="N24995" i="1"/>
  <c r="P24995" i="1"/>
  <c r="B24996" i="1"/>
  <c r="C24996" i="1"/>
  <c r="D24996" i="1"/>
  <c r="E24996" i="1"/>
  <c r="F24996" i="1"/>
  <c r="G24996" i="1"/>
  <c r="H24996" i="1"/>
  <c r="I24996" i="1"/>
  <c r="J24996" i="1"/>
  <c r="K24996" i="1"/>
  <c r="L24996" i="1"/>
  <c r="M24996" i="1"/>
  <c r="N24996" i="1"/>
  <c r="P24996" i="1"/>
  <c r="B24997" i="1"/>
  <c r="C24997" i="1"/>
  <c r="D24997" i="1"/>
  <c r="E24997" i="1"/>
  <c r="F24997" i="1"/>
  <c r="G24997" i="1"/>
  <c r="H24997" i="1"/>
  <c r="I24997" i="1"/>
  <c r="J24997" i="1"/>
  <c r="K24997" i="1"/>
  <c r="L24997" i="1"/>
  <c r="M24997" i="1"/>
  <c r="N24997" i="1"/>
  <c r="P24997" i="1"/>
  <c r="B24998" i="1"/>
  <c r="C24998" i="1"/>
  <c r="D24998" i="1"/>
  <c r="E24998" i="1"/>
  <c r="F24998" i="1"/>
  <c r="G24998" i="1"/>
  <c r="H24998" i="1"/>
  <c r="I24998" i="1"/>
  <c r="J24998" i="1"/>
  <c r="K24998" i="1"/>
  <c r="L24998" i="1"/>
  <c r="M24998" i="1"/>
  <c r="N24998" i="1"/>
  <c r="P24998" i="1"/>
  <c r="B24999" i="1"/>
  <c r="C24999" i="1"/>
  <c r="D24999" i="1"/>
  <c r="E24999" i="1"/>
  <c r="F24999" i="1"/>
  <c r="G24999" i="1"/>
  <c r="H24999" i="1"/>
  <c r="I24999" i="1"/>
  <c r="J24999" i="1"/>
  <c r="K24999" i="1"/>
  <c r="L24999" i="1"/>
  <c r="M24999" i="1"/>
  <c r="N24999" i="1"/>
  <c r="P24999" i="1"/>
  <c r="B25000" i="1"/>
  <c r="C25000" i="1"/>
  <c r="D25000" i="1"/>
  <c r="E25000" i="1"/>
  <c r="F25000" i="1"/>
  <c r="G25000" i="1"/>
  <c r="H25000" i="1"/>
  <c r="I25000" i="1"/>
  <c r="J25000" i="1"/>
  <c r="K25000" i="1"/>
  <c r="L25000" i="1"/>
  <c r="M25000" i="1"/>
  <c r="N25000" i="1"/>
  <c r="P25000" i="1"/>
  <c r="B25001" i="1"/>
  <c r="C25001" i="1"/>
  <c r="D25001" i="1"/>
  <c r="E25001" i="1"/>
  <c r="F25001" i="1"/>
  <c r="G25001" i="1"/>
  <c r="H25001" i="1"/>
  <c r="I25001" i="1"/>
  <c r="J25001" i="1"/>
  <c r="K25001" i="1"/>
  <c r="L25001" i="1"/>
  <c r="M25001" i="1"/>
  <c r="N25001" i="1"/>
  <c r="P25001" i="1"/>
  <c r="B25002" i="1"/>
  <c r="C25002" i="1"/>
  <c r="D25002" i="1"/>
  <c r="E25002" i="1"/>
  <c r="F25002" i="1"/>
  <c r="G25002" i="1"/>
  <c r="H25002" i="1"/>
  <c r="I25002" i="1"/>
  <c r="J25002" i="1"/>
  <c r="K25002" i="1"/>
  <c r="L25002" i="1"/>
  <c r="M25002" i="1"/>
  <c r="N25002" i="1"/>
  <c r="P25002" i="1"/>
  <c r="B25003" i="1"/>
  <c r="C25003" i="1"/>
  <c r="D25003" i="1"/>
  <c r="E25003" i="1"/>
  <c r="F25003" i="1"/>
  <c r="G25003" i="1"/>
  <c r="H25003" i="1"/>
  <c r="I25003" i="1"/>
  <c r="J25003" i="1"/>
  <c r="K25003" i="1"/>
  <c r="L25003" i="1"/>
  <c r="M25003" i="1"/>
  <c r="N25003" i="1"/>
  <c r="P25003" i="1"/>
  <c r="B25004" i="1"/>
  <c r="C25004" i="1"/>
  <c r="D25004" i="1"/>
  <c r="E25004" i="1"/>
  <c r="F25004" i="1"/>
  <c r="G25004" i="1"/>
  <c r="H25004" i="1"/>
  <c r="I25004" i="1"/>
  <c r="J25004" i="1"/>
  <c r="K25004" i="1"/>
  <c r="L25004" i="1"/>
  <c r="M25004" i="1"/>
  <c r="N25004" i="1"/>
  <c r="P25004" i="1"/>
  <c r="B25005" i="1"/>
  <c r="C25005" i="1"/>
  <c r="D25005" i="1"/>
  <c r="E25005" i="1"/>
  <c r="F25005" i="1"/>
  <c r="G25005" i="1"/>
  <c r="H25005" i="1"/>
  <c r="I25005" i="1"/>
  <c r="J25005" i="1"/>
  <c r="K25005" i="1"/>
  <c r="L25005" i="1"/>
  <c r="M25005" i="1"/>
  <c r="N25005" i="1"/>
  <c r="P25005" i="1"/>
  <c r="B25006" i="1"/>
  <c r="C25006" i="1"/>
  <c r="D25006" i="1"/>
  <c r="E25006" i="1"/>
  <c r="F25006" i="1"/>
  <c r="G25006" i="1"/>
  <c r="H25006" i="1"/>
  <c r="I25006" i="1"/>
  <c r="J25006" i="1"/>
  <c r="K25006" i="1"/>
  <c r="L25006" i="1"/>
  <c r="M25006" i="1"/>
  <c r="N25006" i="1"/>
  <c r="P25006" i="1"/>
  <c r="B25007" i="1"/>
  <c r="C25007" i="1"/>
  <c r="D25007" i="1"/>
  <c r="E25007" i="1"/>
  <c r="F25007" i="1"/>
  <c r="G25007" i="1"/>
  <c r="H25007" i="1"/>
  <c r="I25007" i="1"/>
  <c r="J25007" i="1"/>
  <c r="K25007" i="1"/>
  <c r="L25007" i="1"/>
  <c r="M25007" i="1"/>
  <c r="N25007" i="1"/>
  <c r="P25007" i="1"/>
  <c r="B25008" i="1"/>
  <c r="C25008" i="1"/>
  <c r="D25008" i="1"/>
  <c r="E25008" i="1"/>
  <c r="F25008" i="1"/>
  <c r="G25008" i="1"/>
  <c r="H25008" i="1"/>
  <c r="I25008" i="1"/>
  <c r="J25008" i="1"/>
  <c r="K25008" i="1"/>
  <c r="L25008" i="1"/>
  <c r="M25008" i="1"/>
  <c r="N25008" i="1"/>
  <c r="P25008" i="1"/>
  <c r="B25009" i="1"/>
  <c r="C25009" i="1"/>
  <c r="D25009" i="1"/>
  <c r="E25009" i="1"/>
  <c r="F25009" i="1"/>
  <c r="G25009" i="1"/>
  <c r="H25009" i="1"/>
  <c r="I25009" i="1"/>
  <c r="J25009" i="1"/>
  <c r="K25009" i="1"/>
  <c r="L25009" i="1"/>
  <c r="M25009" i="1"/>
  <c r="N25009" i="1"/>
  <c r="P25009" i="1"/>
  <c r="B25010" i="1"/>
  <c r="C25010" i="1"/>
  <c r="D25010" i="1"/>
  <c r="E25010" i="1"/>
  <c r="F25010" i="1"/>
  <c r="G25010" i="1"/>
  <c r="H25010" i="1"/>
  <c r="I25010" i="1"/>
  <c r="J25010" i="1"/>
  <c r="K25010" i="1"/>
  <c r="L25010" i="1"/>
  <c r="M25010" i="1"/>
  <c r="N25010" i="1"/>
  <c r="P25010" i="1"/>
  <c r="B25011" i="1"/>
  <c r="C25011" i="1"/>
  <c r="D25011" i="1"/>
  <c r="E25011" i="1"/>
  <c r="F25011" i="1"/>
  <c r="G25011" i="1"/>
  <c r="H25011" i="1"/>
  <c r="I25011" i="1"/>
  <c r="J25011" i="1"/>
  <c r="K25011" i="1"/>
  <c r="L25011" i="1"/>
  <c r="M25011" i="1"/>
  <c r="N25011" i="1"/>
  <c r="P25011" i="1"/>
  <c r="B25012" i="1"/>
  <c r="C25012" i="1"/>
  <c r="D25012" i="1"/>
  <c r="E25012" i="1"/>
  <c r="F25012" i="1"/>
  <c r="G25012" i="1"/>
  <c r="H25012" i="1"/>
  <c r="I25012" i="1"/>
  <c r="J25012" i="1"/>
  <c r="K25012" i="1"/>
  <c r="L25012" i="1"/>
  <c r="M25012" i="1"/>
  <c r="N25012" i="1"/>
  <c r="P25012" i="1"/>
  <c r="B25013" i="1"/>
  <c r="C25013" i="1"/>
  <c r="D25013" i="1"/>
  <c r="E25013" i="1"/>
  <c r="F25013" i="1"/>
  <c r="G25013" i="1"/>
  <c r="H25013" i="1"/>
  <c r="I25013" i="1"/>
  <c r="J25013" i="1"/>
  <c r="K25013" i="1"/>
  <c r="L25013" i="1"/>
  <c r="M25013" i="1"/>
  <c r="N25013" i="1"/>
  <c r="P25013" i="1"/>
  <c r="B25014" i="1"/>
  <c r="C25014" i="1"/>
  <c r="D25014" i="1"/>
  <c r="E25014" i="1"/>
  <c r="F25014" i="1"/>
  <c r="G25014" i="1"/>
  <c r="H25014" i="1"/>
  <c r="I25014" i="1"/>
  <c r="J25014" i="1"/>
  <c r="K25014" i="1"/>
  <c r="L25014" i="1"/>
  <c r="M25014" i="1"/>
  <c r="N25014" i="1"/>
  <c r="P25014" i="1"/>
  <c r="B25015" i="1"/>
  <c r="C25015" i="1"/>
  <c r="D25015" i="1"/>
  <c r="E25015" i="1"/>
  <c r="F25015" i="1"/>
  <c r="G25015" i="1"/>
  <c r="H25015" i="1"/>
  <c r="I25015" i="1"/>
  <c r="J25015" i="1"/>
  <c r="K25015" i="1"/>
  <c r="L25015" i="1"/>
  <c r="M25015" i="1"/>
  <c r="N25015" i="1"/>
  <c r="P25015" i="1"/>
  <c r="B25016" i="1"/>
  <c r="C25016" i="1"/>
  <c r="D25016" i="1"/>
  <c r="E25016" i="1"/>
  <c r="F25016" i="1"/>
  <c r="G25016" i="1"/>
  <c r="H25016" i="1"/>
  <c r="I25016" i="1"/>
  <c r="J25016" i="1"/>
  <c r="K25016" i="1"/>
  <c r="L25016" i="1"/>
  <c r="M25016" i="1"/>
  <c r="N25016" i="1"/>
  <c r="P25016" i="1"/>
  <c r="B25017" i="1"/>
  <c r="C25017" i="1"/>
  <c r="D25017" i="1"/>
  <c r="E25017" i="1"/>
  <c r="F25017" i="1"/>
  <c r="G25017" i="1"/>
  <c r="H25017" i="1"/>
  <c r="I25017" i="1"/>
  <c r="J25017" i="1"/>
  <c r="K25017" i="1"/>
  <c r="L25017" i="1"/>
  <c r="M25017" i="1"/>
  <c r="N25017" i="1"/>
  <c r="P25017" i="1"/>
  <c r="B25018" i="1"/>
  <c r="C25018" i="1"/>
  <c r="D25018" i="1"/>
  <c r="E25018" i="1"/>
  <c r="F25018" i="1"/>
  <c r="G25018" i="1"/>
  <c r="H25018" i="1"/>
  <c r="I25018" i="1"/>
  <c r="J25018" i="1"/>
  <c r="K25018" i="1"/>
  <c r="L25018" i="1"/>
  <c r="M25018" i="1"/>
  <c r="N25018" i="1"/>
  <c r="P25018" i="1"/>
  <c r="B25019" i="1"/>
  <c r="C25019" i="1"/>
  <c r="D25019" i="1"/>
  <c r="E25019" i="1"/>
  <c r="F25019" i="1"/>
  <c r="G25019" i="1"/>
  <c r="H25019" i="1"/>
  <c r="I25019" i="1"/>
  <c r="J25019" i="1"/>
  <c r="K25019" i="1"/>
  <c r="L25019" i="1"/>
  <c r="M25019" i="1"/>
  <c r="N25019" i="1"/>
  <c r="P25019" i="1"/>
  <c r="B25020" i="1"/>
  <c r="C25020" i="1"/>
  <c r="D25020" i="1"/>
  <c r="E25020" i="1"/>
  <c r="F25020" i="1"/>
  <c r="G25020" i="1"/>
  <c r="H25020" i="1"/>
  <c r="I25020" i="1"/>
  <c r="J25020" i="1"/>
  <c r="K25020" i="1"/>
  <c r="L25020" i="1"/>
  <c r="M25020" i="1"/>
  <c r="N25020" i="1"/>
  <c r="P25020" i="1"/>
  <c r="B25021" i="1"/>
  <c r="C25021" i="1"/>
  <c r="D25021" i="1"/>
  <c r="E25021" i="1"/>
  <c r="F25021" i="1"/>
  <c r="G25021" i="1"/>
  <c r="H25021" i="1"/>
  <c r="I25021" i="1"/>
  <c r="J25021" i="1"/>
  <c r="K25021" i="1"/>
  <c r="L25021" i="1"/>
  <c r="M25021" i="1"/>
  <c r="N25021" i="1"/>
  <c r="P25021" i="1"/>
  <c r="B25022" i="1"/>
  <c r="C25022" i="1"/>
  <c r="D25022" i="1"/>
  <c r="E25022" i="1"/>
  <c r="F25022" i="1"/>
  <c r="G25022" i="1"/>
  <c r="H25022" i="1"/>
  <c r="I25022" i="1"/>
  <c r="J25022" i="1"/>
  <c r="K25022" i="1"/>
  <c r="L25022" i="1"/>
  <c r="M25022" i="1"/>
  <c r="N25022" i="1"/>
  <c r="P25022" i="1"/>
  <c r="B25023" i="1"/>
  <c r="C25023" i="1"/>
  <c r="D25023" i="1"/>
  <c r="E25023" i="1"/>
  <c r="F25023" i="1"/>
  <c r="G25023" i="1"/>
  <c r="H25023" i="1"/>
  <c r="I25023" i="1"/>
  <c r="J25023" i="1"/>
  <c r="K25023" i="1"/>
  <c r="L25023" i="1"/>
  <c r="M25023" i="1"/>
  <c r="N25023" i="1"/>
  <c r="P25023" i="1"/>
  <c r="B25024" i="1"/>
  <c r="C25024" i="1"/>
  <c r="D25024" i="1"/>
  <c r="E25024" i="1"/>
  <c r="F25024" i="1"/>
  <c r="G25024" i="1"/>
  <c r="H25024" i="1"/>
  <c r="I25024" i="1"/>
  <c r="J25024" i="1"/>
  <c r="K25024" i="1"/>
  <c r="L25024" i="1"/>
  <c r="M25024" i="1"/>
  <c r="N25024" i="1"/>
  <c r="P25024" i="1"/>
  <c r="B25025" i="1"/>
  <c r="C25025" i="1"/>
  <c r="D25025" i="1"/>
  <c r="E25025" i="1"/>
  <c r="F25025" i="1"/>
  <c r="G25025" i="1"/>
  <c r="H25025" i="1"/>
  <c r="I25025" i="1"/>
  <c r="J25025" i="1"/>
  <c r="K25025" i="1"/>
  <c r="L25025" i="1"/>
  <c r="M25025" i="1"/>
  <c r="N25025" i="1"/>
  <c r="P25025" i="1"/>
  <c r="B25026" i="1"/>
  <c r="C25026" i="1"/>
  <c r="D25026" i="1"/>
  <c r="E25026" i="1"/>
  <c r="F25026" i="1"/>
  <c r="G25026" i="1"/>
  <c r="H25026" i="1"/>
  <c r="I25026" i="1"/>
  <c r="J25026" i="1"/>
  <c r="K25026" i="1"/>
  <c r="L25026" i="1"/>
  <c r="M25026" i="1"/>
  <c r="N25026" i="1"/>
  <c r="P25026" i="1"/>
  <c r="B25027" i="1"/>
  <c r="C25027" i="1"/>
  <c r="D25027" i="1"/>
  <c r="E25027" i="1"/>
  <c r="F25027" i="1"/>
  <c r="G25027" i="1"/>
  <c r="H25027" i="1"/>
  <c r="I25027" i="1"/>
  <c r="J25027" i="1"/>
  <c r="K25027" i="1"/>
  <c r="L25027" i="1"/>
  <c r="M25027" i="1"/>
  <c r="N25027" i="1"/>
  <c r="P25027" i="1"/>
  <c r="B25028" i="1"/>
  <c r="C25028" i="1"/>
  <c r="D25028" i="1"/>
  <c r="E25028" i="1"/>
  <c r="F25028" i="1"/>
  <c r="G25028" i="1"/>
  <c r="H25028" i="1"/>
  <c r="I25028" i="1"/>
  <c r="J25028" i="1"/>
  <c r="K25028" i="1"/>
  <c r="L25028" i="1"/>
  <c r="M25028" i="1"/>
  <c r="N25028" i="1"/>
  <c r="P25028" i="1"/>
  <c r="B25029" i="1"/>
  <c r="C25029" i="1"/>
  <c r="D25029" i="1"/>
  <c r="E25029" i="1"/>
  <c r="F25029" i="1"/>
  <c r="G25029" i="1"/>
  <c r="H25029" i="1"/>
  <c r="I25029" i="1"/>
  <c r="J25029" i="1"/>
  <c r="K25029" i="1"/>
  <c r="L25029" i="1"/>
  <c r="M25029" i="1"/>
  <c r="N25029" i="1"/>
  <c r="P25029" i="1"/>
  <c r="B25030" i="1"/>
  <c r="C25030" i="1"/>
  <c r="D25030" i="1"/>
  <c r="E25030" i="1"/>
  <c r="F25030" i="1"/>
  <c r="G25030" i="1"/>
  <c r="H25030" i="1"/>
  <c r="I25030" i="1"/>
  <c r="J25030" i="1"/>
  <c r="K25030" i="1"/>
  <c r="L25030" i="1"/>
  <c r="M25030" i="1"/>
  <c r="N25030" i="1"/>
  <c r="P25030" i="1"/>
  <c r="B25031" i="1"/>
  <c r="C25031" i="1"/>
  <c r="D25031" i="1"/>
  <c r="E25031" i="1"/>
  <c r="F25031" i="1"/>
  <c r="G25031" i="1"/>
  <c r="H25031" i="1"/>
  <c r="I25031" i="1"/>
  <c r="J25031" i="1"/>
  <c r="K25031" i="1"/>
  <c r="L25031" i="1"/>
  <c r="M25031" i="1"/>
  <c r="N25031" i="1"/>
  <c r="P25031" i="1"/>
  <c r="B25032" i="1"/>
  <c r="C25032" i="1"/>
  <c r="D25032" i="1"/>
  <c r="E25032" i="1"/>
  <c r="F25032" i="1"/>
  <c r="G25032" i="1"/>
  <c r="H25032" i="1"/>
  <c r="I25032" i="1"/>
  <c r="J25032" i="1"/>
  <c r="K25032" i="1"/>
  <c r="L25032" i="1"/>
  <c r="M25032" i="1"/>
  <c r="N25032" i="1"/>
  <c r="P25032" i="1"/>
  <c r="B25033" i="1"/>
  <c r="C25033" i="1"/>
  <c r="D25033" i="1"/>
  <c r="E25033" i="1"/>
  <c r="F25033" i="1"/>
  <c r="G25033" i="1"/>
  <c r="H25033" i="1"/>
  <c r="I25033" i="1"/>
  <c r="J25033" i="1"/>
  <c r="K25033" i="1"/>
  <c r="L25033" i="1"/>
  <c r="M25033" i="1"/>
  <c r="N25033" i="1"/>
  <c r="P25033" i="1"/>
  <c r="B25034" i="1"/>
  <c r="C25034" i="1"/>
  <c r="D25034" i="1"/>
  <c r="E25034" i="1"/>
  <c r="F25034" i="1"/>
  <c r="G25034" i="1"/>
  <c r="H25034" i="1"/>
  <c r="I25034" i="1"/>
  <c r="J25034" i="1"/>
  <c r="K25034" i="1"/>
  <c r="L25034" i="1"/>
  <c r="M25034" i="1"/>
  <c r="N25034" i="1"/>
  <c r="P25034" i="1"/>
  <c r="B25035" i="1"/>
  <c r="C25035" i="1"/>
  <c r="D25035" i="1"/>
  <c r="E25035" i="1"/>
  <c r="F25035" i="1"/>
  <c r="G25035" i="1"/>
  <c r="H25035" i="1"/>
  <c r="I25035" i="1"/>
  <c r="J25035" i="1"/>
  <c r="K25035" i="1"/>
  <c r="L25035" i="1"/>
  <c r="M25035" i="1"/>
  <c r="N25035" i="1"/>
  <c r="P25035" i="1"/>
  <c r="B25036" i="1"/>
  <c r="C25036" i="1"/>
  <c r="D25036" i="1"/>
  <c r="E25036" i="1"/>
  <c r="F25036" i="1"/>
  <c r="G25036" i="1"/>
  <c r="H25036" i="1"/>
  <c r="I25036" i="1"/>
  <c r="J25036" i="1"/>
  <c r="K25036" i="1"/>
  <c r="L25036" i="1"/>
  <c r="M25036" i="1"/>
  <c r="N25036" i="1"/>
  <c r="P25036" i="1"/>
  <c r="B25037" i="1"/>
  <c r="C25037" i="1"/>
  <c r="D25037" i="1"/>
  <c r="E25037" i="1"/>
  <c r="F25037" i="1"/>
  <c r="G25037" i="1"/>
  <c r="H25037" i="1"/>
  <c r="I25037" i="1"/>
  <c r="J25037" i="1"/>
  <c r="K25037" i="1"/>
  <c r="L25037" i="1"/>
  <c r="M25037" i="1"/>
  <c r="N25037" i="1"/>
  <c r="P25037" i="1"/>
  <c r="B25038" i="1"/>
  <c r="C25038" i="1"/>
  <c r="D25038" i="1"/>
  <c r="E25038" i="1"/>
  <c r="F25038" i="1"/>
  <c r="G25038" i="1"/>
  <c r="H25038" i="1"/>
  <c r="I25038" i="1"/>
  <c r="J25038" i="1"/>
  <c r="K25038" i="1"/>
  <c r="L25038" i="1"/>
  <c r="M25038" i="1"/>
  <c r="N25038" i="1"/>
  <c r="P25038" i="1"/>
  <c r="B25039" i="1"/>
  <c r="C25039" i="1"/>
  <c r="D25039" i="1"/>
  <c r="E25039" i="1"/>
  <c r="F25039" i="1"/>
  <c r="G25039" i="1"/>
  <c r="H25039" i="1"/>
  <c r="I25039" i="1"/>
  <c r="J25039" i="1"/>
  <c r="K25039" i="1"/>
  <c r="L25039" i="1"/>
  <c r="M25039" i="1"/>
  <c r="N25039" i="1"/>
  <c r="P25039" i="1"/>
  <c r="B25040" i="1"/>
  <c r="C25040" i="1"/>
  <c r="D25040" i="1"/>
  <c r="E25040" i="1"/>
  <c r="F25040" i="1"/>
  <c r="G25040" i="1"/>
  <c r="H25040" i="1"/>
  <c r="I25040" i="1"/>
  <c r="J25040" i="1"/>
  <c r="K25040" i="1"/>
  <c r="L25040" i="1"/>
  <c r="M25040" i="1"/>
  <c r="N25040" i="1"/>
  <c r="P25040" i="1"/>
  <c r="B25041" i="1"/>
  <c r="C25041" i="1"/>
  <c r="D25041" i="1"/>
  <c r="E25041" i="1"/>
  <c r="F25041" i="1"/>
  <c r="G25041" i="1"/>
  <c r="H25041" i="1"/>
  <c r="I25041" i="1"/>
  <c r="J25041" i="1"/>
  <c r="K25041" i="1"/>
  <c r="L25041" i="1"/>
  <c r="M25041" i="1"/>
  <c r="N25041" i="1"/>
  <c r="P25041" i="1"/>
  <c r="B25042" i="1"/>
  <c r="C25042" i="1"/>
  <c r="D25042" i="1"/>
  <c r="E25042" i="1"/>
  <c r="F25042" i="1"/>
  <c r="G25042" i="1"/>
  <c r="H25042" i="1"/>
  <c r="I25042" i="1"/>
  <c r="J25042" i="1"/>
  <c r="K25042" i="1"/>
  <c r="L25042" i="1"/>
  <c r="M25042" i="1"/>
  <c r="N25042" i="1"/>
  <c r="P25042" i="1"/>
  <c r="B25043" i="1"/>
  <c r="C25043" i="1"/>
  <c r="D25043" i="1"/>
  <c r="E25043" i="1"/>
  <c r="F25043" i="1"/>
  <c r="G25043" i="1"/>
  <c r="H25043" i="1"/>
  <c r="I25043" i="1"/>
  <c r="J25043" i="1"/>
  <c r="K25043" i="1"/>
  <c r="L25043" i="1"/>
  <c r="M25043" i="1"/>
  <c r="N25043" i="1"/>
  <c r="P25043" i="1"/>
  <c r="B25044" i="1"/>
  <c r="C25044" i="1"/>
  <c r="D25044" i="1"/>
  <c r="E25044" i="1"/>
  <c r="F25044" i="1"/>
  <c r="G25044" i="1"/>
  <c r="H25044" i="1"/>
  <c r="I25044" i="1"/>
  <c r="J25044" i="1"/>
  <c r="K25044" i="1"/>
  <c r="L25044" i="1"/>
  <c r="M25044" i="1"/>
  <c r="N25044" i="1"/>
  <c r="P25044" i="1"/>
  <c r="B25045" i="1"/>
  <c r="C25045" i="1"/>
  <c r="D25045" i="1"/>
  <c r="E25045" i="1"/>
  <c r="F25045" i="1"/>
  <c r="G25045" i="1"/>
  <c r="H25045" i="1"/>
  <c r="I25045" i="1"/>
  <c r="J25045" i="1"/>
  <c r="K25045" i="1"/>
  <c r="L25045" i="1"/>
  <c r="M25045" i="1"/>
  <c r="N25045" i="1"/>
  <c r="P25045" i="1"/>
  <c r="B25046" i="1"/>
  <c r="C25046" i="1"/>
  <c r="D25046" i="1"/>
  <c r="E25046" i="1"/>
  <c r="F25046" i="1"/>
  <c r="G25046" i="1"/>
  <c r="H25046" i="1"/>
  <c r="I25046" i="1"/>
  <c r="J25046" i="1"/>
  <c r="K25046" i="1"/>
  <c r="L25046" i="1"/>
  <c r="M25046" i="1"/>
  <c r="N25046" i="1"/>
  <c r="P25046" i="1"/>
  <c r="B25047" i="1"/>
  <c r="C25047" i="1"/>
  <c r="D25047" i="1"/>
  <c r="E25047" i="1"/>
  <c r="F25047" i="1"/>
  <c r="G25047" i="1"/>
  <c r="H25047" i="1"/>
  <c r="I25047" i="1"/>
  <c r="J25047" i="1"/>
  <c r="K25047" i="1"/>
  <c r="L25047" i="1"/>
  <c r="M25047" i="1"/>
  <c r="N25047" i="1"/>
  <c r="P25047" i="1"/>
  <c r="B25048" i="1"/>
  <c r="C25048" i="1"/>
  <c r="D25048" i="1"/>
  <c r="E25048" i="1"/>
  <c r="F25048" i="1"/>
  <c r="G25048" i="1"/>
  <c r="H25048" i="1"/>
  <c r="I25048" i="1"/>
  <c r="J25048" i="1"/>
  <c r="K25048" i="1"/>
  <c r="L25048" i="1"/>
  <c r="M25048" i="1"/>
  <c r="N25048" i="1"/>
  <c r="P25048" i="1"/>
  <c r="B25049" i="1"/>
  <c r="C25049" i="1"/>
  <c r="D25049" i="1"/>
  <c r="E25049" i="1"/>
  <c r="F25049" i="1"/>
  <c r="G25049" i="1"/>
  <c r="H25049" i="1"/>
  <c r="I25049" i="1"/>
  <c r="J25049" i="1"/>
  <c r="K25049" i="1"/>
  <c r="L25049" i="1"/>
  <c r="M25049" i="1"/>
  <c r="N25049" i="1"/>
  <c r="P25049" i="1"/>
  <c r="B25050" i="1"/>
  <c r="C25050" i="1"/>
  <c r="D25050" i="1"/>
  <c r="E25050" i="1"/>
  <c r="F25050" i="1"/>
  <c r="G25050" i="1"/>
  <c r="H25050" i="1"/>
  <c r="I25050" i="1"/>
  <c r="J25050" i="1"/>
  <c r="K25050" i="1"/>
  <c r="L25050" i="1"/>
  <c r="M25050" i="1"/>
  <c r="N25050" i="1"/>
  <c r="P25050" i="1"/>
  <c r="B25051" i="1"/>
  <c r="C25051" i="1"/>
  <c r="D25051" i="1"/>
  <c r="E25051" i="1"/>
  <c r="F25051" i="1"/>
  <c r="G25051" i="1"/>
  <c r="H25051" i="1"/>
  <c r="I25051" i="1"/>
  <c r="J25051" i="1"/>
  <c r="K25051" i="1"/>
  <c r="L25051" i="1"/>
  <c r="M25051" i="1"/>
  <c r="N25051" i="1"/>
  <c r="P25051" i="1"/>
  <c r="B25052" i="1"/>
  <c r="C25052" i="1"/>
  <c r="D25052" i="1"/>
  <c r="E25052" i="1"/>
  <c r="F25052" i="1"/>
  <c r="G25052" i="1"/>
  <c r="H25052" i="1"/>
  <c r="I25052" i="1"/>
  <c r="J25052" i="1"/>
  <c r="K25052" i="1"/>
  <c r="L25052" i="1"/>
  <c r="M25052" i="1"/>
  <c r="N25052" i="1"/>
  <c r="P25052" i="1"/>
  <c r="B25053" i="1"/>
  <c r="C25053" i="1"/>
  <c r="D25053" i="1"/>
  <c r="E25053" i="1"/>
  <c r="F25053" i="1"/>
  <c r="G25053" i="1"/>
  <c r="H25053" i="1"/>
  <c r="I25053" i="1"/>
  <c r="J25053" i="1"/>
  <c r="K25053" i="1"/>
  <c r="L25053" i="1"/>
  <c r="M25053" i="1"/>
  <c r="N25053" i="1"/>
  <c r="P25053" i="1"/>
  <c r="B25054" i="1"/>
  <c r="C25054" i="1"/>
  <c r="D25054" i="1"/>
  <c r="E25054" i="1"/>
  <c r="F25054" i="1"/>
  <c r="G25054" i="1"/>
  <c r="H25054" i="1"/>
  <c r="I25054" i="1"/>
  <c r="J25054" i="1"/>
  <c r="K25054" i="1"/>
  <c r="L25054" i="1"/>
  <c r="M25054" i="1"/>
  <c r="N25054" i="1"/>
  <c r="P25054" i="1"/>
  <c r="B25055" i="1"/>
  <c r="C25055" i="1"/>
  <c r="D25055" i="1"/>
  <c r="E25055" i="1"/>
  <c r="F25055" i="1"/>
  <c r="G25055" i="1"/>
  <c r="H25055" i="1"/>
  <c r="I25055" i="1"/>
  <c r="J25055" i="1"/>
  <c r="K25055" i="1"/>
  <c r="L25055" i="1"/>
  <c r="M25055" i="1"/>
  <c r="N25055" i="1"/>
  <c r="P25055" i="1"/>
  <c r="B25056" i="1"/>
  <c r="C25056" i="1"/>
  <c r="D25056" i="1"/>
  <c r="E25056" i="1"/>
  <c r="F25056" i="1"/>
  <c r="G25056" i="1"/>
  <c r="H25056" i="1"/>
  <c r="I25056" i="1"/>
  <c r="J25056" i="1"/>
  <c r="K25056" i="1"/>
  <c r="L25056" i="1"/>
  <c r="M25056" i="1"/>
  <c r="N25056" i="1"/>
  <c r="P25056" i="1"/>
  <c r="B25057" i="1"/>
  <c r="C25057" i="1"/>
  <c r="D25057" i="1"/>
  <c r="E25057" i="1"/>
  <c r="F25057" i="1"/>
  <c r="G25057" i="1"/>
  <c r="H25057" i="1"/>
  <c r="I25057" i="1"/>
  <c r="J25057" i="1"/>
  <c r="K25057" i="1"/>
  <c r="L25057" i="1"/>
  <c r="M25057" i="1"/>
  <c r="N25057" i="1"/>
  <c r="P25057" i="1"/>
  <c r="B25058" i="1"/>
  <c r="C25058" i="1"/>
  <c r="D25058" i="1"/>
  <c r="E25058" i="1"/>
  <c r="F25058" i="1"/>
  <c r="G25058" i="1"/>
  <c r="H25058" i="1"/>
  <c r="I25058" i="1"/>
  <c r="J25058" i="1"/>
  <c r="K25058" i="1"/>
  <c r="L25058" i="1"/>
  <c r="M25058" i="1"/>
  <c r="N25058" i="1"/>
  <c r="P25058" i="1"/>
  <c r="B25059" i="1"/>
  <c r="C25059" i="1"/>
  <c r="D25059" i="1"/>
  <c r="E25059" i="1"/>
  <c r="F25059" i="1"/>
  <c r="G25059" i="1"/>
  <c r="H25059" i="1"/>
  <c r="I25059" i="1"/>
  <c r="J25059" i="1"/>
  <c r="K25059" i="1"/>
  <c r="L25059" i="1"/>
  <c r="M25059" i="1"/>
  <c r="N25059" i="1"/>
  <c r="P25059" i="1"/>
  <c r="B25060" i="1"/>
  <c r="C25060" i="1"/>
  <c r="D25060" i="1"/>
  <c r="E25060" i="1"/>
  <c r="F25060" i="1"/>
  <c r="G25060" i="1"/>
  <c r="H25060" i="1"/>
  <c r="I25060" i="1"/>
  <c r="J25060" i="1"/>
  <c r="K25060" i="1"/>
  <c r="L25060" i="1"/>
  <c r="M25060" i="1"/>
  <c r="N25060" i="1"/>
  <c r="P25060" i="1"/>
  <c r="B25061" i="1"/>
  <c r="C25061" i="1"/>
  <c r="D25061" i="1"/>
  <c r="E25061" i="1"/>
  <c r="F25061" i="1"/>
  <c r="G25061" i="1"/>
  <c r="H25061" i="1"/>
  <c r="I25061" i="1"/>
  <c r="J25061" i="1"/>
  <c r="K25061" i="1"/>
  <c r="L25061" i="1"/>
  <c r="M25061" i="1"/>
  <c r="N25061" i="1"/>
  <c r="P25061" i="1"/>
  <c r="B25062" i="1"/>
  <c r="C25062" i="1"/>
  <c r="D25062" i="1"/>
  <c r="E25062" i="1"/>
  <c r="F25062" i="1"/>
  <c r="G25062" i="1"/>
  <c r="H25062" i="1"/>
  <c r="I25062" i="1"/>
  <c r="J25062" i="1"/>
  <c r="K25062" i="1"/>
  <c r="L25062" i="1"/>
  <c r="M25062" i="1"/>
  <c r="N25062" i="1"/>
  <c r="P25062" i="1"/>
  <c r="B25063" i="1"/>
  <c r="C25063" i="1"/>
  <c r="D25063" i="1"/>
  <c r="E25063" i="1"/>
  <c r="F25063" i="1"/>
  <c r="G25063" i="1"/>
  <c r="H25063" i="1"/>
  <c r="I25063" i="1"/>
  <c r="J25063" i="1"/>
  <c r="K25063" i="1"/>
  <c r="L25063" i="1"/>
  <c r="M25063" i="1"/>
  <c r="N25063" i="1"/>
  <c r="P25063" i="1"/>
  <c r="B25064" i="1"/>
  <c r="C25064" i="1"/>
  <c r="D25064" i="1"/>
  <c r="E25064" i="1"/>
  <c r="F25064" i="1"/>
  <c r="G25064" i="1"/>
  <c r="H25064" i="1"/>
  <c r="I25064" i="1"/>
  <c r="J25064" i="1"/>
  <c r="K25064" i="1"/>
  <c r="L25064" i="1"/>
  <c r="M25064" i="1"/>
  <c r="N25064" i="1"/>
  <c r="P25064" i="1"/>
  <c r="B25065" i="1"/>
  <c r="C25065" i="1"/>
  <c r="D25065" i="1"/>
  <c r="E25065" i="1"/>
  <c r="F25065" i="1"/>
  <c r="G25065" i="1"/>
  <c r="H25065" i="1"/>
  <c r="I25065" i="1"/>
  <c r="J25065" i="1"/>
  <c r="K25065" i="1"/>
  <c r="L25065" i="1"/>
  <c r="M25065" i="1"/>
  <c r="N25065" i="1"/>
  <c r="P25065" i="1"/>
  <c r="B25066" i="1"/>
  <c r="C25066" i="1"/>
  <c r="D25066" i="1"/>
  <c r="E25066" i="1"/>
  <c r="F25066" i="1"/>
  <c r="G25066" i="1"/>
  <c r="H25066" i="1"/>
  <c r="I25066" i="1"/>
  <c r="J25066" i="1"/>
  <c r="K25066" i="1"/>
  <c r="L25066" i="1"/>
  <c r="M25066" i="1"/>
  <c r="N25066" i="1"/>
  <c r="P25066" i="1"/>
  <c r="B25067" i="1"/>
  <c r="C25067" i="1"/>
  <c r="D25067" i="1"/>
  <c r="E25067" i="1"/>
  <c r="F25067" i="1"/>
  <c r="G25067" i="1"/>
  <c r="H25067" i="1"/>
  <c r="I25067" i="1"/>
  <c r="J25067" i="1"/>
  <c r="K25067" i="1"/>
  <c r="L25067" i="1"/>
  <c r="M25067" i="1"/>
  <c r="N25067" i="1"/>
  <c r="P25067" i="1"/>
  <c r="B25068" i="1"/>
  <c r="C25068" i="1"/>
  <c r="D25068" i="1"/>
  <c r="E25068" i="1"/>
  <c r="F25068" i="1"/>
  <c r="G25068" i="1"/>
  <c r="H25068" i="1"/>
  <c r="I25068" i="1"/>
  <c r="J25068" i="1"/>
  <c r="K25068" i="1"/>
  <c r="L25068" i="1"/>
  <c r="M25068" i="1"/>
  <c r="N25068" i="1"/>
  <c r="P25068" i="1"/>
  <c r="B25069" i="1"/>
  <c r="C25069" i="1"/>
  <c r="D25069" i="1"/>
  <c r="E25069" i="1"/>
  <c r="F25069" i="1"/>
  <c r="G25069" i="1"/>
  <c r="H25069" i="1"/>
  <c r="I25069" i="1"/>
  <c r="J25069" i="1"/>
  <c r="K25069" i="1"/>
  <c r="L25069" i="1"/>
  <c r="M25069" i="1"/>
  <c r="N25069" i="1"/>
  <c r="P25069" i="1"/>
  <c r="B25070" i="1"/>
  <c r="C25070" i="1"/>
  <c r="D25070" i="1"/>
  <c r="E25070" i="1"/>
  <c r="F25070" i="1"/>
  <c r="G25070" i="1"/>
  <c r="H25070" i="1"/>
  <c r="I25070" i="1"/>
  <c r="J25070" i="1"/>
  <c r="K25070" i="1"/>
  <c r="L25070" i="1"/>
  <c r="M25070" i="1"/>
  <c r="N25070" i="1"/>
  <c r="P25070" i="1"/>
  <c r="B25071" i="1"/>
  <c r="C25071" i="1"/>
  <c r="D25071" i="1"/>
  <c r="E25071" i="1"/>
  <c r="F25071" i="1"/>
  <c r="G25071" i="1"/>
  <c r="H25071" i="1"/>
  <c r="I25071" i="1"/>
  <c r="J25071" i="1"/>
  <c r="K25071" i="1"/>
  <c r="L25071" i="1"/>
  <c r="M25071" i="1"/>
  <c r="N25071" i="1"/>
  <c r="P25071" i="1"/>
  <c r="B25072" i="1"/>
  <c r="C25072" i="1"/>
  <c r="D25072" i="1"/>
  <c r="E25072" i="1"/>
  <c r="F25072" i="1"/>
  <c r="G25072" i="1"/>
  <c r="H25072" i="1"/>
  <c r="I25072" i="1"/>
  <c r="J25072" i="1"/>
  <c r="K25072" i="1"/>
  <c r="L25072" i="1"/>
  <c r="M25072" i="1"/>
  <c r="N25072" i="1"/>
  <c r="P25072" i="1"/>
  <c r="B25073" i="1"/>
  <c r="C25073" i="1"/>
  <c r="D25073" i="1"/>
  <c r="E25073" i="1"/>
  <c r="F25073" i="1"/>
  <c r="G25073" i="1"/>
  <c r="H25073" i="1"/>
  <c r="I25073" i="1"/>
  <c r="J25073" i="1"/>
  <c r="K25073" i="1"/>
  <c r="L25073" i="1"/>
  <c r="M25073" i="1"/>
  <c r="N25073" i="1"/>
  <c r="P25073" i="1"/>
  <c r="B25074" i="1"/>
  <c r="C25074" i="1"/>
  <c r="D25074" i="1"/>
  <c r="E25074" i="1"/>
  <c r="F25074" i="1"/>
  <c r="G25074" i="1"/>
  <c r="H25074" i="1"/>
  <c r="I25074" i="1"/>
  <c r="J25074" i="1"/>
  <c r="K25074" i="1"/>
  <c r="L25074" i="1"/>
  <c r="M25074" i="1"/>
  <c r="N25074" i="1"/>
  <c r="P25074" i="1"/>
  <c r="B25075" i="1"/>
  <c r="C25075" i="1"/>
  <c r="D25075" i="1"/>
  <c r="E25075" i="1"/>
  <c r="F25075" i="1"/>
  <c r="G25075" i="1"/>
  <c r="H25075" i="1"/>
  <c r="I25075" i="1"/>
  <c r="J25075" i="1"/>
  <c r="K25075" i="1"/>
  <c r="L25075" i="1"/>
  <c r="M25075" i="1"/>
  <c r="N25075" i="1"/>
  <c r="P25075" i="1"/>
  <c r="B25076" i="1"/>
  <c r="C25076" i="1"/>
  <c r="D25076" i="1"/>
  <c r="E25076" i="1"/>
  <c r="F25076" i="1"/>
  <c r="G25076" i="1"/>
  <c r="H25076" i="1"/>
  <c r="I25076" i="1"/>
  <c r="J25076" i="1"/>
  <c r="K25076" i="1"/>
  <c r="L25076" i="1"/>
  <c r="M25076" i="1"/>
  <c r="N25076" i="1"/>
  <c r="P25076" i="1"/>
  <c r="B25077" i="1"/>
  <c r="C25077" i="1"/>
  <c r="D25077" i="1"/>
  <c r="E25077" i="1"/>
  <c r="F25077" i="1"/>
  <c r="G25077" i="1"/>
  <c r="H25077" i="1"/>
  <c r="I25077" i="1"/>
  <c r="J25077" i="1"/>
  <c r="K25077" i="1"/>
  <c r="L25077" i="1"/>
  <c r="M25077" i="1"/>
  <c r="N25077" i="1"/>
  <c r="P25077" i="1"/>
  <c r="B25078" i="1"/>
  <c r="C25078" i="1"/>
  <c r="D25078" i="1"/>
  <c r="E25078" i="1"/>
  <c r="F25078" i="1"/>
  <c r="G25078" i="1"/>
  <c r="H25078" i="1"/>
  <c r="I25078" i="1"/>
  <c r="J25078" i="1"/>
  <c r="K25078" i="1"/>
  <c r="L25078" i="1"/>
  <c r="M25078" i="1"/>
  <c r="N25078" i="1"/>
  <c r="P25078" i="1"/>
  <c r="B25079" i="1"/>
  <c r="C25079" i="1"/>
  <c r="D25079" i="1"/>
  <c r="E25079" i="1"/>
  <c r="F25079" i="1"/>
  <c r="G25079" i="1"/>
  <c r="H25079" i="1"/>
  <c r="I25079" i="1"/>
  <c r="J25079" i="1"/>
  <c r="K25079" i="1"/>
  <c r="L25079" i="1"/>
  <c r="M25079" i="1"/>
  <c r="N25079" i="1"/>
  <c r="P25079" i="1"/>
  <c r="B25080" i="1"/>
  <c r="C25080" i="1"/>
  <c r="D25080" i="1"/>
  <c r="E25080" i="1"/>
  <c r="F25080" i="1"/>
  <c r="G25080" i="1"/>
  <c r="H25080" i="1"/>
  <c r="I25080" i="1"/>
  <c r="J25080" i="1"/>
  <c r="K25080" i="1"/>
  <c r="L25080" i="1"/>
  <c r="M25080" i="1"/>
  <c r="N25080" i="1"/>
  <c r="P25080" i="1"/>
  <c r="B25081" i="1"/>
  <c r="C25081" i="1"/>
  <c r="D25081" i="1"/>
  <c r="E25081" i="1"/>
  <c r="F25081" i="1"/>
  <c r="G25081" i="1"/>
  <c r="H25081" i="1"/>
  <c r="I25081" i="1"/>
  <c r="J25081" i="1"/>
  <c r="K25081" i="1"/>
  <c r="L25081" i="1"/>
  <c r="M25081" i="1"/>
  <c r="N25081" i="1"/>
  <c r="P25081" i="1"/>
  <c r="B25082" i="1"/>
  <c r="C25082" i="1"/>
  <c r="D25082" i="1"/>
  <c r="E25082" i="1"/>
  <c r="F25082" i="1"/>
  <c r="G25082" i="1"/>
  <c r="H25082" i="1"/>
  <c r="I25082" i="1"/>
  <c r="J25082" i="1"/>
  <c r="K25082" i="1"/>
  <c r="L25082" i="1"/>
  <c r="M25082" i="1"/>
  <c r="N25082" i="1"/>
  <c r="P25082" i="1"/>
  <c r="B25083" i="1"/>
  <c r="C25083" i="1"/>
  <c r="D25083" i="1"/>
  <c r="E25083" i="1"/>
  <c r="F25083" i="1"/>
  <c r="G25083" i="1"/>
  <c r="H25083" i="1"/>
  <c r="I25083" i="1"/>
  <c r="J25083" i="1"/>
  <c r="K25083" i="1"/>
  <c r="L25083" i="1"/>
  <c r="M25083" i="1"/>
  <c r="N25083" i="1"/>
  <c r="P25083" i="1"/>
  <c r="B25084" i="1"/>
  <c r="C25084" i="1"/>
  <c r="D25084" i="1"/>
  <c r="E25084" i="1"/>
  <c r="F25084" i="1"/>
  <c r="G25084" i="1"/>
  <c r="H25084" i="1"/>
  <c r="I25084" i="1"/>
  <c r="J25084" i="1"/>
  <c r="K25084" i="1"/>
  <c r="L25084" i="1"/>
  <c r="M25084" i="1"/>
  <c r="N25084" i="1"/>
  <c r="P25084" i="1"/>
  <c r="B25085" i="1"/>
  <c r="C25085" i="1"/>
  <c r="D25085" i="1"/>
  <c r="E25085" i="1"/>
  <c r="F25085" i="1"/>
  <c r="G25085" i="1"/>
  <c r="H25085" i="1"/>
  <c r="I25085" i="1"/>
  <c r="J25085" i="1"/>
  <c r="K25085" i="1"/>
  <c r="L25085" i="1"/>
  <c r="M25085" i="1"/>
  <c r="N25085" i="1"/>
  <c r="P25085" i="1"/>
  <c r="B25086" i="1"/>
  <c r="C25086" i="1"/>
  <c r="D25086" i="1"/>
  <c r="E25086" i="1"/>
  <c r="F25086" i="1"/>
  <c r="G25086" i="1"/>
  <c r="H25086" i="1"/>
  <c r="I25086" i="1"/>
  <c r="J25086" i="1"/>
  <c r="K25086" i="1"/>
  <c r="L25086" i="1"/>
  <c r="M25086" i="1"/>
  <c r="N25086" i="1"/>
  <c r="P25086" i="1"/>
  <c r="B25087" i="1"/>
  <c r="C25087" i="1"/>
  <c r="D25087" i="1"/>
  <c r="E25087" i="1"/>
  <c r="F25087" i="1"/>
  <c r="G25087" i="1"/>
  <c r="H25087" i="1"/>
  <c r="I25087" i="1"/>
  <c r="J25087" i="1"/>
  <c r="K25087" i="1"/>
  <c r="L25087" i="1"/>
  <c r="M25087" i="1"/>
  <c r="N25087" i="1"/>
  <c r="P25087" i="1"/>
  <c r="B25088" i="1"/>
  <c r="C25088" i="1"/>
  <c r="D25088" i="1"/>
  <c r="E25088" i="1"/>
  <c r="F25088" i="1"/>
  <c r="G25088" i="1"/>
  <c r="H25088" i="1"/>
  <c r="I25088" i="1"/>
  <c r="J25088" i="1"/>
  <c r="K25088" i="1"/>
  <c r="L25088" i="1"/>
  <c r="M25088" i="1"/>
  <c r="N25088" i="1"/>
  <c r="P25088" i="1"/>
  <c r="B25089" i="1"/>
  <c r="C25089" i="1"/>
  <c r="D25089" i="1"/>
  <c r="E25089" i="1"/>
  <c r="F25089" i="1"/>
  <c r="G25089" i="1"/>
  <c r="H25089" i="1"/>
  <c r="I25089" i="1"/>
  <c r="J25089" i="1"/>
  <c r="K25089" i="1"/>
  <c r="L25089" i="1"/>
  <c r="M25089" i="1"/>
  <c r="N25089" i="1"/>
  <c r="P25089" i="1"/>
  <c r="B25090" i="1"/>
  <c r="C25090" i="1"/>
  <c r="D25090" i="1"/>
  <c r="E25090" i="1"/>
  <c r="F25090" i="1"/>
  <c r="G25090" i="1"/>
  <c r="H25090" i="1"/>
  <c r="I25090" i="1"/>
  <c r="J25090" i="1"/>
  <c r="K25090" i="1"/>
  <c r="L25090" i="1"/>
  <c r="M25090" i="1"/>
  <c r="N25090" i="1"/>
  <c r="P25090" i="1"/>
  <c r="B25091" i="1"/>
  <c r="C25091" i="1"/>
  <c r="D25091" i="1"/>
  <c r="E25091" i="1"/>
  <c r="F25091" i="1"/>
  <c r="G25091" i="1"/>
  <c r="H25091" i="1"/>
  <c r="I25091" i="1"/>
  <c r="J25091" i="1"/>
  <c r="K25091" i="1"/>
  <c r="L25091" i="1"/>
  <c r="M25091" i="1"/>
  <c r="N25091" i="1"/>
  <c r="P25091" i="1"/>
  <c r="B25092" i="1"/>
  <c r="C25092" i="1"/>
  <c r="D25092" i="1"/>
  <c r="E25092" i="1"/>
  <c r="F25092" i="1"/>
  <c r="G25092" i="1"/>
  <c r="H25092" i="1"/>
  <c r="I25092" i="1"/>
  <c r="J25092" i="1"/>
  <c r="K25092" i="1"/>
  <c r="L25092" i="1"/>
  <c r="M25092" i="1"/>
  <c r="N25092" i="1"/>
  <c r="P25092" i="1"/>
  <c r="B25093" i="1"/>
  <c r="C25093" i="1"/>
  <c r="D25093" i="1"/>
  <c r="E25093" i="1"/>
  <c r="F25093" i="1"/>
  <c r="G25093" i="1"/>
  <c r="H25093" i="1"/>
  <c r="I25093" i="1"/>
  <c r="J25093" i="1"/>
  <c r="K25093" i="1"/>
  <c r="L25093" i="1"/>
  <c r="M25093" i="1"/>
  <c r="N25093" i="1"/>
  <c r="P25093" i="1"/>
  <c r="B25094" i="1"/>
  <c r="C25094" i="1"/>
  <c r="D25094" i="1"/>
  <c r="E25094" i="1"/>
  <c r="F25094" i="1"/>
  <c r="G25094" i="1"/>
  <c r="H25094" i="1"/>
  <c r="I25094" i="1"/>
  <c r="J25094" i="1"/>
  <c r="K25094" i="1"/>
  <c r="L25094" i="1"/>
  <c r="M25094" i="1"/>
  <c r="N25094" i="1"/>
  <c r="P25094" i="1"/>
  <c r="B25095" i="1"/>
  <c r="C25095" i="1"/>
  <c r="D25095" i="1"/>
  <c r="E25095" i="1"/>
  <c r="F25095" i="1"/>
  <c r="G25095" i="1"/>
  <c r="H25095" i="1"/>
  <c r="I25095" i="1"/>
  <c r="J25095" i="1"/>
  <c r="K25095" i="1"/>
  <c r="L25095" i="1"/>
  <c r="M25095" i="1"/>
  <c r="N25095" i="1"/>
  <c r="P25095" i="1"/>
  <c r="B25096" i="1"/>
  <c r="C25096" i="1"/>
  <c r="D25096" i="1"/>
  <c r="E25096" i="1"/>
  <c r="F25096" i="1"/>
  <c r="G25096" i="1"/>
  <c r="H25096" i="1"/>
  <c r="I25096" i="1"/>
  <c r="J25096" i="1"/>
  <c r="K25096" i="1"/>
  <c r="L25096" i="1"/>
  <c r="M25096" i="1"/>
  <c r="N25096" i="1"/>
  <c r="P25096" i="1"/>
  <c r="B25097" i="1"/>
  <c r="C25097" i="1"/>
  <c r="D25097" i="1"/>
  <c r="E25097" i="1"/>
  <c r="F25097" i="1"/>
  <c r="G25097" i="1"/>
  <c r="H25097" i="1"/>
  <c r="I25097" i="1"/>
  <c r="J25097" i="1"/>
  <c r="K25097" i="1"/>
  <c r="L25097" i="1"/>
  <c r="M25097" i="1"/>
  <c r="N25097" i="1"/>
  <c r="P25097" i="1"/>
  <c r="B25098" i="1"/>
  <c r="C25098" i="1"/>
  <c r="D25098" i="1"/>
  <c r="E25098" i="1"/>
  <c r="F25098" i="1"/>
  <c r="G25098" i="1"/>
  <c r="H25098" i="1"/>
  <c r="I25098" i="1"/>
  <c r="J25098" i="1"/>
  <c r="K25098" i="1"/>
  <c r="L25098" i="1"/>
  <c r="M25098" i="1"/>
  <c r="N25098" i="1"/>
  <c r="P25098" i="1"/>
  <c r="B25099" i="1"/>
  <c r="C25099" i="1"/>
  <c r="D25099" i="1"/>
  <c r="E25099" i="1"/>
  <c r="F25099" i="1"/>
  <c r="G25099" i="1"/>
  <c r="H25099" i="1"/>
  <c r="I25099" i="1"/>
  <c r="J25099" i="1"/>
  <c r="K25099" i="1"/>
  <c r="L25099" i="1"/>
  <c r="M25099" i="1"/>
  <c r="N25099" i="1"/>
  <c r="P25099" i="1"/>
  <c r="B25100" i="1"/>
  <c r="C25100" i="1"/>
  <c r="D25100" i="1"/>
  <c r="E25100" i="1"/>
  <c r="F25100" i="1"/>
  <c r="G25100" i="1"/>
  <c r="H25100" i="1"/>
  <c r="I25100" i="1"/>
  <c r="J25100" i="1"/>
  <c r="K25100" i="1"/>
  <c r="L25100" i="1"/>
  <c r="M25100" i="1"/>
  <c r="N25100" i="1"/>
  <c r="P25100" i="1"/>
  <c r="B25101" i="1"/>
  <c r="C25101" i="1"/>
  <c r="D25101" i="1"/>
  <c r="E25101" i="1"/>
  <c r="F25101" i="1"/>
  <c r="G25101" i="1"/>
  <c r="H25101" i="1"/>
  <c r="I25101" i="1"/>
  <c r="J25101" i="1"/>
  <c r="K25101" i="1"/>
  <c r="L25101" i="1"/>
  <c r="M25101" i="1"/>
  <c r="N25101" i="1"/>
  <c r="P25101" i="1"/>
  <c r="B25102" i="1"/>
  <c r="C25102" i="1"/>
  <c r="D25102" i="1"/>
  <c r="E25102" i="1"/>
  <c r="F25102" i="1"/>
  <c r="G25102" i="1"/>
  <c r="H25102" i="1"/>
  <c r="I25102" i="1"/>
  <c r="J25102" i="1"/>
  <c r="K25102" i="1"/>
  <c r="L25102" i="1"/>
  <c r="M25102" i="1"/>
  <c r="N25102" i="1"/>
  <c r="P25102" i="1"/>
  <c r="B25103" i="1"/>
  <c r="C25103" i="1"/>
  <c r="D25103" i="1"/>
  <c r="E25103" i="1"/>
  <c r="F25103" i="1"/>
  <c r="G25103" i="1"/>
  <c r="H25103" i="1"/>
  <c r="I25103" i="1"/>
  <c r="J25103" i="1"/>
  <c r="K25103" i="1"/>
  <c r="L25103" i="1"/>
  <c r="M25103" i="1"/>
  <c r="N25103" i="1"/>
  <c r="P25103" i="1"/>
  <c r="B25104" i="1"/>
  <c r="C25104" i="1"/>
  <c r="D25104" i="1"/>
  <c r="E25104" i="1"/>
  <c r="F25104" i="1"/>
  <c r="G25104" i="1"/>
  <c r="H25104" i="1"/>
  <c r="I25104" i="1"/>
  <c r="J25104" i="1"/>
  <c r="K25104" i="1"/>
  <c r="L25104" i="1"/>
  <c r="M25104" i="1"/>
  <c r="N25104" i="1"/>
  <c r="P25104" i="1"/>
  <c r="B25105" i="1"/>
  <c r="C25105" i="1"/>
  <c r="D25105" i="1"/>
  <c r="E25105" i="1"/>
  <c r="F25105" i="1"/>
  <c r="G25105" i="1"/>
  <c r="H25105" i="1"/>
  <c r="I25105" i="1"/>
  <c r="J25105" i="1"/>
  <c r="K25105" i="1"/>
  <c r="L25105" i="1"/>
  <c r="M25105" i="1"/>
  <c r="N25105" i="1"/>
  <c r="P25105" i="1"/>
  <c r="B25106" i="1"/>
  <c r="C25106" i="1"/>
  <c r="D25106" i="1"/>
  <c r="E25106" i="1"/>
  <c r="F25106" i="1"/>
  <c r="G25106" i="1"/>
  <c r="H25106" i="1"/>
  <c r="I25106" i="1"/>
  <c r="J25106" i="1"/>
  <c r="K25106" i="1"/>
  <c r="L25106" i="1"/>
  <c r="M25106" i="1"/>
  <c r="N25106" i="1"/>
  <c r="P25106" i="1"/>
  <c r="B25107" i="1"/>
  <c r="C25107" i="1"/>
  <c r="D25107" i="1"/>
  <c r="E25107" i="1"/>
  <c r="F25107" i="1"/>
  <c r="G25107" i="1"/>
  <c r="H25107" i="1"/>
  <c r="I25107" i="1"/>
  <c r="J25107" i="1"/>
  <c r="K25107" i="1"/>
  <c r="L25107" i="1"/>
  <c r="M25107" i="1"/>
  <c r="N25107" i="1"/>
  <c r="P25107" i="1"/>
  <c r="B25108" i="1"/>
  <c r="C25108" i="1"/>
  <c r="D25108" i="1"/>
  <c r="E25108" i="1"/>
  <c r="F25108" i="1"/>
  <c r="G25108" i="1"/>
  <c r="H25108" i="1"/>
  <c r="I25108" i="1"/>
  <c r="J25108" i="1"/>
  <c r="K25108" i="1"/>
  <c r="L25108" i="1"/>
  <c r="M25108" i="1"/>
  <c r="N25108" i="1"/>
  <c r="P25108" i="1"/>
  <c r="B25109" i="1"/>
  <c r="C25109" i="1"/>
  <c r="D25109" i="1"/>
  <c r="E25109" i="1"/>
  <c r="F25109" i="1"/>
  <c r="G25109" i="1"/>
  <c r="H25109" i="1"/>
  <c r="I25109" i="1"/>
  <c r="J25109" i="1"/>
  <c r="K25109" i="1"/>
  <c r="L25109" i="1"/>
  <c r="M25109" i="1"/>
  <c r="N25109" i="1"/>
  <c r="P25109" i="1"/>
  <c r="B25110" i="1"/>
  <c r="C25110" i="1"/>
  <c r="D25110" i="1"/>
  <c r="E25110" i="1"/>
  <c r="F25110" i="1"/>
  <c r="G25110" i="1"/>
  <c r="H25110" i="1"/>
  <c r="I25110" i="1"/>
  <c r="J25110" i="1"/>
  <c r="K25110" i="1"/>
  <c r="L25110" i="1"/>
  <c r="M25110" i="1"/>
  <c r="N25110" i="1"/>
  <c r="P25110" i="1"/>
  <c r="B25111" i="1"/>
  <c r="C25111" i="1"/>
  <c r="D25111" i="1"/>
  <c r="E25111" i="1"/>
  <c r="F25111" i="1"/>
  <c r="G25111" i="1"/>
  <c r="H25111" i="1"/>
  <c r="I25111" i="1"/>
  <c r="J25111" i="1"/>
  <c r="K25111" i="1"/>
  <c r="L25111" i="1"/>
  <c r="M25111" i="1"/>
  <c r="N25111" i="1"/>
  <c r="P25111" i="1"/>
  <c r="B25112" i="1"/>
  <c r="C25112" i="1"/>
  <c r="D25112" i="1"/>
  <c r="E25112" i="1"/>
  <c r="F25112" i="1"/>
  <c r="G25112" i="1"/>
  <c r="H25112" i="1"/>
  <c r="I25112" i="1"/>
  <c r="J25112" i="1"/>
  <c r="K25112" i="1"/>
  <c r="L25112" i="1"/>
  <c r="M25112" i="1"/>
  <c r="N25112" i="1"/>
  <c r="P25112" i="1"/>
  <c r="B25113" i="1"/>
  <c r="C25113" i="1"/>
  <c r="D25113" i="1"/>
  <c r="E25113" i="1"/>
  <c r="F25113" i="1"/>
  <c r="G25113" i="1"/>
  <c r="H25113" i="1"/>
  <c r="I25113" i="1"/>
  <c r="J25113" i="1"/>
  <c r="K25113" i="1"/>
  <c r="L25113" i="1"/>
  <c r="M25113" i="1"/>
  <c r="N25113" i="1"/>
  <c r="P25113" i="1"/>
  <c r="B25114" i="1"/>
  <c r="C25114" i="1"/>
  <c r="D25114" i="1"/>
  <c r="E25114" i="1"/>
  <c r="F25114" i="1"/>
  <c r="G25114" i="1"/>
  <c r="H25114" i="1"/>
  <c r="I25114" i="1"/>
  <c r="J25114" i="1"/>
  <c r="K25114" i="1"/>
  <c r="L25114" i="1"/>
  <c r="M25114" i="1"/>
  <c r="N25114" i="1"/>
  <c r="P25114" i="1"/>
  <c r="B25115" i="1"/>
  <c r="C25115" i="1"/>
  <c r="D25115" i="1"/>
  <c r="E25115" i="1"/>
  <c r="F25115" i="1"/>
  <c r="G25115" i="1"/>
  <c r="H25115" i="1"/>
  <c r="I25115" i="1"/>
  <c r="J25115" i="1"/>
  <c r="K25115" i="1"/>
  <c r="L25115" i="1"/>
  <c r="M25115" i="1"/>
  <c r="N25115" i="1"/>
  <c r="P25115" i="1"/>
  <c r="B25116" i="1"/>
  <c r="C25116" i="1"/>
  <c r="D25116" i="1"/>
  <c r="E25116" i="1"/>
  <c r="F25116" i="1"/>
  <c r="G25116" i="1"/>
  <c r="H25116" i="1"/>
  <c r="I25116" i="1"/>
  <c r="J25116" i="1"/>
  <c r="K25116" i="1"/>
  <c r="L25116" i="1"/>
  <c r="M25116" i="1"/>
  <c r="N25116" i="1"/>
  <c r="P25116" i="1"/>
  <c r="B25117" i="1"/>
  <c r="C25117" i="1"/>
  <c r="D25117" i="1"/>
  <c r="E25117" i="1"/>
  <c r="F25117" i="1"/>
  <c r="G25117" i="1"/>
  <c r="H25117" i="1"/>
  <c r="I25117" i="1"/>
  <c r="J25117" i="1"/>
  <c r="K25117" i="1"/>
  <c r="L25117" i="1"/>
  <c r="M25117" i="1"/>
  <c r="N25117" i="1"/>
  <c r="P25117" i="1"/>
  <c r="B25118" i="1"/>
  <c r="C25118" i="1"/>
  <c r="D25118" i="1"/>
  <c r="E25118" i="1"/>
  <c r="F25118" i="1"/>
  <c r="G25118" i="1"/>
  <c r="H25118" i="1"/>
  <c r="I25118" i="1"/>
  <c r="J25118" i="1"/>
  <c r="K25118" i="1"/>
  <c r="L25118" i="1"/>
  <c r="M25118" i="1"/>
  <c r="N25118" i="1"/>
  <c r="P25118" i="1"/>
  <c r="B25119" i="1"/>
  <c r="C25119" i="1"/>
  <c r="D25119" i="1"/>
  <c r="E25119" i="1"/>
  <c r="F25119" i="1"/>
  <c r="G25119" i="1"/>
  <c r="H25119" i="1"/>
  <c r="I25119" i="1"/>
  <c r="J25119" i="1"/>
  <c r="K25119" i="1"/>
  <c r="L25119" i="1"/>
  <c r="M25119" i="1"/>
  <c r="N25119" i="1"/>
  <c r="P25119" i="1"/>
  <c r="B25120" i="1"/>
  <c r="C25120" i="1"/>
  <c r="D25120" i="1"/>
  <c r="E25120" i="1"/>
  <c r="F25120" i="1"/>
  <c r="G25120" i="1"/>
  <c r="H25120" i="1"/>
  <c r="I25120" i="1"/>
  <c r="J25120" i="1"/>
  <c r="K25120" i="1"/>
  <c r="L25120" i="1"/>
  <c r="M25120" i="1"/>
  <c r="N25120" i="1"/>
  <c r="P25120" i="1"/>
  <c r="B25121" i="1"/>
  <c r="C25121" i="1"/>
  <c r="D25121" i="1"/>
  <c r="E25121" i="1"/>
  <c r="F25121" i="1"/>
  <c r="G25121" i="1"/>
  <c r="H25121" i="1"/>
  <c r="I25121" i="1"/>
  <c r="J25121" i="1"/>
  <c r="K25121" i="1"/>
  <c r="L25121" i="1"/>
  <c r="M25121" i="1"/>
  <c r="N25121" i="1"/>
  <c r="P25121" i="1"/>
  <c r="B25122" i="1"/>
  <c r="C25122" i="1"/>
  <c r="D25122" i="1"/>
  <c r="E25122" i="1"/>
  <c r="F25122" i="1"/>
  <c r="G25122" i="1"/>
  <c r="H25122" i="1"/>
  <c r="I25122" i="1"/>
  <c r="J25122" i="1"/>
  <c r="K25122" i="1"/>
  <c r="L25122" i="1"/>
  <c r="M25122" i="1"/>
  <c r="N25122" i="1"/>
  <c r="P25122" i="1"/>
  <c r="B25123" i="1"/>
  <c r="C25123" i="1"/>
  <c r="D25123" i="1"/>
  <c r="E25123" i="1"/>
  <c r="F25123" i="1"/>
  <c r="G25123" i="1"/>
  <c r="H25123" i="1"/>
  <c r="I25123" i="1"/>
  <c r="J25123" i="1"/>
  <c r="K25123" i="1"/>
  <c r="L25123" i="1"/>
  <c r="M25123" i="1"/>
  <c r="N25123" i="1"/>
  <c r="P25123" i="1"/>
  <c r="B25124" i="1"/>
  <c r="C25124" i="1"/>
  <c r="D25124" i="1"/>
  <c r="E25124" i="1"/>
  <c r="F25124" i="1"/>
  <c r="G25124" i="1"/>
  <c r="H25124" i="1"/>
  <c r="I25124" i="1"/>
  <c r="J25124" i="1"/>
  <c r="K25124" i="1"/>
  <c r="L25124" i="1"/>
  <c r="M25124" i="1"/>
  <c r="N25124" i="1"/>
  <c r="P25124" i="1"/>
  <c r="B25125" i="1"/>
  <c r="C25125" i="1"/>
  <c r="D25125" i="1"/>
  <c r="E25125" i="1"/>
  <c r="F25125" i="1"/>
  <c r="G25125" i="1"/>
  <c r="H25125" i="1"/>
  <c r="I25125" i="1"/>
  <c r="J25125" i="1"/>
  <c r="K25125" i="1"/>
  <c r="L25125" i="1"/>
  <c r="M25125" i="1"/>
  <c r="N25125" i="1"/>
  <c r="P25125" i="1"/>
  <c r="B25126" i="1"/>
  <c r="C25126" i="1"/>
  <c r="D25126" i="1"/>
  <c r="E25126" i="1"/>
  <c r="F25126" i="1"/>
  <c r="G25126" i="1"/>
  <c r="H25126" i="1"/>
  <c r="I25126" i="1"/>
  <c r="J25126" i="1"/>
  <c r="K25126" i="1"/>
  <c r="L25126" i="1"/>
  <c r="M25126" i="1"/>
  <c r="N25126" i="1"/>
  <c r="P25126" i="1"/>
  <c r="B25127" i="1"/>
  <c r="C25127" i="1"/>
  <c r="D25127" i="1"/>
  <c r="E25127" i="1"/>
  <c r="F25127" i="1"/>
  <c r="G25127" i="1"/>
  <c r="H25127" i="1"/>
  <c r="I25127" i="1"/>
  <c r="J25127" i="1"/>
  <c r="K25127" i="1"/>
  <c r="L25127" i="1"/>
  <c r="M25127" i="1"/>
  <c r="N25127" i="1"/>
  <c r="P25127" i="1"/>
  <c r="B25128" i="1"/>
  <c r="C25128" i="1"/>
  <c r="D25128" i="1"/>
  <c r="E25128" i="1"/>
  <c r="F25128" i="1"/>
  <c r="G25128" i="1"/>
  <c r="H25128" i="1"/>
  <c r="I25128" i="1"/>
  <c r="J25128" i="1"/>
  <c r="K25128" i="1"/>
  <c r="L25128" i="1"/>
  <c r="M25128" i="1"/>
  <c r="N25128" i="1"/>
  <c r="P25128" i="1"/>
  <c r="B25129" i="1"/>
  <c r="C25129" i="1"/>
  <c r="D25129" i="1"/>
  <c r="E25129" i="1"/>
  <c r="F25129" i="1"/>
  <c r="G25129" i="1"/>
  <c r="H25129" i="1"/>
  <c r="I25129" i="1"/>
  <c r="J25129" i="1"/>
  <c r="K25129" i="1"/>
  <c r="L25129" i="1"/>
  <c r="M25129" i="1"/>
  <c r="N25129" i="1"/>
  <c r="P25129" i="1"/>
  <c r="B25130" i="1"/>
  <c r="C25130" i="1"/>
  <c r="D25130" i="1"/>
  <c r="E25130" i="1"/>
  <c r="F25130" i="1"/>
  <c r="G25130" i="1"/>
  <c r="H25130" i="1"/>
  <c r="I25130" i="1"/>
  <c r="J25130" i="1"/>
  <c r="K25130" i="1"/>
  <c r="L25130" i="1"/>
  <c r="M25130" i="1"/>
  <c r="N25130" i="1"/>
  <c r="P25130" i="1"/>
  <c r="B25131" i="1"/>
  <c r="C25131" i="1"/>
  <c r="D25131" i="1"/>
  <c r="E25131" i="1"/>
  <c r="F25131" i="1"/>
  <c r="G25131" i="1"/>
  <c r="H25131" i="1"/>
  <c r="I25131" i="1"/>
  <c r="J25131" i="1"/>
  <c r="K25131" i="1"/>
  <c r="L25131" i="1"/>
  <c r="M25131" i="1"/>
  <c r="N25131" i="1"/>
  <c r="P25131" i="1"/>
  <c r="B25132" i="1"/>
  <c r="C25132" i="1"/>
  <c r="D25132" i="1"/>
  <c r="E25132" i="1"/>
  <c r="F25132" i="1"/>
  <c r="G25132" i="1"/>
  <c r="H25132" i="1"/>
  <c r="I25132" i="1"/>
  <c r="J25132" i="1"/>
  <c r="K25132" i="1"/>
  <c r="L25132" i="1"/>
  <c r="M25132" i="1"/>
  <c r="N25132" i="1"/>
  <c r="P25132" i="1"/>
  <c r="B25133" i="1"/>
  <c r="C25133" i="1"/>
  <c r="D25133" i="1"/>
  <c r="E25133" i="1"/>
  <c r="F25133" i="1"/>
  <c r="G25133" i="1"/>
  <c r="H25133" i="1"/>
  <c r="I25133" i="1"/>
  <c r="J25133" i="1"/>
  <c r="K25133" i="1"/>
  <c r="L25133" i="1"/>
  <c r="M25133" i="1"/>
  <c r="N25133" i="1"/>
  <c r="P25133" i="1"/>
  <c r="B25134" i="1"/>
  <c r="C25134" i="1"/>
  <c r="D25134" i="1"/>
  <c r="E25134" i="1"/>
  <c r="F25134" i="1"/>
  <c r="G25134" i="1"/>
  <c r="H25134" i="1"/>
  <c r="I25134" i="1"/>
  <c r="J25134" i="1"/>
  <c r="K25134" i="1"/>
  <c r="L25134" i="1"/>
  <c r="M25134" i="1"/>
  <c r="N25134" i="1"/>
  <c r="P25134" i="1"/>
  <c r="B25135" i="1"/>
  <c r="C25135" i="1"/>
  <c r="D25135" i="1"/>
  <c r="E25135" i="1"/>
  <c r="F25135" i="1"/>
  <c r="G25135" i="1"/>
  <c r="H25135" i="1"/>
  <c r="I25135" i="1"/>
  <c r="J25135" i="1"/>
  <c r="K25135" i="1"/>
  <c r="L25135" i="1"/>
  <c r="M25135" i="1"/>
  <c r="N25135" i="1"/>
  <c r="P25135" i="1"/>
  <c r="B25136" i="1"/>
  <c r="C25136" i="1"/>
  <c r="D25136" i="1"/>
  <c r="E25136" i="1"/>
  <c r="F25136" i="1"/>
  <c r="G25136" i="1"/>
  <c r="H25136" i="1"/>
  <c r="I25136" i="1"/>
  <c r="J25136" i="1"/>
  <c r="K25136" i="1"/>
  <c r="L25136" i="1"/>
  <c r="M25136" i="1"/>
  <c r="N25136" i="1"/>
  <c r="P25136" i="1"/>
  <c r="B25137" i="1"/>
  <c r="C25137" i="1"/>
  <c r="D25137" i="1"/>
  <c r="E25137" i="1"/>
  <c r="F25137" i="1"/>
  <c r="G25137" i="1"/>
  <c r="H25137" i="1"/>
  <c r="I25137" i="1"/>
  <c r="J25137" i="1"/>
  <c r="K25137" i="1"/>
  <c r="L25137" i="1"/>
  <c r="M25137" i="1"/>
  <c r="N25137" i="1"/>
  <c r="P25137" i="1"/>
  <c r="B25138" i="1"/>
  <c r="C25138" i="1"/>
  <c r="D25138" i="1"/>
  <c r="E25138" i="1"/>
  <c r="F25138" i="1"/>
  <c r="G25138" i="1"/>
  <c r="H25138" i="1"/>
  <c r="I25138" i="1"/>
  <c r="J25138" i="1"/>
  <c r="K25138" i="1"/>
  <c r="L25138" i="1"/>
  <c r="M25138" i="1"/>
  <c r="N25138" i="1"/>
  <c r="P25138" i="1"/>
  <c r="B25139" i="1"/>
  <c r="C25139" i="1"/>
  <c r="D25139" i="1"/>
  <c r="E25139" i="1"/>
  <c r="F25139" i="1"/>
  <c r="G25139" i="1"/>
  <c r="H25139" i="1"/>
  <c r="I25139" i="1"/>
  <c r="J25139" i="1"/>
  <c r="K25139" i="1"/>
  <c r="L25139" i="1"/>
  <c r="M25139" i="1"/>
  <c r="N25139" i="1"/>
  <c r="P25139" i="1"/>
  <c r="B25140" i="1"/>
  <c r="C25140" i="1"/>
  <c r="D25140" i="1"/>
  <c r="E25140" i="1"/>
  <c r="F25140" i="1"/>
  <c r="G25140" i="1"/>
  <c r="H25140" i="1"/>
  <c r="I25140" i="1"/>
  <c r="J25140" i="1"/>
  <c r="K25140" i="1"/>
  <c r="L25140" i="1"/>
  <c r="M25140" i="1"/>
  <c r="N25140" i="1"/>
  <c r="P25140" i="1"/>
  <c r="B25141" i="1"/>
  <c r="C25141" i="1"/>
  <c r="D25141" i="1"/>
  <c r="E25141" i="1"/>
  <c r="F25141" i="1"/>
  <c r="G25141" i="1"/>
  <c r="H25141" i="1"/>
  <c r="I25141" i="1"/>
  <c r="J25141" i="1"/>
  <c r="K25141" i="1"/>
  <c r="L25141" i="1"/>
  <c r="M25141" i="1"/>
  <c r="N25141" i="1"/>
  <c r="P25141" i="1"/>
  <c r="B25142" i="1"/>
  <c r="C25142" i="1"/>
  <c r="D25142" i="1"/>
  <c r="E25142" i="1"/>
  <c r="F25142" i="1"/>
  <c r="G25142" i="1"/>
  <c r="H25142" i="1"/>
  <c r="I25142" i="1"/>
  <c r="J25142" i="1"/>
  <c r="K25142" i="1"/>
  <c r="L25142" i="1"/>
  <c r="M25142" i="1"/>
  <c r="N25142" i="1"/>
  <c r="P25142" i="1"/>
  <c r="B25143" i="1"/>
  <c r="C25143" i="1"/>
  <c r="D25143" i="1"/>
  <c r="E25143" i="1"/>
  <c r="F25143" i="1"/>
  <c r="G25143" i="1"/>
  <c r="H25143" i="1"/>
  <c r="I25143" i="1"/>
  <c r="J25143" i="1"/>
  <c r="K25143" i="1"/>
  <c r="L25143" i="1"/>
  <c r="M25143" i="1"/>
  <c r="N25143" i="1"/>
  <c r="P25143" i="1"/>
  <c r="B25144" i="1"/>
  <c r="C25144" i="1"/>
  <c r="D25144" i="1"/>
  <c r="E25144" i="1"/>
  <c r="F25144" i="1"/>
  <c r="G25144" i="1"/>
  <c r="H25144" i="1"/>
  <c r="I25144" i="1"/>
  <c r="J25144" i="1"/>
  <c r="K25144" i="1"/>
  <c r="L25144" i="1"/>
  <c r="M25144" i="1"/>
  <c r="N25144" i="1"/>
  <c r="P25144" i="1"/>
  <c r="B25145" i="1"/>
  <c r="C25145" i="1"/>
  <c r="D25145" i="1"/>
  <c r="E25145" i="1"/>
  <c r="F25145" i="1"/>
  <c r="G25145" i="1"/>
  <c r="H25145" i="1"/>
  <c r="I25145" i="1"/>
  <c r="J25145" i="1"/>
  <c r="K25145" i="1"/>
  <c r="L25145" i="1"/>
  <c r="M25145" i="1"/>
  <c r="N25145" i="1"/>
  <c r="P25145" i="1"/>
  <c r="B25146" i="1"/>
  <c r="C25146" i="1"/>
  <c r="D25146" i="1"/>
  <c r="E25146" i="1"/>
  <c r="F25146" i="1"/>
  <c r="G25146" i="1"/>
  <c r="H25146" i="1"/>
  <c r="I25146" i="1"/>
  <c r="J25146" i="1"/>
  <c r="K25146" i="1"/>
  <c r="L25146" i="1"/>
  <c r="M25146" i="1"/>
  <c r="N25146" i="1"/>
  <c r="P25146" i="1"/>
  <c r="B25147" i="1"/>
  <c r="C25147" i="1"/>
  <c r="D25147" i="1"/>
  <c r="E25147" i="1"/>
  <c r="F25147" i="1"/>
  <c r="G25147" i="1"/>
  <c r="H25147" i="1"/>
  <c r="I25147" i="1"/>
  <c r="J25147" i="1"/>
  <c r="K25147" i="1"/>
  <c r="L25147" i="1"/>
  <c r="M25147" i="1"/>
  <c r="N25147" i="1"/>
  <c r="P25147" i="1"/>
  <c r="B25148" i="1"/>
  <c r="C25148" i="1"/>
  <c r="D25148" i="1"/>
  <c r="E25148" i="1"/>
  <c r="F25148" i="1"/>
  <c r="G25148" i="1"/>
  <c r="H25148" i="1"/>
  <c r="I25148" i="1"/>
  <c r="J25148" i="1"/>
  <c r="K25148" i="1"/>
  <c r="L25148" i="1"/>
  <c r="M25148" i="1"/>
  <c r="N25148" i="1"/>
  <c r="P25148" i="1"/>
  <c r="B25149" i="1"/>
  <c r="C25149" i="1"/>
  <c r="D25149" i="1"/>
  <c r="E25149" i="1"/>
  <c r="F25149" i="1"/>
  <c r="G25149" i="1"/>
  <c r="H25149" i="1"/>
  <c r="I25149" i="1"/>
  <c r="J25149" i="1"/>
  <c r="K25149" i="1"/>
  <c r="L25149" i="1"/>
  <c r="M25149" i="1"/>
  <c r="N25149" i="1"/>
  <c r="P25149" i="1"/>
  <c r="B25150" i="1"/>
  <c r="C25150" i="1"/>
  <c r="D25150" i="1"/>
  <c r="E25150" i="1"/>
  <c r="F25150" i="1"/>
  <c r="G25150" i="1"/>
  <c r="H25150" i="1"/>
  <c r="I25150" i="1"/>
  <c r="J25150" i="1"/>
  <c r="K25150" i="1"/>
  <c r="L25150" i="1"/>
  <c r="M25150" i="1"/>
  <c r="N25150" i="1"/>
  <c r="P25150" i="1"/>
  <c r="B25151" i="1"/>
  <c r="C25151" i="1"/>
  <c r="D25151" i="1"/>
  <c r="E25151" i="1"/>
  <c r="F25151" i="1"/>
  <c r="G25151" i="1"/>
  <c r="H25151" i="1"/>
  <c r="I25151" i="1"/>
  <c r="J25151" i="1"/>
  <c r="K25151" i="1"/>
  <c r="L25151" i="1"/>
  <c r="M25151" i="1"/>
  <c r="N25151" i="1"/>
  <c r="P25151" i="1"/>
  <c r="B25152" i="1"/>
  <c r="C25152" i="1"/>
  <c r="D25152" i="1"/>
  <c r="E25152" i="1"/>
  <c r="F25152" i="1"/>
  <c r="G25152" i="1"/>
  <c r="H25152" i="1"/>
  <c r="I25152" i="1"/>
  <c r="J25152" i="1"/>
  <c r="K25152" i="1"/>
  <c r="L25152" i="1"/>
  <c r="M25152" i="1"/>
  <c r="N25152" i="1"/>
  <c r="P25152" i="1"/>
  <c r="B25153" i="1"/>
  <c r="C25153" i="1"/>
  <c r="D25153" i="1"/>
  <c r="E25153" i="1"/>
  <c r="F25153" i="1"/>
  <c r="G25153" i="1"/>
  <c r="H25153" i="1"/>
  <c r="I25153" i="1"/>
  <c r="J25153" i="1"/>
  <c r="K25153" i="1"/>
  <c r="L25153" i="1"/>
  <c r="M25153" i="1"/>
  <c r="N25153" i="1"/>
  <c r="P25153" i="1"/>
  <c r="B25154" i="1"/>
  <c r="C25154" i="1"/>
  <c r="D25154" i="1"/>
  <c r="E25154" i="1"/>
  <c r="F25154" i="1"/>
  <c r="G25154" i="1"/>
  <c r="H25154" i="1"/>
  <c r="I25154" i="1"/>
  <c r="J25154" i="1"/>
  <c r="K25154" i="1"/>
  <c r="L25154" i="1"/>
  <c r="M25154" i="1"/>
  <c r="N25154" i="1"/>
  <c r="P25154" i="1"/>
  <c r="B25155" i="1"/>
  <c r="C25155" i="1"/>
  <c r="D25155" i="1"/>
  <c r="E25155" i="1"/>
  <c r="F25155" i="1"/>
  <c r="G25155" i="1"/>
  <c r="H25155" i="1"/>
  <c r="I25155" i="1"/>
  <c r="J25155" i="1"/>
  <c r="K25155" i="1"/>
  <c r="L25155" i="1"/>
  <c r="M25155" i="1"/>
  <c r="N25155" i="1"/>
  <c r="P25155" i="1"/>
  <c r="B25156" i="1"/>
  <c r="C25156" i="1"/>
  <c r="D25156" i="1"/>
  <c r="E25156" i="1"/>
  <c r="F25156" i="1"/>
  <c r="G25156" i="1"/>
  <c r="H25156" i="1"/>
  <c r="I25156" i="1"/>
  <c r="J25156" i="1"/>
  <c r="K25156" i="1"/>
  <c r="L25156" i="1"/>
  <c r="M25156" i="1"/>
  <c r="N25156" i="1"/>
  <c r="P25156" i="1"/>
  <c r="B25157" i="1"/>
  <c r="C25157" i="1"/>
  <c r="D25157" i="1"/>
  <c r="E25157" i="1"/>
  <c r="F25157" i="1"/>
  <c r="G25157" i="1"/>
  <c r="H25157" i="1"/>
  <c r="I25157" i="1"/>
  <c r="J25157" i="1"/>
  <c r="K25157" i="1"/>
  <c r="L25157" i="1"/>
  <c r="M25157" i="1"/>
  <c r="N25157" i="1"/>
  <c r="P25157" i="1"/>
  <c r="B25158" i="1"/>
  <c r="C25158" i="1"/>
  <c r="D25158" i="1"/>
  <c r="E25158" i="1"/>
  <c r="F25158" i="1"/>
  <c r="G25158" i="1"/>
  <c r="H25158" i="1"/>
  <c r="I25158" i="1"/>
  <c r="J25158" i="1"/>
  <c r="K25158" i="1"/>
  <c r="L25158" i="1"/>
  <c r="M25158" i="1"/>
  <c r="N25158" i="1"/>
  <c r="P25158" i="1"/>
  <c r="B25159" i="1"/>
  <c r="C25159" i="1"/>
  <c r="D25159" i="1"/>
  <c r="E25159" i="1"/>
  <c r="F25159" i="1"/>
  <c r="G25159" i="1"/>
  <c r="H25159" i="1"/>
  <c r="I25159" i="1"/>
  <c r="J25159" i="1"/>
  <c r="K25159" i="1"/>
  <c r="L25159" i="1"/>
  <c r="M25159" i="1"/>
  <c r="N25159" i="1"/>
  <c r="P25159" i="1"/>
  <c r="B25160" i="1"/>
  <c r="C25160" i="1"/>
  <c r="D25160" i="1"/>
  <c r="E25160" i="1"/>
  <c r="F25160" i="1"/>
  <c r="G25160" i="1"/>
  <c r="H25160" i="1"/>
  <c r="I25160" i="1"/>
  <c r="J25160" i="1"/>
  <c r="K25160" i="1"/>
  <c r="L25160" i="1"/>
  <c r="M25160" i="1"/>
  <c r="N25160" i="1"/>
  <c r="P25160" i="1"/>
  <c r="B25161" i="1"/>
  <c r="C25161" i="1"/>
  <c r="D25161" i="1"/>
  <c r="E25161" i="1"/>
  <c r="F25161" i="1"/>
  <c r="G25161" i="1"/>
  <c r="H25161" i="1"/>
  <c r="I25161" i="1"/>
  <c r="J25161" i="1"/>
  <c r="K25161" i="1"/>
  <c r="L25161" i="1"/>
  <c r="M25161" i="1"/>
  <c r="N25161" i="1"/>
  <c r="P25161" i="1"/>
  <c r="B25162" i="1"/>
  <c r="C25162" i="1"/>
  <c r="D25162" i="1"/>
  <c r="E25162" i="1"/>
  <c r="F25162" i="1"/>
  <c r="G25162" i="1"/>
  <c r="H25162" i="1"/>
  <c r="I25162" i="1"/>
  <c r="J25162" i="1"/>
  <c r="K25162" i="1"/>
  <c r="L25162" i="1"/>
  <c r="M25162" i="1"/>
  <c r="N25162" i="1"/>
  <c r="P25162" i="1"/>
  <c r="B25163" i="1"/>
  <c r="C25163" i="1"/>
  <c r="D25163" i="1"/>
  <c r="E25163" i="1"/>
  <c r="F25163" i="1"/>
  <c r="G25163" i="1"/>
  <c r="H25163" i="1"/>
  <c r="I25163" i="1"/>
  <c r="J25163" i="1"/>
  <c r="K25163" i="1"/>
  <c r="L25163" i="1"/>
  <c r="M25163" i="1"/>
  <c r="N25163" i="1"/>
  <c r="P25163" i="1"/>
  <c r="B25164" i="1"/>
  <c r="C25164" i="1"/>
  <c r="D25164" i="1"/>
  <c r="E25164" i="1"/>
  <c r="F25164" i="1"/>
  <c r="G25164" i="1"/>
  <c r="H25164" i="1"/>
  <c r="I25164" i="1"/>
  <c r="J25164" i="1"/>
  <c r="K25164" i="1"/>
  <c r="L25164" i="1"/>
  <c r="M25164" i="1"/>
  <c r="N25164" i="1"/>
  <c r="P25164" i="1"/>
  <c r="B25165" i="1"/>
  <c r="C25165" i="1"/>
  <c r="D25165" i="1"/>
  <c r="E25165" i="1"/>
  <c r="F25165" i="1"/>
  <c r="G25165" i="1"/>
  <c r="H25165" i="1"/>
  <c r="I25165" i="1"/>
  <c r="J25165" i="1"/>
  <c r="K25165" i="1"/>
  <c r="L25165" i="1"/>
  <c r="M25165" i="1"/>
  <c r="N25165" i="1"/>
  <c r="P25165" i="1"/>
  <c r="B25166" i="1"/>
  <c r="C25166" i="1"/>
  <c r="D25166" i="1"/>
  <c r="E25166" i="1"/>
  <c r="F25166" i="1"/>
  <c r="G25166" i="1"/>
  <c r="H25166" i="1"/>
  <c r="I25166" i="1"/>
  <c r="J25166" i="1"/>
  <c r="K25166" i="1"/>
  <c r="L25166" i="1"/>
  <c r="M25166" i="1"/>
  <c r="N25166" i="1"/>
  <c r="P25166" i="1"/>
  <c r="B25167" i="1"/>
  <c r="C25167" i="1"/>
  <c r="D25167" i="1"/>
  <c r="E25167" i="1"/>
  <c r="F25167" i="1"/>
  <c r="G25167" i="1"/>
  <c r="H25167" i="1"/>
  <c r="I25167" i="1"/>
  <c r="J25167" i="1"/>
  <c r="K25167" i="1"/>
  <c r="L25167" i="1"/>
  <c r="M25167" i="1"/>
  <c r="N25167" i="1"/>
  <c r="P25167" i="1"/>
  <c r="B25168" i="1"/>
  <c r="C25168" i="1"/>
  <c r="D25168" i="1"/>
  <c r="E25168" i="1"/>
  <c r="F25168" i="1"/>
  <c r="G25168" i="1"/>
  <c r="H25168" i="1"/>
  <c r="I25168" i="1"/>
  <c r="J25168" i="1"/>
  <c r="K25168" i="1"/>
  <c r="L25168" i="1"/>
  <c r="M25168" i="1"/>
  <c r="N25168" i="1"/>
  <c r="P25168" i="1"/>
  <c r="B25169" i="1"/>
  <c r="C25169" i="1"/>
  <c r="D25169" i="1"/>
  <c r="E25169" i="1"/>
  <c r="F25169" i="1"/>
  <c r="G25169" i="1"/>
  <c r="H25169" i="1"/>
  <c r="I25169" i="1"/>
  <c r="J25169" i="1"/>
  <c r="K25169" i="1"/>
  <c r="L25169" i="1"/>
  <c r="M25169" i="1"/>
  <c r="N25169" i="1"/>
  <c r="P25169" i="1"/>
  <c r="B25170" i="1"/>
  <c r="C25170" i="1"/>
  <c r="D25170" i="1"/>
  <c r="E25170" i="1"/>
  <c r="F25170" i="1"/>
  <c r="G25170" i="1"/>
  <c r="H25170" i="1"/>
  <c r="I25170" i="1"/>
  <c r="J25170" i="1"/>
  <c r="K25170" i="1"/>
  <c r="L25170" i="1"/>
  <c r="M25170" i="1"/>
  <c r="N25170" i="1"/>
  <c r="P25170" i="1"/>
  <c r="B25171" i="1"/>
  <c r="C25171" i="1"/>
  <c r="D25171" i="1"/>
  <c r="E25171" i="1"/>
  <c r="F25171" i="1"/>
  <c r="G25171" i="1"/>
  <c r="H25171" i="1"/>
  <c r="I25171" i="1"/>
  <c r="J25171" i="1"/>
  <c r="K25171" i="1"/>
  <c r="L25171" i="1"/>
  <c r="M25171" i="1"/>
  <c r="N25171" i="1"/>
  <c r="P25171" i="1"/>
  <c r="B25172" i="1"/>
  <c r="C25172" i="1"/>
  <c r="D25172" i="1"/>
  <c r="E25172" i="1"/>
  <c r="F25172" i="1"/>
  <c r="G25172" i="1"/>
  <c r="H25172" i="1"/>
  <c r="I25172" i="1"/>
  <c r="J25172" i="1"/>
  <c r="K25172" i="1"/>
  <c r="L25172" i="1"/>
  <c r="M25172" i="1"/>
  <c r="N25172" i="1"/>
  <c r="P25172" i="1"/>
  <c r="B25173" i="1"/>
  <c r="C25173" i="1"/>
  <c r="D25173" i="1"/>
  <c r="E25173" i="1"/>
  <c r="F25173" i="1"/>
  <c r="G25173" i="1"/>
  <c r="H25173" i="1"/>
  <c r="I25173" i="1"/>
  <c r="J25173" i="1"/>
  <c r="K25173" i="1"/>
  <c r="L25173" i="1"/>
  <c r="M25173" i="1"/>
  <c r="N25173" i="1"/>
  <c r="P25173" i="1"/>
  <c r="B25174" i="1"/>
  <c r="C25174" i="1"/>
  <c r="D25174" i="1"/>
  <c r="E25174" i="1"/>
  <c r="F25174" i="1"/>
  <c r="G25174" i="1"/>
  <c r="H25174" i="1"/>
  <c r="I25174" i="1"/>
  <c r="J25174" i="1"/>
  <c r="K25174" i="1"/>
  <c r="L25174" i="1"/>
  <c r="M25174" i="1"/>
  <c r="N25174" i="1"/>
  <c r="P25174" i="1"/>
  <c r="B25175" i="1"/>
  <c r="C25175" i="1"/>
  <c r="D25175" i="1"/>
  <c r="E25175" i="1"/>
  <c r="F25175" i="1"/>
  <c r="G25175" i="1"/>
  <c r="H25175" i="1"/>
  <c r="I25175" i="1"/>
  <c r="J25175" i="1"/>
  <c r="K25175" i="1"/>
  <c r="L25175" i="1"/>
  <c r="M25175" i="1"/>
  <c r="N25175" i="1"/>
  <c r="P25175" i="1"/>
  <c r="B25176" i="1"/>
  <c r="C25176" i="1"/>
  <c r="D25176" i="1"/>
  <c r="E25176" i="1"/>
  <c r="F25176" i="1"/>
  <c r="G25176" i="1"/>
  <c r="H25176" i="1"/>
  <c r="I25176" i="1"/>
  <c r="J25176" i="1"/>
  <c r="K25176" i="1"/>
  <c r="L25176" i="1"/>
  <c r="M25176" i="1"/>
  <c r="N25176" i="1"/>
  <c r="P25176" i="1"/>
  <c r="B25177" i="1"/>
  <c r="C25177" i="1"/>
  <c r="D25177" i="1"/>
  <c r="E25177" i="1"/>
  <c r="F25177" i="1"/>
  <c r="G25177" i="1"/>
  <c r="H25177" i="1"/>
  <c r="I25177" i="1"/>
  <c r="J25177" i="1"/>
  <c r="K25177" i="1"/>
  <c r="L25177" i="1"/>
  <c r="M25177" i="1"/>
  <c r="N25177" i="1"/>
  <c r="P25177" i="1"/>
  <c r="B25178" i="1"/>
  <c r="C25178" i="1"/>
  <c r="D25178" i="1"/>
  <c r="E25178" i="1"/>
  <c r="F25178" i="1"/>
  <c r="G25178" i="1"/>
  <c r="H25178" i="1"/>
  <c r="I25178" i="1"/>
  <c r="J25178" i="1"/>
  <c r="K25178" i="1"/>
  <c r="L25178" i="1"/>
  <c r="M25178" i="1"/>
  <c r="N25178" i="1"/>
  <c r="P25178" i="1"/>
  <c r="B25179" i="1"/>
  <c r="C25179" i="1"/>
  <c r="D25179" i="1"/>
  <c r="E25179" i="1"/>
  <c r="F25179" i="1"/>
  <c r="G25179" i="1"/>
  <c r="H25179" i="1"/>
  <c r="I25179" i="1"/>
  <c r="J25179" i="1"/>
  <c r="K25179" i="1"/>
  <c r="L25179" i="1"/>
  <c r="M25179" i="1"/>
  <c r="N25179" i="1"/>
  <c r="P25179" i="1"/>
  <c r="B25180" i="1"/>
  <c r="C25180" i="1"/>
  <c r="D25180" i="1"/>
  <c r="E25180" i="1"/>
  <c r="F25180" i="1"/>
  <c r="G25180" i="1"/>
  <c r="H25180" i="1"/>
  <c r="I25180" i="1"/>
  <c r="J25180" i="1"/>
  <c r="K25180" i="1"/>
  <c r="L25180" i="1"/>
  <c r="M25180" i="1"/>
  <c r="N25180" i="1"/>
  <c r="P25180" i="1"/>
  <c r="B25181" i="1"/>
  <c r="C25181" i="1"/>
  <c r="D25181" i="1"/>
  <c r="E25181" i="1"/>
  <c r="F25181" i="1"/>
  <c r="G25181" i="1"/>
  <c r="H25181" i="1"/>
  <c r="I25181" i="1"/>
  <c r="J25181" i="1"/>
  <c r="K25181" i="1"/>
  <c r="L25181" i="1"/>
  <c r="M25181" i="1"/>
  <c r="N25181" i="1"/>
  <c r="P25181" i="1"/>
  <c r="B25182" i="1"/>
  <c r="C25182" i="1"/>
  <c r="D25182" i="1"/>
  <c r="E25182" i="1"/>
  <c r="F25182" i="1"/>
  <c r="G25182" i="1"/>
  <c r="H25182" i="1"/>
  <c r="I25182" i="1"/>
  <c r="J25182" i="1"/>
  <c r="K25182" i="1"/>
  <c r="L25182" i="1"/>
  <c r="M25182" i="1"/>
  <c r="N25182" i="1"/>
  <c r="P25182" i="1"/>
  <c r="B25183" i="1"/>
  <c r="C25183" i="1"/>
  <c r="D25183" i="1"/>
  <c r="E25183" i="1"/>
  <c r="F25183" i="1"/>
  <c r="G25183" i="1"/>
  <c r="H25183" i="1"/>
  <c r="I25183" i="1"/>
  <c r="J25183" i="1"/>
  <c r="K25183" i="1"/>
  <c r="L25183" i="1"/>
  <c r="M25183" i="1"/>
  <c r="N25183" i="1"/>
  <c r="P25183" i="1"/>
  <c r="B25184" i="1"/>
  <c r="C25184" i="1"/>
  <c r="D25184" i="1"/>
  <c r="E25184" i="1"/>
  <c r="F25184" i="1"/>
  <c r="G25184" i="1"/>
  <c r="H25184" i="1"/>
  <c r="I25184" i="1"/>
  <c r="J25184" i="1"/>
  <c r="K25184" i="1"/>
  <c r="L25184" i="1"/>
  <c r="M25184" i="1"/>
  <c r="N25184" i="1"/>
  <c r="P25184" i="1"/>
  <c r="B25185" i="1"/>
  <c r="C25185" i="1"/>
  <c r="D25185" i="1"/>
  <c r="E25185" i="1"/>
  <c r="F25185" i="1"/>
  <c r="G25185" i="1"/>
  <c r="H25185" i="1"/>
  <c r="I25185" i="1"/>
  <c r="J25185" i="1"/>
  <c r="K25185" i="1"/>
  <c r="L25185" i="1"/>
  <c r="M25185" i="1"/>
  <c r="N25185" i="1"/>
  <c r="P25185" i="1"/>
  <c r="B25186" i="1"/>
  <c r="C25186" i="1"/>
  <c r="D25186" i="1"/>
  <c r="E25186" i="1"/>
  <c r="F25186" i="1"/>
  <c r="G25186" i="1"/>
  <c r="H25186" i="1"/>
  <c r="I25186" i="1"/>
  <c r="J25186" i="1"/>
  <c r="K25186" i="1"/>
  <c r="L25186" i="1"/>
  <c r="M25186" i="1"/>
  <c r="N25186" i="1"/>
  <c r="P25186" i="1"/>
  <c r="B25187" i="1"/>
  <c r="C25187" i="1"/>
  <c r="D25187" i="1"/>
  <c r="E25187" i="1"/>
  <c r="F25187" i="1"/>
  <c r="G25187" i="1"/>
  <c r="H25187" i="1"/>
  <c r="I25187" i="1"/>
  <c r="J25187" i="1"/>
  <c r="K25187" i="1"/>
  <c r="L25187" i="1"/>
  <c r="M25187" i="1"/>
  <c r="N25187" i="1"/>
  <c r="P25187" i="1"/>
  <c r="B25188" i="1"/>
  <c r="C25188" i="1"/>
  <c r="D25188" i="1"/>
  <c r="E25188" i="1"/>
  <c r="F25188" i="1"/>
  <c r="G25188" i="1"/>
  <c r="H25188" i="1"/>
  <c r="I25188" i="1"/>
  <c r="J25188" i="1"/>
  <c r="K25188" i="1"/>
  <c r="L25188" i="1"/>
  <c r="M25188" i="1"/>
  <c r="N25188" i="1"/>
  <c r="P25188" i="1"/>
  <c r="B25189" i="1"/>
  <c r="C25189" i="1"/>
  <c r="D25189" i="1"/>
  <c r="E25189" i="1"/>
  <c r="F25189" i="1"/>
  <c r="G25189" i="1"/>
  <c r="H25189" i="1"/>
  <c r="I25189" i="1"/>
  <c r="J25189" i="1"/>
  <c r="K25189" i="1"/>
  <c r="L25189" i="1"/>
  <c r="M25189" i="1"/>
  <c r="N25189" i="1"/>
  <c r="P25189" i="1"/>
  <c r="B25190" i="1"/>
  <c r="C25190" i="1"/>
  <c r="D25190" i="1"/>
  <c r="E25190" i="1"/>
  <c r="F25190" i="1"/>
  <c r="G25190" i="1"/>
  <c r="H25190" i="1"/>
  <c r="I25190" i="1"/>
  <c r="J25190" i="1"/>
  <c r="K25190" i="1"/>
  <c r="L25190" i="1"/>
  <c r="M25190" i="1"/>
  <c r="N25190" i="1"/>
  <c r="P25190" i="1"/>
  <c r="B25191" i="1"/>
  <c r="C25191" i="1"/>
  <c r="D25191" i="1"/>
  <c r="E25191" i="1"/>
  <c r="F25191" i="1"/>
  <c r="G25191" i="1"/>
  <c r="H25191" i="1"/>
  <c r="I25191" i="1"/>
  <c r="J25191" i="1"/>
  <c r="K25191" i="1"/>
  <c r="L25191" i="1"/>
  <c r="M25191" i="1"/>
  <c r="N25191" i="1"/>
  <c r="P25191" i="1"/>
  <c r="B25192" i="1"/>
  <c r="C25192" i="1"/>
  <c r="D25192" i="1"/>
  <c r="E25192" i="1"/>
  <c r="F25192" i="1"/>
  <c r="G25192" i="1"/>
  <c r="H25192" i="1"/>
  <c r="I25192" i="1"/>
  <c r="J25192" i="1"/>
  <c r="K25192" i="1"/>
  <c r="L25192" i="1"/>
  <c r="M25192" i="1"/>
  <c r="N25192" i="1"/>
  <c r="P25192" i="1"/>
  <c r="B25193" i="1"/>
  <c r="C25193" i="1"/>
  <c r="D25193" i="1"/>
  <c r="E25193" i="1"/>
  <c r="F25193" i="1"/>
  <c r="G25193" i="1"/>
  <c r="H25193" i="1"/>
  <c r="I25193" i="1"/>
  <c r="J25193" i="1"/>
  <c r="K25193" i="1"/>
  <c r="L25193" i="1"/>
  <c r="M25193" i="1"/>
  <c r="N25193" i="1"/>
  <c r="P25193" i="1"/>
  <c r="B25194" i="1"/>
  <c r="C25194" i="1"/>
  <c r="D25194" i="1"/>
  <c r="E25194" i="1"/>
  <c r="F25194" i="1"/>
  <c r="G25194" i="1"/>
  <c r="H25194" i="1"/>
  <c r="I25194" i="1"/>
  <c r="J25194" i="1"/>
  <c r="K25194" i="1"/>
  <c r="L25194" i="1"/>
  <c r="M25194" i="1"/>
  <c r="N25194" i="1"/>
  <c r="P25194" i="1"/>
  <c r="B25195" i="1"/>
  <c r="C25195" i="1"/>
  <c r="D25195" i="1"/>
  <c r="E25195" i="1"/>
  <c r="F25195" i="1"/>
  <c r="G25195" i="1"/>
  <c r="H25195" i="1"/>
  <c r="I25195" i="1"/>
  <c r="J25195" i="1"/>
  <c r="K25195" i="1"/>
  <c r="L25195" i="1"/>
  <c r="M25195" i="1"/>
  <c r="N25195" i="1"/>
  <c r="P25195" i="1"/>
  <c r="B25196" i="1"/>
  <c r="C25196" i="1"/>
  <c r="D25196" i="1"/>
  <c r="E25196" i="1"/>
  <c r="F25196" i="1"/>
  <c r="G25196" i="1"/>
  <c r="H25196" i="1"/>
  <c r="I25196" i="1"/>
  <c r="J25196" i="1"/>
  <c r="K25196" i="1"/>
  <c r="L25196" i="1"/>
  <c r="M25196" i="1"/>
  <c r="N25196" i="1"/>
  <c r="P25196" i="1"/>
  <c r="B25197" i="1"/>
  <c r="C25197" i="1"/>
  <c r="D25197" i="1"/>
  <c r="E25197" i="1"/>
  <c r="F25197" i="1"/>
  <c r="G25197" i="1"/>
  <c r="H25197" i="1"/>
  <c r="I25197" i="1"/>
  <c r="J25197" i="1"/>
  <c r="K25197" i="1"/>
  <c r="L25197" i="1"/>
  <c r="M25197" i="1"/>
  <c r="N25197" i="1"/>
  <c r="P25197" i="1"/>
  <c r="B25198" i="1"/>
  <c r="C25198" i="1"/>
  <c r="D25198" i="1"/>
  <c r="E25198" i="1"/>
  <c r="F25198" i="1"/>
  <c r="G25198" i="1"/>
  <c r="H25198" i="1"/>
  <c r="I25198" i="1"/>
  <c r="J25198" i="1"/>
  <c r="K25198" i="1"/>
  <c r="L25198" i="1"/>
  <c r="M25198" i="1"/>
  <c r="N25198" i="1"/>
  <c r="P25198" i="1"/>
  <c r="B25199" i="1"/>
  <c r="C25199" i="1"/>
  <c r="D25199" i="1"/>
  <c r="E25199" i="1"/>
  <c r="F25199" i="1"/>
  <c r="G25199" i="1"/>
  <c r="H25199" i="1"/>
  <c r="I25199" i="1"/>
  <c r="J25199" i="1"/>
  <c r="K25199" i="1"/>
  <c r="L25199" i="1"/>
  <c r="M25199" i="1"/>
  <c r="N25199" i="1"/>
  <c r="P25199" i="1"/>
  <c r="B25200" i="1"/>
  <c r="C25200" i="1"/>
  <c r="D25200" i="1"/>
  <c r="E25200" i="1"/>
  <c r="F25200" i="1"/>
  <c r="G25200" i="1"/>
  <c r="H25200" i="1"/>
  <c r="I25200" i="1"/>
  <c r="J25200" i="1"/>
  <c r="K25200" i="1"/>
  <c r="L25200" i="1"/>
  <c r="M25200" i="1"/>
  <c r="N25200" i="1"/>
  <c r="P25200" i="1"/>
  <c r="B25201" i="1"/>
  <c r="C25201" i="1"/>
  <c r="D25201" i="1"/>
  <c r="E25201" i="1"/>
  <c r="F25201" i="1"/>
  <c r="G25201" i="1"/>
  <c r="H25201" i="1"/>
  <c r="I25201" i="1"/>
  <c r="J25201" i="1"/>
  <c r="K25201" i="1"/>
  <c r="L25201" i="1"/>
  <c r="M25201" i="1"/>
  <c r="N25201" i="1"/>
  <c r="P25201" i="1"/>
  <c r="B25202" i="1"/>
  <c r="C25202" i="1"/>
  <c r="D25202" i="1"/>
  <c r="E25202" i="1"/>
  <c r="F25202" i="1"/>
  <c r="G25202" i="1"/>
  <c r="H25202" i="1"/>
  <c r="I25202" i="1"/>
  <c r="J25202" i="1"/>
  <c r="K25202" i="1"/>
  <c r="L25202" i="1"/>
  <c r="M25202" i="1"/>
  <c r="N25202" i="1"/>
  <c r="P25202" i="1"/>
  <c r="B25203" i="1"/>
  <c r="C25203" i="1"/>
  <c r="D25203" i="1"/>
  <c r="E25203" i="1"/>
  <c r="F25203" i="1"/>
  <c r="G25203" i="1"/>
  <c r="H25203" i="1"/>
  <c r="I25203" i="1"/>
  <c r="J25203" i="1"/>
  <c r="K25203" i="1"/>
  <c r="L25203" i="1"/>
  <c r="M25203" i="1"/>
  <c r="N25203" i="1"/>
  <c r="P25203" i="1"/>
  <c r="B25204" i="1"/>
  <c r="C25204" i="1"/>
  <c r="D25204" i="1"/>
  <c r="E25204" i="1"/>
  <c r="F25204" i="1"/>
  <c r="G25204" i="1"/>
  <c r="H25204" i="1"/>
  <c r="I25204" i="1"/>
  <c r="J25204" i="1"/>
  <c r="K25204" i="1"/>
  <c r="L25204" i="1"/>
  <c r="M25204" i="1"/>
  <c r="N25204" i="1"/>
  <c r="P25204" i="1"/>
  <c r="B25205" i="1"/>
  <c r="C25205" i="1"/>
  <c r="D25205" i="1"/>
  <c r="E25205" i="1"/>
  <c r="F25205" i="1"/>
  <c r="G25205" i="1"/>
  <c r="H25205" i="1"/>
  <c r="I25205" i="1"/>
  <c r="J25205" i="1"/>
  <c r="K25205" i="1"/>
  <c r="L25205" i="1"/>
  <c r="M25205" i="1"/>
  <c r="N25205" i="1"/>
  <c r="P25205" i="1"/>
  <c r="B25206" i="1"/>
  <c r="C25206" i="1"/>
  <c r="D25206" i="1"/>
  <c r="E25206" i="1"/>
  <c r="F25206" i="1"/>
  <c r="G25206" i="1"/>
  <c r="H25206" i="1"/>
  <c r="I25206" i="1"/>
  <c r="J25206" i="1"/>
  <c r="K25206" i="1"/>
  <c r="L25206" i="1"/>
  <c r="M25206" i="1"/>
  <c r="N25206" i="1"/>
  <c r="P25206" i="1"/>
  <c r="B25207" i="1"/>
  <c r="C25207" i="1"/>
  <c r="D25207" i="1"/>
  <c r="E25207" i="1"/>
  <c r="F25207" i="1"/>
  <c r="G25207" i="1"/>
  <c r="H25207" i="1"/>
  <c r="I25207" i="1"/>
  <c r="J25207" i="1"/>
  <c r="K25207" i="1"/>
  <c r="L25207" i="1"/>
  <c r="M25207" i="1"/>
  <c r="N25207" i="1"/>
  <c r="P25207" i="1"/>
  <c r="B25208" i="1"/>
  <c r="C25208" i="1"/>
  <c r="D25208" i="1"/>
  <c r="E25208" i="1"/>
  <c r="F25208" i="1"/>
  <c r="G25208" i="1"/>
  <c r="H25208" i="1"/>
  <c r="I25208" i="1"/>
  <c r="J25208" i="1"/>
  <c r="K25208" i="1"/>
  <c r="L25208" i="1"/>
  <c r="M25208" i="1"/>
  <c r="N25208" i="1"/>
  <c r="P25208" i="1"/>
  <c r="B25209" i="1"/>
  <c r="C25209" i="1"/>
  <c r="D25209" i="1"/>
  <c r="E25209" i="1"/>
  <c r="F25209" i="1"/>
  <c r="G25209" i="1"/>
  <c r="H25209" i="1"/>
  <c r="I25209" i="1"/>
  <c r="J25209" i="1"/>
  <c r="K25209" i="1"/>
  <c r="L25209" i="1"/>
  <c r="M25209" i="1"/>
  <c r="N25209" i="1"/>
  <c r="P25209" i="1"/>
  <c r="B25210" i="1"/>
  <c r="C25210" i="1"/>
  <c r="D25210" i="1"/>
  <c r="E25210" i="1"/>
  <c r="F25210" i="1"/>
  <c r="G25210" i="1"/>
  <c r="H25210" i="1"/>
  <c r="I25210" i="1"/>
  <c r="J25210" i="1"/>
  <c r="K25210" i="1"/>
  <c r="L25210" i="1"/>
  <c r="M25210" i="1"/>
  <c r="N25210" i="1"/>
  <c r="P25210" i="1"/>
  <c r="B25211" i="1"/>
  <c r="C25211" i="1"/>
  <c r="D25211" i="1"/>
  <c r="E25211" i="1"/>
  <c r="F25211" i="1"/>
  <c r="G25211" i="1"/>
  <c r="H25211" i="1"/>
  <c r="I25211" i="1"/>
  <c r="J25211" i="1"/>
  <c r="K25211" i="1"/>
  <c r="L25211" i="1"/>
  <c r="M25211" i="1"/>
  <c r="N25211" i="1"/>
  <c r="P25211" i="1"/>
  <c r="B25212" i="1"/>
  <c r="C25212" i="1"/>
  <c r="D25212" i="1"/>
  <c r="E25212" i="1"/>
  <c r="F25212" i="1"/>
  <c r="G25212" i="1"/>
  <c r="H25212" i="1"/>
  <c r="I25212" i="1"/>
  <c r="J25212" i="1"/>
  <c r="K25212" i="1"/>
  <c r="L25212" i="1"/>
  <c r="M25212" i="1"/>
  <c r="N25212" i="1"/>
  <c r="P25212" i="1"/>
  <c r="B25213" i="1"/>
  <c r="C25213" i="1"/>
  <c r="D25213" i="1"/>
  <c r="E25213" i="1"/>
  <c r="F25213" i="1"/>
  <c r="G25213" i="1"/>
  <c r="H25213" i="1"/>
  <c r="I25213" i="1"/>
  <c r="J25213" i="1"/>
  <c r="K25213" i="1"/>
  <c r="L25213" i="1"/>
  <c r="M25213" i="1"/>
  <c r="N25213" i="1"/>
  <c r="P25213" i="1"/>
  <c r="B25214" i="1"/>
  <c r="C25214" i="1"/>
  <c r="D25214" i="1"/>
  <c r="E25214" i="1"/>
  <c r="F25214" i="1"/>
  <c r="G25214" i="1"/>
  <c r="H25214" i="1"/>
  <c r="I25214" i="1"/>
  <c r="J25214" i="1"/>
  <c r="K25214" i="1"/>
  <c r="L25214" i="1"/>
  <c r="M25214" i="1"/>
  <c r="N25214" i="1"/>
  <c r="P25214" i="1"/>
  <c r="B25215" i="1"/>
  <c r="C25215" i="1"/>
  <c r="D25215" i="1"/>
  <c r="E25215" i="1"/>
  <c r="F25215" i="1"/>
  <c r="G25215" i="1"/>
  <c r="H25215" i="1"/>
  <c r="I25215" i="1"/>
  <c r="J25215" i="1"/>
  <c r="K25215" i="1"/>
  <c r="L25215" i="1"/>
  <c r="M25215" i="1"/>
  <c r="N25215" i="1"/>
  <c r="P25215" i="1"/>
  <c r="B25216" i="1"/>
  <c r="C25216" i="1"/>
  <c r="D25216" i="1"/>
  <c r="E25216" i="1"/>
  <c r="F25216" i="1"/>
  <c r="G25216" i="1"/>
  <c r="H25216" i="1"/>
  <c r="I25216" i="1"/>
  <c r="J25216" i="1"/>
  <c r="K25216" i="1"/>
  <c r="L25216" i="1"/>
  <c r="M25216" i="1"/>
  <c r="N25216" i="1"/>
  <c r="P25216" i="1"/>
  <c r="B25217" i="1"/>
  <c r="C25217" i="1"/>
  <c r="D25217" i="1"/>
  <c r="E25217" i="1"/>
  <c r="F25217" i="1"/>
  <c r="G25217" i="1"/>
  <c r="H25217" i="1"/>
  <c r="I25217" i="1"/>
  <c r="J25217" i="1"/>
  <c r="K25217" i="1"/>
  <c r="L25217" i="1"/>
  <c r="M25217" i="1"/>
  <c r="N25217" i="1"/>
  <c r="P25217" i="1"/>
  <c r="B25218" i="1"/>
  <c r="C25218" i="1"/>
  <c r="D25218" i="1"/>
  <c r="E25218" i="1"/>
  <c r="F25218" i="1"/>
  <c r="G25218" i="1"/>
  <c r="H25218" i="1"/>
  <c r="I25218" i="1"/>
  <c r="J25218" i="1"/>
  <c r="K25218" i="1"/>
  <c r="L25218" i="1"/>
  <c r="M25218" i="1"/>
  <c r="N25218" i="1"/>
  <c r="P25218" i="1"/>
  <c r="B25219" i="1"/>
  <c r="C25219" i="1"/>
  <c r="D25219" i="1"/>
  <c r="E25219" i="1"/>
  <c r="F25219" i="1"/>
  <c r="G25219" i="1"/>
  <c r="H25219" i="1"/>
  <c r="I25219" i="1"/>
  <c r="J25219" i="1"/>
  <c r="K25219" i="1"/>
  <c r="L25219" i="1"/>
  <c r="M25219" i="1"/>
  <c r="N25219" i="1"/>
  <c r="P25219" i="1"/>
  <c r="B25220" i="1"/>
  <c r="C25220" i="1"/>
  <c r="D25220" i="1"/>
  <c r="E25220" i="1"/>
  <c r="F25220" i="1"/>
  <c r="G25220" i="1"/>
  <c r="H25220" i="1"/>
  <c r="I25220" i="1"/>
  <c r="J25220" i="1"/>
  <c r="K25220" i="1"/>
  <c r="L25220" i="1"/>
  <c r="M25220" i="1"/>
  <c r="N25220" i="1"/>
  <c r="P25220" i="1"/>
  <c r="B25221" i="1"/>
  <c r="C25221" i="1"/>
  <c r="D25221" i="1"/>
  <c r="E25221" i="1"/>
  <c r="F25221" i="1"/>
  <c r="G25221" i="1"/>
  <c r="H25221" i="1"/>
  <c r="I25221" i="1"/>
  <c r="J25221" i="1"/>
  <c r="K25221" i="1"/>
  <c r="L25221" i="1"/>
  <c r="M25221" i="1"/>
  <c r="N25221" i="1"/>
  <c r="P25221" i="1"/>
  <c r="B25222" i="1"/>
  <c r="C25222" i="1"/>
  <c r="D25222" i="1"/>
  <c r="E25222" i="1"/>
  <c r="F25222" i="1"/>
  <c r="G25222" i="1"/>
  <c r="H25222" i="1"/>
  <c r="I25222" i="1"/>
  <c r="J25222" i="1"/>
  <c r="K25222" i="1"/>
  <c r="L25222" i="1"/>
  <c r="M25222" i="1"/>
  <c r="N25222" i="1"/>
  <c r="P25222" i="1"/>
  <c r="B25223" i="1"/>
  <c r="C25223" i="1"/>
  <c r="D25223" i="1"/>
  <c r="E25223" i="1"/>
  <c r="F25223" i="1"/>
  <c r="G25223" i="1"/>
  <c r="H25223" i="1"/>
  <c r="I25223" i="1"/>
  <c r="J25223" i="1"/>
  <c r="K25223" i="1"/>
  <c r="L25223" i="1"/>
  <c r="M25223" i="1"/>
  <c r="N25223" i="1"/>
  <c r="P25223" i="1"/>
  <c r="B25224" i="1"/>
  <c r="C25224" i="1"/>
  <c r="D25224" i="1"/>
  <c r="E25224" i="1"/>
  <c r="F25224" i="1"/>
  <c r="G25224" i="1"/>
  <c r="H25224" i="1"/>
  <c r="I25224" i="1"/>
  <c r="J25224" i="1"/>
  <c r="K25224" i="1"/>
  <c r="L25224" i="1"/>
  <c r="M25224" i="1"/>
  <c r="N25224" i="1"/>
  <c r="P25224" i="1"/>
  <c r="B25225" i="1"/>
  <c r="C25225" i="1"/>
  <c r="D25225" i="1"/>
  <c r="E25225" i="1"/>
  <c r="F25225" i="1"/>
  <c r="G25225" i="1"/>
  <c r="H25225" i="1"/>
  <c r="I25225" i="1"/>
  <c r="J25225" i="1"/>
  <c r="K25225" i="1"/>
  <c r="L25225" i="1"/>
  <c r="M25225" i="1"/>
  <c r="N25225" i="1"/>
  <c r="P25225" i="1"/>
  <c r="B25226" i="1"/>
  <c r="C25226" i="1"/>
  <c r="D25226" i="1"/>
  <c r="E25226" i="1"/>
  <c r="F25226" i="1"/>
  <c r="G25226" i="1"/>
  <c r="H25226" i="1"/>
  <c r="I25226" i="1"/>
  <c r="J25226" i="1"/>
  <c r="K25226" i="1"/>
  <c r="L25226" i="1"/>
  <c r="M25226" i="1"/>
  <c r="N25226" i="1"/>
  <c r="P25226" i="1"/>
  <c r="B25227" i="1"/>
  <c r="C25227" i="1"/>
  <c r="D25227" i="1"/>
  <c r="E25227" i="1"/>
  <c r="F25227" i="1"/>
  <c r="G25227" i="1"/>
  <c r="H25227" i="1"/>
  <c r="I25227" i="1"/>
  <c r="J25227" i="1"/>
  <c r="K25227" i="1"/>
  <c r="L25227" i="1"/>
  <c r="M25227" i="1"/>
  <c r="N25227" i="1"/>
  <c r="P25227" i="1"/>
  <c r="B25228" i="1"/>
  <c r="C25228" i="1"/>
  <c r="D25228" i="1"/>
  <c r="E25228" i="1"/>
  <c r="F25228" i="1"/>
  <c r="G25228" i="1"/>
  <c r="H25228" i="1"/>
  <c r="I25228" i="1"/>
  <c r="J25228" i="1"/>
  <c r="K25228" i="1"/>
  <c r="L25228" i="1"/>
  <c r="M25228" i="1"/>
  <c r="N25228" i="1"/>
  <c r="P25228" i="1"/>
  <c r="B25229" i="1"/>
  <c r="C25229" i="1"/>
  <c r="D25229" i="1"/>
  <c r="E25229" i="1"/>
  <c r="F25229" i="1"/>
  <c r="G25229" i="1"/>
  <c r="H25229" i="1"/>
  <c r="I25229" i="1"/>
  <c r="J25229" i="1"/>
  <c r="K25229" i="1"/>
  <c r="L25229" i="1"/>
  <c r="M25229" i="1"/>
  <c r="N25229" i="1"/>
  <c r="P25229" i="1"/>
  <c r="B25230" i="1"/>
  <c r="C25230" i="1"/>
  <c r="D25230" i="1"/>
  <c r="E25230" i="1"/>
  <c r="F25230" i="1"/>
  <c r="G25230" i="1"/>
  <c r="H25230" i="1"/>
  <c r="I25230" i="1"/>
  <c r="J25230" i="1"/>
  <c r="K25230" i="1"/>
  <c r="L25230" i="1"/>
  <c r="M25230" i="1"/>
  <c r="N25230" i="1"/>
  <c r="P25230" i="1"/>
  <c r="B25231" i="1"/>
  <c r="C25231" i="1"/>
  <c r="D25231" i="1"/>
  <c r="E25231" i="1"/>
  <c r="F25231" i="1"/>
  <c r="G25231" i="1"/>
  <c r="H25231" i="1"/>
  <c r="I25231" i="1"/>
  <c r="J25231" i="1"/>
  <c r="K25231" i="1"/>
  <c r="L25231" i="1"/>
  <c r="M25231" i="1"/>
  <c r="N25231" i="1"/>
  <c r="P25231" i="1"/>
  <c r="B25232" i="1"/>
  <c r="C25232" i="1"/>
  <c r="D25232" i="1"/>
  <c r="E25232" i="1"/>
  <c r="F25232" i="1"/>
  <c r="G25232" i="1"/>
  <c r="H25232" i="1"/>
  <c r="I25232" i="1"/>
  <c r="J25232" i="1"/>
  <c r="K25232" i="1"/>
  <c r="L25232" i="1"/>
  <c r="M25232" i="1"/>
  <c r="N25232" i="1"/>
  <c r="P25232" i="1"/>
  <c r="B25233" i="1"/>
  <c r="C25233" i="1"/>
  <c r="D25233" i="1"/>
  <c r="E25233" i="1"/>
  <c r="F25233" i="1"/>
  <c r="G25233" i="1"/>
  <c r="H25233" i="1"/>
  <c r="I25233" i="1"/>
  <c r="J25233" i="1"/>
  <c r="K25233" i="1"/>
  <c r="L25233" i="1"/>
  <c r="M25233" i="1"/>
  <c r="N25233" i="1"/>
  <c r="P25233" i="1"/>
  <c r="B25234" i="1"/>
  <c r="C25234" i="1"/>
  <c r="D25234" i="1"/>
  <c r="E25234" i="1"/>
  <c r="F25234" i="1"/>
  <c r="G25234" i="1"/>
  <c r="H25234" i="1"/>
  <c r="I25234" i="1"/>
  <c r="J25234" i="1"/>
  <c r="K25234" i="1"/>
  <c r="L25234" i="1"/>
  <c r="M25234" i="1"/>
  <c r="N25234" i="1"/>
  <c r="P25234" i="1"/>
  <c r="B25235" i="1"/>
  <c r="C25235" i="1"/>
  <c r="D25235" i="1"/>
  <c r="E25235" i="1"/>
  <c r="F25235" i="1"/>
  <c r="G25235" i="1"/>
  <c r="H25235" i="1"/>
  <c r="I25235" i="1"/>
  <c r="J25235" i="1"/>
  <c r="K25235" i="1"/>
  <c r="L25235" i="1"/>
  <c r="M25235" i="1"/>
  <c r="N25235" i="1"/>
  <c r="P25235" i="1"/>
  <c r="B25236" i="1"/>
  <c r="C25236" i="1"/>
  <c r="D25236" i="1"/>
  <c r="E25236" i="1"/>
  <c r="F25236" i="1"/>
  <c r="G25236" i="1"/>
  <c r="H25236" i="1"/>
  <c r="I25236" i="1"/>
  <c r="J25236" i="1"/>
  <c r="K25236" i="1"/>
  <c r="L25236" i="1"/>
  <c r="M25236" i="1"/>
  <c r="N25236" i="1"/>
  <c r="P25236" i="1"/>
  <c r="B25237" i="1"/>
  <c r="C25237" i="1"/>
  <c r="D25237" i="1"/>
  <c r="E25237" i="1"/>
  <c r="F25237" i="1"/>
  <c r="G25237" i="1"/>
  <c r="H25237" i="1"/>
  <c r="I25237" i="1"/>
  <c r="J25237" i="1"/>
  <c r="K25237" i="1"/>
  <c r="L25237" i="1"/>
  <c r="M25237" i="1"/>
  <c r="N25237" i="1"/>
  <c r="P25237" i="1"/>
  <c r="B25238" i="1"/>
  <c r="C25238" i="1"/>
  <c r="D25238" i="1"/>
  <c r="E25238" i="1"/>
  <c r="F25238" i="1"/>
  <c r="G25238" i="1"/>
  <c r="H25238" i="1"/>
  <c r="I25238" i="1"/>
  <c r="J25238" i="1"/>
  <c r="K25238" i="1"/>
  <c r="L25238" i="1"/>
  <c r="M25238" i="1"/>
  <c r="N25238" i="1"/>
  <c r="P25238" i="1"/>
  <c r="B25239" i="1"/>
  <c r="C25239" i="1"/>
  <c r="D25239" i="1"/>
  <c r="E25239" i="1"/>
  <c r="F25239" i="1"/>
  <c r="G25239" i="1"/>
  <c r="H25239" i="1"/>
  <c r="I25239" i="1"/>
  <c r="J25239" i="1"/>
  <c r="K25239" i="1"/>
  <c r="L25239" i="1"/>
  <c r="M25239" i="1"/>
  <c r="N25239" i="1"/>
  <c r="P25239" i="1"/>
  <c r="B25240" i="1"/>
  <c r="C25240" i="1"/>
  <c r="D25240" i="1"/>
  <c r="E25240" i="1"/>
  <c r="F25240" i="1"/>
  <c r="G25240" i="1"/>
  <c r="H25240" i="1"/>
  <c r="I25240" i="1"/>
  <c r="J25240" i="1"/>
  <c r="K25240" i="1"/>
  <c r="L25240" i="1"/>
  <c r="M25240" i="1"/>
  <c r="N25240" i="1"/>
  <c r="P25240" i="1"/>
  <c r="B25241" i="1"/>
  <c r="C25241" i="1"/>
  <c r="D25241" i="1"/>
  <c r="E25241" i="1"/>
  <c r="F25241" i="1"/>
  <c r="G25241" i="1"/>
  <c r="H25241" i="1"/>
  <c r="I25241" i="1"/>
  <c r="J25241" i="1"/>
  <c r="K25241" i="1"/>
  <c r="L25241" i="1"/>
  <c r="M25241" i="1"/>
  <c r="N25241" i="1"/>
  <c r="P25241" i="1"/>
  <c r="B25242" i="1"/>
  <c r="C25242" i="1"/>
  <c r="D25242" i="1"/>
  <c r="E25242" i="1"/>
  <c r="F25242" i="1"/>
  <c r="G25242" i="1"/>
  <c r="H25242" i="1"/>
  <c r="I25242" i="1"/>
  <c r="J25242" i="1"/>
  <c r="K25242" i="1"/>
  <c r="L25242" i="1"/>
  <c r="M25242" i="1"/>
  <c r="N25242" i="1"/>
  <c r="P25242" i="1"/>
  <c r="B25243" i="1"/>
  <c r="C25243" i="1"/>
  <c r="D25243" i="1"/>
  <c r="E25243" i="1"/>
  <c r="F25243" i="1"/>
  <c r="G25243" i="1"/>
  <c r="H25243" i="1"/>
  <c r="I25243" i="1"/>
  <c r="J25243" i="1"/>
  <c r="K25243" i="1"/>
  <c r="L25243" i="1"/>
  <c r="M25243" i="1"/>
  <c r="N25243" i="1"/>
  <c r="P25243" i="1"/>
  <c r="B25244" i="1"/>
  <c r="C25244" i="1"/>
  <c r="D25244" i="1"/>
  <c r="E25244" i="1"/>
  <c r="F25244" i="1"/>
  <c r="G25244" i="1"/>
  <c r="H25244" i="1"/>
  <c r="I25244" i="1"/>
  <c r="J25244" i="1"/>
  <c r="K25244" i="1"/>
  <c r="L25244" i="1"/>
  <c r="M25244" i="1"/>
  <c r="N25244" i="1"/>
  <c r="P25244" i="1"/>
  <c r="B25245" i="1"/>
  <c r="C25245" i="1"/>
  <c r="D25245" i="1"/>
  <c r="E25245" i="1"/>
  <c r="F25245" i="1"/>
  <c r="G25245" i="1"/>
  <c r="H25245" i="1"/>
  <c r="I25245" i="1"/>
  <c r="J25245" i="1"/>
  <c r="K25245" i="1"/>
  <c r="L25245" i="1"/>
  <c r="M25245" i="1"/>
  <c r="N25245" i="1"/>
  <c r="P25245" i="1"/>
  <c r="B25246" i="1"/>
  <c r="C25246" i="1"/>
  <c r="D25246" i="1"/>
  <c r="E25246" i="1"/>
  <c r="F25246" i="1"/>
  <c r="G25246" i="1"/>
  <c r="H25246" i="1"/>
  <c r="I25246" i="1"/>
  <c r="J25246" i="1"/>
  <c r="K25246" i="1"/>
  <c r="L25246" i="1"/>
  <c r="M25246" i="1"/>
  <c r="N25246" i="1"/>
  <c r="P25246" i="1"/>
  <c r="B25247" i="1"/>
  <c r="C25247" i="1"/>
  <c r="D25247" i="1"/>
  <c r="E25247" i="1"/>
  <c r="F25247" i="1"/>
  <c r="G25247" i="1"/>
  <c r="H25247" i="1"/>
  <c r="I25247" i="1"/>
  <c r="J25247" i="1"/>
  <c r="K25247" i="1"/>
  <c r="L25247" i="1"/>
  <c r="M25247" i="1"/>
  <c r="N25247" i="1"/>
  <c r="P25247" i="1"/>
  <c r="B25248" i="1"/>
  <c r="C25248" i="1"/>
  <c r="D25248" i="1"/>
  <c r="E25248" i="1"/>
  <c r="F25248" i="1"/>
  <c r="G25248" i="1"/>
  <c r="H25248" i="1"/>
  <c r="I25248" i="1"/>
  <c r="J25248" i="1"/>
  <c r="K25248" i="1"/>
  <c r="L25248" i="1"/>
  <c r="M25248" i="1"/>
  <c r="N25248" i="1"/>
  <c r="P25248" i="1"/>
  <c r="B25249" i="1"/>
  <c r="C25249" i="1"/>
  <c r="D25249" i="1"/>
  <c r="E25249" i="1"/>
  <c r="F25249" i="1"/>
  <c r="G25249" i="1"/>
  <c r="H25249" i="1"/>
  <c r="I25249" i="1"/>
  <c r="J25249" i="1"/>
  <c r="K25249" i="1"/>
  <c r="L25249" i="1"/>
  <c r="M25249" i="1"/>
  <c r="N25249" i="1"/>
  <c r="P25249" i="1"/>
  <c r="B25250" i="1"/>
  <c r="C25250" i="1"/>
  <c r="D25250" i="1"/>
  <c r="E25250" i="1"/>
  <c r="F25250" i="1"/>
  <c r="G25250" i="1"/>
  <c r="H25250" i="1"/>
  <c r="I25250" i="1"/>
  <c r="J25250" i="1"/>
  <c r="K25250" i="1"/>
  <c r="L25250" i="1"/>
  <c r="M25250" i="1"/>
  <c r="N25250" i="1"/>
  <c r="P25250" i="1"/>
  <c r="B25251" i="1"/>
  <c r="C25251" i="1"/>
  <c r="D25251" i="1"/>
  <c r="E25251" i="1"/>
  <c r="F25251" i="1"/>
  <c r="G25251" i="1"/>
  <c r="H25251" i="1"/>
  <c r="I25251" i="1"/>
  <c r="J25251" i="1"/>
  <c r="K25251" i="1"/>
  <c r="L25251" i="1"/>
  <c r="M25251" i="1"/>
  <c r="N25251" i="1"/>
  <c r="P25251" i="1"/>
  <c r="B25252" i="1"/>
  <c r="C25252" i="1"/>
  <c r="D25252" i="1"/>
  <c r="E25252" i="1"/>
  <c r="F25252" i="1"/>
  <c r="G25252" i="1"/>
  <c r="H25252" i="1"/>
  <c r="I25252" i="1"/>
  <c r="J25252" i="1"/>
  <c r="K25252" i="1"/>
  <c r="L25252" i="1"/>
  <c r="M25252" i="1"/>
  <c r="N25252" i="1"/>
  <c r="P25252" i="1"/>
  <c r="B25253" i="1"/>
  <c r="C25253" i="1"/>
  <c r="D25253" i="1"/>
  <c r="E25253" i="1"/>
  <c r="F25253" i="1"/>
  <c r="G25253" i="1"/>
  <c r="H25253" i="1"/>
  <c r="I25253" i="1"/>
  <c r="J25253" i="1"/>
  <c r="K25253" i="1"/>
  <c r="L25253" i="1"/>
  <c r="M25253" i="1"/>
  <c r="N25253" i="1"/>
  <c r="P25253" i="1"/>
  <c r="B25254" i="1"/>
  <c r="C25254" i="1"/>
  <c r="D25254" i="1"/>
  <c r="E25254" i="1"/>
  <c r="F25254" i="1"/>
  <c r="G25254" i="1"/>
  <c r="H25254" i="1"/>
  <c r="I25254" i="1"/>
  <c r="J25254" i="1"/>
  <c r="K25254" i="1"/>
  <c r="L25254" i="1"/>
  <c r="M25254" i="1"/>
  <c r="N25254" i="1"/>
  <c r="P25254" i="1"/>
  <c r="B25255" i="1"/>
  <c r="C25255" i="1"/>
  <c r="D25255" i="1"/>
  <c r="E25255" i="1"/>
  <c r="F25255" i="1"/>
  <c r="G25255" i="1"/>
  <c r="H25255" i="1"/>
  <c r="I25255" i="1"/>
  <c r="J25255" i="1"/>
  <c r="K25255" i="1"/>
  <c r="L25255" i="1"/>
  <c r="M25255" i="1"/>
  <c r="N25255" i="1"/>
  <c r="P25255" i="1"/>
  <c r="B25256" i="1"/>
  <c r="C25256" i="1"/>
  <c r="D25256" i="1"/>
  <c r="E25256" i="1"/>
  <c r="F25256" i="1"/>
  <c r="G25256" i="1"/>
  <c r="H25256" i="1"/>
  <c r="I25256" i="1"/>
  <c r="J25256" i="1"/>
  <c r="K25256" i="1"/>
  <c r="L25256" i="1"/>
  <c r="M25256" i="1"/>
  <c r="N25256" i="1"/>
  <c r="P25256" i="1"/>
  <c r="B25257" i="1"/>
  <c r="C25257" i="1"/>
  <c r="D25257" i="1"/>
  <c r="E25257" i="1"/>
  <c r="F25257" i="1"/>
  <c r="G25257" i="1"/>
  <c r="H25257" i="1"/>
  <c r="I25257" i="1"/>
  <c r="J25257" i="1"/>
  <c r="K25257" i="1"/>
  <c r="L25257" i="1"/>
  <c r="M25257" i="1"/>
  <c r="N25257" i="1"/>
  <c r="P25257" i="1"/>
  <c r="B25258" i="1"/>
  <c r="C25258" i="1"/>
  <c r="D25258" i="1"/>
  <c r="E25258" i="1"/>
  <c r="F25258" i="1"/>
  <c r="G25258" i="1"/>
  <c r="H25258" i="1"/>
  <c r="I25258" i="1"/>
  <c r="J25258" i="1"/>
  <c r="K25258" i="1"/>
  <c r="L25258" i="1"/>
  <c r="M25258" i="1"/>
  <c r="N25258" i="1"/>
  <c r="P25258" i="1"/>
  <c r="B25259" i="1"/>
  <c r="C25259" i="1"/>
  <c r="D25259" i="1"/>
  <c r="E25259" i="1"/>
  <c r="F25259" i="1"/>
  <c r="G25259" i="1"/>
  <c r="H25259" i="1"/>
  <c r="I25259" i="1"/>
  <c r="J25259" i="1"/>
  <c r="K25259" i="1"/>
  <c r="L25259" i="1"/>
  <c r="M25259" i="1"/>
  <c r="N25259" i="1"/>
  <c r="P25259" i="1"/>
  <c r="B25260" i="1"/>
  <c r="C25260" i="1"/>
  <c r="D25260" i="1"/>
  <c r="E25260" i="1"/>
  <c r="F25260" i="1"/>
  <c r="G25260" i="1"/>
  <c r="H25260" i="1"/>
  <c r="I25260" i="1"/>
  <c r="J25260" i="1"/>
  <c r="K25260" i="1"/>
  <c r="L25260" i="1"/>
  <c r="M25260" i="1"/>
  <c r="N25260" i="1"/>
  <c r="P25260" i="1"/>
  <c r="B25261" i="1"/>
  <c r="C25261" i="1"/>
  <c r="D25261" i="1"/>
  <c r="E25261" i="1"/>
  <c r="F25261" i="1"/>
  <c r="G25261" i="1"/>
  <c r="H25261" i="1"/>
  <c r="I25261" i="1"/>
  <c r="J25261" i="1"/>
  <c r="K25261" i="1"/>
  <c r="L25261" i="1"/>
  <c r="M25261" i="1"/>
  <c r="N25261" i="1"/>
  <c r="P25261" i="1"/>
  <c r="B25262" i="1"/>
  <c r="C25262" i="1"/>
  <c r="D25262" i="1"/>
  <c r="E25262" i="1"/>
  <c r="F25262" i="1"/>
  <c r="G25262" i="1"/>
  <c r="H25262" i="1"/>
  <c r="I25262" i="1"/>
  <c r="J25262" i="1"/>
  <c r="K25262" i="1"/>
  <c r="L25262" i="1"/>
  <c r="M25262" i="1"/>
  <c r="N25262" i="1"/>
  <c r="P25262" i="1"/>
  <c r="B25263" i="1"/>
  <c r="C25263" i="1"/>
  <c r="D25263" i="1"/>
  <c r="E25263" i="1"/>
  <c r="F25263" i="1"/>
  <c r="G25263" i="1"/>
  <c r="H25263" i="1"/>
  <c r="I25263" i="1"/>
  <c r="J25263" i="1"/>
  <c r="K25263" i="1"/>
  <c r="L25263" i="1"/>
  <c r="M25263" i="1"/>
  <c r="N25263" i="1"/>
  <c r="P25263" i="1"/>
  <c r="B25264" i="1"/>
  <c r="C25264" i="1"/>
  <c r="D25264" i="1"/>
  <c r="E25264" i="1"/>
  <c r="F25264" i="1"/>
  <c r="G25264" i="1"/>
  <c r="H25264" i="1"/>
  <c r="I25264" i="1"/>
  <c r="J25264" i="1"/>
  <c r="K25264" i="1"/>
  <c r="L25264" i="1"/>
  <c r="M25264" i="1"/>
  <c r="N25264" i="1"/>
  <c r="P25264" i="1"/>
  <c r="B25265" i="1"/>
  <c r="C25265" i="1"/>
  <c r="D25265" i="1"/>
  <c r="E25265" i="1"/>
  <c r="F25265" i="1"/>
  <c r="G25265" i="1"/>
  <c r="H25265" i="1"/>
  <c r="I25265" i="1"/>
  <c r="J25265" i="1"/>
  <c r="K25265" i="1"/>
  <c r="L25265" i="1"/>
  <c r="M25265" i="1"/>
  <c r="N25265" i="1"/>
  <c r="P25265" i="1"/>
  <c r="B25266" i="1"/>
  <c r="C25266" i="1"/>
  <c r="D25266" i="1"/>
  <c r="E25266" i="1"/>
  <c r="F25266" i="1"/>
  <c r="G25266" i="1"/>
  <c r="H25266" i="1"/>
  <c r="I25266" i="1"/>
  <c r="J25266" i="1"/>
  <c r="K25266" i="1"/>
  <c r="L25266" i="1"/>
  <c r="M25266" i="1"/>
  <c r="N25266" i="1"/>
  <c r="P25266" i="1"/>
  <c r="B25267" i="1"/>
  <c r="C25267" i="1"/>
  <c r="D25267" i="1"/>
  <c r="E25267" i="1"/>
  <c r="F25267" i="1"/>
  <c r="G25267" i="1"/>
  <c r="H25267" i="1"/>
  <c r="I25267" i="1"/>
  <c r="J25267" i="1"/>
  <c r="K25267" i="1"/>
  <c r="L25267" i="1"/>
  <c r="M25267" i="1"/>
  <c r="N25267" i="1"/>
  <c r="P25267" i="1"/>
  <c r="B25268" i="1"/>
  <c r="C25268" i="1"/>
  <c r="D25268" i="1"/>
  <c r="E25268" i="1"/>
  <c r="F25268" i="1"/>
  <c r="G25268" i="1"/>
  <c r="H25268" i="1"/>
  <c r="I25268" i="1"/>
  <c r="J25268" i="1"/>
  <c r="K25268" i="1"/>
  <c r="L25268" i="1"/>
  <c r="M25268" i="1"/>
  <c r="N25268" i="1"/>
  <c r="P25268" i="1"/>
  <c r="B25269" i="1"/>
  <c r="C25269" i="1"/>
  <c r="D25269" i="1"/>
  <c r="E25269" i="1"/>
  <c r="F25269" i="1"/>
  <c r="G25269" i="1"/>
  <c r="H25269" i="1"/>
  <c r="I25269" i="1"/>
  <c r="J25269" i="1"/>
  <c r="K25269" i="1"/>
  <c r="L25269" i="1"/>
  <c r="M25269" i="1"/>
  <c r="N25269" i="1"/>
  <c r="P25269" i="1"/>
  <c r="B25270" i="1"/>
  <c r="C25270" i="1"/>
  <c r="D25270" i="1"/>
  <c r="E25270" i="1"/>
  <c r="F25270" i="1"/>
  <c r="G25270" i="1"/>
  <c r="H25270" i="1"/>
  <c r="I25270" i="1"/>
  <c r="J25270" i="1"/>
  <c r="K25270" i="1"/>
  <c r="L25270" i="1"/>
  <c r="M25270" i="1"/>
  <c r="N25270" i="1"/>
  <c r="P25270" i="1"/>
  <c r="B25271" i="1"/>
  <c r="C25271" i="1"/>
  <c r="D25271" i="1"/>
  <c r="E25271" i="1"/>
  <c r="F25271" i="1"/>
  <c r="G25271" i="1"/>
  <c r="H25271" i="1"/>
  <c r="I25271" i="1"/>
  <c r="J25271" i="1"/>
  <c r="K25271" i="1"/>
  <c r="L25271" i="1"/>
  <c r="M25271" i="1"/>
  <c r="N25271" i="1"/>
  <c r="P25271" i="1"/>
  <c r="B25272" i="1"/>
  <c r="C25272" i="1"/>
  <c r="D25272" i="1"/>
  <c r="E25272" i="1"/>
  <c r="F25272" i="1"/>
  <c r="G25272" i="1"/>
  <c r="H25272" i="1"/>
  <c r="I25272" i="1"/>
  <c r="J25272" i="1"/>
  <c r="K25272" i="1"/>
  <c r="L25272" i="1"/>
  <c r="M25272" i="1"/>
  <c r="N25272" i="1"/>
  <c r="P25272" i="1"/>
  <c r="B25273" i="1"/>
  <c r="C25273" i="1"/>
  <c r="D25273" i="1"/>
  <c r="E25273" i="1"/>
  <c r="F25273" i="1"/>
  <c r="G25273" i="1"/>
  <c r="H25273" i="1"/>
  <c r="I25273" i="1"/>
  <c r="J25273" i="1"/>
  <c r="K25273" i="1"/>
  <c r="L25273" i="1"/>
  <c r="M25273" i="1"/>
  <c r="N25273" i="1"/>
  <c r="P25273" i="1"/>
  <c r="B25274" i="1"/>
  <c r="C25274" i="1"/>
  <c r="D25274" i="1"/>
  <c r="E25274" i="1"/>
  <c r="F25274" i="1"/>
  <c r="G25274" i="1"/>
  <c r="H25274" i="1"/>
  <c r="I25274" i="1"/>
  <c r="J25274" i="1"/>
  <c r="K25274" i="1"/>
  <c r="L25274" i="1"/>
  <c r="M25274" i="1"/>
  <c r="N25274" i="1"/>
  <c r="P25274" i="1"/>
  <c r="B25275" i="1"/>
  <c r="C25275" i="1"/>
  <c r="D25275" i="1"/>
  <c r="E25275" i="1"/>
  <c r="F25275" i="1"/>
  <c r="G25275" i="1"/>
  <c r="H25275" i="1"/>
  <c r="I25275" i="1"/>
  <c r="J25275" i="1"/>
  <c r="K25275" i="1"/>
  <c r="L25275" i="1"/>
  <c r="M25275" i="1"/>
  <c r="N25275" i="1"/>
  <c r="P25275" i="1"/>
  <c r="B25276" i="1"/>
  <c r="C25276" i="1"/>
  <c r="D25276" i="1"/>
  <c r="E25276" i="1"/>
  <c r="F25276" i="1"/>
  <c r="G25276" i="1"/>
  <c r="H25276" i="1"/>
  <c r="I25276" i="1"/>
  <c r="J25276" i="1"/>
  <c r="K25276" i="1"/>
  <c r="L25276" i="1"/>
  <c r="M25276" i="1"/>
  <c r="N25276" i="1"/>
  <c r="P25276" i="1"/>
  <c r="B25277" i="1"/>
  <c r="C25277" i="1"/>
  <c r="D25277" i="1"/>
  <c r="E25277" i="1"/>
  <c r="F25277" i="1"/>
  <c r="G25277" i="1"/>
  <c r="H25277" i="1"/>
  <c r="I25277" i="1"/>
  <c r="J25277" i="1"/>
  <c r="K25277" i="1"/>
  <c r="L25277" i="1"/>
  <c r="M25277" i="1"/>
  <c r="N25277" i="1"/>
  <c r="P25277" i="1"/>
  <c r="B25278" i="1"/>
  <c r="C25278" i="1"/>
  <c r="D25278" i="1"/>
  <c r="E25278" i="1"/>
  <c r="F25278" i="1"/>
  <c r="G25278" i="1"/>
  <c r="H25278" i="1"/>
  <c r="I25278" i="1"/>
  <c r="J25278" i="1"/>
  <c r="K25278" i="1"/>
  <c r="L25278" i="1"/>
  <c r="M25278" i="1"/>
  <c r="N25278" i="1"/>
  <c r="P25278" i="1"/>
  <c r="B25279" i="1"/>
  <c r="C25279" i="1"/>
  <c r="D25279" i="1"/>
  <c r="E25279" i="1"/>
  <c r="F25279" i="1"/>
  <c r="G25279" i="1"/>
  <c r="H25279" i="1"/>
  <c r="I25279" i="1"/>
  <c r="J25279" i="1"/>
  <c r="K25279" i="1"/>
  <c r="L25279" i="1"/>
  <c r="M25279" i="1"/>
  <c r="N25279" i="1"/>
  <c r="P25279" i="1"/>
  <c r="B25280" i="1"/>
  <c r="C25280" i="1"/>
  <c r="D25280" i="1"/>
  <c r="E25280" i="1"/>
  <c r="F25280" i="1"/>
  <c r="G25280" i="1"/>
  <c r="H25280" i="1"/>
  <c r="I25280" i="1"/>
  <c r="J25280" i="1"/>
  <c r="K25280" i="1"/>
  <c r="L25280" i="1"/>
  <c r="M25280" i="1"/>
  <c r="N25280" i="1"/>
  <c r="P25280" i="1"/>
  <c r="B25281" i="1"/>
  <c r="C25281" i="1"/>
  <c r="D25281" i="1"/>
  <c r="E25281" i="1"/>
  <c r="F25281" i="1"/>
  <c r="G25281" i="1"/>
  <c r="H25281" i="1"/>
  <c r="I25281" i="1"/>
  <c r="J25281" i="1"/>
  <c r="K25281" i="1"/>
  <c r="L25281" i="1"/>
  <c r="M25281" i="1"/>
  <c r="N25281" i="1"/>
  <c r="P25281" i="1"/>
  <c r="B25282" i="1"/>
  <c r="C25282" i="1"/>
  <c r="D25282" i="1"/>
  <c r="E25282" i="1"/>
  <c r="F25282" i="1"/>
  <c r="G25282" i="1"/>
  <c r="H25282" i="1"/>
  <c r="I25282" i="1"/>
  <c r="J25282" i="1"/>
  <c r="K25282" i="1"/>
  <c r="L25282" i="1"/>
  <c r="M25282" i="1"/>
  <c r="N25282" i="1"/>
  <c r="P25282" i="1"/>
  <c r="B25283" i="1"/>
  <c r="C25283" i="1"/>
  <c r="D25283" i="1"/>
  <c r="E25283" i="1"/>
  <c r="F25283" i="1"/>
  <c r="G25283" i="1"/>
  <c r="H25283" i="1"/>
  <c r="I25283" i="1"/>
  <c r="J25283" i="1"/>
  <c r="K25283" i="1"/>
  <c r="L25283" i="1"/>
  <c r="M25283" i="1"/>
  <c r="N25283" i="1"/>
  <c r="P25283" i="1"/>
  <c r="B25284" i="1"/>
  <c r="C25284" i="1"/>
  <c r="D25284" i="1"/>
  <c r="E25284" i="1"/>
  <c r="F25284" i="1"/>
  <c r="G25284" i="1"/>
  <c r="H25284" i="1"/>
  <c r="I25284" i="1"/>
  <c r="J25284" i="1"/>
  <c r="K25284" i="1"/>
  <c r="L25284" i="1"/>
  <c r="M25284" i="1"/>
  <c r="N25284" i="1"/>
  <c r="P25284" i="1"/>
  <c r="B25285" i="1"/>
  <c r="C25285" i="1"/>
  <c r="D25285" i="1"/>
  <c r="E25285" i="1"/>
  <c r="F25285" i="1"/>
  <c r="G25285" i="1"/>
  <c r="H25285" i="1"/>
  <c r="I25285" i="1"/>
  <c r="J25285" i="1"/>
  <c r="K25285" i="1"/>
  <c r="L25285" i="1"/>
  <c r="M25285" i="1"/>
  <c r="N25285" i="1"/>
  <c r="P25285" i="1"/>
  <c r="B25286" i="1"/>
  <c r="C25286" i="1"/>
  <c r="D25286" i="1"/>
  <c r="E25286" i="1"/>
  <c r="F25286" i="1"/>
  <c r="G25286" i="1"/>
  <c r="H25286" i="1"/>
  <c r="I25286" i="1"/>
  <c r="J25286" i="1"/>
  <c r="K25286" i="1"/>
  <c r="L25286" i="1"/>
  <c r="M25286" i="1"/>
  <c r="N25286" i="1"/>
  <c r="P25286" i="1"/>
  <c r="B25287" i="1"/>
  <c r="C25287" i="1"/>
  <c r="D25287" i="1"/>
  <c r="E25287" i="1"/>
  <c r="F25287" i="1"/>
  <c r="G25287" i="1"/>
  <c r="H25287" i="1"/>
  <c r="I25287" i="1"/>
  <c r="J25287" i="1"/>
  <c r="K25287" i="1"/>
  <c r="L25287" i="1"/>
  <c r="M25287" i="1"/>
  <c r="N25287" i="1"/>
  <c r="P25287" i="1"/>
  <c r="B25288" i="1"/>
  <c r="C25288" i="1"/>
  <c r="D25288" i="1"/>
  <c r="E25288" i="1"/>
  <c r="F25288" i="1"/>
  <c r="G25288" i="1"/>
  <c r="H25288" i="1"/>
  <c r="I25288" i="1"/>
  <c r="J25288" i="1"/>
  <c r="K25288" i="1"/>
  <c r="L25288" i="1"/>
  <c r="M25288" i="1"/>
  <c r="N25288" i="1"/>
  <c r="P25288" i="1"/>
  <c r="B25289" i="1"/>
  <c r="C25289" i="1"/>
  <c r="D25289" i="1"/>
  <c r="E25289" i="1"/>
  <c r="F25289" i="1"/>
  <c r="G25289" i="1"/>
  <c r="H25289" i="1"/>
  <c r="I25289" i="1"/>
  <c r="J25289" i="1"/>
  <c r="K25289" i="1"/>
  <c r="L25289" i="1"/>
  <c r="M25289" i="1"/>
  <c r="N25289" i="1"/>
  <c r="P25289" i="1"/>
  <c r="B25290" i="1"/>
  <c r="C25290" i="1"/>
  <c r="D25290" i="1"/>
  <c r="E25290" i="1"/>
  <c r="F25290" i="1"/>
  <c r="G25290" i="1"/>
  <c r="H25290" i="1"/>
  <c r="I25290" i="1"/>
  <c r="J25290" i="1"/>
  <c r="K25290" i="1"/>
  <c r="L25290" i="1"/>
  <c r="M25290" i="1"/>
  <c r="N25290" i="1"/>
  <c r="P25290" i="1"/>
  <c r="B25291" i="1"/>
  <c r="C25291" i="1"/>
  <c r="D25291" i="1"/>
  <c r="E25291" i="1"/>
  <c r="F25291" i="1"/>
  <c r="G25291" i="1"/>
  <c r="H25291" i="1"/>
  <c r="I25291" i="1"/>
  <c r="J25291" i="1"/>
  <c r="K25291" i="1"/>
  <c r="L25291" i="1"/>
  <c r="M25291" i="1"/>
  <c r="N25291" i="1"/>
  <c r="P25291" i="1"/>
  <c r="B25292" i="1"/>
  <c r="C25292" i="1"/>
  <c r="D25292" i="1"/>
  <c r="E25292" i="1"/>
  <c r="F25292" i="1"/>
  <c r="G25292" i="1"/>
  <c r="H25292" i="1"/>
  <c r="I25292" i="1"/>
  <c r="J25292" i="1"/>
  <c r="K25292" i="1"/>
  <c r="L25292" i="1"/>
  <c r="M25292" i="1"/>
  <c r="N25292" i="1"/>
  <c r="P25292" i="1"/>
  <c r="B25293" i="1"/>
  <c r="C25293" i="1"/>
  <c r="D25293" i="1"/>
  <c r="E25293" i="1"/>
  <c r="F25293" i="1"/>
  <c r="G25293" i="1"/>
  <c r="H25293" i="1"/>
  <c r="I25293" i="1"/>
  <c r="J25293" i="1"/>
  <c r="K25293" i="1"/>
  <c r="L25293" i="1"/>
  <c r="M25293" i="1"/>
  <c r="N25293" i="1"/>
  <c r="P25293" i="1"/>
  <c r="B25294" i="1"/>
  <c r="C25294" i="1"/>
  <c r="D25294" i="1"/>
  <c r="E25294" i="1"/>
  <c r="F25294" i="1"/>
  <c r="G25294" i="1"/>
  <c r="H25294" i="1"/>
  <c r="I25294" i="1"/>
  <c r="J25294" i="1"/>
  <c r="K25294" i="1"/>
  <c r="L25294" i="1"/>
  <c r="M25294" i="1"/>
  <c r="N25294" i="1"/>
  <c r="P25294" i="1"/>
  <c r="B25295" i="1"/>
  <c r="C25295" i="1"/>
  <c r="D25295" i="1"/>
  <c r="E25295" i="1"/>
  <c r="F25295" i="1"/>
  <c r="G25295" i="1"/>
  <c r="H25295" i="1"/>
  <c r="I25295" i="1"/>
  <c r="J25295" i="1"/>
  <c r="K25295" i="1"/>
  <c r="L25295" i="1"/>
  <c r="M25295" i="1"/>
  <c r="N25295" i="1"/>
  <c r="P25295" i="1"/>
  <c r="B25296" i="1"/>
  <c r="C25296" i="1"/>
  <c r="D25296" i="1"/>
  <c r="E25296" i="1"/>
  <c r="F25296" i="1"/>
  <c r="G25296" i="1"/>
  <c r="H25296" i="1"/>
  <c r="I25296" i="1"/>
  <c r="J25296" i="1"/>
  <c r="K25296" i="1"/>
  <c r="L25296" i="1"/>
  <c r="M25296" i="1"/>
  <c r="N25296" i="1"/>
  <c r="P25296" i="1"/>
  <c r="B25297" i="1"/>
  <c r="C25297" i="1"/>
  <c r="D25297" i="1"/>
  <c r="E25297" i="1"/>
  <c r="F25297" i="1"/>
  <c r="G25297" i="1"/>
  <c r="H25297" i="1"/>
  <c r="I25297" i="1"/>
  <c r="J25297" i="1"/>
  <c r="K25297" i="1"/>
  <c r="L25297" i="1"/>
  <c r="M25297" i="1"/>
  <c r="N25297" i="1"/>
  <c r="P25297" i="1"/>
  <c r="B25298" i="1"/>
  <c r="C25298" i="1"/>
  <c r="D25298" i="1"/>
  <c r="E25298" i="1"/>
  <c r="F25298" i="1"/>
  <c r="G25298" i="1"/>
  <c r="H25298" i="1"/>
  <c r="I25298" i="1"/>
  <c r="J25298" i="1"/>
  <c r="K25298" i="1"/>
  <c r="L25298" i="1"/>
  <c r="M25298" i="1"/>
  <c r="N25298" i="1"/>
  <c r="P25298" i="1"/>
  <c r="B25299" i="1"/>
  <c r="C25299" i="1"/>
  <c r="D25299" i="1"/>
  <c r="E25299" i="1"/>
  <c r="F25299" i="1"/>
  <c r="G25299" i="1"/>
  <c r="H25299" i="1"/>
  <c r="I25299" i="1"/>
  <c r="J25299" i="1"/>
  <c r="K25299" i="1"/>
  <c r="L25299" i="1"/>
  <c r="M25299" i="1"/>
  <c r="N25299" i="1"/>
  <c r="P25299" i="1"/>
  <c r="B25300" i="1"/>
  <c r="C25300" i="1"/>
  <c r="D25300" i="1"/>
  <c r="E25300" i="1"/>
  <c r="F25300" i="1"/>
  <c r="G25300" i="1"/>
  <c r="H25300" i="1"/>
  <c r="I25300" i="1"/>
  <c r="J25300" i="1"/>
  <c r="K25300" i="1"/>
  <c r="L25300" i="1"/>
  <c r="M25300" i="1"/>
  <c r="N25300" i="1"/>
  <c r="P25300" i="1"/>
  <c r="B25301" i="1"/>
  <c r="C25301" i="1"/>
  <c r="D25301" i="1"/>
  <c r="E25301" i="1"/>
  <c r="F25301" i="1"/>
  <c r="G25301" i="1"/>
  <c r="H25301" i="1"/>
  <c r="I25301" i="1"/>
  <c r="J25301" i="1"/>
  <c r="K25301" i="1"/>
  <c r="L25301" i="1"/>
  <c r="M25301" i="1"/>
  <c r="N25301" i="1"/>
  <c r="P25301" i="1"/>
  <c r="B25302" i="1"/>
  <c r="C25302" i="1"/>
  <c r="D25302" i="1"/>
  <c r="E25302" i="1"/>
  <c r="F25302" i="1"/>
  <c r="G25302" i="1"/>
  <c r="H25302" i="1"/>
  <c r="I25302" i="1"/>
  <c r="J25302" i="1"/>
  <c r="K25302" i="1"/>
  <c r="L25302" i="1"/>
  <c r="M25302" i="1"/>
  <c r="N25302" i="1"/>
  <c r="P25302" i="1"/>
  <c r="B25303" i="1"/>
  <c r="C25303" i="1"/>
  <c r="D25303" i="1"/>
  <c r="E25303" i="1"/>
  <c r="F25303" i="1"/>
  <c r="G25303" i="1"/>
  <c r="H25303" i="1"/>
  <c r="I25303" i="1"/>
  <c r="J25303" i="1"/>
  <c r="K25303" i="1"/>
  <c r="L25303" i="1"/>
  <c r="M25303" i="1"/>
  <c r="N25303" i="1"/>
  <c r="P25303" i="1"/>
  <c r="B25304" i="1"/>
  <c r="C25304" i="1"/>
  <c r="D25304" i="1"/>
  <c r="E25304" i="1"/>
  <c r="F25304" i="1"/>
  <c r="G25304" i="1"/>
  <c r="H25304" i="1"/>
  <c r="I25304" i="1"/>
  <c r="J25304" i="1"/>
  <c r="K25304" i="1"/>
  <c r="L25304" i="1"/>
  <c r="M25304" i="1"/>
  <c r="N25304" i="1"/>
  <c r="P25304" i="1"/>
  <c r="B25305" i="1"/>
  <c r="C25305" i="1"/>
  <c r="D25305" i="1"/>
  <c r="E25305" i="1"/>
  <c r="F25305" i="1"/>
  <c r="G25305" i="1"/>
  <c r="H25305" i="1"/>
  <c r="I25305" i="1"/>
  <c r="J25305" i="1"/>
  <c r="K25305" i="1"/>
  <c r="L25305" i="1"/>
  <c r="M25305" i="1"/>
  <c r="N25305" i="1"/>
  <c r="P25305" i="1"/>
  <c r="B25306" i="1"/>
  <c r="C25306" i="1"/>
  <c r="D25306" i="1"/>
  <c r="E25306" i="1"/>
  <c r="F25306" i="1"/>
  <c r="G25306" i="1"/>
  <c r="H25306" i="1"/>
  <c r="I25306" i="1"/>
  <c r="J25306" i="1"/>
  <c r="K25306" i="1"/>
  <c r="L25306" i="1"/>
  <c r="M25306" i="1"/>
  <c r="N25306" i="1"/>
  <c r="P25306" i="1"/>
  <c r="B25307" i="1"/>
  <c r="C25307" i="1"/>
  <c r="D25307" i="1"/>
  <c r="E25307" i="1"/>
  <c r="F25307" i="1"/>
  <c r="G25307" i="1"/>
  <c r="H25307" i="1"/>
  <c r="I25307" i="1"/>
  <c r="J25307" i="1"/>
  <c r="K25307" i="1"/>
  <c r="L25307" i="1"/>
  <c r="M25307" i="1"/>
  <c r="N25307" i="1"/>
  <c r="P25307" i="1"/>
  <c r="B25308" i="1"/>
  <c r="C25308" i="1"/>
  <c r="D25308" i="1"/>
  <c r="E25308" i="1"/>
  <c r="F25308" i="1"/>
  <c r="G25308" i="1"/>
  <c r="H25308" i="1"/>
  <c r="I25308" i="1"/>
  <c r="J25308" i="1"/>
  <c r="K25308" i="1"/>
  <c r="L25308" i="1"/>
  <c r="M25308" i="1"/>
  <c r="N25308" i="1"/>
  <c r="P25308" i="1"/>
  <c r="B25309" i="1"/>
  <c r="C25309" i="1"/>
  <c r="D25309" i="1"/>
  <c r="E25309" i="1"/>
  <c r="F25309" i="1"/>
  <c r="G25309" i="1"/>
  <c r="H25309" i="1"/>
  <c r="I25309" i="1"/>
  <c r="J25309" i="1"/>
  <c r="K25309" i="1"/>
  <c r="L25309" i="1"/>
  <c r="M25309" i="1"/>
  <c r="N25309" i="1"/>
  <c r="P25309" i="1"/>
  <c r="B25310" i="1"/>
  <c r="C25310" i="1"/>
  <c r="D25310" i="1"/>
  <c r="E25310" i="1"/>
  <c r="F25310" i="1"/>
  <c r="G25310" i="1"/>
  <c r="H25310" i="1"/>
  <c r="I25310" i="1"/>
  <c r="J25310" i="1"/>
  <c r="K25310" i="1"/>
  <c r="L25310" i="1"/>
  <c r="M25310" i="1"/>
  <c r="N25310" i="1"/>
  <c r="P25310" i="1"/>
  <c r="B25311" i="1"/>
  <c r="C25311" i="1"/>
  <c r="D25311" i="1"/>
  <c r="E25311" i="1"/>
  <c r="F25311" i="1"/>
  <c r="G25311" i="1"/>
  <c r="H25311" i="1"/>
  <c r="I25311" i="1"/>
  <c r="J25311" i="1"/>
  <c r="K25311" i="1"/>
  <c r="L25311" i="1"/>
  <c r="M25311" i="1"/>
  <c r="N25311" i="1"/>
  <c r="P25311" i="1"/>
  <c r="B25312" i="1"/>
  <c r="C25312" i="1"/>
  <c r="D25312" i="1"/>
  <c r="E25312" i="1"/>
  <c r="F25312" i="1"/>
  <c r="G25312" i="1"/>
  <c r="H25312" i="1"/>
  <c r="I25312" i="1"/>
  <c r="J25312" i="1"/>
  <c r="K25312" i="1"/>
  <c r="L25312" i="1"/>
  <c r="M25312" i="1"/>
  <c r="N25312" i="1"/>
  <c r="P25312" i="1"/>
  <c r="B25313" i="1"/>
  <c r="C25313" i="1"/>
  <c r="D25313" i="1"/>
  <c r="E25313" i="1"/>
  <c r="F25313" i="1"/>
  <c r="G25313" i="1"/>
  <c r="H25313" i="1"/>
  <c r="I25313" i="1"/>
  <c r="J25313" i="1"/>
  <c r="K25313" i="1"/>
  <c r="L25313" i="1"/>
  <c r="M25313" i="1"/>
  <c r="N25313" i="1"/>
  <c r="P25313" i="1"/>
  <c r="B25314" i="1"/>
  <c r="C25314" i="1"/>
  <c r="D25314" i="1"/>
  <c r="E25314" i="1"/>
  <c r="F25314" i="1"/>
  <c r="G25314" i="1"/>
  <c r="H25314" i="1"/>
  <c r="I25314" i="1"/>
  <c r="J25314" i="1"/>
  <c r="K25314" i="1"/>
  <c r="L25314" i="1"/>
  <c r="M25314" i="1"/>
  <c r="N25314" i="1"/>
  <c r="P25314" i="1"/>
  <c r="B25315" i="1"/>
  <c r="C25315" i="1"/>
  <c r="D25315" i="1"/>
  <c r="E25315" i="1"/>
  <c r="F25315" i="1"/>
  <c r="G25315" i="1"/>
  <c r="H25315" i="1"/>
  <c r="I25315" i="1"/>
  <c r="J25315" i="1"/>
  <c r="K25315" i="1"/>
  <c r="L25315" i="1"/>
  <c r="M25315" i="1"/>
  <c r="N25315" i="1"/>
  <c r="P25315" i="1"/>
  <c r="B25316" i="1"/>
  <c r="C25316" i="1"/>
  <c r="D25316" i="1"/>
  <c r="E25316" i="1"/>
  <c r="F25316" i="1"/>
  <c r="G25316" i="1"/>
  <c r="H25316" i="1"/>
  <c r="I25316" i="1"/>
  <c r="J25316" i="1"/>
  <c r="K25316" i="1"/>
  <c r="L25316" i="1"/>
  <c r="M25316" i="1"/>
  <c r="N25316" i="1"/>
  <c r="P25316" i="1"/>
  <c r="B25317" i="1"/>
  <c r="C25317" i="1"/>
  <c r="D25317" i="1"/>
  <c r="E25317" i="1"/>
  <c r="F25317" i="1"/>
  <c r="G25317" i="1"/>
  <c r="H25317" i="1"/>
  <c r="I25317" i="1"/>
  <c r="J25317" i="1"/>
  <c r="K25317" i="1"/>
  <c r="L25317" i="1"/>
  <c r="M25317" i="1"/>
  <c r="N25317" i="1"/>
  <c r="P25317" i="1"/>
  <c r="B25318" i="1"/>
  <c r="C25318" i="1"/>
  <c r="D25318" i="1"/>
  <c r="E25318" i="1"/>
  <c r="F25318" i="1"/>
  <c r="G25318" i="1"/>
  <c r="H25318" i="1"/>
  <c r="I25318" i="1"/>
  <c r="J25318" i="1"/>
  <c r="K25318" i="1"/>
  <c r="L25318" i="1"/>
  <c r="M25318" i="1"/>
  <c r="N25318" i="1"/>
  <c r="P25318" i="1"/>
  <c r="B25319" i="1"/>
  <c r="C25319" i="1"/>
  <c r="D25319" i="1"/>
  <c r="E25319" i="1"/>
  <c r="F25319" i="1"/>
  <c r="G25319" i="1"/>
  <c r="H25319" i="1"/>
  <c r="I25319" i="1"/>
  <c r="J25319" i="1"/>
  <c r="K25319" i="1"/>
  <c r="L25319" i="1"/>
  <c r="M25319" i="1"/>
  <c r="N25319" i="1"/>
  <c r="P25319" i="1"/>
  <c r="B25320" i="1"/>
  <c r="C25320" i="1"/>
  <c r="D25320" i="1"/>
  <c r="E25320" i="1"/>
  <c r="F25320" i="1"/>
  <c r="G25320" i="1"/>
  <c r="H25320" i="1"/>
  <c r="I25320" i="1"/>
  <c r="J25320" i="1"/>
  <c r="K25320" i="1"/>
  <c r="L25320" i="1"/>
  <c r="M25320" i="1"/>
  <c r="N25320" i="1"/>
  <c r="P25320" i="1"/>
  <c r="B25321" i="1"/>
  <c r="C25321" i="1"/>
  <c r="D25321" i="1"/>
  <c r="E25321" i="1"/>
  <c r="F25321" i="1"/>
  <c r="G25321" i="1"/>
  <c r="H25321" i="1"/>
  <c r="I25321" i="1"/>
  <c r="J25321" i="1"/>
  <c r="K25321" i="1"/>
  <c r="L25321" i="1"/>
  <c r="M25321" i="1"/>
  <c r="N25321" i="1"/>
  <c r="P25321" i="1"/>
  <c r="B25322" i="1"/>
  <c r="C25322" i="1"/>
  <c r="D25322" i="1"/>
  <c r="E25322" i="1"/>
  <c r="F25322" i="1"/>
  <c r="G25322" i="1"/>
  <c r="H25322" i="1"/>
  <c r="I25322" i="1"/>
  <c r="J25322" i="1"/>
  <c r="K25322" i="1"/>
  <c r="L25322" i="1"/>
  <c r="M25322" i="1"/>
  <c r="N25322" i="1"/>
  <c r="P25322" i="1"/>
  <c r="B25323" i="1"/>
  <c r="C25323" i="1"/>
  <c r="D25323" i="1"/>
  <c r="E25323" i="1"/>
  <c r="F25323" i="1"/>
  <c r="G25323" i="1"/>
  <c r="H25323" i="1"/>
  <c r="I25323" i="1"/>
  <c r="J25323" i="1"/>
  <c r="K25323" i="1"/>
  <c r="L25323" i="1"/>
  <c r="M25323" i="1"/>
  <c r="N25323" i="1"/>
  <c r="P25323" i="1"/>
  <c r="B25324" i="1"/>
  <c r="C25324" i="1"/>
  <c r="D25324" i="1"/>
  <c r="E25324" i="1"/>
  <c r="F25324" i="1"/>
  <c r="G25324" i="1"/>
  <c r="H25324" i="1"/>
  <c r="I25324" i="1"/>
  <c r="J25324" i="1"/>
  <c r="K25324" i="1"/>
  <c r="L25324" i="1"/>
  <c r="M25324" i="1"/>
  <c r="N25324" i="1"/>
  <c r="P25324" i="1"/>
  <c r="B25325" i="1"/>
  <c r="C25325" i="1"/>
  <c r="D25325" i="1"/>
  <c r="E25325" i="1"/>
  <c r="F25325" i="1"/>
  <c r="G25325" i="1"/>
  <c r="H25325" i="1"/>
  <c r="I25325" i="1"/>
  <c r="J25325" i="1"/>
  <c r="K25325" i="1"/>
  <c r="L25325" i="1"/>
  <c r="M25325" i="1"/>
  <c r="N25325" i="1"/>
  <c r="P25325" i="1"/>
  <c r="B25326" i="1"/>
  <c r="C25326" i="1"/>
  <c r="D25326" i="1"/>
  <c r="E25326" i="1"/>
  <c r="F25326" i="1"/>
  <c r="G25326" i="1"/>
  <c r="H25326" i="1"/>
  <c r="I25326" i="1"/>
  <c r="J25326" i="1"/>
  <c r="K25326" i="1"/>
  <c r="L25326" i="1"/>
  <c r="M25326" i="1"/>
  <c r="N25326" i="1"/>
  <c r="P25326" i="1"/>
  <c r="B25327" i="1"/>
  <c r="C25327" i="1"/>
  <c r="D25327" i="1"/>
  <c r="E25327" i="1"/>
  <c r="F25327" i="1"/>
  <c r="G25327" i="1"/>
  <c r="H25327" i="1"/>
  <c r="I25327" i="1"/>
  <c r="J25327" i="1"/>
  <c r="K25327" i="1"/>
  <c r="L25327" i="1"/>
  <c r="M25327" i="1"/>
  <c r="N25327" i="1"/>
  <c r="P25327" i="1"/>
  <c r="B25328" i="1"/>
  <c r="C25328" i="1"/>
  <c r="D25328" i="1"/>
  <c r="E25328" i="1"/>
  <c r="F25328" i="1"/>
  <c r="G25328" i="1"/>
  <c r="H25328" i="1"/>
  <c r="I25328" i="1"/>
  <c r="J25328" i="1"/>
  <c r="K25328" i="1"/>
  <c r="L25328" i="1"/>
  <c r="M25328" i="1"/>
  <c r="N25328" i="1"/>
  <c r="P25328" i="1"/>
  <c r="B25329" i="1"/>
  <c r="C25329" i="1"/>
  <c r="D25329" i="1"/>
  <c r="E25329" i="1"/>
  <c r="F25329" i="1"/>
  <c r="G25329" i="1"/>
  <c r="H25329" i="1"/>
  <c r="I25329" i="1"/>
  <c r="J25329" i="1"/>
  <c r="K25329" i="1"/>
  <c r="L25329" i="1"/>
  <c r="M25329" i="1"/>
  <c r="N25329" i="1"/>
  <c r="P25329" i="1"/>
  <c r="B25330" i="1"/>
  <c r="C25330" i="1"/>
  <c r="D25330" i="1"/>
  <c r="E25330" i="1"/>
  <c r="F25330" i="1"/>
  <c r="G25330" i="1"/>
  <c r="H25330" i="1"/>
  <c r="I25330" i="1"/>
  <c r="J25330" i="1"/>
  <c r="K25330" i="1"/>
  <c r="L25330" i="1"/>
  <c r="M25330" i="1"/>
  <c r="N25330" i="1"/>
  <c r="P25330" i="1"/>
  <c r="B25331" i="1"/>
  <c r="C25331" i="1"/>
  <c r="D25331" i="1"/>
  <c r="E25331" i="1"/>
  <c r="F25331" i="1"/>
  <c r="G25331" i="1"/>
  <c r="H25331" i="1"/>
  <c r="I25331" i="1"/>
  <c r="J25331" i="1"/>
  <c r="K25331" i="1"/>
  <c r="L25331" i="1"/>
  <c r="M25331" i="1"/>
  <c r="N25331" i="1"/>
  <c r="P25331" i="1"/>
  <c r="B25332" i="1"/>
  <c r="C25332" i="1"/>
  <c r="D25332" i="1"/>
  <c r="E25332" i="1"/>
  <c r="F25332" i="1"/>
  <c r="G25332" i="1"/>
  <c r="H25332" i="1"/>
  <c r="I25332" i="1"/>
  <c r="J25332" i="1"/>
  <c r="K25332" i="1"/>
  <c r="L25332" i="1"/>
  <c r="M25332" i="1"/>
  <c r="N25332" i="1"/>
  <c r="P25332" i="1"/>
  <c r="B25333" i="1"/>
  <c r="C25333" i="1"/>
  <c r="D25333" i="1"/>
  <c r="E25333" i="1"/>
  <c r="F25333" i="1"/>
  <c r="G25333" i="1"/>
  <c r="H25333" i="1"/>
  <c r="I25333" i="1"/>
  <c r="J25333" i="1"/>
  <c r="K25333" i="1"/>
  <c r="L25333" i="1"/>
  <c r="M25333" i="1"/>
  <c r="N25333" i="1"/>
  <c r="P25333" i="1"/>
  <c r="B25334" i="1"/>
  <c r="C25334" i="1"/>
  <c r="D25334" i="1"/>
  <c r="E25334" i="1"/>
  <c r="F25334" i="1"/>
  <c r="G25334" i="1"/>
  <c r="H25334" i="1"/>
  <c r="I25334" i="1"/>
  <c r="J25334" i="1"/>
  <c r="K25334" i="1"/>
  <c r="L25334" i="1"/>
  <c r="M25334" i="1"/>
  <c r="N25334" i="1"/>
  <c r="P25334" i="1"/>
  <c r="B25335" i="1"/>
  <c r="C25335" i="1"/>
  <c r="D25335" i="1"/>
  <c r="E25335" i="1"/>
  <c r="F25335" i="1"/>
  <c r="G25335" i="1"/>
  <c r="H25335" i="1"/>
  <c r="I25335" i="1"/>
  <c r="J25335" i="1"/>
  <c r="K25335" i="1"/>
  <c r="L25335" i="1"/>
  <c r="M25335" i="1"/>
  <c r="N25335" i="1"/>
  <c r="P25335" i="1"/>
  <c r="B25336" i="1"/>
  <c r="C25336" i="1"/>
  <c r="D25336" i="1"/>
  <c r="E25336" i="1"/>
  <c r="F25336" i="1"/>
  <c r="G25336" i="1"/>
  <c r="H25336" i="1"/>
  <c r="I25336" i="1"/>
  <c r="J25336" i="1"/>
  <c r="K25336" i="1"/>
  <c r="L25336" i="1"/>
  <c r="M25336" i="1"/>
  <c r="N25336" i="1"/>
  <c r="P25336" i="1"/>
  <c r="B25337" i="1"/>
  <c r="C25337" i="1"/>
  <c r="D25337" i="1"/>
  <c r="E25337" i="1"/>
  <c r="F25337" i="1"/>
  <c r="G25337" i="1"/>
  <c r="H25337" i="1"/>
  <c r="I25337" i="1"/>
  <c r="J25337" i="1"/>
  <c r="K25337" i="1"/>
  <c r="L25337" i="1"/>
  <c r="M25337" i="1"/>
  <c r="N25337" i="1"/>
  <c r="P25337" i="1"/>
  <c r="B25338" i="1"/>
  <c r="C25338" i="1"/>
  <c r="D25338" i="1"/>
  <c r="E25338" i="1"/>
  <c r="F25338" i="1"/>
  <c r="G25338" i="1"/>
  <c r="H25338" i="1"/>
  <c r="I25338" i="1"/>
  <c r="J25338" i="1"/>
  <c r="K25338" i="1"/>
  <c r="L25338" i="1"/>
  <c r="M25338" i="1"/>
  <c r="N25338" i="1"/>
  <c r="P25338" i="1"/>
  <c r="B25339" i="1"/>
  <c r="C25339" i="1"/>
  <c r="D25339" i="1"/>
  <c r="E25339" i="1"/>
  <c r="F25339" i="1"/>
  <c r="G25339" i="1"/>
  <c r="H25339" i="1"/>
  <c r="I25339" i="1"/>
  <c r="J25339" i="1"/>
  <c r="K25339" i="1"/>
  <c r="L25339" i="1"/>
  <c r="M25339" i="1"/>
  <c r="N25339" i="1"/>
  <c r="P25339" i="1"/>
  <c r="B25340" i="1"/>
  <c r="C25340" i="1"/>
  <c r="D25340" i="1"/>
  <c r="E25340" i="1"/>
  <c r="F25340" i="1"/>
  <c r="G25340" i="1"/>
  <c r="H25340" i="1"/>
  <c r="I25340" i="1"/>
  <c r="J25340" i="1"/>
  <c r="K25340" i="1"/>
  <c r="L25340" i="1"/>
  <c r="M25340" i="1"/>
  <c r="N25340" i="1"/>
  <c r="P25340" i="1"/>
  <c r="B25341" i="1"/>
  <c r="C25341" i="1"/>
  <c r="D25341" i="1"/>
  <c r="E25341" i="1"/>
  <c r="F25341" i="1"/>
  <c r="G25341" i="1"/>
  <c r="H25341" i="1"/>
  <c r="I25341" i="1"/>
  <c r="J25341" i="1"/>
  <c r="K25341" i="1"/>
  <c r="L25341" i="1"/>
  <c r="M25341" i="1"/>
  <c r="N25341" i="1"/>
  <c r="P25341" i="1"/>
  <c r="B25342" i="1"/>
  <c r="C25342" i="1"/>
  <c r="D25342" i="1"/>
  <c r="E25342" i="1"/>
  <c r="F25342" i="1"/>
  <c r="G25342" i="1"/>
  <c r="H25342" i="1"/>
  <c r="I25342" i="1"/>
  <c r="J25342" i="1"/>
  <c r="K25342" i="1"/>
  <c r="L25342" i="1"/>
  <c r="M25342" i="1"/>
  <c r="N25342" i="1"/>
  <c r="P25342" i="1"/>
  <c r="B25343" i="1"/>
  <c r="C25343" i="1"/>
  <c r="D25343" i="1"/>
  <c r="E25343" i="1"/>
  <c r="F25343" i="1"/>
  <c r="G25343" i="1"/>
  <c r="H25343" i="1"/>
  <c r="I25343" i="1"/>
  <c r="J25343" i="1"/>
  <c r="K25343" i="1"/>
  <c r="L25343" i="1"/>
  <c r="M25343" i="1"/>
  <c r="N25343" i="1"/>
  <c r="P25343" i="1"/>
  <c r="B25344" i="1"/>
  <c r="C25344" i="1"/>
  <c r="D25344" i="1"/>
  <c r="E25344" i="1"/>
  <c r="F25344" i="1"/>
  <c r="G25344" i="1"/>
  <c r="H25344" i="1"/>
  <c r="I25344" i="1"/>
  <c r="J25344" i="1"/>
  <c r="K25344" i="1"/>
  <c r="L25344" i="1"/>
  <c r="M25344" i="1"/>
  <c r="N25344" i="1"/>
  <c r="P25344" i="1"/>
  <c r="B25345" i="1"/>
  <c r="C25345" i="1"/>
  <c r="D25345" i="1"/>
  <c r="E25345" i="1"/>
  <c r="F25345" i="1"/>
  <c r="G25345" i="1"/>
  <c r="H25345" i="1"/>
  <c r="I25345" i="1"/>
  <c r="J25345" i="1"/>
  <c r="K25345" i="1"/>
  <c r="L25345" i="1"/>
  <c r="M25345" i="1"/>
  <c r="N25345" i="1"/>
  <c r="P25345" i="1"/>
  <c r="B25346" i="1"/>
  <c r="C25346" i="1"/>
  <c r="D25346" i="1"/>
  <c r="E25346" i="1"/>
  <c r="F25346" i="1"/>
  <c r="G25346" i="1"/>
  <c r="H25346" i="1"/>
  <c r="I25346" i="1"/>
  <c r="J25346" i="1"/>
  <c r="K25346" i="1"/>
  <c r="L25346" i="1"/>
  <c r="M25346" i="1"/>
  <c r="N25346" i="1"/>
  <c r="P25346" i="1"/>
  <c r="B25347" i="1"/>
  <c r="C25347" i="1"/>
  <c r="D25347" i="1"/>
  <c r="E25347" i="1"/>
  <c r="F25347" i="1"/>
  <c r="G25347" i="1"/>
  <c r="H25347" i="1"/>
  <c r="I25347" i="1"/>
  <c r="J25347" i="1"/>
  <c r="K25347" i="1"/>
  <c r="L25347" i="1"/>
  <c r="M25347" i="1"/>
  <c r="N25347" i="1"/>
  <c r="P25347" i="1"/>
  <c r="B25348" i="1"/>
  <c r="C25348" i="1"/>
  <c r="D25348" i="1"/>
  <c r="E25348" i="1"/>
  <c r="F25348" i="1"/>
  <c r="G25348" i="1"/>
  <c r="H25348" i="1"/>
  <c r="I25348" i="1"/>
  <c r="J25348" i="1"/>
  <c r="K25348" i="1"/>
  <c r="L25348" i="1"/>
  <c r="M25348" i="1"/>
  <c r="N25348" i="1"/>
  <c r="P25348" i="1"/>
  <c r="B25349" i="1"/>
  <c r="C25349" i="1"/>
  <c r="D25349" i="1"/>
  <c r="E25349" i="1"/>
  <c r="F25349" i="1"/>
  <c r="G25349" i="1"/>
  <c r="H25349" i="1"/>
  <c r="I25349" i="1"/>
  <c r="J25349" i="1"/>
  <c r="K25349" i="1"/>
  <c r="L25349" i="1"/>
  <c r="M25349" i="1"/>
  <c r="N25349" i="1"/>
  <c r="P25349" i="1"/>
  <c r="B25350" i="1"/>
  <c r="C25350" i="1"/>
  <c r="D25350" i="1"/>
  <c r="E25350" i="1"/>
  <c r="F25350" i="1"/>
  <c r="G25350" i="1"/>
  <c r="H25350" i="1"/>
  <c r="I25350" i="1"/>
  <c r="J25350" i="1"/>
  <c r="K25350" i="1"/>
  <c r="L25350" i="1"/>
  <c r="M25350" i="1"/>
  <c r="N25350" i="1"/>
  <c r="P25350" i="1"/>
  <c r="B25351" i="1"/>
  <c r="C25351" i="1"/>
  <c r="D25351" i="1"/>
  <c r="E25351" i="1"/>
  <c r="F25351" i="1"/>
  <c r="G25351" i="1"/>
  <c r="H25351" i="1"/>
  <c r="I25351" i="1"/>
  <c r="J25351" i="1"/>
  <c r="K25351" i="1"/>
  <c r="L25351" i="1"/>
  <c r="M25351" i="1"/>
  <c r="N25351" i="1"/>
  <c r="P25351" i="1"/>
  <c r="B25352" i="1"/>
  <c r="C25352" i="1"/>
  <c r="D25352" i="1"/>
  <c r="E25352" i="1"/>
  <c r="F25352" i="1"/>
  <c r="G25352" i="1"/>
  <c r="H25352" i="1"/>
  <c r="I25352" i="1"/>
  <c r="J25352" i="1"/>
  <c r="K25352" i="1"/>
  <c r="L25352" i="1"/>
  <c r="M25352" i="1"/>
  <c r="N25352" i="1"/>
  <c r="P25352" i="1"/>
  <c r="B25353" i="1"/>
  <c r="C25353" i="1"/>
  <c r="D25353" i="1"/>
  <c r="E25353" i="1"/>
  <c r="F25353" i="1"/>
  <c r="G25353" i="1"/>
  <c r="H25353" i="1"/>
  <c r="I25353" i="1"/>
  <c r="J25353" i="1"/>
  <c r="K25353" i="1"/>
  <c r="L25353" i="1"/>
  <c r="M25353" i="1"/>
  <c r="N25353" i="1"/>
  <c r="P25353" i="1"/>
  <c r="B25354" i="1"/>
  <c r="C25354" i="1"/>
  <c r="D25354" i="1"/>
  <c r="E25354" i="1"/>
  <c r="F25354" i="1"/>
  <c r="G25354" i="1"/>
  <c r="H25354" i="1"/>
  <c r="I25354" i="1"/>
  <c r="J25354" i="1"/>
  <c r="K25354" i="1"/>
  <c r="L25354" i="1"/>
  <c r="M25354" i="1"/>
  <c r="N25354" i="1"/>
  <c r="P25354" i="1"/>
  <c r="B25355" i="1"/>
  <c r="C25355" i="1"/>
  <c r="D25355" i="1"/>
  <c r="E25355" i="1"/>
  <c r="F25355" i="1"/>
  <c r="G25355" i="1"/>
  <c r="H25355" i="1"/>
  <c r="I25355" i="1"/>
  <c r="J25355" i="1"/>
  <c r="K25355" i="1"/>
  <c r="L25355" i="1"/>
  <c r="M25355" i="1"/>
  <c r="N25355" i="1"/>
  <c r="P25355" i="1"/>
  <c r="B25356" i="1"/>
  <c r="C25356" i="1"/>
  <c r="D25356" i="1"/>
  <c r="E25356" i="1"/>
  <c r="F25356" i="1"/>
  <c r="G25356" i="1"/>
  <c r="H25356" i="1"/>
  <c r="I25356" i="1"/>
  <c r="J25356" i="1"/>
  <c r="K25356" i="1"/>
  <c r="L25356" i="1"/>
  <c r="M25356" i="1"/>
  <c r="N25356" i="1"/>
  <c r="P25356" i="1"/>
  <c r="B25357" i="1"/>
  <c r="C25357" i="1"/>
  <c r="D25357" i="1"/>
  <c r="E25357" i="1"/>
  <c r="F25357" i="1"/>
  <c r="G25357" i="1"/>
  <c r="H25357" i="1"/>
  <c r="I25357" i="1"/>
  <c r="J25357" i="1"/>
  <c r="K25357" i="1"/>
  <c r="L25357" i="1"/>
  <c r="M25357" i="1"/>
  <c r="N25357" i="1"/>
  <c r="P25357" i="1"/>
  <c r="B25358" i="1"/>
  <c r="C25358" i="1"/>
  <c r="D25358" i="1"/>
  <c r="E25358" i="1"/>
  <c r="F25358" i="1"/>
  <c r="G25358" i="1"/>
  <c r="H25358" i="1"/>
  <c r="I25358" i="1"/>
  <c r="J25358" i="1"/>
  <c r="K25358" i="1"/>
  <c r="L25358" i="1"/>
  <c r="M25358" i="1"/>
  <c r="N25358" i="1"/>
  <c r="P25358" i="1"/>
  <c r="B25359" i="1"/>
  <c r="C25359" i="1"/>
  <c r="D25359" i="1"/>
  <c r="E25359" i="1"/>
  <c r="F25359" i="1"/>
  <c r="G25359" i="1"/>
  <c r="H25359" i="1"/>
  <c r="I25359" i="1"/>
  <c r="J25359" i="1"/>
  <c r="K25359" i="1"/>
  <c r="L25359" i="1"/>
  <c r="M25359" i="1"/>
  <c r="N25359" i="1"/>
  <c r="P25359" i="1"/>
  <c r="B25360" i="1"/>
  <c r="C25360" i="1"/>
  <c r="D25360" i="1"/>
  <c r="E25360" i="1"/>
  <c r="F25360" i="1"/>
  <c r="G25360" i="1"/>
  <c r="H25360" i="1"/>
  <c r="I25360" i="1"/>
  <c r="J25360" i="1"/>
  <c r="K25360" i="1"/>
  <c r="L25360" i="1"/>
  <c r="M25360" i="1"/>
  <c r="N25360" i="1"/>
  <c r="P25360" i="1"/>
  <c r="B25361" i="1"/>
  <c r="C25361" i="1"/>
  <c r="D25361" i="1"/>
  <c r="E25361" i="1"/>
  <c r="F25361" i="1"/>
  <c r="G25361" i="1"/>
  <c r="H25361" i="1"/>
  <c r="I25361" i="1"/>
  <c r="J25361" i="1"/>
  <c r="K25361" i="1"/>
  <c r="L25361" i="1"/>
  <c r="M25361" i="1"/>
  <c r="N25361" i="1"/>
  <c r="P25361" i="1"/>
  <c r="B25362" i="1"/>
  <c r="C25362" i="1"/>
  <c r="D25362" i="1"/>
  <c r="E25362" i="1"/>
  <c r="F25362" i="1"/>
  <c r="G25362" i="1"/>
  <c r="H25362" i="1"/>
  <c r="I25362" i="1"/>
  <c r="J25362" i="1"/>
  <c r="K25362" i="1"/>
  <c r="L25362" i="1"/>
  <c r="M25362" i="1"/>
  <c r="N25362" i="1"/>
  <c r="P25362" i="1"/>
  <c r="B25363" i="1"/>
  <c r="C25363" i="1"/>
  <c r="D25363" i="1"/>
  <c r="E25363" i="1"/>
  <c r="F25363" i="1"/>
  <c r="G25363" i="1"/>
  <c r="H25363" i="1"/>
  <c r="I25363" i="1"/>
  <c r="J25363" i="1"/>
  <c r="K25363" i="1"/>
  <c r="L25363" i="1"/>
  <c r="M25363" i="1"/>
  <c r="N25363" i="1"/>
  <c r="P25363" i="1"/>
  <c r="B25364" i="1"/>
  <c r="C25364" i="1"/>
  <c r="D25364" i="1"/>
  <c r="E25364" i="1"/>
  <c r="F25364" i="1"/>
  <c r="G25364" i="1"/>
  <c r="H25364" i="1"/>
  <c r="I25364" i="1"/>
  <c r="J25364" i="1"/>
  <c r="K25364" i="1"/>
  <c r="L25364" i="1"/>
  <c r="M25364" i="1"/>
  <c r="N25364" i="1"/>
  <c r="P25364" i="1"/>
  <c r="B25365" i="1"/>
  <c r="C25365" i="1"/>
  <c r="D25365" i="1"/>
  <c r="E25365" i="1"/>
  <c r="F25365" i="1"/>
  <c r="G25365" i="1"/>
  <c r="H25365" i="1"/>
  <c r="I25365" i="1"/>
  <c r="J25365" i="1"/>
  <c r="K25365" i="1"/>
  <c r="L25365" i="1"/>
  <c r="M25365" i="1"/>
  <c r="N25365" i="1"/>
  <c r="P25365" i="1"/>
  <c r="B25366" i="1"/>
  <c r="C25366" i="1"/>
  <c r="D25366" i="1"/>
  <c r="E25366" i="1"/>
  <c r="F25366" i="1"/>
  <c r="G25366" i="1"/>
  <c r="H25366" i="1"/>
  <c r="I25366" i="1"/>
  <c r="J25366" i="1"/>
  <c r="K25366" i="1"/>
  <c r="L25366" i="1"/>
  <c r="M25366" i="1"/>
  <c r="N25366" i="1"/>
  <c r="P25366" i="1"/>
  <c r="B25367" i="1"/>
  <c r="C25367" i="1"/>
  <c r="D25367" i="1"/>
  <c r="E25367" i="1"/>
  <c r="F25367" i="1"/>
  <c r="G25367" i="1"/>
  <c r="H25367" i="1"/>
  <c r="I25367" i="1"/>
  <c r="J25367" i="1"/>
  <c r="K25367" i="1"/>
  <c r="L25367" i="1"/>
  <c r="M25367" i="1"/>
  <c r="N25367" i="1"/>
  <c r="P25367" i="1"/>
  <c r="B25368" i="1"/>
  <c r="C25368" i="1"/>
  <c r="D25368" i="1"/>
  <c r="E25368" i="1"/>
  <c r="F25368" i="1"/>
  <c r="G25368" i="1"/>
  <c r="H25368" i="1"/>
  <c r="I25368" i="1"/>
  <c r="J25368" i="1"/>
  <c r="K25368" i="1"/>
  <c r="L25368" i="1"/>
  <c r="M25368" i="1"/>
  <c r="N25368" i="1"/>
  <c r="P25368" i="1"/>
  <c r="B25369" i="1"/>
  <c r="C25369" i="1"/>
  <c r="D25369" i="1"/>
  <c r="E25369" i="1"/>
  <c r="F25369" i="1"/>
  <c r="G25369" i="1"/>
  <c r="H25369" i="1"/>
  <c r="I25369" i="1"/>
  <c r="J25369" i="1"/>
  <c r="K25369" i="1"/>
  <c r="L25369" i="1"/>
  <c r="M25369" i="1"/>
  <c r="N25369" i="1"/>
  <c r="P25369" i="1"/>
  <c r="B25370" i="1"/>
  <c r="C25370" i="1"/>
  <c r="D25370" i="1"/>
  <c r="E25370" i="1"/>
  <c r="F25370" i="1"/>
  <c r="G25370" i="1"/>
  <c r="H25370" i="1"/>
  <c r="I25370" i="1"/>
  <c r="J25370" i="1"/>
  <c r="K25370" i="1"/>
  <c r="L25370" i="1"/>
  <c r="M25370" i="1"/>
  <c r="N25370" i="1"/>
  <c r="P25370" i="1"/>
  <c r="B25371" i="1"/>
  <c r="C25371" i="1"/>
  <c r="D25371" i="1"/>
  <c r="E25371" i="1"/>
  <c r="F25371" i="1"/>
  <c r="G25371" i="1"/>
  <c r="H25371" i="1"/>
  <c r="I25371" i="1"/>
  <c r="J25371" i="1"/>
  <c r="K25371" i="1"/>
  <c r="L25371" i="1"/>
  <c r="M25371" i="1"/>
  <c r="N25371" i="1"/>
  <c r="P25371" i="1"/>
  <c r="B25372" i="1"/>
  <c r="C25372" i="1"/>
  <c r="D25372" i="1"/>
  <c r="E25372" i="1"/>
  <c r="F25372" i="1"/>
  <c r="G25372" i="1"/>
  <c r="H25372" i="1"/>
  <c r="I25372" i="1"/>
  <c r="J25372" i="1"/>
  <c r="K25372" i="1"/>
  <c r="L25372" i="1"/>
  <c r="M25372" i="1"/>
  <c r="N25372" i="1"/>
  <c r="P25372" i="1"/>
  <c r="B25373" i="1"/>
  <c r="C25373" i="1"/>
  <c r="D25373" i="1"/>
  <c r="E25373" i="1"/>
  <c r="F25373" i="1"/>
  <c r="G25373" i="1"/>
  <c r="H25373" i="1"/>
  <c r="I25373" i="1"/>
  <c r="J25373" i="1"/>
  <c r="K25373" i="1"/>
  <c r="L25373" i="1"/>
  <c r="M25373" i="1"/>
  <c r="N25373" i="1"/>
  <c r="P25373" i="1"/>
  <c r="B25374" i="1"/>
  <c r="C25374" i="1"/>
  <c r="D25374" i="1"/>
  <c r="E25374" i="1"/>
  <c r="F25374" i="1"/>
  <c r="G25374" i="1"/>
  <c r="H25374" i="1"/>
  <c r="I25374" i="1"/>
  <c r="J25374" i="1"/>
  <c r="K25374" i="1"/>
  <c r="L25374" i="1"/>
  <c r="M25374" i="1"/>
  <c r="N25374" i="1"/>
  <c r="P25374" i="1"/>
  <c r="B25375" i="1"/>
  <c r="C25375" i="1"/>
  <c r="D25375" i="1"/>
  <c r="E25375" i="1"/>
  <c r="F25375" i="1"/>
  <c r="G25375" i="1"/>
  <c r="H25375" i="1"/>
  <c r="I25375" i="1"/>
  <c r="J25375" i="1"/>
  <c r="K25375" i="1"/>
  <c r="L25375" i="1"/>
  <c r="M25375" i="1"/>
  <c r="N25375" i="1"/>
  <c r="P25375" i="1"/>
  <c r="B25376" i="1"/>
  <c r="C25376" i="1"/>
  <c r="D25376" i="1"/>
  <c r="E25376" i="1"/>
  <c r="F25376" i="1"/>
  <c r="G25376" i="1"/>
  <c r="H25376" i="1"/>
  <c r="I25376" i="1"/>
  <c r="J25376" i="1"/>
  <c r="K25376" i="1"/>
  <c r="L25376" i="1"/>
  <c r="M25376" i="1"/>
  <c r="N25376" i="1"/>
  <c r="P25376" i="1"/>
  <c r="B25377" i="1"/>
  <c r="C25377" i="1"/>
  <c r="D25377" i="1"/>
  <c r="E25377" i="1"/>
  <c r="F25377" i="1"/>
  <c r="G25377" i="1"/>
  <c r="H25377" i="1"/>
  <c r="I25377" i="1"/>
  <c r="J25377" i="1"/>
  <c r="K25377" i="1"/>
  <c r="L25377" i="1"/>
  <c r="M25377" i="1"/>
  <c r="N25377" i="1"/>
  <c r="P25377" i="1"/>
  <c r="B25378" i="1"/>
  <c r="C25378" i="1"/>
  <c r="D25378" i="1"/>
  <c r="E25378" i="1"/>
  <c r="F25378" i="1"/>
  <c r="G25378" i="1"/>
  <c r="H25378" i="1"/>
  <c r="I25378" i="1"/>
  <c r="J25378" i="1"/>
  <c r="K25378" i="1"/>
  <c r="L25378" i="1"/>
  <c r="M25378" i="1"/>
  <c r="N25378" i="1"/>
  <c r="P25378" i="1"/>
  <c r="B25379" i="1"/>
  <c r="C25379" i="1"/>
  <c r="D25379" i="1"/>
  <c r="E25379" i="1"/>
  <c r="F25379" i="1"/>
  <c r="G25379" i="1"/>
  <c r="H25379" i="1"/>
  <c r="I25379" i="1"/>
  <c r="J25379" i="1"/>
  <c r="K25379" i="1"/>
  <c r="L25379" i="1"/>
  <c r="M25379" i="1"/>
  <c r="N25379" i="1"/>
  <c r="P25379" i="1"/>
  <c r="B25380" i="1"/>
  <c r="C25380" i="1"/>
  <c r="D25380" i="1"/>
  <c r="E25380" i="1"/>
  <c r="F25380" i="1"/>
  <c r="G25380" i="1"/>
  <c r="H25380" i="1"/>
  <c r="I25380" i="1"/>
  <c r="J25380" i="1"/>
  <c r="K25380" i="1"/>
  <c r="L25380" i="1"/>
  <c r="M25380" i="1"/>
  <c r="N25380" i="1"/>
  <c r="P25380" i="1"/>
  <c r="B25381" i="1"/>
  <c r="C25381" i="1"/>
  <c r="D25381" i="1"/>
  <c r="E25381" i="1"/>
  <c r="F25381" i="1"/>
  <c r="G25381" i="1"/>
  <c r="H25381" i="1"/>
  <c r="I25381" i="1"/>
  <c r="J25381" i="1"/>
  <c r="K25381" i="1"/>
  <c r="L25381" i="1"/>
  <c r="M25381" i="1"/>
  <c r="N25381" i="1"/>
  <c r="P25381" i="1"/>
  <c r="B25382" i="1"/>
  <c r="C25382" i="1"/>
  <c r="D25382" i="1"/>
  <c r="E25382" i="1"/>
  <c r="F25382" i="1"/>
  <c r="G25382" i="1"/>
  <c r="H25382" i="1"/>
  <c r="I25382" i="1"/>
  <c r="J25382" i="1"/>
  <c r="K25382" i="1"/>
  <c r="L25382" i="1"/>
  <c r="M25382" i="1"/>
  <c r="N25382" i="1"/>
  <c r="P25382" i="1"/>
  <c r="B25383" i="1"/>
  <c r="C25383" i="1"/>
  <c r="D25383" i="1"/>
  <c r="E25383" i="1"/>
  <c r="F25383" i="1"/>
  <c r="G25383" i="1"/>
  <c r="H25383" i="1"/>
  <c r="I25383" i="1"/>
  <c r="J25383" i="1"/>
  <c r="K25383" i="1"/>
  <c r="L25383" i="1"/>
  <c r="M25383" i="1"/>
  <c r="N25383" i="1"/>
  <c r="P25383" i="1"/>
  <c r="B25384" i="1"/>
  <c r="C25384" i="1"/>
  <c r="D25384" i="1"/>
  <c r="E25384" i="1"/>
  <c r="F25384" i="1"/>
  <c r="G25384" i="1"/>
  <c r="H25384" i="1"/>
  <c r="I25384" i="1"/>
  <c r="J25384" i="1"/>
  <c r="K25384" i="1"/>
  <c r="L25384" i="1"/>
  <c r="M25384" i="1"/>
  <c r="N25384" i="1"/>
  <c r="P25384" i="1"/>
  <c r="B25385" i="1"/>
  <c r="C25385" i="1"/>
  <c r="D25385" i="1"/>
  <c r="E25385" i="1"/>
  <c r="F25385" i="1"/>
  <c r="G25385" i="1"/>
  <c r="H25385" i="1"/>
  <c r="I25385" i="1"/>
  <c r="J25385" i="1"/>
  <c r="K25385" i="1"/>
  <c r="L25385" i="1"/>
  <c r="M25385" i="1"/>
  <c r="N25385" i="1"/>
  <c r="P25385" i="1"/>
  <c r="B25386" i="1"/>
  <c r="C25386" i="1"/>
  <c r="D25386" i="1"/>
  <c r="E25386" i="1"/>
  <c r="F25386" i="1"/>
  <c r="G25386" i="1"/>
  <c r="H25386" i="1"/>
  <c r="I25386" i="1"/>
  <c r="J25386" i="1"/>
  <c r="K25386" i="1"/>
  <c r="L25386" i="1"/>
  <c r="M25386" i="1"/>
  <c r="N25386" i="1"/>
  <c r="P25386" i="1"/>
  <c r="B25387" i="1"/>
  <c r="C25387" i="1"/>
  <c r="D25387" i="1"/>
  <c r="E25387" i="1"/>
  <c r="F25387" i="1"/>
  <c r="G25387" i="1"/>
  <c r="H25387" i="1"/>
  <c r="I25387" i="1"/>
  <c r="J25387" i="1"/>
  <c r="K25387" i="1"/>
  <c r="L25387" i="1"/>
  <c r="M25387" i="1"/>
  <c r="N25387" i="1"/>
  <c r="P25387" i="1"/>
  <c r="B25388" i="1"/>
  <c r="C25388" i="1"/>
  <c r="D25388" i="1"/>
  <c r="E25388" i="1"/>
  <c r="F25388" i="1"/>
  <c r="G25388" i="1"/>
  <c r="H25388" i="1"/>
  <c r="I25388" i="1"/>
  <c r="J25388" i="1"/>
  <c r="K25388" i="1"/>
  <c r="L25388" i="1"/>
  <c r="M25388" i="1"/>
  <c r="N25388" i="1"/>
  <c r="P25388" i="1"/>
  <c r="B25389" i="1"/>
  <c r="C25389" i="1"/>
  <c r="D25389" i="1"/>
  <c r="E25389" i="1"/>
  <c r="F25389" i="1"/>
  <c r="G25389" i="1"/>
  <c r="H25389" i="1"/>
  <c r="I25389" i="1"/>
  <c r="J25389" i="1"/>
  <c r="K25389" i="1"/>
  <c r="L25389" i="1"/>
  <c r="M25389" i="1"/>
  <c r="N25389" i="1"/>
  <c r="P25389" i="1"/>
  <c r="B25390" i="1"/>
  <c r="C25390" i="1"/>
  <c r="D25390" i="1"/>
  <c r="E25390" i="1"/>
  <c r="F25390" i="1"/>
  <c r="G25390" i="1"/>
  <c r="H25390" i="1"/>
  <c r="I25390" i="1"/>
  <c r="J25390" i="1"/>
  <c r="K25390" i="1"/>
  <c r="L25390" i="1"/>
  <c r="M25390" i="1"/>
  <c r="N25390" i="1"/>
  <c r="P25390" i="1"/>
  <c r="B25391" i="1"/>
  <c r="C25391" i="1"/>
  <c r="D25391" i="1"/>
  <c r="E25391" i="1"/>
  <c r="F25391" i="1"/>
  <c r="G25391" i="1"/>
  <c r="H25391" i="1"/>
  <c r="I25391" i="1"/>
  <c r="J25391" i="1"/>
  <c r="K25391" i="1"/>
  <c r="L25391" i="1"/>
  <c r="M25391" i="1"/>
  <c r="N25391" i="1"/>
  <c r="P25391" i="1"/>
  <c r="B25392" i="1"/>
  <c r="C25392" i="1"/>
  <c r="D25392" i="1"/>
  <c r="E25392" i="1"/>
  <c r="F25392" i="1"/>
  <c r="G25392" i="1"/>
  <c r="H25392" i="1"/>
  <c r="I25392" i="1"/>
  <c r="J25392" i="1"/>
  <c r="K25392" i="1"/>
  <c r="L25392" i="1"/>
  <c r="M25392" i="1"/>
  <c r="N25392" i="1"/>
  <c r="P25392" i="1"/>
  <c r="B25393" i="1"/>
  <c r="C25393" i="1"/>
  <c r="D25393" i="1"/>
  <c r="E25393" i="1"/>
  <c r="F25393" i="1"/>
  <c r="G25393" i="1"/>
  <c r="H25393" i="1"/>
  <c r="I25393" i="1"/>
  <c r="J25393" i="1"/>
  <c r="K25393" i="1"/>
  <c r="L25393" i="1"/>
  <c r="M25393" i="1"/>
  <c r="N25393" i="1"/>
  <c r="P25393" i="1"/>
  <c r="B25394" i="1"/>
  <c r="C25394" i="1"/>
  <c r="D25394" i="1"/>
  <c r="E25394" i="1"/>
  <c r="F25394" i="1"/>
  <c r="G25394" i="1"/>
  <c r="H25394" i="1"/>
  <c r="I25394" i="1"/>
  <c r="J25394" i="1"/>
  <c r="K25394" i="1"/>
  <c r="L25394" i="1"/>
  <c r="M25394" i="1"/>
  <c r="N25394" i="1"/>
  <c r="P25394" i="1"/>
  <c r="B25395" i="1"/>
  <c r="C25395" i="1"/>
  <c r="D25395" i="1"/>
  <c r="E25395" i="1"/>
  <c r="F25395" i="1"/>
  <c r="G25395" i="1"/>
  <c r="H25395" i="1"/>
  <c r="I25395" i="1"/>
  <c r="J25395" i="1"/>
  <c r="K25395" i="1"/>
  <c r="L25395" i="1"/>
  <c r="M25395" i="1"/>
  <c r="N25395" i="1"/>
  <c r="P25395" i="1"/>
  <c r="B25396" i="1"/>
  <c r="C25396" i="1"/>
  <c r="D25396" i="1"/>
  <c r="E25396" i="1"/>
  <c r="F25396" i="1"/>
  <c r="G25396" i="1"/>
  <c r="H25396" i="1"/>
  <c r="I25396" i="1"/>
  <c r="J25396" i="1"/>
  <c r="K25396" i="1"/>
  <c r="L25396" i="1"/>
  <c r="M25396" i="1"/>
  <c r="N25396" i="1"/>
  <c r="P25396" i="1"/>
  <c r="B25397" i="1"/>
  <c r="C25397" i="1"/>
  <c r="D25397" i="1"/>
  <c r="E25397" i="1"/>
  <c r="F25397" i="1"/>
  <c r="G25397" i="1"/>
  <c r="H25397" i="1"/>
  <c r="I25397" i="1"/>
  <c r="J25397" i="1"/>
  <c r="K25397" i="1"/>
  <c r="L25397" i="1"/>
  <c r="M25397" i="1"/>
  <c r="N25397" i="1"/>
  <c r="P25397" i="1"/>
  <c r="B25398" i="1"/>
  <c r="C25398" i="1"/>
  <c r="D25398" i="1"/>
  <c r="E25398" i="1"/>
  <c r="F25398" i="1"/>
  <c r="G25398" i="1"/>
  <c r="H25398" i="1"/>
  <c r="I25398" i="1"/>
  <c r="J25398" i="1"/>
  <c r="K25398" i="1"/>
  <c r="L25398" i="1"/>
  <c r="M25398" i="1"/>
  <c r="N25398" i="1"/>
  <c r="P25398" i="1"/>
  <c r="B25399" i="1"/>
  <c r="C25399" i="1"/>
  <c r="D25399" i="1"/>
  <c r="E25399" i="1"/>
  <c r="F25399" i="1"/>
  <c r="G25399" i="1"/>
  <c r="H25399" i="1"/>
  <c r="I25399" i="1"/>
  <c r="J25399" i="1"/>
  <c r="K25399" i="1"/>
  <c r="L25399" i="1"/>
  <c r="M25399" i="1"/>
  <c r="N25399" i="1"/>
  <c r="P25399" i="1"/>
  <c r="B25400" i="1"/>
  <c r="C25400" i="1"/>
  <c r="D25400" i="1"/>
  <c r="E25400" i="1"/>
  <c r="F25400" i="1"/>
  <c r="G25400" i="1"/>
  <c r="H25400" i="1"/>
  <c r="I25400" i="1"/>
  <c r="J25400" i="1"/>
  <c r="K25400" i="1"/>
  <c r="L25400" i="1"/>
  <c r="M25400" i="1"/>
  <c r="N25400" i="1"/>
  <c r="P25400" i="1"/>
  <c r="B25401" i="1"/>
  <c r="C25401" i="1"/>
  <c r="D25401" i="1"/>
  <c r="E25401" i="1"/>
  <c r="F25401" i="1"/>
  <c r="G25401" i="1"/>
  <c r="H25401" i="1"/>
  <c r="I25401" i="1"/>
  <c r="J25401" i="1"/>
  <c r="K25401" i="1"/>
  <c r="L25401" i="1"/>
  <c r="M25401" i="1"/>
  <c r="N25401" i="1"/>
  <c r="P25401" i="1"/>
  <c r="B25402" i="1"/>
  <c r="C25402" i="1"/>
  <c r="D25402" i="1"/>
  <c r="E25402" i="1"/>
  <c r="F25402" i="1"/>
  <c r="G25402" i="1"/>
  <c r="H25402" i="1"/>
  <c r="I25402" i="1"/>
  <c r="J25402" i="1"/>
  <c r="K25402" i="1"/>
  <c r="L25402" i="1"/>
  <c r="M25402" i="1"/>
  <c r="N25402" i="1"/>
  <c r="P25402" i="1"/>
  <c r="B25403" i="1"/>
  <c r="C25403" i="1"/>
  <c r="D25403" i="1"/>
  <c r="E25403" i="1"/>
  <c r="F25403" i="1"/>
  <c r="G25403" i="1"/>
  <c r="H25403" i="1"/>
  <c r="I25403" i="1"/>
  <c r="J25403" i="1"/>
  <c r="K25403" i="1"/>
  <c r="L25403" i="1"/>
  <c r="M25403" i="1"/>
  <c r="N25403" i="1"/>
  <c r="P25403" i="1"/>
  <c r="B25404" i="1"/>
  <c r="C25404" i="1"/>
  <c r="D25404" i="1"/>
  <c r="E25404" i="1"/>
  <c r="F25404" i="1"/>
  <c r="G25404" i="1"/>
  <c r="H25404" i="1"/>
  <c r="I25404" i="1"/>
  <c r="J25404" i="1"/>
  <c r="K25404" i="1"/>
  <c r="L25404" i="1"/>
  <c r="M25404" i="1"/>
  <c r="N25404" i="1"/>
  <c r="P25404" i="1"/>
  <c r="B25405" i="1"/>
  <c r="C25405" i="1"/>
  <c r="D25405" i="1"/>
  <c r="E25405" i="1"/>
  <c r="F25405" i="1"/>
  <c r="G25405" i="1"/>
  <c r="H25405" i="1"/>
  <c r="I25405" i="1"/>
  <c r="J25405" i="1"/>
  <c r="K25405" i="1"/>
  <c r="L25405" i="1"/>
  <c r="M25405" i="1"/>
  <c r="N25405" i="1"/>
  <c r="P25405" i="1"/>
  <c r="B25406" i="1"/>
  <c r="C25406" i="1"/>
  <c r="D25406" i="1"/>
  <c r="E25406" i="1"/>
  <c r="F25406" i="1"/>
  <c r="G25406" i="1"/>
  <c r="H25406" i="1"/>
  <c r="I25406" i="1"/>
  <c r="J25406" i="1"/>
  <c r="K25406" i="1"/>
  <c r="L25406" i="1"/>
  <c r="M25406" i="1"/>
  <c r="N25406" i="1"/>
  <c r="P25406" i="1"/>
  <c r="B25407" i="1"/>
  <c r="C25407" i="1"/>
  <c r="D25407" i="1"/>
  <c r="E25407" i="1"/>
  <c r="F25407" i="1"/>
  <c r="G25407" i="1"/>
  <c r="H25407" i="1"/>
  <c r="I25407" i="1"/>
  <c r="J25407" i="1"/>
  <c r="K25407" i="1"/>
  <c r="L25407" i="1"/>
  <c r="M25407" i="1"/>
  <c r="N25407" i="1"/>
  <c r="P25407" i="1"/>
  <c r="B25408" i="1"/>
  <c r="C25408" i="1"/>
  <c r="D25408" i="1"/>
  <c r="E25408" i="1"/>
  <c r="F25408" i="1"/>
  <c r="G25408" i="1"/>
  <c r="H25408" i="1"/>
  <c r="I25408" i="1"/>
  <c r="J25408" i="1"/>
  <c r="K25408" i="1"/>
  <c r="L25408" i="1"/>
  <c r="M25408" i="1"/>
  <c r="N25408" i="1"/>
  <c r="P25408" i="1"/>
  <c r="B25409" i="1"/>
  <c r="C25409" i="1"/>
  <c r="D25409" i="1"/>
  <c r="E25409" i="1"/>
  <c r="F25409" i="1"/>
  <c r="G25409" i="1"/>
  <c r="H25409" i="1"/>
  <c r="I25409" i="1"/>
  <c r="J25409" i="1"/>
  <c r="K25409" i="1"/>
  <c r="L25409" i="1"/>
  <c r="M25409" i="1"/>
  <c r="N25409" i="1"/>
  <c r="P25409" i="1"/>
  <c r="B25410" i="1"/>
  <c r="C25410" i="1"/>
  <c r="D25410" i="1"/>
  <c r="E25410" i="1"/>
  <c r="F25410" i="1"/>
  <c r="G25410" i="1"/>
  <c r="H25410" i="1"/>
  <c r="I25410" i="1"/>
  <c r="J25410" i="1"/>
  <c r="K25410" i="1"/>
  <c r="L25410" i="1"/>
  <c r="M25410" i="1"/>
  <c r="N25410" i="1"/>
  <c r="P25410" i="1"/>
  <c r="B25411" i="1"/>
  <c r="C25411" i="1"/>
  <c r="D25411" i="1"/>
  <c r="E25411" i="1"/>
  <c r="F25411" i="1"/>
  <c r="G25411" i="1"/>
  <c r="H25411" i="1"/>
  <c r="I25411" i="1"/>
  <c r="J25411" i="1"/>
  <c r="K25411" i="1"/>
  <c r="L25411" i="1"/>
  <c r="M25411" i="1"/>
  <c r="N25411" i="1"/>
  <c r="P25411" i="1"/>
  <c r="B25412" i="1"/>
  <c r="C25412" i="1"/>
  <c r="D25412" i="1"/>
  <c r="E25412" i="1"/>
  <c r="F25412" i="1"/>
  <c r="G25412" i="1"/>
  <c r="H25412" i="1"/>
  <c r="I25412" i="1"/>
  <c r="J25412" i="1"/>
  <c r="K25412" i="1"/>
  <c r="L25412" i="1"/>
  <c r="M25412" i="1"/>
  <c r="N25412" i="1"/>
  <c r="P25412" i="1"/>
  <c r="B25413" i="1"/>
  <c r="C25413" i="1"/>
  <c r="D25413" i="1"/>
  <c r="E25413" i="1"/>
  <c r="F25413" i="1"/>
  <c r="G25413" i="1"/>
  <c r="H25413" i="1"/>
  <c r="I25413" i="1"/>
  <c r="J25413" i="1"/>
  <c r="K25413" i="1"/>
  <c r="L25413" i="1"/>
  <c r="M25413" i="1"/>
  <c r="N25413" i="1"/>
  <c r="P25413" i="1"/>
  <c r="B25414" i="1"/>
  <c r="C25414" i="1"/>
  <c r="D25414" i="1"/>
  <c r="E25414" i="1"/>
  <c r="F25414" i="1"/>
  <c r="G25414" i="1"/>
  <c r="H25414" i="1"/>
  <c r="I25414" i="1"/>
  <c r="J25414" i="1"/>
  <c r="K25414" i="1"/>
  <c r="L25414" i="1"/>
  <c r="M25414" i="1"/>
  <c r="N25414" i="1"/>
  <c r="P25414" i="1"/>
  <c r="B25415" i="1"/>
  <c r="C25415" i="1"/>
  <c r="D25415" i="1"/>
  <c r="E25415" i="1"/>
  <c r="F25415" i="1"/>
  <c r="G25415" i="1"/>
  <c r="H25415" i="1"/>
  <c r="I25415" i="1"/>
  <c r="J25415" i="1"/>
  <c r="K25415" i="1"/>
  <c r="L25415" i="1"/>
  <c r="M25415" i="1"/>
  <c r="N25415" i="1"/>
  <c r="P25415" i="1"/>
  <c r="B25416" i="1"/>
  <c r="C25416" i="1"/>
  <c r="D25416" i="1"/>
  <c r="E25416" i="1"/>
  <c r="F25416" i="1"/>
  <c r="G25416" i="1"/>
  <c r="H25416" i="1"/>
  <c r="I25416" i="1"/>
  <c r="J25416" i="1"/>
  <c r="K25416" i="1"/>
  <c r="L25416" i="1"/>
  <c r="M25416" i="1"/>
  <c r="N25416" i="1"/>
  <c r="P25416" i="1"/>
  <c r="B25417" i="1"/>
  <c r="C25417" i="1"/>
  <c r="D25417" i="1"/>
  <c r="E25417" i="1"/>
  <c r="F25417" i="1"/>
  <c r="G25417" i="1"/>
  <c r="H25417" i="1"/>
  <c r="I25417" i="1"/>
  <c r="J25417" i="1"/>
  <c r="K25417" i="1"/>
  <c r="L25417" i="1"/>
  <c r="M25417" i="1"/>
  <c r="N25417" i="1"/>
  <c r="P25417" i="1"/>
  <c r="B25418" i="1"/>
  <c r="C25418" i="1"/>
  <c r="D25418" i="1"/>
  <c r="E25418" i="1"/>
  <c r="F25418" i="1"/>
  <c r="G25418" i="1"/>
  <c r="H25418" i="1"/>
  <c r="I25418" i="1"/>
  <c r="J25418" i="1"/>
  <c r="K25418" i="1"/>
  <c r="L25418" i="1"/>
  <c r="M25418" i="1"/>
  <c r="N25418" i="1"/>
  <c r="P25418" i="1"/>
  <c r="B25419" i="1"/>
  <c r="C25419" i="1"/>
  <c r="D25419" i="1"/>
  <c r="E25419" i="1"/>
  <c r="F25419" i="1"/>
  <c r="G25419" i="1"/>
  <c r="H25419" i="1"/>
  <c r="I25419" i="1"/>
  <c r="J25419" i="1"/>
  <c r="K25419" i="1"/>
  <c r="L25419" i="1"/>
  <c r="M25419" i="1"/>
  <c r="N25419" i="1"/>
  <c r="P25419" i="1"/>
  <c r="B25420" i="1"/>
  <c r="C25420" i="1"/>
  <c r="D25420" i="1"/>
  <c r="E25420" i="1"/>
  <c r="F25420" i="1"/>
  <c r="G25420" i="1"/>
  <c r="H25420" i="1"/>
  <c r="I25420" i="1"/>
  <c r="J25420" i="1"/>
  <c r="K25420" i="1"/>
  <c r="L25420" i="1"/>
  <c r="M25420" i="1"/>
  <c r="N25420" i="1"/>
  <c r="P25420" i="1"/>
  <c r="B25421" i="1"/>
  <c r="C25421" i="1"/>
  <c r="D25421" i="1"/>
  <c r="E25421" i="1"/>
  <c r="F25421" i="1"/>
  <c r="G25421" i="1"/>
  <c r="H25421" i="1"/>
  <c r="I25421" i="1"/>
  <c r="J25421" i="1"/>
  <c r="K25421" i="1"/>
  <c r="L25421" i="1"/>
  <c r="M25421" i="1"/>
  <c r="N25421" i="1"/>
  <c r="P25421" i="1"/>
  <c r="B25422" i="1"/>
  <c r="C25422" i="1"/>
  <c r="D25422" i="1"/>
  <c r="E25422" i="1"/>
  <c r="F25422" i="1"/>
  <c r="G25422" i="1"/>
  <c r="H25422" i="1"/>
  <c r="I25422" i="1"/>
  <c r="J25422" i="1"/>
  <c r="K25422" i="1"/>
  <c r="L25422" i="1"/>
  <c r="M25422" i="1"/>
  <c r="N25422" i="1"/>
  <c r="P25422" i="1"/>
  <c r="B25423" i="1"/>
  <c r="C25423" i="1"/>
  <c r="D25423" i="1"/>
  <c r="E25423" i="1"/>
  <c r="F25423" i="1"/>
  <c r="G25423" i="1"/>
  <c r="H25423" i="1"/>
  <c r="I25423" i="1"/>
  <c r="J25423" i="1"/>
  <c r="K25423" i="1"/>
  <c r="L25423" i="1"/>
  <c r="M25423" i="1"/>
  <c r="N25423" i="1"/>
  <c r="P25423" i="1"/>
  <c r="B25424" i="1"/>
  <c r="C25424" i="1"/>
  <c r="D25424" i="1"/>
  <c r="E25424" i="1"/>
  <c r="F25424" i="1"/>
  <c r="G25424" i="1"/>
  <c r="H25424" i="1"/>
  <c r="I25424" i="1"/>
  <c r="J25424" i="1"/>
  <c r="K25424" i="1"/>
  <c r="L25424" i="1"/>
  <c r="M25424" i="1"/>
  <c r="N25424" i="1"/>
  <c r="P25424" i="1"/>
  <c r="B25425" i="1"/>
  <c r="C25425" i="1"/>
  <c r="D25425" i="1"/>
  <c r="E25425" i="1"/>
  <c r="F25425" i="1"/>
  <c r="G25425" i="1"/>
  <c r="H25425" i="1"/>
  <c r="I25425" i="1"/>
  <c r="J25425" i="1"/>
  <c r="K25425" i="1"/>
  <c r="L25425" i="1"/>
  <c r="M25425" i="1"/>
  <c r="N25425" i="1"/>
  <c r="P25425" i="1"/>
  <c r="B25426" i="1"/>
  <c r="C25426" i="1"/>
  <c r="D25426" i="1"/>
  <c r="E25426" i="1"/>
  <c r="F25426" i="1"/>
  <c r="G25426" i="1"/>
  <c r="H25426" i="1"/>
  <c r="I25426" i="1"/>
  <c r="J25426" i="1"/>
  <c r="K25426" i="1"/>
  <c r="L25426" i="1"/>
  <c r="M25426" i="1"/>
  <c r="N25426" i="1"/>
  <c r="P25426" i="1"/>
  <c r="B25427" i="1"/>
  <c r="C25427" i="1"/>
  <c r="D25427" i="1"/>
  <c r="E25427" i="1"/>
  <c r="F25427" i="1"/>
  <c r="G25427" i="1"/>
  <c r="H25427" i="1"/>
  <c r="I25427" i="1"/>
  <c r="J25427" i="1"/>
  <c r="K25427" i="1"/>
  <c r="L25427" i="1"/>
  <c r="M25427" i="1"/>
  <c r="N25427" i="1"/>
  <c r="P25427" i="1"/>
  <c r="B25428" i="1"/>
  <c r="C25428" i="1"/>
  <c r="D25428" i="1"/>
  <c r="E25428" i="1"/>
  <c r="F25428" i="1"/>
  <c r="G25428" i="1"/>
  <c r="H25428" i="1"/>
  <c r="I25428" i="1"/>
  <c r="J25428" i="1"/>
  <c r="K25428" i="1"/>
  <c r="L25428" i="1"/>
  <c r="M25428" i="1"/>
  <c r="N25428" i="1"/>
  <c r="P25428" i="1"/>
  <c r="B25429" i="1"/>
  <c r="C25429" i="1"/>
  <c r="D25429" i="1"/>
  <c r="E25429" i="1"/>
  <c r="F25429" i="1"/>
  <c r="G25429" i="1"/>
  <c r="H25429" i="1"/>
  <c r="I25429" i="1"/>
  <c r="J25429" i="1"/>
  <c r="K25429" i="1"/>
  <c r="L25429" i="1"/>
  <c r="M25429" i="1"/>
  <c r="N25429" i="1"/>
  <c r="P25429" i="1"/>
  <c r="B25430" i="1"/>
  <c r="C25430" i="1"/>
  <c r="D25430" i="1"/>
  <c r="E25430" i="1"/>
  <c r="F25430" i="1"/>
  <c r="G25430" i="1"/>
  <c r="H25430" i="1"/>
  <c r="I25430" i="1"/>
  <c r="J25430" i="1"/>
  <c r="K25430" i="1"/>
  <c r="L25430" i="1"/>
  <c r="M25430" i="1"/>
  <c r="N25430" i="1"/>
  <c r="P25430" i="1"/>
  <c r="B25431" i="1"/>
  <c r="C25431" i="1"/>
  <c r="D25431" i="1"/>
  <c r="E25431" i="1"/>
  <c r="F25431" i="1"/>
  <c r="G25431" i="1"/>
  <c r="H25431" i="1"/>
  <c r="I25431" i="1"/>
  <c r="J25431" i="1"/>
  <c r="K25431" i="1"/>
  <c r="L25431" i="1"/>
  <c r="M25431" i="1"/>
  <c r="N25431" i="1"/>
  <c r="P25431" i="1"/>
  <c r="B25432" i="1"/>
  <c r="C25432" i="1"/>
  <c r="D25432" i="1"/>
  <c r="E25432" i="1"/>
  <c r="F25432" i="1"/>
  <c r="G25432" i="1"/>
  <c r="H25432" i="1"/>
  <c r="I25432" i="1"/>
  <c r="J25432" i="1"/>
  <c r="K25432" i="1"/>
  <c r="L25432" i="1"/>
  <c r="M25432" i="1"/>
  <c r="N25432" i="1"/>
  <c r="P25432" i="1"/>
  <c r="B25433" i="1"/>
  <c r="C25433" i="1"/>
  <c r="D25433" i="1"/>
  <c r="E25433" i="1"/>
  <c r="F25433" i="1"/>
  <c r="G25433" i="1"/>
  <c r="H25433" i="1"/>
  <c r="I25433" i="1"/>
  <c r="J25433" i="1"/>
  <c r="K25433" i="1"/>
  <c r="L25433" i="1"/>
  <c r="M25433" i="1"/>
  <c r="N25433" i="1"/>
  <c r="P25433" i="1"/>
  <c r="B25434" i="1"/>
  <c r="C25434" i="1"/>
  <c r="D25434" i="1"/>
  <c r="E25434" i="1"/>
  <c r="F25434" i="1"/>
  <c r="G25434" i="1"/>
  <c r="H25434" i="1"/>
  <c r="I25434" i="1"/>
  <c r="J25434" i="1"/>
  <c r="K25434" i="1"/>
  <c r="L25434" i="1"/>
  <c r="M25434" i="1"/>
  <c r="N25434" i="1"/>
  <c r="P25434" i="1"/>
  <c r="B25435" i="1"/>
  <c r="C25435" i="1"/>
  <c r="D25435" i="1"/>
  <c r="E25435" i="1"/>
  <c r="F25435" i="1"/>
  <c r="G25435" i="1"/>
  <c r="H25435" i="1"/>
  <c r="I25435" i="1"/>
  <c r="J25435" i="1"/>
  <c r="K25435" i="1"/>
  <c r="L25435" i="1"/>
  <c r="M25435" i="1"/>
  <c r="N25435" i="1"/>
  <c r="P25435" i="1"/>
  <c r="B25436" i="1"/>
  <c r="C25436" i="1"/>
  <c r="D25436" i="1"/>
  <c r="E25436" i="1"/>
  <c r="F25436" i="1"/>
  <c r="G25436" i="1"/>
  <c r="H25436" i="1"/>
  <c r="I25436" i="1"/>
  <c r="J25436" i="1"/>
  <c r="K25436" i="1"/>
  <c r="L25436" i="1"/>
  <c r="M25436" i="1"/>
  <c r="N25436" i="1"/>
  <c r="P25436" i="1"/>
  <c r="B25437" i="1"/>
  <c r="C25437" i="1"/>
  <c r="D25437" i="1"/>
  <c r="E25437" i="1"/>
  <c r="F25437" i="1"/>
  <c r="G25437" i="1"/>
  <c r="H25437" i="1"/>
  <c r="I25437" i="1"/>
  <c r="J25437" i="1"/>
  <c r="K25437" i="1"/>
  <c r="L25437" i="1"/>
  <c r="M25437" i="1"/>
  <c r="N25437" i="1"/>
  <c r="P25437" i="1"/>
  <c r="B25438" i="1"/>
  <c r="C25438" i="1"/>
  <c r="D25438" i="1"/>
  <c r="E25438" i="1"/>
  <c r="F25438" i="1"/>
  <c r="G25438" i="1"/>
  <c r="H25438" i="1"/>
  <c r="I25438" i="1"/>
  <c r="J25438" i="1"/>
  <c r="K25438" i="1"/>
  <c r="L25438" i="1"/>
  <c r="M25438" i="1"/>
  <c r="N25438" i="1"/>
  <c r="P25438" i="1"/>
  <c r="B25439" i="1"/>
  <c r="C25439" i="1"/>
  <c r="D25439" i="1"/>
  <c r="E25439" i="1"/>
  <c r="F25439" i="1"/>
  <c r="G25439" i="1"/>
  <c r="H25439" i="1"/>
  <c r="I25439" i="1"/>
  <c r="J25439" i="1"/>
  <c r="K25439" i="1"/>
  <c r="L25439" i="1"/>
  <c r="M25439" i="1"/>
  <c r="N25439" i="1"/>
  <c r="P25439" i="1"/>
  <c r="B25440" i="1"/>
  <c r="C25440" i="1"/>
  <c r="D25440" i="1"/>
  <c r="E25440" i="1"/>
  <c r="F25440" i="1"/>
  <c r="G25440" i="1"/>
  <c r="H25440" i="1"/>
  <c r="I25440" i="1"/>
  <c r="J25440" i="1"/>
  <c r="K25440" i="1"/>
  <c r="L25440" i="1"/>
  <c r="M25440" i="1"/>
  <c r="N25440" i="1"/>
  <c r="P25440" i="1"/>
  <c r="B25441" i="1"/>
  <c r="C25441" i="1"/>
  <c r="D25441" i="1"/>
  <c r="E25441" i="1"/>
  <c r="F25441" i="1"/>
  <c r="G25441" i="1"/>
  <c r="H25441" i="1"/>
  <c r="I25441" i="1"/>
  <c r="J25441" i="1"/>
  <c r="K25441" i="1"/>
  <c r="L25441" i="1"/>
  <c r="M25441" i="1"/>
  <c r="N25441" i="1"/>
  <c r="P25441" i="1"/>
  <c r="B25442" i="1"/>
  <c r="C25442" i="1"/>
  <c r="D25442" i="1"/>
  <c r="E25442" i="1"/>
  <c r="F25442" i="1"/>
  <c r="G25442" i="1"/>
  <c r="H25442" i="1"/>
  <c r="I25442" i="1"/>
  <c r="J25442" i="1"/>
  <c r="K25442" i="1"/>
  <c r="L25442" i="1"/>
  <c r="M25442" i="1"/>
  <c r="N25442" i="1"/>
  <c r="P25442" i="1"/>
  <c r="B25443" i="1"/>
  <c r="C25443" i="1"/>
  <c r="D25443" i="1"/>
  <c r="E25443" i="1"/>
  <c r="F25443" i="1"/>
  <c r="G25443" i="1"/>
  <c r="H25443" i="1"/>
  <c r="I25443" i="1"/>
  <c r="J25443" i="1"/>
  <c r="K25443" i="1"/>
  <c r="L25443" i="1"/>
  <c r="M25443" i="1"/>
  <c r="N25443" i="1"/>
  <c r="P25443" i="1"/>
  <c r="B25444" i="1"/>
  <c r="C25444" i="1"/>
  <c r="D25444" i="1"/>
  <c r="E25444" i="1"/>
  <c r="F25444" i="1"/>
  <c r="G25444" i="1"/>
  <c r="H25444" i="1"/>
  <c r="I25444" i="1"/>
  <c r="J25444" i="1"/>
  <c r="K25444" i="1"/>
  <c r="L25444" i="1"/>
  <c r="M25444" i="1"/>
  <c r="N25444" i="1"/>
  <c r="P25444" i="1"/>
  <c r="B25445" i="1"/>
  <c r="C25445" i="1"/>
  <c r="D25445" i="1"/>
  <c r="E25445" i="1"/>
  <c r="F25445" i="1"/>
  <c r="G25445" i="1"/>
  <c r="H25445" i="1"/>
  <c r="I25445" i="1"/>
  <c r="J25445" i="1"/>
  <c r="K25445" i="1"/>
  <c r="L25445" i="1"/>
  <c r="M25445" i="1"/>
  <c r="N25445" i="1"/>
  <c r="P25445" i="1"/>
  <c r="B25446" i="1"/>
  <c r="C25446" i="1"/>
  <c r="D25446" i="1"/>
  <c r="E25446" i="1"/>
  <c r="F25446" i="1"/>
  <c r="G25446" i="1"/>
  <c r="H25446" i="1"/>
  <c r="I25446" i="1"/>
  <c r="J25446" i="1"/>
  <c r="K25446" i="1"/>
  <c r="L25446" i="1"/>
  <c r="M25446" i="1"/>
  <c r="N25446" i="1"/>
  <c r="P25446" i="1"/>
  <c r="B25447" i="1"/>
  <c r="C25447" i="1"/>
  <c r="D25447" i="1"/>
  <c r="E25447" i="1"/>
  <c r="F25447" i="1"/>
  <c r="G25447" i="1"/>
  <c r="H25447" i="1"/>
  <c r="I25447" i="1"/>
  <c r="J25447" i="1"/>
  <c r="K25447" i="1"/>
  <c r="L25447" i="1"/>
  <c r="M25447" i="1"/>
  <c r="N25447" i="1"/>
  <c r="P25447" i="1"/>
  <c r="B25448" i="1"/>
  <c r="C25448" i="1"/>
  <c r="D25448" i="1"/>
  <c r="E25448" i="1"/>
  <c r="F25448" i="1"/>
  <c r="G25448" i="1"/>
  <c r="H25448" i="1"/>
  <c r="I25448" i="1"/>
  <c r="J25448" i="1"/>
  <c r="K25448" i="1"/>
  <c r="L25448" i="1"/>
  <c r="M25448" i="1"/>
  <c r="N25448" i="1"/>
  <c r="P25448" i="1"/>
  <c r="B25449" i="1"/>
  <c r="C25449" i="1"/>
  <c r="D25449" i="1"/>
  <c r="E25449" i="1"/>
  <c r="F25449" i="1"/>
  <c r="G25449" i="1"/>
  <c r="H25449" i="1"/>
  <c r="I25449" i="1"/>
  <c r="J25449" i="1"/>
  <c r="K25449" i="1"/>
  <c r="L25449" i="1"/>
  <c r="M25449" i="1"/>
  <c r="N25449" i="1"/>
  <c r="P25449" i="1"/>
  <c r="B25450" i="1"/>
  <c r="C25450" i="1"/>
  <c r="D25450" i="1"/>
  <c r="E25450" i="1"/>
  <c r="F25450" i="1"/>
  <c r="G25450" i="1"/>
  <c r="H25450" i="1"/>
  <c r="I25450" i="1"/>
  <c r="J25450" i="1"/>
  <c r="K25450" i="1"/>
  <c r="L25450" i="1"/>
  <c r="M25450" i="1"/>
  <c r="N25450" i="1"/>
  <c r="P25450" i="1"/>
  <c r="B25451" i="1"/>
  <c r="C25451" i="1"/>
  <c r="D25451" i="1"/>
  <c r="E25451" i="1"/>
  <c r="F25451" i="1"/>
  <c r="G25451" i="1"/>
  <c r="H25451" i="1"/>
  <c r="I25451" i="1"/>
  <c r="J25451" i="1"/>
  <c r="K25451" i="1"/>
  <c r="L25451" i="1"/>
  <c r="M25451" i="1"/>
  <c r="N25451" i="1"/>
  <c r="P25451" i="1"/>
  <c r="B25452" i="1"/>
  <c r="C25452" i="1"/>
  <c r="D25452" i="1"/>
  <c r="E25452" i="1"/>
  <c r="F25452" i="1"/>
  <c r="G25452" i="1"/>
  <c r="H25452" i="1"/>
  <c r="I25452" i="1"/>
  <c r="J25452" i="1"/>
  <c r="K25452" i="1"/>
  <c r="L25452" i="1"/>
  <c r="M25452" i="1"/>
  <c r="N25452" i="1"/>
  <c r="P25452" i="1"/>
  <c r="B25453" i="1"/>
  <c r="C25453" i="1"/>
  <c r="D25453" i="1"/>
  <c r="E25453" i="1"/>
  <c r="F25453" i="1"/>
  <c r="G25453" i="1"/>
  <c r="H25453" i="1"/>
  <c r="I25453" i="1"/>
  <c r="J25453" i="1"/>
  <c r="K25453" i="1"/>
  <c r="L25453" i="1"/>
  <c r="M25453" i="1"/>
  <c r="N25453" i="1"/>
  <c r="P25453" i="1"/>
  <c r="B25454" i="1"/>
  <c r="C25454" i="1"/>
  <c r="D25454" i="1"/>
  <c r="E25454" i="1"/>
  <c r="F25454" i="1"/>
  <c r="G25454" i="1"/>
  <c r="H25454" i="1"/>
  <c r="I25454" i="1"/>
  <c r="J25454" i="1"/>
  <c r="K25454" i="1"/>
  <c r="L25454" i="1"/>
  <c r="M25454" i="1"/>
  <c r="N25454" i="1"/>
  <c r="P25454" i="1"/>
  <c r="B25455" i="1"/>
  <c r="C25455" i="1"/>
  <c r="D25455" i="1"/>
  <c r="E25455" i="1"/>
  <c r="F25455" i="1"/>
  <c r="G25455" i="1"/>
  <c r="H25455" i="1"/>
  <c r="I25455" i="1"/>
  <c r="J25455" i="1"/>
  <c r="K25455" i="1"/>
  <c r="L25455" i="1"/>
  <c r="M25455" i="1"/>
  <c r="N25455" i="1"/>
  <c r="P25455" i="1"/>
  <c r="B25456" i="1"/>
  <c r="C25456" i="1"/>
  <c r="D25456" i="1"/>
  <c r="E25456" i="1"/>
  <c r="F25456" i="1"/>
  <c r="G25456" i="1"/>
  <c r="H25456" i="1"/>
  <c r="I25456" i="1"/>
  <c r="J25456" i="1"/>
  <c r="K25456" i="1"/>
  <c r="L25456" i="1"/>
  <c r="M25456" i="1"/>
  <c r="N25456" i="1"/>
  <c r="P25456" i="1"/>
  <c r="B25457" i="1"/>
  <c r="C25457" i="1"/>
  <c r="D25457" i="1"/>
  <c r="E25457" i="1"/>
  <c r="F25457" i="1"/>
  <c r="G25457" i="1"/>
  <c r="H25457" i="1"/>
  <c r="I25457" i="1"/>
  <c r="J25457" i="1"/>
  <c r="K25457" i="1"/>
  <c r="L25457" i="1"/>
  <c r="M25457" i="1"/>
  <c r="N25457" i="1"/>
  <c r="P25457" i="1"/>
  <c r="B25458" i="1"/>
  <c r="C25458" i="1"/>
  <c r="D25458" i="1"/>
  <c r="E25458" i="1"/>
  <c r="F25458" i="1"/>
  <c r="G25458" i="1"/>
  <c r="H25458" i="1"/>
  <c r="I25458" i="1"/>
  <c r="J25458" i="1"/>
  <c r="K25458" i="1"/>
  <c r="L25458" i="1"/>
  <c r="M25458" i="1"/>
  <c r="N25458" i="1"/>
  <c r="P25458" i="1"/>
  <c r="B25459" i="1"/>
  <c r="C25459" i="1"/>
  <c r="D25459" i="1"/>
  <c r="E25459" i="1"/>
  <c r="F25459" i="1"/>
  <c r="G25459" i="1"/>
  <c r="H25459" i="1"/>
  <c r="I25459" i="1"/>
  <c r="J25459" i="1"/>
  <c r="K25459" i="1"/>
  <c r="L25459" i="1"/>
  <c r="M25459" i="1"/>
  <c r="N25459" i="1"/>
  <c r="P25459" i="1"/>
  <c r="B25460" i="1"/>
  <c r="C25460" i="1"/>
  <c r="D25460" i="1"/>
  <c r="E25460" i="1"/>
  <c r="F25460" i="1"/>
  <c r="G25460" i="1"/>
  <c r="H25460" i="1"/>
  <c r="I25460" i="1"/>
  <c r="J25460" i="1"/>
  <c r="K25460" i="1"/>
  <c r="L25460" i="1"/>
  <c r="M25460" i="1"/>
  <c r="N25460" i="1"/>
  <c r="P25460" i="1"/>
  <c r="B25461" i="1"/>
  <c r="C25461" i="1"/>
  <c r="D25461" i="1"/>
  <c r="E25461" i="1"/>
  <c r="F25461" i="1"/>
  <c r="G25461" i="1"/>
  <c r="H25461" i="1"/>
  <c r="I25461" i="1"/>
  <c r="J25461" i="1"/>
  <c r="K25461" i="1"/>
  <c r="L25461" i="1"/>
  <c r="M25461" i="1"/>
  <c r="N25461" i="1"/>
  <c r="P25461" i="1"/>
  <c r="B25462" i="1"/>
  <c r="C25462" i="1"/>
  <c r="D25462" i="1"/>
  <c r="E25462" i="1"/>
  <c r="F25462" i="1"/>
  <c r="G25462" i="1"/>
  <c r="H25462" i="1"/>
  <c r="I25462" i="1"/>
  <c r="J25462" i="1"/>
  <c r="K25462" i="1"/>
  <c r="L25462" i="1"/>
  <c r="M25462" i="1"/>
  <c r="N25462" i="1"/>
  <c r="P25462" i="1"/>
  <c r="B25463" i="1"/>
  <c r="C25463" i="1"/>
  <c r="D25463" i="1"/>
  <c r="E25463" i="1"/>
  <c r="F25463" i="1"/>
  <c r="G25463" i="1"/>
  <c r="H25463" i="1"/>
  <c r="I25463" i="1"/>
  <c r="J25463" i="1"/>
  <c r="K25463" i="1"/>
  <c r="L25463" i="1"/>
  <c r="M25463" i="1"/>
  <c r="N25463" i="1"/>
  <c r="P25463" i="1"/>
  <c r="B25464" i="1"/>
  <c r="C25464" i="1"/>
  <c r="D25464" i="1"/>
  <c r="E25464" i="1"/>
  <c r="F25464" i="1"/>
  <c r="G25464" i="1"/>
  <c r="H25464" i="1"/>
  <c r="I25464" i="1"/>
  <c r="J25464" i="1"/>
  <c r="K25464" i="1"/>
  <c r="L25464" i="1"/>
  <c r="M25464" i="1"/>
  <c r="N25464" i="1"/>
  <c r="P25464" i="1"/>
  <c r="B25465" i="1"/>
  <c r="C25465" i="1"/>
  <c r="D25465" i="1"/>
  <c r="E25465" i="1"/>
  <c r="F25465" i="1"/>
  <c r="G25465" i="1"/>
  <c r="H25465" i="1"/>
  <c r="I25465" i="1"/>
  <c r="J25465" i="1"/>
  <c r="K25465" i="1"/>
  <c r="L25465" i="1"/>
  <c r="M25465" i="1"/>
  <c r="N25465" i="1"/>
  <c r="P25465" i="1"/>
  <c r="B25466" i="1"/>
  <c r="C25466" i="1"/>
  <c r="D25466" i="1"/>
  <c r="E25466" i="1"/>
  <c r="F25466" i="1"/>
  <c r="G25466" i="1"/>
  <c r="H25466" i="1"/>
  <c r="I25466" i="1"/>
  <c r="J25466" i="1"/>
  <c r="K25466" i="1"/>
  <c r="L25466" i="1"/>
  <c r="M25466" i="1"/>
  <c r="N25466" i="1"/>
  <c r="P25466" i="1"/>
  <c r="B25467" i="1"/>
  <c r="C25467" i="1"/>
  <c r="D25467" i="1"/>
  <c r="E25467" i="1"/>
  <c r="F25467" i="1"/>
  <c r="G25467" i="1"/>
  <c r="H25467" i="1"/>
  <c r="I25467" i="1"/>
  <c r="J25467" i="1"/>
  <c r="K25467" i="1"/>
  <c r="L25467" i="1"/>
  <c r="M25467" i="1"/>
  <c r="N25467" i="1"/>
  <c r="P25467" i="1"/>
  <c r="B25468" i="1"/>
  <c r="C25468" i="1"/>
  <c r="D25468" i="1"/>
  <c r="E25468" i="1"/>
  <c r="F25468" i="1"/>
  <c r="G25468" i="1"/>
  <c r="H25468" i="1"/>
  <c r="I25468" i="1"/>
  <c r="J25468" i="1"/>
  <c r="K25468" i="1"/>
  <c r="L25468" i="1"/>
  <c r="M25468" i="1"/>
  <c r="N25468" i="1"/>
  <c r="P25468" i="1"/>
  <c r="B25469" i="1"/>
  <c r="C25469" i="1"/>
  <c r="D25469" i="1"/>
  <c r="E25469" i="1"/>
  <c r="F25469" i="1"/>
  <c r="G25469" i="1"/>
  <c r="H25469" i="1"/>
  <c r="I25469" i="1"/>
  <c r="J25469" i="1"/>
  <c r="K25469" i="1"/>
  <c r="L25469" i="1"/>
  <c r="M25469" i="1"/>
  <c r="N25469" i="1"/>
  <c r="P25469" i="1"/>
  <c r="B25470" i="1"/>
  <c r="C25470" i="1"/>
  <c r="D25470" i="1"/>
  <c r="E25470" i="1"/>
  <c r="F25470" i="1"/>
  <c r="G25470" i="1"/>
  <c r="H25470" i="1"/>
  <c r="I25470" i="1"/>
  <c r="J25470" i="1"/>
  <c r="K25470" i="1"/>
  <c r="L25470" i="1"/>
  <c r="M25470" i="1"/>
  <c r="N25470" i="1"/>
  <c r="P25470" i="1"/>
  <c r="B25471" i="1"/>
  <c r="C25471" i="1"/>
  <c r="D25471" i="1"/>
  <c r="E25471" i="1"/>
  <c r="F25471" i="1"/>
  <c r="G25471" i="1"/>
  <c r="H25471" i="1"/>
  <c r="I25471" i="1"/>
  <c r="J25471" i="1"/>
  <c r="K25471" i="1"/>
  <c r="L25471" i="1"/>
  <c r="M25471" i="1"/>
  <c r="N25471" i="1"/>
  <c r="P25471" i="1"/>
  <c r="B25472" i="1"/>
  <c r="C25472" i="1"/>
  <c r="D25472" i="1"/>
  <c r="E25472" i="1"/>
  <c r="F25472" i="1"/>
  <c r="G25472" i="1"/>
  <c r="H25472" i="1"/>
  <c r="I25472" i="1"/>
  <c r="J25472" i="1"/>
  <c r="K25472" i="1"/>
  <c r="L25472" i="1"/>
  <c r="M25472" i="1"/>
  <c r="N25472" i="1"/>
  <c r="P25472" i="1"/>
  <c r="B25473" i="1"/>
  <c r="C25473" i="1"/>
  <c r="D25473" i="1"/>
  <c r="E25473" i="1"/>
  <c r="F25473" i="1"/>
  <c r="G25473" i="1"/>
  <c r="H25473" i="1"/>
  <c r="I25473" i="1"/>
  <c r="J25473" i="1"/>
  <c r="K25473" i="1"/>
  <c r="L25473" i="1"/>
  <c r="M25473" i="1"/>
  <c r="N25473" i="1"/>
  <c r="P25473" i="1"/>
  <c r="B25474" i="1"/>
  <c r="C25474" i="1"/>
  <c r="D25474" i="1"/>
  <c r="E25474" i="1"/>
  <c r="F25474" i="1"/>
  <c r="G25474" i="1"/>
  <c r="H25474" i="1"/>
  <c r="I25474" i="1"/>
  <c r="J25474" i="1"/>
  <c r="K25474" i="1"/>
  <c r="L25474" i="1"/>
  <c r="M25474" i="1"/>
  <c r="N25474" i="1"/>
  <c r="P25474" i="1"/>
  <c r="B25475" i="1"/>
  <c r="C25475" i="1"/>
  <c r="D25475" i="1"/>
  <c r="E25475" i="1"/>
  <c r="F25475" i="1"/>
  <c r="G25475" i="1"/>
  <c r="H25475" i="1"/>
  <c r="I25475" i="1"/>
  <c r="J25475" i="1"/>
  <c r="K25475" i="1"/>
  <c r="L25475" i="1"/>
  <c r="M25475" i="1"/>
  <c r="N25475" i="1"/>
  <c r="P25475" i="1"/>
  <c r="B25476" i="1"/>
  <c r="C25476" i="1"/>
  <c r="D25476" i="1"/>
  <c r="E25476" i="1"/>
  <c r="F25476" i="1"/>
  <c r="G25476" i="1"/>
  <c r="H25476" i="1"/>
  <c r="I25476" i="1"/>
  <c r="J25476" i="1"/>
  <c r="K25476" i="1"/>
  <c r="L25476" i="1"/>
  <c r="M25476" i="1"/>
  <c r="N25476" i="1"/>
  <c r="P25476" i="1"/>
  <c r="B25477" i="1"/>
  <c r="C25477" i="1"/>
  <c r="D25477" i="1"/>
  <c r="E25477" i="1"/>
  <c r="F25477" i="1"/>
  <c r="G25477" i="1"/>
  <c r="H25477" i="1"/>
  <c r="I25477" i="1"/>
  <c r="J25477" i="1"/>
  <c r="K25477" i="1"/>
  <c r="L25477" i="1"/>
  <c r="M25477" i="1"/>
  <c r="N25477" i="1"/>
  <c r="P25477" i="1"/>
  <c r="B25478" i="1"/>
  <c r="C25478" i="1"/>
  <c r="D25478" i="1"/>
  <c r="E25478" i="1"/>
  <c r="F25478" i="1"/>
  <c r="G25478" i="1"/>
  <c r="H25478" i="1"/>
  <c r="I25478" i="1"/>
  <c r="J25478" i="1"/>
  <c r="K25478" i="1"/>
  <c r="L25478" i="1"/>
  <c r="M25478" i="1"/>
  <c r="N25478" i="1"/>
  <c r="P25478" i="1"/>
  <c r="B25479" i="1"/>
  <c r="C25479" i="1"/>
  <c r="D25479" i="1"/>
  <c r="E25479" i="1"/>
  <c r="F25479" i="1"/>
  <c r="G25479" i="1"/>
  <c r="H25479" i="1"/>
  <c r="I25479" i="1"/>
  <c r="J25479" i="1"/>
  <c r="K25479" i="1"/>
  <c r="L25479" i="1"/>
  <c r="M25479" i="1"/>
  <c r="N25479" i="1"/>
  <c r="P25479" i="1"/>
  <c r="B25480" i="1"/>
  <c r="C25480" i="1"/>
  <c r="D25480" i="1"/>
  <c r="E25480" i="1"/>
  <c r="F25480" i="1"/>
  <c r="G25480" i="1"/>
  <c r="H25480" i="1"/>
  <c r="I25480" i="1"/>
  <c r="J25480" i="1"/>
  <c r="K25480" i="1"/>
  <c r="L25480" i="1"/>
  <c r="M25480" i="1"/>
  <c r="N25480" i="1"/>
  <c r="P25480" i="1"/>
  <c r="B25481" i="1"/>
  <c r="C25481" i="1"/>
  <c r="D25481" i="1"/>
  <c r="E25481" i="1"/>
  <c r="F25481" i="1"/>
  <c r="G25481" i="1"/>
  <c r="H25481" i="1"/>
  <c r="I25481" i="1"/>
  <c r="J25481" i="1"/>
  <c r="K25481" i="1"/>
  <c r="L25481" i="1"/>
  <c r="M25481" i="1"/>
  <c r="N25481" i="1"/>
  <c r="P25481" i="1"/>
  <c r="B25482" i="1"/>
  <c r="C25482" i="1"/>
  <c r="D25482" i="1"/>
  <c r="E25482" i="1"/>
  <c r="F25482" i="1"/>
  <c r="G25482" i="1"/>
  <c r="H25482" i="1"/>
  <c r="I25482" i="1"/>
  <c r="J25482" i="1"/>
  <c r="K25482" i="1"/>
  <c r="L25482" i="1"/>
  <c r="M25482" i="1"/>
  <c r="N25482" i="1"/>
  <c r="P25482" i="1"/>
  <c r="B25483" i="1"/>
  <c r="C25483" i="1"/>
  <c r="D25483" i="1"/>
  <c r="E25483" i="1"/>
  <c r="F25483" i="1"/>
  <c r="G25483" i="1"/>
  <c r="H25483" i="1"/>
  <c r="I25483" i="1"/>
  <c r="J25483" i="1"/>
  <c r="K25483" i="1"/>
  <c r="L25483" i="1"/>
  <c r="M25483" i="1"/>
  <c r="N25483" i="1"/>
  <c r="P25483" i="1"/>
  <c r="B25484" i="1"/>
  <c r="C25484" i="1"/>
  <c r="D25484" i="1"/>
  <c r="E25484" i="1"/>
  <c r="F25484" i="1"/>
  <c r="G25484" i="1"/>
  <c r="H25484" i="1"/>
  <c r="I25484" i="1"/>
  <c r="J25484" i="1"/>
  <c r="K25484" i="1"/>
  <c r="L25484" i="1"/>
  <c r="M25484" i="1"/>
  <c r="N25484" i="1"/>
  <c r="P25484" i="1"/>
  <c r="B25485" i="1"/>
  <c r="C25485" i="1"/>
  <c r="D25485" i="1"/>
  <c r="E25485" i="1"/>
  <c r="F25485" i="1"/>
  <c r="G25485" i="1"/>
  <c r="H25485" i="1"/>
  <c r="I25485" i="1"/>
  <c r="J25485" i="1"/>
  <c r="K25485" i="1"/>
  <c r="L25485" i="1"/>
  <c r="M25485" i="1"/>
  <c r="N25485" i="1"/>
  <c r="P25485" i="1"/>
  <c r="B25486" i="1"/>
  <c r="C25486" i="1"/>
  <c r="D25486" i="1"/>
  <c r="E25486" i="1"/>
  <c r="F25486" i="1"/>
  <c r="G25486" i="1"/>
  <c r="H25486" i="1"/>
  <c r="I25486" i="1"/>
  <c r="J25486" i="1"/>
  <c r="K25486" i="1"/>
  <c r="L25486" i="1"/>
  <c r="M25486" i="1"/>
  <c r="N25486" i="1"/>
  <c r="P25486" i="1"/>
  <c r="B25487" i="1"/>
  <c r="C25487" i="1"/>
  <c r="D25487" i="1"/>
  <c r="E25487" i="1"/>
  <c r="F25487" i="1"/>
  <c r="G25487" i="1"/>
  <c r="H25487" i="1"/>
  <c r="I25487" i="1"/>
  <c r="J25487" i="1"/>
  <c r="K25487" i="1"/>
  <c r="L25487" i="1"/>
  <c r="M25487" i="1"/>
  <c r="N25487" i="1"/>
  <c r="P25487" i="1"/>
  <c r="B25488" i="1"/>
  <c r="C25488" i="1"/>
  <c r="D25488" i="1"/>
  <c r="E25488" i="1"/>
  <c r="F25488" i="1"/>
  <c r="G25488" i="1"/>
  <c r="H25488" i="1"/>
  <c r="I25488" i="1"/>
  <c r="J25488" i="1"/>
  <c r="K25488" i="1"/>
  <c r="L25488" i="1"/>
  <c r="M25488" i="1"/>
  <c r="N25488" i="1"/>
  <c r="P25488" i="1"/>
  <c r="B25489" i="1"/>
  <c r="C25489" i="1"/>
  <c r="D25489" i="1"/>
  <c r="E25489" i="1"/>
  <c r="F25489" i="1"/>
  <c r="G25489" i="1"/>
  <c r="H25489" i="1"/>
  <c r="I25489" i="1"/>
  <c r="J25489" i="1"/>
  <c r="K25489" i="1"/>
  <c r="L25489" i="1"/>
  <c r="M25489" i="1"/>
  <c r="N25489" i="1"/>
  <c r="P25489" i="1"/>
  <c r="B25490" i="1"/>
  <c r="C25490" i="1"/>
  <c r="D25490" i="1"/>
  <c r="E25490" i="1"/>
  <c r="F25490" i="1"/>
  <c r="G25490" i="1"/>
  <c r="H25490" i="1"/>
  <c r="I25490" i="1"/>
  <c r="J25490" i="1"/>
  <c r="K25490" i="1"/>
  <c r="L25490" i="1"/>
  <c r="M25490" i="1"/>
  <c r="N25490" i="1"/>
  <c r="P25490" i="1"/>
  <c r="B25491" i="1"/>
  <c r="C25491" i="1"/>
  <c r="D25491" i="1"/>
  <c r="E25491" i="1"/>
  <c r="F25491" i="1"/>
  <c r="G25491" i="1"/>
  <c r="H25491" i="1"/>
  <c r="I25491" i="1"/>
  <c r="J25491" i="1"/>
  <c r="K25491" i="1"/>
  <c r="L25491" i="1"/>
  <c r="M25491" i="1"/>
  <c r="N25491" i="1"/>
  <c r="P25491" i="1"/>
  <c r="B25492" i="1"/>
  <c r="C25492" i="1"/>
  <c r="D25492" i="1"/>
  <c r="E25492" i="1"/>
  <c r="F25492" i="1"/>
  <c r="G25492" i="1"/>
  <c r="H25492" i="1"/>
  <c r="I25492" i="1"/>
  <c r="J25492" i="1"/>
  <c r="K25492" i="1"/>
  <c r="L25492" i="1"/>
  <c r="M25492" i="1"/>
  <c r="N25492" i="1"/>
  <c r="P25492" i="1"/>
  <c r="B25493" i="1"/>
  <c r="C25493" i="1"/>
  <c r="D25493" i="1"/>
  <c r="E25493" i="1"/>
  <c r="F25493" i="1"/>
  <c r="G25493" i="1"/>
  <c r="H25493" i="1"/>
  <c r="I25493" i="1"/>
  <c r="J25493" i="1"/>
  <c r="K25493" i="1"/>
  <c r="L25493" i="1"/>
  <c r="M25493" i="1"/>
  <c r="N25493" i="1"/>
  <c r="P25493" i="1"/>
  <c r="B25494" i="1"/>
  <c r="C25494" i="1"/>
  <c r="D25494" i="1"/>
  <c r="E25494" i="1"/>
  <c r="F25494" i="1"/>
  <c r="G25494" i="1"/>
  <c r="H25494" i="1"/>
  <c r="I25494" i="1"/>
  <c r="J25494" i="1"/>
  <c r="K25494" i="1"/>
  <c r="L25494" i="1"/>
  <c r="M25494" i="1"/>
  <c r="N25494" i="1"/>
  <c r="P25494" i="1"/>
  <c r="B25495" i="1"/>
  <c r="C25495" i="1"/>
  <c r="D25495" i="1"/>
  <c r="E25495" i="1"/>
  <c r="F25495" i="1"/>
  <c r="G25495" i="1"/>
  <c r="H25495" i="1"/>
  <c r="I25495" i="1"/>
  <c r="J25495" i="1"/>
  <c r="K25495" i="1"/>
  <c r="L25495" i="1"/>
  <c r="M25495" i="1"/>
  <c r="N25495" i="1"/>
  <c r="P25495" i="1"/>
  <c r="B25496" i="1"/>
  <c r="C25496" i="1"/>
  <c r="D25496" i="1"/>
  <c r="E25496" i="1"/>
  <c r="F25496" i="1"/>
  <c r="G25496" i="1"/>
  <c r="H25496" i="1"/>
  <c r="I25496" i="1"/>
  <c r="J25496" i="1"/>
  <c r="K25496" i="1"/>
  <c r="L25496" i="1"/>
  <c r="M25496" i="1"/>
  <c r="N25496" i="1"/>
  <c r="P25496" i="1"/>
  <c r="B25497" i="1"/>
  <c r="C25497" i="1"/>
  <c r="D25497" i="1"/>
  <c r="E25497" i="1"/>
  <c r="F25497" i="1"/>
  <c r="G25497" i="1"/>
  <c r="H25497" i="1"/>
  <c r="I25497" i="1"/>
  <c r="J25497" i="1"/>
  <c r="K25497" i="1"/>
  <c r="L25497" i="1"/>
  <c r="M25497" i="1"/>
  <c r="N25497" i="1"/>
  <c r="P25497" i="1"/>
  <c r="B25498" i="1"/>
  <c r="C25498" i="1"/>
  <c r="D25498" i="1"/>
  <c r="E25498" i="1"/>
  <c r="F25498" i="1"/>
  <c r="G25498" i="1"/>
  <c r="H25498" i="1"/>
  <c r="I25498" i="1"/>
  <c r="J25498" i="1"/>
  <c r="K25498" i="1"/>
  <c r="L25498" i="1"/>
  <c r="M25498" i="1"/>
  <c r="N25498" i="1"/>
  <c r="P25498" i="1"/>
  <c r="B25499" i="1"/>
  <c r="C25499" i="1"/>
  <c r="D25499" i="1"/>
  <c r="E25499" i="1"/>
  <c r="F25499" i="1"/>
  <c r="G25499" i="1"/>
  <c r="H25499" i="1"/>
  <c r="I25499" i="1"/>
  <c r="J25499" i="1"/>
  <c r="K25499" i="1"/>
  <c r="L25499" i="1"/>
  <c r="M25499" i="1"/>
  <c r="N25499" i="1"/>
  <c r="P25499" i="1"/>
  <c r="B25500" i="1"/>
  <c r="C25500" i="1"/>
  <c r="D25500" i="1"/>
  <c r="E25500" i="1"/>
  <c r="F25500" i="1"/>
  <c r="G25500" i="1"/>
  <c r="H25500" i="1"/>
  <c r="I25500" i="1"/>
  <c r="J25500" i="1"/>
  <c r="K25500" i="1"/>
  <c r="L25500" i="1"/>
  <c r="M25500" i="1"/>
  <c r="N25500" i="1"/>
  <c r="P25500" i="1"/>
  <c r="B25501" i="1"/>
  <c r="C25501" i="1"/>
  <c r="D25501" i="1"/>
  <c r="E25501" i="1"/>
  <c r="F25501" i="1"/>
  <c r="G25501" i="1"/>
  <c r="H25501" i="1"/>
  <c r="I25501" i="1"/>
  <c r="J25501" i="1"/>
  <c r="K25501" i="1"/>
  <c r="L25501" i="1"/>
  <c r="M25501" i="1"/>
  <c r="N25501" i="1"/>
  <c r="P25501" i="1"/>
  <c r="B25502" i="1"/>
  <c r="C25502" i="1"/>
  <c r="D25502" i="1"/>
  <c r="E25502" i="1"/>
  <c r="F25502" i="1"/>
  <c r="G25502" i="1"/>
  <c r="H25502" i="1"/>
  <c r="I25502" i="1"/>
  <c r="J25502" i="1"/>
  <c r="K25502" i="1"/>
  <c r="L25502" i="1"/>
  <c r="M25502" i="1"/>
  <c r="N25502" i="1"/>
  <c r="P25502" i="1"/>
  <c r="B25503" i="1"/>
  <c r="C25503" i="1"/>
  <c r="D25503" i="1"/>
  <c r="E25503" i="1"/>
  <c r="F25503" i="1"/>
  <c r="G25503" i="1"/>
  <c r="H25503" i="1"/>
  <c r="I25503" i="1"/>
  <c r="J25503" i="1"/>
  <c r="K25503" i="1"/>
  <c r="L25503" i="1"/>
  <c r="M25503" i="1"/>
  <c r="N25503" i="1"/>
  <c r="P25503" i="1"/>
  <c r="B25504" i="1"/>
  <c r="C25504" i="1"/>
  <c r="D25504" i="1"/>
  <c r="E25504" i="1"/>
  <c r="F25504" i="1"/>
  <c r="G25504" i="1"/>
  <c r="H25504" i="1"/>
  <c r="I25504" i="1"/>
  <c r="J25504" i="1"/>
  <c r="K25504" i="1"/>
  <c r="L25504" i="1"/>
  <c r="M25504" i="1"/>
  <c r="N25504" i="1"/>
  <c r="P25504" i="1"/>
  <c r="B25505" i="1"/>
  <c r="C25505" i="1"/>
  <c r="D25505" i="1"/>
  <c r="E25505" i="1"/>
  <c r="F25505" i="1"/>
  <c r="G25505" i="1"/>
  <c r="H25505" i="1"/>
  <c r="I25505" i="1"/>
  <c r="J25505" i="1"/>
  <c r="K25505" i="1"/>
  <c r="L25505" i="1"/>
  <c r="M25505" i="1"/>
  <c r="N25505" i="1"/>
  <c r="P25505" i="1"/>
  <c r="B25506" i="1"/>
  <c r="C25506" i="1"/>
  <c r="D25506" i="1"/>
  <c r="E25506" i="1"/>
  <c r="F25506" i="1"/>
  <c r="G25506" i="1"/>
  <c r="H25506" i="1"/>
  <c r="I25506" i="1"/>
  <c r="J25506" i="1"/>
  <c r="K25506" i="1"/>
  <c r="L25506" i="1"/>
  <c r="M25506" i="1"/>
  <c r="N25506" i="1"/>
  <c r="P25506" i="1"/>
  <c r="B25507" i="1"/>
  <c r="C25507" i="1"/>
  <c r="D25507" i="1"/>
  <c r="E25507" i="1"/>
  <c r="F25507" i="1"/>
  <c r="G25507" i="1"/>
  <c r="H25507" i="1"/>
  <c r="I25507" i="1"/>
  <c r="J25507" i="1"/>
  <c r="K25507" i="1"/>
  <c r="L25507" i="1"/>
  <c r="M25507" i="1"/>
  <c r="N25507" i="1"/>
  <c r="P25507" i="1"/>
  <c r="B25508" i="1"/>
  <c r="C25508" i="1"/>
  <c r="D25508" i="1"/>
  <c r="E25508" i="1"/>
  <c r="F25508" i="1"/>
  <c r="G25508" i="1"/>
  <c r="H25508" i="1"/>
  <c r="I25508" i="1"/>
  <c r="J25508" i="1"/>
  <c r="K25508" i="1"/>
  <c r="L25508" i="1"/>
  <c r="M25508" i="1"/>
  <c r="N25508" i="1"/>
  <c r="P25508" i="1"/>
  <c r="B25509" i="1"/>
  <c r="C25509" i="1"/>
  <c r="D25509" i="1"/>
  <c r="E25509" i="1"/>
  <c r="F25509" i="1"/>
  <c r="G25509" i="1"/>
  <c r="H25509" i="1"/>
  <c r="I25509" i="1"/>
  <c r="J25509" i="1"/>
  <c r="K25509" i="1"/>
  <c r="L25509" i="1"/>
  <c r="M25509" i="1"/>
  <c r="N25509" i="1"/>
  <c r="P25509" i="1"/>
  <c r="B25510" i="1"/>
  <c r="C25510" i="1"/>
  <c r="D25510" i="1"/>
  <c r="E25510" i="1"/>
  <c r="F25510" i="1"/>
  <c r="G25510" i="1"/>
  <c r="H25510" i="1"/>
  <c r="I25510" i="1"/>
  <c r="J25510" i="1"/>
  <c r="K25510" i="1"/>
  <c r="L25510" i="1"/>
  <c r="M25510" i="1"/>
  <c r="N25510" i="1"/>
  <c r="P25510" i="1"/>
  <c r="B25511" i="1"/>
  <c r="C25511" i="1"/>
  <c r="D25511" i="1"/>
  <c r="E25511" i="1"/>
  <c r="F25511" i="1"/>
  <c r="G25511" i="1"/>
  <c r="H25511" i="1"/>
  <c r="I25511" i="1"/>
  <c r="J25511" i="1"/>
  <c r="K25511" i="1"/>
  <c r="L25511" i="1"/>
  <c r="M25511" i="1"/>
  <c r="N25511" i="1"/>
  <c r="P25511" i="1"/>
  <c r="B25512" i="1"/>
  <c r="C25512" i="1"/>
  <c r="D25512" i="1"/>
  <c r="E25512" i="1"/>
  <c r="F25512" i="1"/>
  <c r="G25512" i="1"/>
  <c r="H25512" i="1"/>
  <c r="I25512" i="1"/>
  <c r="J25512" i="1"/>
  <c r="K25512" i="1"/>
  <c r="L25512" i="1"/>
  <c r="M25512" i="1"/>
  <c r="N25512" i="1"/>
  <c r="P25512" i="1"/>
  <c r="B25513" i="1"/>
  <c r="C25513" i="1"/>
  <c r="D25513" i="1"/>
  <c r="E25513" i="1"/>
  <c r="F25513" i="1"/>
  <c r="G25513" i="1"/>
  <c r="H25513" i="1"/>
  <c r="I25513" i="1"/>
  <c r="J25513" i="1"/>
  <c r="K25513" i="1"/>
  <c r="L25513" i="1"/>
  <c r="M25513" i="1"/>
  <c r="N25513" i="1"/>
  <c r="P25513" i="1"/>
  <c r="B25514" i="1"/>
  <c r="C25514" i="1"/>
  <c r="D25514" i="1"/>
  <c r="E25514" i="1"/>
  <c r="F25514" i="1"/>
  <c r="G25514" i="1"/>
  <c r="H25514" i="1"/>
  <c r="I25514" i="1"/>
  <c r="J25514" i="1"/>
  <c r="K25514" i="1"/>
  <c r="L25514" i="1"/>
  <c r="M25514" i="1"/>
  <c r="N25514" i="1"/>
  <c r="P25514" i="1"/>
  <c r="B25515" i="1"/>
  <c r="C25515" i="1"/>
  <c r="D25515" i="1"/>
  <c r="E25515" i="1"/>
  <c r="F25515" i="1"/>
  <c r="G25515" i="1"/>
  <c r="H25515" i="1"/>
  <c r="I25515" i="1"/>
  <c r="J25515" i="1"/>
  <c r="K25515" i="1"/>
  <c r="L25515" i="1"/>
  <c r="M25515" i="1"/>
  <c r="N25515" i="1"/>
  <c r="P25515" i="1"/>
  <c r="B25516" i="1"/>
  <c r="C25516" i="1"/>
  <c r="D25516" i="1"/>
  <c r="E25516" i="1"/>
  <c r="F25516" i="1"/>
  <c r="G25516" i="1"/>
  <c r="H25516" i="1"/>
  <c r="I25516" i="1"/>
  <c r="J25516" i="1"/>
  <c r="K25516" i="1"/>
  <c r="L25516" i="1"/>
  <c r="M25516" i="1"/>
  <c r="N25516" i="1"/>
  <c r="P25516" i="1"/>
  <c r="B25517" i="1"/>
  <c r="C25517" i="1"/>
  <c r="D25517" i="1"/>
  <c r="E25517" i="1"/>
  <c r="F25517" i="1"/>
  <c r="G25517" i="1"/>
  <c r="H25517" i="1"/>
  <c r="I25517" i="1"/>
  <c r="J25517" i="1"/>
  <c r="K25517" i="1"/>
  <c r="L25517" i="1"/>
  <c r="M25517" i="1"/>
  <c r="N25517" i="1"/>
  <c r="P25517" i="1"/>
  <c r="B25518" i="1"/>
  <c r="C25518" i="1"/>
  <c r="D25518" i="1"/>
  <c r="E25518" i="1"/>
  <c r="F25518" i="1"/>
  <c r="G25518" i="1"/>
  <c r="H25518" i="1"/>
  <c r="I25518" i="1"/>
  <c r="J25518" i="1"/>
  <c r="K25518" i="1"/>
  <c r="L25518" i="1"/>
  <c r="M25518" i="1"/>
  <c r="N25518" i="1"/>
  <c r="P25518" i="1"/>
  <c r="B25519" i="1"/>
  <c r="C25519" i="1"/>
  <c r="D25519" i="1"/>
  <c r="E25519" i="1"/>
  <c r="F25519" i="1"/>
  <c r="G25519" i="1"/>
  <c r="H25519" i="1"/>
  <c r="I25519" i="1"/>
  <c r="J25519" i="1"/>
  <c r="K25519" i="1"/>
  <c r="L25519" i="1"/>
  <c r="M25519" i="1"/>
  <c r="N25519" i="1"/>
  <c r="P25519" i="1"/>
  <c r="B25520" i="1"/>
  <c r="C25520" i="1"/>
  <c r="D25520" i="1"/>
  <c r="E25520" i="1"/>
  <c r="F25520" i="1"/>
  <c r="G25520" i="1"/>
  <c r="H25520" i="1"/>
  <c r="I25520" i="1"/>
  <c r="J25520" i="1"/>
  <c r="K25520" i="1"/>
  <c r="L25520" i="1"/>
  <c r="M25520" i="1"/>
  <c r="N25520" i="1"/>
  <c r="P25520" i="1"/>
  <c r="B25521" i="1"/>
  <c r="C25521" i="1"/>
  <c r="D25521" i="1"/>
  <c r="E25521" i="1"/>
  <c r="F25521" i="1"/>
  <c r="G25521" i="1"/>
  <c r="H25521" i="1"/>
  <c r="I25521" i="1"/>
  <c r="J25521" i="1"/>
  <c r="K25521" i="1"/>
  <c r="L25521" i="1"/>
  <c r="M25521" i="1"/>
  <c r="N25521" i="1"/>
  <c r="P25521" i="1"/>
  <c r="B25522" i="1"/>
  <c r="C25522" i="1"/>
  <c r="D25522" i="1"/>
  <c r="E25522" i="1"/>
  <c r="F25522" i="1"/>
  <c r="G25522" i="1"/>
  <c r="H25522" i="1"/>
  <c r="I25522" i="1"/>
  <c r="J25522" i="1"/>
  <c r="K25522" i="1"/>
  <c r="L25522" i="1"/>
  <c r="M25522" i="1"/>
  <c r="N25522" i="1"/>
  <c r="P25522" i="1"/>
  <c r="B25523" i="1"/>
  <c r="C25523" i="1"/>
  <c r="D25523" i="1"/>
  <c r="E25523" i="1"/>
  <c r="F25523" i="1"/>
  <c r="G25523" i="1"/>
  <c r="H25523" i="1"/>
  <c r="I25523" i="1"/>
  <c r="J25523" i="1"/>
  <c r="K25523" i="1"/>
  <c r="L25523" i="1"/>
  <c r="M25523" i="1"/>
  <c r="N25523" i="1"/>
  <c r="P25523" i="1"/>
  <c r="B25524" i="1"/>
  <c r="C25524" i="1"/>
  <c r="D25524" i="1"/>
  <c r="E25524" i="1"/>
  <c r="F25524" i="1"/>
  <c r="G25524" i="1"/>
  <c r="H25524" i="1"/>
  <c r="I25524" i="1"/>
  <c r="J25524" i="1"/>
  <c r="K25524" i="1"/>
  <c r="L25524" i="1"/>
  <c r="M25524" i="1"/>
  <c r="N25524" i="1"/>
  <c r="P25524" i="1"/>
  <c r="B25525" i="1"/>
  <c r="C25525" i="1"/>
  <c r="D25525" i="1"/>
  <c r="E25525" i="1"/>
  <c r="F25525" i="1"/>
  <c r="G25525" i="1"/>
  <c r="H25525" i="1"/>
  <c r="I25525" i="1"/>
  <c r="J25525" i="1"/>
  <c r="K25525" i="1"/>
  <c r="L25525" i="1"/>
  <c r="M25525" i="1"/>
  <c r="N25525" i="1"/>
  <c r="P25525" i="1"/>
  <c r="B25526" i="1"/>
  <c r="C25526" i="1"/>
  <c r="D25526" i="1"/>
  <c r="E25526" i="1"/>
  <c r="F25526" i="1"/>
  <c r="G25526" i="1"/>
  <c r="H25526" i="1"/>
  <c r="I25526" i="1"/>
  <c r="J25526" i="1"/>
  <c r="K25526" i="1"/>
  <c r="L25526" i="1"/>
  <c r="M25526" i="1"/>
  <c r="N25526" i="1"/>
  <c r="P25526" i="1"/>
  <c r="B25527" i="1"/>
  <c r="C25527" i="1"/>
  <c r="D25527" i="1"/>
  <c r="E25527" i="1"/>
  <c r="F25527" i="1"/>
  <c r="G25527" i="1"/>
  <c r="H25527" i="1"/>
  <c r="I25527" i="1"/>
  <c r="J25527" i="1"/>
  <c r="K25527" i="1"/>
  <c r="L25527" i="1"/>
  <c r="M25527" i="1"/>
  <c r="N25527" i="1"/>
  <c r="P25527" i="1"/>
  <c r="B25528" i="1"/>
  <c r="C25528" i="1"/>
  <c r="D25528" i="1"/>
  <c r="E25528" i="1"/>
  <c r="F25528" i="1"/>
  <c r="G25528" i="1"/>
  <c r="H25528" i="1"/>
  <c r="I25528" i="1"/>
  <c r="J25528" i="1"/>
  <c r="K25528" i="1"/>
  <c r="L25528" i="1"/>
  <c r="M25528" i="1"/>
  <c r="N25528" i="1"/>
  <c r="P25528" i="1"/>
  <c r="B25529" i="1"/>
  <c r="C25529" i="1"/>
  <c r="D25529" i="1"/>
  <c r="E25529" i="1"/>
  <c r="F25529" i="1"/>
  <c r="G25529" i="1"/>
  <c r="H25529" i="1"/>
  <c r="I25529" i="1"/>
  <c r="J25529" i="1"/>
  <c r="K25529" i="1"/>
  <c r="L25529" i="1"/>
  <c r="M25529" i="1"/>
  <c r="N25529" i="1"/>
  <c r="P25529" i="1"/>
  <c r="B25530" i="1"/>
  <c r="C25530" i="1"/>
  <c r="D25530" i="1"/>
  <c r="E25530" i="1"/>
  <c r="F25530" i="1"/>
  <c r="G25530" i="1"/>
  <c r="H25530" i="1"/>
  <c r="I25530" i="1"/>
  <c r="J25530" i="1"/>
  <c r="K25530" i="1"/>
  <c r="L25530" i="1"/>
  <c r="M25530" i="1"/>
  <c r="N25530" i="1"/>
  <c r="P25530" i="1"/>
  <c r="B25531" i="1"/>
  <c r="C25531" i="1"/>
  <c r="D25531" i="1"/>
  <c r="E25531" i="1"/>
  <c r="F25531" i="1"/>
  <c r="G25531" i="1"/>
  <c r="H25531" i="1"/>
  <c r="I25531" i="1"/>
  <c r="J25531" i="1"/>
  <c r="K25531" i="1"/>
  <c r="L25531" i="1"/>
  <c r="M25531" i="1"/>
  <c r="N25531" i="1"/>
  <c r="P25531" i="1"/>
  <c r="B25532" i="1"/>
  <c r="C25532" i="1"/>
  <c r="D25532" i="1"/>
  <c r="E25532" i="1"/>
  <c r="F25532" i="1"/>
  <c r="G25532" i="1"/>
  <c r="H25532" i="1"/>
  <c r="I25532" i="1"/>
  <c r="J25532" i="1"/>
  <c r="K25532" i="1"/>
  <c r="L25532" i="1"/>
  <c r="M25532" i="1"/>
  <c r="N25532" i="1"/>
  <c r="P25532" i="1"/>
  <c r="B25533" i="1"/>
  <c r="C25533" i="1"/>
  <c r="D25533" i="1"/>
  <c r="E25533" i="1"/>
  <c r="F25533" i="1"/>
  <c r="G25533" i="1"/>
  <c r="H25533" i="1"/>
  <c r="I25533" i="1"/>
  <c r="J25533" i="1"/>
  <c r="K25533" i="1"/>
  <c r="L25533" i="1"/>
  <c r="M25533" i="1"/>
  <c r="N25533" i="1"/>
  <c r="P25533" i="1"/>
  <c r="B25534" i="1"/>
  <c r="C25534" i="1"/>
  <c r="D25534" i="1"/>
  <c r="E25534" i="1"/>
  <c r="F25534" i="1"/>
  <c r="G25534" i="1"/>
  <c r="H25534" i="1"/>
  <c r="I25534" i="1"/>
  <c r="J25534" i="1"/>
  <c r="K25534" i="1"/>
  <c r="L25534" i="1"/>
  <c r="M25534" i="1"/>
  <c r="N25534" i="1"/>
  <c r="P25534" i="1"/>
  <c r="B25535" i="1"/>
  <c r="C25535" i="1"/>
  <c r="D25535" i="1"/>
  <c r="E25535" i="1"/>
  <c r="F25535" i="1"/>
  <c r="G25535" i="1"/>
  <c r="H25535" i="1"/>
  <c r="I25535" i="1"/>
  <c r="J25535" i="1"/>
  <c r="K25535" i="1"/>
  <c r="L25535" i="1"/>
  <c r="M25535" i="1"/>
  <c r="N25535" i="1"/>
  <c r="P25535" i="1"/>
  <c r="B25536" i="1"/>
  <c r="C25536" i="1"/>
  <c r="D25536" i="1"/>
  <c r="E25536" i="1"/>
  <c r="F25536" i="1"/>
  <c r="G25536" i="1"/>
  <c r="H25536" i="1"/>
  <c r="I25536" i="1"/>
  <c r="J25536" i="1"/>
  <c r="K25536" i="1"/>
  <c r="L25536" i="1"/>
  <c r="M25536" i="1"/>
  <c r="N25536" i="1"/>
  <c r="P25536" i="1"/>
  <c r="B25537" i="1"/>
  <c r="C25537" i="1"/>
  <c r="D25537" i="1"/>
  <c r="E25537" i="1"/>
  <c r="F25537" i="1"/>
  <c r="G25537" i="1"/>
  <c r="H25537" i="1"/>
  <c r="I25537" i="1"/>
  <c r="J25537" i="1"/>
  <c r="K25537" i="1"/>
  <c r="L25537" i="1"/>
  <c r="M25537" i="1"/>
  <c r="N25537" i="1"/>
  <c r="P25537" i="1"/>
  <c r="B25538" i="1"/>
  <c r="C25538" i="1"/>
  <c r="D25538" i="1"/>
  <c r="E25538" i="1"/>
  <c r="F25538" i="1"/>
  <c r="G25538" i="1"/>
  <c r="H25538" i="1"/>
  <c r="I25538" i="1"/>
  <c r="J25538" i="1"/>
  <c r="K25538" i="1"/>
  <c r="L25538" i="1"/>
  <c r="M25538" i="1"/>
  <c r="N25538" i="1"/>
  <c r="P25538" i="1"/>
  <c r="B25539" i="1"/>
  <c r="C25539" i="1"/>
  <c r="D25539" i="1"/>
  <c r="E25539" i="1"/>
  <c r="F25539" i="1"/>
  <c r="G25539" i="1"/>
  <c r="H25539" i="1"/>
  <c r="I25539" i="1"/>
  <c r="J25539" i="1"/>
  <c r="K25539" i="1"/>
  <c r="L25539" i="1"/>
  <c r="M25539" i="1"/>
  <c r="N25539" i="1"/>
  <c r="P25539" i="1"/>
  <c r="B25540" i="1"/>
  <c r="C25540" i="1"/>
  <c r="D25540" i="1"/>
  <c r="E25540" i="1"/>
  <c r="F25540" i="1"/>
  <c r="G25540" i="1"/>
  <c r="H25540" i="1"/>
  <c r="I25540" i="1"/>
  <c r="J25540" i="1"/>
  <c r="K25540" i="1"/>
  <c r="L25540" i="1"/>
  <c r="M25540" i="1"/>
  <c r="N25540" i="1"/>
  <c r="P25540" i="1"/>
  <c r="B25541" i="1"/>
  <c r="C25541" i="1"/>
  <c r="D25541" i="1"/>
  <c r="E25541" i="1"/>
  <c r="F25541" i="1"/>
  <c r="G25541" i="1"/>
  <c r="H25541" i="1"/>
  <c r="I25541" i="1"/>
  <c r="J25541" i="1"/>
  <c r="K25541" i="1"/>
  <c r="L25541" i="1"/>
  <c r="M25541" i="1"/>
  <c r="N25541" i="1"/>
  <c r="P25541" i="1"/>
  <c r="B25542" i="1"/>
  <c r="C25542" i="1"/>
  <c r="D25542" i="1"/>
  <c r="E25542" i="1"/>
  <c r="F25542" i="1"/>
  <c r="G25542" i="1"/>
  <c r="H25542" i="1"/>
  <c r="I25542" i="1"/>
  <c r="J25542" i="1"/>
  <c r="K25542" i="1"/>
  <c r="L25542" i="1"/>
  <c r="M25542" i="1"/>
  <c r="N25542" i="1"/>
  <c r="P25542" i="1"/>
  <c r="B25543" i="1"/>
  <c r="C25543" i="1"/>
  <c r="D25543" i="1"/>
  <c r="E25543" i="1"/>
  <c r="F25543" i="1"/>
  <c r="G25543" i="1"/>
  <c r="H25543" i="1"/>
  <c r="I25543" i="1"/>
  <c r="J25543" i="1"/>
  <c r="K25543" i="1"/>
  <c r="L25543" i="1"/>
  <c r="M25543" i="1"/>
  <c r="N25543" i="1"/>
  <c r="P25543" i="1"/>
  <c r="B25544" i="1"/>
  <c r="C25544" i="1"/>
  <c r="D25544" i="1"/>
  <c r="E25544" i="1"/>
  <c r="F25544" i="1"/>
  <c r="G25544" i="1"/>
  <c r="H25544" i="1"/>
  <c r="I25544" i="1"/>
  <c r="J25544" i="1"/>
  <c r="K25544" i="1"/>
  <c r="L25544" i="1"/>
  <c r="M25544" i="1"/>
  <c r="N25544" i="1"/>
  <c r="P25544" i="1"/>
  <c r="B25545" i="1"/>
  <c r="C25545" i="1"/>
  <c r="D25545" i="1"/>
  <c r="E25545" i="1"/>
  <c r="F25545" i="1"/>
  <c r="G25545" i="1"/>
  <c r="H25545" i="1"/>
  <c r="I25545" i="1"/>
  <c r="J25545" i="1"/>
  <c r="K25545" i="1"/>
  <c r="L25545" i="1"/>
  <c r="M25545" i="1"/>
  <c r="N25545" i="1"/>
  <c r="P25545" i="1"/>
  <c r="B25546" i="1"/>
  <c r="C25546" i="1"/>
  <c r="D25546" i="1"/>
  <c r="E25546" i="1"/>
  <c r="F25546" i="1"/>
  <c r="G25546" i="1"/>
  <c r="H25546" i="1"/>
  <c r="I25546" i="1"/>
  <c r="J25546" i="1"/>
  <c r="K25546" i="1"/>
  <c r="L25546" i="1"/>
  <c r="M25546" i="1"/>
  <c r="N25546" i="1"/>
  <c r="P25546" i="1"/>
  <c r="B25547" i="1"/>
  <c r="C25547" i="1"/>
  <c r="D25547" i="1"/>
  <c r="E25547" i="1"/>
  <c r="F25547" i="1"/>
  <c r="G25547" i="1"/>
  <c r="H25547" i="1"/>
  <c r="I25547" i="1"/>
  <c r="J25547" i="1"/>
  <c r="K25547" i="1"/>
  <c r="L25547" i="1"/>
  <c r="M25547" i="1"/>
  <c r="N25547" i="1"/>
  <c r="P25547" i="1"/>
  <c r="B25548" i="1"/>
  <c r="C25548" i="1"/>
  <c r="D25548" i="1"/>
  <c r="E25548" i="1"/>
  <c r="F25548" i="1"/>
  <c r="G25548" i="1"/>
  <c r="H25548" i="1"/>
  <c r="I25548" i="1"/>
  <c r="J25548" i="1"/>
  <c r="K25548" i="1"/>
  <c r="L25548" i="1"/>
  <c r="M25548" i="1"/>
  <c r="N25548" i="1"/>
  <c r="P25548" i="1"/>
  <c r="B25549" i="1"/>
  <c r="C25549" i="1"/>
  <c r="D25549" i="1"/>
  <c r="E25549" i="1"/>
  <c r="F25549" i="1"/>
  <c r="G25549" i="1"/>
  <c r="H25549" i="1"/>
  <c r="I25549" i="1"/>
  <c r="J25549" i="1"/>
  <c r="K25549" i="1"/>
  <c r="L25549" i="1"/>
  <c r="M25549" i="1"/>
  <c r="N25549" i="1"/>
  <c r="P25549" i="1"/>
  <c r="B25550" i="1"/>
  <c r="C25550" i="1"/>
  <c r="D25550" i="1"/>
  <c r="E25550" i="1"/>
  <c r="F25550" i="1"/>
  <c r="G25550" i="1"/>
  <c r="H25550" i="1"/>
  <c r="I25550" i="1"/>
  <c r="J25550" i="1"/>
  <c r="K25550" i="1"/>
  <c r="L25550" i="1"/>
  <c r="M25550" i="1"/>
  <c r="N25550" i="1"/>
  <c r="P25550" i="1"/>
  <c r="B25551" i="1"/>
  <c r="C25551" i="1"/>
  <c r="D25551" i="1"/>
  <c r="E25551" i="1"/>
  <c r="F25551" i="1"/>
  <c r="G25551" i="1"/>
  <c r="H25551" i="1"/>
  <c r="I25551" i="1"/>
  <c r="J25551" i="1"/>
  <c r="K25551" i="1"/>
  <c r="L25551" i="1"/>
  <c r="M25551" i="1"/>
  <c r="N25551" i="1"/>
  <c r="P25551" i="1"/>
  <c r="B25552" i="1"/>
  <c r="C25552" i="1"/>
  <c r="D25552" i="1"/>
  <c r="E25552" i="1"/>
  <c r="F25552" i="1"/>
  <c r="G25552" i="1"/>
  <c r="H25552" i="1"/>
  <c r="I25552" i="1"/>
  <c r="J25552" i="1"/>
  <c r="K25552" i="1"/>
  <c r="L25552" i="1"/>
  <c r="M25552" i="1"/>
  <c r="N25552" i="1"/>
  <c r="P25552" i="1"/>
  <c r="B25553" i="1"/>
  <c r="C25553" i="1"/>
  <c r="D25553" i="1"/>
  <c r="E25553" i="1"/>
  <c r="F25553" i="1"/>
  <c r="G25553" i="1"/>
  <c r="H25553" i="1"/>
  <c r="I25553" i="1"/>
  <c r="J25553" i="1"/>
  <c r="K25553" i="1"/>
  <c r="L25553" i="1"/>
  <c r="M25553" i="1"/>
  <c r="N25553" i="1"/>
  <c r="P25553" i="1"/>
  <c r="B25554" i="1"/>
  <c r="C25554" i="1"/>
  <c r="D25554" i="1"/>
  <c r="E25554" i="1"/>
  <c r="F25554" i="1"/>
  <c r="G25554" i="1"/>
  <c r="H25554" i="1"/>
  <c r="I25554" i="1"/>
  <c r="J25554" i="1"/>
  <c r="K25554" i="1"/>
  <c r="L25554" i="1"/>
  <c r="M25554" i="1"/>
  <c r="N25554" i="1"/>
  <c r="P25554" i="1"/>
  <c r="B25555" i="1"/>
  <c r="C25555" i="1"/>
  <c r="D25555" i="1"/>
  <c r="E25555" i="1"/>
  <c r="F25555" i="1"/>
  <c r="G25555" i="1"/>
  <c r="H25555" i="1"/>
  <c r="I25555" i="1"/>
  <c r="J25555" i="1"/>
  <c r="K25555" i="1"/>
  <c r="L25555" i="1"/>
  <c r="M25555" i="1"/>
  <c r="N25555" i="1"/>
  <c r="P25555" i="1"/>
  <c r="B25556" i="1"/>
  <c r="C25556" i="1"/>
  <c r="D25556" i="1"/>
  <c r="E25556" i="1"/>
  <c r="F25556" i="1"/>
  <c r="G25556" i="1"/>
  <c r="H25556" i="1"/>
  <c r="I25556" i="1"/>
  <c r="J25556" i="1"/>
  <c r="K25556" i="1"/>
  <c r="L25556" i="1"/>
  <c r="M25556" i="1"/>
  <c r="N25556" i="1"/>
  <c r="P25556" i="1"/>
  <c r="B25557" i="1"/>
  <c r="C25557" i="1"/>
  <c r="D25557" i="1"/>
  <c r="E25557" i="1"/>
  <c r="F25557" i="1"/>
  <c r="G25557" i="1"/>
  <c r="H25557" i="1"/>
  <c r="I25557" i="1"/>
  <c r="J25557" i="1"/>
  <c r="K25557" i="1"/>
  <c r="L25557" i="1"/>
  <c r="M25557" i="1"/>
  <c r="N25557" i="1"/>
  <c r="P25557" i="1"/>
  <c r="B25558" i="1"/>
  <c r="C25558" i="1"/>
  <c r="D25558" i="1"/>
  <c r="E25558" i="1"/>
  <c r="F25558" i="1"/>
  <c r="G25558" i="1"/>
  <c r="H25558" i="1"/>
  <c r="I25558" i="1"/>
  <c r="J25558" i="1"/>
  <c r="K25558" i="1"/>
  <c r="L25558" i="1"/>
  <c r="M25558" i="1"/>
  <c r="N25558" i="1"/>
  <c r="P25558" i="1"/>
  <c r="B25559" i="1"/>
  <c r="C25559" i="1"/>
  <c r="D25559" i="1"/>
  <c r="E25559" i="1"/>
  <c r="F25559" i="1"/>
  <c r="G25559" i="1"/>
  <c r="H25559" i="1"/>
  <c r="I25559" i="1"/>
  <c r="J25559" i="1"/>
  <c r="K25559" i="1"/>
  <c r="L25559" i="1"/>
  <c r="M25559" i="1"/>
  <c r="N25559" i="1"/>
  <c r="P25559" i="1"/>
  <c r="B25560" i="1"/>
  <c r="C25560" i="1"/>
  <c r="D25560" i="1"/>
  <c r="E25560" i="1"/>
  <c r="F25560" i="1"/>
  <c r="G25560" i="1"/>
  <c r="H25560" i="1"/>
  <c r="I25560" i="1"/>
  <c r="J25560" i="1"/>
  <c r="K25560" i="1"/>
  <c r="L25560" i="1"/>
  <c r="M25560" i="1"/>
  <c r="N25560" i="1"/>
  <c r="P25560" i="1"/>
  <c r="B25561" i="1"/>
  <c r="C25561" i="1"/>
  <c r="D25561" i="1"/>
  <c r="E25561" i="1"/>
  <c r="F25561" i="1"/>
  <c r="G25561" i="1"/>
  <c r="H25561" i="1"/>
  <c r="I25561" i="1"/>
  <c r="J25561" i="1"/>
  <c r="K25561" i="1"/>
  <c r="L25561" i="1"/>
  <c r="M25561" i="1"/>
  <c r="N25561" i="1"/>
  <c r="P25561" i="1"/>
  <c r="B25562" i="1"/>
  <c r="C25562" i="1"/>
  <c r="D25562" i="1"/>
  <c r="E25562" i="1"/>
  <c r="F25562" i="1"/>
  <c r="G25562" i="1"/>
  <c r="H25562" i="1"/>
  <c r="I25562" i="1"/>
  <c r="J25562" i="1"/>
  <c r="K25562" i="1"/>
  <c r="L25562" i="1"/>
  <c r="M25562" i="1"/>
  <c r="N25562" i="1"/>
  <c r="P25562" i="1"/>
  <c r="B25563" i="1"/>
  <c r="C25563" i="1"/>
  <c r="D25563" i="1"/>
  <c r="E25563" i="1"/>
  <c r="F25563" i="1"/>
  <c r="G25563" i="1"/>
  <c r="H25563" i="1"/>
  <c r="I25563" i="1"/>
  <c r="J25563" i="1"/>
  <c r="K25563" i="1"/>
  <c r="L25563" i="1"/>
  <c r="M25563" i="1"/>
  <c r="N25563" i="1"/>
  <c r="P25563" i="1"/>
  <c r="B25564" i="1"/>
  <c r="C25564" i="1"/>
  <c r="D25564" i="1"/>
  <c r="E25564" i="1"/>
  <c r="F25564" i="1"/>
  <c r="G25564" i="1"/>
  <c r="H25564" i="1"/>
  <c r="I25564" i="1"/>
  <c r="J25564" i="1"/>
  <c r="K25564" i="1"/>
  <c r="L25564" i="1"/>
  <c r="M25564" i="1"/>
  <c r="N25564" i="1"/>
  <c r="P25564" i="1"/>
  <c r="B25565" i="1"/>
  <c r="C25565" i="1"/>
  <c r="D25565" i="1"/>
  <c r="E25565" i="1"/>
  <c r="F25565" i="1"/>
  <c r="G25565" i="1"/>
  <c r="H25565" i="1"/>
  <c r="I25565" i="1"/>
  <c r="J25565" i="1"/>
  <c r="K25565" i="1"/>
  <c r="L25565" i="1"/>
  <c r="M25565" i="1"/>
  <c r="N25565" i="1"/>
  <c r="P25565" i="1"/>
  <c r="B25566" i="1"/>
  <c r="C25566" i="1"/>
  <c r="D25566" i="1"/>
  <c r="E25566" i="1"/>
  <c r="F25566" i="1"/>
  <c r="G25566" i="1"/>
  <c r="H25566" i="1"/>
  <c r="I25566" i="1"/>
  <c r="J25566" i="1"/>
  <c r="K25566" i="1"/>
  <c r="L25566" i="1"/>
  <c r="M25566" i="1"/>
  <c r="N25566" i="1"/>
  <c r="P25566" i="1"/>
  <c r="B25567" i="1"/>
  <c r="C25567" i="1"/>
  <c r="D25567" i="1"/>
  <c r="E25567" i="1"/>
  <c r="F25567" i="1"/>
  <c r="G25567" i="1"/>
  <c r="H25567" i="1"/>
  <c r="I25567" i="1"/>
  <c r="J25567" i="1"/>
  <c r="K25567" i="1"/>
  <c r="L25567" i="1"/>
  <c r="M25567" i="1"/>
  <c r="N25567" i="1"/>
  <c r="P25567" i="1"/>
  <c r="B25568" i="1"/>
  <c r="C25568" i="1"/>
  <c r="D25568" i="1"/>
  <c r="E25568" i="1"/>
  <c r="F25568" i="1"/>
  <c r="G25568" i="1"/>
  <c r="H25568" i="1"/>
  <c r="I25568" i="1"/>
  <c r="J25568" i="1"/>
  <c r="K25568" i="1"/>
  <c r="L25568" i="1"/>
  <c r="M25568" i="1"/>
  <c r="N25568" i="1"/>
  <c r="P25568" i="1"/>
  <c r="B25569" i="1"/>
  <c r="C25569" i="1"/>
  <c r="D25569" i="1"/>
  <c r="E25569" i="1"/>
  <c r="F25569" i="1"/>
  <c r="G25569" i="1"/>
  <c r="H25569" i="1"/>
  <c r="I25569" i="1"/>
  <c r="J25569" i="1"/>
  <c r="K25569" i="1"/>
  <c r="L25569" i="1"/>
  <c r="M25569" i="1"/>
  <c r="N25569" i="1"/>
  <c r="P25569" i="1"/>
  <c r="B25570" i="1"/>
  <c r="C25570" i="1"/>
  <c r="D25570" i="1"/>
  <c r="E25570" i="1"/>
  <c r="F25570" i="1"/>
  <c r="G25570" i="1"/>
  <c r="H25570" i="1"/>
  <c r="I25570" i="1"/>
  <c r="J25570" i="1"/>
  <c r="K25570" i="1"/>
  <c r="L25570" i="1"/>
  <c r="M25570" i="1"/>
  <c r="N25570" i="1"/>
  <c r="P25570" i="1"/>
  <c r="B25571" i="1"/>
  <c r="C25571" i="1"/>
  <c r="D25571" i="1"/>
  <c r="E25571" i="1"/>
  <c r="F25571" i="1"/>
  <c r="G25571" i="1"/>
  <c r="H25571" i="1"/>
  <c r="I25571" i="1"/>
  <c r="J25571" i="1"/>
  <c r="K25571" i="1"/>
  <c r="L25571" i="1"/>
  <c r="M25571" i="1"/>
  <c r="N25571" i="1"/>
  <c r="P25571" i="1"/>
  <c r="B25572" i="1"/>
  <c r="C25572" i="1"/>
  <c r="D25572" i="1"/>
  <c r="E25572" i="1"/>
  <c r="F25572" i="1"/>
  <c r="G25572" i="1"/>
  <c r="H25572" i="1"/>
  <c r="I25572" i="1"/>
  <c r="J25572" i="1"/>
  <c r="K25572" i="1"/>
  <c r="L25572" i="1"/>
  <c r="M25572" i="1"/>
  <c r="N25572" i="1"/>
  <c r="P25572" i="1"/>
  <c r="B25573" i="1"/>
  <c r="C25573" i="1"/>
  <c r="D25573" i="1"/>
  <c r="E25573" i="1"/>
  <c r="F25573" i="1"/>
  <c r="G25573" i="1"/>
  <c r="H25573" i="1"/>
  <c r="I25573" i="1"/>
  <c r="J25573" i="1"/>
  <c r="K25573" i="1"/>
  <c r="L25573" i="1"/>
  <c r="M25573" i="1"/>
  <c r="N25573" i="1"/>
  <c r="P25573" i="1"/>
  <c r="B25574" i="1"/>
  <c r="C25574" i="1"/>
  <c r="D25574" i="1"/>
  <c r="E25574" i="1"/>
  <c r="F25574" i="1"/>
  <c r="G25574" i="1"/>
  <c r="H25574" i="1"/>
  <c r="I25574" i="1"/>
  <c r="J25574" i="1"/>
  <c r="K25574" i="1"/>
  <c r="L25574" i="1"/>
  <c r="M25574" i="1"/>
  <c r="N25574" i="1"/>
  <c r="P25574" i="1"/>
  <c r="B25575" i="1"/>
  <c r="C25575" i="1"/>
  <c r="D25575" i="1"/>
  <c r="E25575" i="1"/>
  <c r="F25575" i="1"/>
  <c r="G25575" i="1"/>
  <c r="H25575" i="1"/>
  <c r="I25575" i="1"/>
  <c r="J25575" i="1"/>
  <c r="K25575" i="1"/>
  <c r="L25575" i="1"/>
  <c r="M25575" i="1"/>
  <c r="N25575" i="1"/>
  <c r="P25575" i="1"/>
  <c r="B25576" i="1"/>
  <c r="C25576" i="1"/>
  <c r="D25576" i="1"/>
  <c r="E25576" i="1"/>
  <c r="F25576" i="1"/>
  <c r="G25576" i="1"/>
  <c r="H25576" i="1"/>
  <c r="I25576" i="1"/>
  <c r="J25576" i="1"/>
  <c r="K25576" i="1"/>
  <c r="L25576" i="1"/>
  <c r="M25576" i="1"/>
  <c r="N25576" i="1"/>
  <c r="P25576" i="1"/>
  <c r="B25577" i="1"/>
  <c r="C25577" i="1"/>
  <c r="D25577" i="1"/>
  <c r="E25577" i="1"/>
  <c r="F25577" i="1"/>
  <c r="G25577" i="1"/>
  <c r="H25577" i="1"/>
  <c r="I25577" i="1"/>
  <c r="J25577" i="1"/>
  <c r="K25577" i="1"/>
  <c r="L25577" i="1"/>
  <c r="M25577" i="1"/>
  <c r="N25577" i="1"/>
  <c r="P25577" i="1"/>
  <c r="B25578" i="1"/>
  <c r="C25578" i="1"/>
  <c r="D25578" i="1"/>
  <c r="E25578" i="1"/>
  <c r="F25578" i="1"/>
  <c r="G25578" i="1"/>
  <c r="H25578" i="1"/>
  <c r="I25578" i="1"/>
  <c r="J25578" i="1"/>
  <c r="K25578" i="1"/>
  <c r="L25578" i="1"/>
  <c r="M25578" i="1"/>
  <c r="N25578" i="1"/>
  <c r="P25578" i="1"/>
  <c r="B25579" i="1"/>
  <c r="C25579" i="1"/>
  <c r="D25579" i="1"/>
  <c r="E25579" i="1"/>
  <c r="F25579" i="1"/>
  <c r="G25579" i="1"/>
  <c r="H25579" i="1"/>
  <c r="I25579" i="1"/>
  <c r="J25579" i="1"/>
  <c r="K25579" i="1"/>
  <c r="L25579" i="1"/>
  <c r="M25579" i="1"/>
  <c r="N25579" i="1"/>
  <c r="P25579" i="1"/>
  <c r="B25580" i="1"/>
  <c r="C25580" i="1"/>
  <c r="D25580" i="1"/>
  <c r="E25580" i="1"/>
  <c r="F25580" i="1"/>
  <c r="G25580" i="1"/>
  <c r="H25580" i="1"/>
  <c r="I25580" i="1"/>
  <c r="J25580" i="1"/>
  <c r="K25580" i="1"/>
  <c r="L25580" i="1"/>
  <c r="M25580" i="1"/>
  <c r="N25580" i="1"/>
  <c r="P25580" i="1"/>
  <c r="B25581" i="1"/>
  <c r="C25581" i="1"/>
  <c r="D25581" i="1"/>
  <c r="E25581" i="1"/>
  <c r="F25581" i="1"/>
  <c r="G25581" i="1"/>
  <c r="H25581" i="1"/>
  <c r="I25581" i="1"/>
  <c r="J25581" i="1"/>
  <c r="K25581" i="1"/>
  <c r="L25581" i="1"/>
  <c r="M25581" i="1"/>
  <c r="N25581" i="1"/>
  <c r="P25581" i="1"/>
  <c r="B25582" i="1"/>
  <c r="C25582" i="1"/>
  <c r="D25582" i="1"/>
  <c r="E25582" i="1"/>
  <c r="F25582" i="1"/>
  <c r="G25582" i="1"/>
  <c r="H25582" i="1"/>
  <c r="I25582" i="1"/>
  <c r="J25582" i="1"/>
  <c r="K25582" i="1"/>
  <c r="L25582" i="1"/>
  <c r="M25582" i="1"/>
  <c r="N25582" i="1"/>
  <c r="P25582" i="1"/>
  <c r="B25583" i="1"/>
  <c r="C25583" i="1"/>
  <c r="D25583" i="1"/>
  <c r="E25583" i="1"/>
  <c r="F25583" i="1"/>
  <c r="G25583" i="1"/>
  <c r="H25583" i="1"/>
  <c r="I25583" i="1"/>
  <c r="J25583" i="1"/>
  <c r="K25583" i="1"/>
  <c r="L25583" i="1"/>
  <c r="M25583" i="1"/>
  <c r="N25583" i="1"/>
  <c r="P25583" i="1"/>
  <c r="B25584" i="1"/>
  <c r="C25584" i="1"/>
  <c r="D25584" i="1"/>
  <c r="E25584" i="1"/>
  <c r="F25584" i="1"/>
  <c r="G25584" i="1"/>
  <c r="H25584" i="1"/>
  <c r="I25584" i="1"/>
  <c r="J25584" i="1"/>
  <c r="K25584" i="1"/>
  <c r="L25584" i="1"/>
  <c r="M25584" i="1"/>
  <c r="N25584" i="1"/>
  <c r="P25584" i="1"/>
  <c r="B25585" i="1"/>
  <c r="C25585" i="1"/>
  <c r="D25585" i="1"/>
  <c r="E25585" i="1"/>
  <c r="F25585" i="1"/>
  <c r="G25585" i="1"/>
  <c r="H25585" i="1"/>
  <c r="I25585" i="1"/>
  <c r="J25585" i="1"/>
  <c r="K25585" i="1"/>
  <c r="L25585" i="1"/>
  <c r="M25585" i="1"/>
  <c r="N25585" i="1"/>
  <c r="P25585" i="1"/>
  <c r="B25586" i="1"/>
  <c r="C25586" i="1"/>
  <c r="D25586" i="1"/>
  <c r="E25586" i="1"/>
  <c r="F25586" i="1"/>
  <c r="G25586" i="1"/>
  <c r="H25586" i="1"/>
  <c r="I25586" i="1"/>
  <c r="J25586" i="1"/>
  <c r="K25586" i="1"/>
  <c r="L25586" i="1"/>
  <c r="M25586" i="1"/>
  <c r="N25586" i="1"/>
  <c r="P25586" i="1"/>
  <c r="B25587" i="1"/>
  <c r="C25587" i="1"/>
  <c r="D25587" i="1"/>
  <c r="E25587" i="1"/>
  <c r="F25587" i="1"/>
  <c r="G25587" i="1"/>
  <c r="H25587" i="1"/>
  <c r="I25587" i="1"/>
  <c r="J25587" i="1"/>
  <c r="K25587" i="1"/>
  <c r="L25587" i="1"/>
  <c r="M25587" i="1"/>
  <c r="N25587" i="1"/>
  <c r="P25587" i="1"/>
  <c r="B25588" i="1"/>
  <c r="C25588" i="1"/>
  <c r="D25588" i="1"/>
  <c r="E25588" i="1"/>
  <c r="F25588" i="1"/>
  <c r="G25588" i="1"/>
  <c r="H25588" i="1"/>
  <c r="I25588" i="1"/>
  <c r="J25588" i="1"/>
  <c r="K25588" i="1"/>
  <c r="L25588" i="1"/>
  <c r="M25588" i="1"/>
  <c r="N25588" i="1"/>
  <c r="P25588" i="1"/>
  <c r="B25589" i="1"/>
  <c r="C25589" i="1"/>
  <c r="D25589" i="1"/>
  <c r="E25589" i="1"/>
  <c r="F25589" i="1"/>
  <c r="G25589" i="1"/>
  <c r="H25589" i="1"/>
  <c r="I25589" i="1"/>
  <c r="J25589" i="1"/>
  <c r="K25589" i="1"/>
  <c r="L25589" i="1"/>
  <c r="M25589" i="1"/>
  <c r="N25589" i="1"/>
  <c r="P25589" i="1"/>
  <c r="B25590" i="1"/>
  <c r="C25590" i="1"/>
  <c r="D25590" i="1"/>
  <c r="E25590" i="1"/>
  <c r="F25590" i="1"/>
  <c r="G25590" i="1"/>
  <c r="H25590" i="1"/>
  <c r="I25590" i="1"/>
  <c r="J25590" i="1"/>
  <c r="K25590" i="1"/>
  <c r="L25590" i="1"/>
  <c r="M25590" i="1"/>
  <c r="N25590" i="1"/>
  <c r="P25590" i="1"/>
  <c r="B25591" i="1"/>
  <c r="C25591" i="1"/>
  <c r="D25591" i="1"/>
  <c r="E25591" i="1"/>
  <c r="F25591" i="1"/>
  <c r="G25591" i="1"/>
  <c r="H25591" i="1"/>
  <c r="I25591" i="1"/>
  <c r="J25591" i="1"/>
  <c r="K25591" i="1"/>
  <c r="L25591" i="1"/>
  <c r="M25591" i="1"/>
  <c r="N25591" i="1"/>
  <c r="P25591" i="1"/>
  <c r="B25592" i="1"/>
  <c r="C25592" i="1"/>
  <c r="D25592" i="1"/>
  <c r="E25592" i="1"/>
  <c r="F25592" i="1"/>
  <c r="G25592" i="1"/>
  <c r="H25592" i="1"/>
  <c r="I25592" i="1"/>
  <c r="J25592" i="1"/>
  <c r="K25592" i="1"/>
  <c r="L25592" i="1"/>
  <c r="M25592" i="1"/>
  <c r="N25592" i="1"/>
  <c r="P25592" i="1"/>
  <c r="B25593" i="1"/>
  <c r="C25593" i="1"/>
  <c r="D25593" i="1"/>
  <c r="E25593" i="1"/>
  <c r="F25593" i="1"/>
  <c r="G25593" i="1"/>
  <c r="H25593" i="1"/>
  <c r="I25593" i="1"/>
  <c r="J25593" i="1"/>
  <c r="K25593" i="1"/>
  <c r="L25593" i="1"/>
  <c r="M25593" i="1"/>
  <c r="N25593" i="1"/>
  <c r="P25593" i="1"/>
  <c r="B25594" i="1"/>
  <c r="C25594" i="1"/>
  <c r="D25594" i="1"/>
  <c r="E25594" i="1"/>
  <c r="F25594" i="1"/>
  <c r="G25594" i="1"/>
  <c r="H25594" i="1"/>
  <c r="I25594" i="1"/>
  <c r="J25594" i="1"/>
  <c r="K25594" i="1"/>
  <c r="L25594" i="1"/>
  <c r="M25594" i="1"/>
  <c r="N25594" i="1"/>
  <c r="P25594" i="1"/>
  <c r="B25595" i="1"/>
  <c r="C25595" i="1"/>
  <c r="D25595" i="1"/>
  <c r="E25595" i="1"/>
  <c r="F25595" i="1"/>
  <c r="G25595" i="1"/>
  <c r="H25595" i="1"/>
  <c r="I25595" i="1"/>
  <c r="J25595" i="1"/>
  <c r="K25595" i="1"/>
  <c r="L25595" i="1"/>
  <c r="M25595" i="1"/>
  <c r="N25595" i="1"/>
  <c r="P25595" i="1"/>
  <c r="B25596" i="1"/>
  <c r="C25596" i="1"/>
  <c r="D25596" i="1"/>
  <c r="E25596" i="1"/>
  <c r="F25596" i="1"/>
  <c r="G25596" i="1"/>
  <c r="H25596" i="1"/>
  <c r="I25596" i="1"/>
  <c r="J25596" i="1"/>
  <c r="K25596" i="1"/>
  <c r="L25596" i="1"/>
  <c r="M25596" i="1"/>
  <c r="N25596" i="1"/>
  <c r="P25596" i="1"/>
  <c r="B25597" i="1"/>
  <c r="C25597" i="1"/>
  <c r="D25597" i="1"/>
  <c r="E25597" i="1"/>
  <c r="F25597" i="1"/>
  <c r="G25597" i="1"/>
  <c r="H25597" i="1"/>
  <c r="I25597" i="1"/>
  <c r="J25597" i="1"/>
  <c r="K25597" i="1"/>
  <c r="L25597" i="1"/>
  <c r="M25597" i="1"/>
  <c r="N25597" i="1"/>
  <c r="P25597" i="1"/>
  <c r="B25598" i="1"/>
  <c r="C25598" i="1"/>
  <c r="D25598" i="1"/>
  <c r="E25598" i="1"/>
  <c r="F25598" i="1"/>
  <c r="G25598" i="1"/>
  <c r="H25598" i="1"/>
  <c r="I25598" i="1"/>
  <c r="J25598" i="1"/>
  <c r="K25598" i="1"/>
  <c r="L25598" i="1"/>
  <c r="M25598" i="1"/>
  <c r="N25598" i="1"/>
  <c r="P25598" i="1"/>
  <c r="B25599" i="1"/>
  <c r="C25599" i="1"/>
  <c r="D25599" i="1"/>
  <c r="E25599" i="1"/>
  <c r="F25599" i="1"/>
  <c r="G25599" i="1"/>
  <c r="H25599" i="1"/>
  <c r="I25599" i="1"/>
  <c r="J25599" i="1"/>
  <c r="K25599" i="1"/>
  <c r="L25599" i="1"/>
  <c r="M25599" i="1"/>
  <c r="N25599" i="1"/>
  <c r="P25599" i="1"/>
  <c r="B25600" i="1"/>
  <c r="C25600" i="1"/>
  <c r="D25600" i="1"/>
  <c r="E25600" i="1"/>
  <c r="F25600" i="1"/>
  <c r="G25600" i="1"/>
  <c r="H25600" i="1"/>
  <c r="I25600" i="1"/>
  <c r="J25600" i="1"/>
  <c r="K25600" i="1"/>
  <c r="L25600" i="1"/>
  <c r="M25600" i="1"/>
  <c r="N25600" i="1"/>
  <c r="P25600" i="1"/>
  <c r="B25601" i="1"/>
  <c r="C25601" i="1"/>
  <c r="D25601" i="1"/>
  <c r="E25601" i="1"/>
  <c r="F25601" i="1"/>
  <c r="G25601" i="1"/>
  <c r="H25601" i="1"/>
  <c r="I25601" i="1"/>
  <c r="J25601" i="1"/>
  <c r="K25601" i="1"/>
  <c r="L25601" i="1"/>
  <c r="M25601" i="1"/>
  <c r="N25601" i="1"/>
  <c r="P25601" i="1"/>
  <c r="B25602" i="1"/>
  <c r="C25602" i="1"/>
  <c r="D25602" i="1"/>
  <c r="E25602" i="1"/>
  <c r="F25602" i="1"/>
  <c r="G25602" i="1"/>
  <c r="H25602" i="1"/>
  <c r="I25602" i="1"/>
  <c r="J25602" i="1"/>
  <c r="K25602" i="1"/>
  <c r="L25602" i="1"/>
  <c r="M25602" i="1"/>
  <c r="N25602" i="1"/>
  <c r="P25602" i="1"/>
  <c r="B25603" i="1"/>
  <c r="C25603" i="1"/>
  <c r="D25603" i="1"/>
  <c r="E25603" i="1"/>
  <c r="F25603" i="1"/>
  <c r="G25603" i="1"/>
  <c r="H25603" i="1"/>
  <c r="I25603" i="1"/>
  <c r="J25603" i="1"/>
  <c r="K25603" i="1"/>
  <c r="L25603" i="1"/>
  <c r="M25603" i="1"/>
  <c r="N25603" i="1"/>
  <c r="P25603" i="1"/>
  <c r="B25604" i="1"/>
  <c r="C25604" i="1"/>
  <c r="D25604" i="1"/>
  <c r="E25604" i="1"/>
  <c r="F25604" i="1"/>
  <c r="G25604" i="1"/>
  <c r="H25604" i="1"/>
  <c r="I25604" i="1"/>
  <c r="J25604" i="1"/>
  <c r="K25604" i="1"/>
  <c r="L25604" i="1"/>
  <c r="M25604" i="1"/>
  <c r="N25604" i="1"/>
  <c r="P25604" i="1"/>
  <c r="B25605" i="1"/>
  <c r="C25605" i="1"/>
  <c r="D25605" i="1"/>
  <c r="E25605" i="1"/>
  <c r="F25605" i="1"/>
  <c r="G25605" i="1"/>
  <c r="H25605" i="1"/>
  <c r="I25605" i="1"/>
  <c r="J25605" i="1"/>
  <c r="K25605" i="1"/>
  <c r="L25605" i="1"/>
  <c r="M25605" i="1"/>
  <c r="N25605" i="1"/>
  <c r="P25605" i="1"/>
  <c r="B25606" i="1"/>
  <c r="C25606" i="1"/>
  <c r="D25606" i="1"/>
  <c r="E25606" i="1"/>
  <c r="F25606" i="1"/>
  <c r="G25606" i="1"/>
  <c r="H25606" i="1"/>
  <c r="I25606" i="1"/>
  <c r="J25606" i="1"/>
  <c r="K25606" i="1"/>
  <c r="L25606" i="1"/>
  <c r="M25606" i="1"/>
  <c r="N25606" i="1"/>
  <c r="P25606" i="1"/>
  <c r="B25607" i="1"/>
  <c r="C25607" i="1"/>
  <c r="D25607" i="1"/>
  <c r="E25607" i="1"/>
  <c r="F25607" i="1"/>
  <c r="G25607" i="1"/>
  <c r="H25607" i="1"/>
  <c r="I25607" i="1"/>
  <c r="J25607" i="1"/>
  <c r="K25607" i="1"/>
  <c r="L25607" i="1"/>
  <c r="M25607" i="1"/>
  <c r="N25607" i="1"/>
  <c r="P25607" i="1"/>
  <c r="B25608" i="1"/>
  <c r="C25608" i="1"/>
  <c r="D25608" i="1"/>
  <c r="E25608" i="1"/>
  <c r="F25608" i="1"/>
  <c r="G25608" i="1"/>
  <c r="H25608" i="1"/>
  <c r="I25608" i="1"/>
  <c r="J25608" i="1"/>
  <c r="K25608" i="1"/>
  <c r="L25608" i="1"/>
  <c r="M25608" i="1"/>
  <c r="N25608" i="1"/>
  <c r="P25608" i="1"/>
  <c r="B25609" i="1"/>
  <c r="C25609" i="1"/>
  <c r="D25609" i="1"/>
  <c r="E25609" i="1"/>
  <c r="F25609" i="1"/>
  <c r="G25609" i="1"/>
  <c r="H25609" i="1"/>
  <c r="I25609" i="1"/>
  <c r="J25609" i="1"/>
  <c r="K25609" i="1"/>
  <c r="L25609" i="1"/>
  <c r="M25609" i="1"/>
  <c r="N25609" i="1"/>
  <c r="P25609" i="1"/>
  <c r="B25610" i="1"/>
  <c r="C25610" i="1"/>
  <c r="D25610" i="1"/>
  <c r="E25610" i="1"/>
  <c r="F25610" i="1"/>
  <c r="G25610" i="1"/>
  <c r="H25610" i="1"/>
  <c r="I25610" i="1"/>
  <c r="J25610" i="1"/>
  <c r="K25610" i="1"/>
  <c r="L25610" i="1"/>
  <c r="M25610" i="1"/>
  <c r="N25610" i="1"/>
  <c r="P25610" i="1"/>
  <c r="B25611" i="1"/>
  <c r="C25611" i="1"/>
  <c r="D25611" i="1"/>
  <c r="E25611" i="1"/>
  <c r="F25611" i="1"/>
  <c r="G25611" i="1"/>
  <c r="H25611" i="1"/>
  <c r="I25611" i="1"/>
  <c r="J25611" i="1"/>
  <c r="K25611" i="1"/>
  <c r="L25611" i="1"/>
  <c r="M25611" i="1"/>
  <c r="N25611" i="1"/>
  <c r="P25611" i="1"/>
  <c r="B25612" i="1"/>
  <c r="C25612" i="1"/>
  <c r="D25612" i="1"/>
  <c r="E25612" i="1"/>
  <c r="F25612" i="1"/>
  <c r="G25612" i="1"/>
  <c r="H25612" i="1"/>
  <c r="I25612" i="1"/>
  <c r="J25612" i="1"/>
  <c r="K25612" i="1"/>
  <c r="L25612" i="1"/>
  <c r="M25612" i="1"/>
  <c r="N25612" i="1"/>
  <c r="P25612" i="1"/>
  <c r="B25613" i="1"/>
  <c r="C25613" i="1"/>
  <c r="D25613" i="1"/>
  <c r="E25613" i="1"/>
  <c r="F25613" i="1"/>
  <c r="G25613" i="1"/>
  <c r="H25613" i="1"/>
  <c r="I25613" i="1"/>
  <c r="J25613" i="1"/>
  <c r="K25613" i="1"/>
  <c r="L25613" i="1"/>
  <c r="M25613" i="1"/>
  <c r="N25613" i="1"/>
  <c r="P25613" i="1"/>
  <c r="B25614" i="1"/>
  <c r="C25614" i="1"/>
  <c r="D25614" i="1"/>
  <c r="E25614" i="1"/>
  <c r="F25614" i="1"/>
  <c r="G25614" i="1"/>
  <c r="H25614" i="1"/>
  <c r="I25614" i="1"/>
  <c r="J25614" i="1"/>
  <c r="K25614" i="1"/>
  <c r="L25614" i="1"/>
  <c r="M25614" i="1"/>
  <c r="N25614" i="1"/>
  <c r="P25614" i="1"/>
  <c r="B25615" i="1"/>
  <c r="C25615" i="1"/>
  <c r="D25615" i="1"/>
  <c r="E25615" i="1"/>
  <c r="F25615" i="1"/>
  <c r="G25615" i="1"/>
  <c r="H25615" i="1"/>
  <c r="I25615" i="1"/>
  <c r="J25615" i="1"/>
  <c r="K25615" i="1"/>
  <c r="L25615" i="1"/>
  <c r="M25615" i="1"/>
  <c r="N25615" i="1"/>
  <c r="P25615" i="1"/>
  <c r="B25616" i="1"/>
  <c r="C25616" i="1"/>
  <c r="D25616" i="1"/>
  <c r="E25616" i="1"/>
  <c r="F25616" i="1"/>
  <c r="G25616" i="1"/>
  <c r="H25616" i="1"/>
  <c r="I25616" i="1"/>
  <c r="J25616" i="1"/>
  <c r="K25616" i="1"/>
  <c r="L25616" i="1"/>
  <c r="M25616" i="1"/>
  <c r="N25616" i="1"/>
  <c r="P25616" i="1"/>
  <c r="B25617" i="1"/>
  <c r="C25617" i="1"/>
  <c r="D25617" i="1"/>
  <c r="E25617" i="1"/>
  <c r="F25617" i="1"/>
  <c r="G25617" i="1"/>
  <c r="H25617" i="1"/>
  <c r="I25617" i="1"/>
  <c r="J25617" i="1"/>
  <c r="K25617" i="1"/>
  <c r="L25617" i="1"/>
  <c r="M25617" i="1"/>
  <c r="N25617" i="1"/>
  <c r="P25617" i="1"/>
  <c r="B25618" i="1"/>
  <c r="C25618" i="1"/>
  <c r="D25618" i="1"/>
  <c r="E25618" i="1"/>
  <c r="F25618" i="1"/>
  <c r="G25618" i="1"/>
  <c r="H25618" i="1"/>
  <c r="I25618" i="1"/>
  <c r="J25618" i="1"/>
  <c r="K25618" i="1"/>
  <c r="L25618" i="1"/>
  <c r="M25618" i="1"/>
  <c r="N25618" i="1"/>
  <c r="P25618" i="1"/>
  <c r="B25619" i="1"/>
  <c r="C25619" i="1"/>
  <c r="D25619" i="1"/>
  <c r="E25619" i="1"/>
  <c r="F25619" i="1"/>
  <c r="G25619" i="1"/>
  <c r="H25619" i="1"/>
  <c r="I25619" i="1"/>
  <c r="J25619" i="1"/>
  <c r="K25619" i="1"/>
  <c r="L25619" i="1"/>
  <c r="M25619" i="1"/>
  <c r="N25619" i="1"/>
  <c r="P25619" i="1"/>
  <c r="B25620" i="1"/>
  <c r="C25620" i="1"/>
  <c r="D25620" i="1"/>
  <c r="E25620" i="1"/>
  <c r="F25620" i="1"/>
  <c r="G25620" i="1"/>
  <c r="H25620" i="1"/>
  <c r="I25620" i="1"/>
  <c r="J25620" i="1"/>
  <c r="K25620" i="1"/>
  <c r="L25620" i="1"/>
  <c r="M25620" i="1"/>
  <c r="N25620" i="1"/>
  <c r="P25620" i="1"/>
  <c r="B25621" i="1"/>
  <c r="C25621" i="1"/>
  <c r="D25621" i="1"/>
  <c r="E25621" i="1"/>
  <c r="F25621" i="1"/>
  <c r="G25621" i="1"/>
  <c r="H25621" i="1"/>
  <c r="I25621" i="1"/>
  <c r="J25621" i="1"/>
  <c r="K25621" i="1"/>
  <c r="L25621" i="1"/>
  <c r="M25621" i="1"/>
  <c r="N25621" i="1"/>
  <c r="P25621" i="1"/>
  <c r="B25622" i="1"/>
  <c r="C25622" i="1"/>
  <c r="D25622" i="1"/>
  <c r="E25622" i="1"/>
  <c r="F25622" i="1"/>
  <c r="G25622" i="1"/>
  <c r="H25622" i="1"/>
  <c r="I25622" i="1"/>
  <c r="J25622" i="1"/>
  <c r="K25622" i="1"/>
  <c r="L25622" i="1"/>
  <c r="M25622" i="1"/>
  <c r="N25622" i="1"/>
  <c r="P25622" i="1"/>
  <c r="B25623" i="1"/>
  <c r="C25623" i="1"/>
  <c r="D25623" i="1"/>
  <c r="E25623" i="1"/>
  <c r="F25623" i="1"/>
  <c r="G25623" i="1"/>
  <c r="H25623" i="1"/>
  <c r="I25623" i="1"/>
  <c r="J25623" i="1"/>
  <c r="K25623" i="1"/>
  <c r="L25623" i="1"/>
  <c r="M25623" i="1"/>
  <c r="N25623" i="1"/>
  <c r="P25623" i="1"/>
  <c r="B25624" i="1"/>
  <c r="C25624" i="1"/>
  <c r="D25624" i="1"/>
  <c r="E25624" i="1"/>
  <c r="F25624" i="1"/>
  <c r="G25624" i="1"/>
  <c r="H25624" i="1"/>
  <c r="I25624" i="1"/>
  <c r="J25624" i="1"/>
  <c r="K25624" i="1"/>
  <c r="L25624" i="1"/>
  <c r="M25624" i="1"/>
  <c r="N25624" i="1"/>
  <c r="P25624" i="1"/>
  <c r="B25625" i="1"/>
  <c r="C25625" i="1"/>
  <c r="D25625" i="1"/>
  <c r="E25625" i="1"/>
  <c r="F25625" i="1"/>
  <c r="G25625" i="1"/>
  <c r="H25625" i="1"/>
  <c r="I25625" i="1"/>
  <c r="J25625" i="1"/>
  <c r="K25625" i="1"/>
  <c r="L25625" i="1"/>
  <c r="M25625" i="1"/>
  <c r="N25625" i="1"/>
  <c r="P25625" i="1"/>
  <c r="B25626" i="1"/>
  <c r="C25626" i="1"/>
  <c r="D25626" i="1"/>
  <c r="E25626" i="1"/>
  <c r="F25626" i="1"/>
  <c r="G25626" i="1"/>
  <c r="H25626" i="1"/>
  <c r="I25626" i="1"/>
  <c r="J25626" i="1"/>
  <c r="K25626" i="1"/>
  <c r="L25626" i="1"/>
  <c r="M25626" i="1"/>
  <c r="N25626" i="1"/>
  <c r="P25626" i="1"/>
  <c r="B25627" i="1"/>
  <c r="C25627" i="1"/>
  <c r="D25627" i="1"/>
  <c r="E25627" i="1"/>
  <c r="F25627" i="1"/>
  <c r="G25627" i="1"/>
  <c r="H25627" i="1"/>
  <c r="I25627" i="1"/>
  <c r="J25627" i="1"/>
  <c r="K25627" i="1"/>
  <c r="L25627" i="1"/>
  <c r="M25627" i="1"/>
  <c r="N25627" i="1"/>
  <c r="P25627" i="1"/>
  <c r="B25628" i="1"/>
  <c r="C25628" i="1"/>
  <c r="D25628" i="1"/>
  <c r="E25628" i="1"/>
  <c r="F25628" i="1"/>
  <c r="G25628" i="1"/>
  <c r="H25628" i="1"/>
  <c r="I25628" i="1"/>
  <c r="J25628" i="1"/>
  <c r="K25628" i="1"/>
  <c r="L25628" i="1"/>
  <c r="M25628" i="1"/>
  <c r="N25628" i="1"/>
  <c r="P25628" i="1"/>
  <c r="B25629" i="1"/>
  <c r="C25629" i="1"/>
  <c r="D25629" i="1"/>
  <c r="E25629" i="1"/>
  <c r="F25629" i="1"/>
  <c r="G25629" i="1"/>
  <c r="H25629" i="1"/>
  <c r="I25629" i="1"/>
  <c r="J25629" i="1"/>
  <c r="K25629" i="1"/>
  <c r="L25629" i="1"/>
  <c r="M25629" i="1"/>
  <c r="N25629" i="1"/>
  <c r="P25629" i="1"/>
  <c r="B25630" i="1"/>
  <c r="C25630" i="1"/>
  <c r="D25630" i="1"/>
  <c r="E25630" i="1"/>
  <c r="F25630" i="1"/>
  <c r="G25630" i="1"/>
  <c r="H25630" i="1"/>
  <c r="I25630" i="1"/>
  <c r="J25630" i="1"/>
  <c r="K25630" i="1"/>
  <c r="L25630" i="1"/>
  <c r="M25630" i="1"/>
  <c r="N25630" i="1"/>
  <c r="P25630" i="1"/>
  <c r="B25631" i="1"/>
  <c r="C25631" i="1"/>
  <c r="D25631" i="1"/>
  <c r="E25631" i="1"/>
  <c r="F25631" i="1"/>
  <c r="G25631" i="1"/>
  <c r="H25631" i="1"/>
  <c r="I25631" i="1"/>
  <c r="J25631" i="1"/>
  <c r="K25631" i="1"/>
  <c r="L25631" i="1"/>
  <c r="M25631" i="1"/>
  <c r="N25631" i="1"/>
  <c r="P25631" i="1"/>
  <c r="B25632" i="1"/>
  <c r="C25632" i="1"/>
  <c r="D25632" i="1"/>
  <c r="E25632" i="1"/>
  <c r="F25632" i="1"/>
  <c r="G25632" i="1"/>
  <c r="H25632" i="1"/>
  <c r="I25632" i="1"/>
  <c r="J25632" i="1"/>
  <c r="K25632" i="1"/>
  <c r="L25632" i="1"/>
  <c r="M25632" i="1"/>
  <c r="N25632" i="1"/>
  <c r="P25632" i="1"/>
  <c r="B25633" i="1"/>
  <c r="C25633" i="1"/>
  <c r="D25633" i="1"/>
  <c r="E25633" i="1"/>
  <c r="F25633" i="1"/>
  <c r="G25633" i="1"/>
  <c r="H25633" i="1"/>
  <c r="I25633" i="1"/>
  <c r="J25633" i="1"/>
  <c r="K25633" i="1"/>
  <c r="L25633" i="1"/>
  <c r="M25633" i="1"/>
  <c r="N25633" i="1"/>
  <c r="P25633" i="1"/>
  <c r="B25634" i="1"/>
  <c r="C25634" i="1"/>
  <c r="D25634" i="1"/>
  <c r="E25634" i="1"/>
  <c r="F25634" i="1"/>
  <c r="G25634" i="1"/>
  <c r="H25634" i="1"/>
  <c r="I25634" i="1"/>
  <c r="J25634" i="1"/>
  <c r="K25634" i="1"/>
  <c r="L25634" i="1"/>
  <c r="M25634" i="1"/>
  <c r="N25634" i="1"/>
  <c r="P25634" i="1"/>
  <c r="B25635" i="1"/>
  <c r="C25635" i="1"/>
  <c r="D25635" i="1"/>
  <c r="E25635" i="1"/>
  <c r="F25635" i="1"/>
  <c r="G25635" i="1"/>
  <c r="H25635" i="1"/>
  <c r="I25635" i="1"/>
  <c r="J25635" i="1"/>
  <c r="K25635" i="1"/>
  <c r="L25635" i="1"/>
  <c r="M25635" i="1"/>
  <c r="N25635" i="1"/>
  <c r="P25635" i="1"/>
  <c r="B25636" i="1"/>
  <c r="C25636" i="1"/>
  <c r="D25636" i="1"/>
  <c r="E25636" i="1"/>
  <c r="F25636" i="1"/>
  <c r="G25636" i="1"/>
  <c r="H25636" i="1"/>
  <c r="I25636" i="1"/>
  <c r="J25636" i="1"/>
  <c r="K25636" i="1"/>
  <c r="L25636" i="1"/>
  <c r="M25636" i="1"/>
  <c r="N25636" i="1"/>
  <c r="P25636" i="1"/>
  <c r="B25637" i="1"/>
  <c r="C25637" i="1"/>
  <c r="D25637" i="1"/>
  <c r="E25637" i="1"/>
  <c r="F25637" i="1"/>
  <c r="G25637" i="1"/>
  <c r="H25637" i="1"/>
  <c r="I25637" i="1"/>
  <c r="J25637" i="1"/>
  <c r="K25637" i="1"/>
  <c r="L25637" i="1"/>
  <c r="M25637" i="1"/>
  <c r="N25637" i="1"/>
  <c r="P25637" i="1"/>
  <c r="B25638" i="1"/>
  <c r="C25638" i="1"/>
  <c r="D25638" i="1"/>
  <c r="E25638" i="1"/>
  <c r="F25638" i="1"/>
  <c r="G25638" i="1"/>
  <c r="H25638" i="1"/>
  <c r="I25638" i="1"/>
  <c r="J25638" i="1"/>
  <c r="K25638" i="1"/>
  <c r="L25638" i="1"/>
  <c r="M25638" i="1"/>
  <c r="N25638" i="1"/>
  <c r="P25638" i="1"/>
  <c r="B25639" i="1"/>
  <c r="C25639" i="1"/>
  <c r="D25639" i="1"/>
  <c r="E25639" i="1"/>
  <c r="F25639" i="1"/>
  <c r="G25639" i="1"/>
  <c r="H25639" i="1"/>
  <c r="I25639" i="1"/>
  <c r="J25639" i="1"/>
  <c r="K25639" i="1"/>
  <c r="L25639" i="1"/>
  <c r="M25639" i="1"/>
  <c r="N25639" i="1"/>
  <c r="P25639" i="1"/>
  <c r="B25640" i="1"/>
  <c r="C25640" i="1"/>
  <c r="D25640" i="1"/>
  <c r="E25640" i="1"/>
  <c r="F25640" i="1"/>
  <c r="G25640" i="1"/>
  <c r="H25640" i="1"/>
  <c r="I25640" i="1"/>
  <c r="J25640" i="1"/>
  <c r="K25640" i="1"/>
  <c r="L25640" i="1"/>
  <c r="M25640" i="1"/>
  <c r="N25640" i="1"/>
  <c r="P25640" i="1"/>
  <c r="B25641" i="1"/>
  <c r="C25641" i="1"/>
  <c r="D25641" i="1"/>
  <c r="E25641" i="1"/>
  <c r="F25641" i="1"/>
  <c r="G25641" i="1"/>
  <c r="H25641" i="1"/>
  <c r="I25641" i="1"/>
  <c r="J25641" i="1"/>
  <c r="K25641" i="1"/>
  <c r="L25641" i="1"/>
  <c r="M25641" i="1"/>
  <c r="N25641" i="1"/>
  <c r="P25641" i="1"/>
  <c r="B25642" i="1"/>
  <c r="C25642" i="1"/>
  <c r="D25642" i="1"/>
  <c r="E25642" i="1"/>
  <c r="F25642" i="1"/>
  <c r="G25642" i="1"/>
  <c r="H25642" i="1"/>
  <c r="I25642" i="1"/>
  <c r="J25642" i="1"/>
  <c r="K25642" i="1"/>
  <c r="L25642" i="1"/>
  <c r="M25642" i="1"/>
  <c r="N25642" i="1"/>
  <c r="P25642" i="1"/>
  <c r="B25643" i="1"/>
  <c r="C25643" i="1"/>
  <c r="D25643" i="1"/>
  <c r="E25643" i="1"/>
  <c r="F25643" i="1"/>
  <c r="G25643" i="1"/>
  <c r="H25643" i="1"/>
  <c r="I25643" i="1"/>
  <c r="J25643" i="1"/>
  <c r="K25643" i="1"/>
  <c r="L25643" i="1"/>
  <c r="M25643" i="1"/>
  <c r="N25643" i="1"/>
  <c r="P25643" i="1"/>
  <c r="B25644" i="1"/>
  <c r="C25644" i="1"/>
  <c r="D25644" i="1"/>
  <c r="E25644" i="1"/>
  <c r="F25644" i="1"/>
  <c r="G25644" i="1"/>
  <c r="H25644" i="1"/>
  <c r="I25644" i="1"/>
  <c r="J25644" i="1"/>
  <c r="K25644" i="1"/>
  <c r="L25644" i="1"/>
  <c r="M25644" i="1"/>
  <c r="N25644" i="1"/>
  <c r="P25644" i="1"/>
  <c r="B25645" i="1"/>
  <c r="C25645" i="1"/>
  <c r="D25645" i="1"/>
  <c r="E25645" i="1"/>
  <c r="F25645" i="1"/>
  <c r="G25645" i="1"/>
  <c r="H25645" i="1"/>
  <c r="I25645" i="1"/>
  <c r="J25645" i="1"/>
  <c r="K25645" i="1"/>
  <c r="L25645" i="1"/>
  <c r="M25645" i="1"/>
  <c r="N25645" i="1"/>
  <c r="P25645" i="1"/>
  <c r="B25646" i="1"/>
  <c r="C25646" i="1"/>
  <c r="D25646" i="1"/>
  <c r="E25646" i="1"/>
  <c r="F25646" i="1"/>
  <c r="G25646" i="1"/>
  <c r="H25646" i="1"/>
  <c r="I25646" i="1"/>
  <c r="J25646" i="1"/>
  <c r="K25646" i="1"/>
  <c r="L25646" i="1"/>
  <c r="M25646" i="1"/>
  <c r="N25646" i="1"/>
  <c r="P25646" i="1"/>
  <c r="B25647" i="1"/>
  <c r="C25647" i="1"/>
  <c r="D25647" i="1"/>
  <c r="E25647" i="1"/>
  <c r="F25647" i="1"/>
  <c r="G25647" i="1"/>
  <c r="H25647" i="1"/>
  <c r="I25647" i="1"/>
  <c r="J25647" i="1"/>
  <c r="K25647" i="1"/>
  <c r="L25647" i="1"/>
  <c r="M25647" i="1"/>
  <c r="N25647" i="1"/>
  <c r="P25647" i="1"/>
  <c r="B25648" i="1"/>
  <c r="C25648" i="1"/>
  <c r="D25648" i="1"/>
  <c r="E25648" i="1"/>
  <c r="F25648" i="1"/>
  <c r="G25648" i="1"/>
  <c r="H25648" i="1"/>
  <c r="I25648" i="1"/>
  <c r="J25648" i="1"/>
  <c r="K25648" i="1"/>
  <c r="L25648" i="1"/>
  <c r="M25648" i="1"/>
  <c r="N25648" i="1"/>
  <c r="P25648" i="1"/>
  <c r="B25649" i="1"/>
  <c r="C25649" i="1"/>
  <c r="D25649" i="1"/>
  <c r="E25649" i="1"/>
  <c r="F25649" i="1"/>
  <c r="G25649" i="1"/>
  <c r="H25649" i="1"/>
  <c r="I25649" i="1"/>
  <c r="J25649" i="1"/>
  <c r="K25649" i="1"/>
  <c r="L25649" i="1"/>
  <c r="M25649" i="1"/>
  <c r="N25649" i="1"/>
  <c r="P25649" i="1"/>
  <c r="B25650" i="1"/>
  <c r="C25650" i="1"/>
  <c r="D25650" i="1"/>
  <c r="E25650" i="1"/>
  <c r="F25650" i="1"/>
  <c r="G25650" i="1"/>
  <c r="H25650" i="1"/>
  <c r="I25650" i="1"/>
  <c r="J25650" i="1"/>
  <c r="K25650" i="1"/>
  <c r="L25650" i="1"/>
  <c r="M25650" i="1"/>
  <c r="N25650" i="1"/>
  <c r="P25650" i="1"/>
  <c r="B25651" i="1"/>
  <c r="C25651" i="1"/>
  <c r="D25651" i="1"/>
  <c r="E25651" i="1"/>
  <c r="F25651" i="1"/>
  <c r="G25651" i="1"/>
  <c r="H25651" i="1"/>
  <c r="I25651" i="1"/>
  <c r="J25651" i="1"/>
  <c r="K25651" i="1"/>
  <c r="L25651" i="1"/>
  <c r="M25651" i="1"/>
  <c r="N25651" i="1"/>
  <c r="P25651" i="1"/>
  <c r="B25652" i="1"/>
  <c r="C25652" i="1"/>
  <c r="D25652" i="1"/>
  <c r="E25652" i="1"/>
  <c r="F25652" i="1"/>
  <c r="G25652" i="1"/>
  <c r="H25652" i="1"/>
  <c r="I25652" i="1"/>
  <c r="J25652" i="1"/>
  <c r="K25652" i="1"/>
  <c r="L25652" i="1"/>
  <c r="M25652" i="1"/>
  <c r="N25652" i="1"/>
  <c r="P25652" i="1"/>
  <c r="B25653" i="1"/>
  <c r="C25653" i="1"/>
  <c r="D25653" i="1"/>
  <c r="E25653" i="1"/>
  <c r="F25653" i="1"/>
  <c r="G25653" i="1"/>
  <c r="H25653" i="1"/>
  <c r="I25653" i="1"/>
  <c r="J25653" i="1"/>
  <c r="K25653" i="1"/>
  <c r="L25653" i="1"/>
  <c r="M25653" i="1"/>
  <c r="N25653" i="1"/>
  <c r="P25653" i="1"/>
  <c r="B25654" i="1"/>
  <c r="C25654" i="1"/>
  <c r="D25654" i="1"/>
  <c r="E25654" i="1"/>
  <c r="F25654" i="1"/>
  <c r="G25654" i="1"/>
  <c r="H25654" i="1"/>
  <c r="I25654" i="1"/>
  <c r="J25654" i="1"/>
  <c r="K25654" i="1"/>
  <c r="L25654" i="1"/>
  <c r="M25654" i="1"/>
  <c r="N25654" i="1"/>
  <c r="P25654" i="1"/>
  <c r="B25655" i="1"/>
  <c r="C25655" i="1"/>
  <c r="D25655" i="1"/>
  <c r="E25655" i="1"/>
  <c r="F25655" i="1"/>
  <c r="G25655" i="1"/>
  <c r="H25655" i="1"/>
  <c r="I25655" i="1"/>
  <c r="J25655" i="1"/>
  <c r="K25655" i="1"/>
  <c r="L25655" i="1"/>
  <c r="M25655" i="1"/>
  <c r="N25655" i="1"/>
  <c r="P25655" i="1"/>
  <c r="B25656" i="1"/>
  <c r="C25656" i="1"/>
  <c r="D25656" i="1"/>
  <c r="E25656" i="1"/>
  <c r="F25656" i="1"/>
  <c r="G25656" i="1"/>
  <c r="H25656" i="1"/>
  <c r="I25656" i="1"/>
  <c r="J25656" i="1"/>
  <c r="K25656" i="1"/>
  <c r="L25656" i="1"/>
  <c r="M25656" i="1"/>
  <c r="N25656" i="1"/>
  <c r="P25656" i="1"/>
  <c r="B25657" i="1"/>
  <c r="C25657" i="1"/>
  <c r="D25657" i="1"/>
  <c r="E25657" i="1"/>
  <c r="F25657" i="1"/>
  <c r="G25657" i="1"/>
  <c r="H25657" i="1"/>
  <c r="I25657" i="1"/>
  <c r="J25657" i="1"/>
  <c r="K25657" i="1"/>
  <c r="L25657" i="1"/>
  <c r="M25657" i="1"/>
  <c r="N25657" i="1"/>
  <c r="P25657" i="1"/>
  <c r="B25658" i="1"/>
  <c r="C25658" i="1"/>
  <c r="D25658" i="1"/>
  <c r="E25658" i="1"/>
  <c r="F25658" i="1"/>
  <c r="G25658" i="1"/>
  <c r="H25658" i="1"/>
  <c r="I25658" i="1"/>
  <c r="J25658" i="1"/>
  <c r="K25658" i="1"/>
  <c r="L25658" i="1"/>
  <c r="M25658" i="1"/>
  <c r="N25658" i="1"/>
  <c r="P25658" i="1"/>
  <c r="B25659" i="1"/>
  <c r="C25659" i="1"/>
  <c r="D25659" i="1"/>
  <c r="E25659" i="1"/>
  <c r="F25659" i="1"/>
  <c r="G25659" i="1"/>
  <c r="H25659" i="1"/>
  <c r="I25659" i="1"/>
  <c r="J25659" i="1"/>
  <c r="K25659" i="1"/>
  <c r="L25659" i="1"/>
  <c r="M25659" i="1"/>
  <c r="N25659" i="1"/>
  <c r="P25659" i="1"/>
  <c r="B25660" i="1"/>
  <c r="C25660" i="1"/>
  <c r="D25660" i="1"/>
  <c r="E25660" i="1"/>
  <c r="F25660" i="1"/>
  <c r="G25660" i="1"/>
  <c r="H25660" i="1"/>
  <c r="I25660" i="1"/>
  <c r="J25660" i="1"/>
  <c r="K25660" i="1"/>
  <c r="L25660" i="1"/>
  <c r="M25660" i="1"/>
  <c r="N25660" i="1"/>
  <c r="P25660" i="1"/>
  <c r="B25661" i="1"/>
  <c r="C25661" i="1"/>
  <c r="D25661" i="1"/>
  <c r="E25661" i="1"/>
  <c r="F25661" i="1"/>
  <c r="G25661" i="1"/>
  <c r="H25661" i="1"/>
  <c r="I25661" i="1"/>
  <c r="J25661" i="1"/>
  <c r="K25661" i="1"/>
  <c r="L25661" i="1"/>
  <c r="M25661" i="1"/>
  <c r="N25661" i="1"/>
  <c r="P25661" i="1"/>
  <c r="B25662" i="1"/>
  <c r="C25662" i="1"/>
  <c r="D25662" i="1"/>
  <c r="E25662" i="1"/>
  <c r="F25662" i="1"/>
  <c r="G25662" i="1"/>
  <c r="H25662" i="1"/>
  <c r="I25662" i="1"/>
  <c r="J25662" i="1"/>
  <c r="K25662" i="1"/>
  <c r="L25662" i="1"/>
  <c r="M25662" i="1"/>
  <c r="N25662" i="1"/>
  <c r="P25662" i="1"/>
  <c r="B25663" i="1"/>
  <c r="C25663" i="1"/>
  <c r="D25663" i="1"/>
  <c r="E25663" i="1"/>
  <c r="F25663" i="1"/>
  <c r="G25663" i="1"/>
  <c r="H25663" i="1"/>
  <c r="I25663" i="1"/>
  <c r="J25663" i="1"/>
  <c r="K25663" i="1"/>
  <c r="L25663" i="1"/>
  <c r="M25663" i="1"/>
  <c r="N25663" i="1"/>
  <c r="P25663" i="1"/>
  <c r="B25664" i="1"/>
  <c r="C25664" i="1"/>
  <c r="D25664" i="1"/>
  <c r="E25664" i="1"/>
  <c r="F25664" i="1"/>
  <c r="G25664" i="1"/>
  <c r="H25664" i="1"/>
  <c r="I25664" i="1"/>
  <c r="J25664" i="1"/>
  <c r="K25664" i="1"/>
  <c r="L25664" i="1"/>
  <c r="M25664" i="1"/>
  <c r="N25664" i="1"/>
  <c r="P25664" i="1"/>
  <c r="B25665" i="1"/>
  <c r="C25665" i="1"/>
  <c r="D25665" i="1"/>
  <c r="E25665" i="1"/>
  <c r="F25665" i="1"/>
  <c r="G25665" i="1"/>
  <c r="H25665" i="1"/>
  <c r="I25665" i="1"/>
  <c r="J25665" i="1"/>
  <c r="K25665" i="1"/>
  <c r="L25665" i="1"/>
  <c r="M25665" i="1"/>
  <c r="N25665" i="1"/>
  <c r="P25665" i="1"/>
  <c r="B25666" i="1"/>
  <c r="C25666" i="1"/>
  <c r="D25666" i="1"/>
  <c r="E25666" i="1"/>
  <c r="F25666" i="1"/>
  <c r="G25666" i="1"/>
  <c r="H25666" i="1"/>
  <c r="I25666" i="1"/>
  <c r="J25666" i="1"/>
  <c r="K25666" i="1"/>
  <c r="L25666" i="1"/>
  <c r="M25666" i="1"/>
  <c r="N25666" i="1"/>
  <c r="P25666" i="1"/>
  <c r="B25667" i="1"/>
  <c r="C25667" i="1"/>
  <c r="D25667" i="1"/>
  <c r="E25667" i="1"/>
  <c r="F25667" i="1"/>
  <c r="G25667" i="1"/>
  <c r="H25667" i="1"/>
  <c r="I25667" i="1"/>
  <c r="J25667" i="1"/>
  <c r="K25667" i="1"/>
  <c r="L25667" i="1"/>
  <c r="M25667" i="1"/>
  <c r="N25667" i="1"/>
  <c r="P25667" i="1"/>
  <c r="B25668" i="1"/>
  <c r="C25668" i="1"/>
  <c r="D25668" i="1"/>
  <c r="E25668" i="1"/>
  <c r="F25668" i="1"/>
  <c r="G25668" i="1"/>
  <c r="H25668" i="1"/>
  <c r="I25668" i="1"/>
  <c r="J25668" i="1"/>
  <c r="K25668" i="1"/>
  <c r="L25668" i="1"/>
  <c r="M25668" i="1"/>
  <c r="N25668" i="1"/>
  <c r="P25668" i="1"/>
  <c r="B25669" i="1"/>
  <c r="C25669" i="1"/>
  <c r="D25669" i="1"/>
  <c r="E25669" i="1"/>
  <c r="F25669" i="1"/>
  <c r="G25669" i="1"/>
  <c r="H25669" i="1"/>
  <c r="I25669" i="1"/>
  <c r="J25669" i="1"/>
  <c r="K25669" i="1"/>
  <c r="L25669" i="1"/>
  <c r="M25669" i="1"/>
  <c r="N25669" i="1"/>
  <c r="P25669" i="1"/>
  <c r="B25670" i="1"/>
  <c r="C25670" i="1"/>
  <c r="D25670" i="1"/>
  <c r="E25670" i="1"/>
  <c r="F25670" i="1"/>
  <c r="G25670" i="1"/>
  <c r="H25670" i="1"/>
  <c r="I25670" i="1"/>
  <c r="J25670" i="1"/>
  <c r="K25670" i="1"/>
  <c r="L25670" i="1"/>
  <c r="M25670" i="1"/>
  <c r="N25670" i="1"/>
  <c r="P25670" i="1"/>
  <c r="B25671" i="1"/>
  <c r="C25671" i="1"/>
  <c r="D25671" i="1"/>
  <c r="E25671" i="1"/>
  <c r="F25671" i="1"/>
  <c r="G25671" i="1"/>
  <c r="H25671" i="1"/>
  <c r="I25671" i="1"/>
  <c r="J25671" i="1"/>
  <c r="K25671" i="1"/>
  <c r="L25671" i="1"/>
  <c r="M25671" i="1"/>
  <c r="N25671" i="1"/>
  <c r="P25671" i="1"/>
  <c r="B25672" i="1"/>
  <c r="C25672" i="1"/>
  <c r="D25672" i="1"/>
  <c r="E25672" i="1"/>
  <c r="F25672" i="1"/>
  <c r="G25672" i="1"/>
  <c r="H25672" i="1"/>
  <c r="I25672" i="1"/>
  <c r="J25672" i="1"/>
  <c r="K25672" i="1"/>
  <c r="L25672" i="1"/>
  <c r="M25672" i="1"/>
  <c r="N25672" i="1"/>
  <c r="P25672" i="1"/>
  <c r="B25673" i="1"/>
  <c r="C25673" i="1"/>
  <c r="D25673" i="1"/>
  <c r="E25673" i="1"/>
  <c r="F25673" i="1"/>
  <c r="G25673" i="1"/>
  <c r="H25673" i="1"/>
  <c r="I25673" i="1"/>
  <c r="J25673" i="1"/>
  <c r="K25673" i="1"/>
  <c r="L25673" i="1"/>
  <c r="M25673" i="1"/>
  <c r="N25673" i="1"/>
  <c r="P25673" i="1"/>
  <c r="B25674" i="1"/>
  <c r="C25674" i="1"/>
  <c r="D25674" i="1"/>
  <c r="E25674" i="1"/>
  <c r="F25674" i="1"/>
  <c r="G25674" i="1"/>
  <c r="H25674" i="1"/>
  <c r="I25674" i="1"/>
  <c r="J25674" i="1"/>
  <c r="K25674" i="1"/>
  <c r="L25674" i="1"/>
  <c r="M25674" i="1"/>
  <c r="N25674" i="1"/>
  <c r="P25674" i="1"/>
  <c r="B25675" i="1"/>
  <c r="C25675" i="1"/>
  <c r="D25675" i="1"/>
  <c r="E25675" i="1"/>
  <c r="F25675" i="1"/>
  <c r="G25675" i="1"/>
  <c r="H25675" i="1"/>
  <c r="I25675" i="1"/>
  <c r="J25675" i="1"/>
  <c r="K25675" i="1"/>
  <c r="L25675" i="1"/>
  <c r="M25675" i="1"/>
  <c r="N25675" i="1"/>
  <c r="P25675" i="1"/>
  <c r="B25676" i="1"/>
  <c r="C25676" i="1"/>
  <c r="D25676" i="1"/>
  <c r="E25676" i="1"/>
  <c r="F25676" i="1"/>
  <c r="G25676" i="1"/>
  <c r="H25676" i="1"/>
  <c r="I25676" i="1"/>
  <c r="J25676" i="1"/>
  <c r="K25676" i="1"/>
  <c r="L25676" i="1"/>
  <c r="M25676" i="1"/>
  <c r="N25676" i="1"/>
  <c r="P25676" i="1"/>
  <c r="B25677" i="1"/>
  <c r="C25677" i="1"/>
  <c r="D25677" i="1"/>
  <c r="E25677" i="1"/>
  <c r="F25677" i="1"/>
  <c r="G25677" i="1"/>
  <c r="H25677" i="1"/>
  <c r="I25677" i="1"/>
  <c r="J25677" i="1"/>
  <c r="K25677" i="1"/>
  <c r="L25677" i="1"/>
  <c r="M25677" i="1"/>
  <c r="N25677" i="1"/>
  <c r="P25677" i="1"/>
  <c r="B25678" i="1"/>
  <c r="C25678" i="1"/>
  <c r="D25678" i="1"/>
  <c r="E25678" i="1"/>
  <c r="F25678" i="1"/>
  <c r="G25678" i="1"/>
  <c r="H25678" i="1"/>
  <c r="I25678" i="1"/>
  <c r="J25678" i="1"/>
  <c r="K25678" i="1"/>
  <c r="L25678" i="1"/>
  <c r="M25678" i="1"/>
  <c r="N25678" i="1"/>
  <c r="P25678" i="1"/>
  <c r="B25679" i="1"/>
  <c r="C25679" i="1"/>
  <c r="D25679" i="1"/>
  <c r="E25679" i="1"/>
  <c r="F25679" i="1"/>
  <c r="G25679" i="1"/>
  <c r="H25679" i="1"/>
  <c r="I25679" i="1"/>
  <c r="J25679" i="1"/>
  <c r="K25679" i="1"/>
  <c r="L25679" i="1"/>
  <c r="M25679" i="1"/>
  <c r="N25679" i="1"/>
  <c r="P25679" i="1"/>
  <c r="B25680" i="1"/>
  <c r="C25680" i="1"/>
  <c r="D25680" i="1"/>
  <c r="E25680" i="1"/>
  <c r="F25680" i="1"/>
  <c r="G25680" i="1"/>
  <c r="H25680" i="1"/>
  <c r="I25680" i="1"/>
  <c r="J25680" i="1"/>
  <c r="K25680" i="1"/>
  <c r="L25680" i="1"/>
  <c r="M25680" i="1"/>
  <c r="N25680" i="1"/>
  <c r="P25680" i="1"/>
  <c r="B25681" i="1"/>
  <c r="C25681" i="1"/>
  <c r="D25681" i="1"/>
  <c r="E25681" i="1"/>
  <c r="F25681" i="1"/>
  <c r="G25681" i="1"/>
  <c r="H25681" i="1"/>
  <c r="I25681" i="1"/>
  <c r="J25681" i="1"/>
  <c r="K25681" i="1"/>
  <c r="L25681" i="1"/>
  <c r="M25681" i="1"/>
  <c r="N25681" i="1"/>
  <c r="P25681" i="1"/>
  <c r="B25682" i="1"/>
  <c r="C25682" i="1"/>
  <c r="D25682" i="1"/>
  <c r="E25682" i="1"/>
  <c r="F25682" i="1"/>
  <c r="G25682" i="1"/>
  <c r="H25682" i="1"/>
  <c r="I25682" i="1"/>
  <c r="J25682" i="1"/>
  <c r="K25682" i="1"/>
  <c r="L25682" i="1"/>
  <c r="M25682" i="1"/>
  <c r="N25682" i="1"/>
  <c r="P25682" i="1"/>
  <c r="B25683" i="1"/>
  <c r="C25683" i="1"/>
  <c r="D25683" i="1"/>
  <c r="E25683" i="1"/>
  <c r="F25683" i="1"/>
  <c r="G25683" i="1"/>
  <c r="H25683" i="1"/>
  <c r="I25683" i="1"/>
  <c r="J25683" i="1"/>
  <c r="K25683" i="1"/>
  <c r="L25683" i="1"/>
  <c r="M25683" i="1"/>
  <c r="N25683" i="1"/>
  <c r="P25683" i="1"/>
  <c r="B25684" i="1"/>
  <c r="C25684" i="1"/>
  <c r="D25684" i="1"/>
  <c r="E25684" i="1"/>
  <c r="F25684" i="1"/>
  <c r="G25684" i="1"/>
  <c r="H25684" i="1"/>
  <c r="I25684" i="1"/>
  <c r="J25684" i="1"/>
  <c r="K25684" i="1"/>
  <c r="L25684" i="1"/>
  <c r="M25684" i="1"/>
  <c r="N25684" i="1"/>
  <c r="P25684" i="1"/>
  <c r="B25685" i="1"/>
  <c r="C25685" i="1"/>
  <c r="D25685" i="1"/>
  <c r="E25685" i="1"/>
  <c r="F25685" i="1"/>
  <c r="G25685" i="1"/>
  <c r="H25685" i="1"/>
  <c r="I25685" i="1"/>
  <c r="J25685" i="1"/>
  <c r="K25685" i="1"/>
  <c r="L25685" i="1"/>
  <c r="M25685" i="1"/>
  <c r="N25685" i="1"/>
  <c r="P25685" i="1"/>
  <c r="B25686" i="1"/>
  <c r="C25686" i="1"/>
  <c r="D25686" i="1"/>
  <c r="E25686" i="1"/>
  <c r="F25686" i="1"/>
  <c r="G25686" i="1"/>
  <c r="H25686" i="1"/>
  <c r="I25686" i="1"/>
  <c r="J25686" i="1"/>
  <c r="K25686" i="1"/>
  <c r="L25686" i="1"/>
  <c r="M25686" i="1"/>
  <c r="N25686" i="1"/>
  <c r="P25686" i="1"/>
  <c r="B25687" i="1"/>
  <c r="C25687" i="1"/>
  <c r="D25687" i="1"/>
  <c r="E25687" i="1"/>
  <c r="F25687" i="1"/>
  <c r="G25687" i="1"/>
  <c r="H25687" i="1"/>
  <c r="I25687" i="1"/>
  <c r="J25687" i="1"/>
  <c r="K25687" i="1"/>
  <c r="L25687" i="1"/>
  <c r="M25687" i="1"/>
  <c r="N25687" i="1"/>
  <c r="P25687" i="1"/>
  <c r="B25688" i="1"/>
  <c r="C25688" i="1"/>
  <c r="D25688" i="1"/>
  <c r="E25688" i="1"/>
  <c r="F25688" i="1"/>
  <c r="G25688" i="1"/>
  <c r="H25688" i="1"/>
  <c r="I25688" i="1"/>
  <c r="J25688" i="1"/>
  <c r="K25688" i="1"/>
  <c r="L25688" i="1"/>
  <c r="M25688" i="1"/>
  <c r="N25688" i="1"/>
  <c r="P25688" i="1"/>
  <c r="B25689" i="1"/>
  <c r="C25689" i="1"/>
  <c r="D25689" i="1"/>
  <c r="E25689" i="1"/>
  <c r="F25689" i="1"/>
  <c r="G25689" i="1"/>
  <c r="H25689" i="1"/>
  <c r="I25689" i="1"/>
  <c r="J25689" i="1"/>
  <c r="K25689" i="1"/>
  <c r="L25689" i="1"/>
  <c r="M25689" i="1"/>
  <c r="N25689" i="1"/>
  <c r="P25689" i="1"/>
  <c r="B25690" i="1"/>
  <c r="C25690" i="1"/>
  <c r="D25690" i="1"/>
  <c r="E25690" i="1"/>
  <c r="F25690" i="1"/>
  <c r="G25690" i="1"/>
  <c r="H25690" i="1"/>
  <c r="I25690" i="1"/>
  <c r="J25690" i="1"/>
  <c r="K25690" i="1"/>
  <c r="L25690" i="1"/>
  <c r="M25690" i="1"/>
  <c r="N25690" i="1"/>
  <c r="P25690" i="1"/>
  <c r="B25691" i="1"/>
  <c r="C25691" i="1"/>
  <c r="D25691" i="1"/>
  <c r="E25691" i="1"/>
  <c r="F25691" i="1"/>
  <c r="G25691" i="1"/>
  <c r="H25691" i="1"/>
  <c r="I25691" i="1"/>
  <c r="J25691" i="1"/>
  <c r="K25691" i="1"/>
  <c r="L25691" i="1"/>
  <c r="M25691" i="1"/>
  <c r="N25691" i="1"/>
  <c r="P25691" i="1"/>
  <c r="B25692" i="1"/>
  <c r="C25692" i="1"/>
  <c r="D25692" i="1"/>
  <c r="E25692" i="1"/>
  <c r="F25692" i="1"/>
  <c r="G25692" i="1"/>
  <c r="H25692" i="1"/>
  <c r="I25692" i="1"/>
  <c r="J25692" i="1"/>
  <c r="K25692" i="1"/>
  <c r="L25692" i="1"/>
  <c r="M25692" i="1"/>
  <c r="N25692" i="1"/>
  <c r="P25692" i="1"/>
  <c r="B25693" i="1"/>
  <c r="C25693" i="1"/>
  <c r="D25693" i="1"/>
  <c r="E25693" i="1"/>
  <c r="F25693" i="1"/>
  <c r="G25693" i="1"/>
  <c r="H25693" i="1"/>
  <c r="I25693" i="1"/>
  <c r="J25693" i="1"/>
  <c r="K25693" i="1"/>
  <c r="L25693" i="1"/>
  <c r="M25693" i="1"/>
  <c r="N25693" i="1"/>
  <c r="P25693" i="1"/>
  <c r="B25694" i="1"/>
  <c r="C25694" i="1"/>
  <c r="D25694" i="1"/>
  <c r="E25694" i="1"/>
  <c r="F25694" i="1"/>
  <c r="G25694" i="1"/>
  <c r="H25694" i="1"/>
  <c r="I25694" i="1"/>
  <c r="J25694" i="1"/>
  <c r="K25694" i="1"/>
  <c r="L25694" i="1"/>
  <c r="M25694" i="1"/>
  <c r="N25694" i="1"/>
  <c r="P25694" i="1"/>
  <c r="B25695" i="1"/>
  <c r="C25695" i="1"/>
  <c r="D25695" i="1"/>
  <c r="E25695" i="1"/>
  <c r="F25695" i="1"/>
  <c r="G25695" i="1"/>
  <c r="H25695" i="1"/>
  <c r="I25695" i="1"/>
  <c r="J25695" i="1"/>
  <c r="K25695" i="1"/>
  <c r="L25695" i="1"/>
  <c r="M25695" i="1"/>
  <c r="N25695" i="1"/>
  <c r="P25695" i="1"/>
  <c r="B25696" i="1"/>
  <c r="C25696" i="1"/>
  <c r="D25696" i="1"/>
  <c r="E25696" i="1"/>
  <c r="F25696" i="1"/>
  <c r="G25696" i="1"/>
  <c r="H25696" i="1"/>
  <c r="I25696" i="1"/>
  <c r="J25696" i="1"/>
  <c r="K25696" i="1"/>
  <c r="L25696" i="1"/>
  <c r="M25696" i="1"/>
  <c r="N25696" i="1"/>
  <c r="P25696" i="1"/>
  <c r="B25697" i="1"/>
  <c r="C25697" i="1"/>
  <c r="D25697" i="1"/>
  <c r="E25697" i="1"/>
  <c r="F25697" i="1"/>
  <c r="G25697" i="1"/>
  <c r="H25697" i="1"/>
  <c r="I25697" i="1"/>
  <c r="J25697" i="1"/>
  <c r="K25697" i="1"/>
  <c r="L25697" i="1"/>
  <c r="M25697" i="1"/>
  <c r="N25697" i="1"/>
  <c r="P25697" i="1"/>
  <c r="B25698" i="1"/>
  <c r="C25698" i="1"/>
  <c r="D25698" i="1"/>
  <c r="E25698" i="1"/>
  <c r="F25698" i="1"/>
  <c r="G25698" i="1"/>
  <c r="H25698" i="1"/>
  <c r="I25698" i="1"/>
  <c r="J25698" i="1"/>
  <c r="K25698" i="1"/>
  <c r="L25698" i="1"/>
  <c r="M25698" i="1"/>
  <c r="N25698" i="1"/>
  <c r="P25698" i="1"/>
  <c r="B25699" i="1"/>
  <c r="C25699" i="1"/>
  <c r="D25699" i="1"/>
  <c r="E25699" i="1"/>
  <c r="F25699" i="1"/>
  <c r="G25699" i="1"/>
  <c r="H25699" i="1"/>
  <c r="I25699" i="1"/>
  <c r="J25699" i="1"/>
  <c r="K25699" i="1"/>
  <c r="L25699" i="1"/>
  <c r="M25699" i="1"/>
  <c r="N25699" i="1"/>
  <c r="P25699" i="1"/>
  <c r="B25700" i="1"/>
  <c r="C25700" i="1"/>
  <c r="D25700" i="1"/>
  <c r="E25700" i="1"/>
  <c r="F25700" i="1"/>
  <c r="G25700" i="1"/>
  <c r="H25700" i="1"/>
  <c r="I25700" i="1"/>
  <c r="J25700" i="1"/>
  <c r="K25700" i="1"/>
  <c r="L25700" i="1"/>
  <c r="M25700" i="1"/>
  <c r="N25700" i="1"/>
  <c r="P25700" i="1"/>
  <c r="B25701" i="1"/>
  <c r="C25701" i="1"/>
  <c r="D25701" i="1"/>
  <c r="E25701" i="1"/>
  <c r="F25701" i="1"/>
  <c r="G25701" i="1"/>
  <c r="H25701" i="1"/>
  <c r="I25701" i="1"/>
  <c r="J25701" i="1"/>
  <c r="K25701" i="1"/>
  <c r="L25701" i="1"/>
  <c r="M25701" i="1"/>
  <c r="N25701" i="1"/>
  <c r="P25701" i="1"/>
  <c r="B25702" i="1"/>
  <c r="C25702" i="1"/>
  <c r="D25702" i="1"/>
  <c r="E25702" i="1"/>
  <c r="F25702" i="1"/>
  <c r="G25702" i="1"/>
  <c r="H25702" i="1"/>
  <c r="I25702" i="1"/>
  <c r="J25702" i="1"/>
  <c r="K25702" i="1"/>
  <c r="L25702" i="1"/>
  <c r="M25702" i="1"/>
  <c r="N25702" i="1"/>
  <c r="P25702" i="1"/>
  <c r="B25703" i="1"/>
  <c r="C25703" i="1"/>
  <c r="D25703" i="1"/>
  <c r="E25703" i="1"/>
  <c r="F25703" i="1"/>
  <c r="G25703" i="1"/>
  <c r="H25703" i="1"/>
  <c r="I25703" i="1"/>
  <c r="J25703" i="1"/>
  <c r="K25703" i="1"/>
  <c r="L25703" i="1"/>
  <c r="M25703" i="1"/>
  <c r="N25703" i="1"/>
  <c r="P25703" i="1"/>
  <c r="B25704" i="1"/>
  <c r="C25704" i="1"/>
  <c r="D25704" i="1"/>
  <c r="E25704" i="1"/>
  <c r="F25704" i="1"/>
  <c r="G25704" i="1"/>
  <c r="H25704" i="1"/>
  <c r="I25704" i="1"/>
  <c r="J25704" i="1"/>
  <c r="K25704" i="1"/>
  <c r="L25704" i="1"/>
  <c r="M25704" i="1"/>
  <c r="N25704" i="1"/>
  <c r="P25704" i="1"/>
  <c r="B25705" i="1"/>
  <c r="C25705" i="1"/>
  <c r="D25705" i="1"/>
  <c r="E25705" i="1"/>
  <c r="F25705" i="1"/>
  <c r="G25705" i="1"/>
  <c r="H25705" i="1"/>
  <c r="I25705" i="1"/>
  <c r="J25705" i="1"/>
  <c r="K25705" i="1"/>
  <c r="L25705" i="1"/>
  <c r="M25705" i="1"/>
  <c r="N25705" i="1"/>
  <c r="P25705" i="1"/>
  <c r="B25706" i="1"/>
  <c r="C25706" i="1"/>
  <c r="D25706" i="1"/>
  <c r="E25706" i="1"/>
  <c r="F25706" i="1"/>
  <c r="G25706" i="1"/>
  <c r="H25706" i="1"/>
  <c r="I25706" i="1"/>
  <c r="J25706" i="1"/>
  <c r="K25706" i="1"/>
  <c r="L25706" i="1"/>
  <c r="M25706" i="1"/>
  <c r="N25706" i="1"/>
  <c r="P25706" i="1"/>
  <c r="B25707" i="1"/>
  <c r="C25707" i="1"/>
  <c r="D25707" i="1"/>
  <c r="E25707" i="1"/>
  <c r="F25707" i="1"/>
  <c r="G25707" i="1"/>
  <c r="H25707" i="1"/>
  <c r="I25707" i="1"/>
  <c r="J25707" i="1"/>
  <c r="K25707" i="1"/>
  <c r="L25707" i="1"/>
  <c r="M25707" i="1"/>
  <c r="N25707" i="1"/>
  <c r="P25707" i="1"/>
  <c r="B25708" i="1"/>
  <c r="C25708" i="1"/>
  <c r="D25708" i="1"/>
  <c r="E25708" i="1"/>
  <c r="F25708" i="1"/>
  <c r="G25708" i="1"/>
  <c r="H25708" i="1"/>
  <c r="I25708" i="1"/>
  <c r="J25708" i="1"/>
  <c r="K25708" i="1"/>
  <c r="L25708" i="1"/>
  <c r="M25708" i="1"/>
  <c r="N25708" i="1"/>
  <c r="P25708" i="1"/>
  <c r="B25709" i="1"/>
  <c r="C25709" i="1"/>
  <c r="D25709" i="1"/>
  <c r="E25709" i="1"/>
  <c r="F25709" i="1"/>
  <c r="G25709" i="1"/>
  <c r="H25709" i="1"/>
  <c r="I25709" i="1"/>
  <c r="J25709" i="1"/>
  <c r="K25709" i="1"/>
  <c r="L25709" i="1"/>
  <c r="M25709" i="1"/>
  <c r="N25709" i="1"/>
  <c r="P25709" i="1"/>
  <c r="B25710" i="1"/>
  <c r="C25710" i="1"/>
  <c r="D25710" i="1"/>
  <c r="E25710" i="1"/>
  <c r="F25710" i="1"/>
  <c r="G25710" i="1"/>
  <c r="H25710" i="1"/>
  <c r="I25710" i="1"/>
  <c r="J25710" i="1"/>
  <c r="K25710" i="1"/>
  <c r="L25710" i="1"/>
  <c r="M25710" i="1"/>
  <c r="N25710" i="1"/>
  <c r="P25710" i="1"/>
  <c r="B25711" i="1"/>
  <c r="C25711" i="1"/>
  <c r="D25711" i="1"/>
  <c r="E25711" i="1"/>
  <c r="F25711" i="1"/>
  <c r="G25711" i="1"/>
  <c r="H25711" i="1"/>
  <c r="I25711" i="1"/>
  <c r="J25711" i="1"/>
  <c r="K25711" i="1"/>
  <c r="L25711" i="1"/>
  <c r="M25711" i="1"/>
  <c r="N25711" i="1"/>
  <c r="P25711" i="1"/>
  <c r="B25712" i="1"/>
  <c r="C25712" i="1"/>
  <c r="D25712" i="1"/>
  <c r="E25712" i="1"/>
  <c r="F25712" i="1"/>
  <c r="G25712" i="1"/>
  <c r="H25712" i="1"/>
  <c r="I25712" i="1"/>
  <c r="J25712" i="1"/>
  <c r="K25712" i="1"/>
  <c r="L25712" i="1"/>
  <c r="M25712" i="1"/>
  <c r="N25712" i="1"/>
  <c r="P25712" i="1"/>
  <c r="B25713" i="1"/>
  <c r="C25713" i="1"/>
  <c r="D25713" i="1"/>
  <c r="E25713" i="1"/>
  <c r="F25713" i="1"/>
  <c r="G25713" i="1"/>
  <c r="H25713" i="1"/>
  <c r="I25713" i="1"/>
  <c r="J25713" i="1"/>
  <c r="K25713" i="1"/>
  <c r="L25713" i="1"/>
  <c r="M25713" i="1"/>
  <c r="N25713" i="1"/>
  <c r="P25713" i="1"/>
  <c r="B25714" i="1"/>
  <c r="C25714" i="1"/>
  <c r="D25714" i="1"/>
  <c r="E25714" i="1"/>
  <c r="F25714" i="1"/>
  <c r="G25714" i="1"/>
  <c r="H25714" i="1"/>
  <c r="I25714" i="1"/>
  <c r="J25714" i="1"/>
  <c r="K25714" i="1"/>
  <c r="L25714" i="1"/>
  <c r="M25714" i="1"/>
  <c r="N25714" i="1"/>
  <c r="P25714" i="1"/>
  <c r="B25715" i="1"/>
  <c r="C25715" i="1"/>
  <c r="D25715" i="1"/>
  <c r="E25715" i="1"/>
  <c r="F25715" i="1"/>
  <c r="G25715" i="1"/>
  <c r="H25715" i="1"/>
  <c r="I25715" i="1"/>
  <c r="J25715" i="1"/>
  <c r="K25715" i="1"/>
  <c r="L25715" i="1"/>
  <c r="M25715" i="1"/>
  <c r="N25715" i="1"/>
  <c r="P25715" i="1"/>
  <c r="B25716" i="1"/>
  <c r="C25716" i="1"/>
  <c r="D25716" i="1"/>
  <c r="E25716" i="1"/>
  <c r="F25716" i="1"/>
  <c r="G25716" i="1"/>
  <c r="H25716" i="1"/>
  <c r="I25716" i="1"/>
  <c r="J25716" i="1"/>
  <c r="K25716" i="1"/>
  <c r="L25716" i="1"/>
  <c r="M25716" i="1"/>
  <c r="N25716" i="1"/>
  <c r="P25716" i="1"/>
  <c r="B25717" i="1"/>
  <c r="C25717" i="1"/>
  <c r="D25717" i="1"/>
  <c r="E25717" i="1"/>
  <c r="F25717" i="1"/>
  <c r="G25717" i="1"/>
  <c r="H25717" i="1"/>
  <c r="I25717" i="1"/>
  <c r="J25717" i="1"/>
  <c r="K25717" i="1"/>
  <c r="L25717" i="1"/>
  <c r="M25717" i="1"/>
  <c r="N25717" i="1"/>
  <c r="P25717" i="1"/>
  <c r="B25718" i="1"/>
  <c r="C25718" i="1"/>
  <c r="D25718" i="1"/>
  <c r="E25718" i="1"/>
  <c r="F25718" i="1"/>
  <c r="G25718" i="1"/>
  <c r="H25718" i="1"/>
  <c r="I25718" i="1"/>
  <c r="J25718" i="1"/>
  <c r="K25718" i="1"/>
  <c r="L25718" i="1"/>
  <c r="M25718" i="1"/>
  <c r="N25718" i="1"/>
  <c r="P25718" i="1"/>
  <c r="B25719" i="1"/>
  <c r="C25719" i="1"/>
  <c r="D25719" i="1"/>
  <c r="E25719" i="1"/>
  <c r="F25719" i="1"/>
  <c r="G25719" i="1"/>
  <c r="H25719" i="1"/>
  <c r="I25719" i="1"/>
  <c r="J25719" i="1"/>
  <c r="K25719" i="1"/>
  <c r="L25719" i="1"/>
  <c r="M25719" i="1"/>
  <c r="N25719" i="1"/>
  <c r="P25719" i="1"/>
  <c r="B25720" i="1"/>
  <c r="C25720" i="1"/>
  <c r="D25720" i="1"/>
  <c r="E25720" i="1"/>
  <c r="F25720" i="1"/>
  <c r="G25720" i="1"/>
  <c r="H25720" i="1"/>
  <c r="I25720" i="1"/>
  <c r="J25720" i="1"/>
  <c r="K25720" i="1"/>
  <c r="L25720" i="1"/>
  <c r="M25720" i="1"/>
  <c r="N25720" i="1"/>
  <c r="P25720" i="1"/>
  <c r="B25721" i="1"/>
  <c r="C25721" i="1"/>
  <c r="D25721" i="1"/>
  <c r="E25721" i="1"/>
  <c r="F25721" i="1"/>
  <c r="G25721" i="1"/>
  <c r="H25721" i="1"/>
  <c r="I25721" i="1"/>
  <c r="J25721" i="1"/>
  <c r="K25721" i="1"/>
  <c r="L25721" i="1"/>
  <c r="M25721" i="1"/>
  <c r="N25721" i="1"/>
  <c r="P25721" i="1"/>
  <c r="B25722" i="1"/>
  <c r="C25722" i="1"/>
  <c r="D25722" i="1"/>
  <c r="E25722" i="1"/>
  <c r="F25722" i="1"/>
  <c r="G25722" i="1"/>
  <c r="H25722" i="1"/>
  <c r="I25722" i="1"/>
  <c r="J25722" i="1"/>
  <c r="K25722" i="1"/>
  <c r="L25722" i="1"/>
  <c r="M25722" i="1"/>
  <c r="N25722" i="1"/>
  <c r="P25722" i="1"/>
  <c r="B25723" i="1"/>
  <c r="C25723" i="1"/>
  <c r="D25723" i="1"/>
  <c r="E25723" i="1"/>
  <c r="F25723" i="1"/>
  <c r="G25723" i="1"/>
  <c r="H25723" i="1"/>
  <c r="I25723" i="1"/>
  <c r="J25723" i="1"/>
  <c r="K25723" i="1"/>
  <c r="L25723" i="1"/>
  <c r="M25723" i="1"/>
  <c r="N25723" i="1"/>
  <c r="P25723" i="1"/>
  <c r="B25724" i="1"/>
  <c r="C25724" i="1"/>
  <c r="D25724" i="1"/>
  <c r="E25724" i="1"/>
  <c r="F25724" i="1"/>
  <c r="G25724" i="1"/>
  <c r="H25724" i="1"/>
  <c r="I25724" i="1"/>
  <c r="J25724" i="1"/>
  <c r="K25724" i="1"/>
  <c r="L25724" i="1"/>
  <c r="M25724" i="1"/>
  <c r="N25724" i="1"/>
  <c r="P25724" i="1"/>
  <c r="B25725" i="1"/>
  <c r="C25725" i="1"/>
  <c r="D25725" i="1"/>
  <c r="E25725" i="1"/>
  <c r="F25725" i="1"/>
  <c r="G25725" i="1"/>
  <c r="H25725" i="1"/>
  <c r="I25725" i="1"/>
  <c r="J25725" i="1"/>
  <c r="K25725" i="1"/>
  <c r="L25725" i="1"/>
  <c r="M25725" i="1"/>
  <c r="N25725" i="1"/>
  <c r="P25725" i="1"/>
  <c r="B25726" i="1"/>
  <c r="C25726" i="1"/>
  <c r="D25726" i="1"/>
  <c r="E25726" i="1"/>
  <c r="F25726" i="1"/>
  <c r="G25726" i="1"/>
  <c r="H25726" i="1"/>
  <c r="I25726" i="1"/>
  <c r="J25726" i="1"/>
  <c r="K25726" i="1"/>
  <c r="L25726" i="1"/>
  <c r="M25726" i="1"/>
  <c r="N25726" i="1"/>
  <c r="P25726" i="1"/>
  <c r="B25727" i="1"/>
  <c r="C25727" i="1"/>
  <c r="D25727" i="1"/>
  <c r="E25727" i="1"/>
  <c r="F25727" i="1"/>
  <c r="G25727" i="1"/>
  <c r="H25727" i="1"/>
  <c r="I25727" i="1"/>
  <c r="J25727" i="1"/>
  <c r="K25727" i="1"/>
  <c r="L25727" i="1"/>
  <c r="M25727" i="1"/>
  <c r="N25727" i="1"/>
  <c r="P25727" i="1"/>
  <c r="B25728" i="1"/>
  <c r="C25728" i="1"/>
  <c r="D25728" i="1"/>
  <c r="E25728" i="1"/>
  <c r="F25728" i="1"/>
  <c r="G25728" i="1"/>
  <c r="H25728" i="1"/>
  <c r="I25728" i="1"/>
  <c r="J25728" i="1"/>
  <c r="K25728" i="1"/>
  <c r="L25728" i="1"/>
  <c r="M25728" i="1"/>
  <c r="N25728" i="1"/>
  <c r="P25728" i="1"/>
  <c r="B25729" i="1"/>
  <c r="C25729" i="1"/>
  <c r="D25729" i="1"/>
  <c r="E25729" i="1"/>
  <c r="F25729" i="1"/>
  <c r="G25729" i="1"/>
  <c r="H25729" i="1"/>
  <c r="I25729" i="1"/>
  <c r="J25729" i="1"/>
  <c r="K25729" i="1"/>
  <c r="L25729" i="1"/>
  <c r="M25729" i="1"/>
  <c r="N25729" i="1"/>
  <c r="P25729" i="1"/>
  <c r="B25730" i="1"/>
  <c r="C25730" i="1"/>
  <c r="D25730" i="1"/>
  <c r="E25730" i="1"/>
  <c r="F25730" i="1"/>
  <c r="G25730" i="1"/>
  <c r="H25730" i="1"/>
  <c r="I25730" i="1"/>
  <c r="J25730" i="1"/>
  <c r="K25730" i="1"/>
  <c r="L25730" i="1"/>
  <c r="M25730" i="1"/>
  <c r="N25730" i="1"/>
  <c r="P25730" i="1"/>
  <c r="B25731" i="1"/>
  <c r="C25731" i="1"/>
  <c r="D25731" i="1"/>
  <c r="E25731" i="1"/>
  <c r="F25731" i="1"/>
  <c r="G25731" i="1"/>
  <c r="H25731" i="1"/>
  <c r="I25731" i="1"/>
  <c r="J25731" i="1"/>
  <c r="K25731" i="1"/>
  <c r="L25731" i="1"/>
  <c r="M25731" i="1"/>
  <c r="N25731" i="1"/>
  <c r="P25731" i="1"/>
  <c r="B25732" i="1"/>
  <c r="C25732" i="1"/>
  <c r="D25732" i="1"/>
  <c r="E25732" i="1"/>
  <c r="F25732" i="1"/>
  <c r="G25732" i="1"/>
  <c r="H25732" i="1"/>
  <c r="I25732" i="1"/>
  <c r="J25732" i="1"/>
  <c r="K25732" i="1"/>
  <c r="L25732" i="1"/>
  <c r="M25732" i="1"/>
  <c r="N25732" i="1"/>
  <c r="P25732" i="1"/>
  <c r="B25733" i="1"/>
  <c r="C25733" i="1"/>
  <c r="D25733" i="1"/>
  <c r="E25733" i="1"/>
  <c r="F25733" i="1"/>
  <c r="G25733" i="1"/>
  <c r="H25733" i="1"/>
  <c r="I25733" i="1"/>
  <c r="J25733" i="1"/>
  <c r="K25733" i="1"/>
  <c r="L25733" i="1"/>
  <c r="M25733" i="1"/>
  <c r="N25733" i="1"/>
  <c r="P25733" i="1"/>
  <c r="B25734" i="1"/>
  <c r="C25734" i="1"/>
  <c r="D25734" i="1"/>
  <c r="E25734" i="1"/>
  <c r="F25734" i="1"/>
  <c r="G25734" i="1"/>
  <c r="H25734" i="1"/>
  <c r="I25734" i="1"/>
  <c r="J25734" i="1"/>
  <c r="K25734" i="1"/>
  <c r="L25734" i="1"/>
  <c r="M25734" i="1"/>
  <c r="N25734" i="1"/>
  <c r="P25734" i="1"/>
  <c r="B25735" i="1"/>
  <c r="C25735" i="1"/>
  <c r="D25735" i="1"/>
  <c r="E25735" i="1"/>
  <c r="F25735" i="1"/>
  <c r="G25735" i="1"/>
  <c r="H25735" i="1"/>
  <c r="I25735" i="1"/>
  <c r="J25735" i="1"/>
  <c r="K25735" i="1"/>
  <c r="L25735" i="1"/>
  <c r="M25735" i="1"/>
  <c r="N25735" i="1"/>
  <c r="P25735" i="1"/>
  <c r="B25736" i="1"/>
  <c r="C25736" i="1"/>
  <c r="D25736" i="1"/>
  <c r="E25736" i="1"/>
  <c r="F25736" i="1"/>
  <c r="G25736" i="1"/>
  <c r="H25736" i="1"/>
  <c r="I25736" i="1"/>
  <c r="J25736" i="1"/>
  <c r="K25736" i="1"/>
  <c r="L25736" i="1"/>
  <c r="M25736" i="1"/>
  <c r="N25736" i="1"/>
  <c r="P25736" i="1"/>
  <c r="B25737" i="1"/>
  <c r="C25737" i="1"/>
  <c r="D25737" i="1"/>
  <c r="E25737" i="1"/>
  <c r="F25737" i="1"/>
  <c r="G25737" i="1"/>
  <c r="H25737" i="1"/>
  <c r="I25737" i="1"/>
  <c r="J25737" i="1"/>
  <c r="K25737" i="1"/>
  <c r="L25737" i="1"/>
  <c r="M25737" i="1"/>
  <c r="N25737" i="1"/>
  <c r="P25737" i="1"/>
  <c r="B25738" i="1"/>
  <c r="C25738" i="1"/>
  <c r="D25738" i="1"/>
  <c r="E25738" i="1"/>
  <c r="F25738" i="1"/>
  <c r="G25738" i="1"/>
  <c r="H25738" i="1"/>
  <c r="I25738" i="1"/>
  <c r="J25738" i="1"/>
  <c r="K25738" i="1"/>
  <c r="L25738" i="1"/>
  <c r="M25738" i="1"/>
  <c r="N25738" i="1"/>
  <c r="P25738" i="1"/>
  <c r="B25739" i="1"/>
  <c r="C25739" i="1"/>
  <c r="D25739" i="1"/>
  <c r="E25739" i="1"/>
  <c r="F25739" i="1"/>
  <c r="G25739" i="1"/>
  <c r="H25739" i="1"/>
  <c r="I25739" i="1"/>
  <c r="J25739" i="1"/>
  <c r="K25739" i="1"/>
  <c r="L25739" i="1"/>
  <c r="M25739" i="1"/>
  <c r="N25739" i="1"/>
  <c r="P25739" i="1"/>
  <c r="B25740" i="1"/>
  <c r="C25740" i="1"/>
  <c r="D25740" i="1"/>
  <c r="E25740" i="1"/>
  <c r="F25740" i="1"/>
  <c r="G25740" i="1"/>
  <c r="H25740" i="1"/>
  <c r="I25740" i="1"/>
  <c r="J25740" i="1"/>
  <c r="K25740" i="1"/>
  <c r="L25740" i="1"/>
  <c r="M25740" i="1"/>
  <c r="N25740" i="1"/>
  <c r="P25740" i="1"/>
  <c r="B25741" i="1"/>
  <c r="C25741" i="1"/>
  <c r="D25741" i="1"/>
  <c r="E25741" i="1"/>
  <c r="F25741" i="1"/>
  <c r="G25741" i="1"/>
  <c r="H25741" i="1"/>
  <c r="I25741" i="1"/>
  <c r="J25741" i="1"/>
  <c r="K25741" i="1"/>
  <c r="L25741" i="1"/>
  <c r="M25741" i="1"/>
  <c r="N25741" i="1"/>
  <c r="P25741" i="1"/>
  <c r="B25742" i="1"/>
  <c r="C25742" i="1"/>
  <c r="D25742" i="1"/>
  <c r="E25742" i="1"/>
  <c r="F25742" i="1"/>
  <c r="G25742" i="1"/>
  <c r="H25742" i="1"/>
  <c r="I25742" i="1"/>
  <c r="J25742" i="1"/>
  <c r="K25742" i="1"/>
  <c r="L25742" i="1"/>
  <c r="M25742" i="1"/>
  <c r="N25742" i="1"/>
  <c r="P25742" i="1"/>
  <c r="B25743" i="1"/>
  <c r="C25743" i="1"/>
  <c r="D25743" i="1"/>
  <c r="E25743" i="1"/>
  <c r="F25743" i="1"/>
  <c r="G25743" i="1"/>
  <c r="H25743" i="1"/>
  <c r="I25743" i="1"/>
  <c r="J25743" i="1"/>
  <c r="K25743" i="1"/>
  <c r="L25743" i="1"/>
  <c r="M25743" i="1"/>
  <c r="N25743" i="1"/>
  <c r="P25743" i="1"/>
  <c r="B25744" i="1"/>
  <c r="C25744" i="1"/>
  <c r="D25744" i="1"/>
  <c r="E25744" i="1"/>
  <c r="F25744" i="1"/>
  <c r="G25744" i="1"/>
  <c r="H25744" i="1"/>
  <c r="I25744" i="1"/>
  <c r="J25744" i="1"/>
  <c r="K25744" i="1"/>
  <c r="L25744" i="1"/>
  <c r="M25744" i="1"/>
  <c r="N25744" i="1"/>
  <c r="P25744" i="1"/>
  <c r="B25745" i="1"/>
  <c r="C25745" i="1"/>
  <c r="D25745" i="1"/>
  <c r="E25745" i="1"/>
  <c r="F25745" i="1"/>
  <c r="G25745" i="1"/>
  <c r="H25745" i="1"/>
  <c r="I25745" i="1"/>
  <c r="J25745" i="1"/>
  <c r="K25745" i="1"/>
  <c r="L25745" i="1"/>
  <c r="M25745" i="1"/>
  <c r="N25745" i="1"/>
  <c r="P25745" i="1"/>
  <c r="B25746" i="1"/>
  <c r="C25746" i="1"/>
  <c r="D25746" i="1"/>
  <c r="E25746" i="1"/>
  <c r="F25746" i="1"/>
  <c r="G25746" i="1"/>
  <c r="H25746" i="1"/>
  <c r="I25746" i="1"/>
  <c r="J25746" i="1"/>
  <c r="K25746" i="1"/>
  <c r="L25746" i="1"/>
  <c r="M25746" i="1"/>
  <c r="N25746" i="1"/>
  <c r="P25746" i="1"/>
  <c r="B25747" i="1"/>
  <c r="C25747" i="1"/>
  <c r="D25747" i="1"/>
  <c r="E25747" i="1"/>
  <c r="F25747" i="1"/>
  <c r="G25747" i="1"/>
  <c r="H25747" i="1"/>
  <c r="I25747" i="1"/>
  <c r="J25747" i="1"/>
  <c r="K25747" i="1"/>
  <c r="L25747" i="1"/>
  <c r="M25747" i="1"/>
  <c r="N25747" i="1"/>
  <c r="P25747" i="1"/>
  <c r="B25748" i="1"/>
  <c r="C25748" i="1"/>
  <c r="D25748" i="1"/>
  <c r="E25748" i="1"/>
  <c r="F25748" i="1"/>
  <c r="G25748" i="1"/>
  <c r="H25748" i="1"/>
  <c r="I25748" i="1"/>
  <c r="J25748" i="1"/>
  <c r="K25748" i="1"/>
  <c r="L25748" i="1"/>
  <c r="M25748" i="1"/>
  <c r="N25748" i="1"/>
  <c r="P25748" i="1"/>
  <c r="B25749" i="1"/>
  <c r="C25749" i="1"/>
  <c r="D25749" i="1"/>
  <c r="E25749" i="1"/>
  <c r="F25749" i="1"/>
  <c r="G25749" i="1"/>
  <c r="H25749" i="1"/>
  <c r="I25749" i="1"/>
  <c r="J25749" i="1"/>
  <c r="K25749" i="1"/>
  <c r="L25749" i="1"/>
  <c r="M25749" i="1"/>
  <c r="N25749" i="1"/>
  <c r="P25749" i="1"/>
  <c r="B25750" i="1"/>
  <c r="C25750" i="1"/>
  <c r="D25750" i="1"/>
  <c r="E25750" i="1"/>
  <c r="F25750" i="1"/>
  <c r="G25750" i="1"/>
  <c r="H25750" i="1"/>
  <c r="I25750" i="1"/>
  <c r="J25750" i="1"/>
  <c r="K25750" i="1"/>
  <c r="L25750" i="1"/>
  <c r="M25750" i="1"/>
  <c r="N25750" i="1"/>
  <c r="P25750" i="1"/>
  <c r="B25751" i="1"/>
  <c r="C25751" i="1"/>
  <c r="D25751" i="1"/>
  <c r="E25751" i="1"/>
  <c r="F25751" i="1"/>
  <c r="G25751" i="1"/>
  <c r="H25751" i="1"/>
  <c r="I25751" i="1"/>
  <c r="J25751" i="1"/>
  <c r="K25751" i="1"/>
  <c r="L25751" i="1"/>
  <c r="M25751" i="1"/>
  <c r="N25751" i="1"/>
  <c r="P25751" i="1"/>
  <c r="B25752" i="1"/>
  <c r="C25752" i="1"/>
  <c r="D25752" i="1"/>
  <c r="E25752" i="1"/>
  <c r="F25752" i="1"/>
  <c r="G25752" i="1"/>
  <c r="H25752" i="1"/>
  <c r="I25752" i="1"/>
  <c r="J25752" i="1"/>
  <c r="K25752" i="1"/>
  <c r="L25752" i="1"/>
  <c r="M25752" i="1"/>
  <c r="N25752" i="1"/>
  <c r="P25752" i="1"/>
  <c r="B25753" i="1"/>
  <c r="C25753" i="1"/>
  <c r="D25753" i="1"/>
  <c r="E25753" i="1"/>
  <c r="F25753" i="1"/>
  <c r="G25753" i="1"/>
  <c r="H25753" i="1"/>
  <c r="I25753" i="1"/>
  <c r="J25753" i="1"/>
  <c r="K25753" i="1"/>
  <c r="L25753" i="1"/>
  <c r="M25753" i="1"/>
  <c r="N25753" i="1"/>
  <c r="P25753" i="1"/>
  <c r="B25754" i="1"/>
  <c r="C25754" i="1"/>
  <c r="D25754" i="1"/>
  <c r="E25754" i="1"/>
  <c r="F25754" i="1"/>
  <c r="G25754" i="1"/>
  <c r="H25754" i="1"/>
  <c r="I25754" i="1"/>
  <c r="J25754" i="1"/>
  <c r="K25754" i="1"/>
  <c r="L25754" i="1"/>
  <c r="M25754" i="1"/>
  <c r="N25754" i="1"/>
  <c r="P25754" i="1"/>
  <c r="B25755" i="1"/>
  <c r="C25755" i="1"/>
  <c r="D25755" i="1"/>
  <c r="E25755" i="1"/>
  <c r="F25755" i="1"/>
  <c r="G25755" i="1"/>
  <c r="H25755" i="1"/>
  <c r="I25755" i="1"/>
  <c r="J25755" i="1"/>
  <c r="K25755" i="1"/>
  <c r="L25755" i="1"/>
  <c r="M25755" i="1"/>
  <c r="N25755" i="1"/>
  <c r="P25755" i="1"/>
  <c r="B25756" i="1"/>
  <c r="C25756" i="1"/>
  <c r="D25756" i="1"/>
  <c r="E25756" i="1"/>
  <c r="F25756" i="1"/>
  <c r="G25756" i="1"/>
  <c r="H25756" i="1"/>
  <c r="I25756" i="1"/>
  <c r="J25756" i="1"/>
  <c r="K25756" i="1"/>
  <c r="L25756" i="1"/>
  <c r="M25756" i="1"/>
  <c r="N25756" i="1"/>
  <c r="P25756" i="1"/>
  <c r="B25757" i="1"/>
  <c r="C25757" i="1"/>
  <c r="D25757" i="1"/>
  <c r="E25757" i="1"/>
  <c r="F25757" i="1"/>
  <c r="G25757" i="1"/>
  <c r="H25757" i="1"/>
  <c r="I25757" i="1"/>
  <c r="J25757" i="1"/>
  <c r="K25757" i="1"/>
  <c r="L25757" i="1"/>
  <c r="M25757" i="1"/>
  <c r="N25757" i="1"/>
  <c r="P25757" i="1"/>
  <c r="B25758" i="1"/>
  <c r="C25758" i="1"/>
  <c r="D25758" i="1"/>
  <c r="E25758" i="1"/>
  <c r="F25758" i="1"/>
  <c r="G25758" i="1"/>
  <c r="H25758" i="1"/>
  <c r="I25758" i="1"/>
  <c r="J25758" i="1"/>
  <c r="K25758" i="1"/>
  <c r="L25758" i="1"/>
  <c r="M25758" i="1"/>
  <c r="N25758" i="1"/>
  <c r="P25758" i="1"/>
  <c r="B25759" i="1"/>
  <c r="C25759" i="1"/>
  <c r="D25759" i="1"/>
  <c r="E25759" i="1"/>
  <c r="F25759" i="1"/>
  <c r="G25759" i="1"/>
  <c r="H25759" i="1"/>
  <c r="I25759" i="1"/>
  <c r="J25759" i="1"/>
  <c r="K25759" i="1"/>
  <c r="L25759" i="1"/>
  <c r="M25759" i="1"/>
  <c r="N25759" i="1"/>
  <c r="P25759" i="1"/>
  <c r="B25760" i="1"/>
  <c r="C25760" i="1"/>
  <c r="D25760" i="1"/>
  <c r="E25760" i="1"/>
  <c r="F25760" i="1"/>
  <c r="G25760" i="1"/>
  <c r="H25760" i="1"/>
  <c r="I25760" i="1"/>
  <c r="J25760" i="1"/>
  <c r="K25760" i="1"/>
  <c r="L25760" i="1"/>
  <c r="M25760" i="1"/>
  <c r="N25760" i="1"/>
  <c r="P25760" i="1"/>
  <c r="B25761" i="1"/>
  <c r="C25761" i="1"/>
  <c r="D25761" i="1"/>
  <c r="E25761" i="1"/>
  <c r="F25761" i="1"/>
  <c r="G25761" i="1"/>
  <c r="H25761" i="1"/>
  <c r="I25761" i="1"/>
  <c r="J25761" i="1"/>
  <c r="K25761" i="1"/>
  <c r="L25761" i="1"/>
  <c r="M25761" i="1"/>
  <c r="N25761" i="1"/>
  <c r="P25761" i="1"/>
  <c r="B25762" i="1"/>
  <c r="C25762" i="1"/>
  <c r="D25762" i="1"/>
  <c r="E25762" i="1"/>
  <c r="F25762" i="1"/>
  <c r="G25762" i="1"/>
  <c r="H25762" i="1"/>
  <c r="I25762" i="1"/>
  <c r="J25762" i="1"/>
  <c r="K25762" i="1"/>
  <c r="L25762" i="1"/>
  <c r="M25762" i="1"/>
  <c r="N25762" i="1"/>
  <c r="P25762" i="1"/>
  <c r="B25763" i="1"/>
  <c r="C25763" i="1"/>
  <c r="D25763" i="1"/>
  <c r="E25763" i="1"/>
  <c r="F25763" i="1"/>
  <c r="G25763" i="1"/>
  <c r="H25763" i="1"/>
  <c r="I25763" i="1"/>
  <c r="J25763" i="1"/>
  <c r="K25763" i="1"/>
  <c r="L25763" i="1"/>
  <c r="M25763" i="1"/>
  <c r="N25763" i="1"/>
  <c r="P25763" i="1"/>
  <c r="B25764" i="1"/>
  <c r="C25764" i="1"/>
  <c r="D25764" i="1"/>
  <c r="E25764" i="1"/>
  <c r="F25764" i="1"/>
  <c r="G25764" i="1"/>
  <c r="H25764" i="1"/>
  <c r="I25764" i="1"/>
  <c r="J25764" i="1"/>
  <c r="K25764" i="1"/>
  <c r="L25764" i="1"/>
  <c r="M25764" i="1"/>
  <c r="N25764" i="1"/>
  <c r="P25764" i="1"/>
  <c r="B25765" i="1"/>
  <c r="C25765" i="1"/>
  <c r="D25765" i="1"/>
  <c r="E25765" i="1"/>
  <c r="F25765" i="1"/>
  <c r="G25765" i="1"/>
  <c r="H25765" i="1"/>
  <c r="I25765" i="1"/>
  <c r="J25765" i="1"/>
  <c r="K25765" i="1"/>
  <c r="L25765" i="1"/>
  <c r="M25765" i="1"/>
  <c r="N25765" i="1"/>
  <c r="P25765" i="1"/>
  <c r="B25766" i="1"/>
  <c r="C25766" i="1"/>
  <c r="D25766" i="1"/>
  <c r="E25766" i="1"/>
  <c r="F25766" i="1"/>
  <c r="G25766" i="1"/>
  <c r="H25766" i="1"/>
  <c r="I25766" i="1"/>
  <c r="J25766" i="1"/>
  <c r="K25766" i="1"/>
  <c r="L25766" i="1"/>
  <c r="M25766" i="1"/>
  <c r="N25766" i="1"/>
  <c r="P25766" i="1"/>
  <c r="B25767" i="1"/>
  <c r="C25767" i="1"/>
  <c r="D25767" i="1"/>
  <c r="E25767" i="1"/>
  <c r="F25767" i="1"/>
  <c r="G25767" i="1"/>
  <c r="H25767" i="1"/>
  <c r="I25767" i="1"/>
  <c r="J25767" i="1"/>
  <c r="K25767" i="1"/>
  <c r="L25767" i="1"/>
  <c r="M25767" i="1"/>
  <c r="N25767" i="1"/>
  <c r="P25767" i="1"/>
  <c r="B25768" i="1"/>
  <c r="C25768" i="1"/>
  <c r="D25768" i="1"/>
  <c r="E25768" i="1"/>
  <c r="F25768" i="1"/>
  <c r="G25768" i="1"/>
  <c r="H25768" i="1"/>
  <c r="I25768" i="1"/>
  <c r="J25768" i="1"/>
  <c r="K25768" i="1"/>
  <c r="L25768" i="1"/>
  <c r="M25768" i="1"/>
  <c r="N25768" i="1"/>
  <c r="P25768" i="1"/>
  <c r="B25769" i="1"/>
  <c r="C25769" i="1"/>
  <c r="D25769" i="1"/>
  <c r="E25769" i="1"/>
  <c r="F25769" i="1"/>
  <c r="G25769" i="1"/>
  <c r="H25769" i="1"/>
  <c r="I25769" i="1"/>
  <c r="J25769" i="1"/>
  <c r="K25769" i="1"/>
  <c r="L25769" i="1"/>
  <c r="M25769" i="1"/>
  <c r="N25769" i="1"/>
  <c r="P25769" i="1"/>
  <c r="B25770" i="1"/>
  <c r="C25770" i="1"/>
  <c r="D25770" i="1"/>
  <c r="E25770" i="1"/>
  <c r="F25770" i="1"/>
  <c r="G25770" i="1"/>
  <c r="H25770" i="1"/>
  <c r="I25770" i="1"/>
  <c r="J25770" i="1"/>
  <c r="K25770" i="1"/>
  <c r="L25770" i="1"/>
  <c r="M25770" i="1"/>
  <c r="N25770" i="1"/>
  <c r="P25770" i="1"/>
  <c r="B25771" i="1"/>
  <c r="C25771" i="1"/>
  <c r="D25771" i="1"/>
  <c r="E25771" i="1"/>
  <c r="F25771" i="1"/>
  <c r="G25771" i="1"/>
  <c r="H25771" i="1"/>
  <c r="I25771" i="1"/>
  <c r="J25771" i="1"/>
  <c r="K25771" i="1"/>
  <c r="L25771" i="1"/>
  <c r="M25771" i="1"/>
  <c r="N25771" i="1"/>
  <c r="P25771" i="1"/>
  <c r="B25772" i="1"/>
  <c r="C25772" i="1"/>
  <c r="D25772" i="1"/>
  <c r="E25772" i="1"/>
  <c r="F25772" i="1"/>
  <c r="G25772" i="1"/>
  <c r="H25772" i="1"/>
  <c r="I25772" i="1"/>
  <c r="J25772" i="1"/>
  <c r="K25772" i="1"/>
  <c r="L25772" i="1"/>
  <c r="M25772" i="1"/>
  <c r="N25772" i="1"/>
  <c r="P25772" i="1"/>
  <c r="B25773" i="1"/>
  <c r="C25773" i="1"/>
  <c r="D25773" i="1"/>
  <c r="E25773" i="1"/>
  <c r="F25773" i="1"/>
  <c r="G25773" i="1"/>
  <c r="H25773" i="1"/>
  <c r="I25773" i="1"/>
  <c r="J25773" i="1"/>
  <c r="K25773" i="1"/>
  <c r="L25773" i="1"/>
  <c r="M25773" i="1"/>
  <c r="N25773" i="1"/>
  <c r="P25773" i="1"/>
  <c r="B25774" i="1"/>
  <c r="C25774" i="1"/>
  <c r="D25774" i="1"/>
  <c r="E25774" i="1"/>
  <c r="F25774" i="1"/>
  <c r="G25774" i="1"/>
  <c r="H25774" i="1"/>
  <c r="I25774" i="1"/>
  <c r="J25774" i="1"/>
  <c r="K25774" i="1"/>
  <c r="L25774" i="1"/>
  <c r="M25774" i="1"/>
  <c r="N25774" i="1"/>
  <c r="P25774" i="1"/>
  <c r="B25775" i="1"/>
  <c r="C25775" i="1"/>
  <c r="D25775" i="1"/>
  <c r="E25775" i="1"/>
  <c r="F25775" i="1"/>
  <c r="G25775" i="1"/>
  <c r="H25775" i="1"/>
  <c r="I25775" i="1"/>
  <c r="J25775" i="1"/>
  <c r="K25775" i="1"/>
  <c r="L25775" i="1"/>
  <c r="M25775" i="1"/>
  <c r="N25775" i="1"/>
  <c r="P25775" i="1"/>
  <c r="B25776" i="1"/>
  <c r="C25776" i="1"/>
  <c r="D25776" i="1"/>
  <c r="E25776" i="1"/>
  <c r="F25776" i="1"/>
  <c r="G25776" i="1"/>
  <c r="H25776" i="1"/>
  <c r="I25776" i="1"/>
  <c r="J25776" i="1"/>
  <c r="K25776" i="1"/>
  <c r="L25776" i="1"/>
  <c r="M25776" i="1"/>
  <c r="N25776" i="1"/>
  <c r="P25776" i="1"/>
  <c r="B25777" i="1"/>
  <c r="C25777" i="1"/>
  <c r="D25777" i="1"/>
  <c r="E25777" i="1"/>
  <c r="F25777" i="1"/>
  <c r="G25777" i="1"/>
  <c r="H25777" i="1"/>
  <c r="I25777" i="1"/>
  <c r="J25777" i="1"/>
  <c r="K25777" i="1"/>
  <c r="L25777" i="1"/>
  <c r="M25777" i="1"/>
  <c r="N25777" i="1"/>
  <c r="P25777" i="1"/>
  <c r="B25778" i="1"/>
  <c r="C25778" i="1"/>
  <c r="D25778" i="1"/>
  <c r="E25778" i="1"/>
  <c r="F25778" i="1"/>
  <c r="G25778" i="1"/>
  <c r="H25778" i="1"/>
  <c r="I25778" i="1"/>
  <c r="J25778" i="1"/>
  <c r="K25778" i="1"/>
  <c r="L25778" i="1"/>
  <c r="M25778" i="1"/>
  <c r="N25778" i="1"/>
  <c r="P25778" i="1"/>
  <c r="B25779" i="1"/>
  <c r="C25779" i="1"/>
  <c r="D25779" i="1"/>
  <c r="E25779" i="1"/>
  <c r="F25779" i="1"/>
  <c r="G25779" i="1"/>
  <c r="H25779" i="1"/>
  <c r="I25779" i="1"/>
  <c r="J25779" i="1"/>
  <c r="K25779" i="1"/>
  <c r="L25779" i="1"/>
  <c r="M25779" i="1"/>
  <c r="N25779" i="1"/>
  <c r="P25779" i="1"/>
  <c r="B25780" i="1"/>
  <c r="C25780" i="1"/>
  <c r="D25780" i="1"/>
  <c r="E25780" i="1"/>
  <c r="F25780" i="1"/>
  <c r="G25780" i="1"/>
  <c r="H25780" i="1"/>
  <c r="I25780" i="1"/>
  <c r="J25780" i="1"/>
  <c r="K25780" i="1"/>
  <c r="L25780" i="1"/>
  <c r="M25780" i="1"/>
  <c r="N25780" i="1"/>
  <c r="P25780" i="1"/>
  <c r="B25781" i="1"/>
  <c r="C25781" i="1"/>
  <c r="D25781" i="1"/>
  <c r="E25781" i="1"/>
  <c r="F25781" i="1"/>
  <c r="G25781" i="1"/>
  <c r="H25781" i="1"/>
  <c r="I25781" i="1"/>
  <c r="J25781" i="1"/>
  <c r="K25781" i="1"/>
  <c r="L25781" i="1"/>
  <c r="M25781" i="1"/>
  <c r="N25781" i="1"/>
  <c r="P25781" i="1"/>
  <c r="B25782" i="1"/>
  <c r="C25782" i="1"/>
  <c r="D25782" i="1"/>
  <c r="E25782" i="1"/>
  <c r="F25782" i="1"/>
  <c r="G25782" i="1"/>
  <c r="H25782" i="1"/>
  <c r="I25782" i="1"/>
  <c r="J25782" i="1"/>
  <c r="K25782" i="1"/>
  <c r="L25782" i="1"/>
  <c r="M25782" i="1"/>
  <c r="N25782" i="1"/>
  <c r="P25782" i="1"/>
  <c r="B25783" i="1"/>
  <c r="C25783" i="1"/>
  <c r="D25783" i="1"/>
  <c r="E25783" i="1"/>
  <c r="F25783" i="1"/>
  <c r="G25783" i="1"/>
  <c r="H25783" i="1"/>
  <c r="I25783" i="1"/>
  <c r="J25783" i="1"/>
  <c r="K25783" i="1"/>
  <c r="L25783" i="1"/>
  <c r="M25783" i="1"/>
  <c r="N25783" i="1"/>
  <c r="P25783" i="1"/>
  <c r="B25784" i="1"/>
  <c r="C25784" i="1"/>
  <c r="D25784" i="1"/>
  <c r="E25784" i="1"/>
  <c r="F25784" i="1"/>
  <c r="G25784" i="1"/>
  <c r="H25784" i="1"/>
  <c r="I25784" i="1"/>
  <c r="J25784" i="1"/>
  <c r="K25784" i="1"/>
  <c r="L25784" i="1"/>
  <c r="M25784" i="1"/>
  <c r="N25784" i="1"/>
  <c r="P25784" i="1"/>
  <c r="B25785" i="1"/>
  <c r="C25785" i="1"/>
  <c r="D25785" i="1"/>
  <c r="E25785" i="1"/>
  <c r="F25785" i="1"/>
  <c r="G25785" i="1"/>
  <c r="H25785" i="1"/>
  <c r="I25785" i="1"/>
  <c r="J25785" i="1"/>
  <c r="K25785" i="1"/>
  <c r="L25785" i="1"/>
  <c r="M25785" i="1"/>
  <c r="N25785" i="1"/>
  <c r="P25785" i="1"/>
  <c r="B25786" i="1"/>
  <c r="C25786" i="1"/>
  <c r="D25786" i="1"/>
  <c r="E25786" i="1"/>
  <c r="F25786" i="1"/>
  <c r="G25786" i="1"/>
  <c r="H25786" i="1"/>
  <c r="I25786" i="1"/>
  <c r="J25786" i="1"/>
  <c r="K25786" i="1"/>
  <c r="L25786" i="1"/>
  <c r="M25786" i="1"/>
  <c r="N25786" i="1"/>
  <c r="P25786" i="1"/>
  <c r="B25787" i="1"/>
  <c r="C25787" i="1"/>
  <c r="D25787" i="1"/>
  <c r="E25787" i="1"/>
  <c r="F25787" i="1"/>
  <c r="G25787" i="1"/>
  <c r="H25787" i="1"/>
  <c r="I25787" i="1"/>
  <c r="J25787" i="1"/>
  <c r="K25787" i="1"/>
  <c r="L25787" i="1"/>
  <c r="M25787" i="1"/>
  <c r="N25787" i="1"/>
  <c r="P25787" i="1"/>
  <c r="B25788" i="1"/>
  <c r="C25788" i="1"/>
  <c r="D25788" i="1"/>
  <c r="E25788" i="1"/>
  <c r="F25788" i="1"/>
  <c r="G25788" i="1"/>
  <c r="H25788" i="1"/>
  <c r="I25788" i="1"/>
  <c r="J25788" i="1"/>
  <c r="K25788" i="1"/>
  <c r="L25788" i="1"/>
  <c r="M25788" i="1"/>
  <c r="N25788" i="1"/>
  <c r="P25788" i="1"/>
  <c r="B25789" i="1"/>
  <c r="C25789" i="1"/>
  <c r="D25789" i="1"/>
  <c r="E25789" i="1"/>
  <c r="F25789" i="1"/>
  <c r="G25789" i="1"/>
  <c r="H25789" i="1"/>
  <c r="I25789" i="1"/>
  <c r="J25789" i="1"/>
  <c r="K25789" i="1"/>
  <c r="L25789" i="1"/>
  <c r="M25789" i="1"/>
  <c r="N25789" i="1"/>
  <c r="P25789" i="1"/>
  <c r="B25790" i="1"/>
  <c r="C25790" i="1"/>
  <c r="D25790" i="1"/>
  <c r="E25790" i="1"/>
  <c r="F25790" i="1"/>
  <c r="G25790" i="1"/>
  <c r="H25790" i="1"/>
  <c r="I25790" i="1"/>
  <c r="J25790" i="1"/>
  <c r="K25790" i="1"/>
  <c r="L25790" i="1"/>
  <c r="M25790" i="1"/>
  <c r="N25790" i="1"/>
  <c r="P25790" i="1"/>
  <c r="B25791" i="1"/>
  <c r="C25791" i="1"/>
  <c r="D25791" i="1"/>
  <c r="E25791" i="1"/>
  <c r="F25791" i="1"/>
  <c r="G25791" i="1"/>
  <c r="H25791" i="1"/>
  <c r="I25791" i="1"/>
  <c r="J25791" i="1"/>
  <c r="K25791" i="1"/>
  <c r="L25791" i="1"/>
  <c r="M25791" i="1"/>
  <c r="N25791" i="1"/>
  <c r="P25791" i="1"/>
  <c r="B25792" i="1"/>
  <c r="C25792" i="1"/>
  <c r="D25792" i="1"/>
  <c r="E25792" i="1"/>
  <c r="F25792" i="1"/>
  <c r="G25792" i="1"/>
  <c r="H25792" i="1"/>
  <c r="I25792" i="1"/>
  <c r="J25792" i="1"/>
  <c r="K25792" i="1"/>
  <c r="L25792" i="1"/>
  <c r="M25792" i="1"/>
  <c r="N25792" i="1"/>
  <c r="P25792" i="1"/>
  <c r="B25793" i="1"/>
  <c r="C25793" i="1"/>
  <c r="D25793" i="1"/>
  <c r="E25793" i="1"/>
  <c r="F25793" i="1"/>
  <c r="G25793" i="1"/>
  <c r="H25793" i="1"/>
  <c r="I25793" i="1"/>
  <c r="J25793" i="1"/>
  <c r="K25793" i="1"/>
  <c r="L25793" i="1"/>
  <c r="M25793" i="1"/>
  <c r="N25793" i="1"/>
  <c r="P25793" i="1"/>
  <c r="B25794" i="1"/>
  <c r="C25794" i="1"/>
  <c r="D25794" i="1"/>
  <c r="E25794" i="1"/>
  <c r="F25794" i="1"/>
  <c r="G25794" i="1"/>
  <c r="H25794" i="1"/>
  <c r="I25794" i="1"/>
  <c r="J25794" i="1"/>
  <c r="K25794" i="1"/>
  <c r="L25794" i="1"/>
  <c r="M25794" i="1"/>
  <c r="N25794" i="1"/>
  <c r="P25794" i="1"/>
  <c r="B25795" i="1"/>
  <c r="C25795" i="1"/>
  <c r="D25795" i="1"/>
  <c r="E25795" i="1"/>
  <c r="F25795" i="1"/>
  <c r="G25795" i="1"/>
  <c r="H25795" i="1"/>
  <c r="I25795" i="1"/>
  <c r="J25795" i="1"/>
  <c r="K25795" i="1"/>
  <c r="L25795" i="1"/>
  <c r="M25795" i="1"/>
  <c r="N25795" i="1"/>
  <c r="P25795" i="1"/>
  <c r="B25796" i="1"/>
  <c r="C25796" i="1"/>
  <c r="D25796" i="1"/>
  <c r="E25796" i="1"/>
  <c r="F25796" i="1"/>
  <c r="G25796" i="1"/>
  <c r="H25796" i="1"/>
  <c r="I25796" i="1"/>
  <c r="J25796" i="1"/>
  <c r="K25796" i="1"/>
  <c r="L25796" i="1"/>
  <c r="M25796" i="1"/>
  <c r="N25796" i="1"/>
  <c r="P25796" i="1"/>
  <c r="B25797" i="1"/>
  <c r="C25797" i="1"/>
  <c r="D25797" i="1"/>
  <c r="E25797" i="1"/>
  <c r="F25797" i="1"/>
  <c r="G25797" i="1"/>
  <c r="H25797" i="1"/>
  <c r="I25797" i="1"/>
  <c r="J25797" i="1"/>
  <c r="K25797" i="1"/>
  <c r="L25797" i="1"/>
  <c r="M25797" i="1"/>
  <c r="N25797" i="1"/>
  <c r="P25797" i="1"/>
  <c r="B25798" i="1"/>
  <c r="C25798" i="1"/>
  <c r="D25798" i="1"/>
  <c r="E25798" i="1"/>
  <c r="F25798" i="1"/>
  <c r="G25798" i="1"/>
  <c r="H25798" i="1"/>
  <c r="I25798" i="1"/>
  <c r="J25798" i="1"/>
  <c r="K25798" i="1"/>
  <c r="L25798" i="1"/>
  <c r="M25798" i="1"/>
  <c r="N25798" i="1"/>
  <c r="P25798" i="1"/>
  <c r="B25799" i="1"/>
  <c r="C25799" i="1"/>
  <c r="D25799" i="1"/>
  <c r="E25799" i="1"/>
  <c r="F25799" i="1"/>
  <c r="G25799" i="1"/>
  <c r="H25799" i="1"/>
  <c r="I25799" i="1"/>
  <c r="J25799" i="1"/>
  <c r="K25799" i="1"/>
  <c r="L25799" i="1"/>
  <c r="M25799" i="1"/>
  <c r="N25799" i="1"/>
  <c r="P25799" i="1"/>
  <c r="B25800" i="1"/>
  <c r="C25800" i="1"/>
  <c r="D25800" i="1"/>
  <c r="E25800" i="1"/>
  <c r="F25800" i="1"/>
  <c r="G25800" i="1"/>
  <c r="H25800" i="1"/>
  <c r="I25800" i="1"/>
  <c r="J25800" i="1"/>
  <c r="K25800" i="1"/>
  <c r="L25800" i="1"/>
  <c r="M25800" i="1"/>
  <c r="N25800" i="1"/>
  <c r="P25800" i="1"/>
  <c r="B25801" i="1"/>
  <c r="C25801" i="1"/>
  <c r="D25801" i="1"/>
  <c r="E25801" i="1"/>
  <c r="F25801" i="1"/>
  <c r="G25801" i="1"/>
  <c r="H25801" i="1"/>
  <c r="I25801" i="1"/>
  <c r="J25801" i="1"/>
  <c r="K25801" i="1"/>
  <c r="L25801" i="1"/>
  <c r="M25801" i="1"/>
  <c r="N25801" i="1"/>
  <c r="P25801" i="1"/>
  <c r="B25802" i="1"/>
  <c r="C25802" i="1"/>
  <c r="D25802" i="1"/>
  <c r="E25802" i="1"/>
  <c r="F25802" i="1"/>
  <c r="G25802" i="1"/>
  <c r="H25802" i="1"/>
  <c r="I25802" i="1"/>
  <c r="J25802" i="1"/>
  <c r="K25802" i="1"/>
  <c r="L25802" i="1"/>
  <c r="M25802" i="1"/>
  <c r="N25802" i="1"/>
  <c r="P25802" i="1"/>
  <c r="B25803" i="1"/>
  <c r="C25803" i="1"/>
  <c r="D25803" i="1"/>
  <c r="E25803" i="1"/>
  <c r="F25803" i="1"/>
  <c r="G25803" i="1"/>
  <c r="H25803" i="1"/>
  <c r="I25803" i="1"/>
  <c r="J25803" i="1"/>
  <c r="K25803" i="1"/>
  <c r="L25803" i="1"/>
  <c r="M25803" i="1"/>
  <c r="N25803" i="1"/>
  <c r="P25803" i="1"/>
  <c r="B25804" i="1"/>
  <c r="C25804" i="1"/>
  <c r="D25804" i="1"/>
  <c r="E25804" i="1"/>
  <c r="F25804" i="1"/>
  <c r="G25804" i="1"/>
  <c r="H25804" i="1"/>
  <c r="I25804" i="1"/>
  <c r="J25804" i="1"/>
  <c r="K25804" i="1"/>
  <c r="L25804" i="1"/>
  <c r="M25804" i="1"/>
  <c r="N25804" i="1"/>
  <c r="P25804" i="1"/>
  <c r="B25805" i="1"/>
  <c r="C25805" i="1"/>
  <c r="D25805" i="1"/>
  <c r="E25805" i="1"/>
  <c r="F25805" i="1"/>
  <c r="G25805" i="1"/>
  <c r="H25805" i="1"/>
  <c r="I25805" i="1"/>
  <c r="J25805" i="1"/>
  <c r="K25805" i="1"/>
  <c r="L25805" i="1"/>
  <c r="M25805" i="1"/>
  <c r="N25805" i="1"/>
  <c r="P25805" i="1"/>
  <c r="B25806" i="1"/>
  <c r="C25806" i="1"/>
  <c r="D25806" i="1"/>
  <c r="E25806" i="1"/>
  <c r="F25806" i="1"/>
  <c r="G25806" i="1"/>
  <c r="H25806" i="1"/>
  <c r="I25806" i="1"/>
  <c r="J25806" i="1"/>
  <c r="K25806" i="1"/>
  <c r="L25806" i="1"/>
  <c r="M25806" i="1"/>
  <c r="N25806" i="1"/>
  <c r="P25806" i="1"/>
  <c r="B25807" i="1"/>
  <c r="C25807" i="1"/>
  <c r="D25807" i="1"/>
  <c r="E25807" i="1"/>
  <c r="F25807" i="1"/>
  <c r="G25807" i="1"/>
  <c r="H25807" i="1"/>
  <c r="I25807" i="1"/>
  <c r="J25807" i="1"/>
  <c r="K25807" i="1"/>
  <c r="L25807" i="1"/>
  <c r="M25807" i="1"/>
  <c r="N25807" i="1"/>
  <c r="P25807" i="1"/>
  <c r="B25808" i="1"/>
  <c r="C25808" i="1"/>
  <c r="D25808" i="1"/>
  <c r="E25808" i="1"/>
  <c r="F25808" i="1"/>
  <c r="G25808" i="1"/>
  <c r="H25808" i="1"/>
  <c r="I25808" i="1"/>
  <c r="J25808" i="1"/>
  <c r="K25808" i="1"/>
  <c r="L25808" i="1"/>
  <c r="M25808" i="1"/>
  <c r="N25808" i="1"/>
  <c r="P25808" i="1"/>
  <c r="B25809" i="1"/>
  <c r="C25809" i="1"/>
  <c r="D25809" i="1"/>
  <c r="E25809" i="1"/>
  <c r="F25809" i="1"/>
  <c r="G25809" i="1"/>
  <c r="H25809" i="1"/>
  <c r="I25809" i="1"/>
  <c r="J25809" i="1"/>
  <c r="K25809" i="1"/>
  <c r="L25809" i="1"/>
  <c r="M25809" i="1"/>
  <c r="N25809" i="1"/>
  <c r="P25809" i="1"/>
  <c r="B25810" i="1"/>
  <c r="C25810" i="1"/>
  <c r="D25810" i="1"/>
  <c r="E25810" i="1"/>
  <c r="F25810" i="1"/>
  <c r="G25810" i="1"/>
  <c r="H25810" i="1"/>
  <c r="I25810" i="1"/>
  <c r="J25810" i="1"/>
  <c r="K25810" i="1"/>
  <c r="L25810" i="1"/>
  <c r="M25810" i="1"/>
  <c r="N25810" i="1"/>
  <c r="P25810" i="1"/>
  <c r="B25811" i="1"/>
  <c r="C25811" i="1"/>
  <c r="D25811" i="1"/>
  <c r="E25811" i="1"/>
  <c r="F25811" i="1"/>
  <c r="G25811" i="1"/>
  <c r="H25811" i="1"/>
  <c r="I25811" i="1"/>
  <c r="J25811" i="1"/>
  <c r="K25811" i="1"/>
  <c r="L25811" i="1"/>
  <c r="M25811" i="1"/>
  <c r="N25811" i="1"/>
  <c r="P25811" i="1"/>
  <c r="B25812" i="1"/>
  <c r="C25812" i="1"/>
  <c r="D25812" i="1"/>
  <c r="E25812" i="1"/>
  <c r="F25812" i="1"/>
  <c r="G25812" i="1"/>
  <c r="H25812" i="1"/>
  <c r="I25812" i="1"/>
  <c r="J25812" i="1"/>
  <c r="K25812" i="1"/>
  <c r="L25812" i="1"/>
  <c r="M25812" i="1"/>
  <c r="N25812" i="1"/>
  <c r="P25812" i="1"/>
  <c r="B25813" i="1"/>
  <c r="C25813" i="1"/>
  <c r="D25813" i="1"/>
  <c r="E25813" i="1"/>
  <c r="F25813" i="1"/>
  <c r="G25813" i="1"/>
  <c r="H25813" i="1"/>
  <c r="I25813" i="1"/>
  <c r="J25813" i="1"/>
  <c r="K25813" i="1"/>
  <c r="L25813" i="1"/>
  <c r="M25813" i="1"/>
  <c r="N25813" i="1"/>
  <c r="P25813" i="1"/>
  <c r="B25814" i="1"/>
  <c r="C25814" i="1"/>
  <c r="D25814" i="1"/>
  <c r="E25814" i="1"/>
  <c r="F25814" i="1"/>
  <c r="G25814" i="1"/>
  <c r="H25814" i="1"/>
  <c r="I25814" i="1"/>
  <c r="J25814" i="1"/>
  <c r="K25814" i="1"/>
  <c r="L25814" i="1"/>
  <c r="M25814" i="1"/>
  <c r="N25814" i="1"/>
  <c r="P25814" i="1"/>
  <c r="B25815" i="1"/>
  <c r="C25815" i="1"/>
  <c r="D25815" i="1"/>
  <c r="E25815" i="1"/>
  <c r="F25815" i="1"/>
  <c r="G25815" i="1"/>
  <c r="H25815" i="1"/>
  <c r="I25815" i="1"/>
  <c r="J25815" i="1"/>
  <c r="K25815" i="1"/>
  <c r="L25815" i="1"/>
  <c r="M25815" i="1"/>
  <c r="N25815" i="1"/>
  <c r="P25815" i="1"/>
  <c r="B25816" i="1"/>
  <c r="C25816" i="1"/>
  <c r="D25816" i="1"/>
  <c r="E25816" i="1"/>
  <c r="F25816" i="1"/>
  <c r="G25816" i="1"/>
  <c r="H25816" i="1"/>
  <c r="I25816" i="1"/>
  <c r="J25816" i="1"/>
  <c r="K25816" i="1"/>
  <c r="L25816" i="1"/>
  <c r="M25816" i="1"/>
  <c r="N25816" i="1"/>
  <c r="P25816" i="1"/>
  <c r="B25817" i="1"/>
  <c r="C25817" i="1"/>
  <c r="D25817" i="1"/>
  <c r="E25817" i="1"/>
  <c r="F25817" i="1"/>
  <c r="G25817" i="1"/>
  <c r="H25817" i="1"/>
  <c r="I25817" i="1"/>
  <c r="J25817" i="1"/>
  <c r="K25817" i="1"/>
  <c r="L25817" i="1"/>
  <c r="M25817" i="1"/>
  <c r="N25817" i="1"/>
  <c r="P25817" i="1"/>
  <c r="B25818" i="1"/>
  <c r="C25818" i="1"/>
  <c r="D25818" i="1"/>
  <c r="E25818" i="1"/>
  <c r="F25818" i="1"/>
  <c r="G25818" i="1"/>
  <c r="H25818" i="1"/>
  <c r="I25818" i="1"/>
  <c r="J25818" i="1"/>
  <c r="K25818" i="1"/>
  <c r="L25818" i="1"/>
  <c r="M25818" i="1"/>
  <c r="N25818" i="1"/>
  <c r="P25818" i="1"/>
  <c r="B25819" i="1"/>
  <c r="C25819" i="1"/>
  <c r="D25819" i="1"/>
  <c r="E25819" i="1"/>
  <c r="F25819" i="1"/>
  <c r="G25819" i="1"/>
  <c r="H25819" i="1"/>
  <c r="I25819" i="1"/>
  <c r="J25819" i="1"/>
  <c r="K25819" i="1"/>
  <c r="L25819" i="1"/>
  <c r="M25819" i="1"/>
  <c r="N25819" i="1"/>
  <c r="P25819" i="1"/>
  <c r="B25820" i="1"/>
  <c r="C25820" i="1"/>
  <c r="D25820" i="1"/>
  <c r="E25820" i="1"/>
  <c r="F25820" i="1"/>
  <c r="G25820" i="1"/>
  <c r="H25820" i="1"/>
  <c r="I25820" i="1"/>
  <c r="J25820" i="1"/>
  <c r="K25820" i="1"/>
  <c r="L25820" i="1"/>
  <c r="M25820" i="1"/>
  <c r="N25820" i="1"/>
  <c r="P25820" i="1"/>
  <c r="B25821" i="1"/>
  <c r="C25821" i="1"/>
  <c r="D25821" i="1"/>
  <c r="E25821" i="1"/>
  <c r="F25821" i="1"/>
  <c r="G25821" i="1"/>
  <c r="H25821" i="1"/>
  <c r="I25821" i="1"/>
  <c r="J25821" i="1"/>
  <c r="K25821" i="1"/>
  <c r="L25821" i="1"/>
  <c r="M25821" i="1"/>
  <c r="N25821" i="1"/>
  <c r="P25821" i="1"/>
  <c r="B25822" i="1"/>
  <c r="C25822" i="1"/>
  <c r="D25822" i="1"/>
  <c r="E25822" i="1"/>
  <c r="F25822" i="1"/>
  <c r="G25822" i="1"/>
  <c r="H25822" i="1"/>
  <c r="I25822" i="1"/>
  <c r="J25822" i="1"/>
  <c r="K25822" i="1"/>
  <c r="L25822" i="1"/>
  <c r="M25822" i="1"/>
  <c r="N25822" i="1"/>
  <c r="P25822" i="1"/>
  <c r="B25823" i="1"/>
  <c r="C25823" i="1"/>
  <c r="D25823" i="1"/>
  <c r="E25823" i="1"/>
  <c r="F25823" i="1"/>
  <c r="G25823" i="1"/>
  <c r="H25823" i="1"/>
  <c r="I25823" i="1"/>
  <c r="J25823" i="1"/>
  <c r="K25823" i="1"/>
  <c r="L25823" i="1"/>
  <c r="M25823" i="1"/>
  <c r="N25823" i="1"/>
  <c r="P25823" i="1"/>
  <c r="B25824" i="1"/>
  <c r="C25824" i="1"/>
  <c r="D25824" i="1"/>
  <c r="E25824" i="1"/>
  <c r="F25824" i="1"/>
  <c r="G25824" i="1"/>
  <c r="H25824" i="1"/>
  <c r="I25824" i="1"/>
  <c r="J25824" i="1"/>
  <c r="K25824" i="1"/>
  <c r="L25824" i="1"/>
  <c r="M25824" i="1"/>
  <c r="N25824" i="1"/>
  <c r="P25824" i="1"/>
  <c r="B25825" i="1"/>
  <c r="C25825" i="1"/>
  <c r="D25825" i="1"/>
  <c r="E25825" i="1"/>
  <c r="F25825" i="1"/>
  <c r="G25825" i="1"/>
  <c r="H25825" i="1"/>
  <c r="I25825" i="1"/>
  <c r="J25825" i="1"/>
  <c r="K25825" i="1"/>
  <c r="L25825" i="1"/>
  <c r="M25825" i="1"/>
  <c r="N25825" i="1"/>
  <c r="P25825" i="1"/>
  <c r="B25826" i="1"/>
  <c r="C25826" i="1"/>
  <c r="D25826" i="1"/>
  <c r="E25826" i="1"/>
  <c r="F25826" i="1"/>
  <c r="G25826" i="1"/>
  <c r="H25826" i="1"/>
  <c r="I25826" i="1"/>
  <c r="J25826" i="1"/>
  <c r="K25826" i="1"/>
  <c r="L25826" i="1"/>
  <c r="M25826" i="1"/>
  <c r="N25826" i="1"/>
  <c r="P25826" i="1"/>
  <c r="B25827" i="1"/>
  <c r="C25827" i="1"/>
  <c r="D25827" i="1"/>
  <c r="E25827" i="1"/>
  <c r="F25827" i="1"/>
  <c r="G25827" i="1"/>
  <c r="H25827" i="1"/>
  <c r="I25827" i="1"/>
  <c r="J25827" i="1"/>
  <c r="K25827" i="1"/>
  <c r="L25827" i="1"/>
  <c r="M25827" i="1"/>
  <c r="N25827" i="1"/>
  <c r="P25827" i="1"/>
  <c r="B25828" i="1"/>
  <c r="C25828" i="1"/>
  <c r="D25828" i="1"/>
  <c r="E25828" i="1"/>
  <c r="F25828" i="1"/>
  <c r="G25828" i="1"/>
  <c r="H25828" i="1"/>
  <c r="I25828" i="1"/>
  <c r="J25828" i="1"/>
  <c r="K25828" i="1"/>
  <c r="L25828" i="1"/>
  <c r="M25828" i="1"/>
  <c r="N25828" i="1"/>
  <c r="P25828" i="1"/>
  <c r="B25829" i="1"/>
  <c r="C25829" i="1"/>
  <c r="D25829" i="1"/>
  <c r="E25829" i="1"/>
  <c r="F25829" i="1"/>
  <c r="G25829" i="1"/>
  <c r="H25829" i="1"/>
  <c r="I25829" i="1"/>
  <c r="J25829" i="1"/>
  <c r="K25829" i="1"/>
  <c r="L25829" i="1"/>
  <c r="M25829" i="1"/>
  <c r="N25829" i="1"/>
  <c r="P25829" i="1"/>
  <c r="B25830" i="1"/>
  <c r="C25830" i="1"/>
  <c r="D25830" i="1"/>
  <c r="E25830" i="1"/>
  <c r="F25830" i="1"/>
  <c r="G25830" i="1"/>
  <c r="H25830" i="1"/>
  <c r="I25830" i="1"/>
  <c r="J25830" i="1"/>
  <c r="K25830" i="1"/>
  <c r="L25830" i="1"/>
  <c r="M25830" i="1"/>
  <c r="N25830" i="1"/>
  <c r="P25830" i="1"/>
  <c r="B25831" i="1"/>
  <c r="C25831" i="1"/>
  <c r="D25831" i="1"/>
  <c r="E25831" i="1"/>
  <c r="F25831" i="1"/>
  <c r="G25831" i="1"/>
  <c r="H25831" i="1"/>
  <c r="I25831" i="1"/>
  <c r="J25831" i="1"/>
  <c r="K25831" i="1"/>
  <c r="L25831" i="1"/>
  <c r="M25831" i="1"/>
  <c r="N25831" i="1"/>
  <c r="P25831" i="1"/>
  <c r="B25832" i="1"/>
  <c r="C25832" i="1"/>
  <c r="D25832" i="1"/>
  <c r="E25832" i="1"/>
  <c r="F25832" i="1"/>
  <c r="G25832" i="1"/>
  <c r="H25832" i="1"/>
  <c r="I25832" i="1"/>
  <c r="J25832" i="1"/>
  <c r="K25832" i="1"/>
  <c r="L25832" i="1"/>
  <c r="M25832" i="1"/>
  <c r="N25832" i="1"/>
  <c r="P25832" i="1"/>
  <c r="B25833" i="1"/>
  <c r="C25833" i="1"/>
  <c r="D25833" i="1"/>
  <c r="E25833" i="1"/>
  <c r="F25833" i="1"/>
  <c r="G25833" i="1"/>
  <c r="H25833" i="1"/>
  <c r="I25833" i="1"/>
  <c r="J25833" i="1"/>
  <c r="K25833" i="1"/>
  <c r="L25833" i="1"/>
  <c r="M25833" i="1"/>
  <c r="N25833" i="1"/>
  <c r="P25833" i="1"/>
  <c r="B25834" i="1"/>
  <c r="C25834" i="1"/>
  <c r="D25834" i="1"/>
  <c r="E25834" i="1"/>
  <c r="F25834" i="1"/>
  <c r="G25834" i="1"/>
  <c r="H25834" i="1"/>
  <c r="I25834" i="1"/>
  <c r="J25834" i="1"/>
  <c r="K25834" i="1"/>
  <c r="L25834" i="1"/>
  <c r="M25834" i="1"/>
  <c r="N25834" i="1"/>
  <c r="P25834" i="1"/>
  <c r="B25835" i="1"/>
  <c r="C25835" i="1"/>
  <c r="D25835" i="1"/>
  <c r="E25835" i="1"/>
  <c r="F25835" i="1"/>
  <c r="G25835" i="1"/>
  <c r="H25835" i="1"/>
  <c r="I25835" i="1"/>
  <c r="J25835" i="1"/>
  <c r="K25835" i="1"/>
  <c r="L25835" i="1"/>
  <c r="M25835" i="1"/>
  <c r="N25835" i="1"/>
  <c r="P25835" i="1"/>
  <c r="B25836" i="1"/>
  <c r="C25836" i="1"/>
  <c r="D25836" i="1"/>
  <c r="E25836" i="1"/>
  <c r="F25836" i="1"/>
  <c r="G25836" i="1"/>
  <c r="H25836" i="1"/>
  <c r="I25836" i="1"/>
  <c r="J25836" i="1"/>
  <c r="K25836" i="1"/>
  <c r="L25836" i="1"/>
  <c r="M25836" i="1"/>
  <c r="N25836" i="1"/>
  <c r="P25836" i="1"/>
  <c r="B25837" i="1"/>
  <c r="C25837" i="1"/>
  <c r="D25837" i="1"/>
  <c r="E25837" i="1"/>
  <c r="F25837" i="1"/>
  <c r="G25837" i="1"/>
  <c r="H25837" i="1"/>
  <c r="I25837" i="1"/>
  <c r="J25837" i="1"/>
  <c r="K25837" i="1"/>
  <c r="L25837" i="1"/>
  <c r="M25837" i="1"/>
  <c r="N25837" i="1"/>
  <c r="P25837" i="1"/>
  <c r="B25838" i="1"/>
  <c r="C25838" i="1"/>
  <c r="D25838" i="1"/>
  <c r="E25838" i="1"/>
  <c r="F25838" i="1"/>
  <c r="G25838" i="1"/>
  <c r="H25838" i="1"/>
  <c r="I25838" i="1"/>
  <c r="J25838" i="1"/>
  <c r="K25838" i="1"/>
  <c r="L25838" i="1"/>
  <c r="M25838" i="1"/>
  <c r="N25838" i="1"/>
  <c r="P25838" i="1"/>
  <c r="B25839" i="1"/>
  <c r="C25839" i="1"/>
  <c r="D25839" i="1"/>
  <c r="E25839" i="1"/>
  <c r="F25839" i="1"/>
  <c r="G25839" i="1"/>
  <c r="H25839" i="1"/>
  <c r="I25839" i="1"/>
  <c r="J25839" i="1"/>
  <c r="K25839" i="1"/>
  <c r="L25839" i="1"/>
  <c r="M25839" i="1"/>
  <c r="N25839" i="1"/>
  <c r="P25839" i="1"/>
  <c r="B25840" i="1"/>
  <c r="C25840" i="1"/>
  <c r="D25840" i="1"/>
  <c r="E25840" i="1"/>
  <c r="F25840" i="1"/>
  <c r="G25840" i="1"/>
  <c r="H25840" i="1"/>
  <c r="I25840" i="1"/>
  <c r="J25840" i="1"/>
  <c r="K25840" i="1"/>
  <c r="L25840" i="1"/>
  <c r="M25840" i="1"/>
  <c r="N25840" i="1"/>
  <c r="P25840" i="1"/>
  <c r="B25841" i="1"/>
  <c r="C25841" i="1"/>
  <c r="D25841" i="1"/>
  <c r="E25841" i="1"/>
  <c r="F25841" i="1"/>
  <c r="G25841" i="1"/>
  <c r="H25841" i="1"/>
  <c r="I25841" i="1"/>
  <c r="J25841" i="1"/>
  <c r="K25841" i="1"/>
  <c r="L25841" i="1"/>
  <c r="M25841" i="1"/>
  <c r="N25841" i="1"/>
  <c r="P25841" i="1"/>
  <c r="B25842" i="1"/>
  <c r="C25842" i="1"/>
  <c r="D25842" i="1"/>
  <c r="E25842" i="1"/>
  <c r="F25842" i="1"/>
  <c r="G25842" i="1"/>
  <c r="H25842" i="1"/>
  <c r="I25842" i="1"/>
  <c r="J25842" i="1"/>
  <c r="K25842" i="1"/>
  <c r="L25842" i="1"/>
  <c r="M25842" i="1"/>
  <c r="N25842" i="1"/>
  <c r="P25842" i="1"/>
  <c r="B25843" i="1"/>
  <c r="C25843" i="1"/>
  <c r="D25843" i="1"/>
  <c r="E25843" i="1"/>
  <c r="F25843" i="1"/>
  <c r="G25843" i="1"/>
  <c r="H25843" i="1"/>
  <c r="I25843" i="1"/>
  <c r="J25843" i="1"/>
  <c r="K25843" i="1"/>
  <c r="L25843" i="1"/>
  <c r="M25843" i="1"/>
  <c r="N25843" i="1"/>
  <c r="P25843" i="1"/>
  <c r="B25844" i="1"/>
  <c r="C25844" i="1"/>
  <c r="D25844" i="1"/>
  <c r="E25844" i="1"/>
  <c r="F25844" i="1"/>
  <c r="G25844" i="1"/>
  <c r="H25844" i="1"/>
  <c r="I25844" i="1"/>
  <c r="J25844" i="1"/>
  <c r="K25844" i="1"/>
  <c r="L25844" i="1"/>
  <c r="M25844" i="1"/>
  <c r="N25844" i="1"/>
  <c r="P25844" i="1"/>
  <c r="B25845" i="1"/>
  <c r="C25845" i="1"/>
  <c r="D25845" i="1"/>
  <c r="E25845" i="1"/>
  <c r="F25845" i="1"/>
  <c r="G25845" i="1"/>
  <c r="H25845" i="1"/>
  <c r="I25845" i="1"/>
  <c r="J25845" i="1"/>
  <c r="K25845" i="1"/>
  <c r="L25845" i="1"/>
  <c r="M25845" i="1"/>
  <c r="N25845" i="1"/>
  <c r="P25845" i="1"/>
  <c r="B25846" i="1"/>
  <c r="C25846" i="1"/>
  <c r="D25846" i="1"/>
  <c r="E25846" i="1"/>
  <c r="F25846" i="1"/>
  <c r="G25846" i="1"/>
  <c r="H25846" i="1"/>
  <c r="I25846" i="1"/>
  <c r="J25846" i="1"/>
  <c r="K25846" i="1"/>
  <c r="L25846" i="1"/>
  <c r="M25846" i="1"/>
  <c r="N25846" i="1"/>
  <c r="P25846" i="1"/>
  <c r="B25847" i="1"/>
  <c r="C25847" i="1"/>
  <c r="D25847" i="1"/>
  <c r="E25847" i="1"/>
  <c r="F25847" i="1"/>
  <c r="G25847" i="1"/>
  <c r="H25847" i="1"/>
  <c r="I25847" i="1"/>
  <c r="J25847" i="1"/>
  <c r="K25847" i="1"/>
  <c r="L25847" i="1"/>
  <c r="M25847" i="1"/>
  <c r="N25847" i="1"/>
  <c r="P25847" i="1"/>
  <c r="B25848" i="1"/>
  <c r="C25848" i="1"/>
  <c r="D25848" i="1"/>
  <c r="E25848" i="1"/>
  <c r="F25848" i="1"/>
  <c r="G25848" i="1"/>
  <c r="H25848" i="1"/>
  <c r="I25848" i="1"/>
  <c r="J25848" i="1"/>
  <c r="K25848" i="1"/>
  <c r="L25848" i="1"/>
  <c r="M25848" i="1"/>
  <c r="N25848" i="1"/>
  <c r="P25848" i="1"/>
  <c r="B25849" i="1"/>
  <c r="C25849" i="1"/>
  <c r="D25849" i="1"/>
  <c r="E25849" i="1"/>
  <c r="F25849" i="1"/>
  <c r="G25849" i="1"/>
  <c r="H25849" i="1"/>
  <c r="I25849" i="1"/>
  <c r="J25849" i="1"/>
  <c r="K25849" i="1"/>
  <c r="L25849" i="1"/>
  <c r="M25849" i="1"/>
  <c r="N25849" i="1"/>
  <c r="P25849" i="1"/>
  <c r="B25850" i="1"/>
  <c r="C25850" i="1"/>
  <c r="D25850" i="1"/>
  <c r="E25850" i="1"/>
  <c r="F25850" i="1"/>
  <c r="G25850" i="1"/>
  <c r="H25850" i="1"/>
  <c r="I25850" i="1"/>
  <c r="J25850" i="1"/>
  <c r="K25850" i="1"/>
  <c r="L25850" i="1"/>
  <c r="M25850" i="1"/>
  <c r="N25850" i="1"/>
  <c r="P25850" i="1"/>
  <c r="B25851" i="1"/>
  <c r="C25851" i="1"/>
  <c r="D25851" i="1"/>
  <c r="E25851" i="1"/>
  <c r="F25851" i="1"/>
  <c r="G25851" i="1"/>
  <c r="H25851" i="1"/>
  <c r="I25851" i="1"/>
  <c r="J25851" i="1"/>
  <c r="K25851" i="1"/>
  <c r="L25851" i="1"/>
  <c r="M25851" i="1"/>
  <c r="N25851" i="1"/>
  <c r="P25851" i="1"/>
  <c r="B25852" i="1"/>
  <c r="C25852" i="1"/>
  <c r="D25852" i="1"/>
  <c r="E25852" i="1"/>
  <c r="F25852" i="1"/>
  <c r="G25852" i="1"/>
  <c r="H25852" i="1"/>
  <c r="I25852" i="1"/>
  <c r="J25852" i="1"/>
  <c r="K25852" i="1"/>
  <c r="L25852" i="1"/>
  <c r="M25852" i="1"/>
  <c r="N25852" i="1"/>
  <c r="P25852" i="1"/>
  <c r="B25853" i="1"/>
  <c r="C25853" i="1"/>
  <c r="D25853" i="1"/>
  <c r="E25853" i="1"/>
  <c r="F25853" i="1"/>
  <c r="G25853" i="1"/>
  <c r="H25853" i="1"/>
  <c r="I25853" i="1"/>
  <c r="J25853" i="1"/>
  <c r="K25853" i="1"/>
  <c r="L25853" i="1"/>
  <c r="M25853" i="1"/>
  <c r="N25853" i="1"/>
  <c r="P25853" i="1"/>
  <c r="B25854" i="1"/>
  <c r="C25854" i="1"/>
  <c r="D25854" i="1"/>
  <c r="E25854" i="1"/>
  <c r="F25854" i="1"/>
  <c r="G25854" i="1"/>
  <c r="H25854" i="1"/>
  <c r="I25854" i="1"/>
  <c r="J25854" i="1"/>
  <c r="K25854" i="1"/>
  <c r="L25854" i="1"/>
  <c r="M25854" i="1"/>
  <c r="N25854" i="1"/>
  <c r="P25854" i="1"/>
  <c r="B25855" i="1"/>
  <c r="C25855" i="1"/>
  <c r="D25855" i="1"/>
  <c r="E25855" i="1"/>
  <c r="F25855" i="1"/>
  <c r="G25855" i="1"/>
  <c r="H25855" i="1"/>
  <c r="I25855" i="1"/>
  <c r="J25855" i="1"/>
  <c r="K25855" i="1"/>
  <c r="L25855" i="1"/>
  <c r="M25855" i="1"/>
  <c r="N25855" i="1"/>
  <c r="P25855" i="1"/>
  <c r="B25856" i="1"/>
  <c r="C25856" i="1"/>
  <c r="D25856" i="1"/>
  <c r="E25856" i="1"/>
  <c r="F25856" i="1"/>
  <c r="G25856" i="1"/>
  <c r="H25856" i="1"/>
  <c r="I25856" i="1"/>
  <c r="J25856" i="1"/>
  <c r="K25856" i="1"/>
  <c r="L25856" i="1"/>
  <c r="M25856" i="1"/>
  <c r="N25856" i="1"/>
  <c r="P25856" i="1"/>
  <c r="B25857" i="1"/>
  <c r="C25857" i="1"/>
  <c r="D25857" i="1"/>
  <c r="E25857" i="1"/>
  <c r="F25857" i="1"/>
  <c r="G25857" i="1"/>
  <c r="H25857" i="1"/>
  <c r="I25857" i="1"/>
  <c r="J25857" i="1"/>
  <c r="K25857" i="1"/>
  <c r="L25857" i="1"/>
  <c r="M25857" i="1"/>
  <c r="N25857" i="1"/>
  <c r="P25857" i="1"/>
  <c r="B25858" i="1"/>
  <c r="C25858" i="1"/>
  <c r="D25858" i="1"/>
  <c r="E25858" i="1"/>
  <c r="F25858" i="1"/>
  <c r="G25858" i="1"/>
  <c r="H25858" i="1"/>
  <c r="I25858" i="1"/>
  <c r="J25858" i="1"/>
  <c r="K25858" i="1"/>
  <c r="L25858" i="1"/>
  <c r="M25858" i="1"/>
  <c r="N25858" i="1"/>
  <c r="P25858" i="1"/>
  <c r="B25859" i="1"/>
  <c r="C25859" i="1"/>
  <c r="D25859" i="1"/>
  <c r="E25859" i="1"/>
  <c r="F25859" i="1"/>
  <c r="G25859" i="1"/>
  <c r="H25859" i="1"/>
  <c r="I25859" i="1"/>
  <c r="J25859" i="1"/>
  <c r="K25859" i="1"/>
  <c r="L25859" i="1"/>
  <c r="M25859" i="1"/>
  <c r="N25859" i="1"/>
  <c r="P25859" i="1"/>
  <c r="B25860" i="1"/>
  <c r="C25860" i="1"/>
  <c r="D25860" i="1"/>
  <c r="E25860" i="1"/>
  <c r="F25860" i="1"/>
  <c r="G25860" i="1"/>
  <c r="H25860" i="1"/>
  <c r="I25860" i="1"/>
  <c r="J25860" i="1"/>
  <c r="K25860" i="1"/>
  <c r="L25860" i="1"/>
  <c r="M25860" i="1"/>
  <c r="N25860" i="1"/>
  <c r="P25860" i="1"/>
  <c r="B25861" i="1"/>
  <c r="C25861" i="1"/>
  <c r="D25861" i="1"/>
  <c r="E25861" i="1"/>
  <c r="F25861" i="1"/>
  <c r="G25861" i="1"/>
  <c r="H25861" i="1"/>
  <c r="I25861" i="1"/>
  <c r="J25861" i="1"/>
  <c r="K25861" i="1"/>
  <c r="L25861" i="1"/>
  <c r="M25861" i="1"/>
  <c r="N25861" i="1"/>
  <c r="P25861" i="1"/>
  <c r="B25862" i="1"/>
  <c r="C25862" i="1"/>
  <c r="D25862" i="1"/>
  <c r="E25862" i="1"/>
  <c r="F25862" i="1"/>
  <c r="G25862" i="1"/>
  <c r="H25862" i="1"/>
  <c r="I25862" i="1"/>
  <c r="J25862" i="1"/>
  <c r="K25862" i="1"/>
  <c r="L25862" i="1"/>
  <c r="M25862" i="1"/>
  <c r="N25862" i="1"/>
  <c r="P25862" i="1"/>
  <c r="B25863" i="1"/>
  <c r="C25863" i="1"/>
  <c r="D25863" i="1"/>
  <c r="E25863" i="1"/>
  <c r="F25863" i="1"/>
  <c r="G25863" i="1"/>
  <c r="H25863" i="1"/>
  <c r="I25863" i="1"/>
  <c r="J25863" i="1"/>
  <c r="K25863" i="1"/>
  <c r="L25863" i="1"/>
  <c r="M25863" i="1"/>
  <c r="N25863" i="1"/>
  <c r="P25863" i="1"/>
  <c r="B25864" i="1"/>
  <c r="C25864" i="1"/>
  <c r="D25864" i="1"/>
  <c r="E25864" i="1"/>
  <c r="F25864" i="1"/>
  <c r="G25864" i="1"/>
  <c r="H25864" i="1"/>
  <c r="I25864" i="1"/>
  <c r="J25864" i="1"/>
  <c r="K25864" i="1"/>
  <c r="L25864" i="1"/>
  <c r="M25864" i="1"/>
  <c r="N25864" i="1"/>
  <c r="P25864" i="1"/>
  <c r="B25865" i="1"/>
  <c r="C25865" i="1"/>
  <c r="D25865" i="1"/>
  <c r="E25865" i="1"/>
  <c r="F25865" i="1"/>
  <c r="G25865" i="1"/>
  <c r="H25865" i="1"/>
  <c r="I25865" i="1"/>
  <c r="J25865" i="1"/>
  <c r="K25865" i="1"/>
  <c r="L25865" i="1"/>
  <c r="M25865" i="1"/>
  <c r="N25865" i="1"/>
  <c r="P25865" i="1"/>
  <c r="B25866" i="1"/>
  <c r="C25866" i="1"/>
  <c r="D25866" i="1"/>
  <c r="E25866" i="1"/>
  <c r="F25866" i="1"/>
  <c r="G25866" i="1"/>
  <c r="H25866" i="1"/>
  <c r="I25866" i="1"/>
  <c r="J25866" i="1"/>
  <c r="K25866" i="1"/>
  <c r="L25866" i="1"/>
  <c r="M25866" i="1"/>
  <c r="N25866" i="1"/>
  <c r="P25866" i="1"/>
  <c r="B25867" i="1"/>
  <c r="C25867" i="1"/>
  <c r="D25867" i="1"/>
  <c r="E25867" i="1"/>
  <c r="F25867" i="1"/>
  <c r="G25867" i="1"/>
  <c r="H25867" i="1"/>
  <c r="I25867" i="1"/>
  <c r="J25867" i="1"/>
  <c r="K25867" i="1"/>
  <c r="L25867" i="1"/>
  <c r="M25867" i="1"/>
  <c r="N25867" i="1"/>
  <c r="P25867" i="1"/>
  <c r="B25868" i="1"/>
  <c r="C25868" i="1"/>
  <c r="D25868" i="1"/>
  <c r="E25868" i="1"/>
  <c r="F25868" i="1"/>
  <c r="G25868" i="1"/>
  <c r="H25868" i="1"/>
  <c r="I25868" i="1"/>
  <c r="J25868" i="1"/>
  <c r="K25868" i="1"/>
  <c r="L25868" i="1"/>
  <c r="M25868" i="1"/>
  <c r="N25868" i="1"/>
  <c r="P25868" i="1"/>
  <c r="B25869" i="1"/>
  <c r="C25869" i="1"/>
  <c r="D25869" i="1"/>
  <c r="E25869" i="1"/>
  <c r="F25869" i="1"/>
  <c r="G25869" i="1"/>
  <c r="H25869" i="1"/>
  <c r="I25869" i="1"/>
  <c r="J25869" i="1"/>
  <c r="K25869" i="1"/>
  <c r="L25869" i="1"/>
  <c r="M25869" i="1"/>
  <c r="N25869" i="1"/>
  <c r="P25869" i="1"/>
  <c r="B25870" i="1"/>
  <c r="C25870" i="1"/>
  <c r="D25870" i="1"/>
  <c r="E25870" i="1"/>
  <c r="F25870" i="1"/>
  <c r="G25870" i="1"/>
  <c r="H25870" i="1"/>
  <c r="I25870" i="1"/>
  <c r="J25870" i="1"/>
  <c r="K25870" i="1"/>
  <c r="L25870" i="1"/>
  <c r="M25870" i="1"/>
  <c r="N25870" i="1"/>
  <c r="P25870" i="1"/>
  <c r="B25871" i="1"/>
  <c r="C25871" i="1"/>
  <c r="D25871" i="1"/>
  <c r="E25871" i="1"/>
  <c r="F25871" i="1"/>
  <c r="G25871" i="1"/>
  <c r="H25871" i="1"/>
  <c r="I25871" i="1"/>
  <c r="J25871" i="1"/>
  <c r="K25871" i="1"/>
  <c r="L25871" i="1"/>
  <c r="M25871" i="1"/>
  <c r="N25871" i="1"/>
  <c r="P25871" i="1"/>
  <c r="B25872" i="1"/>
  <c r="C25872" i="1"/>
  <c r="D25872" i="1"/>
  <c r="E25872" i="1"/>
  <c r="F25872" i="1"/>
  <c r="G25872" i="1"/>
  <c r="H25872" i="1"/>
  <c r="I25872" i="1"/>
  <c r="J25872" i="1"/>
  <c r="K25872" i="1"/>
  <c r="L25872" i="1"/>
  <c r="M25872" i="1"/>
  <c r="N25872" i="1"/>
  <c r="P25872" i="1"/>
  <c r="B25873" i="1"/>
  <c r="C25873" i="1"/>
  <c r="D25873" i="1"/>
  <c r="E25873" i="1"/>
  <c r="F25873" i="1"/>
  <c r="G25873" i="1"/>
  <c r="H25873" i="1"/>
  <c r="I25873" i="1"/>
  <c r="J25873" i="1"/>
  <c r="K25873" i="1"/>
  <c r="L25873" i="1"/>
  <c r="M25873" i="1"/>
  <c r="N25873" i="1"/>
  <c r="P25873" i="1"/>
  <c r="B25874" i="1"/>
  <c r="C25874" i="1"/>
  <c r="D25874" i="1"/>
  <c r="E25874" i="1"/>
  <c r="F25874" i="1"/>
  <c r="G25874" i="1"/>
  <c r="H25874" i="1"/>
  <c r="I25874" i="1"/>
  <c r="J25874" i="1"/>
  <c r="K25874" i="1"/>
  <c r="L25874" i="1"/>
  <c r="M25874" i="1"/>
  <c r="N25874" i="1"/>
  <c r="P25874" i="1"/>
  <c r="B25875" i="1"/>
  <c r="C25875" i="1"/>
  <c r="D25875" i="1"/>
  <c r="E25875" i="1"/>
  <c r="F25875" i="1"/>
  <c r="G25875" i="1"/>
  <c r="H25875" i="1"/>
  <c r="I25875" i="1"/>
  <c r="J25875" i="1"/>
  <c r="K25875" i="1"/>
  <c r="L25875" i="1"/>
  <c r="M25875" i="1"/>
  <c r="N25875" i="1"/>
  <c r="P25875" i="1"/>
  <c r="B25876" i="1"/>
  <c r="C25876" i="1"/>
  <c r="D25876" i="1"/>
  <c r="E25876" i="1"/>
  <c r="F25876" i="1"/>
  <c r="G25876" i="1"/>
  <c r="H25876" i="1"/>
  <c r="I25876" i="1"/>
  <c r="J25876" i="1"/>
  <c r="K25876" i="1"/>
  <c r="L25876" i="1"/>
  <c r="M25876" i="1"/>
  <c r="N25876" i="1"/>
  <c r="P25876" i="1"/>
  <c r="B25877" i="1"/>
  <c r="C25877" i="1"/>
  <c r="D25877" i="1"/>
  <c r="E25877" i="1"/>
  <c r="F25877" i="1"/>
  <c r="G25877" i="1"/>
  <c r="H25877" i="1"/>
  <c r="I25877" i="1"/>
  <c r="J25877" i="1"/>
  <c r="K25877" i="1"/>
  <c r="L25877" i="1"/>
  <c r="M25877" i="1"/>
  <c r="N25877" i="1"/>
  <c r="P25877" i="1"/>
  <c r="B25878" i="1"/>
  <c r="C25878" i="1"/>
  <c r="D25878" i="1"/>
  <c r="E25878" i="1"/>
  <c r="F25878" i="1"/>
  <c r="G25878" i="1"/>
  <c r="H25878" i="1"/>
  <c r="I25878" i="1"/>
  <c r="J25878" i="1"/>
  <c r="K25878" i="1"/>
  <c r="L25878" i="1"/>
  <c r="M25878" i="1"/>
  <c r="N25878" i="1"/>
  <c r="P25878" i="1"/>
  <c r="B25879" i="1"/>
  <c r="C25879" i="1"/>
  <c r="D25879" i="1"/>
  <c r="E25879" i="1"/>
  <c r="F25879" i="1"/>
  <c r="G25879" i="1"/>
  <c r="H25879" i="1"/>
  <c r="I25879" i="1"/>
  <c r="J25879" i="1"/>
  <c r="K25879" i="1"/>
  <c r="L25879" i="1"/>
  <c r="M25879" i="1"/>
  <c r="N25879" i="1"/>
  <c r="P25879" i="1"/>
  <c r="B25880" i="1"/>
  <c r="C25880" i="1"/>
  <c r="D25880" i="1"/>
  <c r="E25880" i="1"/>
  <c r="F25880" i="1"/>
  <c r="G25880" i="1"/>
  <c r="H25880" i="1"/>
  <c r="I25880" i="1"/>
  <c r="J25880" i="1"/>
  <c r="K25880" i="1"/>
  <c r="L25880" i="1"/>
  <c r="M25880" i="1"/>
  <c r="N25880" i="1"/>
  <c r="P25880" i="1"/>
  <c r="B25881" i="1"/>
  <c r="C25881" i="1"/>
  <c r="D25881" i="1"/>
  <c r="E25881" i="1"/>
  <c r="F25881" i="1"/>
  <c r="G25881" i="1"/>
  <c r="H25881" i="1"/>
  <c r="I25881" i="1"/>
  <c r="J25881" i="1"/>
  <c r="K25881" i="1"/>
  <c r="L25881" i="1"/>
  <c r="M25881" i="1"/>
  <c r="N25881" i="1"/>
  <c r="P25881" i="1"/>
  <c r="B25882" i="1"/>
  <c r="C25882" i="1"/>
  <c r="D25882" i="1"/>
  <c r="E25882" i="1"/>
  <c r="F25882" i="1"/>
  <c r="G25882" i="1"/>
  <c r="H25882" i="1"/>
  <c r="I25882" i="1"/>
  <c r="J25882" i="1"/>
  <c r="K25882" i="1"/>
  <c r="L25882" i="1"/>
  <c r="M25882" i="1"/>
  <c r="N25882" i="1"/>
  <c r="P25882" i="1"/>
  <c r="B25883" i="1"/>
  <c r="C25883" i="1"/>
  <c r="D25883" i="1"/>
  <c r="E25883" i="1"/>
  <c r="F25883" i="1"/>
  <c r="G25883" i="1"/>
  <c r="H25883" i="1"/>
  <c r="I25883" i="1"/>
  <c r="J25883" i="1"/>
  <c r="K25883" i="1"/>
  <c r="L25883" i="1"/>
  <c r="M25883" i="1"/>
  <c r="N25883" i="1"/>
  <c r="P25883" i="1"/>
  <c r="B25884" i="1"/>
  <c r="C25884" i="1"/>
  <c r="D25884" i="1"/>
  <c r="E25884" i="1"/>
  <c r="F25884" i="1"/>
  <c r="G25884" i="1"/>
  <c r="H25884" i="1"/>
  <c r="I25884" i="1"/>
  <c r="J25884" i="1"/>
  <c r="K25884" i="1"/>
  <c r="L25884" i="1"/>
  <c r="M25884" i="1"/>
  <c r="N25884" i="1"/>
  <c r="P25884" i="1"/>
  <c r="B25885" i="1"/>
  <c r="C25885" i="1"/>
  <c r="D25885" i="1"/>
  <c r="E25885" i="1"/>
  <c r="F25885" i="1"/>
  <c r="G25885" i="1"/>
  <c r="H25885" i="1"/>
  <c r="I25885" i="1"/>
  <c r="J25885" i="1"/>
  <c r="K25885" i="1"/>
  <c r="L25885" i="1"/>
  <c r="M25885" i="1"/>
  <c r="N25885" i="1"/>
  <c r="P25885" i="1"/>
  <c r="B25886" i="1"/>
  <c r="C25886" i="1"/>
  <c r="D25886" i="1"/>
  <c r="E25886" i="1"/>
  <c r="F25886" i="1"/>
  <c r="G25886" i="1"/>
  <c r="H25886" i="1"/>
  <c r="I25886" i="1"/>
  <c r="J25886" i="1"/>
  <c r="K25886" i="1"/>
  <c r="L25886" i="1"/>
  <c r="M25886" i="1"/>
  <c r="N25886" i="1"/>
  <c r="P25886" i="1"/>
  <c r="B25887" i="1"/>
  <c r="C25887" i="1"/>
  <c r="D25887" i="1"/>
  <c r="E25887" i="1"/>
  <c r="F25887" i="1"/>
  <c r="G25887" i="1"/>
  <c r="H25887" i="1"/>
  <c r="I25887" i="1"/>
  <c r="J25887" i="1"/>
  <c r="K25887" i="1"/>
  <c r="L25887" i="1"/>
  <c r="M25887" i="1"/>
  <c r="N25887" i="1"/>
  <c r="P25887" i="1"/>
  <c r="B25888" i="1"/>
  <c r="C25888" i="1"/>
  <c r="D25888" i="1"/>
  <c r="E25888" i="1"/>
  <c r="F25888" i="1"/>
  <c r="G25888" i="1"/>
  <c r="H25888" i="1"/>
  <c r="I25888" i="1"/>
  <c r="J25888" i="1"/>
  <c r="K25888" i="1"/>
  <c r="L25888" i="1"/>
  <c r="M25888" i="1"/>
  <c r="N25888" i="1"/>
  <c r="P25888" i="1"/>
  <c r="B25889" i="1"/>
  <c r="C25889" i="1"/>
  <c r="D25889" i="1"/>
  <c r="E25889" i="1"/>
  <c r="F25889" i="1"/>
  <c r="G25889" i="1"/>
  <c r="H25889" i="1"/>
  <c r="I25889" i="1"/>
  <c r="J25889" i="1"/>
  <c r="K25889" i="1"/>
  <c r="L25889" i="1"/>
  <c r="M25889" i="1"/>
  <c r="N25889" i="1"/>
  <c r="P25889" i="1"/>
  <c r="B25890" i="1"/>
  <c r="C25890" i="1"/>
  <c r="D25890" i="1"/>
  <c r="E25890" i="1"/>
  <c r="F25890" i="1"/>
  <c r="G25890" i="1"/>
  <c r="H25890" i="1"/>
  <c r="I25890" i="1"/>
  <c r="J25890" i="1"/>
  <c r="K25890" i="1"/>
  <c r="L25890" i="1"/>
  <c r="M25890" i="1"/>
  <c r="N25890" i="1"/>
  <c r="P25890" i="1"/>
  <c r="B25891" i="1"/>
  <c r="C25891" i="1"/>
  <c r="D25891" i="1"/>
  <c r="E25891" i="1"/>
  <c r="F25891" i="1"/>
  <c r="G25891" i="1"/>
  <c r="H25891" i="1"/>
  <c r="I25891" i="1"/>
  <c r="J25891" i="1"/>
  <c r="K25891" i="1"/>
  <c r="L25891" i="1"/>
  <c r="M25891" i="1"/>
  <c r="N25891" i="1"/>
  <c r="P25891" i="1"/>
  <c r="B25892" i="1"/>
  <c r="C25892" i="1"/>
  <c r="D25892" i="1"/>
  <c r="E25892" i="1"/>
  <c r="F25892" i="1"/>
  <c r="G25892" i="1"/>
  <c r="H25892" i="1"/>
  <c r="I25892" i="1"/>
  <c r="J25892" i="1"/>
  <c r="K25892" i="1"/>
  <c r="L25892" i="1"/>
  <c r="M25892" i="1"/>
  <c r="N25892" i="1"/>
  <c r="P25892" i="1"/>
  <c r="B25893" i="1"/>
  <c r="C25893" i="1"/>
  <c r="D25893" i="1"/>
  <c r="E25893" i="1"/>
  <c r="F25893" i="1"/>
  <c r="G25893" i="1"/>
  <c r="H25893" i="1"/>
  <c r="I25893" i="1"/>
  <c r="J25893" i="1"/>
  <c r="K25893" i="1"/>
  <c r="L25893" i="1"/>
  <c r="M25893" i="1"/>
  <c r="N25893" i="1"/>
  <c r="P25893" i="1"/>
  <c r="B25894" i="1"/>
  <c r="C25894" i="1"/>
  <c r="D25894" i="1"/>
  <c r="E25894" i="1"/>
  <c r="F25894" i="1"/>
  <c r="G25894" i="1"/>
  <c r="H25894" i="1"/>
  <c r="I25894" i="1"/>
  <c r="J25894" i="1"/>
  <c r="K25894" i="1"/>
  <c r="L25894" i="1"/>
  <c r="M25894" i="1"/>
  <c r="N25894" i="1"/>
  <c r="P25894" i="1"/>
  <c r="B25895" i="1"/>
  <c r="C25895" i="1"/>
  <c r="D25895" i="1"/>
  <c r="E25895" i="1"/>
  <c r="F25895" i="1"/>
  <c r="G25895" i="1"/>
  <c r="H25895" i="1"/>
  <c r="I25895" i="1"/>
  <c r="J25895" i="1"/>
  <c r="K25895" i="1"/>
  <c r="L25895" i="1"/>
  <c r="M25895" i="1"/>
  <c r="N25895" i="1"/>
  <c r="P25895" i="1"/>
  <c r="B25896" i="1"/>
  <c r="C25896" i="1"/>
  <c r="D25896" i="1"/>
  <c r="E25896" i="1"/>
  <c r="F25896" i="1"/>
  <c r="G25896" i="1"/>
  <c r="H25896" i="1"/>
  <c r="I25896" i="1"/>
  <c r="J25896" i="1"/>
  <c r="K25896" i="1"/>
  <c r="L25896" i="1"/>
  <c r="M25896" i="1"/>
  <c r="N25896" i="1"/>
  <c r="P25896" i="1"/>
  <c r="B25897" i="1"/>
  <c r="C25897" i="1"/>
  <c r="D25897" i="1"/>
  <c r="E25897" i="1"/>
  <c r="F25897" i="1"/>
  <c r="G25897" i="1"/>
  <c r="H25897" i="1"/>
  <c r="I25897" i="1"/>
  <c r="J25897" i="1"/>
  <c r="K25897" i="1"/>
  <c r="L25897" i="1"/>
  <c r="M25897" i="1"/>
  <c r="N25897" i="1"/>
  <c r="P25897" i="1"/>
  <c r="B25898" i="1"/>
  <c r="C25898" i="1"/>
  <c r="D25898" i="1"/>
  <c r="E25898" i="1"/>
  <c r="F25898" i="1"/>
  <c r="G25898" i="1"/>
  <c r="H25898" i="1"/>
  <c r="I25898" i="1"/>
  <c r="J25898" i="1"/>
  <c r="K25898" i="1"/>
  <c r="L25898" i="1"/>
  <c r="M25898" i="1"/>
  <c r="N25898" i="1"/>
  <c r="P25898" i="1"/>
  <c r="B25899" i="1"/>
  <c r="C25899" i="1"/>
  <c r="D25899" i="1"/>
  <c r="E25899" i="1"/>
  <c r="F25899" i="1"/>
  <c r="G25899" i="1"/>
  <c r="H25899" i="1"/>
  <c r="I25899" i="1"/>
  <c r="J25899" i="1"/>
  <c r="K25899" i="1"/>
  <c r="L25899" i="1"/>
  <c r="M25899" i="1"/>
  <c r="N25899" i="1"/>
  <c r="P25899" i="1"/>
  <c r="B25900" i="1"/>
  <c r="C25900" i="1"/>
  <c r="D25900" i="1"/>
  <c r="E25900" i="1"/>
  <c r="F25900" i="1"/>
  <c r="G25900" i="1"/>
  <c r="H25900" i="1"/>
  <c r="I25900" i="1"/>
  <c r="J25900" i="1"/>
  <c r="K25900" i="1"/>
  <c r="L25900" i="1"/>
  <c r="M25900" i="1"/>
  <c r="N25900" i="1"/>
  <c r="P25900" i="1"/>
  <c r="B25901" i="1"/>
  <c r="C25901" i="1"/>
  <c r="D25901" i="1"/>
  <c r="E25901" i="1"/>
  <c r="F25901" i="1"/>
  <c r="G25901" i="1"/>
  <c r="H25901" i="1"/>
  <c r="I25901" i="1"/>
  <c r="J25901" i="1"/>
  <c r="K25901" i="1"/>
  <c r="L25901" i="1"/>
  <c r="M25901" i="1"/>
  <c r="N25901" i="1"/>
  <c r="P25901" i="1"/>
  <c r="B25902" i="1"/>
  <c r="C25902" i="1"/>
  <c r="D25902" i="1"/>
  <c r="E25902" i="1"/>
  <c r="F25902" i="1"/>
  <c r="G25902" i="1"/>
  <c r="H25902" i="1"/>
  <c r="I25902" i="1"/>
  <c r="J25902" i="1"/>
  <c r="K25902" i="1"/>
  <c r="L25902" i="1"/>
  <c r="M25902" i="1"/>
  <c r="N25902" i="1"/>
  <c r="P25902" i="1"/>
  <c r="B25903" i="1"/>
  <c r="C25903" i="1"/>
  <c r="D25903" i="1"/>
  <c r="E25903" i="1"/>
  <c r="F25903" i="1"/>
  <c r="G25903" i="1"/>
  <c r="H25903" i="1"/>
  <c r="I25903" i="1"/>
  <c r="J25903" i="1"/>
  <c r="K25903" i="1"/>
  <c r="L25903" i="1"/>
  <c r="M25903" i="1"/>
  <c r="N25903" i="1"/>
  <c r="P25903" i="1"/>
  <c r="B25904" i="1"/>
  <c r="C25904" i="1"/>
  <c r="D25904" i="1"/>
  <c r="E25904" i="1"/>
  <c r="F25904" i="1"/>
  <c r="G25904" i="1"/>
  <c r="H25904" i="1"/>
  <c r="I25904" i="1"/>
  <c r="J25904" i="1"/>
  <c r="K25904" i="1"/>
  <c r="L25904" i="1"/>
  <c r="M25904" i="1"/>
  <c r="N25904" i="1"/>
  <c r="P25904" i="1"/>
  <c r="B25905" i="1"/>
  <c r="C25905" i="1"/>
  <c r="D25905" i="1"/>
  <c r="E25905" i="1"/>
  <c r="F25905" i="1"/>
  <c r="G25905" i="1"/>
  <c r="H25905" i="1"/>
  <c r="I25905" i="1"/>
  <c r="J25905" i="1"/>
  <c r="K25905" i="1"/>
  <c r="L25905" i="1"/>
  <c r="M25905" i="1"/>
  <c r="N25905" i="1"/>
  <c r="P25905" i="1"/>
  <c r="B25906" i="1"/>
  <c r="C25906" i="1"/>
  <c r="D25906" i="1"/>
  <c r="E25906" i="1"/>
  <c r="F25906" i="1"/>
  <c r="G25906" i="1"/>
  <c r="H25906" i="1"/>
  <c r="I25906" i="1"/>
  <c r="J25906" i="1"/>
  <c r="K25906" i="1"/>
  <c r="L25906" i="1"/>
  <c r="M25906" i="1"/>
  <c r="N25906" i="1"/>
  <c r="P25906" i="1"/>
  <c r="B25907" i="1"/>
  <c r="C25907" i="1"/>
  <c r="D25907" i="1"/>
  <c r="E25907" i="1"/>
  <c r="F25907" i="1"/>
  <c r="G25907" i="1"/>
  <c r="H25907" i="1"/>
  <c r="I25907" i="1"/>
  <c r="J25907" i="1"/>
  <c r="K25907" i="1"/>
  <c r="L25907" i="1"/>
  <c r="M25907" i="1"/>
  <c r="N25907" i="1"/>
  <c r="P25907" i="1"/>
  <c r="B25908" i="1"/>
  <c r="C25908" i="1"/>
  <c r="D25908" i="1"/>
  <c r="E25908" i="1"/>
  <c r="F25908" i="1"/>
  <c r="G25908" i="1"/>
  <c r="H25908" i="1"/>
  <c r="I25908" i="1"/>
  <c r="J25908" i="1"/>
  <c r="K25908" i="1"/>
  <c r="L25908" i="1"/>
  <c r="M25908" i="1"/>
  <c r="N25908" i="1"/>
  <c r="P25908" i="1"/>
  <c r="B25909" i="1"/>
  <c r="C25909" i="1"/>
  <c r="D25909" i="1"/>
  <c r="E25909" i="1"/>
  <c r="F25909" i="1"/>
  <c r="G25909" i="1"/>
  <c r="H25909" i="1"/>
  <c r="I25909" i="1"/>
  <c r="J25909" i="1"/>
  <c r="K25909" i="1"/>
  <c r="L25909" i="1"/>
  <c r="M25909" i="1"/>
  <c r="N25909" i="1"/>
  <c r="P25909" i="1"/>
  <c r="B25910" i="1"/>
  <c r="C25910" i="1"/>
  <c r="D25910" i="1"/>
  <c r="E25910" i="1"/>
  <c r="F25910" i="1"/>
  <c r="G25910" i="1"/>
  <c r="H25910" i="1"/>
  <c r="I25910" i="1"/>
  <c r="J25910" i="1"/>
  <c r="K25910" i="1"/>
  <c r="L25910" i="1"/>
  <c r="M25910" i="1"/>
  <c r="N25910" i="1"/>
  <c r="P25910" i="1"/>
  <c r="B25911" i="1"/>
  <c r="C25911" i="1"/>
  <c r="D25911" i="1"/>
  <c r="E25911" i="1"/>
  <c r="F25911" i="1"/>
  <c r="G25911" i="1"/>
  <c r="H25911" i="1"/>
  <c r="I25911" i="1"/>
  <c r="J25911" i="1"/>
  <c r="K25911" i="1"/>
  <c r="L25911" i="1"/>
  <c r="M25911" i="1"/>
  <c r="N25911" i="1"/>
  <c r="P25911" i="1"/>
  <c r="B25912" i="1"/>
  <c r="C25912" i="1"/>
  <c r="D25912" i="1"/>
  <c r="E25912" i="1"/>
  <c r="F25912" i="1"/>
  <c r="G25912" i="1"/>
  <c r="H25912" i="1"/>
  <c r="I25912" i="1"/>
  <c r="J25912" i="1"/>
  <c r="K25912" i="1"/>
  <c r="L25912" i="1"/>
  <c r="M25912" i="1"/>
  <c r="N25912" i="1"/>
  <c r="P25912" i="1"/>
  <c r="B25913" i="1"/>
  <c r="C25913" i="1"/>
  <c r="D25913" i="1"/>
  <c r="E25913" i="1"/>
  <c r="F25913" i="1"/>
  <c r="G25913" i="1"/>
  <c r="H25913" i="1"/>
  <c r="I25913" i="1"/>
  <c r="J25913" i="1"/>
  <c r="K25913" i="1"/>
  <c r="L25913" i="1"/>
  <c r="M25913" i="1"/>
  <c r="N25913" i="1"/>
  <c r="P25913" i="1"/>
  <c r="B25914" i="1"/>
  <c r="C25914" i="1"/>
  <c r="D25914" i="1"/>
  <c r="E25914" i="1"/>
  <c r="F25914" i="1"/>
  <c r="G25914" i="1"/>
  <c r="H25914" i="1"/>
  <c r="I25914" i="1"/>
  <c r="J25914" i="1"/>
  <c r="K25914" i="1"/>
  <c r="L25914" i="1"/>
  <c r="M25914" i="1"/>
  <c r="N25914" i="1"/>
  <c r="P25914" i="1"/>
  <c r="B25915" i="1"/>
  <c r="C25915" i="1"/>
  <c r="D25915" i="1"/>
  <c r="E25915" i="1"/>
  <c r="F25915" i="1"/>
  <c r="G25915" i="1"/>
  <c r="H25915" i="1"/>
  <c r="I25915" i="1"/>
  <c r="J25915" i="1"/>
  <c r="K25915" i="1"/>
  <c r="L25915" i="1"/>
  <c r="M25915" i="1"/>
  <c r="N25915" i="1"/>
  <c r="P25915" i="1"/>
  <c r="B25916" i="1"/>
  <c r="C25916" i="1"/>
  <c r="D25916" i="1"/>
  <c r="E25916" i="1"/>
  <c r="F25916" i="1"/>
  <c r="G25916" i="1"/>
  <c r="H25916" i="1"/>
  <c r="I25916" i="1"/>
  <c r="J25916" i="1"/>
  <c r="K25916" i="1"/>
  <c r="L25916" i="1"/>
  <c r="M25916" i="1"/>
  <c r="N25916" i="1"/>
  <c r="P25916" i="1"/>
  <c r="B25917" i="1"/>
  <c r="C25917" i="1"/>
  <c r="D25917" i="1"/>
  <c r="E25917" i="1"/>
  <c r="F25917" i="1"/>
  <c r="G25917" i="1"/>
  <c r="H25917" i="1"/>
  <c r="I25917" i="1"/>
  <c r="J25917" i="1"/>
  <c r="K25917" i="1"/>
  <c r="L25917" i="1"/>
  <c r="M25917" i="1"/>
  <c r="N25917" i="1"/>
  <c r="P25917" i="1"/>
  <c r="B25918" i="1"/>
  <c r="C25918" i="1"/>
  <c r="D25918" i="1"/>
  <c r="E25918" i="1"/>
  <c r="F25918" i="1"/>
  <c r="G25918" i="1"/>
  <c r="H25918" i="1"/>
  <c r="I25918" i="1"/>
  <c r="J25918" i="1"/>
  <c r="K25918" i="1"/>
  <c r="L25918" i="1"/>
  <c r="M25918" i="1"/>
  <c r="N25918" i="1"/>
  <c r="P25918" i="1"/>
  <c r="B25919" i="1"/>
  <c r="C25919" i="1"/>
  <c r="D25919" i="1"/>
  <c r="E25919" i="1"/>
  <c r="F25919" i="1"/>
  <c r="G25919" i="1"/>
  <c r="H25919" i="1"/>
  <c r="I25919" i="1"/>
  <c r="J25919" i="1"/>
  <c r="K25919" i="1"/>
  <c r="L25919" i="1"/>
  <c r="M25919" i="1"/>
  <c r="N25919" i="1"/>
  <c r="P25919" i="1"/>
  <c r="B25920" i="1"/>
  <c r="C25920" i="1"/>
  <c r="D25920" i="1"/>
  <c r="E25920" i="1"/>
  <c r="F25920" i="1"/>
  <c r="G25920" i="1"/>
  <c r="H25920" i="1"/>
  <c r="I25920" i="1"/>
  <c r="J25920" i="1"/>
  <c r="K25920" i="1"/>
  <c r="L25920" i="1"/>
  <c r="M25920" i="1"/>
  <c r="N25920" i="1"/>
  <c r="P25920" i="1"/>
  <c r="B25921" i="1"/>
  <c r="C25921" i="1"/>
  <c r="D25921" i="1"/>
  <c r="E25921" i="1"/>
  <c r="F25921" i="1"/>
  <c r="G25921" i="1"/>
  <c r="H25921" i="1"/>
  <c r="I25921" i="1"/>
  <c r="J25921" i="1"/>
  <c r="K25921" i="1"/>
  <c r="L25921" i="1"/>
  <c r="M25921" i="1"/>
  <c r="N25921" i="1"/>
  <c r="P25921" i="1"/>
  <c r="B25922" i="1"/>
  <c r="C25922" i="1"/>
  <c r="D25922" i="1"/>
  <c r="E25922" i="1"/>
  <c r="F25922" i="1"/>
  <c r="G25922" i="1"/>
  <c r="H25922" i="1"/>
  <c r="I25922" i="1"/>
  <c r="J25922" i="1"/>
  <c r="K25922" i="1"/>
  <c r="L25922" i="1"/>
  <c r="M25922" i="1"/>
  <c r="N25922" i="1"/>
  <c r="P25922" i="1"/>
  <c r="B25923" i="1"/>
  <c r="C25923" i="1"/>
  <c r="D25923" i="1"/>
  <c r="E25923" i="1"/>
  <c r="F25923" i="1"/>
  <c r="G25923" i="1"/>
  <c r="H25923" i="1"/>
  <c r="I25923" i="1"/>
  <c r="J25923" i="1"/>
  <c r="K25923" i="1"/>
  <c r="L25923" i="1"/>
  <c r="M25923" i="1"/>
  <c r="N25923" i="1"/>
  <c r="P25923" i="1"/>
  <c r="B25924" i="1"/>
  <c r="C25924" i="1"/>
  <c r="D25924" i="1"/>
  <c r="E25924" i="1"/>
  <c r="F25924" i="1"/>
  <c r="G25924" i="1"/>
  <c r="H25924" i="1"/>
  <c r="I25924" i="1"/>
  <c r="J25924" i="1"/>
  <c r="K25924" i="1"/>
  <c r="L25924" i="1"/>
  <c r="M25924" i="1"/>
  <c r="N25924" i="1"/>
  <c r="P25924" i="1"/>
  <c r="B25925" i="1"/>
  <c r="C25925" i="1"/>
  <c r="D25925" i="1"/>
  <c r="E25925" i="1"/>
  <c r="F25925" i="1"/>
  <c r="G25925" i="1"/>
  <c r="H25925" i="1"/>
  <c r="I25925" i="1"/>
  <c r="J25925" i="1"/>
  <c r="K25925" i="1"/>
  <c r="L25925" i="1"/>
  <c r="M25925" i="1"/>
  <c r="N25925" i="1"/>
  <c r="P25925" i="1"/>
  <c r="B25926" i="1"/>
  <c r="C25926" i="1"/>
  <c r="D25926" i="1"/>
  <c r="E25926" i="1"/>
  <c r="F25926" i="1"/>
  <c r="G25926" i="1"/>
  <c r="H25926" i="1"/>
  <c r="I25926" i="1"/>
  <c r="J25926" i="1"/>
  <c r="K25926" i="1"/>
  <c r="L25926" i="1"/>
  <c r="M25926" i="1"/>
  <c r="N25926" i="1"/>
  <c r="P25926" i="1"/>
  <c r="B25927" i="1"/>
  <c r="C25927" i="1"/>
  <c r="D25927" i="1"/>
  <c r="E25927" i="1"/>
  <c r="F25927" i="1"/>
  <c r="G25927" i="1"/>
  <c r="H25927" i="1"/>
  <c r="I25927" i="1"/>
  <c r="J25927" i="1"/>
  <c r="K25927" i="1"/>
  <c r="L25927" i="1"/>
  <c r="M25927" i="1"/>
  <c r="N25927" i="1"/>
  <c r="P25927" i="1"/>
  <c r="B25928" i="1"/>
  <c r="C25928" i="1"/>
  <c r="D25928" i="1"/>
  <c r="E25928" i="1"/>
  <c r="F25928" i="1"/>
  <c r="G25928" i="1"/>
  <c r="H25928" i="1"/>
  <c r="I25928" i="1"/>
  <c r="J25928" i="1"/>
  <c r="K25928" i="1"/>
  <c r="L25928" i="1"/>
  <c r="M25928" i="1"/>
  <c r="N25928" i="1"/>
  <c r="P25928" i="1"/>
  <c r="B25929" i="1"/>
  <c r="C25929" i="1"/>
  <c r="D25929" i="1"/>
  <c r="E25929" i="1"/>
  <c r="F25929" i="1"/>
  <c r="G25929" i="1"/>
  <c r="H25929" i="1"/>
  <c r="I25929" i="1"/>
  <c r="J25929" i="1"/>
  <c r="K25929" i="1"/>
  <c r="L25929" i="1"/>
  <c r="M25929" i="1"/>
  <c r="N25929" i="1"/>
  <c r="P25929" i="1"/>
  <c r="B25930" i="1"/>
  <c r="C25930" i="1"/>
  <c r="D25930" i="1"/>
  <c r="E25930" i="1"/>
  <c r="F25930" i="1"/>
  <c r="G25930" i="1"/>
  <c r="H25930" i="1"/>
  <c r="I25930" i="1"/>
  <c r="J25930" i="1"/>
  <c r="K25930" i="1"/>
  <c r="L25930" i="1"/>
  <c r="M25930" i="1"/>
  <c r="N25930" i="1"/>
  <c r="P25930" i="1"/>
  <c r="B25931" i="1"/>
  <c r="C25931" i="1"/>
  <c r="D25931" i="1"/>
  <c r="E25931" i="1"/>
  <c r="F25931" i="1"/>
  <c r="G25931" i="1"/>
  <c r="H25931" i="1"/>
  <c r="I25931" i="1"/>
  <c r="J25931" i="1"/>
  <c r="K25931" i="1"/>
  <c r="L25931" i="1"/>
  <c r="M25931" i="1"/>
  <c r="N25931" i="1"/>
  <c r="P25931" i="1"/>
  <c r="B25932" i="1"/>
  <c r="C25932" i="1"/>
  <c r="D25932" i="1"/>
  <c r="E25932" i="1"/>
  <c r="F25932" i="1"/>
  <c r="G25932" i="1"/>
  <c r="H25932" i="1"/>
  <c r="I25932" i="1"/>
  <c r="J25932" i="1"/>
  <c r="K25932" i="1"/>
  <c r="L25932" i="1"/>
  <c r="M25932" i="1"/>
  <c r="N25932" i="1"/>
  <c r="P25932" i="1"/>
  <c r="B25933" i="1"/>
  <c r="C25933" i="1"/>
  <c r="D25933" i="1"/>
  <c r="E25933" i="1"/>
  <c r="F25933" i="1"/>
  <c r="G25933" i="1"/>
  <c r="H25933" i="1"/>
  <c r="I25933" i="1"/>
  <c r="J25933" i="1"/>
  <c r="K25933" i="1"/>
  <c r="L25933" i="1"/>
  <c r="M25933" i="1"/>
  <c r="N25933" i="1"/>
  <c r="P25933" i="1"/>
  <c r="B25934" i="1"/>
  <c r="C25934" i="1"/>
  <c r="D25934" i="1"/>
  <c r="E25934" i="1"/>
  <c r="F25934" i="1"/>
  <c r="G25934" i="1"/>
  <c r="H25934" i="1"/>
  <c r="I25934" i="1"/>
  <c r="J25934" i="1"/>
  <c r="K25934" i="1"/>
  <c r="L25934" i="1"/>
  <c r="M25934" i="1"/>
  <c r="N25934" i="1"/>
  <c r="P25934" i="1"/>
  <c r="B25935" i="1"/>
  <c r="C25935" i="1"/>
  <c r="D25935" i="1"/>
  <c r="E25935" i="1"/>
  <c r="F25935" i="1"/>
  <c r="G25935" i="1"/>
  <c r="H25935" i="1"/>
  <c r="I25935" i="1"/>
  <c r="J25935" i="1"/>
  <c r="K25935" i="1"/>
  <c r="L25935" i="1"/>
  <c r="M25935" i="1"/>
  <c r="N25935" i="1"/>
  <c r="P25935" i="1"/>
  <c r="B25936" i="1"/>
  <c r="C25936" i="1"/>
  <c r="D25936" i="1"/>
  <c r="E25936" i="1"/>
  <c r="F25936" i="1"/>
  <c r="G25936" i="1"/>
  <c r="H25936" i="1"/>
  <c r="I25936" i="1"/>
  <c r="J25936" i="1"/>
  <c r="K25936" i="1"/>
  <c r="L25936" i="1"/>
  <c r="M25936" i="1"/>
  <c r="N25936" i="1"/>
  <c r="P25936" i="1"/>
  <c r="B25937" i="1"/>
  <c r="C25937" i="1"/>
  <c r="D25937" i="1"/>
  <c r="E25937" i="1"/>
  <c r="F25937" i="1"/>
  <c r="G25937" i="1"/>
  <c r="H25937" i="1"/>
  <c r="I25937" i="1"/>
  <c r="J25937" i="1"/>
  <c r="K25937" i="1"/>
  <c r="L25937" i="1"/>
  <c r="M25937" i="1"/>
  <c r="N25937" i="1"/>
  <c r="P25937" i="1"/>
  <c r="B25938" i="1"/>
  <c r="C25938" i="1"/>
  <c r="D25938" i="1"/>
  <c r="E25938" i="1"/>
  <c r="F25938" i="1"/>
  <c r="G25938" i="1"/>
  <c r="H25938" i="1"/>
  <c r="I25938" i="1"/>
  <c r="J25938" i="1"/>
  <c r="K25938" i="1"/>
  <c r="L25938" i="1"/>
  <c r="M25938" i="1"/>
  <c r="N25938" i="1"/>
  <c r="P25938" i="1"/>
  <c r="B25939" i="1"/>
  <c r="C25939" i="1"/>
  <c r="D25939" i="1"/>
  <c r="E25939" i="1"/>
  <c r="F25939" i="1"/>
  <c r="G25939" i="1"/>
  <c r="H25939" i="1"/>
  <c r="I25939" i="1"/>
  <c r="J25939" i="1"/>
  <c r="K25939" i="1"/>
  <c r="L25939" i="1"/>
  <c r="M25939" i="1"/>
  <c r="N25939" i="1"/>
  <c r="P25939" i="1"/>
  <c r="B25940" i="1"/>
  <c r="C25940" i="1"/>
  <c r="D25940" i="1"/>
  <c r="E25940" i="1"/>
  <c r="F25940" i="1"/>
  <c r="G25940" i="1"/>
  <c r="H25940" i="1"/>
  <c r="I25940" i="1"/>
  <c r="J25940" i="1"/>
  <c r="K25940" i="1"/>
  <c r="L25940" i="1"/>
  <c r="M25940" i="1"/>
  <c r="N25940" i="1"/>
  <c r="P25940" i="1"/>
  <c r="B25941" i="1"/>
  <c r="C25941" i="1"/>
  <c r="D25941" i="1"/>
  <c r="E25941" i="1"/>
  <c r="F25941" i="1"/>
  <c r="G25941" i="1"/>
  <c r="H25941" i="1"/>
  <c r="I25941" i="1"/>
  <c r="J25941" i="1"/>
  <c r="K25941" i="1"/>
  <c r="L25941" i="1"/>
  <c r="M25941" i="1"/>
  <c r="N25941" i="1"/>
  <c r="P25941" i="1"/>
  <c r="B25942" i="1"/>
  <c r="C25942" i="1"/>
  <c r="D25942" i="1"/>
  <c r="E25942" i="1"/>
  <c r="F25942" i="1"/>
  <c r="G25942" i="1"/>
  <c r="H25942" i="1"/>
  <c r="I25942" i="1"/>
  <c r="J25942" i="1"/>
  <c r="K25942" i="1"/>
  <c r="L25942" i="1"/>
  <c r="M25942" i="1"/>
  <c r="N25942" i="1"/>
  <c r="P25942" i="1"/>
  <c r="B25943" i="1"/>
  <c r="C25943" i="1"/>
  <c r="D25943" i="1"/>
  <c r="E25943" i="1"/>
  <c r="F25943" i="1"/>
  <c r="G25943" i="1"/>
  <c r="H25943" i="1"/>
  <c r="I25943" i="1"/>
  <c r="J25943" i="1"/>
  <c r="K25943" i="1"/>
  <c r="L25943" i="1"/>
  <c r="M25943" i="1"/>
  <c r="N25943" i="1"/>
  <c r="P25943" i="1"/>
  <c r="B25944" i="1"/>
  <c r="C25944" i="1"/>
  <c r="D25944" i="1"/>
  <c r="E25944" i="1"/>
  <c r="F25944" i="1"/>
  <c r="G25944" i="1"/>
  <c r="H25944" i="1"/>
  <c r="I25944" i="1"/>
  <c r="J25944" i="1"/>
  <c r="K25944" i="1"/>
  <c r="L25944" i="1"/>
  <c r="M25944" i="1"/>
  <c r="N25944" i="1"/>
  <c r="P25944" i="1"/>
  <c r="B25945" i="1"/>
  <c r="C25945" i="1"/>
  <c r="D25945" i="1"/>
  <c r="E25945" i="1"/>
  <c r="F25945" i="1"/>
  <c r="G25945" i="1"/>
  <c r="H25945" i="1"/>
  <c r="I25945" i="1"/>
  <c r="J25945" i="1"/>
  <c r="K25945" i="1"/>
  <c r="L25945" i="1"/>
  <c r="M25945" i="1"/>
  <c r="N25945" i="1"/>
  <c r="P25945" i="1"/>
  <c r="B25946" i="1"/>
  <c r="C25946" i="1"/>
  <c r="D25946" i="1"/>
  <c r="E25946" i="1"/>
  <c r="F25946" i="1"/>
  <c r="G25946" i="1"/>
  <c r="H25946" i="1"/>
  <c r="I25946" i="1"/>
  <c r="J25946" i="1"/>
  <c r="K25946" i="1"/>
  <c r="L25946" i="1"/>
  <c r="M25946" i="1"/>
  <c r="N25946" i="1"/>
  <c r="P25946" i="1"/>
  <c r="B25947" i="1"/>
  <c r="C25947" i="1"/>
  <c r="D25947" i="1"/>
  <c r="E25947" i="1"/>
  <c r="F25947" i="1"/>
  <c r="G25947" i="1"/>
  <c r="H25947" i="1"/>
  <c r="I25947" i="1"/>
  <c r="J25947" i="1"/>
  <c r="K25947" i="1"/>
  <c r="L25947" i="1"/>
  <c r="M25947" i="1"/>
  <c r="N25947" i="1"/>
  <c r="P25947" i="1"/>
  <c r="B25948" i="1"/>
  <c r="C25948" i="1"/>
  <c r="D25948" i="1"/>
  <c r="E25948" i="1"/>
  <c r="F25948" i="1"/>
  <c r="G25948" i="1"/>
  <c r="H25948" i="1"/>
  <c r="I25948" i="1"/>
  <c r="J25948" i="1"/>
  <c r="K25948" i="1"/>
  <c r="L25948" i="1"/>
  <c r="M25948" i="1"/>
  <c r="N25948" i="1"/>
  <c r="P25948" i="1"/>
  <c r="B25949" i="1"/>
  <c r="C25949" i="1"/>
  <c r="D25949" i="1"/>
  <c r="E25949" i="1"/>
  <c r="F25949" i="1"/>
  <c r="G25949" i="1"/>
  <c r="H25949" i="1"/>
  <c r="I25949" i="1"/>
  <c r="J25949" i="1"/>
  <c r="K25949" i="1"/>
  <c r="L25949" i="1"/>
  <c r="M25949" i="1"/>
  <c r="N25949" i="1"/>
  <c r="P25949" i="1"/>
  <c r="B25950" i="1"/>
  <c r="C25950" i="1"/>
  <c r="D25950" i="1"/>
  <c r="E25950" i="1"/>
  <c r="F25950" i="1"/>
  <c r="G25950" i="1"/>
  <c r="H25950" i="1"/>
  <c r="I25950" i="1"/>
  <c r="J25950" i="1"/>
  <c r="K25950" i="1"/>
  <c r="L25950" i="1"/>
  <c r="M25950" i="1"/>
  <c r="N25950" i="1"/>
  <c r="P25950" i="1"/>
  <c r="B25951" i="1"/>
  <c r="C25951" i="1"/>
  <c r="D25951" i="1"/>
  <c r="E25951" i="1"/>
  <c r="F25951" i="1"/>
  <c r="G25951" i="1"/>
  <c r="H25951" i="1"/>
  <c r="I25951" i="1"/>
  <c r="J25951" i="1"/>
  <c r="K25951" i="1"/>
  <c r="L25951" i="1"/>
  <c r="M25951" i="1"/>
  <c r="N25951" i="1"/>
  <c r="P25951" i="1"/>
  <c r="B25952" i="1"/>
  <c r="C25952" i="1"/>
  <c r="D25952" i="1"/>
  <c r="E25952" i="1"/>
  <c r="F25952" i="1"/>
  <c r="G25952" i="1"/>
  <c r="H25952" i="1"/>
  <c r="I25952" i="1"/>
  <c r="J25952" i="1"/>
  <c r="K25952" i="1"/>
  <c r="L25952" i="1"/>
  <c r="M25952" i="1"/>
  <c r="N25952" i="1"/>
  <c r="P25952" i="1"/>
  <c r="B25953" i="1"/>
  <c r="C25953" i="1"/>
  <c r="D25953" i="1"/>
  <c r="E25953" i="1"/>
  <c r="F25953" i="1"/>
  <c r="G25953" i="1"/>
  <c r="H25953" i="1"/>
  <c r="I25953" i="1"/>
  <c r="J25953" i="1"/>
  <c r="K25953" i="1"/>
  <c r="L25953" i="1"/>
  <c r="M25953" i="1"/>
  <c r="N25953" i="1"/>
  <c r="P25953" i="1"/>
  <c r="B25954" i="1"/>
  <c r="C25954" i="1"/>
  <c r="D25954" i="1"/>
  <c r="E25954" i="1"/>
  <c r="F25954" i="1"/>
  <c r="G25954" i="1"/>
  <c r="H25954" i="1"/>
  <c r="I25954" i="1"/>
  <c r="J25954" i="1"/>
  <c r="K25954" i="1"/>
  <c r="L25954" i="1"/>
  <c r="M25954" i="1"/>
  <c r="N25954" i="1"/>
  <c r="P25954" i="1"/>
  <c r="B25955" i="1"/>
  <c r="C25955" i="1"/>
  <c r="D25955" i="1"/>
  <c r="E25955" i="1"/>
  <c r="F25955" i="1"/>
  <c r="G25955" i="1"/>
  <c r="H25955" i="1"/>
  <c r="I25955" i="1"/>
  <c r="J25955" i="1"/>
  <c r="K25955" i="1"/>
  <c r="L25955" i="1"/>
  <c r="M25955" i="1"/>
  <c r="N25955" i="1"/>
  <c r="P25955" i="1"/>
  <c r="B25956" i="1"/>
  <c r="C25956" i="1"/>
  <c r="D25956" i="1"/>
  <c r="E25956" i="1"/>
  <c r="F25956" i="1"/>
  <c r="G25956" i="1"/>
  <c r="H25956" i="1"/>
  <c r="I25956" i="1"/>
  <c r="J25956" i="1"/>
  <c r="K25956" i="1"/>
  <c r="L25956" i="1"/>
  <c r="M25956" i="1"/>
  <c r="N25956" i="1"/>
  <c r="P25956" i="1"/>
  <c r="B25957" i="1"/>
  <c r="C25957" i="1"/>
  <c r="D25957" i="1"/>
  <c r="E25957" i="1"/>
  <c r="F25957" i="1"/>
  <c r="G25957" i="1"/>
  <c r="H25957" i="1"/>
  <c r="I25957" i="1"/>
  <c r="J25957" i="1"/>
  <c r="K25957" i="1"/>
  <c r="L25957" i="1"/>
  <c r="M25957" i="1"/>
  <c r="N25957" i="1"/>
  <c r="P25957" i="1"/>
  <c r="B25958" i="1"/>
  <c r="C25958" i="1"/>
  <c r="D25958" i="1"/>
  <c r="E25958" i="1"/>
  <c r="F25958" i="1"/>
  <c r="G25958" i="1"/>
  <c r="H25958" i="1"/>
  <c r="I25958" i="1"/>
  <c r="J25958" i="1"/>
  <c r="K25958" i="1"/>
  <c r="L25958" i="1"/>
  <c r="M25958" i="1"/>
  <c r="N25958" i="1"/>
  <c r="P25958" i="1"/>
  <c r="B25959" i="1"/>
  <c r="C25959" i="1"/>
  <c r="D25959" i="1"/>
  <c r="E25959" i="1"/>
  <c r="F25959" i="1"/>
  <c r="G25959" i="1"/>
  <c r="H25959" i="1"/>
  <c r="I25959" i="1"/>
  <c r="J25959" i="1"/>
  <c r="K25959" i="1"/>
  <c r="L25959" i="1"/>
  <c r="M25959" i="1"/>
  <c r="N25959" i="1"/>
  <c r="P25959" i="1"/>
  <c r="B25960" i="1"/>
  <c r="C25960" i="1"/>
  <c r="D25960" i="1"/>
  <c r="E25960" i="1"/>
  <c r="F25960" i="1"/>
  <c r="G25960" i="1"/>
  <c r="H25960" i="1"/>
  <c r="I25960" i="1"/>
  <c r="J25960" i="1"/>
  <c r="K25960" i="1"/>
  <c r="L25960" i="1"/>
  <c r="M25960" i="1"/>
  <c r="N25960" i="1"/>
  <c r="P25960" i="1"/>
  <c r="B25961" i="1"/>
  <c r="C25961" i="1"/>
  <c r="D25961" i="1"/>
  <c r="E25961" i="1"/>
  <c r="F25961" i="1"/>
  <c r="G25961" i="1"/>
  <c r="H25961" i="1"/>
  <c r="I25961" i="1"/>
  <c r="J25961" i="1"/>
  <c r="K25961" i="1"/>
  <c r="L25961" i="1"/>
  <c r="M25961" i="1"/>
  <c r="N25961" i="1"/>
  <c r="P25961" i="1"/>
  <c r="B25962" i="1"/>
  <c r="C25962" i="1"/>
  <c r="D25962" i="1"/>
  <c r="E25962" i="1"/>
  <c r="F25962" i="1"/>
  <c r="G25962" i="1"/>
  <c r="H25962" i="1"/>
  <c r="I25962" i="1"/>
  <c r="J25962" i="1"/>
  <c r="K25962" i="1"/>
  <c r="L25962" i="1"/>
  <c r="M25962" i="1"/>
  <c r="N25962" i="1"/>
  <c r="P25962" i="1"/>
  <c r="B25963" i="1"/>
  <c r="C25963" i="1"/>
  <c r="D25963" i="1"/>
  <c r="E25963" i="1"/>
  <c r="F25963" i="1"/>
  <c r="G25963" i="1"/>
  <c r="H25963" i="1"/>
  <c r="I25963" i="1"/>
  <c r="J25963" i="1"/>
  <c r="K25963" i="1"/>
  <c r="L25963" i="1"/>
  <c r="M25963" i="1"/>
  <c r="N25963" i="1"/>
  <c r="P25963" i="1"/>
  <c r="B25964" i="1"/>
  <c r="C25964" i="1"/>
  <c r="D25964" i="1"/>
  <c r="E25964" i="1"/>
  <c r="F25964" i="1"/>
  <c r="G25964" i="1"/>
  <c r="H25964" i="1"/>
  <c r="I25964" i="1"/>
  <c r="J25964" i="1"/>
  <c r="K25964" i="1"/>
  <c r="L25964" i="1"/>
  <c r="M25964" i="1"/>
  <c r="N25964" i="1"/>
  <c r="P25964" i="1"/>
  <c r="B25965" i="1"/>
  <c r="C25965" i="1"/>
  <c r="D25965" i="1"/>
  <c r="E25965" i="1"/>
  <c r="F25965" i="1"/>
  <c r="G25965" i="1"/>
  <c r="H25965" i="1"/>
  <c r="I25965" i="1"/>
  <c r="J25965" i="1"/>
  <c r="K25965" i="1"/>
  <c r="L25965" i="1"/>
  <c r="M25965" i="1"/>
  <c r="N25965" i="1"/>
  <c r="P25965" i="1"/>
  <c r="B25966" i="1"/>
  <c r="C25966" i="1"/>
  <c r="D25966" i="1"/>
  <c r="E25966" i="1"/>
  <c r="F25966" i="1"/>
  <c r="G25966" i="1"/>
  <c r="H25966" i="1"/>
  <c r="I25966" i="1"/>
  <c r="J25966" i="1"/>
  <c r="K25966" i="1"/>
  <c r="L25966" i="1"/>
  <c r="M25966" i="1"/>
  <c r="N25966" i="1"/>
  <c r="P25966" i="1"/>
  <c r="B25967" i="1"/>
  <c r="C25967" i="1"/>
  <c r="D25967" i="1"/>
  <c r="E25967" i="1"/>
  <c r="F25967" i="1"/>
  <c r="G25967" i="1"/>
  <c r="H25967" i="1"/>
  <c r="I25967" i="1"/>
  <c r="J25967" i="1"/>
  <c r="K25967" i="1"/>
  <c r="L25967" i="1"/>
  <c r="M25967" i="1"/>
  <c r="N25967" i="1"/>
  <c r="P25967" i="1"/>
  <c r="B25968" i="1"/>
  <c r="C25968" i="1"/>
  <c r="D25968" i="1"/>
  <c r="E25968" i="1"/>
  <c r="F25968" i="1"/>
  <c r="G25968" i="1"/>
  <c r="H25968" i="1"/>
  <c r="I25968" i="1"/>
  <c r="J25968" i="1"/>
  <c r="K25968" i="1"/>
  <c r="L25968" i="1"/>
  <c r="M25968" i="1"/>
  <c r="N25968" i="1"/>
  <c r="P25968" i="1"/>
  <c r="B25969" i="1"/>
  <c r="C25969" i="1"/>
  <c r="D25969" i="1"/>
  <c r="E25969" i="1"/>
  <c r="F25969" i="1"/>
  <c r="G25969" i="1"/>
  <c r="H25969" i="1"/>
  <c r="I25969" i="1"/>
  <c r="J25969" i="1"/>
  <c r="K25969" i="1"/>
  <c r="L25969" i="1"/>
  <c r="M25969" i="1"/>
  <c r="N25969" i="1"/>
  <c r="P25969" i="1"/>
  <c r="B25970" i="1"/>
  <c r="C25970" i="1"/>
  <c r="D25970" i="1"/>
  <c r="E25970" i="1"/>
  <c r="F25970" i="1"/>
  <c r="G25970" i="1"/>
  <c r="H25970" i="1"/>
  <c r="I25970" i="1"/>
  <c r="J25970" i="1"/>
  <c r="K25970" i="1"/>
  <c r="L25970" i="1"/>
  <c r="M25970" i="1"/>
  <c r="N25970" i="1"/>
  <c r="P25970" i="1"/>
  <c r="B25971" i="1"/>
  <c r="C25971" i="1"/>
  <c r="D25971" i="1"/>
  <c r="E25971" i="1"/>
  <c r="F25971" i="1"/>
  <c r="G25971" i="1"/>
  <c r="H25971" i="1"/>
  <c r="I25971" i="1"/>
  <c r="J25971" i="1"/>
  <c r="K25971" i="1"/>
  <c r="L25971" i="1"/>
  <c r="M25971" i="1"/>
  <c r="N25971" i="1"/>
  <c r="P25971" i="1"/>
  <c r="B25972" i="1"/>
  <c r="C25972" i="1"/>
  <c r="D25972" i="1"/>
  <c r="E25972" i="1"/>
  <c r="F25972" i="1"/>
  <c r="G25972" i="1"/>
  <c r="H25972" i="1"/>
  <c r="I25972" i="1"/>
  <c r="J25972" i="1"/>
  <c r="K25972" i="1"/>
  <c r="L25972" i="1"/>
  <c r="M25972" i="1"/>
  <c r="N25972" i="1"/>
  <c r="P25972" i="1"/>
  <c r="B25973" i="1"/>
  <c r="C25973" i="1"/>
  <c r="D25973" i="1"/>
  <c r="E25973" i="1"/>
  <c r="F25973" i="1"/>
  <c r="G25973" i="1"/>
  <c r="H25973" i="1"/>
  <c r="I25973" i="1"/>
  <c r="J25973" i="1"/>
  <c r="K25973" i="1"/>
  <c r="L25973" i="1"/>
  <c r="M25973" i="1"/>
  <c r="N25973" i="1"/>
  <c r="P25973" i="1"/>
  <c r="B25974" i="1"/>
  <c r="C25974" i="1"/>
  <c r="D25974" i="1"/>
  <c r="E25974" i="1"/>
  <c r="F25974" i="1"/>
  <c r="G25974" i="1"/>
  <c r="H25974" i="1"/>
  <c r="I25974" i="1"/>
  <c r="J25974" i="1"/>
  <c r="K25974" i="1"/>
  <c r="L25974" i="1"/>
  <c r="M25974" i="1"/>
  <c r="N25974" i="1"/>
  <c r="P25974" i="1"/>
  <c r="B25975" i="1"/>
  <c r="C25975" i="1"/>
  <c r="D25975" i="1"/>
  <c r="E25975" i="1"/>
  <c r="F25975" i="1"/>
  <c r="G25975" i="1"/>
  <c r="H25975" i="1"/>
  <c r="I25975" i="1"/>
  <c r="J25975" i="1"/>
  <c r="K25975" i="1"/>
  <c r="L25975" i="1"/>
  <c r="M25975" i="1"/>
  <c r="N25975" i="1"/>
  <c r="P25975" i="1"/>
  <c r="B25976" i="1"/>
  <c r="C25976" i="1"/>
  <c r="D25976" i="1"/>
  <c r="E25976" i="1"/>
  <c r="F25976" i="1"/>
  <c r="G25976" i="1"/>
  <c r="H25976" i="1"/>
  <c r="I25976" i="1"/>
  <c r="J25976" i="1"/>
  <c r="K25976" i="1"/>
  <c r="L25976" i="1"/>
  <c r="M25976" i="1"/>
  <c r="N25976" i="1"/>
  <c r="P25976" i="1"/>
  <c r="B25977" i="1"/>
  <c r="C25977" i="1"/>
  <c r="D25977" i="1"/>
  <c r="E25977" i="1"/>
  <c r="F25977" i="1"/>
  <c r="G25977" i="1"/>
  <c r="H25977" i="1"/>
  <c r="I25977" i="1"/>
  <c r="J25977" i="1"/>
  <c r="K25977" i="1"/>
  <c r="L25977" i="1"/>
  <c r="M25977" i="1"/>
  <c r="N25977" i="1"/>
  <c r="P25977" i="1"/>
  <c r="B25978" i="1"/>
  <c r="C25978" i="1"/>
  <c r="D25978" i="1"/>
  <c r="E25978" i="1"/>
  <c r="F25978" i="1"/>
  <c r="G25978" i="1"/>
  <c r="H25978" i="1"/>
  <c r="I25978" i="1"/>
  <c r="J25978" i="1"/>
  <c r="K25978" i="1"/>
  <c r="L25978" i="1"/>
  <c r="M25978" i="1"/>
  <c r="N25978" i="1"/>
  <c r="P25978" i="1"/>
  <c r="B25979" i="1"/>
  <c r="C25979" i="1"/>
  <c r="D25979" i="1"/>
  <c r="E25979" i="1"/>
  <c r="F25979" i="1"/>
  <c r="G25979" i="1"/>
  <c r="H25979" i="1"/>
  <c r="I25979" i="1"/>
  <c r="J25979" i="1"/>
  <c r="K25979" i="1"/>
  <c r="L25979" i="1"/>
  <c r="M25979" i="1"/>
  <c r="N25979" i="1"/>
  <c r="P25979" i="1"/>
  <c r="B25980" i="1"/>
  <c r="C25980" i="1"/>
  <c r="D25980" i="1"/>
  <c r="E25980" i="1"/>
  <c r="F25980" i="1"/>
  <c r="G25980" i="1"/>
  <c r="H25980" i="1"/>
  <c r="I25980" i="1"/>
  <c r="J25980" i="1"/>
  <c r="K25980" i="1"/>
  <c r="L25980" i="1"/>
  <c r="M25980" i="1"/>
  <c r="N25980" i="1"/>
  <c r="P25980" i="1"/>
  <c r="B25981" i="1"/>
  <c r="C25981" i="1"/>
  <c r="D25981" i="1"/>
  <c r="E25981" i="1"/>
  <c r="F25981" i="1"/>
  <c r="G25981" i="1"/>
  <c r="H25981" i="1"/>
  <c r="I25981" i="1"/>
  <c r="J25981" i="1"/>
  <c r="K25981" i="1"/>
  <c r="L25981" i="1"/>
  <c r="M25981" i="1"/>
  <c r="N25981" i="1"/>
  <c r="P25981" i="1"/>
  <c r="B25982" i="1"/>
  <c r="C25982" i="1"/>
  <c r="D25982" i="1"/>
  <c r="E25982" i="1"/>
  <c r="F25982" i="1"/>
  <c r="G25982" i="1"/>
  <c r="H25982" i="1"/>
  <c r="I25982" i="1"/>
  <c r="J25982" i="1"/>
  <c r="K25982" i="1"/>
  <c r="L25982" i="1"/>
  <c r="M25982" i="1"/>
  <c r="N25982" i="1"/>
  <c r="P25982" i="1"/>
  <c r="B25983" i="1"/>
  <c r="C25983" i="1"/>
  <c r="D25983" i="1"/>
  <c r="E25983" i="1"/>
  <c r="F25983" i="1"/>
  <c r="G25983" i="1"/>
  <c r="H25983" i="1"/>
  <c r="I25983" i="1"/>
  <c r="J25983" i="1"/>
  <c r="K25983" i="1"/>
  <c r="L25983" i="1"/>
  <c r="M25983" i="1"/>
  <c r="N25983" i="1"/>
  <c r="P25983" i="1"/>
  <c r="B25984" i="1"/>
  <c r="C25984" i="1"/>
  <c r="D25984" i="1"/>
  <c r="E25984" i="1"/>
  <c r="F25984" i="1"/>
  <c r="G25984" i="1"/>
  <c r="H25984" i="1"/>
  <c r="I25984" i="1"/>
  <c r="J25984" i="1"/>
  <c r="K25984" i="1"/>
  <c r="L25984" i="1"/>
  <c r="M25984" i="1"/>
  <c r="N25984" i="1"/>
  <c r="P25984" i="1"/>
  <c r="B25985" i="1"/>
  <c r="C25985" i="1"/>
  <c r="D25985" i="1"/>
  <c r="E25985" i="1"/>
  <c r="F25985" i="1"/>
  <c r="G25985" i="1"/>
  <c r="H25985" i="1"/>
  <c r="I25985" i="1"/>
  <c r="J25985" i="1"/>
  <c r="K25985" i="1"/>
  <c r="L25985" i="1"/>
  <c r="M25985" i="1"/>
  <c r="N25985" i="1"/>
  <c r="P25985" i="1"/>
  <c r="B25986" i="1"/>
  <c r="C25986" i="1"/>
  <c r="D25986" i="1"/>
  <c r="E25986" i="1"/>
  <c r="F25986" i="1"/>
  <c r="G25986" i="1"/>
  <c r="H25986" i="1"/>
  <c r="I25986" i="1"/>
  <c r="J25986" i="1"/>
  <c r="K25986" i="1"/>
  <c r="L25986" i="1"/>
  <c r="M25986" i="1"/>
  <c r="N25986" i="1"/>
  <c r="P25986" i="1"/>
  <c r="B25987" i="1"/>
  <c r="C25987" i="1"/>
  <c r="D25987" i="1"/>
  <c r="E25987" i="1"/>
  <c r="F25987" i="1"/>
  <c r="G25987" i="1"/>
  <c r="H25987" i="1"/>
  <c r="I25987" i="1"/>
  <c r="J25987" i="1"/>
  <c r="K25987" i="1"/>
  <c r="L25987" i="1"/>
  <c r="M25987" i="1"/>
  <c r="N25987" i="1"/>
  <c r="P25987" i="1"/>
  <c r="B25988" i="1"/>
  <c r="C25988" i="1"/>
  <c r="D25988" i="1"/>
  <c r="E25988" i="1"/>
  <c r="F25988" i="1"/>
  <c r="G25988" i="1"/>
  <c r="H25988" i="1"/>
  <c r="I25988" i="1"/>
  <c r="J25988" i="1"/>
  <c r="K25988" i="1"/>
  <c r="L25988" i="1"/>
  <c r="M25988" i="1"/>
  <c r="N25988" i="1"/>
  <c r="P25988" i="1"/>
  <c r="B25989" i="1"/>
  <c r="C25989" i="1"/>
  <c r="D25989" i="1"/>
  <c r="E25989" i="1"/>
  <c r="F25989" i="1"/>
  <c r="G25989" i="1"/>
  <c r="H25989" i="1"/>
  <c r="I25989" i="1"/>
  <c r="J25989" i="1"/>
  <c r="K25989" i="1"/>
  <c r="L25989" i="1"/>
  <c r="M25989" i="1"/>
  <c r="N25989" i="1"/>
  <c r="P25989" i="1"/>
  <c r="B25990" i="1"/>
  <c r="C25990" i="1"/>
  <c r="D25990" i="1"/>
  <c r="E25990" i="1"/>
  <c r="F25990" i="1"/>
  <c r="G25990" i="1"/>
  <c r="H25990" i="1"/>
  <c r="I25990" i="1"/>
  <c r="J25990" i="1"/>
  <c r="K25990" i="1"/>
  <c r="L25990" i="1"/>
  <c r="M25990" i="1"/>
  <c r="N25990" i="1"/>
  <c r="P25990" i="1"/>
  <c r="B25991" i="1"/>
  <c r="C25991" i="1"/>
  <c r="D25991" i="1"/>
  <c r="E25991" i="1"/>
  <c r="F25991" i="1"/>
  <c r="G25991" i="1"/>
  <c r="H25991" i="1"/>
  <c r="I25991" i="1"/>
  <c r="J25991" i="1"/>
  <c r="K25991" i="1"/>
  <c r="L25991" i="1"/>
  <c r="M25991" i="1"/>
  <c r="N25991" i="1"/>
  <c r="P25991" i="1"/>
  <c r="B25992" i="1"/>
  <c r="C25992" i="1"/>
  <c r="D25992" i="1"/>
  <c r="E25992" i="1"/>
  <c r="F25992" i="1"/>
  <c r="G25992" i="1"/>
  <c r="H25992" i="1"/>
  <c r="I25992" i="1"/>
  <c r="J25992" i="1"/>
  <c r="K25992" i="1"/>
  <c r="L25992" i="1"/>
  <c r="M25992" i="1"/>
  <c r="N25992" i="1"/>
  <c r="P25992" i="1"/>
  <c r="B25993" i="1"/>
  <c r="C25993" i="1"/>
  <c r="D25993" i="1"/>
  <c r="E25993" i="1"/>
  <c r="F25993" i="1"/>
  <c r="G25993" i="1"/>
  <c r="H25993" i="1"/>
  <c r="I25993" i="1"/>
  <c r="J25993" i="1"/>
  <c r="K25993" i="1"/>
  <c r="L25993" i="1"/>
  <c r="M25993" i="1"/>
  <c r="N25993" i="1"/>
  <c r="P25993" i="1"/>
  <c r="B25994" i="1"/>
  <c r="C25994" i="1"/>
  <c r="D25994" i="1"/>
  <c r="E25994" i="1"/>
  <c r="F25994" i="1"/>
  <c r="G25994" i="1"/>
  <c r="H25994" i="1"/>
  <c r="I25994" i="1"/>
  <c r="J25994" i="1"/>
  <c r="K25994" i="1"/>
  <c r="L25994" i="1"/>
  <c r="M25994" i="1"/>
  <c r="N25994" i="1"/>
  <c r="P25994" i="1"/>
  <c r="B25995" i="1"/>
  <c r="C25995" i="1"/>
  <c r="D25995" i="1"/>
  <c r="E25995" i="1"/>
  <c r="F25995" i="1"/>
  <c r="G25995" i="1"/>
  <c r="H25995" i="1"/>
  <c r="I25995" i="1"/>
  <c r="J25995" i="1"/>
  <c r="K25995" i="1"/>
  <c r="L25995" i="1"/>
  <c r="M25995" i="1"/>
  <c r="N25995" i="1"/>
  <c r="P25995" i="1"/>
  <c r="B25996" i="1"/>
  <c r="C25996" i="1"/>
  <c r="D25996" i="1"/>
  <c r="E25996" i="1"/>
  <c r="F25996" i="1"/>
  <c r="G25996" i="1"/>
  <c r="H25996" i="1"/>
  <c r="I25996" i="1"/>
  <c r="J25996" i="1"/>
  <c r="K25996" i="1"/>
  <c r="L25996" i="1"/>
  <c r="M25996" i="1"/>
  <c r="N25996" i="1"/>
  <c r="P25996" i="1"/>
  <c r="B25997" i="1"/>
  <c r="C25997" i="1"/>
  <c r="D25997" i="1"/>
  <c r="E25997" i="1"/>
  <c r="F25997" i="1"/>
  <c r="G25997" i="1"/>
  <c r="H25997" i="1"/>
  <c r="I25997" i="1"/>
  <c r="J25997" i="1"/>
  <c r="K25997" i="1"/>
  <c r="L25997" i="1"/>
  <c r="M25997" i="1"/>
  <c r="N25997" i="1"/>
  <c r="P25997" i="1"/>
  <c r="B25998" i="1"/>
  <c r="C25998" i="1"/>
  <c r="D25998" i="1"/>
  <c r="E25998" i="1"/>
  <c r="F25998" i="1"/>
  <c r="G25998" i="1"/>
  <c r="H25998" i="1"/>
  <c r="I25998" i="1"/>
  <c r="J25998" i="1"/>
  <c r="K25998" i="1"/>
  <c r="L25998" i="1"/>
  <c r="M25998" i="1"/>
  <c r="N25998" i="1"/>
  <c r="P25998" i="1"/>
  <c r="B25999" i="1"/>
  <c r="C25999" i="1"/>
  <c r="D25999" i="1"/>
  <c r="E25999" i="1"/>
  <c r="F25999" i="1"/>
  <c r="G25999" i="1"/>
  <c r="H25999" i="1"/>
  <c r="I25999" i="1"/>
  <c r="J25999" i="1"/>
  <c r="K25999" i="1"/>
  <c r="L25999" i="1"/>
  <c r="M25999" i="1"/>
  <c r="N25999" i="1"/>
  <c r="P25999" i="1"/>
  <c r="B26000" i="1"/>
  <c r="C26000" i="1"/>
  <c r="D26000" i="1"/>
  <c r="E26000" i="1"/>
  <c r="F26000" i="1"/>
  <c r="G26000" i="1"/>
  <c r="H26000" i="1"/>
  <c r="I26000" i="1"/>
  <c r="J26000" i="1"/>
  <c r="K26000" i="1"/>
  <c r="L26000" i="1"/>
  <c r="M26000" i="1"/>
  <c r="N26000" i="1"/>
  <c r="P26000" i="1"/>
  <c r="B26001" i="1"/>
  <c r="C26001" i="1"/>
  <c r="D26001" i="1"/>
  <c r="E26001" i="1"/>
  <c r="F26001" i="1"/>
  <c r="G26001" i="1"/>
  <c r="H26001" i="1"/>
  <c r="I26001" i="1"/>
  <c r="J26001" i="1"/>
  <c r="K26001" i="1"/>
  <c r="L26001" i="1"/>
  <c r="M26001" i="1"/>
  <c r="N26001" i="1"/>
  <c r="P26001" i="1"/>
  <c r="B26002" i="1"/>
  <c r="C26002" i="1"/>
  <c r="D26002" i="1"/>
  <c r="E26002" i="1"/>
  <c r="F26002" i="1"/>
  <c r="G26002" i="1"/>
  <c r="H26002" i="1"/>
  <c r="I26002" i="1"/>
  <c r="J26002" i="1"/>
  <c r="K26002" i="1"/>
  <c r="L26002" i="1"/>
  <c r="M26002" i="1"/>
  <c r="N26002" i="1"/>
  <c r="P26002" i="1"/>
  <c r="B26003" i="1"/>
  <c r="C26003" i="1"/>
  <c r="D26003" i="1"/>
  <c r="E26003" i="1"/>
  <c r="F26003" i="1"/>
  <c r="G26003" i="1"/>
  <c r="H26003" i="1"/>
  <c r="I26003" i="1"/>
  <c r="J26003" i="1"/>
  <c r="K26003" i="1"/>
  <c r="L26003" i="1"/>
  <c r="M26003" i="1"/>
  <c r="N26003" i="1"/>
  <c r="P26003" i="1"/>
  <c r="B26004" i="1"/>
  <c r="C26004" i="1"/>
  <c r="D26004" i="1"/>
  <c r="E26004" i="1"/>
  <c r="F26004" i="1"/>
  <c r="G26004" i="1"/>
  <c r="H26004" i="1"/>
  <c r="I26004" i="1"/>
  <c r="J26004" i="1"/>
  <c r="K26004" i="1"/>
  <c r="L26004" i="1"/>
  <c r="M26004" i="1"/>
  <c r="N26004" i="1"/>
  <c r="P26004" i="1"/>
  <c r="B26005" i="1"/>
  <c r="C26005" i="1"/>
  <c r="D26005" i="1"/>
  <c r="E26005" i="1"/>
  <c r="F26005" i="1"/>
  <c r="G26005" i="1"/>
  <c r="H26005" i="1"/>
  <c r="I26005" i="1"/>
  <c r="J26005" i="1"/>
  <c r="K26005" i="1"/>
  <c r="L26005" i="1"/>
  <c r="M26005" i="1"/>
  <c r="N26005" i="1"/>
  <c r="P26005" i="1"/>
  <c r="B26006" i="1"/>
  <c r="C26006" i="1"/>
  <c r="D26006" i="1"/>
  <c r="E26006" i="1"/>
  <c r="F26006" i="1"/>
  <c r="G26006" i="1"/>
  <c r="H26006" i="1"/>
  <c r="I26006" i="1"/>
  <c r="J26006" i="1"/>
  <c r="K26006" i="1"/>
  <c r="L26006" i="1"/>
  <c r="M26006" i="1"/>
  <c r="N26006" i="1"/>
  <c r="P26006" i="1"/>
  <c r="B26007" i="1"/>
  <c r="C26007" i="1"/>
  <c r="D26007" i="1"/>
  <c r="E26007" i="1"/>
  <c r="F26007" i="1"/>
  <c r="G26007" i="1"/>
  <c r="H26007" i="1"/>
  <c r="I26007" i="1"/>
  <c r="J26007" i="1"/>
  <c r="K26007" i="1"/>
  <c r="L26007" i="1"/>
  <c r="M26007" i="1"/>
  <c r="N26007" i="1"/>
  <c r="P26007" i="1"/>
  <c r="B26008" i="1"/>
  <c r="C26008" i="1"/>
  <c r="D26008" i="1"/>
  <c r="E26008" i="1"/>
  <c r="F26008" i="1"/>
  <c r="G26008" i="1"/>
  <c r="H26008" i="1"/>
  <c r="I26008" i="1"/>
  <c r="J26008" i="1"/>
  <c r="K26008" i="1"/>
  <c r="L26008" i="1"/>
  <c r="M26008" i="1"/>
  <c r="N26008" i="1"/>
  <c r="P26008" i="1"/>
  <c r="B26009" i="1"/>
  <c r="C26009" i="1"/>
  <c r="D26009" i="1"/>
  <c r="E26009" i="1"/>
  <c r="F26009" i="1"/>
  <c r="G26009" i="1"/>
  <c r="H26009" i="1"/>
  <c r="I26009" i="1"/>
  <c r="J26009" i="1"/>
  <c r="K26009" i="1"/>
  <c r="L26009" i="1"/>
  <c r="M26009" i="1"/>
  <c r="N26009" i="1"/>
  <c r="P26009" i="1"/>
  <c r="B26010" i="1"/>
  <c r="C26010" i="1"/>
  <c r="D26010" i="1"/>
  <c r="E26010" i="1"/>
  <c r="F26010" i="1"/>
  <c r="G26010" i="1"/>
  <c r="H26010" i="1"/>
  <c r="I26010" i="1"/>
  <c r="J26010" i="1"/>
  <c r="K26010" i="1"/>
  <c r="L26010" i="1"/>
  <c r="M26010" i="1"/>
  <c r="N26010" i="1"/>
  <c r="P26010" i="1"/>
  <c r="B26011" i="1"/>
  <c r="C26011" i="1"/>
  <c r="D26011" i="1"/>
  <c r="E26011" i="1"/>
  <c r="F26011" i="1"/>
  <c r="G26011" i="1"/>
  <c r="H26011" i="1"/>
  <c r="I26011" i="1"/>
  <c r="J26011" i="1"/>
  <c r="K26011" i="1"/>
  <c r="L26011" i="1"/>
  <c r="M26011" i="1"/>
  <c r="N26011" i="1"/>
  <c r="P26011" i="1"/>
  <c r="B26012" i="1"/>
  <c r="C26012" i="1"/>
  <c r="D26012" i="1"/>
  <c r="E26012" i="1"/>
  <c r="F26012" i="1"/>
  <c r="G26012" i="1"/>
  <c r="H26012" i="1"/>
  <c r="I26012" i="1"/>
  <c r="J26012" i="1"/>
  <c r="K26012" i="1"/>
  <c r="L26012" i="1"/>
  <c r="M26012" i="1"/>
  <c r="N26012" i="1"/>
  <c r="P26012" i="1"/>
  <c r="B26013" i="1"/>
  <c r="C26013" i="1"/>
  <c r="D26013" i="1"/>
  <c r="E26013" i="1"/>
  <c r="F26013" i="1"/>
  <c r="G26013" i="1"/>
  <c r="H26013" i="1"/>
  <c r="I26013" i="1"/>
  <c r="J26013" i="1"/>
  <c r="K26013" i="1"/>
  <c r="L26013" i="1"/>
  <c r="M26013" i="1"/>
  <c r="N26013" i="1"/>
  <c r="P26013" i="1"/>
  <c r="B26014" i="1"/>
  <c r="C26014" i="1"/>
  <c r="D26014" i="1"/>
  <c r="E26014" i="1"/>
  <c r="F26014" i="1"/>
  <c r="G26014" i="1"/>
  <c r="H26014" i="1"/>
  <c r="I26014" i="1"/>
  <c r="J26014" i="1"/>
  <c r="K26014" i="1"/>
  <c r="L26014" i="1"/>
  <c r="M26014" i="1"/>
  <c r="N26014" i="1"/>
  <c r="P26014" i="1"/>
  <c r="B26015" i="1"/>
  <c r="C26015" i="1"/>
  <c r="D26015" i="1"/>
  <c r="E26015" i="1"/>
  <c r="F26015" i="1"/>
  <c r="G26015" i="1"/>
  <c r="H26015" i="1"/>
  <c r="I26015" i="1"/>
  <c r="J26015" i="1"/>
  <c r="K26015" i="1"/>
  <c r="L26015" i="1"/>
  <c r="M26015" i="1"/>
  <c r="N26015" i="1"/>
  <c r="P26015" i="1"/>
  <c r="B26016" i="1"/>
  <c r="C26016" i="1"/>
  <c r="D26016" i="1"/>
  <c r="E26016" i="1"/>
  <c r="F26016" i="1"/>
  <c r="G26016" i="1"/>
  <c r="H26016" i="1"/>
  <c r="I26016" i="1"/>
  <c r="J26016" i="1"/>
  <c r="K26016" i="1"/>
  <c r="L26016" i="1"/>
  <c r="M26016" i="1"/>
  <c r="N26016" i="1"/>
  <c r="P26016" i="1"/>
  <c r="B26017" i="1"/>
  <c r="C26017" i="1"/>
  <c r="D26017" i="1"/>
  <c r="E26017" i="1"/>
  <c r="F26017" i="1"/>
  <c r="G26017" i="1"/>
  <c r="H26017" i="1"/>
  <c r="I26017" i="1"/>
  <c r="J26017" i="1"/>
  <c r="K26017" i="1"/>
  <c r="L26017" i="1"/>
  <c r="M26017" i="1"/>
  <c r="N26017" i="1"/>
  <c r="P26017" i="1"/>
  <c r="B26018" i="1"/>
  <c r="C26018" i="1"/>
  <c r="D26018" i="1"/>
  <c r="E26018" i="1"/>
  <c r="F26018" i="1"/>
  <c r="G26018" i="1"/>
  <c r="H26018" i="1"/>
  <c r="I26018" i="1"/>
  <c r="J26018" i="1"/>
  <c r="K26018" i="1"/>
  <c r="L26018" i="1"/>
  <c r="M26018" i="1"/>
  <c r="N26018" i="1"/>
  <c r="P26018" i="1"/>
  <c r="B26019" i="1"/>
  <c r="C26019" i="1"/>
  <c r="D26019" i="1"/>
  <c r="E26019" i="1"/>
  <c r="F26019" i="1"/>
  <c r="G26019" i="1"/>
  <c r="H26019" i="1"/>
  <c r="I26019" i="1"/>
  <c r="J26019" i="1"/>
  <c r="K26019" i="1"/>
  <c r="L26019" i="1"/>
  <c r="M26019" i="1"/>
  <c r="N26019" i="1"/>
  <c r="P26019" i="1"/>
  <c r="B26020" i="1"/>
  <c r="C26020" i="1"/>
  <c r="D26020" i="1"/>
  <c r="E26020" i="1"/>
  <c r="F26020" i="1"/>
  <c r="G26020" i="1"/>
  <c r="H26020" i="1"/>
  <c r="I26020" i="1"/>
  <c r="J26020" i="1"/>
  <c r="K26020" i="1"/>
  <c r="L26020" i="1"/>
  <c r="M26020" i="1"/>
  <c r="N26020" i="1"/>
  <c r="P26020" i="1"/>
  <c r="B26021" i="1"/>
  <c r="C26021" i="1"/>
  <c r="D26021" i="1"/>
  <c r="E26021" i="1"/>
  <c r="F26021" i="1"/>
  <c r="G26021" i="1"/>
  <c r="H26021" i="1"/>
  <c r="I26021" i="1"/>
  <c r="J26021" i="1"/>
  <c r="K26021" i="1"/>
  <c r="L26021" i="1"/>
  <c r="M26021" i="1"/>
  <c r="N26021" i="1"/>
  <c r="P26021" i="1"/>
  <c r="B26022" i="1"/>
  <c r="C26022" i="1"/>
  <c r="D26022" i="1"/>
  <c r="E26022" i="1"/>
  <c r="F26022" i="1"/>
  <c r="G26022" i="1"/>
  <c r="H26022" i="1"/>
  <c r="I26022" i="1"/>
  <c r="J26022" i="1"/>
  <c r="K26022" i="1"/>
  <c r="L26022" i="1"/>
  <c r="M26022" i="1"/>
  <c r="N26022" i="1"/>
  <c r="P26022" i="1"/>
  <c r="B26023" i="1"/>
  <c r="C26023" i="1"/>
  <c r="D26023" i="1"/>
  <c r="E26023" i="1"/>
  <c r="F26023" i="1"/>
  <c r="G26023" i="1"/>
  <c r="H26023" i="1"/>
  <c r="I26023" i="1"/>
  <c r="J26023" i="1"/>
  <c r="K26023" i="1"/>
  <c r="L26023" i="1"/>
  <c r="M26023" i="1"/>
  <c r="N26023" i="1"/>
  <c r="P26023" i="1"/>
  <c r="B26024" i="1"/>
  <c r="C26024" i="1"/>
  <c r="D26024" i="1"/>
  <c r="E26024" i="1"/>
  <c r="F26024" i="1"/>
  <c r="G26024" i="1"/>
  <c r="H26024" i="1"/>
  <c r="I26024" i="1"/>
  <c r="J26024" i="1"/>
  <c r="K26024" i="1"/>
  <c r="L26024" i="1"/>
  <c r="M26024" i="1"/>
  <c r="N26024" i="1"/>
  <c r="P26024" i="1"/>
  <c r="B26025" i="1"/>
  <c r="C26025" i="1"/>
  <c r="D26025" i="1"/>
  <c r="E26025" i="1"/>
  <c r="F26025" i="1"/>
  <c r="G26025" i="1"/>
  <c r="H26025" i="1"/>
  <c r="I26025" i="1"/>
  <c r="J26025" i="1"/>
  <c r="K26025" i="1"/>
  <c r="L26025" i="1"/>
  <c r="M26025" i="1"/>
  <c r="N26025" i="1"/>
  <c r="P26025" i="1"/>
  <c r="B26026" i="1"/>
  <c r="C26026" i="1"/>
  <c r="D26026" i="1"/>
  <c r="E26026" i="1"/>
  <c r="F26026" i="1"/>
  <c r="G26026" i="1"/>
  <c r="H26026" i="1"/>
  <c r="I26026" i="1"/>
  <c r="J26026" i="1"/>
  <c r="K26026" i="1"/>
  <c r="L26026" i="1"/>
  <c r="M26026" i="1"/>
  <c r="N26026" i="1"/>
  <c r="P26026" i="1"/>
  <c r="B26027" i="1"/>
  <c r="C26027" i="1"/>
  <c r="D26027" i="1"/>
  <c r="E26027" i="1"/>
  <c r="F26027" i="1"/>
  <c r="G26027" i="1"/>
  <c r="H26027" i="1"/>
  <c r="I26027" i="1"/>
  <c r="J26027" i="1"/>
  <c r="K26027" i="1"/>
  <c r="L26027" i="1"/>
  <c r="M26027" i="1"/>
  <c r="N26027" i="1"/>
  <c r="P26027" i="1"/>
  <c r="B26028" i="1"/>
  <c r="C26028" i="1"/>
  <c r="D26028" i="1"/>
  <c r="E26028" i="1"/>
  <c r="F26028" i="1"/>
  <c r="G26028" i="1"/>
  <c r="H26028" i="1"/>
  <c r="I26028" i="1"/>
  <c r="J26028" i="1"/>
  <c r="K26028" i="1"/>
  <c r="L26028" i="1"/>
  <c r="M26028" i="1"/>
  <c r="N26028" i="1"/>
  <c r="P26028" i="1"/>
  <c r="B26029" i="1"/>
  <c r="C26029" i="1"/>
  <c r="D26029" i="1"/>
  <c r="E26029" i="1"/>
  <c r="F26029" i="1"/>
  <c r="G26029" i="1"/>
  <c r="H26029" i="1"/>
  <c r="I26029" i="1"/>
  <c r="J26029" i="1"/>
  <c r="K26029" i="1"/>
  <c r="L26029" i="1"/>
  <c r="M26029" i="1"/>
  <c r="N26029" i="1"/>
  <c r="P26029" i="1"/>
  <c r="B26030" i="1"/>
  <c r="C26030" i="1"/>
  <c r="D26030" i="1"/>
  <c r="E26030" i="1"/>
  <c r="F26030" i="1"/>
  <c r="G26030" i="1"/>
  <c r="H26030" i="1"/>
  <c r="I26030" i="1"/>
  <c r="J26030" i="1"/>
  <c r="K26030" i="1"/>
  <c r="L26030" i="1"/>
  <c r="M26030" i="1"/>
  <c r="N26030" i="1"/>
  <c r="P26030" i="1"/>
  <c r="B26031" i="1"/>
  <c r="C26031" i="1"/>
  <c r="D26031" i="1"/>
  <c r="E26031" i="1"/>
  <c r="F26031" i="1"/>
  <c r="G26031" i="1"/>
  <c r="H26031" i="1"/>
  <c r="I26031" i="1"/>
  <c r="J26031" i="1"/>
  <c r="K26031" i="1"/>
  <c r="L26031" i="1"/>
  <c r="M26031" i="1"/>
  <c r="N26031" i="1"/>
  <c r="P26031" i="1"/>
  <c r="B26032" i="1"/>
  <c r="C26032" i="1"/>
  <c r="D26032" i="1"/>
  <c r="E26032" i="1"/>
  <c r="F26032" i="1"/>
  <c r="G26032" i="1"/>
  <c r="H26032" i="1"/>
  <c r="I26032" i="1"/>
  <c r="J26032" i="1"/>
  <c r="K26032" i="1"/>
  <c r="L26032" i="1"/>
  <c r="M26032" i="1"/>
  <c r="N26032" i="1"/>
  <c r="P26032" i="1"/>
  <c r="B26033" i="1"/>
  <c r="C26033" i="1"/>
  <c r="D26033" i="1"/>
  <c r="E26033" i="1"/>
  <c r="F26033" i="1"/>
  <c r="G26033" i="1"/>
  <c r="H26033" i="1"/>
  <c r="I26033" i="1"/>
  <c r="J26033" i="1"/>
  <c r="K26033" i="1"/>
  <c r="L26033" i="1"/>
  <c r="M26033" i="1"/>
  <c r="N26033" i="1"/>
  <c r="P26033" i="1"/>
  <c r="B26034" i="1"/>
  <c r="C26034" i="1"/>
  <c r="D26034" i="1"/>
  <c r="E26034" i="1"/>
  <c r="F26034" i="1"/>
  <c r="G26034" i="1"/>
  <c r="H26034" i="1"/>
  <c r="I26034" i="1"/>
  <c r="J26034" i="1"/>
  <c r="K26034" i="1"/>
  <c r="L26034" i="1"/>
  <c r="M26034" i="1"/>
  <c r="N26034" i="1"/>
  <c r="P26034" i="1"/>
  <c r="B26035" i="1"/>
  <c r="C26035" i="1"/>
  <c r="D26035" i="1"/>
  <c r="E26035" i="1"/>
  <c r="F26035" i="1"/>
  <c r="G26035" i="1"/>
  <c r="H26035" i="1"/>
  <c r="I26035" i="1"/>
  <c r="J26035" i="1"/>
  <c r="K26035" i="1"/>
  <c r="L26035" i="1"/>
  <c r="M26035" i="1"/>
  <c r="N26035" i="1"/>
  <c r="P26035" i="1"/>
  <c r="B26036" i="1"/>
  <c r="C26036" i="1"/>
  <c r="D26036" i="1"/>
  <c r="E26036" i="1"/>
  <c r="F26036" i="1"/>
  <c r="G26036" i="1"/>
  <c r="H26036" i="1"/>
  <c r="I26036" i="1"/>
  <c r="J26036" i="1"/>
  <c r="K26036" i="1"/>
  <c r="L26036" i="1"/>
  <c r="M26036" i="1"/>
  <c r="N26036" i="1"/>
  <c r="P26036" i="1"/>
  <c r="B26037" i="1"/>
  <c r="C26037" i="1"/>
  <c r="D26037" i="1"/>
  <c r="E26037" i="1"/>
  <c r="F26037" i="1"/>
  <c r="G26037" i="1"/>
  <c r="H26037" i="1"/>
  <c r="I26037" i="1"/>
  <c r="J26037" i="1"/>
  <c r="K26037" i="1"/>
  <c r="L26037" i="1"/>
  <c r="M26037" i="1"/>
  <c r="N26037" i="1"/>
  <c r="P26037" i="1"/>
  <c r="B26038" i="1"/>
  <c r="C26038" i="1"/>
  <c r="D26038" i="1"/>
  <c r="E26038" i="1"/>
  <c r="F26038" i="1"/>
  <c r="G26038" i="1"/>
  <c r="H26038" i="1"/>
  <c r="I26038" i="1"/>
  <c r="J26038" i="1"/>
  <c r="K26038" i="1"/>
  <c r="L26038" i="1"/>
  <c r="M26038" i="1"/>
  <c r="N26038" i="1"/>
  <c r="P26038" i="1"/>
  <c r="B26039" i="1"/>
  <c r="C26039" i="1"/>
  <c r="D26039" i="1"/>
  <c r="E26039" i="1"/>
  <c r="F26039" i="1"/>
  <c r="G26039" i="1"/>
  <c r="H26039" i="1"/>
  <c r="I26039" i="1"/>
  <c r="J26039" i="1"/>
  <c r="K26039" i="1"/>
  <c r="L26039" i="1"/>
  <c r="M26039" i="1"/>
  <c r="N26039" i="1"/>
  <c r="P26039" i="1"/>
  <c r="B26040" i="1"/>
  <c r="C26040" i="1"/>
  <c r="D26040" i="1"/>
  <c r="E26040" i="1"/>
  <c r="F26040" i="1"/>
  <c r="G26040" i="1"/>
  <c r="H26040" i="1"/>
  <c r="I26040" i="1"/>
  <c r="J26040" i="1"/>
  <c r="K26040" i="1"/>
  <c r="L26040" i="1"/>
  <c r="M26040" i="1"/>
  <c r="N26040" i="1"/>
  <c r="P26040" i="1"/>
  <c r="B26041" i="1"/>
  <c r="C26041" i="1"/>
  <c r="D26041" i="1"/>
  <c r="E26041" i="1"/>
  <c r="F26041" i="1"/>
  <c r="G26041" i="1"/>
  <c r="H26041" i="1"/>
  <c r="I26041" i="1"/>
  <c r="J26041" i="1"/>
  <c r="K26041" i="1"/>
  <c r="L26041" i="1"/>
  <c r="M26041" i="1"/>
  <c r="N26041" i="1"/>
  <c r="P26041" i="1"/>
  <c r="B26042" i="1"/>
  <c r="C26042" i="1"/>
  <c r="D26042" i="1"/>
  <c r="E26042" i="1"/>
  <c r="F26042" i="1"/>
  <c r="G26042" i="1"/>
  <c r="H26042" i="1"/>
  <c r="I26042" i="1"/>
  <c r="J26042" i="1"/>
  <c r="K26042" i="1"/>
  <c r="L26042" i="1"/>
  <c r="M26042" i="1"/>
  <c r="N26042" i="1"/>
  <c r="P26042" i="1"/>
  <c r="B26043" i="1"/>
  <c r="C26043" i="1"/>
  <c r="D26043" i="1"/>
  <c r="E26043" i="1"/>
  <c r="F26043" i="1"/>
  <c r="G26043" i="1"/>
  <c r="H26043" i="1"/>
  <c r="I26043" i="1"/>
  <c r="J26043" i="1"/>
  <c r="K26043" i="1"/>
  <c r="L26043" i="1"/>
  <c r="M26043" i="1"/>
  <c r="N26043" i="1"/>
  <c r="P26043" i="1"/>
  <c r="B26044" i="1"/>
  <c r="C26044" i="1"/>
  <c r="D26044" i="1"/>
  <c r="E26044" i="1"/>
  <c r="F26044" i="1"/>
  <c r="G26044" i="1"/>
  <c r="H26044" i="1"/>
  <c r="I26044" i="1"/>
  <c r="J26044" i="1"/>
  <c r="K26044" i="1"/>
  <c r="L26044" i="1"/>
  <c r="M26044" i="1"/>
  <c r="N26044" i="1"/>
  <c r="P26044" i="1"/>
  <c r="B26045" i="1"/>
  <c r="C26045" i="1"/>
  <c r="D26045" i="1"/>
  <c r="E26045" i="1"/>
  <c r="F26045" i="1"/>
  <c r="G26045" i="1"/>
  <c r="H26045" i="1"/>
  <c r="I26045" i="1"/>
  <c r="J26045" i="1"/>
  <c r="K26045" i="1"/>
  <c r="L26045" i="1"/>
  <c r="M26045" i="1"/>
  <c r="N26045" i="1"/>
  <c r="P26045" i="1"/>
  <c r="B26046" i="1"/>
  <c r="C26046" i="1"/>
  <c r="D26046" i="1"/>
  <c r="E26046" i="1"/>
  <c r="F26046" i="1"/>
  <c r="G26046" i="1"/>
  <c r="H26046" i="1"/>
  <c r="I26046" i="1"/>
  <c r="J26046" i="1"/>
  <c r="K26046" i="1"/>
  <c r="L26046" i="1"/>
  <c r="M26046" i="1"/>
  <c r="N26046" i="1"/>
  <c r="P26046" i="1"/>
  <c r="B26047" i="1"/>
  <c r="C26047" i="1"/>
  <c r="D26047" i="1"/>
  <c r="E26047" i="1"/>
  <c r="F26047" i="1"/>
  <c r="G26047" i="1"/>
  <c r="H26047" i="1"/>
  <c r="I26047" i="1"/>
  <c r="J26047" i="1"/>
  <c r="K26047" i="1"/>
  <c r="L26047" i="1"/>
  <c r="M26047" i="1"/>
  <c r="N26047" i="1"/>
  <c r="P26047" i="1"/>
  <c r="B26048" i="1"/>
  <c r="C26048" i="1"/>
  <c r="D26048" i="1"/>
  <c r="E26048" i="1"/>
  <c r="F26048" i="1"/>
  <c r="G26048" i="1"/>
  <c r="H26048" i="1"/>
  <c r="I26048" i="1"/>
  <c r="J26048" i="1"/>
  <c r="K26048" i="1"/>
  <c r="L26048" i="1"/>
  <c r="M26048" i="1"/>
  <c r="N26048" i="1"/>
  <c r="P26048" i="1"/>
  <c r="B26049" i="1"/>
  <c r="C26049" i="1"/>
  <c r="D26049" i="1"/>
  <c r="E26049" i="1"/>
  <c r="F26049" i="1"/>
  <c r="G26049" i="1"/>
  <c r="H26049" i="1"/>
  <c r="I26049" i="1"/>
  <c r="J26049" i="1"/>
  <c r="K26049" i="1"/>
  <c r="L26049" i="1"/>
  <c r="M26049" i="1"/>
  <c r="N26049" i="1"/>
  <c r="P26049" i="1"/>
  <c r="B26050" i="1"/>
  <c r="C26050" i="1"/>
  <c r="D26050" i="1"/>
  <c r="E26050" i="1"/>
  <c r="F26050" i="1"/>
  <c r="G26050" i="1"/>
  <c r="H26050" i="1"/>
  <c r="I26050" i="1"/>
  <c r="J26050" i="1"/>
  <c r="K26050" i="1"/>
  <c r="L26050" i="1"/>
  <c r="M26050" i="1"/>
  <c r="N26050" i="1"/>
  <c r="P26050" i="1"/>
  <c r="B26051" i="1"/>
  <c r="C26051" i="1"/>
  <c r="D26051" i="1"/>
  <c r="E26051" i="1"/>
  <c r="F26051" i="1"/>
  <c r="G26051" i="1"/>
  <c r="H26051" i="1"/>
  <c r="I26051" i="1"/>
  <c r="J26051" i="1"/>
  <c r="K26051" i="1"/>
  <c r="L26051" i="1"/>
  <c r="M26051" i="1"/>
  <c r="N26051" i="1"/>
  <c r="P26051" i="1"/>
  <c r="B26052" i="1"/>
  <c r="C26052" i="1"/>
  <c r="D26052" i="1"/>
  <c r="E26052" i="1"/>
  <c r="F26052" i="1"/>
  <c r="G26052" i="1"/>
  <c r="H26052" i="1"/>
  <c r="I26052" i="1"/>
  <c r="J26052" i="1"/>
  <c r="K26052" i="1"/>
  <c r="L26052" i="1"/>
  <c r="M26052" i="1"/>
  <c r="N26052" i="1"/>
  <c r="P26052" i="1"/>
  <c r="B26053" i="1"/>
  <c r="C26053" i="1"/>
  <c r="D26053" i="1"/>
  <c r="E26053" i="1"/>
  <c r="F26053" i="1"/>
  <c r="G26053" i="1"/>
  <c r="H26053" i="1"/>
  <c r="I26053" i="1"/>
  <c r="J26053" i="1"/>
  <c r="K26053" i="1"/>
  <c r="L26053" i="1"/>
  <c r="M26053" i="1"/>
  <c r="N26053" i="1"/>
  <c r="P26053" i="1"/>
  <c r="B26054" i="1"/>
  <c r="C26054" i="1"/>
  <c r="D26054" i="1"/>
  <c r="E26054" i="1"/>
  <c r="F26054" i="1"/>
  <c r="G26054" i="1"/>
  <c r="H26054" i="1"/>
  <c r="I26054" i="1"/>
  <c r="J26054" i="1"/>
  <c r="K26054" i="1"/>
  <c r="L26054" i="1"/>
  <c r="M26054" i="1"/>
  <c r="N26054" i="1"/>
  <c r="P26054" i="1"/>
  <c r="B26055" i="1"/>
  <c r="C26055" i="1"/>
  <c r="D26055" i="1"/>
  <c r="E26055" i="1"/>
  <c r="F26055" i="1"/>
  <c r="G26055" i="1"/>
  <c r="H26055" i="1"/>
  <c r="I26055" i="1"/>
  <c r="J26055" i="1"/>
  <c r="K26055" i="1"/>
  <c r="L26055" i="1"/>
  <c r="M26055" i="1"/>
  <c r="N26055" i="1"/>
  <c r="P26055" i="1"/>
  <c r="B26056" i="1"/>
  <c r="C26056" i="1"/>
  <c r="D26056" i="1"/>
  <c r="E26056" i="1"/>
  <c r="F26056" i="1"/>
  <c r="G26056" i="1"/>
  <c r="H26056" i="1"/>
  <c r="I26056" i="1"/>
  <c r="J26056" i="1"/>
  <c r="K26056" i="1"/>
  <c r="L26056" i="1"/>
  <c r="M26056" i="1"/>
  <c r="N26056" i="1"/>
  <c r="P26056" i="1"/>
  <c r="B26057" i="1"/>
  <c r="C26057" i="1"/>
  <c r="D26057" i="1"/>
  <c r="E26057" i="1"/>
  <c r="F26057" i="1"/>
  <c r="G26057" i="1"/>
  <c r="H26057" i="1"/>
  <c r="I26057" i="1"/>
  <c r="J26057" i="1"/>
  <c r="K26057" i="1"/>
  <c r="L26057" i="1"/>
  <c r="M26057" i="1"/>
  <c r="N26057" i="1"/>
  <c r="P26057" i="1"/>
  <c r="B26058" i="1"/>
  <c r="C26058" i="1"/>
  <c r="D26058" i="1"/>
  <c r="E26058" i="1"/>
  <c r="F26058" i="1"/>
  <c r="G26058" i="1"/>
  <c r="H26058" i="1"/>
  <c r="I26058" i="1"/>
  <c r="J26058" i="1"/>
  <c r="K26058" i="1"/>
  <c r="L26058" i="1"/>
  <c r="M26058" i="1"/>
  <c r="N26058" i="1"/>
  <c r="P26058" i="1"/>
  <c r="B26059" i="1"/>
  <c r="C26059" i="1"/>
  <c r="D26059" i="1"/>
  <c r="E26059" i="1"/>
  <c r="F26059" i="1"/>
  <c r="G26059" i="1"/>
  <c r="H26059" i="1"/>
  <c r="I26059" i="1"/>
  <c r="J26059" i="1"/>
  <c r="K26059" i="1"/>
  <c r="L26059" i="1"/>
  <c r="M26059" i="1"/>
  <c r="N26059" i="1"/>
  <c r="P26059" i="1"/>
  <c r="B26060" i="1"/>
  <c r="C26060" i="1"/>
  <c r="D26060" i="1"/>
  <c r="E26060" i="1"/>
  <c r="F26060" i="1"/>
  <c r="G26060" i="1"/>
  <c r="H26060" i="1"/>
  <c r="I26060" i="1"/>
  <c r="J26060" i="1"/>
  <c r="K26060" i="1"/>
  <c r="L26060" i="1"/>
  <c r="M26060" i="1"/>
  <c r="N26060" i="1"/>
  <c r="P26060" i="1"/>
  <c r="B26061" i="1"/>
  <c r="C26061" i="1"/>
  <c r="D26061" i="1"/>
  <c r="E26061" i="1"/>
  <c r="F26061" i="1"/>
  <c r="G26061" i="1"/>
  <c r="H26061" i="1"/>
  <c r="I26061" i="1"/>
  <c r="J26061" i="1"/>
  <c r="K26061" i="1"/>
  <c r="L26061" i="1"/>
  <c r="M26061" i="1"/>
  <c r="N26061" i="1"/>
  <c r="P26061" i="1"/>
  <c r="B26062" i="1"/>
  <c r="C26062" i="1"/>
  <c r="D26062" i="1"/>
  <c r="E26062" i="1"/>
  <c r="F26062" i="1"/>
  <c r="G26062" i="1"/>
  <c r="H26062" i="1"/>
  <c r="I26062" i="1"/>
  <c r="J26062" i="1"/>
  <c r="K26062" i="1"/>
  <c r="L26062" i="1"/>
  <c r="M26062" i="1"/>
  <c r="N26062" i="1"/>
  <c r="P26062" i="1"/>
  <c r="B26063" i="1"/>
  <c r="C26063" i="1"/>
  <c r="D26063" i="1"/>
  <c r="E26063" i="1"/>
  <c r="F26063" i="1"/>
  <c r="G26063" i="1"/>
  <c r="H26063" i="1"/>
  <c r="I26063" i="1"/>
  <c r="J26063" i="1"/>
  <c r="K26063" i="1"/>
  <c r="L26063" i="1"/>
  <c r="M26063" i="1"/>
  <c r="N26063" i="1"/>
  <c r="P26063" i="1"/>
  <c r="B26064" i="1"/>
  <c r="C26064" i="1"/>
  <c r="D26064" i="1"/>
  <c r="E26064" i="1"/>
  <c r="F26064" i="1"/>
  <c r="G26064" i="1"/>
  <c r="H26064" i="1"/>
  <c r="I26064" i="1"/>
  <c r="J26064" i="1"/>
  <c r="K26064" i="1"/>
  <c r="L26064" i="1"/>
  <c r="M26064" i="1"/>
  <c r="N26064" i="1"/>
  <c r="P26064" i="1"/>
  <c r="B26065" i="1"/>
  <c r="C26065" i="1"/>
  <c r="D26065" i="1"/>
  <c r="E26065" i="1"/>
  <c r="F26065" i="1"/>
  <c r="G26065" i="1"/>
  <c r="H26065" i="1"/>
  <c r="I26065" i="1"/>
  <c r="J26065" i="1"/>
  <c r="K26065" i="1"/>
  <c r="L26065" i="1"/>
  <c r="M26065" i="1"/>
  <c r="N26065" i="1"/>
  <c r="P26065" i="1"/>
  <c r="B26066" i="1"/>
  <c r="C26066" i="1"/>
  <c r="D26066" i="1"/>
  <c r="E26066" i="1"/>
  <c r="F26066" i="1"/>
  <c r="G26066" i="1"/>
  <c r="H26066" i="1"/>
  <c r="I26066" i="1"/>
  <c r="J26066" i="1"/>
  <c r="K26066" i="1"/>
  <c r="L26066" i="1"/>
  <c r="M26066" i="1"/>
  <c r="N26066" i="1"/>
  <c r="P26066" i="1"/>
  <c r="B26067" i="1"/>
  <c r="C26067" i="1"/>
  <c r="D26067" i="1"/>
  <c r="E26067" i="1"/>
  <c r="F26067" i="1"/>
  <c r="G26067" i="1"/>
  <c r="H26067" i="1"/>
  <c r="I26067" i="1"/>
  <c r="J26067" i="1"/>
  <c r="K26067" i="1"/>
  <c r="L26067" i="1"/>
  <c r="M26067" i="1"/>
  <c r="N26067" i="1"/>
  <c r="P26067" i="1"/>
  <c r="B26068" i="1"/>
  <c r="C26068" i="1"/>
  <c r="D26068" i="1"/>
  <c r="E26068" i="1"/>
  <c r="F26068" i="1"/>
  <c r="G26068" i="1"/>
  <c r="H26068" i="1"/>
  <c r="I26068" i="1"/>
  <c r="J26068" i="1"/>
  <c r="K26068" i="1"/>
  <c r="L26068" i="1"/>
  <c r="M26068" i="1"/>
  <c r="N26068" i="1"/>
  <c r="P26068" i="1"/>
  <c r="B26069" i="1"/>
  <c r="C26069" i="1"/>
  <c r="D26069" i="1"/>
  <c r="E26069" i="1"/>
  <c r="F26069" i="1"/>
  <c r="G26069" i="1"/>
  <c r="H26069" i="1"/>
  <c r="I26069" i="1"/>
  <c r="J26069" i="1"/>
  <c r="K26069" i="1"/>
  <c r="L26069" i="1"/>
  <c r="M26069" i="1"/>
  <c r="N26069" i="1"/>
  <c r="P26069" i="1"/>
  <c r="B26070" i="1"/>
  <c r="C26070" i="1"/>
  <c r="D26070" i="1"/>
  <c r="E26070" i="1"/>
  <c r="F26070" i="1"/>
  <c r="G26070" i="1"/>
  <c r="H26070" i="1"/>
  <c r="I26070" i="1"/>
  <c r="J26070" i="1"/>
  <c r="K26070" i="1"/>
  <c r="L26070" i="1"/>
  <c r="M26070" i="1"/>
  <c r="N26070" i="1"/>
  <c r="P26070" i="1"/>
  <c r="B26071" i="1"/>
  <c r="C26071" i="1"/>
  <c r="D26071" i="1"/>
  <c r="E26071" i="1"/>
  <c r="F26071" i="1"/>
  <c r="G26071" i="1"/>
  <c r="H26071" i="1"/>
  <c r="I26071" i="1"/>
  <c r="J26071" i="1"/>
  <c r="K26071" i="1"/>
  <c r="L26071" i="1"/>
  <c r="M26071" i="1"/>
  <c r="N26071" i="1"/>
  <c r="P26071" i="1"/>
  <c r="B26072" i="1"/>
  <c r="C26072" i="1"/>
  <c r="D26072" i="1"/>
  <c r="E26072" i="1"/>
  <c r="F26072" i="1"/>
  <c r="G26072" i="1"/>
  <c r="H26072" i="1"/>
  <c r="I26072" i="1"/>
  <c r="J26072" i="1"/>
  <c r="K26072" i="1"/>
  <c r="L26072" i="1"/>
  <c r="M26072" i="1"/>
  <c r="N26072" i="1"/>
  <c r="P26072" i="1"/>
  <c r="B26073" i="1"/>
  <c r="C26073" i="1"/>
  <c r="D26073" i="1"/>
  <c r="E26073" i="1"/>
  <c r="F26073" i="1"/>
  <c r="G26073" i="1"/>
  <c r="H26073" i="1"/>
  <c r="I26073" i="1"/>
  <c r="J26073" i="1"/>
  <c r="K26073" i="1"/>
  <c r="L26073" i="1"/>
  <c r="M26073" i="1"/>
  <c r="N26073" i="1"/>
  <c r="P26073" i="1"/>
  <c r="B26074" i="1"/>
  <c r="C26074" i="1"/>
  <c r="D26074" i="1"/>
  <c r="E26074" i="1"/>
  <c r="F26074" i="1"/>
  <c r="G26074" i="1"/>
  <c r="H26074" i="1"/>
  <c r="I26074" i="1"/>
  <c r="J26074" i="1"/>
  <c r="K26074" i="1"/>
  <c r="L26074" i="1"/>
  <c r="M26074" i="1"/>
  <c r="N26074" i="1"/>
  <c r="P26074" i="1"/>
  <c r="B26075" i="1"/>
  <c r="C26075" i="1"/>
  <c r="D26075" i="1"/>
  <c r="E26075" i="1"/>
  <c r="F26075" i="1"/>
  <c r="G26075" i="1"/>
  <c r="H26075" i="1"/>
  <c r="I26075" i="1"/>
  <c r="J26075" i="1"/>
  <c r="K26075" i="1"/>
  <c r="L26075" i="1"/>
  <c r="M26075" i="1"/>
  <c r="N26075" i="1"/>
  <c r="P26075" i="1"/>
  <c r="B26076" i="1"/>
  <c r="C26076" i="1"/>
  <c r="D26076" i="1"/>
  <c r="E26076" i="1"/>
  <c r="F26076" i="1"/>
  <c r="G26076" i="1"/>
  <c r="H26076" i="1"/>
  <c r="I26076" i="1"/>
  <c r="J26076" i="1"/>
  <c r="K26076" i="1"/>
  <c r="L26076" i="1"/>
  <c r="M26076" i="1"/>
  <c r="N26076" i="1"/>
  <c r="P26076" i="1"/>
  <c r="B26077" i="1"/>
  <c r="C26077" i="1"/>
  <c r="D26077" i="1"/>
  <c r="E26077" i="1"/>
  <c r="F26077" i="1"/>
  <c r="G26077" i="1"/>
  <c r="H26077" i="1"/>
  <c r="I26077" i="1"/>
  <c r="J26077" i="1"/>
  <c r="K26077" i="1"/>
  <c r="L26077" i="1"/>
  <c r="M26077" i="1"/>
  <c r="N26077" i="1"/>
  <c r="P26077" i="1"/>
  <c r="B26078" i="1"/>
  <c r="C26078" i="1"/>
  <c r="D26078" i="1"/>
  <c r="E26078" i="1"/>
  <c r="F26078" i="1"/>
  <c r="G26078" i="1"/>
  <c r="H26078" i="1"/>
  <c r="I26078" i="1"/>
  <c r="J26078" i="1"/>
  <c r="K26078" i="1"/>
  <c r="L26078" i="1"/>
  <c r="M26078" i="1"/>
  <c r="N26078" i="1"/>
  <c r="P26078" i="1"/>
  <c r="B26079" i="1"/>
  <c r="C26079" i="1"/>
  <c r="D26079" i="1"/>
  <c r="E26079" i="1"/>
  <c r="F26079" i="1"/>
  <c r="G26079" i="1"/>
  <c r="H26079" i="1"/>
  <c r="I26079" i="1"/>
  <c r="J26079" i="1"/>
  <c r="K26079" i="1"/>
  <c r="L26079" i="1"/>
  <c r="M26079" i="1"/>
  <c r="N26079" i="1"/>
  <c r="P26079" i="1"/>
  <c r="B26080" i="1"/>
  <c r="C26080" i="1"/>
  <c r="D26080" i="1"/>
  <c r="E26080" i="1"/>
  <c r="F26080" i="1"/>
  <c r="G26080" i="1"/>
  <c r="H26080" i="1"/>
  <c r="I26080" i="1"/>
  <c r="J26080" i="1"/>
  <c r="K26080" i="1"/>
  <c r="L26080" i="1"/>
  <c r="M26080" i="1"/>
  <c r="N26080" i="1"/>
  <c r="P26080" i="1"/>
  <c r="B26081" i="1"/>
  <c r="C26081" i="1"/>
  <c r="D26081" i="1"/>
  <c r="E26081" i="1"/>
  <c r="F26081" i="1"/>
  <c r="G26081" i="1"/>
  <c r="H26081" i="1"/>
  <c r="I26081" i="1"/>
  <c r="J26081" i="1"/>
  <c r="K26081" i="1"/>
  <c r="L26081" i="1"/>
  <c r="M26081" i="1"/>
  <c r="N26081" i="1"/>
  <c r="P26081" i="1"/>
  <c r="B26082" i="1"/>
  <c r="C26082" i="1"/>
  <c r="D26082" i="1"/>
  <c r="E26082" i="1"/>
  <c r="F26082" i="1"/>
  <c r="G26082" i="1"/>
  <c r="H26082" i="1"/>
  <c r="I26082" i="1"/>
  <c r="J26082" i="1"/>
  <c r="K26082" i="1"/>
  <c r="L26082" i="1"/>
  <c r="M26082" i="1"/>
  <c r="N26082" i="1"/>
  <c r="P26082" i="1"/>
  <c r="B26083" i="1"/>
  <c r="C26083" i="1"/>
  <c r="D26083" i="1"/>
  <c r="E26083" i="1"/>
  <c r="F26083" i="1"/>
  <c r="G26083" i="1"/>
  <c r="H26083" i="1"/>
  <c r="I26083" i="1"/>
  <c r="J26083" i="1"/>
  <c r="K26083" i="1"/>
  <c r="L26083" i="1"/>
  <c r="M26083" i="1"/>
  <c r="N26083" i="1"/>
  <c r="P26083" i="1"/>
  <c r="B26084" i="1"/>
  <c r="C26084" i="1"/>
  <c r="D26084" i="1"/>
  <c r="E26084" i="1"/>
  <c r="F26084" i="1"/>
  <c r="G26084" i="1"/>
  <c r="H26084" i="1"/>
  <c r="I26084" i="1"/>
  <c r="J26084" i="1"/>
  <c r="K26084" i="1"/>
  <c r="L26084" i="1"/>
  <c r="M26084" i="1"/>
  <c r="N26084" i="1"/>
  <c r="P26084" i="1"/>
  <c r="B26085" i="1"/>
  <c r="C26085" i="1"/>
  <c r="D26085" i="1"/>
  <c r="E26085" i="1"/>
  <c r="F26085" i="1"/>
  <c r="G26085" i="1"/>
  <c r="H26085" i="1"/>
  <c r="I26085" i="1"/>
  <c r="J26085" i="1"/>
  <c r="K26085" i="1"/>
  <c r="L26085" i="1"/>
  <c r="M26085" i="1"/>
  <c r="N26085" i="1"/>
  <c r="P26085" i="1"/>
  <c r="B26086" i="1"/>
  <c r="C26086" i="1"/>
  <c r="D26086" i="1"/>
  <c r="E26086" i="1"/>
  <c r="F26086" i="1"/>
  <c r="G26086" i="1"/>
  <c r="H26086" i="1"/>
  <c r="I26086" i="1"/>
  <c r="J26086" i="1"/>
  <c r="K26086" i="1"/>
  <c r="L26086" i="1"/>
  <c r="M26086" i="1"/>
  <c r="N26086" i="1"/>
  <c r="P26086" i="1"/>
  <c r="B26087" i="1"/>
  <c r="C26087" i="1"/>
  <c r="D26087" i="1"/>
  <c r="E26087" i="1"/>
  <c r="F26087" i="1"/>
  <c r="G26087" i="1"/>
  <c r="H26087" i="1"/>
  <c r="I26087" i="1"/>
  <c r="J26087" i="1"/>
  <c r="K26087" i="1"/>
  <c r="L26087" i="1"/>
  <c r="M26087" i="1"/>
  <c r="N26087" i="1"/>
  <c r="P26087" i="1"/>
  <c r="B26088" i="1"/>
  <c r="C26088" i="1"/>
  <c r="D26088" i="1"/>
  <c r="E26088" i="1"/>
  <c r="F26088" i="1"/>
  <c r="G26088" i="1"/>
  <c r="H26088" i="1"/>
  <c r="I26088" i="1"/>
  <c r="J26088" i="1"/>
  <c r="K26088" i="1"/>
  <c r="L26088" i="1"/>
  <c r="M26088" i="1"/>
  <c r="N26088" i="1"/>
  <c r="P26088" i="1"/>
  <c r="B26089" i="1"/>
  <c r="C26089" i="1"/>
  <c r="D26089" i="1"/>
  <c r="E26089" i="1"/>
  <c r="F26089" i="1"/>
  <c r="G26089" i="1"/>
  <c r="H26089" i="1"/>
  <c r="I26089" i="1"/>
  <c r="J26089" i="1"/>
  <c r="K26089" i="1"/>
  <c r="L26089" i="1"/>
  <c r="M26089" i="1"/>
  <c r="N26089" i="1"/>
  <c r="P26089" i="1"/>
  <c r="B26090" i="1"/>
  <c r="C26090" i="1"/>
  <c r="D26090" i="1"/>
  <c r="E26090" i="1"/>
  <c r="F26090" i="1"/>
  <c r="G26090" i="1"/>
  <c r="H26090" i="1"/>
  <c r="I26090" i="1"/>
  <c r="J26090" i="1"/>
  <c r="K26090" i="1"/>
  <c r="L26090" i="1"/>
  <c r="M26090" i="1"/>
  <c r="N26090" i="1"/>
  <c r="P26090" i="1"/>
  <c r="B26091" i="1"/>
  <c r="C26091" i="1"/>
  <c r="D26091" i="1"/>
  <c r="E26091" i="1"/>
  <c r="F26091" i="1"/>
  <c r="G26091" i="1"/>
  <c r="H26091" i="1"/>
  <c r="I26091" i="1"/>
  <c r="J26091" i="1"/>
  <c r="K26091" i="1"/>
  <c r="L26091" i="1"/>
  <c r="M26091" i="1"/>
  <c r="N26091" i="1"/>
  <c r="P26091" i="1"/>
  <c r="B26092" i="1"/>
  <c r="C26092" i="1"/>
  <c r="D26092" i="1"/>
  <c r="E26092" i="1"/>
  <c r="F26092" i="1"/>
  <c r="G26092" i="1"/>
  <c r="H26092" i="1"/>
  <c r="I26092" i="1"/>
  <c r="J26092" i="1"/>
  <c r="K26092" i="1"/>
  <c r="L26092" i="1"/>
  <c r="M26092" i="1"/>
  <c r="N26092" i="1"/>
  <c r="P26092" i="1"/>
  <c r="B26093" i="1"/>
  <c r="C26093" i="1"/>
  <c r="D26093" i="1"/>
  <c r="E26093" i="1"/>
  <c r="F26093" i="1"/>
  <c r="G26093" i="1"/>
  <c r="H26093" i="1"/>
  <c r="I26093" i="1"/>
  <c r="J26093" i="1"/>
  <c r="K26093" i="1"/>
  <c r="L26093" i="1"/>
  <c r="M26093" i="1"/>
  <c r="N26093" i="1"/>
  <c r="P26093" i="1"/>
  <c r="B26094" i="1"/>
  <c r="C26094" i="1"/>
  <c r="D26094" i="1"/>
  <c r="E26094" i="1"/>
  <c r="F26094" i="1"/>
  <c r="G26094" i="1"/>
  <c r="H26094" i="1"/>
  <c r="I26094" i="1"/>
  <c r="J26094" i="1"/>
  <c r="K26094" i="1"/>
  <c r="L26094" i="1"/>
  <c r="M26094" i="1"/>
  <c r="N26094" i="1"/>
  <c r="P26094" i="1"/>
  <c r="B26095" i="1"/>
  <c r="C26095" i="1"/>
  <c r="D26095" i="1"/>
  <c r="E26095" i="1"/>
  <c r="F26095" i="1"/>
  <c r="G26095" i="1"/>
  <c r="H26095" i="1"/>
  <c r="I26095" i="1"/>
  <c r="J26095" i="1"/>
  <c r="K26095" i="1"/>
  <c r="L26095" i="1"/>
  <c r="M26095" i="1"/>
  <c r="N26095" i="1"/>
  <c r="P26095" i="1"/>
  <c r="B26096" i="1"/>
  <c r="C26096" i="1"/>
  <c r="D26096" i="1"/>
  <c r="E26096" i="1"/>
  <c r="F26096" i="1"/>
  <c r="G26096" i="1"/>
  <c r="H26096" i="1"/>
  <c r="I26096" i="1"/>
  <c r="J26096" i="1"/>
  <c r="K26096" i="1"/>
  <c r="L26096" i="1"/>
  <c r="M26096" i="1"/>
  <c r="N26096" i="1"/>
  <c r="P26096" i="1"/>
  <c r="B26097" i="1"/>
  <c r="C26097" i="1"/>
  <c r="D26097" i="1"/>
  <c r="E26097" i="1"/>
  <c r="F26097" i="1"/>
  <c r="G26097" i="1"/>
  <c r="H26097" i="1"/>
  <c r="I26097" i="1"/>
  <c r="J26097" i="1"/>
  <c r="K26097" i="1"/>
  <c r="L26097" i="1"/>
  <c r="M26097" i="1"/>
  <c r="N26097" i="1"/>
  <c r="P26097" i="1"/>
  <c r="B26098" i="1"/>
  <c r="C26098" i="1"/>
  <c r="D26098" i="1"/>
  <c r="E26098" i="1"/>
  <c r="F26098" i="1"/>
  <c r="G26098" i="1"/>
  <c r="H26098" i="1"/>
  <c r="I26098" i="1"/>
  <c r="J26098" i="1"/>
  <c r="K26098" i="1"/>
  <c r="L26098" i="1"/>
  <c r="M26098" i="1"/>
  <c r="N26098" i="1"/>
  <c r="P26098" i="1"/>
  <c r="B26099" i="1"/>
  <c r="C26099" i="1"/>
  <c r="D26099" i="1"/>
  <c r="E26099" i="1"/>
  <c r="F26099" i="1"/>
  <c r="G26099" i="1"/>
  <c r="H26099" i="1"/>
  <c r="I26099" i="1"/>
  <c r="J26099" i="1"/>
  <c r="K26099" i="1"/>
  <c r="L26099" i="1"/>
  <c r="M26099" i="1"/>
  <c r="N26099" i="1"/>
  <c r="P26099" i="1"/>
  <c r="B26100" i="1"/>
  <c r="C26100" i="1"/>
  <c r="D26100" i="1"/>
  <c r="E26100" i="1"/>
  <c r="F26100" i="1"/>
  <c r="G26100" i="1"/>
  <c r="H26100" i="1"/>
  <c r="I26100" i="1"/>
  <c r="J26100" i="1"/>
  <c r="K26100" i="1"/>
  <c r="L26100" i="1"/>
  <c r="M26100" i="1"/>
  <c r="N26100" i="1"/>
  <c r="P26100" i="1"/>
  <c r="B26101" i="1"/>
  <c r="C26101" i="1"/>
  <c r="D26101" i="1"/>
  <c r="E26101" i="1"/>
  <c r="F26101" i="1"/>
  <c r="G26101" i="1"/>
  <c r="H26101" i="1"/>
  <c r="I26101" i="1"/>
  <c r="J26101" i="1"/>
  <c r="K26101" i="1"/>
  <c r="L26101" i="1"/>
  <c r="M26101" i="1"/>
  <c r="N26101" i="1"/>
  <c r="P26101" i="1"/>
  <c r="B26102" i="1"/>
  <c r="C26102" i="1"/>
  <c r="D26102" i="1"/>
  <c r="E26102" i="1"/>
  <c r="F26102" i="1"/>
  <c r="G26102" i="1"/>
  <c r="H26102" i="1"/>
  <c r="I26102" i="1"/>
  <c r="J26102" i="1"/>
  <c r="K26102" i="1"/>
  <c r="L26102" i="1"/>
  <c r="M26102" i="1"/>
  <c r="N26102" i="1"/>
  <c r="P26102" i="1"/>
  <c r="B26103" i="1"/>
  <c r="C26103" i="1"/>
  <c r="D26103" i="1"/>
  <c r="E26103" i="1"/>
  <c r="F26103" i="1"/>
  <c r="G26103" i="1"/>
  <c r="H26103" i="1"/>
  <c r="I26103" i="1"/>
  <c r="J26103" i="1"/>
  <c r="K26103" i="1"/>
  <c r="L26103" i="1"/>
  <c r="M26103" i="1"/>
  <c r="N26103" i="1"/>
  <c r="P26103" i="1"/>
  <c r="B26104" i="1"/>
  <c r="C26104" i="1"/>
  <c r="D26104" i="1"/>
  <c r="E26104" i="1"/>
  <c r="F26104" i="1"/>
  <c r="G26104" i="1"/>
  <c r="H26104" i="1"/>
  <c r="I26104" i="1"/>
  <c r="J26104" i="1"/>
  <c r="K26104" i="1"/>
  <c r="L26104" i="1"/>
  <c r="M26104" i="1"/>
  <c r="N26104" i="1"/>
  <c r="P26104" i="1"/>
  <c r="B26105" i="1"/>
  <c r="C26105" i="1"/>
  <c r="D26105" i="1"/>
  <c r="E26105" i="1"/>
  <c r="F26105" i="1"/>
  <c r="G26105" i="1"/>
  <c r="H26105" i="1"/>
  <c r="I26105" i="1"/>
  <c r="J26105" i="1"/>
  <c r="K26105" i="1"/>
  <c r="L26105" i="1"/>
  <c r="M26105" i="1"/>
  <c r="N26105" i="1"/>
  <c r="P26105" i="1"/>
  <c r="B26106" i="1"/>
  <c r="C26106" i="1"/>
  <c r="D26106" i="1"/>
  <c r="E26106" i="1"/>
  <c r="F26106" i="1"/>
  <c r="G26106" i="1"/>
  <c r="H26106" i="1"/>
  <c r="I26106" i="1"/>
  <c r="J26106" i="1"/>
  <c r="K26106" i="1"/>
  <c r="L26106" i="1"/>
  <c r="M26106" i="1"/>
  <c r="N26106" i="1"/>
  <c r="P26106" i="1"/>
  <c r="B26107" i="1"/>
  <c r="C26107" i="1"/>
  <c r="D26107" i="1"/>
  <c r="E26107" i="1"/>
  <c r="F26107" i="1"/>
  <c r="G26107" i="1"/>
  <c r="H26107" i="1"/>
  <c r="I26107" i="1"/>
  <c r="J26107" i="1"/>
  <c r="K26107" i="1"/>
  <c r="L26107" i="1"/>
  <c r="M26107" i="1"/>
  <c r="N26107" i="1"/>
  <c r="P26107" i="1"/>
  <c r="B26108" i="1"/>
  <c r="C26108" i="1"/>
  <c r="D26108" i="1"/>
  <c r="E26108" i="1"/>
  <c r="F26108" i="1"/>
  <c r="G26108" i="1"/>
  <c r="H26108" i="1"/>
  <c r="I26108" i="1"/>
  <c r="J26108" i="1"/>
  <c r="K26108" i="1"/>
  <c r="L26108" i="1"/>
  <c r="M26108" i="1"/>
  <c r="N26108" i="1"/>
  <c r="P26108" i="1"/>
  <c r="B26109" i="1"/>
  <c r="C26109" i="1"/>
  <c r="D26109" i="1"/>
  <c r="E26109" i="1"/>
  <c r="F26109" i="1"/>
  <c r="G26109" i="1"/>
  <c r="H26109" i="1"/>
  <c r="I26109" i="1"/>
  <c r="J26109" i="1"/>
  <c r="K26109" i="1"/>
  <c r="L26109" i="1"/>
  <c r="M26109" i="1"/>
  <c r="N26109" i="1"/>
  <c r="P26109" i="1"/>
  <c r="B26110" i="1"/>
  <c r="C26110" i="1"/>
  <c r="D26110" i="1"/>
  <c r="E26110" i="1"/>
  <c r="F26110" i="1"/>
  <c r="G26110" i="1"/>
  <c r="H26110" i="1"/>
  <c r="I26110" i="1"/>
  <c r="J26110" i="1"/>
  <c r="K26110" i="1"/>
  <c r="L26110" i="1"/>
  <c r="M26110" i="1"/>
  <c r="N26110" i="1"/>
  <c r="P26110" i="1"/>
  <c r="B26111" i="1"/>
  <c r="C26111" i="1"/>
  <c r="D26111" i="1"/>
  <c r="E26111" i="1"/>
  <c r="F26111" i="1"/>
  <c r="G26111" i="1"/>
  <c r="H26111" i="1"/>
  <c r="I26111" i="1"/>
  <c r="J26111" i="1"/>
  <c r="K26111" i="1"/>
  <c r="L26111" i="1"/>
  <c r="M26111" i="1"/>
  <c r="N26111" i="1"/>
  <c r="P26111" i="1"/>
  <c r="B26112" i="1"/>
  <c r="C26112" i="1"/>
  <c r="D26112" i="1"/>
  <c r="E26112" i="1"/>
  <c r="F26112" i="1"/>
  <c r="G26112" i="1"/>
  <c r="H26112" i="1"/>
  <c r="I26112" i="1"/>
  <c r="J26112" i="1"/>
  <c r="K26112" i="1"/>
  <c r="L26112" i="1"/>
  <c r="M26112" i="1"/>
  <c r="N26112" i="1"/>
  <c r="P26112" i="1"/>
  <c r="B26113" i="1"/>
  <c r="C26113" i="1"/>
  <c r="D26113" i="1"/>
  <c r="E26113" i="1"/>
  <c r="F26113" i="1"/>
  <c r="G26113" i="1"/>
  <c r="H26113" i="1"/>
  <c r="I26113" i="1"/>
  <c r="J26113" i="1"/>
  <c r="K26113" i="1"/>
  <c r="L26113" i="1"/>
  <c r="M26113" i="1"/>
  <c r="N26113" i="1"/>
  <c r="P26113" i="1"/>
  <c r="B26114" i="1"/>
  <c r="C26114" i="1"/>
  <c r="D26114" i="1"/>
  <c r="E26114" i="1"/>
  <c r="F26114" i="1"/>
  <c r="G26114" i="1"/>
  <c r="H26114" i="1"/>
  <c r="I26114" i="1"/>
  <c r="J26114" i="1"/>
  <c r="K26114" i="1"/>
  <c r="L26114" i="1"/>
  <c r="M26114" i="1"/>
  <c r="N26114" i="1"/>
  <c r="P26114" i="1"/>
  <c r="B26115" i="1"/>
  <c r="C26115" i="1"/>
  <c r="D26115" i="1"/>
  <c r="E26115" i="1"/>
  <c r="F26115" i="1"/>
  <c r="G26115" i="1"/>
  <c r="H26115" i="1"/>
  <c r="I26115" i="1"/>
  <c r="J26115" i="1"/>
  <c r="K26115" i="1"/>
  <c r="L26115" i="1"/>
  <c r="M26115" i="1"/>
  <c r="N26115" i="1"/>
  <c r="P26115" i="1"/>
  <c r="B26116" i="1"/>
  <c r="C26116" i="1"/>
  <c r="D26116" i="1"/>
  <c r="E26116" i="1"/>
  <c r="F26116" i="1"/>
  <c r="G26116" i="1"/>
  <c r="H26116" i="1"/>
  <c r="I26116" i="1"/>
  <c r="J26116" i="1"/>
  <c r="K26116" i="1"/>
  <c r="L26116" i="1"/>
  <c r="M26116" i="1"/>
  <c r="N26116" i="1"/>
  <c r="P26116" i="1"/>
  <c r="B26117" i="1"/>
  <c r="C26117" i="1"/>
  <c r="D26117" i="1"/>
  <c r="E26117" i="1"/>
  <c r="F26117" i="1"/>
  <c r="G26117" i="1"/>
  <c r="H26117" i="1"/>
  <c r="I26117" i="1"/>
  <c r="J26117" i="1"/>
  <c r="K26117" i="1"/>
  <c r="L26117" i="1"/>
  <c r="M26117" i="1"/>
  <c r="N26117" i="1"/>
  <c r="P26117" i="1"/>
  <c r="B26118" i="1"/>
  <c r="C26118" i="1"/>
  <c r="D26118" i="1"/>
  <c r="E26118" i="1"/>
  <c r="F26118" i="1"/>
  <c r="G26118" i="1"/>
  <c r="H26118" i="1"/>
  <c r="I26118" i="1"/>
  <c r="J26118" i="1"/>
  <c r="K26118" i="1"/>
  <c r="L26118" i="1"/>
  <c r="M26118" i="1"/>
  <c r="N26118" i="1"/>
  <c r="P26118" i="1"/>
  <c r="B26119" i="1"/>
  <c r="C26119" i="1"/>
  <c r="D26119" i="1"/>
  <c r="E26119" i="1"/>
  <c r="F26119" i="1"/>
  <c r="G26119" i="1"/>
  <c r="H26119" i="1"/>
  <c r="I26119" i="1"/>
  <c r="J26119" i="1"/>
  <c r="K26119" i="1"/>
  <c r="L26119" i="1"/>
  <c r="M26119" i="1"/>
  <c r="N26119" i="1"/>
  <c r="P26119" i="1"/>
  <c r="B26120" i="1"/>
  <c r="C26120" i="1"/>
  <c r="D26120" i="1"/>
  <c r="E26120" i="1"/>
  <c r="F26120" i="1"/>
  <c r="G26120" i="1"/>
  <c r="H26120" i="1"/>
  <c r="I26120" i="1"/>
  <c r="J26120" i="1"/>
  <c r="K26120" i="1"/>
  <c r="L26120" i="1"/>
  <c r="M26120" i="1"/>
  <c r="N26120" i="1"/>
  <c r="P26120" i="1"/>
  <c r="B26121" i="1"/>
  <c r="C26121" i="1"/>
  <c r="D26121" i="1"/>
  <c r="E26121" i="1"/>
  <c r="F26121" i="1"/>
  <c r="G26121" i="1"/>
  <c r="H26121" i="1"/>
  <c r="I26121" i="1"/>
  <c r="J26121" i="1"/>
  <c r="K26121" i="1"/>
  <c r="L26121" i="1"/>
  <c r="M26121" i="1"/>
  <c r="N26121" i="1"/>
  <c r="P26121" i="1"/>
  <c r="B26122" i="1"/>
  <c r="C26122" i="1"/>
  <c r="D26122" i="1"/>
  <c r="E26122" i="1"/>
  <c r="F26122" i="1"/>
  <c r="G26122" i="1"/>
  <c r="H26122" i="1"/>
  <c r="I26122" i="1"/>
  <c r="J26122" i="1"/>
  <c r="K26122" i="1"/>
  <c r="L26122" i="1"/>
  <c r="M26122" i="1"/>
  <c r="N26122" i="1"/>
  <c r="P26122" i="1"/>
  <c r="B26123" i="1"/>
  <c r="C26123" i="1"/>
  <c r="D26123" i="1"/>
  <c r="E26123" i="1"/>
  <c r="F26123" i="1"/>
  <c r="G26123" i="1"/>
  <c r="H26123" i="1"/>
  <c r="I26123" i="1"/>
  <c r="J26123" i="1"/>
  <c r="K26123" i="1"/>
  <c r="L26123" i="1"/>
  <c r="M26123" i="1"/>
  <c r="N26123" i="1"/>
  <c r="P26123" i="1"/>
  <c r="B26124" i="1"/>
  <c r="C26124" i="1"/>
  <c r="D26124" i="1"/>
  <c r="E26124" i="1"/>
  <c r="F26124" i="1"/>
  <c r="G26124" i="1"/>
  <c r="H26124" i="1"/>
  <c r="I26124" i="1"/>
  <c r="J26124" i="1"/>
  <c r="K26124" i="1"/>
  <c r="L26124" i="1"/>
  <c r="M26124" i="1"/>
  <c r="N26124" i="1"/>
  <c r="P26124" i="1"/>
  <c r="B26125" i="1"/>
  <c r="C26125" i="1"/>
  <c r="D26125" i="1"/>
  <c r="E26125" i="1"/>
  <c r="F26125" i="1"/>
  <c r="G26125" i="1"/>
  <c r="H26125" i="1"/>
  <c r="I26125" i="1"/>
  <c r="J26125" i="1"/>
  <c r="K26125" i="1"/>
  <c r="L26125" i="1"/>
  <c r="M26125" i="1"/>
  <c r="N26125" i="1"/>
  <c r="P26125" i="1"/>
  <c r="B26126" i="1"/>
  <c r="C26126" i="1"/>
  <c r="D26126" i="1"/>
  <c r="E26126" i="1"/>
  <c r="F26126" i="1"/>
  <c r="G26126" i="1"/>
  <c r="H26126" i="1"/>
  <c r="I26126" i="1"/>
  <c r="J26126" i="1"/>
  <c r="K26126" i="1"/>
  <c r="L26126" i="1"/>
  <c r="M26126" i="1"/>
  <c r="N26126" i="1"/>
  <c r="P26126" i="1"/>
  <c r="B26127" i="1"/>
  <c r="C26127" i="1"/>
  <c r="D26127" i="1"/>
  <c r="E26127" i="1"/>
  <c r="F26127" i="1"/>
  <c r="G26127" i="1"/>
  <c r="H26127" i="1"/>
  <c r="I26127" i="1"/>
  <c r="J26127" i="1"/>
  <c r="K26127" i="1"/>
  <c r="L26127" i="1"/>
  <c r="M26127" i="1"/>
  <c r="N26127" i="1"/>
  <c r="P26127" i="1"/>
  <c r="B26128" i="1"/>
  <c r="C26128" i="1"/>
  <c r="D26128" i="1"/>
  <c r="E26128" i="1"/>
  <c r="F26128" i="1"/>
  <c r="G26128" i="1"/>
  <c r="H26128" i="1"/>
  <c r="I26128" i="1"/>
  <c r="J26128" i="1"/>
  <c r="K26128" i="1"/>
  <c r="L26128" i="1"/>
  <c r="M26128" i="1"/>
  <c r="N26128" i="1"/>
  <c r="P26128" i="1"/>
  <c r="B26129" i="1"/>
  <c r="C26129" i="1"/>
  <c r="D26129" i="1"/>
  <c r="E26129" i="1"/>
  <c r="F26129" i="1"/>
  <c r="G26129" i="1"/>
  <c r="H26129" i="1"/>
  <c r="I26129" i="1"/>
  <c r="J26129" i="1"/>
  <c r="K26129" i="1"/>
  <c r="L26129" i="1"/>
  <c r="M26129" i="1"/>
  <c r="N26129" i="1"/>
  <c r="P26129" i="1"/>
  <c r="B26130" i="1"/>
  <c r="C26130" i="1"/>
  <c r="D26130" i="1"/>
  <c r="E26130" i="1"/>
  <c r="F26130" i="1"/>
  <c r="G26130" i="1"/>
  <c r="H26130" i="1"/>
  <c r="I26130" i="1"/>
  <c r="J26130" i="1"/>
  <c r="K26130" i="1"/>
  <c r="L26130" i="1"/>
  <c r="M26130" i="1"/>
  <c r="N26130" i="1"/>
  <c r="P26130" i="1"/>
  <c r="B26131" i="1"/>
  <c r="C26131" i="1"/>
  <c r="D26131" i="1"/>
  <c r="E26131" i="1"/>
  <c r="F26131" i="1"/>
  <c r="G26131" i="1"/>
  <c r="H26131" i="1"/>
  <c r="I26131" i="1"/>
  <c r="J26131" i="1"/>
  <c r="K26131" i="1"/>
  <c r="L26131" i="1"/>
  <c r="M26131" i="1"/>
  <c r="N26131" i="1"/>
  <c r="P26131" i="1"/>
  <c r="B26132" i="1"/>
  <c r="C26132" i="1"/>
  <c r="D26132" i="1"/>
  <c r="E26132" i="1"/>
  <c r="F26132" i="1"/>
  <c r="G26132" i="1"/>
  <c r="H26132" i="1"/>
  <c r="I26132" i="1"/>
  <c r="J26132" i="1"/>
  <c r="K26132" i="1"/>
  <c r="L26132" i="1"/>
  <c r="M26132" i="1"/>
  <c r="N26132" i="1"/>
  <c r="P26132" i="1"/>
  <c r="B26133" i="1"/>
  <c r="C26133" i="1"/>
  <c r="D26133" i="1"/>
  <c r="E26133" i="1"/>
  <c r="F26133" i="1"/>
  <c r="G26133" i="1"/>
  <c r="H26133" i="1"/>
  <c r="I26133" i="1"/>
  <c r="J26133" i="1"/>
  <c r="K26133" i="1"/>
  <c r="L26133" i="1"/>
  <c r="M26133" i="1"/>
  <c r="N26133" i="1"/>
  <c r="P26133" i="1"/>
  <c r="B26134" i="1"/>
  <c r="C26134" i="1"/>
  <c r="D26134" i="1"/>
  <c r="E26134" i="1"/>
  <c r="F26134" i="1"/>
  <c r="G26134" i="1"/>
  <c r="H26134" i="1"/>
  <c r="I26134" i="1"/>
  <c r="J26134" i="1"/>
  <c r="K26134" i="1"/>
  <c r="L26134" i="1"/>
  <c r="M26134" i="1"/>
  <c r="N26134" i="1"/>
  <c r="P26134" i="1"/>
  <c r="B26135" i="1"/>
  <c r="C26135" i="1"/>
  <c r="D26135" i="1"/>
  <c r="E26135" i="1"/>
  <c r="F26135" i="1"/>
  <c r="G26135" i="1"/>
  <c r="H26135" i="1"/>
  <c r="I26135" i="1"/>
  <c r="J26135" i="1"/>
  <c r="K26135" i="1"/>
  <c r="L26135" i="1"/>
  <c r="M26135" i="1"/>
  <c r="N26135" i="1"/>
  <c r="P26135" i="1"/>
  <c r="B26136" i="1"/>
  <c r="C26136" i="1"/>
  <c r="D26136" i="1"/>
  <c r="E26136" i="1"/>
  <c r="F26136" i="1"/>
  <c r="G26136" i="1"/>
  <c r="H26136" i="1"/>
  <c r="I26136" i="1"/>
  <c r="J26136" i="1"/>
  <c r="K26136" i="1"/>
  <c r="L26136" i="1"/>
  <c r="M26136" i="1"/>
  <c r="N26136" i="1"/>
  <c r="P26136" i="1"/>
  <c r="B26137" i="1"/>
  <c r="C26137" i="1"/>
  <c r="D26137" i="1"/>
  <c r="E26137" i="1"/>
  <c r="F26137" i="1"/>
  <c r="G26137" i="1"/>
  <c r="H26137" i="1"/>
  <c r="I26137" i="1"/>
  <c r="J26137" i="1"/>
  <c r="K26137" i="1"/>
  <c r="L26137" i="1"/>
  <c r="M26137" i="1"/>
  <c r="N26137" i="1"/>
  <c r="P26137" i="1"/>
  <c r="B26138" i="1"/>
  <c r="C26138" i="1"/>
  <c r="D26138" i="1"/>
  <c r="E26138" i="1"/>
  <c r="F26138" i="1"/>
  <c r="G26138" i="1"/>
  <c r="H26138" i="1"/>
  <c r="I26138" i="1"/>
  <c r="J26138" i="1"/>
  <c r="K26138" i="1"/>
  <c r="L26138" i="1"/>
  <c r="M26138" i="1"/>
  <c r="N26138" i="1"/>
  <c r="P26138" i="1"/>
  <c r="B26139" i="1"/>
  <c r="C26139" i="1"/>
  <c r="D26139" i="1"/>
  <c r="E26139" i="1"/>
  <c r="F26139" i="1"/>
  <c r="G26139" i="1"/>
  <c r="H26139" i="1"/>
  <c r="I26139" i="1"/>
  <c r="J26139" i="1"/>
  <c r="K26139" i="1"/>
  <c r="L26139" i="1"/>
  <c r="M26139" i="1"/>
  <c r="N26139" i="1"/>
  <c r="P26139" i="1"/>
  <c r="B26140" i="1"/>
  <c r="C26140" i="1"/>
  <c r="D26140" i="1"/>
  <c r="E26140" i="1"/>
  <c r="F26140" i="1"/>
  <c r="G26140" i="1"/>
  <c r="H26140" i="1"/>
  <c r="I26140" i="1"/>
  <c r="J26140" i="1"/>
  <c r="K26140" i="1"/>
  <c r="L26140" i="1"/>
  <c r="M26140" i="1"/>
  <c r="N26140" i="1"/>
  <c r="P26140" i="1"/>
  <c r="B26141" i="1"/>
  <c r="C26141" i="1"/>
  <c r="D26141" i="1"/>
  <c r="E26141" i="1"/>
  <c r="F26141" i="1"/>
  <c r="G26141" i="1"/>
  <c r="H26141" i="1"/>
  <c r="I26141" i="1"/>
  <c r="J26141" i="1"/>
  <c r="K26141" i="1"/>
  <c r="L26141" i="1"/>
  <c r="M26141" i="1"/>
  <c r="N26141" i="1"/>
  <c r="P26141" i="1"/>
  <c r="B26142" i="1"/>
  <c r="C26142" i="1"/>
  <c r="D26142" i="1"/>
  <c r="E26142" i="1"/>
  <c r="F26142" i="1"/>
  <c r="G26142" i="1"/>
  <c r="H26142" i="1"/>
  <c r="I26142" i="1"/>
  <c r="J26142" i="1"/>
  <c r="K26142" i="1"/>
  <c r="L26142" i="1"/>
  <c r="M26142" i="1"/>
  <c r="N26142" i="1"/>
  <c r="P26142" i="1"/>
  <c r="B26143" i="1"/>
  <c r="C26143" i="1"/>
  <c r="D26143" i="1"/>
  <c r="E26143" i="1"/>
  <c r="F26143" i="1"/>
  <c r="G26143" i="1"/>
  <c r="H26143" i="1"/>
  <c r="I26143" i="1"/>
  <c r="J26143" i="1"/>
  <c r="K26143" i="1"/>
  <c r="L26143" i="1"/>
  <c r="M26143" i="1"/>
  <c r="N26143" i="1"/>
  <c r="P26143" i="1"/>
  <c r="B26144" i="1"/>
  <c r="C26144" i="1"/>
  <c r="D26144" i="1"/>
  <c r="E26144" i="1"/>
  <c r="F26144" i="1"/>
  <c r="G26144" i="1"/>
  <c r="H26144" i="1"/>
  <c r="I26144" i="1"/>
  <c r="J26144" i="1"/>
  <c r="K26144" i="1"/>
  <c r="L26144" i="1"/>
  <c r="M26144" i="1"/>
  <c r="N26144" i="1"/>
  <c r="P26144" i="1"/>
  <c r="B26145" i="1"/>
  <c r="C26145" i="1"/>
  <c r="D26145" i="1"/>
  <c r="E26145" i="1"/>
  <c r="F26145" i="1"/>
  <c r="G26145" i="1"/>
  <c r="H26145" i="1"/>
  <c r="I26145" i="1"/>
  <c r="J26145" i="1"/>
  <c r="K26145" i="1"/>
  <c r="L26145" i="1"/>
  <c r="M26145" i="1"/>
  <c r="N26145" i="1"/>
  <c r="P26145" i="1"/>
  <c r="B26146" i="1"/>
  <c r="C26146" i="1"/>
  <c r="D26146" i="1"/>
  <c r="E26146" i="1"/>
  <c r="F26146" i="1"/>
  <c r="G26146" i="1"/>
  <c r="H26146" i="1"/>
  <c r="I26146" i="1"/>
  <c r="J26146" i="1"/>
  <c r="K26146" i="1"/>
  <c r="L26146" i="1"/>
  <c r="M26146" i="1"/>
  <c r="N26146" i="1"/>
  <c r="P26146" i="1"/>
  <c r="B26147" i="1"/>
  <c r="C26147" i="1"/>
  <c r="D26147" i="1"/>
  <c r="E26147" i="1"/>
  <c r="F26147" i="1"/>
  <c r="G26147" i="1"/>
  <c r="H26147" i="1"/>
  <c r="I26147" i="1"/>
  <c r="J26147" i="1"/>
  <c r="K26147" i="1"/>
  <c r="L26147" i="1"/>
  <c r="M26147" i="1"/>
  <c r="N26147" i="1"/>
  <c r="P26147" i="1"/>
  <c r="B26148" i="1"/>
  <c r="C26148" i="1"/>
  <c r="D26148" i="1"/>
  <c r="E26148" i="1"/>
  <c r="F26148" i="1"/>
  <c r="G26148" i="1"/>
  <c r="H26148" i="1"/>
  <c r="I26148" i="1"/>
  <c r="J26148" i="1"/>
  <c r="K26148" i="1"/>
  <c r="L26148" i="1"/>
  <c r="M26148" i="1"/>
  <c r="N26148" i="1"/>
  <c r="P26148" i="1"/>
  <c r="B26149" i="1"/>
  <c r="C26149" i="1"/>
  <c r="D26149" i="1"/>
  <c r="E26149" i="1"/>
  <c r="F26149" i="1"/>
  <c r="G26149" i="1"/>
  <c r="H26149" i="1"/>
  <c r="I26149" i="1"/>
  <c r="J26149" i="1"/>
  <c r="K26149" i="1"/>
  <c r="L26149" i="1"/>
  <c r="M26149" i="1"/>
  <c r="N26149" i="1"/>
  <c r="P26149" i="1"/>
  <c r="B26150" i="1"/>
  <c r="C26150" i="1"/>
  <c r="D26150" i="1"/>
  <c r="E26150" i="1"/>
  <c r="F26150" i="1"/>
  <c r="G26150" i="1"/>
  <c r="H26150" i="1"/>
  <c r="I26150" i="1"/>
  <c r="J26150" i="1"/>
  <c r="K26150" i="1"/>
  <c r="L26150" i="1"/>
  <c r="M26150" i="1"/>
  <c r="N26150" i="1"/>
  <c r="P26150" i="1"/>
  <c r="B26151" i="1"/>
  <c r="C26151" i="1"/>
  <c r="D26151" i="1"/>
  <c r="E26151" i="1"/>
  <c r="F26151" i="1"/>
  <c r="G26151" i="1"/>
  <c r="H26151" i="1"/>
  <c r="I26151" i="1"/>
  <c r="J26151" i="1"/>
  <c r="K26151" i="1"/>
  <c r="L26151" i="1"/>
  <c r="M26151" i="1"/>
  <c r="N26151" i="1"/>
  <c r="P26151" i="1"/>
  <c r="B26152" i="1"/>
  <c r="C26152" i="1"/>
  <c r="D26152" i="1"/>
  <c r="E26152" i="1"/>
  <c r="F26152" i="1"/>
  <c r="G26152" i="1"/>
  <c r="H26152" i="1"/>
  <c r="I26152" i="1"/>
  <c r="J26152" i="1"/>
  <c r="K26152" i="1"/>
  <c r="L26152" i="1"/>
  <c r="M26152" i="1"/>
  <c r="N26152" i="1"/>
  <c r="P26152" i="1"/>
  <c r="B26153" i="1"/>
  <c r="C26153" i="1"/>
  <c r="D26153" i="1"/>
  <c r="E26153" i="1"/>
  <c r="F26153" i="1"/>
  <c r="G26153" i="1"/>
  <c r="H26153" i="1"/>
  <c r="I26153" i="1"/>
  <c r="J26153" i="1"/>
  <c r="K26153" i="1"/>
  <c r="L26153" i="1"/>
  <c r="M26153" i="1"/>
  <c r="N26153" i="1"/>
  <c r="P26153" i="1"/>
  <c r="B26154" i="1"/>
  <c r="C26154" i="1"/>
  <c r="D26154" i="1"/>
  <c r="E26154" i="1"/>
  <c r="F26154" i="1"/>
  <c r="G26154" i="1"/>
  <c r="H26154" i="1"/>
  <c r="I26154" i="1"/>
  <c r="J26154" i="1"/>
  <c r="K26154" i="1"/>
  <c r="L26154" i="1"/>
  <c r="M26154" i="1"/>
  <c r="N26154" i="1"/>
  <c r="P26154" i="1"/>
  <c r="B26155" i="1"/>
  <c r="C26155" i="1"/>
  <c r="D26155" i="1"/>
  <c r="E26155" i="1"/>
  <c r="F26155" i="1"/>
  <c r="G26155" i="1"/>
  <c r="H26155" i="1"/>
  <c r="I26155" i="1"/>
  <c r="J26155" i="1"/>
  <c r="K26155" i="1"/>
  <c r="L26155" i="1"/>
  <c r="M26155" i="1"/>
  <c r="N26155" i="1"/>
  <c r="P26155" i="1"/>
  <c r="B26156" i="1"/>
  <c r="C26156" i="1"/>
  <c r="D26156" i="1"/>
  <c r="E26156" i="1"/>
  <c r="F26156" i="1"/>
  <c r="G26156" i="1"/>
  <c r="H26156" i="1"/>
  <c r="I26156" i="1"/>
  <c r="J26156" i="1"/>
  <c r="K26156" i="1"/>
  <c r="L26156" i="1"/>
  <c r="M26156" i="1"/>
  <c r="N26156" i="1"/>
  <c r="P26156" i="1"/>
  <c r="B26157" i="1"/>
  <c r="C26157" i="1"/>
  <c r="D26157" i="1"/>
  <c r="E26157" i="1"/>
  <c r="F26157" i="1"/>
  <c r="G26157" i="1"/>
  <c r="H26157" i="1"/>
  <c r="I26157" i="1"/>
  <c r="J26157" i="1"/>
  <c r="K26157" i="1"/>
  <c r="L26157" i="1"/>
  <c r="M26157" i="1"/>
  <c r="N26157" i="1"/>
  <c r="P26157" i="1"/>
  <c r="B26158" i="1"/>
  <c r="C26158" i="1"/>
  <c r="D26158" i="1"/>
  <c r="E26158" i="1"/>
  <c r="F26158" i="1"/>
  <c r="G26158" i="1"/>
  <c r="H26158" i="1"/>
  <c r="I26158" i="1"/>
  <c r="J26158" i="1"/>
  <c r="K26158" i="1"/>
  <c r="L26158" i="1"/>
  <c r="M26158" i="1"/>
  <c r="N26158" i="1"/>
  <c r="P26158" i="1"/>
  <c r="B26159" i="1"/>
  <c r="C26159" i="1"/>
  <c r="D26159" i="1"/>
  <c r="E26159" i="1"/>
  <c r="F26159" i="1"/>
  <c r="G26159" i="1"/>
  <c r="H26159" i="1"/>
  <c r="I26159" i="1"/>
  <c r="J26159" i="1"/>
  <c r="K26159" i="1"/>
  <c r="L26159" i="1"/>
  <c r="M26159" i="1"/>
  <c r="N26159" i="1"/>
  <c r="P26159" i="1"/>
  <c r="B26160" i="1"/>
  <c r="C26160" i="1"/>
  <c r="D26160" i="1"/>
  <c r="E26160" i="1"/>
  <c r="F26160" i="1"/>
  <c r="G26160" i="1"/>
  <c r="H26160" i="1"/>
  <c r="I26160" i="1"/>
  <c r="J26160" i="1"/>
  <c r="K26160" i="1"/>
  <c r="L26160" i="1"/>
  <c r="M26160" i="1"/>
  <c r="N26160" i="1"/>
  <c r="P26160" i="1"/>
  <c r="B26161" i="1"/>
  <c r="C26161" i="1"/>
  <c r="D26161" i="1"/>
  <c r="E26161" i="1"/>
  <c r="F26161" i="1"/>
  <c r="G26161" i="1"/>
  <c r="H26161" i="1"/>
  <c r="I26161" i="1"/>
  <c r="J26161" i="1"/>
  <c r="K26161" i="1"/>
  <c r="L26161" i="1"/>
  <c r="M26161" i="1"/>
  <c r="N26161" i="1"/>
  <c r="P26161" i="1"/>
  <c r="B26162" i="1"/>
  <c r="C26162" i="1"/>
  <c r="D26162" i="1"/>
  <c r="E26162" i="1"/>
  <c r="F26162" i="1"/>
  <c r="G26162" i="1"/>
  <c r="H26162" i="1"/>
  <c r="I26162" i="1"/>
  <c r="J26162" i="1"/>
  <c r="K26162" i="1"/>
  <c r="L26162" i="1"/>
  <c r="M26162" i="1"/>
  <c r="N26162" i="1"/>
  <c r="P26162" i="1"/>
  <c r="B26163" i="1"/>
  <c r="C26163" i="1"/>
  <c r="D26163" i="1"/>
  <c r="E26163" i="1"/>
  <c r="F26163" i="1"/>
  <c r="G26163" i="1"/>
  <c r="H26163" i="1"/>
  <c r="I26163" i="1"/>
  <c r="J26163" i="1"/>
  <c r="K26163" i="1"/>
  <c r="L26163" i="1"/>
  <c r="M26163" i="1"/>
  <c r="N26163" i="1"/>
  <c r="P26163" i="1"/>
  <c r="B26164" i="1"/>
  <c r="C26164" i="1"/>
  <c r="D26164" i="1"/>
  <c r="E26164" i="1"/>
  <c r="F26164" i="1"/>
  <c r="G26164" i="1"/>
  <c r="H26164" i="1"/>
  <c r="I26164" i="1"/>
  <c r="J26164" i="1"/>
  <c r="K26164" i="1"/>
  <c r="L26164" i="1"/>
  <c r="M26164" i="1"/>
  <c r="N26164" i="1"/>
  <c r="P26164" i="1"/>
  <c r="B26165" i="1"/>
  <c r="C26165" i="1"/>
  <c r="D26165" i="1"/>
  <c r="E26165" i="1"/>
  <c r="F26165" i="1"/>
  <c r="G26165" i="1"/>
  <c r="H26165" i="1"/>
  <c r="I26165" i="1"/>
  <c r="J26165" i="1"/>
  <c r="K26165" i="1"/>
  <c r="L26165" i="1"/>
  <c r="M26165" i="1"/>
  <c r="N26165" i="1"/>
  <c r="P26165" i="1"/>
  <c r="B26166" i="1"/>
  <c r="C26166" i="1"/>
  <c r="D26166" i="1"/>
  <c r="E26166" i="1"/>
  <c r="F26166" i="1"/>
  <c r="G26166" i="1"/>
  <c r="H26166" i="1"/>
  <c r="I26166" i="1"/>
  <c r="J26166" i="1"/>
  <c r="K26166" i="1"/>
  <c r="L26166" i="1"/>
  <c r="M26166" i="1"/>
  <c r="N26166" i="1"/>
  <c r="P26166" i="1"/>
  <c r="B26167" i="1"/>
  <c r="C26167" i="1"/>
  <c r="D26167" i="1"/>
  <c r="E26167" i="1"/>
  <c r="F26167" i="1"/>
  <c r="G26167" i="1"/>
  <c r="H26167" i="1"/>
  <c r="I26167" i="1"/>
  <c r="J26167" i="1"/>
  <c r="K26167" i="1"/>
  <c r="L26167" i="1"/>
  <c r="M26167" i="1"/>
  <c r="N26167" i="1"/>
  <c r="P26167" i="1"/>
  <c r="B26168" i="1"/>
  <c r="C26168" i="1"/>
  <c r="D26168" i="1"/>
  <c r="E26168" i="1"/>
  <c r="F26168" i="1"/>
  <c r="G26168" i="1"/>
  <c r="H26168" i="1"/>
  <c r="I26168" i="1"/>
  <c r="J26168" i="1"/>
  <c r="K26168" i="1"/>
  <c r="L26168" i="1"/>
  <c r="M26168" i="1"/>
  <c r="N26168" i="1"/>
  <c r="P26168" i="1"/>
  <c r="B26169" i="1"/>
  <c r="C26169" i="1"/>
  <c r="D26169" i="1"/>
  <c r="E26169" i="1"/>
  <c r="F26169" i="1"/>
  <c r="G26169" i="1"/>
  <c r="H26169" i="1"/>
  <c r="I26169" i="1"/>
  <c r="J26169" i="1"/>
  <c r="K26169" i="1"/>
  <c r="L26169" i="1"/>
  <c r="M26169" i="1"/>
  <c r="N26169" i="1"/>
  <c r="P26169" i="1"/>
  <c r="B26170" i="1"/>
  <c r="C26170" i="1"/>
  <c r="D26170" i="1"/>
  <c r="E26170" i="1"/>
  <c r="F26170" i="1"/>
  <c r="G26170" i="1"/>
  <c r="H26170" i="1"/>
  <c r="I26170" i="1"/>
  <c r="J26170" i="1"/>
  <c r="K26170" i="1"/>
  <c r="L26170" i="1"/>
  <c r="M26170" i="1"/>
  <c r="N26170" i="1"/>
  <c r="P26170" i="1"/>
  <c r="B26171" i="1"/>
  <c r="C26171" i="1"/>
  <c r="D26171" i="1"/>
  <c r="E26171" i="1"/>
  <c r="F26171" i="1"/>
  <c r="G26171" i="1"/>
  <c r="H26171" i="1"/>
  <c r="I26171" i="1"/>
  <c r="J26171" i="1"/>
  <c r="K26171" i="1"/>
  <c r="L26171" i="1"/>
  <c r="M26171" i="1"/>
  <c r="N26171" i="1"/>
  <c r="P26171" i="1"/>
  <c r="B26172" i="1"/>
  <c r="C26172" i="1"/>
  <c r="D26172" i="1"/>
  <c r="E26172" i="1"/>
  <c r="F26172" i="1"/>
  <c r="G26172" i="1"/>
  <c r="H26172" i="1"/>
  <c r="I26172" i="1"/>
  <c r="J26172" i="1"/>
  <c r="K26172" i="1"/>
  <c r="L26172" i="1"/>
  <c r="M26172" i="1"/>
  <c r="N26172" i="1"/>
  <c r="P26172" i="1"/>
  <c r="B26173" i="1"/>
  <c r="C26173" i="1"/>
  <c r="D26173" i="1"/>
  <c r="E26173" i="1"/>
  <c r="F26173" i="1"/>
  <c r="G26173" i="1"/>
  <c r="H26173" i="1"/>
  <c r="I26173" i="1"/>
  <c r="J26173" i="1"/>
  <c r="K26173" i="1"/>
  <c r="L26173" i="1"/>
  <c r="M26173" i="1"/>
  <c r="N26173" i="1"/>
  <c r="P26173" i="1"/>
  <c r="B26174" i="1"/>
  <c r="C26174" i="1"/>
  <c r="D26174" i="1"/>
  <c r="E26174" i="1"/>
  <c r="F26174" i="1"/>
  <c r="G26174" i="1"/>
  <c r="H26174" i="1"/>
  <c r="I26174" i="1"/>
  <c r="J26174" i="1"/>
  <c r="K26174" i="1"/>
  <c r="L26174" i="1"/>
  <c r="M26174" i="1"/>
  <c r="N26174" i="1"/>
  <c r="P26174" i="1"/>
  <c r="B26175" i="1"/>
  <c r="C26175" i="1"/>
  <c r="D26175" i="1"/>
  <c r="E26175" i="1"/>
  <c r="F26175" i="1"/>
  <c r="G26175" i="1"/>
  <c r="H26175" i="1"/>
  <c r="I26175" i="1"/>
  <c r="J26175" i="1"/>
  <c r="K26175" i="1"/>
  <c r="L26175" i="1"/>
  <c r="M26175" i="1"/>
  <c r="N26175" i="1"/>
  <c r="P26175" i="1"/>
  <c r="B26176" i="1"/>
  <c r="C26176" i="1"/>
  <c r="D26176" i="1"/>
  <c r="E26176" i="1"/>
  <c r="F26176" i="1"/>
  <c r="G26176" i="1"/>
  <c r="H26176" i="1"/>
  <c r="I26176" i="1"/>
  <c r="J26176" i="1"/>
  <c r="K26176" i="1"/>
  <c r="L26176" i="1"/>
  <c r="M26176" i="1"/>
  <c r="N26176" i="1"/>
  <c r="P26176" i="1"/>
  <c r="B26177" i="1"/>
  <c r="C26177" i="1"/>
  <c r="D26177" i="1"/>
  <c r="E26177" i="1"/>
  <c r="F26177" i="1"/>
  <c r="G26177" i="1"/>
  <c r="H26177" i="1"/>
  <c r="I26177" i="1"/>
  <c r="J26177" i="1"/>
  <c r="K26177" i="1"/>
  <c r="L26177" i="1"/>
  <c r="M26177" i="1"/>
  <c r="N26177" i="1"/>
  <c r="P26177" i="1"/>
  <c r="B26178" i="1"/>
  <c r="C26178" i="1"/>
  <c r="D26178" i="1"/>
  <c r="E26178" i="1"/>
  <c r="F26178" i="1"/>
  <c r="G26178" i="1"/>
  <c r="H26178" i="1"/>
  <c r="I26178" i="1"/>
  <c r="J26178" i="1"/>
  <c r="K26178" i="1"/>
  <c r="L26178" i="1"/>
  <c r="M26178" i="1"/>
  <c r="N26178" i="1"/>
  <c r="P26178" i="1"/>
  <c r="B26179" i="1"/>
  <c r="C26179" i="1"/>
  <c r="D26179" i="1"/>
  <c r="E26179" i="1"/>
  <c r="F26179" i="1"/>
  <c r="G26179" i="1"/>
  <c r="H26179" i="1"/>
  <c r="I26179" i="1"/>
  <c r="J26179" i="1"/>
  <c r="K26179" i="1"/>
  <c r="L26179" i="1"/>
  <c r="M26179" i="1"/>
  <c r="N26179" i="1"/>
  <c r="P26179" i="1"/>
  <c r="B26180" i="1"/>
  <c r="C26180" i="1"/>
  <c r="D26180" i="1"/>
  <c r="E26180" i="1"/>
  <c r="F26180" i="1"/>
  <c r="G26180" i="1"/>
  <c r="H26180" i="1"/>
  <c r="I26180" i="1"/>
  <c r="J26180" i="1"/>
  <c r="K26180" i="1"/>
  <c r="L26180" i="1"/>
  <c r="M26180" i="1"/>
  <c r="N26180" i="1"/>
  <c r="P26180" i="1"/>
  <c r="B26181" i="1"/>
  <c r="C26181" i="1"/>
  <c r="D26181" i="1"/>
  <c r="E26181" i="1"/>
  <c r="F26181" i="1"/>
  <c r="G26181" i="1"/>
  <c r="H26181" i="1"/>
  <c r="I26181" i="1"/>
  <c r="J26181" i="1"/>
  <c r="K26181" i="1"/>
  <c r="L26181" i="1"/>
  <c r="M26181" i="1"/>
  <c r="N26181" i="1"/>
  <c r="P26181" i="1"/>
  <c r="B26182" i="1"/>
  <c r="C26182" i="1"/>
  <c r="D26182" i="1"/>
  <c r="E26182" i="1"/>
  <c r="F26182" i="1"/>
  <c r="G26182" i="1"/>
  <c r="H26182" i="1"/>
  <c r="I26182" i="1"/>
  <c r="J26182" i="1"/>
  <c r="K26182" i="1"/>
  <c r="L26182" i="1"/>
  <c r="M26182" i="1"/>
  <c r="N26182" i="1"/>
  <c r="P26182" i="1"/>
  <c r="B26183" i="1"/>
  <c r="C26183" i="1"/>
  <c r="D26183" i="1"/>
  <c r="E26183" i="1"/>
  <c r="F26183" i="1"/>
  <c r="G26183" i="1"/>
  <c r="H26183" i="1"/>
  <c r="I26183" i="1"/>
  <c r="J26183" i="1"/>
  <c r="K26183" i="1"/>
  <c r="L26183" i="1"/>
  <c r="M26183" i="1"/>
  <c r="N26183" i="1"/>
  <c r="P26183" i="1"/>
  <c r="B26184" i="1"/>
  <c r="C26184" i="1"/>
  <c r="D26184" i="1"/>
  <c r="E26184" i="1"/>
  <c r="F26184" i="1"/>
  <c r="G26184" i="1"/>
  <c r="H26184" i="1"/>
  <c r="I26184" i="1"/>
  <c r="J26184" i="1"/>
  <c r="K26184" i="1"/>
  <c r="L26184" i="1"/>
  <c r="M26184" i="1"/>
  <c r="N26184" i="1"/>
  <c r="P26184" i="1"/>
  <c r="B26185" i="1"/>
  <c r="C26185" i="1"/>
  <c r="D26185" i="1"/>
  <c r="E26185" i="1"/>
  <c r="F26185" i="1"/>
  <c r="G26185" i="1"/>
  <c r="H26185" i="1"/>
  <c r="I26185" i="1"/>
  <c r="J26185" i="1"/>
  <c r="K26185" i="1"/>
  <c r="L26185" i="1"/>
  <c r="M26185" i="1"/>
  <c r="N26185" i="1"/>
  <c r="P26185" i="1"/>
  <c r="B26186" i="1"/>
  <c r="C26186" i="1"/>
  <c r="D26186" i="1"/>
  <c r="E26186" i="1"/>
  <c r="F26186" i="1"/>
  <c r="G26186" i="1"/>
  <c r="H26186" i="1"/>
  <c r="I26186" i="1"/>
  <c r="J26186" i="1"/>
  <c r="K26186" i="1"/>
  <c r="L26186" i="1"/>
  <c r="M26186" i="1"/>
  <c r="N26186" i="1"/>
  <c r="P26186" i="1"/>
  <c r="B26187" i="1"/>
  <c r="C26187" i="1"/>
  <c r="D26187" i="1"/>
  <c r="E26187" i="1"/>
  <c r="F26187" i="1"/>
  <c r="G26187" i="1"/>
  <c r="H26187" i="1"/>
  <c r="I26187" i="1"/>
  <c r="J26187" i="1"/>
  <c r="K26187" i="1"/>
  <c r="L26187" i="1"/>
  <c r="M26187" i="1"/>
  <c r="N26187" i="1"/>
  <c r="P26187" i="1"/>
  <c r="B26188" i="1"/>
  <c r="C26188" i="1"/>
  <c r="D26188" i="1"/>
  <c r="E26188" i="1"/>
  <c r="F26188" i="1"/>
  <c r="G26188" i="1"/>
  <c r="H26188" i="1"/>
  <c r="I26188" i="1"/>
  <c r="J26188" i="1"/>
  <c r="K26188" i="1"/>
  <c r="L26188" i="1"/>
  <c r="M26188" i="1"/>
  <c r="N26188" i="1"/>
  <c r="P26188" i="1"/>
  <c r="B26189" i="1"/>
  <c r="C26189" i="1"/>
  <c r="D26189" i="1"/>
  <c r="E26189" i="1"/>
  <c r="F26189" i="1"/>
  <c r="G26189" i="1"/>
  <c r="H26189" i="1"/>
  <c r="I26189" i="1"/>
  <c r="J26189" i="1"/>
  <c r="K26189" i="1"/>
  <c r="L26189" i="1"/>
  <c r="M26189" i="1"/>
  <c r="N26189" i="1"/>
  <c r="P26189" i="1"/>
  <c r="B26190" i="1"/>
  <c r="C26190" i="1"/>
  <c r="D26190" i="1"/>
  <c r="E26190" i="1"/>
  <c r="F26190" i="1"/>
  <c r="G26190" i="1"/>
  <c r="H26190" i="1"/>
  <c r="I26190" i="1"/>
  <c r="J26190" i="1"/>
  <c r="K26190" i="1"/>
  <c r="L26190" i="1"/>
  <c r="M26190" i="1"/>
  <c r="N26190" i="1"/>
  <c r="P26190" i="1"/>
  <c r="B26191" i="1"/>
  <c r="C26191" i="1"/>
  <c r="D26191" i="1"/>
  <c r="E26191" i="1"/>
  <c r="F26191" i="1"/>
  <c r="G26191" i="1"/>
  <c r="H26191" i="1"/>
  <c r="I26191" i="1"/>
  <c r="J26191" i="1"/>
  <c r="K26191" i="1"/>
  <c r="L26191" i="1"/>
  <c r="M26191" i="1"/>
  <c r="N26191" i="1"/>
  <c r="P26191" i="1"/>
  <c r="B26192" i="1"/>
  <c r="C26192" i="1"/>
  <c r="D26192" i="1"/>
  <c r="E26192" i="1"/>
  <c r="F26192" i="1"/>
  <c r="G26192" i="1"/>
  <c r="H26192" i="1"/>
  <c r="I26192" i="1"/>
  <c r="J26192" i="1"/>
  <c r="K26192" i="1"/>
  <c r="L26192" i="1"/>
  <c r="M26192" i="1"/>
  <c r="N26192" i="1"/>
  <c r="P26192" i="1"/>
  <c r="B26193" i="1"/>
  <c r="C26193" i="1"/>
  <c r="D26193" i="1"/>
  <c r="E26193" i="1"/>
  <c r="F26193" i="1"/>
  <c r="G26193" i="1"/>
  <c r="H26193" i="1"/>
  <c r="I26193" i="1"/>
  <c r="J26193" i="1"/>
  <c r="K26193" i="1"/>
  <c r="L26193" i="1"/>
  <c r="M26193" i="1"/>
  <c r="N26193" i="1"/>
  <c r="P26193" i="1"/>
  <c r="B26194" i="1"/>
  <c r="C26194" i="1"/>
  <c r="D26194" i="1"/>
  <c r="E26194" i="1"/>
  <c r="F26194" i="1"/>
  <c r="G26194" i="1"/>
  <c r="H26194" i="1"/>
  <c r="I26194" i="1"/>
  <c r="J26194" i="1"/>
  <c r="K26194" i="1"/>
  <c r="L26194" i="1"/>
  <c r="M26194" i="1"/>
  <c r="N26194" i="1"/>
  <c r="P26194" i="1"/>
  <c r="B26195" i="1"/>
  <c r="C26195" i="1"/>
  <c r="D26195" i="1"/>
  <c r="E26195" i="1"/>
  <c r="F26195" i="1"/>
  <c r="G26195" i="1"/>
  <c r="H26195" i="1"/>
  <c r="I26195" i="1"/>
  <c r="J26195" i="1"/>
  <c r="K26195" i="1"/>
  <c r="L26195" i="1"/>
  <c r="M26195" i="1"/>
  <c r="N26195" i="1"/>
  <c r="P26195" i="1"/>
  <c r="B26196" i="1"/>
  <c r="C26196" i="1"/>
  <c r="D26196" i="1"/>
  <c r="E26196" i="1"/>
  <c r="F26196" i="1"/>
  <c r="G26196" i="1"/>
  <c r="H26196" i="1"/>
  <c r="I26196" i="1"/>
  <c r="J26196" i="1"/>
  <c r="K26196" i="1"/>
  <c r="L26196" i="1"/>
  <c r="M26196" i="1"/>
  <c r="N26196" i="1"/>
  <c r="P26196" i="1"/>
  <c r="B26197" i="1"/>
  <c r="C26197" i="1"/>
  <c r="D26197" i="1"/>
  <c r="E26197" i="1"/>
  <c r="F26197" i="1"/>
  <c r="G26197" i="1"/>
  <c r="H26197" i="1"/>
  <c r="I26197" i="1"/>
  <c r="J26197" i="1"/>
  <c r="K26197" i="1"/>
  <c r="L26197" i="1"/>
  <c r="M26197" i="1"/>
  <c r="N26197" i="1"/>
  <c r="P26197" i="1"/>
  <c r="B26198" i="1"/>
  <c r="C26198" i="1"/>
  <c r="D26198" i="1"/>
  <c r="E26198" i="1"/>
  <c r="F26198" i="1"/>
  <c r="G26198" i="1"/>
  <c r="H26198" i="1"/>
  <c r="I26198" i="1"/>
  <c r="J26198" i="1"/>
  <c r="K26198" i="1"/>
  <c r="L26198" i="1"/>
  <c r="M26198" i="1"/>
  <c r="N26198" i="1"/>
  <c r="P26198" i="1"/>
  <c r="B26199" i="1"/>
  <c r="C26199" i="1"/>
  <c r="D26199" i="1"/>
  <c r="E26199" i="1"/>
  <c r="F26199" i="1"/>
  <c r="G26199" i="1"/>
  <c r="H26199" i="1"/>
  <c r="I26199" i="1"/>
  <c r="J26199" i="1"/>
  <c r="K26199" i="1"/>
  <c r="L26199" i="1"/>
  <c r="M26199" i="1"/>
  <c r="N26199" i="1"/>
  <c r="P26199" i="1"/>
  <c r="B26200" i="1"/>
  <c r="C26200" i="1"/>
  <c r="D26200" i="1"/>
  <c r="E26200" i="1"/>
  <c r="F26200" i="1"/>
  <c r="G26200" i="1"/>
  <c r="H26200" i="1"/>
  <c r="I26200" i="1"/>
  <c r="J26200" i="1"/>
  <c r="K26200" i="1"/>
  <c r="L26200" i="1"/>
  <c r="M26200" i="1"/>
  <c r="N26200" i="1"/>
  <c r="P26200" i="1"/>
  <c r="B26201" i="1"/>
  <c r="C26201" i="1"/>
  <c r="D26201" i="1"/>
  <c r="E26201" i="1"/>
  <c r="F26201" i="1"/>
  <c r="G26201" i="1"/>
  <c r="H26201" i="1"/>
  <c r="I26201" i="1"/>
  <c r="J26201" i="1"/>
  <c r="K26201" i="1"/>
  <c r="L26201" i="1"/>
  <c r="M26201" i="1"/>
  <c r="N26201" i="1"/>
  <c r="P26201" i="1"/>
  <c r="B26202" i="1"/>
  <c r="C26202" i="1"/>
  <c r="D26202" i="1"/>
  <c r="E26202" i="1"/>
  <c r="F26202" i="1"/>
  <c r="G26202" i="1"/>
  <c r="H26202" i="1"/>
  <c r="I26202" i="1"/>
  <c r="J26202" i="1"/>
  <c r="K26202" i="1"/>
  <c r="L26202" i="1"/>
  <c r="M26202" i="1"/>
  <c r="N26202" i="1"/>
  <c r="P26202" i="1"/>
  <c r="B26203" i="1"/>
  <c r="C26203" i="1"/>
  <c r="D26203" i="1"/>
  <c r="E26203" i="1"/>
  <c r="F26203" i="1"/>
  <c r="G26203" i="1"/>
  <c r="H26203" i="1"/>
  <c r="I26203" i="1"/>
  <c r="J26203" i="1"/>
  <c r="K26203" i="1"/>
  <c r="L26203" i="1"/>
  <c r="M26203" i="1"/>
  <c r="N26203" i="1"/>
  <c r="P26203" i="1"/>
  <c r="B26204" i="1"/>
  <c r="C26204" i="1"/>
  <c r="D26204" i="1"/>
  <c r="E26204" i="1"/>
  <c r="F26204" i="1"/>
  <c r="G26204" i="1"/>
  <c r="H26204" i="1"/>
  <c r="I26204" i="1"/>
  <c r="J26204" i="1"/>
  <c r="K26204" i="1"/>
  <c r="L26204" i="1"/>
  <c r="M26204" i="1"/>
  <c r="N26204" i="1"/>
  <c r="P26204" i="1"/>
  <c r="B26205" i="1"/>
  <c r="C26205" i="1"/>
  <c r="D26205" i="1"/>
  <c r="E26205" i="1"/>
  <c r="F26205" i="1"/>
  <c r="G26205" i="1"/>
  <c r="H26205" i="1"/>
  <c r="I26205" i="1"/>
  <c r="J26205" i="1"/>
  <c r="K26205" i="1"/>
  <c r="L26205" i="1"/>
  <c r="M26205" i="1"/>
  <c r="N26205" i="1"/>
  <c r="P26205" i="1"/>
  <c r="B26206" i="1"/>
  <c r="C26206" i="1"/>
  <c r="D26206" i="1"/>
  <c r="E26206" i="1"/>
  <c r="F26206" i="1"/>
  <c r="G26206" i="1"/>
  <c r="H26206" i="1"/>
  <c r="I26206" i="1"/>
  <c r="J26206" i="1"/>
  <c r="K26206" i="1"/>
  <c r="L26206" i="1"/>
  <c r="M26206" i="1"/>
  <c r="N26206" i="1"/>
  <c r="P26206" i="1"/>
  <c r="B26207" i="1"/>
  <c r="C26207" i="1"/>
  <c r="D26207" i="1"/>
  <c r="E26207" i="1"/>
  <c r="F26207" i="1"/>
  <c r="G26207" i="1"/>
  <c r="H26207" i="1"/>
  <c r="I26207" i="1"/>
  <c r="J26207" i="1"/>
  <c r="K26207" i="1"/>
  <c r="L26207" i="1"/>
  <c r="M26207" i="1"/>
  <c r="N26207" i="1"/>
  <c r="P26207" i="1"/>
  <c r="B26208" i="1"/>
  <c r="C26208" i="1"/>
  <c r="D26208" i="1"/>
  <c r="E26208" i="1"/>
  <c r="F26208" i="1"/>
  <c r="G26208" i="1"/>
  <c r="H26208" i="1"/>
  <c r="I26208" i="1"/>
  <c r="J26208" i="1"/>
  <c r="K26208" i="1"/>
  <c r="L26208" i="1"/>
  <c r="M26208" i="1"/>
  <c r="N26208" i="1"/>
  <c r="P26208" i="1"/>
  <c r="B26209" i="1"/>
  <c r="C26209" i="1"/>
  <c r="D26209" i="1"/>
  <c r="E26209" i="1"/>
  <c r="F26209" i="1"/>
  <c r="G26209" i="1"/>
  <c r="H26209" i="1"/>
  <c r="I26209" i="1"/>
  <c r="J26209" i="1"/>
  <c r="K26209" i="1"/>
  <c r="L26209" i="1"/>
  <c r="M26209" i="1"/>
  <c r="N26209" i="1"/>
  <c r="P26209" i="1"/>
  <c r="B26210" i="1"/>
  <c r="C26210" i="1"/>
  <c r="D26210" i="1"/>
  <c r="E26210" i="1"/>
  <c r="F26210" i="1"/>
  <c r="G26210" i="1"/>
  <c r="H26210" i="1"/>
  <c r="I26210" i="1"/>
  <c r="J26210" i="1"/>
  <c r="K26210" i="1"/>
  <c r="L26210" i="1"/>
  <c r="M26210" i="1"/>
  <c r="N26210" i="1"/>
  <c r="P26210" i="1"/>
  <c r="B26211" i="1"/>
  <c r="C26211" i="1"/>
  <c r="D26211" i="1"/>
  <c r="E26211" i="1"/>
  <c r="F26211" i="1"/>
  <c r="G26211" i="1"/>
  <c r="H26211" i="1"/>
  <c r="I26211" i="1"/>
  <c r="J26211" i="1"/>
  <c r="K26211" i="1"/>
  <c r="L26211" i="1"/>
  <c r="M26211" i="1"/>
  <c r="N26211" i="1"/>
  <c r="P26211" i="1"/>
  <c r="B26212" i="1"/>
  <c r="C26212" i="1"/>
  <c r="D26212" i="1"/>
  <c r="E26212" i="1"/>
  <c r="F26212" i="1"/>
  <c r="G26212" i="1"/>
  <c r="H26212" i="1"/>
  <c r="I26212" i="1"/>
  <c r="J26212" i="1"/>
  <c r="K26212" i="1"/>
  <c r="L26212" i="1"/>
  <c r="M26212" i="1"/>
  <c r="N26212" i="1"/>
  <c r="P26212" i="1"/>
  <c r="B26213" i="1"/>
  <c r="C26213" i="1"/>
  <c r="D26213" i="1"/>
  <c r="E26213" i="1"/>
  <c r="F26213" i="1"/>
  <c r="G26213" i="1"/>
  <c r="H26213" i="1"/>
  <c r="I26213" i="1"/>
  <c r="J26213" i="1"/>
  <c r="K26213" i="1"/>
  <c r="L26213" i="1"/>
  <c r="M26213" i="1"/>
  <c r="N26213" i="1"/>
  <c r="P26213" i="1"/>
  <c r="B26214" i="1"/>
  <c r="C26214" i="1"/>
  <c r="D26214" i="1"/>
  <c r="E26214" i="1"/>
  <c r="F26214" i="1"/>
  <c r="G26214" i="1"/>
  <c r="H26214" i="1"/>
  <c r="I26214" i="1"/>
  <c r="J26214" i="1"/>
  <c r="K26214" i="1"/>
  <c r="L26214" i="1"/>
  <c r="M26214" i="1"/>
  <c r="N26214" i="1"/>
  <c r="P26214" i="1"/>
  <c r="B26215" i="1"/>
  <c r="C26215" i="1"/>
  <c r="D26215" i="1"/>
  <c r="E26215" i="1"/>
  <c r="F26215" i="1"/>
  <c r="G26215" i="1"/>
  <c r="H26215" i="1"/>
  <c r="I26215" i="1"/>
  <c r="J26215" i="1"/>
  <c r="K26215" i="1"/>
  <c r="L26215" i="1"/>
  <c r="M26215" i="1"/>
  <c r="N26215" i="1"/>
  <c r="P26215" i="1"/>
  <c r="B26216" i="1"/>
  <c r="C26216" i="1"/>
  <c r="D26216" i="1"/>
  <c r="E26216" i="1"/>
  <c r="F26216" i="1"/>
  <c r="G26216" i="1"/>
  <c r="H26216" i="1"/>
  <c r="I26216" i="1"/>
  <c r="J26216" i="1"/>
  <c r="K26216" i="1"/>
  <c r="L26216" i="1"/>
  <c r="M26216" i="1"/>
  <c r="N26216" i="1"/>
  <c r="P26216" i="1"/>
  <c r="B26217" i="1"/>
  <c r="C26217" i="1"/>
  <c r="D26217" i="1"/>
  <c r="E26217" i="1"/>
  <c r="F26217" i="1"/>
  <c r="G26217" i="1"/>
  <c r="H26217" i="1"/>
  <c r="I26217" i="1"/>
  <c r="J26217" i="1"/>
  <c r="K26217" i="1"/>
  <c r="L26217" i="1"/>
  <c r="M26217" i="1"/>
  <c r="N26217" i="1"/>
  <c r="P26217" i="1"/>
  <c r="B26218" i="1"/>
  <c r="C26218" i="1"/>
  <c r="D26218" i="1"/>
  <c r="E26218" i="1"/>
  <c r="F26218" i="1"/>
  <c r="G26218" i="1"/>
  <c r="H26218" i="1"/>
  <c r="I26218" i="1"/>
  <c r="J26218" i="1"/>
  <c r="K26218" i="1"/>
  <c r="L26218" i="1"/>
  <c r="M26218" i="1"/>
  <c r="N26218" i="1"/>
  <c r="P26218" i="1"/>
  <c r="B26219" i="1"/>
  <c r="C26219" i="1"/>
  <c r="D26219" i="1"/>
  <c r="E26219" i="1"/>
  <c r="F26219" i="1"/>
  <c r="G26219" i="1"/>
  <c r="H26219" i="1"/>
  <c r="I26219" i="1"/>
  <c r="J26219" i="1"/>
  <c r="K26219" i="1"/>
  <c r="L26219" i="1"/>
  <c r="M26219" i="1"/>
  <c r="N26219" i="1"/>
  <c r="P26219" i="1"/>
  <c r="B26220" i="1"/>
  <c r="C26220" i="1"/>
  <c r="D26220" i="1"/>
  <c r="E26220" i="1"/>
  <c r="F26220" i="1"/>
  <c r="G26220" i="1"/>
  <c r="H26220" i="1"/>
  <c r="I26220" i="1"/>
  <c r="J26220" i="1"/>
  <c r="K26220" i="1"/>
  <c r="L26220" i="1"/>
  <c r="M26220" i="1"/>
  <c r="N26220" i="1"/>
  <c r="P26220" i="1"/>
  <c r="B26221" i="1"/>
  <c r="C26221" i="1"/>
  <c r="D26221" i="1"/>
  <c r="E26221" i="1"/>
  <c r="F26221" i="1"/>
  <c r="G26221" i="1"/>
  <c r="H26221" i="1"/>
  <c r="I26221" i="1"/>
  <c r="J26221" i="1"/>
  <c r="K26221" i="1"/>
  <c r="L26221" i="1"/>
  <c r="M26221" i="1"/>
  <c r="N26221" i="1"/>
  <c r="P26221" i="1"/>
  <c r="B26222" i="1"/>
  <c r="C26222" i="1"/>
  <c r="D26222" i="1"/>
  <c r="E26222" i="1"/>
  <c r="F26222" i="1"/>
  <c r="G26222" i="1"/>
  <c r="H26222" i="1"/>
  <c r="I26222" i="1"/>
  <c r="J26222" i="1"/>
  <c r="K26222" i="1"/>
  <c r="L26222" i="1"/>
  <c r="M26222" i="1"/>
  <c r="N26222" i="1"/>
  <c r="P26222" i="1"/>
  <c r="B26223" i="1"/>
  <c r="C26223" i="1"/>
  <c r="D26223" i="1"/>
  <c r="E26223" i="1"/>
  <c r="F26223" i="1"/>
  <c r="G26223" i="1"/>
  <c r="H26223" i="1"/>
  <c r="I26223" i="1"/>
  <c r="J26223" i="1"/>
  <c r="K26223" i="1"/>
  <c r="L26223" i="1"/>
  <c r="M26223" i="1"/>
  <c r="N26223" i="1"/>
  <c r="P26223" i="1"/>
  <c r="B26224" i="1"/>
  <c r="C26224" i="1"/>
  <c r="D26224" i="1"/>
  <c r="E26224" i="1"/>
  <c r="F26224" i="1"/>
  <c r="G26224" i="1"/>
  <c r="H26224" i="1"/>
  <c r="I26224" i="1"/>
  <c r="J26224" i="1"/>
  <c r="K26224" i="1"/>
  <c r="L26224" i="1"/>
  <c r="M26224" i="1"/>
  <c r="N26224" i="1"/>
  <c r="P26224" i="1"/>
  <c r="B26225" i="1"/>
  <c r="C26225" i="1"/>
  <c r="D26225" i="1"/>
  <c r="E26225" i="1"/>
  <c r="F26225" i="1"/>
  <c r="G26225" i="1"/>
  <c r="H26225" i="1"/>
  <c r="I26225" i="1"/>
  <c r="J26225" i="1"/>
  <c r="K26225" i="1"/>
  <c r="L26225" i="1"/>
  <c r="M26225" i="1"/>
  <c r="N26225" i="1"/>
  <c r="P26225" i="1"/>
  <c r="B26226" i="1"/>
  <c r="C26226" i="1"/>
  <c r="D26226" i="1"/>
  <c r="E26226" i="1"/>
  <c r="F26226" i="1"/>
  <c r="G26226" i="1"/>
  <c r="H26226" i="1"/>
  <c r="I26226" i="1"/>
  <c r="J26226" i="1"/>
  <c r="K26226" i="1"/>
  <c r="L26226" i="1"/>
  <c r="M26226" i="1"/>
  <c r="N26226" i="1"/>
  <c r="P26226" i="1"/>
  <c r="B26227" i="1"/>
  <c r="C26227" i="1"/>
  <c r="D26227" i="1"/>
  <c r="E26227" i="1"/>
  <c r="F26227" i="1"/>
  <c r="G26227" i="1"/>
  <c r="H26227" i="1"/>
  <c r="I26227" i="1"/>
  <c r="J26227" i="1"/>
  <c r="K26227" i="1"/>
  <c r="L26227" i="1"/>
  <c r="M26227" i="1"/>
  <c r="N26227" i="1"/>
  <c r="P26227" i="1"/>
  <c r="B26228" i="1"/>
  <c r="C26228" i="1"/>
  <c r="D26228" i="1"/>
  <c r="E26228" i="1"/>
  <c r="F26228" i="1"/>
  <c r="G26228" i="1"/>
  <c r="H26228" i="1"/>
  <c r="I26228" i="1"/>
  <c r="J26228" i="1"/>
  <c r="K26228" i="1"/>
  <c r="L26228" i="1"/>
  <c r="M26228" i="1"/>
  <c r="N26228" i="1"/>
  <c r="P26228" i="1"/>
  <c r="B26229" i="1"/>
  <c r="C26229" i="1"/>
  <c r="D26229" i="1"/>
  <c r="E26229" i="1"/>
  <c r="F26229" i="1"/>
  <c r="G26229" i="1"/>
  <c r="H26229" i="1"/>
  <c r="I26229" i="1"/>
  <c r="J26229" i="1"/>
  <c r="K26229" i="1"/>
  <c r="L26229" i="1"/>
  <c r="M26229" i="1"/>
  <c r="N26229" i="1"/>
  <c r="P26229" i="1"/>
  <c r="B26230" i="1"/>
  <c r="C26230" i="1"/>
  <c r="D26230" i="1"/>
  <c r="E26230" i="1"/>
  <c r="F26230" i="1"/>
  <c r="G26230" i="1"/>
  <c r="H26230" i="1"/>
  <c r="I26230" i="1"/>
  <c r="J26230" i="1"/>
  <c r="K26230" i="1"/>
  <c r="L26230" i="1"/>
  <c r="M26230" i="1"/>
  <c r="N26230" i="1"/>
  <c r="P26230" i="1"/>
  <c r="B26231" i="1"/>
  <c r="C26231" i="1"/>
  <c r="D26231" i="1"/>
  <c r="E26231" i="1"/>
  <c r="F26231" i="1"/>
  <c r="G26231" i="1"/>
  <c r="H26231" i="1"/>
  <c r="I26231" i="1"/>
  <c r="J26231" i="1"/>
  <c r="K26231" i="1"/>
  <c r="L26231" i="1"/>
  <c r="M26231" i="1"/>
  <c r="N26231" i="1"/>
  <c r="P26231" i="1"/>
  <c r="B26232" i="1"/>
  <c r="C26232" i="1"/>
  <c r="D26232" i="1"/>
  <c r="E26232" i="1"/>
  <c r="F26232" i="1"/>
  <c r="G26232" i="1"/>
  <c r="H26232" i="1"/>
  <c r="I26232" i="1"/>
  <c r="J26232" i="1"/>
  <c r="K26232" i="1"/>
  <c r="L26232" i="1"/>
  <c r="M26232" i="1"/>
  <c r="N26232" i="1"/>
  <c r="P26232" i="1"/>
  <c r="B26233" i="1"/>
  <c r="C26233" i="1"/>
  <c r="D26233" i="1"/>
  <c r="E26233" i="1"/>
  <c r="F26233" i="1"/>
  <c r="G26233" i="1"/>
  <c r="H26233" i="1"/>
  <c r="I26233" i="1"/>
  <c r="J26233" i="1"/>
  <c r="K26233" i="1"/>
  <c r="L26233" i="1"/>
  <c r="M26233" i="1"/>
  <c r="N26233" i="1"/>
  <c r="P26233" i="1"/>
  <c r="B26234" i="1"/>
  <c r="C26234" i="1"/>
  <c r="D26234" i="1"/>
  <c r="E26234" i="1"/>
  <c r="F26234" i="1"/>
  <c r="G26234" i="1"/>
  <c r="H26234" i="1"/>
  <c r="I26234" i="1"/>
  <c r="J26234" i="1"/>
  <c r="K26234" i="1"/>
  <c r="L26234" i="1"/>
  <c r="M26234" i="1"/>
  <c r="N26234" i="1"/>
  <c r="P26234" i="1"/>
  <c r="B26235" i="1"/>
  <c r="C26235" i="1"/>
  <c r="D26235" i="1"/>
  <c r="E26235" i="1"/>
  <c r="F26235" i="1"/>
  <c r="G26235" i="1"/>
  <c r="H26235" i="1"/>
  <c r="I26235" i="1"/>
  <c r="J26235" i="1"/>
  <c r="K26235" i="1"/>
  <c r="L26235" i="1"/>
  <c r="M26235" i="1"/>
  <c r="N26235" i="1"/>
  <c r="P26235" i="1"/>
  <c r="B26236" i="1"/>
  <c r="C26236" i="1"/>
  <c r="D26236" i="1"/>
  <c r="E26236" i="1"/>
  <c r="F26236" i="1"/>
  <c r="G26236" i="1"/>
  <c r="H26236" i="1"/>
  <c r="I26236" i="1"/>
  <c r="J26236" i="1"/>
  <c r="K26236" i="1"/>
  <c r="L26236" i="1"/>
  <c r="M26236" i="1"/>
  <c r="N26236" i="1"/>
  <c r="P26236" i="1"/>
  <c r="B26237" i="1"/>
  <c r="C26237" i="1"/>
  <c r="D26237" i="1"/>
  <c r="E26237" i="1"/>
  <c r="F26237" i="1"/>
  <c r="G26237" i="1"/>
  <c r="H26237" i="1"/>
  <c r="I26237" i="1"/>
  <c r="J26237" i="1"/>
  <c r="K26237" i="1"/>
  <c r="L26237" i="1"/>
  <c r="M26237" i="1"/>
  <c r="N26237" i="1"/>
  <c r="P26237" i="1"/>
  <c r="B26238" i="1"/>
  <c r="C26238" i="1"/>
  <c r="D26238" i="1"/>
  <c r="E26238" i="1"/>
  <c r="F26238" i="1"/>
  <c r="G26238" i="1"/>
  <c r="H26238" i="1"/>
  <c r="I26238" i="1"/>
  <c r="J26238" i="1"/>
  <c r="K26238" i="1"/>
  <c r="L26238" i="1"/>
  <c r="M26238" i="1"/>
  <c r="N26238" i="1"/>
  <c r="P26238" i="1"/>
  <c r="B26239" i="1"/>
  <c r="C26239" i="1"/>
  <c r="D26239" i="1"/>
  <c r="E26239" i="1"/>
  <c r="F26239" i="1"/>
  <c r="G26239" i="1"/>
  <c r="H26239" i="1"/>
  <c r="I26239" i="1"/>
  <c r="J26239" i="1"/>
  <c r="K26239" i="1"/>
  <c r="L26239" i="1"/>
  <c r="M26239" i="1"/>
  <c r="N26239" i="1"/>
  <c r="P26239" i="1"/>
  <c r="B26240" i="1"/>
  <c r="C26240" i="1"/>
  <c r="D26240" i="1"/>
  <c r="E26240" i="1"/>
  <c r="F26240" i="1"/>
  <c r="G26240" i="1"/>
  <c r="H26240" i="1"/>
  <c r="I26240" i="1"/>
  <c r="J26240" i="1"/>
  <c r="K26240" i="1"/>
  <c r="L26240" i="1"/>
  <c r="M26240" i="1"/>
  <c r="N26240" i="1"/>
  <c r="P26240" i="1"/>
  <c r="B26241" i="1"/>
  <c r="C26241" i="1"/>
  <c r="D26241" i="1"/>
  <c r="E26241" i="1"/>
  <c r="F26241" i="1"/>
  <c r="G26241" i="1"/>
  <c r="H26241" i="1"/>
  <c r="I26241" i="1"/>
  <c r="J26241" i="1"/>
  <c r="K26241" i="1"/>
  <c r="L26241" i="1"/>
  <c r="M26241" i="1"/>
  <c r="N26241" i="1"/>
  <c r="P26241" i="1"/>
  <c r="B26242" i="1"/>
  <c r="C26242" i="1"/>
  <c r="D26242" i="1"/>
  <c r="E26242" i="1"/>
  <c r="F26242" i="1"/>
  <c r="G26242" i="1"/>
  <c r="H26242" i="1"/>
  <c r="I26242" i="1"/>
  <c r="J26242" i="1"/>
  <c r="K26242" i="1"/>
  <c r="L26242" i="1"/>
  <c r="M26242" i="1"/>
  <c r="N26242" i="1"/>
  <c r="P26242" i="1"/>
  <c r="B26243" i="1"/>
  <c r="C26243" i="1"/>
  <c r="D26243" i="1"/>
  <c r="E26243" i="1"/>
  <c r="F26243" i="1"/>
  <c r="G26243" i="1"/>
  <c r="H26243" i="1"/>
  <c r="I26243" i="1"/>
  <c r="J26243" i="1"/>
  <c r="K26243" i="1"/>
  <c r="L26243" i="1"/>
  <c r="M26243" i="1"/>
  <c r="N26243" i="1"/>
  <c r="P26243" i="1"/>
  <c r="B26244" i="1"/>
  <c r="C26244" i="1"/>
  <c r="D26244" i="1"/>
  <c r="E26244" i="1"/>
  <c r="F26244" i="1"/>
  <c r="G26244" i="1"/>
  <c r="H26244" i="1"/>
  <c r="I26244" i="1"/>
  <c r="J26244" i="1"/>
  <c r="K26244" i="1"/>
  <c r="L26244" i="1"/>
  <c r="M26244" i="1"/>
  <c r="N26244" i="1"/>
  <c r="P26244" i="1"/>
  <c r="B26245" i="1"/>
  <c r="C26245" i="1"/>
  <c r="D26245" i="1"/>
  <c r="E26245" i="1"/>
  <c r="F26245" i="1"/>
  <c r="G26245" i="1"/>
  <c r="H26245" i="1"/>
  <c r="I26245" i="1"/>
  <c r="J26245" i="1"/>
  <c r="K26245" i="1"/>
  <c r="L26245" i="1"/>
  <c r="M26245" i="1"/>
  <c r="N26245" i="1"/>
  <c r="P26245" i="1"/>
  <c r="B26246" i="1"/>
  <c r="C26246" i="1"/>
  <c r="D26246" i="1"/>
  <c r="E26246" i="1"/>
  <c r="F26246" i="1"/>
  <c r="G26246" i="1"/>
  <c r="H26246" i="1"/>
  <c r="I26246" i="1"/>
  <c r="J26246" i="1"/>
  <c r="K26246" i="1"/>
  <c r="L26246" i="1"/>
  <c r="M26246" i="1"/>
  <c r="N26246" i="1"/>
  <c r="P26246" i="1"/>
  <c r="B26247" i="1"/>
  <c r="C26247" i="1"/>
  <c r="D26247" i="1"/>
  <c r="E26247" i="1"/>
  <c r="F26247" i="1"/>
  <c r="G26247" i="1"/>
  <c r="H26247" i="1"/>
  <c r="I26247" i="1"/>
  <c r="J26247" i="1"/>
  <c r="K26247" i="1"/>
  <c r="L26247" i="1"/>
  <c r="M26247" i="1"/>
  <c r="N26247" i="1"/>
  <c r="P26247" i="1"/>
  <c r="B26248" i="1"/>
  <c r="C26248" i="1"/>
  <c r="D26248" i="1"/>
  <c r="E26248" i="1"/>
  <c r="F26248" i="1"/>
  <c r="G26248" i="1"/>
  <c r="H26248" i="1"/>
  <c r="I26248" i="1"/>
  <c r="J26248" i="1"/>
  <c r="K26248" i="1"/>
  <c r="L26248" i="1"/>
  <c r="M26248" i="1"/>
  <c r="N26248" i="1"/>
  <c r="P26248" i="1"/>
  <c r="B26249" i="1"/>
  <c r="C26249" i="1"/>
  <c r="D26249" i="1"/>
  <c r="E26249" i="1"/>
  <c r="F26249" i="1"/>
  <c r="G26249" i="1"/>
  <c r="H26249" i="1"/>
  <c r="I26249" i="1"/>
  <c r="J26249" i="1"/>
  <c r="K26249" i="1"/>
  <c r="L26249" i="1"/>
  <c r="M26249" i="1"/>
  <c r="N26249" i="1"/>
  <c r="P26249" i="1"/>
  <c r="B26250" i="1"/>
  <c r="C26250" i="1"/>
  <c r="D26250" i="1"/>
  <c r="E26250" i="1"/>
  <c r="F26250" i="1"/>
  <c r="G26250" i="1"/>
  <c r="H26250" i="1"/>
  <c r="I26250" i="1"/>
  <c r="J26250" i="1"/>
  <c r="K26250" i="1"/>
  <c r="L26250" i="1"/>
  <c r="M26250" i="1"/>
  <c r="N26250" i="1"/>
  <c r="P26250" i="1"/>
  <c r="B26251" i="1"/>
  <c r="C26251" i="1"/>
  <c r="D26251" i="1"/>
  <c r="E26251" i="1"/>
  <c r="F26251" i="1"/>
  <c r="G26251" i="1"/>
  <c r="H26251" i="1"/>
  <c r="I26251" i="1"/>
  <c r="J26251" i="1"/>
  <c r="K26251" i="1"/>
  <c r="L26251" i="1"/>
  <c r="M26251" i="1"/>
  <c r="N26251" i="1"/>
  <c r="P26251" i="1"/>
  <c r="B26252" i="1"/>
  <c r="C26252" i="1"/>
  <c r="D26252" i="1"/>
  <c r="E26252" i="1"/>
  <c r="F26252" i="1"/>
  <c r="G26252" i="1"/>
  <c r="H26252" i="1"/>
  <c r="I26252" i="1"/>
  <c r="J26252" i="1"/>
  <c r="K26252" i="1"/>
  <c r="L26252" i="1"/>
  <c r="M26252" i="1"/>
  <c r="N26252" i="1"/>
  <c r="P26252" i="1"/>
  <c r="B26253" i="1"/>
  <c r="C26253" i="1"/>
  <c r="D26253" i="1"/>
  <c r="E26253" i="1"/>
  <c r="F26253" i="1"/>
  <c r="G26253" i="1"/>
  <c r="H26253" i="1"/>
  <c r="I26253" i="1"/>
  <c r="J26253" i="1"/>
  <c r="K26253" i="1"/>
  <c r="L26253" i="1"/>
  <c r="M26253" i="1"/>
  <c r="N26253" i="1"/>
  <c r="P26253" i="1"/>
  <c r="B26254" i="1"/>
  <c r="C26254" i="1"/>
  <c r="D26254" i="1"/>
  <c r="E26254" i="1"/>
  <c r="F26254" i="1"/>
  <c r="G26254" i="1"/>
  <c r="H26254" i="1"/>
  <c r="I26254" i="1"/>
  <c r="J26254" i="1"/>
  <c r="K26254" i="1"/>
  <c r="L26254" i="1"/>
  <c r="M26254" i="1"/>
  <c r="N26254" i="1"/>
  <c r="P26254" i="1"/>
  <c r="B26255" i="1"/>
  <c r="C26255" i="1"/>
  <c r="D26255" i="1"/>
  <c r="E26255" i="1"/>
  <c r="F26255" i="1"/>
  <c r="G26255" i="1"/>
  <c r="H26255" i="1"/>
  <c r="I26255" i="1"/>
  <c r="J26255" i="1"/>
  <c r="K26255" i="1"/>
  <c r="L26255" i="1"/>
  <c r="M26255" i="1"/>
  <c r="N26255" i="1"/>
  <c r="P26255" i="1"/>
  <c r="B26256" i="1"/>
  <c r="C26256" i="1"/>
  <c r="D26256" i="1"/>
  <c r="E26256" i="1"/>
  <c r="F26256" i="1"/>
  <c r="G26256" i="1"/>
  <c r="H26256" i="1"/>
  <c r="I26256" i="1"/>
  <c r="J26256" i="1"/>
  <c r="K26256" i="1"/>
  <c r="L26256" i="1"/>
  <c r="M26256" i="1"/>
  <c r="N26256" i="1"/>
  <c r="P26256" i="1"/>
  <c r="B26257" i="1"/>
  <c r="C26257" i="1"/>
  <c r="D26257" i="1"/>
  <c r="E26257" i="1"/>
  <c r="F26257" i="1"/>
  <c r="G26257" i="1"/>
  <c r="H26257" i="1"/>
  <c r="I26257" i="1"/>
  <c r="J26257" i="1"/>
  <c r="K26257" i="1"/>
  <c r="L26257" i="1"/>
  <c r="M26257" i="1"/>
  <c r="N26257" i="1"/>
  <c r="P26257" i="1"/>
  <c r="B26258" i="1"/>
  <c r="C26258" i="1"/>
  <c r="D26258" i="1"/>
  <c r="E26258" i="1"/>
  <c r="F26258" i="1"/>
  <c r="G26258" i="1"/>
  <c r="H26258" i="1"/>
  <c r="I26258" i="1"/>
  <c r="J26258" i="1"/>
  <c r="K26258" i="1"/>
  <c r="L26258" i="1"/>
  <c r="M26258" i="1"/>
  <c r="N26258" i="1"/>
  <c r="P26258" i="1"/>
  <c r="B26259" i="1"/>
  <c r="C26259" i="1"/>
  <c r="D26259" i="1"/>
  <c r="E26259" i="1"/>
  <c r="F26259" i="1"/>
  <c r="G26259" i="1"/>
  <c r="H26259" i="1"/>
  <c r="I26259" i="1"/>
  <c r="J26259" i="1"/>
  <c r="K26259" i="1"/>
  <c r="L26259" i="1"/>
  <c r="M26259" i="1"/>
  <c r="N26259" i="1"/>
  <c r="P26259" i="1"/>
  <c r="B26260" i="1"/>
  <c r="C26260" i="1"/>
  <c r="D26260" i="1"/>
  <c r="E26260" i="1"/>
  <c r="F26260" i="1"/>
  <c r="G26260" i="1"/>
  <c r="H26260" i="1"/>
  <c r="I26260" i="1"/>
  <c r="J26260" i="1"/>
  <c r="K26260" i="1"/>
  <c r="L26260" i="1"/>
  <c r="M26260" i="1"/>
  <c r="N26260" i="1"/>
  <c r="P26260" i="1"/>
  <c r="B26261" i="1"/>
  <c r="C26261" i="1"/>
  <c r="D26261" i="1"/>
  <c r="E26261" i="1"/>
  <c r="F26261" i="1"/>
  <c r="G26261" i="1"/>
  <c r="H26261" i="1"/>
  <c r="I26261" i="1"/>
  <c r="J26261" i="1"/>
  <c r="K26261" i="1"/>
  <c r="L26261" i="1"/>
  <c r="M26261" i="1"/>
  <c r="N26261" i="1"/>
  <c r="P26261" i="1"/>
  <c r="B26262" i="1"/>
  <c r="C26262" i="1"/>
  <c r="D26262" i="1"/>
  <c r="E26262" i="1"/>
  <c r="F26262" i="1"/>
  <c r="G26262" i="1"/>
  <c r="H26262" i="1"/>
  <c r="I26262" i="1"/>
  <c r="J26262" i="1"/>
  <c r="K26262" i="1"/>
  <c r="L26262" i="1"/>
  <c r="M26262" i="1"/>
  <c r="N26262" i="1"/>
  <c r="P26262" i="1"/>
  <c r="B26263" i="1"/>
  <c r="C26263" i="1"/>
  <c r="D26263" i="1"/>
  <c r="E26263" i="1"/>
  <c r="F26263" i="1"/>
  <c r="G26263" i="1"/>
  <c r="H26263" i="1"/>
  <c r="I26263" i="1"/>
  <c r="J26263" i="1"/>
  <c r="K26263" i="1"/>
  <c r="L26263" i="1"/>
  <c r="M26263" i="1"/>
  <c r="N26263" i="1"/>
  <c r="P26263" i="1"/>
  <c r="B26264" i="1"/>
  <c r="C26264" i="1"/>
  <c r="D26264" i="1"/>
  <c r="E26264" i="1"/>
  <c r="F26264" i="1"/>
  <c r="G26264" i="1"/>
  <c r="H26264" i="1"/>
  <c r="I26264" i="1"/>
  <c r="J26264" i="1"/>
  <c r="K26264" i="1"/>
  <c r="L26264" i="1"/>
  <c r="M26264" i="1"/>
  <c r="N26264" i="1"/>
  <c r="P26264" i="1"/>
  <c r="B26265" i="1"/>
  <c r="C26265" i="1"/>
  <c r="D26265" i="1"/>
  <c r="E26265" i="1"/>
  <c r="F26265" i="1"/>
  <c r="G26265" i="1"/>
  <c r="H26265" i="1"/>
  <c r="I26265" i="1"/>
  <c r="J26265" i="1"/>
  <c r="K26265" i="1"/>
  <c r="L26265" i="1"/>
  <c r="M26265" i="1"/>
  <c r="N26265" i="1"/>
  <c r="P26265" i="1"/>
  <c r="B26266" i="1"/>
  <c r="C26266" i="1"/>
  <c r="D26266" i="1"/>
  <c r="E26266" i="1"/>
  <c r="F26266" i="1"/>
  <c r="G26266" i="1"/>
  <c r="H26266" i="1"/>
  <c r="I26266" i="1"/>
  <c r="J26266" i="1"/>
  <c r="K26266" i="1"/>
  <c r="L26266" i="1"/>
  <c r="M26266" i="1"/>
  <c r="N26266" i="1"/>
  <c r="P26266" i="1"/>
  <c r="B26267" i="1"/>
  <c r="C26267" i="1"/>
  <c r="D26267" i="1"/>
  <c r="E26267" i="1"/>
  <c r="F26267" i="1"/>
  <c r="G26267" i="1"/>
  <c r="H26267" i="1"/>
  <c r="I26267" i="1"/>
  <c r="J26267" i="1"/>
  <c r="K26267" i="1"/>
  <c r="L26267" i="1"/>
  <c r="M26267" i="1"/>
  <c r="N26267" i="1"/>
  <c r="P26267" i="1"/>
  <c r="B26268" i="1"/>
  <c r="C26268" i="1"/>
  <c r="D26268" i="1"/>
  <c r="E26268" i="1"/>
  <c r="F26268" i="1"/>
  <c r="G26268" i="1"/>
  <c r="H26268" i="1"/>
  <c r="I26268" i="1"/>
  <c r="J26268" i="1"/>
  <c r="K26268" i="1"/>
  <c r="L26268" i="1"/>
  <c r="M26268" i="1"/>
  <c r="N26268" i="1"/>
  <c r="P26268" i="1"/>
  <c r="B26269" i="1"/>
  <c r="C26269" i="1"/>
  <c r="D26269" i="1"/>
  <c r="E26269" i="1"/>
  <c r="F26269" i="1"/>
  <c r="G26269" i="1"/>
  <c r="H26269" i="1"/>
  <c r="I26269" i="1"/>
  <c r="J26269" i="1"/>
  <c r="K26269" i="1"/>
  <c r="L26269" i="1"/>
  <c r="M26269" i="1"/>
  <c r="N26269" i="1"/>
  <c r="P26269" i="1"/>
  <c r="B26270" i="1"/>
  <c r="C26270" i="1"/>
  <c r="D26270" i="1"/>
  <c r="E26270" i="1"/>
  <c r="F26270" i="1"/>
  <c r="G26270" i="1"/>
  <c r="H26270" i="1"/>
  <c r="I26270" i="1"/>
  <c r="J26270" i="1"/>
  <c r="K26270" i="1"/>
  <c r="L26270" i="1"/>
  <c r="M26270" i="1"/>
  <c r="N26270" i="1"/>
  <c r="P26270" i="1"/>
  <c r="B26271" i="1"/>
  <c r="C26271" i="1"/>
  <c r="D26271" i="1"/>
  <c r="E26271" i="1"/>
  <c r="F26271" i="1"/>
  <c r="G26271" i="1"/>
  <c r="H26271" i="1"/>
  <c r="I26271" i="1"/>
  <c r="J26271" i="1"/>
  <c r="K26271" i="1"/>
  <c r="L26271" i="1"/>
  <c r="M26271" i="1"/>
  <c r="N26271" i="1"/>
  <c r="P26271" i="1"/>
  <c r="B26272" i="1"/>
  <c r="C26272" i="1"/>
  <c r="D26272" i="1"/>
  <c r="E26272" i="1"/>
  <c r="F26272" i="1"/>
  <c r="G26272" i="1"/>
  <c r="H26272" i="1"/>
  <c r="I26272" i="1"/>
  <c r="J26272" i="1"/>
  <c r="K26272" i="1"/>
  <c r="L26272" i="1"/>
  <c r="M26272" i="1"/>
  <c r="N26272" i="1"/>
  <c r="P26272" i="1"/>
  <c r="B26273" i="1"/>
  <c r="C26273" i="1"/>
  <c r="D26273" i="1"/>
  <c r="E26273" i="1"/>
  <c r="F26273" i="1"/>
  <c r="G26273" i="1"/>
  <c r="H26273" i="1"/>
  <c r="I26273" i="1"/>
  <c r="J26273" i="1"/>
  <c r="K26273" i="1"/>
  <c r="L26273" i="1"/>
  <c r="M26273" i="1"/>
  <c r="N26273" i="1"/>
  <c r="P26273" i="1"/>
  <c r="B26274" i="1"/>
  <c r="C26274" i="1"/>
  <c r="D26274" i="1"/>
  <c r="E26274" i="1"/>
  <c r="F26274" i="1"/>
  <c r="G26274" i="1"/>
  <c r="H26274" i="1"/>
  <c r="I26274" i="1"/>
  <c r="J26274" i="1"/>
  <c r="K26274" i="1"/>
  <c r="L26274" i="1"/>
  <c r="M26274" i="1"/>
  <c r="N26274" i="1"/>
  <c r="P26274" i="1"/>
  <c r="B26275" i="1"/>
  <c r="C26275" i="1"/>
  <c r="D26275" i="1"/>
  <c r="E26275" i="1"/>
  <c r="F26275" i="1"/>
  <c r="G26275" i="1"/>
  <c r="H26275" i="1"/>
  <c r="I26275" i="1"/>
  <c r="J26275" i="1"/>
  <c r="K26275" i="1"/>
  <c r="L26275" i="1"/>
  <c r="M26275" i="1"/>
  <c r="N26275" i="1"/>
  <c r="P26275" i="1"/>
  <c r="B26276" i="1"/>
  <c r="C26276" i="1"/>
  <c r="D26276" i="1"/>
  <c r="E26276" i="1"/>
  <c r="F26276" i="1"/>
  <c r="G26276" i="1"/>
  <c r="H26276" i="1"/>
  <c r="I26276" i="1"/>
  <c r="J26276" i="1"/>
  <c r="K26276" i="1"/>
  <c r="L26276" i="1"/>
  <c r="M26276" i="1"/>
  <c r="N26276" i="1"/>
  <c r="P26276" i="1"/>
  <c r="B26277" i="1"/>
  <c r="C26277" i="1"/>
  <c r="D26277" i="1"/>
  <c r="E26277" i="1"/>
  <c r="F26277" i="1"/>
  <c r="G26277" i="1"/>
  <c r="H26277" i="1"/>
  <c r="I26277" i="1"/>
  <c r="J26277" i="1"/>
  <c r="K26277" i="1"/>
  <c r="L26277" i="1"/>
  <c r="M26277" i="1"/>
  <c r="N26277" i="1"/>
  <c r="P26277" i="1"/>
  <c r="B26278" i="1"/>
  <c r="C26278" i="1"/>
  <c r="D26278" i="1"/>
  <c r="E26278" i="1"/>
  <c r="F26278" i="1"/>
  <c r="G26278" i="1"/>
  <c r="H26278" i="1"/>
  <c r="I26278" i="1"/>
  <c r="J26278" i="1"/>
  <c r="K26278" i="1"/>
  <c r="L26278" i="1"/>
  <c r="M26278" i="1"/>
  <c r="N26278" i="1"/>
  <c r="P26278" i="1"/>
  <c r="B26279" i="1"/>
  <c r="C26279" i="1"/>
  <c r="D26279" i="1"/>
  <c r="E26279" i="1"/>
  <c r="F26279" i="1"/>
  <c r="G26279" i="1"/>
  <c r="H26279" i="1"/>
  <c r="I26279" i="1"/>
  <c r="J26279" i="1"/>
  <c r="K26279" i="1"/>
  <c r="L26279" i="1"/>
  <c r="M26279" i="1"/>
  <c r="N26279" i="1"/>
  <c r="P26279" i="1"/>
  <c r="B26280" i="1"/>
  <c r="C26280" i="1"/>
  <c r="D26280" i="1"/>
  <c r="E26280" i="1"/>
  <c r="F26280" i="1"/>
  <c r="G26280" i="1"/>
  <c r="H26280" i="1"/>
  <c r="I26280" i="1"/>
  <c r="J26280" i="1"/>
  <c r="K26280" i="1"/>
  <c r="L26280" i="1"/>
  <c r="M26280" i="1"/>
  <c r="N26280" i="1"/>
  <c r="P26280" i="1"/>
  <c r="B26281" i="1"/>
  <c r="C26281" i="1"/>
  <c r="D26281" i="1"/>
  <c r="E26281" i="1"/>
  <c r="F26281" i="1"/>
  <c r="G26281" i="1"/>
  <c r="H26281" i="1"/>
  <c r="I26281" i="1"/>
  <c r="J26281" i="1"/>
  <c r="K26281" i="1"/>
  <c r="L26281" i="1"/>
  <c r="M26281" i="1"/>
  <c r="N26281" i="1"/>
  <c r="P26281" i="1"/>
  <c r="B26282" i="1"/>
  <c r="C26282" i="1"/>
  <c r="D26282" i="1"/>
  <c r="E26282" i="1"/>
  <c r="F26282" i="1"/>
  <c r="G26282" i="1"/>
  <c r="H26282" i="1"/>
  <c r="I26282" i="1"/>
  <c r="J26282" i="1"/>
  <c r="K26282" i="1"/>
  <c r="L26282" i="1"/>
  <c r="M26282" i="1"/>
  <c r="N26282" i="1"/>
  <c r="P26282" i="1"/>
  <c r="B26283" i="1"/>
  <c r="C26283" i="1"/>
  <c r="D26283" i="1"/>
  <c r="E26283" i="1"/>
  <c r="F26283" i="1"/>
  <c r="G26283" i="1"/>
  <c r="H26283" i="1"/>
  <c r="I26283" i="1"/>
  <c r="J26283" i="1"/>
  <c r="K26283" i="1"/>
  <c r="L26283" i="1"/>
  <c r="M26283" i="1"/>
  <c r="N26283" i="1"/>
  <c r="P26283" i="1"/>
  <c r="B26284" i="1"/>
  <c r="C26284" i="1"/>
  <c r="D26284" i="1"/>
  <c r="E26284" i="1"/>
  <c r="F26284" i="1"/>
  <c r="G26284" i="1"/>
  <c r="H26284" i="1"/>
  <c r="I26284" i="1"/>
  <c r="J26284" i="1"/>
  <c r="K26284" i="1"/>
  <c r="L26284" i="1"/>
  <c r="M26284" i="1"/>
  <c r="N26284" i="1"/>
  <c r="P26284" i="1"/>
  <c r="B26285" i="1"/>
  <c r="C26285" i="1"/>
  <c r="D26285" i="1"/>
  <c r="E26285" i="1"/>
  <c r="F26285" i="1"/>
  <c r="G26285" i="1"/>
  <c r="H26285" i="1"/>
  <c r="I26285" i="1"/>
  <c r="J26285" i="1"/>
  <c r="K26285" i="1"/>
  <c r="L26285" i="1"/>
  <c r="M26285" i="1"/>
  <c r="N26285" i="1"/>
  <c r="P26285" i="1"/>
  <c r="B26286" i="1"/>
  <c r="C26286" i="1"/>
  <c r="D26286" i="1"/>
  <c r="E26286" i="1"/>
  <c r="F26286" i="1"/>
  <c r="G26286" i="1"/>
  <c r="H26286" i="1"/>
  <c r="I26286" i="1"/>
  <c r="J26286" i="1"/>
  <c r="K26286" i="1"/>
  <c r="L26286" i="1"/>
  <c r="M26286" i="1"/>
  <c r="N26286" i="1"/>
  <c r="P26286" i="1"/>
  <c r="B26287" i="1"/>
  <c r="C26287" i="1"/>
  <c r="D26287" i="1"/>
  <c r="E26287" i="1"/>
  <c r="F26287" i="1"/>
  <c r="G26287" i="1"/>
  <c r="H26287" i="1"/>
  <c r="I26287" i="1"/>
  <c r="J26287" i="1"/>
  <c r="K26287" i="1"/>
  <c r="L26287" i="1"/>
  <c r="M26287" i="1"/>
  <c r="N26287" i="1"/>
  <c r="P26287" i="1"/>
  <c r="B26288" i="1"/>
  <c r="C26288" i="1"/>
  <c r="D26288" i="1"/>
  <c r="E26288" i="1"/>
  <c r="F26288" i="1"/>
  <c r="G26288" i="1"/>
  <c r="H26288" i="1"/>
  <c r="I26288" i="1"/>
  <c r="J26288" i="1"/>
  <c r="K26288" i="1"/>
  <c r="L26288" i="1"/>
  <c r="M26288" i="1"/>
  <c r="N26288" i="1"/>
  <c r="P26288" i="1"/>
  <c r="B26289" i="1"/>
  <c r="C26289" i="1"/>
  <c r="D26289" i="1"/>
  <c r="E26289" i="1"/>
  <c r="F26289" i="1"/>
  <c r="G26289" i="1"/>
  <c r="H26289" i="1"/>
  <c r="I26289" i="1"/>
  <c r="J26289" i="1"/>
  <c r="K26289" i="1"/>
  <c r="L26289" i="1"/>
  <c r="M26289" i="1"/>
  <c r="N26289" i="1"/>
  <c r="P26289" i="1"/>
  <c r="B26290" i="1"/>
  <c r="C26290" i="1"/>
  <c r="D26290" i="1"/>
  <c r="E26290" i="1"/>
  <c r="F26290" i="1"/>
  <c r="G26290" i="1"/>
  <c r="H26290" i="1"/>
  <c r="I26290" i="1"/>
  <c r="J26290" i="1"/>
  <c r="K26290" i="1"/>
  <c r="L26290" i="1"/>
  <c r="M26290" i="1"/>
  <c r="N26290" i="1"/>
  <c r="P26290" i="1"/>
  <c r="B26291" i="1"/>
  <c r="C26291" i="1"/>
  <c r="D26291" i="1"/>
  <c r="E26291" i="1"/>
  <c r="F26291" i="1"/>
  <c r="G26291" i="1"/>
  <c r="H26291" i="1"/>
  <c r="I26291" i="1"/>
  <c r="J26291" i="1"/>
  <c r="K26291" i="1"/>
  <c r="L26291" i="1"/>
  <c r="M26291" i="1"/>
  <c r="N26291" i="1"/>
  <c r="P26291" i="1"/>
  <c r="B26292" i="1"/>
  <c r="C26292" i="1"/>
  <c r="D26292" i="1"/>
  <c r="E26292" i="1"/>
  <c r="F26292" i="1"/>
  <c r="G26292" i="1"/>
  <c r="H26292" i="1"/>
  <c r="I26292" i="1"/>
  <c r="J26292" i="1"/>
  <c r="K26292" i="1"/>
  <c r="L26292" i="1"/>
  <c r="M26292" i="1"/>
  <c r="N26292" i="1"/>
  <c r="P26292" i="1"/>
  <c r="B26293" i="1"/>
  <c r="C26293" i="1"/>
  <c r="D26293" i="1"/>
  <c r="E26293" i="1"/>
  <c r="F26293" i="1"/>
  <c r="G26293" i="1"/>
  <c r="H26293" i="1"/>
  <c r="I26293" i="1"/>
  <c r="J26293" i="1"/>
  <c r="K26293" i="1"/>
  <c r="L26293" i="1"/>
  <c r="M26293" i="1"/>
  <c r="N26293" i="1"/>
  <c r="P26293" i="1"/>
  <c r="B26294" i="1"/>
  <c r="C26294" i="1"/>
  <c r="D26294" i="1"/>
  <c r="E26294" i="1"/>
  <c r="F26294" i="1"/>
  <c r="G26294" i="1"/>
  <c r="H26294" i="1"/>
  <c r="I26294" i="1"/>
  <c r="J26294" i="1"/>
  <c r="K26294" i="1"/>
  <c r="L26294" i="1"/>
  <c r="M26294" i="1"/>
  <c r="N26294" i="1"/>
  <c r="P26294" i="1"/>
  <c r="B26295" i="1"/>
  <c r="C26295" i="1"/>
  <c r="D26295" i="1"/>
  <c r="E26295" i="1"/>
  <c r="F26295" i="1"/>
  <c r="G26295" i="1"/>
  <c r="H26295" i="1"/>
  <c r="I26295" i="1"/>
  <c r="J26295" i="1"/>
  <c r="K26295" i="1"/>
  <c r="L26295" i="1"/>
  <c r="M26295" i="1"/>
  <c r="N26295" i="1"/>
  <c r="P26295" i="1"/>
  <c r="B26296" i="1"/>
  <c r="C26296" i="1"/>
  <c r="D26296" i="1"/>
  <c r="E26296" i="1"/>
  <c r="F26296" i="1"/>
  <c r="G26296" i="1"/>
  <c r="H26296" i="1"/>
  <c r="I26296" i="1"/>
  <c r="J26296" i="1"/>
  <c r="K26296" i="1"/>
  <c r="L26296" i="1"/>
  <c r="M26296" i="1"/>
  <c r="N26296" i="1"/>
  <c r="P26296" i="1"/>
  <c r="B26297" i="1"/>
  <c r="C26297" i="1"/>
  <c r="D26297" i="1"/>
  <c r="E26297" i="1"/>
  <c r="F26297" i="1"/>
  <c r="G26297" i="1"/>
  <c r="H26297" i="1"/>
  <c r="I26297" i="1"/>
  <c r="J26297" i="1"/>
  <c r="K26297" i="1"/>
  <c r="L26297" i="1"/>
  <c r="M26297" i="1"/>
  <c r="N26297" i="1"/>
  <c r="P26297" i="1"/>
  <c r="B26298" i="1"/>
  <c r="C26298" i="1"/>
  <c r="D26298" i="1"/>
  <c r="E26298" i="1"/>
  <c r="F26298" i="1"/>
  <c r="G26298" i="1"/>
  <c r="H26298" i="1"/>
  <c r="I26298" i="1"/>
  <c r="J26298" i="1"/>
  <c r="K26298" i="1"/>
  <c r="L26298" i="1"/>
  <c r="M26298" i="1"/>
  <c r="N26298" i="1"/>
  <c r="P26298" i="1"/>
  <c r="B26299" i="1"/>
  <c r="C26299" i="1"/>
  <c r="D26299" i="1"/>
  <c r="E26299" i="1"/>
  <c r="F26299" i="1"/>
  <c r="G26299" i="1"/>
  <c r="H26299" i="1"/>
  <c r="I26299" i="1"/>
  <c r="J26299" i="1"/>
  <c r="K26299" i="1"/>
  <c r="L26299" i="1"/>
  <c r="M26299" i="1"/>
  <c r="N26299" i="1"/>
  <c r="P26299" i="1"/>
  <c r="B26300" i="1"/>
  <c r="C26300" i="1"/>
  <c r="D26300" i="1"/>
  <c r="E26300" i="1"/>
  <c r="F26300" i="1"/>
  <c r="G26300" i="1"/>
  <c r="H26300" i="1"/>
  <c r="I26300" i="1"/>
  <c r="J26300" i="1"/>
  <c r="K26300" i="1"/>
  <c r="L26300" i="1"/>
  <c r="M26300" i="1"/>
  <c r="N26300" i="1"/>
  <c r="P26300" i="1"/>
  <c r="B26301" i="1"/>
  <c r="C26301" i="1"/>
  <c r="D26301" i="1"/>
  <c r="E26301" i="1"/>
  <c r="F26301" i="1"/>
  <c r="G26301" i="1"/>
  <c r="H26301" i="1"/>
  <c r="I26301" i="1"/>
  <c r="J26301" i="1"/>
  <c r="K26301" i="1"/>
  <c r="L26301" i="1"/>
  <c r="M26301" i="1"/>
  <c r="N26301" i="1"/>
  <c r="P26301" i="1"/>
  <c r="B26302" i="1"/>
  <c r="C26302" i="1"/>
  <c r="D26302" i="1"/>
  <c r="E26302" i="1"/>
  <c r="F26302" i="1"/>
  <c r="G26302" i="1"/>
  <c r="H26302" i="1"/>
  <c r="I26302" i="1"/>
  <c r="J26302" i="1"/>
  <c r="K26302" i="1"/>
  <c r="L26302" i="1"/>
  <c r="M26302" i="1"/>
  <c r="N26302" i="1"/>
  <c r="P26302" i="1"/>
  <c r="B26303" i="1"/>
  <c r="C26303" i="1"/>
  <c r="D26303" i="1"/>
  <c r="E26303" i="1"/>
  <c r="F26303" i="1"/>
  <c r="G26303" i="1"/>
  <c r="H26303" i="1"/>
  <c r="I26303" i="1"/>
  <c r="J26303" i="1"/>
  <c r="K26303" i="1"/>
  <c r="L26303" i="1"/>
  <c r="M26303" i="1"/>
  <c r="N26303" i="1"/>
  <c r="P26303" i="1"/>
  <c r="B26304" i="1"/>
  <c r="C26304" i="1"/>
  <c r="D26304" i="1"/>
  <c r="E26304" i="1"/>
  <c r="F26304" i="1"/>
  <c r="G26304" i="1"/>
  <c r="H26304" i="1"/>
  <c r="I26304" i="1"/>
  <c r="J26304" i="1"/>
  <c r="K26304" i="1"/>
  <c r="L26304" i="1"/>
  <c r="M26304" i="1"/>
  <c r="N26304" i="1"/>
  <c r="P26304" i="1"/>
  <c r="B26305" i="1"/>
  <c r="C26305" i="1"/>
  <c r="D26305" i="1"/>
  <c r="E26305" i="1"/>
  <c r="F26305" i="1"/>
  <c r="G26305" i="1"/>
  <c r="H26305" i="1"/>
  <c r="I26305" i="1"/>
  <c r="J26305" i="1"/>
  <c r="K26305" i="1"/>
  <c r="L26305" i="1"/>
  <c r="M26305" i="1"/>
  <c r="N26305" i="1"/>
  <c r="P26305" i="1"/>
  <c r="B26306" i="1"/>
  <c r="C26306" i="1"/>
  <c r="D26306" i="1"/>
  <c r="E26306" i="1"/>
  <c r="F26306" i="1"/>
  <c r="G26306" i="1"/>
  <c r="H26306" i="1"/>
  <c r="I26306" i="1"/>
  <c r="J26306" i="1"/>
  <c r="K26306" i="1"/>
  <c r="L26306" i="1"/>
  <c r="M26306" i="1"/>
  <c r="N26306" i="1"/>
  <c r="P26306" i="1"/>
  <c r="B26307" i="1"/>
  <c r="C26307" i="1"/>
  <c r="D26307" i="1"/>
  <c r="E26307" i="1"/>
  <c r="F26307" i="1"/>
  <c r="G26307" i="1"/>
  <c r="H26307" i="1"/>
  <c r="I26307" i="1"/>
  <c r="J26307" i="1"/>
  <c r="K26307" i="1"/>
  <c r="L26307" i="1"/>
  <c r="M26307" i="1"/>
  <c r="N26307" i="1"/>
  <c r="P26307" i="1"/>
  <c r="B26308" i="1"/>
  <c r="C26308" i="1"/>
  <c r="D26308" i="1"/>
  <c r="E26308" i="1"/>
  <c r="F26308" i="1"/>
  <c r="G26308" i="1"/>
  <c r="H26308" i="1"/>
  <c r="I26308" i="1"/>
  <c r="J26308" i="1"/>
  <c r="K26308" i="1"/>
  <c r="L26308" i="1"/>
  <c r="M26308" i="1"/>
  <c r="N26308" i="1"/>
  <c r="P26308" i="1"/>
  <c r="B26309" i="1"/>
  <c r="C26309" i="1"/>
  <c r="D26309" i="1"/>
  <c r="E26309" i="1"/>
  <c r="F26309" i="1"/>
  <c r="G26309" i="1"/>
  <c r="H26309" i="1"/>
  <c r="I26309" i="1"/>
  <c r="J26309" i="1"/>
  <c r="K26309" i="1"/>
  <c r="L26309" i="1"/>
  <c r="M26309" i="1"/>
  <c r="N26309" i="1"/>
  <c r="P26309" i="1"/>
  <c r="B26310" i="1"/>
  <c r="C26310" i="1"/>
  <c r="D26310" i="1"/>
  <c r="E26310" i="1"/>
  <c r="F26310" i="1"/>
  <c r="G26310" i="1"/>
  <c r="H26310" i="1"/>
  <c r="I26310" i="1"/>
  <c r="J26310" i="1"/>
  <c r="K26310" i="1"/>
  <c r="L26310" i="1"/>
  <c r="M26310" i="1"/>
  <c r="N26310" i="1"/>
  <c r="P26310" i="1"/>
  <c r="B26311" i="1"/>
  <c r="C26311" i="1"/>
  <c r="D26311" i="1"/>
  <c r="E26311" i="1"/>
  <c r="F26311" i="1"/>
  <c r="G26311" i="1"/>
  <c r="H26311" i="1"/>
  <c r="I26311" i="1"/>
  <c r="J26311" i="1"/>
  <c r="K26311" i="1"/>
  <c r="L26311" i="1"/>
  <c r="M26311" i="1"/>
  <c r="N26311" i="1"/>
  <c r="P26311" i="1"/>
  <c r="B26312" i="1"/>
  <c r="C26312" i="1"/>
  <c r="D26312" i="1"/>
  <c r="E26312" i="1"/>
  <c r="F26312" i="1"/>
  <c r="G26312" i="1"/>
  <c r="H26312" i="1"/>
  <c r="I26312" i="1"/>
  <c r="J26312" i="1"/>
  <c r="K26312" i="1"/>
  <c r="L26312" i="1"/>
  <c r="M26312" i="1"/>
  <c r="N26312" i="1"/>
  <c r="P26312" i="1"/>
  <c r="B26313" i="1"/>
  <c r="C26313" i="1"/>
  <c r="D26313" i="1"/>
  <c r="E26313" i="1"/>
  <c r="F26313" i="1"/>
  <c r="G26313" i="1"/>
  <c r="H26313" i="1"/>
  <c r="I26313" i="1"/>
  <c r="J26313" i="1"/>
  <c r="K26313" i="1"/>
  <c r="L26313" i="1"/>
  <c r="M26313" i="1"/>
  <c r="N26313" i="1"/>
  <c r="P26313" i="1"/>
  <c r="B26314" i="1"/>
  <c r="C26314" i="1"/>
  <c r="D26314" i="1"/>
  <c r="E26314" i="1"/>
  <c r="F26314" i="1"/>
  <c r="G26314" i="1"/>
  <c r="H26314" i="1"/>
  <c r="I26314" i="1"/>
  <c r="J26314" i="1"/>
  <c r="K26314" i="1"/>
  <c r="L26314" i="1"/>
  <c r="M26314" i="1"/>
  <c r="N26314" i="1"/>
  <c r="P26314" i="1"/>
  <c r="B26315" i="1"/>
  <c r="C26315" i="1"/>
  <c r="D26315" i="1"/>
  <c r="E26315" i="1"/>
  <c r="F26315" i="1"/>
  <c r="G26315" i="1"/>
  <c r="H26315" i="1"/>
  <c r="I26315" i="1"/>
  <c r="J26315" i="1"/>
  <c r="K26315" i="1"/>
  <c r="L26315" i="1"/>
  <c r="M26315" i="1"/>
  <c r="N26315" i="1"/>
  <c r="P26315" i="1"/>
  <c r="B26316" i="1"/>
  <c r="C26316" i="1"/>
  <c r="D26316" i="1"/>
  <c r="E26316" i="1"/>
  <c r="F26316" i="1"/>
  <c r="G26316" i="1"/>
  <c r="H26316" i="1"/>
  <c r="I26316" i="1"/>
  <c r="J26316" i="1"/>
  <c r="K26316" i="1"/>
  <c r="L26316" i="1"/>
  <c r="M26316" i="1"/>
  <c r="N26316" i="1"/>
  <c r="P26316" i="1"/>
  <c r="B26317" i="1"/>
  <c r="C26317" i="1"/>
  <c r="D26317" i="1"/>
  <c r="E26317" i="1"/>
  <c r="F26317" i="1"/>
  <c r="G26317" i="1"/>
  <c r="H26317" i="1"/>
  <c r="I26317" i="1"/>
  <c r="J26317" i="1"/>
  <c r="K26317" i="1"/>
  <c r="L26317" i="1"/>
  <c r="M26317" i="1"/>
  <c r="N26317" i="1"/>
  <c r="P26317" i="1"/>
  <c r="B26318" i="1"/>
  <c r="C26318" i="1"/>
  <c r="D26318" i="1"/>
  <c r="E26318" i="1"/>
  <c r="F26318" i="1"/>
  <c r="G26318" i="1"/>
  <c r="H26318" i="1"/>
  <c r="I26318" i="1"/>
  <c r="J26318" i="1"/>
  <c r="K26318" i="1"/>
  <c r="L26318" i="1"/>
  <c r="M26318" i="1"/>
  <c r="N26318" i="1"/>
  <c r="P26318" i="1"/>
  <c r="B26319" i="1"/>
  <c r="C26319" i="1"/>
  <c r="D26319" i="1"/>
  <c r="E26319" i="1"/>
  <c r="F26319" i="1"/>
  <c r="G26319" i="1"/>
  <c r="H26319" i="1"/>
  <c r="I26319" i="1"/>
  <c r="J26319" i="1"/>
  <c r="K26319" i="1"/>
  <c r="L26319" i="1"/>
  <c r="M26319" i="1"/>
  <c r="N26319" i="1"/>
  <c r="P26319" i="1"/>
  <c r="B26320" i="1"/>
  <c r="C26320" i="1"/>
  <c r="D26320" i="1"/>
  <c r="E26320" i="1"/>
  <c r="F26320" i="1"/>
  <c r="G26320" i="1"/>
  <c r="H26320" i="1"/>
  <c r="I26320" i="1"/>
  <c r="J26320" i="1"/>
  <c r="K26320" i="1"/>
  <c r="L26320" i="1"/>
  <c r="M26320" i="1"/>
  <c r="N26320" i="1"/>
  <c r="P26320" i="1"/>
  <c r="B26321" i="1"/>
  <c r="C26321" i="1"/>
  <c r="D26321" i="1"/>
  <c r="E26321" i="1"/>
  <c r="F26321" i="1"/>
  <c r="G26321" i="1"/>
  <c r="H26321" i="1"/>
  <c r="I26321" i="1"/>
  <c r="J26321" i="1"/>
  <c r="K26321" i="1"/>
  <c r="L26321" i="1"/>
  <c r="M26321" i="1"/>
  <c r="N26321" i="1"/>
  <c r="P26321" i="1"/>
  <c r="B26322" i="1"/>
  <c r="C26322" i="1"/>
  <c r="D26322" i="1"/>
  <c r="E26322" i="1"/>
  <c r="F26322" i="1"/>
  <c r="G26322" i="1"/>
  <c r="H26322" i="1"/>
  <c r="I26322" i="1"/>
  <c r="J26322" i="1"/>
  <c r="K26322" i="1"/>
  <c r="L26322" i="1"/>
  <c r="M26322" i="1"/>
  <c r="N26322" i="1"/>
  <c r="P26322" i="1"/>
  <c r="B26323" i="1"/>
  <c r="C26323" i="1"/>
  <c r="D26323" i="1"/>
  <c r="E26323" i="1"/>
  <c r="F26323" i="1"/>
  <c r="G26323" i="1"/>
  <c r="H26323" i="1"/>
  <c r="I26323" i="1"/>
  <c r="J26323" i="1"/>
  <c r="K26323" i="1"/>
  <c r="L26323" i="1"/>
  <c r="M26323" i="1"/>
  <c r="N26323" i="1"/>
  <c r="P26323" i="1"/>
  <c r="B26324" i="1"/>
  <c r="C26324" i="1"/>
  <c r="D26324" i="1"/>
  <c r="E26324" i="1"/>
  <c r="F26324" i="1"/>
  <c r="G26324" i="1"/>
  <c r="H26324" i="1"/>
  <c r="I26324" i="1"/>
  <c r="J26324" i="1"/>
  <c r="K26324" i="1"/>
  <c r="L26324" i="1"/>
  <c r="M26324" i="1"/>
  <c r="N26324" i="1"/>
  <c r="P26324" i="1"/>
  <c r="B26325" i="1"/>
  <c r="C26325" i="1"/>
  <c r="D26325" i="1"/>
  <c r="E26325" i="1"/>
  <c r="F26325" i="1"/>
  <c r="G26325" i="1"/>
  <c r="H26325" i="1"/>
  <c r="I26325" i="1"/>
  <c r="J26325" i="1"/>
  <c r="K26325" i="1"/>
  <c r="L26325" i="1"/>
  <c r="M26325" i="1"/>
  <c r="N26325" i="1"/>
  <c r="P26325" i="1"/>
  <c r="B26326" i="1"/>
  <c r="C26326" i="1"/>
  <c r="D26326" i="1"/>
  <c r="E26326" i="1"/>
  <c r="F26326" i="1"/>
  <c r="G26326" i="1"/>
  <c r="H26326" i="1"/>
  <c r="I26326" i="1"/>
  <c r="J26326" i="1"/>
  <c r="K26326" i="1"/>
  <c r="L26326" i="1"/>
  <c r="M26326" i="1"/>
  <c r="N26326" i="1"/>
  <c r="P26326" i="1"/>
  <c r="B26327" i="1"/>
  <c r="C26327" i="1"/>
  <c r="D26327" i="1"/>
  <c r="E26327" i="1"/>
  <c r="F26327" i="1"/>
  <c r="G26327" i="1"/>
  <c r="H26327" i="1"/>
  <c r="I26327" i="1"/>
  <c r="J26327" i="1"/>
  <c r="K26327" i="1"/>
  <c r="L26327" i="1"/>
  <c r="M26327" i="1"/>
  <c r="N26327" i="1"/>
  <c r="P26327" i="1"/>
  <c r="B26328" i="1"/>
  <c r="C26328" i="1"/>
  <c r="D26328" i="1"/>
  <c r="E26328" i="1"/>
  <c r="F26328" i="1"/>
  <c r="G26328" i="1"/>
  <c r="H26328" i="1"/>
  <c r="I26328" i="1"/>
  <c r="J26328" i="1"/>
  <c r="K26328" i="1"/>
  <c r="L26328" i="1"/>
  <c r="M26328" i="1"/>
  <c r="N26328" i="1"/>
  <c r="P26328" i="1"/>
  <c r="B26329" i="1"/>
  <c r="C26329" i="1"/>
  <c r="D26329" i="1"/>
  <c r="E26329" i="1"/>
  <c r="F26329" i="1"/>
  <c r="G26329" i="1"/>
  <c r="H26329" i="1"/>
  <c r="I26329" i="1"/>
  <c r="J26329" i="1"/>
  <c r="K26329" i="1"/>
  <c r="L26329" i="1"/>
  <c r="M26329" i="1"/>
  <c r="N26329" i="1"/>
  <c r="P26329" i="1"/>
  <c r="B26330" i="1"/>
  <c r="C26330" i="1"/>
  <c r="D26330" i="1"/>
  <c r="E26330" i="1"/>
  <c r="F26330" i="1"/>
  <c r="G26330" i="1"/>
  <c r="H26330" i="1"/>
  <c r="I26330" i="1"/>
  <c r="J26330" i="1"/>
  <c r="K26330" i="1"/>
  <c r="L26330" i="1"/>
  <c r="M26330" i="1"/>
  <c r="N26330" i="1"/>
  <c r="P26330" i="1"/>
  <c r="B26331" i="1"/>
  <c r="C26331" i="1"/>
  <c r="D26331" i="1"/>
  <c r="E26331" i="1"/>
  <c r="F26331" i="1"/>
  <c r="G26331" i="1"/>
  <c r="H26331" i="1"/>
  <c r="I26331" i="1"/>
  <c r="J26331" i="1"/>
  <c r="K26331" i="1"/>
  <c r="L26331" i="1"/>
  <c r="M26331" i="1"/>
  <c r="N26331" i="1"/>
  <c r="P26331" i="1"/>
  <c r="B26332" i="1"/>
  <c r="C26332" i="1"/>
  <c r="D26332" i="1"/>
  <c r="E26332" i="1"/>
  <c r="F26332" i="1"/>
  <c r="G26332" i="1"/>
  <c r="H26332" i="1"/>
  <c r="I26332" i="1"/>
  <c r="J26332" i="1"/>
  <c r="K26332" i="1"/>
  <c r="L26332" i="1"/>
  <c r="M26332" i="1"/>
  <c r="N26332" i="1"/>
  <c r="P26332" i="1"/>
  <c r="B26333" i="1"/>
  <c r="C26333" i="1"/>
  <c r="D26333" i="1"/>
  <c r="E26333" i="1"/>
  <c r="F26333" i="1"/>
  <c r="G26333" i="1"/>
  <c r="H26333" i="1"/>
  <c r="I26333" i="1"/>
  <c r="J26333" i="1"/>
  <c r="K26333" i="1"/>
  <c r="L26333" i="1"/>
  <c r="M26333" i="1"/>
  <c r="N26333" i="1"/>
  <c r="P26333" i="1"/>
  <c r="B26334" i="1"/>
  <c r="C26334" i="1"/>
  <c r="D26334" i="1"/>
  <c r="E26334" i="1"/>
  <c r="F26334" i="1"/>
  <c r="G26334" i="1"/>
  <c r="H26334" i="1"/>
  <c r="I26334" i="1"/>
  <c r="J26334" i="1"/>
  <c r="K26334" i="1"/>
  <c r="L26334" i="1"/>
  <c r="M26334" i="1"/>
  <c r="N26334" i="1"/>
  <c r="P26334" i="1"/>
  <c r="B26335" i="1"/>
  <c r="C26335" i="1"/>
  <c r="D26335" i="1"/>
  <c r="E26335" i="1"/>
  <c r="F26335" i="1"/>
  <c r="G26335" i="1"/>
  <c r="H26335" i="1"/>
  <c r="I26335" i="1"/>
  <c r="J26335" i="1"/>
  <c r="K26335" i="1"/>
  <c r="L26335" i="1"/>
  <c r="M26335" i="1"/>
  <c r="N26335" i="1"/>
  <c r="P26335" i="1"/>
  <c r="B26336" i="1"/>
  <c r="C26336" i="1"/>
  <c r="D26336" i="1"/>
  <c r="E26336" i="1"/>
  <c r="F26336" i="1"/>
  <c r="G26336" i="1"/>
  <c r="H26336" i="1"/>
  <c r="I26336" i="1"/>
  <c r="J26336" i="1"/>
  <c r="K26336" i="1"/>
  <c r="L26336" i="1"/>
  <c r="M26336" i="1"/>
  <c r="N26336" i="1"/>
  <c r="P26336" i="1"/>
  <c r="B26337" i="1"/>
  <c r="C26337" i="1"/>
  <c r="D26337" i="1"/>
  <c r="E26337" i="1"/>
  <c r="F26337" i="1"/>
  <c r="G26337" i="1"/>
  <c r="H26337" i="1"/>
  <c r="I26337" i="1"/>
  <c r="J26337" i="1"/>
  <c r="K26337" i="1"/>
  <c r="L26337" i="1"/>
  <c r="M26337" i="1"/>
  <c r="N26337" i="1"/>
  <c r="P26337" i="1"/>
  <c r="B26338" i="1"/>
  <c r="C26338" i="1"/>
  <c r="D26338" i="1"/>
  <c r="E26338" i="1"/>
  <c r="F26338" i="1"/>
  <c r="G26338" i="1"/>
  <c r="H26338" i="1"/>
  <c r="I26338" i="1"/>
  <c r="J26338" i="1"/>
  <c r="K26338" i="1"/>
  <c r="L26338" i="1"/>
  <c r="M26338" i="1"/>
  <c r="N26338" i="1"/>
  <c r="P26338" i="1"/>
  <c r="B26339" i="1"/>
  <c r="C26339" i="1"/>
  <c r="D26339" i="1"/>
  <c r="E26339" i="1"/>
  <c r="F26339" i="1"/>
  <c r="G26339" i="1"/>
  <c r="H26339" i="1"/>
  <c r="I26339" i="1"/>
  <c r="J26339" i="1"/>
  <c r="K26339" i="1"/>
  <c r="L26339" i="1"/>
  <c r="M26339" i="1"/>
  <c r="N26339" i="1"/>
  <c r="P26339" i="1"/>
  <c r="B26340" i="1"/>
  <c r="C26340" i="1"/>
  <c r="D26340" i="1"/>
  <c r="E26340" i="1"/>
  <c r="F26340" i="1"/>
  <c r="G26340" i="1"/>
  <c r="H26340" i="1"/>
  <c r="I26340" i="1"/>
  <c r="J26340" i="1"/>
  <c r="K26340" i="1"/>
  <c r="L26340" i="1"/>
  <c r="M26340" i="1"/>
  <c r="N26340" i="1"/>
  <c r="P26340" i="1"/>
  <c r="B26341" i="1"/>
  <c r="C26341" i="1"/>
  <c r="D26341" i="1"/>
  <c r="E26341" i="1"/>
  <c r="F26341" i="1"/>
  <c r="G26341" i="1"/>
  <c r="H26341" i="1"/>
  <c r="I26341" i="1"/>
  <c r="J26341" i="1"/>
  <c r="K26341" i="1"/>
  <c r="L26341" i="1"/>
  <c r="M26341" i="1"/>
  <c r="N26341" i="1"/>
  <c r="P26341" i="1"/>
  <c r="B26342" i="1"/>
  <c r="C26342" i="1"/>
  <c r="D26342" i="1"/>
  <c r="E26342" i="1"/>
  <c r="F26342" i="1"/>
  <c r="G26342" i="1"/>
  <c r="H26342" i="1"/>
  <c r="I26342" i="1"/>
  <c r="J26342" i="1"/>
  <c r="K26342" i="1"/>
  <c r="L26342" i="1"/>
  <c r="M26342" i="1"/>
  <c r="N26342" i="1"/>
  <c r="P26342" i="1"/>
  <c r="B26343" i="1"/>
  <c r="C26343" i="1"/>
  <c r="D26343" i="1"/>
  <c r="E26343" i="1"/>
  <c r="F26343" i="1"/>
  <c r="G26343" i="1"/>
  <c r="H26343" i="1"/>
  <c r="I26343" i="1"/>
  <c r="J26343" i="1"/>
  <c r="K26343" i="1"/>
  <c r="L26343" i="1"/>
  <c r="M26343" i="1"/>
  <c r="N26343" i="1"/>
  <c r="P26343" i="1"/>
  <c r="B26344" i="1"/>
  <c r="C26344" i="1"/>
  <c r="D26344" i="1"/>
  <c r="E26344" i="1"/>
  <c r="F26344" i="1"/>
  <c r="G26344" i="1"/>
  <c r="H26344" i="1"/>
  <c r="I26344" i="1"/>
  <c r="J26344" i="1"/>
  <c r="K26344" i="1"/>
  <c r="L26344" i="1"/>
  <c r="M26344" i="1"/>
  <c r="N26344" i="1"/>
  <c r="P26344" i="1"/>
  <c r="B26345" i="1"/>
  <c r="C26345" i="1"/>
  <c r="D26345" i="1"/>
  <c r="E26345" i="1"/>
  <c r="F26345" i="1"/>
  <c r="G26345" i="1"/>
  <c r="H26345" i="1"/>
  <c r="I26345" i="1"/>
  <c r="J26345" i="1"/>
  <c r="K26345" i="1"/>
  <c r="L26345" i="1"/>
  <c r="M26345" i="1"/>
  <c r="N26345" i="1"/>
  <c r="P26345" i="1"/>
  <c r="B26346" i="1"/>
  <c r="C26346" i="1"/>
  <c r="D26346" i="1"/>
  <c r="E26346" i="1"/>
  <c r="F26346" i="1"/>
  <c r="G26346" i="1"/>
  <c r="H26346" i="1"/>
  <c r="I26346" i="1"/>
  <c r="J26346" i="1"/>
  <c r="K26346" i="1"/>
  <c r="L26346" i="1"/>
  <c r="M26346" i="1"/>
  <c r="N26346" i="1"/>
  <c r="P26346" i="1"/>
  <c r="B26347" i="1"/>
  <c r="C26347" i="1"/>
  <c r="D26347" i="1"/>
  <c r="E26347" i="1"/>
  <c r="F26347" i="1"/>
  <c r="G26347" i="1"/>
  <c r="H26347" i="1"/>
  <c r="I26347" i="1"/>
  <c r="J26347" i="1"/>
  <c r="K26347" i="1"/>
  <c r="L26347" i="1"/>
  <c r="M26347" i="1"/>
  <c r="N26347" i="1"/>
  <c r="P26347" i="1"/>
  <c r="B26348" i="1"/>
  <c r="C26348" i="1"/>
  <c r="D26348" i="1"/>
  <c r="E26348" i="1"/>
  <c r="F26348" i="1"/>
  <c r="G26348" i="1"/>
  <c r="H26348" i="1"/>
  <c r="I26348" i="1"/>
  <c r="J26348" i="1"/>
  <c r="K26348" i="1"/>
  <c r="L26348" i="1"/>
  <c r="M26348" i="1"/>
  <c r="N26348" i="1"/>
  <c r="P26348" i="1"/>
  <c r="B26349" i="1"/>
  <c r="C26349" i="1"/>
  <c r="D26349" i="1"/>
  <c r="E26349" i="1"/>
  <c r="F26349" i="1"/>
  <c r="G26349" i="1"/>
  <c r="H26349" i="1"/>
  <c r="I26349" i="1"/>
  <c r="J26349" i="1"/>
  <c r="K26349" i="1"/>
  <c r="L26349" i="1"/>
  <c r="M26349" i="1"/>
  <c r="N26349" i="1"/>
  <c r="P26349" i="1"/>
  <c r="B26350" i="1"/>
  <c r="C26350" i="1"/>
  <c r="D26350" i="1"/>
  <c r="E26350" i="1"/>
  <c r="F26350" i="1"/>
  <c r="G26350" i="1"/>
  <c r="H26350" i="1"/>
  <c r="I26350" i="1"/>
  <c r="J26350" i="1"/>
  <c r="K26350" i="1"/>
  <c r="L26350" i="1"/>
  <c r="M26350" i="1"/>
  <c r="N26350" i="1"/>
  <c r="P26350" i="1"/>
  <c r="B26351" i="1"/>
  <c r="C26351" i="1"/>
  <c r="D26351" i="1"/>
  <c r="E26351" i="1"/>
  <c r="F26351" i="1"/>
  <c r="G26351" i="1"/>
  <c r="H26351" i="1"/>
  <c r="I26351" i="1"/>
  <c r="J26351" i="1"/>
  <c r="K26351" i="1"/>
  <c r="L26351" i="1"/>
  <c r="M26351" i="1"/>
  <c r="N26351" i="1"/>
  <c r="P26351" i="1"/>
  <c r="B26352" i="1"/>
  <c r="C26352" i="1"/>
  <c r="D26352" i="1"/>
  <c r="E26352" i="1"/>
  <c r="F26352" i="1"/>
  <c r="G26352" i="1"/>
  <c r="H26352" i="1"/>
  <c r="I26352" i="1"/>
  <c r="J26352" i="1"/>
  <c r="K26352" i="1"/>
  <c r="L26352" i="1"/>
  <c r="M26352" i="1"/>
  <c r="N26352" i="1"/>
  <c r="P26352" i="1"/>
  <c r="B26353" i="1"/>
  <c r="C26353" i="1"/>
  <c r="D26353" i="1"/>
  <c r="E26353" i="1"/>
  <c r="F26353" i="1"/>
  <c r="G26353" i="1"/>
  <c r="H26353" i="1"/>
  <c r="I26353" i="1"/>
  <c r="J26353" i="1"/>
  <c r="K26353" i="1"/>
  <c r="L26353" i="1"/>
  <c r="M26353" i="1"/>
  <c r="N26353" i="1"/>
  <c r="P26353" i="1"/>
  <c r="B26354" i="1"/>
  <c r="C26354" i="1"/>
  <c r="D26354" i="1"/>
  <c r="E26354" i="1"/>
  <c r="F26354" i="1"/>
  <c r="G26354" i="1"/>
  <c r="H26354" i="1"/>
  <c r="I26354" i="1"/>
  <c r="J26354" i="1"/>
  <c r="K26354" i="1"/>
  <c r="L26354" i="1"/>
  <c r="M26354" i="1"/>
  <c r="N26354" i="1"/>
  <c r="P26354" i="1"/>
  <c r="B26355" i="1"/>
  <c r="C26355" i="1"/>
  <c r="D26355" i="1"/>
  <c r="E26355" i="1"/>
  <c r="F26355" i="1"/>
  <c r="G26355" i="1"/>
  <c r="H26355" i="1"/>
  <c r="I26355" i="1"/>
  <c r="J26355" i="1"/>
  <c r="K26355" i="1"/>
  <c r="L26355" i="1"/>
  <c r="M26355" i="1"/>
  <c r="N26355" i="1"/>
  <c r="P26355" i="1"/>
  <c r="B26356" i="1"/>
  <c r="C26356" i="1"/>
  <c r="D26356" i="1"/>
  <c r="E26356" i="1"/>
  <c r="F26356" i="1"/>
  <c r="G26356" i="1"/>
  <c r="H26356" i="1"/>
  <c r="I26356" i="1"/>
  <c r="J26356" i="1"/>
  <c r="K26356" i="1"/>
  <c r="L26356" i="1"/>
  <c r="M26356" i="1"/>
  <c r="N26356" i="1"/>
  <c r="P26356" i="1"/>
  <c r="B26357" i="1"/>
  <c r="C26357" i="1"/>
  <c r="D26357" i="1"/>
  <c r="E26357" i="1"/>
  <c r="F26357" i="1"/>
  <c r="G26357" i="1"/>
  <c r="H26357" i="1"/>
  <c r="I26357" i="1"/>
  <c r="J26357" i="1"/>
  <c r="K26357" i="1"/>
  <c r="L26357" i="1"/>
  <c r="M26357" i="1"/>
  <c r="N26357" i="1"/>
  <c r="P26357" i="1"/>
  <c r="B26358" i="1"/>
  <c r="C26358" i="1"/>
  <c r="D26358" i="1"/>
  <c r="E26358" i="1"/>
  <c r="F26358" i="1"/>
  <c r="G26358" i="1"/>
  <c r="H26358" i="1"/>
  <c r="I26358" i="1"/>
  <c r="J26358" i="1"/>
  <c r="K26358" i="1"/>
  <c r="L26358" i="1"/>
  <c r="M26358" i="1"/>
  <c r="N26358" i="1"/>
  <c r="P26358" i="1"/>
  <c r="B26359" i="1"/>
  <c r="C26359" i="1"/>
  <c r="D26359" i="1"/>
  <c r="E26359" i="1"/>
  <c r="F26359" i="1"/>
  <c r="G26359" i="1"/>
  <c r="H26359" i="1"/>
  <c r="I26359" i="1"/>
  <c r="J26359" i="1"/>
  <c r="K26359" i="1"/>
  <c r="L26359" i="1"/>
  <c r="M26359" i="1"/>
  <c r="N26359" i="1"/>
  <c r="P26359" i="1"/>
  <c r="B26360" i="1"/>
  <c r="C26360" i="1"/>
  <c r="D26360" i="1"/>
  <c r="E26360" i="1"/>
  <c r="F26360" i="1"/>
  <c r="G26360" i="1"/>
  <c r="H26360" i="1"/>
  <c r="I26360" i="1"/>
  <c r="J26360" i="1"/>
  <c r="K26360" i="1"/>
  <c r="L26360" i="1"/>
  <c r="M26360" i="1"/>
  <c r="N26360" i="1"/>
  <c r="P26360" i="1"/>
  <c r="B26361" i="1"/>
  <c r="C26361" i="1"/>
  <c r="D26361" i="1"/>
  <c r="E26361" i="1"/>
  <c r="F26361" i="1"/>
  <c r="G26361" i="1"/>
  <c r="H26361" i="1"/>
  <c r="I26361" i="1"/>
  <c r="J26361" i="1"/>
  <c r="K26361" i="1"/>
  <c r="L26361" i="1"/>
  <c r="M26361" i="1"/>
  <c r="N26361" i="1"/>
  <c r="P26361" i="1"/>
  <c r="B26362" i="1"/>
  <c r="C26362" i="1"/>
  <c r="D26362" i="1"/>
  <c r="E26362" i="1"/>
  <c r="F26362" i="1"/>
  <c r="G26362" i="1"/>
  <c r="H26362" i="1"/>
  <c r="I26362" i="1"/>
  <c r="J26362" i="1"/>
  <c r="K26362" i="1"/>
  <c r="L26362" i="1"/>
  <c r="M26362" i="1"/>
  <c r="N26362" i="1"/>
  <c r="P26362" i="1"/>
  <c r="B26363" i="1"/>
  <c r="C26363" i="1"/>
  <c r="D26363" i="1"/>
  <c r="E26363" i="1"/>
  <c r="F26363" i="1"/>
  <c r="G26363" i="1"/>
  <c r="H26363" i="1"/>
  <c r="I26363" i="1"/>
  <c r="J26363" i="1"/>
  <c r="K26363" i="1"/>
  <c r="L26363" i="1"/>
  <c r="M26363" i="1"/>
  <c r="N26363" i="1"/>
  <c r="P26363" i="1"/>
  <c r="B26364" i="1"/>
  <c r="C26364" i="1"/>
  <c r="D26364" i="1"/>
  <c r="E26364" i="1"/>
  <c r="F26364" i="1"/>
  <c r="G26364" i="1"/>
  <c r="H26364" i="1"/>
  <c r="I26364" i="1"/>
  <c r="J26364" i="1"/>
  <c r="K26364" i="1"/>
  <c r="L26364" i="1"/>
  <c r="M26364" i="1"/>
  <c r="N26364" i="1"/>
  <c r="P26364" i="1"/>
  <c r="B26365" i="1"/>
  <c r="C26365" i="1"/>
  <c r="D26365" i="1"/>
  <c r="E26365" i="1"/>
  <c r="F26365" i="1"/>
  <c r="G26365" i="1"/>
  <c r="H26365" i="1"/>
  <c r="I26365" i="1"/>
  <c r="J26365" i="1"/>
  <c r="K26365" i="1"/>
  <c r="L26365" i="1"/>
  <c r="M26365" i="1"/>
  <c r="N26365" i="1"/>
  <c r="P26365" i="1"/>
  <c r="B26366" i="1"/>
  <c r="C26366" i="1"/>
  <c r="D26366" i="1"/>
  <c r="E26366" i="1"/>
  <c r="F26366" i="1"/>
  <c r="G26366" i="1"/>
  <c r="H26366" i="1"/>
  <c r="I26366" i="1"/>
  <c r="J26366" i="1"/>
  <c r="K26366" i="1"/>
  <c r="L26366" i="1"/>
  <c r="M26366" i="1"/>
  <c r="N26366" i="1"/>
  <c r="P26366" i="1"/>
  <c r="B26367" i="1"/>
  <c r="C26367" i="1"/>
  <c r="D26367" i="1"/>
  <c r="E26367" i="1"/>
  <c r="F26367" i="1"/>
  <c r="G26367" i="1"/>
  <c r="H26367" i="1"/>
  <c r="I26367" i="1"/>
  <c r="J26367" i="1"/>
  <c r="K26367" i="1"/>
  <c r="L26367" i="1"/>
  <c r="M26367" i="1"/>
  <c r="N26367" i="1"/>
  <c r="P26367" i="1"/>
  <c r="B26368" i="1"/>
  <c r="C26368" i="1"/>
  <c r="D26368" i="1"/>
  <c r="E26368" i="1"/>
  <c r="F26368" i="1"/>
  <c r="G26368" i="1"/>
  <c r="H26368" i="1"/>
  <c r="I26368" i="1"/>
  <c r="J26368" i="1"/>
  <c r="K26368" i="1"/>
  <c r="L26368" i="1"/>
  <c r="M26368" i="1"/>
  <c r="N26368" i="1"/>
  <c r="P26368" i="1"/>
  <c r="B26369" i="1"/>
  <c r="C26369" i="1"/>
  <c r="D26369" i="1"/>
  <c r="E26369" i="1"/>
  <c r="F26369" i="1"/>
  <c r="G26369" i="1"/>
  <c r="H26369" i="1"/>
  <c r="I26369" i="1"/>
  <c r="J26369" i="1"/>
  <c r="K26369" i="1"/>
  <c r="L26369" i="1"/>
  <c r="M26369" i="1"/>
  <c r="N26369" i="1"/>
  <c r="P26369" i="1"/>
  <c r="B26370" i="1"/>
  <c r="C26370" i="1"/>
  <c r="D26370" i="1"/>
  <c r="E26370" i="1"/>
  <c r="F26370" i="1"/>
  <c r="G26370" i="1"/>
  <c r="H26370" i="1"/>
  <c r="I26370" i="1"/>
  <c r="J26370" i="1"/>
  <c r="K26370" i="1"/>
  <c r="L26370" i="1"/>
  <c r="M26370" i="1"/>
  <c r="N26370" i="1"/>
  <c r="P26370" i="1"/>
  <c r="B26371" i="1"/>
  <c r="C26371" i="1"/>
  <c r="D26371" i="1"/>
  <c r="E26371" i="1"/>
  <c r="F26371" i="1"/>
  <c r="G26371" i="1"/>
  <c r="H26371" i="1"/>
  <c r="I26371" i="1"/>
  <c r="J26371" i="1"/>
  <c r="K26371" i="1"/>
  <c r="L26371" i="1"/>
  <c r="M26371" i="1"/>
  <c r="N26371" i="1"/>
  <c r="P26371" i="1"/>
  <c r="B26372" i="1"/>
  <c r="C26372" i="1"/>
  <c r="D26372" i="1"/>
  <c r="E26372" i="1"/>
  <c r="F26372" i="1"/>
  <c r="G26372" i="1"/>
  <c r="H26372" i="1"/>
  <c r="I26372" i="1"/>
  <c r="J26372" i="1"/>
  <c r="K26372" i="1"/>
  <c r="L26372" i="1"/>
  <c r="M26372" i="1"/>
  <c r="N26372" i="1"/>
  <c r="P26372" i="1"/>
  <c r="B26373" i="1"/>
  <c r="C26373" i="1"/>
  <c r="D26373" i="1"/>
  <c r="E26373" i="1"/>
  <c r="F26373" i="1"/>
  <c r="G26373" i="1"/>
  <c r="H26373" i="1"/>
  <c r="I26373" i="1"/>
  <c r="J26373" i="1"/>
  <c r="K26373" i="1"/>
  <c r="L26373" i="1"/>
  <c r="M26373" i="1"/>
  <c r="N26373" i="1"/>
  <c r="P26373" i="1"/>
  <c r="B26374" i="1"/>
  <c r="C26374" i="1"/>
  <c r="D26374" i="1"/>
  <c r="E26374" i="1"/>
  <c r="F26374" i="1"/>
  <c r="G26374" i="1"/>
  <c r="H26374" i="1"/>
  <c r="I26374" i="1"/>
  <c r="J26374" i="1"/>
  <c r="K26374" i="1"/>
  <c r="L26374" i="1"/>
  <c r="M26374" i="1"/>
  <c r="N26374" i="1"/>
  <c r="P26374" i="1"/>
  <c r="B26375" i="1"/>
  <c r="C26375" i="1"/>
  <c r="D26375" i="1"/>
  <c r="E26375" i="1"/>
  <c r="F26375" i="1"/>
  <c r="G26375" i="1"/>
  <c r="H26375" i="1"/>
  <c r="I26375" i="1"/>
  <c r="J26375" i="1"/>
  <c r="K26375" i="1"/>
  <c r="L26375" i="1"/>
  <c r="M26375" i="1"/>
  <c r="N26375" i="1"/>
  <c r="P26375" i="1"/>
  <c r="B26376" i="1"/>
  <c r="C26376" i="1"/>
  <c r="D26376" i="1"/>
  <c r="E26376" i="1"/>
  <c r="F26376" i="1"/>
  <c r="G26376" i="1"/>
  <c r="H26376" i="1"/>
  <c r="I26376" i="1"/>
  <c r="J26376" i="1"/>
  <c r="K26376" i="1"/>
  <c r="L26376" i="1"/>
  <c r="M26376" i="1"/>
  <c r="N26376" i="1"/>
  <c r="P26376" i="1"/>
  <c r="B26377" i="1"/>
  <c r="C26377" i="1"/>
  <c r="D26377" i="1"/>
  <c r="E26377" i="1"/>
  <c r="F26377" i="1"/>
  <c r="G26377" i="1"/>
  <c r="H26377" i="1"/>
  <c r="I26377" i="1"/>
  <c r="J26377" i="1"/>
  <c r="K26377" i="1"/>
  <c r="L26377" i="1"/>
  <c r="M26377" i="1"/>
  <c r="N26377" i="1"/>
  <c r="P26377" i="1"/>
  <c r="B26378" i="1"/>
  <c r="C26378" i="1"/>
  <c r="D26378" i="1"/>
  <c r="E26378" i="1"/>
  <c r="F26378" i="1"/>
  <c r="G26378" i="1"/>
  <c r="H26378" i="1"/>
  <c r="I26378" i="1"/>
  <c r="J26378" i="1"/>
  <c r="K26378" i="1"/>
  <c r="L26378" i="1"/>
  <c r="M26378" i="1"/>
  <c r="N26378" i="1"/>
  <c r="P26378" i="1"/>
  <c r="B26379" i="1"/>
  <c r="C26379" i="1"/>
  <c r="D26379" i="1"/>
  <c r="E26379" i="1"/>
  <c r="F26379" i="1"/>
  <c r="G26379" i="1"/>
  <c r="H26379" i="1"/>
  <c r="I26379" i="1"/>
  <c r="J26379" i="1"/>
  <c r="K26379" i="1"/>
  <c r="L26379" i="1"/>
  <c r="M26379" i="1"/>
  <c r="N26379" i="1"/>
  <c r="P26379" i="1"/>
  <c r="B26380" i="1"/>
  <c r="C26380" i="1"/>
  <c r="D26380" i="1"/>
  <c r="E26380" i="1"/>
  <c r="F26380" i="1"/>
  <c r="G26380" i="1"/>
  <c r="H26380" i="1"/>
  <c r="I26380" i="1"/>
  <c r="J26380" i="1"/>
  <c r="K26380" i="1"/>
  <c r="L26380" i="1"/>
  <c r="M26380" i="1"/>
  <c r="N26380" i="1"/>
  <c r="P26380" i="1"/>
  <c r="B26381" i="1"/>
  <c r="C26381" i="1"/>
  <c r="D26381" i="1"/>
  <c r="E26381" i="1"/>
  <c r="F26381" i="1"/>
  <c r="G26381" i="1"/>
  <c r="H26381" i="1"/>
  <c r="I26381" i="1"/>
  <c r="J26381" i="1"/>
  <c r="K26381" i="1"/>
  <c r="L26381" i="1"/>
  <c r="M26381" i="1"/>
  <c r="N26381" i="1"/>
  <c r="P26381" i="1"/>
  <c r="B26382" i="1"/>
  <c r="C26382" i="1"/>
  <c r="D26382" i="1"/>
  <c r="E26382" i="1"/>
  <c r="F26382" i="1"/>
  <c r="G26382" i="1"/>
  <c r="H26382" i="1"/>
  <c r="I26382" i="1"/>
  <c r="J26382" i="1"/>
  <c r="K26382" i="1"/>
  <c r="L26382" i="1"/>
  <c r="M26382" i="1"/>
  <c r="N26382" i="1"/>
  <c r="P26382" i="1"/>
  <c r="B26383" i="1"/>
  <c r="C26383" i="1"/>
  <c r="D26383" i="1"/>
  <c r="E26383" i="1"/>
  <c r="F26383" i="1"/>
  <c r="G26383" i="1"/>
  <c r="H26383" i="1"/>
  <c r="I26383" i="1"/>
  <c r="J26383" i="1"/>
  <c r="K26383" i="1"/>
  <c r="L26383" i="1"/>
  <c r="M26383" i="1"/>
  <c r="N26383" i="1"/>
  <c r="P26383" i="1"/>
  <c r="B26384" i="1"/>
  <c r="C26384" i="1"/>
  <c r="D26384" i="1"/>
  <c r="E26384" i="1"/>
  <c r="F26384" i="1"/>
  <c r="G26384" i="1"/>
  <c r="H26384" i="1"/>
  <c r="I26384" i="1"/>
  <c r="J26384" i="1"/>
  <c r="K26384" i="1"/>
  <c r="L26384" i="1"/>
  <c r="M26384" i="1"/>
  <c r="N26384" i="1"/>
  <c r="P26384" i="1"/>
  <c r="B26385" i="1"/>
  <c r="C26385" i="1"/>
  <c r="D26385" i="1"/>
  <c r="E26385" i="1"/>
  <c r="F26385" i="1"/>
  <c r="G26385" i="1"/>
  <c r="H26385" i="1"/>
  <c r="I26385" i="1"/>
  <c r="J26385" i="1"/>
  <c r="K26385" i="1"/>
  <c r="L26385" i="1"/>
  <c r="M26385" i="1"/>
  <c r="N26385" i="1"/>
  <c r="P26385" i="1"/>
  <c r="B26386" i="1"/>
  <c r="C26386" i="1"/>
  <c r="D26386" i="1"/>
  <c r="E26386" i="1"/>
  <c r="F26386" i="1"/>
  <c r="G26386" i="1"/>
  <c r="H26386" i="1"/>
  <c r="I26386" i="1"/>
  <c r="J26386" i="1"/>
  <c r="K26386" i="1"/>
  <c r="L26386" i="1"/>
  <c r="M26386" i="1"/>
  <c r="N26386" i="1"/>
  <c r="P26386" i="1"/>
  <c r="B26387" i="1"/>
  <c r="C26387" i="1"/>
  <c r="D26387" i="1"/>
  <c r="E26387" i="1"/>
  <c r="F26387" i="1"/>
  <c r="G26387" i="1"/>
  <c r="H26387" i="1"/>
  <c r="I26387" i="1"/>
  <c r="J26387" i="1"/>
  <c r="K26387" i="1"/>
  <c r="L26387" i="1"/>
  <c r="M26387" i="1"/>
  <c r="N26387" i="1"/>
  <c r="P26387" i="1"/>
  <c r="B26388" i="1"/>
  <c r="C26388" i="1"/>
  <c r="D26388" i="1"/>
  <c r="E26388" i="1"/>
  <c r="F26388" i="1"/>
  <c r="G26388" i="1"/>
  <c r="H26388" i="1"/>
  <c r="I26388" i="1"/>
  <c r="J26388" i="1"/>
  <c r="K26388" i="1"/>
  <c r="L26388" i="1"/>
  <c r="M26388" i="1"/>
  <c r="N26388" i="1"/>
  <c r="P26388" i="1"/>
  <c r="B26389" i="1"/>
  <c r="C26389" i="1"/>
  <c r="D26389" i="1"/>
  <c r="E26389" i="1"/>
  <c r="F26389" i="1"/>
  <c r="G26389" i="1"/>
  <c r="H26389" i="1"/>
  <c r="I26389" i="1"/>
  <c r="J26389" i="1"/>
  <c r="K26389" i="1"/>
  <c r="L26389" i="1"/>
  <c r="M26389" i="1"/>
  <c r="N26389" i="1"/>
  <c r="P26389" i="1"/>
  <c r="B26390" i="1"/>
  <c r="C26390" i="1"/>
  <c r="D26390" i="1"/>
  <c r="E26390" i="1"/>
  <c r="F26390" i="1"/>
  <c r="G26390" i="1"/>
  <c r="H26390" i="1"/>
  <c r="I26390" i="1"/>
  <c r="J26390" i="1"/>
  <c r="K26390" i="1"/>
  <c r="L26390" i="1"/>
  <c r="M26390" i="1"/>
  <c r="N26390" i="1"/>
  <c r="P26390" i="1"/>
  <c r="B26391" i="1"/>
  <c r="C26391" i="1"/>
  <c r="D26391" i="1"/>
  <c r="E26391" i="1"/>
  <c r="F26391" i="1"/>
  <c r="G26391" i="1"/>
  <c r="H26391" i="1"/>
  <c r="I26391" i="1"/>
  <c r="J26391" i="1"/>
  <c r="K26391" i="1"/>
  <c r="L26391" i="1"/>
  <c r="M26391" i="1"/>
  <c r="N26391" i="1"/>
  <c r="P26391" i="1"/>
  <c r="B26392" i="1"/>
  <c r="C26392" i="1"/>
  <c r="D26392" i="1"/>
  <c r="E26392" i="1"/>
  <c r="F26392" i="1"/>
  <c r="G26392" i="1"/>
  <c r="H26392" i="1"/>
  <c r="I26392" i="1"/>
  <c r="J26392" i="1"/>
  <c r="K26392" i="1"/>
  <c r="L26392" i="1"/>
  <c r="M26392" i="1"/>
  <c r="N26392" i="1"/>
  <c r="P26392" i="1"/>
  <c r="B26393" i="1"/>
  <c r="C26393" i="1"/>
  <c r="D26393" i="1"/>
  <c r="E26393" i="1"/>
  <c r="F26393" i="1"/>
  <c r="G26393" i="1"/>
  <c r="H26393" i="1"/>
  <c r="I26393" i="1"/>
  <c r="J26393" i="1"/>
  <c r="K26393" i="1"/>
  <c r="L26393" i="1"/>
  <c r="M26393" i="1"/>
  <c r="N26393" i="1"/>
  <c r="P26393" i="1"/>
  <c r="B26394" i="1"/>
  <c r="C26394" i="1"/>
  <c r="D26394" i="1"/>
  <c r="E26394" i="1"/>
  <c r="F26394" i="1"/>
  <c r="G26394" i="1"/>
  <c r="H26394" i="1"/>
  <c r="I26394" i="1"/>
  <c r="J26394" i="1"/>
  <c r="K26394" i="1"/>
  <c r="L26394" i="1"/>
  <c r="M26394" i="1"/>
  <c r="N26394" i="1"/>
  <c r="P26394" i="1"/>
  <c r="B26395" i="1"/>
  <c r="C26395" i="1"/>
  <c r="D26395" i="1"/>
  <c r="E26395" i="1"/>
  <c r="F26395" i="1"/>
  <c r="G26395" i="1"/>
  <c r="H26395" i="1"/>
  <c r="I26395" i="1"/>
  <c r="J26395" i="1"/>
  <c r="K26395" i="1"/>
  <c r="L26395" i="1"/>
  <c r="M26395" i="1"/>
  <c r="N26395" i="1"/>
  <c r="P26395" i="1"/>
  <c r="B26396" i="1"/>
  <c r="C26396" i="1"/>
  <c r="D26396" i="1"/>
  <c r="E26396" i="1"/>
  <c r="F26396" i="1"/>
  <c r="G26396" i="1"/>
  <c r="H26396" i="1"/>
  <c r="I26396" i="1"/>
  <c r="J26396" i="1"/>
  <c r="K26396" i="1"/>
  <c r="L26396" i="1"/>
  <c r="M26396" i="1"/>
  <c r="N26396" i="1"/>
  <c r="P26396" i="1"/>
  <c r="B26397" i="1"/>
  <c r="C26397" i="1"/>
  <c r="D26397" i="1"/>
  <c r="E26397" i="1"/>
  <c r="F26397" i="1"/>
  <c r="G26397" i="1"/>
  <c r="H26397" i="1"/>
  <c r="I26397" i="1"/>
  <c r="J26397" i="1"/>
  <c r="K26397" i="1"/>
  <c r="L26397" i="1"/>
  <c r="M26397" i="1"/>
  <c r="N26397" i="1"/>
  <c r="P26397" i="1"/>
  <c r="B26398" i="1"/>
  <c r="C26398" i="1"/>
  <c r="D26398" i="1"/>
  <c r="E26398" i="1"/>
  <c r="F26398" i="1"/>
  <c r="G26398" i="1"/>
  <c r="H26398" i="1"/>
  <c r="I26398" i="1"/>
  <c r="J26398" i="1"/>
  <c r="K26398" i="1"/>
  <c r="L26398" i="1"/>
  <c r="M26398" i="1"/>
  <c r="N26398" i="1"/>
  <c r="P26398" i="1"/>
  <c r="B26399" i="1"/>
  <c r="C26399" i="1"/>
  <c r="D26399" i="1"/>
  <c r="E26399" i="1"/>
  <c r="F26399" i="1"/>
  <c r="G26399" i="1"/>
  <c r="H26399" i="1"/>
  <c r="I26399" i="1"/>
  <c r="J26399" i="1"/>
  <c r="K26399" i="1"/>
  <c r="L26399" i="1"/>
  <c r="M26399" i="1"/>
  <c r="N26399" i="1"/>
  <c r="P26399" i="1"/>
  <c r="B26400" i="1"/>
  <c r="C26400" i="1"/>
  <c r="D26400" i="1"/>
  <c r="E26400" i="1"/>
  <c r="F26400" i="1"/>
  <c r="G26400" i="1"/>
  <c r="H26400" i="1"/>
  <c r="I26400" i="1"/>
  <c r="J26400" i="1"/>
  <c r="K26400" i="1"/>
  <c r="L26400" i="1"/>
  <c r="M26400" i="1"/>
  <c r="N26400" i="1"/>
  <c r="P26400" i="1"/>
  <c r="B26401" i="1"/>
  <c r="C26401" i="1"/>
  <c r="D26401" i="1"/>
  <c r="E26401" i="1"/>
  <c r="F26401" i="1"/>
  <c r="G26401" i="1"/>
  <c r="H26401" i="1"/>
  <c r="I26401" i="1"/>
  <c r="J26401" i="1"/>
  <c r="K26401" i="1"/>
  <c r="L26401" i="1"/>
  <c r="M26401" i="1"/>
  <c r="N26401" i="1"/>
  <c r="P26401" i="1"/>
  <c r="B26402" i="1"/>
  <c r="C26402" i="1"/>
  <c r="D26402" i="1"/>
  <c r="E26402" i="1"/>
  <c r="F26402" i="1"/>
  <c r="G26402" i="1"/>
  <c r="H26402" i="1"/>
  <c r="I26402" i="1"/>
  <c r="J26402" i="1"/>
  <c r="K26402" i="1"/>
  <c r="L26402" i="1"/>
  <c r="M26402" i="1"/>
  <c r="N26402" i="1"/>
  <c r="P26402" i="1"/>
  <c r="B26403" i="1"/>
  <c r="C26403" i="1"/>
  <c r="D26403" i="1"/>
  <c r="E26403" i="1"/>
  <c r="F26403" i="1"/>
  <c r="G26403" i="1"/>
  <c r="H26403" i="1"/>
  <c r="I26403" i="1"/>
  <c r="J26403" i="1"/>
  <c r="K26403" i="1"/>
  <c r="L26403" i="1"/>
  <c r="M26403" i="1"/>
  <c r="N26403" i="1"/>
  <c r="P26403" i="1"/>
  <c r="B26404" i="1"/>
  <c r="C26404" i="1"/>
  <c r="D26404" i="1"/>
  <c r="E26404" i="1"/>
  <c r="F26404" i="1"/>
  <c r="G26404" i="1"/>
  <c r="H26404" i="1"/>
  <c r="I26404" i="1"/>
  <c r="J26404" i="1"/>
  <c r="K26404" i="1"/>
  <c r="L26404" i="1"/>
  <c r="M26404" i="1"/>
  <c r="N26404" i="1"/>
  <c r="P26404" i="1"/>
  <c r="B26405" i="1"/>
  <c r="C26405" i="1"/>
  <c r="D26405" i="1"/>
  <c r="E26405" i="1"/>
  <c r="F26405" i="1"/>
  <c r="G26405" i="1"/>
  <c r="H26405" i="1"/>
  <c r="I26405" i="1"/>
  <c r="J26405" i="1"/>
  <c r="K26405" i="1"/>
  <c r="L26405" i="1"/>
  <c r="M26405" i="1"/>
  <c r="N26405" i="1"/>
  <c r="P26405" i="1"/>
  <c r="B26406" i="1"/>
  <c r="C26406" i="1"/>
  <c r="D26406" i="1"/>
  <c r="E26406" i="1"/>
  <c r="F26406" i="1"/>
  <c r="G26406" i="1"/>
  <c r="H26406" i="1"/>
  <c r="I26406" i="1"/>
  <c r="J26406" i="1"/>
  <c r="K26406" i="1"/>
  <c r="L26406" i="1"/>
  <c r="M26406" i="1"/>
  <c r="N26406" i="1"/>
  <c r="P26406" i="1"/>
  <c r="B26407" i="1"/>
  <c r="C26407" i="1"/>
  <c r="D26407" i="1"/>
  <c r="E26407" i="1"/>
  <c r="F26407" i="1"/>
  <c r="G26407" i="1"/>
  <c r="H26407" i="1"/>
  <c r="I26407" i="1"/>
  <c r="J26407" i="1"/>
  <c r="K26407" i="1"/>
  <c r="L26407" i="1"/>
  <c r="M26407" i="1"/>
  <c r="N26407" i="1"/>
  <c r="P26407" i="1"/>
  <c r="B26408" i="1"/>
  <c r="C26408" i="1"/>
  <c r="D26408" i="1"/>
  <c r="E26408" i="1"/>
  <c r="F26408" i="1"/>
  <c r="G26408" i="1"/>
  <c r="H26408" i="1"/>
  <c r="I26408" i="1"/>
  <c r="J26408" i="1"/>
  <c r="K26408" i="1"/>
  <c r="L26408" i="1"/>
  <c r="M26408" i="1"/>
  <c r="N26408" i="1"/>
  <c r="P26408" i="1"/>
  <c r="B26409" i="1"/>
  <c r="C26409" i="1"/>
  <c r="D26409" i="1"/>
  <c r="E26409" i="1"/>
  <c r="F26409" i="1"/>
  <c r="G26409" i="1"/>
  <c r="H26409" i="1"/>
  <c r="I26409" i="1"/>
  <c r="J26409" i="1"/>
  <c r="K26409" i="1"/>
  <c r="L26409" i="1"/>
  <c r="M26409" i="1"/>
  <c r="N26409" i="1"/>
  <c r="P26409" i="1"/>
  <c r="B26410" i="1"/>
  <c r="C26410" i="1"/>
  <c r="D26410" i="1"/>
  <c r="E26410" i="1"/>
  <c r="F26410" i="1"/>
  <c r="G26410" i="1"/>
  <c r="H26410" i="1"/>
  <c r="I26410" i="1"/>
  <c r="J26410" i="1"/>
  <c r="K26410" i="1"/>
  <c r="L26410" i="1"/>
  <c r="M26410" i="1"/>
  <c r="N26410" i="1"/>
  <c r="P26410" i="1"/>
  <c r="B26411" i="1"/>
  <c r="C26411" i="1"/>
  <c r="D26411" i="1"/>
  <c r="E26411" i="1"/>
  <c r="F26411" i="1"/>
  <c r="G26411" i="1"/>
  <c r="H26411" i="1"/>
  <c r="I26411" i="1"/>
  <c r="J26411" i="1"/>
  <c r="K26411" i="1"/>
  <c r="L26411" i="1"/>
  <c r="M26411" i="1"/>
  <c r="N26411" i="1"/>
  <c r="P26411" i="1"/>
  <c r="B26412" i="1"/>
  <c r="C26412" i="1"/>
  <c r="D26412" i="1"/>
  <c r="E26412" i="1"/>
  <c r="F26412" i="1"/>
  <c r="G26412" i="1"/>
  <c r="H26412" i="1"/>
  <c r="I26412" i="1"/>
  <c r="J26412" i="1"/>
  <c r="K26412" i="1"/>
  <c r="L26412" i="1"/>
  <c r="M26412" i="1"/>
  <c r="N26412" i="1"/>
  <c r="P26412" i="1"/>
  <c r="B26413" i="1"/>
  <c r="C26413" i="1"/>
  <c r="D26413" i="1"/>
  <c r="E26413" i="1"/>
  <c r="F26413" i="1"/>
  <c r="G26413" i="1"/>
  <c r="H26413" i="1"/>
  <c r="I26413" i="1"/>
  <c r="J26413" i="1"/>
  <c r="K26413" i="1"/>
  <c r="L26413" i="1"/>
  <c r="M26413" i="1"/>
  <c r="N26413" i="1"/>
  <c r="P26413" i="1"/>
  <c r="B26414" i="1"/>
  <c r="C26414" i="1"/>
  <c r="D26414" i="1"/>
  <c r="E26414" i="1"/>
  <c r="F26414" i="1"/>
  <c r="G26414" i="1"/>
  <c r="H26414" i="1"/>
  <c r="I26414" i="1"/>
  <c r="J26414" i="1"/>
  <c r="K26414" i="1"/>
  <c r="L26414" i="1"/>
  <c r="M26414" i="1"/>
  <c r="N26414" i="1"/>
  <c r="P26414" i="1"/>
  <c r="B26415" i="1"/>
  <c r="C26415" i="1"/>
  <c r="D26415" i="1"/>
  <c r="E26415" i="1"/>
  <c r="F26415" i="1"/>
  <c r="G26415" i="1"/>
  <c r="H26415" i="1"/>
  <c r="I26415" i="1"/>
  <c r="J26415" i="1"/>
  <c r="K26415" i="1"/>
  <c r="L26415" i="1"/>
  <c r="M26415" i="1"/>
  <c r="N26415" i="1"/>
  <c r="P26415" i="1"/>
  <c r="B26416" i="1"/>
  <c r="C26416" i="1"/>
  <c r="D26416" i="1"/>
  <c r="E26416" i="1"/>
  <c r="F26416" i="1"/>
  <c r="G26416" i="1"/>
  <c r="H26416" i="1"/>
  <c r="I26416" i="1"/>
  <c r="J26416" i="1"/>
  <c r="K26416" i="1"/>
  <c r="L26416" i="1"/>
  <c r="M26416" i="1"/>
  <c r="N26416" i="1"/>
  <c r="P26416" i="1"/>
  <c r="B26417" i="1"/>
  <c r="C26417" i="1"/>
  <c r="D26417" i="1"/>
  <c r="E26417" i="1"/>
  <c r="F26417" i="1"/>
  <c r="G26417" i="1"/>
  <c r="H26417" i="1"/>
  <c r="I26417" i="1"/>
  <c r="J26417" i="1"/>
  <c r="K26417" i="1"/>
  <c r="L26417" i="1"/>
  <c r="M26417" i="1"/>
  <c r="N26417" i="1"/>
  <c r="P26417" i="1"/>
  <c r="B26418" i="1"/>
  <c r="C26418" i="1"/>
  <c r="D26418" i="1"/>
  <c r="E26418" i="1"/>
  <c r="F26418" i="1"/>
  <c r="G26418" i="1"/>
  <c r="H26418" i="1"/>
  <c r="I26418" i="1"/>
  <c r="J26418" i="1"/>
  <c r="K26418" i="1"/>
  <c r="L26418" i="1"/>
  <c r="M26418" i="1"/>
  <c r="N26418" i="1"/>
  <c r="P26418" i="1"/>
  <c r="B26419" i="1"/>
  <c r="C26419" i="1"/>
  <c r="D26419" i="1"/>
  <c r="E26419" i="1"/>
  <c r="F26419" i="1"/>
  <c r="G26419" i="1"/>
  <c r="H26419" i="1"/>
  <c r="I26419" i="1"/>
  <c r="J26419" i="1"/>
  <c r="K26419" i="1"/>
  <c r="L26419" i="1"/>
  <c r="M26419" i="1"/>
  <c r="N26419" i="1"/>
  <c r="P26419" i="1"/>
  <c r="B26420" i="1"/>
  <c r="C26420" i="1"/>
  <c r="D26420" i="1"/>
  <c r="E26420" i="1"/>
  <c r="F26420" i="1"/>
  <c r="G26420" i="1"/>
  <c r="H26420" i="1"/>
  <c r="I26420" i="1"/>
  <c r="J26420" i="1"/>
  <c r="K26420" i="1"/>
  <c r="L26420" i="1"/>
  <c r="M26420" i="1"/>
  <c r="N26420" i="1"/>
  <c r="P26420" i="1"/>
  <c r="B26421" i="1"/>
  <c r="C26421" i="1"/>
  <c r="D26421" i="1"/>
  <c r="E26421" i="1"/>
  <c r="F26421" i="1"/>
  <c r="G26421" i="1"/>
  <c r="H26421" i="1"/>
  <c r="I26421" i="1"/>
  <c r="J26421" i="1"/>
  <c r="K26421" i="1"/>
  <c r="L26421" i="1"/>
  <c r="M26421" i="1"/>
  <c r="N26421" i="1"/>
  <c r="P26421" i="1"/>
  <c r="B26422" i="1"/>
  <c r="C26422" i="1"/>
  <c r="D26422" i="1"/>
  <c r="E26422" i="1"/>
  <c r="F26422" i="1"/>
  <c r="G26422" i="1"/>
  <c r="H26422" i="1"/>
  <c r="I26422" i="1"/>
  <c r="J26422" i="1"/>
  <c r="K26422" i="1"/>
  <c r="L26422" i="1"/>
  <c r="M26422" i="1"/>
  <c r="N26422" i="1"/>
  <c r="P26422" i="1"/>
  <c r="B26423" i="1"/>
  <c r="C26423" i="1"/>
  <c r="D26423" i="1"/>
  <c r="E26423" i="1"/>
  <c r="F26423" i="1"/>
  <c r="G26423" i="1"/>
  <c r="H26423" i="1"/>
  <c r="I26423" i="1"/>
  <c r="J26423" i="1"/>
  <c r="K26423" i="1"/>
  <c r="L26423" i="1"/>
  <c r="M26423" i="1"/>
  <c r="N26423" i="1"/>
  <c r="P26423" i="1"/>
  <c r="B26424" i="1"/>
  <c r="C26424" i="1"/>
  <c r="D26424" i="1"/>
  <c r="E26424" i="1"/>
  <c r="F26424" i="1"/>
  <c r="G26424" i="1"/>
  <c r="H26424" i="1"/>
  <c r="I26424" i="1"/>
  <c r="J26424" i="1"/>
  <c r="K26424" i="1"/>
  <c r="L26424" i="1"/>
  <c r="M26424" i="1"/>
  <c r="N26424" i="1"/>
  <c r="P26424" i="1"/>
  <c r="B26425" i="1"/>
  <c r="C26425" i="1"/>
  <c r="D26425" i="1"/>
  <c r="E26425" i="1"/>
  <c r="F26425" i="1"/>
  <c r="G26425" i="1"/>
  <c r="H26425" i="1"/>
  <c r="I26425" i="1"/>
  <c r="J26425" i="1"/>
  <c r="K26425" i="1"/>
  <c r="L26425" i="1"/>
  <c r="M26425" i="1"/>
  <c r="N26425" i="1"/>
  <c r="P26425" i="1"/>
  <c r="B26426" i="1"/>
  <c r="C26426" i="1"/>
  <c r="D26426" i="1"/>
  <c r="E26426" i="1"/>
  <c r="F26426" i="1"/>
  <c r="G26426" i="1"/>
  <c r="H26426" i="1"/>
  <c r="I26426" i="1"/>
  <c r="J26426" i="1"/>
  <c r="K26426" i="1"/>
  <c r="L26426" i="1"/>
  <c r="M26426" i="1"/>
  <c r="N26426" i="1"/>
  <c r="P26426" i="1"/>
  <c r="B26427" i="1"/>
  <c r="C26427" i="1"/>
  <c r="D26427" i="1"/>
  <c r="E26427" i="1"/>
  <c r="F26427" i="1"/>
  <c r="G26427" i="1"/>
  <c r="H26427" i="1"/>
  <c r="I26427" i="1"/>
  <c r="J26427" i="1"/>
  <c r="K26427" i="1"/>
  <c r="L26427" i="1"/>
  <c r="M26427" i="1"/>
  <c r="N26427" i="1"/>
  <c r="P26427" i="1"/>
  <c r="B26428" i="1"/>
  <c r="C26428" i="1"/>
  <c r="D26428" i="1"/>
  <c r="E26428" i="1"/>
  <c r="F26428" i="1"/>
  <c r="G26428" i="1"/>
  <c r="H26428" i="1"/>
  <c r="I26428" i="1"/>
  <c r="J26428" i="1"/>
  <c r="K26428" i="1"/>
  <c r="L26428" i="1"/>
  <c r="M26428" i="1"/>
  <c r="N26428" i="1"/>
  <c r="P26428" i="1"/>
  <c r="B26429" i="1"/>
  <c r="C26429" i="1"/>
  <c r="D26429" i="1"/>
  <c r="E26429" i="1"/>
  <c r="F26429" i="1"/>
  <c r="G26429" i="1"/>
  <c r="H26429" i="1"/>
  <c r="I26429" i="1"/>
  <c r="J26429" i="1"/>
  <c r="K26429" i="1"/>
  <c r="L26429" i="1"/>
  <c r="M26429" i="1"/>
  <c r="N26429" i="1"/>
  <c r="P26429" i="1"/>
  <c r="B26430" i="1"/>
  <c r="C26430" i="1"/>
  <c r="D26430" i="1"/>
  <c r="E26430" i="1"/>
  <c r="F26430" i="1"/>
  <c r="G26430" i="1"/>
  <c r="H26430" i="1"/>
  <c r="I26430" i="1"/>
  <c r="J26430" i="1"/>
  <c r="K26430" i="1"/>
  <c r="L26430" i="1"/>
  <c r="M26430" i="1"/>
  <c r="N26430" i="1"/>
  <c r="P26430" i="1"/>
  <c r="B26431" i="1"/>
  <c r="C26431" i="1"/>
  <c r="D26431" i="1"/>
  <c r="E26431" i="1"/>
  <c r="F26431" i="1"/>
  <c r="G26431" i="1"/>
  <c r="H26431" i="1"/>
  <c r="I26431" i="1"/>
  <c r="J26431" i="1"/>
  <c r="K26431" i="1"/>
  <c r="L26431" i="1"/>
  <c r="M26431" i="1"/>
  <c r="N26431" i="1"/>
  <c r="P26431" i="1"/>
  <c r="B26432" i="1"/>
  <c r="C26432" i="1"/>
  <c r="D26432" i="1"/>
  <c r="E26432" i="1"/>
  <c r="F26432" i="1"/>
  <c r="G26432" i="1"/>
  <c r="H26432" i="1"/>
  <c r="I26432" i="1"/>
  <c r="J26432" i="1"/>
  <c r="K26432" i="1"/>
  <c r="L26432" i="1"/>
  <c r="M26432" i="1"/>
  <c r="N26432" i="1"/>
  <c r="P26432" i="1"/>
  <c r="B26433" i="1"/>
  <c r="C26433" i="1"/>
  <c r="D26433" i="1"/>
  <c r="E26433" i="1"/>
  <c r="F26433" i="1"/>
  <c r="G26433" i="1"/>
  <c r="H26433" i="1"/>
  <c r="I26433" i="1"/>
  <c r="J26433" i="1"/>
  <c r="K26433" i="1"/>
  <c r="L26433" i="1"/>
  <c r="M26433" i="1"/>
  <c r="N26433" i="1"/>
  <c r="P26433" i="1"/>
  <c r="B26434" i="1"/>
  <c r="C26434" i="1"/>
  <c r="D26434" i="1"/>
  <c r="E26434" i="1"/>
  <c r="F26434" i="1"/>
  <c r="G26434" i="1"/>
  <c r="H26434" i="1"/>
  <c r="I26434" i="1"/>
  <c r="J26434" i="1"/>
  <c r="K26434" i="1"/>
  <c r="L26434" i="1"/>
  <c r="M26434" i="1"/>
  <c r="N26434" i="1"/>
  <c r="P26434" i="1"/>
  <c r="B26435" i="1"/>
  <c r="C26435" i="1"/>
  <c r="D26435" i="1"/>
  <c r="E26435" i="1"/>
  <c r="F26435" i="1"/>
  <c r="G26435" i="1"/>
  <c r="H26435" i="1"/>
  <c r="I26435" i="1"/>
  <c r="J26435" i="1"/>
  <c r="K26435" i="1"/>
  <c r="L26435" i="1"/>
  <c r="M26435" i="1"/>
  <c r="N26435" i="1"/>
  <c r="P26435" i="1"/>
  <c r="B26436" i="1"/>
  <c r="C26436" i="1"/>
  <c r="D26436" i="1"/>
  <c r="E26436" i="1"/>
  <c r="F26436" i="1"/>
  <c r="G26436" i="1"/>
  <c r="H26436" i="1"/>
  <c r="I26436" i="1"/>
  <c r="J26436" i="1"/>
  <c r="K26436" i="1"/>
  <c r="L26436" i="1"/>
  <c r="M26436" i="1"/>
  <c r="N26436" i="1"/>
  <c r="P26436" i="1"/>
  <c r="B26437" i="1"/>
  <c r="C26437" i="1"/>
  <c r="D26437" i="1"/>
  <c r="E26437" i="1"/>
  <c r="F26437" i="1"/>
  <c r="G26437" i="1"/>
  <c r="H26437" i="1"/>
  <c r="I26437" i="1"/>
  <c r="J26437" i="1"/>
  <c r="K26437" i="1"/>
  <c r="L26437" i="1"/>
  <c r="M26437" i="1"/>
  <c r="N26437" i="1"/>
  <c r="P26437" i="1"/>
  <c r="B26438" i="1"/>
  <c r="C26438" i="1"/>
  <c r="D26438" i="1"/>
  <c r="E26438" i="1"/>
  <c r="F26438" i="1"/>
  <c r="G26438" i="1"/>
  <c r="H26438" i="1"/>
  <c r="I26438" i="1"/>
  <c r="J26438" i="1"/>
  <c r="K26438" i="1"/>
  <c r="L26438" i="1"/>
  <c r="M26438" i="1"/>
  <c r="N26438" i="1"/>
  <c r="P26438" i="1"/>
  <c r="B26439" i="1"/>
  <c r="C26439" i="1"/>
  <c r="D26439" i="1"/>
  <c r="E26439" i="1"/>
  <c r="F26439" i="1"/>
  <c r="G26439" i="1"/>
  <c r="H26439" i="1"/>
  <c r="I26439" i="1"/>
  <c r="J26439" i="1"/>
  <c r="K26439" i="1"/>
  <c r="L26439" i="1"/>
  <c r="M26439" i="1"/>
  <c r="N26439" i="1"/>
  <c r="P26439" i="1"/>
  <c r="B26440" i="1"/>
  <c r="C26440" i="1"/>
  <c r="D26440" i="1"/>
  <c r="E26440" i="1"/>
  <c r="F26440" i="1"/>
  <c r="G26440" i="1"/>
  <c r="H26440" i="1"/>
  <c r="I26440" i="1"/>
  <c r="J26440" i="1"/>
  <c r="K26440" i="1"/>
  <c r="L26440" i="1"/>
  <c r="M26440" i="1"/>
  <c r="N26440" i="1"/>
  <c r="P26440" i="1"/>
  <c r="B26441" i="1"/>
  <c r="C26441" i="1"/>
  <c r="D26441" i="1"/>
  <c r="E26441" i="1"/>
  <c r="F26441" i="1"/>
  <c r="G26441" i="1"/>
  <c r="H26441" i="1"/>
  <c r="I26441" i="1"/>
  <c r="J26441" i="1"/>
  <c r="K26441" i="1"/>
  <c r="L26441" i="1"/>
  <c r="M26441" i="1"/>
  <c r="N26441" i="1"/>
  <c r="P26441" i="1"/>
  <c r="B26442" i="1"/>
  <c r="C26442" i="1"/>
  <c r="D26442" i="1"/>
  <c r="E26442" i="1"/>
  <c r="F26442" i="1"/>
  <c r="G26442" i="1"/>
  <c r="H26442" i="1"/>
  <c r="I26442" i="1"/>
  <c r="J26442" i="1"/>
  <c r="K26442" i="1"/>
  <c r="L26442" i="1"/>
  <c r="M26442" i="1"/>
  <c r="N26442" i="1"/>
  <c r="P26442" i="1"/>
  <c r="B26443" i="1"/>
  <c r="C26443" i="1"/>
  <c r="D26443" i="1"/>
  <c r="E26443" i="1"/>
  <c r="F26443" i="1"/>
  <c r="G26443" i="1"/>
  <c r="H26443" i="1"/>
  <c r="I26443" i="1"/>
  <c r="J26443" i="1"/>
  <c r="K26443" i="1"/>
  <c r="L26443" i="1"/>
  <c r="M26443" i="1"/>
  <c r="N26443" i="1"/>
  <c r="P26443" i="1"/>
  <c r="B26444" i="1"/>
  <c r="C26444" i="1"/>
  <c r="D26444" i="1"/>
  <c r="E26444" i="1"/>
  <c r="F26444" i="1"/>
  <c r="G26444" i="1"/>
  <c r="H26444" i="1"/>
  <c r="I26444" i="1"/>
  <c r="J26444" i="1"/>
  <c r="K26444" i="1"/>
  <c r="L26444" i="1"/>
  <c r="M26444" i="1"/>
  <c r="N26444" i="1"/>
  <c r="P26444" i="1"/>
  <c r="B26445" i="1"/>
  <c r="C26445" i="1"/>
  <c r="D26445" i="1"/>
  <c r="E26445" i="1"/>
  <c r="F26445" i="1"/>
  <c r="G26445" i="1"/>
  <c r="H26445" i="1"/>
  <c r="I26445" i="1"/>
  <c r="J26445" i="1"/>
  <c r="K26445" i="1"/>
  <c r="L26445" i="1"/>
  <c r="M26445" i="1"/>
  <c r="N26445" i="1"/>
  <c r="P26445" i="1"/>
  <c r="B26446" i="1"/>
  <c r="C26446" i="1"/>
  <c r="D26446" i="1"/>
  <c r="E26446" i="1"/>
  <c r="F26446" i="1"/>
  <c r="G26446" i="1"/>
  <c r="H26446" i="1"/>
  <c r="I26446" i="1"/>
  <c r="J26446" i="1"/>
  <c r="K26446" i="1"/>
  <c r="L26446" i="1"/>
  <c r="M26446" i="1"/>
  <c r="N26446" i="1"/>
  <c r="P26446" i="1"/>
  <c r="B26447" i="1"/>
  <c r="C26447" i="1"/>
  <c r="D26447" i="1"/>
  <c r="E26447" i="1"/>
  <c r="F26447" i="1"/>
  <c r="G26447" i="1"/>
  <c r="H26447" i="1"/>
  <c r="I26447" i="1"/>
  <c r="J26447" i="1"/>
  <c r="K26447" i="1"/>
  <c r="L26447" i="1"/>
  <c r="M26447" i="1"/>
  <c r="N26447" i="1"/>
  <c r="P26447" i="1"/>
  <c r="B26448" i="1"/>
  <c r="C26448" i="1"/>
  <c r="D26448" i="1"/>
  <c r="E26448" i="1"/>
  <c r="F26448" i="1"/>
  <c r="G26448" i="1"/>
  <c r="H26448" i="1"/>
  <c r="I26448" i="1"/>
  <c r="J26448" i="1"/>
  <c r="K26448" i="1"/>
  <c r="L26448" i="1"/>
  <c r="M26448" i="1"/>
  <c r="N26448" i="1"/>
  <c r="P26448" i="1"/>
  <c r="B26449" i="1"/>
  <c r="C26449" i="1"/>
  <c r="D26449" i="1"/>
  <c r="E26449" i="1"/>
  <c r="F26449" i="1"/>
  <c r="G26449" i="1"/>
  <c r="H26449" i="1"/>
  <c r="I26449" i="1"/>
  <c r="J26449" i="1"/>
  <c r="K26449" i="1"/>
  <c r="L26449" i="1"/>
  <c r="M26449" i="1"/>
  <c r="N26449" i="1"/>
  <c r="P26449" i="1"/>
  <c r="B26450" i="1"/>
  <c r="C26450" i="1"/>
  <c r="D26450" i="1"/>
  <c r="E26450" i="1"/>
  <c r="F26450" i="1"/>
  <c r="G26450" i="1"/>
  <c r="H26450" i="1"/>
  <c r="I26450" i="1"/>
  <c r="J26450" i="1"/>
  <c r="K26450" i="1"/>
  <c r="L26450" i="1"/>
  <c r="M26450" i="1"/>
  <c r="N26450" i="1"/>
  <c r="P26450" i="1"/>
  <c r="B26451" i="1"/>
  <c r="C26451" i="1"/>
  <c r="D26451" i="1"/>
  <c r="E26451" i="1"/>
  <c r="F26451" i="1"/>
  <c r="G26451" i="1"/>
  <c r="H26451" i="1"/>
  <c r="I26451" i="1"/>
  <c r="J26451" i="1"/>
  <c r="K26451" i="1"/>
  <c r="L26451" i="1"/>
  <c r="M26451" i="1"/>
  <c r="N26451" i="1"/>
  <c r="P26451" i="1"/>
  <c r="B26452" i="1"/>
  <c r="C26452" i="1"/>
  <c r="D26452" i="1"/>
  <c r="E26452" i="1"/>
  <c r="F26452" i="1"/>
  <c r="G26452" i="1"/>
  <c r="H26452" i="1"/>
  <c r="I26452" i="1"/>
  <c r="J26452" i="1"/>
  <c r="K26452" i="1"/>
  <c r="L26452" i="1"/>
  <c r="M26452" i="1"/>
  <c r="N26452" i="1"/>
  <c r="P26452" i="1"/>
  <c r="B26453" i="1"/>
  <c r="C26453" i="1"/>
  <c r="D26453" i="1"/>
  <c r="E26453" i="1"/>
  <c r="F26453" i="1"/>
  <c r="G26453" i="1"/>
  <c r="H26453" i="1"/>
  <c r="I26453" i="1"/>
  <c r="J26453" i="1"/>
  <c r="K26453" i="1"/>
  <c r="L26453" i="1"/>
  <c r="M26453" i="1"/>
  <c r="N26453" i="1"/>
  <c r="P26453" i="1"/>
  <c r="B26454" i="1"/>
  <c r="C26454" i="1"/>
  <c r="D26454" i="1"/>
  <c r="E26454" i="1"/>
  <c r="F26454" i="1"/>
  <c r="G26454" i="1"/>
  <c r="H26454" i="1"/>
  <c r="I26454" i="1"/>
  <c r="J26454" i="1"/>
  <c r="K26454" i="1"/>
  <c r="L26454" i="1"/>
  <c r="M26454" i="1"/>
  <c r="N26454" i="1"/>
  <c r="P26454" i="1"/>
  <c r="B26455" i="1"/>
  <c r="C26455" i="1"/>
  <c r="D26455" i="1"/>
  <c r="E26455" i="1"/>
  <c r="F26455" i="1"/>
  <c r="G26455" i="1"/>
  <c r="H26455" i="1"/>
  <c r="I26455" i="1"/>
  <c r="J26455" i="1"/>
  <c r="K26455" i="1"/>
  <c r="L26455" i="1"/>
  <c r="M26455" i="1"/>
  <c r="N26455" i="1"/>
  <c r="P26455" i="1"/>
  <c r="B26456" i="1"/>
  <c r="C26456" i="1"/>
  <c r="D26456" i="1"/>
  <c r="E26456" i="1"/>
  <c r="F26456" i="1"/>
  <c r="G26456" i="1"/>
  <c r="H26456" i="1"/>
  <c r="I26456" i="1"/>
  <c r="J26456" i="1"/>
  <c r="K26456" i="1"/>
  <c r="L26456" i="1"/>
  <c r="M26456" i="1"/>
  <c r="N26456" i="1"/>
  <c r="P26456" i="1"/>
  <c r="B26457" i="1"/>
  <c r="C26457" i="1"/>
  <c r="D26457" i="1"/>
  <c r="E26457" i="1"/>
  <c r="F26457" i="1"/>
  <c r="G26457" i="1"/>
  <c r="H26457" i="1"/>
  <c r="I26457" i="1"/>
  <c r="J26457" i="1"/>
  <c r="K26457" i="1"/>
  <c r="L26457" i="1"/>
  <c r="M26457" i="1"/>
  <c r="N26457" i="1"/>
  <c r="P26457" i="1"/>
  <c r="B26458" i="1"/>
  <c r="C26458" i="1"/>
  <c r="D26458" i="1"/>
  <c r="E26458" i="1"/>
  <c r="F26458" i="1"/>
  <c r="G26458" i="1"/>
  <c r="H26458" i="1"/>
  <c r="I26458" i="1"/>
  <c r="J26458" i="1"/>
  <c r="K26458" i="1"/>
  <c r="L26458" i="1"/>
  <c r="M26458" i="1"/>
  <c r="N26458" i="1"/>
  <c r="P26458" i="1"/>
  <c r="B26459" i="1"/>
  <c r="C26459" i="1"/>
  <c r="D26459" i="1"/>
  <c r="E26459" i="1"/>
  <c r="F26459" i="1"/>
  <c r="G26459" i="1"/>
  <c r="H26459" i="1"/>
  <c r="I26459" i="1"/>
  <c r="J26459" i="1"/>
  <c r="K26459" i="1"/>
  <c r="L26459" i="1"/>
  <c r="M26459" i="1"/>
  <c r="N26459" i="1"/>
  <c r="P26459" i="1"/>
  <c r="B26460" i="1"/>
  <c r="C26460" i="1"/>
  <c r="D26460" i="1"/>
  <c r="E26460" i="1"/>
  <c r="F26460" i="1"/>
  <c r="G26460" i="1"/>
  <c r="H26460" i="1"/>
  <c r="I26460" i="1"/>
  <c r="J26460" i="1"/>
  <c r="K26460" i="1"/>
  <c r="L26460" i="1"/>
  <c r="M26460" i="1"/>
  <c r="N26460" i="1"/>
  <c r="P26460" i="1"/>
  <c r="B26461" i="1"/>
  <c r="C26461" i="1"/>
  <c r="D26461" i="1"/>
  <c r="E26461" i="1"/>
  <c r="F26461" i="1"/>
  <c r="G26461" i="1"/>
  <c r="H26461" i="1"/>
  <c r="I26461" i="1"/>
  <c r="J26461" i="1"/>
  <c r="K26461" i="1"/>
  <c r="L26461" i="1"/>
  <c r="M26461" i="1"/>
  <c r="N26461" i="1"/>
  <c r="P26461" i="1"/>
  <c r="B26462" i="1"/>
  <c r="C26462" i="1"/>
  <c r="D26462" i="1"/>
  <c r="E26462" i="1"/>
  <c r="F26462" i="1"/>
  <c r="G26462" i="1"/>
  <c r="H26462" i="1"/>
  <c r="I26462" i="1"/>
  <c r="J26462" i="1"/>
  <c r="K26462" i="1"/>
  <c r="L26462" i="1"/>
  <c r="M26462" i="1"/>
  <c r="N26462" i="1"/>
  <c r="P26462" i="1"/>
  <c r="B26463" i="1"/>
  <c r="C26463" i="1"/>
  <c r="D26463" i="1"/>
  <c r="E26463" i="1"/>
  <c r="F26463" i="1"/>
  <c r="G26463" i="1"/>
  <c r="H26463" i="1"/>
  <c r="I26463" i="1"/>
  <c r="J26463" i="1"/>
  <c r="K26463" i="1"/>
  <c r="L26463" i="1"/>
  <c r="M26463" i="1"/>
  <c r="N26463" i="1"/>
  <c r="P26463" i="1"/>
  <c r="B26464" i="1"/>
  <c r="C26464" i="1"/>
  <c r="D26464" i="1"/>
  <c r="E26464" i="1"/>
  <c r="F26464" i="1"/>
  <c r="G26464" i="1"/>
  <c r="H26464" i="1"/>
  <c r="I26464" i="1"/>
  <c r="J26464" i="1"/>
  <c r="K26464" i="1"/>
  <c r="L26464" i="1"/>
  <c r="M26464" i="1"/>
  <c r="N26464" i="1"/>
  <c r="P26464" i="1"/>
  <c r="B26465" i="1"/>
  <c r="C26465" i="1"/>
  <c r="D26465" i="1"/>
  <c r="E26465" i="1"/>
  <c r="F26465" i="1"/>
  <c r="G26465" i="1"/>
  <c r="H26465" i="1"/>
  <c r="I26465" i="1"/>
  <c r="J26465" i="1"/>
  <c r="K26465" i="1"/>
  <c r="L26465" i="1"/>
  <c r="M26465" i="1"/>
  <c r="N26465" i="1"/>
  <c r="P26465" i="1"/>
  <c r="B26466" i="1"/>
  <c r="C26466" i="1"/>
  <c r="D26466" i="1"/>
  <c r="E26466" i="1"/>
  <c r="F26466" i="1"/>
  <c r="G26466" i="1"/>
  <c r="H26466" i="1"/>
  <c r="I26466" i="1"/>
  <c r="J26466" i="1"/>
  <c r="K26466" i="1"/>
  <c r="L26466" i="1"/>
  <c r="M26466" i="1"/>
  <c r="N26466" i="1"/>
  <c r="P26466" i="1"/>
  <c r="B26467" i="1"/>
  <c r="C26467" i="1"/>
  <c r="D26467" i="1"/>
  <c r="E26467" i="1"/>
  <c r="F26467" i="1"/>
  <c r="G26467" i="1"/>
  <c r="H26467" i="1"/>
  <c r="I26467" i="1"/>
  <c r="J26467" i="1"/>
  <c r="K26467" i="1"/>
  <c r="L26467" i="1"/>
  <c r="M26467" i="1"/>
  <c r="N26467" i="1"/>
  <c r="P26467" i="1"/>
  <c r="B26468" i="1"/>
  <c r="C26468" i="1"/>
  <c r="D26468" i="1"/>
  <c r="E26468" i="1"/>
  <c r="F26468" i="1"/>
  <c r="G26468" i="1"/>
  <c r="H26468" i="1"/>
  <c r="I26468" i="1"/>
  <c r="J26468" i="1"/>
  <c r="K26468" i="1"/>
  <c r="L26468" i="1"/>
  <c r="M26468" i="1"/>
  <c r="N26468" i="1"/>
  <c r="P26468" i="1"/>
  <c r="B26469" i="1"/>
  <c r="C26469" i="1"/>
  <c r="D26469" i="1"/>
  <c r="E26469" i="1"/>
  <c r="F26469" i="1"/>
  <c r="G26469" i="1"/>
  <c r="H26469" i="1"/>
  <c r="I26469" i="1"/>
  <c r="J26469" i="1"/>
  <c r="K26469" i="1"/>
  <c r="L26469" i="1"/>
  <c r="M26469" i="1"/>
  <c r="N26469" i="1"/>
  <c r="P26469" i="1"/>
  <c r="B26470" i="1"/>
  <c r="C26470" i="1"/>
  <c r="D26470" i="1"/>
  <c r="E26470" i="1"/>
  <c r="F26470" i="1"/>
  <c r="G26470" i="1"/>
  <c r="H26470" i="1"/>
  <c r="I26470" i="1"/>
  <c r="J26470" i="1"/>
  <c r="K26470" i="1"/>
  <c r="L26470" i="1"/>
  <c r="M26470" i="1"/>
  <c r="N26470" i="1"/>
  <c r="P26470" i="1"/>
  <c r="B26471" i="1"/>
  <c r="C26471" i="1"/>
  <c r="D26471" i="1"/>
  <c r="E26471" i="1"/>
  <c r="F26471" i="1"/>
  <c r="G26471" i="1"/>
  <c r="H26471" i="1"/>
  <c r="I26471" i="1"/>
  <c r="J26471" i="1"/>
  <c r="K26471" i="1"/>
  <c r="L26471" i="1"/>
  <c r="M26471" i="1"/>
  <c r="N26471" i="1"/>
  <c r="P26471" i="1"/>
  <c r="B26472" i="1"/>
  <c r="C26472" i="1"/>
  <c r="D26472" i="1"/>
  <c r="E26472" i="1"/>
  <c r="F26472" i="1"/>
  <c r="G26472" i="1"/>
  <c r="H26472" i="1"/>
  <c r="I26472" i="1"/>
  <c r="J26472" i="1"/>
  <c r="K26472" i="1"/>
  <c r="L26472" i="1"/>
  <c r="M26472" i="1"/>
  <c r="N26472" i="1"/>
  <c r="P26472" i="1"/>
  <c r="B26473" i="1"/>
  <c r="C26473" i="1"/>
  <c r="D26473" i="1"/>
  <c r="E26473" i="1"/>
  <c r="F26473" i="1"/>
  <c r="G26473" i="1"/>
  <c r="H26473" i="1"/>
  <c r="I26473" i="1"/>
  <c r="J26473" i="1"/>
  <c r="K26473" i="1"/>
  <c r="L26473" i="1"/>
  <c r="M26473" i="1"/>
  <c r="N26473" i="1"/>
  <c r="P26473" i="1"/>
  <c r="B26474" i="1"/>
  <c r="C26474" i="1"/>
  <c r="D26474" i="1"/>
  <c r="E26474" i="1"/>
  <c r="F26474" i="1"/>
  <c r="G26474" i="1"/>
  <c r="H26474" i="1"/>
  <c r="I26474" i="1"/>
  <c r="J26474" i="1"/>
  <c r="K26474" i="1"/>
  <c r="L26474" i="1"/>
  <c r="M26474" i="1"/>
  <c r="N26474" i="1"/>
  <c r="P26474" i="1"/>
  <c r="B26475" i="1"/>
  <c r="C26475" i="1"/>
  <c r="D26475" i="1"/>
  <c r="E26475" i="1"/>
  <c r="F26475" i="1"/>
  <c r="G26475" i="1"/>
  <c r="H26475" i="1"/>
  <c r="I26475" i="1"/>
  <c r="J26475" i="1"/>
  <c r="K26475" i="1"/>
  <c r="L26475" i="1"/>
  <c r="M26475" i="1"/>
  <c r="N26475" i="1"/>
  <c r="P26475" i="1"/>
  <c r="B26476" i="1"/>
  <c r="C26476" i="1"/>
  <c r="D26476" i="1"/>
  <c r="E26476" i="1"/>
  <c r="F26476" i="1"/>
  <c r="G26476" i="1"/>
  <c r="H26476" i="1"/>
  <c r="I26476" i="1"/>
  <c r="J26476" i="1"/>
  <c r="K26476" i="1"/>
  <c r="L26476" i="1"/>
  <c r="M26476" i="1"/>
  <c r="N26476" i="1"/>
  <c r="P26476" i="1"/>
  <c r="B26477" i="1"/>
  <c r="C26477" i="1"/>
  <c r="D26477" i="1"/>
  <c r="E26477" i="1"/>
  <c r="F26477" i="1"/>
  <c r="G26477" i="1"/>
  <c r="H26477" i="1"/>
  <c r="I26477" i="1"/>
  <c r="J26477" i="1"/>
  <c r="K26477" i="1"/>
  <c r="L26477" i="1"/>
  <c r="M26477" i="1"/>
  <c r="N26477" i="1"/>
  <c r="P26477" i="1"/>
  <c r="B26478" i="1"/>
  <c r="C26478" i="1"/>
  <c r="D26478" i="1"/>
  <c r="E26478" i="1"/>
  <c r="F26478" i="1"/>
  <c r="G26478" i="1"/>
  <c r="H26478" i="1"/>
  <c r="I26478" i="1"/>
  <c r="J26478" i="1"/>
  <c r="K26478" i="1"/>
  <c r="L26478" i="1"/>
  <c r="M26478" i="1"/>
  <c r="N26478" i="1"/>
  <c r="P26478" i="1"/>
  <c r="B26479" i="1"/>
  <c r="C26479" i="1"/>
  <c r="D26479" i="1"/>
  <c r="E26479" i="1"/>
  <c r="F26479" i="1"/>
  <c r="G26479" i="1"/>
  <c r="H26479" i="1"/>
  <c r="I26479" i="1"/>
  <c r="J26479" i="1"/>
  <c r="K26479" i="1"/>
  <c r="L26479" i="1"/>
  <c r="M26479" i="1"/>
  <c r="N26479" i="1"/>
  <c r="P26479" i="1"/>
  <c r="B26480" i="1"/>
  <c r="C26480" i="1"/>
  <c r="D26480" i="1"/>
  <c r="E26480" i="1"/>
  <c r="F26480" i="1"/>
  <c r="G26480" i="1"/>
  <c r="H26480" i="1"/>
  <c r="I26480" i="1"/>
  <c r="J26480" i="1"/>
  <c r="K26480" i="1"/>
  <c r="L26480" i="1"/>
  <c r="M26480" i="1"/>
  <c r="N26480" i="1"/>
  <c r="P26480" i="1"/>
  <c r="B26481" i="1"/>
  <c r="C26481" i="1"/>
  <c r="D26481" i="1"/>
  <c r="E26481" i="1"/>
  <c r="F26481" i="1"/>
  <c r="G26481" i="1"/>
  <c r="H26481" i="1"/>
  <c r="I26481" i="1"/>
  <c r="J26481" i="1"/>
  <c r="K26481" i="1"/>
  <c r="L26481" i="1"/>
  <c r="M26481" i="1"/>
  <c r="N26481" i="1"/>
  <c r="P26481" i="1"/>
  <c r="B26482" i="1"/>
  <c r="C26482" i="1"/>
  <c r="D26482" i="1"/>
  <c r="E26482" i="1"/>
  <c r="F26482" i="1"/>
  <c r="G26482" i="1"/>
  <c r="H26482" i="1"/>
  <c r="I26482" i="1"/>
  <c r="J26482" i="1"/>
  <c r="K26482" i="1"/>
  <c r="L26482" i="1"/>
  <c r="M26482" i="1"/>
  <c r="N26482" i="1"/>
  <c r="P26482" i="1"/>
  <c r="B26483" i="1"/>
  <c r="C26483" i="1"/>
  <c r="D26483" i="1"/>
  <c r="E26483" i="1"/>
  <c r="F26483" i="1"/>
  <c r="G26483" i="1"/>
  <c r="H26483" i="1"/>
  <c r="I26483" i="1"/>
  <c r="J26483" i="1"/>
  <c r="K26483" i="1"/>
  <c r="L26483" i="1"/>
  <c r="M26483" i="1"/>
  <c r="N26483" i="1"/>
  <c r="P26483" i="1"/>
  <c r="B26484" i="1"/>
  <c r="C26484" i="1"/>
  <c r="D26484" i="1"/>
  <c r="E26484" i="1"/>
  <c r="F26484" i="1"/>
  <c r="G26484" i="1"/>
  <c r="H26484" i="1"/>
  <c r="I26484" i="1"/>
  <c r="J26484" i="1"/>
  <c r="K26484" i="1"/>
  <c r="L26484" i="1"/>
  <c r="M26484" i="1"/>
  <c r="N26484" i="1"/>
  <c r="P26484" i="1"/>
  <c r="B26485" i="1"/>
  <c r="C26485" i="1"/>
  <c r="D26485" i="1"/>
  <c r="E26485" i="1"/>
  <c r="F26485" i="1"/>
  <c r="G26485" i="1"/>
  <c r="H26485" i="1"/>
  <c r="I26485" i="1"/>
  <c r="J26485" i="1"/>
  <c r="K26485" i="1"/>
  <c r="L26485" i="1"/>
  <c r="M26485" i="1"/>
  <c r="N26485" i="1"/>
  <c r="P26485" i="1"/>
  <c r="B26486" i="1"/>
  <c r="C26486" i="1"/>
  <c r="D26486" i="1"/>
  <c r="E26486" i="1"/>
  <c r="F26486" i="1"/>
  <c r="G26486" i="1"/>
  <c r="H26486" i="1"/>
  <c r="I26486" i="1"/>
  <c r="J26486" i="1"/>
  <c r="K26486" i="1"/>
  <c r="L26486" i="1"/>
  <c r="M26486" i="1"/>
  <c r="N26486" i="1"/>
  <c r="P26486" i="1"/>
  <c r="B26487" i="1"/>
  <c r="C26487" i="1"/>
  <c r="D26487" i="1"/>
  <c r="E26487" i="1"/>
  <c r="F26487" i="1"/>
  <c r="G26487" i="1"/>
  <c r="H26487" i="1"/>
  <c r="I26487" i="1"/>
  <c r="J26487" i="1"/>
  <c r="K26487" i="1"/>
  <c r="L26487" i="1"/>
  <c r="M26487" i="1"/>
  <c r="N26487" i="1"/>
  <c r="P26487" i="1"/>
  <c r="B26488" i="1"/>
  <c r="C26488" i="1"/>
  <c r="D26488" i="1"/>
  <c r="E26488" i="1"/>
  <c r="F26488" i="1"/>
  <c r="G26488" i="1"/>
  <c r="H26488" i="1"/>
  <c r="I26488" i="1"/>
  <c r="J26488" i="1"/>
  <c r="K26488" i="1"/>
  <c r="L26488" i="1"/>
  <c r="M26488" i="1"/>
  <c r="N26488" i="1"/>
  <c r="P26488" i="1"/>
  <c r="B26489" i="1"/>
  <c r="C26489" i="1"/>
  <c r="D26489" i="1"/>
  <c r="E26489" i="1"/>
  <c r="F26489" i="1"/>
  <c r="G26489" i="1"/>
  <c r="H26489" i="1"/>
  <c r="I26489" i="1"/>
  <c r="J26489" i="1"/>
  <c r="K26489" i="1"/>
  <c r="L26489" i="1"/>
  <c r="M26489" i="1"/>
  <c r="N26489" i="1"/>
  <c r="P26489" i="1"/>
  <c r="B26490" i="1"/>
  <c r="C26490" i="1"/>
  <c r="D26490" i="1"/>
  <c r="E26490" i="1"/>
  <c r="F26490" i="1"/>
  <c r="G26490" i="1"/>
  <c r="H26490" i="1"/>
  <c r="I26490" i="1"/>
  <c r="J26490" i="1"/>
  <c r="K26490" i="1"/>
  <c r="L26490" i="1"/>
  <c r="M26490" i="1"/>
  <c r="N26490" i="1"/>
  <c r="P26490" i="1"/>
  <c r="B26491" i="1"/>
  <c r="C26491" i="1"/>
  <c r="D26491" i="1"/>
  <c r="E26491" i="1"/>
  <c r="F26491" i="1"/>
  <c r="G26491" i="1"/>
  <c r="H26491" i="1"/>
  <c r="I26491" i="1"/>
  <c r="J26491" i="1"/>
  <c r="K26491" i="1"/>
  <c r="L26491" i="1"/>
  <c r="M26491" i="1"/>
  <c r="N26491" i="1"/>
  <c r="P26491" i="1"/>
  <c r="B26492" i="1"/>
  <c r="C26492" i="1"/>
  <c r="D26492" i="1"/>
  <c r="E26492" i="1"/>
  <c r="F26492" i="1"/>
  <c r="G26492" i="1"/>
  <c r="H26492" i="1"/>
  <c r="I26492" i="1"/>
  <c r="J26492" i="1"/>
  <c r="K26492" i="1"/>
  <c r="L26492" i="1"/>
  <c r="M26492" i="1"/>
  <c r="N26492" i="1"/>
  <c r="P26492" i="1"/>
  <c r="B26493" i="1"/>
  <c r="C26493" i="1"/>
  <c r="D26493" i="1"/>
  <c r="E26493" i="1"/>
  <c r="F26493" i="1"/>
  <c r="G26493" i="1"/>
  <c r="H26493" i="1"/>
  <c r="I26493" i="1"/>
  <c r="J26493" i="1"/>
  <c r="K26493" i="1"/>
  <c r="L26493" i="1"/>
  <c r="M26493" i="1"/>
  <c r="N26493" i="1"/>
  <c r="P26493" i="1"/>
  <c r="B26494" i="1"/>
  <c r="C26494" i="1"/>
  <c r="D26494" i="1"/>
  <c r="E26494" i="1"/>
  <c r="F26494" i="1"/>
  <c r="G26494" i="1"/>
  <c r="H26494" i="1"/>
  <c r="I26494" i="1"/>
  <c r="J26494" i="1"/>
  <c r="K26494" i="1"/>
  <c r="L26494" i="1"/>
  <c r="M26494" i="1"/>
  <c r="N26494" i="1"/>
  <c r="P26494" i="1"/>
  <c r="B26495" i="1"/>
  <c r="C26495" i="1"/>
  <c r="D26495" i="1"/>
  <c r="E26495" i="1"/>
  <c r="F26495" i="1"/>
  <c r="G26495" i="1"/>
  <c r="H26495" i="1"/>
  <c r="I26495" i="1"/>
  <c r="J26495" i="1"/>
  <c r="K26495" i="1"/>
  <c r="L26495" i="1"/>
  <c r="M26495" i="1"/>
  <c r="N26495" i="1"/>
  <c r="P26495" i="1"/>
  <c r="B26496" i="1"/>
  <c r="C26496" i="1"/>
  <c r="D26496" i="1"/>
  <c r="E26496" i="1"/>
  <c r="F26496" i="1"/>
  <c r="G26496" i="1"/>
  <c r="H26496" i="1"/>
  <c r="I26496" i="1"/>
  <c r="J26496" i="1"/>
  <c r="K26496" i="1"/>
  <c r="L26496" i="1"/>
  <c r="M26496" i="1"/>
  <c r="N26496" i="1"/>
  <c r="P26496" i="1"/>
  <c r="B26497" i="1"/>
  <c r="C26497" i="1"/>
  <c r="D26497" i="1"/>
  <c r="E26497" i="1"/>
  <c r="F26497" i="1"/>
  <c r="G26497" i="1"/>
  <c r="H26497" i="1"/>
  <c r="I26497" i="1"/>
  <c r="J26497" i="1"/>
  <c r="K26497" i="1"/>
  <c r="L26497" i="1"/>
  <c r="M26497" i="1"/>
  <c r="N26497" i="1"/>
  <c r="P26497" i="1"/>
  <c r="B26498" i="1"/>
  <c r="C26498" i="1"/>
  <c r="D26498" i="1"/>
  <c r="E26498" i="1"/>
  <c r="F26498" i="1"/>
  <c r="G26498" i="1"/>
  <c r="H26498" i="1"/>
  <c r="I26498" i="1"/>
  <c r="J26498" i="1"/>
  <c r="K26498" i="1"/>
  <c r="L26498" i="1"/>
  <c r="M26498" i="1"/>
  <c r="N26498" i="1"/>
  <c r="P26498" i="1"/>
  <c r="B26499" i="1"/>
  <c r="C26499" i="1"/>
  <c r="D26499" i="1"/>
  <c r="E26499" i="1"/>
  <c r="F26499" i="1"/>
  <c r="G26499" i="1"/>
  <c r="H26499" i="1"/>
  <c r="I26499" i="1"/>
  <c r="J26499" i="1"/>
  <c r="K26499" i="1"/>
  <c r="L26499" i="1"/>
  <c r="M26499" i="1"/>
  <c r="N26499" i="1"/>
  <c r="P26499" i="1"/>
  <c r="B26500" i="1"/>
  <c r="C26500" i="1"/>
  <c r="D26500" i="1"/>
  <c r="E26500" i="1"/>
  <c r="F26500" i="1"/>
  <c r="G26500" i="1"/>
  <c r="H26500" i="1"/>
  <c r="I26500" i="1"/>
  <c r="J26500" i="1"/>
  <c r="K26500" i="1"/>
  <c r="L26500" i="1"/>
  <c r="M26500" i="1"/>
  <c r="N26500" i="1"/>
  <c r="P26500" i="1"/>
  <c r="B26501" i="1"/>
  <c r="C26501" i="1"/>
  <c r="D26501" i="1"/>
  <c r="E26501" i="1"/>
  <c r="F26501" i="1"/>
  <c r="G26501" i="1"/>
  <c r="H26501" i="1"/>
  <c r="I26501" i="1"/>
  <c r="J26501" i="1"/>
  <c r="K26501" i="1"/>
  <c r="L26501" i="1"/>
  <c r="M26501" i="1"/>
  <c r="N26501" i="1"/>
  <c r="P26501" i="1"/>
  <c r="B26502" i="1"/>
  <c r="C26502" i="1"/>
  <c r="D26502" i="1"/>
  <c r="E26502" i="1"/>
  <c r="F26502" i="1"/>
  <c r="G26502" i="1"/>
  <c r="H26502" i="1"/>
  <c r="I26502" i="1"/>
  <c r="J26502" i="1"/>
  <c r="K26502" i="1"/>
  <c r="L26502" i="1"/>
  <c r="M26502" i="1"/>
  <c r="N26502" i="1"/>
  <c r="P26502" i="1"/>
  <c r="B26503" i="1"/>
  <c r="C26503" i="1"/>
  <c r="D26503" i="1"/>
  <c r="E26503" i="1"/>
  <c r="F26503" i="1"/>
  <c r="G26503" i="1"/>
  <c r="H26503" i="1"/>
  <c r="I26503" i="1"/>
  <c r="J26503" i="1"/>
  <c r="K26503" i="1"/>
  <c r="L26503" i="1"/>
  <c r="M26503" i="1"/>
  <c r="N26503" i="1"/>
  <c r="P26503" i="1"/>
  <c r="B26504" i="1"/>
  <c r="C26504" i="1"/>
  <c r="D26504" i="1"/>
  <c r="E26504" i="1"/>
  <c r="F26504" i="1"/>
  <c r="G26504" i="1"/>
  <c r="H26504" i="1"/>
  <c r="I26504" i="1"/>
  <c r="J26504" i="1"/>
  <c r="K26504" i="1"/>
  <c r="L26504" i="1"/>
  <c r="M26504" i="1"/>
  <c r="N26504" i="1"/>
  <c r="P26504" i="1"/>
  <c r="B26505" i="1"/>
  <c r="C26505" i="1"/>
  <c r="D26505" i="1"/>
  <c r="E26505" i="1"/>
  <c r="F26505" i="1"/>
  <c r="G26505" i="1"/>
  <c r="H26505" i="1"/>
  <c r="I26505" i="1"/>
  <c r="J26505" i="1"/>
  <c r="K26505" i="1"/>
  <c r="L26505" i="1"/>
  <c r="M26505" i="1"/>
  <c r="N26505" i="1"/>
  <c r="P26505" i="1"/>
  <c r="B26506" i="1"/>
  <c r="C26506" i="1"/>
  <c r="D26506" i="1"/>
  <c r="E26506" i="1"/>
  <c r="F26506" i="1"/>
  <c r="G26506" i="1"/>
  <c r="H26506" i="1"/>
  <c r="I26506" i="1"/>
  <c r="J26506" i="1"/>
  <c r="K26506" i="1"/>
  <c r="L26506" i="1"/>
  <c r="M26506" i="1"/>
  <c r="N26506" i="1"/>
  <c r="P26506" i="1"/>
  <c r="B26507" i="1"/>
  <c r="C26507" i="1"/>
  <c r="D26507" i="1"/>
  <c r="E26507" i="1"/>
  <c r="F26507" i="1"/>
  <c r="G26507" i="1"/>
  <c r="H26507" i="1"/>
  <c r="I26507" i="1"/>
  <c r="J26507" i="1"/>
  <c r="K26507" i="1"/>
  <c r="L26507" i="1"/>
  <c r="M26507" i="1"/>
  <c r="N26507" i="1"/>
  <c r="P26507" i="1"/>
  <c r="B26508" i="1"/>
  <c r="C26508" i="1"/>
  <c r="D26508" i="1"/>
  <c r="E26508" i="1"/>
  <c r="F26508" i="1"/>
  <c r="G26508" i="1"/>
  <c r="H26508" i="1"/>
  <c r="I26508" i="1"/>
  <c r="J26508" i="1"/>
  <c r="K26508" i="1"/>
  <c r="L26508" i="1"/>
  <c r="M26508" i="1"/>
  <c r="N26508" i="1"/>
  <c r="P26508" i="1"/>
  <c r="B26509" i="1"/>
  <c r="C26509" i="1"/>
  <c r="D26509" i="1"/>
  <c r="E26509" i="1"/>
  <c r="F26509" i="1"/>
  <c r="G26509" i="1"/>
  <c r="H26509" i="1"/>
  <c r="I26509" i="1"/>
  <c r="J26509" i="1"/>
  <c r="K26509" i="1"/>
  <c r="L26509" i="1"/>
  <c r="M26509" i="1"/>
  <c r="N26509" i="1"/>
  <c r="P26509" i="1"/>
  <c r="B26510" i="1"/>
  <c r="C26510" i="1"/>
  <c r="D26510" i="1"/>
  <c r="E26510" i="1"/>
  <c r="F26510" i="1"/>
  <c r="G26510" i="1"/>
  <c r="H26510" i="1"/>
  <c r="I26510" i="1"/>
  <c r="J26510" i="1"/>
  <c r="K26510" i="1"/>
  <c r="L26510" i="1"/>
  <c r="M26510" i="1"/>
  <c r="N26510" i="1"/>
  <c r="P26510" i="1"/>
  <c r="B26511" i="1"/>
  <c r="C26511" i="1"/>
  <c r="D26511" i="1"/>
  <c r="E26511" i="1"/>
  <c r="F26511" i="1"/>
  <c r="G26511" i="1"/>
  <c r="H26511" i="1"/>
  <c r="I26511" i="1"/>
  <c r="J26511" i="1"/>
  <c r="K26511" i="1"/>
  <c r="L26511" i="1"/>
  <c r="M26511" i="1"/>
  <c r="N26511" i="1"/>
  <c r="P26511" i="1"/>
  <c r="B26512" i="1"/>
  <c r="C26512" i="1"/>
  <c r="D26512" i="1"/>
  <c r="E26512" i="1"/>
  <c r="F26512" i="1"/>
  <c r="G26512" i="1"/>
  <c r="H26512" i="1"/>
  <c r="I26512" i="1"/>
  <c r="J26512" i="1"/>
  <c r="K26512" i="1"/>
  <c r="L26512" i="1"/>
  <c r="M26512" i="1"/>
  <c r="N26512" i="1"/>
  <c r="P26512" i="1"/>
  <c r="B26513" i="1"/>
  <c r="C26513" i="1"/>
  <c r="D26513" i="1"/>
  <c r="E26513" i="1"/>
  <c r="F26513" i="1"/>
  <c r="G26513" i="1"/>
  <c r="H26513" i="1"/>
  <c r="I26513" i="1"/>
  <c r="J26513" i="1"/>
  <c r="K26513" i="1"/>
  <c r="L26513" i="1"/>
  <c r="M26513" i="1"/>
  <c r="N26513" i="1"/>
  <c r="P26513" i="1"/>
  <c r="B26514" i="1"/>
  <c r="C26514" i="1"/>
  <c r="D26514" i="1"/>
  <c r="E26514" i="1"/>
  <c r="F26514" i="1"/>
  <c r="G26514" i="1"/>
  <c r="H26514" i="1"/>
  <c r="I26514" i="1"/>
  <c r="J26514" i="1"/>
  <c r="K26514" i="1"/>
  <c r="L26514" i="1"/>
  <c r="M26514" i="1"/>
  <c r="N26514" i="1"/>
  <c r="P26514" i="1"/>
  <c r="B26515" i="1"/>
  <c r="C26515" i="1"/>
  <c r="D26515" i="1"/>
  <c r="E26515" i="1"/>
  <c r="F26515" i="1"/>
  <c r="G26515" i="1"/>
  <c r="H26515" i="1"/>
  <c r="I26515" i="1"/>
  <c r="J26515" i="1"/>
  <c r="K26515" i="1"/>
  <c r="L26515" i="1"/>
  <c r="M26515" i="1"/>
  <c r="N26515" i="1"/>
  <c r="P26515" i="1"/>
  <c r="B26516" i="1"/>
  <c r="C26516" i="1"/>
  <c r="D26516" i="1"/>
  <c r="E26516" i="1"/>
  <c r="F26516" i="1"/>
  <c r="G26516" i="1"/>
  <c r="H26516" i="1"/>
  <c r="I26516" i="1"/>
  <c r="J26516" i="1"/>
  <c r="K26516" i="1"/>
  <c r="L26516" i="1"/>
  <c r="M26516" i="1"/>
  <c r="N26516" i="1"/>
  <c r="P26516" i="1"/>
  <c r="B26517" i="1"/>
  <c r="C26517" i="1"/>
  <c r="D26517" i="1"/>
  <c r="E26517" i="1"/>
  <c r="F26517" i="1"/>
  <c r="G26517" i="1"/>
  <c r="H26517" i="1"/>
  <c r="I26517" i="1"/>
  <c r="J26517" i="1"/>
  <c r="K26517" i="1"/>
  <c r="L26517" i="1"/>
  <c r="M26517" i="1"/>
  <c r="N26517" i="1"/>
  <c r="P26517" i="1"/>
  <c r="B26518" i="1"/>
  <c r="C26518" i="1"/>
  <c r="D26518" i="1"/>
  <c r="E26518" i="1"/>
  <c r="F26518" i="1"/>
  <c r="G26518" i="1"/>
  <c r="H26518" i="1"/>
  <c r="I26518" i="1"/>
  <c r="J26518" i="1"/>
  <c r="K26518" i="1"/>
  <c r="L26518" i="1"/>
  <c r="M26518" i="1"/>
  <c r="N26518" i="1"/>
  <c r="P26518" i="1"/>
  <c r="B26519" i="1"/>
  <c r="C26519" i="1"/>
  <c r="D26519" i="1"/>
  <c r="E26519" i="1"/>
  <c r="F26519" i="1"/>
  <c r="G26519" i="1"/>
  <c r="H26519" i="1"/>
  <c r="I26519" i="1"/>
  <c r="J26519" i="1"/>
  <c r="K26519" i="1"/>
  <c r="L26519" i="1"/>
  <c r="M26519" i="1"/>
  <c r="N26519" i="1"/>
  <c r="P26519" i="1"/>
  <c r="B26520" i="1"/>
  <c r="C26520" i="1"/>
  <c r="D26520" i="1"/>
  <c r="E26520" i="1"/>
  <c r="F26520" i="1"/>
  <c r="G26520" i="1"/>
  <c r="H26520" i="1"/>
  <c r="I26520" i="1"/>
  <c r="J26520" i="1"/>
  <c r="K26520" i="1"/>
  <c r="L26520" i="1"/>
  <c r="M26520" i="1"/>
  <c r="N26520" i="1"/>
  <c r="P26520" i="1"/>
  <c r="B26521" i="1"/>
  <c r="C26521" i="1"/>
  <c r="D26521" i="1"/>
  <c r="E26521" i="1"/>
  <c r="F26521" i="1"/>
  <c r="G26521" i="1"/>
  <c r="H26521" i="1"/>
  <c r="I26521" i="1"/>
  <c r="J26521" i="1"/>
  <c r="K26521" i="1"/>
  <c r="L26521" i="1"/>
  <c r="M26521" i="1"/>
  <c r="N26521" i="1"/>
  <c r="P26521" i="1"/>
  <c r="B26522" i="1"/>
  <c r="C26522" i="1"/>
  <c r="D26522" i="1"/>
  <c r="E26522" i="1"/>
  <c r="F26522" i="1"/>
  <c r="G26522" i="1"/>
  <c r="H26522" i="1"/>
  <c r="I26522" i="1"/>
  <c r="J26522" i="1"/>
  <c r="K26522" i="1"/>
  <c r="L26522" i="1"/>
  <c r="M26522" i="1"/>
  <c r="N26522" i="1"/>
  <c r="P26522" i="1"/>
  <c r="B26523" i="1"/>
  <c r="C26523" i="1"/>
  <c r="D26523" i="1"/>
  <c r="E26523" i="1"/>
  <c r="F26523" i="1"/>
  <c r="G26523" i="1"/>
  <c r="H26523" i="1"/>
  <c r="I26523" i="1"/>
  <c r="J26523" i="1"/>
  <c r="K26523" i="1"/>
  <c r="L26523" i="1"/>
  <c r="M26523" i="1"/>
  <c r="N26523" i="1"/>
  <c r="P26523" i="1"/>
  <c r="B26524" i="1"/>
  <c r="C26524" i="1"/>
  <c r="D26524" i="1"/>
  <c r="E26524" i="1"/>
  <c r="F26524" i="1"/>
  <c r="G26524" i="1"/>
  <c r="H26524" i="1"/>
  <c r="I26524" i="1"/>
  <c r="J26524" i="1"/>
  <c r="K26524" i="1"/>
  <c r="L26524" i="1"/>
  <c r="M26524" i="1"/>
  <c r="N26524" i="1"/>
  <c r="P26524" i="1"/>
  <c r="B26525" i="1"/>
  <c r="C26525" i="1"/>
  <c r="D26525" i="1"/>
  <c r="E26525" i="1"/>
  <c r="F26525" i="1"/>
  <c r="G26525" i="1"/>
  <c r="H26525" i="1"/>
  <c r="I26525" i="1"/>
  <c r="J26525" i="1"/>
  <c r="K26525" i="1"/>
  <c r="L26525" i="1"/>
  <c r="M26525" i="1"/>
  <c r="N26525" i="1"/>
  <c r="P26525" i="1"/>
  <c r="B26526" i="1"/>
  <c r="C26526" i="1"/>
  <c r="D26526" i="1"/>
  <c r="E26526" i="1"/>
  <c r="F26526" i="1"/>
  <c r="G26526" i="1"/>
  <c r="H26526" i="1"/>
  <c r="I26526" i="1"/>
  <c r="J26526" i="1"/>
  <c r="K26526" i="1"/>
  <c r="L26526" i="1"/>
  <c r="M26526" i="1"/>
  <c r="N26526" i="1"/>
  <c r="P26526" i="1"/>
  <c r="B26527" i="1"/>
  <c r="C26527" i="1"/>
  <c r="D26527" i="1"/>
  <c r="E26527" i="1"/>
  <c r="F26527" i="1"/>
  <c r="G26527" i="1"/>
  <c r="H26527" i="1"/>
  <c r="I26527" i="1"/>
  <c r="J26527" i="1"/>
  <c r="K26527" i="1"/>
  <c r="L26527" i="1"/>
  <c r="M26527" i="1"/>
  <c r="N26527" i="1"/>
  <c r="P26527" i="1"/>
  <c r="B26528" i="1"/>
  <c r="C26528" i="1"/>
  <c r="D26528" i="1"/>
  <c r="E26528" i="1"/>
  <c r="F26528" i="1"/>
  <c r="G26528" i="1"/>
  <c r="H26528" i="1"/>
  <c r="I26528" i="1"/>
  <c r="J26528" i="1"/>
  <c r="K26528" i="1"/>
  <c r="L26528" i="1"/>
  <c r="M26528" i="1"/>
  <c r="N26528" i="1"/>
  <c r="P26528" i="1"/>
  <c r="B26529" i="1"/>
  <c r="C26529" i="1"/>
  <c r="D26529" i="1"/>
  <c r="E26529" i="1"/>
  <c r="F26529" i="1"/>
  <c r="G26529" i="1"/>
  <c r="H26529" i="1"/>
  <c r="I26529" i="1"/>
  <c r="J26529" i="1"/>
  <c r="K26529" i="1"/>
  <c r="L26529" i="1"/>
  <c r="M26529" i="1"/>
  <c r="N26529" i="1"/>
  <c r="P26529" i="1"/>
  <c r="B26530" i="1"/>
  <c r="C26530" i="1"/>
  <c r="D26530" i="1"/>
  <c r="E26530" i="1"/>
  <c r="F26530" i="1"/>
  <c r="G26530" i="1"/>
  <c r="H26530" i="1"/>
  <c r="I26530" i="1"/>
  <c r="J26530" i="1"/>
  <c r="K26530" i="1"/>
  <c r="L26530" i="1"/>
  <c r="M26530" i="1"/>
  <c r="N26530" i="1"/>
  <c r="P26530" i="1"/>
  <c r="B26531" i="1"/>
  <c r="C26531" i="1"/>
  <c r="D26531" i="1"/>
  <c r="E26531" i="1"/>
  <c r="F26531" i="1"/>
  <c r="G26531" i="1"/>
  <c r="H26531" i="1"/>
  <c r="I26531" i="1"/>
  <c r="J26531" i="1"/>
  <c r="K26531" i="1"/>
  <c r="L26531" i="1"/>
  <c r="M26531" i="1"/>
  <c r="N26531" i="1"/>
  <c r="P26531" i="1"/>
  <c r="B26532" i="1"/>
  <c r="C26532" i="1"/>
  <c r="D26532" i="1"/>
  <c r="E26532" i="1"/>
  <c r="F26532" i="1"/>
  <c r="G26532" i="1"/>
  <c r="H26532" i="1"/>
  <c r="I26532" i="1"/>
  <c r="J26532" i="1"/>
  <c r="K26532" i="1"/>
  <c r="L26532" i="1"/>
  <c r="M26532" i="1"/>
  <c r="N26532" i="1"/>
  <c r="P26532" i="1"/>
  <c r="B26533" i="1"/>
  <c r="C26533" i="1"/>
  <c r="D26533" i="1"/>
  <c r="E26533" i="1"/>
  <c r="F26533" i="1"/>
  <c r="G26533" i="1"/>
  <c r="H26533" i="1"/>
  <c r="I26533" i="1"/>
  <c r="J26533" i="1"/>
  <c r="K26533" i="1"/>
  <c r="L26533" i="1"/>
  <c r="M26533" i="1"/>
  <c r="N26533" i="1"/>
  <c r="P26533" i="1"/>
  <c r="B26534" i="1"/>
  <c r="C26534" i="1"/>
  <c r="D26534" i="1"/>
  <c r="E26534" i="1"/>
  <c r="F26534" i="1"/>
  <c r="G26534" i="1"/>
  <c r="H26534" i="1"/>
  <c r="I26534" i="1"/>
  <c r="J26534" i="1"/>
  <c r="K26534" i="1"/>
  <c r="L26534" i="1"/>
  <c r="M26534" i="1"/>
  <c r="N26534" i="1"/>
  <c r="P26534" i="1"/>
  <c r="B26535" i="1"/>
  <c r="C26535" i="1"/>
  <c r="D26535" i="1"/>
  <c r="E26535" i="1"/>
  <c r="F26535" i="1"/>
  <c r="G26535" i="1"/>
  <c r="H26535" i="1"/>
  <c r="I26535" i="1"/>
  <c r="J26535" i="1"/>
  <c r="K26535" i="1"/>
  <c r="L26535" i="1"/>
  <c r="M26535" i="1"/>
  <c r="N26535" i="1"/>
  <c r="P26535" i="1"/>
  <c r="B26536" i="1"/>
  <c r="C26536" i="1"/>
  <c r="D26536" i="1"/>
  <c r="E26536" i="1"/>
  <c r="F26536" i="1"/>
  <c r="G26536" i="1"/>
  <c r="H26536" i="1"/>
  <c r="I26536" i="1"/>
  <c r="J26536" i="1"/>
  <c r="K26536" i="1"/>
  <c r="L26536" i="1"/>
  <c r="M26536" i="1"/>
  <c r="N26536" i="1"/>
  <c r="P26536" i="1"/>
  <c r="B26537" i="1"/>
  <c r="C26537" i="1"/>
  <c r="D26537" i="1"/>
  <c r="E26537" i="1"/>
  <c r="F26537" i="1"/>
  <c r="G26537" i="1"/>
  <c r="H26537" i="1"/>
  <c r="I26537" i="1"/>
  <c r="J26537" i="1"/>
  <c r="K26537" i="1"/>
  <c r="L26537" i="1"/>
  <c r="M26537" i="1"/>
  <c r="N26537" i="1"/>
  <c r="P26537" i="1"/>
  <c r="B26538" i="1"/>
  <c r="C26538" i="1"/>
  <c r="D26538" i="1"/>
  <c r="E26538" i="1"/>
  <c r="F26538" i="1"/>
  <c r="G26538" i="1"/>
  <c r="H26538" i="1"/>
  <c r="I26538" i="1"/>
  <c r="J26538" i="1"/>
  <c r="K26538" i="1"/>
  <c r="L26538" i="1"/>
  <c r="M26538" i="1"/>
  <c r="N26538" i="1"/>
  <c r="P26538" i="1"/>
  <c r="B26539" i="1"/>
  <c r="C26539" i="1"/>
  <c r="D26539" i="1"/>
  <c r="E26539" i="1"/>
  <c r="F26539" i="1"/>
  <c r="G26539" i="1"/>
  <c r="H26539" i="1"/>
  <c r="I26539" i="1"/>
  <c r="J26539" i="1"/>
  <c r="K26539" i="1"/>
  <c r="L26539" i="1"/>
  <c r="M26539" i="1"/>
  <c r="N26539" i="1"/>
  <c r="P26539" i="1"/>
  <c r="B26540" i="1"/>
  <c r="C26540" i="1"/>
  <c r="D26540" i="1"/>
  <c r="E26540" i="1"/>
  <c r="F26540" i="1"/>
  <c r="G26540" i="1"/>
  <c r="H26540" i="1"/>
  <c r="I26540" i="1"/>
  <c r="J26540" i="1"/>
  <c r="K26540" i="1"/>
  <c r="L26540" i="1"/>
  <c r="M26540" i="1"/>
  <c r="N26540" i="1"/>
  <c r="P26540" i="1"/>
  <c r="B26541" i="1"/>
  <c r="C26541" i="1"/>
  <c r="D26541" i="1"/>
  <c r="E26541" i="1"/>
  <c r="F26541" i="1"/>
  <c r="G26541" i="1"/>
  <c r="H26541" i="1"/>
  <c r="I26541" i="1"/>
  <c r="J26541" i="1"/>
  <c r="K26541" i="1"/>
  <c r="L26541" i="1"/>
  <c r="M26541" i="1"/>
  <c r="N26541" i="1"/>
  <c r="P26541" i="1"/>
  <c r="B26542" i="1"/>
  <c r="C26542" i="1"/>
  <c r="D26542" i="1"/>
  <c r="E26542" i="1"/>
  <c r="F26542" i="1"/>
  <c r="G26542" i="1"/>
  <c r="H26542" i="1"/>
  <c r="I26542" i="1"/>
  <c r="J26542" i="1"/>
  <c r="K26542" i="1"/>
  <c r="L26542" i="1"/>
  <c r="M26542" i="1"/>
  <c r="N26542" i="1"/>
  <c r="P26542" i="1"/>
  <c r="B26543" i="1"/>
  <c r="C26543" i="1"/>
  <c r="D26543" i="1"/>
  <c r="E26543" i="1"/>
  <c r="F26543" i="1"/>
  <c r="G26543" i="1"/>
  <c r="H26543" i="1"/>
  <c r="I26543" i="1"/>
  <c r="J26543" i="1"/>
  <c r="K26543" i="1"/>
  <c r="L26543" i="1"/>
  <c r="M26543" i="1"/>
  <c r="N26543" i="1"/>
  <c r="P26543" i="1"/>
  <c r="B26544" i="1"/>
  <c r="C26544" i="1"/>
  <c r="D26544" i="1"/>
  <c r="E26544" i="1"/>
  <c r="F26544" i="1"/>
  <c r="G26544" i="1"/>
  <c r="H26544" i="1"/>
  <c r="I26544" i="1"/>
  <c r="J26544" i="1"/>
  <c r="K26544" i="1"/>
  <c r="L26544" i="1"/>
  <c r="M26544" i="1"/>
  <c r="N26544" i="1"/>
  <c r="P26544" i="1"/>
  <c r="B26545" i="1"/>
  <c r="C26545" i="1"/>
  <c r="D26545" i="1"/>
  <c r="E26545" i="1"/>
  <c r="F26545" i="1"/>
  <c r="G26545" i="1"/>
  <c r="H26545" i="1"/>
  <c r="I26545" i="1"/>
  <c r="J26545" i="1"/>
  <c r="K26545" i="1"/>
  <c r="L26545" i="1"/>
  <c r="M26545" i="1"/>
  <c r="N26545" i="1"/>
  <c r="P26545" i="1"/>
  <c r="B26546" i="1"/>
  <c r="C26546" i="1"/>
  <c r="D26546" i="1"/>
  <c r="E26546" i="1"/>
  <c r="F26546" i="1"/>
  <c r="G26546" i="1"/>
  <c r="H26546" i="1"/>
  <c r="I26546" i="1"/>
  <c r="J26546" i="1"/>
  <c r="K26546" i="1"/>
  <c r="L26546" i="1"/>
  <c r="M26546" i="1"/>
  <c r="N26546" i="1"/>
  <c r="P26546" i="1"/>
  <c r="B26547" i="1"/>
  <c r="C26547" i="1"/>
  <c r="D26547" i="1"/>
  <c r="E26547" i="1"/>
  <c r="F26547" i="1"/>
  <c r="G26547" i="1"/>
  <c r="H26547" i="1"/>
  <c r="I26547" i="1"/>
  <c r="J26547" i="1"/>
  <c r="K26547" i="1"/>
  <c r="L26547" i="1"/>
  <c r="M26547" i="1"/>
  <c r="N26547" i="1"/>
  <c r="P26547" i="1"/>
  <c r="B26548" i="1"/>
  <c r="C26548" i="1"/>
  <c r="D26548" i="1"/>
  <c r="E26548" i="1"/>
  <c r="F26548" i="1"/>
  <c r="G26548" i="1"/>
  <c r="H26548" i="1"/>
  <c r="I26548" i="1"/>
  <c r="J26548" i="1"/>
  <c r="K26548" i="1"/>
  <c r="L26548" i="1"/>
  <c r="M26548" i="1"/>
  <c r="N26548" i="1"/>
  <c r="P26548" i="1"/>
  <c r="B26549" i="1"/>
  <c r="C26549" i="1"/>
  <c r="D26549" i="1"/>
  <c r="E26549" i="1"/>
  <c r="F26549" i="1"/>
  <c r="G26549" i="1"/>
  <c r="H26549" i="1"/>
  <c r="I26549" i="1"/>
  <c r="J26549" i="1"/>
  <c r="K26549" i="1"/>
  <c r="L26549" i="1"/>
  <c r="M26549" i="1"/>
  <c r="N26549" i="1"/>
  <c r="P26549" i="1"/>
  <c r="B26550" i="1"/>
  <c r="C26550" i="1"/>
  <c r="D26550" i="1"/>
  <c r="E26550" i="1"/>
  <c r="F26550" i="1"/>
  <c r="G26550" i="1"/>
  <c r="H26550" i="1"/>
  <c r="I26550" i="1"/>
  <c r="J26550" i="1"/>
  <c r="K26550" i="1"/>
  <c r="L26550" i="1"/>
  <c r="M26550" i="1"/>
  <c r="N26550" i="1"/>
  <c r="P26550" i="1"/>
  <c r="B26551" i="1"/>
  <c r="C26551" i="1"/>
  <c r="D26551" i="1"/>
  <c r="E26551" i="1"/>
  <c r="F26551" i="1"/>
  <c r="G26551" i="1"/>
  <c r="H26551" i="1"/>
  <c r="I26551" i="1"/>
  <c r="J26551" i="1"/>
  <c r="K26551" i="1"/>
  <c r="L26551" i="1"/>
  <c r="M26551" i="1"/>
  <c r="N26551" i="1"/>
  <c r="P26551" i="1"/>
  <c r="B26552" i="1"/>
  <c r="C26552" i="1"/>
  <c r="D26552" i="1"/>
  <c r="E26552" i="1"/>
  <c r="F26552" i="1"/>
  <c r="G26552" i="1"/>
  <c r="H26552" i="1"/>
  <c r="I26552" i="1"/>
  <c r="J26552" i="1"/>
  <c r="K26552" i="1"/>
  <c r="L26552" i="1"/>
  <c r="M26552" i="1"/>
  <c r="N26552" i="1"/>
  <c r="P26552" i="1"/>
  <c r="B26553" i="1"/>
  <c r="C26553" i="1"/>
  <c r="D26553" i="1"/>
  <c r="E26553" i="1"/>
  <c r="F26553" i="1"/>
  <c r="G26553" i="1"/>
  <c r="H26553" i="1"/>
  <c r="I26553" i="1"/>
  <c r="J26553" i="1"/>
  <c r="K26553" i="1"/>
  <c r="L26553" i="1"/>
  <c r="M26553" i="1"/>
  <c r="N26553" i="1"/>
  <c r="P26553" i="1"/>
  <c r="B26554" i="1"/>
  <c r="C26554" i="1"/>
  <c r="D26554" i="1"/>
  <c r="E26554" i="1"/>
  <c r="F26554" i="1"/>
  <c r="G26554" i="1"/>
  <c r="H26554" i="1"/>
  <c r="I26554" i="1"/>
  <c r="J26554" i="1"/>
  <c r="K26554" i="1"/>
  <c r="L26554" i="1"/>
  <c r="M26554" i="1"/>
  <c r="N26554" i="1"/>
  <c r="P26554" i="1"/>
  <c r="B26555" i="1"/>
  <c r="C26555" i="1"/>
  <c r="D26555" i="1"/>
  <c r="E26555" i="1"/>
  <c r="F26555" i="1"/>
  <c r="G26555" i="1"/>
  <c r="H26555" i="1"/>
  <c r="I26555" i="1"/>
  <c r="J26555" i="1"/>
  <c r="K26555" i="1"/>
  <c r="L26555" i="1"/>
  <c r="M26555" i="1"/>
  <c r="N26555" i="1"/>
  <c r="P26555" i="1"/>
  <c r="B26556" i="1"/>
  <c r="C26556" i="1"/>
  <c r="D26556" i="1"/>
  <c r="E26556" i="1"/>
  <c r="F26556" i="1"/>
  <c r="G26556" i="1"/>
  <c r="H26556" i="1"/>
  <c r="I26556" i="1"/>
  <c r="J26556" i="1"/>
  <c r="K26556" i="1"/>
  <c r="L26556" i="1"/>
  <c r="M26556" i="1"/>
  <c r="N26556" i="1"/>
  <c r="P26556" i="1"/>
  <c r="B26557" i="1"/>
  <c r="C26557" i="1"/>
  <c r="D26557" i="1"/>
  <c r="E26557" i="1"/>
  <c r="F26557" i="1"/>
  <c r="G26557" i="1"/>
  <c r="H26557" i="1"/>
  <c r="I26557" i="1"/>
  <c r="J26557" i="1"/>
  <c r="K26557" i="1"/>
  <c r="L26557" i="1"/>
  <c r="M26557" i="1"/>
  <c r="N26557" i="1"/>
  <c r="P26557" i="1"/>
  <c r="B26558" i="1"/>
  <c r="C26558" i="1"/>
  <c r="D26558" i="1"/>
  <c r="E26558" i="1"/>
  <c r="F26558" i="1"/>
  <c r="G26558" i="1"/>
  <c r="H26558" i="1"/>
  <c r="I26558" i="1"/>
  <c r="J26558" i="1"/>
  <c r="K26558" i="1"/>
  <c r="L26558" i="1"/>
  <c r="M26558" i="1"/>
  <c r="N26558" i="1"/>
  <c r="P26558" i="1"/>
  <c r="B26559" i="1"/>
  <c r="C26559" i="1"/>
  <c r="D26559" i="1"/>
  <c r="E26559" i="1"/>
  <c r="F26559" i="1"/>
  <c r="G26559" i="1"/>
  <c r="H26559" i="1"/>
  <c r="I26559" i="1"/>
  <c r="J26559" i="1"/>
  <c r="K26559" i="1"/>
  <c r="L26559" i="1"/>
  <c r="M26559" i="1"/>
  <c r="N26559" i="1"/>
  <c r="P26559" i="1"/>
  <c r="B26560" i="1"/>
  <c r="C26560" i="1"/>
  <c r="D26560" i="1"/>
  <c r="E26560" i="1"/>
  <c r="F26560" i="1"/>
  <c r="G26560" i="1"/>
  <c r="H26560" i="1"/>
  <c r="I26560" i="1"/>
  <c r="J26560" i="1"/>
  <c r="K26560" i="1"/>
  <c r="L26560" i="1"/>
  <c r="M26560" i="1"/>
  <c r="N26560" i="1"/>
  <c r="P26560" i="1"/>
  <c r="B26561" i="1"/>
  <c r="C26561" i="1"/>
  <c r="D26561" i="1"/>
  <c r="E26561" i="1"/>
  <c r="F26561" i="1"/>
  <c r="G26561" i="1"/>
  <c r="H26561" i="1"/>
  <c r="I26561" i="1"/>
  <c r="J26561" i="1"/>
  <c r="K26561" i="1"/>
  <c r="L26561" i="1"/>
  <c r="M26561" i="1"/>
  <c r="N26561" i="1"/>
  <c r="P26561" i="1"/>
  <c r="B26562" i="1"/>
  <c r="C26562" i="1"/>
  <c r="D26562" i="1"/>
  <c r="E26562" i="1"/>
  <c r="F26562" i="1"/>
  <c r="G26562" i="1"/>
  <c r="H26562" i="1"/>
  <c r="I26562" i="1"/>
  <c r="J26562" i="1"/>
  <c r="K26562" i="1"/>
  <c r="L26562" i="1"/>
  <c r="M26562" i="1"/>
  <c r="N26562" i="1"/>
  <c r="P26562" i="1"/>
  <c r="B26563" i="1"/>
  <c r="C26563" i="1"/>
  <c r="D26563" i="1"/>
  <c r="E26563" i="1"/>
  <c r="F26563" i="1"/>
  <c r="G26563" i="1"/>
  <c r="H26563" i="1"/>
  <c r="I26563" i="1"/>
  <c r="J26563" i="1"/>
  <c r="K26563" i="1"/>
  <c r="L26563" i="1"/>
  <c r="M26563" i="1"/>
  <c r="N26563" i="1"/>
  <c r="P26563" i="1"/>
  <c r="B26564" i="1"/>
  <c r="C26564" i="1"/>
  <c r="D26564" i="1"/>
  <c r="E26564" i="1"/>
  <c r="F26564" i="1"/>
  <c r="G26564" i="1"/>
  <c r="H26564" i="1"/>
  <c r="I26564" i="1"/>
  <c r="J26564" i="1"/>
  <c r="K26564" i="1"/>
  <c r="L26564" i="1"/>
  <c r="M26564" i="1"/>
  <c r="N26564" i="1"/>
  <c r="P26564" i="1"/>
  <c r="B26565" i="1"/>
  <c r="C26565" i="1"/>
  <c r="D26565" i="1"/>
  <c r="E26565" i="1"/>
  <c r="F26565" i="1"/>
  <c r="G26565" i="1"/>
  <c r="H26565" i="1"/>
  <c r="I26565" i="1"/>
  <c r="J26565" i="1"/>
  <c r="K26565" i="1"/>
  <c r="L26565" i="1"/>
  <c r="M26565" i="1"/>
  <c r="N26565" i="1"/>
  <c r="P26565" i="1"/>
  <c r="B26566" i="1"/>
  <c r="C26566" i="1"/>
  <c r="D26566" i="1"/>
  <c r="E26566" i="1"/>
  <c r="F26566" i="1"/>
  <c r="G26566" i="1"/>
  <c r="H26566" i="1"/>
  <c r="I26566" i="1"/>
  <c r="J26566" i="1"/>
  <c r="K26566" i="1"/>
  <c r="L26566" i="1"/>
  <c r="M26566" i="1"/>
  <c r="N26566" i="1"/>
  <c r="P26566" i="1"/>
  <c r="B26567" i="1"/>
  <c r="C26567" i="1"/>
  <c r="D26567" i="1"/>
  <c r="E26567" i="1"/>
  <c r="F26567" i="1"/>
  <c r="G26567" i="1"/>
  <c r="H26567" i="1"/>
  <c r="I26567" i="1"/>
  <c r="J26567" i="1"/>
  <c r="K26567" i="1"/>
  <c r="L26567" i="1"/>
  <c r="M26567" i="1"/>
  <c r="N26567" i="1"/>
  <c r="P26567" i="1"/>
  <c r="B26568" i="1"/>
  <c r="C26568" i="1"/>
  <c r="D26568" i="1"/>
  <c r="E26568" i="1"/>
  <c r="F26568" i="1"/>
  <c r="G26568" i="1"/>
  <c r="H26568" i="1"/>
  <c r="I26568" i="1"/>
  <c r="J26568" i="1"/>
  <c r="K26568" i="1"/>
  <c r="L26568" i="1"/>
  <c r="M26568" i="1"/>
  <c r="N26568" i="1"/>
  <c r="P26568" i="1"/>
  <c r="B26569" i="1"/>
  <c r="C26569" i="1"/>
  <c r="D26569" i="1"/>
  <c r="E26569" i="1"/>
  <c r="F26569" i="1"/>
  <c r="G26569" i="1"/>
  <c r="H26569" i="1"/>
  <c r="I26569" i="1"/>
  <c r="J26569" i="1"/>
  <c r="K26569" i="1"/>
  <c r="L26569" i="1"/>
  <c r="M26569" i="1"/>
  <c r="N26569" i="1"/>
  <c r="P26569" i="1"/>
  <c r="B26570" i="1"/>
  <c r="C26570" i="1"/>
  <c r="D26570" i="1"/>
  <c r="E26570" i="1"/>
  <c r="F26570" i="1"/>
  <c r="G26570" i="1"/>
  <c r="H26570" i="1"/>
  <c r="I26570" i="1"/>
  <c r="J26570" i="1"/>
  <c r="K26570" i="1"/>
  <c r="L26570" i="1"/>
  <c r="M26570" i="1"/>
  <c r="N26570" i="1"/>
  <c r="P26570" i="1"/>
  <c r="B26571" i="1"/>
  <c r="C26571" i="1"/>
  <c r="D26571" i="1"/>
  <c r="E26571" i="1"/>
  <c r="F26571" i="1"/>
  <c r="G26571" i="1"/>
  <c r="H26571" i="1"/>
  <c r="I26571" i="1"/>
  <c r="J26571" i="1"/>
  <c r="K26571" i="1"/>
  <c r="L26571" i="1"/>
  <c r="M26571" i="1"/>
  <c r="N26571" i="1"/>
  <c r="P26571" i="1"/>
  <c r="B26572" i="1"/>
  <c r="C26572" i="1"/>
  <c r="D26572" i="1"/>
  <c r="E26572" i="1"/>
  <c r="F26572" i="1"/>
  <c r="G26572" i="1"/>
  <c r="H26572" i="1"/>
  <c r="I26572" i="1"/>
  <c r="J26572" i="1"/>
  <c r="K26572" i="1"/>
  <c r="L26572" i="1"/>
  <c r="M26572" i="1"/>
  <c r="N26572" i="1"/>
  <c r="P26572" i="1"/>
  <c r="B26573" i="1"/>
  <c r="C26573" i="1"/>
  <c r="D26573" i="1"/>
  <c r="E26573" i="1"/>
  <c r="F26573" i="1"/>
  <c r="G26573" i="1"/>
  <c r="H26573" i="1"/>
  <c r="I26573" i="1"/>
  <c r="J26573" i="1"/>
  <c r="K26573" i="1"/>
  <c r="L26573" i="1"/>
  <c r="M26573" i="1"/>
  <c r="N26573" i="1"/>
  <c r="P26573" i="1"/>
  <c r="B26574" i="1"/>
  <c r="C26574" i="1"/>
  <c r="D26574" i="1"/>
  <c r="E26574" i="1"/>
  <c r="F26574" i="1"/>
  <c r="G26574" i="1"/>
  <c r="H26574" i="1"/>
  <c r="I26574" i="1"/>
  <c r="J26574" i="1"/>
  <c r="K26574" i="1"/>
  <c r="L26574" i="1"/>
  <c r="M26574" i="1"/>
  <c r="N26574" i="1"/>
  <c r="P26574" i="1"/>
  <c r="B26575" i="1"/>
  <c r="C26575" i="1"/>
  <c r="D26575" i="1"/>
  <c r="E26575" i="1"/>
  <c r="F26575" i="1"/>
  <c r="G26575" i="1"/>
  <c r="H26575" i="1"/>
  <c r="I26575" i="1"/>
  <c r="J26575" i="1"/>
  <c r="K26575" i="1"/>
  <c r="L26575" i="1"/>
  <c r="M26575" i="1"/>
  <c r="N26575" i="1"/>
  <c r="P26575" i="1"/>
  <c r="B26576" i="1"/>
  <c r="C26576" i="1"/>
  <c r="D26576" i="1"/>
  <c r="E26576" i="1"/>
  <c r="F26576" i="1"/>
  <c r="G26576" i="1"/>
  <c r="H26576" i="1"/>
  <c r="I26576" i="1"/>
  <c r="J26576" i="1"/>
  <c r="K26576" i="1"/>
  <c r="L26576" i="1"/>
  <c r="M26576" i="1"/>
  <c r="N26576" i="1"/>
  <c r="P26576" i="1"/>
  <c r="B26577" i="1"/>
  <c r="C26577" i="1"/>
  <c r="D26577" i="1"/>
  <c r="E26577" i="1"/>
  <c r="F26577" i="1"/>
  <c r="G26577" i="1"/>
  <c r="H26577" i="1"/>
  <c r="I26577" i="1"/>
  <c r="J26577" i="1"/>
  <c r="K26577" i="1"/>
  <c r="L26577" i="1"/>
  <c r="M26577" i="1"/>
  <c r="N26577" i="1"/>
  <c r="P26577" i="1"/>
  <c r="B26578" i="1"/>
  <c r="C26578" i="1"/>
  <c r="D26578" i="1"/>
  <c r="E26578" i="1"/>
  <c r="F26578" i="1"/>
  <c r="G26578" i="1"/>
  <c r="H26578" i="1"/>
  <c r="I26578" i="1"/>
  <c r="J26578" i="1"/>
  <c r="K26578" i="1"/>
  <c r="L26578" i="1"/>
  <c r="M26578" i="1"/>
  <c r="N26578" i="1"/>
  <c r="P26578" i="1"/>
  <c r="B26579" i="1"/>
  <c r="C26579" i="1"/>
  <c r="D26579" i="1"/>
  <c r="E26579" i="1"/>
  <c r="F26579" i="1"/>
  <c r="G26579" i="1"/>
  <c r="H26579" i="1"/>
  <c r="I26579" i="1"/>
  <c r="J26579" i="1"/>
  <c r="K26579" i="1"/>
  <c r="L26579" i="1"/>
  <c r="M26579" i="1"/>
  <c r="N26579" i="1"/>
  <c r="P26579" i="1"/>
  <c r="B26580" i="1"/>
  <c r="C26580" i="1"/>
  <c r="D26580" i="1"/>
  <c r="E26580" i="1"/>
  <c r="F26580" i="1"/>
  <c r="G26580" i="1"/>
  <c r="H26580" i="1"/>
  <c r="I26580" i="1"/>
  <c r="J26580" i="1"/>
  <c r="K26580" i="1"/>
  <c r="L26580" i="1"/>
  <c r="M26580" i="1"/>
  <c r="N26580" i="1"/>
  <c r="P26580" i="1"/>
  <c r="B26581" i="1"/>
  <c r="C26581" i="1"/>
  <c r="D26581" i="1"/>
  <c r="E26581" i="1"/>
  <c r="F26581" i="1"/>
  <c r="G26581" i="1"/>
  <c r="H26581" i="1"/>
  <c r="I26581" i="1"/>
  <c r="J26581" i="1"/>
  <c r="K26581" i="1"/>
  <c r="L26581" i="1"/>
  <c r="M26581" i="1"/>
  <c r="N26581" i="1"/>
  <c r="P26581" i="1"/>
  <c r="B26582" i="1"/>
  <c r="C26582" i="1"/>
  <c r="D26582" i="1"/>
  <c r="E26582" i="1"/>
  <c r="F26582" i="1"/>
  <c r="G26582" i="1"/>
  <c r="H26582" i="1"/>
  <c r="I26582" i="1"/>
  <c r="J26582" i="1"/>
  <c r="K26582" i="1"/>
  <c r="L26582" i="1"/>
  <c r="M26582" i="1"/>
  <c r="N26582" i="1"/>
  <c r="P26582" i="1"/>
  <c r="B26583" i="1"/>
  <c r="C26583" i="1"/>
  <c r="D26583" i="1"/>
  <c r="E26583" i="1"/>
  <c r="F26583" i="1"/>
  <c r="G26583" i="1"/>
  <c r="H26583" i="1"/>
  <c r="I26583" i="1"/>
  <c r="J26583" i="1"/>
  <c r="K26583" i="1"/>
  <c r="L26583" i="1"/>
  <c r="M26583" i="1"/>
  <c r="N26583" i="1"/>
  <c r="P26583" i="1"/>
  <c r="B26584" i="1"/>
  <c r="C26584" i="1"/>
  <c r="D26584" i="1"/>
  <c r="E26584" i="1"/>
  <c r="F26584" i="1"/>
  <c r="G26584" i="1"/>
  <c r="H26584" i="1"/>
  <c r="I26584" i="1"/>
  <c r="J26584" i="1"/>
  <c r="K26584" i="1"/>
  <c r="L26584" i="1"/>
  <c r="M26584" i="1"/>
  <c r="N26584" i="1"/>
  <c r="P26584" i="1"/>
  <c r="B26585" i="1"/>
  <c r="C26585" i="1"/>
  <c r="D26585" i="1"/>
  <c r="E26585" i="1"/>
  <c r="F26585" i="1"/>
  <c r="G26585" i="1"/>
  <c r="H26585" i="1"/>
  <c r="I26585" i="1"/>
  <c r="J26585" i="1"/>
  <c r="K26585" i="1"/>
  <c r="L26585" i="1"/>
  <c r="M26585" i="1"/>
  <c r="N26585" i="1"/>
  <c r="P26585" i="1"/>
  <c r="B26586" i="1"/>
  <c r="C26586" i="1"/>
  <c r="D26586" i="1"/>
  <c r="E26586" i="1"/>
  <c r="F26586" i="1"/>
  <c r="G26586" i="1"/>
  <c r="H26586" i="1"/>
  <c r="I26586" i="1"/>
  <c r="J26586" i="1"/>
  <c r="K26586" i="1"/>
  <c r="L26586" i="1"/>
  <c r="M26586" i="1"/>
  <c r="N26586" i="1"/>
  <c r="P26586" i="1"/>
  <c r="B26587" i="1"/>
  <c r="C26587" i="1"/>
  <c r="D26587" i="1"/>
  <c r="E26587" i="1"/>
  <c r="F26587" i="1"/>
  <c r="G26587" i="1"/>
  <c r="H26587" i="1"/>
  <c r="I26587" i="1"/>
  <c r="J26587" i="1"/>
  <c r="K26587" i="1"/>
  <c r="L26587" i="1"/>
  <c r="M26587" i="1"/>
  <c r="N26587" i="1"/>
  <c r="P26587" i="1"/>
  <c r="B26588" i="1"/>
  <c r="C26588" i="1"/>
  <c r="D26588" i="1"/>
  <c r="E26588" i="1"/>
  <c r="F26588" i="1"/>
  <c r="G26588" i="1"/>
  <c r="H26588" i="1"/>
  <c r="I26588" i="1"/>
  <c r="J26588" i="1"/>
  <c r="K26588" i="1"/>
  <c r="L26588" i="1"/>
  <c r="M26588" i="1"/>
  <c r="N26588" i="1"/>
  <c r="P26588" i="1"/>
  <c r="B26589" i="1"/>
  <c r="C26589" i="1"/>
  <c r="D26589" i="1"/>
  <c r="E26589" i="1"/>
  <c r="F26589" i="1"/>
  <c r="G26589" i="1"/>
  <c r="H26589" i="1"/>
  <c r="I26589" i="1"/>
  <c r="J26589" i="1"/>
  <c r="K26589" i="1"/>
  <c r="L26589" i="1"/>
  <c r="M26589" i="1"/>
  <c r="N26589" i="1"/>
  <c r="P26589" i="1"/>
  <c r="B26590" i="1"/>
  <c r="C26590" i="1"/>
  <c r="D26590" i="1"/>
  <c r="E26590" i="1"/>
  <c r="F26590" i="1"/>
  <c r="G26590" i="1"/>
  <c r="H26590" i="1"/>
  <c r="I26590" i="1"/>
  <c r="J26590" i="1"/>
  <c r="K26590" i="1"/>
  <c r="L26590" i="1"/>
  <c r="M26590" i="1"/>
  <c r="N26590" i="1"/>
  <c r="P26590" i="1"/>
  <c r="B26591" i="1"/>
  <c r="C26591" i="1"/>
  <c r="D26591" i="1"/>
  <c r="E26591" i="1"/>
  <c r="F26591" i="1"/>
  <c r="G26591" i="1"/>
  <c r="H26591" i="1"/>
  <c r="I26591" i="1"/>
  <c r="J26591" i="1"/>
  <c r="K26591" i="1"/>
  <c r="L26591" i="1"/>
  <c r="M26591" i="1"/>
  <c r="N26591" i="1"/>
  <c r="P26591" i="1"/>
  <c r="B26592" i="1"/>
  <c r="C26592" i="1"/>
  <c r="D26592" i="1"/>
  <c r="E26592" i="1"/>
  <c r="F26592" i="1"/>
  <c r="G26592" i="1"/>
  <c r="H26592" i="1"/>
  <c r="I26592" i="1"/>
  <c r="J26592" i="1"/>
  <c r="K26592" i="1"/>
  <c r="L26592" i="1"/>
  <c r="M26592" i="1"/>
  <c r="N26592" i="1"/>
  <c r="P26592" i="1"/>
  <c r="B26593" i="1"/>
  <c r="C26593" i="1"/>
  <c r="D26593" i="1"/>
  <c r="E26593" i="1"/>
  <c r="F26593" i="1"/>
  <c r="G26593" i="1"/>
  <c r="H26593" i="1"/>
  <c r="I26593" i="1"/>
  <c r="J26593" i="1"/>
  <c r="K26593" i="1"/>
  <c r="L26593" i="1"/>
  <c r="M26593" i="1"/>
  <c r="N26593" i="1"/>
  <c r="P26593" i="1"/>
  <c r="B26594" i="1"/>
  <c r="C26594" i="1"/>
  <c r="D26594" i="1"/>
  <c r="E26594" i="1"/>
  <c r="F26594" i="1"/>
  <c r="G26594" i="1"/>
  <c r="H26594" i="1"/>
  <c r="I26594" i="1"/>
  <c r="J26594" i="1"/>
  <c r="K26594" i="1"/>
  <c r="L26594" i="1"/>
  <c r="M26594" i="1"/>
  <c r="N26594" i="1"/>
  <c r="P26594" i="1"/>
  <c r="B26595" i="1"/>
  <c r="C26595" i="1"/>
  <c r="D26595" i="1"/>
  <c r="E26595" i="1"/>
  <c r="F26595" i="1"/>
  <c r="G26595" i="1"/>
  <c r="H26595" i="1"/>
  <c r="I26595" i="1"/>
  <c r="J26595" i="1"/>
  <c r="K26595" i="1"/>
  <c r="L26595" i="1"/>
  <c r="M26595" i="1"/>
  <c r="N26595" i="1"/>
  <c r="P26595" i="1"/>
  <c r="B26596" i="1"/>
  <c r="C26596" i="1"/>
  <c r="D26596" i="1"/>
  <c r="E26596" i="1"/>
  <c r="F26596" i="1"/>
  <c r="G26596" i="1"/>
  <c r="H26596" i="1"/>
  <c r="I26596" i="1"/>
  <c r="J26596" i="1"/>
  <c r="K26596" i="1"/>
  <c r="L26596" i="1"/>
  <c r="M26596" i="1"/>
  <c r="N26596" i="1"/>
  <c r="P26596" i="1"/>
  <c r="B26597" i="1"/>
  <c r="C26597" i="1"/>
  <c r="D26597" i="1"/>
  <c r="E26597" i="1"/>
  <c r="F26597" i="1"/>
  <c r="G26597" i="1"/>
  <c r="H26597" i="1"/>
  <c r="I26597" i="1"/>
  <c r="J26597" i="1"/>
  <c r="K26597" i="1"/>
  <c r="L26597" i="1"/>
  <c r="M26597" i="1"/>
  <c r="N26597" i="1"/>
  <c r="P26597" i="1"/>
  <c r="B26598" i="1"/>
  <c r="C26598" i="1"/>
  <c r="D26598" i="1"/>
  <c r="E26598" i="1"/>
  <c r="F26598" i="1"/>
  <c r="G26598" i="1"/>
  <c r="H26598" i="1"/>
  <c r="I26598" i="1"/>
  <c r="J26598" i="1"/>
  <c r="K26598" i="1"/>
  <c r="L26598" i="1"/>
  <c r="M26598" i="1"/>
  <c r="N26598" i="1"/>
  <c r="P26598" i="1"/>
  <c r="B26599" i="1"/>
  <c r="C26599" i="1"/>
  <c r="D26599" i="1"/>
  <c r="E26599" i="1"/>
  <c r="F26599" i="1"/>
  <c r="G26599" i="1"/>
  <c r="H26599" i="1"/>
  <c r="I26599" i="1"/>
  <c r="J26599" i="1"/>
  <c r="K26599" i="1"/>
  <c r="L26599" i="1"/>
  <c r="M26599" i="1"/>
  <c r="N26599" i="1"/>
  <c r="P26599" i="1"/>
  <c r="B26600" i="1"/>
  <c r="C26600" i="1"/>
  <c r="D26600" i="1"/>
  <c r="E26600" i="1"/>
  <c r="F26600" i="1"/>
  <c r="G26600" i="1"/>
  <c r="H26600" i="1"/>
  <c r="I26600" i="1"/>
  <c r="J26600" i="1"/>
  <c r="K26600" i="1"/>
  <c r="L26600" i="1"/>
  <c r="M26600" i="1"/>
  <c r="N26600" i="1"/>
  <c r="P26600" i="1"/>
  <c r="B26601" i="1"/>
  <c r="C26601" i="1"/>
  <c r="D26601" i="1"/>
  <c r="E26601" i="1"/>
  <c r="F26601" i="1"/>
  <c r="G26601" i="1"/>
  <c r="H26601" i="1"/>
  <c r="I26601" i="1"/>
  <c r="J26601" i="1"/>
  <c r="K26601" i="1"/>
  <c r="L26601" i="1"/>
  <c r="M26601" i="1"/>
  <c r="N26601" i="1"/>
  <c r="P26601" i="1"/>
  <c r="B26602" i="1"/>
  <c r="C26602" i="1"/>
  <c r="D26602" i="1"/>
  <c r="E26602" i="1"/>
  <c r="F26602" i="1"/>
  <c r="G26602" i="1"/>
  <c r="H26602" i="1"/>
  <c r="I26602" i="1"/>
  <c r="J26602" i="1"/>
  <c r="K26602" i="1"/>
  <c r="L26602" i="1"/>
  <c r="M26602" i="1"/>
  <c r="N26602" i="1"/>
  <c r="P26602" i="1"/>
  <c r="B26603" i="1"/>
  <c r="C26603" i="1"/>
  <c r="D26603" i="1"/>
  <c r="E26603" i="1"/>
  <c r="F26603" i="1"/>
  <c r="G26603" i="1"/>
  <c r="H26603" i="1"/>
  <c r="I26603" i="1"/>
  <c r="J26603" i="1"/>
  <c r="K26603" i="1"/>
  <c r="L26603" i="1"/>
  <c r="M26603" i="1"/>
  <c r="N26603" i="1"/>
  <c r="P26603" i="1"/>
  <c r="B26604" i="1"/>
  <c r="C26604" i="1"/>
  <c r="D26604" i="1"/>
  <c r="E26604" i="1"/>
  <c r="F26604" i="1"/>
  <c r="G26604" i="1"/>
  <c r="H26604" i="1"/>
  <c r="I26604" i="1"/>
  <c r="J26604" i="1"/>
  <c r="K26604" i="1"/>
  <c r="L26604" i="1"/>
  <c r="M26604" i="1"/>
  <c r="N26604" i="1"/>
  <c r="P26604" i="1"/>
  <c r="B26605" i="1"/>
  <c r="C26605" i="1"/>
  <c r="D26605" i="1"/>
  <c r="E26605" i="1"/>
  <c r="F26605" i="1"/>
  <c r="G26605" i="1"/>
  <c r="H26605" i="1"/>
  <c r="I26605" i="1"/>
  <c r="J26605" i="1"/>
  <c r="K26605" i="1"/>
  <c r="L26605" i="1"/>
  <c r="M26605" i="1"/>
  <c r="N26605" i="1"/>
  <c r="P26605" i="1"/>
  <c r="B26606" i="1"/>
  <c r="C26606" i="1"/>
  <c r="D26606" i="1"/>
  <c r="E26606" i="1"/>
  <c r="F26606" i="1"/>
  <c r="G26606" i="1"/>
  <c r="H26606" i="1"/>
  <c r="I26606" i="1"/>
  <c r="J26606" i="1"/>
  <c r="K26606" i="1"/>
  <c r="L26606" i="1"/>
  <c r="M26606" i="1"/>
  <c r="N26606" i="1"/>
  <c r="P26606" i="1"/>
  <c r="B26607" i="1"/>
  <c r="C26607" i="1"/>
  <c r="D26607" i="1"/>
  <c r="E26607" i="1"/>
  <c r="F26607" i="1"/>
  <c r="G26607" i="1"/>
  <c r="H26607" i="1"/>
  <c r="I26607" i="1"/>
  <c r="J26607" i="1"/>
  <c r="K26607" i="1"/>
  <c r="L26607" i="1"/>
  <c r="M26607" i="1"/>
  <c r="N26607" i="1"/>
  <c r="P26607" i="1"/>
  <c r="B26608" i="1"/>
  <c r="C26608" i="1"/>
  <c r="D26608" i="1"/>
  <c r="E26608" i="1"/>
  <c r="F26608" i="1"/>
  <c r="G26608" i="1"/>
  <c r="H26608" i="1"/>
  <c r="I26608" i="1"/>
  <c r="J26608" i="1"/>
  <c r="K26608" i="1"/>
  <c r="L26608" i="1"/>
  <c r="M26608" i="1"/>
  <c r="N26608" i="1"/>
  <c r="P26608" i="1"/>
  <c r="B26609" i="1"/>
  <c r="C26609" i="1"/>
  <c r="D26609" i="1"/>
  <c r="E26609" i="1"/>
  <c r="F26609" i="1"/>
  <c r="G26609" i="1"/>
  <c r="H26609" i="1"/>
  <c r="I26609" i="1"/>
  <c r="J26609" i="1"/>
  <c r="K26609" i="1"/>
  <c r="L26609" i="1"/>
  <c r="M26609" i="1"/>
  <c r="N26609" i="1"/>
  <c r="P26609" i="1"/>
  <c r="B26610" i="1"/>
  <c r="C26610" i="1"/>
  <c r="D26610" i="1"/>
  <c r="E26610" i="1"/>
  <c r="F26610" i="1"/>
  <c r="G26610" i="1"/>
  <c r="H26610" i="1"/>
  <c r="I26610" i="1"/>
  <c r="J26610" i="1"/>
  <c r="K26610" i="1"/>
  <c r="L26610" i="1"/>
  <c r="M26610" i="1"/>
  <c r="N26610" i="1"/>
  <c r="P26610" i="1"/>
  <c r="B26611" i="1"/>
  <c r="C26611" i="1"/>
  <c r="D26611" i="1"/>
  <c r="E26611" i="1"/>
  <c r="F26611" i="1"/>
  <c r="G26611" i="1"/>
  <c r="H26611" i="1"/>
  <c r="I26611" i="1"/>
  <c r="J26611" i="1"/>
  <c r="K26611" i="1"/>
  <c r="L26611" i="1"/>
  <c r="M26611" i="1"/>
  <c r="N26611" i="1"/>
  <c r="P26611" i="1"/>
  <c r="B26612" i="1"/>
  <c r="C26612" i="1"/>
  <c r="D26612" i="1"/>
  <c r="E26612" i="1"/>
  <c r="F26612" i="1"/>
  <c r="G26612" i="1"/>
  <c r="H26612" i="1"/>
  <c r="I26612" i="1"/>
  <c r="J26612" i="1"/>
  <c r="K26612" i="1"/>
  <c r="L26612" i="1"/>
  <c r="M26612" i="1"/>
  <c r="N26612" i="1"/>
  <c r="P26612" i="1"/>
  <c r="B26613" i="1"/>
  <c r="C26613" i="1"/>
  <c r="D26613" i="1"/>
  <c r="E26613" i="1"/>
  <c r="F26613" i="1"/>
  <c r="G26613" i="1"/>
  <c r="H26613" i="1"/>
  <c r="I26613" i="1"/>
  <c r="J26613" i="1"/>
  <c r="K26613" i="1"/>
  <c r="L26613" i="1"/>
  <c r="M26613" i="1"/>
  <c r="N26613" i="1"/>
  <c r="P26613" i="1"/>
  <c r="B26614" i="1"/>
  <c r="C26614" i="1"/>
  <c r="D26614" i="1"/>
  <c r="E26614" i="1"/>
  <c r="F26614" i="1"/>
  <c r="G26614" i="1"/>
  <c r="H26614" i="1"/>
  <c r="I26614" i="1"/>
  <c r="J26614" i="1"/>
  <c r="K26614" i="1"/>
  <c r="L26614" i="1"/>
  <c r="M26614" i="1"/>
  <c r="N26614" i="1"/>
  <c r="P26614" i="1"/>
  <c r="B26615" i="1"/>
  <c r="C26615" i="1"/>
  <c r="D26615" i="1"/>
  <c r="E26615" i="1"/>
  <c r="F26615" i="1"/>
  <c r="G26615" i="1"/>
  <c r="H26615" i="1"/>
  <c r="I26615" i="1"/>
  <c r="J26615" i="1"/>
  <c r="K26615" i="1"/>
  <c r="L26615" i="1"/>
  <c r="M26615" i="1"/>
  <c r="N26615" i="1"/>
  <c r="P26615" i="1"/>
  <c r="B26616" i="1"/>
  <c r="C26616" i="1"/>
  <c r="D26616" i="1"/>
  <c r="E26616" i="1"/>
  <c r="F26616" i="1"/>
  <c r="G26616" i="1"/>
  <c r="H26616" i="1"/>
  <c r="I26616" i="1"/>
  <c r="J26616" i="1"/>
  <c r="K26616" i="1"/>
  <c r="L26616" i="1"/>
  <c r="M26616" i="1"/>
  <c r="N26616" i="1"/>
  <c r="P26616" i="1"/>
  <c r="B26617" i="1"/>
  <c r="C26617" i="1"/>
  <c r="D26617" i="1"/>
  <c r="E26617" i="1"/>
  <c r="F26617" i="1"/>
  <c r="G26617" i="1"/>
  <c r="H26617" i="1"/>
  <c r="I26617" i="1"/>
  <c r="J26617" i="1"/>
  <c r="K26617" i="1"/>
  <c r="L26617" i="1"/>
  <c r="M26617" i="1"/>
  <c r="N26617" i="1"/>
  <c r="P26617" i="1"/>
  <c r="B26618" i="1"/>
  <c r="C26618" i="1"/>
  <c r="D26618" i="1"/>
  <c r="E26618" i="1"/>
  <c r="F26618" i="1"/>
  <c r="G26618" i="1"/>
  <c r="H26618" i="1"/>
  <c r="I26618" i="1"/>
  <c r="J26618" i="1"/>
  <c r="K26618" i="1"/>
  <c r="L26618" i="1"/>
  <c r="M26618" i="1"/>
  <c r="N26618" i="1"/>
  <c r="P26618" i="1"/>
  <c r="B26619" i="1"/>
  <c r="C26619" i="1"/>
  <c r="D26619" i="1"/>
  <c r="E26619" i="1"/>
  <c r="F26619" i="1"/>
  <c r="G26619" i="1"/>
  <c r="H26619" i="1"/>
  <c r="I26619" i="1"/>
  <c r="J26619" i="1"/>
  <c r="K26619" i="1"/>
  <c r="L26619" i="1"/>
  <c r="M26619" i="1"/>
  <c r="N26619" i="1"/>
  <c r="P26619" i="1"/>
  <c r="B26620" i="1"/>
  <c r="C26620" i="1"/>
  <c r="D26620" i="1"/>
  <c r="E26620" i="1"/>
  <c r="F26620" i="1"/>
  <c r="G26620" i="1"/>
  <c r="H26620" i="1"/>
  <c r="I26620" i="1"/>
  <c r="J26620" i="1"/>
  <c r="K26620" i="1"/>
  <c r="L26620" i="1"/>
  <c r="M26620" i="1"/>
  <c r="N26620" i="1"/>
  <c r="P26620" i="1"/>
  <c r="B26621" i="1"/>
  <c r="C26621" i="1"/>
  <c r="D26621" i="1"/>
  <c r="E26621" i="1"/>
  <c r="F26621" i="1"/>
  <c r="G26621" i="1"/>
  <c r="H26621" i="1"/>
  <c r="I26621" i="1"/>
  <c r="J26621" i="1"/>
  <c r="K26621" i="1"/>
  <c r="L26621" i="1"/>
  <c r="M26621" i="1"/>
  <c r="N26621" i="1"/>
  <c r="P26621" i="1"/>
  <c r="B26622" i="1"/>
  <c r="C26622" i="1"/>
  <c r="D26622" i="1"/>
  <c r="E26622" i="1"/>
  <c r="F26622" i="1"/>
  <c r="G26622" i="1"/>
  <c r="H26622" i="1"/>
  <c r="I26622" i="1"/>
  <c r="J26622" i="1"/>
  <c r="K26622" i="1"/>
  <c r="L26622" i="1"/>
  <c r="M26622" i="1"/>
  <c r="N26622" i="1"/>
  <c r="P26622" i="1"/>
  <c r="B26623" i="1"/>
  <c r="C26623" i="1"/>
  <c r="D26623" i="1"/>
  <c r="E26623" i="1"/>
  <c r="F26623" i="1"/>
  <c r="G26623" i="1"/>
  <c r="H26623" i="1"/>
  <c r="I26623" i="1"/>
  <c r="J26623" i="1"/>
  <c r="K26623" i="1"/>
  <c r="L26623" i="1"/>
  <c r="M26623" i="1"/>
  <c r="N26623" i="1"/>
  <c r="P26623" i="1"/>
  <c r="B26624" i="1"/>
  <c r="C26624" i="1"/>
  <c r="D26624" i="1"/>
  <c r="E26624" i="1"/>
  <c r="F26624" i="1"/>
  <c r="G26624" i="1"/>
  <c r="H26624" i="1"/>
  <c r="I26624" i="1"/>
  <c r="J26624" i="1"/>
  <c r="K26624" i="1"/>
  <c r="L26624" i="1"/>
  <c r="M26624" i="1"/>
  <c r="N26624" i="1"/>
  <c r="P26624" i="1"/>
  <c r="B26625" i="1"/>
  <c r="C26625" i="1"/>
  <c r="D26625" i="1"/>
  <c r="E26625" i="1"/>
  <c r="F26625" i="1"/>
  <c r="G26625" i="1"/>
  <c r="H26625" i="1"/>
  <c r="I26625" i="1"/>
  <c r="J26625" i="1"/>
  <c r="K26625" i="1"/>
  <c r="L26625" i="1"/>
  <c r="M26625" i="1"/>
  <c r="N26625" i="1"/>
  <c r="P26625" i="1"/>
  <c r="B26626" i="1"/>
  <c r="C26626" i="1"/>
  <c r="D26626" i="1"/>
  <c r="E26626" i="1"/>
  <c r="F26626" i="1"/>
  <c r="G26626" i="1"/>
  <c r="H26626" i="1"/>
  <c r="I26626" i="1"/>
  <c r="J26626" i="1"/>
  <c r="K26626" i="1"/>
  <c r="L26626" i="1"/>
  <c r="M26626" i="1"/>
  <c r="N26626" i="1"/>
  <c r="P26626" i="1"/>
  <c r="B26627" i="1"/>
  <c r="C26627" i="1"/>
  <c r="D26627" i="1"/>
  <c r="E26627" i="1"/>
  <c r="F26627" i="1"/>
  <c r="G26627" i="1"/>
  <c r="H26627" i="1"/>
  <c r="I26627" i="1"/>
  <c r="J26627" i="1"/>
  <c r="K26627" i="1"/>
  <c r="L26627" i="1"/>
  <c r="M26627" i="1"/>
  <c r="N26627" i="1"/>
  <c r="P26627" i="1"/>
  <c r="B26628" i="1"/>
  <c r="C26628" i="1"/>
  <c r="D26628" i="1"/>
  <c r="E26628" i="1"/>
  <c r="F26628" i="1"/>
  <c r="G26628" i="1"/>
  <c r="H26628" i="1"/>
  <c r="I26628" i="1"/>
  <c r="J26628" i="1"/>
  <c r="K26628" i="1"/>
  <c r="L26628" i="1"/>
  <c r="M26628" i="1"/>
  <c r="N26628" i="1"/>
  <c r="P26628" i="1"/>
  <c r="B26629" i="1"/>
  <c r="C26629" i="1"/>
  <c r="D26629" i="1"/>
  <c r="E26629" i="1"/>
  <c r="F26629" i="1"/>
  <c r="G26629" i="1"/>
  <c r="H26629" i="1"/>
  <c r="I26629" i="1"/>
  <c r="J26629" i="1"/>
  <c r="K26629" i="1"/>
  <c r="L26629" i="1"/>
  <c r="M26629" i="1"/>
  <c r="N26629" i="1"/>
  <c r="P26629" i="1"/>
  <c r="B26630" i="1"/>
  <c r="C26630" i="1"/>
  <c r="D26630" i="1"/>
  <c r="E26630" i="1"/>
  <c r="F26630" i="1"/>
  <c r="G26630" i="1"/>
  <c r="H26630" i="1"/>
  <c r="I26630" i="1"/>
  <c r="J26630" i="1"/>
  <c r="K26630" i="1"/>
  <c r="L26630" i="1"/>
  <c r="M26630" i="1"/>
  <c r="N26630" i="1"/>
  <c r="P26630" i="1"/>
  <c r="B26631" i="1"/>
  <c r="C26631" i="1"/>
  <c r="D26631" i="1"/>
  <c r="E26631" i="1"/>
  <c r="F26631" i="1"/>
  <c r="G26631" i="1"/>
  <c r="H26631" i="1"/>
  <c r="I26631" i="1"/>
  <c r="J26631" i="1"/>
  <c r="K26631" i="1"/>
  <c r="L26631" i="1"/>
  <c r="M26631" i="1"/>
  <c r="N26631" i="1"/>
  <c r="P26631" i="1"/>
  <c r="B26632" i="1"/>
  <c r="C26632" i="1"/>
  <c r="D26632" i="1"/>
  <c r="E26632" i="1"/>
  <c r="F26632" i="1"/>
  <c r="G26632" i="1"/>
  <c r="H26632" i="1"/>
  <c r="I26632" i="1"/>
  <c r="J26632" i="1"/>
  <c r="K26632" i="1"/>
  <c r="L26632" i="1"/>
  <c r="M26632" i="1"/>
  <c r="N26632" i="1"/>
  <c r="P26632" i="1"/>
  <c r="B26633" i="1"/>
  <c r="C26633" i="1"/>
  <c r="D26633" i="1"/>
  <c r="E26633" i="1"/>
  <c r="F26633" i="1"/>
  <c r="G26633" i="1"/>
  <c r="H26633" i="1"/>
  <c r="I26633" i="1"/>
  <c r="J26633" i="1"/>
  <c r="K26633" i="1"/>
  <c r="L26633" i="1"/>
  <c r="M26633" i="1"/>
  <c r="N26633" i="1"/>
  <c r="P26633" i="1"/>
  <c r="B26634" i="1"/>
  <c r="C26634" i="1"/>
  <c r="D26634" i="1"/>
  <c r="E26634" i="1"/>
  <c r="F26634" i="1"/>
  <c r="G26634" i="1"/>
  <c r="H26634" i="1"/>
  <c r="I26634" i="1"/>
  <c r="J26634" i="1"/>
  <c r="K26634" i="1"/>
  <c r="L26634" i="1"/>
  <c r="M26634" i="1"/>
  <c r="N26634" i="1"/>
  <c r="P26634" i="1"/>
  <c r="B26635" i="1"/>
  <c r="C26635" i="1"/>
  <c r="D26635" i="1"/>
  <c r="E26635" i="1"/>
  <c r="F26635" i="1"/>
  <c r="G26635" i="1"/>
  <c r="H26635" i="1"/>
  <c r="I26635" i="1"/>
  <c r="J26635" i="1"/>
  <c r="K26635" i="1"/>
  <c r="L26635" i="1"/>
  <c r="M26635" i="1"/>
  <c r="N26635" i="1"/>
  <c r="P26635" i="1"/>
  <c r="B26636" i="1"/>
  <c r="C26636" i="1"/>
  <c r="D26636" i="1"/>
  <c r="E26636" i="1"/>
  <c r="F26636" i="1"/>
  <c r="G26636" i="1"/>
  <c r="H26636" i="1"/>
  <c r="I26636" i="1"/>
  <c r="J26636" i="1"/>
  <c r="K26636" i="1"/>
  <c r="L26636" i="1"/>
  <c r="M26636" i="1"/>
  <c r="N26636" i="1"/>
  <c r="P26636" i="1"/>
  <c r="B26637" i="1"/>
  <c r="C26637" i="1"/>
  <c r="D26637" i="1"/>
  <c r="E26637" i="1"/>
  <c r="F26637" i="1"/>
  <c r="G26637" i="1"/>
  <c r="H26637" i="1"/>
  <c r="I26637" i="1"/>
  <c r="J26637" i="1"/>
  <c r="K26637" i="1"/>
  <c r="L26637" i="1"/>
  <c r="M26637" i="1"/>
  <c r="N26637" i="1"/>
  <c r="P26637" i="1"/>
  <c r="B26638" i="1"/>
  <c r="C26638" i="1"/>
  <c r="D26638" i="1"/>
  <c r="E26638" i="1"/>
  <c r="F26638" i="1"/>
  <c r="G26638" i="1"/>
  <c r="H26638" i="1"/>
  <c r="I26638" i="1"/>
  <c r="J26638" i="1"/>
  <c r="K26638" i="1"/>
  <c r="L26638" i="1"/>
  <c r="M26638" i="1"/>
  <c r="N26638" i="1"/>
  <c r="P26638" i="1"/>
  <c r="B26639" i="1"/>
  <c r="C26639" i="1"/>
  <c r="D26639" i="1"/>
  <c r="E26639" i="1"/>
  <c r="F26639" i="1"/>
  <c r="G26639" i="1"/>
  <c r="H26639" i="1"/>
  <c r="I26639" i="1"/>
  <c r="J26639" i="1"/>
  <c r="K26639" i="1"/>
  <c r="L26639" i="1"/>
  <c r="M26639" i="1"/>
  <c r="N26639" i="1"/>
  <c r="P26639" i="1"/>
  <c r="B26640" i="1"/>
  <c r="C26640" i="1"/>
  <c r="D26640" i="1"/>
  <c r="E26640" i="1"/>
  <c r="F26640" i="1"/>
  <c r="G26640" i="1"/>
  <c r="H26640" i="1"/>
  <c r="I26640" i="1"/>
  <c r="J26640" i="1"/>
  <c r="K26640" i="1"/>
  <c r="L26640" i="1"/>
  <c r="M26640" i="1"/>
  <c r="N26640" i="1"/>
  <c r="P26640" i="1"/>
  <c r="B26641" i="1"/>
  <c r="C26641" i="1"/>
  <c r="D26641" i="1"/>
  <c r="E26641" i="1"/>
  <c r="F26641" i="1"/>
  <c r="G26641" i="1"/>
  <c r="H26641" i="1"/>
  <c r="I26641" i="1"/>
  <c r="J26641" i="1"/>
  <c r="K26641" i="1"/>
  <c r="L26641" i="1"/>
  <c r="M26641" i="1"/>
  <c r="N26641" i="1"/>
  <c r="P26641" i="1"/>
  <c r="B26642" i="1"/>
  <c r="C26642" i="1"/>
  <c r="D26642" i="1"/>
  <c r="E26642" i="1"/>
  <c r="F26642" i="1"/>
  <c r="G26642" i="1"/>
  <c r="H26642" i="1"/>
  <c r="I26642" i="1"/>
  <c r="J26642" i="1"/>
  <c r="K26642" i="1"/>
  <c r="L26642" i="1"/>
  <c r="M26642" i="1"/>
  <c r="N26642" i="1"/>
  <c r="P26642" i="1"/>
  <c r="B26643" i="1"/>
  <c r="C26643" i="1"/>
  <c r="D26643" i="1"/>
  <c r="E26643" i="1"/>
  <c r="F26643" i="1"/>
  <c r="G26643" i="1"/>
  <c r="H26643" i="1"/>
  <c r="I26643" i="1"/>
  <c r="J26643" i="1"/>
  <c r="K26643" i="1"/>
  <c r="L26643" i="1"/>
  <c r="M26643" i="1"/>
  <c r="N26643" i="1"/>
  <c r="P26643" i="1"/>
  <c r="B26644" i="1"/>
  <c r="C26644" i="1"/>
  <c r="D26644" i="1"/>
  <c r="E26644" i="1"/>
  <c r="F26644" i="1"/>
  <c r="G26644" i="1"/>
  <c r="H26644" i="1"/>
  <c r="I26644" i="1"/>
  <c r="J26644" i="1"/>
  <c r="K26644" i="1"/>
  <c r="L26644" i="1"/>
  <c r="M26644" i="1"/>
  <c r="N26644" i="1"/>
  <c r="P26644" i="1"/>
  <c r="B26645" i="1"/>
  <c r="C26645" i="1"/>
  <c r="D26645" i="1"/>
  <c r="E26645" i="1"/>
  <c r="F26645" i="1"/>
  <c r="G26645" i="1"/>
  <c r="H26645" i="1"/>
  <c r="I26645" i="1"/>
  <c r="J26645" i="1"/>
  <c r="K26645" i="1"/>
  <c r="L26645" i="1"/>
  <c r="M26645" i="1"/>
  <c r="N26645" i="1"/>
  <c r="P26645" i="1"/>
  <c r="B26646" i="1"/>
  <c r="C26646" i="1"/>
  <c r="D26646" i="1"/>
  <c r="E26646" i="1"/>
  <c r="F26646" i="1"/>
  <c r="G26646" i="1"/>
  <c r="H26646" i="1"/>
  <c r="I26646" i="1"/>
  <c r="J26646" i="1"/>
  <c r="K26646" i="1"/>
  <c r="L26646" i="1"/>
  <c r="M26646" i="1"/>
  <c r="N26646" i="1"/>
  <c r="P26646" i="1"/>
  <c r="B26647" i="1"/>
  <c r="C26647" i="1"/>
  <c r="D26647" i="1"/>
  <c r="E26647" i="1"/>
  <c r="F26647" i="1"/>
  <c r="G26647" i="1"/>
  <c r="H26647" i="1"/>
  <c r="I26647" i="1"/>
  <c r="J26647" i="1"/>
  <c r="K26647" i="1"/>
  <c r="L26647" i="1"/>
  <c r="M26647" i="1"/>
  <c r="N26647" i="1"/>
  <c r="P26647" i="1"/>
  <c r="B26648" i="1"/>
  <c r="C26648" i="1"/>
  <c r="D26648" i="1"/>
  <c r="E26648" i="1"/>
  <c r="F26648" i="1"/>
  <c r="G26648" i="1"/>
  <c r="H26648" i="1"/>
  <c r="I26648" i="1"/>
  <c r="J26648" i="1"/>
  <c r="K26648" i="1"/>
  <c r="L26648" i="1"/>
  <c r="M26648" i="1"/>
  <c r="N26648" i="1"/>
  <c r="P26648" i="1"/>
  <c r="B26649" i="1"/>
  <c r="C26649" i="1"/>
  <c r="D26649" i="1"/>
  <c r="E26649" i="1"/>
  <c r="F26649" i="1"/>
  <c r="G26649" i="1"/>
  <c r="H26649" i="1"/>
  <c r="I26649" i="1"/>
  <c r="J26649" i="1"/>
  <c r="K26649" i="1"/>
  <c r="L26649" i="1"/>
  <c r="M26649" i="1"/>
  <c r="N26649" i="1"/>
  <c r="P26649" i="1"/>
  <c r="B26650" i="1"/>
  <c r="C26650" i="1"/>
  <c r="D26650" i="1"/>
  <c r="E26650" i="1"/>
  <c r="F26650" i="1"/>
  <c r="G26650" i="1"/>
  <c r="H26650" i="1"/>
  <c r="I26650" i="1"/>
  <c r="J26650" i="1"/>
  <c r="K26650" i="1"/>
  <c r="L26650" i="1"/>
  <c r="M26650" i="1"/>
  <c r="N26650" i="1"/>
  <c r="P26650" i="1"/>
  <c r="B26651" i="1"/>
  <c r="C26651" i="1"/>
  <c r="D26651" i="1"/>
  <c r="E26651" i="1"/>
  <c r="F26651" i="1"/>
  <c r="G26651" i="1"/>
  <c r="H26651" i="1"/>
  <c r="I26651" i="1"/>
  <c r="J26651" i="1"/>
  <c r="K26651" i="1"/>
  <c r="L26651" i="1"/>
  <c r="M26651" i="1"/>
  <c r="N26651" i="1"/>
  <c r="P26651" i="1"/>
  <c r="B26652" i="1"/>
  <c r="C26652" i="1"/>
  <c r="D26652" i="1"/>
  <c r="E26652" i="1"/>
  <c r="F26652" i="1"/>
  <c r="G26652" i="1"/>
  <c r="H26652" i="1"/>
  <c r="I26652" i="1"/>
  <c r="J26652" i="1"/>
  <c r="K26652" i="1"/>
  <c r="L26652" i="1"/>
  <c r="M26652" i="1"/>
  <c r="N26652" i="1"/>
  <c r="P26652" i="1"/>
  <c r="B26653" i="1"/>
  <c r="C26653" i="1"/>
  <c r="D26653" i="1"/>
  <c r="E26653" i="1"/>
  <c r="F26653" i="1"/>
  <c r="G26653" i="1"/>
  <c r="H26653" i="1"/>
  <c r="I26653" i="1"/>
  <c r="J26653" i="1"/>
  <c r="K26653" i="1"/>
  <c r="L26653" i="1"/>
  <c r="M26653" i="1"/>
  <c r="N26653" i="1"/>
  <c r="P26653" i="1"/>
  <c r="B26654" i="1"/>
  <c r="C26654" i="1"/>
  <c r="D26654" i="1"/>
  <c r="E26654" i="1"/>
  <c r="F26654" i="1"/>
  <c r="G26654" i="1"/>
  <c r="H26654" i="1"/>
  <c r="I26654" i="1"/>
  <c r="J26654" i="1"/>
  <c r="K26654" i="1"/>
  <c r="L26654" i="1"/>
  <c r="M26654" i="1"/>
  <c r="N26654" i="1"/>
  <c r="P26654" i="1"/>
  <c r="B26655" i="1"/>
  <c r="C26655" i="1"/>
  <c r="D26655" i="1"/>
  <c r="E26655" i="1"/>
  <c r="F26655" i="1"/>
  <c r="G26655" i="1"/>
  <c r="H26655" i="1"/>
  <c r="I26655" i="1"/>
  <c r="J26655" i="1"/>
  <c r="K26655" i="1"/>
  <c r="L26655" i="1"/>
  <c r="M26655" i="1"/>
  <c r="N26655" i="1"/>
  <c r="P26655" i="1"/>
  <c r="B26656" i="1"/>
  <c r="C26656" i="1"/>
  <c r="D26656" i="1"/>
  <c r="E26656" i="1"/>
  <c r="F26656" i="1"/>
  <c r="G26656" i="1"/>
  <c r="H26656" i="1"/>
  <c r="I26656" i="1"/>
  <c r="J26656" i="1"/>
  <c r="K26656" i="1"/>
  <c r="L26656" i="1"/>
  <c r="M26656" i="1"/>
  <c r="N26656" i="1"/>
  <c r="P26656" i="1"/>
  <c r="B26657" i="1"/>
  <c r="C26657" i="1"/>
  <c r="D26657" i="1"/>
  <c r="E26657" i="1"/>
  <c r="F26657" i="1"/>
  <c r="G26657" i="1"/>
  <c r="H26657" i="1"/>
  <c r="I26657" i="1"/>
  <c r="J26657" i="1"/>
  <c r="K26657" i="1"/>
  <c r="L26657" i="1"/>
  <c r="M26657" i="1"/>
  <c r="N26657" i="1"/>
  <c r="P26657" i="1"/>
  <c r="B26658" i="1"/>
  <c r="C26658" i="1"/>
  <c r="D26658" i="1"/>
  <c r="E26658" i="1"/>
  <c r="F26658" i="1"/>
  <c r="G26658" i="1"/>
  <c r="H26658" i="1"/>
  <c r="I26658" i="1"/>
  <c r="J26658" i="1"/>
  <c r="K26658" i="1"/>
  <c r="L26658" i="1"/>
  <c r="M26658" i="1"/>
  <c r="N26658" i="1"/>
  <c r="P26658" i="1"/>
  <c r="B26659" i="1"/>
  <c r="C26659" i="1"/>
  <c r="D26659" i="1"/>
  <c r="E26659" i="1"/>
  <c r="F26659" i="1"/>
  <c r="G26659" i="1"/>
  <c r="H26659" i="1"/>
  <c r="I26659" i="1"/>
  <c r="J26659" i="1"/>
  <c r="K26659" i="1"/>
  <c r="L26659" i="1"/>
  <c r="M26659" i="1"/>
  <c r="N26659" i="1"/>
  <c r="P26659" i="1"/>
  <c r="B26660" i="1"/>
  <c r="C26660" i="1"/>
  <c r="D26660" i="1"/>
  <c r="E26660" i="1"/>
  <c r="F26660" i="1"/>
  <c r="G26660" i="1"/>
  <c r="H26660" i="1"/>
  <c r="I26660" i="1"/>
  <c r="J26660" i="1"/>
  <c r="K26660" i="1"/>
  <c r="L26660" i="1"/>
  <c r="M26660" i="1"/>
  <c r="N26660" i="1"/>
  <c r="P26660" i="1"/>
  <c r="B26661" i="1"/>
  <c r="C26661" i="1"/>
  <c r="D26661" i="1"/>
  <c r="E26661" i="1"/>
  <c r="F26661" i="1"/>
  <c r="G26661" i="1"/>
  <c r="H26661" i="1"/>
  <c r="I26661" i="1"/>
  <c r="J26661" i="1"/>
  <c r="K26661" i="1"/>
  <c r="L26661" i="1"/>
  <c r="M26661" i="1"/>
  <c r="N26661" i="1"/>
  <c r="P26661" i="1"/>
  <c r="B26662" i="1"/>
  <c r="C26662" i="1"/>
  <c r="D26662" i="1"/>
  <c r="E26662" i="1"/>
  <c r="F26662" i="1"/>
  <c r="G26662" i="1"/>
  <c r="H26662" i="1"/>
  <c r="I26662" i="1"/>
  <c r="J26662" i="1"/>
  <c r="K26662" i="1"/>
  <c r="L26662" i="1"/>
  <c r="M26662" i="1"/>
  <c r="N26662" i="1"/>
  <c r="P26662" i="1"/>
  <c r="B26663" i="1"/>
  <c r="C26663" i="1"/>
  <c r="D26663" i="1"/>
  <c r="E26663" i="1"/>
  <c r="F26663" i="1"/>
  <c r="G26663" i="1"/>
  <c r="H26663" i="1"/>
  <c r="I26663" i="1"/>
  <c r="J26663" i="1"/>
  <c r="K26663" i="1"/>
  <c r="L26663" i="1"/>
  <c r="M26663" i="1"/>
  <c r="N26663" i="1"/>
  <c r="P26663" i="1"/>
  <c r="B26664" i="1"/>
  <c r="C26664" i="1"/>
  <c r="D26664" i="1"/>
  <c r="E26664" i="1"/>
  <c r="F26664" i="1"/>
  <c r="G26664" i="1"/>
  <c r="H26664" i="1"/>
  <c r="I26664" i="1"/>
  <c r="J26664" i="1"/>
  <c r="K26664" i="1"/>
  <c r="L26664" i="1"/>
  <c r="M26664" i="1"/>
  <c r="N26664" i="1"/>
  <c r="P26664" i="1"/>
  <c r="B26665" i="1"/>
  <c r="C26665" i="1"/>
  <c r="D26665" i="1"/>
  <c r="E26665" i="1"/>
  <c r="F26665" i="1"/>
  <c r="G26665" i="1"/>
  <c r="H26665" i="1"/>
  <c r="I26665" i="1"/>
  <c r="J26665" i="1"/>
  <c r="K26665" i="1"/>
  <c r="L26665" i="1"/>
  <c r="M26665" i="1"/>
  <c r="N26665" i="1"/>
  <c r="P26665" i="1"/>
  <c r="B26666" i="1"/>
  <c r="C26666" i="1"/>
  <c r="D26666" i="1"/>
  <c r="E26666" i="1"/>
  <c r="F26666" i="1"/>
  <c r="G26666" i="1"/>
  <c r="H26666" i="1"/>
  <c r="I26666" i="1"/>
  <c r="J26666" i="1"/>
  <c r="K26666" i="1"/>
  <c r="L26666" i="1"/>
  <c r="M26666" i="1"/>
  <c r="N26666" i="1"/>
  <c r="P26666" i="1"/>
  <c r="B26667" i="1"/>
  <c r="C26667" i="1"/>
  <c r="D26667" i="1"/>
  <c r="E26667" i="1"/>
  <c r="F26667" i="1"/>
  <c r="G26667" i="1"/>
  <c r="H26667" i="1"/>
  <c r="I26667" i="1"/>
  <c r="J26667" i="1"/>
  <c r="K26667" i="1"/>
  <c r="L26667" i="1"/>
  <c r="M26667" i="1"/>
  <c r="N26667" i="1"/>
  <c r="P26667" i="1"/>
  <c r="B26668" i="1"/>
  <c r="C26668" i="1"/>
  <c r="D26668" i="1"/>
  <c r="E26668" i="1"/>
  <c r="F26668" i="1"/>
  <c r="G26668" i="1"/>
  <c r="H26668" i="1"/>
  <c r="I26668" i="1"/>
  <c r="J26668" i="1"/>
  <c r="K26668" i="1"/>
  <c r="L26668" i="1"/>
  <c r="M26668" i="1"/>
  <c r="N26668" i="1"/>
  <c r="P26668" i="1"/>
  <c r="B26669" i="1"/>
  <c r="C26669" i="1"/>
  <c r="D26669" i="1"/>
  <c r="E26669" i="1"/>
  <c r="F26669" i="1"/>
  <c r="G26669" i="1"/>
  <c r="H26669" i="1"/>
  <c r="I26669" i="1"/>
  <c r="J26669" i="1"/>
  <c r="K26669" i="1"/>
  <c r="L26669" i="1"/>
  <c r="M26669" i="1"/>
  <c r="N26669" i="1"/>
  <c r="P26669" i="1"/>
  <c r="B26670" i="1"/>
  <c r="C26670" i="1"/>
  <c r="D26670" i="1"/>
  <c r="E26670" i="1"/>
  <c r="F26670" i="1"/>
  <c r="G26670" i="1"/>
  <c r="H26670" i="1"/>
  <c r="I26670" i="1"/>
  <c r="J26670" i="1"/>
  <c r="K26670" i="1"/>
  <c r="L26670" i="1"/>
  <c r="M26670" i="1"/>
  <c r="N26670" i="1"/>
  <c r="P26670" i="1"/>
  <c r="B26671" i="1"/>
  <c r="C26671" i="1"/>
  <c r="D26671" i="1"/>
  <c r="E26671" i="1"/>
  <c r="F26671" i="1"/>
  <c r="G26671" i="1"/>
  <c r="H26671" i="1"/>
  <c r="I26671" i="1"/>
  <c r="J26671" i="1"/>
  <c r="K26671" i="1"/>
  <c r="L26671" i="1"/>
  <c r="M26671" i="1"/>
  <c r="N26671" i="1"/>
  <c r="P26671" i="1"/>
  <c r="B26672" i="1"/>
  <c r="C26672" i="1"/>
  <c r="D26672" i="1"/>
  <c r="E26672" i="1"/>
  <c r="F26672" i="1"/>
  <c r="G26672" i="1"/>
  <c r="H26672" i="1"/>
  <c r="I26672" i="1"/>
  <c r="J26672" i="1"/>
  <c r="K26672" i="1"/>
  <c r="L26672" i="1"/>
  <c r="M26672" i="1"/>
  <c r="N26672" i="1"/>
  <c r="P26672" i="1"/>
  <c r="B26673" i="1"/>
  <c r="C26673" i="1"/>
  <c r="D26673" i="1"/>
  <c r="E26673" i="1"/>
  <c r="F26673" i="1"/>
  <c r="G26673" i="1"/>
  <c r="H26673" i="1"/>
  <c r="I26673" i="1"/>
  <c r="J26673" i="1"/>
  <c r="K26673" i="1"/>
  <c r="L26673" i="1"/>
  <c r="M26673" i="1"/>
  <c r="N26673" i="1"/>
  <c r="P26673" i="1"/>
  <c r="B26674" i="1"/>
  <c r="C26674" i="1"/>
  <c r="D26674" i="1"/>
  <c r="E26674" i="1"/>
  <c r="F26674" i="1"/>
  <c r="G26674" i="1"/>
  <c r="H26674" i="1"/>
  <c r="I26674" i="1"/>
  <c r="J26674" i="1"/>
  <c r="K26674" i="1"/>
  <c r="L26674" i="1"/>
  <c r="M26674" i="1"/>
  <c r="N26674" i="1"/>
  <c r="P26674" i="1"/>
  <c r="B26675" i="1"/>
  <c r="C26675" i="1"/>
  <c r="D26675" i="1"/>
  <c r="E26675" i="1"/>
  <c r="F26675" i="1"/>
  <c r="G26675" i="1"/>
  <c r="H26675" i="1"/>
  <c r="I26675" i="1"/>
  <c r="J26675" i="1"/>
  <c r="K26675" i="1"/>
  <c r="L26675" i="1"/>
  <c r="M26675" i="1"/>
  <c r="N26675" i="1"/>
  <c r="P26675" i="1"/>
  <c r="B26676" i="1"/>
  <c r="C26676" i="1"/>
  <c r="D26676" i="1"/>
  <c r="E26676" i="1"/>
  <c r="F26676" i="1"/>
  <c r="G26676" i="1"/>
  <c r="H26676" i="1"/>
  <c r="I26676" i="1"/>
  <c r="J26676" i="1"/>
  <c r="K26676" i="1"/>
  <c r="L26676" i="1"/>
  <c r="M26676" i="1"/>
  <c r="N26676" i="1"/>
  <c r="P26676" i="1"/>
  <c r="B26677" i="1"/>
  <c r="C26677" i="1"/>
  <c r="D26677" i="1"/>
  <c r="E26677" i="1"/>
  <c r="F26677" i="1"/>
  <c r="G26677" i="1"/>
  <c r="H26677" i="1"/>
  <c r="I26677" i="1"/>
  <c r="J26677" i="1"/>
  <c r="K26677" i="1"/>
  <c r="L26677" i="1"/>
  <c r="M26677" i="1"/>
  <c r="N26677" i="1"/>
  <c r="P26677" i="1"/>
  <c r="B26678" i="1"/>
  <c r="C26678" i="1"/>
  <c r="D26678" i="1"/>
  <c r="E26678" i="1"/>
  <c r="F26678" i="1"/>
  <c r="G26678" i="1"/>
  <c r="H26678" i="1"/>
  <c r="I26678" i="1"/>
  <c r="J26678" i="1"/>
  <c r="K26678" i="1"/>
  <c r="L26678" i="1"/>
  <c r="M26678" i="1"/>
  <c r="N26678" i="1"/>
  <c r="P26678" i="1"/>
  <c r="B26679" i="1"/>
  <c r="C26679" i="1"/>
  <c r="D26679" i="1"/>
  <c r="E26679" i="1"/>
  <c r="F26679" i="1"/>
  <c r="G26679" i="1"/>
  <c r="H26679" i="1"/>
  <c r="I26679" i="1"/>
  <c r="J26679" i="1"/>
  <c r="K26679" i="1"/>
  <c r="L26679" i="1"/>
  <c r="M26679" i="1"/>
  <c r="N26679" i="1"/>
  <c r="P26679" i="1"/>
  <c r="B26680" i="1"/>
  <c r="C26680" i="1"/>
  <c r="D26680" i="1"/>
  <c r="E26680" i="1"/>
  <c r="F26680" i="1"/>
  <c r="G26680" i="1"/>
  <c r="H26680" i="1"/>
  <c r="I26680" i="1"/>
  <c r="J26680" i="1"/>
  <c r="K26680" i="1"/>
  <c r="L26680" i="1"/>
  <c r="M26680" i="1"/>
  <c r="N26680" i="1"/>
  <c r="P26680" i="1"/>
  <c r="B26681" i="1"/>
  <c r="C26681" i="1"/>
  <c r="D26681" i="1"/>
  <c r="E26681" i="1"/>
  <c r="F26681" i="1"/>
  <c r="G26681" i="1"/>
  <c r="H26681" i="1"/>
  <c r="I26681" i="1"/>
  <c r="J26681" i="1"/>
  <c r="K26681" i="1"/>
  <c r="L26681" i="1"/>
  <c r="M26681" i="1"/>
  <c r="N26681" i="1"/>
  <c r="P26681" i="1"/>
  <c r="B26682" i="1"/>
  <c r="C26682" i="1"/>
  <c r="D26682" i="1"/>
  <c r="E26682" i="1"/>
  <c r="F26682" i="1"/>
  <c r="G26682" i="1"/>
  <c r="H26682" i="1"/>
  <c r="I26682" i="1"/>
  <c r="J26682" i="1"/>
  <c r="K26682" i="1"/>
  <c r="L26682" i="1"/>
  <c r="M26682" i="1"/>
  <c r="N26682" i="1"/>
  <c r="P26682" i="1"/>
  <c r="B26683" i="1"/>
  <c r="C26683" i="1"/>
  <c r="D26683" i="1"/>
  <c r="E26683" i="1"/>
  <c r="F26683" i="1"/>
  <c r="G26683" i="1"/>
  <c r="H26683" i="1"/>
  <c r="I26683" i="1"/>
  <c r="J26683" i="1"/>
  <c r="K26683" i="1"/>
  <c r="L26683" i="1"/>
  <c r="M26683" i="1"/>
  <c r="N26683" i="1"/>
  <c r="P26683" i="1"/>
  <c r="B26684" i="1"/>
  <c r="C26684" i="1"/>
  <c r="D26684" i="1"/>
  <c r="E26684" i="1"/>
  <c r="F26684" i="1"/>
  <c r="G26684" i="1"/>
  <c r="H26684" i="1"/>
  <c r="I26684" i="1"/>
  <c r="J26684" i="1"/>
  <c r="K26684" i="1"/>
  <c r="L26684" i="1"/>
  <c r="M26684" i="1"/>
  <c r="N26684" i="1"/>
  <c r="P26684" i="1"/>
  <c r="B26685" i="1"/>
  <c r="C26685" i="1"/>
  <c r="D26685" i="1"/>
  <c r="E26685" i="1"/>
  <c r="F26685" i="1"/>
  <c r="G26685" i="1"/>
  <c r="H26685" i="1"/>
  <c r="I26685" i="1"/>
  <c r="J26685" i="1"/>
  <c r="K26685" i="1"/>
  <c r="L26685" i="1"/>
  <c r="M26685" i="1"/>
  <c r="N26685" i="1"/>
  <c r="P26685" i="1"/>
  <c r="B26686" i="1"/>
  <c r="C26686" i="1"/>
  <c r="D26686" i="1"/>
  <c r="E26686" i="1"/>
  <c r="F26686" i="1"/>
  <c r="G26686" i="1"/>
  <c r="H26686" i="1"/>
  <c r="I26686" i="1"/>
  <c r="J26686" i="1"/>
  <c r="K26686" i="1"/>
  <c r="L26686" i="1"/>
  <c r="M26686" i="1"/>
  <c r="N26686" i="1"/>
  <c r="P26686" i="1"/>
  <c r="B26687" i="1"/>
  <c r="C26687" i="1"/>
  <c r="D26687" i="1"/>
  <c r="E26687" i="1"/>
  <c r="F26687" i="1"/>
  <c r="G26687" i="1"/>
  <c r="H26687" i="1"/>
  <c r="I26687" i="1"/>
  <c r="J26687" i="1"/>
  <c r="K26687" i="1"/>
  <c r="L26687" i="1"/>
  <c r="M26687" i="1"/>
  <c r="N26687" i="1"/>
  <c r="P26687" i="1"/>
  <c r="B26688" i="1"/>
  <c r="C26688" i="1"/>
  <c r="D26688" i="1"/>
  <c r="E26688" i="1"/>
  <c r="F26688" i="1"/>
  <c r="G26688" i="1"/>
  <c r="H26688" i="1"/>
  <c r="I26688" i="1"/>
  <c r="J26688" i="1"/>
  <c r="K26688" i="1"/>
  <c r="L26688" i="1"/>
  <c r="M26688" i="1"/>
  <c r="N26688" i="1"/>
  <c r="P26688" i="1"/>
  <c r="B26689" i="1"/>
  <c r="C26689" i="1"/>
  <c r="D26689" i="1"/>
  <c r="E26689" i="1"/>
  <c r="F26689" i="1"/>
  <c r="G26689" i="1"/>
  <c r="H26689" i="1"/>
  <c r="I26689" i="1"/>
  <c r="J26689" i="1"/>
  <c r="K26689" i="1"/>
  <c r="L26689" i="1"/>
  <c r="M26689" i="1"/>
  <c r="N26689" i="1"/>
  <c r="P26689" i="1"/>
  <c r="B26690" i="1"/>
  <c r="C26690" i="1"/>
  <c r="D26690" i="1"/>
  <c r="E26690" i="1"/>
  <c r="F26690" i="1"/>
  <c r="G26690" i="1"/>
  <c r="H26690" i="1"/>
  <c r="I26690" i="1"/>
  <c r="J26690" i="1"/>
  <c r="K26690" i="1"/>
  <c r="L26690" i="1"/>
  <c r="M26690" i="1"/>
  <c r="N26690" i="1"/>
  <c r="P26690" i="1"/>
  <c r="B26691" i="1"/>
  <c r="C26691" i="1"/>
  <c r="D26691" i="1"/>
  <c r="E26691" i="1"/>
  <c r="F26691" i="1"/>
  <c r="G26691" i="1"/>
  <c r="H26691" i="1"/>
  <c r="I26691" i="1"/>
  <c r="J26691" i="1"/>
  <c r="K26691" i="1"/>
  <c r="L26691" i="1"/>
  <c r="M26691" i="1"/>
  <c r="N26691" i="1"/>
  <c r="P26691" i="1"/>
  <c r="B26692" i="1"/>
  <c r="C26692" i="1"/>
  <c r="D26692" i="1"/>
  <c r="E26692" i="1"/>
  <c r="F26692" i="1"/>
  <c r="G26692" i="1"/>
  <c r="H26692" i="1"/>
  <c r="I26692" i="1"/>
  <c r="J26692" i="1"/>
  <c r="K26692" i="1"/>
  <c r="L26692" i="1"/>
  <c r="M26692" i="1"/>
  <c r="N26692" i="1"/>
  <c r="P26692" i="1"/>
  <c r="B26693" i="1"/>
  <c r="C26693" i="1"/>
  <c r="D26693" i="1"/>
  <c r="E26693" i="1"/>
  <c r="F26693" i="1"/>
  <c r="G26693" i="1"/>
  <c r="H26693" i="1"/>
  <c r="I26693" i="1"/>
  <c r="J26693" i="1"/>
  <c r="K26693" i="1"/>
  <c r="L26693" i="1"/>
  <c r="M26693" i="1"/>
  <c r="N26693" i="1"/>
  <c r="P26693" i="1"/>
  <c r="B26694" i="1"/>
  <c r="C26694" i="1"/>
  <c r="D26694" i="1"/>
  <c r="E26694" i="1"/>
  <c r="F26694" i="1"/>
  <c r="G26694" i="1"/>
  <c r="H26694" i="1"/>
  <c r="I26694" i="1"/>
  <c r="J26694" i="1"/>
  <c r="K26694" i="1"/>
  <c r="L26694" i="1"/>
  <c r="M26694" i="1"/>
  <c r="N26694" i="1"/>
  <c r="P26694" i="1"/>
  <c r="B26695" i="1"/>
  <c r="C26695" i="1"/>
  <c r="D26695" i="1"/>
  <c r="E26695" i="1"/>
  <c r="F26695" i="1"/>
  <c r="G26695" i="1"/>
  <c r="H26695" i="1"/>
  <c r="I26695" i="1"/>
  <c r="J26695" i="1"/>
  <c r="K26695" i="1"/>
  <c r="L26695" i="1"/>
  <c r="M26695" i="1"/>
  <c r="N26695" i="1"/>
  <c r="P26695" i="1"/>
  <c r="B26696" i="1"/>
  <c r="C26696" i="1"/>
  <c r="D26696" i="1"/>
  <c r="E26696" i="1"/>
  <c r="F26696" i="1"/>
  <c r="G26696" i="1"/>
  <c r="H26696" i="1"/>
  <c r="I26696" i="1"/>
  <c r="J26696" i="1"/>
  <c r="K26696" i="1"/>
  <c r="L26696" i="1"/>
  <c r="M26696" i="1"/>
  <c r="N26696" i="1"/>
  <c r="P26696" i="1"/>
  <c r="B26697" i="1"/>
  <c r="C26697" i="1"/>
  <c r="D26697" i="1"/>
  <c r="E26697" i="1"/>
  <c r="F26697" i="1"/>
  <c r="G26697" i="1"/>
  <c r="H26697" i="1"/>
  <c r="I26697" i="1"/>
  <c r="J26697" i="1"/>
  <c r="K26697" i="1"/>
  <c r="L26697" i="1"/>
  <c r="M26697" i="1"/>
  <c r="N26697" i="1"/>
  <c r="P26697" i="1"/>
  <c r="B26698" i="1"/>
  <c r="C26698" i="1"/>
  <c r="D26698" i="1"/>
  <c r="E26698" i="1"/>
  <c r="F26698" i="1"/>
  <c r="G26698" i="1"/>
  <c r="H26698" i="1"/>
  <c r="I26698" i="1"/>
  <c r="J26698" i="1"/>
  <c r="K26698" i="1"/>
  <c r="L26698" i="1"/>
  <c r="M26698" i="1"/>
  <c r="N26698" i="1"/>
  <c r="P26698" i="1"/>
  <c r="B26699" i="1"/>
  <c r="C26699" i="1"/>
  <c r="D26699" i="1"/>
  <c r="E26699" i="1"/>
  <c r="F26699" i="1"/>
  <c r="G26699" i="1"/>
  <c r="H26699" i="1"/>
  <c r="I26699" i="1"/>
  <c r="J26699" i="1"/>
  <c r="K26699" i="1"/>
  <c r="L26699" i="1"/>
  <c r="M26699" i="1"/>
  <c r="N26699" i="1"/>
  <c r="P26699" i="1"/>
  <c r="B26700" i="1"/>
  <c r="C26700" i="1"/>
  <c r="D26700" i="1"/>
  <c r="E26700" i="1"/>
  <c r="F26700" i="1"/>
  <c r="G26700" i="1"/>
  <c r="H26700" i="1"/>
  <c r="I26700" i="1"/>
  <c r="J26700" i="1"/>
  <c r="K26700" i="1"/>
  <c r="L26700" i="1"/>
  <c r="M26700" i="1"/>
  <c r="N26700" i="1"/>
  <c r="P26700" i="1"/>
  <c r="B26701" i="1"/>
  <c r="C26701" i="1"/>
  <c r="D26701" i="1"/>
  <c r="E26701" i="1"/>
  <c r="F26701" i="1"/>
  <c r="G26701" i="1"/>
  <c r="H26701" i="1"/>
  <c r="I26701" i="1"/>
  <c r="J26701" i="1"/>
  <c r="K26701" i="1"/>
  <c r="L26701" i="1"/>
  <c r="M26701" i="1"/>
  <c r="N26701" i="1"/>
  <c r="P26701" i="1"/>
  <c r="B26702" i="1"/>
  <c r="C26702" i="1"/>
  <c r="D26702" i="1"/>
  <c r="E26702" i="1"/>
  <c r="F26702" i="1"/>
  <c r="G26702" i="1"/>
  <c r="H26702" i="1"/>
  <c r="I26702" i="1"/>
  <c r="J26702" i="1"/>
  <c r="K26702" i="1"/>
  <c r="L26702" i="1"/>
  <c r="M26702" i="1"/>
  <c r="N26702" i="1"/>
  <c r="P26702" i="1"/>
  <c r="B26703" i="1"/>
  <c r="C26703" i="1"/>
  <c r="D26703" i="1"/>
  <c r="E26703" i="1"/>
  <c r="F26703" i="1"/>
  <c r="G26703" i="1"/>
  <c r="H26703" i="1"/>
  <c r="I26703" i="1"/>
  <c r="J26703" i="1"/>
  <c r="K26703" i="1"/>
  <c r="L26703" i="1"/>
  <c r="M26703" i="1"/>
  <c r="N26703" i="1"/>
  <c r="P26703" i="1"/>
  <c r="B26704" i="1"/>
  <c r="C26704" i="1"/>
  <c r="D26704" i="1"/>
  <c r="E26704" i="1"/>
  <c r="F26704" i="1"/>
  <c r="G26704" i="1"/>
  <c r="H26704" i="1"/>
  <c r="I26704" i="1"/>
  <c r="J26704" i="1"/>
  <c r="K26704" i="1"/>
  <c r="L26704" i="1"/>
  <c r="M26704" i="1"/>
  <c r="N26704" i="1"/>
  <c r="P26704" i="1"/>
  <c r="B26705" i="1"/>
  <c r="C26705" i="1"/>
  <c r="D26705" i="1"/>
  <c r="E26705" i="1"/>
  <c r="F26705" i="1"/>
  <c r="G26705" i="1"/>
  <c r="H26705" i="1"/>
  <c r="I26705" i="1"/>
  <c r="J26705" i="1"/>
  <c r="K26705" i="1"/>
  <c r="L26705" i="1"/>
  <c r="M26705" i="1"/>
  <c r="N26705" i="1"/>
  <c r="P26705" i="1"/>
  <c r="B26706" i="1"/>
  <c r="C26706" i="1"/>
  <c r="D26706" i="1"/>
  <c r="E26706" i="1"/>
  <c r="F26706" i="1"/>
  <c r="G26706" i="1"/>
  <c r="H26706" i="1"/>
  <c r="I26706" i="1"/>
  <c r="J26706" i="1"/>
  <c r="K26706" i="1"/>
  <c r="L26706" i="1"/>
  <c r="M26706" i="1"/>
  <c r="N26706" i="1"/>
  <c r="P26706" i="1"/>
  <c r="B26707" i="1"/>
  <c r="C26707" i="1"/>
  <c r="D26707" i="1"/>
  <c r="E26707" i="1"/>
  <c r="F26707" i="1"/>
  <c r="G26707" i="1"/>
  <c r="H26707" i="1"/>
  <c r="I26707" i="1"/>
  <c r="J26707" i="1"/>
  <c r="K26707" i="1"/>
  <c r="L26707" i="1"/>
  <c r="M26707" i="1"/>
  <c r="N26707" i="1"/>
  <c r="P26707" i="1"/>
  <c r="B26708" i="1"/>
  <c r="C26708" i="1"/>
  <c r="D26708" i="1"/>
  <c r="E26708" i="1"/>
  <c r="F26708" i="1"/>
  <c r="G26708" i="1"/>
  <c r="H26708" i="1"/>
  <c r="I26708" i="1"/>
  <c r="J26708" i="1"/>
  <c r="K26708" i="1"/>
  <c r="L26708" i="1"/>
  <c r="M26708" i="1"/>
  <c r="N26708" i="1"/>
  <c r="P26708" i="1"/>
  <c r="B26709" i="1"/>
  <c r="C26709" i="1"/>
  <c r="D26709" i="1"/>
  <c r="E26709" i="1"/>
  <c r="F26709" i="1"/>
  <c r="G26709" i="1"/>
  <c r="H26709" i="1"/>
  <c r="I26709" i="1"/>
  <c r="J26709" i="1"/>
  <c r="K26709" i="1"/>
  <c r="L26709" i="1"/>
  <c r="M26709" i="1"/>
  <c r="N26709" i="1"/>
  <c r="P26709" i="1"/>
  <c r="B26710" i="1"/>
  <c r="C26710" i="1"/>
  <c r="D26710" i="1"/>
  <c r="E26710" i="1"/>
  <c r="F26710" i="1"/>
  <c r="G26710" i="1"/>
  <c r="H26710" i="1"/>
  <c r="I26710" i="1"/>
  <c r="J26710" i="1"/>
  <c r="K26710" i="1"/>
  <c r="L26710" i="1"/>
  <c r="M26710" i="1"/>
  <c r="N26710" i="1"/>
  <c r="P26710" i="1"/>
  <c r="B26711" i="1"/>
  <c r="C26711" i="1"/>
  <c r="D26711" i="1"/>
  <c r="E26711" i="1"/>
  <c r="F26711" i="1"/>
  <c r="G26711" i="1"/>
  <c r="H26711" i="1"/>
  <c r="I26711" i="1"/>
  <c r="J26711" i="1"/>
  <c r="K26711" i="1"/>
  <c r="L26711" i="1"/>
  <c r="M26711" i="1"/>
  <c r="N26711" i="1"/>
  <c r="P26711" i="1"/>
  <c r="B26712" i="1"/>
  <c r="C26712" i="1"/>
  <c r="D26712" i="1"/>
  <c r="E26712" i="1"/>
  <c r="F26712" i="1"/>
  <c r="G26712" i="1"/>
  <c r="H26712" i="1"/>
  <c r="I26712" i="1"/>
  <c r="J26712" i="1"/>
  <c r="K26712" i="1"/>
  <c r="L26712" i="1"/>
  <c r="M26712" i="1"/>
  <c r="N26712" i="1"/>
  <c r="P26712" i="1"/>
  <c r="B26713" i="1"/>
  <c r="C26713" i="1"/>
  <c r="D26713" i="1"/>
  <c r="E26713" i="1"/>
  <c r="F26713" i="1"/>
  <c r="G26713" i="1"/>
  <c r="H26713" i="1"/>
  <c r="I26713" i="1"/>
  <c r="J26713" i="1"/>
  <c r="K26713" i="1"/>
  <c r="L26713" i="1"/>
  <c r="M26713" i="1"/>
  <c r="N26713" i="1"/>
  <c r="P26713" i="1"/>
  <c r="B26714" i="1"/>
  <c r="C26714" i="1"/>
  <c r="D26714" i="1"/>
  <c r="E26714" i="1"/>
  <c r="F26714" i="1"/>
  <c r="G26714" i="1"/>
  <c r="H26714" i="1"/>
  <c r="I26714" i="1"/>
  <c r="J26714" i="1"/>
  <c r="K26714" i="1"/>
  <c r="L26714" i="1"/>
  <c r="M26714" i="1"/>
  <c r="N26714" i="1"/>
  <c r="P26714" i="1"/>
  <c r="B26715" i="1"/>
  <c r="C26715" i="1"/>
  <c r="D26715" i="1"/>
  <c r="E26715" i="1"/>
  <c r="F26715" i="1"/>
  <c r="G26715" i="1"/>
  <c r="H26715" i="1"/>
  <c r="I26715" i="1"/>
  <c r="J26715" i="1"/>
  <c r="K26715" i="1"/>
  <c r="L26715" i="1"/>
  <c r="M26715" i="1"/>
  <c r="N26715" i="1"/>
  <c r="P26715" i="1"/>
  <c r="B26716" i="1"/>
  <c r="C26716" i="1"/>
  <c r="D26716" i="1"/>
  <c r="E26716" i="1"/>
  <c r="F26716" i="1"/>
  <c r="G26716" i="1"/>
  <c r="H26716" i="1"/>
  <c r="I26716" i="1"/>
  <c r="J26716" i="1"/>
  <c r="K26716" i="1"/>
  <c r="L26716" i="1"/>
  <c r="M26716" i="1"/>
  <c r="N26716" i="1"/>
  <c r="P26716" i="1"/>
  <c r="B26717" i="1"/>
  <c r="C26717" i="1"/>
  <c r="D26717" i="1"/>
  <c r="E26717" i="1"/>
  <c r="F26717" i="1"/>
  <c r="G26717" i="1"/>
  <c r="H26717" i="1"/>
  <c r="I26717" i="1"/>
  <c r="J26717" i="1"/>
  <c r="K26717" i="1"/>
  <c r="L26717" i="1"/>
  <c r="M26717" i="1"/>
  <c r="N26717" i="1"/>
  <c r="P26717" i="1"/>
  <c r="B26718" i="1"/>
  <c r="C26718" i="1"/>
  <c r="D26718" i="1"/>
  <c r="E26718" i="1"/>
  <c r="F26718" i="1"/>
  <c r="G26718" i="1"/>
  <c r="H26718" i="1"/>
  <c r="I26718" i="1"/>
  <c r="J26718" i="1"/>
  <c r="K26718" i="1"/>
  <c r="L26718" i="1"/>
  <c r="M26718" i="1"/>
  <c r="N26718" i="1"/>
  <c r="P26718" i="1"/>
  <c r="B26719" i="1"/>
  <c r="C26719" i="1"/>
  <c r="D26719" i="1"/>
  <c r="E26719" i="1"/>
  <c r="F26719" i="1"/>
  <c r="G26719" i="1"/>
  <c r="H26719" i="1"/>
  <c r="I26719" i="1"/>
  <c r="J26719" i="1"/>
  <c r="K26719" i="1"/>
  <c r="L26719" i="1"/>
  <c r="M26719" i="1"/>
  <c r="N26719" i="1"/>
  <c r="P26719" i="1"/>
  <c r="B26720" i="1"/>
  <c r="C26720" i="1"/>
  <c r="D26720" i="1"/>
  <c r="E26720" i="1"/>
  <c r="F26720" i="1"/>
  <c r="G26720" i="1"/>
  <c r="H26720" i="1"/>
  <c r="I26720" i="1"/>
  <c r="J26720" i="1"/>
  <c r="K26720" i="1"/>
  <c r="L26720" i="1"/>
  <c r="M26720" i="1"/>
  <c r="N26720" i="1"/>
  <c r="P26720" i="1"/>
  <c r="B26721" i="1"/>
  <c r="C26721" i="1"/>
  <c r="D26721" i="1"/>
  <c r="E26721" i="1"/>
  <c r="F26721" i="1"/>
  <c r="G26721" i="1"/>
  <c r="H26721" i="1"/>
  <c r="I26721" i="1"/>
  <c r="J26721" i="1"/>
  <c r="K26721" i="1"/>
  <c r="L26721" i="1"/>
  <c r="M26721" i="1"/>
  <c r="N26721" i="1"/>
  <c r="P26721" i="1"/>
  <c r="B26722" i="1"/>
  <c r="C26722" i="1"/>
  <c r="D26722" i="1"/>
  <c r="E26722" i="1"/>
  <c r="F26722" i="1"/>
  <c r="G26722" i="1"/>
  <c r="H26722" i="1"/>
  <c r="I26722" i="1"/>
  <c r="J26722" i="1"/>
  <c r="K26722" i="1"/>
  <c r="L26722" i="1"/>
  <c r="M26722" i="1"/>
  <c r="N26722" i="1"/>
  <c r="P26722" i="1"/>
  <c r="B26723" i="1"/>
  <c r="C26723" i="1"/>
  <c r="D26723" i="1"/>
  <c r="E26723" i="1"/>
  <c r="F26723" i="1"/>
  <c r="G26723" i="1"/>
  <c r="H26723" i="1"/>
  <c r="I26723" i="1"/>
  <c r="J26723" i="1"/>
  <c r="K26723" i="1"/>
  <c r="L26723" i="1"/>
  <c r="M26723" i="1"/>
  <c r="N26723" i="1"/>
  <c r="P26723" i="1"/>
  <c r="B26724" i="1"/>
  <c r="C26724" i="1"/>
  <c r="D26724" i="1"/>
  <c r="E26724" i="1"/>
  <c r="F26724" i="1"/>
  <c r="G26724" i="1"/>
  <c r="H26724" i="1"/>
  <c r="I26724" i="1"/>
  <c r="J26724" i="1"/>
  <c r="K26724" i="1"/>
  <c r="L26724" i="1"/>
  <c r="M26724" i="1"/>
  <c r="N26724" i="1"/>
  <c r="P26724" i="1"/>
  <c r="B26725" i="1"/>
  <c r="C26725" i="1"/>
  <c r="D26725" i="1"/>
  <c r="E26725" i="1"/>
  <c r="F26725" i="1"/>
  <c r="G26725" i="1"/>
  <c r="H26725" i="1"/>
  <c r="I26725" i="1"/>
  <c r="J26725" i="1"/>
  <c r="K26725" i="1"/>
  <c r="L26725" i="1"/>
  <c r="M26725" i="1"/>
  <c r="N26725" i="1"/>
  <c r="P26725" i="1"/>
  <c r="B26726" i="1"/>
  <c r="C26726" i="1"/>
  <c r="D26726" i="1"/>
  <c r="E26726" i="1"/>
  <c r="F26726" i="1"/>
  <c r="G26726" i="1"/>
  <c r="H26726" i="1"/>
  <c r="I26726" i="1"/>
  <c r="J26726" i="1"/>
  <c r="K26726" i="1"/>
  <c r="L26726" i="1"/>
  <c r="M26726" i="1"/>
  <c r="N26726" i="1"/>
  <c r="P26726" i="1"/>
  <c r="B26727" i="1"/>
  <c r="C26727" i="1"/>
  <c r="D26727" i="1"/>
  <c r="E26727" i="1"/>
  <c r="F26727" i="1"/>
  <c r="G26727" i="1"/>
  <c r="H26727" i="1"/>
  <c r="I26727" i="1"/>
  <c r="J26727" i="1"/>
  <c r="K26727" i="1"/>
  <c r="L26727" i="1"/>
  <c r="M26727" i="1"/>
  <c r="N26727" i="1"/>
  <c r="P26727" i="1"/>
  <c r="B26728" i="1"/>
  <c r="C26728" i="1"/>
  <c r="D26728" i="1"/>
  <c r="E26728" i="1"/>
  <c r="F26728" i="1"/>
  <c r="G26728" i="1"/>
  <c r="H26728" i="1"/>
  <c r="I26728" i="1"/>
  <c r="J26728" i="1"/>
  <c r="K26728" i="1"/>
  <c r="L26728" i="1"/>
  <c r="M26728" i="1"/>
  <c r="N26728" i="1"/>
  <c r="P26728" i="1"/>
  <c r="B26729" i="1"/>
  <c r="C26729" i="1"/>
  <c r="D26729" i="1"/>
  <c r="E26729" i="1"/>
  <c r="F26729" i="1"/>
  <c r="G26729" i="1"/>
  <c r="H26729" i="1"/>
  <c r="I26729" i="1"/>
  <c r="J26729" i="1"/>
  <c r="K26729" i="1"/>
  <c r="L26729" i="1"/>
  <c r="M26729" i="1"/>
  <c r="N26729" i="1"/>
  <c r="P26729" i="1"/>
  <c r="B26730" i="1"/>
  <c r="C26730" i="1"/>
  <c r="D26730" i="1"/>
  <c r="E26730" i="1"/>
  <c r="F26730" i="1"/>
  <c r="G26730" i="1"/>
  <c r="H26730" i="1"/>
  <c r="I26730" i="1"/>
  <c r="J26730" i="1"/>
  <c r="K26730" i="1"/>
  <c r="L26730" i="1"/>
  <c r="M26730" i="1"/>
  <c r="N26730" i="1"/>
  <c r="P26730" i="1"/>
  <c r="B26731" i="1"/>
  <c r="C26731" i="1"/>
  <c r="D26731" i="1"/>
  <c r="E26731" i="1"/>
  <c r="F26731" i="1"/>
  <c r="G26731" i="1"/>
  <c r="H26731" i="1"/>
  <c r="I26731" i="1"/>
  <c r="J26731" i="1"/>
  <c r="K26731" i="1"/>
  <c r="L26731" i="1"/>
  <c r="M26731" i="1"/>
  <c r="N26731" i="1"/>
  <c r="P26731" i="1"/>
  <c r="B26732" i="1"/>
  <c r="C26732" i="1"/>
  <c r="D26732" i="1"/>
  <c r="E26732" i="1"/>
  <c r="F26732" i="1"/>
  <c r="G26732" i="1"/>
  <c r="H26732" i="1"/>
  <c r="I26732" i="1"/>
  <c r="J26732" i="1"/>
  <c r="K26732" i="1"/>
  <c r="L26732" i="1"/>
  <c r="M26732" i="1"/>
  <c r="N26732" i="1"/>
  <c r="P26732" i="1"/>
  <c r="B26733" i="1"/>
  <c r="C26733" i="1"/>
  <c r="D26733" i="1"/>
  <c r="E26733" i="1"/>
  <c r="F26733" i="1"/>
  <c r="G26733" i="1"/>
  <c r="H26733" i="1"/>
  <c r="I26733" i="1"/>
  <c r="J26733" i="1"/>
  <c r="K26733" i="1"/>
  <c r="L26733" i="1"/>
  <c r="M26733" i="1"/>
  <c r="N26733" i="1"/>
  <c r="P26733" i="1"/>
  <c r="B26734" i="1"/>
  <c r="C26734" i="1"/>
  <c r="D26734" i="1"/>
  <c r="E26734" i="1"/>
  <c r="F26734" i="1"/>
  <c r="G26734" i="1"/>
  <c r="H26734" i="1"/>
  <c r="I26734" i="1"/>
  <c r="J26734" i="1"/>
  <c r="K26734" i="1"/>
  <c r="L26734" i="1"/>
  <c r="M26734" i="1"/>
  <c r="N26734" i="1"/>
  <c r="P26734" i="1"/>
  <c r="B26735" i="1"/>
  <c r="C26735" i="1"/>
  <c r="D26735" i="1"/>
  <c r="E26735" i="1"/>
  <c r="F26735" i="1"/>
  <c r="G26735" i="1"/>
  <c r="H26735" i="1"/>
  <c r="I26735" i="1"/>
  <c r="J26735" i="1"/>
  <c r="K26735" i="1"/>
  <c r="L26735" i="1"/>
  <c r="M26735" i="1"/>
  <c r="N26735" i="1"/>
  <c r="P26735" i="1"/>
  <c r="B26736" i="1"/>
  <c r="C26736" i="1"/>
  <c r="D26736" i="1"/>
  <c r="E26736" i="1"/>
  <c r="F26736" i="1"/>
  <c r="G26736" i="1"/>
  <c r="H26736" i="1"/>
  <c r="I26736" i="1"/>
  <c r="J26736" i="1"/>
  <c r="K26736" i="1"/>
  <c r="L26736" i="1"/>
  <c r="M26736" i="1"/>
  <c r="N26736" i="1"/>
  <c r="P26736" i="1"/>
  <c r="B26737" i="1"/>
  <c r="C26737" i="1"/>
  <c r="D26737" i="1"/>
  <c r="E26737" i="1"/>
  <c r="F26737" i="1"/>
  <c r="G26737" i="1"/>
  <c r="H26737" i="1"/>
  <c r="I26737" i="1"/>
  <c r="J26737" i="1"/>
  <c r="K26737" i="1"/>
  <c r="L26737" i="1"/>
  <c r="M26737" i="1"/>
  <c r="N26737" i="1"/>
  <c r="P26737" i="1"/>
  <c r="B26738" i="1"/>
  <c r="C26738" i="1"/>
  <c r="D26738" i="1"/>
  <c r="E26738" i="1"/>
  <c r="F26738" i="1"/>
  <c r="G26738" i="1"/>
  <c r="H26738" i="1"/>
  <c r="I26738" i="1"/>
  <c r="J26738" i="1"/>
  <c r="K26738" i="1"/>
  <c r="L26738" i="1"/>
  <c r="M26738" i="1"/>
  <c r="N26738" i="1"/>
  <c r="P26738" i="1"/>
  <c r="B26739" i="1"/>
  <c r="C26739" i="1"/>
  <c r="D26739" i="1"/>
  <c r="E26739" i="1"/>
  <c r="F26739" i="1"/>
  <c r="G26739" i="1"/>
  <c r="H26739" i="1"/>
  <c r="I26739" i="1"/>
  <c r="J26739" i="1"/>
  <c r="K26739" i="1"/>
  <c r="L26739" i="1"/>
  <c r="M26739" i="1"/>
  <c r="N26739" i="1"/>
  <c r="P26739" i="1"/>
  <c r="B26740" i="1"/>
  <c r="C26740" i="1"/>
  <c r="D26740" i="1"/>
  <c r="E26740" i="1"/>
  <c r="F26740" i="1"/>
  <c r="G26740" i="1"/>
  <c r="H26740" i="1"/>
  <c r="I26740" i="1"/>
  <c r="J26740" i="1"/>
  <c r="K26740" i="1"/>
  <c r="L26740" i="1"/>
  <c r="M26740" i="1"/>
  <c r="N26740" i="1"/>
  <c r="P26740" i="1"/>
  <c r="B26741" i="1"/>
  <c r="C26741" i="1"/>
  <c r="D26741" i="1"/>
  <c r="E26741" i="1"/>
  <c r="F26741" i="1"/>
  <c r="G26741" i="1"/>
  <c r="H26741" i="1"/>
  <c r="I26741" i="1"/>
  <c r="J26741" i="1"/>
  <c r="K26741" i="1"/>
  <c r="L26741" i="1"/>
  <c r="M26741" i="1"/>
  <c r="N26741" i="1"/>
  <c r="P26741" i="1"/>
  <c r="B26742" i="1"/>
  <c r="C26742" i="1"/>
  <c r="D26742" i="1"/>
  <c r="E26742" i="1"/>
  <c r="F26742" i="1"/>
  <c r="G26742" i="1"/>
  <c r="H26742" i="1"/>
  <c r="I26742" i="1"/>
  <c r="J26742" i="1"/>
  <c r="K26742" i="1"/>
  <c r="L26742" i="1"/>
  <c r="M26742" i="1"/>
  <c r="N26742" i="1"/>
  <c r="P26742" i="1"/>
  <c r="B26743" i="1"/>
  <c r="C26743" i="1"/>
  <c r="D26743" i="1"/>
  <c r="E26743" i="1"/>
  <c r="F26743" i="1"/>
  <c r="G26743" i="1"/>
  <c r="H26743" i="1"/>
  <c r="I26743" i="1"/>
  <c r="J26743" i="1"/>
  <c r="K26743" i="1"/>
  <c r="L26743" i="1"/>
  <c r="M26743" i="1"/>
  <c r="N26743" i="1"/>
  <c r="P26743" i="1"/>
  <c r="B26744" i="1"/>
  <c r="C26744" i="1"/>
  <c r="D26744" i="1"/>
  <c r="E26744" i="1"/>
  <c r="F26744" i="1"/>
  <c r="G26744" i="1"/>
  <c r="H26744" i="1"/>
  <c r="I26744" i="1"/>
  <c r="J26744" i="1"/>
  <c r="K26744" i="1"/>
  <c r="L26744" i="1"/>
  <c r="M26744" i="1"/>
  <c r="N26744" i="1"/>
  <c r="P26744" i="1"/>
  <c r="B26745" i="1"/>
  <c r="C26745" i="1"/>
  <c r="D26745" i="1"/>
  <c r="E26745" i="1"/>
  <c r="F26745" i="1"/>
  <c r="G26745" i="1"/>
  <c r="H26745" i="1"/>
  <c r="I26745" i="1"/>
  <c r="J26745" i="1"/>
  <c r="K26745" i="1"/>
  <c r="L26745" i="1"/>
  <c r="M26745" i="1"/>
  <c r="N26745" i="1"/>
  <c r="P26745" i="1"/>
  <c r="B26746" i="1"/>
  <c r="C26746" i="1"/>
  <c r="D26746" i="1"/>
  <c r="E26746" i="1"/>
  <c r="F26746" i="1"/>
  <c r="G26746" i="1"/>
  <c r="H26746" i="1"/>
  <c r="I26746" i="1"/>
  <c r="J26746" i="1"/>
  <c r="K26746" i="1"/>
  <c r="L26746" i="1"/>
  <c r="M26746" i="1"/>
  <c r="N26746" i="1"/>
  <c r="P26746" i="1"/>
  <c r="B26747" i="1"/>
  <c r="C26747" i="1"/>
  <c r="D26747" i="1"/>
  <c r="E26747" i="1"/>
  <c r="F26747" i="1"/>
  <c r="G26747" i="1"/>
  <c r="H26747" i="1"/>
  <c r="I26747" i="1"/>
  <c r="J26747" i="1"/>
  <c r="K26747" i="1"/>
  <c r="L26747" i="1"/>
  <c r="M26747" i="1"/>
  <c r="N26747" i="1"/>
  <c r="P26747" i="1"/>
  <c r="B26748" i="1"/>
  <c r="C26748" i="1"/>
  <c r="D26748" i="1"/>
  <c r="E26748" i="1"/>
  <c r="F26748" i="1"/>
  <c r="G26748" i="1"/>
  <c r="H26748" i="1"/>
  <c r="I26748" i="1"/>
  <c r="J26748" i="1"/>
  <c r="K26748" i="1"/>
  <c r="L26748" i="1"/>
  <c r="M26748" i="1"/>
  <c r="N26748" i="1"/>
  <c r="P26748" i="1"/>
  <c r="B26749" i="1"/>
  <c r="C26749" i="1"/>
  <c r="D26749" i="1"/>
  <c r="E26749" i="1"/>
  <c r="F26749" i="1"/>
  <c r="G26749" i="1"/>
  <c r="H26749" i="1"/>
  <c r="I26749" i="1"/>
  <c r="J26749" i="1"/>
  <c r="K26749" i="1"/>
  <c r="L26749" i="1"/>
  <c r="M26749" i="1"/>
  <c r="N26749" i="1"/>
  <c r="P26749" i="1"/>
  <c r="B26750" i="1"/>
  <c r="C26750" i="1"/>
  <c r="D26750" i="1"/>
  <c r="E26750" i="1"/>
  <c r="F26750" i="1"/>
  <c r="G26750" i="1"/>
  <c r="H26750" i="1"/>
  <c r="I26750" i="1"/>
  <c r="J26750" i="1"/>
  <c r="K26750" i="1"/>
  <c r="L26750" i="1"/>
  <c r="M26750" i="1"/>
  <c r="N26750" i="1"/>
  <c r="P26750" i="1"/>
  <c r="B26751" i="1"/>
  <c r="C26751" i="1"/>
  <c r="D26751" i="1"/>
  <c r="E26751" i="1"/>
  <c r="F26751" i="1"/>
  <c r="G26751" i="1"/>
  <c r="H26751" i="1"/>
  <c r="I26751" i="1"/>
  <c r="J26751" i="1"/>
  <c r="K26751" i="1"/>
  <c r="L26751" i="1"/>
  <c r="M26751" i="1"/>
  <c r="N26751" i="1"/>
  <c r="P26751" i="1"/>
  <c r="B26752" i="1"/>
  <c r="C26752" i="1"/>
  <c r="D26752" i="1"/>
  <c r="E26752" i="1"/>
  <c r="F26752" i="1"/>
  <c r="G26752" i="1"/>
  <c r="H26752" i="1"/>
  <c r="I26752" i="1"/>
  <c r="J26752" i="1"/>
  <c r="K26752" i="1"/>
  <c r="L26752" i="1"/>
  <c r="M26752" i="1"/>
  <c r="N26752" i="1"/>
  <c r="P26752" i="1"/>
  <c r="B26753" i="1"/>
  <c r="C26753" i="1"/>
  <c r="D26753" i="1"/>
  <c r="E26753" i="1"/>
  <c r="F26753" i="1"/>
  <c r="G26753" i="1"/>
  <c r="H26753" i="1"/>
  <c r="I26753" i="1"/>
  <c r="J26753" i="1"/>
  <c r="K26753" i="1"/>
  <c r="L26753" i="1"/>
  <c r="M26753" i="1"/>
  <c r="N26753" i="1"/>
  <c r="P26753" i="1"/>
  <c r="B26754" i="1"/>
  <c r="C26754" i="1"/>
  <c r="D26754" i="1"/>
  <c r="E26754" i="1"/>
  <c r="F26754" i="1"/>
  <c r="G26754" i="1"/>
  <c r="H26754" i="1"/>
  <c r="I26754" i="1"/>
  <c r="J26754" i="1"/>
  <c r="K26754" i="1"/>
  <c r="L26754" i="1"/>
  <c r="M26754" i="1"/>
  <c r="N26754" i="1"/>
  <c r="P26754" i="1"/>
  <c r="B26755" i="1"/>
  <c r="C26755" i="1"/>
  <c r="D26755" i="1"/>
  <c r="E26755" i="1"/>
  <c r="F26755" i="1"/>
  <c r="G26755" i="1"/>
  <c r="H26755" i="1"/>
  <c r="I26755" i="1"/>
  <c r="J26755" i="1"/>
  <c r="K26755" i="1"/>
  <c r="L26755" i="1"/>
  <c r="M26755" i="1"/>
  <c r="N26755" i="1"/>
  <c r="P26755" i="1"/>
  <c r="B26756" i="1"/>
  <c r="C26756" i="1"/>
  <c r="D26756" i="1"/>
  <c r="E26756" i="1"/>
  <c r="F26756" i="1"/>
  <c r="G26756" i="1"/>
  <c r="H26756" i="1"/>
  <c r="I26756" i="1"/>
  <c r="J26756" i="1"/>
  <c r="K26756" i="1"/>
  <c r="L26756" i="1"/>
  <c r="M26756" i="1"/>
  <c r="N26756" i="1"/>
  <c r="P26756" i="1"/>
  <c r="B26757" i="1"/>
  <c r="C26757" i="1"/>
  <c r="D26757" i="1"/>
  <c r="E26757" i="1"/>
  <c r="F26757" i="1"/>
  <c r="G26757" i="1"/>
  <c r="H26757" i="1"/>
  <c r="I26757" i="1"/>
  <c r="J26757" i="1"/>
  <c r="K26757" i="1"/>
  <c r="L26757" i="1"/>
  <c r="M26757" i="1"/>
  <c r="N26757" i="1"/>
  <c r="P26757" i="1"/>
  <c r="B26758" i="1"/>
  <c r="C26758" i="1"/>
  <c r="D26758" i="1"/>
  <c r="E26758" i="1"/>
  <c r="F26758" i="1"/>
  <c r="G26758" i="1"/>
  <c r="H26758" i="1"/>
  <c r="I26758" i="1"/>
  <c r="J26758" i="1"/>
  <c r="K26758" i="1"/>
  <c r="L26758" i="1"/>
  <c r="M26758" i="1"/>
  <c r="N26758" i="1"/>
  <c r="P26758" i="1"/>
  <c r="B26759" i="1"/>
  <c r="C26759" i="1"/>
  <c r="D26759" i="1"/>
  <c r="E26759" i="1"/>
  <c r="F26759" i="1"/>
  <c r="G26759" i="1"/>
  <c r="H26759" i="1"/>
  <c r="I26759" i="1"/>
  <c r="J26759" i="1"/>
  <c r="K26759" i="1"/>
  <c r="L26759" i="1"/>
  <c r="M26759" i="1"/>
  <c r="N26759" i="1"/>
  <c r="P26759" i="1"/>
  <c r="B26760" i="1"/>
  <c r="C26760" i="1"/>
  <c r="D26760" i="1"/>
  <c r="E26760" i="1"/>
  <c r="F26760" i="1"/>
  <c r="G26760" i="1"/>
  <c r="H26760" i="1"/>
  <c r="I26760" i="1"/>
  <c r="J26760" i="1"/>
  <c r="K26760" i="1"/>
  <c r="L26760" i="1"/>
  <c r="M26760" i="1"/>
  <c r="N26760" i="1"/>
  <c r="P26760" i="1"/>
  <c r="B26761" i="1"/>
  <c r="C26761" i="1"/>
  <c r="D26761" i="1"/>
  <c r="E26761" i="1"/>
  <c r="F26761" i="1"/>
  <c r="G26761" i="1"/>
  <c r="H26761" i="1"/>
  <c r="I26761" i="1"/>
  <c r="J26761" i="1"/>
  <c r="K26761" i="1"/>
  <c r="L26761" i="1"/>
  <c r="M26761" i="1"/>
  <c r="N26761" i="1"/>
  <c r="P26761" i="1"/>
  <c r="B26762" i="1"/>
  <c r="C26762" i="1"/>
  <c r="D26762" i="1"/>
  <c r="E26762" i="1"/>
  <c r="F26762" i="1"/>
  <c r="G26762" i="1"/>
  <c r="H26762" i="1"/>
  <c r="I26762" i="1"/>
  <c r="J26762" i="1"/>
  <c r="K26762" i="1"/>
  <c r="L26762" i="1"/>
  <c r="M26762" i="1"/>
  <c r="N26762" i="1"/>
  <c r="P26762" i="1"/>
  <c r="B26763" i="1"/>
  <c r="C26763" i="1"/>
  <c r="D26763" i="1"/>
  <c r="E26763" i="1"/>
  <c r="F26763" i="1"/>
  <c r="G26763" i="1"/>
  <c r="H26763" i="1"/>
  <c r="I26763" i="1"/>
  <c r="J26763" i="1"/>
  <c r="K26763" i="1"/>
  <c r="L26763" i="1"/>
  <c r="M26763" i="1"/>
  <c r="N26763" i="1"/>
  <c r="P26763" i="1"/>
  <c r="B26764" i="1"/>
  <c r="C26764" i="1"/>
  <c r="D26764" i="1"/>
  <c r="E26764" i="1"/>
  <c r="F26764" i="1"/>
  <c r="G26764" i="1"/>
  <c r="H26764" i="1"/>
  <c r="I26764" i="1"/>
  <c r="J26764" i="1"/>
  <c r="K26764" i="1"/>
  <c r="L26764" i="1"/>
  <c r="M26764" i="1"/>
  <c r="N26764" i="1"/>
  <c r="P26764" i="1"/>
  <c r="B26765" i="1"/>
  <c r="C26765" i="1"/>
  <c r="D26765" i="1"/>
  <c r="E26765" i="1"/>
  <c r="F26765" i="1"/>
  <c r="G26765" i="1"/>
  <c r="H26765" i="1"/>
  <c r="I26765" i="1"/>
  <c r="J26765" i="1"/>
  <c r="K26765" i="1"/>
  <c r="L26765" i="1"/>
  <c r="M26765" i="1"/>
  <c r="N26765" i="1"/>
  <c r="P26765" i="1"/>
  <c r="B26766" i="1"/>
  <c r="C26766" i="1"/>
  <c r="D26766" i="1"/>
  <c r="E26766" i="1"/>
  <c r="F26766" i="1"/>
  <c r="G26766" i="1"/>
  <c r="H26766" i="1"/>
  <c r="I26766" i="1"/>
  <c r="J26766" i="1"/>
  <c r="K26766" i="1"/>
  <c r="L26766" i="1"/>
  <c r="M26766" i="1"/>
  <c r="N26766" i="1"/>
  <c r="P26766" i="1"/>
  <c r="B26767" i="1"/>
  <c r="C26767" i="1"/>
  <c r="D26767" i="1"/>
  <c r="E26767" i="1"/>
  <c r="F26767" i="1"/>
  <c r="G26767" i="1"/>
  <c r="H26767" i="1"/>
  <c r="I26767" i="1"/>
  <c r="J26767" i="1"/>
  <c r="K26767" i="1"/>
  <c r="L26767" i="1"/>
  <c r="M26767" i="1"/>
  <c r="N26767" i="1"/>
  <c r="P26767" i="1"/>
  <c r="B26768" i="1"/>
  <c r="C26768" i="1"/>
  <c r="D26768" i="1"/>
  <c r="E26768" i="1"/>
  <c r="F26768" i="1"/>
  <c r="G26768" i="1"/>
  <c r="H26768" i="1"/>
  <c r="I26768" i="1"/>
  <c r="J26768" i="1"/>
  <c r="K26768" i="1"/>
  <c r="L26768" i="1"/>
  <c r="M26768" i="1"/>
  <c r="N26768" i="1"/>
  <c r="P26768" i="1"/>
  <c r="B26769" i="1"/>
  <c r="C26769" i="1"/>
  <c r="D26769" i="1"/>
  <c r="E26769" i="1"/>
  <c r="F26769" i="1"/>
  <c r="G26769" i="1"/>
  <c r="H26769" i="1"/>
  <c r="I26769" i="1"/>
  <c r="J26769" i="1"/>
  <c r="K26769" i="1"/>
  <c r="L26769" i="1"/>
  <c r="M26769" i="1"/>
  <c r="N26769" i="1"/>
  <c r="P26769" i="1"/>
  <c r="B26770" i="1"/>
  <c r="C26770" i="1"/>
  <c r="D26770" i="1"/>
  <c r="E26770" i="1"/>
  <c r="F26770" i="1"/>
  <c r="G26770" i="1"/>
  <c r="H26770" i="1"/>
  <c r="I26770" i="1"/>
  <c r="J26770" i="1"/>
  <c r="K26770" i="1"/>
  <c r="L26770" i="1"/>
  <c r="M26770" i="1"/>
  <c r="N26770" i="1"/>
  <c r="P26770" i="1"/>
  <c r="B26771" i="1"/>
  <c r="C26771" i="1"/>
  <c r="D26771" i="1"/>
  <c r="E26771" i="1"/>
  <c r="F26771" i="1"/>
  <c r="G26771" i="1"/>
  <c r="H26771" i="1"/>
  <c r="I26771" i="1"/>
  <c r="J26771" i="1"/>
  <c r="K26771" i="1"/>
  <c r="L26771" i="1"/>
  <c r="M26771" i="1"/>
  <c r="N26771" i="1"/>
  <c r="P26771" i="1"/>
  <c r="B26772" i="1"/>
  <c r="C26772" i="1"/>
  <c r="D26772" i="1"/>
  <c r="E26772" i="1"/>
  <c r="F26772" i="1"/>
  <c r="G26772" i="1"/>
  <c r="H26772" i="1"/>
  <c r="I26772" i="1"/>
  <c r="J26772" i="1"/>
  <c r="K26772" i="1"/>
  <c r="L26772" i="1"/>
  <c r="M26772" i="1"/>
  <c r="N26772" i="1"/>
  <c r="P26772" i="1"/>
  <c r="B26773" i="1"/>
  <c r="C26773" i="1"/>
  <c r="D26773" i="1"/>
  <c r="E26773" i="1"/>
  <c r="F26773" i="1"/>
  <c r="G26773" i="1"/>
  <c r="H26773" i="1"/>
  <c r="I26773" i="1"/>
  <c r="J26773" i="1"/>
  <c r="K26773" i="1"/>
  <c r="L26773" i="1"/>
  <c r="M26773" i="1"/>
  <c r="N26773" i="1"/>
  <c r="P26773" i="1"/>
  <c r="B26774" i="1"/>
  <c r="C26774" i="1"/>
  <c r="D26774" i="1"/>
  <c r="E26774" i="1"/>
  <c r="F26774" i="1"/>
  <c r="G26774" i="1"/>
  <c r="H26774" i="1"/>
  <c r="I26774" i="1"/>
  <c r="J26774" i="1"/>
  <c r="K26774" i="1"/>
  <c r="L26774" i="1"/>
  <c r="M26774" i="1"/>
  <c r="N26774" i="1"/>
  <c r="P26774" i="1"/>
  <c r="B26775" i="1"/>
  <c r="C26775" i="1"/>
  <c r="D26775" i="1"/>
  <c r="E26775" i="1"/>
  <c r="F26775" i="1"/>
  <c r="G26775" i="1"/>
  <c r="H26775" i="1"/>
  <c r="I26775" i="1"/>
  <c r="J26775" i="1"/>
  <c r="K26775" i="1"/>
  <c r="L26775" i="1"/>
  <c r="M26775" i="1"/>
  <c r="N26775" i="1"/>
  <c r="P26775" i="1"/>
  <c r="B26776" i="1"/>
  <c r="C26776" i="1"/>
  <c r="D26776" i="1"/>
  <c r="E26776" i="1"/>
  <c r="F26776" i="1"/>
  <c r="G26776" i="1"/>
  <c r="H26776" i="1"/>
  <c r="I26776" i="1"/>
  <c r="J26776" i="1"/>
  <c r="K26776" i="1"/>
  <c r="L26776" i="1"/>
  <c r="M26776" i="1"/>
  <c r="N26776" i="1"/>
  <c r="P26776" i="1"/>
  <c r="B26777" i="1"/>
  <c r="C26777" i="1"/>
  <c r="D26777" i="1"/>
  <c r="E26777" i="1"/>
  <c r="F26777" i="1"/>
  <c r="G26777" i="1"/>
  <c r="H26777" i="1"/>
  <c r="I26777" i="1"/>
  <c r="J26777" i="1"/>
  <c r="K26777" i="1"/>
  <c r="L26777" i="1"/>
  <c r="M26777" i="1"/>
  <c r="N26777" i="1"/>
  <c r="P26777" i="1"/>
  <c r="B26778" i="1"/>
  <c r="C26778" i="1"/>
  <c r="D26778" i="1"/>
  <c r="E26778" i="1"/>
  <c r="F26778" i="1"/>
  <c r="G26778" i="1"/>
  <c r="H26778" i="1"/>
  <c r="I26778" i="1"/>
  <c r="J26778" i="1"/>
  <c r="K26778" i="1"/>
  <c r="L26778" i="1"/>
  <c r="M26778" i="1"/>
  <c r="N26778" i="1"/>
  <c r="P26778" i="1"/>
  <c r="B26779" i="1"/>
  <c r="C26779" i="1"/>
  <c r="D26779" i="1"/>
  <c r="E26779" i="1"/>
  <c r="F26779" i="1"/>
  <c r="G26779" i="1"/>
  <c r="H26779" i="1"/>
  <c r="I26779" i="1"/>
  <c r="J26779" i="1"/>
  <c r="K26779" i="1"/>
  <c r="L26779" i="1"/>
  <c r="M26779" i="1"/>
  <c r="N26779" i="1"/>
  <c r="P26779" i="1"/>
  <c r="B26780" i="1"/>
  <c r="C26780" i="1"/>
  <c r="D26780" i="1"/>
  <c r="E26780" i="1"/>
  <c r="F26780" i="1"/>
  <c r="G26780" i="1"/>
  <c r="H26780" i="1"/>
  <c r="I26780" i="1"/>
  <c r="J26780" i="1"/>
  <c r="K26780" i="1"/>
  <c r="L26780" i="1"/>
  <c r="M26780" i="1"/>
  <c r="N26780" i="1"/>
  <c r="P26780" i="1"/>
  <c r="B26781" i="1"/>
  <c r="C26781" i="1"/>
  <c r="D26781" i="1"/>
  <c r="E26781" i="1"/>
  <c r="F26781" i="1"/>
  <c r="G26781" i="1"/>
  <c r="H26781" i="1"/>
  <c r="I26781" i="1"/>
  <c r="J26781" i="1"/>
  <c r="K26781" i="1"/>
  <c r="L26781" i="1"/>
  <c r="M26781" i="1"/>
  <c r="N26781" i="1"/>
  <c r="P26781" i="1"/>
  <c r="B26782" i="1"/>
  <c r="C26782" i="1"/>
  <c r="D26782" i="1"/>
  <c r="E26782" i="1"/>
  <c r="F26782" i="1"/>
  <c r="G26782" i="1"/>
  <c r="H26782" i="1"/>
  <c r="I26782" i="1"/>
  <c r="J26782" i="1"/>
  <c r="K26782" i="1"/>
  <c r="L26782" i="1"/>
  <c r="M26782" i="1"/>
  <c r="N26782" i="1"/>
  <c r="P26782" i="1"/>
  <c r="B26783" i="1"/>
  <c r="C26783" i="1"/>
  <c r="D26783" i="1"/>
  <c r="E26783" i="1"/>
  <c r="F26783" i="1"/>
  <c r="G26783" i="1"/>
  <c r="H26783" i="1"/>
  <c r="I26783" i="1"/>
  <c r="J26783" i="1"/>
  <c r="K26783" i="1"/>
  <c r="L26783" i="1"/>
  <c r="M26783" i="1"/>
  <c r="N26783" i="1"/>
  <c r="P26783" i="1"/>
  <c r="B26784" i="1"/>
  <c r="C26784" i="1"/>
  <c r="D26784" i="1"/>
  <c r="E26784" i="1"/>
  <c r="F26784" i="1"/>
  <c r="G26784" i="1"/>
  <c r="H26784" i="1"/>
  <c r="I26784" i="1"/>
  <c r="J26784" i="1"/>
  <c r="K26784" i="1"/>
  <c r="L26784" i="1"/>
  <c r="M26784" i="1"/>
  <c r="N26784" i="1"/>
  <c r="P26784" i="1"/>
  <c r="B26785" i="1"/>
  <c r="C26785" i="1"/>
  <c r="D26785" i="1"/>
  <c r="E26785" i="1"/>
  <c r="F26785" i="1"/>
  <c r="G26785" i="1"/>
  <c r="H26785" i="1"/>
  <c r="I26785" i="1"/>
  <c r="J26785" i="1"/>
  <c r="K26785" i="1"/>
  <c r="L26785" i="1"/>
  <c r="M26785" i="1"/>
  <c r="N26785" i="1"/>
  <c r="P26785" i="1"/>
  <c r="B26786" i="1"/>
  <c r="C26786" i="1"/>
  <c r="D26786" i="1"/>
  <c r="E26786" i="1"/>
  <c r="F26786" i="1"/>
  <c r="G26786" i="1"/>
  <c r="H26786" i="1"/>
  <c r="I26786" i="1"/>
  <c r="J26786" i="1"/>
  <c r="K26786" i="1"/>
  <c r="L26786" i="1"/>
  <c r="M26786" i="1"/>
  <c r="N26786" i="1"/>
  <c r="P26786" i="1"/>
  <c r="B26787" i="1"/>
  <c r="C26787" i="1"/>
  <c r="D26787" i="1"/>
  <c r="E26787" i="1"/>
  <c r="F26787" i="1"/>
  <c r="G26787" i="1"/>
  <c r="H26787" i="1"/>
  <c r="I26787" i="1"/>
  <c r="J26787" i="1"/>
  <c r="K26787" i="1"/>
  <c r="L26787" i="1"/>
  <c r="M26787" i="1"/>
  <c r="N26787" i="1"/>
  <c r="P26787" i="1"/>
  <c r="B26788" i="1"/>
  <c r="C26788" i="1"/>
  <c r="D26788" i="1"/>
  <c r="E26788" i="1"/>
  <c r="F26788" i="1"/>
  <c r="G26788" i="1"/>
  <c r="H26788" i="1"/>
  <c r="I26788" i="1"/>
  <c r="J26788" i="1"/>
  <c r="K26788" i="1"/>
  <c r="L26788" i="1"/>
  <c r="M26788" i="1"/>
  <c r="N26788" i="1"/>
  <c r="P26788" i="1"/>
  <c r="B26789" i="1"/>
  <c r="C26789" i="1"/>
  <c r="D26789" i="1"/>
  <c r="E26789" i="1"/>
  <c r="F26789" i="1"/>
  <c r="G26789" i="1"/>
  <c r="H26789" i="1"/>
  <c r="I26789" i="1"/>
  <c r="J26789" i="1"/>
  <c r="K26789" i="1"/>
  <c r="L26789" i="1"/>
  <c r="M26789" i="1"/>
  <c r="N26789" i="1"/>
  <c r="P26789" i="1"/>
  <c r="B26790" i="1"/>
  <c r="C26790" i="1"/>
  <c r="D26790" i="1"/>
  <c r="E26790" i="1"/>
  <c r="F26790" i="1"/>
  <c r="G26790" i="1"/>
  <c r="H26790" i="1"/>
  <c r="I26790" i="1"/>
  <c r="J26790" i="1"/>
  <c r="K26790" i="1"/>
  <c r="L26790" i="1"/>
  <c r="M26790" i="1"/>
  <c r="N26790" i="1"/>
  <c r="P26790" i="1"/>
  <c r="B26791" i="1"/>
  <c r="C26791" i="1"/>
  <c r="D26791" i="1"/>
  <c r="E26791" i="1"/>
  <c r="F26791" i="1"/>
  <c r="G26791" i="1"/>
  <c r="H26791" i="1"/>
  <c r="I26791" i="1"/>
  <c r="J26791" i="1"/>
  <c r="K26791" i="1"/>
  <c r="L26791" i="1"/>
  <c r="M26791" i="1"/>
  <c r="N26791" i="1"/>
  <c r="P26791" i="1"/>
  <c r="B26792" i="1"/>
  <c r="C26792" i="1"/>
  <c r="D26792" i="1"/>
  <c r="E26792" i="1"/>
  <c r="F26792" i="1"/>
  <c r="G26792" i="1"/>
  <c r="H26792" i="1"/>
  <c r="I26792" i="1"/>
  <c r="J26792" i="1"/>
  <c r="K26792" i="1"/>
  <c r="L26792" i="1"/>
  <c r="M26792" i="1"/>
  <c r="N26792" i="1"/>
  <c r="P26792" i="1"/>
  <c r="B26793" i="1"/>
  <c r="C26793" i="1"/>
  <c r="D26793" i="1"/>
  <c r="E26793" i="1"/>
  <c r="F26793" i="1"/>
  <c r="G26793" i="1"/>
  <c r="H26793" i="1"/>
  <c r="I26793" i="1"/>
  <c r="J26793" i="1"/>
  <c r="K26793" i="1"/>
  <c r="L26793" i="1"/>
  <c r="M26793" i="1"/>
  <c r="N26793" i="1"/>
  <c r="P26793" i="1"/>
  <c r="B26794" i="1"/>
  <c r="C26794" i="1"/>
  <c r="D26794" i="1"/>
  <c r="E26794" i="1"/>
  <c r="F26794" i="1"/>
  <c r="G26794" i="1"/>
  <c r="H26794" i="1"/>
  <c r="I26794" i="1"/>
  <c r="J26794" i="1"/>
  <c r="K26794" i="1"/>
  <c r="L26794" i="1"/>
  <c r="M26794" i="1"/>
  <c r="N26794" i="1"/>
  <c r="P26794" i="1"/>
  <c r="B26795" i="1"/>
  <c r="C26795" i="1"/>
  <c r="D26795" i="1"/>
  <c r="E26795" i="1"/>
  <c r="F26795" i="1"/>
  <c r="G26795" i="1"/>
  <c r="H26795" i="1"/>
  <c r="I26795" i="1"/>
  <c r="J26795" i="1"/>
  <c r="K26795" i="1"/>
  <c r="L26795" i="1"/>
  <c r="M26795" i="1"/>
  <c r="N26795" i="1"/>
  <c r="P26795" i="1"/>
  <c r="B26796" i="1"/>
  <c r="C26796" i="1"/>
  <c r="D26796" i="1"/>
  <c r="E26796" i="1"/>
  <c r="F26796" i="1"/>
  <c r="G26796" i="1"/>
  <c r="H26796" i="1"/>
  <c r="I26796" i="1"/>
  <c r="J26796" i="1"/>
  <c r="K26796" i="1"/>
  <c r="L26796" i="1"/>
  <c r="M26796" i="1"/>
  <c r="N26796" i="1"/>
  <c r="P26796" i="1"/>
  <c r="B26797" i="1"/>
  <c r="C26797" i="1"/>
  <c r="D26797" i="1"/>
  <c r="E26797" i="1"/>
  <c r="F26797" i="1"/>
  <c r="G26797" i="1"/>
  <c r="H26797" i="1"/>
  <c r="I26797" i="1"/>
  <c r="J26797" i="1"/>
  <c r="K26797" i="1"/>
  <c r="L26797" i="1"/>
  <c r="M26797" i="1"/>
  <c r="N26797" i="1"/>
  <c r="P26797" i="1"/>
  <c r="B26798" i="1"/>
  <c r="C26798" i="1"/>
  <c r="D26798" i="1"/>
  <c r="E26798" i="1"/>
  <c r="F26798" i="1"/>
  <c r="G26798" i="1"/>
  <c r="H26798" i="1"/>
  <c r="I26798" i="1"/>
  <c r="J26798" i="1"/>
  <c r="K26798" i="1"/>
  <c r="L26798" i="1"/>
  <c r="M26798" i="1"/>
  <c r="N26798" i="1"/>
  <c r="P26798" i="1"/>
  <c r="B26799" i="1"/>
  <c r="C26799" i="1"/>
  <c r="D26799" i="1"/>
  <c r="E26799" i="1"/>
  <c r="F26799" i="1"/>
  <c r="G26799" i="1"/>
  <c r="H26799" i="1"/>
  <c r="I26799" i="1"/>
  <c r="J26799" i="1"/>
  <c r="K26799" i="1"/>
  <c r="L26799" i="1"/>
  <c r="M26799" i="1"/>
  <c r="N26799" i="1"/>
  <c r="P26799" i="1"/>
  <c r="B26800" i="1"/>
  <c r="C26800" i="1"/>
  <c r="D26800" i="1"/>
  <c r="E26800" i="1"/>
  <c r="F26800" i="1"/>
  <c r="G26800" i="1"/>
  <c r="H26800" i="1"/>
  <c r="I26800" i="1"/>
  <c r="J26800" i="1"/>
  <c r="K26800" i="1"/>
  <c r="L26800" i="1"/>
  <c r="M26800" i="1"/>
  <c r="N26800" i="1"/>
  <c r="P26800" i="1"/>
  <c r="B26801" i="1"/>
  <c r="C26801" i="1"/>
  <c r="D26801" i="1"/>
  <c r="E26801" i="1"/>
  <c r="F26801" i="1"/>
  <c r="G26801" i="1"/>
  <c r="H26801" i="1"/>
  <c r="I26801" i="1"/>
  <c r="J26801" i="1"/>
  <c r="K26801" i="1"/>
  <c r="L26801" i="1"/>
  <c r="M26801" i="1"/>
  <c r="N26801" i="1"/>
  <c r="P26801" i="1"/>
  <c r="B26802" i="1"/>
  <c r="C26802" i="1"/>
  <c r="D26802" i="1"/>
  <c r="E26802" i="1"/>
  <c r="F26802" i="1"/>
  <c r="G26802" i="1"/>
  <c r="H26802" i="1"/>
  <c r="I26802" i="1"/>
  <c r="J26802" i="1"/>
  <c r="K26802" i="1"/>
  <c r="L26802" i="1"/>
  <c r="M26802" i="1"/>
  <c r="N26802" i="1"/>
  <c r="P26802" i="1"/>
  <c r="B26803" i="1"/>
  <c r="C26803" i="1"/>
  <c r="D26803" i="1"/>
  <c r="E26803" i="1"/>
  <c r="F26803" i="1"/>
  <c r="G26803" i="1"/>
  <c r="H26803" i="1"/>
  <c r="I26803" i="1"/>
  <c r="J26803" i="1"/>
  <c r="K26803" i="1"/>
  <c r="L26803" i="1"/>
  <c r="M26803" i="1"/>
  <c r="N26803" i="1"/>
  <c r="P26803" i="1"/>
  <c r="B26804" i="1"/>
  <c r="C26804" i="1"/>
  <c r="D26804" i="1"/>
  <c r="E26804" i="1"/>
  <c r="F26804" i="1"/>
  <c r="G26804" i="1"/>
  <c r="H26804" i="1"/>
  <c r="I26804" i="1"/>
  <c r="J26804" i="1"/>
  <c r="K26804" i="1"/>
  <c r="L26804" i="1"/>
  <c r="M26804" i="1"/>
  <c r="N26804" i="1"/>
  <c r="P26804" i="1"/>
  <c r="B26805" i="1"/>
  <c r="C26805" i="1"/>
  <c r="D26805" i="1"/>
  <c r="E26805" i="1"/>
  <c r="F26805" i="1"/>
  <c r="G26805" i="1"/>
  <c r="H26805" i="1"/>
  <c r="I26805" i="1"/>
  <c r="J26805" i="1"/>
  <c r="K26805" i="1"/>
  <c r="L26805" i="1"/>
  <c r="M26805" i="1"/>
  <c r="N26805" i="1"/>
  <c r="P26805" i="1"/>
  <c r="B26806" i="1"/>
  <c r="C26806" i="1"/>
  <c r="D26806" i="1"/>
  <c r="E26806" i="1"/>
  <c r="F26806" i="1"/>
  <c r="G26806" i="1"/>
  <c r="H26806" i="1"/>
  <c r="I26806" i="1"/>
  <c r="J26806" i="1"/>
  <c r="K26806" i="1"/>
  <c r="L26806" i="1"/>
  <c r="M26806" i="1"/>
  <c r="N26806" i="1"/>
  <c r="P26806" i="1"/>
  <c r="B26807" i="1"/>
  <c r="C26807" i="1"/>
  <c r="D26807" i="1"/>
  <c r="E26807" i="1"/>
  <c r="F26807" i="1"/>
  <c r="G26807" i="1"/>
  <c r="H26807" i="1"/>
  <c r="I26807" i="1"/>
  <c r="J26807" i="1"/>
  <c r="K26807" i="1"/>
  <c r="L26807" i="1"/>
  <c r="M26807" i="1"/>
  <c r="N26807" i="1"/>
  <c r="P26807" i="1"/>
  <c r="B26808" i="1"/>
  <c r="C26808" i="1"/>
  <c r="D26808" i="1"/>
  <c r="E26808" i="1"/>
  <c r="F26808" i="1"/>
  <c r="G26808" i="1"/>
  <c r="H26808" i="1"/>
  <c r="I26808" i="1"/>
  <c r="J26808" i="1"/>
  <c r="K26808" i="1"/>
  <c r="L26808" i="1"/>
  <c r="M26808" i="1"/>
  <c r="N26808" i="1"/>
  <c r="P26808" i="1"/>
  <c r="B26809" i="1"/>
  <c r="C26809" i="1"/>
  <c r="D26809" i="1"/>
  <c r="E26809" i="1"/>
  <c r="F26809" i="1"/>
  <c r="G26809" i="1"/>
  <c r="H26809" i="1"/>
  <c r="I26809" i="1"/>
  <c r="J26809" i="1"/>
  <c r="K26809" i="1"/>
  <c r="L26809" i="1"/>
  <c r="M26809" i="1"/>
  <c r="N26809" i="1"/>
  <c r="P26809" i="1"/>
  <c r="B26810" i="1"/>
  <c r="C26810" i="1"/>
  <c r="D26810" i="1"/>
  <c r="E26810" i="1"/>
  <c r="F26810" i="1"/>
  <c r="G26810" i="1"/>
  <c r="H26810" i="1"/>
  <c r="I26810" i="1"/>
  <c r="J26810" i="1"/>
  <c r="K26810" i="1"/>
  <c r="L26810" i="1"/>
  <c r="M26810" i="1"/>
  <c r="N26810" i="1"/>
  <c r="P26810" i="1"/>
  <c r="B26811" i="1"/>
  <c r="C26811" i="1"/>
  <c r="D26811" i="1"/>
  <c r="E26811" i="1"/>
  <c r="F26811" i="1"/>
  <c r="G26811" i="1"/>
  <c r="H26811" i="1"/>
  <c r="I26811" i="1"/>
  <c r="J26811" i="1"/>
  <c r="K26811" i="1"/>
  <c r="L26811" i="1"/>
  <c r="M26811" i="1"/>
  <c r="N26811" i="1"/>
  <c r="P26811" i="1"/>
  <c r="B26812" i="1"/>
  <c r="C26812" i="1"/>
  <c r="D26812" i="1"/>
  <c r="E26812" i="1"/>
  <c r="F26812" i="1"/>
  <c r="G26812" i="1"/>
  <c r="H26812" i="1"/>
  <c r="I26812" i="1"/>
  <c r="J26812" i="1"/>
  <c r="K26812" i="1"/>
  <c r="L26812" i="1"/>
  <c r="M26812" i="1"/>
  <c r="N26812" i="1"/>
  <c r="P26812" i="1"/>
  <c r="B26813" i="1"/>
  <c r="C26813" i="1"/>
  <c r="D26813" i="1"/>
  <c r="E26813" i="1"/>
  <c r="F26813" i="1"/>
  <c r="G26813" i="1"/>
  <c r="H26813" i="1"/>
  <c r="I26813" i="1"/>
  <c r="J26813" i="1"/>
  <c r="K26813" i="1"/>
  <c r="L26813" i="1"/>
  <c r="M26813" i="1"/>
  <c r="N26813" i="1"/>
  <c r="P26813" i="1"/>
  <c r="B26814" i="1"/>
  <c r="C26814" i="1"/>
  <c r="D26814" i="1"/>
  <c r="E26814" i="1"/>
  <c r="F26814" i="1"/>
  <c r="G26814" i="1"/>
  <c r="H26814" i="1"/>
  <c r="I26814" i="1"/>
  <c r="J26814" i="1"/>
  <c r="K26814" i="1"/>
  <c r="L26814" i="1"/>
  <c r="M26814" i="1"/>
  <c r="N26814" i="1"/>
  <c r="P26814" i="1"/>
  <c r="B26815" i="1"/>
  <c r="C26815" i="1"/>
  <c r="D26815" i="1"/>
  <c r="E26815" i="1"/>
  <c r="F26815" i="1"/>
  <c r="G26815" i="1"/>
  <c r="H26815" i="1"/>
  <c r="I26815" i="1"/>
  <c r="J26815" i="1"/>
  <c r="K26815" i="1"/>
  <c r="L26815" i="1"/>
  <c r="M26815" i="1"/>
  <c r="N26815" i="1"/>
  <c r="P26815" i="1"/>
  <c r="B26816" i="1"/>
  <c r="C26816" i="1"/>
  <c r="D26816" i="1"/>
  <c r="E26816" i="1"/>
  <c r="F26816" i="1"/>
  <c r="G26816" i="1"/>
  <c r="H26816" i="1"/>
  <c r="I26816" i="1"/>
  <c r="J26816" i="1"/>
  <c r="K26816" i="1"/>
  <c r="L26816" i="1"/>
  <c r="M26816" i="1"/>
  <c r="N26816" i="1"/>
  <c r="P26816" i="1"/>
  <c r="B26817" i="1"/>
  <c r="C26817" i="1"/>
  <c r="D26817" i="1"/>
  <c r="E26817" i="1"/>
  <c r="F26817" i="1"/>
  <c r="G26817" i="1"/>
  <c r="H26817" i="1"/>
  <c r="I26817" i="1"/>
  <c r="J26817" i="1"/>
  <c r="K26817" i="1"/>
  <c r="L26817" i="1"/>
  <c r="M26817" i="1"/>
  <c r="N26817" i="1"/>
  <c r="P26817" i="1"/>
  <c r="B26818" i="1"/>
  <c r="C26818" i="1"/>
  <c r="D26818" i="1"/>
  <c r="E26818" i="1"/>
  <c r="F26818" i="1"/>
  <c r="G26818" i="1"/>
  <c r="H26818" i="1"/>
  <c r="I26818" i="1"/>
  <c r="J26818" i="1"/>
  <c r="K26818" i="1"/>
  <c r="L26818" i="1"/>
  <c r="M26818" i="1"/>
  <c r="N26818" i="1"/>
  <c r="P26818" i="1"/>
  <c r="B26819" i="1"/>
  <c r="C26819" i="1"/>
  <c r="D26819" i="1"/>
  <c r="E26819" i="1"/>
  <c r="F26819" i="1"/>
  <c r="G26819" i="1"/>
  <c r="H26819" i="1"/>
  <c r="I26819" i="1"/>
  <c r="J26819" i="1"/>
  <c r="K26819" i="1"/>
  <c r="L26819" i="1"/>
  <c r="M26819" i="1"/>
  <c r="N26819" i="1"/>
  <c r="P26819" i="1"/>
  <c r="B26820" i="1"/>
  <c r="C26820" i="1"/>
  <c r="D26820" i="1"/>
  <c r="E26820" i="1"/>
  <c r="F26820" i="1"/>
  <c r="G26820" i="1"/>
  <c r="H26820" i="1"/>
  <c r="I26820" i="1"/>
  <c r="J26820" i="1"/>
  <c r="K26820" i="1"/>
  <c r="L26820" i="1"/>
  <c r="M26820" i="1"/>
  <c r="N26820" i="1"/>
  <c r="P26820" i="1"/>
  <c r="B26821" i="1"/>
  <c r="C26821" i="1"/>
  <c r="D26821" i="1"/>
  <c r="E26821" i="1"/>
  <c r="F26821" i="1"/>
  <c r="G26821" i="1"/>
  <c r="H26821" i="1"/>
  <c r="I26821" i="1"/>
  <c r="J26821" i="1"/>
  <c r="K26821" i="1"/>
  <c r="L26821" i="1"/>
  <c r="M26821" i="1"/>
  <c r="N26821" i="1"/>
  <c r="P26821" i="1"/>
  <c r="B26822" i="1"/>
  <c r="C26822" i="1"/>
  <c r="D26822" i="1"/>
  <c r="E26822" i="1"/>
  <c r="F26822" i="1"/>
  <c r="G26822" i="1"/>
  <c r="H26822" i="1"/>
  <c r="I26822" i="1"/>
  <c r="J26822" i="1"/>
  <c r="K26822" i="1"/>
  <c r="L26822" i="1"/>
  <c r="M26822" i="1"/>
  <c r="N26822" i="1"/>
  <c r="P26822" i="1"/>
  <c r="B26823" i="1"/>
  <c r="C26823" i="1"/>
  <c r="D26823" i="1"/>
  <c r="E26823" i="1"/>
  <c r="F26823" i="1"/>
  <c r="G26823" i="1"/>
  <c r="H26823" i="1"/>
  <c r="I26823" i="1"/>
  <c r="J26823" i="1"/>
  <c r="K26823" i="1"/>
  <c r="L26823" i="1"/>
  <c r="M26823" i="1"/>
  <c r="N26823" i="1"/>
  <c r="P26823" i="1"/>
  <c r="B26824" i="1"/>
  <c r="C26824" i="1"/>
  <c r="D26824" i="1"/>
  <c r="E26824" i="1"/>
  <c r="F26824" i="1"/>
  <c r="G26824" i="1"/>
  <c r="H26824" i="1"/>
  <c r="I26824" i="1"/>
  <c r="J26824" i="1"/>
  <c r="K26824" i="1"/>
  <c r="L26824" i="1"/>
  <c r="M26824" i="1"/>
  <c r="N26824" i="1"/>
  <c r="P26824" i="1"/>
  <c r="B26825" i="1"/>
  <c r="C26825" i="1"/>
  <c r="D26825" i="1"/>
  <c r="E26825" i="1"/>
  <c r="F26825" i="1"/>
  <c r="G26825" i="1"/>
  <c r="H26825" i="1"/>
  <c r="I26825" i="1"/>
  <c r="J26825" i="1"/>
  <c r="K26825" i="1"/>
  <c r="L26825" i="1"/>
  <c r="M26825" i="1"/>
  <c r="N26825" i="1"/>
  <c r="P26825" i="1"/>
  <c r="B26826" i="1"/>
  <c r="C26826" i="1"/>
  <c r="D26826" i="1"/>
  <c r="E26826" i="1"/>
  <c r="F26826" i="1"/>
  <c r="G26826" i="1"/>
  <c r="H26826" i="1"/>
  <c r="I26826" i="1"/>
  <c r="J26826" i="1"/>
  <c r="K26826" i="1"/>
  <c r="L26826" i="1"/>
  <c r="M26826" i="1"/>
  <c r="N26826" i="1"/>
  <c r="P26826" i="1"/>
  <c r="B26827" i="1"/>
  <c r="C26827" i="1"/>
  <c r="D26827" i="1"/>
  <c r="E26827" i="1"/>
  <c r="F26827" i="1"/>
  <c r="G26827" i="1"/>
  <c r="H26827" i="1"/>
  <c r="I26827" i="1"/>
  <c r="J26827" i="1"/>
  <c r="K26827" i="1"/>
  <c r="L26827" i="1"/>
  <c r="M26827" i="1"/>
  <c r="N26827" i="1"/>
  <c r="P26827" i="1"/>
  <c r="B26828" i="1"/>
  <c r="C26828" i="1"/>
  <c r="D26828" i="1"/>
  <c r="E26828" i="1"/>
  <c r="F26828" i="1"/>
  <c r="G26828" i="1"/>
  <c r="H26828" i="1"/>
  <c r="I26828" i="1"/>
  <c r="J26828" i="1"/>
  <c r="K26828" i="1"/>
  <c r="L26828" i="1"/>
  <c r="M26828" i="1"/>
  <c r="N26828" i="1"/>
  <c r="P26828" i="1"/>
  <c r="B26829" i="1"/>
  <c r="C26829" i="1"/>
  <c r="D26829" i="1"/>
  <c r="E26829" i="1"/>
  <c r="F26829" i="1"/>
  <c r="G26829" i="1"/>
  <c r="H26829" i="1"/>
  <c r="I26829" i="1"/>
  <c r="J26829" i="1"/>
  <c r="K26829" i="1"/>
  <c r="L26829" i="1"/>
  <c r="M26829" i="1"/>
  <c r="N26829" i="1"/>
  <c r="P26829" i="1"/>
  <c r="B26830" i="1"/>
  <c r="C26830" i="1"/>
  <c r="D26830" i="1"/>
  <c r="E26830" i="1"/>
  <c r="F26830" i="1"/>
  <c r="G26830" i="1"/>
  <c r="H26830" i="1"/>
  <c r="I26830" i="1"/>
  <c r="J26830" i="1"/>
  <c r="K26830" i="1"/>
  <c r="L26830" i="1"/>
  <c r="M26830" i="1"/>
  <c r="N26830" i="1"/>
  <c r="P26830" i="1"/>
  <c r="B26831" i="1"/>
  <c r="C26831" i="1"/>
  <c r="D26831" i="1"/>
  <c r="E26831" i="1"/>
  <c r="F26831" i="1"/>
  <c r="G26831" i="1"/>
  <c r="H26831" i="1"/>
  <c r="I26831" i="1"/>
  <c r="J26831" i="1"/>
  <c r="K26831" i="1"/>
  <c r="L26831" i="1"/>
  <c r="M26831" i="1"/>
  <c r="N26831" i="1"/>
  <c r="P26831" i="1"/>
  <c r="B26832" i="1"/>
  <c r="C26832" i="1"/>
  <c r="D26832" i="1"/>
  <c r="E26832" i="1"/>
  <c r="F26832" i="1"/>
  <c r="G26832" i="1"/>
  <c r="H26832" i="1"/>
  <c r="I26832" i="1"/>
  <c r="J26832" i="1"/>
  <c r="K26832" i="1"/>
  <c r="L26832" i="1"/>
  <c r="M26832" i="1"/>
  <c r="N26832" i="1"/>
  <c r="P26832" i="1"/>
  <c r="B26833" i="1"/>
  <c r="C26833" i="1"/>
  <c r="D26833" i="1"/>
  <c r="E26833" i="1"/>
  <c r="F26833" i="1"/>
  <c r="G26833" i="1"/>
  <c r="H26833" i="1"/>
  <c r="I26833" i="1"/>
  <c r="J26833" i="1"/>
  <c r="K26833" i="1"/>
  <c r="L26833" i="1"/>
  <c r="M26833" i="1"/>
  <c r="N26833" i="1"/>
  <c r="P26833" i="1"/>
  <c r="B26834" i="1"/>
  <c r="C26834" i="1"/>
  <c r="D26834" i="1"/>
  <c r="E26834" i="1"/>
  <c r="F26834" i="1"/>
  <c r="G26834" i="1"/>
  <c r="H26834" i="1"/>
  <c r="I26834" i="1"/>
  <c r="J26834" i="1"/>
  <c r="K26834" i="1"/>
  <c r="L26834" i="1"/>
  <c r="M26834" i="1"/>
  <c r="N26834" i="1"/>
  <c r="P26834" i="1"/>
  <c r="B26835" i="1"/>
  <c r="C26835" i="1"/>
  <c r="D26835" i="1"/>
  <c r="E26835" i="1"/>
  <c r="F26835" i="1"/>
  <c r="G26835" i="1"/>
  <c r="H26835" i="1"/>
  <c r="I26835" i="1"/>
  <c r="J26835" i="1"/>
  <c r="K26835" i="1"/>
  <c r="L26835" i="1"/>
  <c r="M26835" i="1"/>
  <c r="N26835" i="1"/>
  <c r="P26835" i="1"/>
  <c r="B26836" i="1"/>
  <c r="C26836" i="1"/>
  <c r="D26836" i="1"/>
  <c r="E26836" i="1"/>
  <c r="F26836" i="1"/>
  <c r="G26836" i="1"/>
  <c r="H26836" i="1"/>
  <c r="I26836" i="1"/>
  <c r="J26836" i="1"/>
  <c r="K26836" i="1"/>
  <c r="L26836" i="1"/>
  <c r="M26836" i="1"/>
  <c r="N26836" i="1"/>
  <c r="P26836" i="1"/>
  <c r="B26837" i="1"/>
  <c r="C26837" i="1"/>
  <c r="D26837" i="1"/>
  <c r="E26837" i="1"/>
  <c r="F26837" i="1"/>
  <c r="G26837" i="1"/>
  <c r="H26837" i="1"/>
  <c r="I26837" i="1"/>
  <c r="J26837" i="1"/>
  <c r="K26837" i="1"/>
  <c r="L26837" i="1"/>
  <c r="M26837" i="1"/>
  <c r="N26837" i="1"/>
  <c r="P26837" i="1"/>
  <c r="B26838" i="1"/>
  <c r="C26838" i="1"/>
  <c r="D26838" i="1"/>
  <c r="E26838" i="1"/>
  <c r="F26838" i="1"/>
  <c r="G26838" i="1"/>
  <c r="H26838" i="1"/>
  <c r="I26838" i="1"/>
  <c r="J26838" i="1"/>
  <c r="K26838" i="1"/>
  <c r="L26838" i="1"/>
  <c r="M26838" i="1"/>
  <c r="N26838" i="1"/>
  <c r="P26838" i="1"/>
  <c r="B26839" i="1"/>
  <c r="C26839" i="1"/>
  <c r="D26839" i="1"/>
  <c r="E26839" i="1"/>
  <c r="F26839" i="1"/>
  <c r="G26839" i="1"/>
  <c r="H26839" i="1"/>
  <c r="I26839" i="1"/>
  <c r="J26839" i="1"/>
  <c r="K26839" i="1"/>
  <c r="L26839" i="1"/>
  <c r="M26839" i="1"/>
  <c r="N26839" i="1"/>
  <c r="P26839" i="1"/>
  <c r="B26840" i="1"/>
  <c r="C26840" i="1"/>
  <c r="D26840" i="1"/>
  <c r="E26840" i="1"/>
  <c r="F26840" i="1"/>
  <c r="G26840" i="1"/>
  <c r="H26840" i="1"/>
  <c r="I26840" i="1"/>
  <c r="J26840" i="1"/>
  <c r="K26840" i="1"/>
  <c r="L26840" i="1"/>
  <c r="M26840" i="1"/>
  <c r="N26840" i="1"/>
  <c r="P26840" i="1"/>
  <c r="B26841" i="1"/>
  <c r="C26841" i="1"/>
  <c r="D26841" i="1"/>
  <c r="E26841" i="1"/>
  <c r="F26841" i="1"/>
  <c r="G26841" i="1"/>
  <c r="H26841" i="1"/>
  <c r="I26841" i="1"/>
  <c r="J26841" i="1"/>
  <c r="K26841" i="1"/>
  <c r="L26841" i="1"/>
  <c r="M26841" i="1"/>
  <c r="N26841" i="1"/>
  <c r="P26841" i="1"/>
  <c r="B26842" i="1"/>
  <c r="C26842" i="1"/>
  <c r="D26842" i="1"/>
  <c r="E26842" i="1"/>
  <c r="F26842" i="1"/>
  <c r="G26842" i="1"/>
  <c r="H26842" i="1"/>
  <c r="I26842" i="1"/>
  <c r="J26842" i="1"/>
  <c r="K26842" i="1"/>
  <c r="L26842" i="1"/>
  <c r="M26842" i="1"/>
  <c r="N26842" i="1"/>
  <c r="P26842" i="1"/>
  <c r="B26843" i="1"/>
  <c r="C26843" i="1"/>
  <c r="D26843" i="1"/>
  <c r="E26843" i="1"/>
  <c r="F26843" i="1"/>
  <c r="G26843" i="1"/>
  <c r="H26843" i="1"/>
  <c r="I26843" i="1"/>
  <c r="J26843" i="1"/>
  <c r="K26843" i="1"/>
  <c r="L26843" i="1"/>
  <c r="M26843" i="1"/>
  <c r="N26843" i="1"/>
  <c r="P26843" i="1"/>
  <c r="B26844" i="1"/>
  <c r="C26844" i="1"/>
  <c r="D26844" i="1"/>
  <c r="E26844" i="1"/>
  <c r="F26844" i="1"/>
  <c r="G26844" i="1"/>
  <c r="H26844" i="1"/>
  <c r="I26844" i="1"/>
  <c r="J26844" i="1"/>
  <c r="K26844" i="1"/>
  <c r="L26844" i="1"/>
  <c r="M26844" i="1"/>
  <c r="N26844" i="1"/>
  <c r="P26844" i="1"/>
  <c r="B26845" i="1"/>
  <c r="C26845" i="1"/>
  <c r="D26845" i="1"/>
  <c r="E26845" i="1"/>
  <c r="F26845" i="1"/>
  <c r="G26845" i="1"/>
  <c r="H26845" i="1"/>
  <c r="I26845" i="1"/>
  <c r="J26845" i="1"/>
  <c r="K26845" i="1"/>
  <c r="L26845" i="1"/>
  <c r="M26845" i="1"/>
  <c r="N26845" i="1"/>
  <c r="P26845" i="1"/>
  <c r="B26846" i="1"/>
  <c r="C26846" i="1"/>
  <c r="D26846" i="1"/>
  <c r="E26846" i="1"/>
  <c r="F26846" i="1"/>
  <c r="G26846" i="1"/>
  <c r="H26846" i="1"/>
  <c r="I26846" i="1"/>
  <c r="J26846" i="1"/>
  <c r="K26846" i="1"/>
  <c r="L26846" i="1"/>
  <c r="M26846" i="1"/>
  <c r="N26846" i="1"/>
  <c r="P26846" i="1"/>
  <c r="B26847" i="1"/>
  <c r="C26847" i="1"/>
  <c r="D26847" i="1"/>
  <c r="E26847" i="1"/>
  <c r="F26847" i="1"/>
  <c r="G26847" i="1"/>
  <c r="H26847" i="1"/>
  <c r="I26847" i="1"/>
  <c r="J26847" i="1"/>
  <c r="K26847" i="1"/>
  <c r="L26847" i="1"/>
  <c r="M26847" i="1"/>
  <c r="N26847" i="1"/>
  <c r="P26847" i="1"/>
  <c r="B26848" i="1"/>
  <c r="C26848" i="1"/>
  <c r="D26848" i="1"/>
  <c r="E26848" i="1"/>
  <c r="F26848" i="1"/>
  <c r="G26848" i="1"/>
  <c r="H26848" i="1"/>
  <c r="I26848" i="1"/>
  <c r="J26848" i="1"/>
  <c r="K26848" i="1"/>
  <c r="L26848" i="1"/>
  <c r="M26848" i="1"/>
  <c r="N26848" i="1"/>
  <c r="P26848" i="1"/>
  <c r="B26849" i="1"/>
  <c r="C26849" i="1"/>
  <c r="D26849" i="1"/>
  <c r="E26849" i="1"/>
  <c r="F26849" i="1"/>
  <c r="G26849" i="1"/>
  <c r="H26849" i="1"/>
  <c r="I26849" i="1"/>
  <c r="J26849" i="1"/>
  <c r="K26849" i="1"/>
  <c r="L26849" i="1"/>
  <c r="M26849" i="1"/>
  <c r="N26849" i="1"/>
  <c r="P26849" i="1"/>
  <c r="B26850" i="1"/>
  <c r="C26850" i="1"/>
  <c r="D26850" i="1"/>
  <c r="E26850" i="1"/>
  <c r="F26850" i="1"/>
  <c r="G26850" i="1"/>
  <c r="H26850" i="1"/>
  <c r="I26850" i="1"/>
  <c r="J26850" i="1"/>
  <c r="K26850" i="1"/>
  <c r="L26850" i="1"/>
  <c r="M26850" i="1"/>
  <c r="N26850" i="1"/>
  <c r="P26850" i="1"/>
  <c r="B26851" i="1"/>
  <c r="C26851" i="1"/>
  <c r="D26851" i="1"/>
  <c r="E26851" i="1"/>
  <c r="F26851" i="1"/>
  <c r="G26851" i="1"/>
  <c r="H26851" i="1"/>
  <c r="I26851" i="1"/>
  <c r="J26851" i="1"/>
  <c r="K26851" i="1"/>
  <c r="L26851" i="1"/>
  <c r="M26851" i="1"/>
  <c r="N26851" i="1"/>
  <c r="P26851" i="1"/>
  <c r="B26852" i="1"/>
  <c r="C26852" i="1"/>
  <c r="D26852" i="1"/>
  <c r="E26852" i="1"/>
  <c r="F26852" i="1"/>
  <c r="G26852" i="1"/>
  <c r="H26852" i="1"/>
  <c r="I26852" i="1"/>
  <c r="J26852" i="1"/>
  <c r="K26852" i="1"/>
  <c r="L26852" i="1"/>
  <c r="M26852" i="1"/>
  <c r="N26852" i="1"/>
  <c r="P26852" i="1"/>
  <c r="B26853" i="1"/>
  <c r="C26853" i="1"/>
  <c r="D26853" i="1"/>
  <c r="E26853" i="1"/>
  <c r="F26853" i="1"/>
  <c r="G26853" i="1"/>
  <c r="H26853" i="1"/>
  <c r="I26853" i="1"/>
  <c r="J26853" i="1"/>
  <c r="K26853" i="1"/>
  <c r="L26853" i="1"/>
  <c r="M26853" i="1"/>
  <c r="N26853" i="1"/>
  <c r="P26853" i="1"/>
  <c r="B26854" i="1"/>
  <c r="C26854" i="1"/>
  <c r="D26854" i="1"/>
  <c r="E26854" i="1"/>
  <c r="F26854" i="1"/>
  <c r="G26854" i="1"/>
  <c r="H26854" i="1"/>
  <c r="I26854" i="1"/>
  <c r="J26854" i="1"/>
  <c r="K26854" i="1"/>
  <c r="L26854" i="1"/>
  <c r="M26854" i="1"/>
  <c r="N26854" i="1"/>
  <c r="P26854" i="1"/>
  <c r="B26855" i="1"/>
  <c r="C26855" i="1"/>
  <c r="D26855" i="1"/>
  <c r="E26855" i="1"/>
  <c r="F26855" i="1"/>
  <c r="G26855" i="1"/>
  <c r="H26855" i="1"/>
  <c r="I26855" i="1"/>
  <c r="J26855" i="1"/>
  <c r="K26855" i="1"/>
  <c r="L26855" i="1"/>
  <c r="M26855" i="1"/>
  <c r="N26855" i="1"/>
  <c r="P26855" i="1"/>
  <c r="B26856" i="1"/>
  <c r="C26856" i="1"/>
  <c r="D26856" i="1"/>
  <c r="E26856" i="1"/>
  <c r="F26856" i="1"/>
  <c r="G26856" i="1"/>
  <c r="H26856" i="1"/>
  <c r="I26856" i="1"/>
  <c r="J26856" i="1"/>
  <c r="K26856" i="1"/>
  <c r="L26856" i="1"/>
  <c r="M26856" i="1"/>
  <c r="N26856" i="1"/>
  <c r="P26856" i="1"/>
  <c r="B26857" i="1"/>
  <c r="C26857" i="1"/>
  <c r="D26857" i="1"/>
  <c r="E26857" i="1"/>
  <c r="F26857" i="1"/>
  <c r="G26857" i="1"/>
  <c r="H26857" i="1"/>
  <c r="I26857" i="1"/>
  <c r="J26857" i="1"/>
  <c r="K26857" i="1"/>
  <c r="L26857" i="1"/>
  <c r="M26857" i="1"/>
  <c r="N26857" i="1"/>
  <c r="P26857" i="1"/>
  <c r="B26858" i="1"/>
  <c r="C26858" i="1"/>
  <c r="D26858" i="1"/>
  <c r="E26858" i="1"/>
  <c r="F26858" i="1"/>
  <c r="G26858" i="1"/>
  <c r="H26858" i="1"/>
  <c r="I26858" i="1"/>
  <c r="J26858" i="1"/>
  <c r="K26858" i="1"/>
  <c r="L26858" i="1"/>
  <c r="M26858" i="1"/>
  <c r="N26858" i="1"/>
  <c r="P26858" i="1"/>
  <c r="B26859" i="1"/>
  <c r="C26859" i="1"/>
  <c r="D26859" i="1"/>
  <c r="E26859" i="1"/>
  <c r="F26859" i="1"/>
  <c r="G26859" i="1"/>
  <c r="H26859" i="1"/>
  <c r="I26859" i="1"/>
  <c r="J26859" i="1"/>
  <c r="K26859" i="1"/>
  <c r="L26859" i="1"/>
  <c r="M26859" i="1"/>
  <c r="N26859" i="1"/>
  <c r="P26859" i="1"/>
  <c r="B26860" i="1"/>
  <c r="C26860" i="1"/>
  <c r="D26860" i="1"/>
  <c r="E26860" i="1"/>
  <c r="F26860" i="1"/>
  <c r="G26860" i="1"/>
  <c r="H26860" i="1"/>
  <c r="I26860" i="1"/>
  <c r="J26860" i="1"/>
  <c r="K26860" i="1"/>
  <c r="L26860" i="1"/>
  <c r="M26860" i="1"/>
  <c r="N26860" i="1"/>
  <c r="P26860" i="1"/>
  <c r="B26861" i="1"/>
  <c r="C26861" i="1"/>
  <c r="D26861" i="1"/>
  <c r="E26861" i="1"/>
  <c r="F26861" i="1"/>
  <c r="G26861" i="1"/>
  <c r="H26861" i="1"/>
  <c r="I26861" i="1"/>
  <c r="J26861" i="1"/>
  <c r="K26861" i="1"/>
  <c r="L26861" i="1"/>
  <c r="M26861" i="1"/>
  <c r="N26861" i="1"/>
  <c r="P26861" i="1"/>
  <c r="B26862" i="1"/>
  <c r="C26862" i="1"/>
  <c r="D26862" i="1"/>
  <c r="E26862" i="1"/>
  <c r="F26862" i="1"/>
  <c r="G26862" i="1"/>
  <c r="H26862" i="1"/>
  <c r="I26862" i="1"/>
  <c r="J26862" i="1"/>
  <c r="K26862" i="1"/>
  <c r="L26862" i="1"/>
  <c r="M26862" i="1"/>
  <c r="N26862" i="1"/>
  <c r="P26862" i="1"/>
  <c r="B26863" i="1"/>
  <c r="C26863" i="1"/>
  <c r="D26863" i="1"/>
  <c r="E26863" i="1"/>
  <c r="F26863" i="1"/>
  <c r="G26863" i="1"/>
  <c r="H26863" i="1"/>
  <c r="I26863" i="1"/>
  <c r="J26863" i="1"/>
  <c r="K26863" i="1"/>
  <c r="L26863" i="1"/>
  <c r="M26863" i="1"/>
  <c r="N26863" i="1"/>
  <c r="P26863" i="1"/>
  <c r="B26864" i="1"/>
  <c r="C26864" i="1"/>
  <c r="D26864" i="1"/>
  <c r="E26864" i="1"/>
  <c r="F26864" i="1"/>
  <c r="G26864" i="1"/>
  <c r="H26864" i="1"/>
  <c r="I26864" i="1"/>
  <c r="J26864" i="1"/>
  <c r="K26864" i="1"/>
  <c r="L26864" i="1"/>
  <c r="M26864" i="1"/>
  <c r="N26864" i="1"/>
  <c r="P26864" i="1"/>
  <c r="B26865" i="1"/>
  <c r="C26865" i="1"/>
  <c r="D26865" i="1"/>
  <c r="E26865" i="1"/>
  <c r="F26865" i="1"/>
  <c r="G26865" i="1"/>
  <c r="H26865" i="1"/>
  <c r="I26865" i="1"/>
  <c r="J26865" i="1"/>
  <c r="K26865" i="1"/>
  <c r="L26865" i="1"/>
  <c r="M26865" i="1"/>
  <c r="N26865" i="1"/>
  <c r="P26865" i="1"/>
  <c r="B26866" i="1"/>
  <c r="C26866" i="1"/>
  <c r="D26866" i="1"/>
  <c r="E26866" i="1"/>
  <c r="F26866" i="1"/>
  <c r="G26866" i="1"/>
  <c r="H26866" i="1"/>
  <c r="I26866" i="1"/>
  <c r="J26866" i="1"/>
  <c r="K26866" i="1"/>
  <c r="L26866" i="1"/>
  <c r="M26866" i="1"/>
  <c r="N26866" i="1"/>
  <c r="P26866" i="1"/>
  <c r="B26867" i="1"/>
  <c r="C26867" i="1"/>
  <c r="D26867" i="1"/>
  <c r="E26867" i="1"/>
  <c r="F26867" i="1"/>
  <c r="G26867" i="1"/>
  <c r="H26867" i="1"/>
  <c r="I26867" i="1"/>
  <c r="J26867" i="1"/>
  <c r="K26867" i="1"/>
  <c r="L26867" i="1"/>
  <c r="M26867" i="1"/>
  <c r="N26867" i="1"/>
  <c r="P26867" i="1"/>
  <c r="B26868" i="1"/>
  <c r="C26868" i="1"/>
  <c r="D26868" i="1"/>
  <c r="E26868" i="1"/>
  <c r="F26868" i="1"/>
  <c r="G26868" i="1"/>
  <c r="H26868" i="1"/>
  <c r="I26868" i="1"/>
  <c r="J26868" i="1"/>
  <c r="K26868" i="1"/>
  <c r="L26868" i="1"/>
  <c r="M26868" i="1"/>
  <c r="N26868" i="1"/>
  <c r="P26868" i="1"/>
  <c r="B26869" i="1"/>
  <c r="C26869" i="1"/>
  <c r="D26869" i="1"/>
  <c r="E26869" i="1"/>
  <c r="F26869" i="1"/>
  <c r="G26869" i="1"/>
  <c r="H26869" i="1"/>
  <c r="I26869" i="1"/>
  <c r="J26869" i="1"/>
  <c r="K26869" i="1"/>
  <c r="L26869" i="1"/>
  <c r="M26869" i="1"/>
  <c r="N26869" i="1"/>
  <c r="P26869" i="1"/>
  <c r="B26870" i="1"/>
  <c r="C26870" i="1"/>
  <c r="D26870" i="1"/>
  <c r="E26870" i="1"/>
  <c r="F26870" i="1"/>
  <c r="G26870" i="1"/>
  <c r="H26870" i="1"/>
  <c r="I26870" i="1"/>
  <c r="J26870" i="1"/>
  <c r="K26870" i="1"/>
  <c r="L26870" i="1"/>
  <c r="M26870" i="1"/>
  <c r="N26870" i="1"/>
  <c r="P26870" i="1"/>
  <c r="B26871" i="1"/>
  <c r="C26871" i="1"/>
  <c r="D26871" i="1"/>
  <c r="E26871" i="1"/>
  <c r="F26871" i="1"/>
  <c r="G26871" i="1"/>
  <c r="H26871" i="1"/>
  <c r="I26871" i="1"/>
  <c r="J26871" i="1"/>
  <c r="K26871" i="1"/>
  <c r="L26871" i="1"/>
  <c r="M26871" i="1"/>
  <c r="N26871" i="1"/>
  <c r="P26871" i="1"/>
  <c r="B26872" i="1"/>
  <c r="C26872" i="1"/>
  <c r="D26872" i="1"/>
  <c r="E26872" i="1"/>
  <c r="F26872" i="1"/>
  <c r="G26872" i="1"/>
  <c r="H26872" i="1"/>
  <c r="I26872" i="1"/>
  <c r="J26872" i="1"/>
  <c r="K26872" i="1"/>
  <c r="L26872" i="1"/>
  <c r="M26872" i="1"/>
  <c r="N26872" i="1"/>
  <c r="P26872" i="1"/>
  <c r="B26873" i="1"/>
  <c r="C26873" i="1"/>
  <c r="D26873" i="1"/>
  <c r="E26873" i="1"/>
  <c r="F26873" i="1"/>
  <c r="G26873" i="1"/>
  <c r="H26873" i="1"/>
  <c r="I26873" i="1"/>
  <c r="J26873" i="1"/>
  <c r="K26873" i="1"/>
  <c r="L26873" i="1"/>
  <c r="M26873" i="1"/>
  <c r="N26873" i="1"/>
  <c r="P26873" i="1"/>
  <c r="B26874" i="1"/>
  <c r="C26874" i="1"/>
  <c r="D26874" i="1"/>
  <c r="E26874" i="1"/>
  <c r="F26874" i="1"/>
  <c r="G26874" i="1"/>
  <c r="H26874" i="1"/>
  <c r="I26874" i="1"/>
  <c r="J26874" i="1"/>
  <c r="K26874" i="1"/>
  <c r="L26874" i="1"/>
  <c r="M26874" i="1"/>
  <c r="N26874" i="1"/>
  <c r="P26874" i="1"/>
  <c r="B26875" i="1"/>
  <c r="C26875" i="1"/>
  <c r="D26875" i="1"/>
  <c r="E26875" i="1"/>
  <c r="F26875" i="1"/>
  <c r="G26875" i="1"/>
  <c r="H26875" i="1"/>
  <c r="I26875" i="1"/>
  <c r="J26875" i="1"/>
  <c r="K26875" i="1"/>
  <c r="L26875" i="1"/>
  <c r="M26875" i="1"/>
  <c r="N26875" i="1"/>
  <c r="P26875" i="1"/>
  <c r="B26876" i="1"/>
  <c r="C26876" i="1"/>
  <c r="D26876" i="1"/>
  <c r="E26876" i="1"/>
  <c r="F26876" i="1"/>
  <c r="G26876" i="1"/>
  <c r="H26876" i="1"/>
  <c r="I26876" i="1"/>
  <c r="J26876" i="1"/>
  <c r="K26876" i="1"/>
  <c r="L26876" i="1"/>
  <c r="M26876" i="1"/>
  <c r="N26876" i="1"/>
  <c r="P26876" i="1"/>
  <c r="B26877" i="1"/>
  <c r="C26877" i="1"/>
  <c r="D26877" i="1"/>
  <c r="E26877" i="1"/>
  <c r="F26877" i="1"/>
  <c r="G26877" i="1"/>
  <c r="H26877" i="1"/>
  <c r="I26877" i="1"/>
  <c r="J26877" i="1"/>
  <c r="K26877" i="1"/>
  <c r="L26877" i="1"/>
  <c r="M26877" i="1"/>
  <c r="N26877" i="1"/>
  <c r="P26877" i="1"/>
  <c r="B26878" i="1"/>
  <c r="C26878" i="1"/>
  <c r="D26878" i="1"/>
  <c r="E26878" i="1"/>
  <c r="F26878" i="1"/>
  <c r="G26878" i="1"/>
  <c r="H26878" i="1"/>
  <c r="I26878" i="1"/>
  <c r="J26878" i="1"/>
  <c r="K26878" i="1"/>
  <c r="L26878" i="1"/>
  <c r="M26878" i="1"/>
  <c r="N26878" i="1"/>
  <c r="P26878" i="1"/>
  <c r="B26879" i="1"/>
  <c r="C26879" i="1"/>
  <c r="D26879" i="1"/>
  <c r="E26879" i="1"/>
  <c r="F26879" i="1"/>
  <c r="G26879" i="1"/>
  <c r="H26879" i="1"/>
  <c r="I26879" i="1"/>
  <c r="J26879" i="1"/>
  <c r="K26879" i="1"/>
  <c r="L26879" i="1"/>
  <c r="M26879" i="1"/>
  <c r="N26879" i="1"/>
  <c r="P26879" i="1"/>
  <c r="B26880" i="1"/>
  <c r="C26880" i="1"/>
  <c r="D26880" i="1"/>
  <c r="E26880" i="1"/>
  <c r="F26880" i="1"/>
  <c r="G26880" i="1"/>
  <c r="H26880" i="1"/>
  <c r="I26880" i="1"/>
  <c r="J26880" i="1"/>
  <c r="K26880" i="1"/>
  <c r="L26880" i="1"/>
  <c r="M26880" i="1"/>
  <c r="N26880" i="1"/>
  <c r="P26880" i="1"/>
  <c r="B26881" i="1"/>
  <c r="C26881" i="1"/>
  <c r="D26881" i="1"/>
  <c r="E26881" i="1"/>
  <c r="F26881" i="1"/>
  <c r="G26881" i="1"/>
  <c r="H26881" i="1"/>
  <c r="I26881" i="1"/>
  <c r="J26881" i="1"/>
  <c r="K26881" i="1"/>
  <c r="L26881" i="1"/>
  <c r="M26881" i="1"/>
  <c r="N26881" i="1"/>
  <c r="P26881" i="1"/>
  <c r="B26882" i="1"/>
  <c r="C26882" i="1"/>
  <c r="D26882" i="1"/>
  <c r="E26882" i="1"/>
  <c r="F26882" i="1"/>
  <c r="G26882" i="1"/>
  <c r="H26882" i="1"/>
  <c r="I26882" i="1"/>
  <c r="J26882" i="1"/>
  <c r="K26882" i="1"/>
  <c r="L26882" i="1"/>
  <c r="M26882" i="1"/>
  <c r="N26882" i="1"/>
  <c r="P26882" i="1"/>
  <c r="B26883" i="1"/>
  <c r="C26883" i="1"/>
  <c r="D26883" i="1"/>
  <c r="E26883" i="1"/>
  <c r="F26883" i="1"/>
  <c r="G26883" i="1"/>
  <c r="H26883" i="1"/>
  <c r="I26883" i="1"/>
  <c r="J26883" i="1"/>
  <c r="K26883" i="1"/>
  <c r="L26883" i="1"/>
  <c r="M26883" i="1"/>
  <c r="N26883" i="1"/>
  <c r="P26883" i="1"/>
  <c r="B26884" i="1"/>
  <c r="C26884" i="1"/>
  <c r="D26884" i="1"/>
  <c r="E26884" i="1"/>
  <c r="F26884" i="1"/>
  <c r="G26884" i="1"/>
  <c r="H26884" i="1"/>
  <c r="I26884" i="1"/>
  <c r="J26884" i="1"/>
  <c r="K26884" i="1"/>
  <c r="L26884" i="1"/>
  <c r="M26884" i="1"/>
  <c r="N26884" i="1"/>
  <c r="P26884" i="1"/>
  <c r="B26885" i="1"/>
  <c r="C26885" i="1"/>
  <c r="D26885" i="1"/>
  <c r="E26885" i="1"/>
  <c r="F26885" i="1"/>
  <c r="G26885" i="1"/>
  <c r="H26885" i="1"/>
  <c r="I26885" i="1"/>
  <c r="J26885" i="1"/>
  <c r="K26885" i="1"/>
  <c r="L26885" i="1"/>
  <c r="M26885" i="1"/>
  <c r="N26885" i="1"/>
  <c r="P26885" i="1"/>
  <c r="B26886" i="1"/>
  <c r="C26886" i="1"/>
  <c r="D26886" i="1"/>
  <c r="E26886" i="1"/>
  <c r="F26886" i="1"/>
  <c r="G26886" i="1"/>
  <c r="H26886" i="1"/>
  <c r="I26886" i="1"/>
  <c r="J26886" i="1"/>
  <c r="K26886" i="1"/>
  <c r="L26886" i="1"/>
  <c r="M26886" i="1"/>
  <c r="N26886" i="1"/>
  <c r="P26886" i="1"/>
  <c r="B26887" i="1"/>
  <c r="C26887" i="1"/>
  <c r="D26887" i="1"/>
  <c r="E26887" i="1"/>
  <c r="F26887" i="1"/>
  <c r="G26887" i="1"/>
  <c r="H26887" i="1"/>
  <c r="I26887" i="1"/>
  <c r="J26887" i="1"/>
  <c r="K26887" i="1"/>
  <c r="L26887" i="1"/>
  <c r="M26887" i="1"/>
  <c r="N26887" i="1"/>
  <c r="P26887" i="1"/>
  <c r="B26888" i="1"/>
  <c r="C26888" i="1"/>
  <c r="D26888" i="1"/>
  <c r="E26888" i="1"/>
  <c r="F26888" i="1"/>
  <c r="G26888" i="1"/>
  <c r="H26888" i="1"/>
  <c r="I26888" i="1"/>
  <c r="J26888" i="1"/>
  <c r="K26888" i="1"/>
  <c r="L26888" i="1"/>
  <c r="M26888" i="1"/>
  <c r="N26888" i="1"/>
  <c r="P26888" i="1"/>
  <c r="B26889" i="1"/>
  <c r="C26889" i="1"/>
  <c r="D26889" i="1"/>
  <c r="E26889" i="1"/>
  <c r="F26889" i="1"/>
  <c r="G26889" i="1"/>
  <c r="H26889" i="1"/>
  <c r="I26889" i="1"/>
  <c r="J26889" i="1"/>
  <c r="K26889" i="1"/>
  <c r="L26889" i="1"/>
  <c r="M26889" i="1"/>
  <c r="N26889" i="1"/>
  <c r="P26889" i="1"/>
  <c r="B26890" i="1"/>
  <c r="C26890" i="1"/>
  <c r="D26890" i="1"/>
  <c r="E26890" i="1"/>
  <c r="F26890" i="1"/>
  <c r="G26890" i="1"/>
  <c r="H26890" i="1"/>
  <c r="I26890" i="1"/>
  <c r="J26890" i="1"/>
  <c r="K26890" i="1"/>
  <c r="L26890" i="1"/>
  <c r="M26890" i="1"/>
  <c r="N26890" i="1"/>
  <c r="P26890" i="1"/>
  <c r="B26891" i="1"/>
  <c r="C26891" i="1"/>
  <c r="D26891" i="1"/>
  <c r="E26891" i="1"/>
  <c r="F26891" i="1"/>
  <c r="G26891" i="1"/>
  <c r="H26891" i="1"/>
  <c r="I26891" i="1"/>
  <c r="J26891" i="1"/>
  <c r="K26891" i="1"/>
  <c r="L26891" i="1"/>
  <c r="M26891" i="1"/>
  <c r="N26891" i="1"/>
  <c r="P26891" i="1"/>
  <c r="B26892" i="1"/>
  <c r="C26892" i="1"/>
  <c r="D26892" i="1"/>
  <c r="E26892" i="1"/>
  <c r="F26892" i="1"/>
  <c r="G26892" i="1"/>
  <c r="H26892" i="1"/>
  <c r="I26892" i="1"/>
  <c r="J26892" i="1"/>
  <c r="K26892" i="1"/>
  <c r="L26892" i="1"/>
  <c r="M26892" i="1"/>
  <c r="N26892" i="1"/>
  <c r="P26892" i="1"/>
  <c r="B26893" i="1"/>
  <c r="C26893" i="1"/>
  <c r="D26893" i="1"/>
  <c r="E26893" i="1"/>
  <c r="F26893" i="1"/>
  <c r="G26893" i="1"/>
  <c r="H26893" i="1"/>
  <c r="I26893" i="1"/>
  <c r="J26893" i="1"/>
  <c r="K26893" i="1"/>
  <c r="L26893" i="1"/>
  <c r="M26893" i="1"/>
  <c r="N26893" i="1"/>
  <c r="P26893" i="1"/>
  <c r="B26894" i="1"/>
  <c r="C26894" i="1"/>
  <c r="D26894" i="1"/>
  <c r="E26894" i="1"/>
  <c r="F26894" i="1"/>
  <c r="G26894" i="1"/>
  <c r="H26894" i="1"/>
  <c r="I26894" i="1"/>
  <c r="J26894" i="1"/>
  <c r="K26894" i="1"/>
  <c r="L26894" i="1"/>
  <c r="M26894" i="1"/>
  <c r="N26894" i="1"/>
  <c r="P26894" i="1"/>
  <c r="B26895" i="1"/>
  <c r="C26895" i="1"/>
  <c r="D26895" i="1"/>
  <c r="E26895" i="1"/>
  <c r="F26895" i="1"/>
  <c r="G26895" i="1"/>
  <c r="H26895" i="1"/>
  <c r="I26895" i="1"/>
  <c r="J26895" i="1"/>
  <c r="K26895" i="1"/>
  <c r="L26895" i="1"/>
  <c r="M26895" i="1"/>
  <c r="N26895" i="1"/>
  <c r="P26895" i="1"/>
  <c r="B26896" i="1"/>
  <c r="C26896" i="1"/>
  <c r="D26896" i="1"/>
  <c r="E26896" i="1"/>
  <c r="F26896" i="1"/>
  <c r="G26896" i="1"/>
  <c r="H26896" i="1"/>
  <c r="I26896" i="1"/>
  <c r="J26896" i="1"/>
  <c r="K26896" i="1"/>
  <c r="L26896" i="1"/>
  <c r="M26896" i="1"/>
  <c r="N26896" i="1"/>
  <c r="P26896" i="1"/>
  <c r="B26897" i="1"/>
  <c r="C26897" i="1"/>
  <c r="D26897" i="1"/>
  <c r="E26897" i="1"/>
  <c r="F26897" i="1"/>
  <c r="G26897" i="1"/>
  <c r="H26897" i="1"/>
  <c r="I26897" i="1"/>
  <c r="J26897" i="1"/>
  <c r="K26897" i="1"/>
  <c r="L26897" i="1"/>
  <c r="M26897" i="1"/>
  <c r="N26897" i="1"/>
  <c r="P26897" i="1"/>
  <c r="B26898" i="1"/>
  <c r="C26898" i="1"/>
  <c r="D26898" i="1"/>
  <c r="E26898" i="1"/>
  <c r="F26898" i="1"/>
  <c r="G26898" i="1"/>
  <c r="H26898" i="1"/>
  <c r="I26898" i="1"/>
  <c r="J26898" i="1"/>
  <c r="K26898" i="1"/>
  <c r="L26898" i="1"/>
  <c r="M26898" i="1"/>
  <c r="N26898" i="1"/>
  <c r="P26898" i="1"/>
  <c r="B26899" i="1"/>
  <c r="C26899" i="1"/>
  <c r="D26899" i="1"/>
  <c r="E26899" i="1"/>
  <c r="F26899" i="1"/>
  <c r="G26899" i="1"/>
  <c r="H26899" i="1"/>
  <c r="I26899" i="1"/>
  <c r="J26899" i="1"/>
  <c r="K26899" i="1"/>
  <c r="L26899" i="1"/>
  <c r="M26899" i="1"/>
  <c r="N26899" i="1"/>
  <c r="P26899" i="1"/>
  <c r="B26900" i="1"/>
  <c r="C26900" i="1"/>
  <c r="D26900" i="1"/>
  <c r="E26900" i="1"/>
  <c r="F26900" i="1"/>
  <c r="G26900" i="1"/>
  <c r="H26900" i="1"/>
  <c r="I26900" i="1"/>
  <c r="J26900" i="1"/>
  <c r="K26900" i="1"/>
  <c r="L26900" i="1"/>
  <c r="M26900" i="1"/>
  <c r="N26900" i="1"/>
  <c r="P26900" i="1"/>
  <c r="B26901" i="1"/>
  <c r="C26901" i="1"/>
  <c r="D26901" i="1"/>
  <c r="E26901" i="1"/>
  <c r="F26901" i="1"/>
  <c r="G26901" i="1"/>
  <c r="H26901" i="1"/>
  <c r="I26901" i="1"/>
  <c r="J26901" i="1"/>
  <c r="K26901" i="1"/>
  <c r="L26901" i="1"/>
  <c r="M26901" i="1"/>
  <c r="N26901" i="1"/>
  <c r="P26901" i="1"/>
  <c r="B26902" i="1"/>
  <c r="C26902" i="1"/>
  <c r="D26902" i="1"/>
  <c r="E26902" i="1"/>
  <c r="F26902" i="1"/>
  <c r="G26902" i="1"/>
  <c r="H26902" i="1"/>
  <c r="I26902" i="1"/>
  <c r="J26902" i="1"/>
  <c r="K26902" i="1"/>
  <c r="L26902" i="1"/>
  <c r="M26902" i="1"/>
  <c r="N26902" i="1"/>
  <c r="P26902" i="1"/>
  <c r="B26903" i="1"/>
  <c r="C26903" i="1"/>
  <c r="D26903" i="1"/>
  <c r="E26903" i="1"/>
  <c r="F26903" i="1"/>
  <c r="G26903" i="1"/>
  <c r="H26903" i="1"/>
  <c r="I26903" i="1"/>
  <c r="J26903" i="1"/>
  <c r="K26903" i="1"/>
  <c r="L26903" i="1"/>
  <c r="M26903" i="1"/>
  <c r="N26903" i="1"/>
  <c r="P26903" i="1"/>
  <c r="B26904" i="1"/>
  <c r="C26904" i="1"/>
  <c r="D26904" i="1"/>
  <c r="E26904" i="1"/>
  <c r="F26904" i="1"/>
  <c r="G26904" i="1"/>
  <c r="H26904" i="1"/>
  <c r="I26904" i="1"/>
  <c r="J26904" i="1"/>
  <c r="K26904" i="1"/>
  <c r="L26904" i="1"/>
  <c r="M26904" i="1"/>
  <c r="N26904" i="1"/>
  <c r="P26904" i="1"/>
  <c r="B26905" i="1"/>
  <c r="C26905" i="1"/>
  <c r="D26905" i="1"/>
  <c r="E26905" i="1"/>
  <c r="F26905" i="1"/>
  <c r="G26905" i="1"/>
  <c r="H26905" i="1"/>
  <c r="I26905" i="1"/>
  <c r="J26905" i="1"/>
  <c r="K26905" i="1"/>
  <c r="L26905" i="1"/>
  <c r="M26905" i="1"/>
  <c r="N26905" i="1"/>
  <c r="P26905" i="1"/>
  <c r="B26906" i="1"/>
  <c r="C26906" i="1"/>
  <c r="D26906" i="1"/>
  <c r="E26906" i="1"/>
  <c r="F26906" i="1"/>
  <c r="G26906" i="1"/>
  <c r="H26906" i="1"/>
  <c r="I26906" i="1"/>
  <c r="J26906" i="1"/>
  <c r="K26906" i="1"/>
  <c r="L26906" i="1"/>
  <c r="M26906" i="1"/>
  <c r="N26906" i="1"/>
  <c r="P26906" i="1"/>
  <c r="B26907" i="1"/>
  <c r="C26907" i="1"/>
  <c r="D26907" i="1"/>
  <c r="E26907" i="1"/>
  <c r="F26907" i="1"/>
  <c r="G26907" i="1"/>
  <c r="H26907" i="1"/>
  <c r="I26907" i="1"/>
  <c r="J26907" i="1"/>
  <c r="K26907" i="1"/>
  <c r="L26907" i="1"/>
  <c r="M26907" i="1"/>
  <c r="N26907" i="1"/>
  <c r="P26907" i="1"/>
  <c r="B26908" i="1"/>
  <c r="C26908" i="1"/>
  <c r="D26908" i="1"/>
  <c r="E26908" i="1"/>
  <c r="F26908" i="1"/>
  <c r="G26908" i="1"/>
  <c r="H26908" i="1"/>
  <c r="I26908" i="1"/>
  <c r="J26908" i="1"/>
  <c r="K26908" i="1"/>
  <c r="L26908" i="1"/>
  <c r="M26908" i="1"/>
  <c r="N26908" i="1"/>
  <c r="P26908" i="1"/>
  <c r="B26909" i="1"/>
  <c r="C26909" i="1"/>
  <c r="D26909" i="1"/>
  <c r="E26909" i="1"/>
  <c r="F26909" i="1"/>
  <c r="G26909" i="1"/>
  <c r="H26909" i="1"/>
  <c r="I26909" i="1"/>
  <c r="J26909" i="1"/>
  <c r="K26909" i="1"/>
  <c r="L26909" i="1"/>
  <c r="M26909" i="1"/>
  <c r="N26909" i="1"/>
  <c r="P26909" i="1"/>
  <c r="B26910" i="1"/>
  <c r="C26910" i="1"/>
  <c r="D26910" i="1"/>
  <c r="E26910" i="1"/>
  <c r="F26910" i="1"/>
  <c r="G26910" i="1"/>
  <c r="H26910" i="1"/>
  <c r="I26910" i="1"/>
  <c r="J26910" i="1"/>
  <c r="K26910" i="1"/>
  <c r="L26910" i="1"/>
  <c r="M26910" i="1"/>
  <c r="N26910" i="1"/>
  <c r="P26910" i="1"/>
  <c r="B26911" i="1"/>
  <c r="C26911" i="1"/>
  <c r="D26911" i="1"/>
  <c r="E26911" i="1"/>
  <c r="F26911" i="1"/>
  <c r="G26911" i="1"/>
  <c r="H26911" i="1"/>
  <c r="I26911" i="1"/>
  <c r="J26911" i="1"/>
  <c r="K26911" i="1"/>
  <c r="L26911" i="1"/>
  <c r="M26911" i="1"/>
  <c r="N26911" i="1"/>
  <c r="P26911" i="1"/>
  <c r="B26912" i="1"/>
  <c r="C26912" i="1"/>
  <c r="D26912" i="1"/>
  <c r="E26912" i="1"/>
  <c r="F26912" i="1"/>
  <c r="G26912" i="1"/>
  <c r="H26912" i="1"/>
  <c r="I26912" i="1"/>
  <c r="J26912" i="1"/>
  <c r="K26912" i="1"/>
  <c r="L26912" i="1"/>
  <c r="M26912" i="1"/>
  <c r="N26912" i="1"/>
  <c r="P26912" i="1"/>
  <c r="B26913" i="1"/>
  <c r="C26913" i="1"/>
  <c r="D26913" i="1"/>
  <c r="E26913" i="1"/>
  <c r="F26913" i="1"/>
  <c r="G26913" i="1"/>
  <c r="H26913" i="1"/>
  <c r="I26913" i="1"/>
  <c r="J26913" i="1"/>
  <c r="K26913" i="1"/>
  <c r="L26913" i="1"/>
  <c r="M26913" i="1"/>
  <c r="N26913" i="1"/>
  <c r="P26913" i="1"/>
  <c r="B26914" i="1"/>
  <c r="C26914" i="1"/>
  <c r="D26914" i="1"/>
  <c r="E26914" i="1"/>
  <c r="F26914" i="1"/>
  <c r="G26914" i="1"/>
  <c r="H26914" i="1"/>
  <c r="I26914" i="1"/>
  <c r="J26914" i="1"/>
  <c r="K26914" i="1"/>
  <c r="L26914" i="1"/>
  <c r="M26914" i="1"/>
  <c r="N26914" i="1"/>
  <c r="P26914" i="1"/>
  <c r="B26915" i="1"/>
  <c r="C26915" i="1"/>
  <c r="D26915" i="1"/>
  <c r="E26915" i="1"/>
  <c r="F26915" i="1"/>
  <c r="G26915" i="1"/>
  <c r="H26915" i="1"/>
  <c r="I26915" i="1"/>
  <c r="J26915" i="1"/>
  <c r="K26915" i="1"/>
  <c r="L26915" i="1"/>
  <c r="M26915" i="1"/>
  <c r="N26915" i="1"/>
  <c r="P26915" i="1"/>
  <c r="B26916" i="1"/>
  <c r="C26916" i="1"/>
  <c r="D26916" i="1"/>
  <c r="E26916" i="1"/>
  <c r="F26916" i="1"/>
  <c r="G26916" i="1"/>
  <c r="H26916" i="1"/>
  <c r="I26916" i="1"/>
  <c r="J26916" i="1"/>
  <c r="K26916" i="1"/>
  <c r="L26916" i="1"/>
  <c r="M26916" i="1"/>
  <c r="N26916" i="1"/>
  <c r="P26916" i="1"/>
  <c r="B26917" i="1"/>
  <c r="C26917" i="1"/>
  <c r="D26917" i="1"/>
  <c r="E26917" i="1"/>
  <c r="F26917" i="1"/>
  <c r="G26917" i="1"/>
  <c r="H26917" i="1"/>
  <c r="I26917" i="1"/>
  <c r="J26917" i="1"/>
  <c r="K26917" i="1"/>
  <c r="L26917" i="1"/>
  <c r="M26917" i="1"/>
  <c r="N26917" i="1"/>
  <c r="P26917" i="1"/>
  <c r="B26918" i="1"/>
  <c r="C26918" i="1"/>
  <c r="D26918" i="1"/>
  <c r="E26918" i="1"/>
  <c r="F26918" i="1"/>
  <c r="G26918" i="1"/>
  <c r="H26918" i="1"/>
  <c r="I26918" i="1"/>
  <c r="J26918" i="1"/>
  <c r="K26918" i="1"/>
  <c r="L26918" i="1"/>
  <c r="M26918" i="1"/>
  <c r="N26918" i="1"/>
  <c r="P26918" i="1"/>
  <c r="B26919" i="1"/>
  <c r="C26919" i="1"/>
  <c r="D26919" i="1"/>
  <c r="E26919" i="1"/>
  <c r="F26919" i="1"/>
  <c r="G26919" i="1"/>
  <c r="H26919" i="1"/>
  <c r="I26919" i="1"/>
  <c r="J26919" i="1"/>
  <c r="K26919" i="1"/>
  <c r="L26919" i="1"/>
  <c r="M26919" i="1"/>
  <c r="N26919" i="1"/>
  <c r="P26919" i="1"/>
  <c r="B26920" i="1"/>
  <c r="C26920" i="1"/>
  <c r="D26920" i="1"/>
  <c r="E26920" i="1"/>
  <c r="F26920" i="1"/>
  <c r="G26920" i="1"/>
  <c r="H26920" i="1"/>
  <c r="I26920" i="1"/>
  <c r="J26920" i="1"/>
  <c r="K26920" i="1"/>
  <c r="L26920" i="1"/>
  <c r="M26920" i="1"/>
  <c r="N26920" i="1"/>
  <c r="P26920" i="1"/>
  <c r="B26921" i="1"/>
  <c r="C26921" i="1"/>
  <c r="D26921" i="1"/>
  <c r="E26921" i="1"/>
  <c r="F26921" i="1"/>
  <c r="G26921" i="1"/>
  <c r="H26921" i="1"/>
  <c r="I26921" i="1"/>
  <c r="J26921" i="1"/>
  <c r="K26921" i="1"/>
  <c r="L26921" i="1"/>
  <c r="M26921" i="1"/>
  <c r="N26921" i="1"/>
  <c r="P26921" i="1"/>
  <c r="B26922" i="1"/>
  <c r="C26922" i="1"/>
  <c r="D26922" i="1"/>
  <c r="E26922" i="1"/>
  <c r="F26922" i="1"/>
  <c r="G26922" i="1"/>
  <c r="H26922" i="1"/>
  <c r="I26922" i="1"/>
  <c r="J26922" i="1"/>
  <c r="K26922" i="1"/>
  <c r="L26922" i="1"/>
  <c r="M26922" i="1"/>
  <c r="N26922" i="1"/>
  <c r="P26922" i="1"/>
  <c r="B26923" i="1"/>
  <c r="C26923" i="1"/>
  <c r="D26923" i="1"/>
  <c r="E26923" i="1"/>
  <c r="F26923" i="1"/>
  <c r="G26923" i="1"/>
  <c r="H26923" i="1"/>
  <c r="I26923" i="1"/>
  <c r="J26923" i="1"/>
  <c r="K26923" i="1"/>
  <c r="L26923" i="1"/>
  <c r="M26923" i="1"/>
  <c r="N26923" i="1"/>
  <c r="P26923" i="1"/>
  <c r="B26924" i="1"/>
  <c r="C26924" i="1"/>
  <c r="D26924" i="1"/>
  <c r="E26924" i="1"/>
  <c r="F26924" i="1"/>
  <c r="G26924" i="1"/>
  <c r="H26924" i="1"/>
  <c r="I26924" i="1"/>
  <c r="J26924" i="1"/>
  <c r="K26924" i="1"/>
  <c r="L26924" i="1"/>
  <c r="M26924" i="1"/>
  <c r="N26924" i="1"/>
  <c r="P26924" i="1"/>
  <c r="B26925" i="1"/>
  <c r="C26925" i="1"/>
  <c r="D26925" i="1"/>
  <c r="E26925" i="1"/>
  <c r="F26925" i="1"/>
  <c r="G26925" i="1"/>
  <c r="H26925" i="1"/>
  <c r="I26925" i="1"/>
  <c r="J26925" i="1"/>
  <c r="K26925" i="1"/>
  <c r="L26925" i="1"/>
  <c r="M26925" i="1"/>
  <c r="N26925" i="1"/>
  <c r="P26925" i="1"/>
  <c r="B26926" i="1"/>
  <c r="C26926" i="1"/>
  <c r="D26926" i="1"/>
  <c r="E26926" i="1"/>
  <c r="F26926" i="1"/>
  <c r="G26926" i="1"/>
  <c r="H26926" i="1"/>
  <c r="I26926" i="1"/>
  <c r="J26926" i="1"/>
  <c r="K26926" i="1"/>
  <c r="L26926" i="1"/>
  <c r="M26926" i="1"/>
  <c r="N26926" i="1"/>
  <c r="P26926" i="1"/>
  <c r="B26927" i="1"/>
  <c r="C26927" i="1"/>
  <c r="D26927" i="1"/>
  <c r="E26927" i="1"/>
  <c r="F26927" i="1"/>
  <c r="G26927" i="1"/>
  <c r="H26927" i="1"/>
  <c r="I26927" i="1"/>
  <c r="J26927" i="1"/>
  <c r="K26927" i="1"/>
  <c r="L26927" i="1"/>
  <c r="M26927" i="1"/>
  <c r="N26927" i="1"/>
  <c r="P26927" i="1"/>
  <c r="B26928" i="1"/>
  <c r="C26928" i="1"/>
  <c r="D26928" i="1"/>
  <c r="E26928" i="1"/>
  <c r="F26928" i="1"/>
  <c r="G26928" i="1"/>
  <c r="H26928" i="1"/>
  <c r="I26928" i="1"/>
  <c r="J26928" i="1"/>
  <c r="K26928" i="1"/>
  <c r="L26928" i="1"/>
  <c r="M26928" i="1"/>
  <c r="N26928" i="1"/>
  <c r="P26928" i="1"/>
  <c r="B26929" i="1"/>
  <c r="C26929" i="1"/>
  <c r="D26929" i="1"/>
  <c r="E26929" i="1"/>
  <c r="F26929" i="1"/>
  <c r="G26929" i="1"/>
  <c r="H26929" i="1"/>
  <c r="I26929" i="1"/>
  <c r="J26929" i="1"/>
  <c r="K26929" i="1"/>
  <c r="L26929" i="1"/>
  <c r="M26929" i="1"/>
  <c r="N26929" i="1"/>
  <c r="P26929" i="1"/>
  <c r="B26930" i="1"/>
  <c r="C26930" i="1"/>
  <c r="D26930" i="1"/>
  <c r="E26930" i="1"/>
  <c r="F26930" i="1"/>
  <c r="G26930" i="1"/>
  <c r="H26930" i="1"/>
  <c r="I26930" i="1"/>
  <c r="J26930" i="1"/>
  <c r="K26930" i="1"/>
  <c r="L26930" i="1"/>
  <c r="M26930" i="1"/>
  <c r="N26930" i="1"/>
  <c r="P26930" i="1"/>
  <c r="B26931" i="1"/>
  <c r="C26931" i="1"/>
  <c r="D26931" i="1"/>
  <c r="E26931" i="1"/>
  <c r="F26931" i="1"/>
  <c r="G26931" i="1"/>
  <c r="H26931" i="1"/>
  <c r="I26931" i="1"/>
  <c r="J26931" i="1"/>
  <c r="K26931" i="1"/>
  <c r="L26931" i="1"/>
  <c r="M26931" i="1"/>
  <c r="N26931" i="1"/>
  <c r="P26931" i="1"/>
  <c r="B26932" i="1"/>
  <c r="C26932" i="1"/>
  <c r="D26932" i="1"/>
  <c r="E26932" i="1"/>
  <c r="F26932" i="1"/>
  <c r="G26932" i="1"/>
  <c r="H26932" i="1"/>
  <c r="I26932" i="1"/>
  <c r="J26932" i="1"/>
  <c r="K26932" i="1"/>
  <c r="L26932" i="1"/>
  <c r="M26932" i="1"/>
  <c r="N26932" i="1"/>
  <c r="P26932" i="1"/>
  <c r="B26933" i="1"/>
  <c r="C26933" i="1"/>
  <c r="D26933" i="1"/>
  <c r="E26933" i="1"/>
  <c r="F26933" i="1"/>
  <c r="G26933" i="1"/>
  <c r="H26933" i="1"/>
  <c r="I26933" i="1"/>
  <c r="J26933" i="1"/>
  <c r="K26933" i="1"/>
  <c r="L26933" i="1"/>
  <c r="M26933" i="1"/>
  <c r="N26933" i="1"/>
  <c r="P26933" i="1"/>
  <c r="B26934" i="1"/>
  <c r="C26934" i="1"/>
  <c r="D26934" i="1"/>
  <c r="E26934" i="1"/>
  <c r="F26934" i="1"/>
  <c r="G26934" i="1"/>
  <c r="H26934" i="1"/>
  <c r="I26934" i="1"/>
  <c r="J26934" i="1"/>
  <c r="K26934" i="1"/>
  <c r="L26934" i="1"/>
  <c r="M26934" i="1"/>
  <c r="N26934" i="1"/>
  <c r="P26934" i="1"/>
  <c r="B26935" i="1"/>
  <c r="C26935" i="1"/>
  <c r="D26935" i="1"/>
  <c r="E26935" i="1"/>
  <c r="F26935" i="1"/>
  <c r="G26935" i="1"/>
  <c r="H26935" i="1"/>
  <c r="I26935" i="1"/>
  <c r="J26935" i="1"/>
  <c r="K26935" i="1"/>
  <c r="L26935" i="1"/>
  <c r="M26935" i="1"/>
  <c r="N26935" i="1"/>
  <c r="P26935" i="1"/>
  <c r="B26936" i="1"/>
  <c r="C26936" i="1"/>
  <c r="D26936" i="1"/>
  <c r="E26936" i="1"/>
  <c r="F26936" i="1"/>
  <c r="G26936" i="1"/>
  <c r="H26936" i="1"/>
  <c r="I26936" i="1"/>
  <c r="J26936" i="1"/>
  <c r="K26936" i="1"/>
  <c r="L26936" i="1"/>
  <c r="M26936" i="1"/>
  <c r="N26936" i="1"/>
  <c r="P26936" i="1"/>
  <c r="B26937" i="1"/>
  <c r="C26937" i="1"/>
  <c r="D26937" i="1"/>
  <c r="E26937" i="1"/>
  <c r="F26937" i="1"/>
  <c r="G26937" i="1"/>
  <c r="H26937" i="1"/>
  <c r="I26937" i="1"/>
  <c r="J26937" i="1"/>
  <c r="K26937" i="1"/>
  <c r="L26937" i="1"/>
  <c r="M26937" i="1"/>
  <c r="N26937" i="1"/>
  <c r="P26937" i="1"/>
  <c r="B26938" i="1"/>
  <c r="C26938" i="1"/>
  <c r="D26938" i="1"/>
  <c r="E26938" i="1"/>
  <c r="F26938" i="1"/>
  <c r="G26938" i="1"/>
  <c r="H26938" i="1"/>
  <c r="I26938" i="1"/>
  <c r="J26938" i="1"/>
  <c r="K26938" i="1"/>
  <c r="L26938" i="1"/>
  <c r="M26938" i="1"/>
  <c r="N26938" i="1"/>
  <c r="P26938" i="1"/>
  <c r="B26939" i="1"/>
  <c r="C26939" i="1"/>
  <c r="D26939" i="1"/>
  <c r="E26939" i="1"/>
  <c r="F26939" i="1"/>
  <c r="G26939" i="1"/>
  <c r="H26939" i="1"/>
  <c r="I26939" i="1"/>
  <c r="J26939" i="1"/>
  <c r="K26939" i="1"/>
  <c r="L26939" i="1"/>
  <c r="M26939" i="1"/>
  <c r="N26939" i="1"/>
  <c r="P26939" i="1"/>
  <c r="B26940" i="1"/>
  <c r="C26940" i="1"/>
  <c r="D26940" i="1"/>
  <c r="E26940" i="1"/>
  <c r="F26940" i="1"/>
  <c r="G26940" i="1"/>
  <c r="H26940" i="1"/>
  <c r="I26940" i="1"/>
  <c r="J26940" i="1"/>
  <c r="K26940" i="1"/>
  <c r="L26940" i="1"/>
  <c r="M26940" i="1"/>
  <c r="N26940" i="1"/>
  <c r="P26940" i="1"/>
  <c r="B26941" i="1"/>
  <c r="C26941" i="1"/>
  <c r="D26941" i="1"/>
  <c r="E26941" i="1"/>
  <c r="F26941" i="1"/>
  <c r="G26941" i="1"/>
  <c r="H26941" i="1"/>
  <c r="I26941" i="1"/>
  <c r="J26941" i="1"/>
  <c r="K26941" i="1"/>
  <c r="L26941" i="1"/>
  <c r="M26941" i="1"/>
  <c r="N26941" i="1"/>
  <c r="P26941" i="1"/>
  <c r="B26942" i="1"/>
  <c r="C26942" i="1"/>
  <c r="D26942" i="1"/>
  <c r="E26942" i="1"/>
  <c r="F26942" i="1"/>
  <c r="G26942" i="1"/>
  <c r="H26942" i="1"/>
  <c r="I26942" i="1"/>
  <c r="J26942" i="1"/>
  <c r="K26942" i="1"/>
  <c r="L26942" i="1"/>
  <c r="M26942" i="1"/>
  <c r="N26942" i="1"/>
  <c r="P26942" i="1"/>
  <c r="B26943" i="1"/>
  <c r="C26943" i="1"/>
  <c r="D26943" i="1"/>
  <c r="E26943" i="1"/>
  <c r="F26943" i="1"/>
  <c r="G26943" i="1"/>
  <c r="H26943" i="1"/>
  <c r="I26943" i="1"/>
  <c r="J26943" i="1"/>
  <c r="K26943" i="1"/>
  <c r="L26943" i="1"/>
  <c r="M26943" i="1"/>
  <c r="N26943" i="1"/>
  <c r="P26943" i="1"/>
  <c r="B26944" i="1"/>
  <c r="C26944" i="1"/>
  <c r="D26944" i="1"/>
  <c r="E26944" i="1"/>
  <c r="F26944" i="1"/>
  <c r="G26944" i="1"/>
  <c r="H26944" i="1"/>
  <c r="I26944" i="1"/>
  <c r="J26944" i="1"/>
  <c r="K26944" i="1"/>
  <c r="L26944" i="1"/>
  <c r="M26944" i="1"/>
  <c r="N26944" i="1"/>
  <c r="P26944" i="1"/>
  <c r="B26945" i="1"/>
  <c r="C26945" i="1"/>
  <c r="D26945" i="1"/>
  <c r="E26945" i="1"/>
  <c r="F26945" i="1"/>
  <c r="G26945" i="1"/>
  <c r="H26945" i="1"/>
  <c r="I26945" i="1"/>
  <c r="J26945" i="1"/>
  <c r="K26945" i="1"/>
  <c r="L26945" i="1"/>
  <c r="M26945" i="1"/>
  <c r="N26945" i="1"/>
  <c r="P26945" i="1"/>
  <c r="B26946" i="1"/>
  <c r="C26946" i="1"/>
  <c r="D26946" i="1"/>
  <c r="E26946" i="1"/>
  <c r="F26946" i="1"/>
  <c r="G26946" i="1"/>
  <c r="H26946" i="1"/>
  <c r="I26946" i="1"/>
  <c r="J26946" i="1"/>
  <c r="K26946" i="1"/>
  <c r="L26946" i="1"/>
  <c r="M26946" i="1"/>
  <c r="N26946" i="1"/>
  <c r="P26946" i="1"/>
  <c r="B26947" i="1"/>
  <c r="C26947" i="1"/>
  <c r="D26947" i="1"/>
  <c r="E26947" i="1"/>
  <c r="F26947" i="1"/>
  <c r="G26947" i="1"/>
  <c r="H26947" i="1"/>
  <c r="I26947" i="1"/>
  <c r="J26947" i="1"/>
  <c r="K26947" i="1"/>
  <c r="L26947" i="1"/>
  <c r="M26947" i="1"/>
  <c r="N26947" i="1"/>
  <c r="P26947" i="1"/>
  <c r="B26948" i="1"/>
  <c r="C26948" i="1"/>
  <c r="D26948" i="1"/>
  <c r="E26948" i="1"/>
  <c r="F26948" i="1"/>
  <c r="G26948" i="1"/>
  <c r="H26948" i="1"/>
  <c r="I26948" i="1"/>
  <c r="J26948" i="1"/>
  <c r="K26948" i="1"/>
  <c r="L26948" i="1"/>
  <c r="M26948" i="1"/>
  <c r="N26948" i="1"/>
  <c r="P26948" i="1"/>
  <c r="B26949" i="1"/>
  <c r="C26949" i="1"/>
  <c r="D26949" i="1"/>
  <c r="E26949" i="1"/>
  <c r="F26949" i="1"/>
  <c r="G26949" i="1"/>
  <c r="H26949" i="1"/>
  <c r="I26949" i="1"/>
  <c r="J26949" i="1"/>
  <c r="K26949" i="1"/>
  <c r="L26949" i="1"/>
  <c r="M26949" i="1"/>
  <c r="N26949" i="1"/>
  <c r="P26949" i="1"/>
  <c r="B26950" i="1"/>
  <c r="C26950" i="1"/>
  <c r="D26950" i="1"/>
  <c r="E26950" i="1"/>
  <c r="F26950" i="1"/>
  <c r="G26950" i="1"/>
  <c r="H26950" i="1"/>
  <c r="I26950" i="1"/>
  <c r="J26950" i="1"/>
  <c r="K26950" i="1"/>
  <c r="L26950" i="1"/>
  <c r="M26950" i="1"/>
  <c r="N26950" i="1"/>
  <c r="P26950" i="1"/>
  <c r="B26951" i="1"/>
  <c r="C26951" i="1"/>
  <c r="D26951" i="1"/>
  <c r="E26951" i="1"/>
  <c r="F26951" i="1"/>
  <c r="G26951" i="1"/>
  <c r="H26951" i="1"/>
  <c r="I26951" i="1"/>
  <c r="J26951" i="1"/>
  <c r="K26951" i="1"/>
  <c r="L26951" i="1"/>
  <c r="M26951" i="1"/>
  <c r="N26951" i="1"/>
  <c r="P26951" i="1"/>
  <c r="B26952" i="1"/>
  <c r="C26952" i="1"/>
  <c r="D26952" i="1"/>
  <c r="E26952" i="1"/>
  <c r="F26952" i="1"/>
  <c r="G26952" i="1"/>
  <c r="H26952" i="1"/>
  <c r="I26952" i="1"/>
  <c r="J26952" i="1"/>
  <c r="K26952" i="1"/>
  <c r="L26952" i="1"/>
  <c r="M26952" i="1"/>
  <c r="N26952" i="1"/>
  <c r="P26952" i="1"/>
  <c r="B26953" i="1"/>
  <c r="C26953" i="1"/>
  <c r="D26953" i="1"/>
  <c r="E26953" i="1"/>
  <c r="F26953" i="1"/>
  <c r="G26953" i="1"/>
  <c r="H26953" i="1"/>
  <c r="I26953" i="1"/>
  <c r="J26953" i="1"/>
  <c r="K26953" i="1"/>
  <c r="L26953" i="1"/>
  <c r="M26953" i="1"/>
  <c r="N26953" i="1"/>
  <c r="P26953" i="1"/>
  <c r="B26954" i="1"/>
  <c r="C26954" i="1"/>
  <c r="D26954" i="1"/>
  <c r="E26954" i="1"/>
  <c r="F26954" i="1"/>
  <c r="G26954" i="1"/>
  <c r="H26954" i="1"/>
  <c r="I26954" i="1"/>
  <c r="J26954" i="1"/>
  <c r="K26954" i="1"/>
  <c r="L26954" i="1"/>
  <c r="M26954" i="1"/>
  <c r="N26954" i="1"/>
  <c r="P26954" i="1"/>
  <c r="B26955" i="1"/>
  <c r="C26955" i="1"/>
  <c r="D26955" i="1"/>
  <c r="E26955" i="1"/>
  <c r="F26955" i="1"/>
  <c r="G26955" i="1"/>
  <c r="H26955" i="1"/>
  <c r="I26955" i="1"/>
  <c r="J26955" i="1"/>
  <c r="K26955" i="1"/>
  <c r="L26955" i="1"/>
  <c r="M26955" i="1"/>
  <c r="N26955" i="1"/>
  <c r="P26955" i="1"/>
  <c r="B26956" i="1"/>
  <c r="C26956" i="1"/>
  <c r="D26956" i="1"/>
  <c r="E26956" i="1"/>
  <c r="F26956" i="1"/>
  <c r="G26956" i="1"/>
  <c r="H26956" i="1"/>
  <c r="I26956" i="1"/>
  <c r="J26956" i="1"/>
  <c r="K26956" i="1"/>
  <c r="L26956" i="1"/>
  <c r="M26956" i="1"/>
  <c r="N26956" i="1"/>
  <c r="P26956" i="1"/>
  <c r="B26957" i="1"/>
  <c r="C26957" i="1"/>
  <c r="D26957" i="1"/>
  <c r="E26957" i="1"/>
  <c r="F26957" i="1"/>
  <c r="G26957" i="1"/>
  <c r="H26957" i="1"/>
  <c r="I26957" i="1"/>
  <c r="J26957" i="1"/>
  <c r="K26957" i="1"/>
  <c r="L26957" i="1"/>
  <c r="M26957" i="1"/>
  <c r="N26957" i="1"/>
  <c r="P26957" i="1"/>
  <c r="B26958" i="1"/>
  <c r="C26958" i="1"/>
  <c r="D26958" i="1"/>
  <c r="E26958" i="1"/>
  <c r="F26958" i="1"/>
  <c r="G26958" i="1"/>
  <c r="H26958" i="1"/>
  <c r="I26958" i="1"/>
  <c r="J26958" i="1"/>
  <c r="K26958" i="1"/>
  <c r="L26958" i="1"/>
  <c r="M26958" i="1"/>
  <c r="N26958" i="1"/>
  <c r="P26958" i="1"/>
  <c r="B26959" i="1"/>
  <c r="C26959" i="1"/>
  <c r="D26959" i="1"/>
  <c r="E26959" i="1"/>
  <c r="F26959" i="1"/>
  <c r="G26959" i="1"/>
  <c r="H26959" i="1"/>
  <c r="I26959" i="1"/>
  <c r="J26959" i="1"/>
  <c r="K26959" i="1"/>
  <c r="L26959" i="1"/>
  <c r="M26959" i="1"/>
  <c r="N26959" i="1"/>
  <c r="P26959" i="1"/>
  <c r="B26960" i="1"/>
  <c r="C26960" i="1"/>
  <c r="D26960" i="1"/>
  <c r="E26960" i="1"/>
  <c r="F26960" i="1"/>
  <c r="G26960" i="1"/>
  <c r="H26960" i="1"/>
  <c r="I26960" i="1"/>
  <c r="J26960" i="1"/>
  <c r="K26960" i="1"/>
  <c r="L26960" i="1"/>
  <c r="M26960" i="1"/>
  <c r="N26960" i="1"/>
  <c r="P26960" i="1"/>
  <c r="B26961" i="1"/>
  <c r="C26961" i="1"/>
  <c r="D26961" i="1"/>
  <c r="E26961" i="1"/>
  <c r="F26961" i="1"/>
  <c r="G26961" i="1"/>
  <c r="H26961" i="1"/>
  <c r="I26961" i="1"/>
  <c r="J26961" i="1"/>
  <c r="K26961" i="1"/>
  <c r="L26961" i="1"/>
  <c r="M26961" i="1"/>
  <c r="N26961" i="1"/>
  <c r="P26961" i="1"/>
  <c r="B26962" i="1"/>
  <c r="C26962" i="1"/>
  <c r="D26962" i="1"/>
  <c r="E26962" i="1"/>
  <c r="F26962" i="1"/>
  <c r="G26962" i="1"/>
  <c r="H26962" i="1"/>
  <c r="I26962" i="1"/>
  <c r="J26962" i="1"/>
  <c r="K26962" i="1"/>
  <c r="L26962" i="1"/>
  <c r="M26962" i="1"/>
  <c r="N26962" i="1"/>
  <c r="P26962" i="1"/>
  <c r="B26963" i="1"/>
  <c r="C26963" i="1"/>
  <c r="D26963" i="1"/>
  <c r="E26963" i="1"/>
  <c r="F26963" i="1"/>
  <c r="G26963" i="1"/>
  <c r="H26963" i="1"/>
  <c r="I26963" i="1"/>
  <c r="J26963" i="1"/>
  <c r="K26963" i="1"/>
  <c r="L26963" i="1"/>
  <c r="M26963" i="1"/>
  <c r="N26963" i="1"/>
  <c r="P26963" i="1"/>
  <c r="B26964" i="1"/>
  <c r="C26964" i="1"/>
  <c r="D26964" i="1"/>
  <c r="E26964" i="1"/>
  <c r="F26964" i="1"/>
  <c r="G26964" i="1"/>
  <c r="H26964" i="1"/>
  <c r="I26964" i="1"/>
  <c r="J26964" i="1"/>
  <c r="K26964" i="1"/>
  <c r="L26964" i="1"/>
  <c r="M26964" i="1"/>
  <c r="N26964" i="1"/>
  <c r="P26964" i="1"/>
  <c r="B26965" i="1"/>
  <c r="C26965" i="1"/>
  <c r="D26965" i="1"/>
  <c r="E26965" i="1"/>
  <c r="F26965" i="1"/>
  <c r="G26965" i="1"/>
  <c r="H26965" i="1"/>
  <c r="I26965" i="1"/>
  <c r="J26965" i="1"/>
  <c r="K26965" i="1"/>
  <c r="L26965" i="1"/>
  <c r="M26965" i="1"/>
  <c r="N26965" i="1"/>
  <c r="P26965" i="1"/>
  <c r="B26966" i="1"/>
  <c r="C26966" i="1"/>
  <c r="D26966" i="1"/>
  <c r="E26966" i="1"/>
  <c r="F26966" i="1"/>
  <c r="G26966" i="1"/>
  <c r="H26966" i="1"/>
  <c r="I26966" i="1"/>
  <c r="J26966" i="1"/>
  <c r="K26966" i="1"/>
  <c r="L26966" i="1"/>
  <c r="M26966" i="1"/>
  <c r="N26966" i="1"/>
  <c r="P26966" i="1"/>
  <c r="B26967" i="1"/>
  <c r="C26967" i="1"/>
  <c r="D26967" i="1"/>
  <c r="E26967" i="1"/>
  <c r="F26967" i="1"/>
  <c r="G26967" i="1"/>
  <c r="H26967" i="1"/>
  <c r="I26967" i="1"/>
  <c r="J26967" i="1"/>
  <c r="K26967" i="1"/>
  <c r="L26967" i="1"/>
  <c r="M26967" i="1"/>
  <c r="N26967" i="1"/>
  <c r="P26967" i="1"/>
  <c r="B26968" i="1"/>
  <c r="C26968" i="1"/>
  <c r="D26968" i="1"/>
  <c r="E26968" i="1"/>
  <c r="F26968" i="1"/>
  <c r="G26968" i="1"/>
  <c r="H26968" i="1"/>
  <c r="I26968" i="1"/>
  <c r="J26968" i="1"/>
  <c r="K26968" i="1"/>
  <c r="L26968" i="1"/>
  <c r="M26968" i="1"/>
  <c r="N26968" i="1"/>
  <c r="P26968" i="1"/>
  <c r="B26969" i="1"/>
  <c r="C26969" i="1"/>
  <c r="D26969" i="1"/>
  <c r="E26969" i="1"/>
  <c r="F26969" i="1"/>
  <c r="G26969" i="1"/>
  <c r="H26969" i="1"/>
  <c r="I26969" i="1"/>
  <c r="J26969" i="1"/>
  <c r="K26969" i="1"/>
  <c r="L26969" i="1"/>
  <c r="M26969" i="1"/>
  <c r="N26969" i="1"/>
  <c r="P26969" i="1"/>
  <c r="B26970" i="1"/>
  <c r="C26970" i="1"/>
  <c r="D26970" i="1"/>
  <c r="E26970" i="1"/>
  <c r="F26970" i="1"/>
  <c r="G26970" i="1"/>
  <c r="H26970" i="1"/>
  <c r="I26970" i="1"/>
  <c r="J26970" i="1"/>
  <c r="K26970" i="1"/>
  <c r="L26970" i="1"/>
  <c r="M26970" i="1"/>
  <c r="N26970" i="1"/>
  <c r="P26970" i="1"/>
  <c r="B26971" i="1"/>
  <c r="C26971" i="1"/>
  <c r="D26971" i="1"/>
  <c r="E26971" i="1"/>
  <c r="F26971" i="1"/>
  <c r="G26971" i="1"/>
  <c r="H26971" i="1"/>
  <c r="I26971" i="1"/>
  <c r="J26971" i="1"/>
  <c r="K26971" i="1"/>
  <c r="L26971" i="1"/>
  <c r="M26971" i="1"/>
  <c r="N26971" i="1"/>
  <c r="P26971" i="1"/>
  <c r="B26972" i="1"/>
  <c r="C26972" i="1"/>
  <c r="D26972" i="1"/>
  <c r="E26972" i="1"/>
  <c r="F26972" i="1"/>
  <c r="G26972" i="1"/>
  <c r="H26972" i="1"/>
  <c r="I26972" i="1"/>
  <c r="J26972" i="1"/>
  <c r="K26972" i="1"/>
  <c r="L26972" i="1"/>
  <c r="M26972" i="1"/>
  <c r="N26972" i="1"/>
  <c r="P26972" i="1"/>
  <c r="B26973" i="1"/>
  <c r="C26973" i="1"/>
  <c r="D26973" i="1"/>
  <c r="E26973" i="1"/>
  <c r="F26973" i="1"/>
  <c r="G26973" i="1"/>
  <c r="H26973" i="1"/>
  <c r="I26973" i="1"/>
  <c r="J26973" i="1"/>
  <c r="K26973" i="1"/>
  <c r="L26973" i="1"/>
  <c r="M26973" i="1"/>
  <c r="N26973" i="1"/>
  <c r="P26973" i="1"/>
  <c r="B26974" i="1"/>
  <c r="C26974" i="1"/>
  <c r="D26974" i="1"/>
  <c r="E26974" i="1"/>
  <c r="F26974" i="1"/>
  <c r="G26974" i="1"/>
  <c r="H26974" i="1"/>
  <c r="I26974" i="1"/>
  <c r="J26974" i="1"/>
  <c r="K26974" i="1"/>
  <c r="L26974" i="1"/>
  <c r="M26974" i="1"/>
  <c r="N26974" i="1"/>
  <c r="P26974" i="1"/>
  <c r="B26975" i="1"/>
  <c r="C26975" i="1"/>
  <c r="D26975" i="1"/>
  <c r="E26975" i="1"/>
  <c r="F26975" i="1"/>
  <c r="G26975" i="1"/>
  <c r="H26975" i="1"/>
  <c r="I26975" i="1"/>
  <c r="J26975" i="1"/>
  <c r="K26975" i="1"/>
  <c r="L26975" i="1"/>
  <c r="M26975" i="1"/>
  <c r="N26975" i="1"/>
  <c r="P26975" i="1"/>
  <c r="B26976" i="1"/>
  <c r="C26976" i="1"/>
  <c r="D26976" i="1"/>
  <c r="E26976" i="1"/>
  <c r="F26976" i="1"/>
  <c r="G26976" i="1"/>
  <c r="H26976" i="1"/>
  <c r="I26976" i="1"/>
  <c r="J26976" i="1"/>
  <c r="K26976" i="1"/>
  <c r="L26976" i="1"/>
  <c r="M26976" i="1"/>
  <c r="N26976" i="1"/>
  <c r="P26976" i="1"/>
  <c r="B26977" i="1"/>
  <c r="C26977" i="1"/>
  <c r="D26977" i="1"/>
  <c r="E26977" i="1"/>
  <c r="F26977" i="1"/>
  <c r="G26977" i="1"/>
  <c r="H26977" i="1"/>
  <c r="I26977" i="1"/>
  <c r="J26977" i="1"/>
  <c r="K26977" i="1"/>
  <c r="L26977" i="1"/>
  <c r="M26977" i="1"/>
  <c r="N26977" i="1"/>
  <c r="P26977" i="1"/>
  <c r="B26978" i="1"/>
  <c r="C26978" i="1"/>
  <c r="D26978" i="1"/>
  <c r="E26978" i="1"/>
  <c r="F26978" i="1"/>
  <c r="G26978" i="1"/>
  <c r="H26978" i="1"/>
  <c r="I26978" i="1"/>
  <c r="J26978" i="1"/>
  <c r="K26978" i="1"/>
  <c r="L26978" i="1"/>
  <c r="M26978" i="1"/>
  <c r="N26978" i="1"/>
  <c r="P26978" i="1"/>
  <c r="B26979" i="1"/>
  <c r="C26979" i="1"/>
  <c r="D26979" i="1"/>
  <c r="E26979" i="1"/>
  <c r="F26979" i="1"/>
  <c r="G26979" i="1"/>
  <c r="H26979" i="1"/>
  <c r="I26979" i="1"/>
  <c r="J26979" i="1"/>
  <c r="K26979" i="1"/>
  <c r="L26979" i="1"/>
  <c r="M26979" i="1"/>
  <c r="N26979" i="1"/>
  <c r="P26979" i="1"/>
  <c r="B26980" i="1"/>
  <c r="C26980" i="1"/>
  <c r="D26980" i="1"/>
  <c r="E26980" i="1"/>
  <c r="F26980" i="1"/>
  <c r="G26980" i="1"/>
  <c r="H26980" i="1"/>
  <c r="I26980" i="1"/>
  <c r="J26980" i="1"/>
  <c r="K26980" i="1"/>
  <c r="L26980" i="1"/>
  <c r="M26980" i="1"/>
  <c r="N26980" i="1"/>
  <c r="P26980" i="1"/>
  <c r="B26981" i="1"/>
  <c r="C26981" i="1"/>
  <c r="D26981" i="1"/>
  <c r="E26981" i="1"/>
  <c r="F26981" i="1"/>
  <c r="G26981" i="1"/>
  <c r="H26981" i="1"/>
  <c r="I26981" i="1"/>
  <c r="J26981" i="1"/>
  <c r="K26981" i="1"/>
  <c r="L26981" i="1"/>
  <c r="M26981" i="1"/>
  <c r="N26981" i="1"/>
  <c r="P26981" i="1"/>
  <c r="B26982" i="1"/>
  <c r="C26982" i="1"/>
  <c r="D26982" i="1"/>
  <c r="E26982" i="1"/>
  <c r="F26982" i="1"/>
  <c r="G26982" i="1"/>
  <c r="H26982" i="1"/>
  <c r="I26982" i="1"/>
  <c r="J26982" i="1"/>
  <c r="K26982" i="1"/>
  <c r="L26982" i="1"/>
  <c r="M26982" i="1"/>
  <c r="N26982" i="1"/>
  <c r="P26982" i="1"/>
  <c r="B26983" i="1"/>
  <c r="C26983" i="1"/>
  <c r="D26983" i="1"/>
  <c r="E26983" i="1"/>
  <c r="F26983" i="1"/>
  <c r="G26983" i="1"/>
  <c r="H26983" i="1"/>
  <c r="I26983" i="1"/>
  <c r="J26983" i="1"/>
  <c r="K26983" i="1"/>
  <c r="L26983" i="1"/>
  <c r="M26983" i="1"/>
  <c r="N26983" i="1"/>
  <c r="P26983" i="1"/>
  <c r="B26984" i="1"/>
  <c r="C26984" i="1"/>
  <c r="D26984" i="1"/>
  <c r="E26984" i="1"/>
  <c r="F26984" i="1"/>
  <c r="G26984" i="1"/>
  <c r="H26984" i="1"/>
  <c r="I26984" i="1"/>
  <c r="J26984" i="1"/>
  <c r="K26984" i="1"/>
  <c r="L26984" i="1"/>
  <c r="M26984" i="1"/>
  <c r="N26984" i="1"/>
  <c r="P26984" i="1"/>
  <c r="B26985" i="1"/>
  <c r="C26985" i="1"/>
  <c r="D26985" i="1"/>
  <c r="E26985" i="1"/>
  <c r="F26985" i="1"/>
  <c r="G26985" i="1"/>
  <c r="H26985" i="1"/>
  <c r="I26985" i="1"/>
  <c r="J26985" i="1"/>
  <c r="K26985" i="1"/>
  <c r="L26985" i="1"/>
  <c r="M26985" i="1"/>
  <c r="N26985" i="1"/>
  <c r="P26985" i="1"/>
  <c r="B26986" i="1"/>
  <c r="C26986" i="1"/>
  <c r="D26986" i="1"/>
  <c r="E26986" i="1"/>
  <c r="F26986" i="1"/>
  <c r="G26986" i="1"/>
  <c r="H26986" i="1"/>
  <c r="I26986" i="1"/>
  <c r="J26986" i="1"/>
  <c r="K26986" i="1"/>
  <c r="L26986" i="1"/>
  <c r="M26986" i="1"/>
  <c r="N26986" i="1"/>
  <c r="P26986" i="1"/>
  <c r="B26987" i="1"/>
  <c r="C26987" i="1"/>
  <c r="D26987" i="1"/>
  <c r="E26987" i="1"/>
  <c r="F26987" i="1"/>
  <c r="G26987" i="1"/>
  <c r="H26987" i="1"/>
  <c r="I26987" i="1"/>
  <c r="J26987" i="1"/>
  <c r="K26987" i="1"/>
  <c r="L26987" i="1"/>
  <c r="M26987" i="1"/>
  <c r="N26987" i="1"/>
  <c r="P26987" i="1"/>
  <c r="B26988" i="1"/>
  <c r="C26988" i="1"/>
  <c r="D26988" i="1"/>
  <c r="E26988" i="1"/>
  <c r="F26988" i="1"/>
  <c r="G26988" i="1"/>
  <c r="H26988" i="1"/>
  <c r="I26988" i="1"/>
  <c r="J26988" i="1"/>
  <c r="K26988" i="1"/>
  <c r="L26988" i="1"/>
  <c r="M26988" i="1"/>
  <c r="N26988" i="1"/>
  <c r="P26988" i="1"/>
  <c r="B26989" i="1"/>
  <c r="C26989" i="1"/>
  <c r="D26989" i="1"/>
  <c r="E26989" i="1"/>
  <c r="F26989" i="1"/>
  <c r="G26989" i="1"/>
  <c r="H26989" i="1"/>
  <c r="I26989" i="1"/>
  <c r="J26989" i="1"/>
  <c r="K26989" i="1"/>
  <c r="L26989" i="1"/>
  <c r="M26989" i="1"/>
  <c r="N26989" i="1"/>
  <c r="P26989" i="1"/>
  <c r="B26990" i="1"/>
  <c r="C26990" i="1"/>
  <c r="D26990" i="1"/>
  <c r="E26990" i="1"/>
  <c r="F26990" i="1"/>
  <c r="G26990" i="1"/>
  <c r="H26990" i="1"/>
  <c r="I26990" i="1"/>
  <c r="J26990" i="1"/>
  <c r="K26990" i="1"/>
  <c r="L26990" i="1"/>
  <c r="M26990" i="1"/>
  <c r="N26990" i="1"/>
  <c r="P26990" i="1"/>
  <c r="B26991" i="1"/>
  <c r="C26991" i="1"/>
  <c r="D26991" i="1"/>
  <c r="E26991" i="1"/>
  <c r="F26991" i="1"/>
  <c r="G26991" i="1"/>
  <c r="H26991" i="1"/>
  <c r="I26991" i="1"/>
  <c r="J26991" i="1"/>
  <c r="K26991" i="1"/>
  <c r="L26991" i="1"/>
  <c r="M26991" i="1"/>
  <c r="N26991" i="1"/>
  <c r="P26991" i="1"/>
  <c r="B26992" i="1"/>
  <c r="C26992" i="1"/>
  <c r="D26992" i="1"/>
  <c r="E26992" i="1"/>
  <c r="F26992" i="1"/>
  <c r="G26992" i="1"/>
  <c r="H26992" i="1"/>
  <c r="I26992" i="1"/>
  <c r="J26992" i="1"/>
  <c r="K26992" i="1"/>
  <c r="L26992" i="1"/>
  <c r="M26992" i="1"/>
  <c r="N26992" i="1"/>
  <c r="P26992" i="1"/>
  <c r="B26993" i="1"/>
  <c r="C26993" i="1"/>
  <c r="D26993" i="1"/>
  <c r="E26993" i="1"/>
  <c r="F26993" i="1"/>
  <c r="G26993" i="1"/>
  <c r="H26993" i="1"/>
  <c r="I26993" i="1"/>
  <c r="J26993" i="1"/>
  <c r="K26993" i="1"/>
  <c r="L26993" i="1"/>
  <c r="M26993" i="1"/>
  <c r="N26993" i="1"/>
  <c r="P26993" i="1"/>
  <c r="B26994" i="1"/>
  <c r="C26994" i="1"/>
  <c r="D26994" i="1"/>
  <c r="E26994" i="1"/>
  <c r="F26994" i="1"/>
  <c r="G26994" i="1"/>
  <c r="H26994" i="1"/>
  <c r="I26994" i="1"/>
  <c r="J26994" i="1"/>
  <c r="K26994" i="1"/>
  <c r="L26994" i="1"/>
  <c r="M26994" i="1"/>
  <c r="N26994" i="1"/>
  <c r="P26994" i="1"/>
  <c r="B26995" i="1"/>
  <c r="C26995" i="1"/>
  <c r="D26995" i="1"/>
  <c r="E26995" i="1"/>
  <c r="F26995" i="1"/>
  <c r="G26995" i="1"/>
  <c r="H26995" i="1"/>
  <c r="I26995" i="1"/>
  <c r="J26995" i="1"/>
  <c r="K26995" i="1"/>
  <c r="L26995" i="1"/>
  <c r="M26995" i="1"/>
  <c r="N26995" i="1"/>
  <c r="P26995" i="1"/>
  <c r="B26996" i="1"/>
  <c r="C26996" i="1"/>
  <c r="D26996" i="1"/>
  <c r="E26996" i="1"/>
  <c r="F26996" i="1"/>
  <c r="G26996" i="1"/>
  <c r="H26996" i="1"/>
  <c r="I26996" i="1"/>
  <c r="J26996" i="1"/>
  <c r="K26996" i="1"/>
  <c r="L26996" i="1"/>
  <c r="M26996" i="1"/>
  <c r="N26996" i="1"/>
  <c r="P26996" i="1"/>
  <c r="B26997" i="1"/>
  <c r="C26997" i="1"/>
  <c r="D26997" i="1"/>
  <c r="E26997" i="1"/>
  <c r="F26997" i="1"/>
  <c r="G26997" i="1"/>
  <c r="H26997" i="1"/>
  <c r="I26997" i="1"/>
  <c r="J26997" i="1"/>
  <c r="K26997" i="1"/>
  <c r="L26997" i="1"/>
  <c r="M26997" i="1"/>
  <c r="N26997" i="1"/>
  <c r="P26997" i="1"/>
  <c r="B26998" i="1"/>
  <c r="C26998" i="1"/>
  <c r="D26998" i="1"/>
  <c r="E26998" i="1"/>
  <c r="F26998" i="1"/>
  <c r="G26998" i="1"/>
  <c r="H26998" i="1"/>
  <c r="I26998" i="1"/>
  <c r="J26998" i="1"/>
  <c r="K26998" i="1"/>
  <c r="L26998" i="1"/>
  <c r="M26998" i="1"/>
  <c r="N26998" i="1"/>
  <c r="P26998" i="1"/>
  <c r="B26999" i="1"/>
  <c r="C26999" i="1"/>
  <c r="D26999" i="1"/>
  <c r="E26999" i="1"/>
  <c r="F26999" i="1"/>
  <c r="G26999" i="1"/>
  <c r="H26999" i="1"/>
  <c r="I26999" i="1"/>
  <c r="J26999" i="1"/>
  <c r="K26999" i="1"/>
  <c r="L26999" i="1"/>
  <c r="M26999" i="1"/>
  <c r="N26999" i="1"/>
  <c r="P26999" i="1"/>
  <c r="B27000" i="1"/>
  <c r="C27000" i="1"/>
  <c r="D27000" i="1"/>
  <c r="E27000" i="1"/>
  <c r="F27000" i="1"/>
  <c r="G27000" i="1"/>
  <c r="H27000" i="1"/>
  <c r="I27000" i="1"/>
  <c r="J27000" i="1"/>
  <c r="K27000" i="1"/>
  <c r="L27000" i="1"/>
  <c r="M27000" i="1"/>
  <c r="N27000" i="1"/>
  <c r="P27000" i="1"/>
  <c r="B27001" i="1"/>
  <c r="C27001" i="1"/>
  <c r="D27001" i="1"/>
  <c r="E27001" i="1"/>
  <c r="F27001" i="1"/>
  <c r="G27001" i="1"/>
  <c r="H27001" i="1"/>
  <c r="I27001" i="1"/>
  <c r="J27001" i="1"/>
  <c r="K27001" i="1"/>
  <c r="L27001" i="1"/>
  <c r="M27001" i="1"/>
  <c r="N27001" i="1"/>
  <c r="P27001" i="1"/>
  <c r="B27002" i="1"/>
  <c r="C27002" i="1"/>
  <c r="D27002" i="1"/>
  <c r="E27002" i="1"/>
  <c r="F27002" i="1"/>
  <c r="G27002" i="1"/>
  <c r="H27002" i="1"/>
  <c r="I27002" i="1"/>
  <c r="J27002" i="1"/>
  <c r="K27002" i="1"/>
  <c r="L27002" i="1"/>
  <c r="M27002" i="1"/>
  <c r="N27002" i="1"/>
  <c r="P27002" i="1"/>
  <c r="B27003" i="1"/>
  <c r="C27003" i="1"/>
  <c r="D27003" i="1"/>
  <c r="E27003" i="1"/>
  <c r="F27003" i="1"/>
  <c r="G27003" i="1"/>
  <c r="H27003" i="1"/>
  <c r="I27003" i="1"/>
  <c r="J27003" i="1"/>
  <c r="K27003" i="1"/>
  <c r="L27003" i="1"/>
  <c r="M27003" i="1"/>
  <c r="N27003" i="1"/>
  <c r="P27003" i="1"/>
  <c r="B27004" i="1"/>
  <c r="C27004" i="1"/>
  <c r="D27004" i="1"/>
  <c r="E27004" i="1"/>
  <c r="F27004" i="1"/>
  <c r="G27004" i="1"/>
  <c r="H27004" i="1"/>
  <c r="I27004" i="1"/>
  <c r="J27004" i="1"/>
  <c r="K27004" i="1"/>
  <c r="L27004" i="1"/>
  <c r="M27004" i="1"/>
  <c r="N27004" i="1"/>
  <c r="P27004" i="1"/>
  <c r="B27005" i="1"/>
  <c r="C27005" i="1"/>
  <c r="D27005" i="1"/>
  <c r="E27005" i="1"/>
  <c r="F27005" i="1"/>
  <c r="G27005" i="1"/>
  <c r="H27005" i="1"/>
  <c r="I27005" i="1"/>
  <c r="J27005" i="1"/>
  <c r="K27005" i="1"/>
  <c r="L27005" i="1"/>
  <c r="M27005" i="1"/>
  <c r="N27005" i="1"/>
  <c r="P27005" i="1"/>
  <c r="B27006" i="1"/>
  <c r="C27006" i="1"/>
  <c r="D27006" i="1"/>
  <c r="E27006" i="1"/>
  <c r="F27006" i="1"/>
  <c r="G27006" i="1"/>
  <c r="H27006" i="1"/>
  <c r="I27006" i="1"/>
  <c r="J27006" i="1"/>
  <c r="K27006" i="1"/>
  <c r="L27006" i="1"/>
  <c r="M27006" i="1"/>
  <c r="N27006" i="1"/>
  <c r="P27006" i="1"/>
  <c r="B27007" i="1"/>
  <c r="C27007" i="1"/>
  <c r="D27007" i="1"/>
  <c r="E27007" i="1"/>
  <c r="F27007" i="1"/>
  <c r="G27007" i="1"/>
  <c r="H27007" i="1"/>
  <c r="I27007" i="1"/>
  <c r="J27007" i="1"/>
  <c r="K27007" i="1"/>
  <c r="L27007" i="1"/>
  <c r="M27007" i="1"/>
  <c r="N27007" i="1"/>
  <c r="P27007" i="1"/>
  <c r="B27008" i="1"/>
  <c r="C27008" i="1"/>
  <c r="D27008" i="1"/>
  <c r="E27008" i="1"/>
  <c r="F27008" i="1"/>
  <c r="G27008" i="1"/>
  <c r="H27008" i="1"/>
  <c r="I27008" i="1"/>
  <c r="J27008" i="1"/>
  <c r="K27008" i="1"/>
  <c r="L27008" i="1"/>
  <c r="M27008" i="1"/>
  <c r="N27008" i="1"/>
  <c r="P27008" i="1"/>
  <c r="B27009" i="1"/>
  <c r="C27009" i="1"/>
  <c r="D27009" i="1"/>
  <c r="E27009" i="1"/>
  <c r="F27009" i="1"/>
  <c r="G27009" i="1"/>
  <c r="H27009" i="1"/>
  <c r="I27009" i="1"/>
  <c r="J27009" i="1"/>
  <c r="K27009" i="1"/>
  <c r="L27009" i="1"/>
  <c r="M27009" i="1"/>
  <c r="N27009" i="1"/>
  <c r="P27009" i="1"/>
  <c r="B27010" i="1"/>
  <c r="C27010" i="1"/>
  <c r="D27010" i="1"/>
  <c r="E27010" i="1"/>
  <c r="F27010" i="1"/>
  <c r="G27010" i="1"/>
  <c r="H27010" i="1"/>
  <c r="I27010" i="1"/>
  <c r="J27010" i="1"/>
  <c r="K27010" i="1"/>
  <c r="L27010" i="1"/>
  <c r="M27010" i="1"/>
  <c r="N27010" i="1"/>
  <c r="P27010" i="1"/>
  <c r="B27011" i="1"/>
  <c r="C27011" i="1"/>
  <c r="D27011" i="1"/>
  <c r="E27011" i="1"/>
  <c r="F27011" i="1"/>
  <c r="G27011" i="1"/>
  <c r="H27011" i="1"/>
  <c r="I27011" i="1"/>
  <c r="J27011" i="1"/>
  <c r="K27011" i="1"/>
  <c r="L27011" i="1"/>
  <c r="M27011" i="1"/>
  <c r="N27011" i="1"/>
  <c r="P27011" i="1"/>
  <c r="B27012" i="1"/>
  <c r="C27012" i="1"/>
  <c r="D27012" i="1"/>
  <c r="E27012" i="1"/>
  <c r="F27012" i="1"/>
  <c r="G27012" i="1"/>
  <c r="H27012" i="1"/>
  <c r="I27012" i="1"/>
  <c r="J27012" i="1"/>
  <c r="K27012" i="1"/>
  <c r="L27012" i="1"/>
  <c r="M27012" i="1"/>
  <c r="N27012" i="1"/>
  <c r="P27012" i="1"/>
  <c r="B27013" i="1"/>
  <c r="C27013" i="1"/>
  <c r="D27013" i="1"/>
  <c r="E27013" i="1"/>
  <c r="F27013" i="1"/>
  <c r="G27013" i="1"/>
  <c r="H27013" i="1"/>
  <c r="I27013" i="1"/>
  <c r="J27013" i="1"/>
  <c r="K27013" i="1"/>
  <c r="L27013" i="1"/>
  <c r="M27013" i="1"/>
  <c r="N27013" i="1"/>
  <c r="P27013" i="1"/>
  <c r="B27014" i="1"/>
  <c r="C27014" i="1"/>
  <c r="D27014" i="1"/>
  <c r="E27014" i="1"/>
  <c r="F27014" i="1"/>
  <c r="G27014" i="1"/>
  <c r="H27014" i="1"/>
  <c r="I27014" i="1"/>
  <c r="J27014" i="1"/>
  <c r="K27014" i="1"/>
  <c r="L27014" i="1"/>
  <c r="M27014" i="1"/>
  <c r="N27014" i="1"/>
  <c r="P27014" i="1"/>
  <c r="B27015" i="1"/>
  <c r="C27015" i="1"/>
  <c r="D27015" i="1"/>
  <c r="E27015" i="1"/>
  <c r="F27015" i="1"/>
  <c r="G27015" i="1"/>
  <c r="H27015" i="1"/>
  <c r="I27015" i="1"/>
  <c r="J27015" i="1"/>
  <c r="K27015" i="1"/>
  <c r="L27015" i="1"/>
  <c r="M27015" i="1"/>
  <c r="N27015" i="1"/>
  <c r="P27015" i="1"/>
  <c r="B27016" i="1"/>
  <c r="C27016" i="1"/>
  <c r="D27016" i="1"/>
  <c r="E27016" i="1"/>
  <c r="F27016" i="1"/>
  <c r="G27016" i="1"/>
  <c r="H27016" i="1"/>
  <c r="I27016" i="1"/>
  <c r="J27016" i="1"/>
  <c r="K27016" i="1"/>
  <c r="L27016" i="1"/>
  <c r="M27016" i="1"/>
  <c r="N27016" i="1"/>
  <c r="P27016" i="1"/>
  <c r="B27017" i="1"/>
  <c r="C27017" i="1"/>
  <c r="D27017" i="1"/>
  <c r="E27017" i="1"/>
  <c r="F27017" i="1"/>
  <c r="G27017" i="1"/>
  <c r="H27017" i="1"/>
  <c r="I27017" i="1"/>
  <c r="J27017" i="1"/>
  <c r="K27017" i="1"/>
  <c r="L27017" i="1"/>
  <c r="M27017" i="1"/>
  <c r="N27017" i="1"/>
  <c r="P27017" i="1"/>
  <c r="B27018" i="1"/>
  <c r="C27018" i="1"/>
  <c r="D27018" i="1"/>
  <c r="E27018" i="1"/>
  <c r="F27018" i="1"/>
  <c r="G27018" i="1"/>
  <c r="H27018" i="1"/>
  <c r="I27018" i="1"/>
  <c r="J27018" i="1"/>
  <c r="K27018" i="1"/>
  <c r="L27018" i="1"/>
  <c r="M27018" i="1"/>
  <c r="N27018" i="1"/>
  <c r="P27018" i="1"/>
  <c r="B27019" i="1"/>
  <c r="C27019" i="1"/>
  <c r="D27019" i="1"/>
  <c r="E27019" i="1"/>
  <c r="F27019" i="1"/>
  <c r="G27019" i="1"/>
  <c r="H27019" i="1"/>
  <c r="I27019" i="1"/>
  <c r="J27019" i="1"/>
  <c r="K27019" i="1"/>
  <c r="L27019" i="1"/>
  <c r="M27019" i="1"/>
  <c r="N27019" i="1"/>
  <c r="P27019" i="1"/>
  <c r="B27020" i="1"/>
  <c r="C27020" i="1"/>
  <c r="D27020" i="1"/>
  <c r="E27020" i="1"/>
  <c r="F27020" i="1"/>
  <c r="G27020" i="1"/>
  <c r="H27020" i="1"/>
  <c r="I27020" i="1"/>
  <c r="J27020" i="1"/>
  <c r="K27020" i="1"/>
  <c r="L27020" i="1"/>
  <c r="M27020" i="1"/>
  <c r="N27020" i="1"/>
  <c r="P27020" i="1"/>
  <c r="B27021" i="1"/>
  <c r="C27021" i="1"/>
  <c r="D27021" i="1"/>
  <c r="E27021" i="1"/>
  <c r="F27021" i="1"/>
  <c r="G27021" i="1"/>
  <c r="H27021" i="1"/>
  <c r="I27021" i="1"/>
  <c r="J27021" i="1"/>
  <c r="K27021" i="1"/>
  <c r="L27021" i="1"/>
  <c r="M27021" i="1"/>
  <c r="N27021" i="1"/>
  <c r="P27021" i="1"/>
  <c r="B27022" i="1"/>
  <c r="C27022" i="1"/>
  <c r="D27022" i="1"/>
  <c r="E27022" i="1"/>
  <c r="F27022" i="1"/>
  <c r="G27022" i="1"/>
  <c r="H27022" i="1"/>
  <c r="I27022" i="1"/>
  <c r="J27022" i="1"/>
  <c r="K27022" i="1"/>
  <c r="L27022" i="1"/>
  <c r="M27022" i="1"/>
  <c r="N27022" i="1"/>
  <c r="P27022" i="1"/>
  <c r="B27023" i="1"/>
  <c r="C27023" i="1"/>
  <c r="D27023" i="1"/>
  <c r="E27023" i="1"/>
  <c r="F27023" i="1"/>
  <c r="G27023" i="1"/>
  <c r="H27023" i="1"/>
  <c r="I27023" i="1"/>
  <c r="J27023" i="1"/>
  <c r="K27023" i="1"/>
  <c r="L27023" i="1"/>
  <c r="M27023" i="1"/>
  <c r="N27023" i="1"/>
  <c r="P27023" i="1"/>
  <c r="B27024" i="1"/>
  <c r="C27024" i="1"/>
  <c r="D27024" i="1"/>
  <c r="E27024" i="1"/>
  <c r="F27024" i="1"/>
  <c r="G27024" i="1"/>
  <c r="H27024" i="1"/>
  <c r="I27024" i="1"/>
  <c r="J27024" i="1"/>
  <c r="K27024" i="1"/>
  <c r="L27024" i="1"/>
  <c r="M27024" i="1"/>
  <c r="N27024" i="1"/>
  <c r="P27024" i="1"/>
  <c r="B27025" i="1"/>
  <c r="C27025" i="1"/>
  <c r="D27025" i="1"/>
  <c r="E27025" i="1"/>
  <c r="F27025" i="1"/>
  <c r="G27025" i="1"/>
  <c r="H27025" i="1"/>
  <c r="I27025" i="1"/>
  <c r="J27025" i="1"/>
  <c r="K27025" i="1"/>
  <c r="L27025" i="1"/>
  <c r="M27025" i="1"/>
  <c r="N27025" i="1"/>
  <c r="P27025" i="1"/>
  <c r="B27026" i="1"/>
  <c r="C27026" i="1"/>
  <c r="D27026" i="1"/>
  <c r="E27026" i="1"/>
  <c r="F27026" i="1"/>
  <c r="G27026" i="1"/>
  <c r="H27026" i="1"/>
  <c r="I27026" i="1"/>
  <c r="J27026" i="1"/>
  <c r="K27026" i="1"/>
  <c r="L27026" i="1"/>
  <c r="M27026" i="1"/>
  <c r="N27026" i="1"/>
  <c r="P27026" i="1"/>
  <c r="B27027" i="1"/>
  <c r="C27027" i="1"/>
  <c r="D27027" i="1"/>
  <c r="E27027" i="1"/>
  <c r="F27027" i="1"/>
  <c r="G27027" i="1"/>
  <c r="H27027" i="1"/>
  <c r="I27027" i="1"/>
  <c r="J27027" i="1"/>
  <c r="K27027" i="1"/>
  <c r="L27027" i="1"/>
  <c r="M27027" i="1"/>
  <c r="N27027" i="1"/>
  <c r="P27027" i="1"/>
  <c r="B27028" i="1"/>
  <c r="C27028" i="1"/>
  <c r="D27028" i="1"/>
  <c r="E27028" i="1"/>
  <c r="F27028" i="1"/>
  <c r="G27028" i="1"/>
  <c r="H27028" i="1"/>
  <c r="I27028" i="1"/>
  <c r="J27028" i="1"/>
  <c r="K27028" i="1"/>
  <c r="L27028" i="1"/>
  <c r="M27028" i="1"/>
  <c r="N27028" i="1"/>
  <c r="P27028" i="1"/>
  <c r="B27029" i="1"/>
  <c r="C27029" i="1"/>
  <c r="D27029" i="1"/>
  <c r="E27029" i="1"/>
  <c r="F27029" i="1"/>
  <c r="G27029" i="1"/>
  <c r="H27029" i="1"/>
  <c r="I27029" i="1"/>
  <c r="J27029" i="1"/>
  <c r="K27029" i="1"/>
  <c r="L27029" i="1"/>
  <c r="M27029" i="1"/>
  <c r="N27029" i="1"/>
  <c r="P27029" i="1"/>
  <c r="B27030" i="1"/>
  <c r="C27030" i="1"/>
  <c r="D27030" i="1"/>
  <c r="E27030" i="1"/>
  <c r="F27030" i="1"/>
  <c r="G27030" i="1"/>
  <c r="H27030" i="1"/>
  <c r="I27030" i="1"/>
  <c r="J27030" i="1"/>
  <c r="K27030" i="1"/>
  <c r="L27030" i="1"/>
  <c r="M27030" i="1"/>
  <c r="N27030" i="1"/>
  <c r="P27030" i="1"/>
  <c r="B27031" i="1"/>
  <c r="C27031" i="1"/>
  <c r="D27031" i="1"/>
  <c r="E27031" i="1"/>
  <c r="F27031" i="1"/>
  <c r="G27031" i="1"/>
  <c r="H27031" i="1"/>
  <c r="I27031" i="1"/>
  <c r="J27031" i="1"/>
  <c r="K27031" i="1"/>
  <c r="L27031" i="1"/>
  <c r="M27031" i="1"/>
  <c r="N27031" i="1"/>
  <c r="P27031" i="1"/>
  <c r="B27032" i="1"/>
  <c r="C27032" i="1"/>
  <c r="D27032" i="1"/>
  <c r="E27032" i="1"/>
  <c r="F27032" i="1"/>
  <c r="G27032" i="1"/>
  <c r="H27032" i="1"/>
  <c r="I27032" i="1"/>
  <c r="J27032" i="1"/>
  <c r="K27032" i="1"/>
  <c r="L27032" i="1"/>
  <c r="M27032" i="1"/>
  <c r="N27032" i="1"/>
  <c r="P27032" i="1"/>
  <c r="B27033" i="1"/>
  <c r="C27033" i="1"/>
  <c r="D27033" i="1"/>
  <c r="E27033" i="1"/>
  <c r="F27033" i="1"/>
  <c r="G27033" i="1"/>
  <c r="H27033" i="1"/>
  <c r="I27033" i="1"/>
  <c r="J27033" i="1"/>
  <c r="K27033" i="1"/>
  <c r="L27033" i="1"/>
  <c r="M27033" i="1"/>
  <c r="N27033" i="1"/>
  <c r="P27033" i="1"/>
  <c r="B27034" i="1"/>
  <c r="C27034" i="1"/>
  <c r="D27034" i="1"/>
  <c r="E27034" i="1"/>
  <c r="F27034" i="1"/>
  <c r="G27034" i="1"/>
  <c r="H27034" i="1"/>
  <c r="I27034" i="1"/>
  <c r="J27034" i="1"/>
  <c r="K27034" i="1"/>
  <c r="L27034" i="1"/>
  <c r="M27034" i="1"/>
  <c r="N27034" i="1"/>
  <c r="P27034" i="1"/>
  <c r="B27035" i="1"/>
  <c r="C27035" i="1"/>
  <c r="D27035" i="1"/>
  <c r="E27035" i="1"/>
  <c r="F27035" i="1"/>
  <c r="G27035" i="1"/>
  <c r="H27035" i="1"/>
  <c r="I27035" i="1"/>
  <c r="J27035" i="1"/>
  <c r="K27035" i="1"/>
  <c r="L27035" i="1"/>
  <c r="M27035" i="1"/>
  <c r="N27035" i="1"/>
  <c r="P27035" i="1"/>
  <c r="B27036" i="1"/>
  <c r="C27036" i="1"/>
  <c r="D27036" i="1"/>
  <c r="E27036" i="1"/>
  <c r="F27036" i="1"/>
  <c r="G27036" i="1"/>
  <c r="H27036" i="1"/>
  <c r="I27036" i="1"/>
  <c r="J27036" i="1"/>
  <c r="K27036" i="1"/>
  <c r="L27036" i="1"/>
  <c r="M27036" i="1"/>
  <c r="N27036" i="1"/>
  <c r="P27036" i="1"/>
  <c r="B27037" i="1"/>
  <c r="C27037" i="1"/>
  <c r="D27037" i="1"/>
  <c r="E27037" i="1"/>
  <c r="F27037" i="1"/>
  <c r="G27037" i="1"/>
  <c r="H27037" i="1"/>
  <c r="I27037" i="1"/>
  <c r="J27037" i="1"/>
  <c r="K27037" i="1"/>
  <c r="L27037" i="1"/>
  <c r="M27037" i="1"/>
  <c r="N27037" i="1"/>
  <c r="P27037" i="1"/>
  <c r="B27038" i="1"/>
  <c r="C27038" i="1"/>
  <c r="D27038" i="1"/>
  <c r="E27038" i="1"/>
  <c r="F27038" i="1"/>
  <c r="G27038" i="1"/>
  <c r="H27038" i="1"/>
  <c r="I27038" i="1"/>
  <c r="J27038" i="1"/>
  <c r="K27038" i="1"/>
  <c r="L27038" i="1"/>
  <c r="M27038" i="1"/>
  <c r="N27038" i="1"/>
  <c r="P27038" i="1"/>
  <c r="B27039" i="1"/>
  <c r="C27039" i="1"/>
  <c r="D27039" i="1"/>
  <c r="E27039" i="1"/>
  <c r="F27039" i="1"/>
  <c r="G27039" i="1"/>
  <c r="H27039" i="1"/>
  <c r="I27039" i="1"/>
  <c r="J27039" i="1"/>
  <c r="K27039" i="1"/>
  <c r="L27039" i="1"/>
  <c r="M27039" i="1"/>
  <c r="N27039" i="1"/>
  <c r="P27039" i="1"/>
  <c r="B27040" i="1"/>
  <c r="C27040" i="1"/>
  <c r="D27040" i="1"/>
  <c r="E27040" i="1"/>
  <c r="F27040" i="1"/>
  <c r="G27040" i="1"/>
  <c r="H27040" i="1"/>
  <c r="I27040" i="1"/>
  <c r="J27040" i="1"/>
  <c r="K27040" i="1"/>
  <c r="L27040" i="1"/>
  <c r="M27040" i="1"/>
  <c r="N27040" i="1"/>
  <c r="P27040" i="1"/>
  <c r="B27041" i="1"/>
  <c r="C27041" i="1"/>
  <c r="D27041" i="1"/>
  <c r="E27041" i="1"/>
  <c r="F27041" i="1"/>
  <c r="G27041" i="1"/>
  <c r="H27041" i="1"/>
  <c r="I27041" i="1"/>
  <c r="J27041" i="1"/>
  <c r="K27041" i="1"/>
  <c r="L27041" i="1"/>
  <c r="M27041" i="1"/>
  <c r="N27041" i="1"/>
  <c r="P27041" i="1"/>
  <c r="B27042" i="1"/>
  <c r="C27042" i="1"/>
  <c r="D27042" i="1"/>
  <c r="E27042" i="1"/>
  <c r="F27042" i="1"/>
  <c r="G27042" i="1"/>
  <c r="H27042" i="1"/>
  <c r="I27042" i="1"/>
  <c r="J27042" i="1"/>
  <c r="K27042" i="1"/>
  <c r="L27042" i="1"/>
  <c r="M27042" i="1"/>
  <c r="N27042" i="1"/>
  <c r="P27042" i="1"/>
  <c r="B27043" i="1"/>
  <c r="C27043" i="1"/>
  <c r="D27043" i="1"/>
  <c r="E27043" i="1"/>
  <c r="F27043" i="1"/>
  <c r="G27043" i="1"/>
  <c r="H27043" i="1"/>
  <c r="I27043" i="1"/>
  <c r="J27043" i="1"/>
  <c r="K27043" i="1"/>
  <c r="L27043" i="1"/>
  <c r="M27043" i="1"/>
  <c r="N27043" i="1"/>
  <c r="P27043" i="1"/>
  <c r="B27044" i="1"/>
  <c r="C27044" i="1"/>
  <c r="D27044" i="1"/>
  <c r="E27044" i="1"/>
  <c r="F27044" i="1"/>
  <c r="G27044" i="1"/>
  <c r="H27044" i="1"/>
  <c r="I27044" i="1"/>
  <c r="J27044" i="1"/>
  <c r="K27044" i="1"/>
  <c r="L27044" i="1"/>
  <c r="M27044" i="1"/>
  <c r="N27044" i="1"/>
  <c r="P27044" i="1"/>
  <c r="B27045" i="1"/>
  <c r="C27045" i="1"/>
  <c r="D27045" i="1"/>
  <c r="E27045" i="1"/>
  <c r="F27045" i="1"/>
  <c r="G27045" i="1"/>
  <c r="H27045" i="1"/>
  <c r="I27045" i="1"/>
  <c r="J27045" i="1"/>
  <c r="K27045" i="1"/>
  <c r="L27045" i="1"/>
  <c r="M27045" i="1"/>
  <c r="N27045" i="1"/>
  <c r="P27045" i="1"/>
  <c r="B27046" i="1"/>
  <c r="C27046" i="1"/>
  <c r="D27046" i="1"/>
  <c r="E27046" i="1"/>
  <c r="F27046" i="1"/>
  <c r="G27046" i="1"/>
  <c r="H27046" i="1"/>
  <c r="I27046" i="1"/>
  <c r="J27046" i="1"/>
  <c r="K27046" i="1"/>
  <c r="L27046" i="1"/>
  <c r="M27046" i="1"/>
  <c r="N27046" i="1"/>
  <c r="P27046" i="1"/>
  <c r="B27047" i="1"/>
  <c r="C27047" i="1"/>
  <c r="D27047" i="1"/>
  <c r="E27047" i="1"/>
  <c r="F27047" i="1"/>
  <c r="G27047" i="1"/>
  <c r="H27047" i="1"/>
  <c r="I27047" i="1"/>
  <c r="J27047" i="1"/>
  <c r="K27047" i="1"/>
  <c r="L27047" i="1"/>
  <c r="M27047" i="1"/>
  <c r="N27047" i="1"/>
  <c r="P27047" i="1"/>
  <c r="B27048" i="1"/>
  <c r="C27048" i="1"/>
  <c r="D27048" i="1"/>
  <c r="E27048" i="1"/>
  <c r="F27048" i="1"/>
  <c r="G27048" i="1"/>
  <c r="H27048" i="1"/>
  <c r="I27048" i="1"/>
  <c r="J27048" i="1"/>
  <c r="K27048" i="1"/>
  <c r="L27048" i="1"/>
  <c r="M27048" i="1"/>
  <c r="N27048" i="1"/>
  <c r="P27048" i="1"/>
  <c r="B27049" i="1"/>
  <c r="C27049" i="1"/>
  <c r="D27049" i="1"/>
  <c r="E27049" i="1"/>
  <c r="F27049" i="1"/>
  <c r="G27049" i="1"/>
  <c r="H27049" i="1"/>
  <c r="I27049" i="1"/>
  <c r="J27049" i="1"/>
  <c r="K27049" i="1"/>
  <c r="L27049" i="1"/>
  <c r="M27049" i="1"/>
  <c r="N27049" i="1"/>
  <c r="P27049" i="1"/>
  <c r="B27050" i="1"/>
  <c r="C27050" i="1"/>
  <c r="D27050" i="1"/>
  <c r="E27050" i="1"/>
  <c r="F27050" i="1"/>
  <c r="G27050" i="1"/>
  <c r="H27050" i="1"/>
  <c r="I27050" i="1"/>
  <c r="J27050" i="1"/>
  <c r="K27050" i="1"/>
  <c r="L27050" i="1"/>
  <c r="M27050" i="1"/>
  <c r="N27050" i="1"/>
  <c r="P27050" i="1"/>
  <c r="B27051" i="1"/>
  <c r="C27051" i="1"/>
  <c r="D27051" i="1"/>
  <c r="E27051" i="1"/>
  <c r="F27051" i="1"/>
  <c r="G27051" i="1"/>
  <c r="H27051" i="1"/>
  <c r="I27051" i="1"/>
  <c r="J27051" i="1"/>
  <c r="K27051" i="1"/>
  <c r="L27051" i="1"/>
  <c r="M27051" i="1"/>
  <c r="N27051" i="1"/>
  <c r="P27051" i="1"/>
  <c r="B27052" i="1"/>
  <c r="C27052" i="1"/>
  <c r="D27052" i="1"/>
  <c r="E27052" i="1"/>
  <c r="F27052" i="1"/>
  <c r="G27052" i="1"/>
  <c r="H27052" i="1"/>
  <c r="I27052" i="1"/>
  <c r="J27052" i="1"/>
  <c r="K27052" i="1"/>
  <c r="L27052" i="1"/>
  <c r="M27052" i="1"/>
  <c r="N27052" i="1"/>
  <c r="P27052" i="1"/>
  <c r="B27053" i="1"/>
  <c r="C27053" i="1"/>
  <c r="D27053" i="1"/>
  <c r="E27053" i="1"/>
  <c r="F27053" i="1"/>
  <c r="G27053" i="1"/>
  <c r="H27053" i="1"/>
  <c r="I27053" i="1"/>
  <c r="J27053" i="1"/>
  <c r="K27053" i="1"/>
  <c r="L27053" i="1"/>
  <c r="M27053" i="1"/>
  <c r="N27053" i="1"/>
  <c r="P27053" i="1"/>
  <c r="B27054" i="1"/>
  <c r="C27054" i="1"/>
  <c r="D27054" i="1"/>
  <c r="E27054" i="1"/>
  <c r="F27054" i="1"/>
  <c r="G27054" i="1"/>
  <c r="H27054" i="1"/>
  <c r="I27054" i="1"/>
  <c r="J27054" i="1"/>
  <c r="K27054" i="1"/>
  <c r="L27054" i="1"/>
  <c r="M27054" i="1"/>
  <c r="N27054" i="1"/>
  <c r="P27054" i="1"/>
  <c r="B27055" i="1"/>
  <c r="C27055" i="1"/>
  <c r="D27055" i="1"/>
  <c r="E27055" i="1"/>
  <c r="F27055" i="1"/>
  <c r="G27055" i="1"/>
  <c r="H27055" i="1"/>
  <c r="I27055" i="1"/>
  <c r="J27055" i="1"/>
  <c r="K27055" i="1"/>
  <c r="L27055" i="1"/>
  <c r="M27055" i="1"/>
  <c r="N27055" i="1"/>
  <c r="P27055" i="1"/>
  <c r="B27056" i="1"/>
  <c r="C27056" i="1"/>
  <c r="D27056" i="1"/>
  <c r="E27056" i="1"/>
  <c r="F27056" i="1"/>
  <c r="G27056" i="1"/>
  <c r="H27056" i="1"/>
  <c r="I27056" i="1"/>
  <c r="J27056" i="1"/>
  <c r="K27056" i="1"/>
  <c r="L27056" i="1"/>
  <c r="M27056" i="1"/>
  <c r="N27056" i="1"/>
  <c r="P27056" i="1"/>
  <c r="B27057" i="1"/>
  <c r="C27057" i="1"/>
  <c r="D27057" i="1"/>
  <c r="E27057" i="1"/>
  <c r="F27057" i="1"/>
  <c r="G27057" i="1"/>
  <c r="H27057" i="1"/>
  <c r="I27057" i="1"/>
  <c r="J27057" i="1"/>
  <c r="K27057" i="1"/>
  <c r="L27057" i="1"/>
  <c r="M27057" i="1"/>
  <c r="N27057" i="1"/>
  <c r="P27057" i="1"/>
  <c r="B27058" i="1"/>
  <c r="C27058" i="1"/>
  <c r="D27058" i="1"/>
  <c r="E27058" i="1"/>
  <c r="F27058" i="1"/>
  <c r="G27058" i="1"/>
  <c r="H27058" i="1"/>
  <c r="I27058" i="1"/>
  <c r="J27058" i="1"/>
  <c r="K27058" i="1"/>
  <c r="L27058" i="1"/>
  <c r="M27058" i="1"/>
  <c r="N27058" i="1"/>
  <c r="P27058" i="1"/>
  <c r="B27059" i="1"/>
  <c r="C27059" i="1"/>
  <c r="D27059" i="1"/>
  <c r="E27059" i="1"/>
  <c r="F27059" i="1"/>
  <c r="G27059" i="1"/>
  <c r="H27059" i="1"/>
  <c r="I27059" i="1"/>
  <c r="J27059" i="1"/>
  <c r="K27059" i="1"/>
  <c r="L27059" i="1"/>
  <c r="M27059" i="1"/>
  <c r="N27059" i="1"/>
  <c r="P27059" i="1"/>
  <c r="B27060" i="1"/>
  <c r="C27060" i="1"/>
  <c r="D27060" i="1"/>
  <c r="E27060" i="1"/>
  <c r="F27060" i="1"/>
  <c r="G27060" i="1"/>
  <c r="H27060" i="1"/>
  <c r="I27060" i="1"/>
  <c r="J27060" i="1"/>
  <c r="K27060" i="1"/>
  <c r="L27060" i="1"/>
  <c r="M27060" i="1"/>
  <c r="N27060" i="1"/>
  <c r="P27060" i="1"/>
  <c r="B27061" i="1"/>
  <c r="C27061" i="1"/>
  <c r="D27061" i="1"/>
  <c r="E27061" i="1"/>
  <c r="F27061" i="1"/>
  <c r="G27061" i="1"/>
  <c r="H27061" i="1"/>
  <c r="I27061" i="1"/>
  <c r="J27061" i="1"/>
  <c r="K27061" i="1"/>
  <c r="L27061" i="1"/>
  <c r="M27061" i="1"/>
  <c r="N27061" i="1"/>
  <c r="P27061" i="1"/>
  <c r="B27062" i="1"/>
  <c r="C27062" i="1"/>
  <c r="D27062" i="1"/>
  <c r="E27062" i="1"/>
  <c r="F27062" i="1"/>
  <c r="G27062" i="1"/>
  <c r="H27062" i="1"/>
  <c r="I27062" i="1"/>
  <c r="J27062" i="1"/>
  <c r="K27062" i="1"/>
  <c r="L27062" i="1"/>
  <c r="M27062" i="1"/>
  <c r="N27062" i="1"/>
  <c r="P27062" i="1"/>
  <c r="B27063" i="1"/>
  <c r="C27063" i="1"/>
  <c r="D27063" i="1"/>
  <c r="E27063" i="1"/>
  <c r="F27063" i="1"/>
  <c r="G27063" i="1"/>
  <c r="H27063" i="1"/>
  <c r="I27063" i="1"/>
  <c r="J27063" i="1"/>
  <c r="K27063" i="1"/>
  <c r="L27063" i="1"/>
  <c r="M27063" i="1"/>
  <c r="N27063" i="1"/>
  <c r="P27063" i="1"/>
  <c r="B27064" i="1"/>
  <c r="C27064" i="1"/>
  <c r="D27064" i="1"/>
  <c r="E27064" i="1"/>
  <c r="F27064" i="1"/>
  <c r="G27064" i="1"/>
  <c r="H27064" i="1"/>
  <c r="I27064" i="1"/>
  <c r="J27064" i="1"/>
  <c r="K27064" i="1"/>
  <c r="L27064" i="1"/>
  <c r="M27064" i="1"/>
  <c r="N27064" i="1"/>
  <c r="P27064" i="1"/>
  <c r="B27065" i="1"/>
  <c r="C27065" i="1"/>
  <c r="D27065" i="1"/>
  <c r="E27065" i="1"/>
  <c r="F27065" i="1"/>
  <c r="G27065" i="1"/>
  <c r="H27065" i="1"/>
  <c r="I27065" i="1"/>
  <c r="J27065" i="1"/>
  <c r="K27065" i="1"/>
  <c r="L27065" i="1"/>
  <c r="M27065" i="1"/>
  <c r="N27065" i="1"/>
  <c r="P27065" i="1"/>
  <c r="B27066" i="1"/>
  <c r="C27066" i="1"/>
  <c r="D27066" i="1"/>
  <c r="E27066" i="1"/>
  <c r="F27066" i="1"/>
  <c r="G27066" i="1"/>
  <c r="H27066" i="1"/>
  <c r="I27066" i="1"/>
  <c r="J27066" i="1"/>
  <c r="K27066" i="1"/>
  <c r="L27066" i="1"/>
  <c r="M27066" i="1"/>
  <c r="N27066" i="1"/>
  <c r="P27066" i="1"/>
  <c r="B27067" i="1"/>
  <c r="C27067" i="1"/>
  <c r="D27067" i="1"/>
  <c r="E27067" i="1"/>
  <c r="F27067" i="1"/>
  <c r="G27067" i="1"/>
  <c r="H27067" i="1"/>
  <c r="I27067" i="1"/>
  <c r="J27067" i="1"/>
  <c r="K27067" i="1"/>
  <c r="L27067" i="1"/>
  <c r="M27067" i="1"/>
  <c r="N27067" i="1"/>
  <c r="P27067" i="1"/>
  <c r="B27068" i="1"/>
  <c r="C27068" i="1"/>
  <c r="D27068" i="1"/>
  <c r="E27068" i="1"/>
  <c r="F27068" i="1"/>
  <c r="G27068" i="1"/>
  <c r="H27068" i="1"/>
  <c r="I27068" i="1"/>
  <c r="J27068" i="1"/>
  <c r="K27068" i="1"/>
  <c r="L27068" i="1"/>
  <c r="M27068" i="1"/>
  <c r="N27068" i="1"/>
  <c r="P27068" i="1"/>
  <c r="B27069" i="1"/>
  <c r="C27069" i="1"/>
  <c r="D27069" i="1"/>
  <c r="E27069" i="1"/>
  <c r="F27069" i="1"/>
  <c r="G27069" i="1"/>
  <c r="H27069" i="1"/>
  <c r="I27069" i="1"/>
  <c r="J27069" i="1"/>
  <c r="K27069" i="1"/>
  <c r="L27069" i="1"/>
  <c r="M27069" i="1"/>
  <c r="N27069" i="1"/>
  <c r="P27069" i="1"/>
  <c r="B27070" i="1"/>
  <c r="C27070" i="1"/>
  <c r="D27070" i="1"/>
  <c r="E27070" i="1"/>
  <c r="F27070" i="1"/>
  <c r="G27070" i="1"/>
  <c r="H27070" i="1"/>
  <c r="I27070" i="1"/>
  <c r="J27070" i="1"/>
  <c r="K27070" i="1"/>
  <c r="L27070" i="1"/>
  <c r="M27070" i="1"/>
  <c r="N27070" i="1"/>
  <c r="P27070" i="1"/>
  <c r="B27071" i="1"/>
  <c r="C27071" i="1"/>
  <c r="D27071" i="1"/>
  <c r="E27071" i="1"/>
  <c r="F27071" i="1"/>
  <c r="G27071" i="1"/>
  <c r="H27071" i="1"/>
  <c r="I27071" i="1"/>
  <c r="J27071" i="1"/>
  <c r="K27071" i="1"/>
  <c r="L27071" i="1"/>
  <c r="M27071" i="1"/>
  <c r="N27071" i="1"/>
  <c r="P27071" i="1"/>
  <c r="B27072" i="1"/>
  <c r="C27072" i="1"/>
  <c r="D27072" i="1"/>
  <c r="E27072" i="1"/>
  <c r="F27072" i="1"/>
  <c r="G27072" i="1"/>
  <c r="H27072" i="1"/>
  <c r="I27072" i="1"/>
  <c r="J27072" i="1"/>
  <c r="K27072" i="1"/>
  <c r="L27072" i="1"/>
  <c r="M27072" i="1"/>
  <c r="N27072" i="1"/>
  <c r="P27072" i="1"/>
  <c r="B27073" i="1"/>
  <c r="C27073" i="1"/>
  <c r="D27073" i="1"/>
  <c r="E27073" i="1"/>
  <c r="F27073" i="1"/>
  <c r="G27073" i="1"/>
  <c r="H27073" i="1"/>
  <c r="I27073" i="1"/>
  <c r="J27073" i="1"/>
  <c r="K27073" i="1"/>
  <c r="L27073" i="1"/>
  <c r="M27073" i="1"/>
  <c r="N27073" i="1"/>
  <c r="P27073" i="1"/>
  <c r="B22640" i="1" l="1"/>
  <c r="C22640" i="1"/>
  <c r="D22640" i="1"/>
  <c r="E22640" i="1"/>
  <c r="F22640" i="1"/>
  <c r="G22640" i="1"/>
  <c r="H22640" i="1"/>
  <c r="I22640" i="1"/>
  <c r="J22640" i="1"/>
  <c r="K22640" i="1"/>
  <c r="L22640" i="1"/>
  <c r="M22640" i="1"/>
  <c r="N22640" i="1"/>
  <c r="P22640" i="1"/>
  <c r="B22641" i="1"/>
  <c r="C22641" i="1"/>
  <c r="D22641" i="1"/>
  <c r="E22641" i="1"/>
  <c r="F22641" i="1"/>
  <c r="G22641" i="1"/>
  <c r="H22641" i="1"/>
  <c r="I22641" i="1"/>
  <c r="J22641" i="1"/>
  <c r="K22641" i="1"/>
  <c r="L22641" i="1"/>
  <c r="M22641" i="1"/>
  <c r="N22641" i="1"/>
  <c r="P22641" i="1"/>
  <c r="B22642" i="1"/>
  <c r="C22642" i="1"/>
  <c r="D22642" i="1"/>
  <c r="E22642" i="1"/>
  <c r="F22642" i="1"/>
  <c r="G22642" i="1"/>
  <c r="H22642" i="1"/>
  <c r="I22642" i="1"/>
  <c r="J22642" i="1"/>
  <c r="K22642" i="1"/>
  <c r="L22642" i="1"/>
  <c r="M22642" i="1"/>
  <c r="N22642" i="1"/>
  <c r="P22642" i="1"/>
  <c r="B22643" i="1"/>
  <c r="C22643" i="1"/>
  <c r="D22643" i="1"/>
  <c r="E22643" i="1"/>
  <c r="F22643" i="1"/>
  <c r="G22643" i="1"/>
  <c r="H22643" i="1"/>
  <c r="I22643" i="1"/>
  <c r="J22643" i="1"/>
  <c r="K22643" i="1"/>
  <c r="L22643" i="1"/>
  <c r="M22643" i="1"/>
  <c r="N22643" i="1"/>
  <c r="P22643" i="1"/>
  <c r="B22644" i="1"/>
  <c r="C22644" i="1"/>
  <c r="D22644" i="1"/>
  <c r="E22644" i="1"/>
  <c r="F22644" i="1"/>
  <c r="G22644" i="1"/>
  <c r="H22644" i="1"/>
  <c r="I22644" i="1"/>
  <c r="J22644" i="1"/>
  <c r="K22644" i="1"/>
  <c r="L22644" i="1"/>
  <c r="M22644" i="1"/>
  <c r="N22644" i="1"/>
  <c r="P22644" i="1"/>
  <c r="B22645" i="1"/>
  <c r="C22645" i="1"/>
  <c r="D22645" i="1"/>
  <c r="E22645" i="1"/>
  <c r="F22645" i="1"/>
  <c r="G22645" i="1"/>
  <c r="H22645" i="1"/>
  <c r="I22645" i="1"/>
  <c r="J22645" i="1"/>
  <c r="K22645" i="1"/>
  <c r="L22645" i="1"/>
  <c r="M22645" i="1"/>
  <c r="N22645" i="1"/>
  <c r="P22645" i="1"/>
  <c r="B22646" i="1"/>
  <c r="C22646" i="1"/>
  <c r="D22646" i="1"/>
  <c r="E22646" i="1"/>
  <c r="F22646" i="1"/>
  <c r="G22646" i="1"/>
  <c r="H22646" i="1"/>
  <c r="I22646" i="1"/>
  <c r="J22646" i="1"/>
  <c r="K22646" i="1"/>
  <c r="L22646" i="1"/>
  <c r="M22646" i="1"/>
  <c r="N22646" i="1"/>
  <c r="P22646" i="1"/>
  <c r="B22647" i="1"/>
  <c r="C22647" i="1"/>
  <c r="D22647" i="1"/>
  <c r="E22647" i="1"/>
  <c r="F22647" i="1"/>
  <c r="G22647" i="1"/>
  <c r="H22647" i="1"/>
  <c r="I22647" i="1"/>
  <c r="J22647" i="1"/>
  <c r="K22647" i="1"/>
  <c r="L22647" i="1"/>
  <c r="M22647" i="1"/>
  <c r="N22647" i="1"/>
  <c r="P22647" i="1"/>
  <c r="B22648" i="1"/>
  <c r="C22648" i="1"/>
  <c r="D22648" i="1"/>
  <c r="E22648" i="1"/>
  <c r="F22648" i="1"/>
  <c r="G22648" i="1"/>
  <c r="H22648" i="1"/>
  <c r="I22648" i="1"/>
  <c r="J22648" i="1"/>
  <c r="K22648" i="1"/>
  <c r="L22648" i="1"/>
  <c r="M22648" i="1"/>
  <c r="N22648" i="1"/>
  <c r="P22648" i="1"/>
  <c r="B22649" i="1"/>
  <c r="C22649" i="1"/>
  <c r="D22649" i="1"/>
  <c r="E22649" i="1"/>
  <c r="F22649" i="1"/>
  <c r="G22649" i="1"/>
  <c r="H22649" i="1"/>
  <c r="I22649" i="1"/>
  <c r="J22649" i="1"/>
  <c r="K22649" i="1"/>
  <c r="L22649" i="1"/>
  <c r="M22649" i="1"/>
  <c r="N22649" i="1"/>
  <c r="P22649" i="1"/>
  <c r="B22650" i="1"/>
  <c r="C22650" i="1"/>
  <c r="D22650" i="1"/>
  <c r="E22650" i="1"/>
  <c r="F22650" i="1"/>
  <c r="G22650" i="1"/>
  <c r="H22650" i="1"/>
  <c r="I22650" i="1"/>
  <c r="J22650" i="1"/>
  <c r="K22650" i="1"/>
  <c r="L22650" i="1"/>
  <c r="M22650" i="1"/>
  <c r="N22650" i="1"/>
  <c r="P22650" i="1"/>
  <c r="B22651" i="1"/>
  <c r="C22651" i="1"/>
  <c r="D22651" i="1"/>
  <c r="E22651" i="1"/>
  <c r="F22651" i="1"/>
  <c r="G22651" i="1"/>
  <c r="H22651" i="1"/>
  <c r="I22651" i="1"/>
  <c r="J22651" i="1"/>
  <c r="K22651" i="1"/>
  <c r="L22651" i="1"/>
  <c r="M22651" i="1"/>
  <c r="N22651" i="1"/>
  <c r="P22651" i="1"/>
  <c r="B22652" i="1"/>
  <c r="C22652" i="1"/>
  <c r="D22652" i="1"/>
  <c r="E22652" i="1"/>
  <c r="F22652" i="1"/>
  <c r="G22652" i="1"/>
  <c r="H22652" i="1"/>
  <c r="I22652" i="1"/>
  <c r="J22652" i="1"/>
  <c r="K22652" i="1"/>
  <c r="L22652" i="1"/>
  <c r="M22652" i="1"/>
  <c r="N22652" i="1"/>
  <c r="P22652" i="1"/>
  <c r="B22653" i="1"/>
  <c r="C22653" i="1"/>
  <c r="D22653" i="1"/>
  <c r="E22653" i="1"/>
  <c r="F22653" i="1"/>
  <c r="G22653" i="1"/>
  <c r="H22653" i="1"/>
  <c r="I22653" i="1"/>
  <c r="J22653" i="1"/>
  <c r="K22653" i="1"/>
  <c r="L22653" i="1"/>
  <c r="M22653" i="1"/>
  <c r="N22653" i="1"/>
  <c r="P22653" i="1"/>
  <c r="B22654" i="1"/>
  <c r="C22654" i="1"/>
  <c r="D22654" i="1"/>
  <c r="E22654" i="1"/>
  <c r="F22654" i="1"/>
  <c r="G22654" i="1"/>
  <c r="H22654" i="1"/>
  <c r="I22654" i="1"/>
  <c r="J22654" i="1"/>
  <c r="K22654" i="1"/>
  <c r="L22654" i="1"/>
  <c r="M22654" i="1"/>
  <c r="N22654" i="1"/>
  <c r="P22654" i="1"/>
  <c r="B22655" i="1"/>
  <c r="C22655" i="1"/>
  <c r="D22655" i="1"/>
  <c r="E22655" i="1"/>
  <c r="F22655" i="1"/>
  <c r="G22655" i="1"/>
  <c r="H22655" i="1"/>
  <c r="I22655" i="1"/>
  <c r="J22655" i="1"/>
  <c r="K22655" i="1"/>
  <c r="L22655" i="1"/>
  <c r="M22655" i="1"/>
  <c r="N22655" i="1"/>
  <c r="P22655" i="1"/>
  <c r="B22656" i="1"/>
  <c r="C22656" i="1"/>
  <c r="D22656" i="1"/>
  <c r="E22656" i="1"/>
  <c r="F22656" i="1"/>
  <c r="G22656" i="1"/>
  <c r="H22656" i="1"/>
  <c r="I22656" i="1"/>
  <c r="J22656" i="1"/>
  <c r="K22656" i="1"/>
  <c r="L22656" i="1"/>
  <c r="M22656" i="1"/>
  <c r="N22656" i="1"/>
  <c r="P22656" i="1"/>
  <c r="B22657" i="1"/>
  <c r="C22657" i="1"/>
  <c r="D22657" i="1"/>
  <c r="E22657" i="1"/>
  <c r="F22657" i="1"/>
  <c r="G22657" i="1"/>
  <c r="H22657" i="1"/>
  <c r="I22657" i="1"/>
  <c r="J22657" i="1"/>
  <c r="K22657" i="1"/>
  <c r="L22657" i="1"/>
  <c r="M22657" i="1"/>
  <c r="N22657" i="1"/>
  <c r="P22657" i="1"/>
  <c r="B22658" i="1"/>
  <c r="C22658" i="1"/>
  <c r="D22658" i="1"/>
  <c r="E22658" i="1"/>
  <c r="F22658" i="1"/>
  <c r="G22658" i="1"/>
  <c r="H22658" i="1"/>
  <c r="I22658" i="1"/>
  <c r="J22658" i="1"/>
  <c r="K22658" i="1"/>
  <c r="L22658" i="1"/>
  <c r="M22658" i="1"/>
  <c r="N22658" i="1"/>
  <c r="P22658" i="1"/>
  <c r="B22659" i="1"/>
  <c r="C22659" i="1"/>
  <c r="D22659" i="1"/>
  <c r="E22659" i="1"/>
  <c r="F22659" i="1"/>
  <c r="G22659" i="1"/>
  <c r="H22659" i="1"/>
  <c r="I22659" i="1"/>
  <c r="J22659" i="1"/>
  <c r="K22659" i="1"/>
  <c r="L22659" i="1"/>
  <c r="M22659" i="1"/>
  <c r="N22659" i="1"/>
  <c r="P22659" i="1"/>
  <c r="B22660" i="1"/>
  <c r="C22660" i="1"/>
  <c r="D22660" i="1"/>
  <c r="E22660" i="1"/>
  <c r="F22660" i="1"/>
  <c r="G22660" i="1"/>
  <c r="H22660" i="1"/>
  <c r="I22660" i="1"/>
  <c r="J22660" i="1"/>
  <c r="K22660" i="1"/>
  <c r="L22660" i="1"/>
  <c r="M22660" i="1"/>
  <c r="N22660" i="1"/>
  <c r="P22660" i="1"/>
  <c r="B22661" i="1"/>
  <c r="C22661" i="1"/>
  <c r="D22661" i="1"/>
  <c r="E22661" i="1"/>
  <c r="F22661" i="1"/>
  <c r="G22661" i="1"/>
  <c r="H22661" i="1"/>
  <c r="I22661" i="1"/>
  <c r="J22661" i="1"/>
  <c r="K22661" i="1"/>
  <c r="L22661" i="1"/>
  <c r="M22661" i="1"/>
  <c r="N22661" i="1"/>
  <c r="P22661" i="1"/>
  <c r="B22662" i="1"/>
  <c r="C22662" i="1"/>
  <c r="D22662" i="1"/>
  <c r="E22662" i="1"/>
  <c r="F22662" i="1"/>
  <c r="G22662" i="1"/>
  <c r="H22662" i="1"/>
  <c r="I22662" i="1"/>
  <c r="J22662" i="1"/>
  <c r="K22662" i="1"/>
  <c r="L22662" i="1"/>
  <c r="M22662" i="1"/>
  <c r="N22662" i="1"/>
  <c r="P22662" i="1"/>
  <c r="B22663" i="1"/>
  <c r="C22663" i="1"/>
  <c r="D22663" i="1"/>
  <c r="E22663" i="1"/>
  <c r="F22663" i="1"/>
  <c r="G22663" i="1"/>
  <c r="H22663" i="1"/>
  <c r="I22663" i="1"/>
  <c r="J22663" i="1"/>
  <c r="K22663" i="1"/>
  <c r="L22663" i="1"/>
  <c r="M22663" i="1"/>
  <c r="N22663" i="1"/>
  <c r="P22663" i="1"/>
  <c r="B22664" i="1"/>
  <c r="C22664" i="1"/>
  <c r="D22664" i="1"/>
  <c r="E22664" i="1"/>
  <c r="F22664" i="1"/>
  <c r="G22664" i="1"/>
  <c r="H22664" i="1"/>
  <c r="I22664" i="1"/>
  <c r="J22664" i="1"/>
  <c r="K22664" i="1"/>
  <c r="L22664" i="1"/>
  <c r="M22664" i="1"/>
  <c r="N22664" i="1"/>
  <c r="P22664" i="1"/>
  <c r="B22665" i="1"/>
  <c r="C22665" i="1"/>
  <c r="D22665" i="1"/>
  <c r="E22665" i="1"/>
  <c r="F22665" i="1"/>
  <c r="G22665" i="1"/>
  <c r="H22665" i="1"/>
  <c r="I22665" i="1"/>
  <c r="J22665" i="1"/>
  <c r="K22665" i="1"/>
  <c r="L22665" i="1"/>
  <c r="M22665" i="1"/>
  <c r="N22665" i="1"/>
  <c r="P22665" i="1"/>
  <c r="B22666" i="1"/>
  <c r="C22666" i="1"/>
  <c r="D22666" i="1"/>
  <c r="E22666" i="1"/>
  <c r="F22666" i="1"/>
  <c r="G22666" i="1"/>
  <c r="H22666" i="1"/>
  <c r="I22666" i="1"/>
  <c r="J22666" i="1"/>
  <c r="K22666" i="1"/>
  <c r="L22666" i="1"/>
  <c r="M22666" i="1"/>
  <c r="N22666" i="1"/>
  <c r="P22666" i="1"/>
  <c r="B22667" i="1"/>
  <c r="C22667" i="1"/>
  <c r="D22667" i="1"/>
  <c r="E22667" i="1"/>
  <c r="F22667" i="1"/>
  <c r="G22667" i="1"/>
  <c r="H22667" i="1"/>
  <c r="I22667" i="1"/>
  <c r="J22667" i="1"/>
  <c r="K22667" i="1"/>
  <c r="L22667" i="1"/>
  <c r="M22667" i="1"/>
  <c r="N22667" i="1"/>
  <c r="P22667" i="1"/>
  <c r="B22668" i="1"/>
  <c r="C22668" i="1"/>
  <c r="D22668" i="1"/>
  <c r="E22668" i="1"/>
  <c r="F22668" i="1"/>
  <c r="G22668" i="1"/>
  <c r="H22668" i="1"/>
  <c r="I22668" i="1"/>
  <c r="J22668" i="1"/>
  <c r="K22668" i="1"/>
  <c r="L22668" i="1"/>
  <c r="M22668" i="1"/>
  <c r="N22668" i="1"/>
  <c r="P22668" i="1"/>
  <c r="B22669" i="1"/>
  <c r="C22669" i="1"/>
  <c r="D22669" i="1"/>
  <c r="E22669" i="1"/>
  <c r="F22669" i="1"/>
  <c r="G22669" i="1"/>
  <c r="H22669" i="1"/>
  <c r="I22669" i="1"/>
  <c r="J22669" i="1"/>
  <c r="K22669" i="1"/>
  <c r="L22669" i="1"/>
  <c r="M22669" i="1"/>
  <c r="N22669" i="1"/>
  <c r="P22669" i="1"/>
  <c r="B22670" i="1"/>
  <c r="C22670" i="1"/>
  <c r="D22670" i="1"/>
  <c r="E22670" i="1"/>
  <c r="F22670" i="1"/>
  <c r="G22670" i="1"/>
  <c r="H22670" i="1"/>
  <c r="I22670" i="1"/>
  <c r="J22670" i="1"/>
  <c r="K22670" i="1"/>
  <c r="L22670" i="1"/>
  <c r="M22670" i="1"/>
  <c r="N22670" i="1"/>
  <c r="P22670" i="1"/>
  <c r="B22671" i="1"/>
  <c r="C22671" i="1"/>
  <c r="D22671" i="1"/>
  <c r="E22671" i="1"/>
  <c r="F22671" i="1"/>
  <c r="G22671" i="1"/>
  <c r="H22671" i="1"/>
  <c r="I22671" i="1"/>
  <c r="J22671" i="1"/>
  <c r="K22671" i="1"/>
  <c r="L22671" i="1"/>
  <c r="M22671" i="1"/>
  <c r="N22671" i="1"/>
  <c r="P22671" i="1"/>
  <c r="B22672" i="1"/>
  <c r="C22672" i="1"/>
  <c r="D22672" i="1"/>
  <c r="E22672" i="1"/>
  <c r="F22672" i="1"/>
  <c r="G22672" i="1"/>
  <c r="H22672" i="1"/>
  <c r="I22672" i="1"/>
  <c r="J22672" i="1"/>
  <c r="K22672" i="1"/>
  <c r="L22672" i="1"/>
  <c r="M22672" i="1"/>
  <c r="N22672" i="1"/>
  <c r="P22672" i="1"/>
  <c r="B22673" i="1"/>
  <c r="C22673" i="1"/>
  <c r="D22673" i="1"/>
  <c r="E22673" i="1"/>
  <c r="F22673" i="1"/>
  <c r="G22673" i="1"/>
  <c r="H22673" i="1"/>
  <c r="I22673" i="1"/>
  <c r="J22673" i="1"/>
  <c r="K22673" i="1"/>
  <c r="L22673" i="1"/>
  <c r="M22673" i="1"/>
  <c r="N22673" i="1"/>
  <c r="P22673" i="1"/>
  <c r="B22674" i="1"/>
  <c r="C22674" i="1"/>
  <c r="D22674" i="1"/>
  <c r="E22674" i="1"/>
  <c r="F22674" i="1"/>
  <c r="G22674" i="1"/>
  <c r="H22674" i="1"/>
  <c r="I22674" i="1"/>
  <c r="J22674" i="1"/>
  <c r="K22674" i="1"/>
  <c r="L22674" i="1"/>
  <c r="M22674" i="1"/>
  <c r="N22674" i="1"/>
  <c r="P22674" i="1"/>
  <c r="B22675" i="1"/>
  <c r="C22675" i="1"/>
  <c r="D22675" i="1"/>
  <c r="E22675" i="1"/>
  <c r="F22675" i="1"/>
  <c r="G22675" i="1"/>
  <c r="H22675" i="1"/>
  <c r="I22675" i="1"/>
  <c r="J22675" i="1"/>
  <c r="K22675" i="1"/>
  <c r="L22675" i="1"/>
  <c r="M22675" i="1"/>
  <c r="N22675" i="1"/>
  <c r="P22675" i="1"/>
  <c r="B22676" i="1"/>
  <c r="C22676" i="1"/>
  <c r="D22676" i="1"/>
  <c r="E22676" i="1"/>
  <c r="F22676" i="1"/>
  <c r="G22676" i="1"/>
  <c r="H22676" i="1"/>
  <c r="I22676" i="1"/>
  <c r="J22676" i="1"/>
  <c r="K22676" i="1"/>
  <c r="L22676" i="1"/>
  <c r="M22676" i="1"/>
  <c r="N22676" i="1"/>
  <c r="P22676" i="1"/>
  <c r="B22677" i="1"/>
  <c r="C22677" i="1"/>
  <c r="D22677" i="1"/>
  <c r="E22677" i="1"/>
  <c r="F22677" i="1"/>
  <c r="G22677" i="1"/>
  <c r="H22677" i="1"/>
  <c r="I22677" i="1"/>
  <c r="J22677" i="1"/>
  <c r="K22677" i="1"/>
  <c r="L22677" i="1"/>
  <c r="M22677" i="1"/>
  <c r="N22677" i="1"/>
  <c r="P22677" i="1"/>
  <c r="B22678" i="1"/>
  <c r="C22678" i="1"/>
  <c r="D22678" i="1"/>
  <c r="E22678" i="1"/>
  <c r="F22678" i="1"/>
  <c r="G22678" i="1"/>
  <c r="H22678" i="1"/>
  <c r="I22678" i="1"/>
  <c r="J22678" i="1"/>
  <c r="K22678" i="1"/>
  <c r="L22678" i="1"/>
  <c r="M22678" i="1"/>
  <c r="N22678" i="1"/>
  <c r="P22678" i="1"/>
  <c r="B22679" i="1"/>
  <c r="C22679" i="1"/>
  <c r="D22679" i="1"/>
  <c r="E22679" i="1"/>
  <c r="F22679" i="1"/>
  <c r="G22679" i="1"/>
  <c r="H22679" i="1"/>
  <c r="I22679" i="1"/>
  <c r="J22679" i="1"/>
  <c r="K22679" i="1"/>
  <c r="L22679" i="1"/>
  <c r="M22679" i="1"/>
  <c r="N22679" i="1"/>
  <c r="P22679" i="1"/>
  <c r="B22680" i="1"/>
  <c r="C22680" i="1"/>
  <c r="D22680" i="1"/>
  <c r="E22680" i="1"/>
  <c r="F22680" i="1"/>
  <c r="G22680" i="1"/>
  <c r="H22680" i="1"/>
  <c r="I22680" i="1"/>
  <c r="J22680" i="1"/>
  <c r="K22680" i="1"/>
  <c r="L22680" i="1"/>
  <c r="M22680" i="1"/>
  <c r="N22680" i="1"/>
  <c r="P22680" i="1"/>
  <c r="B22681" i="1"/>
  <c r="C22681" i="1"/>
  <c r="D22681" i="1"/>
  <c r="E22681" i="1"/>
  <c r="F22681" i="1"/>
  <c r="G22681" i="1"/>
  <c r="H22681" i="1"/>
  <c r="I22681" i="1"/>
  <c r="J22681" i="1"/>
  <c r="K22681" i="1"/>
  <c r="L22681" i="1"/>
  <c r="M22681" i="1"/>
  <c r="N22681" i="1"/>
  <c r="P22681" i="1"/>
  <c r="B22682" i="1"/>
  <c r="C22682" i="1"/>
  <c r="D22682" i="1"/>
  <c r="E22682" i="1"/>
  <c r="F22682" i="1"/>
  <c r="G22682" i="1"/>
  <c r="H22682" i="1"/>
  <c r="I22682" i="1"/>
  <c r="J22682" i="1"/>
  <c r="K22682" i="1"/>
  <c r="L22682" i="1"/>
  <c r="M22682" i="1"/>
  <c r="N22682" i="1"/>
  <c r="P22682" i="1"/>
  <c r="B22683" i="1"/>
  <c r="C22683" i="1"/>
  <c r="D22683" i="1"/>
  <c r="E22683" i="1"/>
  <c r="F22683" i="1"/>
  <c r="G22683" i="1"/>
  <c r="H22683" i="1"/>
  <c r="I22683" i="1"/>
  <c r="J22683" i="1"/>
  <c r="K22683" i="1"/>
  <c r="L22683" i="1"/>
  <c r="M22683" i="1"/>
  <c r="N22683" i="1"/>
  <c r="P22683" i="1"/>
  <c r="B22684" i="1"/>
  <c r="C22684" i="1"/>
  <c r="D22684" i="1"/>
  <c r="E22684" i="1"/>
  <c r="F22684" i="1"/>
  <c r="G22684" i="1"/>
  <c r="H22684" i="1"/>
  <c r="I22684" i="1"/>
  <c r="J22684" i="1"/>
  <c r="K22684" i="1"/>
  <c r="L22684" i="1"/>
  <c r="M22684" i="1"/>
  <c r="N22684" i="1"/>
  <c r="P22684" i="1"/>
  <c r="B22685" i="1"/>
  <c r="C22685" i="1"/>
  <c r="D22685" i="1"/>
  <c r="E22685" i="1"/>
  <c r="F22685" i="1"/>
  <c r="G22685" i="1"/>
  <c r="H22685" i="1"/>
  <c r="I22685" i="1"/>
  <c r="J22685" i="1"/>
  <c r="K22685" i="1"/>
  <c r="L22685" i="1"/>
  <c r="M22685" i="1"/>
  <c r="N22685" i="1"/>
  <c r="P22685" i="1"/>
  <c r="B22686" i="1"/>
  <c r="C22686" i="1"/>
  <c r="D22686" i="1"/>
  <c r="E22686" i="1"/>
  <c r="F22686" i="1"/>
  <c r="G22686" i="1"/>
  <c r="H22686" i="1"/>
  <c r="I22686" i="1"/>
  <c r="J22686" i="1"/>
  <c r="K22686" i="1"/>
  <c r="L22686" i="1"/>
  <c r="M22686" i="1"/>
  <c r="N22686" i="1"/>
  <c r="P22686" i="1"/>
  <c r="B22687" i="1"/>
  <c r="C22687" i="1"/>
  <c r="D22687" i="1"/>
  <c r="E22687" i="1"/>
  <c r="F22687" i="1"/>
  <c r="G22687" i="1"/>
  <c r="H22687" i="1"/>
  <c r="I22687" i="1"/>
  <c r="J22687" i="1"/>
  <c r="K22687" i="1"/>
  <c r="L22687" i="1"/>
  <c r="M22687" i="1"/>
  <c r="N22687" i="1"/>
  <c r="P22687" i="1"/>
  <c r="B22688" i="1"/>
  <c r="C22688" i="1"/>
  <c r="D22688" i="1"/>
  <c r="E22688" i="1"/>
  <c r="F22688" i="1"/>
  <c r="G22688" i="1"/>
  <c r="H22688" i="1"/>
  <c r="I22688" i="1"/>
  <c r="J22688" i="1"/>
  <c r="K22688" i="1"/>
  <c r="L22688" i="1"/>
  <c r="M22688" i="1"/>
  <c r="N22688" i="1"/>
  <c r="P22688" i="1"/>
  <c r="B22689" i="1"/>
  <c r="C22689" i="1"/>
  <c r="D22689" i="1"/>
  <c r="E22689" i="1"/>
  <c r="F22689" i="1"/>
  <c r="G22689" i="1"/>
  <c r="H22689" i="1"/>
  <c r="I22689" i="1"/>
  <c r="J22689" i="1"/>
  <c r="K22689" i="1"/>
  <c r="L22689" i="1"/>
  <c r="M22689" i="1"/>
  <c r="N22689" i="1"/>
  <c r="P22689" i="1"/>
  <c r="B22690" i="1"/>
  <c r="C22690" i="1"/>
  <c r="D22690" i="1"/>
  <c r="E22690" i="1"/>
  <c r="F22690" i="1"/>
  <c r="G22690" i="1"/>
  <c r="H22690" i="1"/>
  <c r="I22690" i="1"/>
  <c r="J22690" i="1"/>
  <c r="K22690" i="1"/>
  <c r="L22690" i="1"/>
  <c r="M22690" i="1"/>
  <c r="N22690" i="1"/>
  <c r="P22690" i="1"/>
  <c r="B22691" i="1"/>
  <c r="C22691" i="1"/>
  <c r="D22691" i="1"/>
  <c r="E22691" i="1"/>
  <c r="F22691" i="1"/>
  <c r="G22691" i="1"/>
  <c r="H22691" i="1"/>
  <c r="I22691" i="1"/>
  <c r="J22691" i="1"/>
  <c r="K22691" i="1"/>
  <c r="L22691" i="1"/>
  <c r="M22691" i="1"/>
  <c r="N22691" i="1"/>
  <c r="P22691" i="1"/>
  <c r="B22692" i="1"/>
  <c r="C22692" i="1"/>
  <c r="D22692" i="1"/>
  <c r="E22692" i="1"/>
  <c r="F22692" i="1"/>
  <c r="G22692" i="1"/>
  <c r="H22692" i="1"/>
  <c r="I22692" i="1"/>
  <c r="J22692" i="1"/>
  <c r="K22692" i="1"/>
  <c r="L22692" i="1"/>
  <c r="M22692" i="1"/>
  <c r="N22692" i="1"/>
  <c r="P22692" i="1"/>
  <c r="B22693" i="1"/>
  <c r="C22693" i="1"/>
  <c r="D22693" i="1"/>
  <c r="E22693" i="1"/>
  <c r="F22693" i="1"/>
  <c r="G22693" i="1"/>
  <c r="H22693" i="1"/>
  <c r="I22693" i="1"/>
  <c r="J22693" i="1"/>
  <c r="K22693" i="1"/>
  <c r="L22693" i="1"/>
  <c r="M22693" i="1"/>
  <c r="N22693" i="1"/>
  <c r="P22693" i="1"/>
  <c r="B22694" i="1"/>
  <c r="C22694" i="1"/>
  <c r="D22694" i="1"/>
  <c r="E22694" i="1"/>
  <c r="F22694" i="1"/>
  <c r="G22694" i="1"/>
  <c r="H22694" i="1"/>
  <c r="I22694" i="1"/>
  <c r="J22694" i="1"/>
  <c r="K22694" i="1"/>
  <c r="L22694" i="1"/>
  <c r="M22694" i="1"/>
  <c r="N22694" i="1"/>
  <c r="P22694" i="1"/>
  <c r="B22695" i="1"/>
  <c r="C22695" i="1"/>
  <c r="D22695" i="1"/>
  <c r="E22695" i="1"/>
  <c r="F22695" i="1"/>
  <c r="G22695" i="1"/>
  <c r="H22695" i="1"/>
  <c r="I22695" i="1"/>
  <c r="J22695" i="1"/>
  <c r="K22695" i="1"/>
  <c r="L22695" i="1"/>
  <c r="M22695" i="1"/>
  <c r="N22695" i="1"/>
  <c r="P22695" i="1"/>
  <c r="B22696" i="1"/>
  <c r="C22696" i="1"/>
  <c r="D22696" i="1"/>
  <c r="E22696" i="1"/>
  <c r="F22696" i="1"/>
  <c r="G22696" i="1"/>
  <c r="H22696" i="1"/>
  <c r="I22696" i="1"/>
  <c r="J22696" i="1"/>
  <c r="K22696" i="1"/>
  <c r="L22696" i="1"/>
  <c r="M22696" i="1"/>
  <c r="N22696" i="1"/>
  <c r="P22696" i="1"/>
  <c r="B22697" i="1"/>
  <c r="C22697" i="1"/>
  <c r="D22697" i="1"/>
  <c r="E22697" i="1"/>
  <c r="F22697" i="1"/>
  <c r="G22697" i="1"/>
  <c r="H22697" i="1"/>
  <c r="I22697" i="1"/>
  <c r="J22697" i="1"/>
  <c r="K22697" i="1"/>
  <c r="L22697" i="1"/>
  <c r="M22697" i="1"/>
  <c r="N22697" i="1"/>
  <c r="P22697" i="1"/>
  <c r="B22698" i="1"/>
  <c r="C22698" i="1"/>
  <c r="D22698" i="1"/>
  <c r="E22698" i="1"/>
  <c r="F22698" i="1"/>
  <c r="G22698" i="1"/>
  <c r="H22698" i="1"/>
  <c r="I22698" i="1"/>
  <c r="J22698" i="1"/>
  <c r="K22698" i="1"/>
  <c r="L22698" i="1"/>
  <c r="M22698" i="1"/>
  <c r="N22698" i="1"/>
  <c r="P22698" i="1"/>
  <c r="B22699" i="1"/>
  <c r="C22699" i="1"/>
  <c r="D22699" i="1"/>
  <c r="E22699" i="1"/>
  <c r="F22699" i="1"/>
  <c r="G22699" i="1"/>
  <c r="H22699" i="1"/>
  <c r="I22699" i="1"/>
  <c r="J22699" i="1"/>
  <c r="K22699" i="1"/>
  <c r="L22699" i="1"/>
  <c r="M22699" i="1"/>
  <c r="N22699" i="1"/>
  <c r="P22699" i="1"/>
  <c r="B22700" i="1"/>
  <c r="C22700" i="1"/>
  <c r="D22700" i="1"/>
  <c r="E22700" i="1"/>
  <c r="F22700" i="1"/>
  <c r="G22700" i="1"/>
  <c r="H22700" i="1"/>
  <c r="I22700" i="1"/>
  <c r="J22700" i="1"/>
  <c r="K22700" i="1"/>
  <c r="L22700" i="1"/>
  <c r="M22700" i="1"/>
  <c r="N22700" i="1"/>
  <c r="P22700" i="1"/>
  <c r="B22701" i="1"/>
  <c r="C22701" i="1"/>
  <c r="D22701" i="1"/>
  <c r="E22701" i="1"/>
  <c r="F22701" i="1"/>
  <c r="G22701" i="1"/>
  <c r="H22701" i="1"/>
  <c r="I22701" i="1"/>
  <c r="J22701" i="1"/>
  <c r="K22701" i="1"/>
  <c r="L22701" i="1"/>
  <c r="M22701" i="1"/>
  <c r="N22701" i="1"/>
  <c r="P22701" i="1"/>
  <c r="B22702" i="1"/>
  <c r="C22702" i="1"/>
  <c r="D22702" i="1"/>
  <c r="E22702" i="1"/>
  <c r="F22702" i="1"/>
  <c r="G22702" i="1"/>
  <c r="H22702" i="1"/>
  <c r="I22702" i="1"/>
  <c r="J22702" i="1"/>
  <c r="K22702" i="1"/>
  <c r="L22702" i="1"/>
  <c r="M22702" i="1"/>
  <c r="N22702" i="1"/>
  <c r="P22702" i="1"/>
  <c r="B22703" i="1"/>
  <c r="C22703" i="1"/>
  <c r="D22703" i="1"/>
  <c r="E22703" i="1"/>
  <c r="F22703" i="1"/>
  <c r="G22703" i="1"/>
  <c r="H22703" i="1"/>
  <c r="I22703" i="1"/>
  <c r="J22703" i="1"/>
  <c r="K22703" i="1"/>
  <c r="L22703" i="1"/>
  <c r="M22703" i="1"/>
  <c r="N22703" i="1"/>
  <c r="P22703" i="1"/>
  <c r="B22704" i="1"/>
  <c r="C22704" i="1"/>
  <c r="D22704" i="1"/>
  <c r="E22704" i="1"/>
  <c r="F22704" i="1"/>
  <c r="G22704" i="1"/>
  <c r="H22704" i="1"/>
  <c r="I22704" i="1"/>
  <c r="J22704" i="1"/>
  <c r="K22704" i="1"/>
  <c r="L22704" i="1"/>
  <c r="M22704" i="1"/>
  <c r="N22704" i="1"/>
  <c r="P22704" i="1"/>
  <c r="B22705" i="1"/>
  <c r="C22705" i="1"/>
  <c r="D22705" i="1"/>
  <c r="E22705" i="1"/>
  <c r="F22705" i="1"/>
  <c r="G22705" i="1"/>
  <c r="H22705" i="1"/>
  <c r="I22705" i="1"/>
  <c r="J22705" i="1"/>
  <c r="K22705" i="1"/>
  <c r="L22705" i="1"/>
  <c r="M22705" i="1"/>
  <c r="N22705" i="1"/>
  <c r="P22705" i="1"/>
  <c r="B22706" i="1"/>
  <c r="C22706" i="1"/>
  <c r="D22706" i="1"/>
  <c r="E22706" i="1"/>
  <c r="F22706" i="1"/>
  <c r="G22706" i="1"/>
  <c r="H22706" i="1"/>
  <c r="I22706" i="1"/>
  <c r="J22706" i="1"/>
  <c r="K22706" i="1"/>
  <c r="L22706" i="1"/>
  <c r="M22706" i="1"/>
  <c r="N22706" i="1"/>
  <c r="P22706" i="1"/>
  <c r="B22707" i="1"/>
  <c r="C22707" i="1"/>
  <c r="D22707" i="1"/>
  <c r="E22707" i="1"/>
  <c r="F22707" i="1"/>
  <c r="G22707" i="1"/>
  <c r="H22707" i="1"/>
  <c r="I22707" i="1"/>
  <c r="J22707" i="1"/>
  <c r="K22707" i="1"/>
  <c r="L22707" i="1"/>
  <c r="M22707" i="1"/>
  <c r="N22707" i="1"/>
  <c r="P22707" i="1"/>
  <c r="B22708" i="1"/>
  <c r="C22708" i="1"/>
  <c r="D22708" i="1"/>
  <c r="E22708" i="1"/>
  <c r="F22708" i="1"/>
  <c r="G22708" i="1"/>
  <c r="H22708" i="1"/>
  <c r="I22708" i="1"/>
  <c r="J22708" i="1"/>
  <c r="K22708" i="1"/>
  <c r="L22708" i="1"/>
  <c r="M22708" i="1"/>
  <c r="N22708" i="1"/>
  <c r="P22708" i="1"/>
  <c r="B22709" i="1"/>
  <c r="C22709" i="1"/>
  <c r="D22709" i="1"/>
  <c r="E22709" i="1"/>
  <c r="F22709" i="1"/>
  <c r="G22709" i="1"/>
  <c r="H22709" i="1"/>
  <c r="I22709" i="1"/>
  <c r="J22709" i="1"/>
  <c r="K22709" i="1"/>
  <c r="L22709" i="1"/>
  <c r="M22709" i="1"/>
  <c r="N22709" i="1"/>
  <c r="P22709" i="1"/>
  <c r="B22710" i="1"/>
  <c r="C22710" i="1"/>
  <c r="D22710" i="1"/>
  <c r="E22710" i="1"/>
  <c r="F22710" i="1"/>
  <c r="G22710" i="1"/>
  <c r="H22710" i="1"/>
  <c r="I22710" i="1"/>
  <c r="J22710" i="1"/>
  <c r="K22710" i="1"/>
  <c r="L22710" i="1"/>
  <c r="M22710" i="1"/>
  <c r="N22710" i="1"/>
  <c r="P22710" i="1"/>
  <c r="B22711" i="1"/>
  <c r="C22711" i="1"/>
  <c r="D22711" i="1"/>
  <c r="E22711" i="1"/>
  <c r="F22711" i="1"/>
  <c r="G22711" i="1"/>
  <c r="H22711" i="1"/>
  <c r="I22711" i="1"/>
  <c r="J22711" i="1"/>
  <c r="K22711" i="1"/>
  <c r="L22711" i="1"/>
  <c r="M22711" i="1"/>
  <c r="N22711" i="1"/>
  <c r="P22711" i="1"/>
  <c r="B22712" i="1"/>
  <c r="C22712" i="1"/>
  <c r="D22712" i="1"/>
  <c r="E22712" i="1"/>
  <c r="F22712" i="1"/>
  <c r="G22712" i="1"/>
  <c r="H22712" i="1"/>
  <c r="I22712" i="1"/>
  <c r="J22712" i="1"/>
  <c r="K22712" i="1"/>
  <c r="L22712" i="1"/>
  <c r="M22712" i="1"/>
  <c r="N22712" i="1"/>
  <c r="P22712" i="1"/>
  <c r="B22713" i="1"/>
  <c r="C22713" i="1"/>
  <c r="D22713" i="1"/>
  <c r="E22713" i="1"/>
  <c r="F22713" i="1"/>
  <c r="G22713" i="1"/>
  <c r="H22713" i="1"/>
  <c r="I22713" i="1"/>
  <c r="J22713" i="1"/>
  <c r="K22713" i="1"/>
  <c r="L22713" i="1"/>
  <c r="M22713" i="1"/>
  <c r="N22713" i="1"/>
  <c r="P22713" i="1"/>
  <c r="B22714" i="1"/>
  <c r="C22714" i="1"/>
  <c r="D22714" i="1"/>
  <c r="E22714" i="1"/>
  <c r="F22714" i="1"/>
  <c r="G22714" i="1"/>
  <c r="H22714" i="1"/>
  <c r="I22714" i="1"/>
  <c r="J22714" i="1"/>
  <c r="K22714" i="1"/>
  <c r="L22714" i="1"/>
  <c r="M22714" i="1"/>
  <c r="N22714" i="1"/>
  <c r="P22714" i="1"/>
  <c r="B22715" i="1"/>
  <c r="C22715" i="1"/>
  <c r="D22715" i="1"/>
  <c r="E22715" i="1"/>
  <c r="F22715" i="1"/>
  <c r="G22715" i="1"/>
  <c r="H22715" i="1"/>
  <c r="I22715" i="1"/>
  <c r="J22715" i="1"/>
  <c r="K22715" i="1"/>
  <c r="L22715" i="1"/>
  <c r="M22715" i="1"/>
  <c r="N22715" i="1"/>
  <c r="P22715" i="1"/>
  <c r="B22716" i="1"/>
  <c r="C22716" i="1"/>
  <c r="D22716" i="1"/>
  <c r="E22716" i="1"/>
  <c r="F22716" i="1"/>
  <c r="G22716" i="1"/>
  <c r="H22716" i="1"/>
  <c r="I22716" i="1"/>
  <c r="J22716" i="1"/>
  <c r="K22716" i="1"/>
  <c r="L22716" i="1"/>
  <c r="M22716" i="1"/>
  <c r="N22716" i="1"/>
  <c r="P22716" i="1"/>
  <c r="B22717" i="1"/>
  <c r="C22717" i="1"/>
  <c r="D22717" i="1"/>
  <c r="E22717" i="1"/>
  <c r="F22717" i="1"/>
  <c r="G22717" i="1"/>
  <c r="H22717" i="1"/>
  <c r="I22717" i="1"/>
  <c r="J22717" i="1"/>
  <c r="K22717" i="1"/>
  <c r="L22717" i="1"/>
  <c r="M22717" i="1"/>
  <c r="N22717" i="1"/>
  <c r="P22717" i="1"/>
  <c r="B22718" i="1"/>
  <c r="C22718" i="1"/>
  <c r="D22718" i="1"/>
  <c r="E22718" i="1"/>
  <c r="F22718" i="1"/>
  <c r="G22718" i="1"/>
  <c r="H22718" i="1"/>
  <c r="I22718" i="1"/>
  <c r="J22718" i="1"/>
  <c r="K22718" i="1"/>
  <c r="L22718" i="1"/>
  <c r="M22718" i="1"/>
  <c r="N22718" i="1"/>
  <c r="P22718" i="1"/>
  <c r="B22719" i="1"/>
  <c r="C22719" i="1"/>
  <c r="D22719" i="1"/>
  <c r="E22719" i="1"/>
  <c r="F22719" i="1"/>
  <c r="G22719" i="1"/>
  <c r="H22719" i="1"/>
  <c r="I22719" i="1"/>
  <c r="J22719" i="1"/>
  <c r="K22719" i="1"/>
  <c r="L22719" i="1"/>
  <c r="M22719" i="1"/>
  <c r="N22719" i="1"/>
  <c r="P22719" i="1"/>
  <c r="B22720" i="1"/>
  <c r="C22720" i="1"/>
  <c r="D22720" i="1"/>
  <c r="E22720" i="1"/>
  <c r="F22720" i="1"/>
  <c r="G22720" i="1"/>
  <c r="H22720" i="1"/>
  <c r="I22720" i="1"/>
  <c r="J22720" i="1"/>
  <c r="K22720" i="1"/>
  <c r="L22720" i="1"/>
  <c r="M22720" i="1"/>
  <c r="N22720" i="1"/>
  <c r="P22720" i="1"/>
  <c r="B22721" i="1"/>
  <c r="C22721" i="1"/>
  <c r="D22721" i="1"/>
  <c r="E22721" i="1"/>
  <c r="F22721" i="1"/>
  <c r="G22721" i="1"/>
  <c r="H22721" i="1"/>
  <c r="I22721" i="1"/>
  <c r="J22721" i="1"/>
  <c r="K22721" i="1"/>
  <c r="L22721" i="1"/>
  <c r="M22721" i="1"/>
  <c r="N22721" i="1"/>
  <c r="P22721" i="1"/>
  <c r="B22722" i="1"/>
  <c r="C22722" i="1"/>
  <c r="D22722" i="1"/>
  <c r="E22722" i="1"/>
  <c r="F22722" i="1"/>
  <c r="G22722" i="1"/>
  <c r="H22722" i="1"/>
  <c r="I22722" i="1"/>
  <c r="J22722" i="1"/>
  <c r="K22722" i="1"/>
  <c r="L22722" i="1"/>
  <c r="M22722" i="1"/>
  <c r="N22722" i="1"/>
  <c r="P22722" i="1"/>
  <c r="B22723" i="1"/>
  <c r="C22723" i="1"/>
  <c r="D22723" i="1"/>
  <c r="E22723" i="1"/>
  <c r="F22723" i="1"/>
  <c r="G22723" i="1"/>
  <c r="H22723" i="1"/>
  <c r="I22723" i="1"/>
  <c r="J22723" i="1"/>
  <c r="K22723" i="1"/>
  <c r="L22723" i="1"/>
  <c r="M22723" i="1"/>
  <c r="N22723" i="1"/>
  <c r="P22723" i="1"/>
  <c r="B22724" i="1"/>
  <c r="C22724" i="1"/>
  <c r="D22724" i="1"/>
  <c r="E22724" i="1"/>
  <c r="F22724" i="1"/>
  <c r="G22724" i="1"/>
  <c r="H22724" i="1"/>
  <c r="I22724" i="1"/>
  <c r="J22724" i="1"/>
  <c r="K22724" i="1"/>
  <c r="L22724" i="1"/>
  <c r="M22724" i="1"/>
  <c r="N22724" i="1"/>
  <c r="P22724" i="1"/>
  <c r="B22725" i="1"/>
  <c r="C22725" i="1"/>
  <c r="D22725" i="1"/>
  <c r="E22725" i="1"/>
  <c r="F22725" i="1"/>
  <c r="G22725" i="1"/>
  <c r="H22725" i="1"/>
  <c r="I22725" i="1"/>
  <c r="J22725" i="1"/>
  <c r="K22725" i="1"/>
  <c r="L22725" i="1"/>
  <c r="M22725" i="1"/>
  <c r="N22725" i="1"/>
  <c r="P22725" i="1"/>
  <c r="B22726" i="1"/>
  <c r="C22726" i="1"/>
  <c r="D22726" i="1"/>
  <c r="E22726" i="1"/>
  <c r="F22726" i="1"/>
  <c r="G22726" i="1"/>
  <c r="H22726" i="1"/>
  <c r="I22726" i="1"/>
  <c r="J22726" i="1"/>
  <c r="K22726" i="1"/>
  <c r="L22726" i="1"/>
  <c r="M22726" i="1"/>
  <c r="N22726" i="1"/>
  <c r="P22726" i="1"/>
  <c r="B22727" i="1"/>
  <c r="C22727" i="1"/>
  <c r="D22727" i="1"/>
  <c r="E22727" i="1"/>
  <c r="F22727" i="1"/>
  <c r="G22727" i="1"/>
  <c r="H22727" i="1"/>
  <c r="I22727" i="1"/>
  <c r="J22727" i="1"/>
  <c r="K22727" i="1"/>
  <c r="L22727" i="1"/>
  <c r="M22727" i="1"/>
  <c r="N22727" i="1"/>
  <c r="P22727" i="1"/>
  <c r="B22728" i="1"/>
  <c r="C22728" i="1"/>
  <c r="D22728" i="1"/>
  <c r="E22728" i="1"/>
  <c r="F22728" i="1"/>
  <c r="G22728" i="1"/>
  <c r="H22728" i="1"/>
  <c r="I22728" i="1"/>
  <c r="J22728" i="1"/>
  <c r="K22728" i="1"/>
  <c r="L22728" i="1"/>
  <c r="M22728" i="1"/>
  <c r="N22728" i="1"/>
  <c r="P22728" i="1"/>
  <c r="B22729" i="1"/>
  <c r="C22729" i="1"/>
  <c r="D22729" i="1"/>
  <c r="E22729" i="1"/>
  <c r="F22729" i="1"/>
  <c r="G22729" i="1"/>
  <c r="H22729" i="1"/>
  <c r="I22729" i="1"/>
  <c r="J22729" i="1"/>
  <c r="K22729" i="1"/>
  <c r="L22729" i="1"/>
  <c r="M22729" i="1"/>
  <c r="N22729" i="1"/>
  <c r="P22729" i="1"/>
  <c r="B22730" i="1"/>
  <c r="C22730" i="1"/>
  <c r="D22730" i="1"/>
  <c r="E22730" i="1"/>
  <c r="F22730" i="1"/>
  <c r="G22730" i="1"/>
  <c r="H22730" i="1"/>
  <c r="I22730" i="1"/>
  <c r="J22730" i="1"/>
  <c r="K22730" i="1"/>
  <c r="L22730" i="1"/>
  <c r="M22730" i="1"/>
  <c r="N22730" i="1"/>
  <c r="P22730" i="1"/>
  <c r="B22731" i="1"/>
  <c r="C22731" i="1"/>
  <c r="D22731" i="1"/>
  <c r="E22731" i="1"/>
  <c r="F22731" i="1"/>
  <c r="G22731" i="1"/>
  <c r="H22731" i="1"/>
  <c r="I22731" i="1"/>
  <c r="J22731" i="1"/>
  <c r="K22731" i="1"/>
  <c r="L22731" i="1"/>
  <c r="M22731" i="1"/>
  <c r="N22731" i="1"/>
  <c r="P22731" i="1"/>
  <c r="B22732" i="1"/>
  <c r="C22732" i="1"/>
  <c r="D22732" i="1"/>
  <c r="E22732" i="1"/>
  <c r="F22732" i="1"/>
  <c r="G22732" i="1"/>
  <c r="H22732" i="1"/>
  <c r="I22732" i="1"/>
  <c r="J22732" i="1"/>
  <c r="K22732" i="1"/>
  <c r="L22732" i="1"/>
  <c r="M22732" i="1"/>
  <c r="N22732" i="1"/>
  <c r="P22732" i="1"/>
  <c r="B22733" i="1"/>
  <c r="C22733" i="1"/>
  <c r="D22733" i="1"/>
  <c r="E22733" i="1"/>
  <c r="F22733" i="1"/>
  <c r="G22733" i="1"/>
  <c r="H22733" i="1"/>
  <c r="I22733" i="1"/>
  <c r="J22733" i="1"/>
  <c r="K22733" i="1"/>
  <c r="L22733" i="1"/>
  <c r="M22733" i="1"/>
  <c r="N22733" i="1"/>
  <c r="P22733" i="1"/>
  <c r="B22734" i="1"/>
  <c r="C22734" i="1"/>
  <c r="D22734" i="1"/>
  <c r="E22734" i="1"/>
  <c r="F22734" i="1"/>
  <c r="G22734" i="1"/>
  <c r="H22734" i="1"/>
  <c r="I22734" i="1"/>
  <c r="J22734" i="1"/>
  <c r="K22734" i="1"/>
  <c r="L22734" i="1"/>
  <c r="M22734" i="1"/>
  <c r="N22734" i="1"/>
  <c r="P22734" i="1"/>
  <c r="B22735" i="1"/>
  <c r="C22735" i="1"/>
  <c r="D22735" i="1"/>
  <c r="E22735" i="1"/>
  <c r="F22735" i="1"/>
  <c r="G22735" i="1"/>
  <c r="H22735" i="1"/>
  <c r="I22735" i="1"/>
  <c r="J22735" i="1"/>
  <c r="K22735" i="1"/>
  <c r="L22735" i="1"/>
  <c r="M22735" i="1"/>
  <c r="N22735" i="1"/>
  <c r="P22735" i="1"/>
  <c r="B22736" i="1"/>
  <c r="C22736" i="1"/>
  <c r="D22736" i="1"/>
  <c r="E22736" i="1"/>
  <c r="F22736" i="1"/>
  <c r="G22736" i="1"/>
  <c r="H22736" i="1"/>
  <c r="I22736" i="1"/>
  <c r="J22736" i="1"/>
  <c r="K22736" i="1"/>
  <c r="L22736" i="1"/>
  <c r="M22736" i="1"/>
  <c r="N22736" i="1"/>
  <c r="P22736" i="1"/>
  <c r="B22737" i="1"/>
  <c r="C22737" i="1"/>
  <c r="D22737" i="1"/>
  <c r="E22737" i="1"/>
  <c r="F22737" i="1"/>
  <c r="G22737" i="1"/>
  <c r="H22737" i="1"/>
  <c r="I22737" i="1"/>
  <c r="J22737" i="1"/>
  <c r="K22737" i="1"/>
  <c r="L22737" i="1"/>
  <c r="M22737" i="1"/>
  <c r="N22737" i="1"/>
  <c r="P22737" i="1"/>
  <c r="B22738" i="1"/>
  <c r="C22738" i="1"/>
  <c r="D22738" i="1"/>
  <c r="E22738" i="1"/>
  <c r="F22738" i="1"/>
  <c r="G22738" i="1"/>
  <c r="H22738" i="1"/>
  <c r="I22738" i="1"/>
  <c r="J22738" i="1"/>
  <c r="K22738" i="1"/>
  <c r="L22738" i="1"/>
  <c r="M22738" i="1"/>
  <c r="N22738" i="1"/>
  <c r="P22738" i="1"/>
  <c r="B22739" i="1"/>
  <c r="C22739" i="1"/>
  <c r="D22739" i="1"/>
  <c r="E22739" i="1"/>
  <c r="F22739" i="1"/>
  <c r="G22739" i="1"/>
  <c r="H22739" i="1"/>
  <c r="I22739" i="1"/>
  <c r="J22739" i="1"/>
  <c r="K22739" i="1"/>
  <c r="L22739" i="1"/>
  <c r="M22739" i="1"/>
  <c r="N22739" i="1"/>
  <c r="P22739" i="1"/>
  <c r="B22740" i="1"/>
  <c r="C22740" i="1"/>
  <c r="D22740" i="1"/>
  <c r="E22740" i="1"/>
  <c r="F22740" i="1"/>
  <c r="G22740" i="1"/>
  <c r="H22740" i="1"/>
  <c r="I22740" i="1"/>
  <c r="J22740" i="1"/>
  <c r="K22740" i="1"/>
  <c r="L22740" i="1"/>
  <c r="M22740" i="1"/>
  <c r="N22740" i="1"/>
  <c r="P22740" i="1"/>
  <c r="B22741" i="1"/>
  <c r="C22741" i="1"/>
  <c r="D22741" i="1"/>
  <c r="E22741" i="1"/>
  <c r="F22741" i="1"/>
  <c r="G22741" i="1"/>
  <c r="H22741" i="1"/>
  <c r="I22741" i="1"/>
  <c r="J22741" i="1"/>
  <c r="K22741" i="1"/>
  <c r="L22741" i="1"/>
  <c r="M22741" i="1"/>
  <c r="N22741" i="1"/>
  <c r="P22741" i="1"/>
  <c r="B22742" i="1"/>
  <c r="C22742" i="1"/>
  <c r="D22742" i="1"/>
  <c r="E22742" i="1"/>
  <c r="F22742" i="1"/>
  <c r="G22742" i="1"/>
  <c r="H22742" i="1"/>
  <c r="I22742" i="1"/>
  <c r="J22742" i="1"/>
  <c r="K22742" i="1"/>
  <c r="L22742" i="1"/>
  <c r="M22742" i="1"/>
  <c r="N22742" i="1"/>
  <c r="P22742" i="1"/>
  <c r="B22743" i="1"/>
  <c r="C22743" i="1"/>
  <c r="D22743" i="1"/>
  <c r="E22743" i="1"/>
  <c r="F22743" i="1"/>
  <c r="G22743" i="1"/>
  <c r="H22743" i="1"/>
  <c r="I22743" i="1"/>
  <c r="J22743" i="1"/>
  <c r="K22743" i="1"/>
  <c r="L22743" i="1"/>
  <c r="M22743" i="1"/>
  <c r="N22743" i="1"/>
  <c r="P22743" i="1"/>
  <c r="B22744" i="1"/>
  <c r="C22744" i="1"/>
  <c r="D22744" i="1"/>
  <c r="E22744" i="1"/>
  <c r="F22744" i="1"/>
  <c r="G22744" i="1"/>
  <c r="H22744" i="1"/>
  <c r="I22744" i="1"/>
  <c r="J22744" i="1"/>
  <c r="K22744" i="1"/>
  <c r="L22744" i="1"/>
  <c r="M22744" i="1"/>
  <c r="N22744" i="1"/>
  <c r="P22744" i="1"/>
  <c r="B22745" i="1"/>
  <c r="C22745" i="1"/>
  <c r="D22745" i="1"/>
  <c r="E22745" i="1"/>
  <c r="F22745" i="1"/>
  <c r="G22745" i="1"/>
  <c r="H22745" i="1"/>
  <c r="I22745" i="1"/>
  <c r="J22745" i="1"/>
  <c r="K22745" i="1"/>
  <c r="L22745" i="1"/>
  <c r="M22745" i="1"/>
  <c r="N22745" i="1"/>
  <c r="P22745" i="1"/>
  <c r="B22746" i="1"/>
  <c r="C22746" i="1"/>
  <c r="D22746" i="1"/>
  <c r="E22746" i="1"/>
  <c r="F22746" i="1"/>
  <c r="G22746" i="1"/>
  <c r="H22746" i="1"/>
  <c r="I22746" i="1"/>
  <c r="J22746" i="1"/>
  <c r="K22746" i="1"/>
  <c r="L22746" i="1"/>
  <c r="M22746" i="1"/>
  <c r="N22746" i="1"/>
  <c r="P22746" i="1"/>
  <c r="B22747" i="1"/>
  <c r="C22747" i="1"/>
  <c r="D22747" i="1"/>
  <c r="E22747" i="1"/>
  <c r="F22747" i="1"/>
  <c r="G22747" i="1"/>
  <c r="H22747" i="1"/>
  <c r="I22747" i="1"/>
  <c r="J22747" i="1"/>
  <c r="K22747" i="1"/>
  <c r="L22747" i="1"/>
  <c r="M22747" i="1"/>
  <c r="N22747" i="1"/>
  <c r="P22747" i="1"/>
  <c r="B22748" i="1"/>
  <c r="C22748" i="1"/>
  <c r="D22748" i="1"/>
  <c r="E22748" i="1"/>
  <c r="F22748" i="1"/>
  <c r="G22748" i="1"/>
  <c r="H22748" i="1"/>
  <c r="I22748" i="1"/>
  <c r="J22748" i="1"/>
  <c r="K22748" i="1"/>
  <c r="L22748" i="1"/>
  <c r="M22748" i="1"/>
  <c r="N22748" i="1"/>
  <c r="P22748" i="1"/>
  <c r="B22749" i="1"/>
  <c r="C22749" i="1"/>
  <c r="D22749" i="1"/>
  <c r="E22749" i="1"/>
  <c r="F22749" i="1"/>
  <c r="G22749" i="1"/>
  <c r="H22749" i="1"/>
  <c r="I22749" i="1"/>
  <c r="J22749" i="1"/>
  <c r="K22749" i="1"/>
  <c r="L22749" i="1"/>
  <c r="M22749" i="1"/>
  <c r="N22749" i="1"/>
  <c r="P22749" i="1"/>
  <c r="B22750" i="1"/>
  <c r="C22750" i="1"/>
  <c r="D22750" i="1"/>
  <c r="E22750" i="1"/>
  <c r="F22750" i="1"/>
  <c r="G22750" i="1"/>
  <c r="H22750" i="1"/>
  <c r="I22750" i="1"/>
  <c r="J22750" i="1"/>
  <c r="K22750" i="1"/>
  <c r="L22750" i="1"/>
  <c r="M22750" i="1"/>
  <c r="N22750" i="1"/>
  <c r="P22750" i="1"/>
  <c r="B22751" i="1"/>
  <c r="C22751" i="1"/>
  <c r="D22751" i="1"/>
  <c r="E22751" i="1"/>
  <c r="F22751" i="1"/>
  <c r="G22751" i="1"/>
  <c r="H22751" i="1"/>
  <c r="I22751" i="1"/>
  <c r="J22751" i="1"/>
  <c r="K22751" i="1"/>
  <c r="L22751" i="1"/>
  <c r="M22751" i="1"/>
  <c r="N22751" i="1"/>
  <c r="P22751" i="1"/>
  <c r="B22752" i="1"/>
  <c r="C22752" i="1"/>
  <c r="D22752" i="1"/>
  <c r="E22752" i="1"/>
  <c r="F22752" i="1"/>
  <c r="G22752" i="1"/>
  <c r="H22752" i="1"/>
  <c r="I22752" i="1"/>
  <c r="J22752" i="1"/>
  <c r="K22752" i="1"/>
  <c r="L22752" i="1"/>
  <c r="M22752" i="1"/>
  <c r="N22752" i="1"/>
  <c r="P22752" i="1"/>
  <c r="B22753" i="1"/>
  <c r="C22753" i="1"/>
  <c r="D22753" i="1"/>
  <c r="E22753" i="1"/>
  <c r="F22753" i="1"/>
  <c r="G22753" i="1"/>
  <c r="H22753" i="1"/>
  <c r="I22753" i="1"/>
  <c r="J22753" i="1"/>
  <c r="K22753" i="1"/>
  <c r="L22753" i="1"/>
  <c r="M22753" i="1"/>
  <c r="N22753" i="1"/>
  <c r="P22753" i="1"/>
  <c r="B22754" i="1"/>
  <c r="C22754" i="1"/>
  <c r="D22754" i="1"/>
  <c r="E22754" i="1"/>
  <c r="F22754" i="1"/>
  <c r="G22754" i="1"/>
  <c r="H22754" i="1"/>
  <c r="I22754" i="1"/>
  <c r="J22754" i="1"/>
  <c r="K22754" i="1"/>
  <c r="L22754" i="1"/>
  <c r="M22754" i="1"/>
  <c r="N22754" i="1"/>
  <c r="P22754" i="1"/>
  <c r="B22755" i="1"/>
  <c r="C22755" i="1"/>
  <c r="D22755" i="1"/>
  <c r="E22755" i="1"/>
  <c r="F22755" i="1"/>
  <c r="G22755" i="1"/>
  <c r="H22755" i="1"/>
  <c r="I22755" i="1"/>
  <c r="J22755" i="1"/>
  <c r="K22755" i="1"/>
  <c r="L22755" i="1"/>
  <c r="M22755" i="1"/>
  <c r="N22755" i="1"/>
  <c r="P22755" i="1"/>
  <c r="B22756" i="1"/>
  <c r="C22756" i="1"/>
  <c r="D22756" i="1"/>
  <c r="E22756" i="1"/>
  <c r="F22756" i="1"/>
  <c r="G22756" i="1"/>
  <c r="H22756" i="1"/>
  <c r="I22756" i="1"/>
  <c r="J22756" i="1"/>
  <c r="K22756" i="1"/>
  <c r="L22756" i="1"/>
  <c r="M22756" i="1"/>
  <c r="N22756" i="1"/>
  <c r="P22756" i="1"/>
  <c r="B22757" i="1"/>
  <c r="C22757" i="1"/>
  <c r="D22757" i="1"/>
  <c r="E22757" i="1"/>
  <c r="F22757" i="1"/>
  <c r="G22757" i="1"/>
  <c r="H22757" i="1"/>
  <c r="I22757" i="1"/>
  <c r="J22757" i="1"/>
  <c r="K22757" i="1"/>
  <c r="L22757" i="1"/>
  <c r="M22757" i="1"/>
  <c r="N22757" i="1"/>
  <c r="P22757" i="1"/>
  <c r="B22758" i="1"/>
  <c r="C22758" i="1"/>
  <c r="D22758" i="1"/>
  <c r="E22758" i="1"/>
  <c r="F22758" i="1"/>
  <c r="G22758" i="1"/>
  <c r="H22758" i="1"/>
  <c r="I22758" i="1"/>
  <c r="J22758" i="1"/>
  <c r="K22758" i="1"/>
  <c r="L22758" i="1"/>
  <c r="M22758" i="1"/>
  <c r="N22758" i="1"/>
  <c r="P22758" i="1"/>
  <c r="B22759" i="1"/>
  <c r="C22759" i="1"/>
  <c r="D22759" i="1"/>
  <c r="E22759" i="1"/>
  <c r="F22759" i="1"/>
  <c r="G22759" i="1"/>
  <c r="H22759" i="1"/>
  <c r="I22759" i="1"/>
  <c r="J22759" i="1"/>
  <c r="K22759" i="1"/>
  <c r="L22759" i="1"/>
  <c r="M22759" i="1"/>
  <c r="N22759" i="1"/>
  <c r="P22759" i="1"/>
  <c r="B22760" i="1"/>
  <c r="C22760" i="1"/>
  <c r="D22760" i="1"/>
  <c r="E22760" i="1"/>
  <c r="F22760" i="1"/>
  <c r="G22760" i="1"/>
  <c r="H22760" i="1"/>
  <c r="I22760" i="1"/>
  <c r="J22760" i="1"/>
  <c r="K22760" i="1"/>
  <c r="L22760" i="1"/>
  <c r="M22760" i="1"/>
  <c r="N22760" i="1"/>
  <c r="P22760" i="1"/>
  <c r="B22761" i="1"/>
  <c r="C22761" i="1"/>
  <c r="D22761" i="1"/>
  <c r="E22761" i="1"/>
  <c r="F22761" i="1"/>
  <c r="G22761" i="1"/>
  <c r="H22761" i="1"/>
  <c r="I22761" i="1"/>
  <c r="J22761" i="1"/>
  <c r="K22761" i="1"/>
  <c r="L22761" i="1"/>
  <c r="M22761" i="1"/>
  <c r="N22761" i="1"/>
  <c r="P22761" i="1"/>
  <c r="B22762" i="1"/>
  <c r="C22762" i="1"/>
  <c r="D22762" i="1"/>
  <c r="E22762" i="1"/>
  <c r="F22762" i="1"/>
  <c r="G22762" i="1"/>
  <c r="H22762" i="1"/>
  <c r="I22762" i="1"/>
  <c r="J22762" i="1"/>
  <c r="K22762" i="1"/>
  <c r="L22762" i="1"/>
  <c r="M22762" i="1"/>
  <c r="N22762" i="1"/>
  <c r="P22762" i="1"/>
  <c r="B22763" i="1"/>
  <c r="C22763" i="1"/>
  <c r="D22763" i="1"/>
  <c r="E22763" i="1"/>
  <c r="F22763" i="1"/>
  <c r="G22763" i="1"/>
  <c r="H22763" i="1"/>
  <c r="I22763" i="1"/>
  <c r="J22763" i="1"/>
  <c r="K22763" i="1"/>
  <c r="L22763" i="1"/>
  <c r="M22763" i="1"/>
  <c r="N22763" i="1"/>
  <c r="P22763" i="1"/>
  <c r="B22764" i="1"/>
  <c r="C22764" i="1"/>
  <c r="D22764" i="1"/>
  <c r="E22764" i="1"/>
  <c r="F22764" i="1"/>
  <c r="G22764" i="1"/>
  <c r="H22764" i="1"/>
  <c r="I22764" i="1"/>
  <c r="J22764" i="1"/>
  <c r="K22764" i="1"/>
  <c r="L22764" i="1"/>
  <c r="M22764" i="1"/>
  <c r="N22764" i="1"/>
  <c r="P22764" i="1"/>
  <c r="B22765" i="1"/>
  <c r="C22765" i="1"/>
  <c r="D22765" i="1"/>
  <c r="E22765" i="1"/>
  <c r="F22765" i="1"/>
  <c r="G22765" i="1"/>
  <c r="H22765" i="1"/>
  <c r="I22765" i="1"/>
  <c r="J22765" i="1"/>
  <c r="K22765" i="1"/>
  <c r="L22765" i="1"/>
  <c r="M22765" i="1"/>
  <c r="N22765" i="1"/>
  <c r="P22765" i="1"/>
  <c r="B22766" i="1"/>
  <c r="C22766" i="1"/>
  <c r="D22766" i="1"/>
  <c r="E22766" i="1"/>
  <c r="F22766" i="1"/>
  <c r="G22766" i="1"/>
  <c r="H22766" i="1"/>
  <c r="I22766" i="1"/>
  <c r="J22766" i="1"/>
  <c r="K22766" i="1"/>
  <c r="L22766" i="1"/>
  <c r="M22766" i="1"/>
  <c r="N22766" i="1"/>
  <c r="P22766" i="1"/>
  <c r="B22767" i="1"/>
  <c r="C22767" i="1"/>
  <c r="D22767" i="1"/>
  <c r="E22767" i="1"/>
  <c r="F22767" i="1"/>
  <c r="G22767" i="1"/>
  <c r="H22767" i="1"/>
  <c r="I22767" i="1"/>
  <c r="J22767" i="1"/>
  <c r="K22767" i="1"/>
  <c r="L22767" i="1"/>
  <c r="M22767" i="1"/>
  <c r="N22767" i="1"/>
  <c r="P22767" i="1"/>
  <c r="B22768" i="1"/>
  <c r="C22768" i="1"/>
  <c r="D22768" i="1"/>
  <c r="E22768" i="1"/>
  <c r="F22768" i="1"/>
  <c r="G22768" i="1"/>
  <c r="H22768" i="1"/>
  <c r="I22768" i="1"/>
  <c r="J22768" i="1"/>
  <c r="K22768" i="1"/>
  <c r="L22768" i="1"/>
  <c r="M22768" i="1"/>
  <c r="N22768" i="1"/>
  <c r="P22768" i="1"/>
  <c r="B22769" i="1"/>
  <c r="C22769" i="1"/>
  <c r="D22769" i="1"/>
  <c r="E22769" i="1"/>
  <c r="F22769" i="1"/>
  <c r="G22769" i="1"/>
  <c r="H22769" i="1"/>
  <c r="I22769" i="1"/>
  <c r="J22769" i="1"/>
  <c r="K22769" i="1"/>
  <c r="L22769" i="1"/>
  <c r="M22769" i="1"/>
  <c r="N22769" i="1"/>
  <c r="P22769" i="1"/>
  <c r="B22770" i="1"/>
  <c r="C22770" i="1"/>
  <c r="D22770" i="1"/>
  <c r="E22770" i="1"/>
  <c r="F22770" i="1"/>
  <c r="G22770" i="1"/>
  <c r="H22770" i="1"/>
  <c r="I22770" i="1"/>
  <c r="J22770" i="1"/>
  <c r="K22770" i="1"/>
  <c r="L22770" i="1"/>
  <c r="M22770" i="1"/>
  <c r="N22770" i="1"/>
  <c r="P22770" i="1"/>
  <c r="B22771" i="1"/>
  <c r="C22771" i="1"/>
  <c r="D22771" i="1"/>
  <c r="E22771" i="1"/>
  <c r="F22771" i="1"/>
  <c r="G22771" i="1"/>
  <c r="H22771" i="1"/>
  <c r="I22771" i="1"/>
  <c r="J22771" i="1"/>
  <c r="K22771" i="1"/>
  <c r="L22771" i="1"/>
  <c r="M22771" i="1"/>
  <c r="N22771" i="1"/>
  <c r="P22771" i="1"/>
  <c r="B22772" i="1"/>
  <c r="C22772" i="1"/>
  <c r="D22772" i="1"/>
  <c r="E22772" i="1"/>
  <c r="F22772" i="1"/>
  <c r="G22772" i="1"/>
  <c r="H22772" i="1"/>
  <c r="I22772" i="1"/>
  <c r="J22772" i="1"/>
  <c r="K22772" i="1"/>
  <c r="L22772" i="1"/>
  <c r="M22772" i="1"/>
  <c r="N22772" i="1"/>
  <c r="P22772" i="1"/>
  <c r="B22773" i="1"/>
  <c r="C22773" i="1"/>
  <c r="D22773" i="1"/>
  <c r="E22773" i="1"/>
  <c r="F22773" i="1"/>
  <c r="G22773" i="1"/>
  <c r="H22773" i="1"/>
  <c r="I22773" i="1"/>
  <c r="J22773" i="1"/>
  <c r="K22773" i="1"/>
  <c r="L22773" i="1"/>
  <c r="M22773" i="1"/>
  <c r="N22773" i="1"/>
  <c r="P22773" i="1"/>
  <c r="B22774" i="1"/>
  <c r="C22774" i="1"/>
  <c r="D22774" i="1"/>
  <c r="E22774" i="1"/>
  <c r="F22774" i="1"/>
  <c r="G22774" i="1"/>
  <c r="H22774" i="1"/>
  <c r="I22774" i="1"/>
  <c r="J22774" i="1"/>
  <c r="K22774" i="1"/>
  <c r="L22774" i="1"/>
  <c r="M22774" i="1"/>
  <c r="N22774" i="1"/>
  <c r="P22774" i="1"/>
  <c r="B22775" i="1"/>
  <c r="C22775" i="1"/>
  <c r="D22775" i="1"/>
  <c r="E22775" i="1"/>
  <c r="F22775" i="1"/>
  <c r="G22775" i="1"/>
  <c r="H22775" i="1"/>
  <c r="I22775" i="1"/>
  <c r="J22775" i="1"/>
  <c r="K22775" i="1"/>
  <c r="L22775" i="1"/>
  <c r="M22775" i="1"/>
  <c r="N22775" i="1"/>
  <c r="P22775" i="1"/>
  <c r="B22776" i="1"/>
  <c r="C22776" i="1"/>
  <c r="D22776" i="1"/>
  <c r="E22776" i="1"/>
  <c r="F22776" i="1"/>
  <c r="G22776" i="1"/>
  <c r="H22776" i="1"/>
  <c r="I22776" i="1"/>
  <c r="J22776" i="1"/>
  <c r="K22776" i="1"/>
  <c r="L22776" i="1"/>
  <c r="M22776" i="1"/>
  <c r="N22776" i="1"/>
  <c r="P22776" i="1"/>
  <c r="B22777" i="1"/>
  <c r="C22777" i="1"/>
  <c r="D22777" i="1"/>
  <c r="E22777" i="1"/>
  <c r="F22777" i="1"/>
  <c r="G22777" i="1"/>
  <c r="H22777" i="1"/>
  <c r="I22777" i="1"/>
  <c r="J22777" i="1"/>
  <c r="K22777" i="1"/>
  <c r="L22777" i="1"/>
  <c r="M22777" i="1"/>
  <c r="N22777" i="1"/>
  <c r="P22777" i="1"/>
  <c r="B22778" i="1"/>
  <c r="C22778" i="1"/>
  <c r="D22778" i="1"/>
  <c r="E22778" i="1"/>
  <c r="F22778" i="1"/>
  <c r="G22778" i="1"/>
  <c r="H22778" i="1"/>
  <c r="I22778" i="1"/>
  <c r="J22778" i="1"/>
  <c r="K22778" i="1"/>
  <c r="L22778" i="1"/>
  <c r="M22778" i="1"/>
  <c r="N22778" i="1"/>
  <c r="P22778" i="1"/>
  <c r="B22779" i="1"/>
  <c r="C22779" i="1"/>
  <c r="D22779" i="1"/>
  <c r="E22779" i="1"/>
  <c r="F22779" i="1"/>
  <c r="G22779" i="1"/>
  <c r="H22779" i="1"/>
  <c r="I22779" i="1"/>
  <c r="J22779" i="1"/>
  <c r="K22779" i="1"/>
  <c r="L22779" i="1"/>
  <c r="M22779" i="1"/>
  <c r="N22779" i="1"/>
  <c r="P22779" i="1"/>
  <c r="B22780" i="1"/>
  <c r="C22780" i="1"/>
  <c r="D22780" i="1"/>
  <c r="E22780" i="1"/>
  <c r="F22780" i="1"/>
  <c r="G22780" i="1"/>
  <c r="H22780" i="1"/>
  <c r="I22780" i="1"/>
  <c r="J22780" i="1"/>
  <c r="K22780" i="1"/>
  <c r="L22780" i="1"/>
  <c r="M22780" i="1"/>
  <c r="N22780" i="1"/>
  <c r="P22780" i="1"/>
  <c r="B22781" i="1"/>
  <c r="C22781" i="1"/>
  <c r="D22781" i="1"/>
  <c r="E22781" i="1"/>
  <c r="F22781" i="1"/>
  <c r="G22781" i="1"/>
  <c r="H22781" i="1"/>
  <c r="I22781" i="1"/>
  <c r="J22781" i="1"/>
  <c r="K22781" i="1"/>
  <c r="L22781" i="1"/>
  <c r="M22781" i="1"/>
  <c r="N22781" i="1"/>
  <c r="P22781" i="1"/>
  <c r="B22782" i="1"/>
  <c r="C22782" i="1"/>
  <c r="D22782" i="1"/>
  <c r="E22782" i="1"/>
  <c r="F22782" i="1"/>
  <c r="G22782" i="1"/>
  <c r="H22782" i="1"/>
  <c r="I22782" i="1"/>
  <c r="J22782" i="1"/>
  <c r="K22782" i="1"/>
  <c r="L22782" i="1"/>
  <c r="M22782" i="1"/>
  <c r="N22782" i="1"/>
  <c r="P22782" i="1"/>
  <c r="B22783" i="1"/>
  <c r="C22783" i="1"/>
  <c r="D22783" i="1"/>
  <c r="E22783" i="1"/>
  <c r="F22783" i="1"/>
  <c r="G22783" i="1"/>
  <c r="H22783" i="1"/>
  <c r="I22783" i="1"/>
  <c r="J22783" i="1"/>
  <c r="K22783" i="1"/>
  <c r="L22783" i="1"/>
  <c r="M22783" i="1"/>
  <c r="N22783" i="1"/>
  <c r="P22783" i="1"/>
  <c r="B22784" i="1"/>
  <c r="C22784" i="1"/>
  <c r="D22784" i="1"/>
  <c r="E22784" i="1"/>
  <c r="F22784" i="1"/>
  <c r="G22784" i="1"/>
  <c r="H22784" i="1"/>
  <c r="I22784" i="1"/>
  <c r="J22784" i="1"/>
  <c r="K22784" i="1"/>
  <c r="L22784" i="1"/>
  <c r="M22784" i="1"/>
  <c r="N22784" i="1"/>
  <c r="P22784" i="1"/>
  <c r="B22785" i="1"/>
  <c r="C22785" i="1"/>
  <c r="D22785" i="1"/>
  <c r="E22785" i="1"/>
  <c r="F22785" i="1"/>
  <c r="G22785" i="1"/>
  <c r="H22785" i="1"/>
  <c r="I22785" i="1"/>
  <c r="J22785" i="1"/>
  <c r="K22785" i="1"/>
  <c r="L22785" i="1"/>
  <c r="M22785" i="1"/>
  <c r="N22785" i="1"/>
  <c r="P22785" i="1"/>
  <c r="B22786" i="1"/>
  <c r="C22786" i="1"/>
  <c r="D22786" i="1"/>
  <c r="E22786" i="1"/>
  <c r="F22786" i="1"/>
  <c r="G22786" i="1"/>
  <c r="H22786" i="1"/>
  <c r="I22786" i="1"/>
  <c r="J22786" i="1"/>
  <c r="K22786" i="1"/>
  <c r="L22786" i="1"/>
  <c r="M22786" i="1"/>
  <c r="N22786" i="1"/>
  <c r="P22786" i="1"/>
  <c r="B22787" i="1"/>
  <c r="C22787" i="1"/>
  <c r="D22787" i="1"/>
  <c r="E22787" i="1"/>
  <c r="F22787" i="1"/>
  <c r="G22787" i="1"/>
  <c r="H22787" i="1"/>
  <c r="I22787" i="1"/>
  <c r="J22787" i="1"/>
  <c r="K22787" i="1"/>
  <c r="L22787" i="1"/>
  <c r="M22787" i="1"/>
  <c r="N22787" i="1"/>
  <c r="P22787" i="1"/>
  <c r="B22788" i="1"/>
  <c r="C22788" i="1"/>
  <c r="D22788" i="1"/>
  <c r="E22788" i="1"/>
  <c r="F22788" i="1"/>
  <c r="G22788" i="1"/>
  <c r="H22788" i="1"/>
  <c r="I22788" i="1"/>
  <c r="J22788" i="1"/>
  <c r="K22788" i="1"/>
  <c r="L22788" i="1"/>
  <c r="M22788" i="1"/>
  <c r="N22788" i="1"/>
  <c r="P22788" i="1"/>
  <c r="B22789" i="1"/>
  <c r="C22789" i="1"/>
  <c r="D22789" i="1"/>
  <c r="E22789" i="1"/>
  <c r="F22789" i="1"/>
  <c r="G22789" i="1"/>
  <c r="H22789" i="1"/>
  <c r="I22789" i="1"/>
  <c r="J22789" i="1"/>
  <c r="K22789" i="1"/>
  <c r="L22789" i="1"/>
  <c r="M22789" i="1"/>
  <c r="N22789" i="1"/>
  <c r="P22789" i="1"/>
  <c r="B22790" i="1"/>
  <c r="C22790" i="1"/>
  <c r="D22790" i="1"/>
  <c r="E22790" i="1"/>
  <c r="F22790" i="1"/>
  <c r="G22790" i="1"/>
  <c r="H22790" i="1"/>
  <c r="I22790" i="1"/>
  <c r="J22790" i="1"/>
  <c r="K22790" i="1"/>
  <c r="L22790" i="1"/>
  <c r="M22790" i="1"/>
  <c r="N22790" i="1"/>
  <c r="P22790" i="1"/>
  <c r="B22791" i="1"/>
  <c r="C22791" i="1"/>
  <c r="D22791" i="1"/>
  <c r="E22791" i="1"/>
  <c r="F22791" i="1"/>
  <c r="G22791" i="1"/>
  <c r="H22791" i="1"/>
  <c r="I22791" i="1"/>
  <c r="J22791" i="1"/>
  <c r="K22791" i="1"/>
  <c r="L22791" i="1"/>
  <c r="M22791" i="1"/>
  <c r="N22791" i="1"/>
  <c r="P22791" i="1"/>
  <c r="B22792" i="1"/>
  <c r="C22792" i="1"/>
  <c r="D22792" i="1"/>
  <c r="E22792" i="1"/>
  <c r="F22792" i="1"/>
  <c r="G22792" i="1"/>
  <c r="H22792" i="1"/>
  <c r="I22792" i="1"/>
  <c r="J22792" i="1"/>
  <c r="K22792" i="1"/>
  <c r="L22792" i="1"/>
  <c r="M22792" i="1"/>
  <c r="N22792" i="1"/>
  <c r="P22792" i="1"/>
  <c r="B22793" i="1"/>
  <c r="C22793" i="1"/>
  <c r="D22793" i="1"/>
  <c r="E22793" i="1"/>
  <c r="F22793" i="1"/>
  <c r="G22793" i="1"/>
  <c r="H22793" i="1"/>
  <c r="I22793" i="1"/>
  <c r="J22793" i="1"/>
  <c r="K22793" i="1"/>
  <c r="L22793" i="1"/>
  <c r="M22793" i="1"/>
  <c r="N22793" i="1"/>
  <c r="P22793" i="1"/>
  <c r="B22794" i="1"/>
  <c r="C22794" i="1"/>
  <c r="D22794" i="1"/>
  <c r="E22794" i="1"/>
  <c r="F22794" i="1"/>
  <c r="G22794" i="1"/>
  <c r="H22794" i="1"/>
  <c r="I22794" i="1"/>
  <c r="J22794" i="1"/>
  <c r="K22794" i="1"/>
  <c r="L22794" i="1"/>
  <c r="M22794" i="1"/>
  <c r="N22794" i="1"/>
  <c r="P22794" i="1"/>
  <c r="B22795" i="1"/>
  <c r="C22795" i="1"/>
  <c r="D22795" i="1"/>
  <c r="E22795" i="1"/>
  <c r="F22795" i="1"/>
  <c r="G22795" i="1"/>
  <c r="H22795" i="1"/>
  <c r="I22795" i="1"/>
  <c r="J22795" i="1"/>
  <c r="K22795" i="1"/>
  <c r="L22795" i="1"/>
  <c r="M22795" i="1"/>
  <c r="N22795" i="1"/>
  <c r="P22795" i="1"/>
  <c r="B22796" i="1"/>
  <c r="C22796" i="1"/>
  <c r="D22796" i="1"/>
  <c r="E22796" i="1"/>
  <c r="F22796" i="1"/>
  <c r="G22796" i="1"/>
  <c r="H22796" i="1"/>
  <c r="I22796" i="1"/>
  <c r="J22796" i="1"/>
  <c r="K22796" i="1"/>
  <c r="L22796" i="1"/>
  <c r="M22796" i="1"/>
  <c r="N22796" i="1"/>
  <c r="P22796" i="1"/>
  <c r="B22797" i="1"/>
  <c r="C22797" i="1"/>
  <c r="D22797" i="1"/>
  <c r="E22797" i="1"/>
  <c r="F22797" i="1"/>
  <c r="G22797" i="1"/>
  <c r="H22797" i="1"/>
  <c r="I22797" i="1"/>
  <c r="J22797" i="1"/>
  <c r="K22797" i="1"/>
  <c r="L22797" i="1"/>
  <c r="M22797" i="1"/>
  <c r="N22797" i="1"/>
  <c r="P22797" i="1"/>
  <c r="B22798" i="1"/>
  <c r="C22798" i="1"/>
  <c r="D22798" i="1"/>
  <c r="E22798" i="1"/>
  <c r="F22798" i="1"/>
  <c r="G22798" i="1"/>
  <c r="H22798" i="1"/>
  <c r="I22798" i="1"/>
  <c r="J22798" i="1"/>
  <c r="K22798" i="1"/>
  <c r="L22798" i="1"/>
  <c r="M22798" i="1"/>
  <c r="N22798" i="1"/>
  <c r="P22798" i="1"/>
  <c r="B22799" i="1"/>
  <c r="C22799" i="1"/>
  <c r="D22799" i="1"/>
  <c r="E22799" i="1"/>
  <c r="F22799" i="1"/>
  <c r="G22799" i="1"/>
  <c r="H22799" i="1"/>
  <c r="I22799" i="1"/>
  <c r="J22799" i="1"/>
  <c r="K22799" i="1"/>
  <c r="L22799" i="1"/>
  <c r="M22799" i="1"/>
  <c r="N22799" i="1"/>
  <c r="P22799" i="1"/>
  <c r="B22800" i="1"/>
  <c r="C22800" i="1"/>
  <c r="D22800" i="1"/>
  <c r="E22800" i="1"/>
  <c r="F22800" i="1"/>
  <c r="G22800" i="1"/>
  <c r="H22800" i="1"/>
  <c r="I22800" i="1"/>
  <c r="J22800" i="1"/>
  <c r="K22800" i="1"/>
  <c r="L22800" i="1"/>
  <c r="M22800" i="1"/>
  <c r="N22800" i="1"/>
  <c r="P22800" i="1"/>
  <c r="B22801" i="1"/>
  <c r="C22801" i="1"/>
  <c r="D22801" i="1"/>
  <c r="E22801" i="1"/>
  <c r="F22801" i="1"/>
  <c r="G22801" i="1"/>
  <c r="H22801" i="1"/>
  <c r="I22801" i="1"/>
  <c r="J22801" i="1"/>
  <c r="K22801" i="1"/>
  <c r="L22801" i="1"/>
  <c r="M22801" i="1"/>
  <c r="N22801" i="1"/>
  <c r="P22801" i="1"/>
  <c r="B22802" i="1"/>
  <c r="C22802" i="1"/>
  <c r="D22802" i="1"/>
  <c r="E22802" i="1"/>
  <c r="F22802" i="1"/>
  <c r="G22802" i="1"/>
  <c r="H22802" i="1"/>
  <c r="I22802" i="1"/>
  <c r="J22802" i="1"/>
  <c r="K22802" i="1"/>
  <c r="L22802" i="1"/>
  <c r="M22802" i="1"/>
  <c r="N22802" i="1"/>
  <c r="P22802" i="1"/>
  <c r="B22803" i="1"/>
  <c r="C22803" i="1"/>
  <c r="D22803" i="1"/>
  <c r="E22803" i="1"/>
  <c r="F22803" i="1"/>
  <c r="G22803" i="1"/>
  <c r="H22803" i="1"/>
  <c r="I22803" i="1"/>
  <c r="J22803" i="1"/>
  <c r="K22803" i="1"/>
  <c r="L22803" i="1"/>
  <c r="M22803" i="1"/>
  <c r="N22803" i="1"/>
  <c r="P22803" i="1"/>
  <c r="B22804" i="1"/>
  <c r="C22804" i="1"/>
  <c r="D22804" i="1"/>
  <c r="E22804" i="1"/>
  <c r="F22804" i="1"/>
  <c r="G22804" i="1"/>
  <c r="H22804" i="1"/>
  <c r="I22804" i="1"/>
  <c r="J22804" i="1"/>
  <c r="K22804" i="1"/>
  <c r="L22804" i="1"/>
  <c r="M22804" i="1"/>
  <c r="N22804" i="1"/>
  <c r="P22804" i="1"/>
  <c r="B22805" i="1"/>
  <c r="C22805" i="1"/>
  <c r="D22805" i="1"/>
  <c r="E22805" i="1"/>
  <c r="F22805" i="1"/>
  <c r="G22805" i="1"/>
  <c r="H22805" i="1"/>
  <c r="I22805" i="1"/>
  <c r="J22805" i="1"/>
  <c r="K22805" i="1"/>
  <c r="L22805" i="1"/>
  <c r="M22805" i="1"/>
  <c r="N22805" i="1"/>
  <c r="P22805" i="1"/>
  <c r="B22806" i="1"/>
  <c r="C22806" i="1"/>
  <c r="D22806" i="1"/>
  <c r="E22806" i="1"/>
  <c r="F22806" i="1"/>
  <c r="G22806" i="1"/>
  <c r="H22806" i="1"/>
  <c r="I22806" i="1"/>
  <c r="J22806" i="1"/>
  <c r="K22806" i="1"/>
  <c r="L22806" i="1"/>
  <c r="M22806" i="1"/>
  <c r="N22806" i="1"/>
  <c r="P22806" i="1"/>
  <c r="B22807" i="1"/>
  <c r="C22807" i="1"/>
  <c r="D22807" i="1"/>
  <c r="E22807" i="1"/>
  <c r="F22807" i="1"/>
  <c r="G22807" i="1"/>
  <c r="H22807" i="1"/>
  <c r="I22807" i="1"/>
  <c r="J22807" i="1"/>
  <c r="K22807" i="1"/>
  <c r="L22807" i="1"/>
  <c r="M22807" i="1"/>
  <c r="N22807" i="1"/>
  <c r="P22807" i="1"/>
  <c r="B22808" i="1"/>
  <c r="C22808" i="1"/>
  <c r="D22808" i="1"/>
  <c r="E22808" i="1"/>
  <c r="F22808" i="1"/>
  <c r="G22808" i="1"/>
  <c r="H22808" i="1"/>
  <c r="I22808" i="1"/>
  <c r="J22808" i="1"/>
  <c r="K22808" i="1"/>
  <c r="L22808" i="1"/>
  <c r="M22808" i="1"/>
  <c r="N22808" i="1"/>
  <c r="P22808" i="1"/>
  <c r="B22809" i="1"/>
  <c r="C22809" i="1"/>
  <c r="D22809" i="1"/>
  <c r="E22809" i="1"/>
  <c r="F22809" i="1"/>
  <c r="G22809" i="1"/>
  <c r="H22809" i="1"/>
  <c r="I22809" i="1"/>
  <c r="J22809" i="1"/>
  <c r="K22809" i="1"/>
  <c r="L22809" i="1"/>
  <c r="M22809" i="1"/>
  <c r="N22809" i="1"/>
  <c r="P22809" i="1"/>
  <c r="B22810" i="1"/>
  <c r="C22810" i="1"/>
  <c r="D22810" i="1"/>
  <c r="E22810" i="1"/>
  <c r="F22810" i="1"/>
  <c r="G22810" i="1"/>
  <c r="H22810" i="1"/>
  <c r="I22810" i="1"/>
  <c r="J22810" i="1"/>
  <c r="K22810" i="1"/>
  <c r="L22810" i="1"/>
  <c r="M22810" i="1"/>
  <c r="N22810" i="1"/>
  <c r="P22810" i="1"/>
  <c r="B22811" i="1"/>
  <c r="C22811" i="1"/>
  <c r="D22811" i="1"/>
  <c r="E22811" i="1"/>
  <c r="F22811" i="1"/>
  <c r="G22811" i="1"/>
  <c r="H22811" i="1"/>
  <c r="I22811" i="1"/>
  <c r="J22811" i="1"/>
  <c r="K22811" i="1"/>
  <c r="L22811" i="1"/>
  <c r="M22811" i="1"/>
  <c r="N22811" i="1"/>
  <c r="P22811" i="1"/>
  <c r="B22812" i="1"/>
  <c r="C22812" i="1"/>
  <c r="D22812" i="1"/>
  <c r="E22812" i="1"/>
  <c r="F22812" i="1"/>
  <c r="G22812" i="1"/>
  <c r="H22812" i="1"/>
  <c r="I22812" i="1"/>
  <c r="J22812" i="1"/>
  <c r="K22812" i="1"/>
  <c r="L22812" i="1"/>
  <c r="M22812" i="1"/>
  <c r="N22812" i="1"/>
  <c r="P22812" i="1"/>
  <c r="B22813" i="1"/>
  <c r="C22813" i="1"/>
  <c r="D22813" i="1"/>
  <c r="E22813" i="1"/>
  <c r="F22813" i="1"/>
  <c r="G22813" i="1"/>
  <c r="H22813" i="1"/>
  <c r="I22813" i="1"/>
  <c r="J22813" i="1"/>
  <c r="K22813" i="1"/>
  <c r="L22813" i="1"/>
  <c r="M22813" i="1"/>
  <c r="N22813" i="1"/>
  <c r="P22813" i="1"/>
  <c r="B22814" i="1"/>
  <c r="C22814" i="1"/>
  <c r="D22814" i="1"/>
  <c r="E22814" i="1"/>
  <c r="F22814" i="1"/>
  <c r="G22814" i="1"/>
  <c r="H22814" i="1"/>
  <c r="I22814" i="1"/>
  <c r="J22814" i="1"/>
  <c r="K22814" i="1"/>
  <c r="L22814" i="1"/>
  <c r="M22814" i="1"/>
  <c r="N22814" i="1"/>
  <c r="P22814" i="1"/>
  <c r="B22815" i="1"/>
  <c r="C22815" i="1"/>
  <c r="D22815" i="1"/>
  <c r="E22815" i="1"/>
  <c r="F22815" i="1"/>
  <c r="G22815" i="1"/>
  <c r="H22815" i="1"/>
  <c r="I22815" i="1"/>
  <c r="J22815" i="1"/>
  <c r="K22815" i="1"/>
  <c r="L22815" i="1"/>
  <c r="M22815" i="1"/>
  <c r="N22815" i="1"/>
  <c r="P22815" i="1"/>
  <c r="B22816" i="1"/>
  <c r="C22816" i="1"/>
  <c r="D22816" i="1"/>
  <c r="E22816" i="1"/>
  <c r="F22816" i="1"/>
  <c r="G22816" i="1"/>
  <c r="H22816" i="1"/>
  <c r="I22816" i="1"/>
  <c r="J22816" i="1"/>
  <c r="K22816" i="1"/>
  <c r="L22816" i="1"/>
  <c r="M22816" i="1"/>
  <c r="N22816" i="1"/>
  <c r="P22816" i="1"/>
  <c r="B22817" i="1"/>
  <c r="C22817" i="1"/>
  <c r="D22817" i="1"/>
  <c r="E22817" i="1"/>
  <c r="F22817" i="1"/>
  <c r="G22817" i="1"/>
  <c r="H22817" i="1"/>
  <c r="I22817" i="1"/>
  <c r="J22817" i="1"/>
  <c r="K22817" i="1"/>
  <c r="L22817" i="1"/>
  <c r="M22817" i="1"/>
  <c r="N22817" i="1"/>
  <c r="P22817" i="1"/>
  <c r="B22818" i="1"/>
  <c r="C22818" i="1"/>
  <c r="D22818" i="1"/>
  <c r="E22818" i="1"/>
  <c r="F22818" i="1"/>
  <c r="G22818" i="1"/>
  <c r="H22818" i="1"/>
  <c r="I22818" i="1"/>
  <c r="J22818" i="1"/>
  <c r="K22818" i="1"/>
  <c r="L22818" i="1"/>
  <c r="M22818" i="1"/>
  <c r="N22818" i="1"/>
  <c r="P22818" i="1"/>
  <c r="B22819" i="1"/>
  <c r="C22819" i="1"/>
  <c r="D22819" i="1"/>
  <c r="E22819" i="1"/>
  <c r="F22819" i="1"/>
  <c r="G22819" i="1"/>
  <c r="H22819" i="1"/>
  <c r="I22819" i="1"/>
  <c r="J22819" i="1"/>
  <c r="K22819" i="1"/>
  <c r="L22819" i="1"/>
  <c r="M22819" i="1"/>
  <c r="N22819" i="1"/>
  <c r="P22819" i="1"/>
  <c r="B22820" i="1"/>
  <c r="C22820" i="1"/>
  <c r="D22820" i="1"/>
  <c r="E22820" i="1"/>
  <c r="F22820" i="1"/>
  <c r="G22820" i="1"/>
  <c r="H22820" i="1"/>
  <c r="I22820" i="1"/>
  <c r="J22820" i="1"/>
  <c r="K22820" i="1"/>
  <c r="L22820" i="1"/>
  <c r="M22820" i="1"/>
  <c r="N22820" i="1"/>
  <c r="P22820" i="1"/>
  <c r="B22821" i="1"/>
  <c r="C22821" i="1"/>
  <c r="D22821" i="1"/>
  <c r="E22821" i="1"/>
  <c r="F22821" i="1"/>
  <c r="G22821" i="1"/>
  <c r="H22821" i="1"/>
  <c r="I22821" i="1"/>
  <c r="J22821" i="1"/>
  <c r="K22821" i="1"/>
  <c r="L22821" i="1"/>
  <c r="M22821" i="1"/>
  <c r="N22821" i="1"/>
  <c r="P22821" i="1"/>
  <c r="B22822" i="1"/>
  <c r="C22822" i="1"/>
  <c r="D22822" i="1"/>
  <c r="E22822" i="1"/>
  <c r="F22822" i="1"/>
  <c r="G22822" i="1"/>
  <c r="H22822" i="1"/>
  <c r="I22822" i="1"/>
  <c r="J22822" i="1"/>
  <c r="K22822" i="1"/>
  <c r="L22822" i="1"/>
  <c r="M22822" i="1"/>
  <c r="N22822" i="1"/>
  <c r="P22822" i="1"/>
  <c r="B22823" i="1"/>
  <c r="C22823" i="1"/>
  <c r="D22823" i="1"/>
  <c r="E22823" i="1"/>
  <c r="F22823" i="1"/>
  <c r="G22823" i="1"/>
  <c r="H22823" i="1"/>
  <c r="I22823" i="1"/>
  <c r="J22823" i="1"/>
  <c r="K22823" i="1"/>
  <c r="L22823" i="1"/>
  <c r="M22823" i="1"/>
  <c r="N22823" i="1"/>
  <c r="P22823" i="1"/>
  <c r="B22824" i="1"/>
  <c r="C22824" i="1"/>
  <c r="D22824" i="1"/>
  <c r="E22824" i="1"/>
  <c r="F22824" i="1"/>
  <c r="G22824" i="1"/>
  <c r="H22824" i="1"/>
  <c r="I22824" i="1"/>
  <c r="J22824" i="1"/>
  <c r="K22824" i="1"/>
  <c r="L22824" i="1"/>
  <c r="M22824" i="1"/>
  <c r="N22824" i="1"/>
  <c r="P22824" i="1"/>
  <c r="B22825" i="1"/>
  <c r="C22825" i="1"/>
  <c r="D22825" i="1"/>
  <c r="E22825" i="1"/>
  <c r="F22825" i="1"/>
  <c r="G22825" i="1"/>
  <c r="H22825" i="1"/>
  <c r="I22825" i="1"/>
  <c r="J22825" i="1"/>
  <c r="K22825" i="1"/>
  <c r="L22825" i="1"/>
  <c r="M22825" i="1"/>
  <c r="N22825" i="1"/>
  <c r="P22825" i="1"/>
  <c r="B22826" i="1"/>
  <c r="C22826" i="1"/>
  <c r="D22826" i="1"/>
  <c r="E22826" i="1"/>
  <c r="F22826" i="1"/>
  <c r="G22826" i="1"/>
  <c r="H22826" i="1"/>
  <c r="I22826" i="1"/>
  <c r="J22826" i="1"/>
  <c r="K22826" i="1"/>
  <c r="L22826" i="1"/>
  <c r="M22826" i="1"/>
  <c r="N22826" i="1"/>
  <c r="P22826" i="1"/>
  <c r="B22827" i="1"/>
  <c r="C22827" i="1"/>
  <c r="D22827" i="1"/>
  <c r="E22827" i="1"/>
  <c r="F22827" i="1"/>
  <c r="G22827" i="1"/>
  <c r="H22827" i="1"/>
  <c r="I22827" i="1"/>
  <c r="J22827" i="1"/>
  <c r="K22827" i="1"/>
  <c r="L22827" i="1"/>
  <c r="M22827" i="1"/>
  <c r="N22827" i="1"/>
  <c r="P22827" i="1"/>
  <c r="B22828" i="1"/>
  <c r="C22828" i="1"/>
  <c r="D22828" i="1"/>
  <c r="E22828" i="1"/>
  <c r="F22828" i="1"/>
  <c r="G22828" i="1"/>
  <c r="H22828" i="1"/>
  <c r="I22828" i="1"/>
  <c r="J22828" i="1"/>
  <c r="K22828" i="1"/>
  <c r="L22828" i="1"/>
  <c r="M22828" i="1"/>
  <c r="N22828" i="1"/>
  <c r="P22828" i="1"/>
  <c r="B22829" i="1"/>
  <c r="C22829" i="1"/>
  <c r="D22829" i="1"/>
  <c r="E22829" i="1"/>
  <c r="F22829" i="1"/>
  <c r="G22829" i="1"/>
  <c r="H22829" i="1"/>
  <c r="I22829" i="1"/>
  <c r="J22829" i="1"/>
  <c r="K22829" i="1"/>
  <c r="L22829" i="1"/>
  <c r="M22829" i="1"/>
  <c r="N22829" i="1"/>
  <c r="P22829" i="1"/>
  <c r="B22830" i="1"/>
  <c r="C22830" i="1"/>
  <c r="D22830" i="1"/>
  <c r="E22830" i="1"/>
  <c r="F22830" i="1"/>
  <c r="G22830" i="1"/>
  <c r="H22830" i="1"/>
  <c r="I22830" i="1"/>
  <c r="J22830" i="1"/>
  <c r="K22830" i="1"/>
  <c r="L22830" i="1"/>
  <c r="M22830" i="1"/>
  <c r="N22830" i="1"/>
  <c r="P22830" i="1"/>
  <c r="B22831" i="1"/>
  <c r="C22831" i="1"/>
  <c r="D22831" i="1"/>
  <c r="E22831" i="1"/>
  <c r="F22831" i="1"/>
  <c r="G22831" i="1"/>
  <c r="H22831" i="1"/>
  <c r="I22831" i="1"/>
  <c r="J22831" i="1"/>
  <c r="K22831" i="1"/>
  <c r="L22831" i="1"/>
  <c r="M22831" i="1"/>
  <c r="N22831" i="1"/>
  <c r="P22831" i="1"/>
  <c r="B22832" i="1"/>
  <c r="C22832" i="1"/>
  <c r="D22832" i="1"/>
  <c r="E22832" i="1"/>
  <c r="F22832" i="1"/>
  <c r="G22832" i="1"/>
  <c r="H22832" i="1"/>
  <c r="I22832" i="1"/>
  <c r="J22832" i="1"/>
  <c r="K22832" i="1"/>
  <c r="L22832" i="1"/>
  <c r="M22832" i="1"/>
  <c r="N22832" i="1"/>
  <c r="P22832" i="1"/>
  <c r="B22833" i="1"/>
  <c r="C22833" i="1"/>
  <c r="D22833" i="1"/>
  <c r="E22833" i="1"/>
  <c r="F22833" i="1"/>
  <c r="G22833" i="1"/>
  <c r="H22833" i="1"/>
  <c r="I22833" i="1"/>
  <c r="J22833" i="1"/>
  <c r="K22833" i="1"/>
  <c r="L22833" i="1"/>
  <c r="M22833" i="1"/>
  <c r="N22833" i="1"/>
  <c r="P22833" i="1"/>
  <c r="B22834" i="1"/>
  <c r="C22834" i="1"/>
  <c r="D22834" i="1"/>
  <c r="E22834" i="1"/>
  <c r="F22834" i="1"/>
  <c r="G22834" i="1"/>
  <c r="H22834" i="1"/>
  <c r="I22834" i="1"/>
  <c r="J22834" i="1"/>
  <c r="K22834" i="1"/>
  <c r="L22834" i="1"/>
  <c r="M22834" i="1"/>
  <c r="N22834" i="1"/>
  <c r="P22834" i="1"/>
  <c r="B22835" i="1"/>
  <c r="C22835" i="1"/>
  <c r="D22835" i="1"/>
  <c r="E22835" i="1"/>
  <c r="F22835" i="1"/>
  <c r="G22835" i="1"/>
  <c r="H22835" i="1"/>
  <c r="I22835" i="1"/>
  <c r="J22835" i="1"/>
  <c r="K22835" i="1"/>
  <c r="L22835" i="1"/>
  <c r="M22835" i="1"/>
  <c r="N22835" i="1"/>
  <c r="P22835" i="1"/>
  <c r="B22836" i="1"/>
  <c r="C22836" i="1"/>
  <c r="D22836" i="1"/>
  <c r="E22836" i="1"/>
  <c r="F22836" i="1"/>
  <c r="G22836" i="1"/>
  <c r="H22836" i="1"/>
  <c r="I22836" i="1"/>
  <c r="J22836" i="1"/>
  <c r="K22836" i="1"/>
  <c r="L22836" i="1"/>
  <c r="M22836" i="1"/>
  <c r="N22836" i="1"/>
  <c r="P22836" i="1"/>
  <c r="B22837" i="1"/>
  <c r="C22837" i="1"/>
  <c r="D22837" i="1"/>
  <c r="E22837" i="1"/>
  <c r="F22837" i="1"/>
  <c r="G22837" i="1"/>
  <c r="H22837" i="1"/>
  <c r="I22837" i="1"/>
  <c r="J22837" i="1"/>
  <c r="K22837" i="1"/>
  <c r="L22837" i="1"/>
  <c r="M22837" i="1"/>
  <c r="N22837" i="1"/>
  <c r="P22837" i="1"/>
  <c r="B22838" i="1"/>
  <c r="C22838" i="1"/>
  <c r="D22838" i="1"/>
  <c r="E22838" i="1"/>
  <c r="F22838" i="1"/>
  <c r="G22838" i="1"/>
  <c r="H22838" i="1"/>
  <c r="I22838" i="1"/>
  <c r="J22838" i="1"/>
  <c r="K22838" i="1"/>
  <c r="L22838" i="1"/>
  <c r="M22838" i="1"/>
  <c r="N22838" i="1"/>
  <c r="P22838" i="1"/>
  <c r="B22839" i="1"/>
  <c r="C22839" i="1"/>
  <c r="D22839" i="1"/>
  <c r="E22839" i="1"/>
  <c r="F22839" i="1"/>
  <c r="G22839" i="1"/>
  <c r="H22839" i="1"/>
  <c r="I22839" i="1"/>
  <c r="J22839" i="1"/>
  <c r="K22839" i="1"/>
  <c r="L22839" i="1"/>
  <c r="M22839" i="1"/>
  <c r="N22839" i="1"/>
  <c r="P22839" i="1"/>
  <c r="B22840" i="1"/>
  <c r="C22840" i="1"/>
  <c r="D22840" i="1"/>
  <c r="E22840" i="1"/>
  <c r="F22840" i="1"/>
  <c r="G22840" i="1"/>
  <c r="H22840" i="1"/>
  <c r="I22840" i="1"/>
  <c r="J22840" i="1"/>
  <c r="K22840" i="1"/>
  <c r="L22840" i="1"/>
  <c r="M22840" i="1"/>
  <c r="N22840" i="1"/>
  <c r="P22840" i="1"/>
  <c r="B22841" i="1"/>
  <c r="C22841" i="1"/>
  <c r="D22841" i="1"/>
  <c r="E22841" i="1"/>
  <c r="F22841" i="1"/>
  <c r="G22841" i="1"/>
  <c r="H22841" i="1"/>
  <c r="I22841" i="1"/>
  <c r="J22841" i="1"/>
  <c r="K22841" i="1"/>
  <c r="L22841" i="1"/>
  <c r="M22841" i="1"/>
  <c r="N22841" i="1"/>
  <c r="P22841" i="1"/>
  <c r="B22842" i="1"/>
  <c r="C22842" i="1"/>
  <c r="D22842" i="1"/>
  <c r="E22842" i="1"/>
  <c r="F22842" i="1"/>
  <c r="G22842" i="1"/>
  <c r="H22842" i="1"/>
  <c r="I22842" i="1"/>
  <c r="J22842" i="1"/>
  <c r="K22842" i="1"/>
  <c r="L22842" i="1"/>
  <c r="M22842" i="1"/>
  <c r="N22842" i="1"/>
  <c r="P22842" i="1"/>
  <c r="B22843" i="1"/>
  <c r="C22843" i="1"/>
  <c r="D22843" i="1"/>
  <c r="E22843" i="1"/>
  <c r="F22843" i="1"/>
  <c r="G22843" i="1"/>
  <c r="H22843" i="1"/>
  <c r="I22843" i="1"/>
  <c r="J22843" i="1"/>
  <c r="K22843" i="1"/>
  <c r="L22843" i="1"/>
  <c r="M22843" i="1"/>
  <c r="N22843" i="1"/>
  <c r="P22843" i="1"/>
  <c r="B22844" i="1"/>
  <c r="C22844" i="1"/>
  <c r="D22844" i="1"/>
  <c r="E22844" i="1"/>
  <c r="F22844" i="1"/>
  <c r="G22844" i="1"/>
  <c r="H22844" i="1"/>
  <c r="I22844" i="1"/>
  <c r="J22844" i="1"/>
  <c r="K22844" i="1"/>
  <c r="L22844" i="1"/>
  <c r="M22844" i="1"/>
  <c r="N22844" i="1"/>
  <c r="P22844" i="1"/>
  <c r="B22845" i="1"/>
  <c r="C22845" i="1"/>
  <c r="D22845" i="1"/>
  <c r="E22845" i="1"/>
  <c r="F22845" i="1"/>
  <c r="G22845" i="1"/>
  <c r="H22845" i="1"/>
  <c r="I22845" i="1"/>
  <c r="J22845" i="1"/>
  <c r="K22845" i="1"/>
  <c r="L22845" i="1"/>
  <c r="M22845" i="1"/>
  <c r="N22845" i="1"/>
  <c r="P22845" i="1"/>
  <c r="B22846" i="1"/>
  <c r="C22846" i="1"/>
  <c r="D22846" i="1"/>
  <c r="E22846" i="1"/>
  <c r="F22846" i="1"/>
  <c r="G22846" i="1"/>
  <c r="H22846" i="1"/>
  <c r="I22846" i="1"/>
  <c r="J22846" i="1"/>
  <c r="K22846" i="1"/>
  <c r="L22846" i="1"/>
  <c r="M22846" i="1"/>
  <c r="N22846" i="1"/>
  <c r="P22846" i="1"/>
  <c r="B22847" i="1"/>
  <c r="C22847" i="1"/>
  <c r="D22847" i="1"/>
  <c r="E22847" i="1"/>
  <c r="F22847" i="1"/>
  <c r="G22847" i="1"/>
  <c r="H22847" i="1"/>
  <c r="I22847" i="1"/>
  <c r="J22847" i="1"/>
  <c r="K22847" i="1"/>
  <c r="L22847" i="1"/>
  <c r="M22847" i="1"/>
  <c r="N22847" i="1"/>
  <c r="P22847" i="1"/>
  <c r="B22848" i="1"/>
  <c r="C22848" i="1"/>
  <c r="D22848" i="1"/>
  <c r="E22848" i="1"/>
  <c r="F22848" i="1"/>
  <c r="G22848" i="1"/>
  <c r="H22848" i="1"/>
  <c r="I22848" i="1"/>
  <c r="J22848" i="1"/>
  <c r="K22848" i="1"/>
  <c r="L22848" i="1"/>
  <c r="M22848" i="1"/>
  <c r="N22848" i="1"/>
  <c r="P22848" i="1"/>
  <c r="B22849" i="1"/>
  <c r="C22849" i="1"/>
  <c r="D22849" i="1"/>
  <c r="E22849" i="1"/>
  <c r="F22849" i="1"/>
  <c r="G22849" i="1"/>
  <c r="H22849" i="1"/>
  <c r="I22849" i="1"/>
  <c r="J22849" i="1"/>
  <c r="K22849" i="1"/>
  <c r="L22849" i="1"/>
  <c r="M22849" i="1"/>
  <c r="N22849" i="1"/>
  <c r="P22849" i="1"/>
  <c r="B22850" i="1"/>
  <c r="C22850" i="1"/>
  <c r="D22850" i="1"/>
  <c r="E22850" i="1"/>
  <c r="F22850" i="1"/>
  <c r="G22850" i="1"/>
  <c r="H22850" i="1"/>
  <c r="I22850" i="1"/>
  <c r="J22850" i="1"/>
  <c r="K22850" i="1"/>
  <c r="L22850" i="1"/>
  <c r="M22850" i="1"/>
  <c r="N22850" i="1"/>
  <c r="P22850" i="1"/>
  <c r="B22851" i="1"/>
  <c r="C22851" i="1"/>
  <c r="D22851" i="1"/>
  <c r="E22851" i="1"/>
  <c r="F22851" i="1"/>
  <c r="G22851" i="1"/>
  <c r="H22851" i="1"/>
  <c r="I22851" i="1"/>
  <c r="J22851" i="1"/>
  <c r="K22851" i="1"/>
  <c r="L22851" i="1"/>
  <c r="M22851" i="1"/>
  <c r="N22851" i="1"/>
  <c r="P22851" i="1"/>
  <c r="B22852" i="1"/>
  <c r="C22852" i="1"/>
  <c r="D22852" i="1"/>
  <c r="E22852" i="1"/>
  <c r="F22852" i="1"/>
  <c r="G22852" i="1"/>
  <c r="H22852" i="1"/>
  <c r="I22852" i="1"/>
  <c r="J22852" i="1"/>
  <c r="K22852" i="1"/>
  <c r="L22852" i="1"/>
  <c r="M22852" i="1"/>
  <c r="N22852" i="1"/>
  <c r="P22852" i="1"/>
  <c r="B22853" i="1"/>
  <c r="C22853" i="1"/>
  <c r="D22853" i="1"/>
  <c r="E22853" i="1"/>
  <c r="F22853" i="1"/>
  <c r="G22853" i="1"/>
  <c r="H22853" i="1"/>
  <c r="I22853" i="1"/>
  <c r="J22853" i="1"/>
  <c r="K22853" i="1"/>
  <c r="L22853" i="1"/>
  <c r="M22853" i="1"/>
  <c r="N22853" i="1"/>
  <c r="P22853" i="1"/>
  <c r="B22854" i="1"/>
  <c r="C22854" i="1"/>
  <c r="D22854" i="1"/>
  <c r="E22854" i="1"/>
  <c r="F22854" i="1"/>
  <c r="G22854" i="1"/>
  <c r="H22854" i="1"/>
  <c r="I22854" i="1"/>
  <c r="J22854" i="1"/>
  <c r="K22854" i="1"/>
  <c r="L22854" i="1"/>
  <c r="M22854" i="1"/>
  <c r="N22854" i="1"/>
  <c r="P22854" i="1"/>
  <c r="B22855" i="1"/>
  <c r="C22855" i="1"/>
  <c r="D22855" i="1"/>
  <c r="E22855" i="1"/>
  <c r="F22855" i="1"/>
  <c r="G22855" i="1"/>
  <c r="H22855" i="1"/>
  <c r="I22855" i="1"/>
  <c r="J22855" i="1"/>
  <c r="K22855" i="1"/>
  <c r="L22855" i="1"/>
  <c r="M22855" i="1"/>
  <c r="N22855" i="1"/>
  <c r="P22855" i="1"/>
  <c r="B22856" i="1"/>
  <c r="C22856" i="1"/>
  <c r="D22856" i="1"/>
  <c r="E22856" i="1"/>
  <c r="F22856" i="1"/>
  <c r="G22856" i="1"/>
  <c r="H22856" i="1"/>
  <c r="I22856" i="1"/>
  <c r="J22856" i="1"/>
  <c r="K22856" i="1"/>
  <c r="L22856" i="1"/>
  <c r="M22856" i="1"/>
  <c r="N22856" i="1"/>
  <c r="P22856" i="1"/>
  <c r="B22857" i="1"/>
  <c r="C22857" i="1"/>
  <c r="D22857" i="1"/>
  <c r="E22857" i="1"/>
  <c r="F22857" i="1"/>
  <c r="G22857" i="1"/>
  <c r="H22857" i="1"/>
  <c r="I22857" i="1"/>
  <c r="J22857" i="1"/>
  <c r="K22857" i="1"/>
  <c r="L22857" i="1"/>
  <c r="M22857" i="1"/>
  <c r="N22857" i="1"/>
  <c r="P22857" i="1"/>
  <c r="B22858" i="1"/>
  <c r="C22858" i="1"/>
  <c r="D22858" i="1"/>
  <c r="E22858" i="1"/>
  <c r="F22858" i="1"/>
  <c r="G22858" i="1"/>
  <c r="H22858" i="1"/>
  <c r="I22858" i="1"/>
  <c r="J22858" i="1"/>
  <c r="K22858" i="1"/>
  <c r="L22858" i="1"/>
  <c r="M22858" i="1"/>
  <c r="N22858" i="1"/>
  <c r="P22858" i="1"/>
  <c r="B22859" i="1"/>
  <c r="C22859" i="1"/>
  <c r="D22859" i="1"/>
  <c r="E22859" i="1"/>
  <c r="F22859" i="1"/>
  <c r="G22859" i="1"/>
  <c r="H22859" i="1"/>
  <c r="I22859" i="1"/>
  <c r="J22859" i="1"/>
  <c r="K22859" i="1"/>
  <c r="L22859" i="1"/>
  <c r="M22859" i="1"/>
  <c r="N22859" i="1"/>
  <c r="P22859" i="1"/>
  <c r="B22860" i="1"/>
  <c r="C22860" i="1"/>
  <c r="D22860" i="1"/>
  <c r="E22860" i="1"/>
  <c r="F22860" i="1"/>
  <c r="G22860" i="1"/>
  <c r="H22860" i="1"/>
  <c r="I22860" i="1"/>
  <c r="J22860" i="1"/>
  <c r="K22860" i="1"/>
  <c r="L22860" i="1"/>
  <c r="M22860" i="1"/>
  <c r="N22860" i="1"/>
  <c r="P22860" i="1"/>
  <c r="B22861" i="1"/>
  <c r="C22861" i="1"/>
  <c r="D22861" i="1"/>
  <c r="E22861" i="1"/>
  <c r="F22861" i="1"/>
  <c r="G22861" i="1"/>
  <c r="H22861" i="1"/>
  <c r="I22861" i="1"/>
  <c r="J22861" i="1"/>
  <c r="K22861" i="1"/>
  <c r="L22861" i="1"/>
  <c r="M22861" i="1"/>
  <c r="N22861" i="1"/>
  <c r="P22861" i="1"/>
  <c r="B22862" i="1"/>
  <c r="C22862" i="1"/>
  <c r="D22862" i="1"/>
  <c r="E22862" i="1"/>
  <c r="F22862" i="1"/>
  <c r="G22862" i="1"/>
  <c r="H22862" i="1"/>
  <c r="I22862" i="1"/>
  <c r="J22862" i="1"/>
  <c r="K22862" i="1"/>
  <c r="L22862" i="1"/>
  <c r="M22862" i="1"/>
  <c r="N22862" i="1"/>
  <c r="P22862" i="1"/>
  <c r="B22863" i="1"/>
  <c r="C22863" i="1"/>
  <c r="D22863" i="1"/>
  <c r="E22863" i="1"/>
  <c r="F22863" i="1"/>
  <c r="G22863" i="1"/>
  <c r="H22863" i="1"/>
  <c r="I22863" i="1"/>
  <c r="J22863" i="1"/>
  <c r="K22863" i="1"/>
  <c r="L22863" i="1"/>
  <c r="M22863" i="1"/>
  <c r="N22863" i="1"/>
  <c r="P22863" i="1"/>
  <c r="B22864" i="1"/>
  <c r="C22864" i="1"/>
  <c r="D22864" i="1"/>
  <c r="E22864" i="1"/>
  <c r="F22864" i="1"/>
  <c r="G22864" i="1"/>
  <c r="H22864" i="1"/>
  <c r="I22864" i="1"/>
  <c r="J22864" i="1"/>
  <c r="K22864" i="1"/>
  <c r="L22864" i="1"/>
  <c r="M22864" i="1"/>
  <c r="N22864" i="1"/>
  <c r="P22864" i="1"/>
  <c r="B22865" i="1"/>
  <c r="C22865" i="1"/>
  <c r="D22865" i="1"/>
  <c r="E22865" i="1"/>
  <c r="F22865" i="1"/>
  <c r="G22865" i="1"/>
  <c r="H22865" i="1"/>
  <c r="I22865" i="1"/>
  <c r="J22865" i="1"/>
  <c r="K22865" i="1"/>
  <c r="L22865" i="1"/>
  <c r="M22865" i="1"/>
  <c r="N22865" i="1"/>
  <c r="P22865" i="1"/>
  <c r="B22866" i="1"/>
  <c r="C22866" i="1"/>
  <c r="D22866" i="1"/>
  <c r="E22866" i="1"/>
  <c r="F22866" i="1"/>
  <c r="G22866" i="1"/>
  <c r="H22866" i="1"/>
  <c r="I22866" i="1"/>
  <c r="J22866" i="1"/>
  <c r="K22866" i="1"/>
  <c r="L22866" i="1"/>
  <c r="M22866" i="1"/>
  <c r="N22866" i="1"/>
  <c r="P22866" i="1"/>
  <c r="B22867" i="1"/>
  <c r="C22867" i="1"/>
  <c r="D22867" i="1"/>
  <c r="E22867" i="1"/>
  <c r="F22867" i="1"/>
  <c r="G22867" i="1"/>
  <c r="H22867" i="1"/>
  <c r="I22867" i="1"/>
  <c r="J22867" i="1"/>
  <c r="K22867" i="1"/>
  <c r="L22867" i="1"/>
  <c r="M22867" i="1"/>
  <c r="N22867" i="1"/>
  <c r="P22867" i="1"/>
  <c r="B22868" i="1"/>
  <c r="C22868" i="1"/>
  <c r="D22868" i="1"/>
  <c r="E22868" i="1"/>
  <c r="F22868" i="1"/>
  <c r="G22868" i="1"/>
  <c r="H22868" i="1"/>
  <c r="I22868" i="1"/>
  <c r="J22868" i="1"/>
  <c r="K22868" i="1"/>
  <c r="L22868" i="1"/>
  <c r="M22868" i="1"/>
  <c r="N22868" i="1"/>
  <c r="P22868" i="1"/>
  <c r="B22869" i="1"/>
  <c r="C22869" i="1"/>
  <c r="D22869" i="1"/>
  <c r="E22869" i="1"/>
  <c r="F22869" i="1"/>
  <c r="G22869" i="1"/>
  <c r="H22869" i="1"/>
  <c r="I22869" i="1"/>
  <c r="J22869" i="1"/>
  <c r="K22869" i="1"/>
  <c r="L22869" i="1"/>
  <c r="M22869" i="1"/>
  <c r="N22869" i="1"/>
  <c r="P22869" i="1"/>
  <c r="B22870" i="1"/>
  <c r="C22870" i="1"/>
  <c r="D22870" i="1"/>
  <c r="E22870" i="1"/>
  <c r="F22870" i="1"/>
  <c r="G22870" i="1"/>
  <c r="H22870" i="1"/>
  <c r="I22870" i="1"/>
  <c r="J22870" i="1"/>
  <c r="K22870" i="1"/>
  <c r="L22870" i="1"/>
  <c r="M22870" i="1"/>
  <c r="N22870" i="1"/>
  <c r="P22870" i="1"/>
  <c r="B22871" i="1"/>
  <c r="C22871" i="1"/>
  <c r="D22871" i="1"/>
  <c r="E22871" i="1"/>
  <c r="F22871" i="1"/>
  <c r="G22871" i="1"/>
  <c r="H22871" i="1"/>
  <c r="I22871" i="1"/>
  <c r="J22871" i="1"/>
  <c r="K22871" i="1"/>
  <c r="L22871" i="1"/>
  <c r="M22871" i="1"/>
  <c r="N22871" i="1"/>
  <c r="P22871" i="1"/>
  <c r="B22872" i="1"/>
  <c r="C22872" i="1"/>
  <c r="D22872" i="1"/>
  <c r="E22872" i="1"/>
  <c r="F22872" i="1"/>
  <c r="G22872" i="1"/>
  <c r="H22872" i="1"/>
  <c r="I22872" i="1"/>
  <c r="J22872" i="1"/>
  <c r="K22872" i="1"/>
  <c r="L22872" i="1"/>
  <c r="M22872" i="1"/>
  <c r="N22872" i="1"/>
  <c r="P22872" i="1"/>
  <c r="B22873" i="1"/>
  <c r="C22873" i="1"/>
  <c r="D22873" i="1"/>
  <c r="E22873" i="1"/>
  <c r="F22873" i="1"/>
  <c r="G22873" i="1"/>
  <c r="H22873" i="1"/>
  <c r="I22873" i="1"/>
  <c r="J22873" i="1"/>
  <c r="K22873" i="1"/>
  <c r="L22873" i="1"/>
  <c r="M22873" i="1"/>
  <c r="N22873" i="1"/>
  <c r="P22873" i="1"/>
  <c r="B22874" i="1"/>
  <c r="C22874" i="1"/>
  <c r="D22874" i="1"/>
  <c r="E22874" i="1"/>
  <c r="F22874" i="1"/>
  <c r="G22874" i="1"/>
  <c r="H22874" i="1"/>
  <c r="I22874" i="1"/>
  <c r="J22874" i="1"/>
  <c r="K22874" i="1"/>
  <c r="L22874" i="1"/>
  <c r="M22874" i="1"/>
  <c r="N22874" i="1"/>
  <c r="P22874" i="1"/>
  <c r="B22875" i="1"/>
  <c r="C22875" i="1"/>
  <c r="D22875" i="1"/>
  <c r="E22875" i="1"/>
  <c r="F22875" i="1"/>
  <c r="G22875" i="1"/>
  <c r="H22875" i="1"/>
  <c r="I22875" i="1"/>
  <c r="J22875" i="1"/>
  <c r="K22875" i="1"/>
  <c r="L22875" i="1"/>
  <c r="M22875" i="1"/>
  <c r="N22875" i="1"/>
  <c r="P22875" i="1"/>
  <c r="B22876" i="1"/>
  <c r="C22876" i="1"/>
  <c r="D22876" i="1"/>
  <c r="E22876" i="1"/>
  <c r="F22876" i="1"/>
  <c r="G22876" i="1"/>
  <c r="H22876" i="1"/>
  <c r="I22876" i="1"/>
  <c r="J22876" i="1"/>
  <c r="K22876" i="1"/>
  <c r="L22876" i="1"/>
  <c r="M22876" i="1"/>
  <c r="N22876" i="1"/>
  <c r="P22876" i="1"/>
  <c r="B22877" i="1"/>
  <c r="C22877" i="1"/>
  <c r="D22877" i="1"/>
  <c r="E22877" i="1"/>
  <c r="F22877" i="1"/>
  <c r="G22877" i="1"/>
  <c r="H22877" i="1"/>
  <c r="I22877" i="1"/>
  <c r="J22877" i="1"/>
  <c r="K22877" i="1"/>
  <c r="L22877" i="1"/>
  <c r="M22877" i="1"/>
  <c r="N22877" i="1"/>
  <c r="P22877" i="1"/>
  <c r="B22878" i="1"/>
  <c r="C22878" i="1"/>
  <c r="D22878" i="1"/>
  <c r="E22878" i="1"/>
  <c r="F22878" i="1"/>
  <c r="G22878" i="1"/>
  <c r="H22878" i="1"/>
  <c r="I22878" i="1"/>
  <c r="J22878" i="1"/>
  <c r="K22878" i="1"/>
  <c r="L22878" i="1"/>
  <c r="M22878" i="1"/>
  <c r="N22878" i="1"/>
  <c r="P22878" i="1"/>
  <c r="B22879" i="1"/>
  <c r="C22879" i="1"/>
  <c r="D22879" i="1"/>
  <c r="E22879" i="1"/>
  <c r="F22879" i="1"/>
  <c r="G22879" i="1"/>
  <c r="H22879" i="1"/>
  <c r="I22879" i="1"/>
  <c r="J22879" i="1"/>
  <c r="K22879" i="1"/>
  <c r="L22879" i="1"/>
  <c r="M22879" i="1"/>
  <c r="N22879" i="1"/>
  <c r="P22879" i="1"/>
  <c r="B22880" i="1"/>
  <c r="C22880" i="1"/>
  <c r="D22880" i="1"/>
  <c r="E22880" i="1"/>
  <c r="F22880" i="1"/>
  <c r="G22880" i="1"/>
  <c r="H22880" i="1"/>
  <c r="I22880" i="1"/>
  <c r="J22880" i="1"/>
  <c r="K22880" i="1"/>
  <c r="L22880" i="1"/>
  <c r="M22880" i="1"/>
  <c r="N22880" i="1"/>
  <c r="P22880" i="1"/>
  <c r="B22881" i="1"/>
  <c r="C22881" i="1"/>
  <c r="D22881" i="1"/>
  <c r="E22881" i="1"/>
  <c r="F22881" i="1"/>
  <c r="G22881" i="1"/>
  <c r="H22881" i="1"/>
  <c r="I22881" i="1"/>
  <c r="J22881" i="1"/>
  <c r="K22881" i="1"/>
  <c r="L22881" i="1"/>
  <c r="M22881" i="1"/>
  <c r="N22881" i="1"/>
  <c r="P22881" i="1"/>
  <c r="B22882" i="1"/>
  <c r="C22882" i="1"/>
  <c r="D22882" i="1"/>
  <c r="E22882" i="1"/>
  <c r="F22882" i="1"/>
  <c r="G22882" i="1"/>
  <c r="H22882" i="1"/>
  <c r="I22882" i="1"/>
  <c r="J22882" i="1"/>
  <c r="K22882" i="1"/>
  <c r="L22882" i="1"/>
  <c r="M22882" i="1"/>
  <c r="N22882" i="1"/>
  <c r="P22882" i="1"/>
  <c r="B22883" i="1"/>
  <c r="C22883" i="1"/>
  <c r="D22883" i="1"/>
  <c r="E22883" i="1"/>
  <c r="F22883" i="1"/>
  <c r="G22883" i="1"/>
  <c r="H22883" i="1"/>
  <c r="I22883" i="1"/>
  <c r="J22883" i="1"/>
  <c r="K22883" i="1"/>
  <c r="L22883" i="1"/>
  <c r="M22883" i="1"/>
  <c r="N22883" i="1"/>
  <c r="P22883" i="1"/>
  <c r="B22884" i="1"/>
  <c r="C22884" i="1"/>
  <c r="D22884" i="1"/>
  <c r="E22884" i="1"/>
  <c r="F22884" i="1"/>
  <c r="G22884" i="1"/>
  <c r="H22884" i="1"/>
  <c r="I22884" i="1"/>
  <c r="J22884" i="1"/>
  <c r="K22884" i="1"/>
  <c r="L22884" i="1"/>
  <c r="M22884" i="1"/>
  <c r="N22884" i="1"/>
  <c r="P22884" i="1"/>
  <c r="B22885" i="1"/>
  <c r="C22885" i="1"/>
  <c r="D22885" i="1"/>
  <c r="E22885" i="1"/>
  <c r="F22885" i="1"/>
  <c r="G22885" i="1"/>
  <c r="H22885" i="1"/>
  <c r="I22885" i="1"/>
  <c r="J22885" i="1"/>
  <c r="K22885" i="1"/>
  <c r="L22885" i="1"/>
  <c r="M22885" i="1"/>
  <c r="N22885" i="1"/>
  <c r="P22885" i="1"/>
  <c r="B22886" i="1"/>
  <c r="C22886" i="1"/>
  <c r="D22886" i="1"/>
  <c r="E22886" i="1"/>
  <c r="F22886" i="1"/>
  <c r="G22886" i="1"/>
  <c r="H22886" i="1"/>
  <c r="I22886" i="1"/>
  <c r="J22886" i="1"/>
  <c r="K22886" i="1"/>
  <c r="L22886" i="1"/>
  <c r="M22886" i="1"/>
  <c r="N22886" i="1"/>
  <c r="P22886" i="1"/>
  <c r="B22887" i="1"/>
  <c r="C22887" i="1"/>
  <c r="D22887" i="1"/>
  <c r="E22887" i="1"/>
  <c r="F22887" i="1"/>
  <c r="G22887" i="1"/>
  <c r="H22887" i="1"/>
  <c r="I22887" i="1"/>
  <c r="J22887" i="1"/>
  <c r="K22887" i="1"/>
  <c r="L22887" i="1"/>
  <c r="M22887" i="1"/>
  <c r="N22887" i="1"/>
  <c r="P22887" i="1"/>
  <c r="B22888" i="1"/>
  <c r="C22888" i="1"/>
  <c r="D22888" i="1"/>
  <c r="E22888" i="1"/>
  <c r="F22888" i="1"/>
  <c r="G22888" i="1"/>
  <c r="H22888" i="1"/>
  <c r="I22888" i="1"/>
  <c r="J22888" i="1"/>
  <c r="K22888" i="1"/>
  <c r="L22888" i="1"/>
  <c r="M22888" i="1"/>
  <c r="N22888" i="1"/>
  <c r="P22888" i="1"/>
  <c r="B22889" i="1"/>
  <c r="C22889" i="1"/>
  <c r="D22889" i="1"/>
  <c r="E22889" i="1"/>
  <c r="F22889" i="1"/>
  <c r="G22889" i="1"/>
  <c r="H22889" i="1"/>
  <c r="I22889" i="1"/>
  <c r="J22889" i="1"/>
  <c r="K22889" i="1"/>
  <c r="L22889" i="1"/>
  <c r="M22889" i="1"/>
  <c r="N22889" i="1"/>
  <c r="P22889" i="1"/>
  <c r="B22890" i="1"/>
  <c r="C22890" i="1"/>
  <c r="D22890" i="1"/>
  <c r="E22890" i="1"/>
  <c r="F22890" i="1"/>
  <c r="G22890" i="1"/>
  <c r="H22890" i="1"/>
  <c r="I22890" i="1"/>
  <c r="J22890" i="1"/>
  <c r="K22890" i="1"/>
  <c r="L22890" i="1"/>
  <c r="M22890" i="1"/>
  <c r="N22890" i="1"/>
  <c r="P22890" i="1"/>
  <c r="B22891" i="1"/>
  <c r="C22891" i="1"/>
  <c r="D22891" i="1"/>
  <c r="E22891" i="1"/>
  <c r="F22891" i="1"/>
  <c r="G22891" i="1"/>
  <c r="H22891" i="1"/>
  <c r="I22891" i="1"/>
  <c r="J22891" i="1"/>
  <c r="K22891" i="1"/>
  <c r="L22891" i="1"/>
  <c r="M22891" i="1"/>
  <c r="N22891" i="1"/>
  <c r="P22891" i="1"/>
  <c r="B22892" i="1"/>
  <c r="C22892" i="1"/>
  <c r="D22892" i="1"/>
  <c r="E22892" i="1"/>
  <c r="F22892" i="1"/>
  <c r="G22892" i="1"/>
  <c r="H22892" i="1"/>
  <c r="I22892" i="1"/>
  <c r="J22892" i="1"/>
  <c r="K22892" i="1"/>
  <c r="L22892" i="1"/>
  <c r="M22892" i="1"/>
  <c r="N22892" i="1"/>
  <c r="P22892" i="1"/>
  <c r="B22893" i="1"/>
  <c r="C22893" i="1"/>
  <c r="D22893" i="1"/>
  <c r="E22893" i="1"/>
  <c r="F22893" i="1"/>
  <c r="G22893" i="1"/>
  <c r="H22893" i="1"/>
  <c r="I22893" i="1"/>
  <c r="J22893" i="1"/>
  <c r="K22893" i="1"/>
  <c r="L22893" i="1"/>
  <c r="M22893" i="1"/>
  <c r="N22893" i="1"/>
  <c r="P22893" i="1"/>
  <c r="B22894" i="1"/>
  <c r="C22894" i="1"/>
  <c r="D22894" i="1"/>
  <c r="E22894" i="1"/>
  <c r="F22894" i="1"/>
  <c r="G22894" i="1"/>
  <c r="H22894" i="1"/>
  <c r="I22894" i="1"/>
  <c r="J22894" i="1"/>
  <c r="K22894" i="1"/>
  <c r="L22894" i="1"/>
  <c r="M22894" i="1"/>
  <c r="N22894" i="1"/>
  <c r="P22894" i="1"/>
  <c r="B22895" i="1"/>
  <c r="C22895" i="1"/>
  <c r="D22895" i="1"/>
  <c r="E22895" i="1"/>
  <c r="F22895" i="1"/>
  <c r="G22895" i="1"/>
  <c r="H22895" i="1"/>
  <c r="I22895" i="1"/>
  <c r="J22895" i="1"/>
  <c r="K22895" i="1"/>
  <c r="L22895" i="1"/>
  <c r="M22895" i="1"/>
  <c r="N22895" i="1"/>
  <c r="P22895" i="1"/>
  <c r="B22896" i="1"/>
  <c r="C22896" i="1"/>
  <c r="D22896" i="1"/>
  <c r="E22896" i="1"/>
  <c r="F22896" i="1"/>
  <c r="G22896" i="1"/>
  <c r="H22896" i="1"/>
  <c r="I22896" i="1"/>
  <c r="J22896" i="1"/>
  <c r="K22896" i="1"/>
  <c r="L22896" i="1"/>
  <c r="M22896" i="1"/>
  <c r="N22896" i="1"/>
  <c r="P22896" i="1"/>
  <c r="B22897" i="1"/>
  <c r="C22897" i="1"/>
  <c r="D22897" i="1"/>
  <c r="E22897" i="1"/>
  <c r="F22897" i="1"/>
  <c r="G22897" i="1"/>
  <c r="H22897" i="1"/>
  <c r="I22897" i="1"/>
  <c r="J22897" i="1"/>
  <c r="K22897" i="1"/>
  <c r="L22897" i="1"/>
  <c r="M22897" i="1"/>
  <c r="N22897" i="1"/>
  <c r="P22897" i="1"/>
  <c r="B22898" i="1"/>
  <c r="C22898" i="1"/>
  <c r="D22898" i="1"/>
  <c r="E22898" i="1"/>
  <c r="F22898" i="1"/>
  <c r="G22898" i="1"/>
  <c r="H22898" i="1"/>
  <c r="I22898" i="1"/>
  <c r="J22898" i="1"/>
  <c r="K22898" i="1"/>
  <c r="L22898" i="1"/>
  <c r="M22898" i="1"/>
  <c r="N22898" i="1"/>
  <c r="P22898" i="1"/>
  <c r="B22899" i="1"/>
  <c r="C22899" i="1"/>
  <c r="D22899" i="1"/>
  <c r="E22899" i="1"/>
  <c r="F22899" i="1"/>
  <c r="G22899" i="1"/>
  <c r="H22899" i="1"/>
  <c r="I22899" i="1"/>
  <c r="J22899" i="1"/>
  <c r="K22899" i="1"/>
  <c r="L22899" i="1"/>
  <c r="M22899" i="1"/>
  <c r="N22899" i="1"/>
  <c r="P22899" i="1"/>
  <c r="B22900" i="1"/>
  <c r="C22900" i="1"/>
  <c r="D22900" i="1"/>
  <c r="E22900" i="1"/>
  <c r="F22900" i="1"/>
  <c r="G22900" i="1"/>
  <c r="H22900" i="1"/>
  <c r="I22900" i="1"/>
  <c r="J22900" i="1"/>
  <c r="K22900" i="1"/>
  <c r="L22900" i="1"/>
  <c r="M22900" i="1"/>
  <c r="N22900" i="1"/>
  <c r="P22900" i="1"/>
  <c r="B22901" i="1"/>
  <c r="C22901" i="1"/>
  <c r="D22901" i="1"/>
  <c r="E22901" i="1"/>
  <c r="F22901" i="1"/>
  <c r="G22901" i="1"/>
  <c r="H22901" i="1"/>
  <c r="I22901" i="1"/>
  <c r="J22901" i="1"/>
  <c r="K22901" i="1"/>
  <c r="L22901" i="1"/>
  <c r="M22901" i="1"/>
  <c r="N22901" i="1"/>
  <c r="P22901" i="1"/>
  <c r="B22902" i="1"/>
  <c r="C22902" i="1"/>
  <c r="D22902" i="1"/>
  <c r="E22902" i="1"/>
  <c r="F22902" i="1"/>
  <c r="G22902" i="1"/>
  <c r="H22902" i="1"/>
  <c r="I22902" i="1"/>
  <c r="J22902" i="1"/>
  <c r="K22902" i="1"/>
  <c r="L22902" i="1"/>
  <c r="M22902" i="1"/>
  <c r="N22902" i="1"/>
  <c r="P22902" i="1"/>
  <c r="B22903" i="1"/>
  <c r="C22903" i="1"/>
  <c r="D22903" i="1"/>
  <c r="E22903" i="1"/>
  <c r="F22903" i="1"/>
  <c r="G22903" i="1"/>
  <c r="H22903" i="1"/>
  <c r="I22903" i="1"/>
  <c r="J22903" i="1"/>
  <c r="K22903" i="1"/>
  <c r="L22903" i="1"/>
  <c r="M22903" i="1"/>
  <c r="N22903" i="1"/>
  <c r="P22903" i="1"/>
  <c r="B22904" i="1"/>
  <c r="C22904" i="1"/>
  <c r="D22904" i="1"/>
  <c r="E22904" i="1"/>
  <c r="F22904" i="1"/>
  <c r="G22904" i="1"/>
  <c r="H22904" i="1"/>
  <c r="I22904" i="1"/>
  <c r="J22904" i="1"/>
  <c r="K22904" i="1"/>
  <c r="L22904" i="1"/>
  <c r="M22904" i="1"/>
  <c r="N22904" i="1"/>
  <c r="P22904" i="1"/>
  <c r="B22905" i="1"/>
  <c r="C22905" i="1"/>
  <c r="D22905" i="1"/>
  <c r="E22905" i="1"/>
  <c r="F22905" i="1"/>
  <c r="G22905" i="1"/>
  <c r="H22905" i="1"/>
  <c r="I22905" i="1"/>
  <c r="J22905" i="1"/>
  <c r="K22905" i="1"/>
  <c r="L22905" i="1"/>
  <c r="M22905" i="1"/>
  <c r="N22905" i="1"/>
  <c r="P22905" i="1"/>
  <c r="B22906" i="1"/>
  <c r="C22906" i="1"/>
  <c r="D22906" i="1"/>
  <c r="E22906" i="1"/>
  <c r="F22906" i="1"/>
  <c r="G22906" i="1"/>
  <c r="H22906" i="1"/>
  <c r="I22906" i="1"/>
  <c r="J22906" i="1"/>
  <c r="K22906" i="1"/>
  <c r="L22906" i="1"/>
  <c r="M22906" i="1"/>
  <c r="N22906" i="1"/>
  <c r="P22906" i="1"/>
  <c r="B22907" i="1"/>
  <c r="C22907" i="1"/>
  <c r="D22907" i="1"/>
  <c r="E22907" i="1"/>
  <c r="F22907" i="1"/>
  <c r="G22907" i="1"/>
  <c r="H22907" i="1"/>
  <c r="I22907" i="1"/>
  <c r="J22907" i="1"/>
  <c r="K22907" i="1"/>
  <c r="L22907" i="1"/>
  <c r="M22907" i="1"/>
  <c r="N22907" i="1"/>
  <c r="P22907" i="1"/>
  <c r="B22908" i="1"/>
  <c r="C22908" i="1"/>
  <c r="D22908" i="1"/>
  <c r="E22908" i="1"/>
  <c r="F22908" i="1"/>
  <c r="G22908" i="1"/>
  <c r="H22908" i="1"/>
  <c r="I22908" i="1"/>
  <c r="J22908" i="1"/>
  <c r="K22908" i="1"/>
  <c r="L22908" i="1"/>
  <c r="M22908" i="1"/>
  <c r="N22908" i="1"/>
  <c r="P22908" i="1"/>
  <c r="B22909" i="1"/>
  <c r="C22909" i="1"/>
  <c r="D22909" i="1"/>
  <c r="E22909" i="1"/>
  <c r="F22909" i="1"/>
  <c r="G22909" i="1"/>
  <c r="H22909" i="1"/>
  <c r="I22909" i="1"/>
  <c r="J22909" i="1"/>
  <c r="K22909" i="1"/>
  <c r="L22909" i="1"/>
  <c r="M22909" i="1"/>
  <c r="N22909" i="1"/>
  <c r="P22909" i="1"/>
  <c r="B22910" i="1"/>
  <c r="C22910" i="1"/>
  <c r="D22910" i="1"/>
  <c r="E22910" i="1"/>
  <c r="F22910" i="1"/>
  <c r="G22910" i="1"/>
  <c r="H22910" i="1"/>
  <c r="I22910" i="1"/>
  <c r="J22910" i="1"/>
  <c r="K22910" i="1"/>
  <c r="L22910" i="1"/>
  <c r="M22910" i="1"/>
  <c r="N22910" i="1"/>
  <c r="P22910" i="1"/>
  <c r="B22911" i="1"/>
  <c r="C22911" i="1"/>
  <c r="D22911" i="1"/>
  <c r="E22911" i="1"/>
  <c r="F22911" i="1"/>
  <c r="G22911" i="1"/>
  <c r="H22911" i="1"/>
  <c r="I22911" i="1"/>
  <c r="J22911" i="1"/>
  <c r="K22911" i="1"/>
  <c r="L22911" i="1"/>
  <c r="M22911" i="1"/>
  <c r="N22911" i="1"/>
  <c r="P22911" i="1"/>
  <c r="B22912" i="1"/>
  <c r="C22912" i="1"/>
  <c r="D22912" i="1"/>
  <c r="E22912" i="1"/>
  <c r="F22912" i="1"/>
  <c r="G22912" i="1"/>
  <c r="H22912" i="1"/>
  <c r="I22912" i="1"/>
  <c r="J22912" i="1"/>
  <c r="K22912" i="1"/>
  <c r="L22912" i="1"/>
  <c r="M22912" i="1"/>
  <c r="N22912" i="1"/>
  <c r="P22912" i="1"/>
  <c r="B22913" i="1"/>
  <c r="C22913" i="1"/>
  <c r="D22913" i="1"/>
  <c r="E22913" i="1"/>
  <c r="F22913" i="1"/>
  <c r="G22913" i="1"/>
  <c r="H22913" i="1"/>
  <c r="I22913" i="1"/>
  <c r="J22913" i="1"/>
  <c r="K22913" i="1"/>
  <c r="L22913" i="1"/>
  <c r="M22913" i="1"/>
  <c r="N22913" i="1"/>
  <c r="P22913" i="1"/>
  <c r="B22914" i="1"/>
  <c r="C22914" i="1"/>
  <c r="D22914" i="1"/>
  <c r="E22914" i="1"/>
  <c r="F22914" i="1"/>
  <c r="G22914" i="1"/>
  <c r="H22914" i="1"/>
  <c r="I22914" i="1"/>
  <c r="J22914" i="1"/>
  <c r="K22914" i="1"/>
  <c r="L22914" i="1"/>
  <c r="M22914" i="1"/>
  <c r="N22914" i="1"/>
  <c r="P22914" i="1"/>
  <c r="B22915" i="1"/>
  <c r="C22915" i="1"/>
  <c r="D22915" i="1"/>
  <c r="E22915" i="1"/>
  <c r="F22915" i="1"/>
  <c r="G22915" i="1"/>
  <c r="H22915" i="1"/>
  <c r="I22915" i="1"/>
  <c r="J22915" i="1"/>
  <c r="K22915" i="1"/>
  <c r="L22915" i="1"/>
  <c r="M22915" i="1"/>
  <c r="N22915" i="1"/>
  <c r="P22915" i="1"/>
  <c r="B22916" i="1"/>
  <c r="C22916" i="1"/>
  <c r="D22916" i="1"/>
  <c r="E22916" i="1"/>
  <c r="F22916" i="1"/>
  <c r="G22916" i="1"/>
  <c r="H22916" i="1"/>
  <c r="I22916" i="1"/>
  <c r="J22916" i="1"/>
  <c r="K22916" i="1"/>
  <c r="L22916" i="1"/>
  <c r="M22916" i="1"/>
  <c r="N22916" i="1"/>
  <c r="P22916" i="1"/>
  <c r="B22917" i="1"/>
  <c r="C22917" i="1"/>
  <c r="D22917" i="1"/>
  <c r="E22917" i="1"/>
  <c r="F22917" i="1"/>
  <c r="G22917" i="1"/>
  <c r="H22917" i="1"/>
  <c r="I22917" i="1"/>
  <c r="J22917" i="1"/>
  <c r="K22917" i="1"/>
  <c r="L22917" i="1"/>
  <c r="M22917" i="1"/>
  <c r="N22917" i="1"/>
  <c r="P22917" i="1"/>
  <c r="B22918" i="1"/>
  <c r="C22918" i="1"/>
  <c r="D22918" i="1"/>
  <c r="E22918" i="1"/>
  <c r="F22918" i="1"/>
  <c r="G22918" i="1"/>
  <c r="H22918" i="1"/>
  <c r="I22918" i="1"/>
  <c r="J22918" i="1"/>
  <c r="K22918" i="1"/>
  <c r="L22918" i="1"/>
  <c r="M22918" i="1"/>
  <c r="N22918" i="1"/>
  <c r="P22918" i="1"/>
  <c r="B22919" i="1"/>
  <c r="C22919" i="1"/>
  <c r="D22919" i="1"/>
  <c r="E22919" i="1"/>
  <c r="F22919" i="1"/>
  <c r="G22919" i="1"/>
  <c r="H22919" i="1"/>
  <c r="I22919" i="1"/>
  <c r="J22919" i="1"/>
  <c r="K22919" i="1"/>
  <c r="L22919" i="1"/>
  <c r="M22919" i="1"/>
  <c r="N22919" i="1"/>
  <c r="P22919" i="1"/>
  <c r="B22920" i="1"/>
  <c r="C22920" i="1"/>
  <c r="D22920" i="1"/>
  <c r="E22920" i="1"/>
  <c r="F22920" i="1"/>
  <c r="G22920" i="1"/>
  <c r="H22920" i="1"/>
  <c r="I22920" i="1"/>
  <c r="J22920" i="1"/>
  <c r="K22920" i="1"/>
  <c r="L22920" i="1"/>
  <c r="M22920" i="1"/>
  <c r="N22920" i="1"/>
  <c r="P22920" i="1"/>
  <c r="B22921" i="1"/>
  <c r="C22921" i="1"/>
  <c r="D22921" i="1"/>
  <c r="E22921" i="1"/>
  <c r="F22921" i="1"/>
  <c r="G22921" i="1"/>
  <c r="H22921" i="1"/>
  <c r="I22921" i="1"/>
  <c r="J22921" i="1"/>
  <c r="K22921" i="1"/>
  <c r="L22921" i="1"/>
  <c r="M22921" i="1"/>
  <c r="N22921" i="1"/>
  <c r="P22921" i="1"/>
  <c r="B22922" i="1"/>
  <c r="C22922" i="1"/>
  <c r="D22922" i="1"/>
  <c r="E22922" i="1"/>
  <c r="F22922" i="1"/>
  <c r="G22922" i="1"/>
  <c r="H22922" i="1"/>
  <c r="I22922" i="1"/>
  <c r="J22922" i="1"/>
  <c r="K22922" i="1"/>
  <c r="L22922" i="1"/>
  <c r="M22922" i="1"/>
  <c r="N22922" i="1"/>
  <c r="P22922" i="1"/>
  <c r="B22923" i="1"/>
  <c r="C22923" i="1"/>
  <c r="D22923" i="1"/>
  <c r="E22923" i="1"/>
  <c r="F22923" i="1"/>
  <c r="G22923" i="1"/>
  <c r="H22923" i="1"/>
  <c r="I22923" i="1"/>
  <c r="J22923" i="1"/>
  <c r="K22923" i="1"/>
  <c r="L22923" i="1"/>
  <c r="M22923" i="1"/>
  <c r="N22923" i="1"/>
  <c r="P22923" i="1"/>
  <c r="B22924" i="1"/>
  <c r="C22924" i="1"/>
  <c r="D22924" i="1"/>
  <c r="E22924" i="1"/>
  <c r="F22924" i="1"/>
  <c r="G22924" i="1"/>
  <c r="H22924" i="1"/>
  <c r="I22924" i="1"/>
  <c r="J22924" i="1"/>
  <c r="K22924" i="1"/>
  <c r="L22924" i="1"/>
  <c r="M22924" i="1"/>
  <c r="N22924" i="1"/>
  <c r="P22924" i="1"/>
  <c r="B22925" i="1"/>
  <c r="C22925" i="1"/>
  <c r="D22925" i="1"/>
  <c r="E22925" i="1"/>
  <c r="F22925" i="1"/>
  <c r="G22925" i="1"/>
  <c r="H22925" i="1"/>
  <c r="I22925" i="1"/>
  <c r="J22925" i="1"/>
  <c r="K22925" i="1"/>
  <c r="L22925" i="1"/>
  <c r="M22925" i="1"/>
  <c r="N22925" i="1"/>
  <c r="P22925" i="1"/>
  <c r="B22926" i="1"/>
  <c r="C22926" i="1"/>
  <c r="D22926" i="1"/>
  <c r="E22926" i="1"/>
  <c r="F22926" i="1"/>
  <c r="G22926" i="1"/>
  <c r="H22926" i="1"/>
  <c r="I22926" i="1"/>
  <c r="J22926" i="1"/>
  <c r="K22926" i="1"/>
  <c r="L22926" i="1"/>
  <c r="M22926" i="1"/>
  <c r="N22926" i="1"/>
  <c r="P22926" i="1"/>
  <c r="B22927" i="1"/>
  <c r="C22927" i="1"/>
  <c r="D22927" i="1"/>
  <c r="E22927" i="1"/>
  <c r="F22927" i="1"/>
  <c r="G22927" i="1"/>
  <c r="H22927" i="1"/>
  <c r="I22927" i="1"/>
  <c r="J22927" i="1"/>
  <c r="K22927" i="1"/>
  <c r="L22927" i="1"/>
  <c r="M22927" i="1"/>
  <c r="N22927" i="1"/>
  <c r="P22927" i="1"/>
  <c r="B22928" i="1"/>
  <c r="C22928" i="1"/>
  <c r="D22928" i="1"/>
  <c r="E22928" i="1"/>
  <c r="F22928" i="1"/>
  <c r="G22928" i="1"/>
  <c r="H22928" i="1"/>
  <c r="I22928" i="1"/>
  <c r="J22928" i="1"/>
  <c r="K22928" i="1"/>
  <c r="L22928" i="1"/>
  <c r="M22928" i="1"/>
  <c r="N22928" i="1"/>
  <c r="P22928" i="1"/>
  <c r="B22929" i="1"/>
  <c r="C22929" i="1"/>
  <c r="D22929" i="1"/>
  <c r="E22929" i="1"/>
  <c r="F22929" i="1"/>
  <c r="G22929" i="1"/>
  <c r="H22929" i="1"/>
  <c r="I22929" i="1"/>
  <c r="J22929" i="1"/>
  <c r="K22929" i="1"/>
  <c r="L22929" i="1"/>
  <c r="M22929" i="1"/>
  <c r="N22929" i="1"/>
  <c r="P22929" i="1"/>
  <c r="B22930" i="1"/>
  <c r="C22930" i="1"/>
  <c r="D22930" i="1"/>
  <c r="E22930" i="1"/>
  <c r="F22930" i="1"/>
  <c r="G22930" i="1"/>
  <c r="H22930" i="1"/>
  <c r="I22930" i="1"/>
  <c r="J22930" i="1"/>
  <c r="K22930" i="1"/>
  <c r="L22930" i="1"/>
  <c r="M22930" i="1"/>
  <c r="N22930" i="1"/>
  <c r="P22930" i="1"/>
  <c r="B22931" i="1"/>
  <c r="C22931" i="1"/>
  <c r="D22931" i="1"/>
  <c r="E22931" i="1"/>
  <c r="F22931" i="1"/>
  <c r="G22931" i="1"/>
  <c r="H22931" i="1"/>
  <c r="I22931" i="1"/>
  <c r="J22931" i="1"/>
  <c r="K22931" i="1"/>
  <c r="L22931" i="1"/>
  <c r="M22931" i="1"/>
  <c r="N22931" i="1"/>
  <c r="P22931" i="1"/>
  <c r="B22932" i="1"/>
  <c r="C22932" i="1"/>
  <c r="D22932" i="1"/>
  <c r="E22932" i="1"/>
  <c r="F22932" i="1"/>
  <c r="G22932" i="1"/>
  <c r="H22932" i="1"/>
  <c r="I22932" i="1"/>
  <c r="J22932" i="1"/>
  <c r="K22932" i="1"/>
  <c r="L22932" i="1"/>
  <c r="M22932" i="1"/>
  <c r="N22932" i="1"/>
  <c r="P22932" i="1"/>
  <c r="B22933" i="1"/>
  <c r="C22933" i="1"/>
  <c r="D22933" i="1"/>
  <c r="E22933" i="1"/>
  <c r="F22933" i="1"/>
  <c r="G22933" i="1"/>
  <c r="H22933" i="1"/>
  <c r="I22933" i="1"/>
  <c r="J22933" i="1"/>
  <c r="K22933" i="1"/>
  <c r="L22933" i="1"/>
  <c r="M22933" i="1"/>
  <c r="N22933" i="1"/>
  <c r="P22933" i="1"/>
  <c r="B22934" i="1"/>
  <c r="C22934" i="1"/>
  <c r="D22934" i="1"/>
  <c r="E22934" i="1"/>
  <c r="F22934" i="1"/>
  <c r="G22934" i="1"/>
  <c r="H22934" i="1"/>
  <c r="I22934" i="1"/>
  <c r="J22934" i="1"/>
  <c r="K22934" i="1"/>
  <c r="L22934" i="1"/>
  <c r="M22934" i="1"/>
  <c r="N22934" i="1"/>
  <c r="P22934" i="1"/>
  <c r="B22935" i="1"/>
  <c r="C22935" i="1"/>
  <c r="D22935" i="1"/>
  <c r="E22935" i="1"/>
  <c r="F22935" i="1"/>
  <c r="G22935" i="1"/>
  <c r="H22935" i="1"/>
  <c r="I22935" i="1"/>
  <c r="J22935" i="1"/>
  <c r="K22935" i="1"/>
  <c r="L22935" i="1"/>
  <c r="M22935" i="1"/>
  <c r="N22935" i="1"/>
  <c r="P22935" i="1"/>
  <c r="B22936" i="1"/>
  <c r="C22936" i="1"/>
  <c r="D22936" i="1"/>
  <c r="E22936" i="1"/>
  <c r="F22936" i="1"/>
  <c r="G22936" i="1"/>
  <c r="H22936" i="1"/>
  <c r="I22936" i="1"/>
  <c r="J22936" i="1"/>
  <c r="K22936" i="1"/>
  <c r="L22936" i="1"/>
  <c r="M22936" i="1"/>
  <c r="N22936" i="1"/>
  <c r="P22936" i="1"/>
  <c r="B22937" i="1"/>
  <c r="C22937" i="1"/>
  <c r="D22937" i="1"/>
  <c r="E22937" i="1"/>
  <c r="F22937" i="1"/>
  <c r="G22937" i="1"/>
  <c r="H22937" i="1"/>
  <c r="I22937" i="1"/>
  <c r="J22937" i="1"/>
  <c r="K22937" i="1"/>
  <c r="L22937" i="1"/>
  <c r="M22937" i="1"/>
  <c r="N22937" i="1"/>
  <c r="P22937" i="1"/>
  <c r="B22938" i="1"/>
  <c r="C22938" i="1"/>
  <c r="D22938" i="1"/>
  <c r="E22938" i="1"/>
  <c r="F22938" i="1"/>
  <c r="G22938" i="1"/>
  <c r="H22938" i="1"/>
  <c r="I22938" i="1"/>
  <c r="J22938" i="1"/>
  <c r="K22938" i="1"/>
  <c r="L22938" i="1"/>
  <c r="M22938" i="1"/>
  <c r="N22938" i="1"/>
  <c r="P22938" i="1"/>
  <c r="B22939" i="1"/>
  <c r="C22939" i="1"/>
  <c r="D22939" i="1"/>
  <c r="E22939" i="1"/>
  <c r="F22939" i="1"/>
  <c r="G22939" i="1"/>
  <c r="H22939" i="1"/>
  <c r="I22939" i="1"/>
  <c r="J22939" i="1"/>
  <c r="K22939" i="1"/>
  <c r="L22939" i="1"/>
  <c r="M22939" i="1"/>
  <c r="N22939" i="1"/>
  <c r="P22939" i="1"/>
  <c r="B22940" i="1"/>
  <c r="C22940" i="1"/>
  <c r="D22940" i="1"/>
  <c r="E22940" i="1"/>
  <c r="F22940" i="1"/>
  <c r="G22940" i="1"/>
  <c r="H22940" i="1"/>
  <c r="I22940" i="1"/>
  <c r="J22940" i="1"/>
  <c r="K22940" i="1"/>
  <c r="L22940" i="1"/>
  <c r="M22940" i="1"/>
  <c r="N22940" i="1"/>
  <c r="P22940" i="1"/>
  <c r="B22941" i="1"/>
  <c r="C22941" i="1"/>
  <c r="D22941" i="1"/>
  <c r="E22941" i="1"/>
  <c r="F22941" i="1"/>
  <c r="G22941" i="1"/>
  <c r="H22941" i="1"/>
  <c r="I22941" i="1"/>
  <c r="J22941" i="1"/>
  <c r="K22941" i="1"/>
  <c r="L22941" i="1"/>
  <c r="M22941" i="1"/>
  <c r="N22941" i="1"/>
  <c r="P22941" i="1"/>
  <c r="B22942" i="1"/>
  <c r="C22942" i="1"/>
  <c r="D22942" i="1"/>
  <c r="E22942" i="1"/>
  <c r="F22942" i="1"/>
  <c r="G22942" i="1"/>
  <c r="H22942" i="1"/>
  <c r="I22942" i="1"/>
  <c r="J22942" i="1"/>
  <c r="K22942" i="1"/>
  <c r="L22942" i="1"/>
  <c r="M22942" i="1"/>
  <c r="N22942" i="1"/>
  <c r="P22942" i="1"/>
  <c r="B22943" i="1"/>
  <c r="C22943" i="1"/>
  <c r="D22943" i="1"/>
  <c r="E22943" i="1"/>
  <c r="F22943" i="1"/>
  <c r="G22943" i="1"/>
  <c r="H22943" i="1"/>
  <c r="I22943" i="1"/>
  <c r="J22943" i="1"/>
  <c r="K22943" i="1"/>
  <c r="L22943" i="1"/>
  <c r="M22943" i="1"/>
  <c r="N22943" i="1"/>
  <c r="P22943" i="1"/>
  <c r="B22944" i="1"/>
  <c r="C22944" i="1"/>
  <c r="D22944" i="1"/>
  <c r="E22944" i="1"/>
  <c r="F22944" i="1"/>
  <c r="G22944" i="1"/>
  <c r="H22944" i="1"/>
  <c r="I22944" i="1"/>
  <c r="J22944" i="1"/>
  <c r="K22944" i="1"/>
  <c r="L22944" i="1"/>
  <c r="M22944" i="1"/>
  <c r="N22944" i="1"/>
  <c r="P22944" i="1"/>
  <c r="B22945" i="1"/>
  <c r="C22945" i="1"/>
  <c r="D22945" i="1"/>
  <c r="E22945" i="1"/>
  <c r="F22945" i="1"/>
  <c r="G22945" i="1"/>
  <c r="H22945" i="1"/>
  <c r="I22945" i="1"/>
  <c r="J22945" i="1"/>
  <c r="K22945" i="1"/>
  <c r="L22945" i="1"/>
  <c r="M22945" i="1"/>
  <c r="N22945" i="1"/>
  <c r="P22945" i="1"/>
  <c r="B22946" i="1"/>
  <c r="C22946" i="1"/>
  <c r="D22946" i="1"/>
  <c r="E22946" i="1"/>
  <c r="F22946" i="1"/>
  <c r="G22946" i="1"/>
  <c r="H22946" i="1"/>
  <c r="I22946" i="1"/>
  <c r="J22946" i="1"/>
  <c r="K22946" i="1"/>
  <c r="L22946" i="1"/>
  <c r="M22946" i="1"/>
  <c r="N22946" i="1"/>
  <c r="P22946" i="1"/>
  <c r="B22947" i="1"/>
  <c r="C22947" i="1"/>
  <c r="D22947" i="1"/>
  <c r="E22947" i="1"/>
  <c r="F22947" i="1"/>
  <c r="G22947" i="1"/>
  <c r="H22947" i="1"/>
  <c r="I22947" i="1"/>
  <c r="J22947" i="1"/>
  <c r="K22947" i="1"/>
  <c r="L22947" i="1"/>
  <c r="M22947" i="1"/>
  <c r="N22947" i="1"/>
  <c r="P22947" i="1"/>
  <c r="B22948" i="1"/>
  <c r="C22948" i="1"/>
  <c r="D22948" i="1"/>
  <c r="E22948" i="1"/>
  <c r="F22948" i="1"/>
  <c r="G22948" i="1"/>
  <c r="H22948" i="1"/>
  <c r="I22948" i="1"/>
  <c r="J22948" i="1"/>
  <c r="K22948" i="1"/>
  <c r="L22948" i="1"/>
  <c r="M22948" i="1"/>
  <c r="N22948" i="1"/>
  <c r="P22948" i="1"/>
  <c r="B22949" i="1"/>
  <c r="C22949" i="1"/>
  <c r="D22949" i="1"/>
  <c r="E22949" i="1"/>
  <c r="F22949" i="1"/>
  <c r="G22949" i="1"/>
  <c r="H22949" i="1"/>
  <c r="I22949" i="1"/>
  <c r="J22949" i="1"/>
  <c r="K22949" i="1"/>
  <c r="L22949" i="1"/>
  <c r="M22949" i="1"/>
  <c r="N22949" i="1"/>
  <c r="P22949" i="1"/>
  <c r="B22950" i="1"/>
  <c r="C22950" i="1"/>
  <c r="D22950" i="1"/>
  <c r="E22950" i="1"/>
  <c r="F22950" i="1"/>
  <c r="G22950" i="1"/>
  <c r="H22950" i="1"/>
  <c r="I22950" i="1"/>
  <c r="J22950" i="1"/>
  <c r="K22950" i="1"/>
  <c r="L22950" i="1"/>
  <c r="M22950" i="1"/>
  <c r="N22950" i="1"/>
  <c r="P22950" i="1"/>
  <c r="B22951" i="1"/>
  <c r="C22951" i="1"/>
  <c r="D22951" i="1"/>
  <c r="E22951" i="1"/>
  <c r="F22951" i="1"/>
  <c r="G22951" i="1"/>
  <c r="H22951" i="1"/>
  <c r="I22951" i="1"/>
  <c r="J22951" i="1"/>
  <c r="K22951" i="1"/>
  <c r="L22951" i="1"/>
  <c r="M22951" i="1"/>
  <c r="N22951" i="1"/>
  <c r="P22951" i="1"/>
  <c r="B22952" i="1"/>
  <c r="C22952" i="1"/>
  <c r="D22952" i="1"/>
  <c r="E22952" i="1"/>
  <c r="F22952" i="1"/>
  <c r="G22952" i="1"/>
  <c r="H22952" i="1"/>
  <c r="I22952" i="1"/>
  <c r="J22952" i="1"/>
  <c r="K22952" i="1"/>
  <c r="L22952" i="1"/>
  <c r="M22952" i="1"/>
  <c r="N22952" i="1"/>
  <c r="P22952" i="1"/>
  <c r="B22953" i="1"/>
  <c r="C22953" i="1"/>
  <c r="D22953" i="1"/>
  <c r="E22953" i="1"/>
  <c r="F22953" i="1"/>
  <c r="G22953" i="1"/>
  <c r="H22953" i="1"/>
  <c r="I22953" i="1"/>
  <c r="J22953" i="1"/>
  <c r="K22953" i="1"/>
  <c r="L22953" i="1"/>
  <c r="M22953" i="1"/>
  <c r="N22953" i="1"/>
  <c r="P22953" i="1"/>
  <c r="B22954" i="1"/>
  <c r="C22954" i="1"/>
  <c r="D22954" i="1"/>
  <c r="E22954" i="1"/>
  <c r="F22954" i="1"/>
  <c r="G22954" i="1"/>
  <c r="H22954" i="1"/>
  <c r="I22954" i="1"/>
  <c r="J22954" i="1"/>
  <c r="K22954" i="1"/>
  <c r="L22954" i="1"/>
  <c r="M22954" i="1"/>
  <c r="N22954" i="1"/>
  <c r="P22954" i="1"/>
  <c r="B22955" i="1"/>
  <c r="C22955" i="1"/>
  <c r="D22955" i="1"/>
  <c r="E22955" i="1"/>
  <c r="F22955" i="1"/>
  <c r="G22955" i="1"/>
  <c r="H22955" i="1"/>
  <c r="I22955" i="1"/>
  <c r="J22955" i="1"/>
  <c r="K22955" i="1"/>
  <c r="L22955" i="1"/>
  <c r="M22955" i="1"/>
  <c r="N22955" i="1"/>
  <c r="P22955" i="1"/>
  <c r="B22956" i="1"/>
  <c r="C22956" i="1"/>
  <c r="D22956" i="1"/>
  <c r="E22956" i="1"/>
  <c r="F22956" i="1"/>
  <c r="G22956" i="1"/>
  <c r="H22956" i="1"/>
  <c r="I22956" i="1"/>
  <c r="J22956" i="1"/>
  <c r="K22956" i="1"/>
  <c r="L22956" i="1"/>
  <c r="M22956" i="1"/>
  <c r="N22956" i="1"/>
  <c r="P22956" i="1"/>
  <c r="B22957" i="1"/>
  <c r="C22957" i="1"/>
  <c r="D22957" i="1"/>
  <c r="E22957" i="1"/>
  <c r="F22957" i="1"/>
  <c r="G22957" i="1"/>
  <c r="H22957" i="1"/>
  <c r="I22957" i="1"/>
  <c r="J22957" i="1"/>
  <c r="K22957" i="1"/>
  <c r="L22957" i="1"/>
  <c r="M22957" i="1"/>
  <c r="N22957" i="1"/>
  <c r="P22957" i="1"/>
  <c r="B22958" i="1"/>
  <c r="C22958" i="1"/>
  <c r="D22958" i="1"/>
  <c r="E22958" i="1"/>
  <c r="F22958" i="1"/>
  <c r="G22958" i="1"/>
  <c r="H22958" i="1"/>
  <c r="I22958" i="1"/>
  <c r="J22958" i="1"/>
  <c r="K22958" i="1"/>
  <c r="L22958" i="1"/>
  <c r="M22958" i="1"/>
  <c r="N22958" i="1"/>
  <c r="P22958" i="1"/>
  <c r="B22959" i="1"/>
  <c r="C22959" i="1"/>
  <c r="D22959" i="1"/>
  <c r="E22959" i="1"/>
  <c r="F22959" i="1"/>
  <c r="G22959" i="1"/>
  <c r="H22959" i="1"/>
  <c r="I22959" i="1"/>
  <c r="J22959" i="1"/>
  <c r="K22959" i="1"/>
  <c r="L22959" i="1"/>
  <c r="M22959" i="1"/>
  <c r="N22959" i="1"/>
  <c r="P22959" i="1"/>
  <c r="B22960" i="1"/>
  <c r="C22960" i="1"/>
  <c r="D22960" i="1"/>
  <c r="E22960" i="1"/>
  <c r="F22960" i="1"/>
  <c r="G22960" i="1"/>
  <c r="H22960" i="1"/>
  <c r="I22960" i="1"/>
  <c r="J22960" i="1"/>
  <c r="K22960" i="1"/>
  <c r="L22960" i="1"/>
  <c r="M22960" i="1"/>
  <c r="N22960" i="1"/>
  <c r="P22960" i="1"/>
  <c r="B22961" i="1"/>
  <c r="C22961" i="1"/>
  <c r="D22961" i="1"/>
  <c r="E22961" i="1"/>
  <c r="F22961" i="1"/>
  <c r="G22961" i="1"/>
  <c r="H22961" i="1"/>
  <c r="I22961" i="1"/>
  <c r="J22961" i="1"/>
  <c r="K22961" i="1"/>
  <c r="L22961" i="1"/>
  <c r="M22961" i="1"/>
  <c r="N22961" i="1"/>
  <c r="P22961" i="1"/>
  <c r="B22962" i="1"/>
  <c r="C22962" i="1"/>
  <c r="D22962" i="1"/>
  <c r="E22962" i="1"/>
  <c r="F22962" i="1"/>
  <c r="G22962" i="1"/>
  <c r="H22962" i="1"/>
  <c r="I22962" i="1"/>
  <c r="J22962" i="1"/>
  <c r="K22962" i="1"/>
  <c r="L22962" i="1"/>
  <c r="M22962" i="1"/>
  <c r="N22962" i="1"/>
  <c r="P22962" i="1"/>
  <c r="B22963" i="1"/>
  <c r="C22963" i="1"/>
  <c r="D22963" i="1"/>
  <c r="E22963" i="1"/>
  <c r="F22963" i="1"/>
  <c r="G22963" i="1"/>
  <c r="H22963" i="1"/>
  <c r="I22963" i="1"/>
  <c r="J22963" i="1"/>
  <c r="K22963" i="1"/>
  <c r="L22963" i="1"/>
  <c r="M22963" i="1"/>
  <c r="N22963" i="1"/>
  <c r="P22963" i="1"/>
  <c r="B22964" i="1"/>
  <c r="C22964" i="1"/>
  <c r="D22964" i="1"/>
  <c r="E22964" i="1"/>
  <c r="F22964" i="1"/>
  <c r="G22964" i="1"/>
  <c r="H22964" i="1"/>
  <c r="I22964" i="1"/>
  <c r="J22964" i="1"/>
  <c r="K22964" i="1"/>
  <c r="L22964" i="1"/>
  <c r="M22964" i="1"/>
  <c r="N22964" i="1"/>
  <c r="P22964" i="1"/>
  <c r="B22965" i="1"/>
  <c r="C22965" i="1"/>
  <c r="D22965" i="1"/>
  <c r="E22965" i="1"/>
  <c r="F22965" i="1"/>
  <c r="G22965" i="1"/>
  <c r="H22965" i="1"/>
  <c r="I22965" i="1"/>
  <c r="J22965" i="1"/>
  <c r="K22965" i="1"/>
  <c r="L22965" i="1"/>
  <c r="M22965" i="1"/>
  <c r="N22965" i="1"/>
  <c r="P22965" i="1"/>
  <c r="B22966" i="1"/>
  <c r="C22966" i="1"/>
  <c r="D22966" i="1"/>
  <c r="E22966" i="1"/>
  <c r="F22966" i="1"/>
  <c r="G22966" i="1"/>
  <c r="H22966" i="1"/>
  <c r="I22966" i="1"/>
  <c r="J22966" i="1"/>
  <c r="K22966" i="1"/>
  <c r="L22966" i="1"/>
  <c r="M22966" i="1"/>
  <c r="N22966" i="1"/>
  <c r="P22966" i="1"/>
  <c r="B22967" i="1"/>
  <c r="C22967" i="1"/>
  <c r="D22967" i="1"/>
  <c r="E22967" i="1"/>
  <c r="F22967" i="1"/>
  <c r="G22967" i="1"/>
  <c r="H22967" i="1"/>
  <c r="I22967" i="1"/>
  <c r="J22967" i="1"/>
  <c r="K22967" i="1"/>
  <c r="L22967" i="1"/>
  <c r="M22967" i="1"/>
  <c r="N22967" i="1"/>
  <c r="P22967" i="1"/>
  <c r="B22968" i="1"/>
  <c r="C22968" i="1"/>
  <c r="D22968" i="1"/>
  <c r="E22968" i="1"/>
  <c r="F22968" i="1"/>
  <c r="G22968" i="1"/>
  <c r="H22968" i="1"/>
  <c r="I22968" i="1"/>
  <c r="J22968" i="1"/>
  <c r="K22968" i="1"/>
  <c r="L22968" i="1"/>
  <c r="M22968" i="1"/>
  <c r="N22968" i="1"/>
  <c r="P22968" i="1"/>
  <c r="B22969" i="1"/>
  <c r="C22969" i="1"/>
  <c r="D22969" i="1"/>
  <c r="E22969" i="1"/>
  <c r="F22969" i="1"/>
  <c r="G22969" i="1"/>
  <c r="H22969" i="1"/>
  <c r="I22969" i="1"/>
  <c r="J22969" i="1"/>
  <c r="K22969" i="1"/>
  <c r="L22969" i="1"/>
  <c r="M22969" i="1"/>
  <c r="N22969" i="1"/>
  <c r="P22969" i="1"/>
  <c r="B22970" i="1"/>
  <c r="C22970" i="1"/>
  <c r="D22970" i="1"/>
  <c r="E22970" i="1"/>
  <c r="F22970" i="1"/>
  <c r="G22970" i="1"/>
  <c r="H22970" i="1"/>
  <c r="I22970" i="1"/>
  <c r="J22970" i="1"/>
  <c r="K22970" i="1"/>
  <c r="L22970" i="1"/>
  <c r="M22970" i="1"/>
  <c r="N22970" i="1"/>
  <c r="P22970" i="1"/>
  <c r="B22971" i="1"/>
  <c r="C22971" i="1"/>
  <c r="D22971" i="1"/>
  <c r="E22971" i="1"/>
  <c r="F22971" i="1"/>
  <c r="G22971" i="1"/>
  <c r="H22971" i="1"/>
  <c r="I22971" i="1"/>
  <c r="J22971" i="1"/>
  <c r="K22971" i="1"/>
  <c r="L22971" i="1"/>
  <c r="M22971" i="1"/>
  <c r="N22971" i="1"/>
  <c r="P22971" i="1"/>
  <c r="B22972" i="1"/>
  <c r="C22972" i="1"/>
  <c r="D22972" i="1"/>
  <c r="E22972" i="1"/>
  <c r="F22972" i="1"/>
  <c r="G22972" i="1"/>
  <c r="H22972" i="1"/>
  <c r="I22972" i="1"/>
  <c r="J22972" i="1"/>
  <c r="K22972" i="1"/>
  <c r="L22972" i="1"/>
  <c r="M22972" i="1"/>
  <c r="N22972" i="1"/>
  <c r="P22972" i="1"/>
  <c r="B22973" i="1"/>
  <c r="C22973" i="1"/>
  <c r="D22973" i="1"/>
  <c r="E22973" i="1"/>
  <c r="F22973" i="1"/>
  <c r="G22973" i="1"/>
  <c r="H22973" i="1"/>
  <c r="I22973" i="1"/>
  <c r="J22973" i="1"/>
  <c r="K22973" i="1"/>
  <c r="L22973" i="1"/>
  <c r="M22973" i="1"/>
  <c r="N22973" i="1"/>
  <c r="P22973" i="1"/>
  <c r="B22974" i="1"/>
  <c r="C22974" i="1"/>
  <c r="D22974" i="1"/>
  <c r="E22974" i="1"/>
  <c r="F22974" i="1"/>
  <c r="G22974" i="1"/>
  <c r="H22974" i="1"/>
  <c r="I22974" i="1"/>
  <c r="J22974" i="1"/>
  <c r="K22974" i="1"/>
  <c r="L22974" i="1"/>
  <c r="M22974" i="1"/>
  <c r="N22974" i="1"/>
  <c r="P22974" i="1"/>
  <c r="B22975" i="1"/>
  <c r="C22975" i="1"/>
  <c r="D22975" i="1"/>
  <c r="E22975" i="1"/>
  <c r="F22975" i="1"/>
  <c r="G22975" i="1"/>
  <c r="H22975" i="1"/>
  <c r="I22975" i="1"/>
  <c r="J22975" i="1"/>
  <c r="K22975" i="1"/>
  <c r="L22975" i="1"/>
  <c r="M22975" i="1"/>
  <c r="N22975" i="1"/>
  <c r="P22975" i="1"/>
  <c r="B22976" i="1"/>
  <c r="C22976" i="1"/>
  <c r="D22976" i="1"/>
  <c r="E22976" i="1"/>
  <c r="F22976" i="1"/>
  <c r="G22976" i="1"/>
  <c r="H22976" i="1"/>
  <c r="I22976" i="1"/>
  <c r="J22976" i="1"/>
  <c r="K22976" i="1"/>
  <c r="L22976" i="1"/>
  <c r="M22976" i="1"/>
  <c r="N22976" i="1"/>
  <c r="P22976" i="1"/>
  <c r="B22977" i="1"/>
  <c r="C22977" i="1"/>
  <c r="D22977" i="1"/>
  <c r="E22977" i="1"/>
  <c r="F22977" i="1"/>
  <c r="G22977" i="1"/>
  <c r="H22977" i="1"/>
  <c r="I22977" i="1"/>
  <c r="J22977" i="1"/>
  <c r="K22977" i="1"/>
  <c r="L22977" i="1"/>
  <c r="M22977" i="1"/>
  <c r="N22977" i="1"/>
  <c r="P22977" i="1"/>
  <c r="B22978" i="1"/>
  <c r="C22978" i="1"/>
  <c r="D22978" i="1"/>
  <c r="E22978" i="1"/>
  <c r="F22978" i="1"/>
  <c r="G22978" i="1"/>
  <c r="H22978" i="1"/>
  <c r="I22978" i="1"/>
  <c r="J22978" i="1"/>
  <c r="K22978" i="1"/>
  <c r="L22978" i="1"/>
  <c r="M22978" i="1"/>
  <c r="N22978" i="1"/>
  <c r="P22978" i="1"/>
  <c r="B22979" i="1"/>
  <c r="C22979" i="1"/>
  <c r="D22979" i="1"/>
  <c r="E22979" i="1"/>
  <c r="F22979" i="1"/>
  <c r="G22979" i="1"/>
  <c r="H22979" i="1"/>
  <c r="I22979" i="1"/>
  <c r="J22979" i="1"/>
  <c r="K22979" i="1"/>
  <c r="L22979" i="1"/>
  <c r="M22979" i="1"/>
  <c r="N22979" i="1"/>
  <c r="P22979" i="1"/>
  <c r="B22980" i="1"/>
  <c r="C22980" i="1"/>
  <c r="D22980" i="1"/>
  <c r="E22980" i="1"/>
  <c r="F22980" i="1"/>
  <c r="G22980" i="1"/>
  <c r="H22980" i="1"/>
  <c r="I22980" i="1"/>
  <c r="J22980" i="1"/>
  <c r="K22980" i="1"/>
  <c r="L22980" i="1"/>
  <c r="M22980" i="1"/>
  <c r="N22980" i="1"/>
  <c r="P22980" i="1"/>
  <c r="B22981" i="1"/>
  <c r="C22981" i="1"/>
  <c r="D22981" i="1"/>
  <c r="E22981" i="1"/>
  <c r="F22981" i="1"/>
  <c r="G22981" i="1"/>
  <c r="H22981" i="1"/>
  <c r="I22981" i="1"/>
  <c r="J22981" i="1"/>
  <c r="K22981" i="1"/>
  <c r="L22981" i="1"/>
  <c r="M22981" i="1"/>
  <c r="N22981" i="1"/>
  <c r="P22981" i="1"/>
  <c r="B22982" i="1"/>
  <c r="C22982" i="1"/>
  <c r="D22982" i="1"/>
  <c r="E22982" i="1"/>
  <c r="F22982" i="1"/>
  <c r="G22982" i="1"/>
  <c r="H22982" i="1"/>
  <c r="I22982" i="1"/>
  <c r="J22982" i="1"/>
  <c r="K22982" i="1"/>
  <c r="L22982" i="1"/>
  <c r="M22982" i="1"/>
  <c r="N22982" i="1"/>
  <c r="P22982" i="1"/>
  <c r="B22983" i="1"/>
  <c r="C22983" i="1"/>
  <c r="D22983" i="1"/>
  <c r="E22983" i="1"/>
  <c r="F22983" i="1"/>
  <c r="G22983" i="1"/>
  <c r="H22983" i="1"/>
  <c r="I22983" i="1"/>
  <c r="J22983" i="1"/>
  <c r="K22983" i="1"/>
  <c r="L22983" i="1"/>
  <c r="M22983" i="1"/>
  <c r="N22983" i="1"/>
  <c r="P22983" i="1"/>
  <c r="B22984" i="1"/>
  <c r="C22984" i="1"/>
  <c r="D22984" i="1"/>
  <c r="E22984" i="1"/>
  <c r="F22984" i="1"/>
  <c r="G22984" i="1"/>
  <c r="H22984" i="1"/>
  <c r="I22984" i="1"/>
  <c r="J22984" i="1"/>
  <c r="K22984" i="1"/>
  <c r="L22984" i="1"/>
  <c r="M22984" i="1"/>
  <c r="N22984" i="1"/>
  <c r="P22984" i="1"/>
  <c r="B22985" i="1"/>
  <c r="C22985" i="1"/>
  <c r="D22985" i="1"/>
  <c r="E22985" i="1"/>
  <c r="F22985" i="1"/>
  <c r="G22985" i="1"/>
  <c r="H22985" i="1"/>
  <c r="I22985" i="1"/>
  <c r="J22985" i="1"/>
  <c r="K22985" i="1"/>
  <c r="L22985" i="1"/>
  <c r="M22985" i="1"/>
  <c r="N22985" i="1"/>
  <c r="P22985" i="1"/>
  <c r="B22986" i="1"/>
  <c r="C22986" i="1"/>
  <c r="D22986" i="1"/>
  <c r="E22986" i="1"/>
  <c r="F22986" i="1"/>
  <c r="G22986" i="1"/>
  <c r="H22986" i="1"/>
  <c r="I22986" i="1"/>
  <c r="J22986" i="1"/>
  <c r="K22986" i="1"/>
  <c r="L22986" i="1"/>
  <c r="M22986" i="1"/>
  <c r="N22986" i="1"/>
  <c r="P22986" i="1"/>
  <c r="B22987" i="1"/>
  <c r="C22987" i="1"/>
  <c r="D22987" i="1"/>
  <c r="E22987" i="1"/>
  <c r="F22987" i="1"/>
  <c r="G22987" i="1"/>
  <c r="H22987" i="1"/>
  <c r="I22987" i="1"/>
  <c r="J22987" i="1"/>
  <c r="K22987" i="1"/>
  <c r="L22987" i="1"/>
  <c r="M22987" i="1"/>
  <c r="N22987" i="1"/>
  <c r="P22987" i="1"/>
  <c r="B22988" i="1"/>
  <c r="C22988" i="1"/>
  <c r="D22988" i="1"/>
  <c r="E22988" i="1"/>
  <c r="F22988" i="1"/>
  <c r="G22988" i="1"/>
  <c r="H22988" i="1"/>
  <c r="I22988" i="1"/>
  <c r="J22988" i="1"/>
  <c r="K22988" i="1"/>
  <c r="L22988" i="1"/>
  <c r="M22988" i="1"/>
  <c r="N22988" i="1"/>
  <c r="P22988" i="1"/>
  <c r="B22989" i="1"/>
  <c r="C22989" i="1"/>
  <c r="D22989" i="1"/>
  <c r="E22989" i="1"/>
  <c r="F22989" i="1"/>
  <c r="G22989" i="1"/>
  <c r="H22989" i="1"/>
  <c r="I22989" i="1"/>
  <c r="J22989" i="1"/>
  <c r="K22989" i="1"/>
  <c r="L22989" i="1"/>
  <c r="M22989" i="1"/>
  <c r="N22989" i="1"/>
  <c r="P22989" i="1"/>
  <c r="B22990" i="1"/>
  <c r="C22990" i="1"/>
  <c r="D22990" i="1"/>
  <c r="E22990" i="1"/>
  <c r="F22990" i="1"/>
  <c r="G22990" i="1"/>
  <c r="H22990" i="1"/>
  <c r="I22990" i="1"/>
  <c r="J22990" i="1"/>
  <c r="K22990" i="1"/>
  <c r="L22990" i="1"/>
  <c r="M22990" i="1"/>
  <c r="N22990" i="1"/>
  <c r="P22990" i="1"/>
  <c r="B22991" i="1"/>
  <c r="C22991" i="1"/>
  <c r="D22991" i="1"/>
  <c r="E22991" i="1"/>
  <c r="F22991" i="1"/>
  <c r="G22991" i="1"/>
  <c r="H22991" i="1"/>
  <c r="I22991" i="1"/>
  <c r="J22991" i="1"/>
  <c r="K22991" i="1"/>
  <c r="L22991" i="1"/>
  <c r="M22991" i="1"/>
  <c r="N22991" i="1"/>
  <c r="P22991" i="1"/>
  <c r="B22992" i="1"/>
  <c r="C22992" i="1"/>
  <c r="D22992" i="1"/>
  <c r="E22992" i="1"/>
  <c r="F22992" i="1"/>
  <c r="G22992" i="1"/>
  <c r="H22992" i="1"/>
  <c r="I22992" i="1"/>
  <c r="J22992" i="1"/>
  <c r="K22992" i="1"/>
  <c r="L22992" i="1"/>
  <c r="M22992" i="1"/>
  <c r="N22992" i="1"/>
  <c r="P22992" i="1"/>
  <c r="B22993" i="1"/>
  <c r="C22993" i="1"/>
  <c r="D22993" i="1"/>
  <c r="E22993" i="1"/>
  <c r="F22993" i="1"/>
  <c r="G22993" i="1"/>
  <c r="H22993" i="1"/>
  <c r="I22993" i="1"/>
  <c r="J22993" i="1"/>
  <c r="K22993" i="1"/>
  <c r="L22993" i="1"/>
  <c r="M22993" i="1"/>
  <c r="N22993" i="1"/>
  <c r="P22993" i="1"/>
  <c r="B22994" i="1"/>
  <c r="C22994" i="1"/>
  <c r="D22994" i="1"/>
  <c r="E22994" i="1"/>
  <c r="F22994" i="1"/>
  <c r="G22994" i="1"/>
  <c r="H22994" i="1"/>
  <c r="I22994" i="1"/>
  <c r="J22994" i="1"/>
  <c r="K22994" i="1"/>
  <c r="L22994" i="1"/>
  <c r="M22994" i="1"/>
  <c r="N22994" i="1"/>
  <c r="P22994" i="1"/>
  <c r="B22995" i="1"/>
  <c r="C22995" i="1"/>
  <c r="D22995" i="1"/>
  <c r="E22995" i="1"/>
  <c r="F22995" i="1"/>
  <c r="G22995" i="1"/>
  <c r="H22995" i="1"/>
  <c r="I22995" i="1"/>
  <c r="J22995" i="1"/>
  <c r="K22995" i="1"/>
  <c r="L22995" i="1"/>
  <c r="M22995" i="1"/>
  <c r="N22995" i="1"/>
  <c r="P22995" i="1"/>
  <c r="B22996" i="1"/>
  <c r="C22996" i="1"/>
  <c r="D22996" i="1"/>
  <c r="E22996" i="1"/>
  <c r="F22996" i="1"/>
  <c r="G22996" i="1"/>
  <c r="H22996" i="1"/>
  <c r="I22996" i="1"/>
  <c r="J22996" i="1"/>
  <c r="K22996" i="1"/>
  <c r="L22996" i="1"/>
  <c r="M22996" i="1"/>
  <c r="N22996" i="1"/>
  <c r="P22996" i="1"/>
  <c r="B22997" i="1"/>
  <c r="C22997" i="1"/>
  <c r="D22997" i="1"/>
  <c r="E22997" i="1"/>
  <c r="F22997" i="1"/>
  <c r="G22997" i="1"/>
  <c r="H22997" i="1"/>
  <c r="I22997" i="1"/>
  <c r="J22997" i="1"/>
  <c r="K22997" i="1"/>
  <c r="L22997" i="1"/>
  <c r="M22997" i="1"/>
  <c r="N22997" i="1"/>
  <c r="P22997" i="1"/>
  <c r="B22998" i="1"/>
  <c r="C22998" i="1"/>
  <c r="D22998" i="1"/>
  <c r="E22998" i="1"/>
  <c r="F22998" i="1"/>
  <c r="G22998" i="1"/>
  <c r="H22998" i="1"/>
  <c r="I22998" i="1"/>
  <c r="J22998" i="1"/>
  <c r="K22998" i="1"/>
  <c r="L22998" i="1"/>
  <c r="M22998" i="1"/>
  <c r="N22998" i="1"/>
  <c r="P22998" i="1"/>
  <c r="B22999" i="1"/>
  <c r="C22999" i="1"/>
  <c r="D22999" i="1"/>
  <c r="E22999" i="1"/>
  <c r="F22999" i="1"/>
  <c r="G22999" i="1"/>
  <c r="H22999" i="1"/>
  <c r="I22999" i="1"/>
  <c r="J22999" i="1"/>
  <c r="K22999" i="1"/>
  <c r="L22999" i="1"/>
  <c r="M22999" i="1"/>
  <c r="N22999" i="1"/>
  <c r="P22999" i="1"/>
  <c r="B23000" i="1"/>
  <c r="C23000" i="1"/>
  <c r="D23000" i="1"/>
  <c r="E23000" i="1"/>
  <c r="F23000" i="1"/>
  <c r="G23000" i="1"/>
  <c r="H23000" i="1"/>
  <c r="I23000" i="1"/>
  <c r="J23000" i="1"/>
  <c r="K23000" i="1"/>
  <c r="L23000" i="1"/>
  <c r="M23000" i="1"/>
  <c r="N23000" i="1"/>
  <c r="P23000" i="1"/>
  <c r="B23001" i="1"/>
  <c r="C23001" i="1"/>
  <c r="D23001" i="1"/>
  <c r="E23001" i="1"/>
  <c r="F23001" i="1"/>
  <c r="G23001" i="1"/>
  <c r="H23001" i="1"/>
  <c r="I23001" i="1"/>
  <c r="J23001" i="1"/>
  <c r="K23001" i="1"/>
  <c r="L23001" i="1"/>
  <c r="M23001" i="1"/>
  <c r="N23001" i="1"/>
  <c r="P23001" i="1"/>
  <c r="B23002" i="1"/>
  <c r="C23002" i="1"/>
  <c r="D23002" i="1"/>
  <c r="E23002" i="1"/>
  <c r="F23002" i="1"/>
  <c r="G23002" i="1"/>
  <c r="H23002" i="1"/>
  <c r="I23002" i="1"/>
  <c r="J23002" i="1"/>
  <c r="K23002" i="1"/>
  <c r="L23002" i="1"/>
  <c r="M23002" i="1"/>
  <c r="N23002" i="1"/>
  <c r="P23002" i="1"/>
  <c r="B23003" i="1"/>
  <c r="C23003" i="1"/>
  <c r="D23003" i="1"/>
  <c r="E23003" i="1"/>
  <c r="F23003" i="1"/>
  <c r="G23003" i="1"/>
  <c r="H23003" i="1"/>
  <c r="I23003" i="1"/>
  <c r="J23003" i="1"/>
  <c r="K23003" i="1"/>
  <c r="L23003" i="1"/>
  <c r="M23003" i="1"/>
  <c r="N23003" i="1"/>
  <c r="P23003" i="1"/>
  <c r="B23004" i="1"/>
  <c r="C23004" i="1"/>
  <c r="D23004" i="1"/>
  <c r="E23004" i="1"/>
  <c r="F23004" i="1"/>
  <c r="G23004" i="1"/>
  <c r="H23004" i="1"/>
  <c r="I23004" i="1"/>
  <c r="J23004" i="1"/>
  <c r="K23004" i="1"/>
  <c r="L23004" i="1"/>
  <c r="M23004" i="1"/>
  <c r="N23004" i="1"/>
  <c r="P23004" i="1"/>
  <c r="B23005" i="1"/>
  <c r="C23005" i="1"/>
  <c r="D23005" i="1"/>
  <c r="E23005" i="1"/>
  <c r="F23005" i="1"/>
  <c r="G23005" i="1"/>
  <c r="H23005" i="1"/>
  <c r="I23005" i="1"/>
  <c r="J23005" i="1"/>
  <c r="K23005" i="1"/>
  <c r="L23005" i="1"/>
  <c r="M23005" i="1"/>
  <c r="N23005" i="1"/>
  <c r="P23005" i="1"/>
  <c r="B23006" i="1"/>
  <c r="C23006" i="1"/>
  <c r="D23006" i="1"/>
  <c r="E23006" i="1"/>
  <c r="F23006" i="1"/>
  <c r="G23006" i="1"/>
  <c r="H23006" i="1"/>
  <c r="I23006" i="1"/>
  <c r="J23006" i="1"/>
  <c r="K23006" i="1"/>
  <c r="L23006" i="1"/>
  <c r="M23006" i="1"/>
  <c r="N23006" i="1"/>
  <c r="P23006" i="1"/>
  <c r="B23007" i="1"/>
  <c r="C23007" i="1"/>
  <c r="D23007" i="1"/>
  <c r="E23007" i="1"/>
  <c r="F23007" i="1"/>
  <c r="G23007" i="1"/>
  <c r="H23007" i="1"/>
  <c r="I23007" i="1"/>
  <c r="J23007" i="1"/>
  <c r="K23007" i="1"/>
  <c r="L23007" i="1"/>
  <c r="M23007" i="1"/>
  <c r="N23007" i="1"/>
  <c r="P23007" i="1"/>
  <c r="B23008" i="1"/>
  <c r="C23008" i="1"/>
  <c r="D23008" i="1"/>
  <c r="E23008" i="1"/>
  <c r="F23008" i="1"/>
  <c r="G23008" i="1"/>
  <c r="H23008" i="1"/>
  <c r="I23008" i="1"/>
  <c r="J23008" i="1"/>
  <c r="K23008" i="1"/>
  <c r="L23008" i="1"/>
  <c r="M23008" i="1"/>
  <c r="N23008" i="1"/>
  <c r="P23008" i="1"/>
  <c r="B23009" i="1"/>
  <c r="C23009" i="1"/>
  <c r="D23009" i="1"/>
  <c r="E23009" i="1"/>
  <c r="F23009" i="1"/>
  <c r="G23009" i="1"/>
  <c r="H23009" i="1"/>
  <c r="I23009" i="1"/>
  <c r="J23009" i="1"/>
  <c r="K23009" i="1"/>
  <c r="L23009" i="1"/>
  <c r="M23009" i="1"/>
  <c r="N23009" i="1"/>
  <c r="P23009" i="1"/>
  <c r="B23010" i="1"/>
  <c r="C23010" i="1"/>
  <c r="D23010" i="1"/>
  <c r="E23010" i="1"/>
  <c r="F23010" i="1"/>
  <c r="G23010" i="1"/>
  <c r="H23010" i="1"/>
  <c r="I23010" i="1"/>
  <c r="J23010" i="1"/>
  <c r="K23010" i="1"/>
  <c r="L23010" i="1"/>
  <c r="M23010" i="1"/>
  <c r="N23010" i="1"/>
  <c r="P23010" i="1"/>
  <c r="B23011" i="1"/>
  <c r="C23011" i="1"/>
  <c r="D23011" i="1"/>
  <c r="E23011" i="1"/>
  <c r="F23011" i="1"/>
  <c r="G23011" i="1"/>
  <c r="H23011" i="1"/>
  <c r="I23011" i="1"/>
  <c r="J23011" i="1"/>
  <c r="K23011" i="1"/>
  <c r="L23011" i="1"/>
  <c r="M23011" i="1"/>
  <c r="N23011" i="1"/>
  <c r="P23011" i="1"/>
  <c r="B23012" i="1"/>
  <c r="C23012" i="1"/>
  <c r="D23012" i="1"/>
  <c r="E23012" i="1"/>
  <c r="F23012" i="1"/>
  <c r="G23012" i="1"/>
  <c r="H23012" i="1"/>
  <c r="I23012" i="1"/>
  <c r="J23012" i="1"/>
  <c r="K23012" i="1"/>
  <c r="L23012" i="1"/>
  <c r="M23012" i="1"/>
  <c r="N23012" i="1"/>
  <c r="P23012" i="1"/>
  <c r="B23013" i="1"/>
  <c r="C23013" i="1"/>
  <c r="D23013" i="1"/>
  <c r="E23013" i="1"/>
  <c r="F23013" i="1"/>
  <c r="G23013" i="1"/>
  <c r="H23013" i="1"/>
  <c r="I23013" i="1"/>
  <c r="J23013" i="1"/>
  <c r="K23013" i="1"/>
  <c r="L23013" i="1"/>
  <c r="M23013" i="1"/>
  <c r="N23013" i="1"/>
  <c r="P23013" i="1"/>
  <c r="B23014" i="1"/>
  <c r="C23014" i="1"/>
  <c r="D23014" i="1"/>
  <c r="E23014" i="1"/>
  <c r="F23014" i="1"/>
  <c r="G23014" i="1"/>
  <c r="H23014" i="1"/>
  <c r="I23014" i="1"/>
  <c r="J23014" i="1"/>
  <c r="K23014" i="1"/>
  <c r="L23014" i="1"/>
  <c r="M23014" i="1"/>
  <c r="N23014" i="1"/>
  <c r="P23014" i="1"/>
  <c r="B23015" i="1"/>
  <c r="C23015" i="1"/>
  <c r="D23015" i="1"/>
  <c r="E23015" i="1"/>
  <c r="F23015" i="1"/>
  <c r="G23015" i="1"/>
  <c r="H23015" i="1"/>
  <c r="I23015" i="1"/>
  <c r="J23015" i="1"/>
  <c r="K23015" i="1"/>
  <c r="L23015" i="1"/>
  <c r="M23015" i="1"/>
  <c r="N23015" i="1"/>
  <c r="P23015" i="1"/>
  <c r="B23016" i="1"/>
  <c r="C23016" i="1"/>
  <c r="D23016" i="1"/>
  <c r="E23016" i="1"/>
  <c r="F23016" i="1"/>
  <c r="G23016" i="1"/>
  <c r="H23016" i="1"/>
  <c r="I23016" i="1"/>
  <c r="J23016" i="1"/>
  <c r="K23016" i="1"/>
  <c r="L23016" i="1"/>
  <c r="M23016" i="1"/>
  <c r="N23016" i="1"/>
  <c r="P23016" i="1"/>
  <c r="B23017" i="1"/>
  <c r="C23017" i="1"/>
  <c r="D23017" i="1"/>
  <c r="E23017" i="1"/>
  <c r="F23017" i="1"/>
  <c r="G23017" i="1"/>
  <c r="H23017" i="1"/>
  <c r="I23017" i="1"/>
  <c r="J23017" i="1"/>
  <c r="K23017" i="1"/>
  <c r="L23017" i="1"/>
  <c r="M23017" i="1"/>
  <c r="N23017" i="1"/>
  <c r="P23017" i="1"/>
  <c r="B23018" i="1"/>
  <c r="C23018" i="1"/>
  <c r="D23018" i="1"/>
  <c r="E23018" i="1"/>
  <c r="F23018" i="1"/>
  <c r="G23018" i="1"/>
  <c r="H23018" i="1"/>
  <c r="I23018" i="1"/>
  <c r="J23018" i="1"/>
  <c r="K23018" i="1"/>
  <c r="L23018" i="1"/>
  <c r="M23018" i="1"/>
  <c r="N23018" i="1"/>
  <c r="P23018" i="1"/>
  <c r="B23019" i="1"/>
  <c r="C23019" i="1"/>
  <c r="D23019" i="1"/>
  <c r="E23019" i="1"/>
  <c r="F23019" i="1"/>
  <c r="G23019" i="1"/>
  <c r="H23019" i="1"/>
  <c r="I23019" i="1"/>
  <c r="J23019" i="1"/>
  <c r="K23019" i="1"/>
  <c r="L23019" i="1"/>
  <c r="M23019" i="1"/>
  <c r="N23019" i="1"/>
  <c r="P23019" i="1"/>
  <c r="B23020" i="1"/>
  <c r="C23020" i="1"/>
  <c r="D23020" i="1"/>
  <c r="E23020" i="1"/>
  <c r="F23020" i="1"/>
  <c r="G23020" i="1"/>
  <c r="H23020" i="1"/>
  <c r="I23020" i="1"/>
  <c r="J23020" i="1"/>
  <c r="K23020" i="1"/>
  <c r="L23020" i="1"/>
  <c r="M23020" i="1"/>
  <c r="N23020" i="1"/>
  <c r="P23020" i="1"/>
  <c r="B23021" i="1"/>
  <c r="C23021" i="1"/>
  <c r="D23021" i="1"/>
  <c r="E23021" i="1"/>
  <c r="F23021" i="1"/>
  <c r="G23021" i="1"/>
  <c r="H23021" i="1"/>
  <c r="I23021" i="1"/>
  <c r="J23021" i="1"/>
  <c r="K23021" i="1"/>
  <c r="L23021" i="1"/>
  <c r="M23021" i="1"/>
  <c r="N23021" i="1"/>
  <c r="P23021" i="1"/>
  <c r="B23022" i="1"/>
  <c r="C23022" i="1"/>
  <c r="D23022" i="1"/>
  <c r="E23022" i="1"/>
  <c r="F23022" i="1"/>
  <c r="G23022" i="1"/>
  <c r="H23022" i="1"/>
  <c r="I23022" i="1"/>
  <c r="J23022" i="1"/>
  <c r="K23022" i="1"/>
  <c r="L23022" i="1"/>
  <c r="M23022" i="1"/>
  <c r="N23022" i="1"/>
  <c r="P23022" i="1"/>
  <c r="B23023" i="1"/>
  <c r="C23023" i="1"/>
  <c r="D23023" i="1"/>
  <c r="E23023" i="1"/>
  <c r="F23023" i="1"/>
  <c r="G23023" i="1"/>
  <c r="H23023" i="1"/>
  <c r="I23023" i="1"/>
  <c r="J23023" i="1"/>
  <c r="K23023" i="1"/>
  <c r="L23023" i="1"/>
  <c r="M23023" i="1"/>
  <c r="N23023" i="1"/>
  <c r="P23023" i="1"/>
  <c r="B23024" i="1"/>
  <c r="C23024" i="1"/>
  <c r="D23024" i="1"/>
  <c r="E23024" i="1"/>
  <c r="F23024" i="1"/>
  <c r="G23024" i="1"/>
  <c r="H23024" i="1"/>
  <c r="I23024" i="1"/>
  <c r="J23024" i="1"/>
  <c r="K23024" i="1"/>
  <c r="L23024" i="1"/>
  <c r="M23024" i="1"/>
  <c r="N23024" i="1"/>
  <c r="P23024" i="1"/>
  <c r="B23025" i="1"/>
  <c r="C23025" i="1"/>
  <c r="D23025" i="1"/>
  <c r="E23025" i="1"/>
  <c r="F23025" i="1"/>
  <c r="G23025" i="1"/>
  <c r="H23025" i="1"/>
  <c r="I23025" i="1"/>
  <c r="J23025" i="1"/>
  <c r="K23025" i="1"/>
  <c r="L23025" i="1"/>
  <c r="M23025" i="1"/>
  <c r="N23025" i="1"/>
  <c r="P23025" i="1"/>
  <c r="B23026" i="1"/>
  <c r="C23026" i="1"/>
  <c r="D23026" i="1"/>
  <c r="E23026" i="1"/>
  <c r="F23026" i="1"/>
  <c r="G23026" i="1"/>
  <c r="H23026" i="1"/>
  <c r="I23026" i="1"/>
  <c r="J23026" i="1"/>
  <c r="K23026" i="1"/>
  <c r="L23026" i="1"/>
  <c r="M23026" i="1"/>
  <c r="N23026" i="1"/>
  <c r="P23026" i="1"/>
  <c r="B23027" i="1"/>
  <c r="C23027" i="1"/>
  <c r="D23027" i="1"/>
  <c r="E23027" i="1"/>
  <c r="F23027" i="1"/>
  <c r="G23027" i="1"/>
  <c r="H23027" i="1"/>
  <c r="I23027" i="1"/>
  <c r="J23027" i="1"/>
  <c r="K23027" i="1"/>
  <c r="L23027" i="1"/>
  <c r="M23027" i="1"/>
  <c r="N23027" i="1"/>
  <c r="P23027" i="1"/>
  <c r="B23028" i="1"/>
  <c r="C23028" i="1"/>
  <c r="D23028" i="1"/>
  <c r="E23028" i="1"/>
  <c r="F23028" i="1"/>
  <c r="G23028" i="1"/>
  <c r="H23028" i="1"/>
  <c r="I23028" i="1"/>
  <c r="J23028" i="1"/>
  <c r="K23028" i="1"/>
  <c r="L23028" i="1"/>
  <c r="M23028" i="1"/>
  <c r="N23028" i="1"/>
  <c r="P23028" i="1"/>
  <c r="B23029" i="1"/>
  <c r="C23029" i="1"/>
  <c r="D23029" i="1"/>
  <c r="E23029" i="1"/>
  <c r="F23029" i="1"/>
  <c r="G23029" i="1"/>
  <c r="H23029" i="1"/>
  <c r="I23029" i="1"/>
  <c r="J23029" i="1"/>
  <c r="K23029" i="1"/>
  <c r="L23029" i="1"/>
  <c r="M23029" i="1"/>
  <c r="N23029" i="1"/>
  <c r="P23029" i="1"/>
  <c r="B23030" i="1"/>
  <c r="C23030" i="1"/>
  <c r="D23030" i="1"/>
  <c r="E23030" i="1"/>
  <c r="F23030" i="1"/>
  <c r="G23030" i="1"/>
  <c r="H23030" i="1"/>
  <c r="I23030" i="1"/>
  <c r="J23030" i="1"/>
  <c r="K23030" i="1"/>
  <c r="L23030" i="1"/>
  <c r="M23030" i="1"/>
  <c r="N23030" i="1"/>
  <c r="P23030" i="1"/>
  <c r="B23031" i="1"/>
  <c r="C23031" i="1"/>
  <c r="D23031" i="1"/>
  <c r="E23031" i="1"/>
  <c r="F23031" i="1"/>
  <c r="G23031" i="1"/>
  <c r="H23031" i="1"/>
  <c r="I23031" i="1"/>
  <c r="J23031" i="1"/>
  <c r="K23031" i="1"/>
  <c r="L23031" i="1"/>
  <c r="M23031" i="1"/>
  <c r="N23031" i="1"/>
  <c r="P23031" i="1"/>
  <c r="B23032" i="1"/>
  <c r="C23032" i="1"/>
  <c r="D23032" i="1"/>
  <c r="E23032" i="1"/>
  <c r="F23032" i="1"/>
  <c r="G23032" i="1"/>
  <c r="H23032" i="1"/>
  <c r="I23032" i="1"/>
  <c r="J23032" i="1"/>
  <c r="K23032" i="1"/>
  <c r="L23032" i="1"/>
  <c r="M23032" i="1"/>
  <c r="N23032" i="1"/>
  <c r="P23032" i="1"/>
  <c r="B23033" i="1"/>
  <c r="C23033" i="1"/>
  <c r="D23033" i="1"/>
  <c r="E23033" i="1"/>
  <c r="F23033" i="1"/>
  <c r="G23033" i="1"/>
  <c r="H23033" i="1"/>
  <c r="I23033" i="1"/>
  <c r="J23033" i="1"/>
  <c r="K23033" i="1"/>
  <c r="L23033" i="1"/>
  <c r="M23033" i="1"/>
  <c r="N23033" i="1"/>
  <c r="P23033" i="1"/>
  <c r="B23034" i="1"/>
  <c r="C23034" i="1"/>
  <c r="D23034" i="1"/>
  <c r="E23034" i="1"/>
  <c r="F23034" i="1"/>
  <c r="G23034" i="1"/>
  <c r="H23034" i="1"/>
  <c r="I23034" i="1"/>
  <c r="J23034" i="1"/>
  <c r="K23034" i="1"/>
  <c r="L23034" i="1"/>
  <c r="M23034" i="1"/>
  <c r="N23034" i="1"/>
  <c r="P23034" i="1"/>
  <c r="B23035" i="1"/>
  <c r="C23035" i="1"/>
  <c r="D23035" i="1"/>
  <c r="E23035" i="1"/>
  <c r="F23035" i="1"/>
  <c r="G23035" i="1"/>
  <c r="H23035" i="1"/>
  <c r="I23035" i="1"/>
  <c r="J23035" i="1"/>
  <c r="K23035" i="1"/>
  <c r="L23035" i="1"/>
  <c r="M23035" i="1"/>
  <c r="N23035" i="1"/>
  <c r="P23035" i="1"/>
  <c r="B23036" i="1"/>
  <c r="C23036" i="1"/>
  <c r="D23036" i="1"/>
  <c r="E23036" i="1"/>
  <c r="F23036" i="1"/>
  <c r="G23036" i="1"/>
  <c r="H23036" i="1"/>
  <c r="I23036" i="1"/>
  <c r="J23036" i="1"/>
  <c r="K23036" i="1"/>
  <c r="L23036" i="1"/>
  <c r="M23036" i="1"/>
  <c r="N23036" i="1"/>
  <c r="P23036" i="1"/>
  <c r="B23037" i="1"/>
  <c r="C23037" i="1"/>
  <c r="D23037" i="1"/>
  <c r="E23037" i="1"/>
  <c r="F23037" i="1"/>
  <c r="G23037" i="1"/>
  <c r="H23037" i="1"/>
  <c r="I23037" i="1"/>
  <c r="J23037" i="1"/>
  <c r="K23037" i="1"/>
  <c r="L23037" i="1"/>
  <c r="M23037" i="1"/>
  <c r="N23037" i="1"/>
  <c r="P23037" i="1"/>
  <c r="B23038" i="1"/>
  <c r="C23038" i="1"/>
  <c r="D23038" i="1"/>
  <c r="E23038" i="1"/>
  <c r="F23038" i="1"/>
  <c r="G23038" i="1"/>
  <c r="H23038" i="1"/>
  <c r="I23038" i="1"/>
  <c r="J23038" i="1"/>
  <c r="K23038" i="1"/>
  <c r="L23038" i="1"/>
  <c r="M23038" i="1"/>
  <c r="N23038" i="1"/>
  <c r="P23038" i="1"/>
  <c r="B23039" i="1"/>
  <c r="C23039" i="1"/>
  <c r="D23039" i="1"/>
  <c r="E23039" i="1"/>
  <c r="F23039" i="1"/>
  <c r="G23039" i="1"/>
  <c r="H23039" i="1"/>
  <c r="I23039" i="1"/>
  <c r="J23039" i="1"/>
  <c r="K23039" i="1"/>
  <c r="L23039" i="1"/>
  <c r="M23039" i="1"/>
  <c r="N23039" i="1"/>
  <c r="P23039" i="1"/>
  <c r="B23040" i="1"/>
  <c r="C23040" i="1"/>
  <c r="D23040" i="1"/>
  <c r="E23040" i="1"/>
  <c r="F23040" i="1"/>
  <c r="G23040" i="1"/>
  <c r="H23040" i="1"/>
  <c r="I23040" i="1"/>
  <c r="J23040" i="1"/>
  <c r="K23040" i="1"/>
  <c r="L23040" i="1"/>
  <c r="M23040" i="1"/>
  <c r="N23040" i="1"/>
  <c r="P23040" i="1"/>
  <c r="B23041" i="1"/>
  <c r="C23041" i="1"/>
  <c r="D23041" i="1"/>
  <c r="E23041" i="1"/>
  <c r="F23041" i="1"/>
  <c r="G23041" i="1"/>
  <c r="H23041" i="1"/>
  <c r="I23041" i="1"/>
  <c r="J23041" i="1"/>
  <c r="K23041" i="1"/>
  <c r="L23041" i="1"/>
  <c r="M23041" i="1"/>
  <c r="N23041" i="1"/>
  <c r="P23041" i="1"/>
  <c r="B23042" i="1"/>
  <c r="C23042" i="1"/>
  <c r="D23042" i="1"/>
  <c r="E23042" i="1"/>
  <c r="F23042" i="1"/>
  <c r="G23042" i="1"/>
  <c r="H23042" i="1"/>
  <c r="I23042" i="1"/>
  <c r="J23042" i="1"/>
  <c r="K23042" i="1"/>
  <c r="L23042" i="1"/>
  <c r="M23042" i="1"/>
  <c r="N23042" i="1"/>
  <c r="P23042" i="1"/>
  <c r="B23043" i="1"/>
  <c r="C23043" i="1"/>
  <c r="D23043" i="1"/>
  <c r="E23043" i="1"/>
  <c r="F23043" i="1"/>
  <c r="G23043" i="1"/>
  <c r="H23043" i="1"/>
  <c r="I23043" i="1"/>
  <c r="J23043" i="1"/>
  <c r="K23043" i="1"/>
  <c r="L23043" i="1"/>
  <c r="M23043" i="1"/>
  <c r="N23043" i="1"/>
  <c r="P23043" i="1"/>
  <c r="B23044" i="1"/>
  <c r="C23044" i="1"/>
  <c r="D23044" i="1"/>
  <c r="E23044" i="1"/>
  <c r="F23044" i="1"/>
  <c r="G23044" i="1"/>
  <c r="H23044" i="1"/>
  <c r="I23044" i="1"/>
  <c r="J23044" i="1"/>
  <c r="K23044" i="1"/>
  <c r="L23044" i="1"/>
  <c r="M23044" i="1"/>
  <c r="N23044" i="1"/>
  <c r="P23044" i="1"/>
  <c r="B23045" i="1"/>
  <c r="C23045" i="1"/>
  <c r="D23045" i="1"/>
  <c r="E23045" i="1"/>
  <c r="F23045" i="1"/>
  <c r="G23045" i="1"/>
  <c r="H23045" i="1"/>
  <c r="I23045" i="1"/>
  <c r="J23045" i="1"/>
  <c r="K23045" i="1"/>
  <c r="L23045" i="1"/>
  <c r="M23045" i="1"/>
  <c r="N23045" i="1"/>
  <c r="P23045" i="1"/>
  <c r="B23046" i="1"/>
  <c r="C23046" i="1"/>
  <c r="D23046" i="1"/>
  <c r="E23046" i="1"/>
  <c r="F23046" i="1"/>
  <c r="G23046" i="1"/>
  <c r="H23046" i="1"/>
  <c r="I23046" i="1"/>
  <c r="J23046" i="1"/>
  <c r="K23046" i="1"/>
  <c r="L23046" i="1"/>
  <c r="M23046" i="1"/>
  <c r="N23046" i="1"/>
  <c r="P23046" i="1"/>
  <c r="B23047" i="1"/>
  <c r="C23047" i="1"/>
  <c r="D23047" i="1"/>
  <c r="E23047" i="1"/>
  <c r="F23047" i="1"/>
  <c r="G23047" i="1"/>
  <c r="H23047" i="1"/>
  <c r="I23047" i="1"/>
  <c r="J23047" i="1"/>
  <c r="K23047" i="1"/>
  <c r="L23047" i="1"/>
  <c r="M23047" i="1"/>
  <c r="N23047" i="1"/>
  <c r="P23047" i="1"/>
  <c r="B23048" i="1"/>
  <c r="C23048" i="1"/>
  <c r="D23048" i="1"/>
  <c r="E23048" i="1"/>
  <c r="F23048" i="1"/>
  <c r="G23048" i="1"/>
  <c r="H23048" i="1"/>
  <c r="I23048" i="1"/>
  <c r="J23048" i="1"/>
  <c r="K23048" i="1"/>
  <c r="L23048" i="1"/>
  <c r="M23048" i="1"/>
  <c r="N23048" i="1"/>
  <c r="P23048" i="1"/>
  <c r="B23049" i="1"/>
  <c r="C23049" i="1"/>
  <c r="D23049" i="1"/>
  <c r="E23049" i="1"/>
  <c r="F23049" i="1"/>
  <c r="G23049" i="1"/>
  <c r="H23049" i="1"/>
  <c r="I23049" i="1"/>
  <c r="J23049" i="1"/>
  <c r="K23049" i="1"/>
  <c r="L23049" i="1"/>
  <c r="M23049" i="1"/>
  <c r="N23049" i="1"/>
  <c r="P23049" i="1"/>
  <c r="B23050" i="1"/>
  <c r="C23050" i="1"/>
  <c r="D23050" i="1"/>
  <c r="E23050" i="1"/>
  <c r="F23050" i="1"/>
  <c r="G23050" i="1"/>
  <c r="H23050" i="1"/>
  <c r="I23050" i="1"/>
  <c r="J23050" i="1"/>
  <c r="K23050" i="1"/>
  <c r="L23050" i="1"/>
  <c r="M23050" i="1"/>
  <c r="N23050" i="1"/>
  <c r="P23050" i="1"/>
  <c r="B23051" i="1"/>
  <c r="C23051" i="1"/>
  <c r="D23051" i="1"/>
  <c r="E23051" i="1"/>
  <c r="F23051" i="1"/>
  <c r="G23051" i="1"/>
  <c r="H23051" i="1"/>
  <c r="I23051" i="1"/>
  <c r="J23051" i="1"/>
  <c r="K23051" i="1"/>
  <c r="L23051" i="1"/>
  <c r="M23051" i="1"/>
  <c r="N23051" i="1"/>
  <c r="P23051" i="1"/>
  <c r="B23052" i="1"/>
  <c r="C23052" i="1"/>
  <c r="D23052" i="1"/>
  <c r="E23052" i="1"/>
  <c r="F23052" i="1"/>
  <c r="G23052" i="1"/>
  <c r="H23052" i="1"/>
  <c r="I23052" i="1"/>
  <c r="J23052" i="1"/>
  <c r="K23052" i="1"/>
  <c r="L23052" i="1"/>
  <c r="M23052" i="1"/>
  <c r="N23052" i="1"/>
  <c r="P23052" i="1"/>
  <c r="B23053" i="1"/>
  <c r="C23053" i="1"/>
  <c r="D23053" i="1"/>
  <c r="E23053" i="1"/>
  <c r="F23053" i="1"/>
  <c r="G23053" i="1"/>
  <c r="H23053" i="1"/>
  <c r="I23053" i="1"/>
  <c r="J23053" i="1"/>
  <c r="K23053" i="1"/>
  <c r="L23053" i="1"/>
  <c r="M23053" i="1"/>
  <c r="N23053" i="1"/>
  <c r="P23053" i="1"/>
  <c r="B23054" i="1"/>
  <c r="C23054" i="1"/>
  <c r="D23054" i="1"/>
  <c r="E23054" i="1"/>
  <c r="F23054" i="1"/>
  <c r="G23054" i="1"/>
  <c r="H23054" i="1"/>
  <c r="I23054" i="1"/>
  <c r="J23054" i="1"/>
  <c r="K23054" i="1"/>
  <c r="L23054" i="1"/>
  <c r="M23054" i="1"/>
  <c r="N23054" i="1"/>
  <c r="P23054" i="1"/>
  <c r="B23055" i="1"/>
  <c r="C23055" i="1"/>
  <c r="D23055" i="1"/>
  <c r="E23055" i="1"/>
  <c r="F23055" i="1"/>
  <c r="G23055" i="1"/>
  <c r="H23055" i="1"/>
  <c r="I23055" i="1"/>
  <c r="J23055" i="1"/>
  <c r="K23055" i="1"/>
  <c r="L23055" i="1"/>
  <c r="M23055" i="1"/>
  <c r="N23055" i="1"/>
  <c r="P23055" i="1"/>
  <c r="B23056" i="1"/>
  <c r="C23056" i="1"/>
  <c r="D23056" i="1"/>
  <c r="E23056" i="1"/>
  <c r="F23056" i="1"/>
  <c r="G23056" i="1"/>
  <c r="H23056" i="1"/>
  <c r="I23056" i="1"/>
  <c r="J23056" i="1"/>
  <c r="K23056" i="1"/>
  <c r="L23056" i="1"/>
  <c r="M23056" i="1"/>
  <c r="N23056" i="1"/>
  <c r="P23056" i="1"/>
  <c r="B23057" i="1"/>
  <c r="C23057" i="1"/>
  <c r="D23057" i="1"/>
  <c r="E23057" i="1"/>
  <c r="F23057" i="1"/>
  <c r="G23057" i="1"/>
  <c r="H23057" i="1"/>
  <c r="I23057" i="1"/>
  <c r="J23057" i="1"/>
  <c r="K23057" i="1"/>
  <c r="L23057" i="1"/>
  <c r="M23057" i="1"/>
  <c r="N23057" i="1"/>
  <c r="P23057" i="1"/>
  <c r="B23058" i="1"/>
  <c r="C23058" i="1"/>
  <c r="D23058" i="1"/>
  <c r="E23058" i="1"/>
  <c r="F23058" i="1"/>
  <c r="G23058" i="1"/>
  <c r="H23058" i="1"/>
  <c r="I23058" i="1"/>
  <c r="J23058" i="1"/>
  <c r="K23058" i="1"/>
  <c r="L23058" i="1"/>
  <c r="M23058" i="1"/>
  <c r="N23058" i="1"/>
  <c r="P23058" i="1"/>
  <c r="B23059" i="1"/>
  <c r="C23059" i="1"/>
  <c r="D23059" i="1"/>
  <c r="E23059" i="1"/>
  <c r="F23059" i="1"/>
  <c r="G23059" i="1"/>
  <c r="H23059" i="1"/>
  <c r="I23059" i="1"/>
  <c r="J23059" i="1"/>
  <c r="K23059" i="1"/>
  <c r="L23059" i="1"/>
  <c r="M23059" i="1"/>
  <c r="N23059" i="1"/>
  <c r="P23059" i="1"/>
  <c r="B23060" i="1"/>
  <c r="C23060" i="1"/>
  <c r="D23060" i="1"/>
  <c r="E23060" i="1"/>
  <c r="F23060" i="1"/>
  <c r="G23060" i="1"/>
  <c r="H23060" i="1"/>
  <c r="I23060" i="1"/>
  <c r="J23060" i="1"/>
  <c r="K23060" i="1"/>
  <c r="L23060" i="1"/>
  <c r="M23060" i="1"/>
  <c r="N23060" i="1"/>
  <c r="P23060" i="1"/>
  <c r="B23061" i="1"/>
  <c r="C23061" i="1"/>
  <c r="D23061" i="1"/>
  <c r="E23061" i="1"/>
  <c r="F23061" i="1"/>
  <c r="G23061" i="1"/>
  <c r="H23061" i="1"/>
  <c r="I23061" i="1"/>
  <c r="J23061" i="1"/>
  <c r="K23061" i="1"/>
  <c r="L23061" i="1"/>
  <c r="M23061" i="1"/>
  <c r="N23061" i="1"/>
  <c r="P23061" i="1"/>
  <c r="B23062" i="1"/>
  <c r="C23062" i="1"/>
  <c r="D23062" i="1"/>
  <c r="E23062" i="1"/>
  <c r="F23062" i="1"/>
  <c r="G23062" i="1"/>
  <c r="H23062" i="1"/>
  <c r="I23062" i="1"/>
  <c r="J23062" i="1"/>
  <c r="K23062" i="1"/>
  <c r="L23062" i="1"/>
  <c r="M23062" i="1"/>
  <c r="N23062" i="1"/>
  <c r="P23062" i="1"/>
  <c r="B23063" i="1"/>
  <c r="C23063" i="1"/>
  <c r="D23063" i="1"/>
  <c r="E23063" i="1"/>
  <c r="F23063" i="1"/>
  <c r="G23063" i="1"/>
  <c r="H23063" i="1"/>
  <c r="I23063" i="1"/>
  <c r="J23063" i="1"/>
  <c r="K23063" i="1"/>
  <c r="L23063" i="1"/>
  <c r="M23063" i="1"/>
  <c r="N23063" i="1"/>
  <c r="P23063" i="1"/>
  <c r="B23064" i="1"/>
  <c r="C23064" i="1"/>
  <c r="D23064" i="1"/>
  <c r="E23064" i="1"/>
  <c r="F23064" i="1"/>
  <c r="G23064" i="1"/>
  <c r="H23064" i="1"/>
  <c r="I23064" i="1"/>
  <c r="J23064" i="1"/>
  <c r="K23064" i="1"/>
  <c r="L23064" i="1"/>
  <c r="M23064" i="1"/>
  <c r="N23064" i="1"/>
  <c r="P23064" i="1"/>
  <c r="B23065" i="1"/>
  <c r="C23065" i="1"/>
  <c r="D23065" i="1"/>
  <c r="E23065" i="1"/>
  <c r="F23065" i="1"/>
  <c r="G23065" i="1"/>
  <c r="H23065" i="1"/>
  <c r="I23065" i="1"/>
  <c r="J23065" i="1"/>
  <c r="K23065" i="1"/>
  <c r="L23065" i="1"/>
  <c r="M23065" i="1"/>
  <c r="N23065" i="1"/>
  <c r="P23065" i="1"/>
  <c r="B23066" i="1"/>
  <c r="C23066" i="1"/>
  <c r="D23066" i="1"/>
  <c r="E23066" i="1"/>
  <c r="F23066" i="1"/>
  <c r="G23066" i="1"/>
  <c r="H23066" i="1"/>
  <c r="I23066" i="1"/>
  <c r="J23066" i="1"/>
  <c r="K23066" i="1"/>
  <c r="L23066" i="1"/>
  <c r="M23066" i="1"/>
  <c r="N23066" i="1"/>
  <c r="P23066" i="1"/>
  <c r="B23067" i="1"/>
  <c r="C23067" i="1"/>
  <c r="D23067" i="1"/>
  <c r="E23067" i="1"/>
  <c r="F23067" i="1"/>
  <c r="G23067" i="1"/>
  <c r="H23067" i="1"/>
  <c r="I23067" i="1"/>
  <c r="J23067" i="1"/>
  <c r="K23067" i="1"/>
  <c r="L23067" i="1"/>
  <c r="M23067" i="1"/>
  <c r="N23067" i="1"/>
  <c r="P23067" i="1"/>
  <c r="B23068" i="1"/>
  <c r="C23068" i="1"/>
  <c r="D23068" i="1"/>
  <c r="E23068" i="1"/>
  <c r="F23068" i="1"/>
  <c r="G23068" i="1"/>
  <c r="H23068" i="1"/>
  <c r="I23068" i="1"/>
  <c r="J23068" i="1"/>
  <c r="K23068" i="1"/>
  <c r="L23068" i="1"/>
  <c r="M23068" i="1"/>
  <c r="N23068" i="1"/>
  <c r="P23068" i="1"/>
  <c r="B23069" i="1"/>
  <c r="C23069" i="1"/>
  <c r="D23069" i="1"/>
  <c r="E23069" i="1"/>
  <c r="F23069" i="1"/>
  <c r="G23069" i="1"/>
  <c r="H23069" i="1"/>
  <c r="I23069" i="1"/>
  <c r="J23069" i="1"/>
  <c r="K23069" i="1"/>
  <c r="L23069" i="1"/>
  <c r="M23069" i="1"/>
  <c r="N23069" i="1"/>
  <c r="P23069" i="1"/>
  <c r="B23070" i="1"/>
  <c r="C23070" i="1"/>
  <c r="D23070" i="1"/>
  <c r="E23070" i="1"/>
  <c r="F23070" i="1"/>
  <c r="G23070" i="1"/>
  <c r="H23070" i="1"/>
  <c r="I23070" i="1"/>
  <c r="J23070" i="1"/>
  <c r="K23070" i="1"/>
  <c r="L23070" i="1"/>
  <c r="M23070" i="1"/>
  <c r="N23070" i="1"/>
  <c r="P23070" i="1"/>
  <c r="B23071" i="1"/>
  <c r="C23071" i="1"/>
  <c r="D23071" i="1"/>
  <c r="E23071" i="1"/>
  <c r="F23071" i="1"/>
  <c r="G23071" i="1"/>
  <c r="H23071" i="1"/>
  <c r="I23071" i="1"/>
  <c r="J23071" i="1"/>
  <c r="K23071" i="1"/>
  <c r="L23071" i="1"/>
  <c r="M23071" i="1"/>
  <c r="N23071" i="1"/>
  <c r="P23071" i="1"/>
  <c r="B23072" i="1"/>
  <c r="C23072" i="1"/>
  <c r="D23072" i="1"/>
  <c r="E23072" i="1"/>
  <c r="F23072" i="1"/>
  <c r="G23072" i="1"/>
  <c r="H23072" i="1"/>
  <c r="I23072" i="1"/>
  <c r="J23072" i="1"/>
  <c r="K23072" i="1"/>
  <c r="L23072" i="1"/>
  <c r="M23072" i="1"/>
  <c r="N23072" i="1"/>
  <c r="P23072" i="1"/>
  <c r="B23073" i="1"/>
  <c r="C23073" i="1"/>
  <c r="D23073" i="1"/>
  <c r="E23073" i="1"/>
  <c r="F23073" i="1"/>
  <c r="G23073" i="1"/>
  <c r="H23073" i="1"/>
  <c r="I23073" i="1"/>
  <c r="J23073" i="1"/>
  <c r="K23073" i="1"/>
  <c r="L23073" i="1"/>
  <c r="M23073" i="1"/>
  <c r="N23073" i="1"/>
  <c r="P23073" i="1"/>
  <c r="B23074" i="1"/>
  <c r="C23074" i="1"/>
  <c r="D23074" i="1"/>
  <c r="E23074" i="1"/>
  <c r="F23074" i="1"/>
  <c r="G23074" i="1"/>
  <c r="H23074" i="1"/>
  <c r="I23074" i="1"/>
  <c r="J23074" i="1"/>
  <c r="K23074" i="1"/>
  <c r="L23074" i="1"/>
  <c r="M23074" i="1"/>
  <c r="N23074" i="1"/>
  <c r="P23074" i="1"/>
  <c r="B23075" i="1"/>
  <c r="C23075" i="1"/>
  <c r="D23075" i="1"/>
  <c r="E23075" i="1"/>
  <c r="F23075" i="1"/>
  <c r="G23075" i="1"/>
  <c r="H23075" i="1"/>
  <c r="I23075" i="1"/>
  <c r="J23075" i="1"/>
  <c r="K23075" i="1"/>
  <c r="L23075" i="1"/>
  <c r="M23075" i="1"/>
  <c r="N23075" i="1"/>
  <c r="P23075" i="1"/>
  <c r="B23076" i="1"/>
  <c r="C23076" i="1"/>
  <c r="D23076" i="1"/>
  <c r="E23076" i="1"/>
  <c r="F23076" i="1"/>
  <c r="G23076" i="1"/>
  <c r="H23076" i="1"/>
  <c r="I23076" i="1"/>
  <c r="J23076" i="1"/>
  <c r="K23076" i="1"/>
  <c r="L23076" i="1"/>
  <c r="M23076" i="1"/>
  <c r="N23076" i="1"/>
  <c r="P23076" i="1"/>
  <c r="B23077" i="1"/>
  <c r="C23077" i="1"/>
  <c r="D23077" i="1"/>
  <c r="E23077" i="1"/>
  <c r="F23077" i="1"/>
  <c r="G23077" i="1"/>
  <c r="H23077" i="1"/>
  <c r="I23077" i="1"/>
  <c r="J23077" i="1"/>
  <c r="K23077" i="1"/>
  <c r="L23077" i="1"/>
  <c r="M23077" i="1"/>
  <c r="N23077" i="1"/>
  <c r="P23077" i="1"/>
  <c r="B23078" i="1"/>
  <c r="C23078" i="1"/>
  <c r="D23078" i="1"/>
  <c r="E23078" i="1"/>
  <c r="F23078" i="1"/>
  <c r="G23078" i="1"/>
  <c r="H23078" i="1"/>
  <c r="I23078" i="1"/>
  <c r="J23078" i="1"/>
  <c r="K23078" i="1"/>
  <c r="L23078" i="1"/>
  <c r="M23078" i="1"/>
  <c r="N23078" i="1"/>
  <c r="P23078" i="1"/>
  <c r="B23079" i="1"/>
  <c r="C23079" i="1"/>
  <c r="D23079" i="1"/>
  <c r="E23079" i="1"/>
  <c r="F23079" i="1"/>
  <c r="G23079" i="1"/>
  <c r="H23079" i="1"/>
  <c r="I23079" i="1"/>
  <c r="J23079" i="1"/>
  <c r="K23079" i="1"/>
  <c r="L23079" i="1"/>
  <c r="M23079" i="1"/>
  <c r="N23079" i="1"/>
  <c r="P23079" i="1"/>
  <c r="B23080" i="1"/>
  <c r="C23080" i="1"/>
  <c r="D23080" i="1"/>
  <c r="E23080" i="1"/>
  <c r="F23080" i="1"/>
  <c r="G23080" i="1"/>
  <c r="H23080" i="1"/>
  <c r="I23080" i="1"/>
  <c r="J23080" i="1"/>
  <c r="K23080" i="1"/>
  <c r="L23080" i="1"/>
  <c r="M23080" i="1"/>
  <c r="N23080" i="1"/>
  <c r="P23080" i="1"/>
  <c r="B23081" i="1"/>
  <c r="C23081" i="1"/>
  <c r="D23081" i="1"/>
  <c r="E23081" i="1"/>
  <c r="F23081" i="1"/>
  <c r="G23081" i="1"/>
  <c r="H23081" i="1"/>
  <c r="I23081" i="1"/>
  <c r="J23081" i="1"/>
  <c r="K23081" i="1"/>
  <c r="L23081" i="1"/>
  <c r="M23081" i="1"/>
  <c r="N23081" i="1"/>
  <c r="P23081" i="1"/>
  <c r="B23082" i="1"/>
  <c r="C23082" i="1"/>
  <c r="D23082" i="1"/>
  <c r="E23082" i="1"/>
  <c r="F23082" i="1"/>
  <c r="G23082" i="1"/>
  <c r="H23082" i="1"/>
  <c r="I23082" i="1"/>
  <c r="J23082" i="1"/>
  <c r="K23082" i="1"/>
  <c r="L23082" i="1"/>
  <c r="M23082" i="1"/>
  <c r="N23082" i="1"/>
  <c r="P23082" i="1"/>
  <c r="B23083" i="1"/>
  <c r="C23083" i="1"/>
  <c r="D23083" i="1"/>
  <c r="E23083" i="1"/>
  <c r="F23083" i="1"/>
  <c r="G23083" i="1"/>
  <c r="H23083" i="1"/>
  <c r="I23083" i="1"/>
  <c r="J23083" i="1"/>
  <c r="K23083" i="1"/>
  <c r="L23083" i="1"/>
  <c r="M23083" i="1"/>
  <c r="N23083" i="1"/>
  <c r="P23083" i="1"/>
  <c r="B23084" i="1"/>
  <c r="C23084" i="1"/>
  <c r="D23084" i="1"/>
  <c r="E23084" i="1"/>
  <c r="F23084" i="1"/>
  <c r="G23084" i="1"/>
  <c r="H23084" i="1"/>
  <c r="I23084" i="1"/>
  <c r="J23084" i="1"/>
  <c r="K23084" i="1"/>
  <c r="L23084" i="1"/>
  <c r="M23084" i="1"/>
  <c r="N23084" i="1"/>
  <c r="P23084" i="1"/>
  <c r="B23085" i="1"/>
  <c r="C23085" i="1"/>
  <c r="D23085" i="1"/>
  <c r="E23085" i="1"/>
  <c r="F23085" i="1"/>
  <c r="G23085" i="1"/>
  <c r="H23085" i="1"/>
  <c r="I23085" i="1"/>
  <c r="J23085" i="1"/>
  <c r="K23085" i="1"/>
  <c r="L23085" i="1"/>
  <c r="M23085" i="1"/>
  <c r="N23085" i="1"/>
  <c r="P23085" i="1"/>
  <c r="B23086" i="1"/>
  <c r="C23086" i="1"/>
  <c r="D23086" i="1"/>
  <c r="E23086" i="1"/>
  <c r="F23086" i="1"/>
  <c r="G23086" i="1"/>
  <c r="H23086" i="1"/>
  <c r="I23086" i="1"/>
  <c r="J23086" i="1"/>
  <c r="K23086" i="1"/>
  <c r="L23086" i="1"/>
  <c r="M23086" i="1"/>
  <c r="N23086" i="1"/>
  <c r="P23086" i="1"/>
  <c r="B23087" i="1"/>
  <c r="C23087" i="1"/>
  <c r="D23087" i="1"/>
  <c r="E23087" i="1"/>
  <c r="F23087" i="1"/>
  <c r="G23087" i="1"/>
  <c r="H23087" i="1"/>
  <c r="I23087" i="1"/>
  <c r="J23087" i="1"/>
  <c r="K23087" i="1"/>
  <c r="L23087" i="1"/>
  <c r="M23087" i="1"/>
  <c r="N23087" i="1"/>
  <c r="P23087" i="1"/>
  <c r="B23088" i="1"/>
  <c r="C23088" i="1"/>
  <c r="D23088" i="1"/>
  <c r="E23088" i="1"/>
  <c r="F23088" i="1"/>
  <c r="G23088" i="1"/>
  <c r="H23088" i="1"/>
  <c r="I23088" i="1"/>
  <c r="J23088" i="1"/>
  <c r="K23088" i="1"/>
  <c r="L23088" i="1"/>
  <c r="M23088" i="1"/>
  <c r="N23088" i="1"/>
  <c r="P23088" i="1"/>
  <c r="B23089" i="1"/>
  <c r="C23089" i="1"/>
  <c r="D23089" i="1"/>
  <c r="E23089" i="1"/>
  <c r="F23089" i="1"/>
  <c r="G23089" i="1"/>
  <c r="H23089" i="1"/>
  <c r="I23089" i="1"/>
  <c r="J23089" i="1"/>
  <c r="K23089" i="1"/>
  <c r="L23089" i="1"/>
  <c r="M23089" i="1"/>
  <c r="N23089" i="1"/>
  <c r="P23089" i="1"/>
  <c r="B23090" i="1"/>
  <c r="C23090" i="1"/>
  <c r="D23090" i="1"/>
  <c r="E23090" i="1"/>
  <c r="F23090" i="1"/>
  <c r="G23090" i="1"/>
  <c r="H23090" i="1"/>
  <c r="I23090" i="1"/>
  <c r="J23090" i="1"/>
  <c r="K23090" i="1"/>
  <c r="L23090" i="1"/>
  <c r="M23090" i="1"/>
  <c r="N23090" i="1"/>
  <c r="P23090" i="1"/>
  <c r="B23091" i="1"/>
  <c r="C23091" i="1"/>
  <c r="D23091" i="1"/>
  <c r="E23091" i="1"/>
  <c r="F23091" i="1"/>
  <c r="G23091" i="1"/>
  <c r="H23091" i="1"/>
  <c r="I23091" i="1"/>
  <c r="J23091" i="1"/>
  <c r="K23091" i="1"/>
  <c r="L23091" i="1"/>
  <c r="M23091" i="1"/>
  <c r="N23091" i="1"/>
  <c r="P23091" i="1"/>
  <c r="B23092" i="1"/>
  <c r="C23092" i="1"/>
  <c r="D23092" i="1"/>
  <c r="E23092" i="1"/>
  <c r="F23092" i="1"/>
  <c r="G23092" i="1"/>
  <c r="H23092" i="1"/>
  <c r="I23092" i="1"/>
  <c r="J23092" i="1"/>
  <c r="K23092" i="1"/>
  <c r="L23092" i="1"/>
  <c r="M23092" i="1"/>
  <c r="N23092" i="1"/>
  <c r="P23092" i="1"/>
  <c r="B23093" i="1"/>
  <c r="C23093" i="1"/>
  <c r="D23093" i="1"/>
  <c r="E23093" i="1"/>
  <c r="F23093" i="1"/>
  <c r="G23093" i="1"/>
  <c r="H23093" i="1"/>
  <c r="I23093" i="1"/>
  <c r="J23093" i="1"/>
  <c r="K23093" i="1"/>
  <c r="L23093" i="1"/>
  <c r="M23093" i="1"/>
  <c r="N23093" i="1"/>
  <c r="P23093" i="1"/>
  <c r="B23094" i="1"/>
  <c r="C23094" i="1"/>
  <c r="D23094" i="1"/>
  <c r="E23094" i="1"/>
  <c r="F23094" i="1"/>
  <c r="G23094" i="1"/>
  <c r="H23094" i="1"/>
  <c r="I23094" i="1"/>
  <c r="J23094" i="1"/>
  <c r="K23094" i="1"/>
  <c r="L23094" i="1"/>
  <c r="M23094" i="1"/>
  <c r="N23094" i="1"/>
  <c r="P23094" i="1"/>
  <c r="B23095" i="1"/>
  <c r="C23095" i="1"/>
  <c r="D23095" i="1"/>
  <c r="E23095" i="1"/>
  <c r="F23095" i="1"/>
  <c r="G23095" i="1"/>
  <c r="H23095" i="1"/>
  <c r="I23095" i="1"/>
  <c r="J23095" i="1"/>
  <c r="K23095" i="1"/>
  <c r="L23095" i="1"/>
  <c r="M23095" i="1"/>
  <c r="N23095" i="1"/>
  <c r="P23095" i="1"/>
  <c r="B23096" i="1"/>
  <c r="C23096" i="1"/>
  <c r="D23096" i="1"/>
  <c r="E23096" i="1"/>
  <c r="F23096" i="1"/>
  <c r="G23096" i="1"/>
  <c r="H23096" i="1"/>
  <c r="I23096" i="1"/>
  <c r="J23096" i="1"/>
  <c r="K23096" i="1"/>
  <c r="L23096" i="1"/>
  <c r="M23096" i="1"/>
  <c r="N23096" i="1"/>
  <c r="P23096" i="1"/>
  <c r="B23097" i="1"/>
  <c r="C23097" i="1"/>
  <c r="D23097" i="1"/>
  <c r="E23097" i="1"/>
  <c r="F23097" i="1"/>
  <c r="G23097" i="1"/>
  <c r="H23097" i="1"/>
  <c r="I23097" i="1"/>
  <c r="J23097" i="1"/>
  <c r="K23097" i="1"/>
  <c r="L23097" i="1"/>
  <c r="M23097" i="1"/>
  <c r="N23097" i="1"/>
  <c r="P23097" i="1"/>
  <c r="B23098" i="1"/>
  <c r="C23098" i="1"/>
  <c r="D23098" i="1"/>
  <c r="E23098" i="1"/>
  <c r="F23098" i="1"/>
  <c r="G23098" i="1"/>
  <c r="H23098" i="1"/>
  <c r="I23098" i="1"/>
  <c r="J23098" i="1"/>
  <c r="K23098" i="1"/>
  <c r="L23098" i="1"/>
  <c r="M23098" i="1"/>
  <c r="N23098" i="1"/>
  <c r="P23098" i="1"/>
  <c r="B23099" i="1"/>
  <c r="C23099" i="1"/>
  <c r="D23099" i="1"/>
  <c r="E23099" i="1"/>
  <c r="F23099" i="1"/>
  <c r="G23099" i="1"/>
  <c r="H23099" i="1"/>
  <c r="I23099" i="1"/>
  <c r="J23099" i="1"/>
  <c r="K23099" i="1"/>
  <c r="L23099" i="1"/>
  <c r="M23099" i="1"/>
  <c r="N23099" i="1"/>
  <c r="P23099" i="1"/>
  <c r="B23100" i="1"/>
  <c r="C23100" i="1"/>
  <c r="D23100" i="1"/>
  <c r="E23100" i="1"/>
  <c r="F23100" i="1"/>
  <c r="G23100" i="1"/>
  <c r="H23100" i="1"/>
  <c r="I23100" i="1"/>
  <c r="J23100" i="1"/>
  <c r="K23100" i="1"/>
  <c r="L23100" i="1"/>
  <c r="M23100" i="1"/>
  <c r="N23100" i="1"/>
  <c r="P23100" i="1"/>
  <c r="B23101" i="1"/>
  <c r="C23101" i="1"/>
  <c r="D23101" i="1"/>
  <c r="E23101" i="1"/>
  <c r="F23101" i="1"/>
  <c r="G23101" i="1"/>
  <c r="H23101" i="1"/>
  <c r="I23101" i="1"/>
  <c r="J23101" i="1"/>
  <c r="K23101" i="1"/>
  <c r="L23101" i="1"/>
  <c r="M23101" i="1"/>
  <c r="N23101" i="1"/>
  <c r="P23101" i="1"/>
  <c r="B23102" i="1"/>
  <c r="C23102" i="1"/>
  <c r="D23102" i="1"/>
  <c r="E23102" i="1"/>
  <c r="F23102" i="1"/>
  <c r="G23102" i="1"/>
  <c r="H23102" i="1"/>
  <c r="I23102" i="1"/>
  <c r="J23102" i="1"/>
  <c r="K23102" i="1"/>
  <c r="L23102" i="1"/>
  <c r="M23102" i="1"/>
  <c r="N23102" i="1"/>
  <c r="P23102" i="1"/>
  <c r="B23103" i="1"/>
  <c r="C23103" i="1"/>
  <c r="D23103" i="1"/>
  <c r="E23103" i="1"/>
  <c r="F23103" i="1"/>
  <c r="G23103" i="1"/>
  <c r="H23103" i="1"/>
  <c r="I23103" i="1"/>
  <c r="J23103" i="1"/>
  <c r="K23103" i="1"/>
  <c r="L23103" i="1"/>
  <c r="M23103" i="1"/>
  <c r="N23103" i="1"/>
  <c r="P23103" i="1"/>
  <c r="B23104" i="1"/>
  <c r="C23104" i="1"/>
  <c r="D23104" i="1"/>
  <c r="E23104" i="1"/>
  <c r="F23104" i="1"/>
  <c r="G23104" i="1"/>
  <c r="H23104" i="1"/>
  <c r="I23104" i="1"/>
  <c r="J23104" i="1"/>
  <c r="K23104" i="1"/>
  <c r="L23104" i="1"/>
  <c r="M23104" i="1"/>
  <c r="N23104" i="1"/>
  <c r="P23104" i="1"/>
  <c r="B23105" i="1"/>
  <c r="C23105" i="1"/>
  <c r="D23105" i="1"/>
  <c r="E23105" i="1"/>
  <c r="F23105" i="1"/>
  <c r="G23105" i="1"/>
  <c r="H23105" i="1"/>
  <c r="I23105" i="1"/>
  <c r="J23105" i="1"/>
  <c r="K23105" i="1"/>
  <c r="L23105" i="1"/>
  <c r="M23105" i="1"/>
  <c r="N23105" i="1"/>
  <c r="P23105" i="1"/>
  <c r="B23106" i="1"/>
  <c r="C23106" i="1"/>
  <c r="D23106" i="1"/>
  <c r="E23106" i="1"/>
  <c r="F23106" i="1"/>
  <c r="G23106" i="1"/>
  <c r="H23106" i="1"/>
  <c r="I23106" i="1"/>
  <c r="J23106" i="1"/>
  <c r="K23106" i="1"/>
  <c r="L23106" i="1"/>
  <c r="M23106" i="1"/>
  <c r="N23106" i="1"/>
  <c r="P23106" i="1"/>
  <c r="B23107" i="1"/>
  <c r="C23107" i="1"/>
  <c r="D23107" i="1"/>
  <c r="E23107" i="1"/>
  <c r="F23107" i="1"/>
  <c r="G23107" i="1"/>
  <c r="H23107" i="1"/>
  <c r="I23107" i="1"/>
  <c r="J23107" i="1"/>
  <c r="K23107" i="1"/>
  <c r="L23107" i="1"/>
  <c r="M23107" i="1"/>
  <c r="N23107" i="1"/>
  <c r="P23107" i="1"/>
  <c r="B23108" i="1"/>
  <c r="C23108" i="1"/>
  <c r="D23108" i="1"/>
  <c r="E23108" i="1"/>
  <c r="F23108" i="1"/>
  <c r="G23108" i="1"/>
  <c r="H23108" i="1"/>
  <c r="I23108" i="1"/>
  <c r="J23108" i="1"/>
  <c r="K23108" i="1"/>
  <c r="L23108" i="1"/>
  <c r="M23108" i="1"/>
  <c r="N23108" i="1"/>
  <c r="P23108" i="1"/>
  <c r="B23109" i="1"/>
  <c r="C23109" i="1"/>
  <c r="D23109" i="1"/>
  <c r="E23109" i="1"/>
  <c r="F23109" i="1"/>
  <c r="G23109" i="1"/>
  <c r="H23109" i="1"/>
  <c r="I23109" i="1"/>
  <c r="J23109" i="1"/>
  <c r="K23109" i="1"/>
  <c r="L23109" i="1"/>
  <c r="M23109" i="1"/>
  <c r="N23109" i="1"/>
  <c r="P23109" i="1"/>
  <c r="B23110" i="1"/>
  <c r="C23110" i="1"/>
  <c r="D23110" i="1"/>
  <c r="E23110" i="1"/>
  <c r="F23110" i="1"/>
  <c r="G23110" i="1"/>
  <c r="H23110" i="1"/>
  <c r="I23110" i="1"/>
  <c r="J23110" i="1"/>
  <c r="K23110" i="1"/>
  <c r="L23110" i="1"/>
  <c r="M23110" i="1"/>
  <c r="N23110" i="1"/>
  <c r="P23110" i="1"/>
  <c r="B23111" i="1"/>
  <c r="C23111" i="1"/>
  <c r="D23111" i="1"/>
  <c r="E23111" i="1"/>
  <c r="F23111" i="1"/>
  <c r="G23111" i="1"/>
  <c r="H23111" i="1"/>
  <c r="I23111" i="1"/>
  <c r="J23111" i="1"/>
  <c r="K23111" i="1"/>
  <c r="L23111" i="1"/>
  <c r="M23111" i="1"/>
  <c r="N23111" i="1"/>
  <c r="P23111" i="1"/>
  <c r="B23112" i="1"/>
  <c r="C23112" i="1"/>
  <c r="D23112" i="1"/>
  <c r="E23112" i="1"/>
  <c r="F23112" i="1"/>
  <c r="G23112" i="1"/>
  <c r="H23112" i="1"/>
  <c r="I23112" i="1"/>
  <c r="J23112" i="1"/>
  <c r="K23112" i="1"/>
  <c r="L23112" i="1"/>
  <c r="M23112" i="1"/>
  <c r="N23112" i="1"/>
  <c r="P23112" i="1"/>
  <c r="B23113" i="1"/>
  <c r="C23113" i="1"/>
  <c r="D23113" i="1"/>
  <c r="E23113" i="1"/>
  <c r="F23113" i="1"/>
  <c r="G23113" i="1"/>
  <c r="H23113" i="1"/>
  <c r="I23113" i="1"/>
  <c r="J23113" i="1"/>
  <c r="K23113" i="1"/>
  <c r="L23113" i="1"/>
  <c r="M23113" i="1"/>
  <c r="N23113" i="1"/>
  <c r="P23113" i="1"/>
  <c r="B23114" i="1"/>
  <c r="C23114" i="1"/>
  <c r="D23114" i="1"/>
  <c r="E23114" i="1"/>
  <c r="F23114" i="1"/>
  <c r="G23114" i="1"/>
  <c r="H23114" i="1"/>
  <c r="I23114" i="1"/>
  <c r="J23114" i="1"/>
  <c r="K23114" i="1"/>
  <c r="L23114" i="1"/>
  <c r="M23114" i="1"/>
  <c r="N23114" i="1"/>
  <c r="P23114" i="1"/>
  <c r="B23115" i="1"/>
  <c r="C23115" i="1"/>
  <c r="D23115" i="1"/>
  <c r="E23115" i="1"/>
  <c r="F23115" i="1"/>
  <c r="G23115" i="1"/>
  <c r="H23115" i="1"/>
  <c r="I23115" i="1"/>
  <c r="J23115" i="1"/>
  <c r="K23115" i="1"/>
  <c r="L23115" i="1"/>
  <c r="M23115" i="1"/>
  <c r="N23115" i="1"/>
  <c r="P23115" i="1"/>
  <c r="B23116" i="1"/>
  <c r="C23116" i="1"/>
  <c r="D23116" i="1"/>
  <c r="E23116" i="1"/>
  <c r="F23116" i="1"/>
  <c r="G23116" i="1"/>
  <c r="H23116" i="1"/>
  <c r="I23116" i="1"/>
  <c r="J23116" i="1"/>
  <c r="K23116" i="1"/>
  <c r="L23116" i="1"/>
  <c r="M23116" i="1"/>
  <c r="N23116" i="1"/>
  <c r="P23116" i="1"/>
  <c r="B23117" i="1"/>
  <c r="C23117" i="1"/>
  <c r="D23117" i="1"/>
  <c r="E23117" i="1"/>
  <c r="F23117" i="1"/>
  <c r="G23117" i="1"/>
  <c r="H23117" i="1"/>
  <c r="I23117" i="1"/>
  <c r="J23117" i="1"/>
  <c r="K23117" i="1"/>
  <c r="L23117" i="1"/>
  <c r="M23117" i="1"/>
  <c r="N23117" i="1"/>
  <c r="P23117" i="1"/>
  <c r="B23118" i="1"/>
  <c r="C23118" i="1"/>
  <c r="D23118" i="1"/>
  <c r="E23118" i="1"/>
  <c r="F23118" i="1"/>
  <c r="G23118" i="1"/>
  <c r="H23118" i="1"/>
  <c r="I23118" i="1"/>
  <c r="J23118" i="1"/>
  <c r="K23118" i="1"/>
  <c r="L23118" i="1"/>
  <c r="M23118" i="1"/>
  <c r="N23118" i="1"/>
  <c r="P23118" i="1"/>
  <c r="B23119" i="1"/>
  <c r="C23119" i="1"/>
  <c r="D23119" i="1"/>
  <c r="E23119" i="1"/>
  <c r="F23119" i="1"/>
  <c r="G23119" i="1"/>
  <c r="H23119" i="1"/>
  <c r="I23119" i="1"/>
  <c r="J23119" i="1"/>
  <c r="K23119" i="1"/>
  <c r="L23119" i="1"/>
  <c r="M23119" i="1"/>
  <c r="N23119" i="1"/>
  <c r="P23119" i="1"/>
  <c r="B23120" i="1"/>
  <c r="C23120" i="1"/>
  <c r="D23120" i="1"/>
  <c r="E23120" i="1"/>
  <c r="F23120" i="1"/>
  <c r="G23120" i="1"/>
  <c r="H23120" i="1"/>
  <c r="I23120" i="1"/>
  <c r="J23120" i="1"/>
  <c r="K23120" i="1"/>
  <c r="L23120" i="1"/>
  <c r="M23120" i="1"/>
  <c r="N23120" i="1"/>
  <c r="P23120" i="1"/>
  <c r="B23121" i="1"/>
  <c r="C23121" i="1"/>
  <c r="D23121" i="1"/>
  <c r="E23121" i="1"/>
  <c r="F23121" i="1"/>
  <c r="G23121" i="1"/>
  <c r="H23121" i="1"/>
  <c r="I23121" i="1"/>
  <c r="J23121" i="1"/>
  <c r="K23121" i="1"/>
  <c r="L23121" i="1"/>
  <c r="M23121" i="1"/>
  <c r="N23121" i="1"/>
  <c r="P23121" i="1"/>
  <c r="B23122" i="1"/>
  <c r="C23122" i="1"/>
  <c r="D23122" i="1"/>
  <c r="E23122" i="1"/>
  <c r="F23122" i="1"/>
  <c r="G23122" i="1"/>
  <c r="H23122" i="1"/>
  <c r="I23122" i="1"/>
  <c r="J23122" i="1"/>
  <c r="K23122" i="1"/>
  <c r="L23122" i="1"/>
  <c r="M23122" i="1"/>
  <c r="N23122" i="1"/>
  <c r="P23122" i="1"/>
  <c r="B23123" i="1"/>
  <c r="C23123" i="1"/>
  <c r="D23123" i="1"/>
  <c r="E23123" i="1"/>
  <c r="F23123" i="1"/>
  <c r="G23123" i="1"/>
  <c r="H23123" i="1"/>
  <c r="I23123" i="1"/>
  <c r="J23123" i="1"/>
  <c r="K23123" i="1"/>
  <c r="L23123" i="1"/>
  <c r="M23123" i="1"/>
  <c r="N23123" i="1"/>
  <c r="P23123" i="1"/>
  <c r="B23124" i="1"/>
  <c r="C23124" i="1"/>
  <c r="D23124" i="1"/>
  <c r="E23124" i="1"/>
  <c r="F23124" i="1"/>
  <c r="G23124" i="1"/>
  <c r="H23124" i="1"/>
  <c r="I23124" i="1"/>
  <c r="J23124" i="1"/>
  <c r="K23124" i="1"/>
  <c r="L23124" i="1"/>
  <c r="M23124" i="1"/>
  <c r="N23124" i="1"/>
  <c r="P23124" i="1"/>
  <c r="B23125" i="1"/>
  <c r="C23125" i="1"/>
  <c r="D23125" i="1"/>
  <c r="E23125" i="1"/>
  <c r="F23125" i="1"/>
  <c r="G23125" i="1"/>
  <c r="H23125" i="1"/>
  <c r="I23125" i="1"/>
  <c r="J23125" i="1"/>
  <c r="K23125" i="1"/>
  <c r="L23125" i="1"/>
  <c r="M23125" i="1"/>
  <c r="N23125" i="1"/>
  <c r="P23125" i="1"/>
  <c r="B23126" i="1"/>
  <c r="C23126" i="1"/>
  <c r="D23126" i="1"/>
  <c r="E23126" i="1"/>
  <c r="F23126" i="1"/>
  <c r="G23126" i="1"/>
  <c r="H23126" i="1"/>
  <c r="I23126" i="1"/>
  <c r="J23126" i="1"/>
  <c r="K23126" i="1"/>
  <c r="L23126" i="1"/>
  <c r="M23126" i="1"/>
  <c r="N23126" i="1"/>
  <c r="P23126" i="1"/>
  <c r="B23127" i="1"/>
  <c r="C23127" i="1"/>
  <c r="D23127" i="1"/>
  <c r="E23127" i="1"/>
  <c r="F23127" i="1"/>
  <c r="G23127" i="1"/>
  <c r="H23127" i="1"/>
  <c r="I23127" i="1"/>
  <c r="J23127" i="1"/>
  <c r="K23127" i="1"/>
  <c r="L23127" i="1"/>
  <c r="M23127" i="1"/>
  <c r="N23127" i="1"/>
  <c r="P23127" i="1"/>
  <c r="B23128" i="1"/>
  <c r="C23128" i="1"/>
  <c r="D23128" i="1"/>
  <c r="E23128" i="1"/>
  <c r="F23128" i="1"/>
  <c r="G23128" i="1"/>
  <c r="H23128" i="1"/>
  <c r="I23128" i="1"/>
  <c r="J23128" i="1"/>
  <c r="K23128" i="1"/>
  <c r="L23128" i="1"/>
  <c r="M23128" i="1"/>
  <c r="N23128" i="1"/>
  <c r="P23128" i="1"/>
  <c r="B23129" i="1"/>
  <c r="C23129" i="1"/>
  <c r="D23129" i="1"/>
  <c r="E23129" i="1"/>
  <c r="F23129" i="1"/>
  <c r="G23129" i="1"/>
  <c r="H23129" i="1"/>
  <c r="I23129" i="1"/>
  <c r="J23129" i="1"/>
  <c r="K23129" i="1"/>
  <c r="L23129" i="1"/>
  <c r="M23129" i="1"/>
  <c r="N23129" i="1"/>
  <c r="P23129" i="1"/>
  <c r="B23130" i="1"/>
  <c r="C23130" i="1"/>
  <c r="D23130" i="1"/>
  <c r="E23130" i="1"/>
  <c r="F23130" i="1"/>
  <c r="G23130" i="1"/>
  <c r="H23130" i="1"/>
  <c r="I23130" i="1"/>
  <c r="J23130" i="1"/>
  <c r="K23130" i="1"/>
  <c r="L23130" i="1"/>
  <c r="M23130" i="1"/>
  <c r="N23130" i="1"/>
  <c r="P23130" i="1"/>
  <c r="B23131" i="1"/>
  <c r="C23131" i="1"/>
  <c r="D23131" i="1"/>
  <c r="E23131" i="1"/>
  <c r="F23131" i="1"/>
  <c r="G23131" i="1"/>
  <c r="H23131" i="1"/>
  <c r="I23131" i="1"/>
  <c r="J23131" i="1"/>
  <c r="K23131" i="1"/>
  <c r="L23131" i="1"/>
  <c r="M23131" i="1"/>
  <c r="N23131" i="1"/>
  <c r="P23131" i="1"/>
  <c r="B23132" i="1"/>
  <c r="C23132" i="1"/>
  <c r="D23132" i="1"/>
  <c r="E23132" i="1"/>
  <c r="F23132" i="1"/>
  <c r="G23132" i="1"/>
  <c r="H23132" i="1"/>
  <c r="I23132" i="1"/>
  <c r="J23132" i="1"/>
  <c r="K23132" i="1"/>
  <c r="L23132" i="1"/>
  <c r="M23132" i="1"/>
  <c r="N23132" i="1"/>
  <c r="P23132" i="1"/>
  <c r="B23133" i="1"/>
  <c r="C23133" i="1"/>
  <c r="D23133" i="1"/>
  <c r="E23133" i="1"/>
  <c r="F23133" i="1"/>
  <c r="G23133" i="1"/>
  <c r="H23133" i="1"/>
  <c r="I23133" i="1"/>
  <c r="J23133" i="1"/>
  <c r="K23133" i="1"/>
  <c r="L23133" i="1"/>
  <c r="M23133" i="1"/>
  <c r="N23133" i="1"/>
  <c r="P23133" i="1"/>
  <c r="B23134" i="1"/>
  <c r="C23134" i="1"/>
  <c r="D23134" i="1"/>
  <c r="E23134" i="1"/>
  <c r="F23134" i="1"/>
  <c r="G23134" i="1"/>
  <c r="H23134" i="1"/>
  <c r="I23134" i="1"/>
  <c r="J23134" i="1"/>
  <c r="K23134" i="1"/>
  <c r="L23134" i="1"/>
  <c r="M23134" i="1"/>
  <c r="N23134" i="1"/>
  <c r="P23134" i="1"/>
  <c r="B23135" i="1"/>
  <c r="C23135" i="1"/>
  <c r="D23135" i="1"/>
  <c r="E23135" i="1"/>
  <c r="F23135" i="1"/>
  <c r="G23135" i="1"/>
  <c r="H23135" i="1"/>
  <c r="I23135" i="1"/>
  <c r="J23135" i="1"/>
  <c r="K23135" i="1"/>
  <c r="L23135" i="1"/>
  <c r="M23135" i="1"/>
  <c r="N23135" i="1"/>
  <c r="P23135" i="1"/>
  <c r="B23136" i="1"/>
  <c r="C23136" i="1"/>
  <c r="D23136" i="1"/>
  <c r="E23136" i="1"/>
  <c r="F23136" i="1"/>
  <c r="G23136" i="1"/>
  <c r="H23136" i="1"/>
  <c r="I23136" i="1"/>
  <c r="J23136" i="1"/>
  <c r="K23136" i="1"/>
  <c r="L23136" i="1"/>
  <c r="M23136" i="1"/>
  <c r="N23136" i="1"/>
  <c r="P23136" i="1"/>
  <c r="B23137" i="1"/>
  <c r="C23137" i="1"/>
  <c r="D23137" i="1"/>
  <c r="E23137" i="1"/>
  <c r="F23137" i="1"/>
  <c r="G23137" i="1"/>
  <c r="H23137" i="1"/>
  <c r="I23137" i="1"/>
  <c r="J23137" i="1"/>
  <c r="K23137" i="1"/>
  <c r="L23137" i="1"/>
  <c r="M23137" i="1"/>
  <c r="N23137" i="1"/>
  <c r="P23137" i="1"/>
  <c r="B23138" i="1"/>
  <c r="C23138" i="1"/>
  <c r="D23138" i="1"/>
  <c r="E23138" i="1"/>
  <c r="F23138" i="1"/>
  <c r="G23138" i="1"/>
  <c r="H23138" i="1"/>
  <c r="I23138" i="1"/>
  <c r="J23138" i="1"/>
  <c r="K23138" i="1"/>
  <c r="L23138" i="1"/>
  <c r="M23138" i="1"/>
  <c r="N23138" i="1"/>
  <c r="P23138" i="1"/>
  <c r="B23139" i="1"/>
  <c r="C23139" i="1"/>
  <c r="D23139" i="1"/>
  <c r="E23139" i="1"/>
  <c r="F23139" i="1"/>
  <c r="G23139" i="1"/>
  <c r="H23139" i="1"/>
  <c r="I23139" i="1"/>
  <c r="J23139" i="1"/>
  <c r="K23139" i="1"/>
  <c r="L23139" i="1"/>
  <c r="M23139" i="1"/>
  <c r="N23139" i="1"/>
  <c r="P23139" i="1"/>
  <c r="B23140" i="1"/>
  <c r="C23140" i="1"/>
  <c r="D23140" i="1"/>
  <c r="E23140" i="1"/>
  <c r="F23140" i="1"/>
  <c r="G23140" i="1"/>
  <c r="H23140" i="1"/>
  <c r="I23140" i="1"/>
  <c r="J23140" i="1"/>
  <c r="K23140" i="1"/>
  <c r="L23140" i="1"/>
  <c r="M23140" i="1"/>
  <c r="N23140" i="1"/>
  <c r="P23140" i="1"/>
  <c r="B23141" i="1"/>
  <c r="C23141" i="1"/>
  <c r="D23141" i="1"/>
  <c r="E23141" i="1"/>
  <c r="F23141" i="1"/>
  <c r="G23141" i="1"/>
  <c r="H23141" i="1"/>
  <c r="I23141" i="1"/>
  <c r="J23141" i="1"/>
  <c r="K23141" i="1"/>
  <c r="L23141" i="1"/>
  <c r="M23141" i="1"/>
  <c r="N23141" i="1"/>
  <c r="P23141" i="1"/>
  <c r="B23142" i="1"/>
  <c r="C23142" i="1"/>
  <c r="D23142" i="1"/>
  <c r="E23142" i="1"/>
  <c r="F23142" i="1"/>
  <c r="G23142" i="1"/>
  <c r="H23142" i="1"/>
  <c r="I23142" i="1"/>
  <c r="J23142" i="1"/>
  <c r="K23142" i="1"/>
  <c r="L23142" i="1"/>
  <c r="M23142" i="1"/>
  <c r="N23142" i="1"/>
  <c r="P23142" i="1"/>
  <c r="B23143" i="1"/>
  <c r="C23143" i="1"/>
  <c r="D23143" i="1"/>
  <c r="E23143" i="1"/>
  <c r="F23143" i="1"/>
  <c r="G23143" i="1"/>
  <c r="H23143" i="1"/>
  <c r="I23143" i="1"/>
  <c r="J23143" i="1"/>
  <c r="K23143" i="1"/>
  <c r="L23143" i="1"/>
  <c r="M23143" i="1"/>
  <c r="N23143" i="1"/>
  <c r="P23143" i="1"/>
  <c r="B23144" i="1"/>
  <c r="C23144" i="1"/>
  <c r="D23144" i="1"/>
  <c r="E23144" i="1"/>
  <c r="F23144" i="1"/>
  <c r="G23144" i="1"/>
  <c r="H23144" i="1"/>
  <c r="I23144" i="1"/>
  <c r="J23144" i="1"/>
  <c r="K23144" i="1"/>
  <c r="L23144" i="1"/>
  <c r="M23144" i="1"/>
  <c r="N23144" i="1"/>
  <c r="P23144" i="1"/>
  <c r="B23145" i="1"/>
  <c r="C23145" i="1"/>
  <c r="D23145" i="1"/>
  <c r="E23145" i="1"/>
  <c r="F23145" i="1"/>
  <c r="G23145" i="1"/>
  <c r="H23145" i="1"/>
  <c r="I23145" i="1"/>
  <c r="J23145" i="1"/>
  <c r="K23145" i="1"/>
  <c r="L23145" i="1"/>
  <c r="M23145" i="1"/>
  <c r="N23145" i="1"/>
  <c r="P23145" i="1"/>
  <c r="B23146" i="1"/>
  <c r="C23146" i="1"/>
  <c r="D23146" i="1"/>
  <c r="E23146" i="1"/>
  <c r="F23146" i="1"/>
  <c r="G23146" i="1"/>
  <c r="H23146" i="1"/>
  <c r="I23146" i="1"/>
  <c r="J23146" i="1"/>
  <c r="K23146" i="1"/>
  <c r="L23146" i="1"/>
  <c r="M23146" i="1"/>
  <c r="N23146" i="1"/>
  <c r="P23146" i="1"/>
  <c r="B23147" i="1"/>
  <c r="C23147" i="1"/>
  <c r="D23147" i="1"/>
  <c r="E23147" i="1"/>
  <c r="F23147" i="1"/>
  <c r="G23147" i="1"/>
  <c r="H23147" i="1"/>
  <c r="I23147" i="1"/>
  <c r="J23147" i="1"/>
  <c r="K23147" i="1"/>
  <c r="L23147" i="1"/>
  <c r="M23147" i="1"/>
  <c r="N23147" i="1"/>
  <c r="P23147" i="1"/>
  <c r="B23148" i="1"/>
  <c r="C23148" i="1"/>
  <c r="D23148" i="1"/>
  <c r="E23148" i="1"/>
  <c r="F23148" i="1"/>
  <c r="G23148" i="1"/>
  <c r="H23148" i="1"/>
  <c r="I23148" i="1"/>
  <c r="J23148" i="1"/>
  <c r="K23148" i="1"/>
  <c r="L23148" i="1"/>
  <c r="M23148" i="1"/>
  <c r="N23148" i="1"/>
  <c r="P23148" i="1"/>
  <c r="B23149" i="1"/>
  <c r="C23149" i="1"/>
  <c r="D23149" i="1"/>
  <c r="E23149" i="1"/>
  <c r="F23149" i="1"/>
  <c r="G23149" i="1"/>
  <c r="H23149" i="1"/>
  <c r="I23149" i="1"/>
  <c r="J23149" i="1"/>
  <c r="K23149" i="1"/>
  <c r="L23149" i="1"/>
  <c r="M23149" i="1"/>
  <c r="N23149" i="1"/>
  <c r="P23149" i="1"/>
  <c r="B23150" i="1"/>
  <c r="C23150" i="1"/>
  <c r="D23150" i="1"/>
  <c r="E23150" i="1"/>
  <c r="F23150" i="1"/>
  <c r="G23150" i="1"/>
  <c r="H23150" i="1"/>
  <c r="I23150" i="1"/>
  <c r="J23150" i="1"/>
  <c r="K23150" i="1"/>
  <c r="L23150" i="1"/>
  <c r="M23150" i="1"/>
  <c r="N23150" i="1"/>
  <c r="P23150" i="1"/>
  <c r="B23151" i="1"/>
  <c r="C23151" i="1"/>
  <c r="D23151" i="1"/>
  <c r="E23151" i="1"/>
  <c r="F23151" i="1"/>
  <c r="G23151" i="1"/>
  <c r="H23151" i="1"/>
  <c r="I23151" i="1"/>
  <c r="J23151" i="1"/>
  <c r="K23151" i="1"/>
  <c r="L23151" i="1"/>
  <c r="M23151" i="1"/>
  <c r="N23151" i="1"/>
  <c r="P23151" i="1"/>
  <c r="B23152" i="1"/>
  <c r="C23152" i="1"/>
  <c r="D23152" i="1"/>
  <c r="E23152" i="1"/>
  <c r="F23152" i="1"/>
  <c r="G23152" i="1"/>
  <c r="H23152" i="1"/>
  <c r="I23152" i="1"/>
  <c r="J23152" i="1"/>
  <c r="K23152" i="1"/>
  <c r="L23152" i="1"/>
  <c r="M23152" i="1"/>
  <c r="N23152" i="1"/>
  <c r="P23152" i="1"/>
  <c r="B23153" i="1"/>
  <c r="C23153" i="1"/>
  <c r="D23153" i="1"/>
  <c r="E23153" i="1"/>
  <c r="F23153" i="1"/>
  <c r="G23153" i="1"/>
  <c r="H23153" i="1"/>
  <c r="I23153" i="1"/>
  <c r="J23153" i="1"/>
  <c r="K23153" i="1"/>
  <c r="L23153" i="1"/>
  <c r="M23153" i="1"/>
  <c r="N23153" i="1"/>
  <c r="P23153" i="1"/>
  <c r="B23154" i="1"/>
  <c r="C23154" i="1"/>
  <c r="D23154" i="1"/>
  <c r="E23154" i="1"/>
  <c r="F23154" i="1"/>
  <c r="G23154" i="1"/>
  <c r="H23154" i="1"/>
  <c r="I23154" i="1"/>
  <c r="J23154" i="1"/>
  <c r="K23154" i="1"/>
  <c r="L23154" i="1"/>
  <c r="M23154" i="1"/>
  <c r="N23154" i="1"/>
  <c r="P23154" i="1"/>
  <c r="B23155" i="1"/>
  <c r="C23155" i="1"/>
  <c r="D23155" i="1"/>
  <c r="E23155" i="1"/>
  <c r="F23155" i="1"/>
  <c r="G23155" i="1"/>
  <c r="H23155" i="1"/>
  <c r="I23155" i="1"/>
  <c r="J23155" i="1"/>
  <c r="K23155" i="1"/>
  <c r="L23155" i="1"/>
  <c r="M23155" i="1"/>
  <c r="N23155" i="1"/>
  <c r="P23155" i="1"/>
  <c r="B23156" i="1"/>
  <c r="C23156" i="1"/>
  <c r="D23156" i="1"/>
  <c r="E23156" i="1"/>
  <c r="F23156" i="1"/>
  <c r="G23156" i="1"/>
  <c r="H23156" i="1"/>
  <c r="I23156" i="1"/>
  <c r="J23156" i="1"/>
  <c r="K23156" i="1"/>
  <c r="L23156" i="1"/>
  <c r="M23156" i="1"/>
  <c r="N23156" i="1"/>
  <c r="P23156" i="1"/>
  <c r="B23157" i="1"/>
  <c r="C23157" i="1"/>
  <c r="D23157" i="1"/>
  <c r="E23157" i="1"/>
  <c r="F23157" i="1"/>
  <c r="G23157" i="1"/>
  <c r="H23157" i="1"/>
  <c r="I23157" i="1"/>
  <c r="J23157" i="1"/>
  <c r="K23157" i="1"/>
  <c r="L23157" i="1"/>
  <c r="M23157" i="1"/>
  <c r="N23157" i="1"/>
  <c r="P23157" i="1"/>
  <c r="B23158" i="1"/>
  <c r="C23158" i="1"/>
  <c r="D23158" i="1"/>
  <c r="E23158" i="1"/>
  <c r="F23158" i="1"/>
  <c r="G23158" i="1"/>
  <c r="H23158" i="1"/>
  <c r="I23158" i="1"/>
  <c r="J23158" i="1"/>
  <c r="K23158" i="1"/>
  <c r="L23158" i="1"/>
  <c r="M23158" i="1"/>
  <c r="N23158" i="1"/>
  <c r="P23158" i="1"/>
  <c r="B23159" i="1"/>
  <c r="C23159" i="1"/>
  <c r="D23159" i="1"/>
  <c r="E23159" i="1"/>
  <c r="F23159" i="1"/>
  <c r="G23159" i="1"/>
  <c r="H23159" i="1"/>
  <c r="I23159" i="1"/>
  <c r="J23159" i="1"/>
  <c r="K23159" i="1"/>
  <c r="L23159" i="1"/>
  <c r="M23159" i="1"/>
  <c r="N23159" i="1"/>
  <c r="P23159" i="1"/>
  <c r="B23160" i="1"/>
  <c r="C23160" i="1"/>
  <c r="D23160" i="1"/>
  <c r="E23160" i="1"/>
  <c r="F23160" i="1"/>
  <c r="G23160" i="1"/>
  <c r="H23160" i="1"/>
  <c r="I23160" i="1"/>
  <c r="J23160" i="1"/>
  <c r="K23160" i="1"/>
  <c r="L23160" i="1"/>
  <c r="M23160" i="1"/>
  <c r="N23160" i="1"/>
  <c r="P23160" i="1"/>
  <c r="B23161" i="1"/>
  <c r="C23161" i="1"/>
  <c r="D23161" i="1"/>
  <c r="E23161" i="1"/>
  <c r="F23161" i="1"/>
  <c r="G23161" i="1"/>
  <c r="H23161" i="1"/>
  <c r="I23161" i="1"/>
  <c r="J23161" i="1"/>
  <c r="K23161" i="1"/>
  <c r="L23161" i="1"/>
  <c r="M23161" i="1"/>
  <c r="N23161" i="1"/>
  <c r="P23161" i="1"/>
  <c r="B23162" i="1"/>
  <c r="C23162" i="1"/>
  <c r="D23162" i="1"/>
  <c r="E23162" i="1"/>
  <c r="F23162" i="1"/>
  <c r="G23162" i="1"/>
  <c r="H23162" i="1"/>
  <c r="I23162" i="1"/>
  <c r="J23162" i="1"/>
  <c r="K23162" i="1"/>
  <c r="L23162" i="1"/>
  <c r="M23162" i="1"/>
  <c r="N23162" i="1"/>
  <c r="P23162" i="1"/>
  <c r="B23163" i="1"/>
  <c r="C23163" i="1"/>
  <c r="D23163" i="1"/>
  <c r="E23163" i="1"/>
  <c r="F23163" i="1"/>
  <c r="G23163" i="1"/>
  <c r="H23163" i="1"/>
  <c r="I23163" i="1"/>
  <c r="J23163" i="1"/>
  <c r="K23163" i="1"/>
  <c r="L23163" i="1"/>
  <c r="M23163" i="1"/>
  <c r="N23163" i="1"/>
  <c r="P23163" i="1"/>
  <c r="B23164" i="1"/>
  <c r="C23164" i="1"/>
  <c r="D23164" i="1"/>
  <c r="E23164" i="1"/>
  <c r="F23164" i="1"/>
  <c r="G23164" i="1"/>
  <c r="H23164" i="1"/>
  <c r="I23164" i="1"/>
  <c r="J23164" i="1"/>
  <c r="K23164" i="1"/>
  <c r="L23164" i="1"/>
  <c r="M23164" i="1"/>
  <c r="N23164" i="1"/>
  <c r="P23164" i="1"/>
  <c r="B23165" i="1"/>
  <c r="C23165" i="1"/>
  <c r="D23165" i="1"/>
  <c r="E23165" i="1"/>
  <c r="F23165" i="1"/>
  <c r="G23165" i="1"/>
  <c r="H23165" i="1"/>
  <c r="I23165" i="1"/>
  <c r="J23165" i="1"/>
  <c r="K23165" i="1"/>
  <c r="L23165" i="1"/>
  <c r="M23165" i="1"/>
  <c r="N23165" i="1"/>
  <c r="P23165" i="1"/>
  <c r="B23166" i="1"/>
  <c r="C23166" i="1"/>
  <c r="D23166" i="1"/>
  <c r="E23166" i="1"/>
  <c r="F23166" i="1"/>
  <c r="G23166" i="1"/>
  <c r="H23166" i="1"/>
  <c r="I23166" i="1"/>
  <c r="J23166" i="1"/>
  <c r="K23166" i="1"/>
  <c r="L23166" i="1"/>
  <c r="M23166" i="1"/>
  <c r="N23166" i="1"/>
  <c r="P23166" i="1"/>
  <c r="B23167" i="1"/>
  <c r="C23167" i="1"/>
  <c r="D23167" i="1"/>
  <c r="E23167" i="1"/>
  <c r="F23167" i="1"/>
  <c r="G23167" i="1"/>
  <c r="H23167" i="1"/>
  <c r="I23167" i="1"/>
  <c r="J23167" i="1"/>
  <c r="K23167" i="1"/>
  <c r="L23167" i="1"/>
  <c r="M23167" i="1"/>
  <c r="N23167" i="1"/>
  <c r="P23167" i="1"/>
  <c r="B23168" i="1"/>
  <c r="C23168" i="1"/>
  <c r="D23168" i="1"/>
  <c r="E23168" i="1"/>
  <c r="F23168" i="1"/>
  <c r="G23168" i="1"/>
  <c r="H23168" i="1"/>
  <c r="I23168" i="1"/>
  <c r="J23168" i="1"/>
  <c r="K23168" i="1"/>
  <c r="L23168" i="1"/>
  <c r="M23168" i="1"/>
  <c r="N23168" i="1"/>
  <c r="P23168" i="1"/>
  <c r="B23169" i="1"/>
  <c r="C23169" i="1"/>
  <c r="D23169" i="1"/>
  <c r="E23169" i="1"/>
  <c r="F23169" i="1"/>
  <c r="G23169" i="1"/>
  <c r="H23169" i="1"/>
  <c r="I23169" i="1"/>
  <c r="J23169" i="1"/>
  <c r="K23169" i="1"/>
  <c r="L23169" i="1"/>
  <c r="M23169" i="1"/>
  <c r="N23169" i="1"/>
  <c r="P23169" i="1"/>
  <c r="B23170" i="1"/>
  <c r="C23170" i="1"/>
  <c r="D23170" i="1"/>
  <c r="E23170" i="1"/>
  <c r="F23170" i="1"/>
  <c r="G23170" i="1"/>
  <c r="H23170" i="1"/>
  <c r="I23170" i="1"/>
  <c r="J23170" i="1"/>
  <c r="K23170" i="1"/>
  <c r="L23170" i="1"/>
  <c r="M23170" i="1"/>
  <c r="N23170" i="1"/>
  <c r="P23170" i="1"/>
  <c r="B23171" i="1"/>
  <c r="C23171" i="1"/>
  <c r="D23171" i="1"/>
  <c r="E23171" i="1"/>
  <c r="F23171" i="1"/>
  <c r="G23171" i="1"/>
  <c r="H23171" i="1"/>
  <c r="I23171" i="1"/>
  <c r="J23171" i="1"/>
  <c r="K23171" i="1"/>
  <c r="L23171" i="1"/>
  <c r="M23171" i="1"/>
  <c r="N23171" i="1"/>
  <c r="P23171" i="1"/>
  <c r="B23172" i="1"/>
  <c r="C23172" i="1"/>
  <c r="D23172" i="1"/>
  <c r="E23172" i="1"/>
  <c r="F23172" i="1"/>
  <c r="G23172" i="1"/>
  <c r="H23172" i="1"/>
  <c r="I23172" i="1"/>
  <c r="J23172" i="1"/>
  <c r="K23172" i="1"/>
  <c r="L23172" i="1"/>
  <c r="M23172" i="1"/>
  <c r="N23172" i="1"/>
  <c r="P23172" i="1"/>
  <c r="B23173" i="1"/>
  <c r="C23173" i="1"/>
  <c r="D23173" i="1"/>
  <c r="E23173" i="1"/>
  <c r="F23173" i="1"/>
  <c r="G23173" i="1"/>
  <c r="H23173" i="1"/>
  <c r="I23173" i="1"/>
  <c r="J23173" i="1"/>
  <c r="K23173" i="1"/>
  <c r="L23173" i="1"/>
  <c r="M23173" i="1"/>
  <c r="N23173" i="1"/>
  <c r="P23173" i="1"/>
  <c r="B23174" i="1"/>
  <c r="C23174" i="1"/>
  <c r="D23174" i="1"/>
  <c r="E23174" i="1"/>
  <c r="F23174" i="1"/>
  <c r="G23174" i="1"/>
  <c r="H23174" i="1"/>
  <c r="I23174" i="1"/>
  <c r="J23174" i="1"/>
  <c r="K23174" i="1"/>
  <c r="L23174" i="1"/>
  <c r="M23174" i="1"/>
  <c r="N23174" i="1"/>
  <c r="P23174" i="1"/>
  <c r="B23175" i="1"/>
  <c r="C23175" i="1"/>
  <c r="D23175" i="1"/>
  <c r="E23175" i="1"/>
  <c r="F23175" i="1"/>
  <c r="G23175" i="1"/>
  <c r="H23175" i="1"/>
  <c r="I23175" i="1"/>
  <c r="J23175" i="1"/>
  <c r="K23175" i="1"/>
  <c r="L23175" i="1"/>
  <c r="M23175" i="1"/>
  <c r="N23175" i="1"/>
  <c r="P23175" i="1"/>
  <c r="B23176" i="1"/>
  <c r="C23176" i="1"/>
  <c r="D23176" i="1"/>
  <c r="E23176" i="1"/>
  <c r="F23176" i="1"/>
  <c r="G23176" i="1"/>
  <c r="H23176" i="1"/>
  <c r="I23176" i="1"/>
  <c r="J23176" i="1"/>
  <c r="K23176" i="1"/>
  <c r="L23176" i="1"/>
  <c r="M23176" i="1"/>
  <c r="N23176" i="1"/>
  <c r="P23176" i="1"/>
  <c r="B23177" i="1"/>
  <c r="C23177" i="1"/>
  <c r="D23177" i="1"/>
  <c r="E23177" i="1"/>
  <c r="F23177" i="1"/>
  <c r="G23177" i="1"/>
  <c r="H23177" i="1"/>
  <c r="I23177" i="1"/>
  <c r="J23177" i="1"/>
  <c r="K23177" i="1"/>
  <c r="L23177" i="1"/>
  <c r="M23177" i="1"/>
  <c r="N23177" i="1"/>
  <c r="P23177" i="1"/>
  <c r="B23178" i="1"/>
  <c r="C23178" i="1"/>
  <c r="D23178" i="1"/>
  <c r="E23178" i="1"/>
  <c r="F23178" i="1"/>
  <c r="G23178" i="1"/>
  <c r="H23178" i="1"/>
  <c r="I23178" i="1"/>
  <c r="J23178" i="1"/>
  <c r="K23178" i="1"/>
  <c r="L23178" i="1"/>
  <c r="M23178" i="1"/>
  <c r="N23178" i="1"/>
  <c r="P23178" i="1"/>
  <c r="B23179" i="1"/>
  <c r="C23179" i="1"/>
  <c r="D23179" i="1"/>
  <c r="E23179" i="1"/>
  <c r="F23179" i="1"/>
  <c r="G23179" i="1"/>
  <c r="H23179" i="1"/>
  <c r="I23179" i="1"/>
  <c r="J23179" i="1"/>
  <c r="K23179" i="1"/>
  <c r="L23179" i="1"/>
  <c r="M23179" i="1"/>
  <c r="N23179" i="1"/>
  <c r="P23179" i="1"/>
  <c r="B23180" i="1"/>
  <c r="C23180" i="1"/>
  <c r="D23180" i="1"/>
  <c r="E23180" i="1"/>
  <c r="F23180" i="1"/>
  <c r="G23180" i="1"/>
  <c r="H23180" i="1"/>
  <c r="I23180" i="1"/>
  <c r="J23180" i="1"/>
  <c r="K23180" i="1"/>
  <c r="L23180" i="1"/>
  <c r="M23180" i="1"/>
  <c r="N23180" i="1"/>
  <c r="P23180" i="1"/>
  <c r="B23181" i="1"/>
  <c r="C23181" i="1"/>
  <c r="D23181" i="1"/>
  <c r="E23181" i="1"/>
  <c r="F23181" i="1"/>
  <c r="G23181" i="1"/>
  <c r="H23181" i="1"/>
  <c r="I23181" i="1"/>
  <c r="J23181" i="1"/>
  <c r="K23181" i="1"/>
  <c r="L23181" i="1"/>
  <c r="M23181" i="1"/>
  <c r="N23181" i="1"/>
  <c r="P23181" i="1"/>
  <c r="B23182" i="1"/>
  <c r="C23182" i="1"/>
  <c r="D23182" i="1"/>
  <c r="E23182" i="1"/>
  <c r="F23182" i="1"/>
  <c r="G23182" i="1"/>
  <c r="H23182" i="1"/>
  <c r="I23182" i="1"/>
  <c r="J23182" i="1"/>
  <c r="K23182" i="1"/>
  <c r="L23182" i="1"/>
  <c r="M23182" i="1"/>
  <c r="N23182" i="1"/>
  <c r="P23182" i="1"/>
  <c r="B23183" i="1"/>
  <c r="C23183" i="1"/>
  <c r="D23183" i="1"/>
  <c r="E23183" i="1"/>
  <c r="F23183" i="1"/>
  <c r="G23183" i="1"/>
  <c r="H23183" i="1"/>
  <c r="I23183" i="1"/>
  <c r="J23183" i="1"/>
  <c r="K23183" i="1"/>
  <c r="L23183" i="1"/>
  <c r="M23183" i="1"/>
  <c r="N23183" i="1"/>
  <c r="P23183" i="1"/>
  <c r="B23184" i="1"/>
  <c r="C23184" i="1"/>
  <c r="D23184" i="1"/>
  <c r="E23184" i="1"/>
  <c r="F23184" i="1"/>
  <c r="G23184" i="1"/>
  <c r="H23184" i="1"/>
  <c r="I23184" i="1"/>
  <c r="J23184" i="1"/>
  <c r="K23184" i="1"/>
  <c r="L23184" i="1"/>
  <c r="M23184" i="1"/>
  <c r="N23184" i="1"/>
  <c r="P23184" i="1"/>
  <c r="B23185" i="1"/>
  <c r="C23185" i="1"/>
  <c r="D23185" i="1"/>
  <c r="E23185" i="1"/>
  <c r="F23185" i="1"/>
  <c r="G23185" i="1"/>
  <c r="H23185" i="1"/>
  <c r="I23185" i="1"/>
  <c r="J23185" i="1"/>
  <c r="K23185" i="1"/>
  <c r="L23185" i="1"/>
  <c r="M23185" i="1"/>
  <c r="N23185" i="1"/>
  <c r="P23185" i="1"/>
  <c r="B23186" i="1"/>
  <c r="C23186" i="1"/>
  <c r="D23186" i="1"/>
  <c r="E23186" i="1"/>
  <c r="F23186" i="1"/>
  <c r="G23186" i="1"/>
  <c r="H23186" i="1"/>
  <c r="I23186" i="1"/>
  <c r="J23186" i="1"/>
  <c r="K23186" i="1"/>
  <c r="L23186" i="1"/>
  <c r="M23186" i="1"/>
  <c r="N23186" i="1"/>
  <c r="P23186" i="1"/>
  <c r="B23187" i="1"/>
  <c r="C23187" i="1"/>
  <c r="D23187" i="1"/>
  <c r="E23187" i="1"/>
  <c r="F23187" i="1"/>
  <c r="G23187" i="1"/>
  <c r="H23187" i="1"/>
  <c r="I23187" i="1"/>
  <c r="J23187" i="1"/>
  <c r="K23187" i="1"/>
  <c r="L23187" i="1"/>
  <c r="M23187" i="1"/>
  <c r="N23187" i="1"/>
  <c r="P23187" i="1"/>
  <c r="B23188" i="1"/>
  <c r="C23188" i="1"/>
  <c r="D23188" i="1"/>
  <c r="E23188" i="1"/>
  <c r="F23188" i="1"/>
  <c r="G23188" i="1"/>
  <c r="H23188" i="1"/>
  <c r="I23188" i="1"/>
  <c r="J23188" i="1"/>
  <c r="K23188" i="1"/>
  <c r="L23188" i="1"/>
  <c r="M23188" i="1"/>
  <c r="N23188" i="1"/>
  <c r="P23188" i="1"/>
  <c r="B23189" i="1"/>
  <c r="C23189" i="1"/>
  <c r="D23189" i="1"/>
  <c r="E23189" i="1"/>
  <c r="F23189" i="1"/>
  <c r="G23189" i="1"/>
  <c r="H23189" i="1"/>
  <c r="I23189" i="1"/>
  <c r="J23189" i="1"/>
  <c r="K23189" i="1"/>
  <c r="L23189" i="1"/>
  <c r="M23189" i="1"/>
  <c r="N23189" i="1"/>
  <c r="P23189" i="1"/>
  <c r="B23190" i="1"/>
  <c r="C23190" i="1"/>
  <c r="D23190" i="1"/>
  <c r="E23190" i="1"/>
  <c r="F23190" i="1"/>
  <c r="G23190" i="1"/>
  <c r="H23190" i="1"/>
  <c r="I23190" i="1"/>
  <c r="J23190" i="1"/>
  <c r="K23190" i="1"/>
  <c r="L23190" i="1"/>
  <c r="M23190" i="1"/>
  <c r="N23190" i="1"/>
  <c r="P23190" i="1"/>
  <c r="B23191" i="1"/>
  <c r="C23191" i="1"/>
  <c r="D23191" i="1"/>
  <c r="E23191" i="1"/>
  <c r="F23191" i="1"/>
  <c r="G23191" i="1"/>
  <c r="H23191" i="1"/>
  <c r="I23191" i="1"/>
  <c r="J23191" i="1"/>
  <c r="K23191" i="1"/>
  <c r="L23191" i="1"/>
  <c r="M23191" i="1"/>
  <c r="N23191" i="1"/>
  <c r="P23191" i="1"/>
  <c r="B23192" i="1"/>
  <c r="C23192" i="1"/>
  <c r="D23192" i="1"/>
  <c r="E23192" i="1"/>
  <c r="F23192" i="1"/>
  <c r="G23192" i="1"/>
  <c r="H23192" i="1"/>
  <c r="I23192" i="1"/>
  <c r="J23192" i="1"/>
  <c r="K23192" i="1"/>
  <c r="L23192" i="1"/>
  <c r="M23192" i="1"/>
  <c r="N23192" i="1"/>
  <c r="P23192" i="1"/>
  <c r="B23193" i="1"/>
  <c r="C23193" i="1"/>
  <c r="D23193" i="1"/>
  <c r="E23193" i="1"/>
  <c r="F23193" i="1"/>
  <c r="G23193" i="1"/>
  <c r="H23193" i="1"/>
  <c r="I23193" i="1"/>
  <c r="J23193" i="1"/>
  <c r="K23193" i="1"/>
  <c r="L23193" i="1"/>
  <c r="M23193" i="1"/>
  <c r="N23193" i="1"/>
  <c r="P23193" i="1"/>
  <c r="B23194" i="1"/>
  <c r="C23194" i="1"/>
  <c r="D23194" i="1"/>
  <c r="E23194" i="1"/>
  <c r="F23194" i="1"/>
  <c r="G23194" i="1"/>
  <c r="H23194" i="1"/>
  <c r="I23194" i="1"/>
  <c r="J23194" i="1"/>
  <c r="K23194" i="1"/>
  <c r="L23194" i="1"/>
  <c r="M23194" i="1"/>
  <c r="N23194" i="1"/>
  <c r="P23194" i="1"/>
  <c r="B23195" i="1"/>
  <c r="C23195" i="1"/>
  <c r="D23195" i="1"/>
  <c r="E23195" i="1"/>
  <c r="F23195" i="1"/>
  <c r="G23195" i="1"/>
  <c r="H23195" i="1"/>
  <c r="I23195" i="1"/>
  <c r="J23195" i="1"/>
  <c r="K23195" i="1"/>
  <c r="L23195" i="1"/>
  <c r="M23195" i="1"/>
  <c r="N23195" i="1"/>
  <c r="P23195" i="1"/>
  <c r="B23196" i="1"/>
  <c r="C23196" i="1"/>
  <c r="D23196" i="1"/>
  <c r="E23196" i="1"/>
  <c r="F23196" i="1"/>
  <c r="G23196" i="1"/>
  <c r="H23196" i="1"/>
  <c r="I23196" i="1"/>
  <c r="J23196" i="1"/>
  <c r="K23196" i="1"/>
  <c r="L23196" i="1"/>
  <c r="M23196" i="1"/>
  <c r="N23196" i="1"/>
  <c r="P23196" i="1"/>
  <c r="B23197" i="1"/>
  <c r="C23197" i="1"/>
  <c r="D23197" i="1"/>
  <c r="E23197" i="1"/>
  <c r="F23197" i="1"/>
  <c r="G23197" i="1"/>
  <c r="H23197" i="1"/>
  <c r="I23197" i="1"/>
  <c r="J23197" i="1"/>
  <c r="K23197" i="1"/>
  <c r="L23197" i="1"/>
  <c r="M23197" i="1"/>
  <c r="N23197" i="1"/>
  <c r="P23197" i="1"/>
  <c r="B23198" i="1"/>
  <c r="C23198" i="1"/>
  <c r="D23198" i="1"/>
  <c r="E23198" i="1"/>
  <c r="F23198" i="1"/>
  <c r="G23198" i="1"/>
  <c r="H23198" i="1"/>
  <c r="I23198" i="1"/>
  <c r="J23198" i="1"/>
  <c r="K23198" i="1"/>
  <c r="L23198" i="1"/>
  <c r="M23198" i="1"/>
  <c r="N23198" i="1"/>
  <c r="P23198" i="1"/>
  <c r="B23199" i="1"/>
  <c r="C23199" i="1"/>
  <c r="D23199" i="1"/>
  <c r="E23199" i="1"/>
  <c r="F23199" i="1"/>
  <c r="G23199" i="1"/>
  <c r="H23199" i="1"/>
  <c r="I23199" i="1"/>
  <c r="J23199" i="1"/>
  <c r="K23199" i="1"/>
  <c r="L23199" i="1"/>
  <c r="M23199" i="1"/>
  <c r="N23199" i="1"/>
  <c r="P23199" i="1"/>
  <c r="B23200" i="1"/>
  <c r="C23200" i="1"/>
  <c r="D23200" i="1"/>
  <c r="E23200" i="1"/>
  <c r="F23200" i="1"/>
  <c r="G23200" i="1"/>
  <c r="H23200" i="1"/>
  <c r="I23200" i="1"/>
  <c r="J23200" i="1"/>
  <c r="K23200" i="1"/>
  <c r="L23200" i="1"/>
  <c r="M23200" i="1"/>
  <c r="N23200" i="1"/>
  <c r="P23200" i="1"/>
  <c r="B23201" i="1"/>
  <c r="C23201" i="1"/>
  <c r="D23201" i="1"/>
  <c r="E23201" i="1"/>
  <c r="F23201" i="1"/>
  <c r="G23201" i="1"/>
  <c r="H23201" i="1"/>
  <c r="I23201" i="1"/>
  <c r="J23201" i="1"/>
  <c r="K23201" i="1"/>
  <c r="L23201" i="1"/>
  <c r="M23201" i="1"/>
  <c r="N23201" i="1"/>
  <c r="P23201" i="1"/>
  <c r="B23202" i="1"/>
  <c r="C23202" i="1"/>
  <c r="D23202" i="1"/>
  <c r="E23202" i="1"/>
  <c r="F23202" i="1"/>
  <c r="G23202" i="1"/>
  <c r="H23202" i="1"/>
  <c r="I23202" i="1"/>
  <c r="J23202" i="1"/>
  <c r="K23202" i="1"/>
  <c r="L23202" i="1"/>
  <c r="M23202" i="1"/>
  <c r="N23202" i="1"/>
  <c r="P23202" i="1"/>
  <c r="B23203" i="1"/>
  <c r="C23203" i="1"/>
  <c r="D23203" i="1"/>
  <c r="E23203" i="1"/>
  <c r="F23203" i="1"/>
  <c r="G23203" i="1"/>
  <c r="H23203" i="1"/>
  <c r="I23203" i="1"/>
  <c r="J23203" i="1"/>
  <c r="K23203" i="1"/>
  <c r="L23203" i="1"/>
  <c r="M23203" i="1"/>
  <c r="N23203" i="1"/>
  <c r="P23203" i="1"/>
  <c r="B23204" i="1"/>
  <c r="C23204" i="1"/>
  <c r="D23204" i="1"/>
  <c r="E23204" i="1"/>
  <c r="F23204" i="1"/>
  <c r="G23204" i="1"/>
  <c r="H23204" i="1"/>
  <c r="I23204" i="1"/>
  <c r="J23204" i="1"/>
  <c r="K23204" i="1"/>
  <c r="L23204" i="1"/>
  <c r="M23204" i="1"/>
  <c r="N23204" i="1"/>
  <c r="P23204" i="1"/>
  <c r="B23205" i="1"/>
  <c r="C23205" i="1"/>
  <c r="D23205" i="1"/>
  <c r="E23205" i="1"/>
  <c r="F23205" i="1"/>
  <c r="G23205" i="1"/>
  <c r="H23205" i="1"/>
  <c r="I23205" i="1"/>
  <c r="J23205" i="1"/>
  <c r="K23205" i="1"/>
  <c r="L23205" i="1"/>
  <c r="M23205" i="1"/>
  <c r="N23205" i="1"/>
  <c r="P23205" i="1"/>
  <c r="B23206" i="1"/>
  <c r="C23206" i="1"/>
  <c r="D23206" i="1"/>
  <c r="E23206" i="1"/>
  <c r="F23206" i="1"/>
  <c r="G23206" i="1"/>
  <c r="H23206" i="1"/>
  <c r="I23206" i="1"/>
  <c r="J23206" i="1"/>
  <c r="K23206" i="1"/>
  <c r="L23206" i="1"/>
  <c r="M23206" i="1"/>
  <c r="N23206" i="1"/>
  <c r="P23206" i="1"/>
  <c r="B23207" i="1"/>
  <c r="C23207" i="1"/>
  <c r="D23207" i="1"/>
  <c r="E23207" i="1"/>
  <c r="F23207" i="1"/>
  <c r="G23207" i="1"/>
  <c r="H23207" i="1"/>
  <c r="I23207" i="1"/>
  <c r="J23207" i="1"/>
  <c r="K23207" i="1"/>
  <c r="L23207" i="1"/>
  <c r="M23207" i="1"/>
  <c r="N23207" i="1"/>
  <c r="P23207" i="1"/>
  <c r="B23208" i="1"/>
  <c r="C23208" i="1"/>
  <c r="D23208" i="1"/>
  <c r="E23208" i="1"/>
  <c r="F23208" i="1"/>
  <c r="G23208" i="1"/>
  <c r="H23208" i="1"/>
  <c r="I23208" i="1"/>
  <c r="J23208" i="1"/>
  <c r="K23208" i="1"/>
  <c r="L23208" i="1"/>
  <c r="M23208" i="1"/>
  <c r="N23208" i="1"/>
  <c r="P23208" i="1"/>
  <c r="B23209" i="1"/>
  <c r="C23209" i="1"/>
  <c r="D23209" i="1"/>
  <c r="E23209" i="1"/>
  <c r="F23209" i="1"/>
  <c r="G23209" i="1"/>
  <c r="H23209" i="1"/>
  <c r="I23209" i="1"/>
  <c r="J23209" i="1"/>
  <c r="K23209" i="1"/>
  <c r="L23209" i="1"/>
  <c r="M23209" i="1"/>
  <c r="N23209" i="1"/>
  <c r="P23209" i="1"/>
  <c r="B23210" i="1"/>
  <c r="C23210" i="1"/>
  <c r="D23210" i="1"/>
  <c r="E23210" i="1"/>
  <c r="F23210" i="1"/>
  <c r="G23210" i="1"/>
  <c r="H23210" i="1"/>
  <c r="I23210" i="1"/>
  <c r="J23210" i="1"/>
  <c r="K23210" i="1"/>
  <c r="L23210" i="1"/>
  <c r="M23210" i="1"/>
  <c r="N23210" i="1"/>
  <c r="P23210" i="1"/>
  <c r="B23211" i="1"/>
  <c r="C23211" i="1"/>
  <c r="D23211" i="1"/>
  <c r="E23211" i="1"/>
  <c r="F23211" i="1"/>
  <c r="G23211" i="1"/>
  <c r="H23211" i="1"/>
  <c r="I23211" i="1"/>
  <c r="J23211" i="1"/>
  <c r="K23211" i="1"/>
  <c r="L23211" i="1"/>
  <c r="M23211" i="1"/>
  <c r="N23211" i="1"/>
  <c r="P23211" i="1"/>
  <c r="B23212" i="1"/>
  <c r="C23212" i="1"/>
  <c r="D23212" i="1"/>
  <c r="E23212" i="1"/>
  <c r="F23212" i="1"/>
  <c r="G23212" i="1"/>
  <c r="H23212" i="1"/>
  <c r="I23212" i="1"/>
  <c r="J23212" i="1"/>
  <c r="K23212" i="1"/>
  <c r="L23212" i="1"/>
  <c r="M23212" i="1"/>
  <c r="N23212" i="1"/>
  <c r="P23212" i="1"/>
  <c r="B23213" i="1"/>
  <c r="C23213" i="1"/>
  <c r="D23213" i="1"/>
  <c r="E23213" i="1"/>
  <c r="F23213" i="1"/>
  <c r="G23213" i="1"/>
  <c r="H23213" i="1"/>
  <c r="I23213" i="1"/>
  <c r="J23213" i="1"/>
  <c r="K23213" i="1"/>
  <c r="L23213" i="1"/>
  <c r="M23213" i="1"/>
  <c r="N23213" i="1"/>
  <c r="P23213" i="1"/>
  <c r="B23214" i="1"/>
  <c r="C23214" i="1"/>
  <c r="D23214" i="1"/>
  <c r="E23214" i="1"/>
  <c r="F23214" i="1"/>
  <c r="G23214" i="1"/>
  <c r="H23214" i="1"/>
  <c r="I23214" i="1"/>
  <c r="J23214" i="1"/>
  <c r="K23214" i="1"/>
  <c r="L23214" i="1"/>
  <c r="M23214" i="1"/>
  <c r="N23214" i="1"/>
  <c r="P23214" i="1"/>
  <c r="B23215" i="1"/>
  <c r="C23215" i="1"/>
  <c r="D23215" i="1"/>
  <c r="E23215" i="1"/>
  <c r="F23215" i="1"/>
  <c r="G23215" i="1"/>
  <c r="H23215" i="1"/>
  <c r="I23215" i="1"/>
  <c r="J23215" i="1"/>
  <c r="K23215" i="1"/>
  <c r="L23215" i="1"/>
  <c r="M23215" i="1"/>
  <c r="N23215" i="1"/>
  <c r="P23215" i="1"/>
  <c r="B23216" i="1"/>
  <c r="C23216" i="1"/>
  <c r="D23216" i="1"/>
  <c r="E23216" i="1"/>
  <c r="F23216" i="1"/>
  <c r="G23216" i="1"/>
  <c r="H23216" i="1"/>
  <c r="I23216" i="1"/>
  <c r="J23216" i="1"/>
  <c r="K23216" i="1"/>
  <c r="L23216" i="1"/>
  <c r="M23216" i="1"/>
  <c r="N23216" i="1"/>
  <c r="P23216" i="1"/>
  <c r="B23217" i="1"/>
  <c r="C23217" i="1"/>
  <c r="D23217" i="1"/>
  <c r="E23217" i="1"/>
  <c r="F23217" i="1"/>
  <c r="G23217" i="1"/>
  <c r="H23217" i="1"/>
  <c r="I23217" i="1"/>
  <c r="J23217" i="1"/>
  <c r="K23217" i="1"/>
  <c r="L23217" i="1"/>
  <c r="M23217" i="1"/>
  <c r="N23217" i="1"/>
  <c r="P23217" i="1"/>
  <c r="B23218" i="1"/>
  <c r="C23218" i="1"/>
  <c r="D23218" i="1"/>
  <c r="E23218" i="1"/>
  <c r="F23218" i="1"/>
  <c r="G23218" i="1"/>
  <c r="H23218" i="1"/>
  <c r="I23218" i="1"/>
  <c r="J23218" i="1"/>
  <c r="K23218" i="1"/>
  <c r="L23218" i="1"/>
  <c r="M23218" i="1"/>
  <c r="N23218" i="1"/>
  <c r="P23218" i="1"/>
  <c r="B23219" i="1"/>
  <c r="C23219" i="1"/>
  <c r="D23219" i="1"/>
  <c r="E23219" i="1"/>
  <c r="F23219" i="1"/>
  <c r="G23219" i="1"/>
  <c r="H23219" i="1"/>
  <c r="I23219" i="1"/>
  <c r="J23219" i="1"/>
  <c r="K23219" i="1"/>
  <c r="L23219" i="1"/>
  <c r="M23219" i="1"/>
  <c r="N23219" i="1"/>
  <c r="P23219" i="1"/>
  <c r="B23220" i="1"/>
  <c r="C23220" i="1"/>
  <c r="D23220" i="1"/>
  <c r="E23220" i="1"/>
  <c r="F23220" i="1"/>
  <c r="G23220" i="1"/>
  <c r="H23220" i="1"/>
  <c r="I23220" i="1"/>
  <c r="J23220" i="1"/>
  <c r="K23220" i="1"/>
  <c r="L23220" i="1"/>
  <c r="M23220" i="1"/>
  <c r="N23220" i="1"/>
  <c r="P23220" i="1"/>
  <c r="B23221" i="1"/>
  <c r="C23221" i="1"/>
  <c r="D23221" i="1"/>
  <c r="E23221" i="1"/>
  <c r="F23221" i="1"/>
  <c r="G23221" i="1"/>
  <c r="H23221" i="1"/>
  <c r="I23221" i="1"/>
  <c r="J23221" i="1"/>
  <c r="K23221" i="1"/>
  <c r="L23221" i="1"/>
  <c r="M23221" i="1"/>
  <c r="N23221" i="1"/>
  <c r="P23221" i="1"/>
  <c r="B23222" i="1"/>
  <c r="C23222" i="1"/>
  <c r="D23222" i="1"/>
  <c r="E23222" i="1"/>
  <c r="F23222" i="1"/>
  <c r="G23222" i="1"/>
  <c r="H23222" i="1"/>
  <c r="I23222" i="1"/>
  <c r="J23222" i="1"/>
  <c r="K23222" i="1"/>
  <c r="L23222" i="1"/>
  <c r="M23222" i="1"/>
  <c r="N23222" i="1"/>
  <c r="P23222" i="1"/>
  <c r="B23223" i="1"/>
  <c r="C23223" i="1"/>
  <c r="D23223" i="1"/>
  <c r="E23223" i="1"/>
  <c r="F23223" i="1"/>
  <c r="G23223" i="1"/>
  <c r="H23223" i="1"/>
  <c r="I23223" i="1"/>
  <c r="J23223" i="1"/>
  <c r="K23223" i="1"/>
  <c r="L23223" i="1"/>
  <c r="M23223" i="1"/>
  <c r="N23223" i="1"/>
  <c r="P23223" i="1"/>
  <c r="B23224" i="1"/>
  <c r="C23224" i="1"/>
  <c r="D23224" i="1"/>
  <c r="E23224" i="1"/>
  <c r="F23224" i="1"/>
  <c r="G23224" i="1"/>
  <c r="H23224" i="1"/>
  <c r="I23224" i="1"/>
  <c r="J23224" i="1"/>
  <c r="K23224" i="1"/>
  <c r="L23224" i="1"/>
  <c r="M23224" i="1"/>
  <c r="N23224" i="1"/>
  <c r="P23224" i="1"/>
  <c r="B23225" i="1"/>
  <c r="C23225" i="1"/>
  <c r="D23225" i="1"/>
  <c r="E23225" i="1"/>
  <c r="F23225" i="1"/>
  <c r="G23225" i="1"/>
  <c r="H23225" i="1"/>
  <c r="I23225" i="1"/>
  <c r="J23225" i="1"/>
  <c r="K23225" i="1"/>
  <c r="L23225" i="1"/>
  <c r="M23225" i="1"/>
  <c r="N23225" i="1"/>
  <c r="P23225" i="1"/>
  <c r="B23226" i="1"/>
  <c r="C23226" i="1"/>
  <c r="D23226" i="1"/>
  <c r="E23226" i="1"/>
  <c r="F23226" i="1"/>
  <c r="G23226" i="1"/>
  <c r="H23226" i="1"/>
  <c r="I23226" i="1"/>
  <c r="J23226" i="1"/>
  <c r="K23226" i="1"/>
  <c r="L23226" i="1"/>
  <c r="M23226" i="1"/>
  <c r="N23226" i="1"/>
  <c r="P23226" i="1"/>
  <c r="B23227" i="1"/>
  <c r="C23227" i="1"/>
  <c r="D23227" i="1"/>
  <c r="E23227" i="1"/>
  <c r="F23227" i="1"/>
  <c r="G23227" i="1"/>
  <c r="H23227" i="1"/>
  <c r="I23227" i="1"/>
  <c r="J23227" i="1"/>
  <c r="K23227" i="1"/>
  <c r="L23227" i="1"/>
  <c r="M23227" i="1"/>
  <c r="N23227" i="1"/>
  <c r="P23227" i="1"/>
  <c r="B23228" i="1"/>
  <c r="C23228" i="1"/>
  <c r="D23228" i="1"/>
  <c r="E23228" i="1"/>
  <c r="F23228" i="1"/>
  <c r="G23228" i="1"/>
  <c r="H23228" i="1"/>
  <c r="I23228" i="1"/>
  <c r="J23228" i="1"/>
  <c r="K23228" i="1"/>
  <c r="L23228" i="1"/>
  <c r="M23228" i="1"/>
  <c r="N23228" i="1"/>
  <c r="P23228" i="1"/>
  <c r="B23229" i="1"/>
  <c r="C23229" i="1"/>
  <c r="D23229" i="1"/>
  <c r="E23229" i="1"/>
  <c r="F23229" i="1"/>
  <c r="G23229" i="1"/>
  <c r="H23229" i="1"/>
  <c r="I23229" i="1"/>
  <c r="J23229" i="1"/>
  <c r="K23229" i="1"/>
  <c r="L23229" i="1"/>
  <c r="M23229" i="1"/>
  <c r="N23229" i="1"/>
  <c r="P23229" i="1"/>
  <c r="B23230" i="1"/>
  <c r="C23230" i="1"/>
  <c r="D23230" i="1"/>
  <c r="E23230" i="1"/>
  <c r="F23230" i="1"/>
  <c r="G23230" i="1"/>
  <c r="H23230" i="1"/>
  <c r="I23230" i="1"/>
  <c r="J23230" i="1"/>
  <c r="K23230" i="1"/>
  <c r="L23230" i="1"/>
  <c r="M23230" i="1"/>
  <c r="N23230" i="1"/>
  <c r="P23230" i="1"/>
  <c r="B23231" i="1"/>
  <c r="C23231" i="1"/>
  <c r="D23231" i="1"/>
  <c r="E23231" i="1"/>
  <c r="F23231" i="1"/>
  <c r="G23231" i="1"/>
  <c r="H23231" i="1"/>
  <c r="I23231" i="1"/>
  <c r="J23231" i="1"/>
  <c r="K23231" i="1"/>
  <c r="L23231" i="1"/>
  <c r="M23231" i="1"/>
  <c r="N23231" i="1"/>
  <c r="P23231" i="1"/>
  <c r="B23232" i="1"/>
  <c r="C23232" i="1"/>
  <c r="D23232" i="1"/>
  <c r="E23232" i="1"/>
  <c r="F23232" i="1"/>
  <c r="G23232" i="1"/>
  <c r="H23232" i="1"/>
  <c r="I23232" i="1"/>
  <c r="J23232" i="1"/>
  <c r="K23232" i="1"/>
  <c r="L23232" i="1"/>
  <c r="M23232" i="1"/>
  <c r="N23232" i="1"/>
  <c r="P23232" i="1"/>
  <c r="B23233" i="1"/>
  <c r="C23233" i="1"/>
  <c r="D23233" i="1"/>
  <c r="E23233" i="1"/>
  <c r="F23233" i="1"/>
  <c r="G23233" i="1"/>
  <c r="H23233" i="1"/>
  <c r="I23233" i="1"/>
  <c r="J23233" i="1"/>
  <c r="K23233" i="1"/>
  <c r="L23233" i="1"/>
  <c r="M23233" i="1"/>
  <c r="N23233" i="1"/>
  <c r="P23233" i="1"/>
  <c r="B23234" i="1"/>
  <c r="C23234" i="1"/>
  <c r="D23234" i="1"/>
  <c r="E23234" i="1"/>
  <c r="F23234" i="1"/>
  <c r="G23234" i="1"/>
  <c r="H23234" i="1"/>
  <c r="I23234" i="1"/>
  <c r="J23234" i="1"/>
  <c r="K23234" i="1"/>
  <c r="L23234" i="1"/>
  <c r="M23234" i="1"/>
  <c r="N23234" i="1"/>
  <c r="P23234" i="1"/>
  <c r="B23235" i="1"/>
  <c r="C23235" i="1"/>
  <c r="D23235" i="1"/>
  <c r="E23235" i="1"/>
  <c r="F23235" i="1"/>
  <c r="G23235" i="1"/>
  <c r="H23235" i="1"/>
  <c r="I23235" i="1"/>
  <c r="J23235" i="1"/>
  <c r="K23235" i="1"/>
  <c r="L23235" i="1"/>
  <c r="M23235" i="1"/>
  <c r="N23235" i="1"/>
  <c r="P23235" i="1"/>
  <c r="B23236" i="1"/>
  <c r="C23236" i="1"/>
  <c r="D23236" i="1"/>
  <c r="E23236" i="1"/>
  <c r="F23236" i="1"/>
  <c r="G23236" i="1"/>
  <c r="H23236" i="1"/>
  <c r="I23236" i="1"/>
  <c r="J23236" i="1"/>
  <c r="K23236" i="1"/>
  <c r="L23236" i="1"/>
  <c r="M23236" i="1"/>
  <c r="N23236" i="1"/>
  <c r="P23236" i="1"/>
  <c r="B23237" i="1"/>
  <c r="C23237" i="1"/>
  <c r="D23237" i="1"/>
  <c r="E23237" i="1"/>
  <c r="F23237" i="1"/>
  <c r="G23237" i="1"/>
  <c r="H23237" i="1"/>
  <c r="I23237" i="1"/>
  <c r="J23237" i="1"/>
  <c r="K23237" i="1"/>
  <c r="L23237" i="1"/>
  <c r="M23237" i="1"/>
  <c r="N23237" i="1"/>
  <c r="P23237" i="1"/>
  <c r="B23238" i="1"/>
  <c r="C23238" i="1"/>
  <c r="D23238" i="1"/>
  <c r="E23238" i="1"/>
  <c r="F23238" i="1"/>
  <c r="G23238" i="1"/>
  <c r="H23238" i="1"/>
  <c r="I23238" i="1"/>
  <c r="J23238" i="1"/>
  <c r="K23238" i="1"/>
  <c r="L23238" i="1"/>
  <c r="M23238" i="1"/>
  <c r="N23238" i="1"/>
  <c r="P23238" i="1"/>
  <c r="B23239" i="1"/>
  <c r="C23239" i="1"/>
  <c r="D23239" i="1"/>
  <c r="E23239" i="1"/>
  <c r="F23239" i="1"/>
  <c r="G23239" i="1"/>
  <c r="H23239" i="1"/>
  <c r="I23239" i="1"/>
  <c r="J23239" i="1"/>
  <c r="K23239" i="1"/>
  <c r="L23239" i="1"/>
  <c r="M23239" i="1"/>
  <c r="N23239" i="1"/>
  <c r="P23239" i="1"/>
  <c r="B23240" i="1"/>
  <c r="C23240" i="1"/>
  <c r="D23240" i="1"/>
  <c r="E23240" i="1"/>
  <c r="F23240" i="1"/>
  <c r="G23240" i="1"/>
  <c r="H23240" i="1"/>
  <c r="I23240" i="1"/>
  <c r="J23240" i="1"/>
  <c r="K23240" i="1"/>
  <c r="L23240" i="1"/>
  <c r="M23240" i="1"/>
  <c r="N23240" i="1"/>
  <c r="P23240" i="1"/>
  <c r="B23241" i="1"/>
  <c r="C23241" i="1"/>
  <c r="D23241" i="1"/>
  <c r="E23241" i="1"/>
  <c r="F23241" i="1"/>
  <c r="G23241" i="1"/>
  <c r="H23241" i="1"/>
  <c r="I23241" i="1"/>
  <c r="J23241" i="1"/>
  <c r="K23241" i="1"/>
  <c r="L23241" i="1"/>
  <c r="M23241" i="1"/>
  <c r="N23241" i="1"/>
  <c r="P23241" i="1"/>
  <c r="B23242" i="1"/>
  <c r="C23242" i="1"/>
  <c r="D23242" i="1"/>
  <c r="E23242" i="1"/>
  <c r="F23242" i="1"/>
  <c r="G23242" i="1"/>
  <c r="H23242" i="1"/>
  <c r="I23242" i="1"/>
  <c r="J23242" i="1"/>
  <c r="K23242" i="1"/>
  <c r="L23242" i="1"/>
  <c r="M23242" i="1"/>
  <c r="N23242" i="1"/>
  <c r="P23242" i="1"/>
  <c r="B23243" i="1"/>
  <c r="C23243" i="1"/>
  <c r="D23243" i="1"/>
  <c r="E23243" i="1"/>
  <c r="F23243" i="1"/>
  <c r="G23243" i="1"/>
  <c r="H23243" i="1"/>
  <c r="I23243" i="1"/>
  <c r="J23243" i="1"/>
  <c r="K23243" i="1"/>
  <c r="L23243" i="1"/>
  <c r="M23243" i="1"/>
  <c r="N23243" i="1"/>
  <c r="P23243" i="1"/>
  <c r="B23244" i="1"/>
  <c r="C23244" i="1"/>
  <c r="D23244" i="1"/>
  <c r="E23244" i="1"/>
  <c r="F23244" i="1"/>
  <c r="G23244" i="1"/>
  <c r="H23244" i="1"/>
  <c r="I23244" i="1"/>
  <c r="J23244" i="1"/>
  <c r="K23244" i="1"/>
  <c r="L23244" i="1"/>
  <c r="M23244" i="1"/>
  <c r="N23244" i="1"/>
  <c r="P23244" i="1"/>
  <c r="B23245" i="1"/>
  <c r="C23245" i="1"/>
  <c r="D23245" i="1"/>
  <c r="E23245" i="1"/>
  <c r="F23245" i="1"/>
  <c r="G23245" i="1"/>
  <c r="H23245" i="1"/>
  <c r="I23245" i="1"/>
  <c r="J23245" i="1"/>
  <c r="K23245" i="1"/>
  <c r="L23245" i="1"/>
  <c r="M23245" i="1"/>
  <c r="N23245" i="1"/>
  <c r="P23245" i="1"/>
  <c r="B23246" i="1"/>
  <c r="C23246" i="1"/>
  <c r="D23246" i="1"/>
  <c r="E23246" i="1"/>
  <c r="F23246" i="1"/>
  <c r="G23246" i="1"/>
  <c r="H23246" i="1"/>
  <c r="I23246" i="1"/>
  <c r="J23246" i="1"/>
  <c r="K23246" i="1"/>
  <c r="L23246" i="1"/>
  <c r="M23246" i="1"/>
  <c r="N23246" i="1"/>
  <c r="P23246" i="1"/>
  <c r="B23247" i="1"/>
  <c r="C23247" i="1"/>
  <c r="D23247" i="1"/>
  <c r="E23247" i="1"/>
  <c r="F23247" i="1"/>
  <c r="G23247" i="1"/>
  <c r="H23247" i="1"/>
  <c r="I23247" i="1"/>
  <c r="J23247" i="1"/>
  <c r="K23247" i="1"/>
  <c r="L23247" i="1"/>
  <c r="M23247" i="1"/>
  <c r="N23247" i="1"/>
  <c r="P23247" i="1"/>
  <c r="B23248" i="1"/>
  <c r="C23248" i="1"/>
  <c r="D23248" i="1"/>
  <c r="E23248" i="1"/>
  <c r="F23248" i="1"/>
  <c r="G23248" i="1"/>
  <c r="H23248" i="1"/>
  <c r="I23248" i="1"/>
  <c r="J23248" i="1"/>
  <c r="K23248" i="1"/>
  <c r="L23248" i="1"/>
  <c r="M23248" i="1"/>
  <c r="N23248" i="1"/>
  <c r="P23248" i="1"/>
  <c r="B23249" i="1"/>
  <c r="C23249" i="1"/>
  <c r="D23249" i="1"/>
  <c r="E23249" i="1"/>
  <c r="F23249" i="1"/>
  <c r="G23249" i="1"/>
  <c r="H23249" i="1"/>
  <c r="I23249" i="1"/>
  <c r="J23249" i="1"/>
  <c r="K23249" i="1"/>
  <c r="L23249" i="1"/>
  <c r="M23249" i="1"/>
  <c r="N23249" i="1"/>
  <c r="P23249" i="1"/>
  <c r="B23250" i="1"/>
  <c r="C23250" i="1"/>
  <c r="D23250" i="1"/>
  <c r="E23250" i="1"/>
  <c r="F23250" i="1"/>
  <c r="G23250" i="1"/>
  <c r="H23250" i="1"/>
  <c r="I23250" i="1"/>
  <c r="J23250" i="1"/>
  <c r="K23250" i="1"/>
  <c r="L23250" i="1"/>
  <c r="M23250" i="1"/>
  <c r="N23250" i="1"/>
  <c r="P23250" i="1"/>
  <c r="B23251" i="1"/>
  <c r="C23251" i="1"/>
  <c r="D23251" i="1"/>
  <c r="E23251" i="1"/>
  <c r="F23251" i="1"/>
  <c r="G23251" i="1"/>
  <c r="H23251" i="1"/>
  <c r="I23251" i="1"/>
  <c r="J23251" i="1"/>
  <c r="K23251" i="1"/>
  <c r="L23251" i="1"/>
  <c r="M23251" i="1"/>
  <c r="N23251" i="1"/>
  <c r="P23251" i="1"/>
  <c r="B23252" i="1"/>
  <c r="C23252" i="1"/>
  <c r="D23252" i="1"/>
  <c r="E23252" i="1"/>
  <c r="F23252" i="1"/>
  <c r="G23252" i="1"/>
  <c r="H23252" i="1"/>
  <c r="I23252" i="1"/>
  <c r="J23252" i="1"/>
  <c r="K23252" i="1"/>
  <c r="L23252" i="1"/>
  <c r="M23252" i="1"/>
  <c r="N23252" i="1"/>
  <c r="P23252" i="1"/>
  <c r="B23253" i="1"/>
  <c r="C23253" i="1"/>
  <c r="D23253" i="1"/>
  <c r="E23253" i="1"/>
  <c r="F23253" i="1"/>
  <c r="G23253" i="1"/>
  <c r="H23253" i="1"/>
  <c r="I23253" i="1"/>
  <c r="J23253" i="1"/>
  <c r="K23253" i="1"/>
  <c r="L23253" i="1"/>
  <c r="M23253" i="1"/>
  <c r="N23253" i="1"/>
  <c r="P23253" i="1"/>
  <c r="B23254" i="1"/>
  <c r="C23254" i="1"/>
  <c r="D23254" i="1"/>
  <c r="E23254" i="1"/>
  <c r="F23254" i="1"/>
  <c r="G23254" i="1"/>
  <c r="H23254" i="1"/>
  <c r="I23254" i="1"/>
  <c r="J23254" i="1"/>
  <c r="K23254" i="1"/>
  <c r="L23254" i="1"/>
  <c r="M23254" i="1"/>
  <c r="N23254" i="1"/>
  <c r="P23254" i="1"/>
  <c r="B23255" i="1"/>
  <c r="C23255" i="1"/>
  <c r="D23255" i="1"/>
  <c r="E23255" i="1"/>
  <c r="F23255" i="1"/>
  <c r="G23255" i="1"/>
  <c r="H23255" i="1"/>
  <c r="I23255" i="1"/>
  <c r="J23255" i="1"/>
  <c r="K23255" i="1"/>
  <c r="L23255" i="1"/>
  <c r="M23255" i="1"/>
  <c r="N23255" i="1"/>
  <c r="P23255" i="1"/>
  <c r="B23256" i="1"/>
  <c r="C23256" i="1"/>
  <c r="D23256" i="1"/>
  <c r="E23256" i="1"/>
  <c r="F23256" i="1"/>
  <c r="G23256" i="1"/>
  <c r="H23256" i="1"/>
  <c r="I23256" i="1"/>
  <c r="J23256" i="1"/>
  <c r="K23256" i="1"/>
  <c r="L23256" i="1"/>
  <c r="M23256" i="1"/>
  <c r="N23256" i="1"/>
  <c r="P23256" i="1"/>
  <c r="B23257" i="1"/>
  <c r="C23257" i="1"/>
  <c r="D23257" i="1"/>
  <c r="E23257" i="1"/>
  <c r="F23257" i="1"/>
  <c r="G23257" i="1"/>
  <c r="H23257" i="1"/>
  <c r="I23257" i="1"/>
  <c r="J23257" i="1"/>
  <c r="K23257" i="1"/>
  <c r="L23257" i="1"/>
  <c r="M23257" i="1"/>
  <c r="N23257" i="1"/>
  <c r="P23257" i="1"/>
  <c r="B23258" i="1"/>
  <c r="C23258" i="1"/>
  <c r="D23258" i="1"/>
  <c r="E23258" i="1"/>
  <c r="F23258" i="1"/>
  <c r="G23258" i="1"/>
  <c r="H23258" i="1"/>
  <c r="I23258" i="1"/>
  <c r="J23258" i="1"/>
  <c r="K23258" i="1"/>
  <c r="L23258" i="1"/>
  <c r="M23258" i="1"/>
  <c r="N23258" i="1"/>
  <c r="P23258" i="1"/>
  <c r="B23259" i="1"/>
  <c r="C23259" i="1"/>
  <c r="D23259" i="1"/>
  <c r="E23259" i="1"/>
  <c r="F23259" i="1"/>
  <c r="G23259" i="1"/>
  <c r="H23259" i="1"/>
  <c r="I23259" i="1"/>
  <c r="J23259" i="1"/>
  <c r="K23259" i="1"/>
  <c r="L23259" i="1"/>
  <c r="M23259" i="1"/>
  <c r="N23259" i="1"/>
  <c r="P23259" i="1"/>
  <c r="B23260" i="1"/>
  <c r="C23260" i="1"/>
  <c r="D23260" i="1"/>
  <c r="E23260" i="1"/>
  <c r="F23260" i="1"/>
  <c r="G23260" i="1"/>
  <c r="H23260" i="1"/>
  <c r="I23260" i="1"/>
  <c r="J23260" i="1"/>
  <c r="K23260" i="1"/>
  <c r="L23260" i="1"/>
  <c r="M23260" i="1"/>
  <c r="N23260" i="1"/>
  <c r="P23260" i="1"/>
  <c r="B23261" i="1"/>
  <c r="C23261" i="1"/>
  <c r="D23261" i="1"/>
  <c r="E23261" i="1"/>
  <c r="F23261" i="1"/>
  <c r="G23261" i="1"/>
  <c r="H23261" i="1"/>
  <c r="I23261" i="1"/>
  <c r="J23261" i="1"/>
  <c r="K23261" i="1"/>
  <c r="L23261" i="1"/>
  <c r="M23261" i="1"/>
  <c r="N23261" i="1"/>
  <c r="P23261" i="1"/>
  <c r="B23262" i="1"/>
  <c r="C23262" i="1"/>
  <c r="D23262" i="1"/>
  <c r="E23262" i="1"/>
  <c r="F23262" i="1"/>
  <c r="G23262" i="1"/>
  <c r="H23262" i="1"/>
  <c r="I23262" i="1"/>
  <c r="J23262" i="1"/>
  <c r="K23262" i="1"/>
  <c r="L23262" i="1"/>
  <c r="M23262" i="1"/>
  <c r="N23262" i="1"/>
  <c r="P23262" i="1"/>
  <c r="B23263" i="1"/>
  <c r="C23263" i="1"/>
  <c r="D23263" i="1"/>
  <c r="E23263" i="1"/>
  <c r="F23263" i="1"/>
  <c r="G23263" i="1"/>
  <c r="H23263" i="1"/>
  <c r="I23263" i="1"/>
  <c r="J23263" i="1"/>
  <c r="K23263" i="1"/>
  <c r="L23263" i="1"/>
  <c r="M23263" i="1"/>
  <c r="N23263" i="1"/>
  <c r="P23263" i="1"/>
  <c r="B23264" i="1"/>
  <c r="C23264" i="1"/>
  <c r="D23264" i="1"/>
  <c r="E23264" i="1"/>
  <c r="F23264" i="1"/>
  <c r="G23264" i="1"/>
  <c r="H23264" i="1"/>
  <c r="I23264" i="1"/>
  <c r="J23264" i="1"/>
  <c r="K23264" i="1"/>
  <c r="L23264" i="1"/>
  <c r="M23264" i="1"/>
  <c r="N23264" i="1"/>
  <c r="P23264" i="1"/>
  <c r="B23265" i="1"/>
  <c r="C23265" i="1"/>
  <c r="D23265" i="1"/>
  <c r="E23265" i="1"/>
  <c r="F23265" i="1"/>
  <c r="G23265" i="1"/>
  <c r="H23265" i="1"/>
  <c r="I23265" i="1"/>
  <c r="J23265" i="1"/>
  <c r="K23265" i="1"/>
  <c r="L23265" i="1"/>
  <c r="M23265" i="1"/>
  <c r="N23265" i="1"/>
  <c r="P23265" i="1"/>
  <c r="B23266" i="1"/>
  <c r="C23266" i="1"/>
  <c r="D23266" i="1"/>
  <c r="E23266" i="1"/>
  <c r="F23266" i="1"/>
  <c r="G23266" i="1"/>
  <c r="H23266" i="1"/>
  <c r="I23266" i="1"/>
  <c r="J23266" i="1"/>
  <c r="K23266" i="1"/>
  <c r="L23266" i="1"/>
  <c r="M23266" i="1"/>
  <c r="N23266" i="1"/>
  <c r="P23266" i="1"/>
  <c r="B23267" i="1"/>
  <c r="C23267" i="1"/>
  <c r="D23267" i="1"/>
  <c r="E23267" i="1"/>
  <c r="F23267" i="1"/>
  <c r="G23267" i="1"/>
  <c r="H23267" i="1"/>
  <c r="I23267" i="1"/>
  <c r="J23267" i="1"/>
  <c r="K23267" i="1"/>
  <c r="L23267" i="1"/>
  <c r="M23267" i="1"/>
  <c r="N23267" i="1"/>
  <c r="P23267" i="1"/>
  <c r="B23268" i="1"/>
  <c r="C23268" i="1"/>
  <c r="D23268" i="1"/>
  <c r="E23268" i="1"/>
  <c r="F23268" i="1"/>
  <c r="G23268" i="1"/>
  <c r="H23268" i="1"/>
  <c r="I23268" i="1"/>
  <c r="J23268" i="1"/>
  <c r="K23268" i="1"/>
  <c r="L23268" i="1"/>
  <c r="M23268" i="1"/>
  <c r="N23268" i="1"/>
  <c r="P23268" i="1"/>
  <c r="B23269" i="1"/>
  <c r="C23269" i="1"/>
  <c r="D23269" i="1"/>
  <c r="E23269" i="1"/>
  <c r="F23269" i="1"/>
  <c r="G23269" i="1"/>
  <c r="H23269" i="1"/>
  <c r="I23269" i="1"/>
  <c r="J23269" i="1"/>
  <c r="K23269" i="1"/>
  <c r="L23269" i="1"/>
  <c r="M23269" i="1"/>
  <c r="N23269" i="1"/>
  <c r="P23269" i="1"/>
  <c r="B23270" i="1"/>
  <c r="C23270" i="1"/>
  <c r="D23270" i="1"/>
  <c r="E23270" i="1"/>
  <c r="F23270" i="1"/>
  <c r="G23270" i="1"/>
  <c r="H23270" i="1"/>
  <c r="I23270" i="1"/>
  <c r="J23270" i="1"/>
  <c r="K23270" i="1"/>
  <c r="L23270" i="1"/>
  <c r="M23270" i="1"/>
  <c r="N23270" i="1"/>
  <c r="P23270" i="1"/>
  <c r="B23271" i="1"/>
  <c r="C23271" i="1"/>
  <c r="D23271" i="1"/>
  <c r="E23271" i="1"/>
  <c r="F23271" i="1"/>
  <c r="G23271" i="1"/>
  <c r="H23271" i="1"/>
  <c r="I23271" i="1"/>
  <c r="J23271" i="1"/>
  <c r="K23271" i="1"/>
  <c r="L23271" i="1"/>
  <c r="M23271" i="1"/>
  <c r="N23271" i="1"/>
  <c r="P23271" i="1"/>
  <c r="B23272" i="1"/>
  <c r="C23272" i="1"/>
  <c r="D23272" i="1"/>
  <c r="E23272" i="1"/>
  <c r="F23272" i="1"/>
  <c r="G23272" i="1"/>
  <c r="H23272" i="1"/>
  <c r="I23272" i="1"/>
  <c r="J23272" i="1"/>
  <c r="K23272" i="1"/>
  <c r="L23272" i="1"/>
  <c r="M23272" i="1"/>
  <c r="N23272" i="1"/>
  <c r="P23272" i="1"/>
  <c r="B23273" i="1"/>
  <c r="C23273" i="1"/>
  <c r="D23273" i="1"/>
  <c r="E23273" i="1"/>
  <c r="F23273" i="1"/>
  <c r="G23273" i="1"/>
  <c r="H23273" i="1"/>
  <c r="I23273" i="1"/>
  <c r="J23273" i="1"/>
  <c r="K23273" i="1"/>
  <c r="L23273" i="1"/>
  <c r="M23273" i="1"/>
  <c r="N23273" i="1"/>
  <c r="P23273" i="1"/>
  <c r="B23274" i="1"/>
  <c r="C23274" i="1"/>
  <c r="D23274" i="1"/>
  <c r="E23274" i="1"/>
  <c r="F23274" i="1"/>
  <c r="G23274" i="1"/>
  <c r="H23274" i="1"/>
  <c r="I23274" i="1"/>
  <c r="J23274" i="1"/>
  <c r="K23274" i="1"/>
  <c r="L23274" i="1"/>
  <c r="M23274" i="1"/>
  <c r="N23274" i="1"/>
  <c r="P23274" i="1"/>
  <c r="B23275" i="1"/>
  <c r="C23275" i="1"/>
  <c r="D23275" i="1"/>
  <c r="E23275" i="1"/>
  <c r="F23275" i="1"/>
  <c r="G23275" i="1"/>
  <c r="H23275" i="1"/>
  <c r="I23275" i="1"/>
  <c r="J23275" i="1"/>
  <c r="K23275" i="1"/>
  <c r="L23275" i="1"/>
  <c r="M23275" i="1"/>
  <c r="N23275" i="1"/>
  <c r="P23275" i="1"/>
  <c r="B23276" i="1"/>
  <c r="C23276" i="1"/>
  <c r="D23276" i="1"/>
  <c r="E23276" i="1"/>
  <c r="F23276" i="1"/>
  <c r="G23276" i="1"/>
  <c r="H23276" i="1"/>
  <c r="I23276" i="1"/>
  <c r="J23276" i="1"/>
  <c r="K23276" i="1"/>
  <c r="L23276" i="1"/>
  <c r="M23276" i="1"/>
  <c r="N23276" i="1"/>
  <c r="P23276" i="1"/>
  <c r="B23277" i="1"/>
  <c r="C23277" i="1"/>
  <c r="D23277" i="1"/>
  <c r="E23277" i="1"/>
  <c r="F23277" i="1"/>
  <c r="G23277" i="1"/>
  <c r="H23277" i="1"/>
  <c r="I23277" i="1"/>
  <c r="J23277" i="1"/>
  <c r="K23277" i="1"/>
  <c r="L23277" i="1"/>
  <c r="M23277" i="1"/>
  <c r="N23277" i="1"/>
  <c r="P23277" i="1"/>
  <c r="B23278" i="1"/>
  <c r="C23278" i="1"/>
  <c r="D23278" i="1"/>
  <c r="E23278" i="1"/>
  <c r="F23278" i="1"/>
  <c r="G23278" i="1"/>
  <c r="H23278" i="1"/>
  <c r="I23278" i="1"/>
  <c r="J23278" i="1"/>
  <c r="K23278" i="1"/>
  <c r="L23278" i="1"/>
  <c r="M23278" i="1"/>
  <c r="N23278" i="1"/>
  <c r="P23278" i="1"/>
  <c r="B23279" i="1"/>
  <c r="C23279" i="1"/>
  <c r="D23279" i="1"/>
  <c r="E23279" i="1"/>
  <c r="F23279" i="1"/>
  <c r="G23279" i="1"/>
  <c r="H23279" i="1"/>
  <c r="I23279" i="1"/>
  <c r="J23279" i="1"/>
  <c r="K23279" i="1"/>
  <c r="L23279" i="1"/>
  <c r="M23279" i="1"/>
  <c r="N23279" i="1"/>
  <c r="P23279" i="1"/>
  <c r="B23280" i="1"/>
  <c r="C23280" i="1"/>
  <c r="D23280" i="1"/>
  <c r="E23280" i="1"/>
  <c r="F23280" i="1"/>
  <c r="G23280" i="1"/>
  <c r="H23280" i="1"/>
  <c r="I23280" i="1"/>
  <c r="J23280" i="1"/>
  <c r="K23280" i="1"/>
  <c r="L23280" i="1"/>
  <c r="M23280" i="1"/>
  <c r="N23280" i="1"/>
  <c r="P23280" i="1"/>
  <c r="B23281" i="1"/>
  <c r="C23281" i="1"/>
  <c r="D23281" i="1"/>
  <c r="E23281" i="1"/>
  <c r="F23281" i="1"/>
  <c r="G23281" i="1"/>
  <c r="H23281" i="1"/>
  <c r="I23281" i="1"/>
  <c r="J23281" i="1"/>
  <c r="K23281" i="1"/>
  <c r="L23281" i="1"/>
  <c r="M23281" i="1"/>
  <c r="N23281" i="1"/>
  <c r="P23281" i="1"/>
  <c r="B23282" i="1"/>
  <c r="C23282" i="1"/>
  <c r="D23282" i="1"/>
  <c r="E23282" i="1"/>
  <c r="F23282" i="1"/>
  <c r="G23282" i="1"/>
  <c r="H23282" i="1"/>
  <c r="I23282" i="1"/>
  <c r="J23282" i="1"/>
  <c r="K23282" i="1"/>
  <c r="L23282" i="1"/>
  <c r="M23282" i="1"/>
  <c r="N23282" i="1"/>
  <c r="P23282" i="1"/>
  <c r="B23283" i="1"/>
  <c r="C23283" i="1"/>
  <c r="D23283" i="1"/>
  <c r="E23283" i="1"/>
  <c r="F23283" i="1"/>
  <c r="G23283" i="1"/>
  <c r="H23283" i="1"/>
  <c r="I23283" i="1"/>
  <c r="J23283" i="1"/>
  <c r="K23283" i="1"/>
  <c r="L23283" i="1"/>
  <c r="M23283" i="1"/>
  <c r="N23283" i="1"/>
  <c r="P23283" i="1"/>
  <c r="B23284" i="1"/>
  <c r="C23284" i="1"/>
  <c r="D23284" i="1"/>
  <c r="E23284" i="1"/>
  <c r="F23284" i="1"/>
  <c r="G23284" i="1"/>
  <c r="H23284" i="1"/>
  <c r="I23284" i="1"/>
  <c r="J23284" i="1"/>
  <c r="K23284" i="1"/>
  <c r="L23284" i="1"/>
  <c r="M23284" i="1"/>
  <c r="N23284" i="1"/>
  <c r="P23284" i="1"/>
  <c r="B23285" i="1"/>
  <c r="C23285" i="1"/>
  <c r="D23285" i="1"/>
  <c r="E23285" i="1"/>
  <c r="F23285" i="1"/>
  <c r="G23285" i="1"/>
  <c r="H23285" i="1"/>
  <c r="I23285" i="1"/>
  <c r="J23285" i="1"/>
  <c r="K23285" i="1"/>
  <c r="L23285" i="1"/>
  <c r="M23285" i="1"/>
  <c r="N23285" i="1"/>
  <c r="P23285" i="1"/>
  <c r="B23286" i="1"/>
  <c r="C23286" i="1"/>
  <c r="D23286" i="1"/>
  <c r="E23286" i="1"/>
  <c r="F23286" i="1"/>
  <c r="G23286" i="1"/>
  <c r="H23286" i="1"/>
  <c r="I23286" i="1"/>
  <c r="J23286" i="1"/>
  <c r="K23286" i="1"/>
  <c r="L23286" i="1"/>
  <c r="M23286" i="1"/>
  <c r="N23286" i="1"/>
  <c r="P23286" i="1"/>
  <c r="B23287" i="1"/>
  <c r="C23287" i="1"/>
  <c r="D23287" i="1"/>
  <c r="E23287" i="1"/>
  <c r="F23287" i="1"/>
  <c r="G23287" i="1"/>
  <c r="H23287" i="1"/>
  <c r="I23287" i="1"/>
  <c r="J23287" i="1"/>
  <c r="K23287" i="1"/>
  <c r="L23287" i="1"/>
  <c r="M23287" i="1"/>
  <c r="N23287" i="1"/>
  <c r="P23287" i="1"/>
  <c r="B23288" i="1"/>
  <c r="C23288" i="1"/>
  <c r="D23288" i="1"/>
  <c r="E23288" i="1"/>
  <c r="F23288" i="1"/>
  <c r="G23288" i="1"/>
  <c r="H23288" i="1"/>
  <c r="I23288" i="1"/>
  <c r="J23288" i="1"/>
  <c r="K23288" i="1"/>
  <c r="L23288" i="1"/>
  <c r="M23288" i="1"/>
  <c r="N23288" i="1"/>
  <c r="P23288" i="1"/>
  <c r="B23289" i="1"/>
  <c r="C23289" i="1"/>
  <c r="D23289" i="1"/>
  <c r="E23289" i="1"/>
  <c r="F23289" i="1"/>
  <c r="G23289" i="1"/>
  <c r="H23289" i="1"/>
  <c r="I23289" i="1"/>
  <c r="J23289" i="1"/>
  <c r="K23289" i="1"/>
  <c r="L23289" i="1"/>
  <c r="M23289" i="1"/>
  <c r="N23289" i="1"/>
  <c r="P23289" i="1"/>
  <c r="B23290" i="1"/>
  <c r="C23290" i="1"/>
  <c r="D23290" i="1"/>
  <c r="E23290" i="1"/>
  <c r="F23290" i="1"/>
  <c r="G23290" i="1"/>
  <c r="H23290" i="1"/>
  <c r="I23290" i="1"/>
  <c r="J23290" i="1"/>
  <c r="K23290" i="1"/>
  <c r="L23290" i="1"/>
  <c r="M23290" i="1"/>
  <c r="N23290" i="1"/>
  <c r="P23290" i="1"/>
  <c r="B23291" i="1"/>
  <c r="C23291" i="1"/>
  <c r="D23291" i="1"/>
  <c r="E23291" i="1"/>
  <c r="F23291" i="1"/>
  <c r="G23291" i="1"/>
  <c r="H23291" i="1"/>
  <c r="I23291" i="1"/>
  <c r="J23291" i="1"/>
  <c r="K23291" i="1"/>
  <c r="L23291" i="1"/>
  <c r="M23291" i="1"/>
  <c r="N23291" i="1"/>
  <c r="P23291" i="1"/>
  <c r="B23292" i="1"/>
  <c r="C23292" i="1"/>
  <c r="D23292" i="1"/>
  <c r="E23292" i="1"/>
  <c r="F23292" i="1"/>
  <c r="G23292" i="1"/>
  <c r="H23292" i="1"/>
  <c r="I23292" i="1"/>
  <c r="J23292" i="1"/>
  <c r="K23292" i="1"/>
  <c r="L23292" i="1"/>
  <c r="M23292" i="1"/>
  <c r="N23292" i="1"/>
  <c r="P23292" i="1"/>
  <c r="B23293" i="1"/>
  <c r="C23293" i="1"/>
  <c r="D23293" i="1"/>
  <c r="E23293" i="1"/>
  <c r="F23293" i="1"/>
  <c r="G23293" i="1"/>
  <c r="H23293" i="1"/>
  <c r="I23293" i="1"/>
  <c r="J23293" i="1"/>
  <c r="K23293" i="1"/>
  <c r="L23293" i="1"/>
  <c r="M23293" i="1"/>
  <c r="N23293" i="1"/>
  <c r="P23293" i="1"/>
  <c r="B23294" i="1"/>
  <c r="C23294" i="1"/>
  <c r="D23294" i="1"/>
  <c r="E23294" i="1"/>
  <c r="F23294" i="1"/>
  <c r="G23294" i="1"/>
  <c r="H23294" i="1"/>
  <c r="I23294" i="1"/>
  <c r="J23294" i="1"/>
  <c r="K23294" i="1"/>
  <c r="L23294" i="1"/>
  <c r="M23294" i="1"/>
  <c r="N23294" i="1"/>
  <c r="P23294" i="1"/>
  <c r="B23295" i="1"/>
  <c r="C23295" i="1"/>
  <c r="D23295" i="1"/>
  <c r="E23295" i="1"/>
  <c r="F23295" i="1"/>
  <c r="G23295" i="1"/>
  <c r="H23295" i="1"/>
  <c r="I23295" i="1"/>
  <c r="J23295" i="1"/>
  <c r="K23295" i="1"/>
  <c r="L23295" i="1"/>
  <c r="M23295" i="1"/>
  <c r="N23295" i="1"/>
  <c r="P23295" i="1"/>
  <c r="B23296" i="1"/>
  <c r="C23296" i="1"/>
  <c r="D23296" i="1"/>
  <c r="E23296" i="1"/>
  <c r="F23296" i="1"/>
  <c r="G23296" i="1"/>
  <c r="H23296" i="1"/>
  <c r="I23296" i="1"/>
  <c r="J23296" i="1"/>
  <c r="K23296" i="1"/>
  <c r="L23296" i="1"/>
  <c r="M23296" i="1"/>
  <c r="N23296" i="1"/>
  <c r="P23296" i="1"/>
  <c r="B23297" i="1"/>
  <c r="C23297" i="1"/>
  <c r="D23297" i="1"/>
  <c r="E23297" i="1"/>
  <c r="F23297" i="1"/>
  <c r="G23297" i="1"/>
  <c r="H23297" i="1"/>
  <c r="I23297" i="1"/>
  <c r="J23297" i="1"/>
  <c r="K23297" i="1"/>
  <c r="L23297" i="1"/>
  <c r="M23297" i="1"/>
  <c r="N23297" i="1"/>
  <c r="P23297" i="1"/>
  <c r="B23298" i="1"/>
  <c r="C23298" i="1"/>
  <c r="D23298" i="1"/>
  <c r="E23298" i="1"/>
  <c r="F23298" i="1"/>
  <c r="G23298" i="1"/>
  <c r="H23298" i="1"/>
  <c r="I23298" i="1"/>
  <c r="J23298" i="1"/>
  <c r="K23298" i="1"/>
  <c r="L23298" i="1"/>
  <c r="M23298" i="1"/>
  <c r="N23298" i="1"/>
  <c r="P23298" i="1"/>
  <c r="B23299" i="1"/>
  <c r="C23299" i="1"/>
  <c r="D23299" i="1"/>
  <c r="E23299" i="1"/>
  <c r="F23299" i="1"/>
  <c r="G23299" i="1"/>
  <c r="H23299" i="1"/>
  <c r="I23299" i="1"/>
  <c r="J23299" i="1"/>
  <c r="K23299" i="1"/>
  <c r="L23299" i="1"/>
  <c r="M23299" i="1"/>
  <c r="N23299" i="1"/>
  <c r="P23299" i="1"/>
  <c r="B23300" i="1"/>
  <c r="C23300" i="1"/>
  <c r="D23300" i="1"/>
  <c r="E23300" i="1"/>
  <c r="F23300" i="1"/>
  <c r="G23300" i="1"/>
  <c r="H23300" i="1"/>
  <c r="I23300" i="1"/>
  <c r="J23300" i="1"/>
  <c r="K23300" i="1"/>
  <c r="L23300" i="1"/>
  <c r="M23300" i="1"/>
  <c r="N23300" i="1"/>
  <c r="P23300" i="1"/>
  <c r="B23301" i="1"/>
  <c r="C23301" i="1"/>
  <c r="D23301" i="1"/>
  <c r="E23301" i="1"/>
  <c r="F23301" i="1"/>
  <c r="G23301" i="1"/>
  <c r="H23301" i="1"/>
  <c r="I23301" i="1"/>
  <c r="J23301" i="1"/>
  <c r="K23301" i="1"/>
  <c r="L23301" i="1"/>
  <c r="M23301" i="1"/>
  <c r="N23301" i="1"/>
  <c r="P23301" i="1"/>
  <c r="B23302" i="1"/>
  <c r="C23302" i="1"/>
  <c r="D23302" i="1"/>
  <c r="E23302" i="1"/>
  <c r="F23302" i="1"/>
  <c r="G23302" i="1"/>
  <c r="H23302" i="1"/>
  <c r="I23302" i="1"/>
  <c r="J23302" i="1"/>
  <c r="K23302" i="1"/>
  <c r="L23302" i="1"/>
  <c r="M23302" i="1"/>
  <c r="N23302" i="1"/>
  <c r="P23302" i="1"/>
  <c r="B23303" i="1"/>
  <c r="C23303" i="1"/>
  <c r="D23303" i="1"/>
  <c r="E23303" i="1"/>
  <c r="F23303" i="1"/>
  <c r="G23303" i="1"/>
  <c r="H23303" i="1"/>
  <c r="I23303" i="1"/>
  <c r="J23303" i="1"/>
  <c r="K23303" i="1"/>
  <c r="L23303" i="1"/>
  <c r="M23303" i="1"/>
  <c r="N23303" i="1"/>
  <c r="P23303" i="1"/>
  <c r="B23304" i="1"/>
  <c r="C23304" i="1"/>
  <c r="D23304" i="1"/>
  <c r="E23304" i="1"/>
  <c r="F23304" i="1"/>
  <c r="G23304" i="1"/>
  <c r="H23304" i="1"/>
  <c r="I23304" i="1"/>
  <c r="J23304" i="1"/>
  <c r="K23304" i="1"/>
  <c r="L23304" i="1"/>
  <c r="M23304" i="1"/>
  <c r="N23304" i="1"/>
  <c r="P23304" i="1"/>
  <c r="B23305" i="1"/>
  <c r="C23305" i="1"/>
  <c r="D23305" i="1"/>
  <c r="E23305" i="1"/>
  <c r="F23305" i="1"/>
  <c r="G23305" i="1"/>
  <c r="H23305" i="1"/>
  <c r="I23305" i="1"/>
  <c r="J23305" i="1"/>
  <c r="K23305" i="1"/>
  <c r="L23305" i="1"/>
  <c r="M23305" i="1"/>
  <c r="N23305" i="1"/>
  <c r="P23305" i="1"/>
  <c r="B23306" i="1"/>
  <c r="C23306" i="1"/>
  <c r="D23306" i="1"/>
  <c r="E23306" i="1"/>
  <c r="F23306" i="1"/>
  <c r="G23306" i="1"/>
  <c r="H23306" i="1"/>
  <c r="I23306" i="1"/>
  <c r="J23306" i="1"/>
  <c r="K23306" i="1"/>
  <c r="L23306" i="1"/>
  <c r="M23306" i="1"/>
  <c r="N23306" i="1"/>
  <c r="P23306" i="1"/>
  <c r="B23307" i="1"/>
  <c r="C23307" i="1"/>
  <c r="D23307" i="1"/>
  <c r="E23307" i="1"/>
  <c r="F23307" i="1"/>
  <c r="G23307" i="1"/>
  <c r="H23307" i="1"/>
  <c r="I23307" i="1"/>
  <c r="J23307" i="1"/>
  <c r="K23307" i="1"/>
  <c r="L23307" i="1"/>
  <c r="M23307" i="1"/>
  <c r="N23307" i="1"/>
  <c r="P23307" i="1"/>
  <c r="B23308" i="1"/>
  <c r="C23308" i="1"/>
  <c r="D23308" i="1"/>
  <c r="E23308" i="1"/>
  <c r="F23308" i="1"/>
  <c r="G23308" i="1"/>
  <c r="H23308" i="1"/>
  <c r="I23308" i="1"/>
  <c r="J23308" i="1"/>
  <c r="K23308" i="1"/>
  <c r="L23308" i="1"/>
  <c r="M23308" i="1"/>
  <c r="N23308" i="1"/>
  <c r="P23308" i="1"/>
  <c r="B23309" i="1"/>
  <c r="C23309" i="1"/>
  <c r="D23309" i="1"/>
  <c r="E23309" i="1"/>
  <c r="F23309" i="1"/>
  <c r="G23309" i="1"/>
  <c r="H23309" i="1"/>
  <c r="I23309" i="1"/>
  <c r="J23309" i="1"/>
  <c r="K23309" i="1"/>
  <c r="L23309" i="1"/>
  <c r="M23309" i="1"/>
  <c r="N23309" i="1"/>
  <c r="P23309" i="1"/>
  <c r="B23310" i="1"/>
  <c r="C23310" i="1"/>
  <c r="D23310" i="1"/>
  <c r="E23310" i="1"/>
  <c r="F23310" i="1"/>
  <c r="G23310" i="1"/>
  <c r="H23310" i="1"/>
  <c r="I23310" i="1"/>
  <c r="J23310" i="1"/>
  <c r="K23310" i="1"/>
  <c r="L23310" i="1"/>
  <c r="M23310" i="1"/>
  <c r="N23310" i="1"/>
  <c r="P23310" i="1"/>
  <c r="B23311" i="1"/>
  <c r="C23311" i="1"/>
  <c r="D23311" i="1"/>
  <c r="E23311" i="1"/>
  <c r="F23311" i="1"/>
  <c r="G23311" i="1"/>
  <c r="H23311" i="1"/>
  <c r="I23311" i="1"/>
  <c r="J23311" i="1"/>
  <c r="K23311" i="1"/>
  <c r="L23311" i="1"/>
  <c r="M23311" i="1"/>
  <c r="N23311" i="1"/>
  <c r="P23311" i="1"/>
  <c r="B23312" i="1"/>
  <c r="C23312" i="1"/>
  <c r="D23312" i="1"/>
  <c r="E23312" i="1"/>
  <c r="F23312" i="1"/>
  <c r="G23312" i="1"/>
  <c r="H23312" i="1"/>
  <c r="I23312" i="1"/>
  <c r="J23312" i="1"/>
  <c r="K23312" i="1"/>
  <c r="L23312" i="1"/>
  <c r="M23312" i="1"/>
  <c r="N23312" i="1"/>
  <c r="P23312" i="1"/>
  <c r="B23313" i="1"/>
  <c r="C23313" i="1"/>
  <c r="D23313" i="1"/>
  <c r="E23313" i="1"/>
  <c r="F23313" i="1"/>
  <c r="G23313" i="1"/>
  <c r="H23313" i="1"/>
  <c r="I23313" i="1"/>
  <c r="J23313" i="1"/>
  <c r="K23313" i="1"/>
  <c r="L23313" i="1"/>
  <c r="M23313" i="1"/>
  <c r="N23313" i="1"/>
  <c r="P23313" i="1"/>
  <c r="B23314" i="1"/>
  <c r="C23314" i="1"/>
  <c r="D23314" i="1"/>
  <c r="E23314" i="1"/>
  <c r="F23314" i="1"/>
  <c r="G23314" i="1"/>
  <c r="H23314" i="1"/>
  <c r="I23314" i="1"/>
  <c r="J23314" i="1"/>
  <c r="K23314" i="1"/>
  <c r="L23314" i="1"/>
  <c r="M23314" i="1"/>
  <c r="N23314" i="1"/>
  <c r="P23314" i="1"/>
  <c r="B23315" i="1"/>
  <c r="C23315" i="1"/>
  <c r="D23315" i="1"/>
  <c r="E23315" i="1"/>
  <c r="F23315" i="1"/>
  <c r="G23315" i="1"/>
  <c r="H23315" i="1"/>
  <c r="I23315" i="1"/>
  <c r="J23315" i="1"/>
  <c r="K23315" i="1"/>
  <c r="L23315" i="1"/>
  <c r="M23315" i="1"/>
  <c r="N23315" i="1"/>
  <c r="P23315" i="1"/>
  <c r="B23316" i="1"/>
  <c r="C23316" i="1"/>
  <c r="D23316" i="1"/>
  <c r="E23316" i="1"/>
  <c r="F23316" i="1"/>
  <c r="G23316" i="1"/>
  <c r="H23316" i="1"/>
  <c r="I23316" i="1"/>
  <c r="J23316" i="1"/>
  <c r="K23316" i="1"/>
  <c r="L23316" i="1"/>
  <c r="M23316" i="1"/>
  <c r="N23316" i="1"/>
  <c r="P23316" i="1"/>
  <c r="B23317" i="1"/>
  <c r="C23317" i="1"/>
  <c r="D23317" i="1"/>
  <c r="E23317" i="1"/>
  <c r="F23317" i="1"/>
  <c r="G23317" i="1"/>
  <c r="H23317" i="1"/>
  <c r="I23317" i="1"/>
  <c r="J23317" i="1"/>
  <c r="K23317" i="1"/>
  <c r="L23317" i="1"/>
  <c r="M23317" i="1"/>
  <c r="N23317" i="1"/>
  <c r="P23317" i="1"/>
  <c r="B23318" i="1"/>
  <c r="C23318" i="1"/>
  <c r="D23318" i="1"/>
  <c r="E23318" i="1"/>
  <c r="F23318" i="1"/>
  <c r="G23318" i="1"/>
  <c r="H23318" i="1"/>
  <c r="I23318" i="1"/>
  <c r="J23318" i="1"/>
  <c r="K23318" i="1"/>
  <c r="L23318" i="1"/>
  <c r="M23318" i="1"/>
  <c r="N23318" i="1"/>
  <c r="P23318" i="1"/>
  <c r="B23319" i="1"/>
  <c r="C23319" i="1"/>
  <c r="D23319" i="1"/>
  <c r="E23319" i="1"/>
  <c r="F23319" i="1"/>
  <c r="G23319" i="1"/>
  <c r="H23319" i="1"/>
  <c r="I23319" i="1"/>
  <c r="J23319" i="1"/>
  <c r="K23319" i="1"/>
  <c r="L23319" i="1"/>
  <c r="M23319" i="1"/>
  <c r="N23319" i="1"/>
  <c r="P23319" i="1"/>
  <c r="B23320" i="1"/>
  <c r="C23320" i="1"/>
  <c r="D23320" i="1"/>
  <c r="E23320" i="1"/>
  <c r="F23320" i="1"/>
  <c r="G23320" i="1"/>
  <c r="H23320" i="1"/>
  <c r="I23320" i="1"/>
  <c r="J23320" i="1"/>
  <c r="K23320" i="1"/>
  <c r="L23320" i="1"/>
  <c r="M23320" i="1"/>
  <c r="N23320" i="1"/>
  <c r="P23320" i="1"/>
  <c r="B23321" i="1"/>
  <c r="C23321" i="1"/>
  <c r="D23321" i="1"/>
  <c r="E23321" i="1"/>
  <c r="F23321" i="1"/>
  <c r="G23321" i="1"/>
  <c r="H23321" i="1"/>
  <c r="I23321" i="1"/>
  <c r="J23321" i="1"/>
  <c r="K23321" i="1"/>
  <c r="L23321" i="1"/>
  <c r="M23321" i="1"/>
  <c r="N23321" i="1"/>
  <c r="P23321" i="1"/>
  <c r="B23322" i="1"/>
  <c r="C23322" i="1"/>
  <c r="D23322" i="1"/>
  <c r="E23322" i="1"/>
  <c r="F23322" i="1"/>
  <c r="G23322" i="1"/>
  <c r="H23322" i="1"/>
  <c r="I23322" i="1"/>
  <c r="J23322" i="1"/>
  <c r="K23322" i="1"/>
  <c r="L23322" i="1"/>
  <c r="M23322" i="1"/>
  <c r="N23322" i="1"/>
  <c r="P23322" i="1"/>
  <c r="B23323" i="1"/>
  <c r="C23323" i="1"/>
  <c r="D23323" i="1"/>
  <c r="E23323" i="1"/>
  <c r="F23323" i="1"/>
  <c r="G23323" i="1"/>
  <c r="H23323" i="1"/>
  <c r="I23323" i="1"/>
  <c r="J23323" i="1"/>
  <c r="K23323" i="1"/>
  <c r="L23323" i="1"/>
  <c r="M23323" i="1"/>
  <c r="N23323" i="1"/>
  <c r="P23323" i="1"/>
  <c r="B23324" i="1"/>
  <c r="C23324" i="1"/>
  <c r="D23324" i="1"/>
  <c r="E23324" i="1"/>
  <c r="F23324" i="1"/>
  <c r="G23324" i="1"/>
  <c r="H23324" i="1"/>
  <c r="I23324" i="1"/>
  <c r="J23324" i="1"/>
  <c r="K23324" i="1"/>
  <c r="L23324" i="1"/>
  <c r="M23324" i="1"/>
  <c r="N23324" i="1"/>
  <c r="P23324" i="1"/>
  <c r="B23325" i="1"/>
  <c r="C23325" i="1"/>
  <c r="D23325" i="1"/>
  <c r="E23325" i="1"/>
  <c r="F23325" i="1"/>
  <c r="G23325" i="1"/>
  <c r="H23325" i="1"/>
  <c r="I23325" i="1"/>
  <c r="J23325" i="1"/>
  <c r="K23325" i="1"/>
  <c r="L23325" i="1"/>
  <c r="M23325" i="1"/>
  <c r="N23325" i="1"/>
  <c r="P23325" i="1"/>
  <c r="B23326" i="1"/>
  <c r="C23326" i="1"/>
  <c r="D23326" i="1"/>
  <c r="E23326" i="1"/>
  <c r="F23326" i="1"/>
  <c r="G23326" i="1"/>
  <c r="H23326" i="1"/>
  <c r="I23326" i="1"/>
  <c r="J23326" i="1"/>
  <c r="K23326" i="1"/>
  <c r="L23326" i="1"/>
  <c r="M23326" i="1"/>
  <c r="N23326" i="1"/>
  <c r="P23326" i="1"/>
  <c r="B23327" i="1"/>
  <c r="C23327" i="1"/>
  <c r="D23327" i="1"/>
  <c r="E23327" i="1"/>
  <c r="F23327" i="1"/>
  <c r="G23327" i="1"/>
  <c r="H23327" i="1"/>
  <c r="I23327" i="1"/>
  <c r="J23327" i="1"/>
  <c r="K23327" i="1"/>
  <c r="L23327" i="1"/>
  <c r="M23327" i="1"/>
  <c r="N23327" i="1"/>
  <c r="P23327" i="1"/>
  <c r="B23328" i="1"/>
  <c r="C23328" i="1"/>
  <c r="D23328" i="1"/>
  <c r="E23328" i="1"/>
  <c r="F23328" i="1"/>
  <c r="G23328" i="1"/>
  <c r="H23328" i="1"/>
  <c r="I23328" i="1"/>
  <c r="J23328" i="1"/>
  <c r="K23328" i="1"/>
  <c r="L23328" i="1"/>
  <c r="M23328" i="1"/>
  <c r="N23328" i="1"/>
  <c r="P23328" i="1"/>
  <c r="B23329" i="1"/>
  <c r="C23329" i="1"/>
  <c r="D23329" i="1"/>
  <c r="E23329" i="1"/>
  <c r="F23329" i="1"/>
  <c r="G23329" i="1"/>
  <c r="H23329" i="1"/>
  <c r="I23329" i="1"/>
  <c r="J23329" i="1"/>
  <c r="K23329" i="1"/>
  <c r="L23329" i="1"/>
  <c r="M23329" i="1"/>
  <c r="N23329" i="1"/>
  <c r="P23329" i="1"/>
  <c r="B23330" i="1"/>
  <c r="C23330" i="1"/>
  <c r="D23330" i="1"/>
  <c r="E23330" i="1"/>
  <c r="F23330" i="1"/>
  <c r="G23330" i="1"/>
  <c r="H23330" i="1"/>
  <c r="I23330" i="1"/>
  <c r="J23330" i="1"/>
  <c r="K23330" i="1"/>
  <c r="L23330" i="1"/>
  <c r="M23330" i="1"/>
  <c r="N23330" i="1"/>
  <c r="P23330" i="1"/>
  <c r="B23331" i="1"/>
  <c r="C23331" i="1"/>
  <c r="D23331" i="1"/>
  <c r="E23331" i="1"/>
  <c r="F23331" i="1"/>
  <c r="G23331" i="1"/>
  <c r="H23331" i="1"/>
  <c r="I23331" i="1"/>
  <c r="J23331" i="1"/>
  <c r="K23331" i="1"/>
  <c r="L23331" i="1"/>
  <c r="M23331" i="1"/>
  <c r="N23331" i="1"/>
  <c r="P23331" i="1"/>
  <c r="B23332" i="1"/>
  <c r="C23332" i="1"/>
  <c r="D23332" i="1"/>
  <c r="E23332" i="1"/>
  <c r="F23332" i="1"/>
  <c r="G23332" i="1"/>
  <c r="H23332" i="1"/>
  <c r="I23332" i="1"/>
  <c r="J23332" i="1"/>
  <c r="K23332" i="1"/>
  <c r="L23332" i="1"/>
  <c r="M23332" i="1"/>
  <c r="N23332" i="1"/>
  <c r="P23332" i="1"/>
  <c r="B23333" i="1"/>
  <c r="C23333" i="1"/>
  <c r="D23333" i="1"/>
  <c r="E23333" i="1"/>
  <c r="F23333" i="1"/>
  <c r="G23333" i="1"/>
  <c r="H23333" i="1"/>
  <c r="I23333" i="1"/>
  <c r="J23333" i="1"/>
  <c r="K23333" i="1"/>
  <c r="L23333" i="1"/>
  <c r="M23333" i="1"/>
  <c r="N23333" i="1"/>
  <c r="P23333" i="1"/>
  <c r="B23334" i="1"/>
  <c r="C23334" i="1"/>
  <c r="D23334" i="1"/>
  <c r="E23334" i="1"/>
  <c r="F23334" i="1"/>
  <c r="G23334" i="1"/>
  <c r="H23334" i="1"/>
  <c r="I23334" i="1"/>
  <c r="J23334" i="1"/>
  <c r="K23334" i="1"/>
  <c r="L23334" i="1"/>
  <c r="M23334" i="1"/>
  <c r="N23334" i="1"/>
  <c r="P23334" i="1"/>
  <c r="B23335" i="1"/>
  <c r="C23335" i="1"/>
  <c r="D23335" i="1"/>
  <c r="E23335" i="1"/>
  <c r="F23335" i="1"/>
  <c r="G23335" i="1"/>
  <c r="H23335" i="1"/>
  <c r="I23335" i="1"/>
  <c r="J23335" i="1"/>
  <c r="K23335" i="1"/>
  <c r="L23335" i="1"/>
  <c r="M23335" i="1"/>
  <c r="N23335" i="1"/>
  <c r="P23335" i="1"/>
  <c r="B23336" i="1"/>
  <c r="C23336" i="1"/>
  <c r="D23336" i="1"/>
  <c r="E23336" i="1"/>
  <c r="F23336" i="1"/>
  <c r="G23336" i="1"/>
  <c r="H23336" i="1"/>
  <c r="I23336" i="1"/>
  <c r="J23336" i="1"/>
  <c r="K23336" i="1"/>
  <c r="L23336" i="1"/>
  <c r="M23336" i="1"/>
  <c r="N23336" i="1"/>
  <c r="P23336" i="1"/>
  <c r="B23337" i="1"/>
  <c r="C23337" i="1"/>
  <c r="D23337" i="1"/>
  <c r="E23337" i="1"/>
  <c r="F23337" i="1"/>
  <c r="G23337" i="1"/>
  <c r="H23337" i="1"/>
  <c r="I23337" i="1"/>
  <c r="J23337" i="1"/>
  <c r="K23337" i="1"/>
  <c r="L23337" i="1"/>
  <c r="M23337" i="1"/>
  <c r="N23337" i="1"/>
  <c r="P23337" i="1"/>
  <c r="B23338" i="1"/>
  <c r="C23338" i="1"/>
  <c r="D23338" i="1"/>
  <c r="E23338" i="1"/>
  <c r="F23338" i="1"/>
  <c r="G23338" i="1"/>
  <c r="H23338" i="1"/>
  <c r="I23338" i="1"/>
  <c r="J23338" i="1"/>
  <c r="K23338" i="1"/>
  <c r="L23338" i="1"/>
  <c r="M23338" i="1"/>
  <c r="N23338" i="1"/>
  <c r="P23338" i="1"/>
  <c r="B23339" i="1"/>
  <c r="C23339" i="1"/>
  <c r="D23339" i="1"/>
  <c r="E23339" i="1"/>
  <c r="F23339" i="1"/>
  <c r="G23339" i="1"/>
  <c r="H23339" i="1"/>
  <c r="I23339" i="1"/>
  <c r="J23339" i="1"/>
  <c r="K23339" i="1"/>
  <c r="L23339" i="1"/>
  <c r="M23339" i="1"/>
  <c r="N23339" i="1"/>
  <c r="P23339" i="1"/>
  <c r="B23340" i="1"/>
  <c r="C23340" i="1"/>
  <c r="D23340" i="1"/>
  <c r="E23340" i="1"/>
  <c r="F23340" i="1"/>
  <c r="G23340" i="1"/>
  <c r="H23340" i="1"/>
  <c r="I23340" i="1"/>
  <c r="J23340" i="1"/>
  <c r="K23340" i="1"/>
  <c r="L23340" i="1"/>
  <c r="M23340" i="1"/>
  <c r="N23340" i="1"/>
  <c r="P23340" i="1"/>
  <c r="B23341" i="1"/>
  <c r="C23341" i="1"/>
  <c r="D23341" i="1"/>
  <c r="E23341" i="1"/>
  <c r="F23341" i="1"/>
  <c r="G23341" i="1"/>
  <c r="H23341" i="1"/>
  <c r="I23341" i="1"/>
  <c r="J23341" i="1"/>
  <c r="K23341" i="1"/>
  <c r="L23341" i="1"/>
  <c r="M23341" i="1"/>
  <c r="N23341" i="1"/>
  <c r="P23341" i="1"/>
  <c r="B23342" i="1"/>
  <c r="C23342" i="1"/>
  <c r="D23342" i="1"/>
  <c r="E23342" i="1"/>
  <c r="F23342" i="1"/>
  <c r="G23342" i="1"/>
  <c r="H23342" i="1"/>
  <c r="I23342" i="1"/>
  <c r="J23342" i="1"/>
  <c r="K23342" i="1"/>
  <c r="L23342" i="1"/>
  <c r="M23342" i="1"/>
  <c r="N23342" i="1"/>
  <c r="P23342" i="1"/>
  <c r="B23343" i="1"/>
  <c r="C23343" i="1"/>
  <c r="D23343" i="1"/>
  <c r="E23343" i="1"/>
  <c r="F23343" i="1"/>
  <c r="G23343" i="1"/>
  <c r="H23343" i="1"/>
  <c r="I23343" i="1"/>
  <c r="J23343" i="1"/>
  <c r="K23343" i="1"/>
  <c r="L23343" i="1"/>
  <c r="M23343" i="1"/>
  <c r="N23343" i="1"/>
  <c r="P23343" i="1"/>
  <c r="B23344" i="1"/>
  <c r="C23344" i="1"/>
  <c r="D23344" i="1"/>
  <c r="E23344" i="1"/>
  <c r="F23344" i="1"/>
  <c r="G23344" i="1"/>
  <c r="H23344" i="1"/>
  <c r="I23344" i="1"/>
  <c r="J23344" i="1"/>
  <c r="K23344" i="1"/>
  <c r="L23344" i="1"/>
  <c r="M23344" i="1"/>
  <c r="N23344" i="1"/>
  <c r="P23344" i="1"/>
  <c r="B23345" i="1"/>
  <c r="C23345" i="1"/>
  <c r="D23345" i="1"/>
  <c r="E23345" i="1"/>
  <c r="F23345" i="1"/>
  <c r="G23345" i="1"/>
  <c r="H23345" i="1"/>
  <c r="I23345" i="1"/>
  <c r="J23345" i="1"/>
  <c r="K23345" i="1"/>
  <c r="L23345" i="1"/>
  <c r="M23345" i="1"/>
  <c r="N23345" i="1"/>
  <c r="P23345" i="1"/>
  <c r="B23346" i="1"/>
  <c r="C23346" i="1"/>
  <c r="D23346" i="1"/>
  <c r="E23346" i="1"/>
  <c r="F23346" i="1"/>
  <c r="G23346" i="1"/>
  <c r="H23346" i="1"/>
  <c r="I23346" i="1"/>
  <c r="J23346" i="1"/>
  <c r="K23346" i="1"/>
  <c r="L23346" i="1"/>
  <c r="M23346" i="1"/>
  <c r="N23346" i="1"/>
  <c r="P23346" i="1"/>
  <c r="B23347" i="1"/>
  <c r="C23347" i="1"/>
  <c r="D23347" i="1"/>
  <c r="E23347" i="1"/>
  <c r="F23347" i="1"/>
  <c r="G23347" i="1"/>
  <c r="H23347" i="1"/>
  <c r="I23347" i="1"/>
  <c r="J23347" i="1"/>
  <c r="K23347" i="1"/>
  <c r="L23347" i="1"/>
  <c r="M23347" i="1"/>
  <c r="N23347" i="1"/>
  <c r="P23347" i="1"/>
  <c r="B23348" i="1"/>
  <c r="C23348" i="1"/>
  <c r="D23348" i="1"/>
  <c r="E23348" i="1"/>
  <c r="F23348" i="1"/>
  <c r="G23348" i="1"/>
  <c r="H23348" i="1"/>
  <c r="I23348" i="1"/>
  <c r="J23348" i="1"/>
  <c r="K23348" i="1"/>
  <c r="L23348" i="1"/>
  <c r="M23348" i="1"/>
  <c r="N23348" i="1"/>
  <c r="P23348" i="1"/>
  <c r="B23349" i="1"/>
  <c r="C23349" i="1"/>
  <c r="D23349" i="1"/>
  <c r="E23349" i="1"/>
  <c r="F23349" i="1"/>
  <c r="G23349" i="1"/>
  <c r="H23349" i="1"/>
  <c r="I23349" i="1"/>
  <c r="J23349" i="1"/>
  <c r="K23349" i="1"/>
  <c r="L23349" i="1"/>
  <c r="M23349" i="1"/>
  <c r="N23349" i="1"/>
  <c r="P23349" i="1"/>
  <c r="B23350" i="1"/>
  <c r="C23350" i="1"/>
  <c r="D23350" i="1"/>
  <c r="E23350" i="1"/>
  <c r="F23350" i="1"/>
  <c r="G23350" i="1"/>
  <c r="H23350" i="1"/>
  <c r="I23350" i="1"/>
  <c r="J23350" i="1"/>
  <c r="K23350" i="1"/>
  <c r="L23350" i="1"/>
  <c r="M23350" i="1"/>
  <c r="N23350" i="1"/>
  <c r="P23350" i="1"/>
  <c r="B23351" i="1"/>
  <c r="C23351" i="1"/>
  <c r="D23351" i="1"/>
  <c r="E23351" i="1"/>
  <c r="F23351" i="1"/>
  <c r="G23351" i="1"/>
  <c r="H23351" i="1"/>
  <c r="I23351" i="1"/>
  <c r="J23351" i="1"/>
  <c r="K23351" i="1"/>
  <c r="L23351" i="1"/>
  <c r="M23351" i="1"/>
  <c r="N23351" i="1"/>
  <c r="P23351" i="1"/>
  <c r="B23352" i="1"/>
  <c r="C23352" i="1"/>
  <c r="D23352" i="1"/>
  <c r="E23352" i="1"/>
  <c r="F23352" i="1"/>
  <c r="G23352" i="1"/>
  <c r="H23352" i="1"/>
  <c r="I23352" i="1"/>
  <c r="J23352" i="1"/>
  <c r="K23352" i="1"/>
  <c r="L23352" i="1"/>
  <c r="M23352" i="1"/>
  <c r="N23352" i="1"/>
  <c r="P23352" i="1"/>
  <c r="B23353" i="1"/>
  <c r="C23353" i="1"/>
  <c r="D23353" i="1"/>
  <c r="E23353" i="1"/>
  <c r="F23353" i="1"/>
  <c r="G23353" i="1"/>
  <c r="H23353" i="1"/>
  <c r="I23353" i="1"/>
  <c r="J23353" i="1"/>
  <c r="K23353" i="1"/>
  <c r="L23353" i="1"/>
  <c r="M23353" i="1"/>
  <c r="N23353" i="1"/>
  <c r="P23353" i="1"/>
  <c r="B23354" i="1"/>
  <c r="C23354" i="1"/>
  <c r="D23354" i="1"/>
  <c r="E23354" i="1"/>
  <c r="F23354" i="1"/>
  <c r="G23354" i="1"/>
  <c r="H23354" i="1"/>
  <c r="I23354" i="1"/>
  <c r="J23354" i="1"/>
  <c r="K23354" i="1"/>
  <c r="L23354" i="1"/>
  <c r="M23354" i="1"/>
  <c r="N23354" i="1"/>
  <c r="P23354" i="1"/>
  <c r="B23355" i="1"/>
  <c r="C23355" i="1"/>
  <c r="D23355" i="1"/>
  <c r="E23355" i="1"/>
  <c r="F23355" i="1"/>
  <c r="G23355" i="1"/>
  <c r="H23355" i="1"/>
  <c r="I23355" i="1"/>
  <c r="J23355" i="1"/>
  <c r="K23355" i="1"/>
  <c r="L23355" i="1"/>
  <c r="M23355" i="1"/>
  <c r="N23355" i="1"/>
  <c r="P23355" i="1"/>
  <c r="B23356" i="1"/>
  <c r="C23356" i="1"/>
  <c r="D23356" i="1"/>
  <c r="E23356" i="1"/>
  <c r="F23356" i="1"/>
  <c r="G23356" i="1"/>
  <c r="H23356" i="1"/>
  <c r="I23356" i="1"/>
  <c r="J23356" i="1"/>
  <c r="K23356" i="1"/>
  <c r="L23356" i="1"/>
  <c r="M23356" i="1"/>
  <c r="N23356" i="1"/>
  <c r="P23356" i="1"/>
  <c r="B23357" i="1"/>
  <c r="C23357" i="1"/>
  <c r="D23357" i="1"/>
  <c r="E23357" i="1"/>
  <c r="F23357" i="1"/>
  <c r="G23357" i="1"/>
  <c r="H23357" i="1"/>
  <c r="I23357" i="1"/>
  <c r="J23357" i="1"/>
  <c r="K23357" i="1"/>
  <c r="L23357" i="1"/>
  <c r="M23357" i="1"/>
  <c r="N23357" i="1"/>
  <c r="P23357" i="1"/>
  <c r="B23358" i="1"/>
  <c r="C23358" i="1"/>
  <c r="D23358" i="1"/>
  <c r="E23358" i="1"/>
  <c r="F23358" i="1"/>
  <c r="G23358" i="1"/>
  <c r="H23358" i="1"/>
  <c r="I23358" i="1"/>
  <c r="J23358" i="1"/>
  <c r="K23358" i="1"/>
  <c r="L23358" i="1"/>
  <c r="M23358" i="1"/>
  <c r="N23358" i="1"/>
  <c r="P23358" i="1"/>
  <c r="B23359" i="1"/>
  <c r="C23359" i="1"/>
  <c r="D23359" i="1"/>
  <c r="E23359" i="1"/>
  <c r="F23359" i="1"/>
  <c r="G23359" i="1"/>
  <c r="H23359" i="1"/>
  <c r="I23359" i="1"/>
  <c r="J23359" i="1"/>
  <c r="K23359" i="1"/>
  <c r="L23359" i="1"/>
  <c r="M23359" i="1"/>
  <c r="N23359" i="1"/>
  <c r="P23359" i="1"/>
  <c r="B23360" i="1"/>
  <c r="C23360" i="1"/>
  <c r="D23360" i="1"/>
  <c r="E23360" i="1"/>
  <c r="F23360" i="1"/>
  <c r="G23360" i="1"/>
  <c r="H23360" i="1"/>
  <c r="I23360" i="1"/>
  <c r="J23360" i="1"/>
  <c r="K23360" i="1"/>
  <c r="L23360" i="1"/>
  <c r="M23360" i="1"/>
  <c r="N23360" i="1"/>
  <c r="P23360" i="1"/>
  <c r="B23361" i="1"/>
  <c r="C23361" i="1"/>
  <c r="D23361" i="1"/>
  <c r="E23361" i="1"/>
  <c r="F23361" i="1"/>
  <c r="G23361" i="1"/>
  <c r="H23361" i="1"/>
  <c r="I23361" i="1"/>
  <c r="J23361" i="1"/>
  <c r="K23361" i="1"/>
  <c r="L23361" i="1"/>
  <c r="M23361" i="1"/>
  <c r="N23361" i="1"/>
  <c r="P23361" i="1"/>
  <c r="B23362" i="1"/>
  <c r="C23362" i="1"/>
  <c r="D23362" i="1"/>
  <c r="E23362" i="1"/>
  <c r="F23362" i="1"/>
  <c r="G23362" i="1"/>
  <c r="H23362" i="1"/>
  <c r="I23362" i="1"/>
  <c r="J23362" i="1"/>
  <c r="K23362" i="1"/>
  <c r="L23362" i="1"/>
  <c r="M23362" i="1"/>
  <c r="N23362" i="1"/>
  <c r="P23362" i="1"/>
  <c r="B23363" i="1"/>
  <c r="C23363" i="1"/>
  <c r="D23363" i="1"/>
  <c r="E23363" i="1"/>
  <c r="F23363" i="1"/>
  <c r="G23363" i="1"/>
  <c r="H23363" i="1"/>
  <c r="I23363" i="1"/>
  <c r="J23363" i="1"/>
  <c r="K23363" i="1"/>
  <c r="L23363" i="1"/>
  <c r="M23363" i="1"/>
  <c r="N23363" i="1"/>
  <c r="P23363" i="1"/>
  <c r="B23364" i="1"/>
  <c r="C23364" i="1"/>
  <c r="D23364" i="1"/>
  <c r="E23364" i="1"/>
  <c r="F23364" i="1"/>
  <c r="G23364" i="1"/>
  <c r="H23364" i="1"/>
  <c r="I23364" i="1"/>
  <c r="J23364" i="1"/>
  <c r="K23364" i="1"/>
  <c r="L23364" i="1"/>
  <c r="M23364" i="1"/>
  <c r="N23364" i="1"/>
  <c r="P23364" i="1"/>
  <c r="B23365" i="1"/>
  <c r="C23365" i="1"/>
  <c r="D23365" i="1"/>
  <c r="E23365" i="1"/>
  <c r="F23365" i="1"/>
  <c r="G23365" i="1"/>
  <c r="H23365" i="1"/>
  <c r="I23365" i="1"/>
  <c r="J23365" i="1"/>
  <c r="K23365" i="1"/>
  <c r="L23365" i="1"/>
  <c r="M23365" i="1"/>
  <c r="N23365" i="1"/>
  <c r="P23365" i="1"/>
  <c r="B23366" i="1"/>
  <c r="C23366" i="1"/>
  <c r="D23366" i="1"/>
  <c r="E23366" i="1"/>
  <c r="F23366" i="1"/>
  <c r="G23366" i="1"/>
  <c r="H23366" i="1"/>
  <c r="I23366" i="1"/>
  <c r="J23366" i="1"/>
  <c r="K23366" i="1"/>
  <c r="L23366" i="1"/>
  <c r="M23366" i="1"/>
  <c r="N23366" i="1"/>
  <c r="P23366" i="1"/>
  <c r="B23367" i="1"/>
  <c r="C23367" i="1"/>
  <c r="D23367" i="1"/>
  <c r="E23367" i="1"/>
  <c r="F23367" i="1"/>
  <c r="G23367" i="1"/>
  <c r="H23367" i="1"/>
  <c r="I23367" i="1"/>
  <c r="J23367" i="1"/>
  <c r="K23367" i="1"/>
  <c r="L23367" i="1"/>
  <c r="M23367" i="1"/>
  <c r="N23367" i="1"/>
  <c r="P23367" i="1"/>
  <c r="B23368" i="1"/>
  <c r="C23368" i="1"/>
  <c r="D23368" i="1"/>
  <c r="E23368" i="1"/>
  <c r="F23368" i="1"/>
  <c r="G23368" i="1"/>
  <c r="H23368" i="1"/>
  <c r="I23368" i="1"/>
  <c r="J23368" i="1"/>
  <c r="K23368" i="1"/>
  <c r="L23368" i="1"/>
  <c r="M23368" i="1"/>
  <c r="N23368" i="1"/>
  <c r="P23368" i="1"/>
  <c r="B23369" i="1"/>
  <c r="C23369" i="1"/>
  <c r="D23369" i="1"/>
  <c r="E23369" i="1"/>
  <c r="F23369" i="1"/>
  <c r="G23369" i="1"/>
  <c r="H23369" i="1"/>
  <c r="I23369" i="1"/>
  <c r="J23369" i="1"/>
  <c r="K23369" i="1"/>
  <c r="L23369" i="1"/>
  <c r="M23369" i="1"/>
  <c r="N23369" i="1"/>
  <c r="P23369" i="1"/>
  <c r="B23370" i="1"/>
  <c r="C23370" i="1"/>
  <c r="D23370" i="1"/>
  <c r="E23370" i="1"/>
  <c r="F23370" i="1"/>
  <c r="G23370" i="1"/>
  <c r="H23370" i="1"/>
  <c r="I23370" i="1"/>
  <c r="J23370" i="1"/>
  <c r="K23370" i="1"/>
  <c r="L23370" i="1"/>
  <c r="M23370" i="1"/>
  <c r="N23370" i="1"/>
  <c r="P23370" i="1"/>
  <c r="B23371" i="1"/>
  <c r="C23371" i="1"/>
  <c r="D23371" i="1"/>
  <c r="E23371" i="1"/>
  <c r="F23371" i="1"/>
  <c r="G23371" i="1"/>
  <c r="H23371" i="1"/>
  <c r="I23371" i="1"/>
  <c r="J23371" i="1"/>
  <c r="K23371" i="1"/>
  <c r="L23371" i="1"/>
  <c r="M23371" i="1"/>
  <c r="N23371" i="1"/>
  <c r="P23371" i="1"/>
  <c r="B23372" i="1"/>
  <c r="C23372" i="1"/>
  <c r="D23372" i="1"/>
  <c r="E23372" i="1"/>
  <c r="F23372" i="1"/>
  <c r="G23372" i="1"/>
  <c r="H23372" i="1"/>
  <c r="I23372" i="1"/>
  <c r="J23372" i="1"/>
  <c r="K23372" i="1"/>
  <c r="L23372" i="1"/>
  <c r="M23372" i="1"/>
  <c r="N23372" i="1"/>
  <c r="P23372" i="1"/>
  <c r="B23373" i="1"/>
  <c r="C23373" i="1"/>
  <c r="D23373" i="1"/>
  <c r="E23373" i="1"/>
  <c r="F23373" i="1"/>
  <c r="G23373" i="1"/>
  <c r="H23373" i="1"/>
  <c r="I23373" i="1"/>
  <c r="J23373" i="1"/>
  <c r="K23373" i="1"/>
  <c r="L23373" i="1"/>
  <c r="M23373" i="1"/>
  <c r="N23373" i="1"/>
  <c r="P23373" i="1"/>
  <c r="B23374" i="1"/>
  <c r="C23374" i="1"/>
  <c r="D23374" i="1"/>
  <c r="E23374" i="1"/>
  <c r="F23374" i="1"/>
  <c r="G23374" i="1"/>
  <c r="H23374" i="1"/>
  <c r="I23374" i="1"/>
  <c r="J23374" i="1"/>
  <c r="K23374" i="1"/>
  <c r="L23374" i="1"/>
  <c r="M23374" i="1"/>
  <c r="N23374" i="1"/>
  <c r="P23374" i="1"/>
  <c r="B23375" i="1"/>
  <c r="C23375" i="1"/>
  <c r="D23375" i="1"/>
  <c r="E23375" i="1"/>
  <c r="F23375" i="1"/>
  <c r="G23375" i="1"/>
  <c r="H23375" i="1"/>
  <c r="I23375" i="1"/>
  <c r="J23375" i="1"/>
  <c r="K23375" i="1"/>
  <c r="L23375" i="1"/>
  <c r="M23375" i="1"/>
  <c r="N23375" i="1"/>
  <c r="P23375" i="1"/>
  <c r="B23376" i="1"/>
  <c r="C23376" i="1"/>
  <c r="D23376" i="1"/>
  <c r="E23376" i="1"/>
  <c r="F23376" i="1"/>
  <c r="G23376" i="1"/>
  <c r="H23376" i="1"/>
  <c r="I23376" i="1"/>
  <c r="J23376" i="1"/>
  <c r="K23376" i="1"/>
  <c r="L23376" i="1"/>
  <c r="M23376" i="1"/>
  <c r="N23376" i="1"/>
  <c r="P23376" i="1"/>
  <c r="B23377" i="1"/>
  <c r="C23377" i="1"/>
  <c r="D23377" i="1"/>
  <c r="E23377" i="1"/>
  <c r="F23377" i="1"/>
  <c r="G23377" i="1"/>
  <c r="H23377" i="1"/>
  <c r="I23377" i="1"/>
  <c r="J23377" i="1"/>
  <c r="K23377" i="1"/>
  <c r="L23377" i="1"/>
  <c r="M23377" i="1"/>
  <c r="N23377" i="1"/>
  <c r="P23377" i="1"/>
  <c r="B23378" i="1"/>
  <c r="C23378" i="1"/>
  <c r="D23378" i="1"/>
  <c r="E23378" i="1"/>
  <c r="F23378" i="1"/>
  <c r="G23378" i="1"/>
  <c r="H23378" i="1"/>
  <c r="I23378" i="1"/>
  <c r="J23378" i="1"/>
  <c r="K23378" i="1"/>
  <c r="L23378" i="1"/>
  <c r="M23378" i="1"/>
  <c r="N23378" i="1"/>
  <c r="P23378" i="1"/>
  <c r="B23379" i="1"/>
  <c r="C23379" i="1"/>
  <c r="D23379" i="1"/>
  <c r="E23379" i="1"/>
  <c r="F23379" i="1"/>
  <c r="G23379" i="1"/>
  <c r="H23379" i="1"/>
  <c r="I23379" i="1"/>
  <c r="J23379" i="1"/>
  <c r="K23379" i="1"/>
  <c r="L23379" i="1"/>
  <c r="M23379" i="1"/>
  <c r="N23379" i="1"/>
  <c r="P23379" i="1"/>
  <c r="B23380" i="1"/>
  <c r="C23380" i="1"/>
  <c r="D23380" i="1"/>
  <c r="E23380" i="1"/>
  <c r="F23380" i="1"/>
  <c r="G23380" i="1"/>
  <c r="H23380" i="1"/>
  <c r="I23380" i="1"/>
  <c r="J23380" i="1"/>
  <c r="K23380" i="1"/>
  <c r="L23380" i="1"/>
  <c r="M23380" i="1"/>
  <c r="N23380" i="1"/>
  <c r="P23380" i="1"/>
  <c r="B23381" i="1"/>
  <c r="C23381" i="1"/>
  <c r="D23381" i="1"/>
  <c r="E23381" i="1"/>
  <c r="F23381" i="1"/>
  <c r="G23381" i="1"/>
  <c r="H23381" i="1"/>
  <c r="I23381" i="1"/>
  <c r="J23381" i="1"/>
  <c r="K23381" i="1"/>
  <c r="L23381" i="1"/>
  <c r="M23381" i="1"/>
  <c r="N23381" i="1"/>
  <c r="P23381" i="1"/>
  <c r="B23382" i="1"/>
  <c r="C23382" i="1"/>
  <c r="D23382" i="1"/>
  <c r="E23382" i="1"/>
  <c r="F23382" i="1"/>
  <c r="G23382" i="1"/>
  <c r="H23382" i="1"/>
  <c r="I23382" i="1"/>
  <c r="J23382" i="1"/>
  <c r="K23382" i="1"/>
  <c r="L23382" i="1"/>
  <c r="M23382" i="1"/>
  <c r="N23382" i="1"/>
  <c r="P23382" i="1"/>
  <c r="B23383" i="1"/>
  <c r="C23383" i="1"/>
  <c r="D23383" i="1"/>
  <c r="E23383" i="1"/>
  <c r="F23383" i="1"/>
  <c r="G23383" i="1"/>
  <c r="H23383" i="1"/>
  <c r="I23383" i="1"/>
  <c r="J23383" i="1"/>
  <c r="K23383" i="1"/>
  <c r="L23383" i="1"/>
  <c r="M23383" i="1"/>
  <c r="N23383" i="1"/>
  <c r="P23383" i="1"/>
  <c r="B23384" i="1"/>
  <c r="C23384" i="1"/>
  <c r="D23384" i="1"/>
  <c r="E23384" i="1"/>
  <c r="F23384" i="1"/>
  <c r="G23384" i="1"/>
  <c r="H23384" i="1"/>
  <c r="I23384" i="1"/>
  <c r="J23384" i="1"/>
  <c r="K23384" i="1"/>
  <c r="L23384" i="1"/>
  <c r="M23384" i="1"/>
  <c r="N23384" i="1"/>
  <c r="P23384" i="1"/>
  <c r="B23385" i="1"/>
  <c r="C23385" i="1"/>
  <c r="D23385" i="1"/>
  <c r="E23385" i="1"/>
  <c r="F23385" i="1"/>
  <c r="G23385" i="1"/>
  <c r="H23385" i="1"/>
  <c r="I23385" i="1"/>
  <c r="J23385" i="1"/>
  <c r="K23385" i="1"/>
  <c r="L23385" i="1"/>
  <c r="M23385" i="1"/>
  <c r="N23385" i="1"/>
  <c r="P23385" i="1"/>
  <c r="B23386" i="1"/>
  <c r="C23386" i="1"/>
  <c r="D23386" i="1"/>
  <c r="E23386" i="1"/>
  <c r="F23386" i="1"/>
  <c r="G23386" i="1"/>
  <c r="H23386" i="1"/>
  <c r="I23386" i="1"/>
  <c r="J23386" i="1"/>
  <c r="K23386" i="1"/>
  <c r="L23386" i="1"/>
  <c r="M23386" i="1"/>
  <c r="N23386" i="1"/>
  <c r="P23386" i="1"/>
  <c r="B23387" i="1"/>
  <c r="C23387" i="1"/>
  <c r="D23387" i="1"/>
  <c r="E23387" i="1"/>
  <c r="F23387" i="1"/>
  <c r="G23387" i="1"/>
  <c r="H23387" i="1"/>
  <c r="I23387" i="1"/>
  <c r="J23387" i="1"/>
  <c r="K23387" i="1"/>
  <c r="L23387" i="1"/>
  <c r="M23387" i="1"/>
  <c r="N23387" i="1"/>
  <c r="P23387" i="1"/>
  <c r="B23388" i="1"/>
  <c r="C23388" i="1"/>
  <c r="D23388" i="1"/>
  <c r="E23388" i="1"/>
  <c r="F23388" i="1"/>
  <c r="G23388" i="1"/>
  <c r="H23388" i="1"/>
  <c r="I23388" i="1"/>
  <c r="J23388" i="1"/>
  <c r="K23388" i="1"/>
  <c r="L23388" i="1"/>
  <c r="M23388" i="1"/>
  <c r="N23388" i="1"/>
  <c r="P23388" i="1"/>
  <c r="B23389" i="1"/>
  <c r="C23389" i="1"/>
  <c r="D23389" i="1"/>
  <c r="E23389" i="1"/>
  <c r="F23389" i="1"/>
  <c r="G23389" i="1"/>
  <c r="H23389" i="1"/>
  <c r="I23389" i="1"/>
  <c r="J23389" i="1"/>
  <c r="K23389" i="1"/>
  <c r="L23389" i="1"/>
  <c r="M23389" i="1"/>
  <c r="N23389" i="1"/>
  <c r="P23389" i="1"/>
  <c r="B23390" i="1"/>
  <c r="C23390" i="1"/>
  <c r="D23390" i="1"/>
  <c r="E23390" i="1"/>
  <c r="F23390" i="1"/>
  <c r="G23390" i="1"/>
  <c r="H23390" i="1"/>
  <c r="I23390" i="1"/>
  <c r="J23390" i="1"/>
  <c r="K23390" i="1"/>
  <c r="L23390" i="1"/>
  <c r="M23390" i="1"/>
  <c r="N23390" i="1"/>
  <c r="P23390" i="1"/>
  <c r="B23391" i="1"/>
  <c r="C23391" i="1"/>
  <c r="D23391" i="1"/>
  <c r="E23391" i="1"/>
  <c r="F23391" i="1"/>
  <c r="G23391" i="1"/>
  <c r="H23391" i="1"/>
  <c r="I23391" i="1"/>
  <c r="J23391" i="1"/>
  <c r="K23391" i="1"/>
  <c r="L23391" i="1"/>
  <c r="M23391" i="1"/>
  <c r="N23391" i="1"/>
  <c r="P23391" i="1"/>
  <c r="B23392" i="1"/>
  <c r="C23392" i="1"/>
  <c r="D23392" i="1"/>
  <c r="E23392" i="1"/>
  <c r="F23392" i="1"/>
  <c r="G23392" i="1"/>
  <c r="H23392" i="1"/>
  <c r="I23392" i="1"/>
  <c r="J23392" i="1"/>
  <c r="K23392" i="1"/>
  <c r="L23392" i="1"/>
  <c r="M23392" i="1"/>
  <c r="N23392" i="1"/>
  <c r="P23392" i="1"/>
  <c r="B23393" i="1"/>
  <c r="C23393" i="1"/>
  <c r="D23393" i="1"/>
  <c r="E23393" i="1"/>
  <c r="F23393" i="1"/>
  <c r="G23393" i="1"/>
  <c r="H23393" i="1"/>
  <c r="I23393" i="1"/>
  <c r="J23393" i="1"/>
  <c r="K23393" i="1"/>
  <c r="L23393" i="1"/>
  <c r="M23393" i="1"/>
  <c r="N23393" i="1"/>
  <c r="P23393" i="1"/>
  <c r="B23394" i="1"/>
  <c r="C23394" i="1"/>
  <c r="D23394" i="1"/>
  <c r="E23394" i="1"/>
  <c r="F23394" i="1"/>
  <c r="G23394" i="1"/>
  <c r="H23394" i="1"/>
  <c r="I23394" i="1"/>
  <c r="J23394" i="1"/>
  <c r="K23394" i="1"/>
  <c r="L23394" i="1"/>
  <c r="M23394" i="1"/>
  <c r="N23394" i="1"/>
  <c r="P23394" i="1"/>
  <c r="B23395" i="1"/>
  <c r="C23395" i="1"/>
  <c r="D23395" i="1"/>
  <c r="E23395" i="1"/>
  <c r="F23395" i="1"/>
  <c r="G23395" i="1"/>
  <c r="H23395" i="1"/>
  <c r="I23395" i="1"/>
  <c r="J23395" i="1"/>
  <c r="K23395" i="1"/>
  <c r="L23395" i="1"/>
  <c r="M23395" i="1"/>
  <c r="N23395" i="1"/>
  <c r="P23395" i="1"/>
  <c r="B23396" i="1"/>
  <c r="C23396" i="1"/>
  <c r="D23396" i="1"/>
  <c r="E23396" i="1"/>
  <c r="F23396" i="1"/>
  <c r="G23396" i="1"/>
  <c r="H23396" i="1"/>
  <c r="I23396" i="1"/>
  <c r="J23396" i="1"/>
  <c r="K23396" i="1"/>
  <c r="L23396" i="1"/>
  <c r="M23396" i="1"/>
  <c r="N23396" i="1"/>
  <c r="P23396" i="1"/>
  <c r="B23397" i="1"/>
  <c r="C23397" i="1"/>
  <c r="D23397" i="1"/>
  <c r="E23397" i="1"/>
  <c r="F23397" i="1"/>
  <c r="G23397" i="1"/>
  <c r="H23397" i="1"/>
  <c r="I23397" i="1"/>
  <c r="J23397" i="1"/>
  <c r="K23397" i="1"/>
  <c r="L23397" i="1"/>
  <c r="M23397" i="1"/>
  <c r="N23397" i="1"/>
  <c r="P23397" i="1"/>
  <c r="B23398" i="1"/>
  <c r="C23398" i="1"/>
  <c r="D23398" i="1"/>
  <c r="E23398" i="1"/>
  <c r="F23398" i="1"/>
  <c r="G23398" i="1"/>
  <c r="H23398" i="1"/>
  <c r="I23398" i="1"/>
  <c r="J23398" i="1"/>
  <c r="K23398" i="1"/>
  <c r="L23398" i="1"/>
  <c r="M23398" i="1"/>
  <c r="N23398" i="1"/>
  <c r="P23398" i="1"/>
  <c r="B23399" i="1"/>
  <c r="C23399" i="1"/>
  <c r="D23399" i="1"/>
  <c r="E23399" i="1"/>
  <c r="F23399" i="1"/>
  <c r="G23399" i="1"/>
  <c r="H23399" i="1"/>
  <c r="I23399" i="1"/>
  <c r="J23399" i="1"/>
  <c r="K23399" i="1"/>
  <c r="L23399" i="1"/>
  <c r="M23399" i="1"/>
  <c r="N23399" i="1"/>
  <c r="P23399" i="1"/>
  <c r="B23400" i="1"/>
  <c r="C23400" i="1"/>
  <c r="D23400" i="1"/>
  <c r="E23400" i="1"/>
  <c r="F23400" i="1"/>
  <c r="G23400" i="1"/>
  <c r="H23400" i="1"/>
  <c r="I23400" i="1"/>
  <c r="J23400" i="1"/>
  <c r="K23400" i="1"/>
  <c r="L23400" i="1"/>
  <c r="M23400" i="1"/>
  <c r="N23400" i="1"/>
  <c r="P23400" i="1"/>
  <c r="B23401" i="1"/>
  <c r="C23401" i="1"/>
  <c r="D23401" i="1"/>
  <c r="E23401" i="1"/>
  <c r="F23401" i="1"/>
  <c r="G23401" i="1"/>
  <c r="H23401" i="1"/>
  <c r="I23401" i="1"/>
  <c r="J23401" i="1"/>
  <c r="K23401" i="1"/>
  <c r="L23401" i="1"/>
  <c r="M23401" i="1"/>
  <c r="N23401" i="1"/>
  <c r="P23401" i="1"/>
  <c r="B23402" i="1"/>
  <c r="C23402" i="1"/>
  <c r="D23402" i="1"/>
  <c r="E23402" i="1"/>
  <c r="F23402" i="1"/>
  <c r="G23402" i="1"/>
  <c r="H23402" i="1"/>
  <c r="I23402" i="1"/>
  <c r="J23402" i="1"/>
  <c r="K23402" i="1"/>
  <c r="L23402" i="1"/>
  <c r="M23402" i="1"/>
  <c r="N23402" i="1"/>
  <c r="P23402" i="1"/>
  <c r="B23403" i="1"/>
  <c r="C23403" i="1"/>
  <c r="D23403" i="1"/>
  <c r="E23403" i="1"/>
  <c r="F23403" i="1"/>
  <c r="G23403" i="1"/>
  <c r="H23403" i="1"/>
  <c r="I23403" i="1"/>
  <c r="J23403" i="1"/>
  <c r="K23403" i="1"/>
  <c r="L23403" i="1"/>
  <c r="M23403" i="1"/>
  <c r="N23403" i="1"/>
  <c r="P23403" i="1"/>
  <c r="B23404" i="1"/>
  <c r="C23404" i="1"/>
  <c r="D23404" i="1"/>
  <c r="E23404" i="1"/>
  <c r="F23404" i="1"/>
  <c r="G23404" i="1"/>
  <c r="H23404" i="1"/>
  <c r="I23404" i="1"/>
  <c r="J23404" i="1"/>
  <c r="K23404" i="1"/>
  <c r="L23404" i="1"/>
  <c r="M23404" i="1"/>
  <c r="N23404" i="1"/>
  <c r="P23404" i="1"/>
  <c r="B23405" i="1"/>
  <c r="C23405" i="1"/>
  <c r="D23405" i="1"/>
  <c r="E23405" i="1"/>
  <c r="F23405" i="1"/>
  <c r="G23405" i="1"/>
  <c r="H23405" i="1"/>
  <c r="I23405" i="1"/>
  <c r="J23405" i="1"/>
  <c r="K23405" i="1"/>
  <c r="L23405" i="1"/>
  <c r="M23405" i="1"/>
  <c r="N23405" i="1"/>
  <c r="P23405" i="1"/>
  <c r="B23406" i="1"/>
  <c r="C23406" i="1"/>
  <c r="D23406" i="1"/>
  <c r="E23406" i="1"/>
  <c r="F23406" i="1"/>
  <c r="G23406" i="1"/>
  <c r="H23406" i="1"/>
  <c r="I23406" i="1"/>
  <c r="J23406" i="1"/>
  <c r="K23406" i="1"/>
  <c r="L23406" i="1"/>
  <c r="M23406" i="1"/>
  <c r="N23406" i="1"/>
  <c r="P23406" i="1"/>
  <c r="B23407" i="1"/>
  <c r="C23407" i="1"/>
  <c r="D23407" i="1"/>
  <c r="E23407" i="1"/>
  <c r="F23407" i="1"/>
  <c r="G23407" i="1"/>
  <c r="H23407" i="1"/>
  <c r="I23407" i="1"/>
  <c r="J23407" i="1"/>
  <c r="K23407" i="1"/>
  <c r="L23407" i="1"/>
  <c r="M23407" i="1"/>
  <c r="N23407" i="1"/>
  <c r="P23407" i="1"/>
  <c r="B23408" i="1"/>
  <c r="C23408" i="1"/>
  <c r="D23408" i="1"/>
  <c r="E23408" i="1"/>
  <c r="F23408" i="1"/>
  <c r="G23408" i="1"/>
  <c r="H23408" i="1"/>
  <c r="I23408" i="1"/>
  <c r="J23408" i="1"/>
  <c r="K23408" i="1"/>
  <c r="L23408" i="1"/>
  <c r="M23408" i="1"/>
  <c r="N23408" i="1"/>
  <c r="P23408" i="1"/>
  <c r="B23409" i="1"/>
  <c r="C23409" i="1"/>
  <c r="D23409" i="1"/>
  <c r="E23409" i="1"/>
  <c r="F23409" i="1"/>
  <c r="G23409" i="1"/>
  <c r="H23409" i="1"/>
  <c r="I23409" i="1"/>
  <c r="J23409" i="1"/>
  <c r="K23409" i="1"/>
  <c r="L23409" i="1"/>
  <c r="M23409" i="1"/>
  <c r="N23409" i="1"/>
  <c r="P23409" i="1"/>
  <c r="B23410" i="1"/>
  <c r="C23410" i="1"/>
  <c r="D23410" i="1"/>
  <c r="E23410" i="1"/>
  <c r="F23410" i="1"/>
  <c r="G23410" i="1"/>
  <c r="H23410" i="1"/>
  <c r="I23410" i="1"/>
  <c r="J23410" i="1"/>
  <c r="K23410" i="1"/>
  <c r="L23410" i="1"/>
  <c r="M23410" i="1"/>
  <c r="N23410" i="1"/>
  <c r="P23410" i="1"/>
  <c r="B23411" i="1"/>
  <c r="C23411" i="1"/>
  <c r="D23411" i="1"/>
  <c r="E23411" i="1"/>
  <c r="F23411" i="1"/>
  <c r="G23411" i="1"/>
  <c r="H23411" i="1"/>
  <c r="I23411" i="1"/>
  <c r="J23411" i="1"/>
  <c r="K23411" i="1"/>
  <c r="L23411" i="1"/>
  <c r="M23411" i="1"/>
  <c r="N23411" i="1"/>
  <c r="P23411" i="1"/>
  <c r="B23412" i="1"/>
  <c r="C23412" i="1"/>
  <c r="D23412" i="1"/>
  <c r="E23412" i="1"/>
  <c r="F23412" i="1"/>
  <c r="G23412" i="1"/>
  <c r="H23412" i="1"/>
  <c r="I23412" i="1"/>
  <c r="J23412" i="1"/>
  <c r="K23412" i="1"/>
  <c r="L23412" i="1"/>
  <c r="M23412" i="1"/>
  <c r="N23412" i="1"/>
  <c r="P23412" i="1"/>
  <c r="B23413" i="1"/>
  <c r="C23413" i="1"/>
  <c r="D23413" i="1"/>
  <c r="E23413" i="1"/>
  <c r="F23413" i="1"/>
  <c r="G23413" i="1"/>
  <c r="H23413" i="1"/>
  <c r="I23413" i="1"/>
  <c r="J23413" i="1"/>
  <c r="K23413" i="1"/>
  <c r="L23413" i="1"/>
  <c r="M23413" i="1"/>
  <c r="N23413" i="1"/>
  <c r="P23413" i="1"/>
  <c r="B23414" i="1"/>
  <c r="C23414" i="1"/>
  <c r="D23414" i="1"/>
  <c r="E23414" i="1"/>
  <c r="F23414" i="1"/>
  <c r="G23414" i="1"/>
  <c r="H23414" i="1"/>
  <c r="I23414" i="1"/>
  <c r="J23414" i="1"/>
  <c r="K23414" i="1"/>
  <c r="L23414" i="1"/>
  <c r="M23414" i="1"/>
  <c r="N23414" i="1"/>
  <c r="P23414" i="1"/>
  <c r="B23415" i="1"/>
  <c r="C23415" i="1"/>
  <c r="D23415" i="1"/>
  <c r="E23415" i="1"/>
  <c r="F23415" i="1"/>
  <c r="G23415" i="1"/>
  <c r="H23415" i="1"/>
  <c r="I23415" i="1"/>
  <c r="J23415" i="1"/>
  <c r="K23415" i="1"/>
  <c r="L23415" i="1"/>
  <c r="M23415" i="1"/>
  <c r="N23415" i="1"/>
  <c r="P23415" i="1"/>
  <c r="B23416" i="1"/>
  <c r="C23416" i="1"/>
  <c r="D23416" i="1"/>
  <c r="E23416" i="1"/>
  <c r="F23416" i="1"/>
  <c r="G23416" i="1"/>
  <c r="H23416" i="1"/>
  <c r="I23416" i="1"/>
  <c r="J23416" i="1"/>
  <c r="K23416" i="1"/>
  <c r="L23416" i="1"/>
  <c r="M23416" i="1"/>
  <c r="N23416" i="1"/>
  <c r="P23416" i="1"/>
  <c r="B23417" i="1"/>
  <c r="C23417" i="1"/>
  <c r="D23417" i="1"/>
  <c r="E23417" i="1"/>
  <c r="F23417" i="1"/>
  <c r="G23417" i="1"/>
  <c r="H23417" i="1"/>
  <c r="I23417" i="1"/>
  <c r="J23417" i="1"/>
  <c r="K23417" i="1"/>
  <c r="L23417" i="1"/>
  <c r="M23417" i="1"/>
  <c r="N23417" i="1"/>
  <c r="P23417" i="1"/>
  <c r="B23418" i="1"/>
  <c r="C23418" i="1"/>
  <c r="D23418" i="1"/>
  <c r="E23418" i="1"/>
  <c r="F23418" i="1"/>
  <c r="G23418" i="1"/>
  <c r="H23418" i="1"/>
  <c r="I23418" i="1"/>
  <c r="J23418" i="1"/>
  <c r="K23418" i="1"/>
  <c r="L23418" i="1"/>
  <c r="M23418" i="1"/>
  <c r="N23418" i="1"/>
  <c r="P23418" i="1"/>
  <c r="B23419" i="1"/>
  <c r="C23419" i="1"/>
  <c r="D23419" i="1"/>
  <c r="E23419" i="1"/>
  <c r="F23419" i="1"/>
  <c r="G23419" i="1"/>
  <c r="H23419" i="1"/>
  <c r="I23419" i="1"/>
  <c r="J23419" i="1"/>
  <c r="K23419" i="1"/>
  <c r="L23419" i="1"/>
  <c r="M23419" i="1"/>
  <c r="N23419" i="1"/>
  <c r="P23419" i="1"/>
  <c r="B23420" i="1"/>
  <c r="C23420" i="1"/>
  <c r="D23420" i="1"/>
  <c r="E23420" i="1"/>
  <c r="F23420" i="1"/>
  <c r="G23420" i="1"/>
  <c r="H23420" i="1"/>
  <c r="I23420" i="1"/>
  <c r="J23420" i="1"/>
  <c r="K23420" i="1"/>
  <c r="L23420" i="1"/>
  <c r="M23420" i="1"/>
  <c r="N23420" i="1"/>
  <c r="P23420" i="1"/>
  <c r="B23421" i="1"/>
  <c r="C23421" i="1"/>
  <c r="D23421" i="1"/>
  <c r="E23421" i="1"/>
  <c r="F23421" i="1"/>
  <c r="G23421" i="1"/>
  <c r="H23421" i="1"/>
  <c r="I23421" i="1"/>
  <c r="J23421" i="1"/>
  <c r="K23421" i="1"/>
  <c r="L23421" i="1"/>
  <c r="M23421" i="1"/>
  <c r="N23421" i="1"/>
  <c r="P23421" i="1"/>
  <c r="B23422" i="1"/>
  <c r="C23422" i="1"/>
  <c r="D23422" i="1"/>
  <c r="E23422" i="1"/>
  <c r="F23422" i="1"/>
  <c r="G23422" i="1"/>
  <c r="H23422" i="1"/>
  <c r="I23422" i="1"/>
  <c r="J23422" i="1"/>
  <c r="K23422" i="1"/>
  <c r="L23422" i="1"/>
  <c r="M23422" i="1"/>
  <c r="N23422" i="1"/>
  <c r="P23422" i="1"/>
  <c r="B23423" i="1"/>
  <c r="C23423" i="1"/>
  <c r="D23423" i="1"/>
  <c r="E23423" i="1"/>
  <c r="F23423" i="1"/>
  <c r="G23423" i="1"/>
  <c r="H23423" i="1"/>
  <c r="I23423" i="1"/>
  <c r="J23423" i="1"/>
  <c r="K23423" i="1"/>
  <c r="L23423" i="1"/>
  <c r="M23423" i="1"/>
  <c r="N23423" i="1"/>
  <c r="P23423" i="1"/>
  <c r="B23424" i="1"/>
  <c r="C23424" i="1"/>
  <c r="D23424" i="1"/>
  <c r="E23424" i="1"/>
  <c r="F23424" i="1"/>
  <c r="G23424" i="1"/>
  <c r="H23424" i="1"/>
  <c r="I23424" i="1"/>
  <c r="J23424" i="1"/>
  <c r="K23424" i="1"/>
  <c r="L23424" i="1"/>
  <c r="M23424" i="1"/>
  <c r="N23424" i="1"/>
  <c r="P23424" i="1"/>
  <c r="B23425" i="1"/>
  <c r="C23425" i="1"/>
  <c r="D23425" i="1"/>
  <c r="E23425" i="1"/>
  <c r="F23425" i="1"/>
  <c r="G23425" i="1"/>
  <c r="H23425" i="1"/>
  <c r="I23425" i="1"/>
  <c r="J23425" i="1"/>
  <c r="K23425" i="1"/>
  <c r="L23425" i="1"/>
  <c r="M23425" i="1"/>
  <c r="N23425" i="1"/>
  <c r="P23425" i="1"/>
  <c r="B23426" i="1"/>
  <c r="C23426" i="1"/>
  <c r="D23426" i="1"/>
  <c r="E23426" i="1"/>
  <c r="F23426" i="1"/>
  <c r="G23426" i="1"/>
  <c r="H23426" i="1"/>
  <c r="I23426" i="1"/>
  <c r="J23426" i="1"/>
  <c r="K23426" i="1"/>
  <c r="L23426" i="1"/>
  <c r="M23426" i="1"/>
  <c r="N23426" i="1"/>
  <c r="P23426" i="1"/>
  <c r="B23427" i="1"/>
  <c r="C23427" i="1"/>
  <c r="D23427" i="1"/>
  <c r="E23427" i="1"/>
  <c r="F23427" i="1"/>
  <c r="G23427" i="1"/>
  <c r="H23427" i="1"/>
  <c r="I23427" i="1"/>
  <c r="J23427" i="1"/>
  <c r="K23427" i="1"/>
  <c r="L23427" i="1"/>
  <c r="M23427" i="1"/>
  <c r="N23427" i="1"/>
  <c r="P23427" i="1"/>
  <c r="B23428" i="1"/>
  <c r="C23428" i="1"/>
  <c r="D23428" i="1"/>
  <c r="E23428" i="1"/>
  <c r="F23428" i="1"/>
  <c r="G23428" i="1"/>
  <c r="H23428" i="1"/>
  <c r="I23428" i="1"/>
  <c r="J23428" i="1"/>
  <c r="K23428" i="1"/>
  <c r="L23428" i="1"/>
  <c r="M23428" i="1"/>
  <c r="N23428" i="1"/>
  <c r="P23428" i="1"/>
  <c r="B23429" i="1"/>
  <c r="C23429" i="1"/>
  <c r="D23429" i="1"/>
  <c r="E23429" i="1"/>
  <c r="F23429" i="1"/>
  <c r="G23429" i="1"/>
  <c r="H23429" i="1"/>
  <c r="I23429" i="1"/>
  <c r="J23429" i="1"/>
  <c r="K23429" i="1"/>
  <c r="L23429" i="1"/>
  <c r="M23429" i="1"/>
  <c r="N23429" i="1"/>
  <c r="P23429" i="1"/>
  <c r="B23430" i="1"/>
  <c r="C23430" i="1"/>
  <c r="D23430" i="1"/>
  <c r="E23430" i="1"/>
  <c r="F23430" i="1"/>
  <c r="G23430" i="1"/>
  <c r="H23430" i="1"/>
  <c r="I23430" i="1"/>
  <c r="J23430" i="1"/>
  <c r="K23430" i="1"/>
  <c r="L23430" i="1"/>
  <c r="M23430" i="1"/>
  <c r="N23430" i="1"/>
  <c r="P23430" i="1"/>
  <c r="B23431" i="1"/>
  <c r="C23431" i="1"/>
  <c r="D23431" i="1"/>
  <c r="E23431" i="1"/>
  <c r="F23431" i="1"/>
  <c r="G23431" i="1"/>
  <c r="H23431" i="1"/>
  <c r="I23431" i="1"/>
  <c r="J23431" i="1"/>
  <c r="K23431" i="1"/>
  <c r="L23431" i="1"/>
  <c r="M23431" i="1"/>
  <c r="N23431" i="1"/>
  <c r="P23431" i="1"/>
  <c r="B23432" i="1"/>
  <c r="C23432" i="1"/>
  <c r="D23432" i="1"/>
  <c r="E23432" i="1"/>
  <c r="F23432" i="1"/>
  <c r="G23432" i="1"/>
  <c r="H23432" i="1"/>
  <c r="I23432" i="1"/>
  <c r="J23432" i="1"/>
  <c r="K23432" i="1"/>
  <c r="L23432" i="1"/>
  <c r="M23432" i="1"/>
  <c r="N23432" i="1"/>
  <c r="P23432" i="1"/>
  <c r="B23433" i="1"/>
  <c r="C23433" i="1"/>
  <c r="D23433" i="1"/>
  <c r="E23433" i="1"/>
  <c r="F23433" i="1"/>
  <c r="G23433" i="1"/>
  <c r="H23433" i="1"/>
  <c r="I23433" i="1"/>
  <c r="J23433" i="1"/>
  <c r="K23433" i="1"/>
  <c r="L23433" i="1"/>
  <c r="M23433" i="1"/>
  <c r="N23433" i="1"/>
  <c r="P23433" i="1"/>
  <c r="B23434" i="1"/>
  <c r="C23434" i="1"/>
  <c r="D23434" i="1"/>
  <c r="E23434" i="1"/>
  <c r="F23434" i="1"/>
  <c r="G23434" i="1"/>
  <c r="H23434" i="1"/>
  <c r="I23434" i="1"/>
  <c r="J23434" i="1"/>
  <c r="K23434" i="1"/>
  <c r="L23434" i="1"/>
  <c r="M23434" i="1"/>
  <c r="N23434" i="1"/>
  <c r="P23434" i="1"/>
  <c r="B23435" i="1"/>
  <c r="C23435" i="1"/>
  <c r="D23435" i="1"/>
  <c r="E23435" i="1"/>
  <c r="F23435" i="1"/>
  <c r="G23435" i="1"/>
  <c r="H23435" i="1"/>
  <c r="I23435" i="1"/>
  <c r="J23435" i="1"/>
  <c r="K23435" i="1"/>
  <c r="L23435" i="1"/>
  <c r="M23435" i="1"/>
  <c r="N23435" i="1"/>
  <c r="P23435" i="1"/>
  <c r="B23436" i="1"/>
  <c r="C23436" i="1"/>
  <c r="D23436" i="1"/>
  <c r="E23436" i="1"/>
  <c r="F23436" i="1"/>
  <c r="G23436" i="1"/>
  <c r="H23436" i="1"/>
  <c r="I23436" i="1"/>
  <c r="J23436" i="1"/>
  <c r="K23436" i="1"/>
  <c r="L23436" i="1"/>
  <c r="M23436" i="1"/>
  <c r="N23436" i="1"/>
  <c r="P23436" i="1"/>
  <c r="B23437" i="1"/>
  <c r="C23437" i="1"/>
  <c r="D23437" i="1"/>
  <c r="E23437" i="1"/>
  <c r="F23437" i="1"/>
  <c r="G23437" i="1"/>
  <c r="H23437" i="1"/>
  <c r="I23437" i="1"/>
  <c r="J23437" i="1"/>
  <c r="K23437" i="1"/>
  <c r="L23437" i="1"/>
  <c r="M23437" i="1"/>
  <c r="N23437" i="1"/>
  <c r="P23437" i="1"/>
  <c r="B23438" i="1"/>
  <c r="C23438" i="1"/>
  <c r="D23438" i="1"/>
  <c r="E23438" i="1"/>
  <c r="F23438" i="1"/>
  <c r="G23438" i="1"/>
  <c r="H23438" i="1"/>
  <c r="I23438" i="1"/>
  <c r="J23438" i="1"/>
  <c r="K23438" i="1"/>
  <c r="L23438" i="1"/>
  <c r="M23438" i="1"/>
  <c r="N23438" i="1"/>
  <c r="P23438" i="1"/>
  <c r="B23439" i="1"/>
  <c r="C23439" i="1"/>
  <c r="D23439" i="1"/>
  <c r="E23439" i="1"/>
  <c r="F23439" i="1"/>
  <c r="G23439" i="1"/>
  <c r="H23439" i="1"/>
  <c r="I23439" i="1"/>
  <c r="J23439" i="1"/>
  <c r="K23439" i="1"/>
  <c r="L23439" i="1"/>
  <c r="M23439" i="1"/>
  <c r="N23439" i="1"/>
  <c r="P23439" i="1"/>
  <c r="B23440" i="1"/>
  <c r="C23440" i="1"/>
  <c r="D23440" i="1"/>
  <c r="E23440" i="1"/>
  <c r="F23440" i="1"/>
  <c r="G23440" i="1"/>
  <c r="H23440" i="1"/>
  <c r="I23440" i="1"/>
  <c r="J23440" i="1"/>
  <c r="K23440" i="1"/>
  <c r="L23440" i="1"/>
  <c r="M23440" i="1"/>
  <c r="N23440" i="1"/>
  <c r="P23440" i="1"/>
  <c r="B23441" i="1"/>
  <c r="C23441" i="1"/>
  <c r="D23441" i="1"/>
  <c r="E23441" i="1"/>
  <c r="F23441" i="1"/>
  <c r="G23441" i="1"/>
  <c r="H23441" i="1"/>
  <c r="I23441" i="1"/>
  <c r="J23441" i="1"/>
  <c r="K23441" i="1"/>
  <c r="L23441" i="1"/>
  <c r="M23441" i="1"/>
  <c r="N23441" i="1"/>
  <c r="P23441" i="1"/>
  <c r="B23442" i="1"/>
  <c r="C23442" i="1"/>
  <c r="D23442" i="1"/>
  <c r="E23442" i="1"/>
  <c r="F23442" i="1"/>
  <c r="G23442" i="1"/>
  <c r="H23442" i="1"/>
  <c r="I23442" i="1"/>
  <c r="J23442" i="1"/>
  <c r="K23442" i="1"/>
  <c r="L23442" i="1"/>
  <c r="M23442" i="1"/>
  <c r="N23442" i="1"/>
  <c r="P23442" i="1"/>
  <c r="B23443" i="1"/>
  <c r="C23443" i="1"/>
  <c r="D23443" i="1"/>
  <c r="E23443" i="1"/>
  <c r="F23443" i="1"/>
  <c r="G23443" i="1"/>
  <c r="H23443" i="1"/>
  <c r="I23443" i="1"/>
  <c r="J23443" i="1"/>
  <c r="K23443" i="1"/>
  <c r="L23443" i="1"/>
  <c r="M23443" i="1"/>
  <c r="N23443" i="1"/>
  <c r="P23443" i="1"/>
  <c r="B23444" i="1"/>
  <c r="C23444" i="1"/>
  <c r="D23444" i="1"/>
  <c r="E23444" i="1"/>
  <c r="F23444" i="1"/>
  <c r="G23444" i="1"/>
  <c r="H23444" i="1"/>
  <c r="I23444" i="1"/>
  <c r="J23444" i="1"/>
  <c r="K23444" i="1"/>
  <c r="L23444" i="1"/>
  <c r="M23444" i="1"/>
  <c r="N23444" i="1"/>
  <c r="P23444" i="1"/>
  <c r="B23445" i="1"/>
  <c r="C23445" i="1"/>
  <c r="D23445" i="1"/>
  <c r="E23445" i="1"/>
  <c r="F23445" i="1"/>
  <c r="G23445" i="1"/>
  <c r="H23445" i="1"/>
  <c r="I23445" i="1"/>
  <c r="J23445" i="1"/>
  <c r="K23445" i="1"/>
  <c r="L23445" i="1"/>
  <c r="M23445" i="1"/>
  <c r="N23445" i="1"/>
  <c r="P23445" i="1"/>
  <c r="B23446" i="1"/>
  <c r="C23446" i="1"/>
  <c r="D23446" i="1"/>
  <c r="E23446" i="1"/>
  <c r="F23446" i="1"/>
  <c r="G23446" i="1"/>
  <c r="H23446" i="1"/>
  <c r="I23446" i="1"/>
  <c r="J23446" i="1"/>
  <c r="K23446" i="1"/>
  <c r="L23446" i="1"/>
  <c r="M23446" i="1"/>
  <c r="N23446" i="1"/>
  <c r="P23446" i="1"/>
  <c r="B23447" i="1"/>
  <c r="C23447" i="1"/>
  <c r="D23447" i="1"/>
  <c r="E23447" i="1"/>
  <c r="F23447" i="1"/>
  <c r="G23447" i="1"/>
  <c r="H23447" i="1"/>
  <c r="I23447" i="1"/>
  <c r="J23447" i="1"/>
  <c r="K23447" i="1"/>
  <c r="L23447" i="1"/>
  <c r="M23447" i="1"/>
  <c r="N23447" i="1"/>
  <c r="P23447" i="1"/>
  <c r="B23448" i="1"/>
  <c r="C23448" i="1"/>
  <c r="D23448" i="1"/>
  <c r="E23448" i="1"/>
  <c r="F23448" i="1"/>
  <c r="G23448" i="1"/>
  <c r="H23448" i="1"/>
  <c r="I23448" i="1"/>
  <c r="J23448" i="1"/>
  <c r="K23448" i="1"/>
  <c r="L23448" i="1"/>
  <c r="M23448" i="1"/>
  <c r="N23448" i="1"/>
  <c r="P23448" i="1"/>
  <c r="B23449" i="1"/>
  <c r="C23449" i="1"/>
  <c r="D23449" i="1"/>
  <c r="E23449" i="1"/>
  <c r="F23449" i="1"/>
  <c r="G23449" i="1"/>
  <c r="H23449" i="1"/>
  <c r="I23449" i="1"/>
  <c r="J23449" i="1"/>
  <c r="K23449" i="1"/>
  <c r="L23449" i="1"/>
  <c r="M23449" i="1"/>
  <c r="N23449" i="1"/>
  <c r="P23449" i="1"/>
  <c r="B23450" i="1"/>
  <c r="C23450" i="1"/>
  <c r="D23450" i="1"/>
  <c r="E23450" i="1"/>
  <c r="F23450" i="1"/>
  <c r="G23450" i="1"/>
  <c r="H23450" i="1"/>
  <c r="I23450" i="1"/>
  <c r="J23450" i="1"/>
  <c r="K23450" i="1"/>
  <c r="L23450" i="1"/>
  <c r="M23450" i="1"/>
  <c r="N23450" i="1"/>
  <c r="P23450" i="1"/>
  <c r="B23451" i="1"/>
  <c r="C23451" i="1"/>
  <c r="D23451" i="1"/>
  <c r="E23451" i="1"/>
  <c r="F23451" i="1"/>
  <c r="G23451" i="1"/>
  <c r="H23451" i="1"/>
  <c r="I23451" i="1"/>
  <c r="J23451" i="1"/>
  <c r="K23451" i="1"/>
  <c r="L23451" i="1"/>
  <c r="M23451" i="1"/>
  <c r="N23451" i="1"/>
  <c r="P23451" i="1"/>
  <c r="B23452" i="1"/>
  <c r="C23452" i="1"/>
  <c r="D23452" i="1"/>
  <c r="E23452" i="1"/>
  <c r="F23452" i="1"/>
  <c r="G23452" i="1"/>
  <c r="H23452" i="1"/>
  <c r="I23452" i="1"/>
  <c r="J23452" i="1"/>
  <c r="K23452" i="1"/>
  <c r="L23452" i="1"/>
  <c r="M23452" i="1"/>
  <c r="N23452" i="1"/>
  <c r="P23452" i="1"/>
  <c r="B23453" i="1"/>
  <c r="C23453" i="1"/>
  <c r="D23453" i="1"/>
  <c r="E23453" i="1"/>
  <c r="F23453" i="1"/>
  <c r="G23453" i="1"/>
  <c r="H23453" i="1"/>
  <c r="I23453" i="1"/>
  <c r="J23453" i="1"/>
  <c r="K23453" i="1"/>
  <c r="L23453" i="1"/>
  <c r="M23453" i="1"/>
  <c r="N23453" i="1"/>
  <c r="P23453" i="1"/>
  <c r="B23454" i="1"/>
  <c r="C23454" i="1"/>
  <c r="D23454" i="1"/>
  <c r="E23454" i="1"/>
  <c r="F23454" i="1"/>
  <c r="G23454" i="1"/>
  <c r="H23454" i="1"/>
  <c r="I23454" i="1"/>
  <c r="J23454" i="1"/>
  <c r="K23454" i="1"/>
  <c r="L23454" i="1"/>
  <c r="M23454" i="1"/>
  <c r="N23454" i="1"/>
  <c r="P23454" i="1"/>
  <c r="B23455" i="1"/>
  <c r="C23455" i="1"/>
  <c r="D23455" i="1"/>
  <c r="E23455" i="1"/>
  <c r="F23455" i="1"/>
  <c r="G23455" i="1"/>
  <c r="H23455" i="1"/>
  <c r="I23455" i="1"/>
  <c r="J23455" i="1"/>
  <c r="K23455" i="1"/>
  <c r="L23455" i="1"/>
  <c r="M23455" i="1"/>
  <c r="N23455" i="1"/>
  <c r="P23455" i="1"/>
  <c r="B23456" i="1"/>
  <c r="C23456" i="1"/>
  <c r="D23456" i="1"/>
  <c r="E23456" i="1"/>
  <c r="F23456" i="1"/>
  <c r="G23456" i="1"/>
  <c r="H23456" i="1"/>
  <c r="I23456" i="1"/>
  <c r="J23456" i="1"/>
  <c r="K23456" i="1"/>
  <c r="L23456" i="1"/>
  <c r="M23456" i="1"/>
  <c r="N23456" i="1"/>
  <c r="P23456" i="1"/>
  <c r="B23457" i="1"/>
  <c r="C23457" i="1"/>
  <c r="D23457" i="1"/>
  <c r="E23457" i="1"/>
  <c r="F23457" i="1"/>
  <c r="G23457" i="1"/>
  <c r="H23457" i="1"/>
  <c r="I23457" i="1"/>
  <c r="J23457" i="1"/>
  <c r="K23457" i="1"/>
  <c r="L23457" i="1"/>
  <c r="M23457" i="1"/>
  <c r="N23457" i="1"/>
  <c r="P23457" i="1"/>
  <c r="B23458" i="1"/>
  <c r="C23458" i="1"/>
  <c r="D23458" i="1"/>
  <c r="E23458" i="1"/>
  <c r="F23458" i="1"/>
  <c r="G23458" i="1"/>
  <c r="H23458" i="1"/>
  <c r="I23458" i="1"/>
  <c r="J23458" i="1"/>
  <c r="K23458" i="1"/>
  <c r="L23458" i="1"/>
  <c r="M23458" i="1"/>
  <c r="N23458" i="1"/>
  <c r="P23458" i="1"/>
  <c r="B23459" i="1"/>
  <c r="C23459" i="1"/>
  <c r="D23459" i="1"/>
  <c r="E23459" i="1"/>
  <c r="F23459" i="1"/>
  <c r="G23459" i="1"/>
  <c r="H23459" i="1"/>
  <c r="I23459" i="1"/>
  <c r="J23459" i="1"/>
  <c r="K23459" i="1"/>
  <c r="L23459" i="1"/>
  <c r="M23459" i="1"/>
  <c r="N23459" i="1"/>
  <c r="P23459" i="1"/>
  <c r="B23460" i="1"/>
  <c r="C23460" i="1"/>
  <c r="D23460" i="1"/>
  <c r="E23460" i="1"/>
  <c r="F23460" i="1"/>
  <c r="G23460" i="1"/>
  <c r="H23460" i="1"/>
  <c r="I23460" i="1"/>
  <c r="J23460" i="1"/>
  <c r="K23460" i="1"/>
  <c r="L23460" i="1"/>
  <c r="M23460" i="1"/>
  <c r="N23460" i="1"/>
  <c r="P23460" i="1"/>
  <c r="B23461" i="1"/>
  <c r="C23461" i="1"/>
  <c r="D23461" i="1"/>
  <c r="E23461" i="1"/>
  <c r="F23461" i="1"/>
  <c r="G23461" i="1"/>
  <c r="H23461" i="1"/>
  <c r="I23461" i="1"/>
  <c r="J23461" i="1"/>
  <c r="K23461" i="1"/>
  <c r="L23461" i="1"/>
  <c r="M23461" i="1"/>
  <c r="N23461" i="1"/>
  <c r="P23461" i="1"/>
  <c r="B23462" i="1"/>
  <c r="C23462" i="1"/>
  <c r="D23462" i="1"/>
  <c r="E23462" i="1"/>
  <c r="F23462" i="1"/>
  <c r="G23462" i="1"/>
  <c r="H23462" i="1"/>
  <c r="I23462" i="1"/>
  <c r="J23462" i="1"/>
  <c r="K23462" i="1"/>
  <c r="L23462" i="1"/>
  <c r="M23462" i="1"/>
  <c r="N23462" i="1"/>
  <c r="P23462" i="1"/>
  <c r="B23463" i="1"/>
  <c r="C23463" i="1"/>
  <c r="D23463" i="1"/>
  <c r="E23463" i="1"/>
  <c r="F23463" i="1"/>
  <c r="G23463" i="1"/>
  <c r="H23463" i="1"/>
  <c r="I23463" i="1"/>
  <c r="J23463" i="1"/>
  <c r="K23463" i="1"/>
  <c r="L23463" i="1"/>
  <c r="M23463" i="1"/>
  <c r="N23463" i="1"/>
  <c r="P23463" i="1"/>
  <c r="B23464" i="1"/>
  <c r="C23464" i="1"/>
  <c r="D23464" i="1"/>
  <c r="E23464" i="1"/>
  <c r="F23464" i="1"/>
  <c r="G23464" i="1"/>
  <c r="H23464" i="1"/>
  <c r="I23464" i="1"/>
  <c r="J23464" i="1"/>
  <c r="K23464" i="1"/>
  <c r="L23464" i="1"/>
  <c r="M23464" i="1"/>
  <c r="N23464" i="1"/>
  <c r="P23464" i="1"/>
  <c r="B23465" i="1"/>
  <c r="C23465" i="1"/>
  <c r="D23465" i="1"/>
  <c r="E23465" i="1"/>
  <c r="F23465" i="1"/>
  <c r="G23465" i="1"/>
  <c r="H23465" i="1"/>
  <c r="I23465" i="1"/>
  <c r="J23465" i="1"/>
  <c r="K23465" i="1"/>
  <c r="L23465" i="1"/>
  <c r="M23465" i="1"/>
  <c r="N23465" i="1"/>
  <c r="P23465" i="1"/>
  <c r="B23466" i="1"/>
  <c r="C23466" i="1"/>
  <c r="D23466" i="1"/>
  <c r="E23466" i="1"/>
  <c r="F23466" i="1"/>
  <c r="G23466" i="1"/>
  <c r="H23466" i="1"/>
  <c r="I23466" i="1"/>
  <c r="J23466" i="1"/>
  <c r="K23466" i="1"/>
  <c r="L23466" i="1"/>
  <c r="M23466" i="1"/>
  <c r="N23466" i="1"/>
  <c r="P23466" i="1"/>
  <c r="B23467" i="1"/>
  <c r="C23467" i="1"/>
  <c r="D23467" i="1"/>
  <c r="E23467" i="1"/>
  <c r="F23467" i="1"/>
  <c r="G23467" i="1"/>
  <c r="H23467" i="1"/>
  <c r="I23467" i="1"/>
  <c r="J23467" i="1"/>
  <c r="K23467" i="1"/>
  <c r="L23467" i="1"/>
  <c r="M23467" i="1"/>
  <c r="N23467" i="1"/>
  <c r="P23467" i="1"/>
  <c r="B23468" i="1"/>
  <c r="C23468" i="1"/>
  <c r="D23468" i="1"/>
  <c r="E23468" i="1"/>
  <c r="F23468" i="1"/>
  <c r="G23468" i="1"/>
  <c r="H23468" i="1"/>
  <c r="I23468" i="1"/>
  <c r="J23468" i="1"/>
  <c r="K23468" i="1"/>
  <c r="L23468" i="1"/>
  <c r="M23468" i="1"/>
  <c r="N23468" i="1"/>
  <c r="P23468" i="1"/>
  <c r="B23469" i="1"/>
  <c r="C23469" i="1"/>
  <c r="D23469" i="1"/>
  <c r="E23469" i="1"/>
  <c r="F23469" i="1"/>
  <c r="G23469" i="1"/>
  <c r="H23469" i="1"/>
  <c r="I23469" i="1"/>
  <c r="J23469" i="1"/>
  <c r="K23469" i="1"/>
  <c r="L23469" i="1"/>
  <c r="M23469" i="1"/>
  <c r="N23469" i="1"/>
  <c r="P23469" i="1"/>
  <c r="B23470" i="1"/>
  <c r="C23470" i="1"/>
  <c r="D23470" i="1"/>
  <c r="E23470" i="1"/>
  <c r="F23470" i="1"/>
  <c r="G23470" i="1"/>
  <c r="H23470" i="1"/>
  <c r="I23470" i="1"/>
  <c r="J23470" i="1"/>
  <c r="K23470" i="1"/>
  <c r="L23470" i="1"/>
  <c r="M23470" i="1"/>
  <c r="N23470" i="1"/>
  <c r="P23470" i="1"/>
  <c r="B23471" i="1"/>
  <c r="C23471" i="1"/>
  <c r="D23471" i="1"/>
  <c r="E23471" i="1"/>
  <c r="F23471" i="1"/>
  <c r="G23471" i="1"/>
  <c r="H23471" i="1"/>
  <c r="I23471" i="1"/>
  <c r="J23471" i="1"/>
  <c r="K23471" i="1"/>
  <c r="L23471" i="1"/>
  <c r="M23471" i="1"/>
  <c r="N23471" i="1"/>
  <c r="P23471" i="1"/>
  <c r="B23472" i="1"/>
  <c r="C23472" i="1"/>
  <c r="D23472" i="1"/>
  <c r="E23472" i="1"/>
  <c r="F23472" i="1"/>
  <c r="G23472" i="1"/>
  <c r="H23472" i="1"/>
  <c r="I23472" i="1"/>
  <c r="J23472" i="1"/>
  <c r="K23472" i="1"/>
  <c r="L23472" i="1"/>
  <c r="M23472" i="1"/>
  <c r="N23472" i="1"/>
  <c r="P23472" i="1"/>
  <c r="B23473" i="1"/>
  <c r="C23473" i="1"/>
  <c r="D23473" i="1"/>
  <c r="E23473" i="1"/>
  <c r="F23473" i="1"/>
  <c r="G23473" i="1"/>
  <c r="H23473" i="1"/>
  <c r="I23473" i="1"/>
  <c r="J23473" i="1"/>
  <c r="K23473" i="1"/>
  <c r="L23473" i="1"/>
  <c r="M23473" i="1"/>
  <c r="N23473" i="1"/>
  <c r="P23473" i="1"/>
  <c r="B23474" i="1"/>
  <c r="C23474" i="1"/>
  <c r="D23474" i="1"/>
  <c r="E23474" i="1"/>
  <c r="F23474" i="1"/>
  <c r="G23474" i="1"/>
  <c r="H23474" i="1"/>
  <c r="I23474" i="1"/>
  <c r="J23474" i="1"/>
  <c r="K23474" i="1"/>
  <c r="L23474" i="1"/>
  <c r="M23474" i="1"/>
  <c r="N23474" i="1"/>
  <c r="P23474" i="1"/>
  <c r="B23475" i="1"/>
  <c r="C23475" i="1"/>
  <c r="D23475" i="1"/>
  <c r="E23475" i="1"/>
  <c r="F23475" i="1"/>
  <c r="G23475" i="1"/>
  <c r="H23475" i="1"/>
  <c r="I23475" i="1"/>
  <c r="J23475" i="1"/>
  <c r="K23475" i="1"/>
  <c r="L23475" i="1"/>
  <c r="M23475" i="1"/>
  <c r="N23475" i="1"/>
  <c r="P23475" i="1"/>
  <c r="B23476" i="1"/>
  <c r="C23476" i="1"/>
  <c r="D23476" i="1"/>
  <c r="E23476" i="1"/>
  <c r="F23476" i="1"/>
  <c r="G23476" i="1"/>
  <c r="H23476" i="1"/>
  <c r="I23476" i="1"/>
  <c r="J23476" i="1"/>
  <c r="K23476" i="1"/>
  <c r="L23476" i="1"/>
  <c r="M23476" i="1"/>
  <c r="N23476" i="1"/>
  <c r="P23476" i="1"/>
  <c r="B23477" i="1"/>
  <c r="C23477" i="1"/>
  <c r="D23477" i="1"/>
  <c r="E23477" i="1"/>
  <c r="F23477" i="1"/>
  <c r="G23477" i="1"/>
  <c r="H23477" i="1"/>
  <c r="I23477" i="1"/>
  <c r="J23477" i="1"/>
  <c r="K23477" i="1"/>
  <c r="L23477" i="1"/>
  <c r="M23477" i="1"/>
  <c r="N23477" i="1"/>
  <c r="P23477" i="1"/>
  <c r="B23478" i="1"/>
  <c r="C23478" i="1"/>
  <c r="D23478" i="1"/>
  <c r="E23478" i="1"/>
  <c r="F23478" i="1"/>
  <c r="G23478" i="1"/>
  <c r="H23478" i="1"/>
  <c r="I23478" i="1"/>
  <c r="J23478" i="1"/>
  <c r="K23478" i="1"/>
  <c r="L23478" i="1"/>
  <c r="M23478" i="1"/>
  <c r="N23478" i="1"/>
  <c r="P23478" i="1"/>
  <c r="B23479" i="1"/>
  <c r="C23479" i="1"/>
  <c r="D23479" i="1"/>
  <c r="E23479" i="1"/>
  <c r="F23479" i="1"/>
  <c r="G23479" i="1"/>
  <c r="H23479" i="1"/>
  <c r="I23479" i="1"/>
  <c r="J23479" i="1"/>
  <c r="K23479" i="1"/>
  <c r="L23479" i="1"/>
  <c r="M23479" i="1"/>
  <c r="N23479" i="1"/>
  <c r="P23479" i="1"/>
  <c r="B23480" i="1"/>
  <c r="C23480" i="1"/>
  <c r="D23480" i="1"/>
  <c r="E23480" i="1"/>
  <c r="F23480" i="1"/>
  <c r="G23480" i="1"/>
  <c r="H23480" i="1"/>
  <c r="I23480" i="1"/>
  <c r="J23480" i="1"/>
  <c r="K23480" i="1"/>
  <c r="L23480" i="1"/>
  <c r="M23480" i="1"/>
  <c r="N23480" i="1"/>
  <c r="P23480" i="1"/>
  <c r="B23481" i="1"/>
  <c r="C23481" i="1"/>
  <c r="D23481" i="1"/>
  <c r="E23481" i="1"/>
  <c r="F23481" i="1"/>
  <c r="G23481" i="1"/>
  <c r="H23481" i="1"/>
  <c r="I23481" i="1"/>
  <c r="J23481" i="1"/>
  <c r="K23481" i="1"/>
  <c r="L23481" i="1"/>
  <c r="M23481" i="1"/>
  <c r="N23481" i="1"/>
  <c r="P23481" i="1"/>
  <c r="B23482" i="1"/>
  <c r="C23482" i="1"/>
  <c r="D23482" i="1"/>
  <c r="E23482" i="1"/>
  <c r="F23482" i="1"/>
  <c r="G23482" i="1"/>
  <c r="H23482" i="1"/>
  <c r="I23482" i="1"/>
  <c r="J23482" i="1"/>
  <c r="K23482" i="1"/>
  <c r="L23482" i="1"/>
  <c r="M23482" i="1"/>
  <c r="N23482" i="1"/>
  <c r="P23482" i="1"/>
  <c r="B23483" i="1"/>
  <c r="C23483" i="1"/>
  <c r="D23483" i="1"/>
  <c r="E23483" i="1"/>
  <c r="F23483" i="1"/>
  <c r="G23483" i="1"/>
  <c r="H23483" i="1"/>
  <c r="I23483" i="1"/>
  <c r="J23483" i="1"/>
  <c r="K23483" i="1"/>
  <c r="L23483" i="1"/>
  <c r="M23483" i="1"/>
  <c r="N23483" i="1"/>
  <c r="P23483" i="1"/>
  <c r="B23484" i="1"/>
  <c r="C23484" i="1"/>
  <c r="D23484" i="1"/>
  <c r="E23484" i="1"/>
  <c r="F23484" i="1"/>
  <c r="G23484" i="1"/>
  <c r="H23484" i="1"/>
  <c r="I23484" i="1"/>
  <c r="J23484" i="1"/>
  <c r="K23484" i="1"/>
  <c r="L23484" i="1"/>
  <c r="M23484" i="1"/>
  <c r="N23484" i="1"/>
  <c r="P23484" i="1"/>
  <c r="B23485" i="1"/>
  <c r="C23485" i="1"/>
  <c r="D23485" i="1"/>
  <c r="E23485" i="1"/>
  <c r="F23485" i="1"/>
  <c r="G23485" i="1"/>
  <c r="H23485" i="1"/>
  <c r="I23485" i="1"/>
  <c r="J23485" i="1"/>
  <c r="K23485" i="1"/>
  <c r="L23485" i="1"/>
  <c r="M23485" i="1"/>
  <c r="N23485" i="1"/>
  <c r="P23485" i="1"/>
  <c r="E13552" i="1" l="1"/>
  <c r="F13552" i="1"/>
  <c r="G13552" i="1"/>
  <c r="H13552" i="1"/>
  <c r="I13552" i="1"/>
  <c r="J13552" i="1"/>
  <c r="K13552" i="1"/>
  <c r="L13552" i="1"/>
  <c r="M13552" i="1"/>
  <c r="N13552" i="1"/>
  <c r="P13552" i="1"/>
  <c r="E13553" i="1"/>
  <c r="F13553" i="1"/>
  <c r="G13553" i="1"/>
  <c r="H13553" i="1"/>
  <c r="I13553" i="1"/>
  <c r="J13553" i="1"/>
  <c r="K13553" i="1"/>
  <c r="L13553" i="1"/>
  <c r="M13553" i="1"/>
  <c r="N13553" i="1"/>
  <c r="P13553" i="1"/>
  <c r="E13554" i="1"/>
  <c r="F13554" i="1"/>
  <c r="G13554" i="1"/>
  <c r="H13554" i="1"/>
  <c r="I13554" i="1"/>
  <c r="J13554" i="1"/>
  <c r="K13554" i="1"/>
  <c r="L13554" i="1"/>
  <c r="M13554" i="1"/>
  <c r="N13554" i="1"/>
  <c r="P13554" i="1"/>
  <c r="E13555" i="1"/>
  <c r="F13555" i="1"/>
  <c r="G13555" i="1"/>
  <c r="H13555" i="1"/>
  <c r="I13555" i="1"/>
  <c r="J13555" i="1"/>
  <c r="K13555" i="1"/>
  <c r="L13555" i="1"/>
  <c r="M13555" i="1"/>
  <c r="N13555" i="1"/>
  <c r="P13555" i="1"/>
  <c r="E13556" i="1"/>
  <c r="F13556" i="1"/>
  <c r="G13556" i="1"/>
  <c r="H13556" i="1"/>
  <c r="I13556" i="1"/>
  <c r="J13556" i="1"/>
  <c r="K13556" i="1"/>
  <c r="L13556" i="1"/>
  <c r="M13556" i="1"/>
  <c r="N13556" i="1"/>
  <c r="P13556" i="1"/>
  <c r="E13557" i="1"/>
  <c r="F13557" i="1"/>
  <c r="G13557" i="1"/>
  <c r="H13557" i="1"/>
  <c r="I13557" i="1"/>
  <c r="J13557" i="1"/>
  <c r="K13557" i="1"/>
  <c r="L13557" i="1"/>
  <c r="M13557" i="1"/>
  <c r="N13557" i="1"/>
  <c r="P13557" i="1"/>
  <c r="E13558" i="1"/>
  <c r="F13558" i="1"/>
  <c r="G13558" i="1"/>
  <c r="H13558" i="1"/>
  <c r="I13558" i="1"/>
  <c r="J13558" i="1"/>
  <c r="K13558" i="1"/>
  <c r="L13558" i="1"/>
  <c r="M13558" i="1"/>
  <c r="N13558" i="1"/>
  <c r="P13558" i="1"/>
  <c r="E13559" i="1"/>
  <c r="F13559" i="1"/>
  <c r="G13559" i="1"/>
  <c r="H13559" i="1"/>
  <c r="I13559" i="1"/>
  <c r="J13559" i="1"/>
  <c r="K13559" i="1"/>
  <c r="L13559" i="1"/>
  <c r="M13559" i="1"/>
  <c r="N13559" i="1"/>
  <c r="P13559" i="1"/>
  <c r="E13560" i="1"/>
  <c r="F13560" i="1"/>
  <c r="G13560" i="1"/>
  <c r="H13560" i="1"/>
  <c r="I13560" i="1"/>
  <c r="J13560" i="1"/>
  <c r="K13560" i="1"/>
  <c r="L13560" i="1"/>
  <c r="M13560" i="1"/>
  <c r="N13560" i="1"/>
  <c r="P13560" i="1"/>
  <c r="E13561" i="1"/>
  <c r="F13561" i="1"/>
  <c r="G13561" i="1"/>
  <c r="H13561" i="1"/>
  <c r="I13561" i="1"/>
  <c r="J13561" i="1"/>
  <c r="K13561" i="1"/>
  <c r="L13561" i="1"/>
  <c r="M13561" i="1"/>
  <c r="N13561" i="1"/>
  <c r="P13561" i="1"/>
  <c r="E13562" i="1"/>
  <c r="F13562" i="1"/>
  <c r="G13562" i="1"/>
  <c r="H13562" i="1"/>
  <c r="I13562" i="1"/>
  <c r="J13562" i="1"/>
  <c r="K13562" i="1"/>
  <c r="L13562" i="1"/>
  <c r="M13562" i="1"/>
  <c r="N13562" i="1"/>
  <c r="P13562" i="1"/>
  <c r="E13563" i="1"/>
  <c r="F13563" i="1"/>
  <c r="G13563" i="1"/>
  <c r="H13563" i="1"/>
  <c r="I13563" i="1"/>
  <c r="J13563" i="1"/>
  <c r="K13563" i="1"/>
  <c r="L13563" i="1"/>
  <c r="M13563" i="1"/>
  <c r="N13563" i="1"/>
  <c r="P13563" i="1"/>
  <c r="E13564" i="1"/>
  <c r="F13564" i="1"/>
  <c r="G13564" i="1"/>
  <c r="H13564" i="1"/>
  <c r="I13564" i="1"/>
  <c r="J13564" i="1"/>
  <c r="K13564" i="1"/>
  <c r="L13564" i="1"/>
  <c r="M13564" i="1"/>
  <c r="N13564" i="1"/>
  <c r="P13564" i="1"/>
  <c r="E13565" i="1"/>
  <c r="F13565" i="1"/>
  <c r="G13565" i="1"/>
  <c r="H13565" i="1"/>
  <c r="I13565" i="1"/>
  <c r="J13565" i="1"/>
  <c r="K13565" i="1"/>
  <c r="L13565" i="1"/>
  <c r="M13565" i="1"/>
  <c r="N13565" i="1"/>
  <c r="P13565" i="1"/>
  <c r="E13566" i="1"/>
  <c r="F13566" i="1"/>
  <c r="G13566" i="1"/>
  <c r="H13566" i="1"/>
  <c r="I13566" i="1"/>
  <c r="J13566" i="1"/>
  <c r="K13566" i="1"/>
  <c r="L13566" i="1"/>
  <c r="M13566" i="1"/>
  <c r="N13566" i="1"/>
  <c r="P13566" i="1"/>
  <c r="E13567" i="1"/>
  <c r="F13567" i="1"/>
  <c r="G13567" i="1"/>
  <c r="H13567" i="1"/>
  <c r="I13567" i="1"/>
  <c r="J13567" i="1"/>
  <c r="K13567" i="1"/>
  <c r="L13567" i="1"/>
  <c r="M13567" i="1"/>
  <c r="N13567" i="1"/>
  <c r="P13567" i="1"/>
  <c r="E13568" i="1"/>
  <c r="F13568" i="1"/>
  <c r="G13568" i="1"/>
  <c r="H13568" i="1"/>
  <c r="I13568" i="1"/>
  <c r="J13568" i="1"/>
  <c r="K13568" i="1"/>
  <c r="L13568" i="1"/>
  <c r="M13568" i="1"/>
  <c r="N13568" i="1"/>
  <c r="P13568" i="1"/>
  <c r="E13569" i="1"/>
  <c r="F13569" i="1"/>
  <c r="G13569" i="1"/>
  <c r="H13569" i="1"/>
  <c r="I13569" i="1"/>
  <c r="J13569" i="1"/>
  <c r="K13569" i="1"/>
  <c r="L13569" i="1"/>
  <c r="M13569" i="1"/>
  <c r="N13569" i="1"/>
  <c r="P13569" i="1"/>
  <c r="E13570" i="1"/>
  <c r="F13570" i="1"/>
  <c r="G13570" i="1"/>
  <c r="H13570" i="1"/>
  <c r="I13570" i="1"/>
  <c r="J13570" i="1"/>
  <c r="K13570" i="1"/>
  <c r="L13570" i="1"/>
  <c r="M13570" i="1"/>
  <c r="N13570" i="1"/>
  <c r="P13570" i="1"/>
  <c r="E13571" i="1"/>
  <c r="F13571" i="1"/>
  <c r="G13571" i="1"/>
  <c r="H13571" i="1"/>
  <c r="I13571" i="1"/>
  <c r="J13571" i="1"/>
  <c r="K13571" i="1"/>
  <c r="L13571" i="1"/>
  <c r="M13571" i="1"/>
  <c r="N13571" i="1"/>
  <c r="P13571" i="1"/>
  <c r="E13572" i="1"/>
  <c r="F13572" i="1"/>
  <c r="G13572" i="1"/>
  <c r="H13572" i="1"/>
  <c r="I13572" i="1"/>
  <c r="J13572" i="1"/>
  <c r="K13572" i="1"/>
  <c r="L13572" i="1"/>
  <c r="M13572" i="1"/>
  <c r="N13572" i="1"/>
  <c r="P13572" i="1"/>
  <c r="E13573" i="1"/>
  <c r="F13573" i="1"/>
  <c r="G13573" i="1"/>
  <c r="H13573" i="1"/>
  <c r="I13573" i="1"/>
  <c r="J13573" i="1"/>
  <c r="K13573" i="1"/>
  <c r="L13573" i="1"/>
  <c r="M13573" i="1"/>
  <c r="N13573" i="1"/>
  <c r="P13573" i="1"/>
  <c r="E13574" i="1"/>
  <c r="F13574" i="1"/>
  <c r="G13574" i="1"/>
  <c r="H13574" i="1"/>
  <c r="I13574" i="1"/>
  <c r="J13574" i="1"/>
  <c r="K13574" i="1"/>
  <c r="L13574" i="1"/>
  <c r="M13574" i="1"/>
  <c r="N13574" i="1"/>
  <c r="P13574" i="1"/>
  <c r="E13575" i="1"/>
  <c r="F13575" i="1"/>
  <c r="G13575" i="1"/>
  <c r="H13575" i="1"/>
  <c r="I13575" i="1"/>
  <c r="J13575" i="1"/>
  <c r="K13575" i="1"/>
  <c r="L13575" i="1"/>
  <c r="M13575" i="1"/>
  <c r="N13575" i="1"/>
  <c r="P13575" i="1"/>
  <c r="E13576" i="1"/>
  <c r="F13576" i="1"/>
  <c r="G13576" i="1"/>
  <c r="H13576" i="1"/>
  <c r="I13576" i="1"/>
  <c r="J13576" i="1"/>
  <c r="K13576" i="1"/>
  <c r="L13576" i="1"/>
  <c r="M13576" i="1"/>
  <c r="N13576" i="1"/>
  <c r="P13576" i="1"/>
  <c r="E13577" i="1"/>
  <c r="F13577" i="1"/>
  <c r="G13577" i="1"/>
  <c r="H13577" i="1"/>
  <c r="I13577" i="1"/>
  <c r="J13577" i="1"/>
  <c r="K13577" i="1"/>
  <c r="L13577" i="1"/>
  <c r="M13577" i="1"/>
  <c r="N13577" i="1"/>
  <c r="P13577" i="1"/>
  <c r="E13578" i="1"/>
  <c r="F13578" i="1"/>
  <c r="G13578" i="1"/>
  <c r="H13578" i="1"/>
  <c r="I13578" i="1"/>
  <c r="J13578" i="1"/>
  <c r="K13578" i="1"/>
  <c r="L13578" i="1"/>
  <c r="M13578" i="1"/>
  <c r="N13578" i="1"/>
  <c r="P13578" i="1"/>
  <c r="E13579" i="1"/>
  <c r="F13579" i="1"/>
  <c r="G13579" i="1"/>
  <c r="H13579" i="1"/>
  <c r="I13579" i="1"/>
  <c r="J13579" i="1"/>
  <c r="K13579" i="1"/>
  <c r="L13579" i="1"/>
  <c r="M13579" i="1"/>
  <c r="N13579" i="1"/>
  <c r="P13579" i="1"/>
  <c r="E13580" i="1"/>
  <c r="F13580" i="1"/>
  <c r="G13580" i="1"/>
  <c r="H13580" i="1"/>
  <c r="I13580" i="1"/>
  <c r="J13580" i="1"/>
  <c r="K13580" i="1"/>
  <c r="L13580" i="1"/>
  <c r="M13580" i="1"/>
  <c r="N13580" i="1"/>
  <c r="P13580" i="1"/>
  <c r="E13581" i="1"/>
  <c r="F13581" i="1"/>
  <c r="G13581" i="1"/>
  <c r="H13581" i="1"/>
  <c r="I13581" i="1"/>
  <c r="J13581" i="1"/>
  <c r="K13581" i="1"/>
  <c r="L13581" i="1"/>
  <c r="M13581" i="1"/>
  <c r="N13581" i="1"/>
  <c r="P13581" i="1"/>
  <c r="E13582" i="1"/>
  <c r="F13582" i="1"/>
  <c r="G13582" i="1"/>
  <c r="H13582" i="1"/>
  <c r="I13582" i="1"/>
  <c r="J13582" i="1"/>
  <c r="K13582" i="1"/>
  <c r="L13582" i="1"/>
  <c r="M13582" i="1"/>
  <c r="N13582" i="1"/>
  <c r="P13582" i="1"/>
  <c r="E13583" i="1"/>
  <c r="F13583" i="1"/>
  <c r="G13583" i="1"/>
  <c r="H13583" i="1"/>
  <c r="I13583" i="1"/>
  <c r="J13583" i="1"/>
  <c r="K13583" i="1"/>
  <c r="L13583" i="1"/>
  <c r="M13583" i="1"/>
  <c r="N13583" i="1"/>
  <c r="P13583" i="1"/>
  <c r="E13584" i="1"/>
  <c r="F13584" i="1"/>
  <c r="G13584" i="1"/>
  <c r="H13584" i="1"/>
  <c r="I13584" i="1"/>
  <c r="J13584" i="1"/>
  <c r="K13584" i="1"/>
  <c r="L13584" i="1"/>
  <c r="M13584" i="1"/>
  <c r="N13584" i="1"/>
  <c r="P13584" i="1"/>
  <c r="E13585" i="1"/>
  <c r="F13585" i="1"/>
  <c r="G13585" i="1"/>
  <c r="H13585" i="1"/>
  <c r="I13585" i="1"/>
  <c r="J13585" i="1"/>
  <c r="K13585" i="1"/>
  <c r="L13585" i="1"/>
  <c r="M13585" i="1"/>
  <c r="N13585" i="1"/>
  <c r="P13585" i="1"/>
  <c r="E13586" i="1"/>
  <c r="F13586" i="1"/>
  <c r="G13586" i="1"/>
  <c r="H13586" i="1"/>
  <c r="I13586" i="1"/>
  <c r="J13586" i="1"/>
  <c r="K13586" i="1"/>
  <c r="L13586" i="1"/>
  <c r="M13586" i="1"/>
  <c r="N13586" i="1"/>
  <c r="P13586" i="1"/>
  <c r="E13587" i="1"/>
  <c r="F13587" i="1"/>
  <c r="G13587" i="1"/>
  <c r="H13587" i="1"/>
  <c r="I13587" i="1"/>
  <c r="J13587" i="1"/>
  <c r="K13587" i="1"/>
  <c r="L13587" i="1"/>
  <c r="M13587" i="1"/>
  <c r="N13587" i="1"/>
  <c r="P13587" i="1"/>
  <c r="E13588" i="1"/>
  <c r="F13588" i="1"/>
  <c r="G13588" i="1"/>
  <c r="H13588" i="1"/>
  <c r="I13588" i="1"/>
  <c r="J13588" i="1"/>
  <c r="K13588" i="1"/>
  <c r="L13588" i="1"/>
  <c r="M13588" i="1"/>
  <c r="N13588" i="1"/>
  <c r="P13588" i="1"/>
  <c r="E13589" i="1"/>
  <c r="F13589" i="1"/>
  <c r="G13589" i="1"/>
  <c r="H13589" i="1"/>
  <c r="I13589" i="1"/>
  <c r="J13589" i="1"/>
  <c r="K13589" i="1"/>
  <c r="L13589" i="1"/>
  <c r="M13589" i="1"/>
  <c r="N13589" i="1"/>
  <c r="P13589" i="1"/>
  <c r="E13590" i="1"/>
  <c r="F13590" i="1"/>
  <c r="G13590" i="1"/>
  <c r="H13590" i="1"/>
  <c r="I13590" i="1"/>
  <c r="J13590" i="1"/>
  <c r="K13590" i="1"/>
  <c r="L13590" i="1"/>
  <c r="M13590" i="1"/>
  <c r="N13590" i="1"/>
  <c r="P13590" i="1"/>
  <c r="E13591" i="1"/>
  <c r="F13591" i="1"/>
  <c r="G13591" i="1"/>
  <c r="H13591" i="1"/>
  <c r="I13591" i="1"/>
  <c r="J13591" i="1"/>
  <c r="K13591" i="1"/>
  <c r="L13591" i="1"/>
  <c r="M13591" i="1"/>
  <c r="N13591" i="1"/>
  <c r="P13591" i="1"/>
  <c r="E13592" i="1"/>
  <c r="F13592" i="1"/>
  <c r="G13592" i="1"/>
  <c r="H13592" i="1"/>
  <c r="I13592" i="1"/>
  <c r="J13592" i="1"/>
  <c r="K13592" i="1"/>
  <c r="L13592" i="1"/>
  <c r="M13592" i="1"/>
  <c r="N13592" i="1"/>
  <c r="P13592" i="1"/>
  <c r="E13593" i="1"/>
  <c r="F13593" i="1"/>
  <c r="G13593" i="1"/>
  <c r="H13593" i="1"/>
  <c r="I13593" i="1"/>
  <c r="J13593" i="1"/>
  <c r="K13593" i="1"/>
  <c r="L13593" i="1"/>
  <c r="M13593" i="1"/>
  <c r="N13593" i="1"/>
  <c r="P13593" i="1"/>
  <c r="E13594" i="1"/>
  <c r="F13594" i="1"/>
  <c r="G13594" i="1"/>
  <c r="H13594" i="1"/>
  <c r="I13594" i="1"/>
  <c r="J13594" i="1"/>
  <c r="K13594" i="1"/>
  <c r="L13594" i="1"/>
  <c r="M13594" i="1"/>
  <c r="N13594" i="1"/>
  <c r="P13594" i="1"/>
  <c r="E13595" i="1"/>
  <c r="F13595" i="1"/>
  <c r="G13595" i="1"/>
  <c r="H13595" i="1"/>
  <c r="I13595" i="1"/>
  <c r="J13595" i="1"/>
  <c r="K13595" i="1"/>
  <c r="L13595" i="1"/>
  <c r="M13595" i="1"/>
  <c r="N13595" i="1"/>
  <c r="P13595" i="1"/>
  <c r="E13596" i="1"/>
  <c r="F13596" i="1"/>
  <c r="G13596" i="1"/>
  <c r="H13596" i="1"/>
  <c r="I13596" i="1"/>
  <c r="J13596" i="1"/>
  <c r="K13596" i="1"/>
  <c r="L13596" i="1"/>
  <c r="M13596" i="1"/>
  <c r="N13596" i="1"/>
  <c r="P13596" i="1"/>
  <c r="E13597" i="1"/>
  <c r="F13597" i="1"/>
  <c r="G13597" i="1"/>
  <c r="H13597" i="1"/>
  <c r="I13597" i="1"/>
  <c r="J13597" i="1"/>
  <c r="K13597" i="1"/>
  <c r="L13597" i="1"/>
  <c r="M13597" i="1"/>
  <c r="N13597" i="1"/>
  <c r="P13597" i="1"/>
  <c r="E13598" i="1"/>
  <c r="F13598" i="1"/>
  <c r="G13598" i="1"/>
  <c r="H13598" i="1"/>
  <c r="I13598" i="1"/>
  <c r="J13598" i="1"/>
  <c r="K13598" i="1"/>
  <c r="L13598" i="1"/>
  <c r="M13598" i="1"/>
  <c r="N13598" i="1"/>
  <c r="P13598" i="1"/>
  <c r="E13599" i="1"/>
  <c r="F13599" i="1"/>
  <c r="G13599" i="1"/>
  <c r="H13599" i="1"/>
  <c r="I13599" i="1"/>
  <c r="J13599" i="1"/>
  <c r="K13599" i="1"/>
  <c r="L13599" i="1"/>
  <c r="M13599" i="1"/>
  <c r="N13599" i="1"/>
  <c r="P13599" i="1"/>
  <c r="E13600" i="1"/>
  <c r="F13600" i="1"/>
  <c r="G13600" i="1"/>
  <c r="H13600" i="1"/>
  <c r="I13600" i="1"/>
  <c r="J13600" i="1"/>
  <c r="K13600" i="1"/>
  <c r="L13600" i="1"/>
  <c r="M13600" i="1"/>
  <c r="N13600" i="1"/>
  <c r="P13600" i="1"/>
  <c r="E13601" i="1"/>
  <c r="F13601" i="1"/>
  <c r="G13601" i="1"/>
  <c r="H13601" i="1"/>
  <c r="I13601" i="1"/>
  <c r="J13601" i="1"/>
  <c r="K13601" i="1"/>
  <c r="L13601" i="1"/>
  <c r="M13601" i="1"/>
  <c r="N13601" i="1"/>
  <c r="P13601" i="1"/>
  <c r="E13602" i="1"/>
  <c r="F13602" i="1"/>
  <c r="G13602" i="1"/>
  <c r="H13602" i="1"/>
  <c r="I13602" i="1"/>
  <c r="J13602" i="1"/>
  <c r="K13602" i="1"/>
  <c r="L13602" i="1"/>
  <c r="M13602" i="1"/>
  <c r="N13602" i="1"/>
  <c r="P13602" i="1"/>
  <c r="E13603" i="1"/>
  <c r="F13603" i="1"/>
  <c r="G13603" i="1"/>
  <c r="H13603" i="1"/>
  <c r="I13603" i="1"/>
  <c r="J13603" i="1"/>
  <c r="K13603" i="1"/>
  <c r="L13603" i="1"/>
  <c r="M13603" i="1"/>
  <c r="N13603" i="1"/>
  <c r="P13603" i="1"/>
  <c r="E13604" i="1"/>
  <c r="F13604" i="1"/>
  <c r="G13604" i="1"/>
  <c r="H13604" i="1"/>
  <c r="I13604" i="1"/>
  <c r="J13604" i="1"/>
  <c r="K13604" i="1"/>
  <c r="L13604" i="1"/>
  <c r="M13604" i="1"/>
  <c r="N13604" i="1"/>
  <c r="P13604" i="1"/>
  <c r="E13605" i="1"/>
  <c r="F13605" i="1"/>
  <c r="G13605" i="1"/>
  <c r="H13605" i="1"/>
  <c r="I13605" i="1"/>
  <c r="J13605" i="1"/>
  <c r="K13605" i="1"/>
  <c r="L13605" i="1"/>
  <c r="M13605" i="1"/>
  <c r="N13605" i="1"/>
  <c r="P13605" i="1"/>
  <c r="E13606" i="1"/>
  <c r="F13606" i="1"/>
  <c r="G13606" i="1"/>
  <c r="H13606" i="1"/>
  <c r="I13606" i="1"/>
  <c r="J13606" i="1"/>
  <c r="K13606" i="1"/>
  <c r="L13606" i="1"/>
  <c r="M13606" i="1"/>
  <c r="N13606" i="1"/>
  <c r="P13606" i="1"/>
  <c r="E13607" i="1"/>
  <c r="F13607" i="1"/>
  <c r="G13607" i="1"/>
  <c r="H13607" i="1"/>
  <c r="I13607" i="1"/>
  <c r="J13607" i="1"/>
  <c r="K13607" i="1"/>
  <c r="L13607" i="1"/>
  <c r="M13607" i="1"/>
  <c r="N13607" i="1"/>
  <c r="P13607" i="1"/>
  <c r="E13608" i="1"/>
  <c r="F13608" i="1"/>
  <c r="G13608" i="1"/>
  <c r="H13608" i="1"/>
  <c r="I13608" i="1"/>
  <c r="J13608" i="1"/>
  <c r="K13608" i="1"/>
  <c r="L13608" i="1"/>
  <c r="M13608" i="1"/>
  <c r="N13608" i="1"/>
  <c r="P13608" i="1"/>
  <c r="E13609" i="1"/>
  <c r="F13609" i="1"/>
  <c r="G13609" i="1"/>
  <c r="H13609" i="1"/>
  <c r="I13609" i="1"/>
  <c r="J13609" i="1"/>
  <c r="K13609" i="1"/>
  <c r="L13609" i="1"/>
  <c r="M13609" i="1"/>
  <c r="N13609" i="1"/>
  <c r="P13609" i="1"/>
  <c r="E13610" i="1"/>
  <c r="F13610" i="1"/>
  <c r="G13610" i="1"/>
  <c r="H13610" i="1"/>
  <c r="I13610" i="1"/>
  <c r="J13610" i="1"/>
  <c r="K13610" i="1"/>
  <c r="L13610" i="1"/>
  <c r="M13610" i="1"/>
  <c r="N13610" i="1"/>
  <c r="P13610" i="1"/>
  <c r="E13611" i="1"/>
  <c r="F13611" i="1"/>
  <c r="G13611" i="1"/>
  <c r="H13611" i="1"/>
  <c r="I13611" i="1"/>
  <c r="J13611" i="1"/>
  <c r="K13611" i="1"/>
  <c r="L13611" i="1"/>
  <c r="M13611" i="1"/>
  <c r="N13611" i="1"/>
  <c r="P13611" i="1"/>
  <c r="E13612" i="1"/>
  <c r="F13612" i="1"/>
  <c r="G13612" i="1"/>
  <c r="H13612" i="1"/>
  <c r="I13612" i="1"/>
  <c r="J13612" i="1"/>
  <c r="K13612" i="1"/>
  <c r="L13612" i="1"/>
  <c r="M13612" i="1"/>
  <c r="N13612" i="1"/>
  <c r="P13612" i="1"/>
  <c r="E13613" i="1"/>
  <c r="F13613" i="1"/>
  <c r="G13613" i="1"/>
  <c r="H13613" i="1"/>
  <c r="I13613" i="1"/>
  <c r="J13613" i="1"/>
  <c r="K13613" i="1"/>
  <c r="L13613" i="1"/>
  <c r="M13613" i="1"/>
  <c r="N13613" i="1"/>
  <c r="P13613" i="1"/>
  <c r="E13614" i="1"/>
  <c r="F13614" i="1"/>
  <c r="G13614" i="1"/>
  <c r="H13614" i="1"/>
  <c r="I13614" i="1"/>
  <c r="J13614" i="1"/>
  <c r="K13614" i="1"/>
  <c r="L13614" i="1"/>
  <c r="M13614" i="1"/>
  <c r="N13614" i="1"/>
  <c r="P13614" i="1"/>
  <c r="E13615" i="1"/>
  <c r="F13615" i="1"/>
  <c r="G13615" i="1"/>
  <c r="H13615" i="1"/>
  <c r="I13615" i="1"/>
  <c r="J13615" i="1"/>
  <c r="K13615" i="1"/>
  <c r="L13615" i="1"/>
  <c r="M13615" i="1"/>
  <c r="N13615" i="1"/>
  <c r="P13615" i="1"/>
  <c r="E13616" i="1"/>
  <c r="F13616" i="1"/>
  <c r="G13616" i="1"/>
  <c r="H13616" i="1"/>
  <c r="I13616" i="1"/>
  <c r="J13616" i="1"/>
  <c r="K13616" i="1"/>
  <c r="L13616" i="1"/>
  <c r="M13616" i="1"/>
  <c r="N13616" i="1"/>
  <c r="P13616" i="1"/>
  <c r="E13617" i="1"/>
  <c r="F13617" i="1"/>
  <c r="G13617" i="1"/>
  <c r="H13617" i="1"/>
  <c r="I13617" i="1"/>
  <c r="J13617" i="1"/>
  <c r="K13617" i="1"/>
  <c r="L13617" i="1"/>
  <c r="M13617" i="1"/>
  <c r="N13617" i="1"/>
  <c r="P13617" i="1"/>
  <c r="E13618" i="1"/>
  <c r="F13618" i="1"/>
  <c r="G13618" i="1"/>
  <c r="H13618" i="1"/>
  <c r="I13618" i="1"/>
  <c r="J13618" i="1"/>
  <c r="K13618" i="1"/>
  <c r="L13618" i="1"/>
  <c r="M13618" i="1"/>
  <c r="N13618" i="1"/>
  <c r="P13618" i="1"/>
  <c r="E13619" i="1"/>
  <c r="F13619" i="1"/>
  <c r="G13619" i="1"/>
  <c r="H13619" i="1"/>
  <c r="I13619" i="1"/>
  <c r="J13619" i="1"/>
  <c r="K13619" i="1"/>
  <c r="L13619" i="1"/>
  <c r="M13619" i="1"/>
  <c r="N13619" i="1"/>
  <c r="P13619" i="1"/>
  <c r="E13620" i="1"/>
  <c r="F13620" i="1"/>
  <c r="G13620" i="1"/>
  <c r="H13620" i="1"/>
  <c r="I13620" i="1"/>
  <c r="J13620" i="1"/>
  <c r="K13620" i="1"/>
  <c r="L13620" i="1"/>
  <c r="M13620" i="1"/>
  <c r="N13620" i="1"/>
  <c r="P13620" i="1"/>
  <c r="E13621" i="1"/>
  <c r="F13621" i="1"/>
  <c r="G13621" i="1"/>
  <c r="H13621" i="1"/>
  <c r="I13621" i="1"/>
  <c r="J13621" i="1"/>
  <c r="K13621" i="1"/>
  <c r="L13621" i="1"/>
  <c r="M13621" i="1"/>
  <c r="N13621" i="1"/>
  <c r="P13621" i="1"/>
  <c r="E13622" i="1"/>
  <c r="F13622" i="1"/>
  <c r="G13622" i="1"/>
  <c r="H13622" i="1"/>
  <c r="I13622" i="1"/>
  <c r="J13622" i="1"/>
  <c r="K13622" i="1"/>
  <c r="L13622" i="1"/>
  <c r="M13622" i="1"/>
  <c r="N13622" i="1"/>
  <c r="P13622" i="1"/>
  <c r="E13623" i="1"/>
  <c r="F13623" i="1"/>
  <c r="G13623" i="1"/>
  <c r="H13623" i="1"/>
  <c r="I13623" i="1"/>
  <c r="J13623" i="1"/>
  <c r="K13623" i="1"/>
  <c r="L13623" i="1"/>
  <c r="M13623" i="1"/>
  <c r="N13623" i="1"/>
  <c r="P13623" i="1"/>
  <c r="E13624" i="1"/>
  <c r="F13624" i="1"/>
  <c r="G13624" i="1"/>
  <c r="H13624" i="1"/>
  <c r="I13624" i="1"/>
  <c r="J13624" i="1"/>
  <c r="K13624" i="1"/>
  <c r="L13624" i="1"/>
  <c r="M13624" i="1"/>
  <c r="N13624" i="1"/>
  <c r="P13624" i="1"/>
  <c r="E13625" i="1"/>
  <c r="F13625" i="1"/>
  <c r="G13625" i="1"/>
  <c r="H13625" i="1"/>
  <c r="I13625" i="1"/>
  <c r="J13625" i="1"/>
  <c r="K13625" i="1"/>
  <c r="L13625" i="1"/>
  <c r="M13625" i="1"/>
  <c r="N13625" i="1"/>
  <c r="P13625" i="1"/>
  <c r="E13626" i="1"/>
  <c r="F13626" i="1"/>
  <c r="G13626" i="1"/>
  <c r="H13626" i="1"/>
  <c r="I13626" i="1"/>
  <c r="J13626" i="1"/>
  <c r="K13626" i="1"/>
  <c r="L13626" i="1"/>
  <c r="M13626" i="1"/>
  <c r="N13626" i="1"/>
  <c r="P13626" i="1"/>
  <c r="E13627" i="1"/>
  <c r="F13627" i="1"/>
  <c r="G13627" i="1"/>
  <c r="H13627" i="1"/>
  <c r="I13627" i="1"/>
  <c r="J13627" i="1"/>
  <c r="K13627" i="1"/>
  <c r="L13627" i="1"/>
  <c r="M13627" i="1"/>
  <c r="N13627" i="1"/>
  <c r="P13627" i="1"/>
  <c r="E13628" i="1"/>
  <c r="F13628" i="1"/>
  <c r="G13628" i="1"/>
  <c r="H13628" i="1"/>
  <c r="I13628" i="1"/>
  <c r="J13628" i="1"/>
  <c r="K13628" i="1"/>
  <c r="L13628" i="1"/>
  <c r="M13628" i="1"/>
  <c r="N13628" i="1"/>
  <c r="P13628" i="1"/>
  <c r="E13629" i="1"/>
  <c r="F13629" i="1"/>
  <c r="G13629" i="1"/>
  <c r="H13629" i="1"/>
  <c r="I13629" i="1"/>
  <c r="J13629" i="1"/>
  <c r="K13629" i="1"/>
  <c r="L13629" i="1"/>
  <c r="M13629" i="1"/>
  <c r="N13629" i="1"/>
  <c r="P13629" i="1"/>
  <c r="E13630" i="1"/>
  <c r="F13630" i="1"/>
  <c r="G13630" i="1"/>
  <c r="H13630" i="1"/>
  <c r="I13630" i="1"/>
  <c r="J13630" i="1"/>
  <c r="K13630" i="1"/>
  <c r="L13630" i="1"/>
  <c r="M13630" i="1"/>
  <c r="N13630" i="1"/>
  <c r="P13630" i="1"/>
  <c r="E13631" i="1"/>
  <c r="F13631" i="1"/>
  <c r="G13631" i="1"/>
  <c r="H13631" i="1"/>
  <c r="I13631" i="1"/>
  <c r="J13631" i="1"/>
  <c r="K13631" i="1"/>
  <c r="L13631" i="1"/>
  <c r="M13631" i="1"/>
  <c r="N13631" i="1"/>
  <c r="P13631" i="1"/>
  <c r="E13632" i="1"/>
  <c r="F13632" i="1"/>
  <c r="G13632" i="1"/>
  <c r="H13632" i="1"/>
  <c r="I13632" i="1"/>
  <c r="J13632" i="1"/>
  <c r="K13632" i="1"/>
  <c r="L13632" i="1"/>
  <c r="M13632" i="1"/>
  <c r="N13632" i="1"/>
  <c r="P13632" i="1"/>
  <c r="E13633" i="1"/>
  <c r="F13633" i="1"/>
  <c r="G13633" i="1"/>
  <c r="H13633" i="1"/>
  <c r="I13633" i="1"/>
  <c r="J13633" i="1"/>
  <c r="K13633" i="1"/>
  <c r="L13633" i="1"/>
  <c r="M13633" i="1"/>
  <c r="N13633" i="1"/>
  <c r="P13633" i="1"/>
  <c r="E13634" i="1"/>
  <c r="F13634" i="1"/>
  <c r="G13634" i="1"/>
  <c r="H13634" i="1"/>
  <c r="I13634" i="1"/>
  <c r="J13634" i="1"/>
  <c r="K13634" i="1"/>
  <c r="L13634" i="1"/>
  <c r="M13634" i="1"/>
  <c r="N13634" i="1"/>
  <c r="P13634" i="1"/>
  <c r="E13635" i="1"/>
  <c r="F13635" i="1"/>
  <c r="G13635" i="1"/>
  <c r="H13635" i="1"/>
  <c r="I13635" i="1"/>
  <c r="J13635" i="1"/>
  <c r="K13635" i="1"/>
  <c r="L13635" i="1"/>
  <c r="M13635" i="1"/>
  <c r="N13635" i="1"/>
  <c r="P13635" i="1"/>
  <c r="E13636" i="1"/>
  <c r="F13636" i="1"/>
  <c r="G13636" i="1"/>
  <c r="H13636" i="1"/>
  <c r="I13636" i="1"/>
  <c r="J13636" i="1"/>
  <c r="K13636" i="1"/>
  <c r="L13636" i="1"/>
  <c r="M13636" i="1"/>
  <c r="N13636" i="1"/>
  <c r="P13636" i="1"/>
  <c r="E13637" i="1"/>
  <c r="F13637" i="1"/>
  <c r="G13637" i="1"/>
  <c r="H13637" i="1"/>
  <c r="I13637" i="1"/>
  <c r="J13637" i="1"/>
  <c r="K13637" i="1"/>
  <c r="L13637" i="1"/>
  <c r="M13637" i="1"/>
  <c r="N13637" i="1"/>
  <c r="P13637" i="1"/>
  <c r="E13638" i="1"/>
  <c r="F13638" i="1"/>
  <c r="G13638" i="1"/>
  <c r="H13638" i="1"/>
  <c r="I13638" i="1"/>
  <c r="J13638" i="1"/>
  <c r="K13638" i="1"/>
  <c r="L13638" i="1"/>
  <c r="M13638" i="1"/>
  <c r="N13638" i="1"/>
  <c r="P13638" i="1"/>
  <c r="E13639" i="1"/>
  <c r="F13639" i="1"/>
  <c r="G13639" i="1"/>
  <c r="H13639" i="1"/>
  <c r="I13639" i="1"/>
  <c r="J13639" i="1"/>
  <c r="K13639" i="1"/>
  <c r="L13639" i="1"/>
  <c r="M13639" i="1"/>
  <c r="N13639" i="1"/>
  <c r="P13639" i="1"/>
  <c r="E13640" i="1"/>
  <c r="F13640" i="1"/>
  <c r="G13640" i="1"/>
  <c r="H13640" i="1"/>
  <c r="I13640" i="1"/>
  <c r="J13640" i="1"/>
  <c r="K13640" i="1"/>
  <c r="L13640" i="1"/>
  <c r="M13640" i="1"/>
  <c r="N13640" i="1"/>
  <c r="P13640" i="1"/>
  <c r="E13641" i="1"/>
  <c r="F13641" i="1"/>
  <c r="G13641" i="1"/>
  <c r="H13641" i="1"/>
  <c r="I13641" i="1"/>
  <c r="J13641" i="1"/>
  <c r="K13641" i="1"/>
  <c r="L13641" i="1"/>
  <c r="M13641" i="1"/>
  <c r="N13641" i="1"/>
  <c r="P13641" i="1"/>
  <c r="E13642" i="1"/>
  <c r="F13642" i="1"/>
  <c r="G13642" i="1"/>
  <c r="H13642" i="1"/>
  <c r="I13642" i="1"/>
  <c r="J13642" i="1"/>
  <c r="K13642" i="1"/>
  <c r="L13642" i="1"/>
  <c r="M13642" i="1"/>
  <c r="N13642" i="1"/>
  <c r="P13642" i="1"/>
  <c r="E13643" i="1"/>
  <c r="F13643" i="1"/>
  <c r="G13643" i="1"/>
  <c r="H13643" i="1"/>
  <c r="I13643" i="1"/>
  <c r="J13643" i="1"/>
  <c r="K13643" i="1"/>
  <c r="L13643" i="1"/>
  <c r="M13643" i="1"/>
  <c r="N13643" i="1"/>
  <c r="P13643" i="1"/>
  <c r="E13644" i="1"/>
  <c r="F13644" i="1"/>
  <c r="G13644" i="1"/>
  <c r="H13644" i="1"/>
  <c r="I13644" i="1"/>
  <c r="J13644" i="1"/>
  <c r="K13644" i="1"/>
  <c r="L13644" i="1"/>
  <c r="M13644" i="1"/>
  <c r="N13644" i="1"/>
  <c r="P13644" i="1"/>
  <c r="E13645" i="1"/>
  <c r="F13645" i="1"/>
  <c r="G13645" i="1"/>
  <c r="H13645" i="1"/>
  <c r="I13645" i="1"/>
  <c r="J13645" i="1"/>
  <c r="K13645" i="1"/>
  <c r="L13645" i="1"/>
  <c r="M13645" i="1"/>
  <c r="N13645" i="1"/>
  <c r="P13645" i="1"/>
  <c r="E13646" i="1"/>
  <c r="F13646" i="1"/>
  <c r="G13646" i="1"/>
  <c r="H13646" i="1"/>
  <c r="I13646" i="1"/>
  <c r="J13646" i="1"/>
  <c r="K13646" i="1"/>
  <c r="L13646" i="1"/>
  <c r="M13646" i="1"/>
  <c r="N13646" i="1"/>
  <c r="P13646" i="1"/>
  <c r="E13647" i="1"/>
  <c r="F13647" i="1"/>
  <c r="G13647" i="1"/>
  <c r="H13647" i="1"/>
  <c r="I13647" i="1"/>
  <c r="J13647" i="1"/>
  <c r="K13647" i="1"/>
  <c r="L13647" i="1"/>
  <c r="M13647" i="1"/>
  <c r="N13647" i="1"/>
  <c r="P13647" i="1"/>
  <c r="E13648" i="1"/>
  <c r="F13648" i="1"/>
  <c r="G13648" i="1"/>
  <c r="H13648" i="1"/>
  <c r="I13648" i="1"/>
  <c r="J13648" i="1"/>
  <c r="K13648" i="1"/>
  <c r="L13648" i="1"/>
  <c r="M13648" i="1"/>
  <c r="N13648" i="1"/>
  <c r="P13648" i="1"/>
  <c r="E13649" i="1"/>
  <c r="F13649" i="1"/>
  <c r="G13649" i="1"/>
  <c r="H13649" i="1"/>
  <c r="I13649" i="1"/>
  <c r="J13649" i="1"/>
  <c r="K13649" i="1"/>
  <c r="L13649" i="1"/>
  <c r="M13649" i="1"/>
  <c r="N13649" i="1"/>
  <c r="P13649" i="1"/>
  <c r="E13650" i="1"/>
  <c r="F13650" i="1"/>
  <c r="G13650" i="1"/>
  <c r="H13650" i="1"/>
  <c r="I13650" i="1"/>
  <c r="J13650" i="1"/>
  <c r="K13650" i="1"/>
  <c r="L13650" i="1"/>
  <c r="M13650" i="1"/>
  <c r="N13650" i="1"/>
  <c r="P13650" i="1"/>
  <c r="E13651" i="1"/>
  <c r="F13651" i="1"/>
  <c r="G13651" i="1"/>
  <c r="H13651" i="1"/>
  <c r="I13651" i="1"/>
  <c r="J13651" i="1"/>
  <c r="K13651" i="1"/>
  <c r="L13651" i="1"/>
  <c r="M13651" i="1"/>
  <c r="N13651" i="1"/>
  <c r="P13651" i="1"/>
  <c r="E13652" i="1"/>
  <c r="F13652" i="1"/>
  <c r="G13652" i="1"/>
  <c r="H13652" i="1"/>
  <c r="I13652" i="1"/>
  <c r="J13652" i="1"/>
  <c r="K13652" i="1"/>
  <c r="L13652" i="1"/>
  <c r="M13652" i="1"/>
  <c r="N13652" i="1"/>
  <c r="P13652" i="1"/>
  <c r="E13653" i="1"/>
  <c r="F13653" i="1"/>
  <c r="G13653" i="1"/>
  <c r="H13653" i="1"/>
  <c r="I13653" i="1"/>
  <c r="J13653" i="1"/>
  <c r="K13653" i="1"/>
  <c r="L13653" i="1"/>
  <c r="M13653" i="1"/>
  <c r="N13653" i="1"/>
  <c r="P13653" i="1"/>
  <c r="E13654" i="1"/>
  <c r="F13654" i="1"/>
  <c r="G13654" i="1"/>
  <c r="H13654" i="1"/>
  <c r="I13654" i="1"/>
  <c r="J13654" i="1"/>
  <c r="K13654" i="1"/>
  <c r="L13654" i="1"/>
  <c r="M13654" i="1"/>
  <c r="N13654" i="1"/>
  <c r="P13654" i="1"/>
  <c r="E13655" i="1"/>
  <c r="F13655" i="1"/>
  <c r="G13655" i="1"/>
  <c r="H13655" i="1"/>
  <c r="I13655" i="1"/>
  <c r="J13655" i="1"/>
  <c r="K13655" i="1"/>
  <c r="L13655" i="1"/>
  <c r="M13655" i="1"/>
  <c r="N13655" i="1"/>
  <c r="P13655" i="1"/>
  <c r="E13656" i="1"/>
  <c r="F13656" i="1"/>
  <c r="G13656" i="1"/>
  <c r="H13656" i="1"/>
  <c r="I13656" i="1"/>
  <c r="J13656" i="1"/>
  <c r="K13656" i="1"/>
  <c r="L13656" i="1"/>
  <c r="M13656" i="1"/>
  <c r="N13656" i="1"/>
  <c r="P13656" i="1"/>
  <c r="E13657" i="1"/>
  <c r="F13657" i="1"/>
  <c r="G13657" i="1"/>
  <c r="H13657" i="1"/>
  <c r="I13657" i="1"/>
  <c r="J13657" i="1"/>
  <c r="K13657" i="1"/>
  <c r="L13657" i="1"/>
  <c r="M13657" i="1"/>
  <c r="N13657" i="1"/>
  <c r="P13657" i="1"/>
  <c r="E13658" i="1"/>
  <c r="F13658" i="1"/>
  <c r="G13658" i="1"/>
  <c r="H13658" i="1"/>
  <c r="I13658" i="1"/>
  <c r="J13658" i="1"/>
  <c r="K13658" i="1"/>
  <c r="L13658" i="1"/>
  <c r="M13658" i="1"/>
  <c r="N13658" i="1"/>
  <c r="P13658" i="1"/>
  <c r="E13659" i="1"/>
  <c r="F13659" i="1"/>
  <c r="G13659" i="1"/>
  <c r="H13659" i="1"/>
  <c r="I13659" i="1"/>
  <c r="J13659" i="1"/>
  <c r="K13659" i="1"/>
  <c r="L13659" i="1"/>
  <c r="M13659" i="1"/>
  <c r="N13659" i="1"/>
  <c r="P13659" i="1"/>
  <c r="E13660" i="1"/>
  <c r="F13660" i="1"/>
  <c r="G13660" i="1"/>
  <c r="H13660" i="1"/>
  <c r="I13660" i="1"/>
  <c r="J13660" i="1"/>
  <c r="K13660" i="1"/>
  <c r="L13660" i="1"/>
  <c r="M13660" i="1"/>
  <c r="N13660" i="1"/>
  <c r="P13660" i="1"/>
  <c r="E13661" i="1"/>
  <c r="F13661" i="1"/>
  <c r="G13661" i="1"/>
  <c r="H13661" i="1"/>
  <c r="I13661" i="1"/>
  <c r="J13661" i="1"/>
  <c r="K13661" i="1"/>
  <c r="L13661" i="1"/>
  <c r="M13661" i="1"/>
  <c r="N13661" i="1"/>
  <c r="P13661" i="1"/>
  <c r="E13662" i="1"/>
  <c r="F13662" i="1"/>
  <c r="G13662" i="1"/>
  <c r="H13662" i="1"/>
  <c r="I13662" i="1"/>
  <c r="J13662" i="1"/>
  <c r="K13662" i="1"/>
  <c r="L13662" i="1"/>
  <c r="M13662" i="1"/>
  <c r="N13662" i="1"/>
  <c r="P13662" i="1"/>
  <c r="E13663" i="1"/>
  <c r="F13663" i="1"/>
  <c r="G13663" i="1"/>
  <c r="H13663" i="1"/>
  <c r="I13663" i="1"/>
  <c r="J13663" i="1"/>
  <c r="K13663" i="1"/>
  <c r="L13663" i="1"/>
  <c r="M13663" i="1"/>
  <c r="N13663" i="1"/>
  <c r="P13663" i="1"/>
  <c r="E13664" i="1"/>
  <c r="F13664" i="1"/>
  <c r="G13664" i="1"/>
  <c r="H13664" i="1"/>
  <c r="I13664" i="1"/>
  <c r="J13664" i="1"/>
  <c r="K13664" i="1"/>
  <c r="L13664" i="1"/>
  <c r="M13664" i="1"/>
  <c r="N13664" i="1"/>
  <c r="P13664" i="1"/>
  <c r="E13665" i="1"/>
  <c r="F13665" i="1"/>
  <c r="G13665" i="1"/>
  <c r="H13665" i="1"/>
  <c r="I13665" i="1"/>
  <c r="J13665" i="1"/>
  <c r="K13665" i="1"/>
  <c r="L13665" i="1"/>
  <c r="M13665" i="1"/>
  <c r="N13665" i="1"/>
  <c r="P13665" i="1"/>
  <c r="E13666" i="1"/>
  <c r="F13666" i="1"/>
  <c r="G13666" i="1"/>
  <c r="H13666" i="1"/>
  <c r="I13666" i="1"/>
  <c r="J13666" i="1"/>
  <c r="K13666" i="1"/>
  <c r="L13666" i="1"/>
  <c r="M13666" i="1"/>
  <c r="N13666" i="1"/>
  <c r="P13666" i="1"/>
  <c r="E13667" i="1"/>
  <c r="F13667" i="1"/>
  <c r="G13667" i="1"/>
  <c r="H13667" i="1"/>
  <c r="I13667" i="1"/>
  <c r="J13667" i="1"/>
  <c r="K13667" i="1"/>
  <c r="L13667" i="1"/>
  <c r="M13667" i="1"/>
  <c r="N13667" i="1"/>
  <c r="P13667" i="1"/>
  <c r="E13668" i="1"/>
  <c r="F13668" i="1"/>
  <c r="G13668" i="1"/>
  <c r="H13668" i="1"/>
  <c r="I13668" i="1"/>
  <c r="J13668" i="1"/>
  <c r="K13668" i="1"/>
  <c r="L13668" i="1"/>
  <c r="M13668" i="1"/>
  <c r="N13668" i="1"/>
  <c r="P13668" i="1"/>
  <c r="E13669" i="1"/>
  <c r="F13669" i="1"/>
  <c r="G13669" i="1"/>
  <c r="H13669" i="1"/>
  <c r="I13669" i="1"/>
  <c r="J13669" i="1"/>
  <c r="K13669" i="1"/>
  <c r="L13669" i="1"/>
  <c r="M13669" i="1"/>
  <c r="N13669" i="1"/>
  <c r="P13669" i="1"/>
  <c r="E13670" i="1"/>
  <c r="F13670" i="1"/>
  <c r="G13670" i="1"/>
  <c r="H13670" i="1"/>
  <c r="I13670" i="1"/>
  <c r="J13670" i="1"/>
  <c r="K13670" i="1"/>
  <c r="L13670" i="1"/>
  <c r="M13670" i="1"/>
  <c r="N13670" i="1"/>
  <c r="P13670" i="1"/>
  <c r="E13671" i="1"/>
  <c r="F13671" i="1"/>
  <c r="G13671" i="1"/>
  <c r="H13671" i="1"/>
  <c r="I13671" i="1"/>
  <c r="J13671" i="1"/>
  <c r="K13671" i="1"/>
  <c r="L13671" i="1"/>
  <c r="M13671" i="1"/>
  <c r="N13671" i="1"/>
  <c r="P13671" i="1"/>
  <c r="E13672" i="1"/>
  <c r="F13672" i="1"/>
  <c r="G13672" i="1"/>
  <c r="H13672" i="1"/>
  <c r="I13672" i="1"/>
  <c r="J13672" i="1"/>
  <c r="K13672" i="1"/>
  <c r="L13672" i="1"/>
  <c r="M13672" i="1"/>
  <c r="N13672" i="1"/>
  <c r="P13672" i="1"/>
  <c r="E13673" i="1"/>
  <c r="F13673" i="1"/>
  <c r="G13673" i="1"/>
  <c r="H13673" i="1"/>
  <c r="I13673" i="1"/>
  <c r="J13673" i="1"/>
  <c r="K13673" i="1"/>
  <c r="L13673" i="1"/>
  <c r="M13673" i="1"/>
  <c r="N13673" i="1"/>
  <c r="P13673" i="1"/>
  <c r="E13674" i="1"/>
  <c r="F13674" i="1"/>
  <c r="G13674" i="1"/>
  <c r="H13674" i="1"/>
  <c r="I13674" i="1"/>
  <c r="J13674" i="1"/>
  <c r="K13674" i="1"/>
  <c r="L13674" i="1"/>
  <c r="M13674" i="1"/>
  <c r="N13674" i="1"/>
  <c r="P13674" i="1"/>
  <c r="E13675" i="1"/>
  <c r="F13675" i="1"/>
  <c r="G13675" i="1"/>
  <c r="H13675" i="1"/>
  <c r="I13675" i="1"/>
  <c r="J13675" i="1"/>
  <c r="K13675" i="1"/>
  <c r="L13675" i="1"/>
  <c r="M13675" i="1"/>
  <c r="N13675" i="1"/>
  <c r="P13675" i="1"/>
  <c r="E13676" i="1"/>
  <c r="F13676" i="1"/>
  <c r="G13676" i="1"/>
  <c r="H13676" i="1"/>
  <c r="I13676" i="1"/>
  <c r="J13676" i="1"/>
  <c r="K13676" i="1"/>
  <c r="L13676" i="1"/>
  <c r="M13676" i="1"/>
  <c r="N13676" i="1"/>
  <c r="P13676" i="1"/>
  <c r="E13677" i="1"/>
  <c r="F13677" i="1"/>
  <c r="G13677" i="1"/>
  <c r="H13677" i="1"/>
  <c r="I13677" i="1"/>
  <c r="J13677" i="1"/>
  <c r="K13677" i="1"/>
  <c r="L13677" i="1"/>
  <c r="M13677" i="1"/>
  <c r="N13677" i="1"/>
  <c r="P13677" i="1"/>
  <c r="E13678" i="1"/>
  <c r="F13678" i="1"/>
  <c r="G13678" i="1"/>
  <c r="H13678" i="1"/>
  <c r="I13678" i="1"/>
  <c r="J13678" i="1"/>
  <c r="K13678" i="1"/>
  <c r="L13678" i="1"/>
  <c r="M13678" i="1"/>
  <c r="N13678" i="1"/>
  <c r="P13678" i="1"/>
  <c r="E13679" i="1"/>
  <c r="F13679" i="1"/>
  <c r="G13679" i="1"/>
  <c r="H13679" i="1"/>
  <c r="I13679" i="1"/>
  <c r="J13679" i="1"/>
  <c r="K13679" i="1"/>
  <c r="L13679" i="1"/>
  <c r="M13679" i="1"/>
  <c r="N13679" i="1"/>
  <c r="P13679" i="1"/>
  <c r="E13680" i="1"/>
  <c r="F13680" i="1"/>
  <c r="G13680" i="1"/>
  <c r="H13680" i="1"/>
  <c r="I13680" i="1"/>
  <c r="J13680" i="1"/>
  <c r="K13680" i="1"/>
  <c r="L13680" i="1"/>
  <c r="M13680" i="1"/>
  <c r="N13680" i="1"/>
  <c r="P13680" i="1"/>
  <c r="E13681" i="1"/>
  <c r="F13681" i="1"/>
  <c r="G13681" i="1"/>
  <c r="H13681" i="1"/>
  <c r="I13681" i="1"/>
  <c r="J13681" i="1"/>
  <c r="K13681" i="1"/>
  <c r="L13681" i="1"/>
  <c r="M13681" i="1"/>
  <c r="N13681" i="1"/>
  <c r="P13681" i="1"/>
  <c r="E13682" i="1"/>
  <c r="F13682" i="1"/>
  <c r="G13682" i="1"/>
  <c r="H13682" i="1"/>
  <c r="I13682" i="1"/>
  <c r="J13682" i="1"/>
  <c r="K13682" i="1"/>
  <c r="L13682" i="1"/>
  <c r="M13682" i="1"/>
  <c r="N13682" i="1"/>
  <c r="P13682" i="1"/>
  <c r="E13683" i="1"/>
  <c r="F13683" i="1"/>
  <c r="G13683" i="1"/>
  <c r="H13683" i="1"/>
  <c r="I13683" i="1"/>
  <c r="J13683" i="1"/>
  <c r="K13683" i="1"/>
  <c r="L13683" i="1"/>
  <c r="M13683" i="1"/>
  <c r="N13683" i="1"/>
  <c r="P13683" i="1"/>
  <c r="E13684" i="1"/>
  <c r="F13684" i="1"/>
  <c r="G13684" i="1"/>
  <c r="H13684" i="1"/>
  <c r="I13684" i="1"/>
  <c r="J13684" i="1"/>
  <c r="K13684" i="1"/>
  <c r="L13684" i="1"/>
  <c r="M13684" i="1"/>
  <c r="N13684" i="1"/>
  <c r="P13684" i="1"/>
  <c r="E13685" i="1"/>
  <c r="F13685" i="1"/>
  <c r="G13685" i="1"/>
  <c r="H13685" i="1"/>
  <c r="I13685" i="1"/>
  <c r="J13685" i="1"/>
  <c r="K13685" i="1"/>
  <c r="L13685" i="1"/>
  <c r="M13685" i="1"/>
  <c r="N13685" i="1"/>
  <c r="P13685" i="1"/>
  <c r="E13686" i="1"/>
  <c r="F13686" i="1"/>
  <c r="G13686" i="1"/>
  <c r="H13686" i="1"/>
  <c r="I13686" i="1"/>
  <c r="J13686" i="1"/>
  <c r="K13686" i="1"/>
  <c r="L13686" i="1"/>
  <c r="M13686" i="1"/>
  <c r="N13686" i="1"/>
  <c r="P13686" i="1"/>
  <c r="E13687" i="1"/>
  <c r="F13687" i="1"/>
  <c r="G13687" i="1"/>
  <c r="H13687" i="1"/>
  <c r="I13687" i="1"/>
  <c r="J13687" i="1"/>
  <c r="K13687" i="1"/>
  <c r="L13687" i="1"/>
  <c r="M13687" i="1"/>
  <c r="N13687" i="1"/>
  <c r="P13687" i="1"/>
  <c r="E13688" i="1"/>
  <c r="F13688" i="1"/>
  <c r="G13688" i="1"/>
  <c r="H13688" i="1"/>
  <c r="I13688" i="1"/>
  <c r="J13688" i="1"/>
  <c r="K13688" i="1"/>
  <c r="L13688" i="1"/>
  <c r="M13688" i="1"/>
  <c r="N13688" i="1"/>
  <c r="P13688" i="1"/>
  <c r="E13689" i="1"/>
  <c r="F13689" i="1"/>
  <c r="G13689" i="1"/>
  <c r="H13689" i="1"/>
  <c r="I13689" i="1"/>
  <c r="J13689" i="1"/>
  <c r="K13689" i="1"/>
  <c r="L13689" i="1"/>
  <c r="M13689" i="1"/>
  <c r="N13689" i="1"/>
  <c r="P13689" i="1"/>
  <c r="E13690" i="1"/>
  <c r="F13690" i="1"/>
  <c r="G13690" i="1"/>
  <c r="H13690" i="1"/>
  <c r="I13690" i="1"/>
  <c r="J13690" i="1"/>
  <c r="K13690" i="1"/>
  <c r="L13690" i="1"/>
  <c r="M13690" i="1"/>
  <c r="N13690" i="1"/>
  <c r="P13690" i="1"/>
  <c r="E13691" i="1"/>
  <c r="F13691" i="1"/>
  <c r="G13691" i="1"/>
  <c r="H13691" i="1"/>
  <c r="I13691" i="1"/>
  <c r="J13691" i="1"/>
  <c r="K13691" i="1"/>
  <c r="L13691" i="1"/>
  <c r="M13691" i="1"/>
  <c r="N13691" i="1"/>
  <c r="P13691" i="1"/>
  <c r="E13692" i="1"/>
  <c r="F13692" i="1"/>
  <c r="G13692" i="1"/>
  <c r="H13692" i="1"/>
  <c r="I13692" i="1"/>
  <c r="J13692" i="1"/>
  <c r="K13692" i="1"/>
  <c r="L13692" i="1"/>
  <c r="M13692" i="1"/>
  <c r="N13692" i="1"/>
  <c r="P13692" i="1"/>
  <c r="E13693" i="1"/>
  <c r="F13693" i="1"/>
  <c r="G13693" i="1"/>
  <c r="H13693" i="1"/>
  <c r="I13693" i="1"/>
  <c r="J13693" i="1"/>
  <c r="K13693" i="1"/>
  <c r="L13693" i="1"/>
  <c r="M13693" i="1"/>
  <c r="N13693" i="1"/>
  <c r="P13693" i="1"/>
  <c r="E13694" i="1"/>
  <c r="F13694" i="1"/>
  <c r="G13694" i="1"/>
  <c r="H13694" i="1"/>
  <c r="I13694" i="1"/>
  <c r="J13694" i="1"/>
  <c r="K13694" i="1"/>
  <c r="L13694" i="1"/>
  <c r="M13694" i="1"/>
  <c r="N13694" i="1"/>
  <c r="P13694" i="1"/>
  <c r="E13695" i="1"/>
  <c r="F13695" i="1"/>
  <c r="G13695" i="1"/>
  <c r="H13695" i="1"/>
  <c r="I13695" i="1"/>
  <c r="J13695" i="1"/>
  <c r="K13695" i="1"/>
  <c r="L13695" i="1"/>
  <c r="M13695" i="1"/>
  <c r="N13695" i="1"/>
  <c r="P13695" i="1"/>
  <c r="E13696" i="1"/>
  <c r="F13696" i="1"/>
  <c r="G13696" i="1"/>
  <c r="H13696" i="1"/>
  <c r="I13696" i="1"/>
  <c r="J13696" i="1"/>
  <c r="K13696" i="1"/>
  <c r="L13696" i="1"/>
  <c r="M13696" i="1"/>
  <c r="N13696" i="1"/>
  <c r="P13696" i="1"/>
  <c r="E13697" i="1"/>
  <c r="F13697" i="1"/>
  <c r="G13697" i="1"/>
  <c r="H13697" i="1"/>
  <c r="I13697" i="1"/>
  <c r="J13697" i="1"/>
  <c r="K13697" i="1"/>
  <c r="L13697" i="1"/>
  <c r="M13697" i="1"/>
  <c r="N13697" i="1"/>
  <c r="P13697" i="1"/>
  <c r="E13698" i="1"/>
  <c r="F13698" i="1"/>
  <c r="G13698" i="1"/>
  <c r="H13698" i="1"/>
  <c r="I13698" i="1"/>
  <c r="J13698" i="1"/>
  <c r="K13698" i="1"/>
  <c r="L13698" i="1"/>
  <c r="M13698" i="1"/>
  <c r="N13698" i="1"/>
  <c r="P13698" i="1"/>
  <c r="E13699" i="1"/>
  <c r="F13699" i="1"/>
  <c r="G13699" i="1"/>
  <c r="H13699" i="1"/>
  <c r="I13699" i="1"/>
  <c r="J13699" i="1"/>
  <c r="K13699" i="1"/>
  <c r="L13699" i="1"/>
  <c r="M13699" i="1"/>
  <c r="N13699" i="1"/>
  <c r="P13699" i="1"/>
  <c r="E13700" i="1"/>
  <c r="F13700" i="1"/>
  <c r="G13700" i="1"/>
  <c r="H13700" i="1"/>
  <c r="I13700" i="1"/>
  <c r="J13700" i="1"/>
  <c r="K13700" i="1"/>
  <c r="L13700" i="1"/>
  <c r="M13700" i="1"/>
  <c r="N13700" i="1"/>
  <c r="P13700" i="1"/>
  <c r="E13701" i="1"/>
  <c r="F13701" i="1"/>
  <c r="G13701" i="1"/>
  <c r="H13701" i="1"/>
  <c r="I13701" i="1"/>
  <c r="J13701" i="1"/>
  <c r="K13701" i="1"/>
  <c r="L13701" i="1"/>
  <c r="M13701" i="1"/>
  <c r="N13701" i="1"/>
  <c r="P13701" i="1"/>
  <c r="E13702" i="1"/>
  <c r="F13702" i="1"/>
  <c r="G13702" i="1"/>
  <c r="H13702" i="1"/>
  <c r="I13702" i="1"/>
  <c r="J13702" i="1"/>
  <c r="K13702" i="1"/>
  <c r="L13702" i="1"/>
  <c r="M13702" i="1"/>
  <c r="N13702" i="1"/>
  <c r="P13702" i="1"/>
  <c r="E13703" i="1"/>
  <c r="F13703" i="1"/>
  <c r="G13703" i="1"/>
  <c r="H13703" i="1"/>
  <c r="I13703" i="1"/>
  <c r="J13703" i="1"/>
  <c r="K13703" i="1"/>
  <c r="L13703" i="1"/>
  <c r="M13703" i="1"/>
  <c r="N13703" i="1"/>
  <c r="P13703" i="1"/>
  <c r="E13704" i="1"/>
  <c r="F13704" i="1"/>
  <c r="G13704" i="1"/>
  <c r="H13704" i="1"/>
  <c r="I13704" i="1"/>
  <c r="J13704" i="1"/>
  <c r="K13704" i="1"/>
  <c r="L13704" i="1"/>
  <c r="M13704" i="1"/>
  <c r="N13704" i="1"/>
  <c r="P13704" i="1"/>
  <c r="E13705" i="1"/>
  <c r="F13705" i="1"/>
  <c r="G13705" i="1"/>
  <c r="H13705" i="1"/>
  <c r="I13705" i="1"/>
  <c r="J13705" i="1"/>
  <c r="K13705" i="1"/>
  <c r="L13705" i="1"/>
  <c r="M13705" i="1"/>
  <c r="N13705" i="1"/>
  <c r="P13705" i="1"/>
  <c r="E13706" i="1"/>
  <c r="F13706" i="1"/>
  <c r="G13706" i="1"/>
  <c r="H13706" i="1"/>
  <c r="I13706" i="1"/>
  <c r="J13706" i="1"/>
  <c r="K13706" i="1"/>
  <c r="L13706" i="1"/>
  <c r="M13706" i="1"/>
  <c r="N13706" i="1"/>
  <c r="P13706" i="1"/>
  <c r="E13707" i="1"/>
  <c r="F13707" i="1"/>
  <c r="G13707" i="1"/>
  <c r="H13707" i="1"/>
  <c r="I13707" i="1"/>
  <c r="J13707" i="1"/>
  <c r="K13707" i="1"/>
  <c r="L13707" i="1"/>
  <c r="M13707" i="1"/>
  <c r="N13707" i="1"/>
  <c r="P13707" i="1"/>
  <c r="E13708" i="1"/>
  <c r="F13708" i="1"/>
  <c r="G13708" i="1"/>
  <c r="H13708" i="1"/>
  <c r="I13708" i="1"/>
  <c r="J13708" i="1"/>
  <c r="K13708" i="1"/>
  <c r="L13708" i="1"/>
  <c r="M13708" i="1"/>
  <c r="N13708" i="1"/>
  <c r="P13708" i="1"/>
  <c r="E13709" i="1"/>
  <c r="F13709" i="1"/>
  <c r="G13709" i="1"/>
  <c r="H13709" i="1"/>
  <c r="I13709" i="1"/>
  <c r="J13709" i="1"/>
  <c r="K13709" i="1"/>
  <c r="L13709" i="1"/>
  <c r="M13709" i="1"/>
  <c r="N13709" i="1"/>
  <c r="P13709" i="1"/>
  <c r="E13710" i="1"/>
  <c r="F13710" i="1"/>
  <c r="G13710" i="1"/>
  <c r="H13710" i="1"/>
  <c r="I13710" i="1"/>
  <c r="J13710" i="1"/>
  <c r="K13710" i="1"/>
  <c r="L13710" i="1"/>
  <c r="M13710" i="1"/>
  <c r="N13710" i="1"/>
  <c r="P13710" i="1"/>
  <c r="E13711" i="1"/>
  <c r="F13711" i="1"/>
  <c r="G13711" i="1"/>
  <c r="H13711" i="1"/>
  <c r="I13711" i="1"/>
  <c r="J13711" i="1"/>
  <c r="K13711" i="1"/>
  <c r="L13711" i="1"/>
  <c r="M13711" i="1"/>
  <c r="N13711" i="1"/>
  <c r="P13711" i="1"/>
  <c r="E13712" i="1"/>
  <c r="F13712" i="1"/>
  <c r="G13712" i="1"/>
  <c r="H13712" i="1"/>
  <c r="I13712" i="1"/>
  <c r="J13712" i="1"/>
  <c r="K13712" i="1"/>
  <c r="L13712" i="1"/>
  <c r="M13712" i="1"/>
  <c r="N13712" i="1"/>
  <c r="P13712" i="1"/>
  <c r="E13713" i="1"/>
  <c r="F13713" i="1"/>
  <c r="G13713" i="1"/>
  <c r="H13713" i="1"/>
  <c r="I13713" i="1"/>
  <c r="J13713" i="1"/>
  <c r="K13713" i="1"/>
  <c r="L13713" i="1"/>
  <c r="M13713" i="1"/>
  <c r="N13713" i="1"/>
  <c r="P13713" i="1"/>
  <c r="E13714" i="1"/>
  <c r="F13714" i="1"/>
  <c r="G13714" i="1"/>
  <c r="H13714" i="1"/>
  <c r="I13714" i="1"/>
  <c r="J13714" i="1"/>
  <c r="K13714" i="1"/>
  <c r="L13714" i="1"/>
  <c r="M13714" i="1"/>
  <c r="N13714" i="1"/>
  <c r="P13714" i="1"/>
  <c r="E13715" i="1"/>
  <c r="F13715" i="1"/>
  <c r="G13715" i="1"/>
  <c r="H13715" i="1"/>
  <c r="I13715" i="1"/>
  <c r="J13715" i="1"/>
  <c r="K13715" i="1"/>
  <c r="L13715" i="1"/>
  <c r="M13715" i="1"/>
  <c r="N13715" i="1"/>
  <c r="P13715" i="1"/>
  <c r="E13716" i="1"/>
  <c r="F13716" i="1"/>
  <c r="G13716" i="1"/>
  <c r="H13716" i="1"/>
  <c r="I13716" i="1"/>
  <c r="J13716" i="1"/>
  <c r="K13716" i="1"/>
  <c r="L13716" i="1"/>
  <c r="M13716" i="1"/>
  <c r="N13716" i="1"/>
  <c r="P13716" i="1"/>
  <c r="E13717" i="1"/>
  <c r="F13717" i="1"/>
  <c r="G13717" i="1"/>
  <c r="H13717" i="1"/>
  <c r="I13717" i="1"/>
  <c r="J13717" i="1"/>
  <c r="K13717" i="1"/>
  <c r="L13717" i="1"/>
  <c r="M13717" i="1"/>
  <c r="N13717" i="1"/>
  <c r="P13717" i="1"/>
  <c r="E13718" i="1"/>
  <c r="F13718" i="1"/>
  <c r="G13718" i="1"/>
  <c r="H13718" i="1"/>
  <c r="I13718" i="1"/>
  <c r="J13718" i="1"/>
  <c r="K13718" i="1"/>
  <c r="L13718" i="1"/>
  <c r="M13718" i="1"/>
  <c r="N13718" i="1"/>
  <c r="P13718" i="1"/>
  <c r="E13719" i="1"/>
  <c r="F13719" i="1"/>
  <c r="G13719" i="1"/>
  <c r="H13719" i="1"/>
  <c r="I13719" i="1"/>
  <c r="J13719" i="1"/>
  <c r="K13719" i="1"/>
  <c r="L13719" i="1"/>
  <c r="M13719" i="1"/>
  <c r="N13719" i="1"/>
  <c r="P13719" i="1"/>
  <c r="E13720" i="1"/>
  <c r="F13720" i="1"/>
  <c r="G13720" i="1"/>
  <c r="H13720" i="1"/>
  <c r="I13720" i="1"/>
  <c r="J13720" i="1"/>
  <c r="K13720" i="1"/>
  <c r="L13720" i="1"/>
  <c r="M13720" i="1"/>
  <c r="N13720" i="1"/>
  <c r="P13720" i="1"/>
  <c r="E13721" i="1"/>
  <c r="F13721" i="1"/>
  <c r="G13721" i="1"/>
  <c r="H13721" i="1"/>
  <c r="I13721" i="1"/>
  <c r="J13721" i="1"/>
  <c r="K13721" i="1"/>
  <c r="L13721" i="1"/>
  <c r="M13721" i="1"/>
  <c r="N13721" i="1"/>
  <c r="P13721" i="1"/>
  <c r="E13722" i="1"/>
  <c r="F13722" i="1"/>
  <c r="G13722" i="1"/>
  <c r="H13722" i="1"/>
  <c r="I13722" i="1"/>
  <c r="J13722" i="1"/>
  <c r="K13722" i="1"/>
  <c r="L13722" i="1"/>
  <c r="M13722" i="1"/>
  <c r="N13722" i="1"/>
  <c r="P13722" i="1"/>
  <c r="E13723" i="1"/>
  <c r="F13723" i="1"/>
  <c r="G13723" i="1"/>
  <c r="H13723" i="1"/>
  <c r="I13723" i="1"/>
  <c r="J13723" i="1"/>
  <c r="K13723" i="1"/>
  <c r="L13723" i="1"/>
  <c r="M13723" i="1"/>
  <c r="N13723" i="1"/>
  <c r="P13723" i="1"/>
  <c r="E13724" i="1"/>
  <c r="F13724" i="1"/>
  <c r="G13724" i="1"/>
  <c r="H13724" i="1"/>
  <c r="I13724" i="1"/>
  <c r="J13724" i="1"/>
  <c r="K13724" i="1"/>
  <c r="L13724" i="1"/>
  <c r="M13724" i="1"/>
  <c r="N13724" i="1"/>
  <c r="P13724" i="1"/>
  <c r="E13725" i="1"/>
  <c r="F13725" i="1"/>
  <c r="G13725" i="1"/>
  <c r="H13725" i="1"/>
  <c r="I13725" i="1"/>
  <c r="J13725" i="1"/>
  <c r="K13725" i="1"/>
  <c r="L13725" i="1"/>
  <c r="M13725" i="1"/>
  <c r="N13725" i="1"/>
  <c r="P13725" i="1"/>
  <c r="E13726" i="1"/>
  <c r="F13726" i="1"/>
  <c r="G13726" i="1"/>
  <c r="H13726" i="1"/>
  <c r="I13726" i="1"/>
  <c r="J13726" i="1"/>
  <c r="K13726" i="1"/>
  <c r="L13726" i="1"/>
  <c r="M13726" i="1"/>
  <c r="N13726" i="1"/>
  <c r="P13726" i="1"/>
  <c r="E13727" i="1"/>
  <c r="F13727" i="1"/>
  <c r="G13727" i="1"/>
  <c r="H13727" i="1"/>
  <c r="I13727" i="1"/>
  <c r="J13727" i="1"/>
  <c r="K13727" i="1"/>
  <c r="L13727" i="1"/>
  <c r="M13727" i="1"/>
  <c r="N13727" i="1"/>
  <c r="P13727" i="1"/>
  <c r="E13728" i="1"/>
  <c r="F13728" i="1"/>
  <c r="G13728" i="1"/>
  <c r="H13728" i="1"/>
  <c r="I13728" i="1"/>
  <c r="J13728" i="1"/>
  <c r="K13728" i="1"/>
  <c r="L13728" i="1"/>
  <c r="M13728" i="1"/>
  <c r="N13728" i="1"/>
  <c r="P13728" i="1"/>
  <c r="E13729" i="1"/>
  <c r="F13729" i="1"/>
  <c r="G13729" i="1"/>
  <c r="H13729" i="1"/>
  <c r="I13729" i="1"/>
  <c r="J13729" i="1"/>
  <c r="K13729" i="1"/>
  <c r="L13729" i="1"/>
  <c r="M13729" i="1"/>
  <c r="N13729" i="1"/>
  <c r="P13729" i="1"/>
  <c r="E13730" i="1"/>
  <c r="F13730" i="1"/>
  <c r="G13730" i="1"/>
  <c r="H13730" i="1"/>
  <c r="I13730" i="1"/>
  <c r="J13730" i="1"/>
  <c r="K13730" i="1"/>
  <c r="L13730" i="1"/>
  <c r="M13730" i="1"/>
  <c r="N13730" i="1"/>
  <c r="P13730" i="1"/>
  <c r="E13731" i="1"/>
  <c r="F13731" i="1"/>
  <c r="G13731" i="1"/>
  <c r="H13731" i="1"/>
  <c r="I13731" i="1"/>
  <c r="J13731" i="1"/>
  <c r="K13731" i="1"/>
  <c r="L13731" i="1"/>
  <c r="M13731" i="1"/>
  <c r="N13731" i="1"/>
  <c r="P13731" i="1"/>
  <c r="E13732" i="1"/>
  <c r="F13732" i="1"/>
  <c r="G13732" i="1"/>
  <c r="H13732" i="1"/>
  <c r="I13732" i="1"/>
  <c r="J13732" i="1"/>
  <c r="K13732" i="1"/>
  <c r="L13732" i="1"/>
  <c r="M13732" i="1"/>
  <c r="N13732" i="1"/>
  <c r="P13732" i="1"/>
  <c r="E13733" i="1"/>
  <c r="F13733" i="1"/>
  <c r="G13733" i="1"/>
  <c r="H13733" i="1"/>
  <c r="I13733" i="1"/>
  <c r="J13733" i="1"/>
  <c r="K13733" i="1"/>
  <c r="L13733" i="1"/>
  <c r="M13733" i="1"/>
  <c r="N13733" i="1"/>
  <c r="P13733" i="1"/>
  <c r="E13734" i="1"/>
  <c r="F13734" i="1"/>
  <c r="G13734" i="1"/>
  <c r="H13734" i="1"/>
  <c r="I13734" i="1"/>
  <c r="J13734" i="1"/>
  <c r="K13734" i="1"/>
  <c r="L13734" i="1"/>
  <c r="M13734" i="1"/>
  <c r="N13734" i="1"/>
  <c r="P13734" i="1"/>
  <c r="E13735" i="1"/>
  <c r="F13735" i="1"/>
  <c r="G13735" i="1"/>
  <c r="H13735" i="1"/>
  <c r="I13735" i="1"/>
  <c r="J13735" i="1"/>
  <c r="K13735" i="1"/>
  <c r="L13735" i="1"/>
  <c r="M13735" i="1"/>
  <c r="N13735" i="1"/>
  <c r="P13735" i="1"/>
  <c r="E13736" i="1"/>
  <c r="F13736" i="1"/>
  <c r="G13736" i="1"/>
  <c r="H13736" i="1"/>
  <c r="I13736" i="1"/>
  <c r="J13736" i="1"/>
  <c r="K13736" i="1"/>
  <c r="L13736" i="1"/>
  <c r="M13736" i="1"/>
  <c r="N13736" i="1"/>
  <c r="P13736" i="1"/>
  <c r="E13737" i="1"/>
  <c r="F13737" i="1"/>
  <c r="G13737" i="1"/>
  <c r="H13737" i="1"/>
  <c r="I13737" i="1"/>
  <c r="J13737" i="1"/>
  <c r="K13737" i="1"/>
  <c r="L13737" i="1"/>
  <c r="M13737" i="1"/>
  <c r="N13737" i="1"/>
  <c r="P13737" i="1"/>
  <c r="E13738" i="1"/>
  <c r="F13738" i="1"/>
  <c r="G13738" i="1"/>
  <c r="H13738" i="1"/>
  <c r="I13738" i="1"/>
  <c r="J13738" i="1"/>
  <c r="K13738" i="1"/>
  <c r="L13738" i="1"/>
  <c r="M13738" i="1"/>
  <c r="N13738" i="1"/>
  <c r="P13738" i="1"/>
  <c r="E13739" i="1"/>
  <c r="F13739" i="1"/>
  <c r="G13739" i="1"/>
  <c r="H13739" i="1"/>
  <c r="I13739" i="1"/>
  <c r="J13739" i="1"/>
  <c r="K13739" i="1"/>
  <c r="L13739" i="1"/>
  <c r="M13739" i="1"/>
  <c r="N13739" i="1"/>
  <c r="P13739" i="1"/>
  <c r="E13740" i="1"/>
  <c r="F13740" i="1"/>
  <c r="G13740" i="1"/>
  <c r="H13740" i="1"/>
  <c r="I13740" i="1"/>
  <c r="J13740" i="1"/>
  <c r="K13740" i="1"/>
  <c r="L13740" i="1"/>
  <c r="M13740" i="1"/>
  <c r="N13740" i="1"/>
  <c r="P13740" i="1"/>
  <c r="E13741" i="1"/>
  <c r="F13741" i="1"/>
  <c r="G13741" i="1"/>
  <c r="H13741" i="1"/>
  <c r="I13741" i="1"/>
  <c r="J13741" i="1"/>
  <c r="K13741" i="1"/>
  <c r="L13741" i="1"/>
  <c r="M13741" i="1"/>
  <c r="N13741" i="1"/>
  <c r="P13741" i="1"/>
  <c r="E13742" i="1"/>
  <c r="F13742" i="1"/>
  <c r="G13742" i="1"/>
  <c r="H13742" i="1"/>
  <c r="I13742" i="1"/>
  <c r="J13742" i="1"/>
  <c r="K13742" i="1"/>
  <c r="L13742" i="1"/>
  <c r="M13742" i="1"/>
  <c r="N13742" i="1"/>
  <c r="P13742" i="1"/>
  <c r="E13743" i="1"/>
  <c r="F13743" i="1"/>
  <c r="G13743" i="1"/>
  <c r="H13743" i="1"/>
  <c r="I13743" i="1"/>
  <c r="J13743" i="1"/>
  <c r="K13743" i="1"/>
  <c r="L13743" i="1"/>
  <c r="M13743" i="1"/>
  <c r="N13743" i="1"/>
  <c r="P13743" i="1"/>
  <c r="E13744" i="1"/>
  <c r="F13744" i="1"/>
  <c r="G13744" i="1"/>
  <c r="H13744" i="1"/>
  <c r="I13744" i="1"/>
  <c r="J13744" i="1"/>
  <c r="K13744" i="1"/>
  <c r="L13744" i="1"/>
  <c r="M13744" i="1"/>
  <c r="N13744" i="1"/>
  <c r="P13744" i="1"/>
  <c r="E13745" i="1"/>
  <c r="F13745" i="1"/>
  <c r="G13745" i="1"/>
  <c r="H13745" i="1"/>
  <c r="I13745" i="1"/>
  <c r="J13745" i="1"/>
  <c r="K13745" i="1"/>
  <c r="L13745" i="1"/>
  <c r="M13745" i="1"/>
  <c r="N13745" i="1"/>
  <c r="P13745" i="1"/>
  <c r="E13746" i="1"/>
  <c r="F13746" i="1"/>
  <c r="G13746" i="1"/>
  <c r="H13746" i="1"/>
  <c r="I13746" i="1"/>
  <c r="J13746" i="1"/>
  <c r="K13746" i="1"/>
  <c r="L13746" i="1"/>
  <c r="M13746" i="1"/>
  <c r="N13746" i="1"/>
  <c r="P13746" i="1"/>
  <c r="E13747" i="1"/>
  <c r="F13747" i="1"/>
  <c r="G13747" i="1"/>
  <c r="H13747" i="1"/>
  <c r="I13747" i="1"/>
  <c r="J13747" i="1"/>
  <c r="K13747" i="1"/>
  <c r="L13747" i="1"/>
  <c r="M13747" i="1"/>
  <c r="N13747" i="1"/>
  <c r="P13747" i="1"/>
  <c r="E13748" i="1"/>
  <c r="F13748" i="1"/>
  <c r="G13748" i="1"/>
  <c r="H13748" i="1"/>
  <c r="I13748" i="1"/>
  <c r="J13748" i="1"/>
  <c r="K13748" i="1"/>
  <c r="L13748" i="1"/>
  <c r="M13748" i="1"/>
  <c r="N13748" i="1"/>
  <c r="P13748" i="1"/>
  <c r="E13749" i="1"/>
  <c r="F13749" i="1"/>
  <c r="G13749" i="1"/>
  <c r="H13749" i="1"/>
  <c r="I13749" i="1"/>
  <c r="J13749" i="1"/>
  <c r="K13749" i="1"/>
  <c r="L13749" i="1"/>
  <c r="M13749" i="1"/>
  <c r="N13749" i="1"/>
  <c r="P13749" i="1"/>
  <c r="E13750" i="1"/>
  <c r="F13750" i="1"/>
  <c r="G13750" i="1"/>
  <c r="H13750" i="1"/>
  <c r="I13750" i="1"/>
  <c r="J13750" i="1"/>
  <c r="K13750" i="1"/>
  <c r="L13750" i="1"/>
  <c r="M13750" i="1"/>
  <c r="N13750" i="1"/>
  <c r="P13750" i="1"/>
  <c r="E13751" i="1"/>
  <c r="F13751" i="1"/>
  <c r="G13751" i="1"/>
  <c r="H13751" i="1"/>
  <c r="I13751" i="1"/>
  <c r="J13751" i="1"/>
  <c r="K13751" i="1"/>
  <c r="L13751" i="1"/>
  <c r="M13751" i="1"/>
  <c r="N13751" i="1"/>
  <c r="P13751" i="1"/>
  <c r="E13752" i="1"/>
  <c r="F13752" i="1"/>
  <c r="G13752" i="1"/>
  <c r="H13752" i="1"/>
  <c r="I13752" i="1"/>
  <c r="J13752" i="1"/>
  <c r="K13752" i="1"/>
  <c r="L13752" i="1"/>
  <c r="M13752" i="1"/>
  <c r="N13752" i="1"/>
  <c r="P13752" i="1"/>
  <c r="E13753" i="1"/>
  <c r="F13753" i="1"/>
  <c r="G13753" i="1"/>
  <c r="H13753" i="1"/>
  <c r="I13753" i="1"/>
  <c r="J13753" i="1"/>
  <c r="K13753" i="1"/>
  <c r="L13753" i="1"/>
  <c r="M13753" i="1"/>
  <c r="N13753" i="1"/>
  <c r="P13753" i="1"/>
  <c r="E13754" i="1"/>
  <c r="F13754" i="1"/>
  <c r="G13754" i="1"/>
  <c r="H13754" i="1"/>
  <c r="I13754" i="1"/>
  <c r="J13754" i="1"/>
  <c r="K13754" i="1"/>
  <c r="L13754" i="1"/>
  <c r="M13754" i="1"/>
  <c r="N13754" i="1"/>
  <c r="P13754" i="1"/>
  <c r="E13755" i="1"/>
  <c r="F13755" i="1"/>
  <c r="G13755" i="1"/>
  <c r="H13755" i="1"/>
  <c r="I13755" i="1"/>
  <c r="J13755" i="1"/>
  <c r="K13755" i="1"/>
  <c r="L13755" i="1"/>
  <c r="M13755" i="1"/>
  <c r="N13755" i="1"/>
  <c r="P13755" i="1"/>
  <c r="E13756" i="1"/>
  <c r="F13756" i="1"/>
  <c r="G13756" i="1"/>
  <c r="H13756" i="1"/>
  <c r="I13756" i="1"/>
  <c r="J13756" i="1"/>
  <c r="K13756" i="1"/>
  <c r="L13756" i="1"/>
  <c r="M13756" i="1"/>
  <c r="N13756" i="1"/>
  <c r="P13756" i="1"/>
  <c r="E13757" i="1"/>
  <c r="F13757" i="1"/>
  <c r="G13757" i="1"/>
  <c r="H13757" i="1"/>
  <c r="I13757" i="1"/>
  <c r="J13757" i="1"/>
  <c r="K13757" i="1"/>
  <c r="L13757" i="1"/>
  <c r="M13757" i="1"/>
  <c r="N13757" i="1"/>
  <c r="P13757" i="1"/>
  <c r="E13758" i="1"/>
  <c r="F13758" i="1"/>
  <c r="G13758" i="1"/>
  <c r="H13758" i="1"/>
  <c r="I13758" i="1"/>
  <c r="J13758" i="1"/>
  <c r="K13758" i="1"/>
  <c r="L13758" i="1"/>
  <c r="M13758" i="1"/>
  <c r="N13758" i="1"/>
  <c r="P13758" i="1"/>
  <c r="E13759" i="1"/>
  <c r="F13759" i="1"/>
  <c r="G13759" i="1"/>
  <c r="H13759" i="1"/>
  <c r="I13759" i="1"/>
  <c r="J13759" i="1"/>
  <c r="K13759" i="1"/>
  <c r="L13759" i="1"/>
  <c r="M13759" i="1"/>
  <c r="N13759" i="1"/>
  <c r="P13759" i="1"/>
  <c r="E13760" i="1"/>
  <c r="F13760" i="1"/>
  <c r="G13760" i="1"/>
  <c r="H13760" i="1"/>
  <c r="I13760" i="1"/>
  <c r="J13760" i="1"/>
  <c r="K13760" i="1"/>
  <c r="L13760" i="1"/>
  <c r="M13760" i="1"/>
  <c r="N13760" i="1"/>
  <c r="P13760" i="1"/>
  <c r="E13761" i="1"/>
  <c r="F13761" i="1"/>
  <c r="G13761" i="1"/>
  <c r="H13761" i="1"/>
  <c r="I13761" i="1"/>
  <c r="J13761" i="1"/>
  <c r="K13761" i="1"/>
  <c r="L13761" i="1"/>
  <c r="M13761" i="1"/>
  <c r="N13761" i="1"/>
  <c r="P13761" i="1"/>
  <c r="E13762" i="1"/>
  <c r="F13762" i="1"/>
  <c r="G13762" i="1"/>
  <c r="H13762" i="1"/>
  <c r="I13762" i="1"/>
  <c r="J13762" i="1"/>
  <c r="K13762" i="1"/>
  <c r="L13762" i="1"/>
  <c r="M13762" i="1"/>
  <c r="N13762" i="1"/>
  <c r="P13762" i="1"/>
  <c r="E13763" i="1"/>
  <c r="F13763" i="1"/>
  <c r="G13763" i="1"/>
  <c r="H13763" i="1"/>
  <c r="I13763" i="1"/>
  <c r="J13763" i="1"/>
  <c r="K13763" i="1"/>
  <c r="L13763" i="1"/>
  <c r="M13763" i="1"/>
  <c r="N13763" i="1"/>
  <c r="P13763" i="1"/>
  <c r="E13764" i="1"/>
  <c r="F13764" i="1"/>
  <c r="G13764" i="1"/>
  <c r="H13764" i="1"/>
  <c r="I13764" i="1"/>
  <c r="J13764" i="1"/>
  <c r="K13764" i="1"/>
  <c r="L13764" i="1"/>
  <c r="M13764" i="1"/>
  <c r="N13764" i="1"/>
  <c r="P13764" i="1"/>
  <c r="E13765" i="1"/>
  <c r="F13765" i="1"/>
  <c r="G13765" i="1"/>
  <c r="H13765" i="1"/>
  <c r="I13765" i="1"/>
  <c r="J13765" i="1"/>
  <c r="K13765" i="1"/>
  <c r="L13765" i="1"/>
  <c r="M13765" i="1"/>
  <c r="N13765" i="1"/>
  <c r="P13765" i="1"/>
  <c r="E13766" i="1"/>
  <c r="F13766" i="1"/>
  <c r="G13766" i="1"/>
  <c r="H13766" i="1"/>
  <c r="I13766" i="1"/>
  <c r="J13766" i="1"/>
  <c r="K13766" i="1"/>
  <c r="L13766" i="1"/>
  <c r="M13766" i="1"/>
  <c r="N13766" i="1"/>
  <c r="P13766" i="1"/>
  <c r="E13767" i="1"/>
  <c r="F13767" i="1"/>
  <c r="G13767" i="1"/>
  <c r="H13767" i="1"/>
  <c r="I13767" i="1"/>
  <c r="J13767" i="1"/>
  <c r="K13767" i="1"/>
  <c r="L13767" i="1"/>
  <c r="M13767" i="1"/>
  <c r="N13767" i="1"/>
  <c r="P13767" i="1"/>
  <c r="E13768" i="1"/>
  <c r="F13768" i="1"/>
  <c r="G13768" i="1"/>
  <c r="H13768" i="1"/>
  <c r="I13768" i="1"/>
  <c r="J13768" i="1"/>
  <c r="K13768" i="1"/>
  <c r="L13768" i="1"/>
  <c r="M13768" i="1"/>
  <c r="N13768" i="1"/>
  <c r="P13768" i="1"/>
  <c r="E13769" i="1"/>
  <c r="F13769" i="1"/>
  <c r="G13769" i="1"/>
  <c r="H13769" i="1"/>
  <c r="I13769" i="1"/>
  <c r="J13769" i="1"/>
  <c r="K13769" i="1"/>
  <c r="L13769" i="1"/>
  <c r="M13769" i="1"/>
  <c r="N13769" i="1"/>
  <c r="P13769" i="1"/>
  <c r="E13770" i="1"/>
  <c r="F13770" i="1"/>
  <c r="G13770" i="1"/>
  <c r="H13770" i="1"/>
  <c r="I13770" i="1"/>
  <c r="J13770" i="1"/>
  <c r="K13770" i="1"/>
  <c r="L13770" i="1"/>
  <c r="M13770" i="1"/>
  <c r="N13770" i="1"/>
  <c r="P13770" i="1"/>
  <c r="E13771" i="1"/>
  <c r="F13771" i="1"/>
  <c r="G13771" i="1"/>
  <c r="H13771" i="1"/>
  <c r="I13771" i="1"/>
  <c r="J13771" i="1"/>
  <c r="K13771" i="1"/>
  <c r="L13771" i="1"/>
  <c r="M13771" i="1"/>
  <c r="N13771" i="1"/>
  <c r="P13771" i="1"/>
  <c r="E13772" i="1"/>
  <c r="F13772" i="1"/>
  <c r="G13772" i="1"/>
  <c r="H13772" i="1"/>
  <c r="I13772" i="1"/>
  <c r="J13772" i="1"/>
  <c r="K13772" i="1"/>
  <c r="L13772" i="1"/>
  <c r="M13772" i="1"/>
  <c r="N13772" i="1"/>
  <c r="P13772" i="1"/>
  <c r="E13773" i="1"/>
  <c r="F13773" i="1"/>
  <c r="G13773" i="1"/>
  <c r="H13773" i="1"/>
  <c r="I13773" i="1"/>
  <c r="J13773" i="1"/>
  <c r="K13773" i="1"/>
  <c r="L13773" i="1"/>
  <c r="M13773" i="1"/>
  <c r="N13773" i="1"/>
  <c r="P13773" i="1"/>
  <c r="E13774" i="1"/>
  <c r="F13774" i="1"/>
  <c r="G13774" i="1"/>
  <c r="H13774" i="1"/>
  <c r="I13774" i="1"/>
  <c r="J13774" i="1"/>
  <c r="K13774" i="1"/>
  <c r="L13774" i="1"/>
  <c r="M13774" i="1"/>
  <c r="N13774" i="1"/>
  <c r="P13774" i="1"/>
  <c r="E13775" i="1"/>
  <c r="F13775" i="1"/>
  <c r="G13775" i="1"/>
  <c r="H13775" i="1"/>
  <c r="I13775" i="1"/>
  <c r="J13775" i="1"/>
  <c r="K13775" i="1"/>
  <c r="L13775" i="1"/>
  <c r="M13775" i="1"/>
  <c r="N13775" i="1"/>
  <c r="P13775" i="1"/>
  <c r="E13776" i="1"/>
  <c r="F13776" i="1"/>
  <c r="G13776" i="1"/>
  <c r="H13776" i="1"/>
  <c r="I13776" i="1"/>
  <c r="J13776" i="1"/>
  <c r="K13776" i="1"/>
  <c r="L13776" i="1"/>
  <c r="M13776" i="1"/>
  <c r="N13776" i="1"/>
  <c r="P13776" i="1"/>
  <c r="E13777" i="1"/>
  <c r="F13777" i="1"/>
  <c r="G13777" i="1"/>
  <c r="H13777" i="1"/>
  <c r="I13777" i="1"/>
  <c r="J13777" i="1"/>
  <c r="K13777" i="1"/>
  <c r="L13777" i="1"/>
  <c r="M13777" i="1"/>
  <c r="N13777" i="1"/>
  <c r="P13777" i="1"/>
  <c r="E13778" i="1"/>
  <c r="F13778" i="1"/>
  <c r="G13778" i="1"/>
  <c r="H13778" i="1"/>
  <c r="I13778" i="1"/>
  <c r="J13778" i="1"/>
  <c r="K13778" i="1"/>
  <c r="L13778" i="1"/>
  <c r="M13778" i="1"/>
  <c r="N13778" i="1"/>
  <c r="P13778" i="1"/>
  <c r="E13779" i="1"/>
  <c r="F13779" i="1"/>
  <c r="G13779" i="1"/>
  <c r="H13779" i="1"/>
  <c r="I13779" i="1"/>
  <c r="J13779" i="1"/>
  <c r="K13779" i="1"/>
  <c r="L13779" i="1"/>
  <c r="M13779" i="1"/>
  <c r="N13779" i="1"/>
  <c r="P13779" i="1"/>
  <c r="E13780" i="1"/>
  <c r="F13780" i="1"/>
  <c r="G13780" i="1"/>
  <c r="H13780" i="1"/>
  <c r="I13780" i="1"/>
  <c r="J13780" i="1"/>
  <c r="K13780" i="1"/>
  <c r="L13780" i="1"/>
  <c r="M13780" i="1"/>
  <c r="N13780" i="1"/>
  <c r="P13780" i="1"/>
  <c r="E13781" i="1"/>
  <c r="F13781" i="1"/>
  <c r="G13781" i="1"/>
  <c r="H13781" i="1"/>
  <c r="I13781" i="1"/>
  <c r="J13781" i="1"/>
  <c r="K13781" i="1"/>
  <c r="L13781" i="1"/>
  <c r="M13781" i="1"/>
  <c r="N13781" i="1"/>
  <c r="P13781" i="1"/>
  <c r="E13782" i="1"/>
  <c r="F13782" i="1"/>
  <c r="G13782" i="1"/>
  <c r="H13782" i="1"/>
  <c r="I13782" i="1"/>
  <c r="J13782" i="1"/>
  <c r="K13782" i="1"/>
  <c r="L13782" i="1"/>
  <c r="M13782" i="1"/>
  <c r="N13782" i="1"/>
  <c r="P13782" i="1"/>
  <c r="E13783" i="1"/>
  <c r="F13783" i="1"/>
  <c r="G13783" i="1"/>
  <c r="H13783" i="1"/>
  <c r="I13783" i="1"/>
  <c r="J13783" i="1"/>
  <c r="K13783" i="1"/>
  <c r="L13783" i="1"/>
  <c r="M13783" i="1"/>
  <c r="N13783" i="1"/>
  <c r="P13783" i="1"/>
  <c r="E13784" i="1"/>
  <c r="F13784" i="1"/>
  <c r="G13784" i="1"/>
  <c r="H13784" i="1"/>
  <c r="I13784" i="1"/>
  <c r="J13784" i="1"/>
  <c r="K13784" i="1"/>
  <c r="L13784" i="1"/>
  <c r="M13784" i="1"/>
  <c r="N13784" i="1"/>
  <c r="P13784" i="1"/>
  <c r="E13785" i="1"/>
  <c r="F13785" i="1"/>
  <c r="G13785" i="1"/>
  <c r="H13785" i="1"/>
  <c r="I13785" i="1"/>
  <c r="J13785" i="1"/>
  <c r="K13785" i="1"/>
  <c r="L13785" i="1"/>
  <c r="M13785" i="1"/>
  <c r="N13785" i="1"/>
  <c r="P13785" i="1"/>
  <c r="E13786" i="1"/>
  <c r="F13786" i="1"/>
  <c r="G13786" i="1"/>
  <c r="H13786" i="1"/>
  <c r="I13786" i="1"/>
  <c r="J13786" i="1"/>
  <c r="K13786" i="1"/>
  <c r="L13786" i="1"/>
  <c r="M13786" i="1"/>
  <c r="N13786" i="1"/>
  <c r="P13786" i="1"/>
  <c r="E13787" i="1"/>
  <c r="F13787" i="1"/>
  <c r="G13787" i="1"/>
  <c r="H13787" i="1"/>
  <c r="I13787" i="1"/>
  <c r="J13787" i="1"/>
  <c r="K13787" i="1"/>
  <c r="L13787" i="1"/>
  <c r="M13787" i="1"/>
  <c r="N13787" i="1"/>
  <c r="P13787" i="1"/>
  <c r="E13788" i="1"/>
  <c r="F13788" i="1"/>
  <c r="G13788" i="1"/>
  <c r="H13788" i="1"/>
  <c r="I13788" i="1"/>
  <c r="J13788" i="1"/>
  <c r="K13788" i="1"/>
  <c r="L13788" i="1"/>
  <c r="M13788" i="1"/>
  <c r="N13788" i="1"/>
  <c r="P13788" i="1"/>
  <c r="E13789" i="1"/>
  <c r="F13789" i="1"/>
  <c r="G13789" i="1"/>
  <c r="H13789" i="1"/>
  <c r="I13789" i="1"/>
  <c r="J13789" i="1"/>
  <c r="K13789" i="1"/>
  <c r="L13789" i="1"/>
  <c r="M13789" i="1"/>
  <c r="N13789" i="1"/>
  <c r="P13789" i="1"/>
  <c r="E13790" i="1"/>
  <c r="F13790" i="1"/>
  <c r="G13790" i="1"/>
  <c r="H13790" i="1"/>
  <c r="I13790" i="1"/>
  <c r="J13790" i="1"/>
  <c r="K13790" i="1"/>
  <c r="L13790" i="1"/>
  <c r="M13790" i="1"/>
  <c r="N13790" i="1"/>
  <c r="P13790" i="1"/>
  <c r="E13791" i="1"/>
  <c r="F13791" i="1"/>
  <c r="G13791" i="1"/>
  <c r="H13791" i="1"/>
  <c r="I13791" i="1"/>
  <c r="J13791" i="1"/>
  <c r="K13791" i="1"/>
  <c r="L13791" i="1"/>
  <c r="M13791" i="1"/>
  <c r="N13791" i="1"/>
  <c r="P13791" i="1"/>
  <c r="E13792" i="1"/>
  <c r="F13792" i="1"/>
  <c r="G13792" i="1"/>
  <c r="H13792" i="1"/>
  <c r="I13792" i="1"/>
  <c r="J13792" i="1"/>
  <c r="K13792" i="1"/>
  <c r="L13792" i="1"/>
  <c r="M13792" i="1"/>
  <c r="N13792" i="1"/>
  <c r="P13792" i="1"/>
  <c r="E13793" i="1"/>
  <c r="F13793" i="1"/>
  <c r="G13793" i="1"/>
  <c r="H13793" i="1"/>
  <c r="I13793" i="1"/>
  <c r="J13793" i="1"/>
  <c r="K13793" i="1"/>
  <c r="L13793" i="1"/>
  <c r="M13793" i="1"/>
  <c r="N13793" i="1"/>
  <c r="P13793" i="1"/>
  <c r="E13794" i="1"/>
  <c r="F13794" i="1"/>
  <c r="G13794" i="1"/>
  <c r="H13794" i="1"/>
  <c r="I13794" i="1"/>
  <c r="J13794" i="1"/>
  <c r="K13794" i="1"/>
  <c r="L13794" i="1"/>
  <c r="M13794" i="1"/>
  <c r="N13794" i="1"/>
  <c r="P13794" i="1"/>
  <c r="E13795" i="1"/>
  <c r="F13795" i="1"/>
  <c r="G13795" i="1"/>
  <c r="H13795" i="1"/>
  <c r="I13795" i="1"/>
  <c r="J13795" i="1"/>
  <c r="K13795" i="1"/>
  <c r="L13795" i="1"/>
  <c r="M13795" i="1"/>
  <c r="N13795" i="1"/>
  <c r="P13795" i="1"/>
  <c r="E13796" i="1"/>
  <c r="F13796" i="1"/>
  <c r="G13796" i="1"/>
  <c r="H13796" i="1"/>
  <c r="I13796" i="1"/>
  <c r="J13796" i="1"/>
  <c r="K13796" i="1"/>
  <c r="L13796" i="1"/>
  <c r="M13796" i="1"/>
  <c r="N13796" i="1"/>
  <c r="P13796" i="1"/>
  <c r="E13797" i="1"/>
  <c r="F13797" i="1"/>
  <c r="G13797" i="1"/>
  <c r="H13797" i="1"/>
  <c r="I13797" i="1"/>
  <c r="J13797" i="1"/>
  <c r="K13797" i="1"/>
  <c r="L13797" i="1"/>
  <c r="M13797" i="1"/>
  <c r="N13797" i="1"/>
  <c r="P13797" i="1"/>
  <c r="E13798" i="1"/>
  <c r="F13798" i="1"/>
  <c r="G13798" i="1"/>
  <c r="H13798" i="1"/>
  <c r="I13798" i="1"/>
  <c r="J13798" i="1"/>
  <c r="K13798" i="1"/>
  <c r="L13798" i="1"/>
  <c r="M13798" i="1"/>
  <c r="N13798" i="1"/>
  <c r="P13798" i="1"/>
  <c r="E13799" i="1"/>
  <c r="F13799" i="1"/>
  <c r="G13799" i="1"/>
  <c r="H13799" i="1"/>
  <c r="I13799" i="1"/>
  <c r="J13799" i="1"/>
  <c r="K13799" i="1"/>
  <c r="L13799" i="1"/>
  <c r="M13799" i="1"/>
  <c r="N13799" i="1"/>
  <c r="P13799" i="1"/>
  <c r="E13800" i="1"/>
  <c r="F13800" i="1"/>
  <c r="G13800" i="1"/>
  <c r="H13800" i="1"/>
  <c r="I13800" i="1"/>
  <c r="J13800" i="1"/>
  <c r="K13800" i="1"/>
  <c r="L13800" i="1"/>
  <c r="M13800" i="1"/>
  <c r="N13800" i="1"/>
  <c r="P13800" i="1"/>
  <c r="E13801" i="1"/>
  <c r="F13801" i="1"/>
  <c r="G13801" i="1"/>
  <c r="H13801" i="1"/>
  <c r="I13801" i="1"/>
  <c r="J13801" i="1"/>
  <c r="K13801" i="1"/>
  <c r="L13801" i="1"/>
  <c r="M13801" i="1"/>
  <c r="N13801" i="1"/>
  <c r="P13801" i="1"/>
  <c r="E13802" i="1"/>
  <c r="F13802" i="1"/>
  <c r="G13802" i="1"/>
  <c r="H13802" i="1"/>
  <c r="I13802" i="1"/>
  <c r="J13802" i="1"/>
  <c r="K13802" i="1"/>
  <c r="L13802" i="1"/>
  <c r="M13802" i="1"/>
  <c r="N13802" i="1"/>
  <c r="P13802" i="1"/>
  <c r="E13803" i="1"/>
  <c r="F13803" i="1"/>
  <c r="G13803" i="1"/>
  <c r="H13803" i="1"/>
  <c r="I13803" i="1"/>
  <c r="J13803" i="1"/>
  <c r="K13803" i="1"/>
  <c r="L13803" i="1"/>
  <c r="M13803" i="1"/>
  <c r="N13803" i="1"/>
  <c r="P13803" i="1"/>
  <c r="E13804" i="1"/>
  <c r="F13804" i="1"/>
  <c r="G13804" i="1"/>
  <c r="H13804" i="1"/>
  <c r="I13804" i="1"/>
  <c r="J13804" i="1"/>
  <c r="K13804" i="1"/>
  <c r="L13804" i="1"/>
  <c r="M13804" i="1"/>
  <c r="N13804" i="1"/>
  <c r="P13804" i="1"/>
  <c r="E13805" i="1"/>
  <c r="F13805" i="1"/>
  <c r="G13805" i="1"/>
  <c r="H13805" i="1"/>
  <c r="I13805" i="1"/>
  <c r="J13805" i="1"/>
  <c r="K13805" i="1"/>
  <c r="L13805" i="1"/>
  <c r="M13805" i="1"/>
  <c r="N13805" i="1"/>
  <c r="P13805" i="1"/>
  <c r="E13806" i="1"/>
  <c r="F13806" i="1"/>
  <c r="G13806" i="1"/>
  <c r="H13806" i="1"/>
  <c r="I13806" i="1"/>
  <c r="J13806" i="1"/>
  <c r="K13806" i="1"/>
  <c r="L13806" i="1"/>
  <c r="M13806" i="1"/>
  <c r="N13806" i="1"/>
  <c r="P13806" i="1"/>
  <c r="E13807" i="1"/>
  <c r="F13807" i="1"/>
  <c r="G13807" i="1"/>
  <c r="H13807" i="1"/>
  <c r="I13807" i="1"/>
  <c r="J13807" i="1"/>
  <c r="K13807" i="1"/>
  <c r="L13807" i="1"/>
  <c r="M13807" i="1"/>
  <c r="N13807" i="1"/>
  <c r="P13807" i="1"/>
  <c r="E13808" i="1"/>
  <c r="F13808" i="1"/>
  <c r="G13808" i="1"/>
  <c r="H13808" i="1"/>
  <c r="I13808" i="1"/>
  <c r="J13808" i="1"/>
  <c r="K13808" i="1"/>
  <c r="L13808" i="1"/>
  <c r="M13808" i="1"/>
  <c r="N13808" i="1"/>
  <c r="P13808" i="1"/>
  <c r="E13809" i="1"/>
  <c r="F13809" i="1"/>
  <c r="G13809" i="1"/>
  <c r="H13809" i="1"/>
  <c r="I13809" i="1"/>
  <c r="J13809" i="1"/>
  <c r="K13809" i="1"/>
  <c r="L13809" i="1"/>
  <c r="M13809" i="1"/>
  <c r="N13809" i="1"/>
  <c r="P13809" i="1"/>
  <c r="E13810" i="1"/>
  <c r="F13810" i="1"/>
  <c r="G13810" i="1"/>
  <c r="H13810" i="1"/>
  <c r="I13810" i="1"/>
  <c r="J13810" i="1"/>
  <c r="K13810" i="1"/>
  <c r="L13810" i="1"/>
  <c r="M13810" i="1"/>
  <c r="N13810" i="1"/>
  <c r="P13810" i="1"/>
  <c r="E13811" i="1"/>
  <c r="F13811" i="1"/>
  <c r="G13811" i="1"/>
  <c r="H13811" i="1"/>
  <c r="I13811" i="1"/>
  <c r="J13811" i="1"/>
  <c r="K13811" i="1"/>
  <c r="L13811" i="1"/>
  <c r="M13811" i="1"/>
  <c r="N13811" i="1"/>
  <c r="P13811" i="1"/>
  <c r="E13812" i="1"/>
  <c r="F13812" i="1"/>
  <c r="G13812" i="1"/>
  <c r="H13812" i="1"/>
  <c r="I13812" i="1"/>
  <c r="J13812" i="1"/>
  <c r="K13812" i="1"/>
  <c r="L13812" i="1"/>
  <c r="M13812" i="1"/>
  <c r="N13812" i="1"/>
  <c r="P13812" i="1"/>
  <c r="E13813" i="1"/>
  <c r="F13813" i="1"/>
  <c r="G13813" i="1"/>
  <c r="H13813" i="1"/>
  <c r="I13813" i="1"/>
  <c r="J13813" i="1"/>
  <c r="K13813" i="1"/>
  <c r="L13813" i="1"/>
  <c r="M13813" i="1"/>
  <c r="N13813" i="1"/>
  <c r="P13813" i="1"/>
  <c r="E13814" i="1"/>
  <c r="F13814" i="1"/>
  <c r="G13814" i="1"/>
  <c r="H13814" i="1"/>
  <c r="I13814" i="1"/>
  <c r="J13814" i="1"/>
  <c r="K13814" i="1"/>
  <c r="L13814" i="1"/>
  <c r="M13814" i="1"/>
  <c r="N13814" i="1"/>
  <c r="P13814" i="1"/>
  <c r="E13815" i="1"/>
  <c r="F13815" i="1"/>
  <c r="G13815" i="1"/>
  <c r="H13815" i="1"/>
  <c r="I13815" i="1"/>
  <c r="J13815" i="1"/>
  <c r="K13815" i="1"/>
  <c r="L13815" i="1"/>
  <c r="M13815" i="1"/>
  <c r="N13815" i="1"/>
  <c r="P13815" i="1"/>
  <c r="E13816" i="1"/>
  <c r="F13816" i="1"/>
  <c r="G13816" i="1"/>
  <c r="H13816" i="1"/>
  <c r="I13816" i="1"/>
  <c r="J13816" i="1"/>
  <c r="K13816" i="1"/>
  <c r="L13816" i="1"/>
  <c r="M13816" i="1"/>
  <c r="N13816" i="1"/>
  <c r="P13816" i="1"/>
  <c r="E13817" i="1"/>
  <c r="F13817" i="1"/>
  <c r="G13817" i="1"/>
  <c r="H13817" i="1"/>
  <c r="I13817" i="1"/>
  <c r="J13817" i="1"/>
  <c r="K13817" i="1"/>
  <c r="L13817" i="1"/>
  <c r="M13817" i="1"/>
  <c r="N13817" i="1"/>
  <c r="P13817" i="1"/>
  <c r="E13818" i="1"/>
  <c r="F13818" i="1"/>
  <c r="G13818" i="1"/>
  <c r="H13818" i="1"/>
  <c r="I13818" i="1"/>
  <c r="J13818" i="1"/>
  <c r="K13818" i="1"/>
  <c r="L13818" i="1"/>
  <c r="M13818" i="1"/>
  <c r="N13818" i="1"/>
  <c r="P13818" i="1"/>
  <c r="E13819" i="1"/>
  <c r="F13819" i="1"/>
  <c r="G13819" i="1"/>
  <c r="H13819" i="1"/>
  <c r="I13819" i="1"/>
  <c r="J13819" i="1"/>
  <c r="K13819" i="1"/>
  <c r="L13819" i="1"/>
  <c r="M13819" i="1"/>
  <c r="N13819" i="1"/>
  <c r="P13819" i="1"/>
  <c r="E13820" i="1"/>
  <c r="F13820" i="1"/>
  <c r="G13820" i="1"/>
  <c r="H13820" i="1"/>
  <c r="I13820" i="1"/>
  <c r="J13820" i="1"/>
  <c r="K13820" i="1"/>
  <c r="L13820" i="1"/>
  <c r="M13820" i="1"/>
  <c r="N13820" i="1"/>
  <c r="P13820" i="1"/>
  <c r="E13821" i="1"/>
  <c r="F13821" i="1"/>
  <c r="G13821" i="1"/>
  <c r="H13821" i="1"/>
  <c r="I13821" i="1"/>
  <c r="J13821" i="1"/>
  <c r="K13821" i="1"/>
  <c r="L13821" i="1"/>
  <c r="M13821" i="1"/>
  <c r="N13821" i="1"/>
  <c r="P13821" i="1"/>
  <c r="E13822" i="1"/>
  <c r="F13822" i="1"/>
  <c r="G13822" i="1"/>
  <c r="H13822" i="1"/>
  <c r="I13822" i="1"/>
  <c r="J13822" i="1"/>
  <c r="K13822" i="1"/>
  <c r="L13822" i="1"/>
  <c r="M13822" i="1"/>
  <c r="N13822" i="1"/>
  <c r="P13822" i="1"/>
  <c r="E13823" i="1"/>
  <c r="F13823" i="1"/>
  <c r="G13823" i="1"/>
  <c r="H13823" i="1"/>
  <c r="I13823" i="1"/>
  <c r="J13823" i="1"/>
  <c r="K13823" i="1"/>
  <c r="L13823" i="1"/>
  <c r="M13823" i="1"/>
  <c r="N13823" i="1"/>
  <c r="P13823" i="1"/>
  <c r="E13824" i="1"/>
  <c r="F13824" i="1"/>
  <c r="G13824" i="1"/>
  <c r="H13824" i="1"/>
  <c r="I13824" i="1"/>
  <c r="J13824" i="1"/>
  <c r="K13824" i="1"/>
  <c r="L13824" i="1"/>
  <c r="M13824" i="1"/>
  <c r="N13824" i="1"/>
  <c r="P13824" i="1"/>
  <c r="E13825" i="1"/>
  <c r="F13825" i="1"/>
  <c r="G13825" i="1"/>
  <c r="H13825" i="1"/>
  <c r="I13825" i="1"/>
  <c r="J13825" i="1"/>
  <c r="K13825" i="1"/>
  <c r="L13825" i="1"/>
  <c r="M13825" i="1"/>
  <c r="N13825" i="1"/>
  <c r="P13825" i="1"/>
  <c r="E13826" i="1"/>
  <c r="F13826" i="1"/>
  <c r="G13826" i="1"/>
  <c r="H13826" i="1"/>
  <c r="I13826" i="1"/>
  <c r="J13826" i="1"/>
  <c r="K13826" i="1"/>
  <c r="L13826" i="1"/>
  <c r="M13826" i="1"/>
  <c r="N13826" i="1"/>
  <c r="P13826" i="1"/>
  <c r="E13827" i="1"/>
  <c r="F13827" i="1"/>
  <c r="G13827" i="1"/>
  <c r="H13827" i="1"/>
  <c r="I13827" i="1"/>
  <c r="J13827" i="1"/>
  <c r="K13827" i="1"/>
  <c r="L13827" i="1"/>
  <c r="M13827" i="1"/>
  <c r="N13827" i="1"/>
  <c r="P13827" i="1"/>
  <c r="E13828" i="1"/>
  <c r="F13828" i="1"/>
  <c r="G13828" i="1"/>
  <c r="H13828" i="1"/>
  <c r="I13828" i="1"/>
  <c r="J13828" i="1"/>
  <c r="K13828" i="1"/>
  <c r="L13828" i="1"/>
  <c r="M13828" i="1"/>
  <c r="N13828" i="1"/>
  <c r="P13828" i="1"/>
  <c r="E13829" i="1"/>
  <c r="F13829" i="1"/>
  <c r="G13829" i="1"/>
  <c r="H13829" i="1"/>
  <c r="I13829" i="1"/>
  <c r="J13829" i="1"/>
  <c r="K13829" i="1"/>
  <c r="L13829" i="1"/>
  <c r="M13829" i="1"/>
  <c r="N13829" i="1"/>
  <c r="P13829" i="1"/>
  <c r="E13830" i="1"/>
  <c r="F13830" i="1"/>
  <c r="G13830" i="1"/>
  <c r="H13830" i="1"/>
  <c r="I13830" i="1"/>
  <c r="J13830" i="1"/>
  <c r="K13830" i="1"/>
  <c r="L13830" i="1"/>
  <c r="M13830" i="1"/>
  <c r="N13830" i="1"/>
  <c r="P13830" i="1"/>
  <c r="E13831" i="1"/>
  <c r="F13831" i="1"/>
  <c r="G13831" i="1"/>
  <c r="H13831" i="1"/>
  <c r="I13831" i="1"/>
  <c r="J13831" i="1"/>
  <c r="K13831" i="1"/>
  <c r="L13831" i="1"/>
  <c r="M13831" i="1"/>
  <c r="N13831" i="1"/>
  <c r="P13831" i="1"/>
  <c r="E13832" i="1"/>
  <c r="F13832" i="1"/>
  <c r="G13832" i="1"/>
  <c r="H13832" i="1"/>
  <c r="I13832" i="1"/>
  <c r="J13832" i="1"/>
  <c r="K13832" i="1"/>
  <c r="L13832" i="1"/>
  <c r="M13832" i="1"/>
  <c r="N13832" i="1"/>
  <c r="P13832" i="1"/>
  <c r="E13833" i="1"/>
  <c r="F13833" i="1"/>
  <c r="G13833" i="1"/>
  <c r="H13833" i="1"/>
  <c r="I13833" i="1"/>
  <c r="J13833" i="1"/>
  <c r="K13833" i="1"/>
  <c r="L13833" i="1"/>
  <c r="M13833" i="1"/>
  <c r="N13833" i="1"/>
  <c r="P13833" i="1"/>
  <c r="E13834" i="1"/>
  <c r="F13834" i="1"/>
  <c r="G13834" i="1"/>
  <c r="H13834" i="1"/>
  <c r="I13834" i="1"/>
  <c r="J13834" i="1"/>
  <c r="K13834" i="1"/>
  <c r="L13834" i="1"/>
  <c r="M13834" i="1"/>
  <c r="N13834" i="1"/>
  <c r="P13834" i="1"/>
  <c r="E13835" i="1"/>
  <c r="F13835" i="1"/>
  <c r="G13835" i="1"/>
  <c r="H13835" i="1"/>
  <c r="I13835" i="1"/>
  <c r="J13835" i="1"/>
  <c r="K13835" i="1"/>
  <c r="L13835" i="1"/>
  <c r="M13835" i="1"/>
  <c r="N13835" i="1"/>
  <c r="P13835" i="1"/>
  <c r="E13836" i="1"/>
  <c r="F13836" i="1"/>
  <c r="G13836" i="1"/>
  <c r="H13836" i="1"/>
  <c r="I13836" i="1"/>
  <c r="J13836" i="1"/>
  <c r="K13836" i="1"/>
  <c r="L13836" i="1"/>
  <c r="M13836" i="1"/>
  <c r="N13836" i="1"/>
  <c r="P13836" i="1"/>
  <c r="E13837" i="1"/>
  <c r="F13837" i="1"/>
  <c r="G13837" i="1"/>
  <c r="H13837" i="1"/>
  <c r="I13837" i="1"/>
  <c r="J13837" i="1"/>
  <c r="K13837" i="1"/>
  <c r="L13837" i="1"/>
  <c r="M13837" i="1"/>
  <c r="N13837" i="1"/>
  <c r="P13837" i="1"/>
  <c r="E13838" i="1"/>
  <c r="F13838" i="1"/>
  <c r="G13838" i="1"/>
  <c r="H13838" i="1"/>
  <c r="I13838" i="1"/>
  <c r="J13838" i="1"/>
  <c r="K13838" i="1"/>
  <c r="L13838" i="1"/>
  <c r="M13838" i="1"/>
  <c r="N13838" i="1"/>
  <c r="P13838" i="1"/>
  <c r="E13839" i="1"/>
  <c r="F13839" i="1"/>
  <c r="G13839" i="1"/>
  <c r="H13839" i="1"/>
  <c r="I13839" i="1"/>
  <c r="J13839" i="1"/>
  <c r="K13839" i="1"/>
  <c r="L13839" i="1"/>
  <c r="M13839" i="1"/>
  <c r="N13839" i="1"/>
  <c r="P13839" i="1"/>
  <c r="E13840" i="1"/>
  <c r="F13840" i="1"/>
  <c r="G13840" i="1"/>
  <c r="H13840" i="1"/>
  <c r="I13840" i="1"/>
  <c r="J13840" i="1"/>
  <c r="K13840" i="1"/>
  <c r="L13840" i="1"/>
  <c r="M13840" i="1"/>
  <c r="N13840" i="1"/>
  <c r="P13840" i="1"/>
  <c r="E13841" i="1"/>
  <c r="F13841" i="1"/>
  <c r="G13841" i="1"/>
  <c r="H13841" i="1"/>
  <c r="I13841" i="1"/>
  <c r="J13841" i="1"/>
  <c r="K13841" i="1"/>
  <c r="L13841" i="1"/>
  <c r="M13841" i="1"/>
  <c r="N13841" i="1"/>
  <c r="P13841" i="1"/>
  <c r="E13842" i="1"/>
  <c r="F13842" i="1"/>
  <c r="G13842" i="1"/>
  <c r="H13842" i="1"/>
  <c r="I13842" i="1"/>
  <c r="J13842" i="1"/>
  <c r="K13842" i="1"/>
  <c r="L13842" i="1"/>
  <c r="M13842" i="1"/>
  <c r="N13842" i="1"/>
  <c r="P13842" i="1"/>
  <c r="E13843" i="1"/>
  <c r="F13843" i="1"/>
  <c r="G13843" i="1"/>
  <c r="H13843" i="1"/>
  <c r="I13843" i="1"/>
  <c r="J13843" i="1"/>
  <c r="K13843" i="1"/>
  <c r="L13843" i="1"/>
  <c r="M13843" i="1"/>
  <c r="N13843" i="1"/>
  <c r="P13843" i="1"/>
  <c r="E13844" i="1"/>
  <c r="F13844" i="1"/>
  <c r="G13844" i="1"/>
  <c r="H13844" i="1"/>
  <c r="I13844" i="1"/>
  <c r="J13844" i="1"/>
  <c r="K13844" i="1"/>
  <c r="L13844" i="1"/>
  <c r="M13844" i="1"/>
  <c r="N13844" i="1"/>
  <c r="P13844" i="1"/>
  <c r="E13845" i="1"/>
  <c r="F13845" i="1"/>
  <c r="G13845" i="1"/>
  <c r="H13845" i="1"/>
  <c r="I13845" i="1"/>
  <c r="J13845" i="1"/>
  <c r="K13845" i="1"/>
  <c r="L13845" i="1"/>
  <c r="M13845" i="1"/>
  <c r="N13845" i="1"/>
  <c r="P13845" i="1"/>
  <c r="E13846" i="1"/>
  <c r="F13846" i="1"/>
  <c r="G13846" i="1"/>
  <c r="H13846" i="1"/>
  <c r="I13846" i="1"/>
  <c r="J13846" i="1"/>
  <c r="K13846" i="1"/>
  <c r="L13846" i="1"/>
  <c r="M13846" i="1"/>
  <c r="N13846" i="1"/>
  <c r="P13846" i="1"/>
  <c r="E13847" i="1"/>
  <c r="F13847" i="1"/>
  <c r="G13847" i="1"/>
  <c r="H13847" i="1"/>
  <c r="I13847" i="1"/>
  <c r="J13847" i="1"/>
  <c r="K13847" i="1"/>
  <c r="L13847" i="1"/>
  <c r="M13847" i="1"/>
  <c r="N13847" i="1"/>
  <c r="P13847" i="1"/>
  <c r="E13848" i="1"/>
  <c r="F13848" i="1"/>
  <c r="G13848" i="1"/>
  <c r="H13848" i="1"/>
  <c r="I13848" i="1"/>
  <c r="J13848" i="1"/>
  <c r="K13848" i="1"/>
  <c r="L13848" i="1"/>
  <c r="M13848" i="1"/>
  <c r="N13848" i="1"/>
  <c r="P13848" i="1"/>
  <c r="E13849" i="1"/>
  <c r="F13849" i="1"/>
  <c r="G13849" i="1"/>
  <c r="H13849" i="1"/>
  <c r="I13849" i="1"/>
  <c r="J13849" i="1"/>
  <c r="K13849" i="1"/>
  <c r="L13849" i="1"/>
  <c r="M13849" i="1"/>
  <c r="N13849" i="1"/>
  <c r="P13849" i="1"/>
  <c r="E13850" i="1"/>
  <c r="F13850" i="1"/>
  <c r="G13850" i="1"/>
  <c r="H13850" i="1"/>
  <c r="I13850" i="1"/>
  <c r="J13850" i="1"/>
  <c r="K13850" i="1"/>
  <c r="L13850" i="1"/>
  <c r="M13850" i="1"/>
  <c r="N13850" i="1"/>
  <c r="P13850" i="1"/>
  <c r="E13851" i="1"/>
  <c r="F13851" i="1"/>
  <c r="G13851" i="1"/>
  <c r="H13851" i="1"/>
  <c r="I13851" i="1"/>
  <c r="J13851" i="1"/>
  <c r="K13851" i="1"/>
  <c r="L13851" i="1"/>
  <c r="M13851" i="1"/>
  <c r="N13851" i="1"/>
  <c r="P13851" i="1"/>
  <c r="E13852" i="1"/>
  <c r="F13852" i="1"/>
  <c r="G13852" i="1"/>
  <c r="H13852" i="1"/>
  <c r="I13852" i="1"/>
  <c r="J13852" i="1"/>
  <c r="K13852" i="1"/>
  <c r="L13852" i="1"/>
  <c r="M13852" i="1"/>
  <c r="N13852" i="1"/>
  <c r="P13852" i="1"/>
  <c r="E13853" i="1"/>
  <c r="F13853" i="1"/>
  <c r="G13853" i="1"/>
  <c r="H13853" i="1"/>
  <c r="I13853" i="1"/>
  <c r="J13853" i="1"/>
  <c r="K13853" i="1"/>
  <c r="L13853" i="1"/>
  <c r="M13853" i="1"/>
  <c r="N13853" i="1"/>
  <c r="P13853" i="1"/>
  <c r="E13854" i="1"/>
  <c r="F13854" i="1"/>
  <c r="G13854" i="1"/>
  <c r="H13854" i="1"/>
  <c r="I13854" i="1"/>
  <c r="J13854" i="1"/>
  <c r="K13854" i="1"/>
  <c r="L13854" i="1"/>
  <c r="M13854" i="1"/>
  <c r="N13854" i="1"/>
  <c r="P13854" i="1"/>
  <c r="E13855" i="1"/>
  <c r="F13855" i="1"/>
  <c r="G13855" i="1"/>
  <c r="H13855" i="1"/>
  <c r="I13855" i="1"/>
  <c r="J13855" i="1"/>
  <c r="K13855" i="1"/>
  <c r="L13855" i="1"/>
  <c r="M13855" i="1"/>
  <c r="N13855" i="1"/>
  <c r="P13855" i="1"/>
  <c r="E13856" i="1"/>
  <c r="F13856" i="1"/>
  <c r="G13856" i="1"/>
  <c r="H13856" i="1"/>
  <c r="I13856" i="1"/>
  <c r="J13856" i="1"/>
  <c r="K13856" i="1"/>
  <c r="L13856" i="1"/>
  <c r="M13856" i="1"/>
  <c r="N13856" i="1"/>
  <c r="P13856" i="1"/>
  <c r="E13857" i="1"/>
  <c r="F13857" i="1"/>
  <c r="G13857" i="1"/>
  <c r="H13857" i="1"/>
  <c r="I13857" i="1"/>
  <c r="J13857" i="1"/>
  <c r="K13857" i="1"/>
  <c r="L13857" i="1"/>
  <c r="M13857" i="1"/>
  <c r="N13857" i="1"/>
  <c r="P13857" i="1"/>
  <c r="E13858" i="1"/>
  <c r="F13858" i="1"/>
  <c r="G13858" i="1"/>
  <c r="H13858" i="1"/>
  <c r="I13858" i="1"/>
  <c r="J13858" i="1"/>
  <c r="K13858" i="1"/>
  <c r="L13858" i="1"/>
  <c r="M13858" i="1"/>
  <c r="N13858" i="1"/>
  <c r="P13858" i="1"/>
  <c r="E13859" i="1"/>
  <c r="F13859" i="1"/>
  <c r="G13859" i="1"/>
  <c r="H13859" i="1"/>
  <c r="I13859" i="1"/>
  <c r="J13859" i="1"/>
  <c r="K13859" i="1"/>
  <c r="L13859" i="1"/>
  <c r="M13859" i="1"/>
  <c r="N13859" i="1"/>
  <c r="P13859" i="1"/>
  <c r="E13860" i="1"/>
  <c r="F13860" i="1"/>
  <c r="G13860" i="1"/>
  <c r="H13860" i="1"/>
  <c r="I13860" i="1"/>
  <c r="J13860" i="1"/>
  <c r="K13860" i="1"/>
  <c r="L13860" i="1"/>
  <c r="M13860" i="1"/>
  <c r="N13860" i="1"/>
  <c r="P13860" i="1"/>
  <c r="E13861" i="1"/>
  <c r="F13861" i="1"/>
  <c r="G13861" i="1"/>
  <c r="H13861" i="1"/>
  <c r="I13861" i="1"/>
  <c r="J13861" i="1"/>
  <c r="K13861" i="1"/>
  <c r="L13861" i="1"/>
  <c r="M13861" i="1"/>
  <c r="N13861" i="1"/>
  <c r="P13861" i="1"/>
  <c r="E13862" i="1"/>
  <c r="F13862" i="1"/>
  <c r="G13862" i="1"/>
  <c r="H13862" i="1"/>
  <c r="I13862" i="1"/>
  <c r="J13862" i="1"/>
  <c r="K13862" i="1"/>
  <c r="L13862" i="1"/>
  <c r="M13862" i="1"/>
  <c r="N13862" i="1"/>
  <c r="P13862" i="1"/>
  <c r="E13863" i="1"/>
  <c r="F13863" i="1"/>
  <c r="G13863" i="1"/>
  <c r="H13863" i="1"/>
  <c r="I13863" i="1"/>
  <c r="J13863" i="1"/>
  <c r="K13863" i="1"/>
  <c r="L13863" i="1"/>
  <c r="M13863" i="1"/>
  <c r="N13863" i="1"/>
  <c r="P13863" i="1"/>
  <c r="E13864" i="1"/>
  <c r="F13864" i="1"/>
  <c r="G13864" i="1"/>
  <c r="H13864" i="1"/>
  <c r="I13864" i="1"/>
  <c r="J13864" i="1"/>
  <c r="K13864" i="1"/>
  <c r="L13864" i="1"/>
  <c r="M13864" i="1"/>
  <c r="N13864" i="1"/>
  <c r="P13864" i="1"/>
  <c r="E13865" i="1"/>
  <c r="F13865" i="1"/>
  <c r="G13865" i="1"/>
  <c r="H13865" i="1"/>
  <c r="I13865" i="1"/>
  <c r="J13865" i="1"/>
  <c r="K13865" i="1"/>
  <c r="L13865" i="1"/>
  <c r="M13865" i="1"/>
  <c r="N13865" i="1"/>
  <c r="P13865" i="1"/>
  <c r="E13866" i="1"/>
  <c r="F13866" i="1"/>
  <c r="G13866" i="1"/>
  <c r="H13866" i="1"/>
  <c r="I13866" i="1"/>
  <c r="J13866" i="1"/>
  <c r="K13866" i="1"/>
  <c r="L13866" i="1"/>
  <c r="M13866" i="1"/>
  <c r="N13866" i="1"/>
  <c r="P13866" i="1"/>
  <c r="E13867" i="1"/>
  <c r="F13867" i="1"/>
  <c r="G13867" i="1"/>
  <c r="H13867" i="1"/>
  <c r="I13867" i="1"/>
  <c r="J13867" i="1"/>
  <c r="K13867" i="1"/>
  <c r="L13867" i="1"/>
  <c r="M13867" i="1"/>
  <c r="N13867" i="1"/>
  <c r="P13867" i="1"/>
  <c r="E13868" i="1"/>
  <c r="F13868" i="1"/>
  <c r="G13868" i="1"/>
  <c r="H13868" i="1"/>
  <c r="I13868" i="1"/>
  <c r="J13868" i="1"/>
  <c r="K13868" i="1"/>
  <c r="L13868" i="1"/>
  <c r="M13868" i="1"/>
  <c r="N13868" i="1"/>
  <c r="P13868" i="1"/>
  <c r="E13869" i="1"/>
  <c r="F13869" i="1"/>
  <c r="G13869" i="1"/>
  <c r="H13869" i="1"/>
  <c r="I13869" i="1"/>
  <c r="J13869" i="1"/>
  <c r="K13869" i="1"/>
  <c r="L13869" i="1"/>
  <c r="M13869" i="1"/>
  <c r="N13869" i="1"/>
  <c r="P13869" i="1"/>
  <c r="E13870" i="1"/>
  <c r="F13870" i="1"/>
  <c r="G13870" i="1"/>
  <c r="H13870" i="1"/>
  <c r="I13870" i="1"/>
  <c r="J13870" i="1"/>
  <c r="K13870" i="1"/>
  <c r="L13870" i="1"/>
  <c r="M13870" i="1"/>
  <c r="N13870" i="1"/>
  <c r="P13870" i="1"/>
  <c r="E13871" i="1"/>
  <c r="F13871" i="1"/>
  <c r="G13871" i="1"/>
  <c r="H13871" i="1"/>
  <c r="I13871" i="1"/>
  <c r="J13871" i="1"/>
  <c r="K13871" i="1"/>
  <c r="L13871" i="1"/>
  <c r="M13871" i="1"/>
  <c r="N13871" i="1"/>
  <c r="P13871" i="1"/>
  <c r="E13872" i="1"/>
  <c r="F13872" i="1"/>
  <c r="G13872" i="1"/>
  <c r="H13872" i="1"/>
  <c r="I13872" i="1"/>
  <c r="J13872" i="1"/>
  <c r="K13872" i="1"/>
  <c r="L13872" i="1"/>
  <c r="M13872" i="1"/>
  <c r="N13872" i="1"/>
  <c r="P13872" i="1"/>
  <c r="E13873" i="1"/>
  <c r="F13873" i="1"/>
  <c r="G13873" i="1"/>
  <c r="H13873" i="1"/>
  <c r="I13873" i="1"/>
  <c r="J13873" i="1"/>
  <c r="K13873" i="1"/>
  <c r="L13873" i="1"/>
  <c r="M13873" i="1"/>
  <c r="N13873" i="1"/>
  <c r="P13873" i="1"/>
  <c r="E13874" i="1"/>
  <c r="F13874" i="1"/>
  <c r="G13874" i="1"/>
  <c r="H13874" i="1"/>
  <c r="I13874" i="1"/>
  <c r="J13874" i="1"/>
  <c r="K13874" i="1"/>
  <c r="L13874" i="1"/>
  <c r="M13874" i="1"/>
  <c r="N13874" i="1"/>
  <c r="P13874" i="1"/>
  <c r="E13875" i="1"/>
  <c r="F13875" i="1"/>
  <c r="G13875" i="1"/>
  <c r="H13875" i="1"/>
  <c r="I13875" i="1"/>
  <c r="J13875" i="1"/>
  <c r="K13875" i="1"/>
  <c r="L13875" i="1"/>
  <c r="M13875" i="1"/>
  <c r="N13875" i="1"/>
  <c r="P13875" i="1"/>
  <c r="E13876" i="1"/>
  <c r="F13876" i="1"/>
  <c r="G13876" i="1"/>
  <c r="H13876" i="1"/>
  <c r="I13876" i="1"/>
  <c r="J13876" i="1"/>
  <c r="K13876" i="1"/>
  <c r="L13876" i="1"/>
  <c r="M13876" i="1"/>
  <c r="N13876" i="1"/>
  <c r="P13876" i="1"/>
  <c r="E13877" i="1"/>
  <c r="F13877" i="1"/>
  <c r="G13877" i="1"/>
  <c r="H13877" i="1"/>
  <c r="I13877" i="1"/>
  <c r="J13877" i="1"/>
  <c r="K13877" i="1"/>
  <c r="L13877" i="1"/>
  <c r="M13877" i="1"/>
  <c r="N13877" i="1"/>
  <c r="P13877" i="1"/>
  <c r="E13878" i="1"/>
  <c r="F13878" i="1"/>
  <c r="G13878" i="1"/>
  <c r="H13878" i="1"/>
  <c r="I13878" i="1"/>
  <c r="J13878" i="1"/>
  <c r="K13878" i="1"/>
  <c r="L13878" i="1"/>
  <c r="M13878" i="1"/>
  <c r="N13878" i="1"/>
  <c r="P13878" i="1"/>
  <c r="E13879" i="1"/>
  <c r="F13879" i="1"/>
  <c r="G13879" i="1"/>
  <c r="H13879" i="1"/>
  <c r="I13879" i="1"/>
  <c r="J13879" i="1"/>
  <c r="K13879" i="1"/>
  <c r="L13879" i="1"/>
  <c r="M13879" i="1"/>
  <c r="N13879" i="1"/>
  <c r="P13879" i="1"/>
  <c r="E13880" i="1"/>
  <c r="F13880" i="1"/>
  <c r="G13880" i="1"/>
  <c r="H13880" i="1"/>
  <c r="I13880" i="1"/>
  <c r="J13880" i="1"/>
  <c r="K13880" i="1"/>
  <c r="L13880" i="1"/>
  <c r="M13880" i="1"/>
  <c r="N13880" i="1"/>
  <c r="P13880" i="1"/>
  <c r="E13881" i="1"/>
  <c r="F13881" i="1"/>
  <c r="G13881" i="1"/>
  <c r="H13881" i="1"/>
  <c r="I13881" i="1"/>
  <c r="J13881" i="1"/>
  <c r="K13881" i="1"/>
  <c r="L13881" i="1"/>
  <c r="M13881" i="1"/>
  <c r="N13881" i="1"/>
  <c r="P13881" i="1"/>
  <c r="E13882" i="1"/>
  <c r="F13882" i="1"/>
  <c r="G13882" i="1"/>
  <c r="H13882" i="1"/>
  <c r="I13882" i="1"/>
  <c r="J13882" i="1"/>
  <c r="K13882" i="1"/>
  <c r="L13882" i="1"/>
  <c r="M13882" i="1"/>
  <c r="N13882" i="1"/>
  <c r="P13882" i="1"/>
  <c r="E13883" i="1"/>
  <c r="F13883" i="1"/>
  <c r="G13883" i="1"/>
  <c r="H13883" i="1"/>
  <c r="I13883" i="1"/>
  <c r="J13883" i="1"/>
  <c r="K13883" i="1"/>
  <c r="L13883" i="1"/>
  <c r="M13883" i="1"/>
  <c r="N13883" i="1"/>
  <c r="P13883" i="1"/>
  <c r="E13884" i="1"/>
  <c r="F13884" i="1"/>
  <c r="G13884" i="1"/>
  <c r="H13884" i="1"/>
  <c r="I13884" i="1"/>
  <c r="J13884" i="1"/>
  <c r="K13884" i="1"/>
  <c r="L13884" i="1"/>
  <c r="M13884" i="1"/>
  <c r="N13884" i="1"/>
  <c r="P13884" i="1"/>
  <c r="E13885" i="1"/>
  <c r="F13885" i="1"/>
  <c r="G13885" i="1"/>
  <c r="H13885" i="1"/>
  <c r="I13885" i="1"/>
  <c r="J13885" i="1"/>
  <c r="K13885" i="1"/>
  <c r="L13885" i="1"/>
  <c r="M13885" i="1"/>
  <c r="N13885" i="1"/>
  <c r="P13885" i="1"/>
  <c r="E13886" i="1"/>
  <c r="F13886" i="1"/>
  <c r="G13886" i="1"/>
  <c r="H13886" i="1"/>
  <c r="I13886" i="1"/>
  <c r="J13886" i="1"/>
  <c r="K13886" i="1"/>
  <c r="L13886" i="1"/>
  <c r="M13886" i="1"/>
  <c r="N13886" i="1"/>
  <c r="P13886" i="1"/>
  <c r="E13887" i="1"/>
  <c r="F13887" i="1"/>
  <c r="G13887" i="1"/>
  <c r="H13887" i="1"/>
  <c r="I13887" i="1"/>
  <c r="J13887" i="1"/>
  <c r="K13887" i="1"/>
  <c r="L13887" i="1"/>
  <c r="M13887" i="1"/>
  <c r="N13887" i="1"/>
  <c r="P13887" i="1"/>
  <c r="E13888" i="1"/>
  <c r="F13888" i="1"/>
  <c r="G13888" i="1"/>
  <c r="H13888" i="1"/>
  <c r="I13888" i="1"/>
  <c r="J13888" i="1"/>
  <c r="K13888" i="1"/>
  <c r="L13888" i="1"/>
  <c r="M13888" i="1"/>
  <c r="N13888" i="1"/>
  <c r="P13888" i="1"/>
  <c r="E13889" i="1"/>
  <c r="F13889" i="1"/>
  <c r="G13889" i="1"/>
  <c r="H13889" i="1"/>
  <c r="I13889" i="1"/>
  <c r="J13889" i="1"/>
  <c r="K13889" i="1"/>
  <c r="L13889" i="1"/>
  <c r="M13889" i="1"/>
  <c r="N13889" i="1"/>
  <c r="P13889" i="1"/>
  <c r="E13890" i="1"/>
  <c r="F13890" i="1"/>
  <c r="G13890" i="1"/>
  <c r="H13890" i="1"/>
  <c r="I13890" i="1"/>
  <c r="J13890" i="1"/>
  <c r="K13890" i="1"/>
  <c r="L13890" i="1"/>
  <c r="M13890" i="1"/>
  <c r="N13890" i="1"/>
  <c r="P13890" i="1"/>
  <c r="E13891" i="1"/>
  <c r="F13891" i="1"/>
  <c r="G13891" i="1"/>
  <c r="H13891" i="1"/>
  <c r="I13891" i="1"/>
  <c r="J13891" i="1"/>
  <c r="K13891" i="1"/>
  <c r="L13891" i="1"/>
  <c r="M13891" i="1"/>
  <c r="N13891" i="1"/>
  <c r="P13891" i="1"/>
  <c r="E13892" i="1"/>
  <c r="F13892" i="1"/>
  <c r="G13892" i="1"/>
  <c r="H13892" i="1"/>
  <c r="I13892" i="1"/>
  <c r="J13892" i="1"/>
  <c r="K13892" i="1"/>
  <c r="L13892" i="1"/>
  <c r="M13892" i="1"/>
  <c r="N13892" i="1"/>
  <c r="P13892" i="1"/>
  <c r="E13893" i="1"/>
  <c r="F13893" i="1"/>
  <c r="G13893" i="1"/>
  <c r="H13893" i="1"/>
  <c r="I13893" i="1"/>
  <c r="J13893" i="1"/>
  <c r="K13893" i="1"/>
  <c r="L13893" i="1"/>
  <c r="M13893" i="1"/>
  <c r="N13893" i="1"/>
  <c r="P13893" i="1"/>
  <c r="E13894" i="1"/>
  <c r="F13894" i="1"/>
  <c r="G13894" i="1"/>
  <c r="H13894" i="1"/>
  <c r="I13894" i="1"/>
  <c r="J13894" i="1"/>
  <c r="K13894" i="1"/>
  <c r="L13894" i="1"/>
  <c r="M13894" i="1"/>
  <c r="N13894" i="1"/>
  <c r="P13894" i="1"/>
  <c r="E13895" i="1"/>
  <c r="F13895" i="1"/>
  <c r="G13895" i="1"/>
  <c r="H13895" i="1"/>
  <c r="I13895" i="1"/>
  <c r="J13895" i="1"/>
  <c r="K13895" i="1"/>
  <c r="L13895" i="1"/>
  <c r="M13895" i="1"/>
  <c r="N13895" i="1"/>
  <c r="P13895" i="1"/>
  <c r="E13896" i="1"/>
  <c r="F13896" i="1"/>
  <c r="G13896" i="1"/>
  <c r="H13896" i="1"/>
  <c r="I13896" i="1"/>
  <c r="J13896" i="1"/>
  <c r="K13896" i="1"/>
  <c r="L13896" i="1"/>
  <c r="M13896" i="1"/>
  <c r="N13896" i="1"/>
  <c r="P13896" i="1"/>
  <c r="E13897" i="1"/>
  <c r="F13897" i="1"/>
  <c r="G13897" i="1"/>
  <c r="H13897" i="1"/>
  <c r="I13897" i="1"/>
  <c r="J13897" i="1"/>
  <c r="K13897" i="1"/>
  <c r="L13897" i="1"/>
  <c r="M13897" i="1"/>
  <c r="N13897" i="1"/>
  <c r="P13897" i="1"/>
  <c r="E13898" i="1"/>
  <c r="F13898" i="1"/>
  <c r="G13898" i="1"/>
  <c r="H13898" i="1"/>
  <c r="I13898" i="1"/>
  <c r="J13898" i="1"/>
  <c r="K13898" i="1"/>
  <c r="L13898" i="1"/>
  <c r="M13898" i="1"/>
  <c r="N13898" i="1"/>
  <c r="P13898" i="1"/>
  <c r="E13899" i="1"/>
  <c r="F13899" i="1"/>
  <c r="G13899" i="1"/>
  <c r="H13899" i="1"/>
  <c r="I13899" i="1"/>
  <c r="J13899" i="1"/>
  <c r="K13899" i="1"/>
  <c r="L13899" i="1"/>
  <c r="M13899" i="1"/>
  <c r="N13899" i="1"/>
  <c r="P13899" i="1"/>
  <c r="E13900" i="1"/>
  <c r="F13900" i="1"/>
  <c r="G13900" i="1"/>
  <c r="H13900" i="1"/>
  <c r="I13900" i="1"/>
  <c r="J13900" i="1"/>
  <c r="K13900" i="1"/>
  <c r="L13900" i="1"/>
  <c r="M13900" i="1"/>
  <c r="N13900" i="1"/>
  <c r="P13900" i="1"/>
  <c r="E13901" i="1"/>
  <c r="F13901" i="1"/>
  <c r="G13901" i="1"/>
  <c r="H13901" i="1"/>
  <c r="I13901" i="1"/>
  <c r="J13901" i="1"/>
  <c r="K13901" i="1"/>
  <c r="L13901" i="1"/>
  <c r="M13901" i="1"/>
  <c r="N13901" i="1"/>
  <c r="P13901" i="1"/>
  <c r="E13902" i="1"/>
  <c r="F13902" i="1"/>
  <c r="G13902" i="1"/>
  <c r="H13902" i="1"/>
  <c r="I13902" i="1"/>
  <c r="J13902" i="1"/>
  <c r="K13902" i="1"/>
  <c r="L13902" i="1"/>
  <c r="M13902" i="1"/>
  <c r="N13902" i="1"/>
  <c r="P13902" i="1"/>
  <c r="E13903" i="1"/>
  <c r="F13903" i="1"/>
  <c r="G13903" i="1"/>
  <c r="H13903" i="1"/>
  <c r="I13903" i="1"/>
  <c r="J13903" i="1"/>
  <c r="K13903" i="1"/>
  <c r="L13903" i="1"/>
  <c r="M13903" i="1"/>
  <c r="N13903" i="1"/>
  <c r="P13903" i="1"/>
  <c r="E13904" i="1"/>
  <c r="F13904" i="1"/>
  <c r="G13904" i="1"/>
  <c r="H13904" i="1"/>
  <c r="I13904" i="1"/>
  <c r="J13904" i="1"/>
  <c r="K13904" i="1"/>
  <c r="L13904" i="1"/>
  <c r="M13904" i="1"/>
  <c r="N13904" i="1"/>
  <c r="P13904" i="1"/>
  <c r="E13905" i="1"/>
  <c r="F13905" i="1"/>
  <c r="G13905" i="1"/>
  <c r="H13905" i="1"/>
  <c r="I13905" i="1"/>
  <c r="J13905" i="1"/>
  <c r="K13905" i="1"/>
  <c r="L13905" i="1"/>
  <c r="M13905" i="1"/>
  <c r="N13905" i="1"/>
  <c r="P13905" i="1"/>
  <c r="E13906" i="1"/>
  <c r="F13906" i="1"/>
  <c r="G13906" i="1"/>
  <c r="H13906" i="1"/>
  <c r="I13906" i="1"/>
  <c r="J13906" i="1"/>
  <c r="K13906" i="1"/>
  <c r="L13906" i="1"/>
  <c r="M13906" i="1"/>
  <c r="N13906" i="1"/>
  <c r="P13906" i="1"/>
  <c r="E13907" i="1"/>
  <c r="F13907" i="1"/>
  <c r="G13907" i="1"/>
  <c r="H13907" i="1"/>
  <c r="I13907" i="1"/>
  <c r="J13907" i="1"/>
  <c r="K13907" i="1"/>
  <c r="L13907" i="1"/>
  <c r="M13907" i="1"/>
  <c r="N13907" i="1"/>
  <c r="P13907" i="1"/>
  <c r="E13908" i="1"/>
  <c r="F13908" i="1"/>
  <c r="G13908" i="1"/>
  <c r="H13908" i="1"/>
  <c r="I13908" i="1"/>
  <c r="J13908" i="1"/>
  <c r="K13908" i="1"/>
  <c r="L13908" i="1"/>
  <c r="M13908" i="1"/>
  <c r="N13908" i="1"/>
  <c r="P13908" i="1"/>
  <c r="E13909" i="1"/>
  <c r="F13909" i="1"/>
  <c r="G13909" i="1"/>
  <c r="H13909" i="1"/>
  <c r="I13909" i="1"/>
  <c r="J13909" i="1"/>
  <c r="K13909" i="1"/>
  <c r="L13909" i="1"/>
  <c r="M13909" i="1"/>
  <c r="N13909" i="1"/>
  <c r="P13909" i="1"/>
  <c r="E13910" i="1"/>
  <c r="F13910" i="1"/>
  <c r="G13910" i="1"/>
  <c r="H13910" i="1"/>
  <c r="I13910" i="1"/>
  <c r="J13910" i="1"/>
  <c r="K13910" i="1"/>
  <c r="L13910" i="1"/>
  <c r="M13910" i="1"/>
  <c r="N13910" i="1"/>
  <c r="P13910" i="1"/>
  <c r="E13911" i="1"/>
  <c r="F13911" i="1"/>
  <c r="G13911" i="1"/>
  <c r="H13911" i="1"/>
  <c r="I13911" i="1"/>
  <c r="J13911" i="1"/>
  <c r="K13911" i="1"/>
  <c r="L13911" i="1"/>
  <c r="M13911" i="1"/>
  <c r="N13911" i="1"/>
  <c r="P13911" i="1"/>
  <c r="E13912" i="1"/>
  <c r="F13912" i="1"/>
  <c r="G13912" i="1"/>
  <c r="H13912" i="1"/>
  <c r="I13912" i="1"/>
  <c r="J13912" i="1"/>
  <c r="K13912" i="1"/>
  <c r="L13912" i="1"/>
  <c r="M13912" i="1"/>
  <c r="N13912" i="1"/>
  <c r="P13912" i="1"/>
  <c r="E13913" i="1"/>
  <c r="F13913" i="1"/>
  <c r="G13913" i="1"/>
  <c r="H13913" i="1"/>
  <c r="I13913" i="1"/>
  <c r="J13913" i="1"/>
  <c r="K13913" i="1"/>
  <c r="L13913" i="1"/>
  <c r="M13913" i="1"/>
  <c r="N13913" i="1"/>
  <c r="P13913" i="1"/>
  <c r="E13914" i="1"/>
  <c r="F13914" i="1"/>
  <c r="G13914" i="1"/>
  <c r="H13914" i="1"/>
  <c r="I13914" i="1"/>
  <c r="J13914" i="1"/>
  <c r="K13914" i="1"/>
  <c r="L13914" i="1"/>
  <c r="M13914" i="1"/>
  <c r="N13914" i="1"/>
  <c r="P13914" i="1"/>
  <c r="E13915" i="1"/>
  <c r="F13915" i="1"/>
  <c r="G13915" i="1"/>
  <c r="H13915" i="1"/>
  <c r="I13915" i="1"/>
  <c r="J13915" i="1"/>
  <c r="K13915" i="1"/>
  <c r="L13915" i="1"/>
  <c r="M13915" i="1"/>
  <c r="N13915" i="1"/>
  <c r="P13915" i="1"/>
  <c r="E13916" i="1"/>
  <c r="F13916" i="1"/>
  <c r="G13916" i="1"/>
  <c r="H13916" i="1"/>
  <c r="I13916" i="1"/>
  <c r="J13916" i="1"/>
  <c r="K13916" i="1"/>
  <c r="L13916" i="1"/>
  <c r="M13916" i="1"/>
  <c r="N13916" i="1"/>
  <c r="P13916" i="1"/>
  <c r="E13917" i="1"/>
  <c r="F13917" i="1"/>
  <c r="G13917" i="1"/>
  <c r="H13917" i="1"/>
  <c r="I13917" i="1"/>
  <c r="J13917" i="1"/>
  <c r="K13917" i="1"/>
  <c r="L13917" i="1"/>
  <c r="M13917" i="1"/>
  <c r="N13917" i="1"/>
  <c r="P13917" i="1"/>
  <c r="E13918" i="1"/>
  <c r="F13918" i="1"/>
  <c r="G13918" i="1"/>
  <c r="H13918" i="1"/>
  <c r="I13918" i="1"/>
  <c r="J13918" i="1"/>
  <c r="K13918" i="1"/>
  <c r="L13918" i="1"/>
  <c r="M13918" i="1"/>
  <c r="N13918" i="1"/>
  <c r="P13918" i="1"/>
  <c r="E13919" i="1"/>
  <c r="F13919" i="1"/>
  <c r="G13919" i="1"/>
  <c r="H13919" i="1"/>
  <c r="I13919" i="1"/>
  <c r="J13919" i="1"/>
  <c r="K13919" i="1"/>
  <c r="L13919" i="1"/>
  <c r="M13919" i="1"/>
  <c r="N13919" i="1"/>
  <c r="P13919" i="1"/>
  <c r="E13920" i="1"/>
  <c r="F13920" i="1"/>
  <c r="G13920" i="1"/>
  <c r="H13920" i="1"/>
  <c r="I13920" i="1"/>
  <c r="J13920" i="1"/>
  <c r="K13920" i="1"/>
  <c r="L13920" i="1"/>
  <c r="M13920" i="1"/>
  <c r="N13920" i="1"/>
  <c r="P13920" i="1"/>
  <c r="E13921" i="1"/>
  <c r="F13921" i="1"/>
  <c r="G13921" i="1"/>
  <c r="H13921" i="1"/>
  <c r="I13921" i="1"/>
  <c r="J13921" i="1"/>
  <c r="K13921" i="1"/>
  <c r="L13921" i="1"/>
  <c r="M13921" i="1"/>
  <c r="N13921" i="1"/>
  <c r="P13921" i="1"/>
  <c r="E13922" i="1"/>
  <c r="F13922" i="1"/>
  <c r="G13922" i="1"/>
  <c r="H13922" i="1"/>
  <c r="I13922" i="1"/>
  <c r="J13922" i="1"/>
  <c r="K13922" i="1"/>
  <c r="L13922" i="1"/>
  <c r="M13922" i="1"/>
  <c r="N13922" i="1"/>
  <c r="P13922" i="1"/>
  <c r="E13923" i="1"/>
  <c r="F13923" i="1"/>
  <c r="G13923" i="1"/>
  <c r="H13923" i="1"/>
  <c r="I13923" i="1"/>
  <c r="J13923" i="1"/>
  <c r="K13923" i="1"/>
  <c r="L13923" i="1"/>
  <c r="M13923" i="1"/>
  <c r="N13923" i="1"/>
  <c r="P13923" i="1"/>
  <c r="E13924" i="1"/>
  <c r="F13924" i="1"/>
  <c r="G13924" i="1"/>
  <c r="H13924" i="1"/>
  <c r="I13924" i="1"/>
  <c r="J13924" i="1"/>
  <c r="K13924" i="1"/>
  <c r="L13924" i="1"/>
  <c r="M13924" i="1"/>
  <c r="N13924" i="1"/>
  <c r="P13924" i="1"/>
  <c r="E13925" i="1"/>
  <c r="F13925" i="1"/>
  <c r="G13925" i="1"/>
  <c r="H13925" i="1"/>
  <c r="I13925" i="1"/>
  <c r="J13925" i="1"/>
  <c r="K13925" i="1"/>
  <c r="L13925" i="1"/>
  <c r="M13925" i="1"/>
  <c r="N13925" i="1"/>
  <c r="P13925" i="1"/>
  <c r="E13926" i="1"/>
  <c r="F13926" i="1"/>
  <c r="G13926" i="1"/>
  <c r="H13926" i="1"/>
  <c r="I13926" i="1"/>
  <c r="J13926" i="1"/>
  <c r="K13926" i="1"/>
  <c r="L13926" i="1"/>
  <c r="M13926" i="1"/>
  <c r="N13926" i="1"/>
  <c r="P13926" i="1"/>
  <c r="E13927" i="1"/>
  <c r="F13927" i="1"/>
  <c r="G13927" i="1"/>
  <c r="H13927" i="1"/>
  <c r="I13927" i="1"/>
  <c r="J13927" i="1"/>
  <c r="K13927" i="1"/>
  <c r="L13927" i="1"/>
  <c r="M13927" i="1"/>
  <c r="N13927" i="1"/>
  <c r="P13927" i="1"/>
  <c r="E13928" i="1"/>
  <c r="F13928" i="1"/>
  <c r="G13928" i="1"/>
  <c r="H13928" i="1"/>
  <c r="I13928" i="1"/>
  <c r="J13928" i="1"/>
  <c r="K13928" i="1"/>
  <c r="L13928" i="1"/>
  <c r="M13928" i="1"/>
  <c r="N13928" i="1"/>
  <c r="P13928" i="1"/>
  <c r="E13929" i="1"/>
  <c r="F13929" i="1"/>
  <c r="G13929" i="1"/>
  <c r="H13929" i="1"/>
  <c r="I13929" i="1"/>
  <c r="J13929" i="1"/>
  <c r="K13929" i="1"/>
  <c r="L13929" i="1"/>
  <c r="M13929" i="1"/>
  <c r="N13929" i="1"/>
  <c r="P13929" i="1"/>
  <c r="E13930" i="1"/>
  <c r="F13930" i="1"/>
  <c r="G13930" i="1"/>
  <c r="H13930" i="1"/>
  <c r="I13930" i="1"/>
  <c r="J13930" i="1"/>
  <c r="K13930" i="1"/>
  <c r="L13930" i="1"/>
  <c r="M13930" i="1"/>
  <c r="N13930" i="1"/>
  <c r="P13930" i="1"/>
  <c r="E13931" i="1"/>
  <c r="F13931" i="1"/>
  <c r="G13931" i="1"/>
  <c r="H13931" i="1"/>
  <c r="I13931" i="1"/>
  <c r="J13931" i="1"/>
  <c r="K13931" i="1"/>
  <c r="L13931" i="1"/>
  <c r="M13931" i="1"/>
  <c r="N13931" i="1"/>
  <c r="P13931" i="1"/>
  <c r="E13932" i="1"/>
  <c r="F13932" i="1"/>
  <c r="G13932" i="1"/>
  <c r="H13932" i="1"/>
  <c r="I13932" i="1"/>
  <c r="J13932" i="1"/>
  <c r="K13932" i="1"/>
  <c r="L13932" i="1"/>
  <c r="M13932" i="1"/>
  <c r="N13932" i="1"/>
  <c r="P13932" i="1"/>
  <c r="E13933" i="1"/>
  <c r="F13933" i="1"/>
  <c r="G13933" i="1"/>
  <c r="H13933" i="1"/>
  <c r="I13933" i="1"/>
  <c r="J13933" i="1"/>
  <c r="K13933" i="1"/>
  <c r="L13933" i="1"/>
  <c r="M13933" i="1"/>
  <c r="N13933" i="1"/>
  <c r="P13933" i="1"/>
  <c r="E13934" i="1"/>
  <c r="F13934" i="1"/>
  <c r="G13934" i="1"/>
  <c r="H13934" i="1"/>
  <c r="I13934" i="1"/>
  <c r="J13934" i="1"/>
  <c r="K13934" i="1"/>
  <c r="L13934" i="1"/>
  <c r="M13934" i="1"/>
  <c r="N13934" i="1"/>
  <c r="P13934" i="1"/>
  <c r="E13935" i="1"/>
  <c r="F13935" i="1"/>
  <c r="G13935" i="1"/>
  <c r="H13935" i="1"/>
  <c r="I13935" i="1"/>
  <c r="J13935" i="1"/>
  <c r="K13935" i="1"/>
  <c r="L13935" i="1"/>
  <c r="M13935" i="1"/>
  <c r="N13935" i="1"/>
  <c r="P13935" i="1"/>
  <c r="E13936" i="1"/>
  <c r="F13936" i="1"/>
  <c r="G13936" i="1"/>
  <c r="H13936" i="1"/>
  <c r="I13936" i="1"/>
  <c r="J13936" i="1"/>
  <c r="K13936" i="1"/>
  <c r="L13936" i="1"/>
  <c r="M13936" i="1"/>
  <c r="N13936" i="1"/>
  <c r="P13936" i="1"/>
  <c r="E13937" i="1"/>
  <c r="F13937" i="1"/>
  <c r="G13937" i="1"/>
  <c r="H13937" i="1"/>
  <c r="I13937" i="1"/>
  <c r="J13937" i="1"/>
  <c r="K13937" i="1"/>
  <c r="L13937" i="1"/>
  <c r="M13937" i="1"/>
  <c r="N13937" i="1"/>
  <c r="P13937" i="1"/>
  <c r="E13938" i="1"/>
  <c r="F13938" i="1"/>
  <c r="G13938" i="1"/>
  <c r="H13938" i="1"/>
  <c r="I13938" i="1"/>
  <c r="J13938" i="1"/>
  <c r="K13938" i="1"/>
  <c r="L13938" i="1"/>
  <c r="M13938" i="1"/>
  <c r="N13938" i="1"/>
  <c r="P13938" i="1"/>
  <c r="E13939" i="1"/>
  <c r="F13939" i="1"/>
  <c r="G13939" i="1"/>
  <c r="H13939" i="1"/>
  <c r="I13939" i="1"/>
  <c r="J13939" i="1"/>
  <c r="K13939" i="1"/>
  <c r="L13939" i="1"/>
  <c r="M13939" i="1"/>
  <c r="N13939" i="1"/>
  <c r="P13939" i="1"/>
  <c r="E13940" i="1"/>
  <c r="F13940" i="1"/>
  <c r="G13940" i="1"/>
  <c r="H13940" i="1"/>
  <c r="I13940" i="1"/>
  <c r="J13940" i="1"/>
  <c r="K13940" i="1"/>
  <c r="L13940" i="1"/>
  <c r="M13940" i="1"/>
  <c r="N13940" i="1"/>
  <c r="P13940" i="1"/>
  <c r="E13941" i="1"/>
  <c r="F13941" i="1"/>
  <c r="G13941" i="1"/>
  <c r="H13941" i="1"/>
  <c r="I13941" i="1"/>
  <c r="J13941" i="1"/>
  <c r="K13941" i="1"/>
  <c r="L13941" i="1"/>
  <c r="M13941" i="1"/>
  <c r="N13941" i="1"/>
  <c r="P13941" i="1"/>
  <c r="E13942" i="1"/>
  <c r="F13942" i="1"/>
  <c r="G13942" i="1"/>
  <c r="H13942" i="1"/>
  <c r="I13942" i="1"/>
  <c r="J13942" i="1"/>
  <c r="K13942" i="1"/>
  <c r="L13942" i="1"/>
  <c r="M13942" i="1"/>
  <c r="N13942" i="1"/>
  <c r="P13942" i="1"/>
  <c r="E13943" i="1"/>
  <c r="F13943" i="1"/>
  <c r="G13943" i="1"/>
  <c r="H13943" i="1"/>
  <c r="I13943" i="1"/>
  <c r="J13943" i="1"/>
  <c r="K13943" i="1"/>
  <c r="L13943" i="1"/>
  <c r="M13943" i="1"/>
  <c r="N13943" i="1"/>
  <c r="P13943" i="1"/>
  <c r="E13944" i="1"/>
  <c r="F13944" i="1"/>
  <c r="G13944" i="1"/>
  <c r="H13944" i="1"/>
  <c r="I13944" i="1"/>
  <c r="J13944" i="1"/>
  <c r="K13944" i="1"/>
  <c r="L13944" i="1"/>
  <c r="M13944" i="1"/>
  <c r="N13944" i="1"/>
  <c r="P13944" i="1"/>
  <c r="E13945" i="1"/>
  <c r="F13945" i="1"/>
  <c r="G13945" i="1"/>
  <c r="H13945" i="1"/>
  <c r="I13945" i="1"/>
  <c r="J13945" i="1"/>
  <c r="K13945" i="1"/>
  <c r="L13945" i="1"/>
  <c r="M13945" i="1"/>
  <c r="N13945" i="1"/>
  <c r="P13945" i="1"/>
  <c r="E13946" i="1"/>
  <c r="F13946" i="1"/>
  <c r="G13946" i="1"/>
  <c r="H13946" i="1"/>
  <c r="I13946" i="1"/>
  <c r="J13946" i="1"/>
  <c r="K13946" i="1"/>
  <c r="L13946" i="1"/>
  <c r="M13946" i="1"/>
  <c r="N13946" i="1"/>
  <c r="P13946" i="1"/>
  <c r="E13947" i="1"/>
  <c r="F13947" i="1"/>
  <c r="G13947" i="1"/>
  <c r="H13947" i="1"/>
  <c r="I13947" i="1"/>
  <c r="J13947" i="1"/>
  <c r="K13947" i="1"/>
  <c r="L13947" i="1"/>
  <c r="M13947" i="1"/>
  <c r="N13947" i="1"/>
  <c r="P13947" i="1"/>
  <c r="E13948" i="1"/>
  <c r="F13948" i="1"/>
  <c r="G13948" i="1"/>
  <c r="H13948" i="1"/>
  <c r="I13948" i="1"/>
  <c r="J13948" i="1"/>
  <c r="K13948" i="1"/>
  <c r="L13948" i="1"/>
  <c r="M13948" i="1"/>
  <c r="N13948" i="1"/>
  <c r="P13948" i="1"/>
  <c r="E13949" i="1"/>
  <c r="F13949" i="1"/>
  <c r="G13949" i="1"/>
  <c r="H13949" i="1"/>
  <c r="I13949" i="1"/>
  <c r="J13949" i="1"/>
  <c r="K13949" i="1"/>
  <c r="L13949" i="1"/>
  <c r="M13949" i="1"/>
  <c r="N13949" i="1"/>
  <c r="P13949" i="1"/>
  <c r="E13950" i="1"/>
  <c r="F13950" i="1"/>
  <c r="G13950" i="1"/>
  <c r="H13950" i="1"/>
  <c r="I13950" i="1"/>
  <c r="J13950" i="1"/>
  <c r="K13950" i="1"/>
  <c r="L13950" i="1"/>
  <c r="M13950" i="1"/>
  <c r="N13950" i="1"/>
  <c r="P13950" i="1"/>
  <c r="E13951" i="1"/>
  <c r="F13951" i="1"/>
  <c r="G13951" i="1"/>
  <c r="H13951" i="1"/>
  <c r="I13951" i="1"/>
  <c r="J13951" i="1"/>
  <c r="K13951" i="1"/>
  <c r="L13951" i="1"/>
  <c r="M13951" i="1"/>
  <c r="N13951" i="1"/>
  <c r="P13951" i="1"/>
  <c r="E13952" i="1"/>
  <c r="F13952" i="1"/>
  <c r="G13952" i="1"/>
  <c r="H13952" i="1"/>
  <c r="I13952" i="1"/>
  <c r="J13952" i="1"/>
  <c r="K13952" i="1"/>
  <c r="L13952" i="1"/>
  <c r="M13952" i="1"/>
  <c r="N13952" i="1"/>
  <c r="P13952" i="1"/>
  <c r="E13953" i="1"/>
  <c r="F13953" i="1"/>
  <c r="G13953" i="1"/>
  <c r="H13953" i="1"/>
  <c r="I13953" i="1"/>
  <c r="J13953" i="1"/>
  <c r="K13953" i="1"/>
  <c r="L13953" i="1"/>
  <c r="M13953" i="1"/>
  <c r="N13953" i="1"/>
  <c r="P13953" i="1"/>
  <c r="E13954" i="1"/>
  <c r="F13954" i="1"/>
  <c r="G13954" i="1"/>
  <c r="H13954" i="1"/>
  <c r="I13954" i="1"/>
  <c r="J13954" i="1"/>
  <c r="K13954" i="1"/>
  <c r="L13954" i="1"/>
  <c r="M13954" i="1"/>
  <c r="N13954" i="1"/>
  <c r="P13954" i="1"/>
  <c r="E13955" i="1"/>
  <c r="F13955" i="1"/>
  <c r="G13955" i="1"/>
  <c r="H13955" i="1"/>
  <c r="I13955" i="1"/>
  <c r="J13955" i="1"/>
  <c r="K13955" i="1"/>
  <c r="L13955" i="1"/>
  <c r="M13955" i="1"/>
  <c r="N13955" i="1"/>
  <c r="P13955" i="1"/>
  <c r="E13956" i="1"/>
  <c r="F13956" i="1"/>
  <c r="G13956" i="1"/>
  <c r="H13956" i="1"/>
  <c r="I13956" i="1"/>
  <c r="J13956" i="1"/>
  <c r="K13956" i="1"/>
  <c r="L13956" i="1"/>
  <c r="M13956" i="1"/>
  <c r="N13956" i="1"/>
  <c r="P13956" i="1"/>
  <c r="E13957" i="1"/>
  <c r="F13957" i="1"/>
  <c r="G13957" i="1"/>
  <c r="H13957" i="1"/>
  <c r="I13957" i="1"/>
  <c r="J13957" i="1"/>
  <c r="K13957" i="1"/>
  <c r="L13957" i="1"/>
  <c r="M13957" i="1"/>
  <c r="N13957" i="1"/>
  <c r="P13957" i="1"/>
  <c r="E13958" i="1"/>
  <c r="F13958" i="1"/>
  <c r="G13958" i="1"/>
  <c r="H13958" i="1"/>
  <c r="I13958" i="1"/>
  <c r="J13958" i="1"/>
  <c r="K13958" i="1"/>
  <c r="L13958" i="1"/>
  <c r="M13958" i="1"/>
  <c r="N13958" i="1"/>
  <c r="P13958" i="1"/>
  <c r="E13959" i="1"/>
  <c r="F13959" i="1"/>
  <c r="G13959" i="1"/>
  <c r="H13959" i="1"/>
  <c r="I13959" i="1"/>
  <c r="J13959" i="1"/>
  <c r="K13959" i="1"/>
  <c r="L13959" i="1"/>
  <c r="M13959" i="1"/>
  <c r="N13959" i="1"/>
  <c r="P13959" i="1"/>
  <c r="E13960" i="1"/>
  <c r="F13960" i="1"/>
  <c r="G13960" i="1"/>
  <c r="H13960" i="1"/>
  <c r="I13960" i="1"/>
  <c r="J13960" i="1"/>
  <c r="K13960" i="1"/>
  <c r="L13960" i="1"/>
  <c r="M13960" i="1"/>
  <c r="N13960" i="1"/>
  <c r="P13960" i="1"/>
  <c r="E13961" i="1"/>
  <c r="F13961" i="1"/>
  <c r="G13961" i="1"/>
  <c r="H13961" i="1"/>
  <c r="I13961" i="1"/>
  <c r="J13961" i="1"/>
  <c r="K13961" i="1"/>
  <c r="L13961" i="1"/>
  <c r="M13961" i="1"/>
  <c r="N13961" i="1"/>
  <c r="P13961" i="1"/>
  <c r="E13962" i="1"/>
  <c r="F13962" i="1"/>
  <c r="G13962" i="1"/>
  <c r="H13962" i="1"/>
  <c r="I13962" i="1"/>
  <c r="J13962" i="1"/>
  <c r="K13962" i="1"/>
  <c r="L13962" i="1"/>
  <c r="M13962" i="1"/>
  <c r="N13962" i="1"/>
  <c r="P13962" i="1"/>
  <c r="E13963" i="1"/>
  <c r="F13963" i="1"/>
  <c r="G13963" i="1"/>
  <c r="H13963" i="1"/>
  <c r="I13963" i="1"/>
  <c r="J13963" i="1"/>
  <c r="K13963" i="1"/>
  <c r="L13963" i="1"/>
  <c r="M13963" i="1"/>
  <c r="N13963" i="1"/>
  <c r="P13963" i="1"/>
  <c r="E13964" i="1"/>
  <c r="F13964" i="1"/>
  <c r="G13964" i="1"/>
  <c r="H13964" i="1"/>
  <c r="I13964" i="1"/>
  <c r="J13964" i="1"/>
  <c r="K13964" i="1"/>
  <c r="L13964" i="1"/>
  <c r="M13964" i="1"/>
  <c r="N13964" i="1"/>
  <c r="P13964" i="1"/>
  <c r="E13965" i="1"/>
  <c r="F13965" i="1"/>
  <c r="G13965" i="1"/>
  <c r="H13965" i="1"/>
  <c r="I13965" i="1"/>
  <c r="J13965" i="1"/>
  <c r="K13965" i="1"/>
  <c r="L13965" i="1"/>
  <c r="M13965" i="1"/>
  <c r="N13965" i="1"/>
  <c r="P13965" i="1"/>
  <c r="E13966" i="1"/>
  <c r="F13966" i="1"/>
  <c r="G13966" i="1"/>
  <c r="H13966" i="1"/>
  <c r="I13966" i="1"/>
  <c r="J13966" i="1"/>
  <c r="K13966" i="1"/>
  <c r="L13966" i="1"/>
  <c r="M13966" i="1"/>
  <c r="N13966" i="1"/>
  <c r="P13966" i="1"/>
  <c r="E13967" i="1"/>
  <c r="F13967" i="1"/>
  <c r="G13967" i="1"/>
  <c r="H13967" i="1"/>
  <c r="I13967" i="1"/>
  <c r="J13967" i="1"/>
  <c r="K13967" i="1"/>
  <c r="L13967" i="1"/>
  <c r="M13967" i="1"/>
  <c r="N13967" i="1"/>
  <c r="P13967" i="1"/>
  <c r="E13968" i="1"/>
  <c r="F13968" i="1"/>
  <c r="G13968" i="1"/>
  <c r="H13968" i="1"/>
  <c r="I13968" i="1"/>
  <c r="J13968" i="1"/>
  <c r="K13968" i="1"/>
  <c r="L13968" i="1"/>
  <c r="M13968" i="1"/>
  <c r="N13968" i="1"/>
  <c r="P13968" i="1"/>
  <c r="E13969" i="1"/>
  <c r="F13969" i="1"/>
  <c r="G13969" i="1"/>
  <c r="H13969" i="1"/>
  <c r="I13969" i="1"/>
  <c r="J13969" i="1"/>
  <c r="K13969" i="1"/>
  <c r="L13969" i="1"/>
  <c r="M13969" i="1"/>
  <c r="N13969" i="1"/>
  <c r="P13969" i="1"/>
  <c r="E13970" i="1"/>
  <c r="F13970" i="1"/>
  <c r="G13970" i="1"/>
  <c r="H13970" i="1"/>
  <c r="I13970" i="1"/>
  <c r="J13970" i="1"/>
  <c r="K13970" i="1"/>
  <c r="L13970" i="1"/>
  <c r="M13970" i="1"/>
  <c r="N13970" i="1"/>
  <c r="P13970" i="1"/>
  <c r="E13971" i="1"/>
  <c r="F13971" i="1"/>
  <c r="G13971" i="1"/>
  <c r="H13971" i="1"/>
  <c r="I13971" i="1"/>
  <c r="J13971" i="1"/>
  <c r="K13971" i="1"/>
  <c r="L13971" i="1"/>
  <c r="M13971" i="1"/>
  <c r="N13971" i="1"/>
  <c r="P13971" i="1"/>
  <c r="E13972" i="1"/>
  <c r="F13972" i="1"/>
  <c r="G13972" i="1"/>
  <c r="H13972" i="1"/>
  <c r="I13972" i="1"/>
  <c r="J13972" i="1"/>
  <c r="K13972" i="1"/>
  <c r="L13972" i="1"/>
  <c r="M13972" i="1"/>
  <c r="N13972" i="1"/>
  <c r="P13972" i="1"/>
  <c r="E13973" i="1"/>
  <c r="F13973" i="1"/>
  <c r="G13973" i="1"/>
  <c r="H13973" i="1"/>
  <c r="I13973" i="1"/>
  <c r="J13973" i="1"/>
  <c r="K13973" i="1"/>
  <c r="L13973" i="1"/>
  <c r="M13973" i="1"/>
  <c r="N13973" i="1"/>
  <c r="P13973" i="1"/>
  <c r="E13974" i="1"/>
  <c r="F13974" i="1"/>
  <c r="G13974" i="1"/>
  <c r="H13974" i="1"/>
  <c r="I13974" i="1"/>
  <c r="J13974" i="1"/>
  <c r="K13974" i="1"/>
  <c r="L13974" i="1"/>
  <c r="M13974" i="1"/>
  <c r="N13974" i="1"/>
  <c r="P13974" i="1"/>
  <c r="E13975" i="1"/>
  <c r="F13975" i="1"/>
  <c r="G13975" i="1"/>
  <c r="H13975" i="1"/>
  <c r="I13975" i="1"/>
  <c r="J13975" i="1"/>
  <c r="K13975" i="1"/>
  <c r="L13975" i="1"/>
  <c r="M13975" i="1"/>
  <c r="N13975" i="1"/>
  <c r="P13975" i="1"/>
  <c r="E13976" i="1"/>
  <c r="F13976" i="1"/>
  <c r="G13976" i="1"/>
  <c r="H13976" i="1"/>
  <c r="I13976" i="1"/>
  <c r="J13976" i="1"/>
  <c r="K13976" i="1"/>
  <c r="L13976" i="1"/>
  <c r="M13976" i="1"/>
  <c r="N13976" i="1"/>
  <c r="P13976" i="1"/>
  <c r="E13977" i="1"/>
  <c r="F13977" i="1"/>
  <c r="G13977" i="1"/>
  <c r="H13977" i="1"/>
  <c r="I13977" i="1"/>
  <c r="J13977" i="1"/>
  <c r="K13977" i="1"/>
  <c r="L13977" i="1"/>
  <c r="M13977" i="1"/>
  <c r="N13977" i="1"/>
  <c r="P13977" i="1"/>
  <c r="E13978" i="1"/>
  <c r="F13978" i="1"/>
  <c r="G13978" i="1"/>
  <c r="H13978" i="1"/>
  <c r="I13978" i="1"/>
  <c r="J13978" i="1"/>
  <c r="K13978" i="1"/>
  <c r="L13978" i="1"/>
  <c r="M13978" i="1"/>
  <c r="N13978" i="1"/>
  <c r="P13978" i="1"/>
  <c r="E13979" i="1"/>
  <c r="F13979" i="1"/>
  <c r="G13979" i="1"/>
  <c r="H13979" i="1"/>
  <c r="I13979" i="1"/>
  <c r="J13979" i="1"/>
  <c r="K13979" i="1"/>
  <c r="L13979" i="1"/>
  <c r="M13979" i="1"/>
  <c r="N13979" i="1"/>
  <c r="P13979" i="1"/>
  <c r="E13980" i="1"/>
  <c r="F13980" i="1"/>
  <c r="G13980" i="1"/>
  <c r="H13980" i="1"/>
  <c r="I13980" i="1"/>
  <c r="J13980" i="1"/>
  <c r="K13980" i="1"/>
  <c r="L13980" i="1"/>
  <c r="M13980" i="1"/>
  <c r="N13980" i="1"/>
  <c r="P13980" i="1"/>
  <c r="E13981" i="1"/>
  <c r="F13981" i="1"/>
  <c r="G13981" i="1"/>
  <c r="H13981" i="1"/>
  <c r="I13981" i="1"/>
  <c r="J13981" i="1"/>
  <c r="K13981" i="1"/>
  <c r="L13981" i="1"/>
  <c r="M13981" i="1"/>
  <c r="N13981" i="1"/>
  <c r="P13981" i="1"/>
  <c r="E13982" i="1"/>
  <c r="F13982" i="1"/>
  <c r="G13982" i="1"/>
  <c r="H13982" i="1"/>
  <c r="I13982" i="1"/>
  <c r="J13982" i="1"/>
  <c r="K13982" i="1"/>
  <c r="L13982" i="1"/>
  <c r="M13982" i="1"/>
  <c r="N13982" i="1"/>
  <c r="P13982" i="1"/>
  <c r="E13983" i="1"/>
  <c r="F13983" i="1"/>
  <c r="G13983" i="1"/>
  <c r="H13983" i="1"/>
  <c r="I13983" i="1"/>
  <c r="J13983" i="1"/>
  <c r="K13983" i="1"/>
  <c r="L13983" i="1"/>
  <c r="M13983" i="1"/>
  <c r="N13983" i="1"/>
  <c r="P13983" i="1"/>
  <c r="E13984" i="1"/>
  <c r="F13984" i="1"/>
  <c r="G13984" i="1"/>
  <c r="H13984" i="1"/>
  <c r="I13984" i="1"/>
  <c r="J13984" i="1"/>
  <c r="K13984" i="1"/>
  <c r="L13984" i="1"/>
  <c r="M13984" i="1"/>
  <c r="N13984" i="1"/>
  <c r="P13984" i="1"/>
  <c r="E13985" i="1"/>
  <c r="F13985" i="1"/>
  <c r="G13985" i="1"/>
  <c r="H13985" i="1"/>
  <c r="I13985" i="1"/>
  <c r="J13985" i="1"/>
  <c r="K13985" i="1"/>
  <c r="L13985" i="1"/>
  <c r="M13985" i="1"/>
  <c r="N13985" i="1"/>
  <c r="P13985" i="1"/>
  <c r="E13986" i="1"/>
  <c r="F13986" i="1"/>
  <c r="G13986" i="1"/>
  <c r="H13986" i="1"/>
  <c r="I13986" i="1"/>
  <c r="J13986" i="1"/>
  <c r="K13986" i="1"/>
  <c r="L13986" i="1"/>
  <c r="M13986" i="1"/>
  <c r="N13986" i="1"/>
  <c r="P13986" i="1"/>
  <c r="E13987" i="1"/>
  <c r="F13987" i="1"/>
  <c r="G13987" i="1"/>
  <c r="H13987" i="1"/>
  <c r="I13987" i="1"/>
  <c r="J13987" i="1"/>
  <c r="K13987" i="1"/>
  <c r="L13987" i="1"/>
  <c r="M13987" i="1"/>
  <c r="N13987" i="1"/>
  <c r="P13987" i="1"/>
  <c r="E13988" i="1"/>
  <c r="F13988" i="1"/>
  <c r="G13988" i="1"/>
  <c r="H13988" i="1"/>
  <c r="I13988" i="1"/>
  <c r="J13988" i="1"/>
  <c r="K13988" i="1"/>
  <c r="L13988" i="1"/>
  <c r="M13988" i="1"/>
  <c r="N13988" i="1"/>
  <c r="P13988" i="1"/>
  <c r="E13989" i="1"/>
  <c r="F13989" i="1"/>
  <c r="G13989" i="1"/>
  <c r="H13989" i="1"/>
  <c r="I13989" i="1"/>
  <c r="J13989" i="1"/>
  <c r="K13989" i="1"/>
  <c r="L13989" i="1"/>
  <c r="M13989" i="1"/>
  <c r="N13989" i="1"/>
  <c r="P13989" i="1"/>
  <c r="E13990" i="1"/>
  <c r="F13990" i="1"/>
  <c r="G13990" i="1"/>
  <c r="H13990" i="1"/>
  <c r="I13990" i="1"/>
  <c r="J13990" i="1"/>
  <c r="K13990" i="1"/>
  <c r="L13990" i="1"/>
  <c r="M13990" i="1"/>
  <c r="N13990" i="1"/>
  <c r="P13990" i="1"/>
  <c r="E13991" i="1"/>
  <c r="F13991" i="1"/>
  <c r="G13991" i="1"/>
  <c r="H13991" i="1"/>
  <c r="I13991" i="1"/>
  <c r="J13991" i="1"/>
  <c r="K13991" i="1"/>
  <c r="L13991" i="1"/>
  <c r="M13991" i="1"/>
  <c r="N13991" i="1"/>
  <c r="P13991" i="1"/>
  <c r="E13992" i="1"/>
  <c r="F13992" i="1"/>
  <c r="G13992" i="1"/>
  <c r="H13992" i="1"/>
  <c r="I13992" i="1"/>
  <c r="J13992" i="1"/>
  <c r="K13992" i="1"/>
  <c r="L13992" i="1"/>
  <c r="M13992" i="1"/>
  <c r="N13992" i="1"/>
  <c r="P13992" i="1"/>
  <c r="E13993" i="1"/>
  <c r="F13993" i="1"/>
  <c r="G13993" i="1"/>
  <c r="H13993" i="1"/>
  <c r="I13993" i="1"/>
  <c r="J13993" i="1"/>
  <c r="K13993" i="1"/>
  <c r="L13993" i="1"/>
  <c r="M13993" i="1"/>
  <c r="N13993" i="1"/>
  <c r="P13993" i="1"/>
  <c r="E13994" i="1"/>
  <c r="F13994" i="1"/>
  <c r="G13994" i="1"/>
  <c r="H13994" i="1"/>
  <c r="I13994" i="1"/>
  <c r="J13994" i="1"/>
  <c r="K13994" i="1"/>
  <c r="L13994" i="1"/>
  <c r="M13994" i="1"/>
  <c r="N13994" i="1"/>
  <c r="P13994" i="1"/>
  <c r="E13995" i="1"/>
  <c r="F13995" i="1"/>
  <c r="G13995" i="1"/>
  <c r="H13995" i="1"/>
  <c r="I13995" i="1"/>
  <c r="J13995" i="1"/>
  <c r="K13995" i="1"/>
  <c r="L13995" i="1"/>
  <c r="M13995" i="1"/>
  <c r="N13995" i="1"/>
  <c r="P13995" i="1"/>
  <c r="E13996" i="1"/>
  <c r="F13996" i="1"/>
  <c r="G13996" i="1"/>
  <c r="H13996" i="1"/>
  <c r="I13996" i="1"/>
  <c r="J13996" i="1"/>
  <c r="K13996" i="1"/>
  <c r="L13996" i="1"/>
  <c r="M13996" i="1"/>
  <c r="N13996" i="1"/>
  <c r="P13996" i="1"/>
  <c r="E13997" i="1"/>
  <c r="F13997" i="1"/>
  <c r="G13997" i="1"/>
  <c r="H13997" i="1"/>
  <c r="I13997" i="1"/>
  <c r="J13997" i="1"/>
  <c r="K13997" i="1"/>
  <c r="L13997" i="1"/>
  <c r="M13997" i="1"/>
  <c r="N13997" i="1"/>
  <c r="P13997" i="1"/>
  <c r="E13998" i="1"/>
  <c r="F13998" i="1"/>
  <c r="G13998" i="1"/>
  <c r="H13998" i="1"/>
  <c r="I13998" i="1"/>
  <c r="J13998" i="1"/>
  <c r="K13998" i="1"/>
  <c r="L13998" i="1"/>
  <c r="M13998" i="1"/>
  <c r="N13998" i="1"/>
  <c r="P13998" i="1"/>
  <c r="E13999" i="1"/>
  <c r="F13999" i="1"/>
  <c r="G13999" i="1"/>
  <c r="H13999" i="1"/>
  <c r="I13999" i="1"/>
  <c r="J13999" i="1"/>
  <c r="K13999" i="1"/>
  <c r="L13999" i="1"/>
  <c r="M13999" i="1"/>
  <c r="N13999" i="1"/>
  <c r="P13999" i="1"/>
  <c r="E14000" i="1"/>
  <c r="F14000" i="1"/>
  <c r="G14000" i="1"/>
  <c r="H14000" i="1"/>
  <c r="I14000" i="1"/>
  <c r="J14000" i="1"/>
  <c r="K14000" i="1"/>
  <c r="L14000" i="1"/>
  <c r="M14000" i="1"/>
  <c r="N14000" i="1"/>
  <c r="P14000" i="1"/>
  <c r="E14001" i="1"/>
  <c r="F14001" i="1"/>
  <c r="G14001" i="1"/>
  <c r="H14001" i="1"/>
  <c r="I14001" i="1"/>
  <c r="J14001" i="1"/>
  <c r="K14001" i="1"/>
  <c r="L14001" i="1"/>
  <c r="M14001" i="1"/>
  <c r="N14001" i="1"/>
  <c r="P14001" i="1"/>
  <c r="E14002" i="1"/>
  <c r="F14002" i="1"/>
  <c r="G14002" i="1"/>
  <c r="H14002" i="1"/>
  <c r="I14002" i="1"/>
  <c r="J14002" i="1"/>
  <c r="K14002" i="1"/>
  <c r="L14002" i="1"/>
  <c r="M14002" i="1"/>
  <c r="N14002" i="1"/>
  <c r="P14002" i="1"/>
  <c r="E14003" i="1"/>
  <c r="F14003" i="1"/>
  <c r="G14003" i="1"/>
  <c r="H14003" i="1"/>
  <c r="I14003" i="1"/>
  <c r="J14003" i="1"/>
  <c r="K14003" i="1"/>
  <c r="L14003" i="1"/>
  <c r="M14003" i="1"/>
  <c r="N14003" i="1"/>
  <c r="P14003" i="1"/>
  <c r="E14004" i="1"/>
  <c r="F14004" i="1"/>
  <c r="G14004" i="1"/>
  <c r="H14004" i="1"/>
  <c r="I14004" i="1"/>
  <c r="J14004" i="1"/>
  <c r="K14004" i="1"/>
  <c r="L14004" i="1"/>
  <c r="M14004" i="1"/>
  <c r="N14004" i="1"/>
  <c r="P14004" i="1"/>
  <c r="E14005" i="1"/>
  <c r="F14005" i="1"/>
  <c r="G14005" i="1"/>
  <c r="H14005" i="1"/>
  <c r="I14005" i="1"/>
  <c r="J14005" i="1"/>
  <c r="K14005" i="1"/>
  <c r="L14005" i="1"/>
  <c r="M14005" i="1"/>
  <c r="N14005" i="1"/>
  <c r="P14005" i="1"/>
  <c r="E14006" i="1"/>
  <c r="F14006" i="1"/>
  <c r="G14006" i="1"/>
  <c r="H14006" i="1"/>
  <c r="I14006" i="1"/>
  <c r="J14006" i="1"/>
  <c r="K14006" i="1"/>
  <c r="L14006" i="1"/>
  <c r="M14006" i="1"/>
  <c r="N14006" i="1"/>
  <c r="P14006" i="1"/>
  <c r="E14007" i="1"/>
  <c r="F14007" i="1"/>
  <c r="G14007" i="1"/>
  <c r="H14007" i="1"/>
  <c r="I14007" i="1"/>
  <c r="J14007" i="1"/>
  <c r="K14007" i="1"/>
  <c r="L14007" i="1"/>
  <c r="M14007" i="1"/>
  <c r="N14007" i="1"/>
  <c r="P14007" i="1"/>
  <c r="E14008" i="1"/>
  <c r="F14008" i="1"/>
  <c r="G14008" i="1"/>
  <c r="H14008" i="1"/>
  <c r="I14008" i="1"/>
  <c r="J14008" i="1"/>
  <c r="K14008" i="1"/>
  <c r="L14008" i="1"/>
  <c r="M14008" i="1"/>
  <c r="N14008" i="1"/>
  <c r="P14008" i="1"/>
  <c r="E14009" i="1"/>
  <c r="F14009" i="1"/>
  <c r="G14009" i="1"/>
  <c r="H14009" i="1"/>
  <c r="I14009" i="1"/>
  <c r="J14009" i="1"/>
  <c r="K14009" i="1"/>
  <c r="L14009" i="1"/>
  <c r="M14009" i="1"/>
  <c r="N14009" i="1"/>
  <c r="P14009" i="1"/>
  <c r="E14010" i="1"/>
  <c r="F14010" i="1"/>
  <c r="G14010" i="1"/>
  <c r="H14010" i="1"/>
  <c r="I14010" i="1"/>
  <c r="J14010" i="1"/>
  <c r="K14010" i="1"/>
  <c r="L14010" i="1"/>
  <c r="M14010" i="1"/>
  <c r="N14010" i="1"/>
  <c r="P14010" i="1"/>
  <c r="E14011" i="1"/>
  <c r="F14011" i="1"/>
  <c r="G14011" i="1"/>
  <c r="H14011" i="1"/>
  <c r="I14011" i="1"/>
  <c r="J14011" i="1"/>
  <c r="K14011" i="1"/>
  <c r="L14011" i="1"/>
  <c r="M14011" i="1"/>
  <c r="N14011" i="1"/>
  <c r="P14011" i="1"/>
  <c r="E14012" i="1"/>
  <c r="F14012" i="1"/>
  <c r="G14012" i="1"/>
  <c r="H14012" i="1"/>
  <c r="I14012" i="1"/>
  <c r="J14012" i="1"/>
  <c r="K14012" i="1"/>
  <c r="L14012" i="1"/>
  <c r="M14012" i="1"/>
  <c r="N14012" i="1"/>
  <c r="P14012" i="1"/>
  <c r="E14013" i="1"/>
  <c r="F14013" i="1"/>
  <c r="G14013" i="1"/>
  <c r="H14013" i="1"/>
  <c r="I14013" i="1"/>
  <c r="J14013" i="1"/>
  <c r="K14013" i="1"/>
  <c r="L14013" i="1"/>
  <c r="M14013" i="1"/>
  <c r="N14013" i="1"/>
  <c r="P14013" i="1"/>
  <c r="E14014" i="1"/>
  <c r="F14014" i="1"/>
  <c r="G14014" i="1"/>
  <c r="H14014" i="1"/>
  <c r="I14014" i="1"/>
  <c r="J14014" i="1"/>
  <c r="K14014" i="1"/>
  <c r="L14014" i="1"/>
  <c r="M14014" i="1"/>
  <c r="N14014" i="1"/>
  <c r="P14014" i="1"/>
  <c r="E14015" i="1"/>
  <c r="F14015" i="1"/>
  <c r="G14015" i="1"/>
  <c r="H14015" i="1"/>
  <c r="I14015" i="1"/>
  <c r="J14015" i="1"/>
  <c r="K14015" i="1"/>
  <c r="L14015" i="1"/>
  <c r="M14015" i="1"/>
  <c r="N14015" i="1"/>
  <c r="P14015" i="1"/>
  <c r="E14016" i="1"/>
  <c r="F14016" i="1"/>
  <c r="G14016" i="1"/>
  <c r="H14016" i="1"/>
  <c r="I14016" i="1"/>
  <c r="J14016" i="1"/>
  <c r="K14016" i="1"/>
  <c r="L14016" i="1"/>
  <c r="M14016" i="1"/>
  <c r="N14016" i="1"/>
  <c r="P14016" i="1"/>
  <c r="E14017" i="1"/>
  <c r="F14017" i="1"/>
  <c r="G14017" i="1"/>
  <c r="H14017" i="1"/>
  <c r="I14017" i="1"/>
  <c r="J14017" i="1"/>
  <c r="K14017" i="1"/>
  <c r="L14017" i="1"/>
  <c r="M14017" i="1"/>
  <c r="N14017" i="1"/>
  <c r="P14017" i="1"/>
  <c r="E14018" i="1"/>
  <c r="F14018" i="1"/>
  <c r="G14018" i="1"/>
  <c r="H14018" i="1"/>
  <c r="I14018" i="1"/>
  <c r="J14018" i="1"/>
  <c r="K14018" i="1"/>
  <c r="L14018" i="1"/>
  <c r="M14018" i="1"/>
  <c r="N14018" i="1"/>
  <c r="P14018" i="1"/>
  <c r="E14019" i="1"/>
  <c r="F14019" i="1"/>
  <c r="G14019" i="1"/>
  <c r="H14019" i="1"/>
  <c r="I14019" i="1"/>
  <c r="J14019" i="1"/>
  <c r="K14019" i="1"/>
  <c r="L14019" i="1"/>
  <c r="M14019" i="1"/>
  <c r="N14019" i="1"/>
  <c r="P14019" i="1"/>
  <c r="E14020" i="1"/>
  <c r="F14020" i="1"/>
  <c r="G14020" i="1"/>
  <c r="H14020" i="1"/>
  <c r="I14020" i="1"/>
  <c r="J14020" i="1"/>
  <c r="K14020" i="1"/>
  <c r="L14020" i="1"/>
  <c r="M14020" i="1"/>
  <c r="N14020" i="1"/>
  <c r="P14020" i="1"/>
  <c r="E14021" i="1"/>
  <c r="F14021" i="1"/>
  <c r="G14021" i="1"/>
  <c r="H14021" i="1"/>
  <c r="I14021" i="1"/>
  <c r="J14021" i="1"/>
  <c r="K14021" i="1"/>
  <c r="L14021" i="1"/>
  <c r="M14021" i="1"/>
  <c r="N14021" i="1"/>
  <c r="P14021" i="1"/>
  <c r="E14022" i="1"/>
  <c r="F14022" i="1"/>
  <c r="G14022" i="1"/>
  <c r="H14022" i="1"/>
  <c r="I14022" i="1"/>
  <c r="J14022" i="1"/>
  <c r="K14022" i="1"/>
  <c r="L14022" i="1"/>
  <c r="M14022" i="1"/>
  <c r="N14022" i="1"/>
  <c r="P14022" i="1"/>
  <c r="E14023" i="1"/>
  <c r="F14023" i="1"/>
  <c r="G14023" i="1"/>
  <c r="H14023" i="1"/>
  <c r="I14023" i="1"/>
  <c r="J14023" i="1"/>
  <c r="K14023" i="1"/>
  <c r="L14023" i="1"/>
  <c r="M14023" i="1"/>
  <c r="N14023" i="1"/>
  <c r="P14023" i="1"/>
  <c r="E14024" i="1"/>
  <c r="F14024" i="1"/>
  <c r="G14024" i="1"/>
  <c r="H14024" i="1"/>
  <c r="I14024" i="1"/>
  <c r="J14024" i="1"/>
  <c r="K14024" i="1"/>
  <c r="L14024" i="1"/>
  <c r="M14024" i="1"/>
  <c r="N14024" i="1"/>
  <c r="P14024" i="1"/>
  <c r="E14025" i="1"/>
  <c r="F14025" i="1"/>
  <c r="G14025" i="1"/>
  <c r="H14025" i="1"/>
  <c r="I14025" i="1"/>
  <c r="J14025" i="1"/>
  <c r="K14025" i="1"/>
  <c r="L14025" i="1"/>
  <c r="M14025" i="1"/>
  <c r="N14025" i="1"/>
  <c r="P14025" i="1"/>
  <c r="E14026" i="1"/>
  <c r="F14026" i="1"/>
  <c r="G14026" i="1"/>
  <c r="H14026" i="1"/>
  <c r="I14026" i="1"/>
  <c r="J14026" i="1"/>
  <c r="K14026" i="1"/>
  <c r="L14026" i="1"/>
  <c r="M14026" i="1"/>
  <c r="N14026" i="1"/>
  <c r="P14026" i="1"/>
  <c r="E14027" i="1"/>
  <c r="F14027" i="1"/>
  <c r="G14027" i="1"/>
  <c r="H14027" i="1"/>
  <c r="I14027" i="1"/>
  <c r="J14027" i="1"/>
  <c r="K14027" i="1"/>
  <c r="L14027" i="1"/>
  <c r="M14027" i="1"/>
  <c r="N14027" i="1"/>
  <c r="P14027" i="1"/>
  <c r="E14028" i="1"/>
  <c r="F14028" i="1"/>
  <c r="G14028" i="1"/>
  <c r="H14028" i="1"/>
  <c r="I14028" i="1"/>
  <c r="J14028" i="1"/>
  <c r="K14028" i="1"/>
  <c r="L14028" i="1"/>
  <c r="M14028" i="1"/>
  <c r="N14028" i="1"/>
  <c r="P14028" i="1"/>
  <c r="E14029" i="1"/>
  <c r="F14029" i="1"/>
  <c r="G14029" i="1"/>
  <c r="H14029" i="1"/>
  <c r="I14029" i="1"/>
  <c r="J14029" i="1"/>
  <c r="K14029" i="1"/>
  <c r="L14029" i="1"/>
  <c r="M14029" i="1"/>
  <c r="N14029" i="1"/>
  <c r="P14029" i="1"/>
  <c r="E14030" i="1"/>
  <c r="F14030" i="1"/>
  <c r="G14030" i="1"/>
  <c r="H14030" i="1"/>
  <c r="I14030" i="1"/>
  <c r="J14030" i="1"/>
  <c r="K14030" i="1"/>
  <c r="L14030" i="1"/>
  <c r="M14030" i="1"/>
  <c r="N14030" i="1"/>
  <c r="P14030" i="1"/>
  <c r="E14031" i="1"/>
  <c r="F14031" i="1"/>
  <c r="G14031" i="1"/>
  <c r="H14031" i="1"/>
  <c r="I14031" i="1"/>
  <c r="J14031" i="1"/>
  <c r="K14031" i="1"/>
  <c r="L14031" i="1"/>
  <c r="M14031" i="1"/>
  <c r="N14031" i="1"/>
  <c r="P14031" i="1"/>
  <c r="E14032" i="1"/>
  <c r="F14032" i="1"/>
  <c r="G14032" i="1"/>
  <c r="H14032" i="1"/>
  <c r="I14032" i="1"/>
  <c r="J14032" i="1"/>
  <c r="K14032" i="1"/>
  <c r="L14032" i="1"/>
  <c r="M14032" i="1"/>
  <c r="N14032" i="1"/>
  <c r="P14032" i="1"/>
  <c r="E14033" i="1"/>
  <c r="F14033" i="1"/>
  <c r="G14033" i="1"/>
  <c r="H14033" i="1"/>
  <c r="I14033" i="1"/>
  <c r="J14033" i="1"/>
  <c r="K14033" i="1"/>
  <c r="L14033" i="1"/>
  <c r="M14033" i="1"/>
  <c r="N14033" i="1"/>
  <c r="P14033" i="1"/>
  <c r="E14034" i="1"/>
  <c r="F14034" i="1"/>
  <c r="G14034" i="1"/>
  <c r="H14034" i="1"/>
  <c r="I14034" i="1"/>
  <c r="J14034" i="1"/>
  <c r="K14034" i="1"/>
  <c r="L14034" i="1"/>
  <c r="M14034" i="1"/>
  <c r="N14034" i="1"/>
  <c r="P14034" i="1"/>
  <c r="E14035" i="1"/>
  <c r="F14035" i="1"/>
  <c r="G14035" i="1"/>
  <c r="H14035" i="1"/>
  <c r="I14035" i="1"/>
  <c r="J14035" i="1"/>
  <c r="K14035" i="1"/>
  <c r="L14035" i="1"/>
  <c r="M14035" i="1"/>
  <c r="N14035" i="1"/>
  <c r="P14035" i="1"/>
  <c r="E14036" i="1"/>
  <c r="F14036" i="1"/>
  <c r="G14036" i="1"/>
  <c r="H14036" i="1"/>
  <c r="I14036" i="1"/>
  <c r="J14036" i="1"/>
  <c r="K14036" i="1"/>
  <c r="L14036" i="1"/>
  <c r="M14036" i="1"/>
  <c r="N14036" i="1"/>
  <c r="P14036" i="1"/>
  <c r="E14037" i="1"/>
  <c r="F14037" i="1"/>
  <c r="G14037" i="1"/>
  <c r="H14037" i="1"/>
  <c r="I14037" i="1"/>
  <c r="J14037" i="1"/>
  <c r="K14037" i="1"/>
  <c r="L14037" i="1"/>
  <c r="M14037" i="1"/>
  <c r="N14037" i="1"/>
  <c r="P14037" i="1"/>
  <c r="E14038" i="1"/>
  <c r="F14038" i="1"/>
  <c r="G14038" i="1"/>
  <c r="H14038" i="1"/>
  <c r="I14038" i="1"/>
  <c r="J14038" i="1"/>
  <c r="K14038" i="1"/>
  <c r="L14038" i="1"/>
  <c r="M14038" i="1"/>
  <c r="N14038" i="1"/>
  <c r="P14038" i="1"/>
  <c r="E14039" i="1"/>
  <c r="F14039" i="1"/>
  <c r="G14039" i="1"/>
  <c r="H14039" i="1"/>
  <c r="I14039" i="1"/>
  <c r="J14039" i="1"/>
  <c r="K14039" i="1"/>
  <c r="L14039" i="1"/>
  <c r="M14039" i="1"/>
  <c r="N14039" i="1"/>
  <c r="P14039" i="1"/>
  <c r="E14040" i="1"/>
  <c r="F14040" i="1"/>
  <c r="G14040" i="1"/>
  <c r="H14040" i="1"/>
  <c r="I14040" i="1"/>
  <c r="J14040" i="1"/>
  <c r="K14040" i="1"/>
  <c r="L14040" i="1"/>
  <c r="M14040" i="1"/>
  <c r="N14040" i="1"/>
  <c r="P14040" i="1"/>
  <c r="E14041" i="1"/>
  <c r="F14041" i="1"/>
  <c r="G14041" i="1"/>
  <c r="H14041" i="1"/>
  <c r="I14041" i="1"/>
  <c r="J14041" i="1"/>
  <c r="K14041" i="1"/>
  <c r="L14041" i="1"/>
  <c r="M14041" i="1"/>
  <c r="N14041" i="1"/>
  <c r="P14041" i="1"/>
  <c r="E14042" i="1"/>
  <c r="F14042" i="1"/>
  <c r="G14042" i="1"/>
  <c r="H14042" i="1"/>
  <c r="I14042" i="1"/>
  <c r="J14042" i="1"/>
  <c r="K14042" i="1"/>
  <c r="L14042" i="1"/>
  <c r="M14042" i="1"/>
  <c r="N14042" i="1"/>
  <c r="P14042" i="1"/>
  <c r="E14043" i="1"/>
  <c r="F14043" i="1"/>
  <c r="G14043" i="1"/>
  <c r="H14043" i="1"/>
  <c r="I14043" i="1"/>
  <c r="J14043" i="1"/>
  <c r="K14043" i="1"/>
  <c r="L14043" i="1"/>
  <c r="M14043" i="1"/>
  <c r="N14043" i="1"/>
  <c r="P14043" i="1"/>
  <c r="E14044" i="1"/>
  <c r="F14044" i="1"/>
  <c r="G14044" i="1"/>
  <c r="H14044" i="1"/>
  <c r="I14044" i="1"/>
  <c r="J14044" i="1"/>
  <c r="K14044" i="1"/>
  <c r="L14044" i="1"/>
  <c r="M14044" i="1"/>
  <c r="N14044" i="1"/>
  <c r="P14044" i="1"/>
  <c r="E14045" i="1"/>
  <c r="F14045" i="1"/>
  <c r="G14045" i="1"/>
  <c r="H14045" i="1"/>
  <c r="I14045" i="1"/>
  <c r="J14045" i="1"/>
  <c r="K14045" i="1"/>
  <c r="L14045" i="1"/>
  <c r="M14045" i="1"/>
  <c r="N14045" i="1"/>
  <c r="P14045" i="1"/>
  <c r="E14046" i="1"/>
  <c r="F14046" i="1"/>
  <c r="G14046" i="1"/>
  <c r="H14046" i="1"/>
  <c r="I14046" i="1"/>
  <c r="J14046" i="1"/>
  <c r="K14046" i="1"/>
  <c r="L14046" i="1"/>
  <c r="M14046" i="1"/>
  <c r="N14046" i="1"/>
  <c r="P14046" i="1"/>
  <c r="E14047" i="1"/>
  <c r="F14047" i="1"/>
  <c r="G14047" i="1"/>
  <c r="H14047" i="1"/>
  <c r="I14047" i="1"/>
  <c r="J14047" i="1"/>
  <c r="K14047" i="1"/>
  <c r="L14047" i="1"/>
  <c r="M14047" i="1"/>
  <c r="N14047" i="1"/>
  <c r="P14047" i="1"/>
  <c r="E14048" i="1"/>
  <c r="F14048" i="1"/>
  <c r="G14048" i="1"/>
  <c r="H14048" i="1"/>
  <c r="I14048" i="1"/>
  <c r="J14048" i="1"/>
  <c r="K14048" i="1"/>
  <c r="L14048" i="1"/>
  <c r="M14048" i="1"/>
  <c r="N14048" i="1"/>
  <c r="P14048" i="1"/>
  <c r="E14049" i="1"/>
  <c r="F14049" i="1"/>
  <c r="G14049" i="1"/>
  <c r="H14049" i="1"/>
  <c r="I14049" i="1"/>
  <c r="J14049" i="1"/>
  <c r="K14049" i="1"/>
  <c r="L14049" i="1"/>
  <c r="M14049" i="1"/>
  <c r="N14049" i="1"/>
  <c r="P14049" i="1"/>
  <c r="E14050" i="1"/>
  <c r="F14050" i="1"/>
  <c r="G14050" i="1"/>
  <c r="H14050" i="1"/>
  <c r="I14050" i="1"/>
  <c r="J14050" i="1"/>
  <c r="K14050" i="1"/>
  <c r="L14050" i="1"/>
  <c r="M14050" i="1"/>
  <c r="N14050" i="1"/>
  <c r="P14050" i="1"/>
  <c r="E14051" i="1"/>
  <c r="F14051" i="1"/>
  <c r="G14051" i="1"/>
  <c r="H14051" i="1"/>
  <c r="I14051" i="1"/>
  <c r="J14051" i="1"/>
  <c r="K14051" i="1"/>
  <c r="L14051" i="1"/>
  <c r="M14051" i="1"/>
  <c r="N14051" i="1"/>
  <c r="P14051" i="1"/>
  <c r="E14052" i="1"/>
  <c r="F14052" i="1"/>
  <c r="G14052" i="1"/>
  <c r="H14052" i="1"/>
  <c r="I14052" i="1"/>
  <c r="J14052" i="1"/>
  <c r="K14052" i="1"/>
  <c r="L14052" i="1"/>
  <c r="M14052" i="1"/>
  <c r="N14052" i="1"/>
  <c r="P14052" i="1"/>
  <c r="E14053" i="1"/>
  <c r="F14053" i="1"/>
  <c r="G14053" i="1"/>
  <c r="H14053" i="1"/>
  <c r="I14053" i="1"/>
  <c r="J14053" i="1"/>
  <c r="K14053" i="1"/>
  <c r="L14053" i="1"/>
  <c r="M14053" i="1"/>
  <c r="N14053" i="1"/>
  <c r="P14053" i="1"/>
  <c r="E14054" i="1"/>
  <c r="F14054" i="1"/>
  <c r="G14054" i="1"/>
  <c r="H14054" i="1"/>
  <c r="I14054" i="1"/>
  <c r="J14054" i="1"/>
  <c r="K14054" i="1"/>
  <c r="L14054" i="1"/>
  <c r="M14054" i="1"/>
  <c r="N14054" i="1"/>
  <c r="P14054" i="1"/>
  <c r="E14055" i="1"/>
  <c r="F14055" i="1"/>
  <c r="G14055" i="1"/>
  <c r="H14055" i="1"/>
  <c r="I14055" i="1"/>
  <c r="J14055" i="1"/>
  <c r="K14055" i="1"/>
  <c r="L14055" i="1"/>
  <c r="M14055" i="1"/>
  <c r="N14055" i="1"/>
  <c r="P14055" i="1"/>
  <c r="E14056" i="1"/>
  <c r="F14056" i="1"/>
  <c r="G14056" i="1"/>
  <c r="H14056" i="1"/>
  <c r="I14056" i="1"/>
  <c r="J14056" i="1"/>
  <c r="K14056" i="1"/>
  <c r="L14056" i="1"/>
  <c r="M14056" i="1"/>
  <c r="N14056" i="1"/>
  <c r="P14056" i="1"/>
  <c r="E14057" i="1"/>
  <c r="F14057" i="1"/>
  <c r="G14057" i="1"/>
  <c r="H14057" i="1"/>
  <c r="I14057" i="1"/>
  <c r="J14057" i="1"/>
  <c r="K14057" i="1"/>
  <c r="L14057" i="1"/>
  <c r="M14057" i="1"/>
  <c r="N14057" i="1"/>
  <c r="P14057" i="1"/>
  <c r="E14058" i="1"/>
  <c r="F14058" i="1"/>
  <c r="G14058" i="1"/>
  <c r="H14058" i="1"/>
  <c r="I14058" i="1"/>
  <c r="J14058" i="1"/>
  <c r="K14058" i="1"/>
  <c r="L14058" i="1"/>
  <c r="M14058" i="1"/>
  <c r="N14058" i="1"/>
  <c r="P14058" i="1"/>
  <c r="E14059" i="1"/>
  <c r="F14059" i="1"/>
  <c r="G14059" i="1"/>
  <c r="H14059" i="1"/>
  <c r="I14059" i="1"/>
  <c r="J14059" i="1"/>
  <c r="K14059" i="1"/>
  <c r="L14059" i="1"/>
  <c r="M14059" i="1"/>
  <c r="N14059" i="1"/>
  <c r="P14059" i="1"/>
  <c r="E14060" i="1"/>
  <c r="F14060" i="1"/>
  <c r="G14060" i="1"/>
  <c r="H14060" i="1"/>
  <c r="I14060" i="1"/>
  <c r="J14060" i="1"/>
  <c r="K14060" i="1"/>
  <c r="L14060" i="1"/>
  <c r="M14060" i="1"/>
  <c r="N14060" i="1"/>
  <c r="P14060" i="1"/>
  <c r="E14061" i="1"/>
  <c r="F14061" i="1"/>
  <c r="G14061" i="1"/>
  <c r="H14061" i="1"/>
  <c r="I14061" i="1"/>
  <c r="J14061" i="1"/>
  <c r="K14061" i="1"/>
  <c r="L14061" i="1"/>
  <c r="M14061" i="1"/>
  <c r="N14061" i="1"/>
  <c r="P14061" i="1"/>
  <c r="E14062" i="1"/>
  <c r="F14062" i="1"/>
  <c r="G14062" i="1"/>
  <c r="H14062" i="1"/>
  <c r="I14062" i="1"/>
  <c r="J14062" i="1"/>
  <c r="K14062" i="1"/>
  <c r="L14062" i="1"/>
  <c r="M14062" i="1"/>
  <c r="N14062" i="1"/>
  <c r="P14062" i="1"/>
  <c r="E14063" i="1"/>
  <c r="F14063" i="1"/>
  <c r="G14063" i="1"/>
  <c r="H14063" i="1"/>
  <c r="I14063" i="1"/>
  <c r="J14063" i="1"/>
  <c r="K14063" i="1"/>
  <c r="L14063" i="1"/>
  <c r="M14063" i="1"/>
  <c r="N14063" i="1"/>
  <c r="P14063" i="1"/>
  <c r="E14064" i="1"/>
  <c r="F14064" i="1"/>
  <c r="G14064" i="1"/>
  <c r="H14064" i="1"/>
  <c r="I14064" i="1"/>
  <c r="J14064" i="1"/>
  <c r="K14064" i="1"/>
  <c r="L14064" i="1"/>
  <c r="M14064" i="1"/>
  <c r="N14064" i="1"/>
  <c r="P14064" i="1"/>
  <c r="E14065" i="1"/>
  <c r="F14065" i="1"/>
  <c r="G14065" i="1"/>
  <c r="H14065" i="1"/>
  <c r="I14065" i="1"/>
  <c r="J14065" i="1"/>
  <c r="K14065" i="1"/>
  <c r="L14065" i="1"/>
  <c r="M14065" i="1"/>
  <c r="N14065" i="1"/>
  <c r="P14065" i="1"/>
  <c r="E14066" i="1"/>
  <c r="F14066" i="1"/>
  <c r="G14066" i="1"/>
  <c r="H14066" i="1"/>
  <c r="I14066" i="1"/>
  <c r="J14066" i="1"/>
  <c r="K14066" i="1"/>
  <c r="L14066" i="1"/>
  <c r="M14066" i="1"/>
  <c r="N14066" i="1"/>
  <c r="P14066" i="1"/>
  <c r="E14067" i="1"/>
  <c r="F14067" i="1"/>
  <c r="G14067" i="1"/>
  <c r="H14067" i="1"/>
  <c r="I14067" i="1"/>
  <c r="J14067" i="1"/>
  <c r="K14067" i="1"/>
  <c r="L14067" i="1"/>
  <c r="M14067" i="1"/>
  <c r="N14067" i="1"/>
  <c r="P14067" i="1"/>
  <c r="E14068" i="1"/>
  <c r="F14068" i="1"/>
  <c r="G14068" i="1"/>
  <c r="H14068" i="1"/>
  <c r="I14068" i="1"/>
  <c r="J14068" i="1"/>
  <c r="K14068" i="1"/>
  <c r="L14068" i="1"/>
  <c r="M14068" i="1"/>
  <c r="N14068" i="1"/>
  <c r="P14068" i="1"/>
  <c r="E14069" i="1"/>
  <c r="F14069" i="1"/>
  <c r="G14069" i="1"/>
  <c r="H14069" i="1"/>
  <c r="I14069" i="1"/>
  <c r="J14069" i="1"/>
  <c r="K14069" i="1"/>
  <c r="L14069" i="1"/>
  <c r="M14069" i="1"/>
  <c r="N14069" i="1"/>
  <c r="P14069" i="1"/>
  <c r="E14070" i="1"/>
  <c r="F14070" i="1"/>
  <c r="G14070" i="1"/>
  <c r="H14070" i="1"/>
  <c r="I14070" i="1"/>
  <c r="J14070" i="1"/>
  <c r="K14070" i="1"/>
  <c r="L14070" i="1"/>
  <c r="M14070" i="1"/>
  <c r="N14070" i="1"/>
  <c r="P14070" i="1"/>
  <c r="E14071" i="1"/>
  <c r="F14071" i="1"/>
  <c r="G14071" i="1"/>
  <c r="H14071" i="1"/>
  <c r="I14071" i="1"/>
  <c r="J14071" i="1"/>
  <c r="K14071" i="1"/>
  <c r="L14071" i="1"/>
  <c r="M14071" i="1"/>
  <c r="N14071" i="1"/>
  <c r="P14071" i="1"/>
  <c r="E14072" i="1"/>
  <c r="F14072" i="1"/>
  <c r="G14072" i="1"/>
  <c r="H14072" i="1"/>
  <c r="I14072" i="1"/>
  <c r="J14072" i="1"/>
  <c r="K14072" i="1"/>
  <c r="L14072" i="1"/>
  <c r="M14072" i="1"/>
  <c r="N14072" i="1"/>
  <c r="P14072" i="1"/>
  <c r="E14073" i="1"/>
  <c r="F14073" i="1"/>
  <c r="G14073" i="1"/>
  <c r="H14073" i="1"/>
  <c r="I14073" i="1"/>
  <c r="J14073" i="1"/>
  <c r="K14073" i="1"/>
  <c r="L14073" i="1"/>
  <c r="M14073" i="1"/>
  <c r="N14073" i="1"/>
  <c r="P14073" i="1"/>
  <c r="E14074" i="1"/>
  <c r="F14074" i="1"/>
  <c r="G14074" i="1"/>
  <c r="H14074" i="1"/>
  <c r="I14074" i="1"/>
  <c r="J14074" i="1"/>
  <c r="K14074" i="1"/>
  <c r="L14074" i="1"/>
  <c r="M14074" i="1"/>
  <c r="N14074" i="1"/>
  <c r="P14074" i="1"/>
  <c r="E14075" i="1"/>
  <c r="F14075" i="1"/>
  <c r="G14075" i="1"/>
  <c r="H14075" i="1"/>
  <c r="I14075" i="1"/>
  <c r="J14075" i="1"/>
  <c r="K14075" i="1"/>
  <c r="L14075" i="1"/>
  <c r="M14075" i="1"/>
  <c r="N14075" i="1"/>
  <c r="P14075" i="1"/>
  <c r="E14076" i="1"/>
  <c r="F14076" i="1"/>
  <c r="G14076" i="1"/>
  <c r="H14076" i="1"/>
  <c r="I14076" i="1"/>
  <c r="J14076" i="1"/>
  <c r="K14076" i="1"/>
  <c r="L14076" i="1"/>
  <c r="M14076" i="1"/>
  <c r="N14076" i="1"/>
  <c r="P14076" i="1"/>
  <c r="E14077" i="1"/>
  <c r="F14077" i="1"/>
  <c r="G14077" i="1"/>
  <c r="H14077" i="1"/>
  <c r="I14077" i="1"/>
  <c r="J14077" i="1"/>
  <c r="K14077" i="1"/>
  <c r="L14077" i="1"/>
  <c r="M14077" i="1"/>
  <c r="N14077" i="1"/>
  <c r="P14077" i="1"/>
  <c r="E14078" i="1"/>
  <c r="F14078" i="1"/>
  <c r="G14078" i="1"/>
  <c r="H14078" i="1"/>
  <c r="I14078" i="1"/>
  <c r="J14078" i="1"/>
  <c r="K14078" i="1"/>
  <c r="L14078" i="1"/>
  <c r="M14078" i="1"/>
  <c r="N14078" i="1"/>
  <c r="P14078" i="1"/>
  <c r="E14079" i="1"/>
  <c r="F14079" i="1"/>
  <c r="G14079" i="1"/>
  <c r="H14079" i="1"/>
  <c r="I14079" i="1"/>
  <c r="J14079" i="1"/>
  <c r="K14079" i="1"/>
  <c r="L14079" i="1"/>
  <c r="M14079" i="1"/>
  <c r="N14079" i="1"/>
  <c r="P14079" i="1"/>
  <c r="E14080" i="1"/>
  <c r="F14080" i="1"/>
  <c r="G14080" i="1"/>
  <c r="H14080" i="1"/>
  <c r="I14080" i="1"/>
  <c r="J14080" i="1"/>
  <c r="K14080" i="1"/>
  <c r="L14080" i="1"/>
  <c r="M14080" i="1"/>
  <c r="N14080" i="1"/>
  <c r="P14080" i="1"/>
  <c r="E14081" i="1"/>
  <c r="F14081" i="1"/>
  <c r="G14081" i="1"/>
  <c r="H14081" i="1"/>
  <c r="I14081" i="1"/>
  <c r="J14081" i="1"/>
  <c r="K14081" i="1"/>
  <c r="L14081" i="1"/>
  <c r="M14081" i="1"/>
  <c r="N14081" i="1"/>
  <c r="P14081" i="1"/>
  <c r="E14082" i="1"/>
  <c r="F14082" i="1"/>
  <c r="G14082" i="1"/>
  <c r="H14082" i="1"/>
  <c r="I14082" i="1"/>
  <c r="J14082" i="1"/>
  <c r="K14082" i="1"/>
  <c r="L14082" i="1"/>
  <c r="M14082" i="1"/>
  <c r="N14082" i="1"/>
  <c r="P14082" i="1"/>
  <c r="E14083" i="1"/>
  <c r="F14083" i="1"/>
  <c r="G14083" i="1"/>
  <c r="H14083" i="1"/>
  <c r="I14083" i="1"/>
  <c r="J14083" i="1"/>
  <c r="K14083" i="1"/>
  <c r="L14083" i="1"/>
  <c r="M14083" i="1"/>
  <c r="N14083" i="1"/>
  <c r="P14083" i="1"/>
  <c r="E14084" i="1"/>
  <c r="F14084" i="1"/>
  <c r="G14084" i="1"/>
  <c r="H14084" i="1"/>
  <c r="I14084" i="1"/>
  <c r="J14084" i="1"/>
  <c r="K14084" i="1"/>
  <c r="L14084" i="1"/>
  <c r="M14084" i="1"/>
  <c r="N14084" i="1"/>
  <c r="P14084" i="1"/>
  <c r="E14085" i="1"/>
  <c r="F14085" i="1"/>
  <c r="G14085" i="1"/>
  <c r="H14085" i="1"/>
  <c r="I14085" i="1"/>
  <c r="J14085" i="1"/>
  <c r="K14085" i="1"/>
  <c r="L14085" i="1"/>
  <c r="M14085" i="1"/>
  <c r="N14085" i="1"/>
  <c r="P14085" i="1"/>
  <c r="E14086" i="1"/>
  <c r="F14086" i="1"/>
  <c r="G14086" i="1"/>
  <c r="H14086" i="1"/>
  <c r="I14086" i="1"/>
  <c r="J14086" i="1"/>
  <c r="K14086" i="1"/>
  <c r="L14086" i="1"/>
  <c r="M14086" i="1"/>
  <c r="N14086" i="1"/>
  <c r="P14086" i="1"/>
  <c r="E14087" i="1"/>
  <c r="F14087" i="1"/>
  <c r="G14087" i="1"/>
  <c r="H14087" i="1"/>
  <c r="I14087" i="1"/>
  <c r="J14087" i="1"/>
  <c r="K14087" i="1"/>
  <c r="L14087" i="1"/>
  <c r="M14087" i="1"/>
  <c r="N14087" i="1"/>
  <c r="P14087" i="1"/>
  <c r="E14088" i="1"/>
  <c r="F14088" i="1"/>
  <c r="G14088" i="1"/>
  <c r="H14088" i="1"/>
  <c r="I14088" i="1"/>
  <c r="J14088" i="1"/>
  <c r="K14088" i="1"/>
  <c r="L14088" i="1"/>
  <c r="M14088" i="1"/>
  <c r="N14088" i="1"/>
  <c r="P14088" i="1"/>
  <c r="E14089" i="1"/>
  <c r="F14089" i="1"/>
  <c r="G14089" i="1"/>
  <c r="H14089" i="1"/>
  <c r="I14089" i="1"/>
  <c r="J14089" i="1"/>
  <c r="K14089" i="1"/>
  <c r="L14089" i="1"/>
  <c r="M14089" i="1"/>
  <c r="N14089" i="1"/>
  <c r="P14089" i="1"/>
  <c r="E14090" i="1"/>
  <c r="F14090" i="1"/>
  <c r="G14090" i="1"/>
  <c r="H14090" i="1"/>
  <c r="I14090" i="1"/>
  <c r="J14090" i="1"/>
  <c r="K14090" i="1"/>
  <c r="L14090" i="1"/>
  <c r="M14090" i="1"/>
  <c r="N14090" i="1"/>
  <c r="P14090" i="1"/>
  <c r="E14091" i="1"/>
  <c r="F14091" i="1"/>
  <c r="G14091" i="1"/>
  <c r="H14091" i="1"/>
  <c r="I14091" i="1"/>
  <c r="J14091" i="1"/>
  <c r="K14091" i="1"/>
  <c r="L14091" i="1"/>
  <c r="M14091" i="1"/>
  <c r="N14091" i="1"/>
  <c r="P14091" i="1"/>
  <c r="E14092" i="1"/>
  <c r="F14092" i="1"/>
  <c r="G14092" i="1"/>
  <c r="H14092" i="1"/>
  <c r="I14092" i="1"/>
  <c r="J14092" i="1"/>
  <c r="K14092" i="1"/>
  <c r="L14092" i="1"/>
  <c r="M14092" i="1"/>
  <c r="N14092" i="1"/>
  <c r="P14092" i="1"/>
  <c r="E14093" i="1"/>
  <c r="F14093" i="1"/>
  <c r="G14093" i="1"/>
  <c r="H14093" i="1"/>
  <c r="I14093" i="1"/>
  <c r="J14093" i="1"/>
  <c r="K14093" i="1"/>
  <c r="L14093" i="1"/>
  <c r="M14093" i="1"/>
  <c r="N14093" i="1"/>
  <c r="P14093" i="1"/>
  <c r="E14094" i="1"/>
  <c r="F14094" i="1"/>
  <c r="G14094" i="1"/>
  <c r="H14094" i="1"/>
  <c r="I14094" i="1"/>
  <c r="J14094" i="1"/>
  <c r="K14094" i="1"/>
  <c r="L14094" i="1"/>
  <c r="M14094" i="1"/>
  <c r="N14094" i="1"/>
  <c r="P14094" i="1"/>
  <c r="E14095" i="1"/>
  <c r="F14095" i="1"/>
  <c r="G14095" i="1"/>
  <c r="H14095" i="1"/>
  <c r="I14095" i="1"/>
  <c r="J14095" i="1"/>
  <c r="K14095" i="1"/>
  <c r="L14095" i="1"/>
  <c r="M14095" i="1"/>
  <c r="N14095" i="1"/>
  <c r="P14095" i="1"/>
  <c r="E14096" i="1"/>
  <c r="F14096" i="1"/>
  <c r="G14096" i="1"/>
  <c r="H14096" i="1"/>
  <c r="I14096" i="1"/>
  <c r="J14096" i="1"/>
  <c r="K14096" i="1"/>
  <c r="L14096" i="1"/>
  <c r="M14096" i="1"/>
  <c r="N14096" i="1"/>
  <c r="P14096" i="1"/>
  <c r="E14097" i="1"/>
  <c r="F14097" i="1"/>
  <c r="G14097" i="1"/>
  <c r="H14097" i="1"/>
  <c r="I14097" i="1"/>
  <c r="J14097" i="1"/>
  <c r="K14097" i="1"/>
  <c r="L14097" i="1"/>
  <c r="M14097" i="1"/>
  <c r="N14097" i="1"/>
  <c r="P14097" i="1"/>
  <c r="E14098" i="1"/>
  <c r="F14098" i="1"/>
  <c r="G14098" i="1"/>
  <c r="H14098" i="1"/>
  <c r="I14098" i="1"/>
  <c r="J14098" i="1"/>
  <c r="K14098" i="1"/>
  <c r="L14098" i="1"/>
  <c r="M14098" i="1"/>
  <c r="N14098" i="1"/>
  <c r="P14098" i="1"/>
  <c r="E14099" i="1"/>
  <c r="F14099" i="1"/>
  <c r="G14099" i="1"/>
  <c r="H14099" i="1"/>
  <c r="I14099" i="1"/>
  <c r="J14099" i="1"/>
  <c r="K14099" i="1"/>
  <c r="L14099" i="1"/>
  <c r="M14099" i="1"/>
  <c r="N14099" i="1"/>
  <c r="P14099" i="1"/>
  <c r="E14100" i="1"/>
  <c r="F14100" i="1"/>
  <c r="G14100" i="1"/>
  <c r="H14100" i="1"/>
  <c r="I14100" i="1"/>
  <c r="J14100" i="1"/>
  <c r="K14100" i="1"/>
  <c r="L14100" i="1"/>
  <c r="M14100" i="1"/>
  <c r="N14100" i="1"/>
  <c r="P14100" i="1"/>
  <c r="E14101" i="1"/>
  <c r="F14101" i="1"/>
  <c r="G14101" i="1"/>
  <c r="H14101" i="1"/>
  <c r="I14101" i="1"/>
  <c r="J14101" i="1"/>
  <c r="K14101" i="1"/>
  <c r="L14101" i="1"/>
  <c r="M14101" i="1"/>
  <c r="N14101" i="1"/>
  <c r="P14101" i="1"/>
  <c r="E14102" i="1"/>
  <c r="F14102" i="1"/>
  <c r="G14102" i="1"/>
  <c r="H14102" i="1"/>
  <c r="I14102" i="1"/>
  <c r="J14102" i="1"/>
  <c r="K14102" i="1"/>
  <c r="L14102" i="1"/>
  <c r="M14102" i="1"/>
  <c r="N14102" i="1"/>
  <c r="P14102" i="1"/>
  <c r="E14103" i="1"/>
  <c r="F14103" i="1"/>
  <c r="G14103" i="1"/>
  <c r="H14103" i="1"/>
  <c r="I14103" i="1"/>
  <c r="J14103" i="1"/>
  <c r="K14103" i="1"/>
  <c r="L14103" i="1"/>
  <c r="M14103" i="1"/>
  <c r="N14103" i="1"/>
  <c r="P14103" i="1"/>
  <c r="E14104" i="1"/>
  <c r="F14104" i="1"/>
  <c r="G14104" i="1"/>
  <c r="H14104" i="1"/>
  <c r="I14104" i="1"/>
  <c r="J14104" i="1"/>
  <c r="K14104" i="1"/>
  <c r="L14104" i="1"/>
  <c r="M14104" i="1"/>
  <c r="N14104" i="1"/>
  <c r="P14104" i="1"/>
  <c r="E14105" i="1"/>
  <c r="F14105" i="1"/>
  <c r="G14105" i="1"/>
  <c r="H14105" i="1"/>
  <c r="I14105" i="1"/>
  <c r="J14105" i="1"/>
  <c r="K14105" i="1"/>
  <c r="L14105" i="1"/>
  <c r="M14105" i="1"/>
  <c r="N14105" i="1"/>
  <c r="P14105" i="1"/>
  <c r="E14106" i="1"/>
  <c r="F14106" i="1"/>
  <c r="G14106" i="1"/>
  <c r="H14106" i="1"/>
  <c r="I14106" i="1"/>
  <c r="J14106" i="1"/>
  <c r="K14106" i="1"/>
  <c r="L14106" i="1"/>
  <c r="M14106" i="1"/>
  <c r="N14106" i="1"/>
  <c r="P14106" i="1"/>
  <c r="E14107" i="1"/>
  <c r="F14107" i="1"/>
  <c r="G14107" i="1"/>
  <c r="H14107" i="1"/>
  <c r="I14107" i="1"/>
  <c r="J14107" i="1"/>
  <c r="K14107" i="1"/>
  <c r="L14107" i="1"/>
  <c r="M14107" i="1"/>
  <c r="N14107" i="1"/>
  <c r="P14107" i="1"/>
  <c r="E14108" i="1"/>
  <c r="F14108" i="1"/>
  <c r="G14108" i="1"/>
  <c r="H14108" i="1"/>
  <c r="I14108" i="1"/>
  <c r="J14108" i="1"/>
  <c r="K14108" i="1"/>
  <c r="L14108" i="1"/>
  <c r="M14108" i="1"/>
  <c r="N14108" i="1"/>
  <c r="P14108" i="1"/>
  <c r="E14109" i="1"/>
  <c r="F14109" i="1"/>
  <c r="G14109" i="1"/>
  <c r="H14109" i="1"/>
  <c r="I14109" i="1"/>
  <c r="J14109" i="1"/>
  <c r="K14109" i="1"/>
  <c r="L14109" i="1"/>
  <c r="M14109" i="1"/>
  <c r="N14109" i="1"/>
  <c r="P14109" i="1"/>
  <c r="E14110" i="1"/>
  <c r="F14110" i="1"/>
  <c r="G14110" i="1"/>
  <c r="H14110" i="1"/>
  <c r="I14110" i="1"/>
  <c r="J14110" i="1"/>
  <c r="K14110" i="1"/>
  <c r="L14110" i="1"/>
  <c r="M14110" i="1"/>
  <c r="N14110" i="1"/>
  <c r="P14110" i="1"/>
  <c r="E14111" i="1"/>
  <c r="F14111" i="1"/>
  <c r="G14111" i="1"/>
  <c r="H14111" i="1"/>
  <c r="I14111" i="1"/>
  <c r="J14111" i="1"/>
  <c r="K14111" i="1"/>
  <c r="L14111" i="1"/>
  <c r="M14111" i="1"/>
  <c r="N14111" i="1"/>
  <c r="P14111" i="1"/>
  <c r="E14112" i="1"/>
  <c r="F14112" i="1"/>
  <c r="G14112" i="1"/>
  <c r="H14112" i="1"/>
  <c r="I14112" i="1"/>
  <c r="J14112" i="1"/>
  <c r="K14112" i="1"/>
  <c r="L14112" i="1"/>
  <c r="M14112" i="1"/>
  <c r="N14112" i="1"/>
  <c r="P14112" i="1"/>
  <c r="E14113" i="1"/>
  <c r="F14113" i="1"/>
  <c r="G14113" i="1"/>
  <c r="H14113" i="1"/>
  <c r="I14113" i="1"/>
  <c r="J14113" i="1"/>
  <c r="K14113" i="1"/>
  <c r="L14113" i="1"/>
  <c r="M14113" i="1"/>
  <c r="N14113" i="1"/>
  <c r="P14113" i="1"/>
  <c r="E14114" i="1"/>
  <c r="F14114" i="1"/>
  <c r="G14114" i="1"/>
  <c r="H14114" i="1"/>
  <c r="I14114" i="1"/>
  <c r="J14114" i="1"/>
  <c r="K14114" i="1"/>
  <c r="L14114" i="1"/>
  <c r="M14114" i="1"/>
  <c r="N14114" i="1"/>
  <c r="P14114" i="1"/>
  <c r="E14115" i="1"/>
  <c r="F14115" i="1"/>
  <c r="G14115" i="1"/>
  <c r="H14115" i="1"/>
  <c r="I14115" i="1"/>
  <c r="J14115" i="1"/>
  <c r="K14115" i="1"/>
  <c r="L14115" i="1"/>
  <c r="M14115" i="1"/>
  <c r="N14115" i="1"/>
  <c r="P14115" i="1"/>
  <c r="E14116" i="1"/>
  <c r="F14116" i="1"/>
  <c r="G14116" i="1"/>
  <c r="H14116" i="1"/>
  <c r="I14116" i="1"/>
  <c r="J14116" i="1"/>
  <c r="K14116" i="1"/>
  <c r="L14116" i="1"/>
  <c r="M14116" i="1"/>
  <c r="N14116" i="1"/>
  <c r="P14116" i="1"/>
  <c r="E14117" i="1"/>
  <c r="F14117" i="1"/>
  <c r="G14117" i="1"/>
  <c r="H14117" i="1"/>
  <c r="I14117" i="1"/>
  <c r="J14117" i="1"/>
  <c r="K14117" i="1"/>
  <c r="L14117" i="1"/>
  <c r="M14117" i="1"/>
  <c r="N14117" i="1"/>
  <c r="P14117" i="1"/>
  <c r="E14118" i="1"/>
  <c r="F14118" i="1"/>
  <c r="G14118" i="1"/>
  <c r="H14118" i="1"/>
  <c r="I14118" i="1"/>
  <c r="J14118" i="1"/>
  <c r="K14118" i="1"/>
  <c r="L14118" i="1"/>
  <c r="M14118" i="1"/>
  <c r="N14118" i="1"/>
  <c r="P14118" i="1"/>
  <c r="E14119" i="1"/>
  <c r="F14119" i="1"/>
  <c r="G14119" i="1"/>
  <c r="H14119" i="1"/>
  <c r="I14119" i="1"/>
  <c r="J14119" i="1"/>
  <c r="K14119" i="1"/>
  <c r="L14119" i="1"/>
  <c r="M14119" i="1"/>
  <c r="N14119" i="1"/>
  <c r="P14119" i="1"/>
  <c r="E14120" i="1"/>
  <c r="F14120" i="1"/>
  <c r="G14120" i="1"/>
  <c r="H14120" i="1"/>
  <c r="I14120" i="1"/>
  <c r="J14120" i="1"/>
  <c r="K14120" i="1"/>
  <c r="L14120" i="1"/>
  <c r="M14120" i="1"/>
  <c r="N14120" i="1"/>
  <c r="P14120" i="1"/>
  <c r="E14121" i="1"/>
  <c r="F14121" i="1"/>
  <c r="G14121" i="1"/>
  <c r="H14121" i="1"/>
  <c r="I14121" i="1"/>
  <c r="J14121" i="1"/>
  <c r="K14121" i="1"/>
  <c r="L14121" i="1"/>
  <c r="M14121" i="1"/>
  <c r="N14121" i="1"/>
  <c r="P14121" i="1"/>
  <c r="E14122" i="1"/>
  <c r="F14122" i="1"/>
  <c r="G14122" i="1"/>
  <c r="H14122" i="1"/>
  <c r="I14122" i="1"/>
  <c r="J14122" i="1"/>
  <c r="K14122" i="1"/>
  <c r="L14122" i="1"/>
  <c r="M14122" i="1"/>
  <c r="N14122" i="1"/>
  <c r="P14122" i="1"/>
  <c r="E14123" i="1"/>
  <c r="F14123" i="1"/>
  <c r="G14123" i="1"/>
  <c r="H14123" i="1"/>
  <c r="I14123" i="1"/>
  <c r="J14123" i="1"/>
  <c r="K14123" i="1"/>
  <c r="L14123" i="1"/>
  <c r="M14123" i="1"/>
  <c r="N14123" i="1"/>
  <c r="P14123" i="1"/>
  <c r="E14124" i="1"/>
  <c r="F14124" i="1"/>
  <c r="G14124" i="1"/>
  <c r="H14124" i="1"/>
  <c r="I14124" i="1"/>
  <c r="J14124" i="1"/>
  <c r="K14124" i="1"/>
  <c r="L14124" i="1"/>
  <c r="M14124" i="1"/>
  <c r="N14124" i="1"/>
  <c r="P14124" i="1"/>
  <c r="E14125" i="1"/>
  <c r="F14125" i="1"/>
  <c r="G14125" i="1"/>
  <c r="H14125" i="1"/>
  <c r="I14125" i="1"/>
  <c r="J14125" i="1"/>
  <c r="K14125" i="1"/>
  <c r="L14125" i="1"/>
  <c r="M14125" i="1"/>
  <c r="N14125" i="1"/>
  <c r="P14125" i="1"/>
  <c r="E14126" i="1"/>
  <c r="F14126" i="1"/>
  <c r="G14126" i="1"/>
  <c r="H14126" i="1"/>
  <c r="I14126" i="1"/>
  <c r="J14126" i="1"/>
  <c r="K14126" i="1"/>
  <c r="L14126" i="1"/>
  <c r="M14126" i="1"/>
  <c r="N14126" i="1"/>
  <c r="P14126" i="1"/>
  <c r="E14127" i="1"/>
  <c r="F14127" i="1"/>
  <c r="G14127" i="1"/>
  <c r="H14127" i="1"/>
  <c r="I14127" i="1"/>
  <c r="J14127" i="1"/>
  <c r="K14127" i="1"/>
  <c r="L14127" i="1"/>
  <c r="M14127" i="1"/>
  <c r="N14127" i="1"/>
  <c r="P14127" i="1"/>
  <c r="E14128" i="1"/>
  <c r="F14128" i="1"/>
  <c r="G14128" i="1"/>
  <c r="H14128" i="1"/>
  <c r="I14128" i="1"/>
  <c r="J14128" i="1"/>
  <c r="K14128" i="1"/>
  <c r="L14128" i="1"/>
  <c r="M14128" i="1"/>
  <c r="N14128" i="1"/>
  <c r="P14128" i="1"/>
  <c r="E14129" i="1"/>
  <c r="F14129" i="1"/>
  <c r="G14129" i="1"/>
  <c r="H14129" i="1"/>
  <c r="I14129" i="1"/>
  <c r="J14129" i="1"/>
  <c r="K14129" i="1"/>
  <c r="L14129" i="1"/>
  <c r="M14129" i="1"/>
  <c r="N14129" i="1"/>
  <c r="P14129" i="1"/>
  <c r="E14130" i="1"/>
  <c r="F14130" i="1"/>
  <c r="G14130" i="1"/>
  <c r="H14130" i="1"/>
  <c r="I14130" i="1"/>
  <c r="J14130" i="1"/>
  <c r="K14130" i="1"/>
  <c r="L14130" i="1"/>
  <c r="M14130" i="1"/>
  <c r="N14130" i="1"/>
  <c r="P14130" i="1"/>
  <c r="E14131" i="1"/>
  <c r="F14131" i="1"/>
  <c r="G14131" i="1"/>
  <c r="H14131" i="1"/>
  <c r="I14131" i="1"/>
  <c r="J14131" i="1"/>
  <c r="K14131" i="1"/>
  <c r="L14131" i="1"/>
  <c r="M14131" i="1"/>
  <c r="N14131" i="1"/>
  <c r="P14131" i="1"/>
  <c r="E14132" i="1"/>
  <c r="F14132" i="1"/>
  <c r="G14132" i="1"/>
  <c r="H14132" i="1"/>
  <c r="I14132" i="1"/>
  <c r="J14132" i="1"/>
  <c r="K14132" i="1"/>
  <c r="L14132" i="1"/>
  <c r="M14132" i="1"/>
  <c r="N14132" i="1"/>
  <c r="P14132" i="1"/>
  <c r="E14133" i="1"/>
  <c r="F14133" i="1"/>
  <c r="G14133" i="1"/>
  <c r="H14133" i="1"/>
  <c r="I14133" i="1"/>
  <c r="J14133" i="1"/>
  <c r="K14133" i="1"/>
  <c r="L14133" i="1"/>
  <c r="M14133" i="1"/>
  <c r="N14133" i="1"/>
  <c r="P14133" i="1"/>
  <c r="E14134" i="1"/>
  <c r="F14134" i="1"/>
  <c r="G14134" i="1"/>
  <c r="H14134" i="1"/>
  <c r="I14134" i="1"/>
  <c r="J14134" i="1"/>
  <c r="K14134" i="1"/>
  <c r="L14134" i="1"/>
  <c r="M14134" i="1"/>
  <c r="N14134" i="1"/>
  <c r="P14134" i="1"/>
  <c r="E14135" i="1"/>
  <c r="F14135" i="1"/>
  <c r="G14135" i="1"/>
  <c r="H14135" i="1"/>
  <c r="I14135" i="1"/>
  <c r="J14135" i="1"/>
  <c r="K14135" i="1"/>
  <c r="L14135" i="1"/>
  <c r="M14135" i="1"/>
  <c r="N14135" i="1"/>
  <c r="P14135" i="1"/>
  <c r="E14136" i="1"/>
  <c r="F14136" i="1"/>
  <c r="G14136" i="1"/>
  <c r="H14136" i="1"/>
  <c r="I14136" i="1"/>
  <c r="J14136" i="1"/>
  <c r="K14136" i="1"/>
  <c r="L14136" i="1"/>
  <c r="M14136" i="1"/>
  <c r="N14136" i="1"/>
  <c r="P14136" i="1"/>
  <c r="E14137" i="1"/>
  <c r="F14137" i="1"/>
  <c r="G14137" i="1"/>
  <c r="H14137" i="1"/>
  <c r="I14137" i="1"/>
  <c r="J14137" i="1"/>
  <c r="K14137" i="1"/>
  <c r="L14137" i="1"/>
  <c r="M14137" i="1"/>
  <c r="N14137" i="1"/>
  <c r="P14137" i="1"/>
  <c r="E14138" i="1"/>
  <c r="F14138" i="1"/>
  <c r="G14138" i="1"/>
  <c r="H14138" i="1"/>
  <c r="I14138" i="1"/>
  <c r="J14138" i="1"/>
  <c r="K14138" i="1"/>
  <c r="L14138" i="1"/>
  <c r="M14138" i="1"/>
  <c r="N14138" i="1"/>
  <c r="P14138" i="1"/>
  <c r="E14139" i="1"/>
  <c r="F14139" i="1"/>
  <c r="G14139" i="1"/>
  <c r="H14139" i="1"/>
  <c r="I14139" i="1"/>
  <c r="J14139" i="1"/>
  <c r="K14139" i="1"/>
  <c r="L14139" i="1"/>
  <c r="M14139" i="1"/>
  <c r="N14139" i="1"/>
  <c r="P14139" i="1"/>
  <c r="E14140" i="1"/>
  <c r="F14140" i="1"/>
  <c r="G14140" i="1"/>
  <c r="H14140" i="1"/>
  <c r="I14140" i="1"/>
  <c r="J14140" i="1"/>
  <c r="K14140" i="1"/>
  <c r="L14140" i="1"/>
  <c r="M14140" i="1"/>
  <c r="N14140" i="1"/>
  <c r="P14140" i="1"/>
  <c r="E14141" i="1"/>
  <c r="F14141" i="1"/>
  <c r="G14141" i="1"/>
  <c r="H14141" i="1"/>
  <c r="I14141" i="1"/>
  <c r="J14141" i="1"/>
  <c r="K14141" i="1"/>
  <c r="L14141" i="1"/>
  <c r="M14141" i="1"/>
  <c r="N14141" i="1"/>
  <c r="P14141" i="1"/>
  <c r="E14142" i="1"/>
  <c r="F14142" i="1"/>
  <c r="G14142" i="1"/>
  <c r="H14142" i="1"/>
  <c r="I14142" i="1"/>
  <c r="J14142" i="1"/>
  <c r="K14142" i="1"/>
  <c r="L14142" i="1"/>
  <c r="M14142" i="1"/>
  <c r="N14142" i="1"/>
  <c r="P14142" i="1"/>
  <c r="E14143" i="1"/>
  <c r="F14143" i="1"/>
  <c r="G14143" i="1"/>
  <c r="H14143" i="1"/>
  <c r="I14143" i="1"/>
  <c r="J14143" i="1"/>
  <c r="K14143" i="1"/>
  <c r="L14143" i="1"/>
  <c r="M14143" i="1"/>
  <c r="N14143" i="1"/>
  <c r="P14143" i="1"/>
  <c r="E14144" i="1"/>
  <c r="F14144" i="1"/>
  <c r="G14144" i="1"/>
  <c r="H14144" i="1"/>
  <c r="I14144" i="1"/>
  <c r="J14144" i="1"/>
  <c r="K14144" i="1"/>
  <c r="L14144" i="1"/>
  <c r="M14144" i="1"/>
  <c r="N14144" i="1"/>
  <c r="P14144" i="1"/>
  <c r="E14145" i="1"/>
  <c r="F14145" i="1"/>
  <c r="G14145" i="1"/>
  <c r="H14145" i="1"/>
  <c r="I14145" i="1"/>
  <c r="J14145" i="1"/>
  <c r="K14145" i="1"/>
  <c r="L14145" i="1"/>
  <c r="M14145" i="1"/>
  <c r="N14145" i="1"/>
  <c r="P14145" i="1"/>
  <c r="E14146" i="1"/>
  <c r="F14146" i="1"/>
  <c r="G14146" i="1"/>
  <c r="H14146" i="1"/>
  <c r="I14146" i="1"/>
  <c r="J14146" i="1"/>
  <c r="K14146" i="1"/>
  <c r="L14146" i="1"/>
  <c r="M14146" i="1"/>
  <c r="N14146" i="1"/>
  <c r="P14146" i="1"/>
  <c r="E14147" i="1"/>
  <c r="F14147" i="1"/>
  <c r="G14147" i="1"/>
  <c r="H14147" i="1"/>
  <c r="I14147" i="1"/>
  <c r="J14147" i="1"/>
  <c r="K14147" i="1"/>
  <c r="L14147" i="1"/>
  <c r="M14147" i="1"/>
  <c r="N14147" i="1"/>
  <c r="P14147" i="1"/>
  <c r="E14148" i="1"/>
  <c r="F14148" i="1"/>
  <c r="G14148" i="1"/>
  <c r="H14148" i="1"/>
  <c r="I14148" i="1"/>
  <c r="J14148" i="1"/>
  <c r="K14148" i="1"/>
  <c r="L14148" i="1"/>
  <c r="M14148" i="1"/>
  <c r="N14148" i="1"/>
  <c r="P14148" i="1"/>
  <c r="E14149" i="1"/>
  <c r="F14149" i="1"/>
  <c r="G14149" i="1"/>
  <c r="H14149" i="1"/>
  <c r="I14149" i="1"/>
  <c r="J14149" i="1"/>
  <c r="K14149" i="1"/>
  <c r="L14149" i="1"/>
  <c r="M14149" i="1"/>
  <c r="N14149" i="1"/>
  <c r="P14149" i="1"/>
  <c r="E14150" i="1"/>
  <c r="F14150" i="1"/>
  <c r="G14150" i="1"/>
  <c r="H14150" i="1"/>
  <c r="I14150" i="1"/>
  <c r="J14150" i="1"/>
  <c r="K14150" i="1"/>
  <c r="L14150" i="1"/>
  <c r="M14150" i="1"/>
  <c r="N14150" i="1"/>
  <c r="P14150" i="1"/>
  <c r="E14151" i="1"/>
  <c r="F14151" i="1"/>
  <c r="G14151" i="1"/>
  <c r="H14151" i="1"/>
  <c r="I14151" i="1"/>
  <c r="J14151" i="1"/>
  <c r="K14151" i="1"/>
  <c r="L14151" i="1"/>
  <c r="M14151" i="1"/>
  <c r="N14151" i="1"/>
  <c r="P14151" i="1"/>
  <c r="E14152" i="1"/>
  <c r="F14152" i="1"/>
  <c r="G14152" i="1"/>
  <c r="H14152" i="1"/>
  <c r="I14152" i="1"/>
  <c r="J14152" i="1"/>
  <c r="K14152" i="1"/>
  <c r="L14152" i="1"/>
  <c r="M14152" i="1"/>
  <c r="N14152" i="1"/>
  <c r="P14152" i="1"/>
  <c r="E14153" i="1"/>
  <c r="F14153" i="1"/>
  <c r="G14153" i="1"/>
  <c r="H14153" i="1"/>
  <c r="I14153" i="1"/>
  <c r="J14153" i="1"/>
  <c r="K14153" i="1"/>
  <c r="L14153" i="1"/>
  <c r="M14153" i="1"/>
  <c r="N14153" i="1"/>
  <c r="P14153" i="1"/>
  <c r="E14154" i="1"/>
  <c r="F14154" i="1"/>
  <c r="G14154" i="1"/>
  <c r="H14154" i="1"/>
  <c r="I14154" i="1"/>
  <c r="J14154" i="1"/>
  <c r="K14154" i="1"/>
  <c r="L14154" i="1"/>
  <c r="M14154" i="1"/>
  <c r="N14154" i="1"/>
  <c r="P14154" i="1"/>
  <c r="E14155" i="1"/>
  <c r="F14155" i="1"/>
  <c r="G14155" i="1"/>
  <c r="H14155" i="1"/>
  <c r="I14155" i="1"/>
  <c r="J14155" i="1"/>
  <c r="K14155" i="1"/>
  <c r="L14155" i="1"/>
  <c r="M14155" i="1"/>
  <c r="N14155" i="1"/>
  <c r="P14155" i="1"/>
  <c r="E14156" i="1"/>
  <c r="F14156" i="1"/>
  <c r="G14156" i="1"/>
  <c r="H14156" i="1"/>
  <c r="I14156" i="1"/>
  <c r="J14156" i="1"/>
  <c r="K14156" i="1"/>
  <c r="L14156" i="1"/>
  <c r="M14156" i="1"/>
  <c r="N14156" i="1"/>
  <c r="P14156" i="1"/>
  <c r="E14157" i="1"/>
  <c r="F14157" i="1"/>
  <c r="G14157" i="1"/>
  <c r="H14157" i="1"/>
  <c r="I14157" i="1"/>
  <c r="J14157" i="1"/>
  <c r="K14157" i="1"/>
  <c r="L14157" i="1"/>
  <c r="M14157" i="1"/>
  <c r="N14157" i="1"/>
  <c r="P14157" i="1"/>
  <c r="E14158" i="1"/>
  <c r="F14158" i="1"/>
  <c r="G14158" i="1"/>
  <c r="H14158" i="1"/>
  <c r="I14158" i="1"/>
  <c r="J14158" i="1"/>
  <c r="K14158" i="1"/>
  <c r="L14158" i="1"/>
  <c r="M14158" i="1"/>
  <c r="N14158" i="1"/>
  <c r="P14158" i="1"/>
  <c r="E14159" i="1"/>
  <c r="F14159" i="1"/>
  <c r="G14159" i="1"/>
  <c r="H14159" i="1"/>
  <c r="I14159" i="1"/>
  <c r="J14159" i="1"/>
  <c r="K14159" i="1"/>
  <c r="L14159" i="1"/>
  <c r="M14159" i="1"/>
  <c r="N14159" i="1"/>
  <c r="P14159" i="1"/>
  <c r="E14160" i="1"/>
  <c r="F14160" i="1"/>
  <c r="G14160" i="1"/>
  <c r="H14160" i="1"/>
  <c r="I14160" i="1"/>
  <c r="J14160" i="1"/>
  <c r="K14160" i="1"/>
  <c r="L14160" i="1"/>
  <c r="M14160" i="1"/>
  <c r="N14160" i="1"/>
  <c r="P14160" i="1"/>
  <c r="E14161" i="1"/>
  <c r="F14161" i="1"/>
  <c r="G14161" i="1"/>
  <c r="H14161" i="1"/>
  <c r="I14161" i="1"/>
  <c r="J14161" i="1"/>
  <c r="K14161" i="1"/>
  <c r="L14161" i="1"/>
  <c r="M14161" i="1"/>
  <c r="N14161" i="1"/>
  <c r="P14161" i="1"/>
  <c r="E14162" i="1"/>
  <c r="F14162" i="1"/>
  <c r="G14162" i="1"/>
  <c r="H14162" i="1"/>
  <c r="I14162" i="1"/>
  <c r="J14162" i="1"/>
  <c r="K14162" i="1"/>
  <c r="L14162" i="1"/>
  <c r="M14162" i="1"/>
  <c r="N14162" i="1"/>
  <c r="P14162" i="1"/>
  <c r="E14163" i="1"/>
  <c r="F14163" i="1"/>
  <c r="G14163" i="1"/>
  <c r="H14163" i="1"/>
  <c r="I14163" i="1"/>
  <c r="J14163" i="1"/>
  <c r="K14163" i="1"/>
  <c r="L14163" i="1"/>
  <c r="M14163" i="1"/>
  <c r="N14163" i="1"/>
  <c r="P14163" i="1"/>
  <c r="E14164" i="1"/>
  <c r="F14164" i="1"/>
  <c r="G14164" i="1"/>
  <c r="H14164" i="1"/>
  <c r="I14164" i="1"/>
  <c r="J14164" i="1"/>
  <c r="K14164" i="1"/>
  <c r="L14164" i="1"/>
  <c r="M14164" i="1"/>
  <c r="N14164" i="1"/>
  <c r="P14164" i="1"/>
  <c r="E14165" i="1"/>
  <c r="F14165" i="1"/>
  <c r="G14165" i="1"/>
  <c r="H14165" i="1"/>
  <c r="I14165" i="1"/>
  <c r="J14165" i="1"/>
  <c r="K14165" i="1"/>
  <c r="L14165" i="1"/>
  <c r="M14165" i="1"/>
  <c r="N14165" i="1"/>
  <c r="P14165" i="1"/>
  <c r="E14166" i="1"/>
  <c r="F14166" i="1"/>
  <c r="G14166" i="1"/>
  <c r="H14166" i="1"/>
  <c r="I14166" i="1"/>
  <c r="J14166" i="1"/>
  <c r="K14166" i="1"/>
  <c r="L14166" i="1"/>
  <c r="M14166" i="1"/>
  <c r="N14166" i="1"/>
  <c r="P14166" i="1"/>
  <c r="E14167" i="1"/>
  <c r="F14167" i="1"/>
  <c r="G14167" i="1"/>
  <c r="H14167" i="1"/>
  <c r="I14167" i="1"/>
  <c r="J14167" i="1"/>
  <c r="K14167" i="1"/>
  <c r="L14167" i="1"/>
  <c r="M14167" i="1"/>
  <c r="N14167" i="1"/>
  <c r="P14167" i="1"/>
  <c r="E14168" i="1"/>
  <c r="F14168" i="1"/>
  <c r="G14168" i="1"/>
  <c r="H14168" i="1"/>
  <c r="I14168" i="1"/>
  <c r="J14168" i="1"/>
  <c r="K14168" i="1"/>
  <c r="L14168" i="1"/>
  <c r="M14168" i="1"/>
  <c r="N14168" i="1"/>
  <c r="P14168" i="1"/>
  <c r="E14169" i="1"/>
  <c r="F14169" i="1"/>
  <c r="G14169" i="1"/>
  <c r="H14169" i="1"/>
  <c r="I14169" i="1"/>
  <c r="J14169" i="1"/>
  <c r="K14169" i="1"/>
  <c r="L14169" i="1"/>
  <c r="M14169" i="1"/>
  <c r="N14169" i="1"/>
  <c r="P14169" i="1"/>
  <c r="E14170" i="1"/>
  <c r="F14170" i="1"/>
  <c r="G14170" i="1"/>
  <c r="H14170" i="1"/>
  <c r="I14170" i="1"/>
  <c r="J14170" i="1"/>
  <c r="K14170" i="1"/>
  <c r="L14170" i="1"/>
  <c r="M14170" i="1"/>
  <c r="N14170" i="1"/>
  <c r="P14170" i="1"/>
  <c r="E14171" i="1"/>
  <c r="F14171" i="1"/>
  <c r="G14171" i="1"/>
  <c r="H14171" i="1"/>
  <c r="I14171" i="1"/>
  <c r="J14171" i="1"/>
  <c r="K14171" i="1"/>
  <c r="L14171" i="1"/>
  <c r="M14171" i="1"/>
  <c r="N14171" i="1"/>
  <c r="P14171" i="1"/>
  <c r="E14172" i="1"/>
  <c r="F14172" i="1"/>
  <c r="G14172" i="1"/>
  <c r="H14172" i="1"/>
  <c r="I14172" i="1"/>
  <c r="J14172" i="1"/>
  <c r="K14172" i="1"/>
  <c r="L14172" i="1"/>
  <c r="M14172" i="1"/>
  <c r="N14172" i="1"/>
  <c r="P14172" i="1"/>
  <c r="E14173" i="1"/>
  <c r="F14173" i="1"/>
  <c r="G14173" i="1"/>
  <c r="H14173" i="1"/>
  <c r="I14173" i="1"/>
  <c r="J14173" i="1"/>
  <c r="K14173" i="1"/>
  <c r="L14173" i="1"/>
  <c r="M14173" i="1"/>
  <c r="N14173" i="1"/>
  <c r="P14173" i="1"/>
  <c r="E14174" i="1"/>
  <c r="F14174" i="1"/>
  <c r="G14174" i="1"/>
  <c r="H14174" i="1"/>
  <c r="I14174" i="1"/>
  <c r="J14174" i="1"/>
  <c r="K14174" i="1"/>
  <c r="L14174" i="1"/>
  <c r="M14174" i="1"/>
  <c r="N14174" i="1"/>
  <c r="P14174" i="1"/>
  <c r="E14175" i="1"/>
  <c r="F14175" i="1"/>
  <c r="G14175" i="1"/>
  <c r="H14175" i="1"/>
  <c r="I14175" i="1"/>
  <c r="J14175" i="1"/>
  <c r="K14175" i="1"/>
  <c r="L14175" i="1"/>
  <c r="M14175" i="1"/>
  <c r="N14175" i="1"/>
  <c r="P14175" i="1"/>
  <c r="E14176" i="1"/>
  <c r="F14176" i="1"/>
  <c r="G14176" i="1"/>
  <c r="H14176" i="1"/>
  <c r="I14176" i="1"/>
  <c r="J14176" i="1"/>
  <c r="K14176" i="1"/>
  <c r="L14176" i="1"/>
  <c r="M14176" i="1"/>
  <c r="N14176" i="1"/>
  <c r="P14176" i="1"/>
  <c r="E14177" i="1"/>
  <c r="F14177" i="1"/>
  <c r="G14177" i="1"/>
  <c r="H14177" i="1"/>
  <c r="I14177" i="1"/>
  <c r="J14177" i="1"/>
  <c r="K14177" i="1"/>
  <c r="L14177" i="1"/>
  <c r="M14177" i="1"/>
  <c r="N14177" i="1"/>
  <c r="P14177" i="1"/>
  <c r="E14178" i="1"/>
  <c r="F14178" i="1"/>
  <c r="G14178" i="1"/>
  <c r="H14178" i="1"/>
  <c r="I14178" i="1"/>
  <c r="J14178" i="1"/>
  <c r="K14178" i="1"/>
  <c r="L14178" i="1"/>
  <c r="M14178" i="1"/>
  <c r="N14178" i="1"/>
  <c r="P14178" i="1"/>
  <c r="E14179" i="1"/>
  <c r="F14179" i="1"/>
  <c r="G14179" i="1"/>
  <c r="H14179" i="1"/>
  <c r="I14179" i="1"/>
  <c r="J14179" i="1"/>
  <c r="K14179" i="1"/>
  <c r="L14179" i="1"/>
  <c r="M14179" i="1"/>
  <c r="N14179" i="1"/>
  <c r="P14179" i="1"/>
  <c r="E14180" i="1"/>
  <c r="F14180" i="1"/>
  <c r="G14180" i="1"/>
  <c r="H14180" i="1"/>
  <c r="I14180" i="1"/>
  <c r="J14180" i="1"/>
  <c r="K14180" i="1"/>
  <c r="L14180" i="1"/>
  <c r="M14180" i="1"/>
  <c r="N14180" i="1"/>
  <c r="P14180" i="1"/>
  <c r="E14181" i="1"/>
  <c r="F14181" i="1"/>
  <c r="G14181" i="1"/>
  <c r="H14181" i="1"/>
  <c r="I14181" i="1"/>
  <c r="J14181" i="1"/>
  <c r="K14181" i="1"/>
  <c r="L14181" i="1"/>
  <c r="M14181" i="1"/>
  <c r="N14181" i="1"/>
  <c r="P14181" i="1"/>
  <c r="E14182" i="1"/>
  <c r="F14182" i="1"/>
  <c r="G14182" i="1"/>
  <c r="H14182" i="1"/>
  <c r="I14182" i="1"/>
  <c r="J14182" i="1"/>
  <c r="K14182" i="1"/>
  <c r="L14182" i="1"/>
  <c r="M14182" i="1"/>
  <c r="N14182" i="1"/>
  <c r="P14182" i="1"/>
  <c r="E14183" i="1"/>
  <c r="F14183" i="1"/>
  <c r="G14183" i="1"/>
  <c r="H14183" i="1"/>
  <c r="I14183" i="1"/>
  <c r="J14183" i="1"/>
  <c r="K14183" i="1"/>
  <c r="L14183" i="1"/>
  <c r="M14183" i="1"/>
  <c r="N14183" i="1"/>
  <c r="P14183" i="1"/>
  <c r="E14184" i="1"/>
  <c r="F14184" i="1"/>
  <c r="G14184" i="1"/>
  <c r="H14184" i="1"/>
  <c r="I14184" i="1"/>
  <c r="J14184" i="1"/>
  <c r="K14184" i="1"/>
  <c r="L14184" i="1"/>
  <c r="M14184" i="1"/>
  <c r="N14184" i="1"/>
  <c r="P14184" i="1"/>
  <c r="E14185" i="1"/>
  <c r="F14185" i="1"/>
  <c r="G14185" i="1"/>
  <c r="H14185" i="1"/>
  <c r="I14185" i="1"/>
  <c r="J14185" i="1"/>
  <c r="K14185" i="1"/>
  <c r="L14185" i="1"/>
  <c r="M14185" i="1"/>
  <c r="N14185" i="1"/>
  <c r="P14185" i="1"/>
  <c r="E14186" i="1"/>
  <c r="F14186" i="1"/>
  <c r="G14186" i="1"/>
  <c r="H14186" i="1"/>
  <c r="I14186" i="1"/>
  <c r="J14186" i="1"/>
  <c r="K14186" i="1"/>
  <c r="L14186" i="1"/>
  <c r="M14186" i="1"/>
  <c r="N14186" i="1"/>
  <c r="P14186" i="1"/>
  <c r="E14187" i="1"/>
  <c r="F14187" i="1"/>
  <c r="G14187" i="1"/>
  <c r="H14187" i="1"/>
  <c r="I14187" i="1"/>
  <c r="J14187" i="1"/>
  <c r="K14187" i="1"/>
  <c r="L14187" i="1"/>
  <c r="M14187" i="1"/>
  <c r="N14187" i="1"/>
  <c r="P14187" i="1"/>
  <c r="E14188" i="1"/>
  <c r="F14188" i="1"/>
  <c r="G14188" i="1"/>
  <c r="H14188" i="1"/>
  <c r="I14188" i="1"/>
  <c r="J14188" i="1"/>
  <c r="K14188" i="1"/>
  <c r="L14188" i="1"/>
  <c r="M14188" i="1"/>
  <c r="N14188" i="1"/>
  <c r="P14188" i="1"/>
  <c r="E14189" i="1"/>
  <c r="F14189" i="1"/>
  <c r="G14189" i="1"/>
  <c r="H14189" i="1"/>
  <c r="I14189" i="1"/>
  <c r="J14189" i="1"/>
  <c r="K14189" i="1"/>
  <c r="L14189" i="1"/>
  <c r="M14189" i="1"/>
  <c r="N14189" i="1"/>
  <c r="P14189" i="1"/>
  <c r="E14190" i="1"/>
  <c r="F14190" i="1"/>
  <c r="G14190" i="1"/>
  <c r="H14190" i="1"/>
  <c r="I14190" i="1"/>
  <c r="J14190" i="1"/>
  <c r="K14190" i="1"/>
  <c r="L14190" i="1"/>
  <c r="M14190" i="1"/>
  <c r="N14190" i="1"/>
  <c r="P14190" i="1"/>
  <c r="E14191" i="1"/>
  <c r="F14191" i="1"/>
  <c r="G14191" i="1"/>
  <c r="H14191" i="1"/>
  <c r="I14191" i="1"/>
  <c r="J14191" i="1"/>
  <c r="K14191" i="1"/>
  <c r="L14191" i="1"/>
  <c r="M14191" i="1"/>
  <c r="N14191" i="1"/>
  <c r="P14191" i="1"/>
  <c r="E14192" i="1"/>
  <c r="F14192" i="1"/>
  <c r="G14192" i="1"/>
  <c r="H14192" i="1"/>
  <c r="I14192" i="1"/>
  <c r="J14192" i="1"/>
  <c r="K14192" i="1"/>
  <c r="L14192" i="1"/>
  <c r="M14192" i="1"/>
  <c r="N14192" i="1"/>
  <c r="P14192" i="1"/>
  <c r="E14193" i="1"/>
  <c r="F14193" i="1"/>
  <c r="G14193" i="1"/>
  <c r="H14193" i="1"/>
  <c r="I14193" i="1"/>
  <c r="J14193" i="1"/>
  <c r="K14193" i="1"/>
  <c r="L14193" i="1"/>
  <c r="M14193" i="1"/>
  <c r="N14193" i="1"/>
  <c r="P14193" i="1"/>
  <c r="E14194" i="1"/>
  <c r="F14194" i="1"/>
  <c r="G14194" i="1"/>
  <c r="H14194" i="1"/>
  <c r="I14194" i="1"/>
  <c r="J14194" i="1"/>
  <c r="K14194" i="1"/>
  <c r="L14194" i="1"/>
  <c r="M14194" i="1"/>
  <c r="N14194" i="1"/>
  <c r="P14194" i="1"/>
  <c r="E14195" i="1"/>
  <c r="F14195" i="1"/>
  <c r="G14195" i="1"/>
  <c r="H14195" i="1"/>
  <c r="I14195" i="1"/>
  <c r="J14195" i="1"/>
  <c r="K14195" i="1"/>
  <c r="L14195" i="1"/>
  <c r="M14195" i="1"/>
  <c r="N14195" i="1"/>
  <c r="P14195" i="1"/>
  <c r="E14196" i="1"/>
  <c r="F14196" i="1"/>
  <c r="G14196" i="1"/>
  <c r="H14196" i="1"/>
  <c r="I14196" i="1"/>
  <c r="J14196" i="1"/>
  <c r="K14196" i="1"/>
  <c r="L14196" i="1"/>
  <c r="M14196" i="1"/>
  <c r="N14196" i="1"/>
  <c r="P14196" i="1"/>
  <c r="E14197" i="1"/>
  <c r="F14197" i="1"/>
  <c r="G14197" i="1"/>
  <c r="H14197" i="1"/>
  <c r="I14197" i="1"/>
  <c r="J14197" i="1"/>
  <c r="K14197" i="1"/>
  <c r="L14197" i="1"/>
  <c r="M14197" i="1"/>
  <c r="N14197" i="1"/>
  <c r="P14197" i="1"/>
  <c r="E14198" i="1"/>
  <c r="F14198" i="1"/>
  <c r="G14198" i="1"/>
  <c r="H14198" i="1"/>
  <c r="I14198" i="1"/>
  <c r="J14198" i="1"/>
  <c r="K14198" i="1"/>
  <c r="L14198" i="1"/>
  <c r="M14198" i="1"/>
  <c r="N14198" i="1"/>
  <c r="P14198" i="1"/>
  <c r="E14199" i="1"/>
  <c r="F14199" i="1"/>
  <c r="G14199" i="1"/>
  <c r="H14199" i="1"/>
  <c r="I14199" i="1"/>
  <c r="J14199" i="1"/>
  <c r="K14199" i="1"/>
  <c r="L14199" i="1"/>
  <c r="M14199" i="1"/>
  <c r="N14199" i="1"/>
  <c r="P14199" i="1"/>
  <c r="E14200" i="1"/>
  <c r="F14200" i="1"/>
  <c r="G14200" i="1"/>
  <c r="H14200" i="1"/>
  <c r="I14200" i="1"/>
  <c r="J14200" i="1"/>
  <c r="K14200" i="1"/>
  <c r="L14200" i="1"/>
  <c r="M14200" i="1"/>
  <c r="N14200" i="1"/>
  <c r="P14200" i="1"/>
  <c r="E14201" i="1"/>
  <c r="F14201" i="1"/>
  <c r="G14201" i="1"/>
  <c r="H14201" i="1"/>
  <c r="I14201" i="1"/>
  <c r="J14201" i="1"/>
  <c r="K14201" i="1"/>
  <c r="L14201" i="1"/>
  <c r="M14201" i="1"/>
  <c r="N14201" i="1"/>
  <c r="P14201" i="1"/>
  <c r="E14202" i="1"/>
  <c r="F14202" i="1"/>
  <c r="G14202" i="1"/>
  <c r="H14202" i="1"/>
  <c r="I14202" i="1"/>
  <c r="J14202" i="1"/>
  <c r="K14202" i="1"/>
  <c r="L14202" i="1"/>
  <c r="M14202" i="1"/>
  <c r="N14202" i="1"/>
  <c r="P14202" i="1"/>
  <c r="E14203" i="1"/>
  <c r="F14203" i="1"/>
  <c r="G14203" i="1"/>
  <c r="H14203" i="1"/>
  <c r="I14203" i="1"/>
  <c r="J14203" i="1"/>
  <c r="K14203" i="1"/>
  <c r="L14203" i="1"/>
  <c r="M14203" i="1"/>
  <c r="N14203" i="1"/>
  <c r="P14203" i="1"/>
  <c r="E14204" i="1"/>
  <c r="F14204" i="1"/>
  <c r="G14204" i="1"/>
  <c r="H14204" i="1"/>
  <c r="I14204" i="1"/>
  <c r="J14204" i="1"/>
  <c r="K14204" i="1"/>
  <c r="L14204" i="1"/>
  <c r="M14204" i="1"/>
  <c r="N14204" i="1"/>
  <c r="P14204" i="1"/>
  <c r="E14205" i="1"/>
  <c r="F14205" i="1"/>
  <c r="G14205" i="1"/>
  <c r="H14205" i="1"/>
  <c r="I14205" i="1"/>
  <c r="J14205" i="1"/>
  <c r="K14205" i="1"/>
  <c r="L14205" i="1"/>
  <c r="M14205" i="1"/>
  <c r="N14205" i="1"/>
  <c r="P14205" i="1"/>
  <c r="E14206" i="1"/>
  <c r="F14206" i="1"/>
  <c r="G14206" i="1"/>
  <c r="H14206" i="1"/>
  <c r="I14206" i="1"/>
  <c r="J14206" i="1"/>
  <c r="K14206" i="1"/>
  <c r="L14206" i="1"/>
  <c r="M14206" i="1"/>
  <c r="N14206" i="1"/>
  <c r="P14206" i="1"/>
  <c r="E14207" i="1"/>
  <c r="F14207" i="1"/>
  <c r="G14207" i="1"/>
  <c r="H14207" i="1"/>
  <c r="I14207" i="1"/>
  <c r="J14207" i="1"/>
  <c r="K14207" i="1"/>
  <c r="L14207" i="1"/>
  <c r="M14207" i="1"/>
  <c r="N14207" i="1"/>
  <c r="P14207" i="1"/>
  <c r="E14208" i="1"/>
  <c r="F14208" i="1"/>
  <c r="G14208" i="1"/>
  <c r="H14208" i="1"/>
  <c r="I14208" i="1"/>
  <c r="J14208" i="1"/>
  <c r="K14208" i="1"/>
  <c r="L14208" i="1"/>
  <c r="M14208" i="1"/>
  <c r="N14208" i="1"/>
  <c r="P14208" i="1"/>
  <c r="E14209" i="1"/>
  <c r="F14209" i="1"/>
  <c r="G14209" i="1"/>
  <c r="H14209" i="1"/>
  <c r="I14209" i="1"/>
  <c r="J14209" i="1"/>
  <c r="K14209" i="1"/>
  <c r="L14209" i="1"/>
  <c r="M14209" i="1"/>
  <c r="N14209" i="1"/>
  <c r="P14209" i="1"/>
  <c r="E14210" i="1"/>
  <c r="F14210" i="1"/>
  <c r="G14210" i="1"/>
  <c r="H14210" i="1"/>
  <c r="I14210" i="1"/>
  <c r="J14210" i="1"/>
  <c r="K14210" i="1"/>
  <c r="L14210" i="1"/>
  <c r="M14210" i="1"/>
  <c r="N14210" i="1"/>
  <c r="P14210" i="1"/>
  <c r="E14211" i="1"/>
  <c r="F14211" i="1"/>
  <c r="G14211" i="1"/>
  <c r="H14211" i="1"/>
  <c r="I14211" i="1"/>
  <c r="J14211" i="1"/>
  <c r="K14211" i="1"/>
  <c r="L14211" i="1"/>
  <c r="M14211" i="1"/>
  <c r="N14211" i="1"/>
  <c r="P14211" i="1"/>
  <c r="E14212" i="1"/>
  <c r="F14212" i="1"/>
  <c r="G14212" i="1"/>
  <c r="H14212" i="1"/>
  <c r="I14212" i="1"/>
  <c r="J14212" i="1"/>
  <c r="K14212" i="1"/>
  <c r="L14212" i="1"/>
  <c r="M14212" i="1"/>
  <c r="N14212" i="1"/>
  <c r="P14212" i="1"/>
  <c r="E14213" i="1"/>
  <c r="F14213" i="1"/>
  <c r="G14213" i="1"/>
  <c r="H14213" i="1"/>
  <c r="I14213" i="1"/>
  <c r="J14213" i="1"/>
  <c r="K14213" i="1"/>
  <c r="L14213" i="1"/>
  <c r="M14213" i="1"/>
  <c r="N14213" i="1"/>
  <c r="P14213" i="1"/>
  <c r="E14214" i="1"/>
  <c r="F14214" i="1"/>
  <c r="G14214" i="1"/>
  <c r="H14214" i="1"/>
  <c r="I14214" i="1"/>
  <c r="J14214" i="1"/>
  <c r="K14214" i="1"/>
  <c r="L14214" i="1"/>
  <c r="M14214" i="1"/>
  <c r="N14214" i="1"/>
  <c r="P14214" i="1"/>
  <c r="E14215" i="1"/>
  <c r="F14215" i="1"/>
  <c r="G14215" i="1"/>
  <c r="H14215" i="1"/>
  <c r="I14215" i="1"/>
  <c r="J14215" i="1"/>
  <c r="K14215" i="1"/>
  <c r="L14215" i="1"/>
  <c r="M14215" i="1"/>
  <c r="N14215" i="1"/>
  <c r="P14215" i="1"/>
  <c r="E14216" i="1"/>
  <c r="F14216" i="1"/>
  <c r="G14216" i="1"/>
  <c r="H14216" i="1"/>
  <c r="I14216" i="1"/>
  <c r="J14216" i="1"/>
  <c r="K14216" i="1"/>
  <c r="L14216" i="1"/>
  <c r="M14216" i="1"/>
  <c r="N14216" i="1"/>
  <c r="P14216" i="1"/>
  <c r="E14217" i="1"/>
  <c r="F14217" i="1"/>
  <c r="G14217" i="1"/>
  <c r="H14217" i="1"/>
  <c r="I14217" i="1"/>
  <c r="J14217" i="1"/>
  <c r="K14217" i="1"/>
  <c r="L14217" i="1"/>
  <c r="M14217" i="1"/>
  <c r="N14217" i="1"/>
  <c r="P14217" i="1"/>
  <c r="E14218" i="1"/>
  <c r="F14218" i="1"/>
  <c r="G14218" i="1"/>
  <c r="H14218" i="1"/>
  <c r="I14218" i="1"/>
  <c r="J14218" i="1"/>
  <c r="K14218" i="1"/>
  <c r="L14218" i="1"/>
  <c r="M14218" i="1"/>
  <c r="N14218" i="1"/>
  <c r="P14218" i="1"/>
  <c r="E14219" i="1"/>
  <c r="F14219" i="1"/>
  <c r="G14219" i="1"/>
  <c r="H14219" i="1"/>
  <c r="I14219" i="1"/>
  <c r="J14219" i="1"/>
  <c r="K14219" i="1"/>
  <c r="L14219" i="1"/>
  <c r="M14219" i="1"/>
  <c r="N14219" i="1"/>
  <c r="P14219" i="1"/>
  <c r="E14220" i="1"/>
  <c r="F14220" i="1"/>
  <c r="G14220" i="1"/>
  <c r="H14220" i="1"/>
  <c r="I14220" i="1"/>
  <c r="J14220" i="1"/>
  <c r="K14220" i="1"/>
  <c r="L14220" i="1"/>
  <c r="M14220" i="1"/>
  <c r="N14220" i="1"/>
  <c r="P14220" i="1"/>
  <c r="E14221" i="1"/>
  <c r="F14221" i="1"/>
  <c r="G14221" i="1"/>
  <c r="H14221" i="1"/>
  <c r="I14221" i="1"/>
  <c r="J14221" i="1"/>
  <c r="K14221" i="1"/>
  <c r="L14221" i="1"/>
  <c r="M14221" i="1"/>
  <c r="N14221" i="1"/>
  <c r="P14221" i="1"/>
  <c r="E14222" i="1"/>
  <c r="F14222" i="1"/>
  <c r="G14222" i="1"/>
  <c r="H14222" i="1"/>
  <c r="I14222" i="1"/>
  <c r="J14222" i="1"/>
  <c r="K14222" i="1"/>
  <c r="L14222" i="1"/>
  <c r="M14222" i="1"/>
  <c r="N14222" i="1"/>
  <c r="P14222" i="1"/>
  <c r="E14223" i="1"/>
  <c r="F14223" i="1"/>
  <c r="G14223" i="1"/>
  <c r="H14223" i="1"/>
  <c r="I14223" i="1"/>
  <c r="J14223" i="1"/>
  <c r="K14223" i="1"/>
  <c r="L14223" i="1"/>
  <c r="M14223" i="1"/>
  <c r="N14223" i="1"/>
  <c r="P14223" i="1"/>
  <c r="E14224" i="1"/>
  <c r="F14224" i="1"/>
  <c r="G14224" i="1"/>
  <c r="H14224" i="1"/>
  <c r="I14224" i="1"/>
  <c r="J14224" i="1"/>
  <c r="K14224" i="1"/>
  <c r="L14224" i="1"/>
  <c r="M14224" i="1"/>
  <c r="N14224" i="1"/>
  <c r="P14224" i="1"/>
  <c r="E14225" i="1"/>
  <c r="F14225" i="1"/>
  <c r="G14225" i="1"/>
  <c r="H14225" i="1"/>
  <c r="I14225" i="1"/>
  <c r="J14225" i="1"/>
  <c r="K14225" i="1"/>
  <c r="L14225" i="1"/>
  <c r="M14225" i="1"/>
  <c r="N14225" i="1"/>
  <c r="P14225" i="1"/>
  <c r="E14226" i="1"/>
  <c r="F14226" i="1"/>
  <c r="G14226" i="1"/>
  <c r="H14226" i="1"/>
  <c r="I14226" i="1"/>
  <c r="J14226" i="1"/>
  <c r="K14226" i="1"/>
  <c r="L14226" i="1"/>
  <c r="M14226" i="1"/>
  <c r="N14226" i="1"/>
  <c r="P14226" i="1"/>
  <c r="E14227" i="1"/>
  <c r="F14227" i="1"/>
  <c r="G14227" i="1"/>
  <c r="H14227" i="1"/>
  <c r="I14227" i="1"/>
  <c r="J14227" i="1"/>
  <c r="K14227" i="1"/>
  <c r="L14227" i="1"/>
  <c r="M14227" i="1"/>
  <c r="N14227" i="1"/>
  <c r="P14227" i="1"/>
  <c r="E14228" i="1"/>
  <c r="F14228" i="1"/>
  <c r="G14228" i="1"/>
  <c r="H14228" i="1"/>
  <c r="I14228" i="1"/>
  <c r="J14228" i="1"/>
  <c r="K14228" i="1"/>
  <c r="L14228" i="1"/>
  <c r="M14228" i="1"/>
  <c r="N14228" i="1"/>
  <c r="P14228" i="1"/>
  <c r="E14229" i="1"/>
  <c r="F14229" i="1"/>
  <c r="G14229" i="1"/>
  <c r="H14229" i="1"/>
  <c r="I14229" i="1"/>
  <c r="J14229" i="1"/>
  <c r="K14229" i="1"/>
  <c r="L14229" i="1"/>
  <c r="M14229" i="1"/>
  <c r="N14229" i="1"/>
  <c r="P14229" i="1"/>
  <c r="E14230" i="1"/>
  <c r="F14230" i="1"/>
  <c r="G14230" i="1"/>
  <c r="H14230" i="1"/>
  <c r="I14230" i="1"/>
  <c r="J14230" i="1"/>
  <c r="K14230" i="1"/>
  <c r="L14230" i="1"/>
  <c r="M14230" i="1"/>
  <c r="N14230" i="1"/>
  <c r="P14230" i="1"/>
  <c r="E14231" i="1"/>
  <c r="F14231" i="1"/>
  <c r="G14231" i="1"/>
  <c r="H14231" i="1"/>
  <c r="I14231" i="1"/>
  <c r="J14231" i="1"/>
  <c r="K14231" i="1"/>
  <c r="L14231" i="1"/>
  <c r="M14231" i="1"/>
  <c r="N14231" i="1"/>
  <c r="P14231" i="1"/>
  <c r="E14232" i="1"/>
  <c r="F14232" i="1"/>
  <c r="G14232" i="1"/>
  <c r="H14232" i="1"/>
  <c r="I14232" i="1"/>
  <c r="J14232" i="1"/>
  <c r="K14232" i="1"/>
  <c r="L14232" i="1"/>
  <c r="M14232" i="1"/>
  <c r="N14232" i="1"/>
  <c r="P14232" i="1"/>
  <c r="E14233" i="1"/>
  <c r="F14233" i="1"/>
  <c r="G14233" i="1"/>
  <c r="H14233" i="1"/>
  <c r="I14233" i="1"/>
  <c r="J14233" i="1"/>
  <c r="K14233" i="1"/>
  <c r="L14233" i="1"/>
  <c r="M14233" i="1"/>
  <c r="N14233" i="1"/>
  <c r="P14233" i="1"/>
  <c r="E14234" i="1"/>
  <c r="F14234" i="1"/>
  <c r="G14234" i="1"/>
  <c r="H14234" i="1"/>
  <c r="I14234" i="1"/>
  <c r="J14234" i="1"/>
  <c r="K14234" i="1"/>
  <c r="L14234" i="1"/>
  <c r="M14234" i="1"/>
  <c r="N14234" i="1"/>
  <c r="P14234" i="1"/>
  <c r="E14235" i="1"/>
  <c r="F14235" i="1"/>
  <c r="G14235" i="1"/>
  <c r="H14235" i="1"/>
  <c r="I14235" i="1"/>
  <c r="J14235" i="1"/>
  <c r="K14235" i="1"/>
  <c r="L14235" i="1"/>
  <c r="M14235" i="1"/>
  <c r="N14235" i="1"/>
  <c r="P14235" i="1"/>
  <c r="E14236" i="1"/>
  <c r="F14236" i="1"/>
  <c r="G14236" i="1"/>
  <c r="H14236" i="1"/>
  <c r="I14236" i="1"/>
  <c r="J14236" i="1"/>
  <c r="K14236" i="1"/>
  <c r="L14236" i="1"/>
  <c r="M14236" i="1"/>
  <c r="N14236" i="1"/>
  <c r="P14236" i="1"/>
  <c r="E14237" i="1"/>
  <c r="F14237" i="1"/>
  <c r="G14237" i="1"/>
  <c r="H14237" i="1"/>
  <c r="I14237" i="1"/>
  <c r="J14237" i="1"/>
  <c r="K14237" i="1"/>
  <c r="L14237" i="1"/>
  <c r="M14237" i="1"/>
  <c r="N14237" i="1"/>
  <c r="P14237" i="1"/>
  <c r="E14238" i="1"/>
  <c r="F14238" i="1"/>
  <c r="G14238" i="1"/>
  <c r="H14238" i="1"/>
  <c r="I14238" i="1"/>
  <c r="J14238" i="1"/>
  <c r="K14238" i="1"/>
  <c r="L14238" i="1"/>
  <c r="M14238" i="1"/>
  <c r="N14238" i="1"/>
  <c r="P14238" i="1"/>
  <c r="E14239" i="1"/>
  <c r="F14239" i="1"/>
  <c r="G14239" i="1"/>
  <c r="H14239" i="1"/>
  <c r="I14239" i="1"/>
  <c r="J14239" i="1"/>
  <c r="K14239" i="1"/>
  <c r="L14239" i="1"/>
  <c r="M14239" i="1"/>
  <c r="N14239" i="1"/>
  <c r="P14239" i="1"/>
  <c r="E14240" i="1"/>
  <c r="F14240" i="1"/>
  <c r="G14240" i="1"/>
  <c r="H14240" i="1"/>
  <c r="I14240" i="1"/>
  <c r="J14240" i="1"/>
  <c r="K14240" i="1"/>
  <c r="L14240" i="1"/>
  <c r="M14240" i="1"/>
  <c r="N14240" i="1"/>
  <c r="P14240" i="1"/>
  <c r="E14241" i="1"/>
  <c r="F14241" i="1"/>
  <c r="G14241" i="1"/>
  <c r="H14241" i="1"/>
  <c r="I14241" i="1"/>
  <c r="J14241" i="1"/>
  <c r="K14241" i="1"/>
  <c r="L14241" i="1"/>
  <c r="M14241" i="1"/>
  <c r="N14241" i="1"/>
  <c r="P14241" i="1"/>
  <c r="E14242" i="1"/>
  <c r="F14242" i="1"/>
  <c r="G14242" i="1"/>
  <c r="H14242" i="1"/>
  <c r="I14242" i="1"/>
  <c r="J14242" i="1"/>
  <c r="K14242" i="1"/>
  <c r="L14242" i="1"/>
  <c r="M14242" i="1"/>
  <c r="N14242" i="1"/>
  <c r="P14242" i="1"/>
  <c r="E14243" i="1"/>
  <c r="F14243" i="1"/>
  <c r="G14243" i="1"/>
  <c r="H14243" i="1"/>
  <c r="I14243" i="1"/>
  <c r="J14243" i="1"/>
  <c r="K14243" i="1"/>
  <c r="L14243" i="1"/>
  <c r="M14243" i="1"/>
  <c r="N14243" i="1"/>
  <c r="P14243" i="1"/>
  <c r="E14244" i="1"/>
  <c r="F14244" i="1"/>
  <c r="G14244" i="1"/>
  <c r="H14244" i="1"/>
  <c r="I14244" i="1"/>
  <c r="J14244" i="1"/>
  <c r="K14244" i="1"/>
  <c r="L14244" i="1"/>
  <c r="M14244" i="1"/>
  <c r="N14244" i="1"/>
  <c r="P14244" i="1"/>
  <c r="E14245" i="1"/>
  <c r="F14245" i="1"/>
  <c r="G14245" i="1"/>
  <c r="H14245" i="1"/>
  <c r="I14245" i="1"/>
  <c r="J14245" i="1"/>
  <c r="K14245" i="1"/>
  <c r="L14245" i="1"/>
  <c r="M14245" i="1"/>
  <c r="N14245" i="1"/>
  <c r="P14245" i="1"/>
  <c r="E14246" i="1"/>
  <c r="F14246" i="1"/>
  <c r="G14246" i="1"/>
  <c r="H14246" i="1"/>
  <c r="I14246" i="1"/>
  <c r="J14246" i="1"/>
  <c r="K14246" i="1"/>
  <c r="L14246" i="1"/>
  <c r="M14246" i="1"/>
  <c r="N14246" i="1"/>
  <c r="P14246" i="1"/>
  <c r="E14247" i="1"/>
  <c r="F14247" i="1"/>
  <c r="G14247" i="1"/>
  <c r="H14247" i="1"/>
  <c r="I14247" i="1"/>
  <c r="J14247" i="1"/>
  <c r="K14247" i="1"/>
  <c r="L14247" i="1"/>
  <c r="M14247" i="1"/>
  <c r="N14247" i="1"/>
  <c r="P14247" i="1"/>
  <c r="E14248" i="1"/>
  <c r="F14248" i="1"/>
  <c r="G14248" i="1"/>
  <c r="H14248" i="1"/>
  <c r="I14248" i="1"/>
  <c r="J14248" i="1"/>
  <c r="K14248" i="1"/>
  <c r="L14248" i="1"/>
  <c r="M14248" i="1"/>
  <c r="N14248" i="1"/>
  <c r="P14248" i="1"/>
  <c r="E14249" i="1"/>
  <c r="F14249" i="1"/>
  <c r="G14249" i="1"/>
  <c r="H14249" i="1"/>
  <c r="I14249" i="1"/>
  <c r="J14249" i="1"/>
  <c r="K14249" i="1"/>
  <c r="L14249" i="1"/>
  <c r="M14249" i="1"/>
  <c r="N14249" i="1"/>
  <c r="P14249" i="1"/>
  <c r="E14250" i="1"/>
  <c r="F14250" i="1"/>
  <c r="G14250" i="1"/>
  <c r="H14250" i="1"/>
  <c r="I14250" i="1"/>
  <c r="J14250" i="1"/>
  <c r="K14250" i="1"/>
  <c r="L14250" i="1"/>
  <c r="M14250" i="1"/>
  <c r="N14250" i="1"/>
  <c r="P14250" i="1"/>
  <c r="E14251" i="1"/>
  <c r="F14251" i="1"/>
  <c r="G14251" i="1"/>
  <c r="H14251" i="1"/>
  <c r="I14251" i="1"/>
  <c r="J14251" i="1"/>
  <c r="K14251" i="1"/>
  <c r="L14251" i="1"/>
  <c r="M14251" i="1"/>
  <c r="N14251" i="1"/>
  <c r="P14251" i="1"/>
  <c r="E14252" i="1"/>
  <c r="F14252" i="1"/>
  <c r="G14252" i="1"/>
  <c r="H14252" i="1"/>
  <c r="I14252" i="1"/>
  <c r="J14252" i="1"/>
  <c r="K14252" i="1"/>
  <c r="L14252" i="1"/>
  <c r="M14252" i="1"/>
  <c r="N14252" i="1"/>
  <c r="P14252" i="1"/>
  <c r="E14253" i="1"/>
  <c r="F14253" i="1"/>
  <c r="G14253" i="1"/>
  <c r="H14253" i="1"/>
  <c r="I14253" i="1"/>
  <c r="J14253" i="1"/>
  <c r="K14253" i="1"/>
  <c r="L14253" i="1"/>
  <c r="M14253" i="1"/>
  <c r="N14253" i="1"/>
  <c r="P14253" i="1"/>
  <c r="E14254" i="1"/>
  <c r="F14254" i="1"/>
  <c r="G14254" i="1"/>
  <c r="H14254" i="1"/>
  <c r="I14254" i="1"/>
  <c r="J14254" i="1"/>
  <c r="K14254" i="1"/>
  <c r="L14254" i="1"/>
  <c r="M14254" i="1"/>
  <c r="N14254" i="1"/>
  <c r="P14254" i="1"/>
  <c r="E14255" i="1"/>
  <c r="F14255" i="1"/>
  <c r="G14255" i="1"/>
  <c r="H14255" i="1"/>
  <c r="I14255" i="1"/>
  <c r="J14255" i="1"/>
  <c r="K14255" i="1"/>
  <c r="L14255" i="1"/>
  <c r="M14255" i="1"/>
  <c r="N14255" i="1"/>
  <c r="P14255" i="1"/>
  <c r="E14256" i="1"/>
  <c r="F14256" i="1"/>
  <c r="G14256" i="1"/>
  <c r="H14256" i="1"/>
  <c r="I14256" i="1"/>
  <c r="J14256" i="1"/>
  <c r="K14256" i="1"/>
  <c r="L14256" i="1"/>
  <c r="M14256" i="1"/>
  <c r="N14256" i="1"/>
  <c r="P14256" i="1"/>
  <c r="E14257" i="1"/>
  <c r="F14257" i="1"/>
  <c r="G14257" i="1"/>
  <c r="H14257" i="1"/>
  <c r="I14257" i="1"/>
  <c r="J14257" i="1"/>
  <c r="K14257" i="1"/>
  <c r="L14257" i="1"/>
  <c r="M14257" i="1"/>
  <c r="N14257" i="1"/>
  <c r="P14257" i="1"/>
  <c r="E14258" i="1"/>
  <c r="F14258" i="1"/>
  <c r="G14258" i="1"/>
  <c r="H14258" i="1"/>
  <c r="I14258" i="1"/>
  <c r="J14258" i="1"/>
  <c r="K14258" i="1"/>
  <c r="L14258" i="1"/>
  <c r="M14258" i="1"/>
  <c r="N14258" i="1"/>
  <c r="P14258" i="1"/>
  <c r="E14259" i="1"/>
  <c r="F14259" i="1"/>
  <c r="G14259" i="1"/>
  <c r="H14259" i="1"/>
  <c r="I14259" i="1"/>
  <c r="J14259" i="1"/>
  <c r="K14259" i="1"/>
  <c r="L14259" i="1"/>
  <c r="M14259" i="1"/>
  <c r="N14259" i="1"/>
  <c r="P14259" i="1"/>
  <c r="E14260" i="1"/>
  <c r="F14260" i="1"/>
  <c r="G14260" i="1"/>
  <c r="H14260" i="1"/>
  <c r="I14260" i="1"/>
  <c r="J14260" i="1"/>
  <c r="K14260" i="1"/>
  <c r="L14260" i="1"/>
  <c r="M14260" i="1"/>
  <c r="N14260" i="1"/>
  <c r="P14260" i="1"/>
  <c r="E14261" i="1"/>
  <c r="F14261" i="1"/>
  <c r="G14261" i="1"/>
  <c r="H14261" i="1"/>
  <c r="I14261" i="1"/>
  <c r="J14261" i="1"/>
  <c r="K14261" i="1"/>
  <c r="L14261" i="1"/>
  <c r="M14261" i="1"/>
  <c r="N14261" i="1"/>
  <c r="P14261" i="1"/>
  <c r="E14262" i="1"/>
  <c r="F14262" i="1"/>
  <c r="G14262" i="1"/>
  <c r="H14262" i="1"/>
  <c r="I14262" i="1"/>
  <c r="J14262" i="1"/>
  <c r="K14262" i="1"/>
  <c r="L14262" i="1"/>
  <c r="M14262" i="1"/>
  <c r="N14262" i="1"/>
  <c r="P14262" i="1"/>
  <c r="E14263" i="1"/>
  <c r="F14263" i="1"/>
  <c r="G14263" i="1"/>
  <c r="H14263" i="1"/>
  <c r="I14263" i="1"/>
  <c r="J14263" i="1"/>
  <c r="K14263" i="1"/>
  <c r="L14263" i="1"/>
  <c r="M14263" i="1"/>
  <c r="N14263" i="1"/>
  <c r="P14263" i="1"/>
  <c r="E14264" i="1"/>
  <c r="F14264" i="1"/>
  <c r="G14264" i="1"/>
  <c r="H14264" i="1"/>
  <c r="I14264" i="1"/>
  <c r="J14264" i="1"/>
  <c r="K14264" i="1"/>
  <c r="L14264" i="1"/>
  <c r="M14264" i="1"/>
  <c r="N14264" i="1"/>
  <c r="P14264" i="1"/>
  <c r="E14265" i="1"/>
  <c r="F14265" i="1"/>
  <c r="G14265" i="1"/>
  <c r="H14265" i="1"/>
  <c r="I14265" i="1"/>
  <c r="J14265" i="1"/>
  <c r="K14265" i="1"/>
  <c r="L14265" i="1"/>
  <c r="M14265" i="1"/>
  <c r="N14265" i="1"/>
  <c r="P14265" i="1"/>
  <c r="E14266" i="1"/>
  <c r="F14266" i="1"/>
  <c r="G14266" i="1"/>
  <c r="H14266" i="1"/>
  <c r="I14266" i="1"/>
  <c r="J14266" i="1"/>
  <c r="K14266" i="1"/>
  <c r="L14266" i="1"/>
  <c r="M14266" i="1"/>
  <c r="N14266" i="1"/>
  <c r="P14266" i="1"/>
  <c r="E14267" i="1"/>
  <c r="F14267" i="1"/>
  <c r="G14267" i="1"/>
  <c r="H14267" i="1"/>
  <c r="I14267" i="1"/>
  <c r="J14267" i="1"/>
  <c r="K14267" i="1"/>
  <c r="L14267" i="1"/>
  <c r="M14267" i="1"/>
  <c r="N14267" i="1"/>
  <c r="P14267" i="1"/>
  <c r="E14268" i="1"/>
  <c r="F14268" i="1"/>
  <c r="G14268" i="1"/>
  <c r="H14268" i="1"/>
  <c r="I14268" i="1"/>
  <c r="J14268" i="1"/>
  <c r="K14268" i="1"/>
  <c r="L14268" i="1"/>
  <c r="M14268" i="1"/>
  <c r="N14268" i="1"/>
  <c r="P14268" i="1"/>
  <c r="E14269" i="1"/>
  <c r="F14269" i="1"/>
  <c r="G14269" i="1"/>
  <c r="H14269" i="1"/>
  <c r="I14269" i="1"/>
  <c r="J14269" i="1"/>
  <c r="K14269" i="1"/>
  <c r="L14269" i="1"/>
  <c r="M14269" i="1"/>
  <c r="N14269" i="1"/>
  <c r="P14269" i="1"/>
  <c r="E14270" i="1"/>
  <c r="F14270" i="1"/>
  <c r="G14270" i="1"/>
  <c r="H14270" i="1"/>
  <c r="I14270" i="1"/>
  <c r="J14270" i="1"/>
  <c r="K14270" i="1"/>
  <c r="L14270" i="1"/>
  <c r="M14270" i="1"/>
  <c r="N14270" i="1"/>
  <c r="P14270" i="1"/>
  <c r="E14271" i="1"/>
  <c r="F14271" i="1"/>
  <c r="G14271" i="1"/>
  <c r="H14271" i="1"/>
  <c r="I14271" i="1"/>
  <c r="J14271" i="1"/>
  <c r="K14271" i="1"/>
  <c r="L14271" i="1"/>
  <c r="M14271" i="1"/>
  <c r="N14271" i="1"/>
  <c r="P14271" i="1"/>
  <c r="E14272" i="1"/>
  <c r="F14272" i="1"/>
  <c r="G14272" i="1"/>
  <c r="H14272" i="1"/>
  <c r="I14272" i="1"/>
  <c r="J14272" i="1"/>
  <c r="K14272" i="1"/>
  <c r="L14272" i="1"/>
  <c r="M14272" i="1"/>
  <c r="N14272" i="1"/>
  <c r="P14272" i="1"/>
  <c r="E14273" i="1"/>
  <c r="F14273" i="1"/>
  <c r="G14273" i="1"/>
  <c r="H14273" i="1"/>
  <c r="I14273" i="1"/>
  <c r="J14273" i="1"/>
  <c r="K14273" i="1"/>
  <c r="L14273" i="1"/>
  <c r="M14273" i="1"/>
  <c r="N14273" i="1"/>
  <c r="P14273" i="1"/>
  <c r="E14274" i="1"/>
  <c r="F14274" i="1"/>
  <c r="G14274" i="1"/>
  <c r="H14274" i="1"/>
  <c r="I14274" i="1"/>
  <c r="J14274" i="1"/>
  <c r="K14274" i="1"/>
  <c r="L14274" i="1"/>
  <c r="M14274" i="1"/>
  <c r="N14274" i="1"/>
  <c r="P14274" i="1"/>
  <c r="E14275" i="1"/>
  <c r="F14275" i="1"/>
  <c r="G14275" i="1"/>
  <c r="H14275" i="1"/>
  <c r="I14275" i="1"/>
  <c r="J14275" i="1"/>
  <c r="K14275" i="1"/>
  <c r="L14275" i="1"/>
  <c r="M14275" i="1"/>
  <c r="N14275" i="1"/>
  <c r="P14275" i="1"/>
  <c r="E14276" i="1"/>
  <c r="F14276" i="1"/>
  <c r="G14276" i="1"/>
  <c r="H14276" i="1"/>
  <c r="I14276" i="1"/>
  <c r="J14276" i="1"/>
  <c r="K14276" i="1"/>
  <c r="L14276" i="1"/>
  <c r="M14276" i="1"/>
  <c r="N14276" i="1"/>
  <c r="P14276" i="1"/>
  <c r="E14277" i="1"/>
  <c r="F14277" i="1"/>
  <c r="G14277" i="1"/>
  <c r="H14277" i="1"/>
  <c r="I14277" i="1"/>
  <c r="J14277" i="1"/>
  <c r="K14277" i="1"/>
  <c r="L14277" i="1"/>
  <c r="M14277" i="1"/>
  <c r="N14277" i="1"/>
  <c r="P14277" i="1"/>
  <c r="E14278" i="1"/>
  <c r="F14278" i="1"/>
  <c r="G14278" i="1"/>
  <c r="H14278" i="1"/>
  <c r="I14278" i="1"/>
  <c r="J14278" i="1"/>
  <c r="K14278" i="1"/>
  <c r="L14278" i="1"/>
  <c r="M14278" i="1"/>
  <c r="N14278" i="1"/>
  <c r="P14278" i="1"/>
  <c r="E14279" i="1"/>
  <c r="F14279" i="1"/>
  <c r="G14279" i="1"/>
  <c r="H14279" i="1"/>
  <c r="I14279" i="1"/>
  <c r="J14279" i="1"/>
  <c r="K14279" i="1"/>
  <c r="L14279" i="1"/>
  <c r="M14279" i="1"/>
  <c r="N14279" i="1"/>
  <c r="P14279" i="1"/>
  <c r="E14280" i="1"/>
  <c r="F14280" i="1"/>
  <c r="G14280" i="1"/>
  <c r="H14280" i="1"/>
  <c r="I14280" i="1"/>
  <c r="J14280" i="1"/>
  <c r="K14280" i="1"/>
  <c r="L14280" i="1"/>
  <c r="M14280" i="1"/>
  <c r="N14280" i="1"/>
  <c r="P14280" i="1"/>
  <c r="E14281" i="1"/>
  <c r="F14281" i="1"/>
  <c r="G14281" i="1"/>
  <c r="H14281" i="1"/>
  <c r="I14281" i="1"/>
  <c r="J14281" i="1"/>
  <c r="K14281" i="1"/>
  <c r="L14281" i="1"/>
  <c r="M14281" i="1"/>
  <c r="N14281" i="1"/>
  <c r="P14281" i="1"/>
  <c r="E14282" i="1"/>
  <c r="F14282" i="1"/>
  <c r="G14282" i="1"/>
  <c r="H14282" i="1"/>
  <c r="I14282" i="1"/>
  <c r="J14282" i="1"/>
  <c r="K14282" i="1"/>
  <c r="L14282" i="1"/>
  <c r="M14282" i="1"/>
  <c r="N14282" i="1"/>
  <c r="P14282" i="1"/>
  <c r="E14283" i="1"/>
  <c r="F14283" i="1"/>
  <c r="G14283" i="1"/>
  <c r="H14283" i="1"/>
  <c r="I14283" i="1"/>
  <c r="J14283" i="1"/>
  <c r="K14283" i="1"/>
  <c r="L14283" i="1"/>
  <c r="M14283" i="1"/>
  <c r="N14283" i="1"/>
  <c r="P14283" i="1"/>
  <c r="E14284" i="1"/>
  <c r="F14284" i="1"/>
  <c r="G14284" i="1"/>
  <c r="H14284" i="1"/>
  <c r="I14284" i="1"/>
  <c r="J14284" i="1"/>
  <c r="K14284" i="1"/>
  <c r="L14284" i="1"/>
  <c r="M14284" i="1"/>
  <c r="N14284" i="1"/>
  <c r="P14284" i="1"/>
  <c r="E14285" i="1"/>
  <c r="F14285" i="1"/>
  <c r="G14285" i="1"/>
  <c r="H14285" i="1"/>
  <c r="I14285" i="1"/>
  <c r="J14285" i="1"/>
  <c r="K14285" i="1"/>
  <c r="L14285" i="1"/>
  <c r="M14285" i="1"/>
  <c r="N14285" i="1"/>
  <c r="P14285" i="1"/>
  <c r="E14286" i="1"/>
  <c r="F14286" i="1"/>
  <c r="G14286" i="1"/>
  <c r="H14286" i="1"/>
  <c r="I14286" i="1"/>
  <c r="J14286" i="1"/>
  <c r="K14286" i="1"/>
  <c r="L14286" i="1"/>
  <c r="M14286" i="1"/>
  <c r="N14286" i="1"/>
  <c r="P14286" i="1"/>
  <c r="E14287" i="1"/>
  <c r="F14287" i="1"/>
  <c r="G14287" i="1"/>
  <c r="H14287" i="1"/>
  <c r="I14287" i="1"/>
  <c r="J14287" i="1"/>
  <c r="K14287" i="1"/>
  <c r="L14287" i="1"/>
  <c r="M14287" i="1"/>
  <c r="N14287" i="1"/>
  <c r="P14287" i="1"/>
  <c r="E14288" i="1"/>
  <c r="F14288" i="1"/>
  <c r="G14288" i="1"/>
  <c r="H14288" i="1"/>
  <c r="I14288" i="1"/>
  <c r="J14288" i="1"/>
  <c r="K14288" i="1"/>
  <c r="L14288" i="1"/>
  <c r="M14288" i="1"/>
  <c r="N14288" i="1"/>
  <c r="P14288" i="1"/>
  <c r="E14289" i="1"/>
  <c r="F14289" i="1"/>
  <c r="G14289" i="1"/>
  <c r="H14289" i="1"/>
  <c r="I14289" i="1"/>
  <c r="J14289" i="1"/>
  <c r="K14289" i="1"/>
  <c r="L14289" i="1"/>
  <c r="M14289" i="1"/>
  <c r="N14289" i="1"/>
  <c r="P14289" i="1"/>
  <c r="E14290" i="1"/>
  <c r="F14290" i="1"/>
  <c r="G14290" i="1"/>
  <c r="H14290" i="1"/>
  <c r="I14290" i="1"/>
  <c r="J14290" i="1"/>
  <c r="K14290" i="1"/>
  <c r="L14290" i="1"/>
  <c r="M14290" i="1"/>
  <c r="N14290" i="1"/>
  <c r="P14290" i="1"/>
  <c r="E14291" i="1"/>
  <c r="F14291" i="1"/>
  <c r="G14291" i="1"/>
  <c r="H14291" i="1"/>
  <c r="I14291" i="1"/>
  <c r="J14291" i="1"/>
  <c r="K14291" i="1"/>
  <c r="L14291" i="1"/>
  <c r="M14291" i="1"/>
  <c r="N14291" i="1"/>
  <c r="P14291" i="1"/>
  <c r="E14292" i="1"/>
  <c r="F14292" i="1"/>
  <c r="G14292" i="1"/>
  <c r="H14292" i="1"/>
  <c r="I14292" i="1"/>
  <c r="J14292" i="1"/>
  <c r="K14292" i="1"/>
  <c r="L14292" i="1"/>
  <c r="M14292" i="1"/>
  <c r="N14292" i="1"/>
  <c r="P14292" i="1"/>
  <c r="E14293" i="1"/>
  <c r="F14293" i="1"/>
  <c r="G14293" i="1"/>
  <c r="H14293" i="1"/>
  <c r="I14293" i="1"/>
  <c r="J14293" i="1"/>
  <c r="K14293" i="1"/>
  <c r="L14293" i="1"/>
  <c r="M14293" i="1"/>
  <c r="N14293" i="1"/>
  <c r="P14293" i="1"/>
  <c r="E14294" i="1"/>
  <c r="F14294" i="1"/>
  <c r="G14294" i="1"/>
  <c r="H14294" i="1"/>
  <c r="I14294" i="1"/>
  <c r="J14294" i="1"/>
  <c r="K14294" i="1"/>
  <c r="L14294" i="1"/>
  <c r="M14294" i="1"/>
  <c r="N14294" i="1"/>
  <c r="P14294" i="1"/>
  <c r="E14295" i="1"/>
  <c r="F14295" i="1"/>
  <c r="G14295" i="1"/>
  <c r="H14295" i="1"/>
  <c r="I14295" i="1"/>
  <c r="J14295" i="1"/>
  <c r="K14295" i="1"/>
  <c r="L14295" i="1"/>
  <c r="M14295" i="1"/>
  <c r="N14295" i="1"/>
  <c r="P14295" i="1"/>
  <c r="E14296" i="1"/>
  <c r="F14296" i="1"/>
  <c r="G14296" i="1"/>
  <c r="H14296" i="1"/>
  <c r="I14296" i="1"/>
  <c r="J14296" i="1"/>
  <c r="K14296" i="1"/>
  <c r="L14296" i="1"/>
  <c r="M14296" i="1"/>
  <c r="N14296" i="1"/>
  <c r="P14296" i="1"/>
  <c r="E14297" i="1"/>
  <c r="F14297" i="1"/>
  <c r="G14297" i="1"/>
  <c r="H14297" i="1"/>
  <c r="I14297" i="1"/>
  <c r="J14297" i="1"/>
  <c r="K14297" i="1"/>
  <c r="L14297" i="1"/>
  <c r="M14297" i="1"/>
  <c r="N14297" i="1"/>
  <c r="P14297" i="1"/>
  <c r="E14298" i="1"/>
  <c r="F14298" i="1"/>
  <c r="G14298" i="1"/>
  <c r="H14298" i="1"/>
  <c r="I14298" i="1"/>
  <c r="J14298" i="1"/>
  <c r="K14298" i="1"/>
  <c r="L14298" i="1"/>
  <c r="M14298" i="1"/>
  <c r="N14298" i="1"/>
  <c r="P14298" i="1"/>
  <c r="E14299" i="1"/>
  <c r="F14299" i="1"/>
  <c r="G14299" i="1"/>
  <c r="H14299" i="1"/>
  <c r="I14299" i="1"/>
  <c r="J14299" i="1"/>
  <c r="K14299" i="1"/>
  <c r="L14299" i="1"/>
  <c r="M14299" i="1"/>
  <c r="N14299" i="1"/>
  <c r="P14299" i="1"/>
  <c r="E14300" i="1"/>
  <c r="F14300" i="1"/>
  <c r="G14300" i="1"/>
  <c r="H14300" i="1"/>
  <c r="I14300" i="1"/>
  <c r="J14300" i="1"/>
  <c r="K14300" i="1"/>
  <c r="L14300" i="1"/>
  <c r="M14300" i="1"/>
  <c r="N14300" i="1"/>
  <c r="P14300" i="1"/>
  <c r="E14301" i="1"/>
  <c r="F14301" i="1"/>
  <c r="G14301" i="1"/>
  <c r="H14301" i="1"/>
  <c r="I14301" i="1"/>
  <c r="J14301" i="1"/>
  <c r="K14301" i="1"/>
  <c r="L14301" i="1"/>
  <c r="M14301" i="1"/>
  <c r="N14301" i="1"/>
  <c r="P14301" i="1"/>
  <c r="E14302" i="1"/>
  <c r="F14302" i="1"/>
  <c r="G14302" i="1"/>
  <c r="H14302" i="1"/>
  <c r="I14302" i="1"/>
  <c r="J14302" i="1"/>
  <c r="K14302" i="1"/>
  <c r="L14302" i="1"/>
  <c r="M14302" i="1"/>
  <c r="N14302" i="1"/>
  <c r="P14302" i="1"/>
  <c r="E14303" i="1"/>
  <c r="F14303" i="1"/>
  <c r="G14303" i="1"/>
  <c r="H14303" i="1"/>
  <c r="I14303" i="1"/>
  <c r="J14303" i="1"/>
  <c r="K14303" i="1"/>
  <c r="L14303" i="1"/>
  <c r="M14303" i="1"/>
  <c r="N14303" i="1"/>
  <c r="P14303" i="1"/>
  <c r="E14304" i="1"/>
  <c r="F14304" i="1"/>
  <c r="G14304" i="1"/>
  <c r="H14304" i="1"/>
  <c r="I14304" i="1"/>
  <c r="J14304" i="1"/>
  <c r="K14304" i="1"/>
  <c r="L14304" i="1"/>
  <c r="M14304" i="1"/>
  <c r="N14304" i="1"/>
  <c r="P14304" i="1"/>
  <c r="E14305" i="1"/>
  <c r="F14305" i="1"/>
  <c r="G14305" i="1"/>
  <c r="H14305" i="1"/>
  <c r="I14305" i="1"/>
  <c r="J14305" i="1"/>
  <c r="K14305" i="1"/>
  <c r="L14305" i="1"/>
  <c r="M14305" i="1"/>
  <c r="N14305" i="1"/>
  <c r="P14305" i="1"/>
  <c r="E14306" i="1"/>
  <c r="F14306" i="1"/>
  <c r="G14306" i="1"/>
  <c r="H14306" i="1"/>
  <c r="I14306" i="1"/>
  <c r="J14306" i="1"/>
  <c r="K14306" i="1"/>
  <c r="L14306" i="1"/>
  <c r="M14306" i="1"/>
  <c r="N14306" i="1"/>
  <c r="P14306" i="1"/>
  <c r="E14307" i="1"/>
  <c r="F14307" i="1"/>
  <c r="G14307" i="1"/>
  <c r="H14307" i="1"/>
  <c r="I14307" i="1"/>
  <c r="J14307" i="1"/>
  <c r="K14307" i="1"/>
  <c r="L14307" i="1"/>
  <c r="M14307" i="1"/>
  <c r="N14307" i="1"/>
  <c r="P14307" i="1"/>
  <c r="E14308" i="1"/>
  <c r="F14308" i="1"/>
  <c r="G14308" i="1"/>
  <c r="H14308" i="1"/>
  <c r="I14308" i="1"/>
  <c r="J14308" i="1"/>
  <c r="K14308" i="1"/>
  <c r="L14308" i="1"/>
  <c r="M14308" i="1"/>
  <c r="N14308" i="1"/>
  <c r="P14308" i="1"/>
  <c r="E14309" i="1"/>
  <c r="F14309" i="1"/>
  <c r="G14309" i="1"/>
  <c r="H14309" i="1"/>
  <c r="I14309" i="1"/>
  <c r="J14309" i="1"/>
  <c r="K14309" i="1"/>
  <c r="L14309" i="1"/>
  <c r="M14309" i="1"/>
  <c r="N14309" i="1"/>
  <c r="P14309" i="1"/>
  <c r="E14310" i="1"/>
  <c r="F14310" i="1"/>
  <c r="G14310" i="1"/>
  <c r="H14310" i="1"/>
  <c r="I14310" i="1"/>
  <c r="J14310" i="1"/>
  <c r="K14310" i="1"/>
  <c r="L14310" i="1"/>
  <c r="M14310" i="1"/>
  <c r="N14310" i="1"/>
  <c r="P14310" i="1"/>
  <c r="E14311" i="1"/>
  <c r="F14311" i="1"/>
  <c r="G14311" i="1"/>
  <c r="H14311" i="1"/>
  <c r="I14311" i="1"/>
  <c r="J14311" i="1"/>
  <c r="K14311" i="1"/>
  <c r="L14311" i="1"/>
  <c r="M14311" i="1"/>
  <c r="N14311" i="1"/>
  <c r="P14311" i="1"/>
  <c r="E14312" i="1"/>
  <c r="F14312" i="1"/>
  <c r="G14312" i="1"/>
  <c r="H14312" i="1"/>
  <c r="I14312" i="1"/>
  <c r="J14312" i="1"/>
  <c r="K14312" i="1"/>
  <c r="L14312" i="1"/>
  <c r="M14312" i="1"/>
  <c r="N14312" i="1"/>
  <c r="P14312" i="1"/>
  <c r="E14313" i="1"/>
  <c r="F14313" i="1"/>
  <c r="G14313" i="1"/>
  <c r="H14313" i="1"/>
  <c r="I14313" i="1"/>
  <c r="J14313" i="1"/>
  <c r="K14313" i="1"/>
  <c r="L14313" i="1"/>
  <c r="M14313" i="1"/>
  <c r="N14313" i="1"/>
  <c r="P14313" i="1"/>
  <c r="E14314" i="1"/>
  <c r="F14314" i="1"/>
  <c r="G14314" i="1"/>
  <c r="H14314" i="1"/>
  <c r="I14314" i="1"/>
  <c r="J14314" i="1"/>
  <c r="K14314" i="1"/>
  <c r="L14314" i="1"/>
  <c r="M14314" i="1"/>
  <c r="N14314" i="1"/>
  <c r="P14314" i="1"/>
  <c r="E14315" i="1"/>
  <c r="F14315" i="1"/>
  <c r="G14315" i="1"/>
  <c r="H14315" i="1"/>
  <c r="I14315" i="1"/>
  <c r="J14315" i="1"/>
  <c r="K14315" i="1"/>
  <c r="L14315" i="1"/>
  <c r="M14315" i="1"/>
  <c r="N14315" i="1"/>
  <c r="P14315" i="1"/>
  <c r="E14316" i="1"/>
  <c r="F14316" i="1"/>
  <c r="G14316" i="1"/>
  <c r="H14316" i="1"/>
  <c r="I14316" i="1"/>
  <c r="J14316" i="1"/>
  <c r="K14316" i="1"/>
  <c r="L14316" i="1"/>
  <c r="M14316" i="1"/>
  <c r="N14316" i="1"/>
  <c r="P14316" i="1"/>
  <c r="E14317" i="1"/>
  <c r="F14317" i="1"/>
  <c r="G14317" i="1"/>
  <c r="H14317" i="1"/>
  <c r="I14317" i="1"/>
  <c r="J14317" i="1"/>
  <c r="K14317" i="1"/>
  <c r="L14317" i="1"/>
  <c r="M14317" i="1"/>
  <c r="N14317" i="1"/>
  <c r="P14317" i="1"/>
  <c r="E14318" i="1"/>
  <c r="F14318" i="1"/>
  <c r="G14318" i="1"/>
  <c r="H14318" i="1"/>
  <c r="I14318" i="1"/>
  <c r="J14318" i="1"/>
  <c r="K14318" i="1"/>
  <c r="L14318" i="1"/>
  <c r="M14318" i="1"/>
  <c r="N14318" i="1"/>
  <c r="P14318" i="1"/>
  <c r="E14319" i="1"/>
  <c r="F14319" i="1"/>
  <c r="G14319" i="1"/>
  <c r="H14319" i="1"/>
  <c r="I14319" i="1"/>
  <c r="J14319" i="1"/>
  <c r="K14319" i="1"/>
  <c r="L14319" i="1"/>
  <c r="M14319" i="1"/>
  <c r="N14319" i="1"/>
  <c r="P14319" i="1"/>
  <c r="E14320" i="1"/>
  <c r="F14320" i="1"/>
  <c r="G14320" i="1"/>
  <c r="H14320" i="1"/>
  <c r="I14320" i="1"/>
  <c r="J14320" i="1"/>
  <c r="K14320" i="1"/>
  <c r="L14320" i="1"/>
  <c r="M14320" i="1"/>
  <c r="N14320" i="1"/>
  <c r="P14320" i="1"/>
  <c r="E14321" i="1"/>
  <c r="F14321" i="1"/>
  <c r="G14321" i="1"/>
  <c r="H14321" i="1"/>
  <c r="I14321" i="1"/>
  <c r="J14321" i="1"/>
  <c r="K14321" i="1"/>
  <c r="L14321" i="1"/>
  <c r="M14321" i="1"/>
  <c r="N14321" i="1"/>
  <c r="P14321" i="1"/>
  <c r="E14322" i="1"/>
  <c r="F14322" i="1"/>
  <c r="G14322" i="1"/>
  <c r="H14322" i="1"/>
  <c r="I14322" i="1"/>
  <c r="J14322" i="1"/>
  <c r="K14322" i="1"/>
  <c r="L14322" i="1"/>
  <c r="M14322" i="1"/>
  <c r="N14322" i="1"/>
  <c r="P14322" i="1"/>
  <c r="E14323" i="1"/>
  <c r="F14323" i="1"/>
  <c r="G14323" i="1"/>
  <c r="H14323" i="1"/>
  <c r="I14323" i="1"/>
  <c r="J14323" i="1"/>
  <c r="K14323" i="1"/>
  <c r="L14323" i="1"/>
  <c r="M14323" i="1"/>
  <c r="N14323" i="1"/>
  <c r="P14323" i="1"/>
  <c r="E14324" i="1"/>
  <c r="F14324" i="1"/>
  <c r="G14324" i="1"/>
  <c r="H14324" i="1"/>
  <c r="I14324" i="1"/>
  <c r="J14324" i="1"/>
  <c r="K14324" i="1"/>
  <c r="L14324" i="1"/>
  <c r="M14324" i="1"/>
  <c r="N14324" i="1"/>
  <c r="P14324" i="1"/>
  <c r="E14325" i="1"/>
  <c r="F14325" i="1"/>
  <c r="G14325" i="1"/>
  <c r="H14325" i="1"/>
  <c r="I14325" i="1"/>
  <c r="J14325" i="1"/>
  <c r="K14325" i="1"/>
  <c r="L14325" i="1"/>
  <c r="M14325" i="1"/>
  <c r="N14325" i="1"/>
  <c r="P14325" i="1"/>
  <c r="E14326" i="1"/>
  <c r="F14326" i="1"/>
  <c r="G14326" i="1"/>
  <c r="H14326" i="1"/>
  <c r="I14326" i="1"/>
  <c r="J14326" i="1"/>
  <c r="K14326" i="1"/>
  <c r="L14326" i="1"/>
  <c r="M14326" i="1"/>
  <c r="N14326" i="1"/>
  <c r="P14326" i="1"/>
  <c r="E14327" i="1"/>
  <c r="F14327" i="1"/>
  <c r="G14327" i="1"/>
  <c r="H14327" i="1"/>
  <c r="I14327" i="1"/>
  <c r="J14327" i="1"/>
  <c r="K14327" i="1"/>
  <c r="L14327" i="1"/>
  <c r="M14327" i="1"/>
  <c r="N14327" i="1"/>
  <c r="P14327" i="1"/>
  <c r="E14328" i="1"/>
  <c r="F14328" i="1"/>
  <c r="G14328" i="1"/>
  <c r="H14328" i="1"/>
  <c r="I14328" i="1"/>
  <c r="J14328" i="1"/>
  <c r="K14328" i="1"/>
  <c r="L14328" i="1"/>
  <c r="M14328" i="1"/>
  <c r="N14328" i="1"/>
  <c r="P14328" i="1"/>
  <c r="E14329" i="1"/>
  <c r="F14329" i="1"/>
  <c r="G14329" i="1"/>
  <c r="H14329" i="1"/>
  <c r="I14329" i="1"/>
  <c r="J14329" i="1"/>
  <c r="K14329" i="1"/>
  <c r="L14329" i="1"/>
  <c r="M14329" i="1"/>
  <c r="N14329" i="1"/>
  <c r="P14329" i="1"/>
  <c r="E14330" i="1"/>
  <c r="F14330" i="1"/>
  <c r="G14330" i="1"/>
  <c r="H14330" i="1"/>
  <c r="I14330" i="1"/>
  <c r="J14330" i="1"/>
  <c r="K14330" i="1"/>
  <c r="L14330" i="1"/>
  <c r="M14330" i="1"/>
  <c r="N14330" i="1"/>
  <c r="P14330" i="1"/>
  <c r="E14331" i="1"/>
  <c r="F14331" i="1"/>
  <c r="G14331" i="1"/>
  <c r="H14331" i="1"/>
  <c r="I14331" i="1"/>
  <c r="J14331" i="1"/>
  <c r="K14331" i="1"/>
  <c r="L14331" i="1"/>
  <c r="M14331" i="1"/>
  <c r="N14331" i="1"/>
  <c r="P14331" i="1"/>
  <c r="E14332" i="1"/>
  <c r="F14332" i="1"/>
  <c r="G14332" i="1"/>
  <c r="H14332" i="1"/>
  <c r="I14332" i="1"/>
  <c r="J14332" i="1"/>
  <c r="K14332" i="1"/>
  <c r="L14332" i="1"/>
  <c r="M14332" i="1"/>
  <c r="N14332" i="1"/>
  <c r="P14332" i="1"/>
  <c r="E14333" i="1"/>
  <c r="F14333" i="1"/>
  <c r="G14333" i="1"/>
  <c r="H14333" i="1"/>
  <c r="I14333" i="1"/>
  <c r="J14333" i="1"/>
  <c r="K14333" i="1"/>
  <c r="L14333" i="1"/>
  <c r="M14333" i="1"/>
  <c r="N14333" i="1"/>
  <c r="P14333" i="1"/>
  <c r="E14334" i="1"/>
  <c r="F14334" i="1"/>
  <c r="G14334" i="1"/>
  <c r="H14334" i="1"/>
  <c r="I14334" i="1"/>
  <c r="J14334" i="1"/>
  <c r="K14334" i="1"/>
  <c r="L14334" i="1"/>
  <c r="M14334" i="1"/>
  <c r="N14334" i="1"/>
  <c r="P14334" i="1"/>
  <c r="E14335" i="1"/>
  <c r="F14335" i="1"/>
  <c r="G14335" i="1"/>
  <c r="H14335" i="1"/>
  <c r="I14335" i="1"/>
  <c r="J14335" i="1"/>
  <c r="K14335" i="1"/>
  <c r="L14335" i="1"/>
  <c r="M14335" i="1"/>
  <c r="N14335" i="1"/>
  <c r="P14335" i="1"/>
  <c r="E14336" i="1"/>
  <c r="F14336" i="1"/>
  <c r="G14336" i="1"/>
  <c r="H14336" i="1"/>
  <c r="I14336" i="1"/>
  <c r="J14336" i="1"/>
  <c r="K14336" i="1"/>
  <c r="L14336" i="1"/>
  <c r="M14336" i="1"/>
  <c r="N14336" i="1"/>
  <c r="P14336" i="1"/>
  <c r="E14337" i="1"/>
  <c r="F14337" i="1"/>
  <c r="G14337" i="1"/>
  <c r="H14337" i="1"/>
  <c r="I14337" i="1"/>
  <c r="J14337" i="1"/>
  <c r="K14337" i="1"/>
  <c r="L14337" i="1"/>
  <c r="M14337" i="1"/>
  <c r="N14337" i="1"/>
  <c r="P14337" i="1"/>
  <c r="E14338" i="1"/>
  <c r="F14338" i="1"/>
  <c r="G14338" i="1"/>
  <c r="H14338" i="1"/>
  <c r="I14338" i="1"/>
  <c r="J14338" i="1"/>
  <c r="K14338" i="1"/>
  <c r="L14338" i="1"/>
  <c r="M14338" i="1"/>
  <c r="N14338" i="1"/>
  <c r="P14338" i="1"/>
  <c r="E14339" i="1"/>
  <c r="F14339" i="1"/>
  <c r="G14339" i="1"/>
  <c r="H14339" i="1"/>
  <c r="I14339" i="1"/>
  <c r="J14339" i="1"/>
  <c r="K14339" i="1"/>
  <c r="L14339" i="1"/>
  <c r="M14339" i="1"/>
  <c r="N14339" i="1"/>
  <c r="P14339" i="1"/>
  <c r="E14340" i="1"/>
  <c r="F14340" i="1"/>
  <c r="G14340" i="1"/>
  <c r="H14340" i="1"/>
  <c r="I14340" i="1"/>
  <c r="J14340" i="1"/>
  <c r="K14340" i="1"/>
  <c r="L14340" i="1"/>
  <c r="M14340" i="1"/>
  <c r="N14340" i="1"/>
  <c r="P14340" i="1"/>
  <c r="E14341" i="1"/>
  <c r="F14341" i="1"/>
  <c r="G14341" i="1"/>
  <c r="H14341" i="1"/>
  <c r="I14341" i="1"/>
  <c r="J14341" i="1"/>
  <c r="K14341" i="1"/>
  <c r="L14341" i="1"/>
  <c r="M14341" i="1"/>
  <c r="N14341" i="1"/>
  <c r="P14341" i="1"/>
  <c r="E14342" i="1"/>
  <c r="F14342" i="1"/>
  <c r="G14342" i="1"/>
  <c r="H14342" i="1"/>
  <c r="I14342" i="1"/>
  <c r="J14342" i="1"/>
  <c r="K14342" i="1"/>
  <c r="L14342" i="1"/>
  <c r="M14342" i="1"/>
  <c r="N14342" i="1"/>
  <c r="P14342" i="1"/>
  <c r="E14343" i="1"/>
  <c r="F14343" i="1"/>
  <c r="G14343" i="1"/>
  <c r="H14343" i="1"/>
  <c r="I14343" i="1"/>
  <c r="J14343" i="1"/>
  <c r="K14343" i="1"/>
  <c r="L14343" i="1"/>
  <c r="M14343" i="1"/>
  <c r="N14343" i="1"/>
  <c r="P14343" i="1"/>
  <c r="E14344" i="1"/>
  <c r="F14344" i="1"/>
  <c r="G14344" i="1"/>
  <c r="H14344" i="1"/>
  <c r="I14344" i="1"/>
  <c r="J14344" i="1"/>
  <c r="K14344" i="1"/>
  <c r="L14344" i="1"/>
  <c r="M14344" i="1"/>
  <c r="N14344" i="1"/>
  <c r="P14344" i="1"/>
  <c r="E14345" i="1"/>
  <c r="F14345" i="1"/>
  <c r="G14345" i="1"/>
  <c r="H14345" i="1"/>
  <c r="I14345" i="1"/>
  <c r="J14345" i="1"/>
  <c r="K14345" i="1"/>
  <c r="L14345" i="1"/>
  <c r="M14345" i="1"/>
  <c r="N14345" i="1"/>
  <c r="P14345" i="1"/>
  <c r="E14346" i="1"/>
  <c r="F14346" i="1"/>
  <c r="G14346" i="1"/>
  <c r="H14346" i="1"/>
  <c r="I14346" i="1"/>
  <c r="J14346" i="1"/>
  <c r="K14346" i="1"/>
  <c r="L14346" i="1"/>
  <c r="M14346" i="1"/>
  <c r="N14346" i="1"/>
  <c r="P14346" i="1"/>
  <c r="E14347" i="1"/>
  <c r="F14347" i="1"/>
  <c r="G14347" i="1"/>
  <c r="H14347" i="1"/>
  <c r="I14347" i="1"/>
  <c r="J14347" i="1"/>
  <c r="K14347" i="1"/>
  <c r="L14347" i="1"/>
  <c r="M14347" i="1"/>
  <c r="N14347" i="1"/>
  <c r="P14347" i="1"/>
  <c r="E14348" i="1"/>
  <c r="F14348" i="1"/>
  <c r="G14348" i="1"/>
  <c r="H14348" i="1"/>
  <c r="I14348" i="1"/>
  <c r="J14348" i="1"/>
  <c r="K14348" i="1"/>
  <c r="L14348" i="1"/>
  <c r="M14348" i="1"/>
  <c r="N14348" i="1"/>
  <c r="P14348" i="1"/>
  <c r="E14349" i="1"/>
  <c r="F14349" i="1"/>
  <c r="G14349" i="1"/>
  <c r="H14349" i="1"/>
  <c r="I14349" i="1"/>
  <c r="J14349" i="1"/>
  <c r="K14349" i="1"/>
  <c r="L14349" i="1"/>
  <c r="M14349" i="1"/>
  <c r="N14349" i="1"/>
  <c r="P14349" i="1"/>
  <c r="E14350" i="1"/>
  <c r="F14350" i="1"/>
  <c r="G14350" i="1"/>
  <c r="H14350" i="1"/>
  <c r="I14350" i="1"/>
  <c r="J14350" i="1"/>
  <c r="K14350" i="1"/>
  <c r="L14350" i="1"/>
  <c r="M14350" i="1"/>
  <c r="N14350" i="1"/>
  <c r="P14350" i="1"/>
  <c r="E14351" i="1"/>
  <c r="F14351" i="1"/>
  <c r="G14351" i="1"/>
  <c r="H14351" i="1"/>
  <c r="I14351" i="1"/>
  <c r="J14351" i="1"/>
  <c r="K14351" i="1"/>
  <c r="L14351" i="1"/>
  <c r="M14351" i="1"/>
  <c r="N14351" i="1"/>
  <c r="P14351" i="1"/>
  <c r="E14352" i="1"/>
  <c r="F14352" i="1"/>
  <c r="G14352" i="1"/>
  <c r="H14352" i="1"/>
  <c r="I14352" i="1"/>
  <c r="J14352" i="1"/>
  <c r="K14352" i="1"/>
  <c r="L14352" i="1"/>
  <c r="M14352" i="1"/>
  <c r="N14352" i="1"/>
  <c r="P14352" i="1"/>
  <c r="E14353" i="1"/>
  <c r="F14353" i="1"/>
  <c r="G14353" i="1"/>
  <c r="H14353" i="1"/>
  <c r="I14353" i="1"/>
  <c r="J14353" i="1"/>
  <c r="K14353" i="1"/>
  <c r="L14353" i="1"/>
  <c r="M14353" i="1"/>
  <c r="N14353" i="1"/>
  <c r="P14353" i="1"/>
  <c r="E14354" i="1"/>
  <c r="F14354" i="1"/>
  <c r="G14354" i="1"/>
  <c r="H14354" i="1"/>
  <c r="I14354" i="1"/>
  <c r="J14354" i="1"/>
  <c r="K14354" i="1"/>
  <c r="L14354" i="1"/>
  <c r="M14354" i="1"/>
  <c r="N14354" i="1"/>
  <c r="P14354" i="1"/>
  <c r="E14355" i="1"/>
  <c r="F14355" i="1"/>
  <c r="G14355" i="1"/>
  <c r="H14355" i="1"/>
  <c r="I14355" i="1"/>
  <c r="J14355" i="1"/>
  <c r="K14355" i="1"/>
  <c r="L14355" i="1"/>
  <c r="M14355" i="1"/>
  <c r="N14355" i="1"/>
  <c r="P14355" i="1"/>
  <c r="E14356" i="1"/>
  <c r="F14356" i="1"/>
  <c r="G14356" i="1"/>
  <c r="H14356" i="1"/>
  <c r="I14356" i="1"/>
  <c r="J14356" i="1"/>
  <c r="K14356" i="1"/>
  <c r="L14356" i="1"/>
  <c r="M14356" i="1"/>
  <c r="N14356" i="1"/>
  <c r="P14356" i="1"/>
  <c r="E14357" i="1"/>
  <c r="F14357" i="1"/>
  <c r="G14357" i="1"/>
  <c r="H14357" i="1"/>
  <c r="I14357" i="1"/>
  <c r="J14357" i="1"/>
  <c r="K14357" i="1"/>
  <c r="L14357" i="1"/>
  <c r="M14357" i="1"/>
  <c r="N14357" i="1"/>
  <c r="P14357" i="1"/>
  <c r="E14358" i="1"/>
  <c r="F14358" i="1"/>
  <c r="G14358" i="1"/>
  <c r="H14358" i="1"/>
  <c r="I14358" i="1"/>
  <c r="J14358" i="1"/>
  <c r="K14358" i="1"/>
  <c r="L14358" i="1"/>
  <c r="M14358" i="1"/>
  <c r="N14358" i="1"/>
  <c r="P14358" i="1"/>
  <c r="E14359" i="1"/>
  <c r="F14359" i="1"/>
  <c r="G14359" i="1"/>
  <c r="H14359" i="1"/>
  <c r="I14359" i="1"/>
  <c r="J14359" i="1"/>
  <c r="K14359" i="1"/>
  <c r="L14359" i="1"/>
  <c r="M14359" i="1"/>
  <c r="N14359" i="1"/>
  <c r="P14359" i="1"/>
  <c r="E14360" i="1"/>
  <c r="F14360" i="1"/>
  <c r="G14360" i="1"/>
  <c r="H14360" i="1"/>
  <c r="I14360" i="1"/>
  <c r="J14360" i="1"/>
  <c r="K14360" i="1"/>
  <c r="L14360" i="1"/>
  <c r="M14360" i="1"/>
  <c r="N14360" i="1"/>
  <c r="P14360" i="1"/>
  <c r="E14361" i="1"/>
  <c r="F14361" i="1"/>
  <c r="G14361" i="1"/>
  <c r="H14361" i="1"/>
  <c r="I14361" i="1"/>
  <c r="J14361" i="1"/>
  <c r="K14361" i="1"/>
  <c r="L14361" i="1"/>
  <c r="M14361" i="1"/>
  <c r="N14361" i="1"/>
  <c r="P14361" i="1"/>
  <c r="E14362" i="1"/>
  <c r="F14362" i="1"/>
  <c r="G14362" i="1"/>
  <c r="H14362" i="1"/>
  <c r="I14362" i="1"/>
  <c r="J14362" i="1"/>
  <c r="K14362" i="1"/>
  <c r="L14362" i="1"/>
  <c r="M14362" i="1"/>
  <c r="N14362" i="1"/>
  <c r="P14362" i="1"/>
  <c r="E14363" i="1"/>
  <c r="F14363" i="1"/>
  <c r="G14363" i="1"/>
  <c r="H14363" i="1"/>
  <c r="I14363" i="1"/>
  <c r="J14363" i="1"/>
  <c r="K14363" i="1"/>
  <c r="L14363" i="1"/>
  <c r="M14363" i="1"/>
  <c r="N14363" i="1"/>
  <c r="P14363" i="1"/>
  <c r="E14364" i="1"/>
  <c r="F14364" i="1"/>
  <c r="G14364" i="1"/>
  <c r="H14364" i="1"/>
  <c r="I14364" i="1"/>
  <c r="J14364" i="1"/>
  <c r="K14364" i="1"/>
  <c r="L14364" i="1"/>
  <c r="M14364" i="1"/>
  <c r="N14364" i="1"/>
  <c r="P14364" i="1"/>
  <c r="E14365" i="1"/>
  <c r="F14365" i="1"/>
  <c r="G14365" i="1"/>
  <c r="H14365" i="1"/>
  <c r="I14365" i="1"/>
  <c r="J14365" i="1"/>
  <c r="K14365" i="1"/>
  <c r="L14365" i="1"/>
  <c r="M14365" i="1"/>
  <c r="N14365" i="1"/>
  <c r="P14365" i="1"/>
  <c r="E14366" i="1"/>
  <c r="F14366" i="1"/>
  <c r="G14366" i="1"/>
  <c r="H14366" i="1"/>
  <c r="I14366" i="1"/>
  <c r="J14366" i="1"/>
  <c r="K14366" i="1"/>
  <c r="L14366" i="1"/>
  <c r="M14366" i="1"/>
  <c r="N14366" i="1"/>
  <c r="P14366" i="1"/>
  <c r="E14367" i="1"/>
  <c r="F14367" i="1"/>
  <c r="G14367" i="1"/>
  <c r="H14367" i="1"/>
  <c r="I14367" i="1"/>
  <c r="J14367" i="1"/>
  <c r="K14367" i="1"/>
  <c r="L14367" i="1"/>
  <c r="M14367" i="1"/>
  <c r="N14367" i="1"/>
  <c r="P14367" i="1"/>
  <c r="E14368" i="1"/>
  <c r="F14368" i="1"/>
  <c r="G14368" i="1"/>
  <c r="H14368" i="1"/>
  <c r="I14368" i="1"/>
  <c r="J14368" i="1"/>
  <c r="K14368" i="1"/>
  <c r="L14368" i="1"/>
  <c r="M14368" i="1"/>
  <c r="N14368" i="1"/>
  <c r="P14368" i="1"/>
  <c r="E14369" i="1"/>
  <c r="F14369" i="1"/>
  <c r="G14369" i="1"/>
  <c r="H14369" i="1"/>
  <c r="I14369" i="1"/>
  <c r="J14369" i="1"/>
  <c r="K14369" i="1"/>
  <c r="L14369" i="1"/>
  <c r="M14369" i="1"/>
  <c r="N14369" i="1"/>
  <c r="P14369" i="1"/>
  <c r="E14370" i="1"/>
  <c r="F14370" i="1"/>
  <c r="G14370" i="1"/>
  <c r="H14370" i="1"/>
  <c r="I14370" i="1"/>
  <c r="J14370" i="1"/>
  <c r="K14370" i="1"/>
  <c r="L14370" i="1"/>
  <c r="M14370" i="1"/>
  <c r="N14370" i="1"/>
  <c r="P14370" i="1"/>
  <c r="E14371" i="1"/>
  <c r="F14371" i="1"/>
  <c r="G14371" i="1"/>
  <c r="H14371" i="1"/>
  <c r="I14371" i="1"/>
  <c r="J14371" i="1"/>
  <c r="K14371" i="1"/>
  <c r="L14371" i="1"/>
  <c r="M14371" i="1"/>
  <c r="N14371" i="1"/>
  <c r="P14371" i="1"/>
  <c r="E14372" i="1"/>
  <c r="F14372" i="1"/>
  <c r="G14372" i="1"/>
  <c r="H14372" i="1"/>
  <c r="I14372" i="1"/>
  <c r="J14372" i="1"/>
  <c r="K14372" i="1"/>
  <c r="L14372" i="1"/>
  <c r="M14372" i="1"/>
  <c r="N14372" i="1"/>
  <c r="P14372" i="1"/>
  <c r="E14373" i="1"/>
  <c r="F14373" i="1"/>
  <c r="G14373" i="1"/>
  <c r="H14373" i="1"/>
  <c r="I14373" i="1"/>
  <c r="J14373" i="1"/>
  <c r="K14373" i="1"/>
  <c r="L14373" i="1"/>
  <c r="M14373" i="1"/>
  <c r="N14373" i="1"/>
  <c r="P14373" i="1"/>
  <c r="E14374" i="1"/>
  <c r="F14374" i="1"/>
  <c r="G14374" i="1"/>
  <c r="H14374" i="1"/>
  <c r="I14374" i="1"/>
  <c r="J14374" i="1"/>
  <c r="K14374" i="1"/>
  <c r="L14374" i="1"/>
  <c r="M14374" i="1"/>
  <c r="N14374" i="1"/>
  <c r="P14374" i="1"/>
  <c r="E14375" i="1"/>
  <c r="F14375" i="1"/>
  <c r="G14375" i="1"/>
  <c r="H14375" i="1"/>
  <c r="I14375" i="1"/>
  <c r="J14375" i="1"/>
  <c r="K14375" i="1"/>
  <c r="L14375" i="1"/>
  <c r="M14375" i="1"/>
  <c r="N14375" i="1"/>
  <c r="P14375" i="1"/>
  <c r="E14376" i="1"/>
  <c r="F14376" i="1"/>
  <c r="G14376" i="1"/>
  <c r="H14376" i="1"/>
  <c r="I14376" i="1"/>
  <c r="J14376" i="1"/>
  <c r="K14376" i="1"/>
  <c r="L14376" i="1"/>
  <c r="M14376" i="1"/>
  <c r="N14376" i="1"/>
  <c r="P14376" i="1"/>
  <c r="E14377" i="1"/>
  <c r="F14377" i="1"/>
  <c r="G14377" i="1"/>
  <c r="H14377" i="1"/>
  <c r="I14377" i="1"/>
  <c r="J14377" i="1"/>
  <c r="K14377" i="1"/>
  <c r="L14377" i="1"/>
  <c r="M14377" i="1"/>
  <c r="N14377" i="1"/>
  <c r="P14377" i="1"/>
  <c r="E14378" i="1"/>
  <c r="F14378" i="1"/>
  <c r="G14378" i="1"/>
  <c r="H14378" i="1"/>
  <c r="I14378" i="1"/>
  <c r="J14378" i="1"/>
  <c r="K14378" i="1"/>
  <c r="L14378" i="1"/>
  <c r="M14378" i="1"/>
  <c r="N14378" i="1"/>
  <c r="P14378" i="1"/>
  <c r="E14379" i="1"/>
  <c r="F14379" i="1"/>
  <c r="G14379" i="1"/>
  <c r="H14379" i="1"/>
  <c r="I14379" i="1"/>
  <c r="J14379" i="1"/>
  <c r="K14379" i="1"/>
  <c r="L14379" i="1"/>
  <c r="M14379" i="1"/>
  <c r="N14379" i="1"/>
  <c r="P14379" i="1"/>
  <c r="E14380" i="1"/>
  <c r="F14380" i="1"/>
  <c r="G14380" i="1"/>
  <c r="H14380" i="1"/>
  <c r="I14380" i="1"/>
  <c r="J14380" i="1"/>
  <c r="K14380" i="1"/>
  <c r="L14380" i="1"/>
  <c r="M14380" i="1"/>
  <c r="N14380" i="1"/>
  <c r="P14380" i="1"/>
  <c r="E14381" i="1"/>
  <c r="F14381" i="1"/>
  <c r="G14381" i="1"/>
  <c r="H14381" i="1"/>
  <c r="I14381" i="1"/>
  <c r="J14381" i="1"/>
  <c r="K14381" i="1"/>
  <c r="L14381" i="1"/>
  <c r="M14381" i="1"/>
  <c r="N14381" i="1"/>
  <c r="P14381" i="1"/>
  <c r="E14382" i="1"/>
  <c r="F14382" i="1"/>
  <c r="G14382" i="1"/>
  <c r="H14382" i="1"/>
  <c r="I14382" i="1"/>
  <c r="J14382" i="1"/>
  <c r="K14382" i="1"/>
  <c r="L14382" i="1"/>
  <c r="M14382" i="1"/>
  <c r="N14382" i="1"/>
  <c r="P14382" i="1"/>
  <c r="E14383" i="1"/>
  <c r="F14383" i="1"/>
  <c r="G14383" i="1"/>
  <c r="H14383" i="1"/>
  <c r="I14383" i="1"/>
  <c r="J14383" i="1"/>
  <c r="K14383" i="1"/>
  <c r="L14383" i="1"/>
  <c r="M14383" i="1"/>
  <c r="N14383" i="1"/>
  <c r="P14383" i="1"/>
  <c r="E14384" i="1"/>
  <c r="F14384" i="1"/>
  <c r="G14384" i="1"/>
  <c r="H14384" i="1"/>
  <c r="I14384" i="1"/>
  <c r="J14384" i="1"/>
  <c r="K14384" i="1"/>
  <c r="L14384" i="1"/>
  <c r="M14384" i="1"/>
  <c r="N14384" i="1"/>
  <c r="P14384" i="1"/>
  <c r="E14385" i="1"/>
  <c r="F14385" i="1"/>
  <c r="G14385" i="1"/>
  <c r="H14385" i="1"/>
  <c r="I14385" i="1"/>
  <c r="J14385" i="1"/>
  <c r="K14385" i="1"/>
  <c r="L14385" i="1"/>
  <c r="M14385" i="1"/>
  <c r="N14385" i="1"/>
  <c r="P14385" i="1"/>
  <c r="E14386" i="1"/>
  <c r="F14386" i="1"/>
  <c r="G14386" i="1"/>
  <c r="H14386" i="1"/>
  <c r="I14386" i="1"/>
  <c r="J14386" i="1"/>
  <c r="K14386" i="1"/>
  <c r="L14386" i="1"/>
  <c r="M14386" i="1"/>
  <c r="N14386" i="1"/>
  <c r="P14386" i="1"/>
  <c r="E14387" i="1"/>
  <c r="F14387" i="1"/>
  <c r="G14387" i="1"/>
  <c r="H14387" i="1"/>
  <c r="I14387" i="1"/>
  <c r="J14387" i="1"/>
  <c r="K14387" i="1"/>
  <c r="L14387" i="1"/>
  <c r="M14387" i="1"/>
  <c r="N14387" i="1"/>
  <c r="P14387" i="1"/>
  <c r="E14388" i="1"/>
  <c r="F14388" i="1"/>
  <c r="G14388" i="1"/>
  <c r="H14388" i="1"/>
  <c r="I14388" i="1"/>
  <c r="J14388" i="1"/>
  <c r="K14388" i="1"/>
  <c r="L14388" i="1"/>
  <c r="M14388" i="1"/>
  <c r="N14388" i="1"/>
  <c r="P14388" i="1"/>
  <c r="E14389" i="1"/>
  <c r="F14389" i="1"/>
  <c r="G14389" i="1"/>
  <c r="H14389" i="1"/>
  <c r="I14389" i="1"/>
  <c r="J14389" i="1"/>
  <c r="K14389" i="1"/>
  <c r="L14389" i="1"/>
  <c r="M14389" i="1"/>
  <c r="N14389" i="1"/>
  <c r="P14389" i="1"/>
  <c r="E14390" i="1"/>
  <c r="F14390" i="1"/>
  <c r="G14390" i="1"/>
  <c r="H14390" i="1"/>
  <c r="I14390" i="1"/>
  <c r="J14390" i="1"/>
  <c r="K14390" i="1"/>
  <c r="L14390" i="1"/>
  <c r="M14390" i="1"/>
  <c r="N14390" i="1"/>
  <c r="P14390" i="1"/>
  <c r="E14391" i="1"/>
  <c r="F14391" i="1"/>
  <c r="G14391" i="1"/>
  <c r="H14391" i="1"/>
  <c r="I14391" i="1"/>
  <c r="J14391" i="1"/>
  <c r="K14391" i="1"/>
  <c r="L14391" i="1"/>
  <c r="M14391" i="1"/>
  <c r="N14391" i="1"/>
  <c r="P14391" i="1"/>
  <c r="E14392" i="1"/>
  <c r="F14392" i="1"/>
  <c r="G14392" i="1"/>
  <c r="H14392" i="1"/>
  <c r="I14392" i="1"/>
  <c r="J14392" i="1"/>
  <c r="K14392" i="1"/>
  <c r="L14392" i="1"/>
  <c r="M14392" i="1"/>
  <c r="N14392" i="1"/>
  <c r="P14392" i="1"/>
  <c r="E14393" i="1"/>
  <c r="F14393" i="1"/>
  <c r="G14393" i="1"/>
  <c r="H14393" i="1"/>
  <c r="I14393" i="1"/>
  <c r="J14393" i="1"/>
  <c r="K14393" i="1"/>
  <c r="L14393" i="1"/>
  <c r="M14393" i="1"/>
  <c r="N14393" i="1"/>
  <c r="P14393" i="1"/>
  <c r="E14394" i="1"/>
  <c r="F14394" i="1"/>
  <c r="G14394" i="1"/>
  <c r="H14394" i="1"/>
  <c r="I14394" i="1"/>
  <c r="J14394" i="1"/>
  <c r="K14394" i="1"/>
  <c r="L14394" i="1"/>
  <c r="M14394" i="1"/>
  <c r="N14394" i="1"/>
  <c r="P14394" i="1"/>
  <c r="E14395" i="1"/>
  <c r="F14395" i="1"/>
  <c r="G14395" i="1"/>
  <c r="H14395" i="1"/>
  <c r="I14395" i="1"/>
  <c r="J14395" i="1"/>
  <c r="K14395" i="1"/>
  <c r="L14395" i="1"/>
  <c r="M14395" i="1"/>
  <c r="N14395" i="1"/>
  <c r="P14395" i="1"/>
  <c r="E14396" i="1"/>
  <c r="F14396" i="1"/>
  <c r="G14396" i="1"/>
  <c r="H14396" i="1"/>
  <c r="I14396" i="1"/>
  <c r="J14396" i="1"/>
  <c r="K14396" i="1"/>
  <c r="L14396" i="1"/>
  <c r="M14396" i="1"/>
  <c r="N14396" i="1"/>
  <c r="P14396" i="1"/>
  <c r="E14397" i="1"/>
  <c r="F14397" i="1"/>
  <c r="G14397" i="1"/>
  <c r="H14397" i="1"/>
  <c r="I14397" i="1"/>
  <c r="J14397" i="1"/>
  <c r="K14397" i="1"/>
  <c r="L14397" i="1"/>
  <c r="M14397" i="1"/>
  <c r="N14397" i="1"/>
  <c r="P14397" i="1"/>
  <c r="E14398" i="1"/>
  <c r="F14398" i="1"/>
  <c r="G14398" i="1"/>
  <c r="H14398" i="1"/>
  <c r="I14398" i="1"/>
  <c r="J14398" i="1"/>
  <c r="K14398" i="1"/>
  <c r="L14398" i="1"/>
  <c r="M14398" i="1"/>
  <c r="N14398" i="1"/>
  <c r="P14398" i="1"/>
  <c r="E14399" i="1"/>
  <c r="F14399" i="1"/>
  <c r="G14399" i="1"/>
  <c r="H14399" i="1"/>
  <c r="I14399" i="1"/>
  <c r="J14399" i="1"/>
  <c r="K14399" i="1"/>
  <c r="L14399" i="1"/>
  <c r="M14399" i="1"/>
  <c r="N14399" i="1"/>
  <c r="P14399" i="1"/>
  <c r="E14400" i="1"/>
  <c r="F14400" i="1"/>
  <c r="G14400" i="1"/>
  <c r="H14400" i="1"/>
  <c r="I14400" i="1"/>
  <c r="J14400" i="1"/>
  <c r="K14400" i="1"/>
  <c r="L14400" i="1"/>
  <c r="M14400" i="1"/>
  <c r="N14400" i="1"/>
  <c r="P14400" i="1"/>
  <c r="E14401" i="1"/>
  <c r="F14401" i="1"/>
  <c r="G14401" i="1"/>
  <c r="H14401" i="1"/>
  <c r="I14401" i="1"/>
  <c r="J14401" i="1"/>
  <c r="K14401" i="1"/>
  <c r="L14401" i="1"/>
  <c r="M14401" i="1"/>
  <c r="N14401" i="1"/>
  <c r="P14401" i="1"/>
  <c r="E14402" i="1"/>
  <c r="F14402" i="1"/>
  <c r="G14402" i="1"/>
  <c r="H14402" i="1"/>
  <c r="I14402" i="1"/>
  <c r="J14402" i="1"/>
  <c r="K14402" i="1"/>
  <c r="L14402" i="1"/>
  <c r="M14402" i="1"/>
  <c r="N14402" i="1"/>
  <c r="P14402" i="1"/>
  <c r="E14403" i="1"/>
  <c r="F14403" i="1"/>
  <c r="G14403" i="1"/>
  <c r="H14403" i="1"/>
  <c r="I14403" i="1"/>
  <c r="J14403" i="1"/>
  <c r="K14403" i="1"/>
  <c r="L14403" i="1"/>
  <c r="M14403" i="1"/>
  <c r="N14403" i="1"/>
  <c r="P14403" i="1"/>
  <c r="E14404" i="1"/>
  <c r="F14404" i="1"/>
  <c r="G14404" i="1"/>
  <c r="H14404" i="1"/>
  <c r="I14404" i="1"/>
  <c r="J14404" i="1"/>
  <c r="K14404" i="1"/>
  <c r="L14404" i="1"/>
  <c r="M14404" i="1"/>
  <c r="N14404" i="1"/>
  <c r="P14404" i="1"/>
  <c r="E14405" i="1"/>
  <c r="F14405" i="1"/>
  <c r="G14405" i="1"/>
  <c r="H14405" i="1"/>
  <c r="I14405" i="1"/>
  <c r="J14405" i="1"/>
  <c r="K14405" i="1"/>
  <c r="L14405" i="1"/>
  <c r="M14405" i="1"/>
  <c r="N14405" i="1"/>
  <c r="P14405" i="1"/>
  <c r="E14406" i="1"/>
  <c r="F14406" i="1"/>
  <c r="G14406" i="1"/>
  <c r="H14406" i="1"/>
  <c r="I14406" i="1"/>
  <c r="J14406" i="1"/>
  <c r="K14406" i="1"/>
  <c r="L14406" i="1"/>
  <c r="M14406" i="1"/>
  <c r="N14406" i="1"/>
  <c r="P14406" i="1"/>
  <c r="E14407" i="1"/>
  <c r="F14407" i="1"/>
  <c r="G14407" i="1"/>
  <c r="H14407" i="1"/>
  <c r="I14407" i="1"/>
  <c r="J14407" i="1"/>
  <c r="K14407" i="1"/>
  <c r="L14407" i="1"/>
  <c r="M14407" i="1"/>
  <c r="N14407" i="1"/>
  <c r="P14407" i="1"/>
  <c r="E14408" i="1"/>
  <c r="F14408" i="1"/>
  <c r="G14408" i="1"/>
  <c r="H14408" i="1"/>
  <c r="I14408" i="1"/>
  <c r="J14408" i="1"/>
  <c r="K14408" i="1"/>
  <c r="L14408" i="1"/>
  <c r="M14408" i="1"/>
  <c r="N14408" i="1"/>
  <c r="P14408" i="1"/>
  <c r="E14409" i="1"/>
  <c r="F14409" i="1"/>
  <c r="G14409" i="1"/>
  <c r="H14409" i="1"/>
  <c r="I14409" i="1"/>
  <c r="J14409" i="1"/>
  <c r="K14409" i="1"/>
  <c r="L14409" i="1"/>
  <c r="M14409" i="1"/>
  <c r="N14409" i="1"/>
  <c r="P14409" i="1"/>
  <c r="E14410" i="1"/>
  <c r="F14410" i="1"/>
  <c r="G14410" i="1"/>
  <c r="H14410" i="1"/>
  <c r="I14410" i="1"/>
  <c r="J14410" i="1"/>
  <c r="K14410" i="1"/>
  <c r="L14410" i="1"/>
  <c r="M14410" i="1"/>
  <c r="N14410" i="1"/>
  <c r="P14410" i="1"/>
  <c r="E14411" i="1"/>
  <c r="F14411" i="1"/>
  <c r="G14411" i="1"/>
  <c r="H14411" i="1"/>
  <c r="I14411" i="1"/>
  <c r="J14411" i="1"/>
  <c r="K14411" i="1"/>
  <c r="L14411" i="1"/>
  <c r="M14411" i="1"/>
  <c r="N14411" i="1"/>
  <c r="P14411" i="1"/>
  <c r="E14412" i="1"/>
  <c r="F14412" i="1"/>
  <c r="G14412" i="1"/>
  <c r="H14412" i="1"/>
  <c r="I14412" i="1"/>
  <c r="J14412" i="1"/>
  <c r="K14412" i="1"/>
  <c r="L14412" i="1"/>
  <c r="M14412" i="1"/>
  <c r="N14412" i="1"/>
  <c r="P14412" i="1"/>
  <c r="E14413" i="1"/>
  <c r="F14413" i="1"/>
  <c r="G14413" i="1"/>
  <c r="H14413" i="1"/>
  <c r="I14413" i="1"/>
  <c r="J14413" i="1"/>
  <c r="K14413" i="1"/>
  <c r="L14413" i="1"/>
  <c r="M14413" i="1"/>
  <c r="N14413" i="1"/>
  <c r="P14413" i="1"/>
  <c r="E14414" i="1"/>
  <c r="F14414" i="1"/>
  <c r="G14414" i="1"/>
  <c r="H14414" i="1"/>
  <c r="I14414" i="1"/>
  <c r="J14414" i="1"/>
  <c r="K14414" i="1"/>
  <c r="L14414" i="1"/>
  <c r="M14414" i="1"/>
  <c r="N14414" i="1"/>
  <c r="P14414" i="1"/>
  <c r="E14415" i="1"/>
  <c r="F14415" i="1"/>
  <c r="G14415" i="1"/>
  <c r="H14415" i="1"/>
  <c r="I14415" i="1"/>
  <c r="J14415" i="1"/>
  <c r="K14415" i="1"/>
  <c r="L14415" i="1"/>
  <c r="M14415" i="1"/>
  <c r="N14415" i="1"/>
  <c r="P14415" i="1"/>
  <c r="E14416" i="1"/>
  <c r="F14416" i="1"/>
  <c r="G14416" i="1"/>
  <c r="H14416" i="1"/>
  <c r="I14416" i="1"/>
  <c r="J14416" i="1"/>
  <c r="K14416" i="1"/>
  <c r="L14416" i="1"/>
  <c r="M14416" i="1"/>
  <c r="N14416" i="1"/>
  <c r="P14416" i="1"/>
  <c r="E14417" i="1"/>
  <c r="F14417" i="1"/>
  <c r="G14417" i="1"/>
  <c r="H14417" i="1"/>
  <c r="I14417" i="1"/>
  <c r="J14417" i="1"/>
  <c r="K14417" i="1"/>
  <c r="L14417" i="1"/>
  <c r="M14417" i="1"/>
  <c r="N14417" i="1"/>
  <c r="P14417" i="1"/>
  <c r="E14418" i="1"/>
  <c r="F14418" i="1"/>
  <c r="G14418" i="1"/>
  <c r="H14418" i="1"/>
  <c r="I14418" i="1"/>
  <c r="J14418" i="1"/>
  <c r="K14418" i="1"/>
  <c r="L14418" i="1"/>
  <c r="M14418" i="1"/>
  <c r="N14418" i="1"/>
  <c r="P14418" i="1"/>
  <c r="E14419" i="1"/>
  <c r="F14419" i="1"/>
  <c r="G14419" i="1"/>
  <c r="H14419" i="1"/>
  <c r="I14419" i="1"/>
  <c r="J14419" i="1"/>
  <c r="K14419" i="1"/>
  <c r="L14419" i="1"/>
  <c r="M14419" i="1"/>
  <c r="N14419" i="1"/>
  <c r="P14419" i="1"/>
  <c r="E14420" i="1"/>
  <c r="F14420" i="1"/>
  <c r="G14420" i="1"/>
  <c r="H14420" i="1"/>
  <c r="I14420" i="1"/>
  <c r="J14420" i="1"/>
  <c r="K14420" i="1"/>
  <c r="L14420" i="1"/>
  <c r="M14420" i="1"/>
  <c r="N14420" i="1"/>
  <c r="P14420" i="1"/>
  <c r="E14421" i="1"/>
  <c r="F14421" i="1"/>
  <c r="G14421" i="1"/>
  <c r="H14421" i="1"/>
  <c r="I14421" i="1"/>
  <c r="J14421" i="1"/>
  <c r="K14421" i="1"/>
  <c r="L14421" i="1"/>
  <c r="M14421" i="1"/>
  <c r="N14421" i="1"/>
  <c r="P14421" i="1"/>
  <c r="E14422" i="1"/>
  <c r="F14422" i="1"/>
  <c r="G14422" i="1"/>
  <c r="H14422" i="1"/>
  <c r="I14422" i="1"/>
  <c r="J14422" i="1"/>
  <c r="K14422" i="1"/>
  <c r="L14422" i="1"/>
  <c r="M14422" i="1"/>
  <c r="N14422" i="1"/>
  <c r="P14422" i="1"/>
  <c r="E14423" i="1"/>
  <c r="F14423" i="1"/>
  <c r="G14423" i="1"/>
  <c r="H14423" i="1"/>
  <c r="I14423" i="1"/>
  <c r="J14423" i="1"/>
  <c r="K14423" i="1"/>
  <c r="L14423" i="1"/>
  <c r="M14423" i="1"/>
  <c r="N14423" i="1"/>
  <c r="P14423" i="1"/>
  <c r="E14424" i="1"/>
  <c r="F14424" i="1"/>
  <c r="G14424" i="1"/>
  <c r="H14424" i="1"/>
  <c r="I14424" i="1"/>
  <c r="J14424" i="1"/>
  <c r="K14424" i="1"/>
  <c r="L14424" i="1"/>
  <c r="M14424" i="1"/>
  <c r="N14424" i="1"/>
  <c r="P14424" i="1"/>
  <c r="E14425" i="1"/>
  <c r="F14425" i="1"/>
  <c r="G14425" i="1"/>
  <c r="H14425" i="1"/>
  <c r="I14425" i="1"/>
  <c r="J14425" i="1"/>
  <c r="K14425" i="1"/>
  <c r="L14425" i="1"/>
  <c r="M14425" i="1"/>
  <c r="N14425" i="1"/>
  <c r="P14425" i="1"/>
  <c r="E14426" i="1"/>
  <c r="F14426" i="1"/>
  <c r="G14426" i="1"/>
  <c r="H14426" i="1"/>
  <c r="I14426" i="1"/>
  <c r="J14426" i="1"/>
  <c r="K14426" i="1"/>
  <c r="L14426" i="1"/>
  <c r="M14426" i="1"/>
  <c r="N14426" i="1"/>
  <c r="P14426" i="1"/>
  <c r="E14427" i="1"/>
  <c r="F14427" i="1"/>
  <c r="G14427" i="1"/>
  <c r="H14427" i="1"/>
  <c r="I14427" i="1"/>
  <c r="J14427" i="1"/>
  <c r="K14427" i="1"/>
  <c r="L14427" i="1"/>
  <c r="M14427" i="1"/>
  <c r="N14427" i="1"/>
  <c r="P14427" i="1"/>
  <c r="E14428" i="1"/>
  <c r="F14428" i="1"/>
  <c r="G14428" i="1"/>
  <c r="H14428" i="1"/>
  <c r="I14428" i="1"/>
  <c r="J14428" i="1"/>
  <c r="K14428" i="1"/>
  <c r="L14428" i="1"/>
  <c r="M14428" i="1"/>
  <c r="N14428" i="1"/>
  <c r="P14428" i="1"/>
  <c r="E14429" i="1"/>
  <c r="F14429" i="1"/>
  <c r="G14429" i="1"/>
  <c r="H14429" i="1"/>
  <c r="I14429" i="1"/>
  <c r="J14429" i="1"/>
  <c r="K14429" i="1"/>
  <c r="L14429" i="1"/>
  <c r="M14429" i="1"/>
  <c r="N14429" i="1"/>
  <c r="P14429" i="1"/>
  <c r="E14430" i="1"/>
  <c r="F14430" i="1"/>
  <c r="G14430" i="1"/>
  <c r="H14430" i="1"/>
  <c r="I14430" i="1"/>
  <c r="J14430" i="1"/>
  <c r="K14430" i="1"/>
  <c r="L14430" i="1"/>
  <c r="M14430" i="1"/>
  <c r="N14430" i="1"/>
  <c r="P14430" i="1"/>
  <c r="E14431" i="1"/>
  <c r="F14431" i="1"/>
  <c r="G14431" i="1"/>
  <c r="H14431" i="1"/>
  <c r="I14431" i="1"/>
  <c r="J14431" i="1"/>
  <c r="K14431" i="1"/>
  <c r="L14431" i="1"/>
  <c r="M14431" i="1"/>
  <c r="N14431" i="1"/>
  <c r="P14431" i="1"/>
  <c r="E14432" i="1"/>
  <c r="F14432" i="1"/>
  <c r="G14432" i="1"/>
  <c r="H14432" i="1"/>
  <c r="I14432" i="1"/>
  <c r="J14432" i="1"/>
  <c r="K14432" i="1"/>
  <c r="L14432" i="1"/>
  <c r="M14432" i="1"/>
  <c r="N14432" i="1"/>
  <c r="P14432" i="1"/>
  <c r="E14433" i="1"/>
  <c r="F14433" i="1"/>
  <c r="G14433" i="1"/>
  <c r="H14433" i="1"/>
  <c r="I14433" i="1"/>
  <c r="J14433" i="1"/>
  <c r="K14433" i="1"/>
  <c r="L14433" i="1"/>
  <c r="M14433" i="1"/>
  <c r="N14433" i="1"/>
  <c r="P14433" i="1"/>
  <c r="E14434" i="1"/>
  <c r="F14434" i="1"/>
  <c r="G14434" i="1"/>
  <c r="H14434" i="1"/>
  <c r="I14434" i="1"/>
  <c r="J14434" i="1"/>
  <c r="K14434" i="1"/>
  <c r="L14434" i="1"/>
  <c r="M14434" i="1"/>
  <c r="N14434" i="1"/>
  <c r="P14434" i="1"/>
  <c r="E14435" i="1"/>
  <c r="F14435" i="1"/>
  <c r="G14435" i="1"/>
  <c r="H14435" i="1"/>
  <c r="I14435" i="1"/>
  <c r="J14435" i="1"/>
  <c r="K14435" i="1"/>
  <c r="L14435" i="1"/>
  <c r="M14435" i="1"/>
  <c r="N14435" i="1"/>
  <c r="P14435" i="1"/>
  <c r="E14436" i="1"/>
  <c r="F14436" i="1"/>
  <c r="G14436" i="1"/>
  <c r="H14436" i="1"/>
  <c r="I14436" i="1"/>
  <c r="J14436" i="1"/>
  <c r="K14436" i="1"/>
  <c r="L14436" i="1"/>
  <c r="M14436" i="1"/>
  <c r="N14436" i="1"/>
  <c r="P14436" i="1"/>
  <c r="E14437" i="1"/>
  <c r="F14437" i="1"/>
  <c r="G14437" i="1"/>
  <c r="H14437" i="1"/>
  <c r="I14437" i="1"/>
  <c r="J14437" i="1"/>
  <c r="K14437" i="1"/>
  <c r="L14437" i="1"/>
  <c r="M14437" i="1"/>
  <c r="N14437" i="1"/>
  <c r="P14437" i="1"/>
  <c r="E14438" i="1"/>
  <c r="F14438" i="1"/>
  <c r="G14438" i="1"/>
  <c r="H14438" i="1"/>
  <c r="I14438" i="1"/>
  <c r="J14438" i="1"/>
  <c r="K14438" i="1"/>
  <c r="L14438" i="1"/>
  <c r="M14438" i="1"/>
  <c r="N14438" i="1"/>
  <c r="P14438" i="1"/>
  <c r="E14439" i="1"/>
  <c r="F14439" i="1"/>
  <c r="G14439" i="1"/>
  <c r="H14439" i="1"/>
  <c r="I14439" i="1"/>
  <c r="J14439" i="1"/>
  <c r="K14439" i="1"/>
  <c r="L14439" i="1"/>
  <c r="M14439" i="1"/>
  <c r="N14439" i="1"/>
  <c r="P14439" i="1"/>
  <c r="E14440" i="1"/>
  <c r="F14440" i="1"/>
  <c r="G14440" i="1"/>
  <c r="H14440" i="1"/>
  <c r="I14440" i="1"/>
  <c r="J14440" i="1"/>
  <c r="K14440" i="1"/>
  <c r="L14440" i="1"/>
  <c r="M14440" i="1"/>
  <c r="N14440" i="1"/>
  <c r="P14440" i="1"/>
  <c r="E14441" i="1"/>
  <c r="F14441" i="1"/>
  <c r="G14441" i="1"/>
  <c r="H14441" i="1"/>
  <c r="I14441" i="1"/>
  <c r="J14441" i="1"/>
  <c r="K14441" i="1"/>
  <c r="L14441" i="1"/>
  <c r="M14441" i="1"/>
  <c r="N14441" i="1"/>
  <c r="P14441" i="1"/>
  <c r="E14442" i="1"/>
  <c r="F14442" i="1"/>
  <c r="G14442" i="1"/>
  <c r="H14442" i="1"/>
  <c r="I14442" i="1"/>
  <c r="J14442" i="1"/>
  <c r="K14442" i="1"/>
  <c r="L14442" i="1"/>
  <c r="M14442" i="1"/>
  <c r="N14442" i="1"/>
  <c r="P14442" i="1"/>
  <c r="E14443" i="1"/>
  <c r="F14443" i="1"/>
  <c r="G14443" i="1"/>
  <c r="H14443" i="1"/>
  <c r="I14443" i="1"/>
  <c r="J14443" i="1"/>
  <c r="K14443" i="1"/>
  <c r="L14443" i="1"/>
  <c r="M14443" i="1"/>
  <c r="N14443" i="1"/>
  <c r="P14443" i="1"/>
  <c r="E14444" i="1"/>
  <c r="F14444" i="1"/>
  <c r="G14444" i="1"/>
  <c r="H14444" i="1"/>
  <c r="I14444" i="1"/>
  <c r="J14444" i="1"/>
  <c r="K14444" i="1"/>
  <c r="L14444" i="1"/>
  <c r="M14444" i="1"/>
  <c r="N14444" i="1"/>
  <c r="P14444" i="1"/>
  <c r="E14445" i="1"/>
  <c r="F14445" i="1"/>
  <c r="G14445" i="1"/>
  <c r="H14445" i="1"/>
  <c r="I14445" i="1"/>
  <c r="J14445" i="1"/>
  <c r="K14445" i="1"/>
  <c r="L14445" i="1"/>
  <c r="M14445" i="1"/>
  <c r="N14445" i="1"/>
  <c r="P14445" i="1"/>
  <c r="E14446" i="1"/>
  <c r="F14446" i="1"/>
  <c r="G14446" i="1"/>
  <c r="H14446" i="1"/>
  <c r="I14446" i="1"/>
  <c r="J14446" i="1"/>
  <c r="K14446" i="1"/>
  <c r="L14446" i="1"/>
  <c r="M14446" i="1"/>
  <c r="N14446" i="1"/>
  <c r="P14446" i="1"/>
  <c r="E14447" i="1"/>
  <c r="F14447" i="1"/>
  <c r="G14447" i="1"/>
  <c r="H14447" i="1"/>
  <c r="I14447" i="1"/>
  <c r="J14447" i="1"/>
  <c r="K14447" i="1"/>
  <c r="L14447" i="1"/>
  <c r="M14447" i="1"/>
  <c r="N14447" i="1"/>
  <c r="P14447" i="1"/>
  <c r="E14448" i="1"/>
  <c r="F14448" i="1"/>
  <c r="G14448" i="1"/>
  <c r="H14448" i="1"/>
  <c r="I14448" i="1"/>
  <c r="J14448" i="1"/>
  <c r="K14448" i="1"/>
  <c r="L14448" i="1"/>
  <c r="M14448" i="1"/>
  <c r="N14448" i="1"/>
  <c r="P14448" i="1"/>
  <c r="E14449" i="1"/>
  <c r="F14449" i="1"/>
  <c r="G14449" i="1"/>
  <c r="H14449" i="1"/>
  <c r="I14449" i="1"/>
  <c r="J14449" i="1"/>
  <c r="K14449" i="1"/>
  <c r="L14449" i="1"/>
  <c r="M14449" i="1"/>
  <c r="N14449" i="1"/>
  <c r="P14449" i="1"/>
  <c r="E14450" i="1"/>
  <c r="F14450" i="1"/>
  <c r="G14450" i="1"/>
  <c r="H14450" i="1"/>
  <c r="I14450" i="1"/>
  <c r="J14450" i="1"/>
  <c r="K14450" i="1"/>
  <c r="L14450" i="1"/>
  <c r="M14450" i="1"/>
  <c r="N14450" i="1"/>
  <c r="P14450" i="1"/>
  <c r="E14451" i="1"/>
  <c r="F14451" i="1"/>
  <c r="G14451" i="1"/>
  <c r="H14451" i="1"/>
  <c r="I14451" i="1"/>
  <c r="J14451" i="1"/>
  <c r="K14451" i="1"/>
  <c r="L14451" i="1"/>
  <c r="M14451" i="1"/>
  <c r="N14451" i="1"/>
  <c r="P14451" i="1"/>
  <c r="E14452" i="1"/>
  <c r="F14452" i="1"/>
  <c r="G14452" i="1"/>
  <c r="H14452" i="1"/>
  <c r="I14452" i="1"/>
  <c r="J14452" i="1"/>
  <c r="K14452" i="1"/>
  <c r="L14452" i="1"/>
  <c r="M14452" i="1"/>
  <c r="N14452" i="1"/>
  <c r="P14452" i="1"/>
  <c r="E14453" i="1"/>
  <c r="F14453" i="1"/>
  <c r="G14453" i="1"/>
  <c r="H14453" i="1"/>
  <c r="I14453" i="1"/>
  <c r="J14453" i="1"/>
  <c r="K14453" i="1"/>
  <c r="L14453" i="1"/>
  <c r="M14453" i="1"/>
  <c r="N14453" i="1"/>
  <c r="P14453" i="1"/>
  <c r="E14454" i="1"/>
  <c r="F14454" i="1"/>
  <c r="G14454" i="1"/>
  <c r="H14454" i="1"/>
  <c r="I14454" i="1"/>
  <c r="J14454" i="1"/>
  <c r="K14454" i="1"/>
  <c r="L14454" i="1"/>
  <c r="M14454" i="1"/>
  <c r="N14454" i="1"/>
  <c r="P14454" i="1"/>
  <c r="E14455" i="1"/>
  <c r="F14455" i="1"/>
  <c r="G14455" i="1"/>
  <c r="H14455" i="1"/>
  <c r="I14455" i="1"/>
  <c r="J14455" i="1"/>
  <c r="K14455" i="1"/>
  <c r="L14455" i="1"/>
  <c r="M14455" i="1"/>
  <c r="N14455" i="1"/>
  <c r="P14455" i="1"/>
  <c r="E14456" i="1"/>
  <c r="F14456" i="1"/>
  <c r="G14456" i="1"/>
  <c r="H14456" i="1"/>
  <c r="I14456" i="1"/>
  <c r="J14456" i="1"/>
  <c r="K14456" i="1"/>
  <c r="L14456" i="1"/>
  <c r="M14456" i="1"/>
  <c r="N14456" i="1"/>
  <c r="P14456" i="1"/>
  <c r="E14457" i="1"/>
  <c r="F14457" i="1"/>
  <c r="G14457" i="1"/>
  <c r="H14457" i="1"/>
  <c r="I14457" i="1"/>
  <c r="J14457" i="1"/>
  <c r="K14457" i="1"/>
  <c r="L14457" i="1"/>
  <c r="M14457" i="1"/>
  <c r="N14457" i="1"/>
  <c r="P14457" i="1"/>
  <c r="E14458" i="1"/>
  <c r="F14458" i="1"/>
  <c r="G14458" i="1"/>
  <c r="H14458" i="1"/>
  <c r="I14458" i="1"/>
  <c r="J14458" i="1"/>
  <c r="K14458" i="1"/>
  <c r="L14458" i="1"/>
  <c r="M14458" i="1"/>
  <c r="N14458" i="1"/>
  <c r="P14458" i="1"/>
  <c r="E14459" i="1"/>
  <c r="F14459" i="1"/>
  <c r="G14459" i="1"/>
  <c r="H14459" i="1"/>
  <c r="I14459" i="1"/>
  <c r="J14459" i="1"/>
  <c r="K14459" i="1"/>
  <c r="L14459" i="1"/>
  <c r="M14459" i="1"/>
  <c r="N14459" i="1"/>
  <c r="P14459" i="1"/>
  <c r="E14460" i="1"/>
  <c r="F14460" i="1"/>
  <c r="G14460" i="1"/>
  <c r="H14460" i="1"/>
  <c r="I14460" i="1"/>
  <c r="J14460" i="1"/>
  <c r="K14460" i="1"/>
  <c r="L14460" i="1"/>
  <c r="M14460" i="1"/>
  <c r="N14460" i="1"/>
  <c r="P14460" i="1"/>
  <c r="E14461" i="1"/>
  <c r="F14461" i="1"/>
  <c r="G14461" i="1"/>
  <c r="H14461" i="1"/>
  <c r="I14461" i="1"/>
  <c r="J14461" i="1"/>
  <c r="K14461" i="1"/>
  <c r="L14461" i="1"/>
  <c r="M14461" i="1"/>
  <c r="N14461" i="1"/>
  <c r="P14461" i="1"/>
  <c r="E14462" i="1"/>
  <c r="F14462" i="1"/>
  <c r="G14462" i="1"/>
  <c r="H14462" i="1"/>
  <c r="I14462" i="1"/>
  <c r="J14462" i="1"/>
  <c r="K14462" i="1"/>
  <c r="L14462" i="1"/>
  <c r="M14462" i="1"/>
  <c r="N14462" i="1"/>
  <c r="P14462" i="1"/>
  <c r="E14463" i="1"/>
  <c r="F14463" i="1"/>
  <c r="G14463" i="1"/>
  <c r="H14463" i="1"/>
  <c r="I14463" i="1"/>
  <c r="J14463" i="1"/>
  <c r="K14463" i="1"/>
  <c r="L14463" i="1"/>
  <c r="M14463" i="1"/>
  <c r="N14463" i="1"/>
  <c r="P14463" i="1"/>
  <c r="E14464" i="1"/>
  <c r="F14464" i="1"/>
  <c r="G14464" i="1"/>
  <c r="H14464" i="1"/>
  <c r="I14464" i="1"/>
  <c r="J14464" i="1"/>
  <c r="K14464" i="1"/>
  <c r="L14464" i="1"/>
  <c r="M14464" i="1"/>
  <c r="N14464" i="1"/>
  <c r="P14464" i="1"/>
  <c r="E14465" i="1"/>
  <c r="F14465" i="1"/>
  <c r="G14465" i="1"/>
  <c r="H14465" i="1"/>
  <c r="I14465" i="1"/>
  <c r="J14465" i="1"/>
  <c r="K14465" i="1"/>
  <c r="L14465" i="1"/>
  <c r="M14465" i="1"/>
  <c r="N14465" i="1"/>
  <c r="P14465" i="1"/>
  <c r="E14466" i="1"/>
  <c r="F14466" i="1"/>
  <c r="G14466" i="1"/>
  <c r="H14466" i="1"/>
  <c r="I14466" i="1"/>
  <c r="J14466" i="1"/>
  <c r="K14466" i="1"/>
  <c r="L14466" i="1"/>
  <c r="M14466" i="1"/>
  <c r="N14466" i="1"/>
  <c r="P14466" i="1"/>
  <c r="E14467" i="1"/>
  <c r="F14467" i="1"/>
  <c r="G14467" i="1"/>
  <c r="H14467" i="1"/>
  <c r="I14467" i="1"/>
  <c r="J14467" i="1"/>
  <c r="K14467" i="1"/>
  <c r="L14467" i="1"/>
  <c r="M14467" i="1"/>
  <c r="N14467" i="1"/>
  <c r="P14467" i="1"/>
  <c r="E14468" i="1"/>
  <c r="F14468" i="1"/>
  <c r="G14468" i="1"/>
  <c r="H14468" i="1"/>
  <c r="I14468" i="1"/>
  <c r="J14468" i="1"/>
  <c r="K14468" i="1"/>
  <c r="L14468" i="1"/>
  <c r="M14468" i="1"/>
  <c r="N14468" i="1"/>
  <c r="P14468" i="1"/>
  <c r="E14469" i="1"/>
  <c r="F14469" i="1"/>
  <c r="G14469" i="1"/>
  <c r="H14469" i="1"/>
  <c r="I14469" i="1"/>
  <c r="J14469" i="1"/>
  <c r="K14469" i="1"/>
  <c r="L14469" i="1"/>
  <c r="M14469" i="1"/>
  <c r="N14469" i="1"/>
  <c r="P14469" i="1"/>
  <c r="E14470" i="1"/>
  <c r="F14470" i="1"/>
  <c r="G14470" i="1"/>
  <c r="H14470" i="1"/>
  <c r="I14470" i="1"/>
  <c r="J14470" i="1"/>
  <c r="K14470" i="1"/>
  <c r="L14470" i="1"/>
  <c r="M14470" i="1"/>
  <c r="N14470" i="1"/>
  <c r="P14470" i="1"/>
  <c r="E14471" i="1"/>
  <c r="F14471" i="1"/>
  <c r="G14471" i="1"/>
  <c r="H14471" i="1"/>
  <c r="I14471" i="1"/>
  <c r="J14471" i="1"/>
  <c r="K14471" i="1"/>
  <c r="L14471" i="1"/>
  <c r="M14471" i="1"/>
  <c r="N14471" i="1"/>
  <c r="P14471" i="1"/>
  <c r="E14472" i="1"/>
  <c r="F14472" i="1"/>
  <c r="G14472" i="1"/>
  <c r="H14472" i="1"/>
  <c r="I14472" i="1"/>
  <c r="J14472" i="1"/>
  <c r="K14472" i="1"/>
  <c r="L14472" i="1"/>
  <c r="M14472" i="1"/>
  <c r="N14472" i="1"/>
  <c r="P14472" i="1"/>
  <c r="E14473" i="1"/>
  <c r="F14473" i="1"/>
  <c r="G14473" i="1"/>
  <c r="H14473" i="1"/>
  <c r="I14473" i="1"/>
  <c r="J14473" i="1"/>
  <c r="K14473" i="1"/>
  <c r="L14473" i="1"/>
  <c r="M14473" i="1"/>
  <c r="N14473" i="1"/>
  <c r="P14473" i="1"/>
  <c r="E14474" i="1"/>
  <c r="F14474" i="1"/>
  <c r="G14474" i="1"/>
  <c r="H14474" i="1"/>
  <c r="I14474" i="1"/>
  <c r="J14474" i="1"/>
  <c r="K14474" i="1"/>
  <c r="L14474" i="1"/>
  <c r="M14474" i="1"/>
  <c r="N14474" i="1"/>
  <c r="P14474" i="1"/>
  <c r="E14475" i="1"/>
  <c r="F14475" i="1"/>
  <c r="G14475" i="1"/>
  <c r="H14475" i="1"/>
  <c r="I14475" i="1"/>
  <c r="J14475" i="1"/>
  <c r="K14475" i="1"/>
  <c r="L14475" i="1"/>
  <c r="M14475" i="1"/>
  <c r="N14475" i="1"/>
  <c r="P14475" i="1"/>
  <c r="E14476" i="1"/>
  <c r="F14476" i="1"/>
  <c r="G14476" i="1"/>
  <c r="H14476" i="1"/>
  <c r="I14476" i="1"/>
  <c r="J14476" i="1"/>
  <c r="K14476" i="1"/>
  <c r="L14476" i="1"/>
  <c r="M14476" i="1"/>
  <c r="N14476" i="1"/>
  <c r="P14476" i="1"/>
  <c r="E14477" i="1"/>
  <c r="F14477" i="1"/>
  <c r="G14477" i="1"/>
  <c r="H14477" i="1"/>
  <c r="I14477" i="1"/>
  <c r="J14477" i="1"/>
  <c r="K14477" i="1"/>
  <c r="L14477" i="1"/>
  <c r="M14477" i="1"/>
  <c r="N14477" i="1"/>
  <c r="P14477" i="1"/>
  <c r="E14478" i="1"/>
  <c r="F14478" i="1"/>
  <c r="G14478" i="1"/>
  <c r="H14478" i="1"/>
  <c r="I14478" i="1"/>
  <c r="J14478" i="1"/>
  <c r="K14478" i="1"/>
  <c r="L14478" i="1"/>
  <c r="M14478" i="1"/>
  <c r="N14478" i="1"/>
  <c r="P14478" i="1"/>
  <c r="E14479" i="1"/>
  <c r="F14479" i="1"/>
  <c r="G14479" i="1"/>
  <c r="H14479" i="1"/>
  <c r="I14479" i="1"/>
  <c r="J14479" i="1"/>
  <c r="K14479" i="1"/>
  <c r="L14479" i="1"/>
  <c r="M14479" i="1"/>
  <c r="N14479" i="1"/>
  <c r="P14479" i="1"/>
  <c r="E14480" i="1"/>
  <c r="F14480" i="1"/>
  <c r="G14480" i="1"/>
  <c r="H14480" i="1"/>
  <c r="I14480" i="1"/>
  <c r="J14480" i="1"/>
  <c r="K14480" i="1"/>
  <c r="L14480" i="1"/>
  <c r="M14480" i="1"/>
  <c r="N14480" i="1"/>
  <c r="P14480" i="1"/>
  <c r="E14481" i="1"/>
  <c r="F14481" i="1"/>
  <c r="G14481" i="1"/>
  <c r="H14481" i="1"/>
  <c r="I14481" i="1"/>
  <c r="J14481" i="1"/>
  <c r="K14481" i="1"/>
  <c r="L14481" i="1"/>
  <c r="M14481" i="1"/>
  <c r="N14481" i="1"/>
  <c r="P14481" i="1"/>
  <c r="E14482" i="1"/>
  <c r="F14482" i="1"/>
  <c r="G14482" i="1"/>
  <c r="H14482" i="1"/>
  <c r="I14482" i="1"/>
  <c r="J14482" i="1"/>
  <c r="K14482" i="1"/>
  <c r="L14482" i="1"/>
  <c r="M14482" i="1"/>
  <c r="N14482" i="1"/>
  <c r="P14482" i="1"/>
  <c r="E14483" i="1"/>
  <c r="F14483" i="1"/>
  <c r="G14483" i="1"/>
  <c r="H14483" i="1"/>
  <c r="I14483" i="1"/>
  <c r="J14483" i="1"/>
  <c r="K14483" i="1"/>
  <c r="L14483" i="1"/>
  <c r="M14483" i="1"/>
  <c r="N14483" i="1"/>
  <c r="P14483" i="1"/>
  <c r="E14484" i="1"/>
  <c r="F14484" i="1"/>
  <c r="G14484" i="1"/>
  <c r="H14484" i="1"/>
  <c r="I14484" i="1"/>
  <c r="J14484" i="1"/>
  <c r="K14484" i="1"/>
  <c r="L14484" i="1"/>
  <c r="M14484" i="1"/>
  <c r="N14484" i="1"/>
  <c r="P14484" i="1"/>
  <c r="E14485" i="1"/>
  <c r="F14485" i="1"/>
  <c r="G14485" i="1"/>
  <c r="H14485" i="1"/>
  <c r="I14485" i="1"/>
  <c r="J14485" i="1"/>
  <c r="K14485" i="1"/>
  <c r="L14485" i="1"/>
  <c r="M14485" i="1"/>
  <c r="N14485" i="1"/>
  <c r="P14485" i="1"/>
  <c r="E14486" i="1"/>
  <c r="F14486" i="1"/>
  <c r="G14486" i="1"/>
  <c r="H14486" i="1"/>
  <c r="I14486" i="1"/>
  <c r="J14486" i="1"/>
  <c r="K14486" i="1"/>
  <c r="L14486" i="1"/>
  <c r="M14486" i="1"/>
  <c r="N14486" i="1"/>
  <c r="P14486" i="1"/>
  <c r="E14487" i="1"/>
  <c r="F14487" i="1"/>
  <c r="G14487" i="1"/>
  <c r="H14487" i="1"/>
  <c r="I14487" i="1"/>
  <c r="J14487" i="1"/>
  <c r="K14487" i="1"/>
  <c r="L14487" i="1"/>
  <c r="M14487" i="1"/>
  <c r="N14487" i="1"/>
  <c r="P14487" i="1"/>
  <c r="E14488" i="1"/>
  <c r="F14488" i="1"/>
  <c r="G14488" i="1"/>
  <c r="H14488" i="1"/>
  <c r="I14488" i="1"/>
  <c r="J14488" i="1"/>
  <c r="K14488" i="1"/>
  <c r="L14488" i="1"/>
  <c r="M14488" i="1"/>
  <c r="N14488" i="1"/>
  <c r="P14488" i="1"/>
  <c r="E14489" i="1"/>
  <c r="F14489" i="1"/>
  <c r="G14489" i="1"/>
  <c r="H14489" i="1"/>
  <c r="I14489" i="1"/>
  <c r="J14489" i="1"/>
  <c r="K14489" i="1"/>
  <c r="L14489" i="1"/>
  <c r="M14489" i="1"/>
  <c r="N14489" i="1"/>
  <c r="P14489" i="1"/>
  <c r="E14490" i="1"/>
  <c r="F14490" i="1"/>
  <c r="G14490" i="1"/>
  <c r="H14490" i="1"/>
  <c r="I14490" i="1"/>
  <c r="J14490" i="1"/>
  <c r="K14490" i="1"/>
  <c r="L14490" i="1"/>
  <c r="M14490" i="1"/>
  <c r="N14490" i="1"/>
  <c r="P14490" i="1"/>
  <c r="E14491" i="1"/>
  <c r="F14491" i="1"/>
  <c r="G14491" i="1"/>
  <c r="H14491" i="1"/>
  <c r="I14491" i="1"/>
  <c r="J14491" i="1"/>
  <c r="K14491" i="1"/>
  <c r="L14491" i="1"/>
  <c r="M14491" i="1"/>
  <c r="N14491" i="1"/>
  <c r="P14491" i="1"/>
  <c r="E14492" i="1"/>
  <c r="F14492" i="1"/>
  <c r="G14492" i="1"/>
  <c r="H14492" i="1"/>
  <c r="I14492" i="1"/>
  <c r="J14492" i="1"/>
  <c r="K14492" i="1"/>
  <c r="L14492" i="1"/>
  <c r="M14492" i="1"/>
  <c r="N14492" i="1"/>
  <c r="P14492" i="1"/>
  <c r="E14493" i="1"/>
  <c r="F14493" i="1"/>
  <c r="G14493" i="1"/>
  <c r="H14493" i="1"/>
  <c r="I14493" i="1"/>
  <c r="J14493" i="1"/>
  <c r="K14493" i="1"/>
  <c r="L14493" i="1"/>
  <c r="M14493" i="1"/>
  <c r="N14493" i="1"/>
  <c r="P14493" i="1"/>
  <c r="E14494" i="1"/>
  <c r="F14494" i="1"/>
  <c r="G14494" i="1"/>
  <c r="H14494" i="1"/>
  <c r="I14494" i="1"/>
  <c r="J14494" i="1"/>
  <c r="K14494" i="1"/>
  <c r="L14494" i="1"/>
  <c r="M14494" i="1"/>
  <c r="N14494" i="1"/>
  <c r="P14494" i="1"/>
  <c r="E14495" i="1"/>
  <c r="F14495" i="1"/>
  <c r="G14495" i="1"/>
  <c r="H14495" i="1"/>
  <c r="I14495" i="1"/>
  <c r="J14495" i="1"/>
  <c r="K14495" i="1"/>
  <c r="L14495" i="1"/>
  <c r="M14495" i="1"/>
  <c r="N14495" i="1"/>
  <c r="P14495" i="1"/>
  <c r="E14496" i="1"/>
  <c r="F14496" i="1"/>
  <c r="G14496" i="1"/>
  <c r="H14496" i="1"/>
  <c r="I14496" i="1"/>
  <c r="J14496" i="1"/>
  <c r="K14496" i="1"/>
  <c r="L14496" i="1"/>
  <c r="M14496" i="1"/>
  <c r="N14496" i="1"/>
  <c r="P14496" i="1"/>
  <c r="E14497" i="1"/>
  <c r="F14497" i="1"/>
  <c r="G14497" i="1"/>
  <c r="H14497" i="1"/>
  <c r="I14497" i="1"/>
  <c r="J14497" i="1"/>
  <c r="K14497" i="1"/>
  <c r="L14497" i="1"/>
  <c r="M14497" i="1"/>
  <c r="N14497" i="1"/>
  <c r="P14497" i="1"/>
  <c r="E14498" i="1"/>
  <c r="F14498" i="1"/>
  <c r="G14498" i="1"/>
  <c r="H14498" i="1"/>
  <c r="I14498" i="1"/>
  <c r="J14498" i="1"/>
  <c r="K14498" i="1"/>
  <c r="L14498" i="1"/>
  <c r="M14498" i="1"/>
  <c r="N14498" i="1"/>
  <c r="P14498" i="1"/>
  <c r="E14499" i="1"/>
  <c r="F14499" i="1"/>
  <c r="G14499" i="1"/>
  <c r="H14499" i="1"/>
  <c r="I14499" i="1"/>
  <c r="J14499" i="1"/>
  <c r="K14499" i="1"/>
  <c r="L14499" i="1"/>
  <c r="M14499" i="1"/>
  <c r="N14499" i="1"/>
  <c r="P14499" i="1"/>
  <c r="E14500" i="1"/>
  <c r="F14500" i="1"/>
  <c r="G14500" i="1"/>
  <c r="H14500" i="1"/>
  <c r="I14500" i="1"/>
  <c r="J14500" i="1"/>
  <c r="K14500" i="1"/>
  <c r="L14500" i="1"/>
  <c r="M14500" i="1"/>
  <c r="N14500" i="1"/>
  <c r="P14500" i="1"/>
  <c r="E14501" i="1"/>
  <c r="F14501" i="1"/>
  <c r="G14501" i="1"/>
  <c r="H14501" i="1"/>
  <c r="I14501" i="1"/>
  <c r="J14501" i="1"/>
  <c r="K14501" i="1"/>
  <c r="L14501" i="1"/>
  <c r="M14501" i="1"/>
  <c r="N14501" i="1"/>
  <c r="P14501" i="1"/>
  <c r="E14502" i="1"/>
  <c r="F14502" i="1"/>
  <c r="G14502" i="1"/>
  <c r="H14502" i="1"/>
  <c r="I14502" i="1"/>
  <c r="J14502" i="1"/>
  <c r="K14502" i="1"/>
  <c r="L14502" i="1"/>
  <c r="M14502" i="1"/>
  <c r="N14502" i="1"/>
  <c r="P14502" i="1"/>
  <c r="E14503" i="1"/>
  <c r="F14503" i="1"/>
  <c r="G14503" i="1"/>
  <c r="H14503" i="1"/>
  <c r="I14503" i="1"/>
  <c r="J14503" i="1"/>
  <c r="K14503" i="1"/>
  <c r="L14503" i="1"/>
  <c r="M14503" i="1"/>
  <c r="N14503" i="1"/>
  <c r="P14503" i="1"/>
  <c r="E14504" i="1"/>
  <c r="F14504" i="1"/>
  <c r="G14504" i="1"/>
  <c r="H14504" i="1"/>
  <c r="I14504" i="1"/>
  <c r="J14504" i="1"/>
  <c r="K14504" i="1"/>
  <c r="L14504" i="1"/>
  <c r="M14504" i="1"/>
  <c r="N14504" i="1"/>
  <c r="P14504" i="1"/>
  <c r="E14505" i="1"/>
  <c r="F14505" i="1"/>
  <c r="G14505" i="1"/>
  <c r="H14505" i="1"/>
  <c r="I14505" i="1"/>
  <c r="J14505" i="1"/>
  <c r="K14505" i="1"/>
  <c r="L14505" i="1"/>
  <c r="M14505" i="1"/>
  <c r="N14505" i="1"/>
  <c r="P14505" i="1"/>
  <c r="E14506" i="1"/>
  <c r="F14506" i="1"/>
  <c r="G14506" i="1"/>
  <c r="H14506" i="1"/>
  <c r="I14506" i="1"/>
  <c r="J14506" i="1"/>
  <c r="K14506" i="1"/>
  <c r="L14506" i="1"/>
  <c r="M14506" i="1"/>
  <c r="N14506" i="1"/>
  <c r="P14506" i="1"/>
  <c r="E14507" i="1"/>
  <c r="F14507" i="1"/>
  <c r="G14507" i="1"/>
  <c r="H14507" i="1"/>
  <c r="I14507" i="1"/>
  <c r="J14507" i="1"/>
  <c r="K14507" i="1"/>
  <c r="L14507" i="1"/>
  <c r="M14507" i="1"/>
  <c r="N14507" i="1"/>
  <c r="P14507" i="1"/>
  <c r="E14508" i="1"/>
  <c r="F14508" i="1"/>
  <c r="G14508" i="1"/>
  <c r="H14508" i="1"/>
  <c r="I14508" i="1"/>
  <c r="J14508" i="1"/>
  <c r="K14508" i="1"/>
  <c r="L14508" i="1"/>
  <c r="M14508" i="1"/>
  <c r="N14508" i="1"/>
  <c r="P14508" i="1"/>
  <c r="E14509" i="1"/>
  <c r="F14509" i="1"/>
  <c r="G14509" i="1"/>
  <c r="H14509" i="1"/>
  <c r="I14509" i="1"/>
  <c r="J14509" i="1"/>
  <c r="K14509" i="1"/>
  <c r="L14509" i="1"/>
  <c r="M14509" i="1"/>
  <c r="N14509" i="1"/>
  <c r="P14509" i="1"/>
  <c r="E14510" i="1"/>
  <c r="F14510" i="1"/>
  <c r="G14510" i="1"/>
  <c r="H14510" i="1"/>
  <c r="I14510" i="1"/>
  <c r="J14510" i="1"/>
  <c r="K14510" i="1"/>
  <c r="L14510" i="1"/>
  <c r="M14510" i="1"/>
  <c r="N14510" i="1"/>
  <c r="P14510" i="1"/>
  <c r="E14511" i="1"/>
  <c r="F14511" i="1"/>
  <c r="G14511" i="1"/>
  <c r="H14511" i="1"/>
  <c r="I14511" i="1"/>
  <c r="J14511" i="1"/>
  <c r="K14511" i="1"/>
  <c r="L14511" i="1"/>
  <c r="M14511" i="1"/>
  <c r="N14511" i="1"/>
  <c r="P14511" i="1"/>
  <c r="E14512" i="1"/>
  <c r="F14512" i="1"/>
  <c r="G14512" i="1"/>
  <c r="H14512" i="1"/>
  <c r="I14512" i="1"/>
  <c r="J14512" i="1"/>
  <c r="K14512" i="1"/>
  <c r="L14512" i="1"/>
  <c r="M14512" i="1"/>
  <c r="N14512" i="1"/>
  <c r="P14512" i="1"/>
  <c r="E14513" i="1"/>
  <c r="F14513" i="1"/>
  <c r="G14513" i="1"/>
  <c r="H14513" i="1"/>
  <c r="I14513" i="1"/>
  <c r="J14513" i="1"/>
  <c r="K14513" i="1"/>
  <c r="L14513" i="1"/>
  <c r="M14513" i="1"/>
  <c r="N14513" i="1"/>
  <c r="P14513" i="1"/>
  <c r="E14514" i="1"/>
  <c r="F14514" i="1"/>
  <c r="G14514" i="1"/>
  <c r="H14514" i="1"/>
  <c r="I14514" i="1"/>
  <c r="J14514" i="1"/>
  <c r="K14514" i="1"/>
  <c r="L14514" i="1"/>
  <c r="M14514" i="1"/>
  <c r="N14514" i="1"/>
  <c r="P14514" i="1"/>
  <c r="E14515" i="1"/>
  <c r="F14515" i="1"/>
  <c r="G14515" i="1"/>
  <c r="H14515" i="1"/>
  <c r="I14515" i="1"/>
  <c r="J14515" i="1"/>
  <c r="K14515" i="1"/>
  <c r="L14515" i="1"/>
  <c r="M14515" i="1"/>
  <c r="N14515" i="1"/>
  <c r="P14515" i="1"/>
  <c r="E14516" i="1"/>
  <c r="F14516" i="1"/>
  <c r="G14516" i="1"/>
  <c r="H14516" i="1"/>
  <c r="I14516" i="1"/>
  <c r="J14516" i="1"/>
  <c r="K14516" i="1"/>
  <c r="L14516" i="1"/>
  <c r="M14516" i="1"/>
  <c r="N14516" i="1"/>
  <c r="P14516" i="1"/>
  <c r="E14517" i="1"/>
  <c r="F14517" i="1"/>
  <c r="G14517" i="1"/>
  <c r="H14517" i="1"/>
  <c r="I14517" i="1"/>
  <c r="J14517" i="1"/>
  <c r="K14517" i="1"/>
  <c r="L14517" i="1"/>
  <c r="M14517" i="1"/>
  <c r="N14517" i="1"/>
  <c r="P14517" i="1"/>
  <c r="E14518" i="1"/>
  <c r="F14518" i="1"/>
  <c r="G14518" i="1"/>
  <c r="H14518" i="1"/>
  <c r="I14518" i="1"/>
  <c r="J14518" i="1"/>
  <c r="K14518" i="1"/>
  <c r="L14518" i="1"/>
  <c r="M14518" i="1"/>
  <c r="N14518" i="1"/>
  <c r="P14518" i="1"/>
  <c r="E14519" i="1"/>
  <c r="F14519" i="1"/>
  <c r="G14519" i="1"/>
  <c r="H14519" i="1"/>
  <c r="I14519" i="1"/>
  <c r="J14519" i="1"/>
  <c r="K14519" i="1"/>
  <c r="L14519" i="1"/>
  <c r="M14519" i="1"/>
  <c r="N14519" i="1"/>
  <c r="P14519" i="1"/>
  <c r="E14520" i="1"/>
  <c r="F14520" i="1"/>
  <c r="G14520" i="1"/>
  <c r="H14520" i="1"/>
  <c r="I14520" i="1"/>
  <c r="J14520" i="1"/>
  <c r="K14520" i="1"/>
  <c r="L14520" i="1"/>
  <c r="M14520" i="1"/>
  <c r="N14520" i="1"/>
  <c r="P14520" i="1"/>
  <c r="E14521" i="1"/>
  <c r="F14521" i="1"/>
  <c r="G14521" i="1"/>
  <c r="H14521" i="1"/>
  <c r="I14521" i="1"/>
  <c r="J14521" i="1"/>
  <c r="K14521" i="1"/>
  <c r="L14521" i="1"/>
  <c r="M14521" i="1"/>
  <c r="N14521" i="1"/>
  <c r="P14521" i="1"/>
  <c r="E14522" i="1"/>
  <c r="F14522" i="1"/>
  <c r="G14522" i="1"/>
  <c r="H14522" i="1"/>
  <c r="I14522" i="1"/>
  <c r="J14522" i="1"/>
  <c r="K14522" i="1"/>
  <c r="L14522" i="1"/>
  <c r="M14522" i="1"/>
  <c r="N14522" i="1"/>
  <c r="P14522" i="1"/>
  <c r="E14523" i="1"/>
  <c r="F14523" i="1"/>
  <c r="G14523" i="1"/>
  <c r="H14523" i="1"/>
  <c r="I14523" i="1"/>
  <c r="J14523" i="1"/>
  <c r="K14523" i="1"/>
  <c r="L14523" i="1"/>
  <c r="M14523" i="1"/>
  <c r="N14523" i="1"/>
  <c r="P14523" i="1"/>
  <c r="E14524" i="1"/>
  <c r="F14524" i="1"/>
  <c r="G14524" i="1"/>
  <c r="H14524" i="1"/>
  <c r="I14524" i="1"/>
  <c r="J14524" i="1"/>
  <c r="K14524" i="1"/>
  <c r="L14524" i="1"/>
  <c r="M14524" i="1"/>
  <c r="N14524" i="1"/>
  <c r="P14524" i="1"/>
  <c r="E14525" i="1"/>
  <c r="F14525" i="1"/>
  <c r="G14525" i="1"/>
  <c r="H14525" i="1"/>
  <c r="I14525" i="1"/>
  <c r="J14525" i="1"/>
  <c r="K14525" i="1"/>
  <c r="L14525" i="1"/>
  <c r="M14525" i="1"/>
  <c r="N14525" i="1"/>
  <c r="P14525" i="1"/>
  <c r="E14526" i="1"/>
  <c r="F14526" i="1"/>
  <c r="G14526" i="1"/>
  <c r="H14526" i="1"/>
  <c r="I14526" i="1"/>
  <c r="J14526" i="1"/>
  <c r="K14526" i="1"/>
  <c r="L14526" i="1"/>
  <c r="M14526" i="1"/>
  <c r="N14526" i="1"/>
  <c r="P14526" i="1"/>
  <c r="E14527" i="1"/>
  <c r="F14527" i="1"/>
  <c r="G14527" i="1"/>
  <c r="H14527" i="1"/>
  <c r="I14527" i="1"/>
  <c r="J14527" i="1"/>
  <c r="K14527" i="1"/>
  <c r="L14527" i="1"/>
  <c r="M14527" i="1"/>
  <c r="N14527" i="1"/>
  <c r="P14527" i="1"/>
  <c r="E14528" i="1"/>
  <c r="F14528" i="1"/>
  <c r="G14528" i="1"/>
  <c r="H14528" i="1"/>
  <c r="I14528" i="1"/>
  <c r="J14528" i="1"/>
  <c r="K14528" i="1"/>
  <c r="L14528" i="1"/>
  <c r="M14528" i="1"/>
  <c r="N14528" i="1"/>
  <c r="P14528" i="1"/>
  <c r="E14529" i="1"/>
  <c r="F14529" i="1"/>
  <c r="G14529" i="1"/>
  <c r="H14529" i="1"/>
  <c r="I14529" i="1"/>
  <c r="J14529" i="1"/>
  <c r="K14529" i="1"/>
  <c r="L14529" i="1"/>
  <c r="M14529" i="1"/>
  <c r="N14529" i="1"/>
  <c r="P14529" i="1"/>
  <c r="E14530" i="1"/>
  <c r="F14530" i="1"/>
  <c r="G14530" i="1"/>
  <c r="H14530" i="1"/>
  <c r="I14530" i="1"/>
  <c r="J14530" i="1"/>
  <c r="K14530" i="1"/>
  <c r="L14530" i="1"/>
  <c r="M14530" i="1"/>
  <c r="N14530" i="1"/>
  <c r="P14530" i="1"/>
  <c r="E14531" i="1"/>
  <c r="F14531" i="1"/>
  <c r="G14531" i="1"/>
  <c r="H14531" i="1"/>
  <c r="I14531" i="1"/>
  <c r="J14531" i="1"/>
  <c r="K14531" i="1"/>
  <c r="L14531" i="1"/>
  <c r="M14531" i="1"/>
  <c r="N14531" i="1"/>
  <c r="P14531" i="1"/>
  <c r="E14532" i="1"/>
  <c r="F14532" i="1"/>
  <c r="G14532" i="1"/>
  <c r="H14532" i="1"/>
  <c r="I14532" i="1"/>
  <c r="J14532" i="1"/>
  <c r="K14532" i="1"/>
  <c r="L14532" i="1"/>
  <c r="M14532" i="1"/>
  <c r="N14532" i="1"/>
  <c r="P14532" i="1"/>
  <c r="E14533" i="1"/>
  <c r="F14533" i="1"/>
  <c r="G14533" i="1"/>
  <c r="H14533" i="1"/>
  <c r="I14533" i="1"/>
  <c r="J14533" i="1"/>
  <c r="K14533" i="1"/>
  <c r="L14533" i="1"/>
  <c r="M14533" i="1"/>
  <c r="N14533" i="1"/>
  <c r="P14533" i="1"/>
  <c r="E14534" i="1"/>
  <c r="F14534" i="1"/>
  <c r="G14534" i="1"/>
  <c r="H14534" i="1"/>
  <c r="I14534" i="1"/>
  <c r="J14534" i="1"/>
  <c r="K14534" i="1"/>
  <c r="L14534" i="1"/>
  <c r="M14534" i="1"/>
  <c r="N14534" i="1"/>
  <c r="P14534" i="1"/>
  <c r="E14535" i="1"/>
  <c r="F14535" i="1"/>
  <c r="G14535" i="1"/>
  <c r="H14535" i="1"/>
  <c r="I14535" i="1"/>
  <c r="J14535" i="1"/>
  <c r="K14535" i="1"/>
  <c r="L14535" i="1"/>
  <c r="M14535" i="1"/>
  <c r="N14535" i="1"/>
  <c r="P14535" i="1"/>
  <c r="E14536" i="1"/>
  <c r="F14536" i="1"/>
  <c r="G14536" i="1"/>
  <c r="H14536" i="1"/>
  <c r="I14536" i="1"/>
  <c r="J14536" i="1"/>
  <c r="K14536" i="1"/>
  <c r="L14536" i="1"/>
  <c r="M14536" i="1"/>
  <c r="N14536" i="1"/>
  <c r="P14536" i="1"/>
  <c r="E14537" i="1"/>
  <c r="F14537" i="1"/>
  <c r="G14537" i="1"/>
  <c r="H14537" i="1"/>
  <c r="I14537" i="1"/>
  <c r="J14537" i="1"/>
  <c r="K14537" i="1"/>
  <c r="L14537" i="1"/>
  <c r="M14537" i="1"/>
  <c r="N14537" i="1"/>
  <c r="P14537" i="1"/>
  <c r="E14538" i="1"/>
  <c r="F14538" i="1"/>
  <c r="G14538" i="1"/>
  <c r="H14538" i="1"/>
  <c r="I14538" i="1"/>
  <c r="J14538" i="1"/>
  <c r="K14538" i="1"/>
  <c r="L14538" i="1"/>
  <c r="M14538" i="1"/>
  <c r="N14538" i="1"/>
  <c r="P14538" i="1"/>
  <c r="E14539" i="1"/>
  <c r="F14539" i="1"/>
  <c r="G14539" i="1"/>
  <c r="H14539" i="1"/>
  <c r="I14539" i="1"/>
  <c r="J14539" i="1"/>
  <c r="K14539" i="1"/>
  <c r="L14539" i="1"/>
  <c r="M14539" i="1"/>
  <c r="N14539" i="1"/>
  <c r="P14539" i="1"/>
  <c r="E14540" i="1"/>
  <c r="F14540" i="1"/>
  <c r="G14540" i="1"/>
  <c r="H14540" i="1"/>
  <c r="I14540" i="1"/>
  <c r="J14540" i="1"/>
  <c r="K14540" i="1"/>
  <c r="L14540" i="1"/>
  <c r="M14540" i="1"/>
  <c r="N14540" i="1"/>
  <c r="P14540" i="1"/>
  <c r="E14541" i="1"/>
  <c r="F14541" i="1"/>
  <c r="G14541" i="1"/>
  <c r="H14541" i="1"/>
  <c r="I14541" i="1"/>
  <c r="J14541" i="1"/>
  <c r="K14541" i="1"/>
  <c r="L14541" i="1"/>
  <c r="M14541" i="1"/>
  <c r="N14541" i="1"/>
  <c r="P14541" i="1"/>
  <c r="E14542" i="1"/>
  <c r="F14542" i="1"/>
  <c r="G14542" i="1"/>
  <c r="H14542" i="1"/>
  <c r="I14542" i="1"/>
  <c r="J14542" i="1"/>
  <c r="K14542" i="1"/>
  <c r="L14542" i="1"/>
  <c r="M14542" i="1"/>
  <c r="N14542" i="1"/>
  <c r="P14542" i="1"/>
  <c r="E14543" i="1"/>
  <c r="F14543" i="1"/>
  <c r="G14543" i="1"/>
  <c r="H14543" i="1"/>
  <c r="I14543" i="1"/>
  <c r="J14543" i="1"/>
  <c r="K14543" i="1"/>
  <c r="L14543" i="1"/>
  <c r="M14543" i="1"/>
  <c r="N14543" i="1"/>
  <c r="P14543" i="1"/>
  <c r="E14544" i="1"/>
  <c r="F14544" i="1"/>
  <c r="G14544" i="1"/>
  <c r="H14544" i="1"/>
  <c r="I14544" i="1"/>
  <c r="J14544" i="1"/>
  <c r="K14544" i="1"/>
  <c r="L14544" i="1"/>
  <c r="M14544" i="1"/>
  <c r="N14544" i="1"/>
  <c r="P14544" i="1"/>
  <c r="E14545" i="1"/>
  <c r="F14545" i="1"/>
  <c r="G14545" i="1"/>
  <c r="H14545" i="1"/>
  <c r="I14545" i="1"/>
  <c r="J14545" i="1"/>
  <c r="K14545" i="1"/>
  <c r="L14545" i="1"/>
  <c r="M14545" i="1"/>
  <c r="N14545" i="1"/>
  <c r="P14545" i="1"/>
  <c r="E14546" i="1"/>
  <c r="F14546" i="1"/>
  <c r="G14546" i="1"/>
  <c r="H14546" i="1"/>
  <c r="I14546" i="1"/>
  <c r="J14546" i="1"/>
  <c r="K14546" i="1"/>
  <c r="L14546" i="1"/>
  <c r="M14546" i="1"/>
  <c r="N14546" i="1"/>
  <c r="P14546" i="1"/>
  <c r="E14547" i="1"/>
  <c r="F14547" i="1"/>
  <c r="G14547" i="1"/>
  <c r="H14547" i="1"/>
  <c r="I14547" i="1"/>
  <c r="J14547" i="1"/>
  <c r="K14547" i="1"/>
  <c r="L14547" i="1"/>
  <c r="M14547" i="1"/>
  <c r="N14547" i="1"/>
  <c r="P14547" i="1"/>
  <c r="E14548" i="1"/>
  <c r="F14548" i="1"/>
  <c r="G14548" i="1"/>
  <c r="H14548" i="1"/>
  <c r="I14548" i="1"/>
  <c r="J14548" i="1"/>
  <c r="K14548" i="1"/>
  <c r="L14548" i="1"/>
  <c r="M14548" i="1"/>
  <c r="N14548" i="1"/>
  <c r="P14548" i="1"/>
  <c r="E14549" i="1"/>
  <c r="F14549" i="1"/>
  <c r="G14549" i="1"/>
  <c r="H14549" i="1"/>
  <c r="I14549" i="1"/>
  <c r="J14549" i="1"/>
  <c r="K14549" i="1"/>
  <c r="L14549" i="1"/>
  <c r="M14549" i="1"/>
  <c r="N14549" i="1"/>
  <c r="P14549" i="1"/>
  <c r="E14550" i="1"/>
  <c r="F14550" i="1"/>
  <c r="G14550" i="1"/>
  <c r="H14550" i="1"/>
  <c r="I14550" i="1"/>
  <c r="J14550" i="1"/>
  <c r="K14550" i="1"/>
  <c r="L14550" i="1"/>
  <c r="M14550" i="1"/>
  <c r="N14550" i="1"/>
  <c r="P14550" i="1"/>
  <c r="E14551" i="1"/>
  <c r="F14551" i="1"/>
  <c r="G14551" i="1"/>
  <c r="H14551" i="1"/>
  <c r="I14551" i="1"/>
  <c r="J14551" i="1"/>
  <c r="K14551" i="1"/>
  <c r="L14551" i="1"/>
  <c r="M14551" i="1"/>
  <c r="N14551" i="1"/>
  <c r="P14551" i="1"/>
  <c r="E14552" i="1"/>
  <c r="F14552" i="1"/>
  <c r="G14552" i="1"/>
  <c r="H14552" i="1"/>
  <c r="I14552" i="1"/>
  <c r="J14552" i="1"/>
  <c r="K14552" i="1"/>
  <c r="L14552" i="1"/>
  <c r="M14552" i="1"/>
  <c r="N14552" i="1"/>
  <c r="P14552" i="1"/>
  <c r="E14553" i="1"/>
  <c r="F14553" i="1"/>
  <c r="G14553" i="1"/>
  <c r="H14553" i="1"/>
  <c r="I14553" i="1"/>
  <c r="J14553" i="1"/>
  <c r="K14553" i="1"/>
  <c r="L14553" i="1"/>
  <c r="M14553" i="1"/>
  <c r="N14553" i="1"/>
  <c r="P14553" i="1"/>
  <c r="E14554" i="1"/>
  <c r="F14554" i="1"/>
  <c r="G14554" i="1"/>
  <c r="H14554" i="1"/>
  <c r="I14554" i="1"/>
  <c r="J14554" i="1"/>
  <c r="K14554" i="1"/>
  <c r="L14554" i="1"/>
  <c r="M14554" i="1"/>
  <c r="N14554" i="1"/>
  <c r="P14554" i="1"/>
  <c r="E14555" i="1"/>
  <c r="F14555" i="1"/>
  <c r="G14555" i="1"/>
  <c r="H14555" i="1"/>
  <c r="I14555" i="1"/>
  <c r="J14555" i="1"/>
  <c r="K14555" i="1"/>
  <c r="L14555" i="1"/>
  <c r="M14555" i="1"/>
  <c r="N14555" i="1"/>
  <c r="P14555" i="1"/>
  <c r="E14556" i="1"/>
  <c r="F14556" i="1"/>
  <c r="G14556" i="1"/>
  <c r="H14556" i="1"/>
  <c r="I14556" i="1"/>
  <c r="J14556" i="1"/>
  <c r="K14556" i="1"/>
  <c r="L14556" i="1"/>
  <c r="M14556" i="1"/>
  <c r="N14556" i="1"/>
  <c r="P14556" i="1"/>
  <c r="E14557" i="1"/>
  <c r="F14557" i="1"/>
  <c r="G14557" i="1"/>
  <c r="H14557" i="1"/>
  <c r="I14557" i="1"/>
  <c r="J14557" i="1"/>
  <c r="K14557" i="1"/>
  <c r="L14557" i="1"/>
  <c r="M14557" i="1"/>
  <c r="N14557" i="1"/>
  <c r="P14557" i="1"/>
  <c r="E14558" i="1"/>
  <c r="F14558" i="1"/>
  <c r="G14558" i="1"/>
  <c r="H14558" i="1"/>
  <c r="I14558" i="1"/>
  <c r="J14558" i="1"/>
  <c r="K14558" i="1"/>
  <c r="L14558" i="1"/>
  <c r="M14558" i="1"/>
  <c r="N14558" i="1"/>
  <c r="P14558" i="1"/>
  <c r="E14559" i="1"/>
  <c r="F14559" i="1"/>
  <c r="G14559" i="1"/>
  <c r="H14559" i="1"/>
  <c r="I14559" i="1"/>
  <c r="J14559" i="1"/>
  <c r="K14559" i="1"/>
  <c r="L14559" i="1"/>
  <c r="M14559" i="1"/>
  <c r="N14559" i="1"/>
  <c r="P14559" i="1"/>
  <c r="E14560" i="1"/>
  <c r="F14560" i="1"/>
  <c r="G14560" i="1"/>
  <c r="H14560" i="1"/>
  <c r="I14560" i="1"/>
  <c r="J14560" i="1"/>
  <c r="K14560" i="1"/>
  <c r="L14560" i="1"/>
  <c r="M14560" i="1"/>
  <c r="N14560" i="1"/>
  <c r="P14560" i="1"/>
  <c r="E14561" i="1"/>
  <c r="F14561" i="1"/>
  <c r="G14561" i="1"/>
  <c r="H14561" i="1"/>
  <c r="I14561" i="1"/>
  <c r="J14561" i="1"/>
  <c r="K14561" i="1"/>
  <c r="L14561" i="1"/>
  <c r="M14561" i="1"/>
  <c r="N14561" i="1"/>
  <c r="P14561" i="1"/>
  <c r="E14562" i="1"/>
  <c r="F14562" i="1"/>
  <c r="G14562" i="1"/>
  <c r="H14562" i="1"/>
  <c r="I14562" i="1"/>
  <c r="J14562" i="1"/>
  <c r="K14562" i="1"/>
  <c r="L14562" i="1"/>
  <c r="M14562" i="1"/>
  <c r="N14562" i="1"/>
  <c r="P14562" i="1"/>
  <c r="E14563" i="1"/>
  <c r="F14563" i="1"/>
  <c r="G14563" i="1"/>
  <c r="H14563" i="1"/>
  <c r="I14563" i="1"/>
  <c r="J14563" i="1"/>
  <c r="K14563" i="1"/>
  <c r="L14563" i="1"/>
  <c r="M14563" i="1"/>
  <c r="N14563" i="1"/>
  <c r="P14563" i="1"/>
  <c r="E14564" i="1"/>
  <c r="F14564" i="1"/>
  <c r="G14564" i="1"/>
  <c r="H14564" i="1"/>
  <c r="I14564" i="1"/>
  <c r="J14564" i="1"/>
  <c r="K14564" i="1"/>
  <c r="L14564" i="1"/>
  <c r="M14564" i="1"/>
  <c r="N14564" i="1"/>
  <c r="P14564" i="1"/>
  <c r="E14565" i="1"/>
  <c r="F14565" i="1"/>
  <c r="G14565" i="1"/>
  <c r="H14565" i="1"/>
  <c r="I14565" i="1"/>
  <c r="J14565" i="1"/>
  <c r="K14565" i="1"/>
  <c r="L14565" i="1"/>
  <c r="M14565" i="1"/>
  <c r="N14565" i="1"/>
  <c r="P14565" i="1"/>
  <c r="E14566" i="1"/>
  <c r="F14566" i="1"/>
  <c r="G14566" i="1"/>
  <c r="H14566" i="1"/>
  <c r="I14566" i="1"/>
  <c r="J14566" i="1"/>
  <c r="K14566" i="1"/>
  <c r="L14566" i="1"/>
  <c r="M14566" i="1"/>
  <c r="N14566" i="1"/>
  <c r="P14566" i="1"/>
  <c r="E14567" i="1"/>
  <c r="F14567" i="1"/>
  <c r="G14567" i="1"/>
  <c r="H14567" i="1"/>
  <c r="I14567" i="1"/>
  <c r="J14567" i="1"/>
  <c r="K14567" i="1"/>
  <c r="L14567" i="1"/>
  <c r="M14567" i="1"/>
  <c r="N14567" i="1"/>
  <c r="P14567" i="1"/>
  <c r="E14568" i="1"/>
  <c r="F14568" i="1"/>
  <c r="G14568" i="1"/>
  <c r="H14568" i="1"/>
  <c r="I14568" i="1"/>
  <c r="J14568" i="1"/>
  <c r="K14568" i="1"/>
  <c r="L14568" i="1"/>
  <c r="M14568" i="1"/>
  <c r="N14568" i="1"/>
  <c r="P14568" i="1"/>
  <c r="E14569" i="1"/>
  <c r="F14569" i="1"/>
  <c r="G14569" i="1"/>
  <c r="H14569" i="1"/>
  <c r="I14569" i="1"/>
  <c r="J14569" i="1"/>
  <c r="K14569" i="1"/>
  <c r="L14569" i="1"/>
  <c r="M14569" i="1"/>
  <c r="N14569" i="1"/>
  <c r="P14569" i="1"/>
  <c r="E14570" i="1"/>
  <c r="F14570" i="1"/>
  <c r="G14570" i="1"/>
  <c r="H14570" i="1"/>
  <c r="I14570" i="1"/>
  <c r="J14570" i="1"/>
  <c r="K14570" i="1"/>
  <c r="L14570" i="1"/>
  <c r="M14570" i="1"/>
  <c r="N14570" i="1"/>
  <c r="P14570" i="1"/>
  <c r="E14571" i="1"/>
  <c r="F14571" i="1"/>
  <c r="G14571" i="1"/>
  <c r="H14571" i="1"/>
  <c r="I14571" i="1"/>
  <c r="J14571" i="1"/>
  <c r="K14571" i="1"/>
  <c r="L14571" i="1"/>
  <c r="M14571" i="1"/>
  <c r="N14571" i="1"/>
  <c r="P14571" i="1"/>
  <c r="E14572" i="1"/>
  <c r="F14572" i="1"/>
  <c r="G14572" i="1"/>
  <c r="H14572" i="1"/>
  <c r="I14572" i="1"/>
  <c r="J14572" i="1"/>
  <c r="K14572" i="1"/>
  <c r="L14572" i="1"/>
  <c r="M14572" i="1"/>
  <c r="N14572" i="1"/>
  <c r="P14572" i="1"/>
  <c r="E14573" i="1"/>
  <c r="F14573" i="1"/>
  <c r="G14573" i="1"/>
  <c r="H14573" i="1"/>
  <c r="I14573" i="1"/>
  <c r="J14573" i="1"/>
  <c r="K14573" i="1"/>
  <c r="L14573" i="1"/>
  <c r="M14573" i="1"/>
  <c r="N14573" i="1"/>
  <c r="P14573" i="1"/>
  <c r="E14574" i="1"/>
  <c r="F14574" i="1"/>
  <c r="G14574" i="1"/>
  <c r="H14574" i="1"/>
  <c r="I14574" i="1"/>
  <c r="J14574" i="1"/>
  <c r="K14574" i="1"/>
  <c r="L14574" i="1"/>
  <c r="M14574" i="1"/>
  <c r="N14574" i="1"/>
  <c r="P14574" i="1"/>
  <c r="E14575" i="1"/>
  <c r="F14575" i="1"/>
  <c r="G14575" i="1"/>
  <c r="H14575" i="1"/>
  <c r="I14575" i="1"/>
  <c r="J14575" i="1"/>
  <c r="K14575" i="1"/>
  <c r="L14575" i="1"/>
  <c r="M14575" i="1"/>
  <c r="N14575" i="1"/>
  <c r="P14575" i="1"/>
  <c r="E14576" i="1"/>
  <c r="F14576" i="1"/>
  <c r="G14576" i="1"/>
  <c r="H14576" i="1"/>
  <c r="I14576" i="1"/>
  <c r="J14576" i="1"/>
  <c r="K14576" i="1"/>
  <c r="L14576" i="1"/>
  <c r="M14576" i="1"/>
  <c r="N14576" i="1"/>
  <c r="P14576" i="1"/>
  <c r="E14577" i="1"/>
  <c r="F14577" i="1"/>
  <c r="G14577" i="1"/>
  <c r="H14577" i="1"/>
  <c r="I14577" i="1"/>
  <c r="J14577" i="1"/>
  <c r="K14577" i="1"/>
  <c r="L14577" i="1"/>
  <c r="M14577" i="1"/>
  <c r="N14577" i="1"/>
  <c r="P14577" i="1"/>
  <c r="E14578" i="1"/>
  <c r="F14578" i="1"/>
  <c r="G14578" i="1"/>
  <c r="H14578" i="1"/>
  <c r="I14578" i="1"/>
  <c r="J14578" i="1"/>
  <c r="K14578" i="1"/>
  <c r="L14578" i="1"/>
  <c r="M14578" i="1"/>
  <c r="N14578" i="1"/>
  <c r="P14578" i="1"/>
  <c r="E14579" i="1"/>
  <c r="F14579" i="1"/>
  <c r="G14579" i="1"/>
  <c r="H14579" i="1"/>
  <c r="I14579" i="1"/>
  <c r="J14579" i="1"/>
  <c r="K14579" i="1"/>
  <c r="L14579" i="1"/>
  <c r="M14579" i="1"/>
  <c r="N14579" i="1"/>
  <c r="P14579" i="1"/>
  <c r="E14580" i="1"/>
  <c r="F14580" i="1"/>
  <c r="G14580" i="1"/>
  <c r="H14580" i="1"/>
  <c r="I14580" i="1"/>
  <c r="J14580" i="1"/>
  <c r="K14580" i="1"/>
  <c r="L14580" i="1"/>
  <c r="M14580" i="1"/>
  <c r="N14580" i="1"/>
  <c r="P14580" i="1"/>
  <c r="E14581" i="1"/>
  <c r="F14581" i="1"/>
  <c r="G14581" i="1"/>
  <c r="H14581" i="1"/>
  <c r="I14581" i="1"/>
  <c r="J14581" i="1"/>
  <c r="K14581" i="1"/>
  <c r="L14581" i="1"/>
  <c r="M14581" i="1"/>
  <c r="N14581" i="1"/>
  <c r="P14581" i="1"/>
  <c r="E14582" i="1"/>
  <c r="F14582" i="1"/>
  <c r="G14582" i="1"/>
  <c r="H14582" i="1"/>
  <c r="I14582" i="1"/>
  <c r="J14582" i="1"/>
  <c r="K14582" i="1"/>
  <c r="L14582" i="1"/>
  <c r="M14582" i="1"/>
  <c r="N14582" i="1"/>
  <c r="P14582" i="1"/>
  <c r="E14583" i="1"/>
  <c r="F14583" i="1"/>
  <c r="G14583" i="1"/>
  <c r="H14583" i="1"/>
  <c r="I14583" i="1"/>
  <c r="J14583" i="1"/>
  <c r="K14583" i="1"/>
  <c r="L14583" i="1"/>
  <c r="M14583" i="1"/>
  <c r="N14583" i="1"/>
  <c r="P14583" i="1"/>
  <c r="E14584" i="1"/>
  <c r="F14584" i="1"/>
  <c r="G14584" i="1"/>
  <c r="H14584" i="1"/>
  <c r="I14584" i="1"/>
  <c r="J14584" i="1"/>
  <c r="K14584" i="1"/>
  <c r="L14584" i="1"/>
  <c r="M14584" i="1"/>
  <c r="N14584" i="1"/>
  <c r="P14584" i="1"/>
  <c r="E14585" i="1"/>
  <c r="F14585" i="1"/>
  <c r="G14585" i="1"/>
  <c r="H14585" i="1"/>
  <c r="I14585" i="1"/>
  <c r="J14585" i="1"/>
  <c r="K14585" i="1"/>
  <c r="L14585" i="1"/>
  <c r="M14585" i="1"/>
  <c r="N14585" i="1"/>
  <c r="P14585" i="1"/>
  <c r="E14586" i="1"/>
  <c r="F14586" i="1"/>
  <c r="G14586" i="1"/>
  <c r="H14586" i="1"/>
  <c r="I14586" i="1"/>
  <c r="J14586" i="1"/>
  <c r="K14586" i="1"/>
  <c r="L14586" i="1"/>
  <c r="M14586" i="1"/>
  <c r="N14586" i="1"/>
  <c r="P14586" i="1"/>
  <c r="E14587" i="1"/>
  <c r="F14587" i="1"/>
  <c r="G14587" i="1"/>
  <c r="H14587" i="1"/>
  <c r="I14587" i="1"/>
  <c r="J14587" i="1"/>
  <c r="K14587" i="1"/>
  <c r="L14587" i="1"/>
  <c r="M14587" i="1"/>
  <c r="N14587" i="1"/>
  <c r="P14587" i="1"/>
  <c r="E14588" i="1"/>
  <c r="F14588" i="1"/>
  <c r="G14588" i="1"/>
  <c r="H14588" i="1"/>
  <c r="I14588" i="1"/>
  <c r="J14588" i="1"/>
  <c r="K14588" i="1"/>
  <c r="L14588" i="1"/>
  <c r="M14588" i="1"/>
  <c r="N14588" i="1"/>
  <c r="P14588" i="1"/>
  <c r="E14589" i="1"/>
  <c r="F14589" i="1"/>
  <c r="G14589" i="1"/>
  <c r="H14589" i="1"/>
  <c r="I14589" i="1"/>
  <c r="J14589" i="1"/>
  <c r="K14589" i="1"/>
  <c r="L14589" i="1"/>
  <c r="M14589" i="1"/>
  <c r="N14589" i="1"/>
  <c r="P14589" i="1"/>
  <c r="E14590" i="1"/>
  <c r="F14590" i="1"/>
  <c r="G14590" i="1"/>
  <c r="H14590" i="1"/>
  <c r="I14590" i="1"/>
  <c r="J14590" i="1"/>
  <c r="K14590" i="1"/>
  <c r="L14590" i="1"/>
  <c r="M14590" i="1"/>
  <c r="N14590" i="1"/>
  <c r="P14590" i="1"/>
  <c r="E14591" i="1"/>
  <c r="F14591" i="1"/>
  <c r="G14591" i="1"/>
  <c r="H14591" i="1"/>
  <c r="I14591" i="1"/>
  <c r="J14591" i="1"/>
  <c r="K14591" i="1"/>
  <c r="L14591" i="1"/>
  <c r="M14591" i="1"/>
  <c r="N14591" i="1"/>
  <c r="P14591" i="1"/>
  <c r="E14592" i="1"/>
  <c r="F14592" i="1"/>
  <c r="G14592" i="1"/>
  <c r="H14592" i="1"/>
  <c r="I14592" i="1"/>
  <c r="J14592" i="1"/>
  <c r="K14592" i="1"/>
  <c r="L14592" i="1"/>
  <c r="M14592" i="1"/>
  <c r="N14592" i="1"/>
  <c r="P14592" i="1"/>
  <c r="E14593" i="1"/>
  <c r="F14593" i="1"/>
  <c r="G14593" i="1"/>
  <c r="H14593" i="1"/>
  <c r="I14593" i="1"/>
  <c r="J14593" i="1"/>
  <c r="K14593" i="1"/>
  <c r="L14593" i="1"/>
  <c r="M14593" i="1"/>
  <c r="N14593" i="1"/>
  <c r="P14593" i="1"/>
  <c r="E14594" i="1"/>
  <c r="F14594" i="1"/>
  <c r="G14594" i="1"/>
  <c r="H14594" i="1"/>
  <c r="I14594" i="1"/>
  <c r="J14594" i="1"/>
  <c r="K14594" i="1"/>
  <c r="L14594" i="1"/>
  <c r="M14594" i="1"/>
  <c r="N14594" i="1"/>
  <c r="P14594" i="1"/>
  <c r="E14595" i="1"/>
  <c r="F14595" i="1"/>
  <c r="G14595" i="1"/>
  <c r="H14595" i="1"/>
  <c r="I14595" i="1"/>
  <c r="J14595" i="1"/>
  <c r="K14595" i="1"/>
  <c r="L14595" i="1"/>
  <c r="M14595" i="1"/>
  <c r="N14595" i="1"/>
  <c r="P14595" i="1"/>
  <c r="E14596" i="1"/>
  <c r="F14596" i="1"/>
  <c r="G14596" i="1"/>
  <c r="H14596" i="1"/>
  <c r="I14596" i="1"/>
  <c r="J14596" i="1"/>
  <c r="K14596" i="1"/>
  <c r="L14596" i="1"/>
  <c r="M14596" i="1"/>
  <c r="N14596" i="1"/>
  <c r="P14596" i="1"/>
  <c r="E14597" i="1"/>
  <c r="F14597" i="1"/>
  <c r="G14597" i="1"/>
  <c r="H14597" i="1"/>
  <c r="I14597" i="1"/>
  <c r="J14597" i="1"/>
  <c r="K14597" i="1"/>
  <c r="L14597" i="1"/>
  <c r="M14597" i="1"/>
  <c r="N14597" i="1"/>
  <c r="P14597" i="1"/>
  <c r="E14598" i="1"/>
  <c r="F14598" i="1"/>
  <c r="G14598" i="1"/>
  <c r="H14598" i="1"/>
  <c r="I14598" i="1"/>
  <c r="J14598" i="1"/>
  <c r="K14598" i="1"/>
  <c r="L14598" i="1"/>
  <c r="M14598" i="1"/>
  <c r="N14598" i="1"/>
  <c r="P14598" i="1"/>
  <c r="E14599" i="1"/>
  <c r="F14599" i="1"/>
  <c r="G14599" i="1"/>
  <c r="H14599" i="1"/>
  <c r="I14599" i="1"/>
  <c r="J14599" i="1"/>
  <c r="K14599" i="1"/>
  <c r="L14599" i="1"/>
  <c r="M14599" i="1"/>
  <c r="N14599" i="1"/>
  <c r="P14599" i="1"/>
  <c r="E14600" i="1"/>
  <c r="F14600" i="1"/>
  <c r="G14600" i="1"/>
  <c r="H14600" i="1"/>
  <c r="I14600" i="1"/>
  <c r="J14600" i="1"/>
  <c r="K14600" i="1"/>
  <c r="L14600" i="1"/>
  <c r="M14600" i="1"/>
  <c r="N14600" i="1"/>
  <c r="P14600" i="1"/>
  <c r="E14601" i="1"/>
  <c r="F14601" i="1"/>
  <c r="G14601" i="1"/>
  <c r="H14601" i="1"/>
  <c r="I14601" i="1"/>
  <c r="J14601" i="1"/>
  <c r="K14601" i="1"/>
  <c r="L14601" i="1"/>
  <c r="M14601" i="1"/>
  <c r="N14601" i="1"/>
  <c r="P14601" i="1"/>
  <c r="E14602" i="1"/>
  <c r="F14602" i="1"/>
  <c r="G14602" i="1"/>
  <c r="H14602" i="1"/>
  <c r="I14602" i="1"/>
  <c r="J14602" i="1"/>
  <c r="K14602" i="1"/>
  <c r="L14602" i="1"/>
  <c r="M14602" i="1"/>
  <c r="N14602" i="1"/>
  <c r="P14602" i="1"/>
  <c r="E14603" i="1"/>
  <c r="F14603" i="1"/>
  <c r="G14603" i="1"/>
  <c r="H14603" i="1"/>
  <c r="I14603" i="1"/>
  <c r="J14603" i="1"/>
  <c r="K14603" i="1"/>
  <c r="L14603" i="1"/>
  <c r="M14603" i="1"/>
  <c r="N14603" i="1"/>
  <c r="P14603" i="1"/>
  <c r="E14604" i="1"/>
  <c r="F14604" i="1"/>
  <c r="G14604" i="1"/>
  <c r="H14604" i="1"/>
  <c r="I14604" i="1"/>
  <c r="J14604" i="1"/>
  <c r="K14604" i="1"/>
  <c r="L14604" i="1"/>
  <c r="M14604" i="1"/>
  <c r="N14604" i="1"/>
  <c r="P14604" i="1"/>
  <c r="E14605" i="1"/>
  <c r="F14605" i="1"/>
  <c r="G14605" i="1"/>
  <c r="H14605" i="1"/>
  <c r="I14605" i="1"/>
  <c r="J14605" i="1"/>
  <c r="K14605" i="1"/>
  <c r="L14605" i="1"/>
  <c r="M14605" i="1"/>
  <c r="N14605" i="1"/>
  <c r="P14605" i="1"/>
  <c r="E14606" i="1"/>
  <c r="F14606" i="1"/>
  <c r="G14606" i="1"/>
  <c r="H14606" i="1"/>
  <c r="I14606" i="1"/>
  <c r="J14606" i="1"/>
  <c r="K14606" i="1"/>
  <c r="L14606" i="1"/>
  <c r="M14606" i="1"/>
  <c r="N14606" i="1"/>
  <c r="P14606" i="1"/>
  <c r="E14607" i="1"/>
  <c r="F14607" i="1"/>
  <c r="G14607" i="1"/>
  <c r="H14607" i="1"/>
  <c r="I14607" i="1"/>
  <c r="J14607" i="1"/>
  <c r="K14607" i="1"/>
  <c r="L14607" i="1"/>
  <c r="M14607" i="1"/>
  <c r="N14607" i="1"/>
  <c r="P14607" i="1"/>
  <c r="E14608" i="1"/>
  <c r="F14608" i="1"/>
  <c r="G14608" i="1"/>
  <c r="H14608" i="1"/>
  <c r="I14608" i="1"/>
  <c r="J14608" i="1"/>
  <c r="K14608" i="1"/>
  <c r="L14608" i="1"/>
  <c r="M14608" i="1"/>
  <c r="N14608" i="1"/>
  <c r="P14608" i="1"/>
  <c r="E14609" i="1"/>
  <c r="F14609" i="1"/>
  <c r="G14609" i="1"/>
  <c r="H14609" i="1"/>
  <c r="I14609" i="1"/>
  <c r="J14609" i="1"/>
  <c r="K14609" i="1"/>
  <c r="L14609" i="1"/>
  <c r="M14609" i="1"/>
  <c r="N14609" i="1"/>
  <c r="P14609" i="1"/>
  <c r="E14610" i="1"/>
  <c r="F14610" i="1"/>
  <c r="G14610" i="1"/>
  <c r="H14610" i="1"/>
  <c r="I14610" i="1"/>
  <c r="J14610" i="1"/>
  <c r="K14610" i="1"/>
  <c r="L14610" i="1"/>
  <c r="M14610" i="1"/>
  <c r="N14610" i="1"/>
  <c r="P14610" i="1"/>
  <c r="E14611" i="1"/>
  <c r="F14611" i="1"/>
  <c r="G14611" i="1"/>
  <c r="H14611" i="1"/>
  <c r="I14611" i="1"/>
  <c r="J14611" i="1"/>
  <c r="K14611" i="1"/>
  <c r="L14611" i="1"/>
  <c r="M14611" i="1"/>
  <c r="N14611" i="1"/>
  <c r="P14611" i="1"/>
  <c r="E14612" i="1"/>
  <c r="F14612" i="1"/>
  <c r="G14612" i="1"/>
  <c r="H14612" i="1"/>
  <c r="I14612" i="1"/>
  <c r="J14612" i="1"/>
  <c r="K14612" i="1"/>
  <c r="L14612" i="1"/>
  <c r="M14612" i="1"/>
  <c r="N14612" i="1"/>
  <c r="P14612" i="1"/>
  <c r="E14613" i="1"/>
  <c r="F14613" i="1"/>
  <c r="G14613" i="1"/>
  <c r="H14613" i="1"/>
  <c r="I14613" i="1"/>
  <c r="J14613" i="1"/>
  <c r="K14613" i="1"/>
  <c r="L14613" i="1"/>
  <c r="M14613" i="1"/>
  <c r="N14613" i="1"/>
  <c r="P14613" i="1"/>
  <c r="E14614" i="1"/>
  <c r="F14614" i="1"/>
  <c r="G14614" i="1"/>
  <c r="H14614" i="1"/>
  <c r="I14614" i="1"/>
  <c r="J14614" i="1"/>
  <c r="K14614" i="1"/>
  <c r="L14614" i="1"/>
  <c r="M14614" i="1"/>
  <c r="N14614" i="1"/>
  <c r="P14614" i="1"/>
  <c r="E14615" i="1"/>
  <c r="F14615" i="1"/>
  <c r="G14615" i="1"/>
  <c r="H14615" i="1"/>
  <c r="I14615" i="1"/>
  <c r="J14615" i="1"/>
  <c r="K14615" i="1"/>
  <c r="L14615" i="1"/>
  <c r="M14615" i="1"/>
  <c r="N14615" i="1"/>
  <c r="P14615" i="1"/>
  <c r="E14616" i="1"/>
  <c r="F14616" i="1"/>
  <c r="G14616" i="1"/>
  <c r="H14616" i="1"/>
  <c r="I14616" i="1"/>
  <c r="J14616" i="1"/>
  <c r="K14616" i="1"/>
  <c r="L14616" i="1"/>
  <c r="M14616" i="1"/>
  <c r="N14616" i="1"/>
  <c r="P14616" i="1"/>
  <c r="E14617" i="1"/>
  <c r="F14617" i="1"/>
  <c r="G14617" i="1"/>
  <c r="H14617" i="1"/>
  <c r="I14617" i="1"/>
  <c r="J14617" i="1"/>
  <c r="K14617" i="1"/>
  <c r="L14617" i="1"/>
  <c r="M14617" i="1"/>
  <c r="N14617" i="1"/>
  <c r="P14617" i="1"/>
  <c r="E14618" i="1"/>
  <c r="F14618" i="1"/>
  <c r="G14618" i="1"/>
  <c r="H14618" i="1"/>
  <c r="I14618" i="1"/>
  <c r="J14618" i="1"/>
  <c r="K14618" i="1"/>
  <c r="L14618" i="1"/>
  <c r="M14618" i="1"/>
  <c r="N14618" i="1"/>
  <c r="P14618" i="1"/>
  <c r="E14619" i="1"/>
  <c r="F14619" i="1"/>
  <c r="G14619" i="1"/>
  <c r="H14619" i="1"/>
  <c r="I14619" i="1"/>
  <c r="J14619" i="1"/>
  <c r="K14619" i="1"/>
  <c r="L14619" i="1"/>
  <c r="M14619" i="1"/>
  <c r="N14619" i="1"/>
  <c r="P14619" i="1"/>
  <c r="E14620" i="1"/>
  <c r="F14620" i="1"/>
  <c r="G14620" i="1"/>
  <c r="H14620" i="1"/>
  <c r="I14620" i="1"/>
  <c r="J14620" i="1"/>
  <c r="K14620" i="1"/>
  <c r="L14620" i="1"/>
  <c r="M14620" i="1"/>
  <c r="N14620" i="1"/>
  <c r="P14620" i="1"/>
  <c r="E14621" i="1"/>
  <c r="F14621" i="1"/>
  <c r="G14621" i="1"/>
  <c r="H14621" i="1"/>
  <c r="I14621" i="1"/>
  <c r="J14621" i="1"/>
  <c r="K14621" i="1"/>
  <c r="L14621" i="1"/>
  <c r="M14621" i="1"/>
  <c r="N14621" i="1"/>
  <c r="P14621" i="1"/>
  <c r="E14622" i="1"/>
  <c r="F14622" i="1"/>
  <c r="G14622" i="1"/>
  <c r="H14622" i="1"/>
  <c r="I14622" i="1"/>
  <c r="J14622" i="1"/>
  <c r="K14622" i="1"/>
  <c r="L14622" i="1"/>
  <c r="M14622" i="1"/>
  <c r="N14622" i="1"/>
  <c r="P14622" i="1"/>
  <c r="E14623" i="1"/>
  <c r="F14623" i="1"/>
  <c r="G14623" i="1"/>
  <c r="H14623" i="1"/>
  <c r="I14623" i="1"/>
  <c r="J14623" i="1"/>
  <c r="K14623" i="1"/>
  <c r="L14623" i="1"/>
  <c r="M14623" i="1"/>
  <c r="N14623" i="1"/>
  <c r="P14623" i="1"/>
  <c r="E14624" i="1"/>
  <c r="F14624" i="1"/>
  <c r="G14624" i="1"/>
  <c r="H14624" i="1"/>
  <c r="I14624" i="1"/>
  <c r="J14624" i="1"/>
  <c r="K14624" i="1"/>
  <c r="L14624" i="1"/>
  <c r="M14624" i="1"/>
  <c r="N14624" i="1"/>
  <c r="P14624" i="1"/>
  <c r="E14625" i="1"/>
  <c r="F14625" i="1"/>
  <c r="G14625" i="1"/>
  <c r="H14625" i="1"/>
  <c r="I14625" i="1"/>
  <c r="J14625" i="1"/>
  <c r="K14625" i="1"/>
  <c r="L14625" i="1"/>
  <c r="M14625" i="1"/>
  <c r="N14625" i="1"/>
  <c r="P14625" i="1"/>
  <c r="E14626" i="1"/>
  <c r="F14626" i="1"/>
  <c r="G14626" i="1"/>
  <c r="H14626" i="1"/>
  <c r="I14626" i="1"/>
  <c r="J14626" i="1"/>
  <c r="K14626" i="1"/>
  <c r="L14626" i="1"/>
  <c r="M14626" i="1"/>
  <c r="N14626" i="1"/>
  <c r="P14626" i="1"/>
  <c r="E14627" i="1"/>
  <c r="F14627" i="1"/>
  <c r="G14627" i="1"/>
  <c r="H14627" i="1"/>
  <c r="I14627" i="1"/>
  <c r="J14627" i="1"/>
  <c r="K14627" i="1"/>
  <c r="L14627" i="1"/>
  <c r="M14627" i="1"/>
  <c r="N14627" i="1"/>
  <c r="P14627" i="1"/>
  <c r="E14628" i="1"/>
  <c r="F14628" i="1"/>
  <c r="G14628" i="1"/>
  <c r="H14628" i="1"/>
  <c r="I14628" i="1"/>
  <c r="J14628" i="1"/>
  <c r="K14628" i="1"/>
  <c r="L14628" i="1"/>
  <c r="M14628" i="1"/>
  <c r="N14628" i="1"/>
  <c r="P14628" i="1"/>
  <c r="E14629" i="1"/>
  <c r="F14629" i="1"/>
  <c r="G14629" i="1"/>
  <c r="H14629" i="1"/>
  <c r="I14629" i="1"/>
  <c r="J14629" i="1"/>
  <c r="K14629" i="1"/>
  <c r="L14629" i="1"/>
  <c r="M14629" i="1"/>
  <c r="N14629" i="1"/>
  <c r="P14629" i="1"/>
  <c r="E14630" i="1"/>
  <c r="F14630" i="1"/>
  <c r="G14630" i="1"/>
  <c r="H14630" i="1"/>
  <c r="I14630" i="1"/>
  <c r="J14630" i="1"/>
  <c r="K14630" i="1"/>
  <c r="L14630" i="1"/>
  <c r="M14630" i="1"/>
  <c r="N14630" i="1"/>
  <c r="P14630" i="1"/>
  <c r="E14631" i="1"/>
  <c r="F14631" i="1"/>
  <c r="G14631" i="1"/>
  <c r="H14631" i="1"/>
  <c r="I14631" i="1"/>
  <c r="J14631" i="1"/>
  <c r="K14631" i="1"/>
  <c r="L14631" i="1"/>
  <c r="M14631" i="1"/>
  <c r="N14631" i="1"/>
  <c r="P14631" i="1"/>
  <c r="E14632" i="1"/>
  <c r="F14632" i="1"/>
  <c r="G14632" i="1"/>
  <c r="H14632" i="1"/>
  <c r="I14632" i="1"/>
  <c r="J14632" i="1"/>
  <c r="K14632" i="1"/>
  <c r="L14632" i="1"/>
  <c r="M14632" i="1"/>
  <c r="N14632" i="1"/>
  <c r="P14632" i="1"/>
  <c r="E14633" i="1"/>
  <c r="F14633" i="1"/>
  <c r="G14633" i="1"/>
  <c r="H14633" i="1"/>
  <c r="I14633" i="1"/>
  <c r="J14633" i="1"/>
  <c r="K14633" i="1"/>
  <c r="L14633" i="1"/>
  <c r="M14633" i="1"/>
  <c r="N14633" i="1"/>
  <c r="P14633" i="1"/>
  <c r="E14634" i="1"/>
  <c r="F14634" i="1"/>
  <c r="G14634" i="1"/>
  <c r="H14634" i="1"/>
  <c r="I14634" i="1"/>
  <c r="J14634" i="1"/>
  <c r="K14634" i="1"/>
  <c r="L14634" i="1"/>
  <c r="M14634" i="1"/>
  <c r="N14634" i="1"/>
  <c r="P14634" i="1"/>
  <c r="E14635" i="1"/>
  <c r="F14635" i="1"/>
  <c r="G14635" i="1"/>
  <c r="H14635" i="1"/>
  <c r="I14635" i="1"/>
  <c r="J14635" i="1"/>
  <c r="K14635" i="1"/>
  <c r="L14635" i="1"/>
  <c r="M14635" i="1"/>
  <c r="N14635" i="1"/>
  <c r="P14635" i="1"/>
  <c r="E14636" i="1"/>
  <c r="F14636" i="1"/>
  <c r="G14636" i="1"/>
  <c r="H14636" i="1"/>
  <c r="I14636" i="1"/>
  <c r="J14636" i="1"/>
  <c r="K14636" i="1"/>
  <c r="L14636" i="1"/>
  <c r="M14636" i="1"/>
  <c r="N14636" i="1"/>
  <c r="P14636" i="1"/>
  <c r="E14637" i="1"/>
  <c r="F14637" i="1"/>
  <c r="G14637" i="1"/>
  <c r="H14637" i="1"/>
  <c r="I14637" i="1"/>
  <c r="J14637" i="1"/>
  <c r="K14637" i="1"/>
  <c r="L14637" i="1"/>
  <c r="M14637" i="1"/>
  <c r="N14637" i="1"/>
  <c r="P14637" i="1"/>
  <c r="E14638" i="1"/>
  <c r="F14638" i="1"/>
  <c r="G14638" i="1"/>
  <c r="H14638" i="1"/>
  <c r="I14638" i="1"/>
  <c r="J14638" i="1"/>
  <c r="K14638" i="1"/>
  <c r="L14638" i="1"/>
  <c r="M14638" i="1"/>
  <c r="N14638" i="1"/>
  <c r="P14638" i="1"/>
  <c r="E14639" i="1"/>
  <c r="F14639" i="1"/>
  <c r="G14639" i="1"/>
  <c r="H14639" i="1"/>
  <c r="I14639" i="1"/>
  <c r="J14639" i="1"/>
  <c r="K14639" i="1"/>
  <c r="L14639" i="1"/>
  <c r="M14639" i="1"/>
  <c r="N14639" i="1"/>
  <c r="P14639" i="1"/>
  <c r="E14640" i="1"/>
  <c r="F14640" i="1"/>
  <c r="G14640" i="1"/>
  <c r="H14640" i="1"/>
  <c r="I14640" i="1"/>
  <c r="J14640" i="1"/>
  <c r="K14640" i="1"/>
  <c r="L14640" i="1"/>
  <c r="M14640" i="1"/>
  <c r="N14640" i="1"/>
  <c r="P14640" i="1"/>
  <c r="E14641" i="1"/>
  <c r="F14641" i="1"/>
  <c r="G14641" i="1"/>
  <c r="H14641" i="1"/>
  <c r="I14641" i="1"/>
  <c r="J14641" i="1"/>
  <c r="K14641" i="1"/>
  <c r="L14641" i="1"/>
  <c r="M14641" i="1"/>
  <c r="N14641" i="1"/>
  <c r="P14641" i="1"/>
  <c r="E14642" i="1"/>
  <c r="F14642" i="1"/>
  <c r="G14642" i="1"/>
  <c r="H14642" i="1"/>
  <c r="I14642" i="1"/>
  <c r="J14642" i="1"/>
  <c r="K14642" i="1"/>
  <c r="L14642" i="1"/>
  <c r="M14642" i="1"/>
  <c r="N14642" i="1"/>
  <c r="P14642" i="1"/>
  <c r="E14643" i="1"/>
  <c r="F14643" i="1"/>
  <c r="G14643" i="1"/>
  <c r="H14643" i="1"/>
  <c r="I14643" i="1"/>
  <c r="J14643" i="1"/>
  <c r="K14643" i="1"/>
  <c r="L14643" i="1"/>
  <c r="M14643" i="1"/>
  <c r="N14643" i="1"/>
  <c r="P14643" i="1"/>
  <c r="E14644" i="1"/>
  <c r="F14644" i="1"/>
  <c r="G14644" i="1"/>
  <c r="H14644" i="1"/>
  <c r="I14644" i="1"/>
  <c r="J14644" i="1"/>
  <c r="K14644" i="1"/>
  <c r="L14644" i="1"/>
  <c r="M14644" i="1"/>
  <c r="N14644" i="1"/>
  <c r="P14644" i="1"/>
  <c r="E14645" i="1"/>
  <c r="F14645" i="1"/>
  <c r="G14645" i="1"/>
  <c r="H14645" i="1"/>
  <c r="I14645" i="1"/>
  <c r="J14645" i="1"/>
  <c r="K14645" i="1"/>
  <c r="L14645" i="1"/>
  <c r="M14645" i="1"/>
  <c r="N14645" i="1"/>
  <c r="P14645" i="1"/>
  <c r="E14646" i="1"/>
  <c r="F14646" i="1"/>
  <c r="G14646" i="1"/>
  <c r="H14646" i="1"/>
  <c r="I14646" i="1"/>
  <c r="J14646" i="1"/>
  <c r="K14646" i="1"/>
  <c r="L14646" i="1"/>
  <c r="M14646" i="1"/>
  <c r="N14646" i="1"/>
  <c r="P14646" i="1"/>
  <c r="E14647" i="1"/>
  <c r="F14647" i="1"/>
  <c r="G14647" i="1"/>
  <c r="H14647" i="1"/>
  <c r="I14647" i="1"/>
  <c r="J14647" i="1"/>
  <c r="K14647" i="1"/>
  <c r="L14647" i="1"/>
  <c r="M14647" i="1"/>
  <c r="N14647" i="1"/>
  <c r="P14647" i="1"/>
  <c r="E14648" i="1"/>
  <c r="F14648" i="1"/>
  <c r="G14648" i="1"/>
  <c r="H14648" i="1"/>
  <c r="I14648" i="1"/>
  <c r="J14648" i="1"/>
  <c r="K14648" i="1"/>
  <c r="L14648" i="1"/>
  <c r="M14648" i="1"/>
  <c r="N14648" i="1"/>
  <c r="P14648" i="1"/>
  <c r="E14649" i="1"/>
  <c r="F14649" i="1"/>
  <c r="G14649" i="1"/>
  <c r="H14649" i="1"/>
  <c r="I14649" i="1"/>
  <c r="J14649" i="1"/>
  <c r="K14649" i="1"/>
  <c r="L14649" i="1"/>
  <c r="M14649" i="1"/>
  <c r="N14649" i="1"/>
  <c r="P14649" i="1"/>
  <c r="E14650" i="1"/>
  <c r="F14650" i="1"/>
  <c r="G14650" i="1"/>
  <c r="H14650" i="1"/>
  <c r="I14650" i="1"/>
  <c r="J14650" i="1"/>
  <c r="K14650" i="1"/>
  <c r="L14650" i="1"/>
  <c r="M14650" i="1"/>
  <c r="N14650" i="1"/>
  <c r="P14650" i="1"/>
  <c r="E14651" i="1"/>
  <c r="F14651" i="1"/>
  <c r="G14651" i="1"/>
  <c r="H14651" i="1"/>
  <c r="I14651" i="1"/>
  <c r="J14651" i="1"/>
  <c r="K14651" i="1"/>
  <c r="L14651" i="1"/>
  <c r="M14651" i="1"/>
  <c r="N14651" i="1"/>
  <c r="P14651" i="1"/>
  <c r="E14652" i="1"/>
  <c r="F14652" i="1"/>
  <c r="G14652" i="1"/>
  <c r="H14652" i="1"/>
  <c r="I14652" i="1"/>
  <c r="J14652" i="1"/>
  <c r="K14652" i="1"/>
  <c r="L14652" i="1"/>
  <c r="M14652" i="1"/>
  <c r="N14652" i="1"/>
  <c r="P14652" i="1"/>
  <c r="E14653" i="1"/>
  <c r="F14653" i="1"/>
  <c r="G14653" i="1"/>
  <c r="H14653" i="1"/>
  <c r="I14653" i="1"/>
  <c r="J14653" i="1"/>
  <c r="K14653" i="1"/>
  <c r="L14653" i="1"/>
  <c r="M14653" i="1"/>
  <c r="N14653" i="1"/>
  <c r="P14653" i="1"/>
  <c r="E14654" i="1"/>
  <c r="F14654" i="1"/>
  <c r="G14654" i="1"/>
  <c r="H14654" i="1"/>
  <c r="I14654" i="1"/>
  <c r="J14654" i="1"/>
  <c r="K14654" i="1"/>
  <c r="L14654" i="1"/>
  <c r="M14654" i="1"/>
  <c r="N14654" i="1"/>
  <c r="P14654" i="1"/>
  <c r="E14655" i="1"/>
  <c r="F14655" i="1"/>
  <c r="G14655" i="1"/>
  <c r="H14655" i="1"/>
  <c r="I14655" i="1"/>
  <c r="J14655" i="1"/>
  <c r="K14655" i="1"/>
  <c r="L14655" i="1"/>
  <c r="M14655" i="1"/>
  <c r="N14655" i="1"/>
  <c r="P14655" i="1"/>
  <c r="E14656" i="1"/>
  <c r="F14656" i="1"/>
  <c r="G14656" i="1"/>
  <c r="H14656" i="1"/>
  <c r="I14656" i="1"/>
  <c r="J14656" i="1"/>
  <c r="K14656" i="1"/>
  <c r="L14656" i="1"/>
  <c r="M14656" i="1"/>
  <c r="N14656" i="1"/>
  <c r="P14656" i="1"/>
  <c r="E14657" i="1"/>
  <c r="F14657" i="1"/>
  <c r="G14657" i="1"/>
  <c r="H14657" i="1"/>
  <c r="I14657" i="1"/>
  <c r="J14657" i="1"/>
  <c r="K14657" i="1"/>
  <c r="L14657" i="1"/>
  <c r="M14657" i="1"/>
  <c r="N14657" i="1"/>
  <c r="P14657" i="1"/>
  <c r="E14658" i="1"/>
  <c r="F14658" i="1"/>
  <c r="G14658" i="1"/>
  <c r="H14658" i="1"/>
  <c r="I14658" i="1"/>
  <c r="J14658" i="1"/>
  <c r="K14658" i="1"/>
  <c r="L14658" i="1"/>
  <c r="M14658" i="1"/>
  <c r="N14658" i="1"/>
  <c r="P14658" i="1"/>
  <c r="E14659" i="1"/>
  <c r="F14659" i="1"/>
  <c r="G14659" i="1"/>
  <c r="H14659" i="1"/>
  <c r="I14659" i="1"/>
  <c r="J14659" i="1"/>
  <c r="K14659" i="1"/>
  <c r="L14659" i="1"/>
  <c r="M14659" i="1"/>
  <c r="N14659" i="1"/>
  <c r="P14659" i="1"/>
  <c r="E14660" i="1"/>
  <c r="F14660" i="1"/>
  <c r="G14660" i="1"/>
  <c r="H14660" i="1"/>
  <c r="I14660" i="1"/>
  <c r="J14660" i="1"/>
  <c r="K14660" i="1"/>
  <c r="L14660" i="1"/>
  <c r="M14660" i="1"/>
  <c r="N14660" i="1"/>
  <c r="P14660" i="1"/>
  <c r="E14661" i="1"/>
  <c r="F14661" i="1"/>
  <c r="G14661" i="1"/>
  <c r="H14661" i="1"/>
  <c r="I14661" i="1"/>
  <c r="J14661" i="1"/>
  <c r="K14661" i="1"/>
  <c r="L14661" i="1"/>
  <c r="M14661" i="1"/>
  <c r="N14661" i="1"/>
  <c r="P14661" i="1"/>
  <c r="E14662" i="1"/>
  <c r="F14662" i="1"/>
  <c r="G14662" i="1"/>
  <c r="H14662" i="1"/>
  <c r="I14662" i="1"/>
  <c r="J14662" i="1"/>
  <c r="K14662" i="1"/>
  <c r="L14662" i="1"/>
  <c r="M14662" i="1"/>
  <c r="N14662" i="1"/>
  <c r="P14662" i="1"/>
  <c r="E14663" i="1"/>
  <c r="F14663" i="1"/>
  <c r="G14663" i="1"/>
  <c r="H14663" i="1"/>
  <c r="I14663" i="1"/>
  <c r="J14663" i="1"/>
  <c r="K14663" i="1"/>
  <c r="L14663" i="1"/>
  <c r="M14663" i="1"/>
  <c r="N14663" i="1"/>
  <c r="P14663" i="1"/>
  <c r="E14664" i="1"/>
  <c r="F14664" i="1"/>
  <c r="G14664" i="1"/>
  <c r="H14664" i="1"/>
  <c r="I14664" i="1"/>
  <c r="J14664" i="1"/>
  <c r="K14664" i="1"/>
  <c r="L14664" i="1"/>
  <c r="M14664" i="1"/>
  <c r="N14664" i="1"/>
  <c r="P14664" i="1"/>
  <c r="E14665" i="1"/>
  <c r="F14665" i="1"/>
  <c r="G14665" i="1"/>
  <c r="H14665" i="1"/>
  <c r="I14665" i="1"/>
  <c r="J14665" i="1"/>
  <c r="K14665" i="1"/>
  <c r="L14665" i="1"/>
  <c r="M14665" i="1"/>
  <c r="N14665" i="1"/>
  <c r="P14665" i="1"/>
  <c r="E14666" i="1"/>
  <c r="F14666" i="1"/>
  <c r="G14666" i="1"/>
  <c r="H14666" i="1"/>
  <c r="I14666" i="1"/>
  <c r="J14666" i="1"/>
  <c r="K14666" i="1"/>
  <c r="L14666" i="1"/>
  <c r="M14666" i="1"/>
  <c r="N14666" i="1"/>
  <c r="P14666" i="1"/>
  <c r="E14667" i="1"/>
  <c r="F14667" i="1"/>
  <c r="G14667" i="1"/>
  <c r="H14667" i="1"/>
  <c r="I14667" i="1"/>
  <c r="J14667" i="1"/>
  <c r="K14667" i="1"/>
  <c r="L14667" i="1"/>
  <c r="M14667" i="1"/>
  <c r="N14667" i="1"/>
  <c r="P14667" i="1"/>
  <c r="E14668" i="1"/>
  <c r="F14668" i="1"/>
  <c r="G14668" i="1"/>
  <c r="H14668" i="1"/>
  <c r="I14668" i="1"/>
  <c r="J14668" i="1"/>
  <c r="K14668" i="1"/>
  <c r="L14668" i="1"/>
  <c r="M14668" i="1"/>
  <c r="N14668" i="1"/>
  <c r="P14668" i="1"/>
  <c r="E14669" i="1"/>
  <c r="F14669" i="1"/>
  <c r="G14669" i="1"/>
  <c r="H14669" i="1"/>
  <c r="I14669" i="1"/>
  <c r="J14669" i="1"/>
  <c r="K14669" i="1"/>
  <c r="L14669" i="1"/>
  <c r="M14669" i="1"/>
  <c r="N14669" i="1"/>
  <c r="P14669" i="1"/>
  <c r="E14670" i="1"/>
  <c r="F14670" i="1"/>
  <c r="G14670" i="1"/>
  <c r="H14670" i="1"/>
  <c r="I14670" i="1"/>
  <c r="J14670" i="1"/>
  <c r="K14670" i="1"/>
  <c r="L14670" i="1"/>
  <c r="M14670" i="1"/>
  <c r="N14670" i="1"/>
  <c r="P14670" i="1"/>
  <c r="E14671" i="1"/>
  <c r="F14671" i="1"/>
  <c r="G14671" i="1"/>
  <c r="H14671" i="1"/>
  <c r="I14671" i="1"/>
  <c r="J14671" i="1"/>
  <c r="K14671" i="1"/>
  <c r="L14671" i="1"/>
  <c r="M14671" i="1"/>
  <c r="N14671" i="1"/>
  <c r="P14671" i="1"/>
  <c r="E14672" i="1"/>
  <c r="F14672" i="1"/>
  <c r="G14672" i="1"/>
  <c r="H14672" i="1"/>
  <c r="I14672" i="1"/>
  <c r="J14672" i="1"/>
  <c r="K14672" i="1"/>
  <c r="L14672" i="1"/>
  <c r="M14672" i="1"/>
  <c r="N14672" i="1"/>
  <c r="P14672" i="1"/>
  <c r="E14673" i="1"/>
  <c r="F14673" i="1"/>
  <c r="G14673" i="1"/>
  <c r="H14673" i="1"/>
  <c r="I14673" i="1"/>
  <c r="J14673" i="1"/>
  <c r="K14673" i="1"/>
  <c r="L14673" i="1"/>
  <c r="M14673" i="1"/>
  <c r="N14673" i="1"/>
  <c r="P14673" i="1"/>
  <c r="E14674" i="1"/>
  <c r="F14674" i="1"/>
  <c r="G14674" i="1"/>
  <c r="H14674" i="1"/>
  <c r="I14674" i="1"/>
  <c r="J14674" i="1"/>
  <c r="K14674" i="1"/>
  <c r="L14674" i="1"/>
  <c r="M14674" i="1"/>
  <c r="N14674" i="1"/>
  <c r="P14674" i="1"/>
  <c r="E14675" i="1"/>
  <c r="F14675" i="1"/>
  <c r="G14675" i="1"/>
  <c r="H14675" i="1"/>
  <c r="I14675" i="1"/>
  <c r="J14675" i="1"/>
  <c r="K14675" i="1"/>
  <c r="L14675" i="1"/>
  <c r="M14675" i="1"/>
  <c r="N14675" i="1"/>
  <c r="P14675" i="1"/>
  <c r="E14676" i="1"/>
  <c r="F14676" i="1"/>
  <c r="G14676" i="1"/>
  <c r="H14676" i="1"/>
  <c r="I14676" i="1"/>
  <c r="J14676" i="1"/>
  <c r="K14676" i="1"/>
  <c r="L14676" i="1"/>
  <c r="M14676" i="1"/>
  <c r="N14676" i="1"/>
  <c r="P14676" i="1"/>
  <c r="E14677" i="1"/>
  <c r="F14677" i="1"/>
  <c r="G14677" i="1"/>
  <c r="H14677" i="1"/>
  <c r="I14677" i="1"/>
  <c r="J14677" i="1"/>
  <c r="K14677" i="1"/>
  <c r="L14677" i="1"/>
  <c r="M14677" i="1"/>
  <c r="N14677" i="1"/>
  <c r="P14677" i="1"/>
  <c r="E14678" i="1"/>
  <c r="F14678" i="1"/>
  <c r="G14678" i="1"/>
  <c r="H14678" i="1"/>
  <c r="I14678" i="1"/>
  <c r="J14678" i="1"/>
  <c r="K14678" i="1"/>
  <c r="L14678" i="1"/>
  <c r="M14678" i="1"/>
  <c r="N14678" i="1"/>
  <c r="P14678" i="1"/>
  <c r="E14679" i="1"/>
  <c r="F14679" i="1"/>
  <c r="G14679" i="1"/>
  <c r="H14679" i="1"/>
  <c r="I14679" i="1"/>
  <c r="J14679" i="1"/>
  <c r="K14679" i="1"/>
  <c r="L14679" i="1"/>
  <c r="M14679" i="1"/>
  <c r="N14679" i="1"/>
  <c r="P14679" i="1"/>
  <c r="E14680" i="1"/>
  <c r="F14680" i="1"/>
  <c r="G14680" i="1"/>
  <c r="H14680" i="1"/>
  <c r="I14680" i="1"/>
  <c r="J14680" i="1"/>
  <c r="K14680" i="1"/>
  <c r="L14680" i="1"/>
  <c r="M14680" i="1"/>
  <c r="N14680" i="1"/>
  <c r="P14680" i="1"/>
  <c r="E14681" i="1"/>
  <c r="F14681" i="1"/>
  <c r="G14681" i="1"/>
  <c r="H14681" i="1"/>
  <c r="I14681" i="1"/>
  <c r="J14681" i="1"/>
  <c r="K14681" i="1"/>
  <c r="L14681" i="1"/>
  <c r="M14681" i="1"/>
  <c r="N14681" i="1"/>
  <c r="P14681" i="1"/>
  <c r="E14682" i="1"/>
  <c r="F14682" i="1"/>
  <c r="G14682" i="1"/>
  <c r="H14682" i="1"/>
  <c r="I14682" i="1"/>
  <c r="J14682" i="1"/>
  <c r="K14682" i="1"/>
  <c r="L14682" i="1"/>
  <c r="M14682" i="1"/>
  <c r="N14682" i="1"/>
  <c r="P14682" i="1"/>
  <c r="E14683" i="1"/>
  <c r="F14683" i="1"/>
  <c r="G14683" i="1"/>
  <c r="H14683" i="1"/>
  <c r="I14683" i="1"/>
  <c r="J14683" i="1"/>
  <c r="K14683" i="1"/>
  <c r="L14683" i="1"/>
  <c r="M14683" i="1"/>
  <c r="N14683" i="1"/>
  <c r="P14683" i="1"/>
  <c r="E14684" i="1"/>
  <c r="F14684" i="1"/>
  <c r="G14684" i="1"/>
  <c r="H14684" i="1"/>
  <c r="I14684" i="1"/>
  <c r="J14684" i="1"/>
  <c r="K14684" i="1"/>
  <c r="L14684" i="1"/>
  <c r="M14684" i="1"/>
  <c r="N14684" i="1"/>
  <c r="P14684" i="1"/>
  <c r="E14685" i="1"/>
  <c r="F14685" i="1"/>
  <c r="G14685" i="1"/>
  <c r="H14685" i="1"/>
  <c r="I14685" i="1"/>
  <c r="J14685" i="1"/>
  <c r="K14685" i="1"/>
  <c r="L14685" i="1"/>
  <c r="M14685" i="1"/>
  <c r="N14685" i="1"/>
  <c r="P14685" i="1"/>
  <c r="E14686" i="1"/>
  <c r="F14686" i="1"/>
  <c r="G14686" i="1"/>
  <c r="H14686" i="1"/>
  <c r="I14686" i="1"/>
  <c r="J14686" i="1"/>
  <c r="K14686" i="1"/>
  <c r="L14686" i="1"/>
  <c r="M14686" i="1"/>
  <c r="N14686" i="1"/>
  <c r="P14686" i="1"/>
  <c r="E14687" i="1"/>
  <c r="F14687" i="1"/>
  <c r="G14687" i="1"/>
  <c r="H14687" i="1"/>
  <c r="I14687" i="1"/>
  <c r="J14687" i="1"/>
  <c r="K14687" i="1"/>
  <c r="L14687" i="1"/>
  <c r="M14687" i="1"/>
  <c r="N14687" i="1"/>
  <c r="P14687" i="1"/>
  <c r="E14688" i="1"/>
  <c r="F14688" i="1"/>
  <c r="G14688" i="1"/>
  <c r="H14688" i="1"/>
  <c r="I14688" i="1"/>
  <c r="J14688" i="1"/>
  <c r="K14688" i="1"/>
  <c r="L14688" i="1"/>
  <c r="M14688" i="1"/>
  <c r="N14688" i="1"/>
  <c r="P14688" i="1"/>
  <c r="E14689" i="1"/>
  <c r="F14689" i="1"/>
  <c r="G14689" i="1"/>
  <c r="H14689" i="1"/>
  <c r="I14689" i="1"/>
  <c r="J14689" i="1"/>
  <c r="K14689" i="1"/>
  <c r="L14689" i="1"/>
  <c r="M14689" i="1"/>
  <c r="N14689" i="1"/>
  <c r="P14689" i="1"/>
  <c r="E14690" i="1"/>
  <c r="F14690" i="1"/>
  <c r="G14690" i="1"/>
  <c r="H14690" i="1"/>
  <c r="I14690" i="1"/>
  <c r="J14690" i="1"/>
  <c r="K14690" i="1"/>
  <c r="L14690" i="1"/>
  <c r="M14690" i="1"/>
  <c r="N14690" i="1"/>
  <c r="P14690" i="1"/>
  <c r="E14691" i="1"/>
  <c r="F14691" i="1"/>
  <c r="G14691" i="1"/>
  <c r="H14691" i="1"/>
  <c r="I14691" i="1"/>
  <c r="J14691" i="1"/>
  <c r="K14691" i="1"/>
  <c r="L14691" i="1"/>
  <c r="M14691" i="1"/>
  <c r="N14691" i="1"/>
  <c r="P14691" i="1"/>
  <c r="E14692" i="1"/>
  <c r="F14692" i="1"/>
  <c r="G14692" i="1"/>
  <c r="H14692" i="1"/>
  <c r="I14692" i="1"/>
  <c r="J14692" i="1"/>
  <c r="K14692" i="1"/>
  <c r="L14692" i="1"/>
  <c r="M14692" i="1"/>
  <c r="N14692" i="1"/>
  <c r="P14692" i="1"/>
  <c r="E14693" i="1"/>
  <c r="F14693" i="1"/>
  <c r="G14693" i="1"/>
  <c r="H14693" i="1"/>
  <c r="I14693" i="1"/>
  <c r="J14693" i="1"/>
  <c r="K14693" i="1"/>
  <c r="L14693" i="1"/>
  <c r="M14693" i="1"/>
  <c r="N14693" i="1"/>
  <c r="P14693" i="1"/>
  <c r="E14694" i="1"/>
  <c r="F14694" i="1"/>
  <c r="G14694" i="1"/>
  <c r="H14694" i="1"/>
  <c r="I14694" i="1"/>
  <c r="J14694" i="1"/>
  <c r="K14694" i="1"/>
  <c r="L14694" i="1"/>
  <c r="M14694" i="1"/>
  <c r="N14694" i="1"/>
  <c r="P14694" i="1"/>
  <c r="E14695" i="1"/>
  <c r="F14695" i="1"/>
  <c r="G14695" i="1"/>
  <c r="H14695" i="1"/>
  <c r="I14695" i="1"/>
  <c r="J14695" i="1"/>
  <c r="K14695" i="1"/>
  <c r="L14695" i="1"/>
  <c r="M14695" i="1"/>
  <c r="N14695" i="1"/>
  <c r="P14695" i="1"/>
  <c r="E14696" i="1"/>
  <c r="F14696" i="1"/>
  <c r="G14696" i="1"/>
  <c r="H14696" i="1"/>
  <c r="I14696" i="1"/>
  <c r="J14696" i="1"/>
  <c r="K14696" i="1"/>
  <c r="L14696" i="1"/>
  <c r="M14696" i="1"/>
  <c r="N14696" i="1"/>
  <c r="P14696" i="1"/>
  <c r="E14697" i="1"/>
  <c r="F14697" i="1"/>
  <c r="G14697" i="1"/>
  <c r="H14697" i="1"/>
  <c r="I14697" i="1"/>
  <c r="J14697" i="1"/>
  <c r="K14697" i="1"/>
  <c r="L14697" i="1"/>
  <c r="M14697" i="1"/>
  <c r="N14697" i="1"/>
  <c r="P14697" i="1"/>
  <c r="E14698" i="1"/>
  <c r="F14698" i="1"/>
  <c r="G14698" i="1"/>
  <c r="H14698" i="1"/>
  <c r="I14698" i="1"/>
  <c r="J14698" i="1"/>
  <c r="K14698" i="1"/>
  <c r="L14698" i="1"/>
  <c r="M14698" i="1"/>
  <c r="N14698" i="1"/>
  <c r="P14698" i="1"/>
  <c r="E14699" i="1"/>
  <c r="F14699" i="1"/>
  <c r="G14699" i="1"/>
  <c r="H14699" i="1"/>
  <c r="I14699" i="1"/>
  <c r="J14699" i="1"/>
  <c r="K14699" i="1"/>
  <c r="L14699" i="1"/>
  <c r="M14699" i="1"/>
  <c r="N14699" i="1"/>
  <c r="P14699" i="1"/>
  <c r="E14700" i="1"/>
  <c r="F14700" i="1"/>
  <c r="G14700" i="1"/>
  <c r="H14700" i="1"/>
  <c r="I14700" i="1"/>
  <c r="J14700" i="1"/>
  <c r="K14700" i="1"/>
  <c r="L14700" i="1"/>
  <c r="M14700" i="1"/>
  <c r="N14700" i="1"/>
  <c r="P14700" i="1"/>
  <c r="E14701" i="1"/>
  <c r="F14701" i="1"/>
  <c r="G14701" i="1"/>
  <c r="H14701" i="1"/>
  <c r="I14701" i="1"/>
  <c r="J14701" i="1"/>
  <c r="K14701" i="1"/>
  <c r="L14701" i="1"/>
  <c r="M14701" i="1"/>
  <c r="N14701" i="1"/>
  <c r="P14701" i="1"/>
  <c r="E14702" i="1"/>
  <c r="F14702" i="1"/>
  <c r="G14702" i="1"/>
  <c r="H14702" i="1"/>
  <c r="I14702" i="1"/>
  <c r="J14702" i="1"/>
  <c r="K14702" i="1"/>
  <c r="L14702" i="1"/>
  <c r="M14702" i="1"/>
  <c r="N14702" i="1"/>
  <c r="P14702" i="1"/>
  <c r="E14703" i="1"/>
  <c r="F14703" i="1"/>
  <c r="G14703" i="1"/>
  <c r="H14703" i="1"/>
  <c r="I14703" i="1"/>
  <c r="J14703" i="1"/>
  <c r="K14703" i="1"/>
  <c r="L14703" i="1"/>
  <c r="M14703" i="1"/>
  <c r="N14703" i="1"/>
  <c r="P14703" i="1"/>
  <c r="E14704" i="1"/>
  <c r="F14704" i="1"/>
  <c r="G14704" i="1"/>
  <c r="H14704" i="1"/>
  <c r="I14704" i="1"/>
  <c r="J14704" i="1"/>
  <c r="K14704" i="1"/>
  <c r="L14704" i="1"/>
  <c r="M14704" i="1"/>
  <c r="N14704" i="1"/>
  <c r="P14704" i="1"/>
  <c r="E14705" i="1"/>
  <c r="F14705" i="1"/>
  <c r="G14705" i="1"/>
  <c r="H14705" i="1"/>
  <c r="I14705" i="1"/>
  <c r="J14705" i="1"/>
  <c r="K14705" i="1"/>
  <c r="L14705" i="1"/>
  <c r="M14705" i="1"/>
  <c r="N14705" i="1"/>
  <c r="P14705" i="1"/>
  <c r="E14706" i="1"/>
  <c r="F14706" i="1"/>
  <c r="G14706" i="1"/>
  <c r="H14706" i="1"/>
  <c r="I14706" i="1"/>
  <c r="J14706" i="1"/>
  <c r="K14706" i="1"/>
  <c r="L14706" i="1"/>
  <c r="M14706" i="1"/>
  <c r="N14706" i="1"/>
  <c r="P14706" i="1"/>
  <c r="E14707" i="1"/>
  <c r="F14707" i="1"/>
  <c r="G14707" i="1"/>
  <c r="H14707" i="1"/>
  <c r="I14707" i="1"/>
  <c r="J14707" i="1"/>
  <c r="K14707" i="1"/>
  <c r="L14707" i="1"/>
  <c r="M14707" i="1"/>
  <c r="N14707" i="1"/>
  <c r="P14707" i="1"/>
  <c r="E14708" i="1"/>
  <c r="F14708" i="1"/>
  <c r="G14708" i="1"/>
  <c r="H14708" i="1"/>
  <c r="I14708" i="1"/>
  <c r="J14708" i="1"/>
  <c r="K14708" i="1"/>
  <c r="L14708" i="1"/>
  <c r="M14708" i="1"/>
  <c r="N14708" i="1"/>
  <c r="P14708" i="1"/>
  <c r="E14709" i="1"/>
  <c r="F14709" i="1"/>
  <c r="G14709" i="1"/>
  <c r="H14709" i="1"/>
  <c r="I14709" i="1"/>
  <c r="J14709" i="1"/>
  <c r="K14709" i="1"/>
  <c r="L14709" i="1"/>
  <c r="M14709" i="1"/>
  <c r="N14709" i="1"/>
  <c r="P14709" i="1"/>
  <c r="E14710" i="1"/>
  <c r="F14710" i="1"/>
  <c r="G14710" i="1"/>
  <c r="H14710" i="1"/>
  <c r="I14710" i="1"/>
  <c r="J14710" i="1"/>
  <c r="K14710" i="1"/>
  <c r="L14710" i="1"/>
  <c r="M14710" i="1"/>
  <c r="N14710" i="1"/>
  <c r="P14710" i="1"/>
  <c r="E14711" i="1"/>
  <c r="F14711" i="1"/>
  <c r="G14711" i="1"/>
  <c r="H14711" i="1"/>
  <c r="I14711" i="1"/>
  <c r="J14711" i="1"/>
  <c r="K14711" i="1"/>
  <c r="L14711" i="1"/>
  <c r="M14711" i="1"/>
  <c r="N14711" i="1"/>
  <c r="P14711" i="1"/>
  <c r="E14712" i="1"/>
  <c r="F14712" i="1"/>
  <c r="G14712" i="1"/>
  <c r="H14712" i="1"/>
  <c r="I14712" i="1"/>
  <c r="J14712" i="1"/>
  <c r="K14712" i="1"/>
  <c r="L14712" i="1"/>
  <c r="M14712" i="1"/>
  <c r="N14712" i="1"/>
  <c r="P14712" i="1"/>
  <c r="E14713" i="1"/>
  <c r="F14713" i="1"/>
  <c r="G14713" i="1"/>
  <c r="H14713" i="1"/>
  <c r="I14713" i="1"/>
  <c r="J14713" i="1"/>
  <c r="K14713" i="1"/>
  <c r="L14713" i="1"/>
  <c r="M14713" i="1"/>
  <c r="N14713" i="1"/>
  <c r="P14713" i="1"/>
  <c r="E14714" i="1"/>
  <c r="F14714" i="1"/>
  <c r="G14714" i="1"/>
  <c r="H14714" i="1"/>
  <c r="I14714" i="1"/>
  <c r="J14714" i="1"/>
  <c r="K14714" i="1"/>
  <c r="L14714" i="1"/>
  <c r="M14714" i="1"/>
  <c r="N14714" i="1"/>
  <c r="P14714" i="1"/>
  <c r="E14715" i="1"/>
  <c r="F14715" i="1"/>
  <c r="G14715" i="1"/>
  <c r="H14715" i="1"/>
  <c r="I14715" i="1"/>
  <c r="J14715" i="1"/>
  <c r="K14715" i="1"/>
  <c r="L14715" i="1"/>
  <c r="M14715" i="1"/>
  <c r="N14715" i="1"/>
  <c r="P14715" i="1"/>
  <c r="E14716" i="1"/>
  <c r="F14716" i="1"/>
  <c r="G14716" i="1"/>
  <c r="H14716" i="1"/>
  <c r="I14716" i="1"/>
  <c r="J14716" i="1"/>
  <c r="K14716" i="1"/>
  <c r="L14716" i="1"/>
  <c r="M14716" i="1"/>
  <c r="N14716" i="1"/>
  <c r="P14716" i="1"/>
  <c r="E14717" i="1"/>
  <c r="F14717" i="1"/>
  <c r="G14717" i="1"/>
  <c r="H14717" i="1"/>
  <c r="I14717" i="1"/>
  <c r="J14717" i="1"/>
  <c r="K14717" i="1"/>
  <c r="L14717" i="1"/>
  <c r="M14717" i="1"/>
  <c r="N14717" i="1"/>
  <c r="P14717" i="1"/>
  <c r="E14718" i="1"/>
  <c r="F14718" i="1"/>
  <c r="G14718" i="1"/>
  <c r="H14718" i="1"/>
  <c r="I14718" i="1"/>
  <c r="J14718" i="1"/>
  <c r="K14718" i="1"/>
  <c r="L14718" i="1"/>
  <c r="M14718" i="1"/>
  <c r="N14718" i="1"/>
  <c r="P14718" i="1"/>
  <c r="E14719" i="1"/>
  <c r="F14719" i="1"/>
  <c r="G14719" i="1"/>
  <c r="H14719" i="1"/>
  <c r="I14719" i="1"/>
  <c r="J14719" i="1"/>
  <c r="K14719" i="1"/>
  <c r="L14719" i="1"/>
  <c r="M14719" i="1"/>
  <c r="N14719" i="1"/>
  <c r="P14719" i="1"/>
  <c r="E14720" i="1"/>
  <c r="F14720" i="1"/>
  <c r="G14720" i="1"/>
  <c r="H14720" i="1"/>
  <c r="I14720" i="1"/>
  <c r="J14720" i="1"/>
  <c r="K14720" i="1"/>
  <c r="L14720" i="1"/>
  <c r="M14720" i="1"/>
  <c r="N14720" i="1"/>
  <c r="P14720" i="1"/>
  <c r="E14721" i="1"/>
  <c r="F14721" i="1"/>
  <c r="G14721" i="1"/>
  <c r="H14721" i="1"/>
  <c r="I14721" i="1"/>
  <c r="J14721" i="1"/>
  <c r="K14721" i="1"/>
  <c r="L14721" i="1"/>
  <c r="M14721" i="1"/>
  <c r="N14721" i="1"/>
  <c r="P14721" i="1"/>
  <c r="E14722" i="1"/>
  <c r="F14722" i="1"/>
  <c r="G14722" i="1"/>
  <c r="H14722" i="1"/>
  <c r="I14722" i="1"/>
  <c r="J14722" i="1"/>
  <c r="K14722" i="1"/>
  <c r="L14722" i="1"/>
  <c r="M14722" i="1"/>
  <c r="N14722" i="1"/>
  <c r="P14722" i="1"/>
  <c r="E14723" i="1"/>
  <c r="F14723" i="1"/>
  <c r="G14723" i="1"/>
  <c r="H14723" i="1"/>
  <c r="I14723" i="1"/>
  <c r="J14723" i="1"/>
  <c r="K14723" i="1"/>
  <c r="L14723" i="1"/>
  <c r="M14723" i="1"/>
  <c r="N14723" i="1"/>
  <c r="P14723" i="1"/>
  <c r="E14724" i="1"/>
  <c r="F14724" i="1"/>
  <c r="G14724" i="1"/>
  <c r="H14724" i="1"/>
  <c r="I14724" i="1"/>
  <c r="J14724" i="1"/>
  <c r="K14724" i="1"/>
  <c r="L14724" i="1"/>
  <c r="M14724" i="1"/>
  <c r="N14724" i="1"/>
  <c r="P14724" i="1"/>
  <c r="E14725" i="1"/>
  <c r="F14725" i="1"/>
  <c r="G14725" i="1"/>
  <c r="H14725" i="1"/>
  <c r="I14725" i="1"/>
  <c r="J14725" i="1"/>
  <c r="K14725" i="1"/>
  <c r="L14725" i="1"/>
  <c r="M14725" i="1"/>
  <c r="N14725" i="1"/>
  <c r="P14725" i="1"/>
  <c r="E14726" i="1"/>
  <c r="F14726" i="1"/>
  <c r="G14726" i="1"/>
  <c r="H14726" i="1"/>
  <c r="I14726" i="1"/>
  <c r="J14726" i="1"/>
  <c r="K14726" i="1"/>
  <c r="L14726" i="1"/>
  <c r="M14726" i="1"/>
  <c r="N14726" i="1"/>
  <c r="P14726" i="1"/>
  <c r="E14727" i="1"/>
  <c r="F14727" i="1"/>
  <c r="G14727" i="1"/>
  <c r="H14727" i="1"/>
  <c r="I14727" i="1"/>
  <c r="J14727" i="1"/>
  <c r="K14727" i="1"/>
  <c r="L14727" i="1"/>
  <c r="M14727" i="1"/>
  <c r="N14727" i="1"/>
  <c r="P14727" i="1"/>
  <c r="E14728" i="1"/>
  <c r="F14728" i="1"/>
  <c r="G14728" i="1"/>
  <c r="H14728" i="1"/>
  <c r="I14728" i="1"/>
  <c r="J14728" i="1"/>
  <c r="K14728" i="1"/>
  <c r="L14728" i="1"/>
  <c r="M14728" i="1"/>
  <c r="N14728" i="1"/>
  <c r="P14728" i="1"/>
  <c r="E14729" i="1"/>
  <c r="F14729" i="1"/>
  <c r="G14729" i="1"/>
  <c r="H14729" i="1"/>
  <c r="I14729" i="1"/>
  <c r="J14729" i="1"/>
  <c r="K14729" i="1"/>
  <c r="L14729" i="1"/>
  <c r="M14729" i="1"/>
  <c r="N14729" i="1"/>
  <c r="P14729" i="1"/>
  <c r="E14730" i="1"/>
  <c r="F14730" i="1"/>
  <c r="G14730" i="1"/>
  <c r="H14730" i="1"/>
  <c r="I14730" i="1"/>
  <c r="J14730" i="1"/>
  <c r="K14730" i="1"/>
  <c r="L14730" i="1"/>
  <c r="M14730" i="1"/>
  <c r="N14730" i="1"/>
  <c r="P14730" i="1"/>
  <c r="E14731" i="1"/>
  <c r="F14731" i="1"/>
  <c r="G14731" i="1"/>
  <c r="H14731" i="1"/>
  <c r="I14731" i="1"/>
  <c r="J14731" i="1"/>
  <c r="K14731" i="1"/>
  <c r="L14731" i="1"/>
  <c r="M14731" i="1"/>
  <c r="N14731" i="1"/>
  <c r="P14731" i="1"/>
  <c r="E14732" i="1"/>
  <c r="F14732" i="1"/>
  <c r="G14732" i="1"/>
  <c r="H14732" i="1"/>
  <c r="I14732" i="1"/>
  <c r="J14732" i="1"/>
  <c r="K14732" i="1"/>
  <c r="L14732" i="1"/>
  <c r="M14732" i="1"/>
  <c r="N14732" i="1"/>
  <c r="P14732" i="1"/>
  <c r="E14733" i="1"/>
  <c r="F14733" i="1"/>
  <c r="G14733" i="1"/>
  <c r="H14733" i="1"/>
  <c r="I14733" i="1"/>
  <c r="J14733" i="1"/>
  <c r="K14733" i="1"/>
  <c r="L14733" i="1"/>
  <c r="M14733" i="1"/>
  <c r="N14733" i="1"/>
  <c r="P14733" i="1"/>
  <c r="E14734" i="1"/>
  <c r="F14734" i="1"/>
  <c r="G14734" i="1"/>
  <c r="H14734" i="1"/>
  <c r="I14734" i="1"/>
  <c r="J14734" i="1"/>
  <c r="K14734" i="1"/>
  <c r="L14734" i="1"/>
  <c r="M14734" i="1"/>
  <c r="N14734" i="1"/>
  <c r="P14734" i="1"/>
  <c r="E14735" i="1"/>
  <c r="F14735" i="1"/>
  <c r="G14735" i="1"/>
  <c r="H14735" i="1"/>
  <c r="I14735" i="1"/>
  <c r="J14735" i="1"/>
  <c r="K14735" i="1"/>
  <c r="L14735" i="1"/>
  <c r="M14735" i="1"/>
  <c r="N14735" i="1"/>
  <c r="P14735" i="1"/>
  <c r="E14736" i="1"/>
  <c r="F14736" i="1"/>
  <c r="G14736" i="1"/>
  <c r="H14736" i="1"/>
  <c r="I14736" i="1"/>
  <c r="J14736" i="1"/>
  <c r="K14736" i="1"/>
  <c r="L14736" i="1"/>
  <c r="M14736" i="1"/>
  <c r="N14736" i="1"/>
  <c r="P14736" i="1"/>
  <c r="E14737" i="1"/>
  <c r="F14737" i="1"/>
  <c r="G14737" i="1"/>
  <c r="H14737" i="1"/>
  <c r="I14737" i="1"/>
  <c r="J14737" i="1"/>
  <c r="K14737" i="1"/>
  <c r="L14737" i="1"/>
  <c r="M14737" i="1"/>
  <c r="N14737" i="1"/>
  <c r="P14737" i="1"/>
  <c r="E14738" i="1"/>
  <c r="F14738" i="1"/>
  <c r="G14738" i="1"/>
  <c r="H14738" i="1"/>
  <c r="I14738" i="1"/>
  <c r="J14738" i="1"/>
  <c r="K14738" i="1"/>
  <c r="L14738" i="1"/>
  <c r="M14738" i="1"/>
  <c r="N14738" i="1"/>
  <c r="P14738" i="1"/>
  <c r="E14739" i="1"/>
  <c r="F14739" i="1"/>
  <c r="G14739" i="1"/>
  <c r="H14739" i="1"/>
  <c r="I14739" i="1"/>
  <c r="J14739" i="1"/>
  <c r="K14739" i="1"/>
  <c r="L14739" i="1"/>
  <c r="M14739" i="1"/>
  <c r="N14739" i="1"/>
  <c r="P14739" i="1"/>
  <c r="E14740" i="1"/>
  <c r="F14740" i="1"/>
  <c r="G14740" i="1"/>
  <c r="H14740" i="1"/>
  <c r="I14740" i="1"/>
  <c r="J14740" i="1"/>
  <c r="K14740" i="1"/>
  <c r="L14740" i="1"/>
  <c r="M14740" i="1"/>
  <c r="N14740" i="1"/>
  <c r="P14740" i="1"/>
  <c r="E14741" i="1"/>
  <c r="F14741" i="1"/>
  <c r="G14741" i="1"/>
  <c r="H14741" i="1"/>
  <c r="I14741" i="1"/>
  <c r="J14741" i="1"/>
  <c r="K14741" i="1"/>
  <c r="L14741" i="1"/>
  <c r="M14741" i="1"/>
  <c r="N14741" i="1"/>
  <c r="P14741" i="1"/>
  <c r="E14742" i="1"/>
  <c r="F14742" i="1"/>
  <c r="G14742" i="1"/>
  <c r="H14742" i="1"/>
  <c r="I14742" i="1"/>
  <c r="J14742" i="1"/>
  <c r="K14742" i="1"/>
  <c r="L14742" i="1"/>
  <c r="M14742" i="1"/>
  <c r="N14742" i="1"/>
  <c r="P14742" i="1"/>
  <c r="E14743" i="1"/>
  <c r="F14743" i="1"/>
  <c r="G14743" i="1"/>
  <c r="H14743" i="1"/>
  <c r="I14743" i="1"/>
  <c r="J14743" i="1"/>
  <c r="K14743" i="1"/>
  <c r="L14743" i="1"/>
  <c r="M14743" i="1"/>
  <c r="N14743" i="1"/>
  <c r="P14743" i="1"/>
  <c r="E14744" i="1"/>
  <c r="F14744" i="1"/>
  <c r="G14744" i="1"/>
  <c r="H14744" i="1"/>
  <c r="I14744" i="1"/>
  <c r="J14744" i="1"/>
  <c r="K14744" i="1"/>
  <c r="L14744" i="1"/>
  <c r="M14744" i="1"/>
  <c r="N14744" i="1"/>
  <c r="P14744" i="1"/>
  <c r="E14745" i="1"/>
  <c r="F14745" i="1"/>
  <c r="G14745" i="1"/>
  <c r="H14745" i="1"/>
  <c r="I14745" i="1"/>
  <c r="J14745" i="1"/>
  <c r="K14745" i="1"/>
  <c r="L14745" i="1"/>
  <c r="M14745" i="1"/>
  <c r="N14745" i="1"/>
  <c r="P14745" i="1"/>
  <c r="E14746" i="1"/>
  <c r="F14746" i="1"/>
  <c r="G14746" i="1"/>
  <c r="H14746" i="1"/>
  <c r="I14746" i="1"/>
  <c r="J14746" i="1"/>
  <c r="K14746" i="1"/>
  <c r="L14746" i="1"/>
  <c r="M14746" i="1"/>
  <c r="N14746" i="1"/>
  <c r="P14746" i="1"/>
  <c r="E14747" i="1"/>
  <c r="F14747" i="1"/>
  <c r="G14747" i="1"/>
  <c r="H14747" i="1"/>
  <c r="I14747" i="1"/>
  <c r="J14747" i="1"/>
  <c r="K14747" i="1"/>
  <c r="L14747" i="1"/>
  <c r="M14747" i="1"/>
  <c r="N14747" i="1"/>
  <c r="P14747" i="1"/>
  <c r="E14748" i="1"/>
  <c r="F14748" i="1"/>
  <c r="G14748" i="1"/>
  <c r="H14748" i="1"/>
  <c r="I14748" i="1"/>
  <c r="J14748" i="1"/>
  <c r="K14748" i="1"/>
  <c r="L14748" i="1"/>
  <c r="M14748" i="1"/>
  <c r="N14748" i="1"/>
  <c r="P14748" i="1"/>
  <c r="E14749" i="1"/>
  <c r="F14749" i="1"/>
  <c r="G14749" i="1"/>
  <c r="H14749" i="1"/>
  <c r="I14749" i="1"/>
  <c r="J14749" i="1"/>
  <c r="K14749" i="1"/>
  <c r="L14749" i="1"/>
  <c r="M14749" i="1"/>
  <c r="N14749" i="1"/>
  <c r="P14749" i="1"/>
  <c r="E14750" i="1"/>
  <c r="F14750" i="1"/>
  <c r="G14750" i="1"/>
  <c r="H14750" i="1"/>
  <c r="I14750" i="1"/>
  <c r="J14750" i="1"/>
  <c r="K14750" i="1"/>
  <c r="L14750" i="1"/>
  <c r="M14750" i="1"/>
  <c r="N14750" i="1"/>
  <c r="P14750" i="1"/>
  <c r="E14751" i="1"/>
  <c r="F14751" i="1"/>
  <c r="G14751" i="1"/>
  <c r="H14751" i="1"/>
  <c r="I14751" i="1"/>
  <c r="J14751" i="1"/>
  <c r="K14751" i="1"/>
  <c r="L14751" i="1"/>
  <c r="M14751" i="1"/>
  <c r="N14751" i="1"/>
  <c r="P14751" i="1"/>
  <c r="E14752" i="1"/>
  <c r="F14752" i="1"/>
  <c r="G14752" i="1"/>
  <c r="H14752" i="1"/>
  <c r="I14752" i="1"/>
  <c r="J14752" i="1"/>
  <c r="K14752" i="1"/>
  <c r="L14752" i="1"/>
  <c r="M14752" i="1"/>
  <c r="N14752" i="1"/>
  <c r="P14752" i="1"/>
  <c r="E14753" i="1"/>
  <c r="F14753" i="1"/>
  <c r="G14753" i="1"/>
  <c r="H14753" i="1"/>
  <c r="I14753" i="1"/>
  <c r="J14753" i="1"/>
  <c r="K14753" i="1"/>
  <c r="L14753" i="1"/>
  <c r="M14753" i="1"/>
  <c r="N14753" i="1"/>
  <c r="P14753" i="1"/>
  <c r="E14754" i="1"/>
  <c r="F14754" i="1"/>
  <c r="G14754" i="1"/>
  <c r="H14754" i="1"/>
  <c r="I14754" i="1"/>
  <c r="J14754" i="1"/>
  <c r="K14754" i="1"/>
  <c r="L14754" i="1"/>
  <c r="M14754" i="1"/>
  <c r="N14754" i="1"/>
  <c r="P14754" i="1"/>
  <c r="E14755" i="1"/>
  <c r="F14755" i="1"/>
  <c r="G14755" i="1"/>
  <c r="H14755" i="1"/>
  <c r="I14755" i="1"/>
  <c r="J14755" i="1"/>
  <c r="K14755" i="1"/>
  <c r="L14755" i="1"/>
  <c r="M14755" i="1"/>
  <c r="N14755" i="1"/>
  <c r="P14755" i="1"/>
  <c r="E14756" i="1"/>
  <c r="F14756" i="1"/>
  <c r="G14756" i="1"/>
  <c r="H14756" i="1"/>
  <c r="I14756" i="1"/>
  <c r="J14756" i="1"/>
  <c r="K14756" i="1"/>
  <c r="L14756" i="1"/>
  <c r="M14756" i="1"/>
  <c r="N14756" i="1"/>
  <c r="P14756" i="1"/>
  <c r="E14757" i="1"/>
  <c r="F14757" i="1"/>
  <c r="G14757" i="1"/>
  <c r="H14757" i="1"/>
  <c r="I14757" i="1"/>
  <c r="J14757" i="1"/>
  <c r="K14757" i="1"/>
  <c r="L14757" i="1"/>
  <c r="M14757" i="1"/>
  <c r="N14757" i="1"/>
  <c r="P14757" i="1"/>
  <c r="E14758" i="1"/>
  <c r="F14758" i="1"/>
  <c r="G14758" i="1"/>
  <c r="H14758" i="1"/>
  <c r="I14758" i="1"/>
  <c r="J14758" i="1"/>
  <c r="K14758" i="1"/>
  <c r="L14758" i="1"/>
  <c r="M14758" i="1"/>
  <c r="N14758" i="1"/>
  <c r="P14758" i="1"/>
  <c r="E14759" i="1"/>
  <c r="F14759" i="1"/>
  <c r="G14759" i="1"/>
  <c r="H14759" i="1"/>
  <c r="I14759" i="1"/>
  <c r="J14759" i="1"/>
  <c r="K14759" i="1"/>
  <c r="L14759" i="1"/>
  <c r="M14759" i="1"/>
  <c r="N14759" i="1"/>
  <c r="P14759" i="1"/>
  <c r="E14760" i="1"/>
  <c r="F14760" i="1"/>
  <c r="G14760" i="1"/>
  <c r="H14760" i="1"/>
  <c r="I14760" i="1"/>
  <c r="J14760" i="1"/>
  <c r="K14760" i="1"/>
  <c r="L14760" i="1"/>
  <c r="M14760" i="1"/>
  <c r="N14760" i="1"/>
  <c r="P14760" i="1"/>
  <c r="E14761" i="1"/>
  <c r="F14761" i="1"/>
  <c r="G14761" i="1"/>
  <c r="H14761" i="1"/>
  <c r="I14761" i="1"/>
  <c r="J14761" i="1"/>
  <c r="K14761" i="1"/>
  <c r="L14761" i="1"/>
  <c r="M14761" i="1"/>
  <c r="N14761" i="1"/>
  <c r="P14761" i="1"/>
  <c r="E14762" i="1"/>
  <c r="F14762" i="1"/>
  <c r="G14762" i="1"/>
  <c r="H14762" i="1"/>
  <c r="I14762" i="1"/>
  <c r="J14762" i="1"/>
  <c r="K14762" i="1"/>
  <c r="L14762" i="1"/>
  <c r="M14762" i="1"/>
  <c r="N14762" i="1"/>
  <c r="P14762" i="1"/>
  <c r="E14763" i="1"/>
  <c r="F14763" i="1"/>
  <c r="G14763" i="1"/>
  <c r="H14763" i="1"/>
  <c r="I14763" i="1"/>
  <c r="J14763" i="1"/>
  <c r="K14763" i="1"/>
  <c r="L14763" i="1"/>
  <c r="M14763" i="1"/>
  <c r="N14763" i="1"/>
  <c r="P14763" i="1"/>
  <c r="E14764" i="1"/>
  <c r="F14764" i="1"/>
  <c r="G14764" i="1"/>
  <c r="H14764" i="1"/>
  <c r="I14764" i="1"/>
  <c r="J14764" i="1"/>
  <c r="K14764" i="1"/>
  <c r="L14764" i="1"/>
  <c r="M14764" i="1"/>
  <c r="N14764" i="1"/>
  <c r="P14764" i="1"/>
  <c r="E14765" i="1"/>
  <c r="F14765" i="1"/>
  <c r="G14765" i="1"/>
  <c r="H14765" i="1"/>
  <c r="I14765" i="1"/>
  <c r="J14765" i="1"/>
  <c r="K14765" i="1"/>
  <c r="L14765" i="1"/>
  <c r="M14765" i="1"/>
  <c r="N14765" i="1"/>
  <c r="P14765" i="1"/>
  <c r="E14766" i="1"/>
  <c r="F14766" i="1"/>
  <c r="G14766" i="1"/>
  <c r="H14766" i="1"/>
  <c r="I14766" i="1"/>
  <c r="J14766" i="1"/>
  <c r="K14766" i="1"/>
  <c r="L14766" i="1"/>
  <c r="M14766" i="1"/>
  <c r="N14766" i="1"/>
  <c r="P14766" i="1"/>
  <c r="E14767" i="1"/>
  <c r="F14767" i="1"/>
  <c r="G14767" i="1"/>
  <c r="H14767" i="1"/>
  <c r="I14767" i="1"/>
  <c r="J14767" i="1"/>
  <c r="K14767" i="1"/>
  <c r="L14767" i="1"/>
  <c r="M14767" i="1"/>
  <c r="N14767" i="1"/>
  <c r="P14767" i="1"/>
  <c r="E14768" i="1"/>
  <c r="F14768" i="1"/>
  <c r="G14768" i="1"/>
  <c r="H14768" i="1"/>
  <c r="I14768" i="1"/>
  <c r="J14768" i="1"/>
  <c r="K14768" i="1"/>
  <c r="L14768" i="1"/>
  <c r="M14768" i="1"/>
  <c r="N14768" i="1"/>
  <c r="P14768" i="1"/>
  <c r="E14769" i="1"/>
  <c r="F14769" i="1"/>
  <c r="G14769" i="1"/>
  <c r="H14769" i="1"/>
  <c r="I14769" i="1"/>
  <c r="J14769" i="1"/>
  <c r="K14769" i="1"/>
  <c r="L14769" i="1"/>
  <c r="M14769" i="1"/>
  <c r="N14769" i="1"/>
  <c r="P14769" i="1"/>
  <c r="E14770" i="1"/>
  <c r="F14770" i="1"/>
  <c r="G14770" i="1"/>
  <c r="H14770" i="1"/>
  <c r="I14770" i="1"/>
  <c r="J14770" i="1"/>
  <c r="K14770" i="1"/>
  <c r="L14770" i="1"/>
  <c r="M14770" i="1"/>
  <c r="N14770" i="1"/>
  <c r="P14770" i="1"/>
  <c r="E14771" i="1"/>
  <c r="F14771" i="1"/>
  <c r="G14771" i="1"/>
  <c r="H14771" i="1"/>
  <c r="I14771" i="1"/>
  <c r="J14771" i="1"/>
  <c r="K14771" i="1"/>
  <c r="L14771" i="1"/>
  <c r="M14771" i="1"/>
  <c r="N14771" i="1"/>
  <c r="P14771" i="1"/>
  <c r="E14772" i="1"/>
  <c r="F14772" i="1"/>
  <c r="G14772" i="1"/>
  <c r="H14772" i="1"/>
  <c r="I14772" i="1"/>
  <c r="J14772" i="1"/>
  <c r="K14772" i="1"/>
  <c r="L14772" i="1"/>
  <c r="M14772" i="1"/>
  <c r="N14772" i="1"/>
  <c r="P14772" i="1"/>
  <c r="E14773" i="1"/>
  <c r="F14773" i="1"/>
  <c r="G14773" i="1"/>
  <c r="H14773" i="1"/>
  <c r="I14773" i="1"/>
  <c r="J14773" i="1"/>
  <c r="K14773" i="1"/>
  <c r="L14773" i="1"/>
  <c r="M14773" i="1"/>
  <c r="N14773" i="1"/>
  <c r="P14773" i="1"/>
  <c r="E14774" i="1"/>
  <c r="F14774" i="1"/>
  <c r="G14774" i="1"/>
  <c r="H14774" i="1"/>
  <c r="I14774" i="1"/>
  <c r="J14774" i="1"/>
  <c r="K14774" i="1"/>
  <c r="L14774" i="1"/>
  <c r="M14774" i="1"/>
  <c r="N14774" i="1"/>
  <c r="P14774" i="1"/>
  <c r="E14775" i="1"/>
  <c r="F14775" i="1"/>
  <c r="G14775" i="1"/>
  <c r="H14775" i="1"/>
  <c r="I14775" i="1"/>
  <c r="J14775" i="1"/>
  <c r="K14775" i="1"/>
  <c r="L14775" i="1"/>
  <c r="M14775" i="1"/>
  <c r="N14775" i="1"/>
  <c r="P14775" i="1"/>
  <c r="E14776" i="1"/>
  <c r="F14776" i="1"/>
  <c r="G14776" i="1"/>
  <c r="H14776" i="1"/>
  <c r="I14776" i="1"/>
  <c r="J14776" i="1"/>
  <c r="K14776" i="1"/>
  <c r="L14776" i="1"/>
  <c r="M14776" i="1"/>
  <c r="N14776" i="1"/>
  <c r="P14776" i="1"/>
  <c r="E14777" i="1"/>
  <c r="F14777" i="1"/>
  <c r="G14777" i="1"/>
  <c r="H14777" i="1"/>
  <c r="I14777" i="1"/>
  <c r="J14777" i="1"/>
  <c r="K14777" i="1"/>
  <c r="L14777" i="1"/>
  <c r="M14777" i="1"/>
  <c r="N14777" i="1"/>
  <c r="P14777" i="1"/>
  <c r="E14778" i="1"/>
  <c r="F14778" i="1"/>
  <c r="G14778" i="1"/>
  <c r="H14778" i="1"/>
  <c r="I14778" i="1"/>
  <c r="J14778" i="1"/>
  <c r="K14778" i="1"/>
  <c r="L14778" i="1"/>
  <c r="M14778" i="1"/>
  <c r="N14778" i="1"/>
  <c r="P14778" i="1"/>
  <c r="E14779" i="1"/>
  <c r="F14779" i="1"/>
  <c r="G14779" i="1"/>
  <c r="H14779" i="1"/>
  <c r="I14779" i="1"/>
  <c r="J14779" i="1"/>
  <c r="K14779" i="1"/>
  <c r="L14779" i="1"/>
  <c r="M14779" i="1"/>
  <c r="N14779" i="1"/>
  <c r="P14779" i="1"/>
  <c r="E14780" i="1"/>
  <c r="F14780" i="1"/>
  <c r="G14780" i="1"/>
  <c r="H14780" i="1"/>
  <c r="I14780" i="1"/>
  <c r="J14780" i="1"/>
  <c r="K14780" i="1"/>
  <c r="L14780" i="1"/>
  <c r="M14780" i="1"/>
  <c r="N14780" i="1"/>
  <c r="P14780" i="1"/>
  <c r="E14781" i="1"/>
  <c r="F14781" i="1"/>
  <c r="G14781" i="1"/>
  <c r="H14781" i="1"/>
  <c r="I14781" i="1"/>
  <c r="J14781" i="1"/>
  <c r="K14781" i="1"/>
  <c r="L14781" i="1"/>
  <c r="M14781" i="1"/>
  <c r="N14781" i="1"/>
  <c r="P14781" i="1"/>
  <c r="E14782" i="1"/>
  <c r="F14782" i="1"/>
  <c r="G14782" i="1"/>
  <c r="H14782" i="1"/>
  <c r="I14782" i="1"/>
  <c r="J14782" i="1"/>
  <c r="K14782" i="1"/>
  <c r="L14782" i="1"/>
  <c r="M14782" i="1"/>
  <c r="N14782" i="1"/>
  <c r="P14782" i="1"/>
  <c r="E14783" i="1"/>
  <c r="F14783" i="1"/>
  <c r="G14783" i="1"/>
  <c r="H14783" i="1"/>
  <c r="I14783" i="1"/>
  <c r="J14783" i="1"/>
  <c r="K14783" i="1"/>
  <c r="L14783" i="1"/>
  <c r="M14783" i="1"/>
  <c r="N14783" i="1"/>
  <c r="P14783" i="1"/>
  <c r="E14784" i="1"/>
  <c r="F14784" i="1"/>
  <c r="G14784" i="1"/>
  <c r="H14784" i="1"/>
  <c r="I14784" i="1"/>
  <c r="J14784" i="1"/>
  <c r="K14784" i="1"/>
  <c r="L14784" i="1"/>
  <c r="M14784" i="1"/>
  <c r="N14784" i="1"/>
  <c r="P14784" i="1"/>
  <c r="E14785" i="1"/>
  <c r="F14785" i="1"/>
  <c r="G14785" i="1"/>
  <c r="H14785" i="1"/>
  <c r="I14785" i="1"/>
  <c r="J14785" i="1"/>
  <c r="K14785" i="1"/>
  <c r="L14785" i="1"/>
  <c r="M14785" i="1"/>
  <c r="N14785" i="1"/>
  <c r="P14785" i="1"/>
  <c r="E14786" i="1"/>
  <c r="F14786" i="1"/>
  <c r="G14786" i="1"/>
  <c r="H14786" i="1"/>
  <c r="I14786" i="1"/>
  <c r="J14786" i="1"/>
  <c r="K14786" i="1"/>
  <c r="L14786" i="1"/>
  <c r="M14786" i="1"/>
  <c r="N14786" i="1"/>
  <c r="P14786" i="1"/>
  <c r="E14787" i="1"/>
  <c r="F14787" i="1"/>
  <c r="G14787" i="1"/>
  <c r="H14787" i="1"/>
  <c r="I14787" i="1"/>
  <c r="J14787" i="1"/>
  <c r="K14787" i="1"/>
  <c r="L14787" i="1"/>
  <c r="M14787" i="1"/>
  <c r="N14787" i="1"/>
  <c r="P14787" i="1"/>
  <c r="E14788" i="1"/>
  <c r="F14788" i="1"/>
  <c r="G14788" i="1"/>
  <c r="H14788" i="1"/>
  <c r="I14788" i="1"/>
  <c r="J14788" i="1"/>
  <c r="K14788" i="1"/>
  <c r="L14788" i="1"/>
  <c r="M14788" i="1"/>
  <c r="N14788" i="1"/>
  <c r="P14788" i="1"/>
  <c r="E14789" i="1"/>
  <c r="F14789" i="1"/>
  <c r="G14789" i="1"/>
  <c r="H14789" i="1"/>
  <c r="I14789" i="1"/>
  <c r="J14789" i="1"/>
  <c r="K14789" i="1"/>
  <c r="L14789" i="1"/>
  <c r="M14789" i="1"/>
  <c r="N14789" i="1"/>
  <c r="P14789" i="1"/>
  <c r="E14790" i="1"/>
  <c r="F14790" i="1"/>
  <c r="G14790" i="1"/>
  <c r="H14790" i="1"/>
  <c r="I14790" i="1"/>
  <c r="J14790" i="1"/>
  <c r="K14790" i="1"/>
  <c r="L14790" i="1"/>
  <c r="M14790" i="1"/>
  <c r="N14790" i="1"/>
  <c r="P14790" i="1"/>
  <c r="E14791" i="1"/>
  <c r="F14791" i="1"/>
  <c r="G14791" i="1"/>
  <c r="H14791" i="1"/>
  <c r="I14791" i="1"/>
  <c r="J14791" i="1"/>
  <c r="K14791" i="1"/>
  <c r="L14791" i="1"/>
  <c r="M14791" i="1"/>
  <c r="N14791" i="1"/>
  <c r="P14791" i="1"/>
  <c r="E14792" i="1"/>
  <c r="F14792" i="1"/>
  <c r="G14792" i="1"/>
  <c r="H14792" i="1"/>
  <c r="I14792" i="1"/>
  <c r="J14792" i="1"/>
  <c r="K14792" i="1"/>
  <c r="L14792" i="1"/>
  <c r="M14792" i="1"/>
  <c r="N14792" i="1"/>
  <c r="P14792" i="1"/>
  <c r="E14793" i="1"/>
  <c r="F14793" i="1"/>
  <c r="G14793" i="1"/>
  <c r="H14793" i="1"/>
  <c r="I14793" i="1"/>
  <c r="J14793" i="1"/>
  <c r="K14793" i="1"/>
  <c r="L14793" i="1"/>
  <c r="M14793" i="1"/>
  <c r="N14793" i="1"/>
  <c r="P14793" i="1"/>
  <c r="E14794" i="1"/>
  <c r="F14794" i="1"/>
  <c r="G14794" i="1"/>
  <c r="H14794" i="1"/>
  <c r="I14794" i="1"/>
  <c r="J14794" i="1"/>
  <c r="K14794" i="1"/>
  <c r="L14794" i="1"/>
  <c r="M14794" i="1"/>
  <c r="N14794" i="1"/>
  <c r="P14794" i="1"/>
  <c r="E14795" i="1"/>
  <c r="F14795" i="1"/>
  <c r="G14795" i="1"/>
  <c r="H14795" i="1"/>
  <c r="I14795" i="1"/>
  <c r="J14795" i="1"/>
  <c r="K14795" i="1"/>
  <c r="L14795" i="1"/>
  <c r="M14795" i="1"/>
  <c r="N14795" i="1"/>
  <c r="P14795" i="1"/>
  <c r="E14796" i="1"/>
  <c r="F14796" i="1"/>
  <c r="G14796" i="1"/>
  <c r="H14796" i="1"/>
  <c r="I14796" i="1"/>
  <c r="J14796" i="1"/>
  <c r="K14796" i="1"/>
  <c r="L14796" i="1"/>
  <c r="M14796" i="1"/>
  <c r="N14796" i="1"/>
  <c r="P14796" i="1"/>
  <c r="E14797" i="1"/>
  <c r="F14797" i="1"/>
  <c r="G14797" i="1"/>
  <c r="H14797" i="1"/>
  <c r="I14797" i="1"/>
  <c r="J14797" i="1"/>
  <c r="K14797" i="1"/>
  <c r="L14797" i="1"/>
  <c r="M14797" i="1"/>
  <c r="N14797" i="1"/>
  <c r="P14797" i="1"/>
  <c r="E14798" i="1"/>
  <c r="F14798" i="1"/>
  <c r="G14798" i="1"/>
  <c r="H14798" i="1"/>
  <c r="I14798" i="1"/>
  <c r="J14798" i="1"/>
  <c r="K14798" i="1"/>
  <c r="L14798" i="1"/>
  <c r="M14798" i="1"/>
  <c r="N14798" i="1"/>
  <c r="P14798" i="1"/>
  <c r="E14799" i="1"/>
  <c r="F14799" i="1"/>
  <c r="G14799" i="1"/>
  <c r="H14799" i="1"/>
  <c r="I14799" i="1"/>
  <c r="J14799" i="1"/>
  <c r="K14799" i="1"/>
  <c r="L14799" i="1"/>
  <c r="M14799" i="1"/>
  <c r="N14799" i="1"/>
  <c r="P14799" i="1"/>
  <c r="E14800" i="1"/>
  <c r="F14800" i="1"/>
  <c r="G14800" i="1"/>
  <c r="H14800" i="1"/>
  <c r="I14800" i="1"/>
  <c r="J14800" i="1"/>
  <c r="K14800" i="1"/>
  <c r="L14800" i="1"/>
  <c r="M14800" i="1"/>
  <c r="N14800" i="1"/>
  <c r="P14800" i="1"/>
  <c r="E14801" i="1"/>
  <c r="F14801" i="1"/>
  <c r="G14801" i="1"/>
  <c r="H14801" i="1"/>
  <c r="I14801" i="1"/>
  <c r="J14801" i="1"/>
  <c r="K14801" i="1"/>
  <c r="L14801" i="1"/>
  <c r="M14801" i="1"/>
  <c r="N14801" i="1"/>
  <c r="P14801" i="1"/>
  <c r="E14802" i="1"/>
  <c r="F14802" i="1"/>
  <c r="G14802" i="1"/>
  <c r="H14802" i="1"/>
  <c r="I14802" i="1"/>
  <c r="J14802" i="1"/>
  <c r="K14802" i="1"/>
  <c r="L14802" i="1"/>
  <c r="M14802" i="1"/>
  <c r="N14802" i="1"/>
  <c r="P14802" i="1"/>
  <c r="E14803" i="1"/>
  <c r="F14803" i="1"/>
  <c r="G14803" i="1"/>
  <c r="H14803" i="1"/>
  <c r="I14803" i="1"/>
  <c r="J14803" i="1"/>
  <c r="K14803" i="1"/>
  <c r="L14803" i="1"/>
  <c r="M14803" i="1"/>
  <c r="N14803" i="1"/>
  <c r="P14803" i="1"/>
  <c r="E14804" i="1"/>
  <c r="F14804" i="1"/>
  <c r="G14804" i="1"/>
  <c r="H14804" i="1"/>
  <c r="I14804" i="1"/>
  <c r="J14804" i="1"/>
  <c r="K14804" i="1"/>
  <c r="L14804" i="1"/>
  <c r="M14804" i="1"/>
  <c r="N14804" i="1"/>
  <c r="P14804" i="1"/>
  <c r="E14805" i="1"/>
  <c r="F14805" i="1"/>
  <c r="G14805" i="1"/>
  <c r="H14805" i="1"/>
  <c r="I14805" i="1"/>
  <c r="J14805" i="1"/>
  <c r="K14805" i="1"/>
  <c r="L14805" i="1"/>
  <c r="M14805" i="1"/>
  <c r="N14805" i="1"/>
  <c r="P14805" i="1"/>
  <c r="E14806" i="1"/>
  <c r="F14806" i="1"/>
  <c r="G14806" i="1"/>
  <c r="H14806" i="1"/>
  <c r="I14806" i="1"/>
  <c r="J14806" i="1"/>
  <c r="K14806" i="1"/>
  <c r="L14806" i="1"/>
  <c r="M14806" i="1"/>
  <c r="N14806" i="1"/>
  <c r="P14806" i="1"/>
  <c r="E14807" i="1"/>
  <c r="F14807" i="1"/>
  <c r="G14807" i="1"/>
  <c r="H14807" i="1"/>
  <c r="I14807" i="1"/>
  <c r="J14807" i="1"/>
  <c r="K14807" i="1"/>
  <c r="L14807" i="1"/>
  <c r="M14807" i="1"/>
  <c r="N14807" i="1"/>
  <c r="P14807" i="1"/>
  <c r="E14808" i="1"/>
  <c r="F14808" i="1"/>
  <c r="G14808" i="1"/>
  <c r="H14808" i="1"/>
  <c r="I14808" i="1"/>
  <c r="J14808" i="1"/>
  <c r="K14808" i="1"/>
  <c r="L14808" i="1"/>
  <c r="M14808" i="1"/>
  <c r="N14808" i="1"/>
  <c r="P14808" i="1"/>
  <c r="E14809" i="1"/>
  <c r="F14809" i="1"/>
  <c r="G14809" i="1"/>
  <c r="H14809" i="1"/>
  <c r="I14809" i="1"/>
  <c r="J14809" i="1"/>
  <c r="K14809" i="1"/>
  <c r="L14809" i="1"/>
  <c r="M14809" i="1"/>
  <c r="N14809" i="1"/>
  <c r="P14809" i="1"/>
  <c r="E14810" i="1"/>
  <c r="F14810" i="1"/>
  <c r="G14810" i="1"/>
  <c r="H14810" i="1"/>
  <c r="I14810" i="1"/>
  <c r="J14810" i="1"/>
  <c r="K14810" i="1"/>
  <c r="L14810" i="1"/>
  <c r="M14810" i="1"/>
  <c r="N14810" i="1"/>
  <c r="P14810" i="1"/>
  <c r="E14811" i="1"/>
  <c r="F14811" i="1"/>
  <c r="G14811" i="1"/>
  <c r="H14811" i="1"/>
  <c r="I14811" i="1"/>
  <c r="J14811" i="1"/>
  <c r="K14811" i="1"/>
  <c r="L14811" i="1"/>
  <c r="M14811" i="1"/>
  <c r="N14811" i="1"/>
  <c r="P14811" i="1"/>
  <c r="E14812" i="1"/>
  <c r="F14812" i="1"/>
  <c r="G14812" i="1"/>
  <c r="H14812" i="1"/>
  <c r="I14812" i="1"/>
  <c r="J14812" i="1"/>
  <c r="K14812" i="1"/>
  <c r="L14812" i="1"/>
  <c r="M14812" i="1"/>
  <c r="N14812" i="1"/>
  <c r="P14812" i="1"/>
  <c r="E14813" i="1"/>
  <c r="F14813" i="1"/>
  <c r="G14813" i="1"/>
  <c r="H14813" i="1"/>
  <c r="I14813" i="1"/>
  <c r="J14813" i="1"/>
  <c r="K14813" i="1"/>
  <c r="L14813" i="1"/>
  <c r="M14813" i="1"/>
  <c r="N14813" i="1"/>
  <c r="P14813" i="1"/>
  <c r="E14814" i="1"/>
  <c r="F14814" i="1"/>
  <c r="G14814" i="1"/>
  <c r="H14814" i="1"/>
  <c r="I14814" i="1"/>
  <c r="J14814" i="1"/>
  <c r="K14814" i="1"/>
  <c r="L14814" i="1"/>
  <c r="M14814" i="1"/>
  <c r="N14814" i="1"/>
  <c r="P14814" i="1"/>
  <c r="E14815" i="1"/>
  <c r="F14815" i="1"/>
  <c r="G14815" i="1"/>
  <c r="H14815" i="1"/>
  <c r="I14815" i="1"/>
  <c r="J14815" i="1"/>
  <c r="K14815" i="1"/>
  <c r="L14815" i="1"/>
  <c r="M14815" i="1"/>
  <c r="N14815" i="1"/>
  <c r="P14815" i="1"/>
  <c r="E14816" i="1"/>
  <c r="F14816" i="1"/>
  <c r="G14816" i="1"/>
  <c r="H14816" i="1"/>
  <c r="I14816" i="1"/>
  <c r="J14816" i="1"/>
  <c r="K14816" i="1"/>
  <c r="L14816" i="1"/>
  <c r="M14816" i="1"/>
  <c r="N14816" i="1"/>
  <c r="P14816" i="1"/>
  <c r="E14817" i="1"/>
  <c r="F14817" i="1"/>
  <c r="G14817" i="1"/>
  <c r="H14817" i="1"/>
  <c r="I14817" i="1"/>
  <c r="J14817" i="1"/>
  <c r="K14817" i="1"/>
  <c r="L14817" i="1"/>
  <c r="M14817" i="1"/>
  <c r="N14817" i="1"/>
  <c r="P14817" i="1"/>
  <c r="E14818" i="1"/>
  <c r="F14818" i="1"/>
  <c r="G14818" i="1"/>
  <c r="H14818" i="1"/>
  <c r="I14818" i="1"/>
  <c r="J14818" i="1"/>
  <c r="K14818" i="1"/>
  <c r="L14818" i="1"/>
  <c r="M14818" i="1"/>
  <c r="N14818" i="1"/>
  <c r="P14818" i="1"/>
  <c r="E14819" i="1"/>
  <c r="F14819" i="1"/>
  <c r="G14819" i="1"/>
  <c r="H14819" i="1"/>
  <c r="I14819" i="1"/>
  <c r="J14819" i="1"/>
  <c r="K14819" i="1"/>
  <c r="L14819" i="1"/>
  <c r="M14819" i="1"/>
  <c r="N14819" i="1"/>
  <c r="P14819" i="1"/>
  <c r="E14820" i="1"/>
  <c r="F14820" i="1"/>
  <c r="G14820" i="1"/>
  <c r="H14820" i="1"/>
  <c r="I14820" i="1"/>
  <c r="J14820" i="1"/>
  <c r="K14820" i="1"/>
  <c r="L14820" i="1"/>
  <c r="M14820" i="1"/>
  <c r="N14820" i="1"/>
  <c r="P14820" i="1"/>
  <c r="E14821" i="1"/>
  <c r="F14821" i="1"/>
  <c r="G14821" i="1"/>
  <c r="H14821" i="1"/>
  <c r="I14821" i="1"/>
  <c r="J14821" i="1"/>
  <c r="K14821" i="1"/>
  <c r="L14821" i="1"/>
  <c r="M14821" i="1"/>
  <c r="N14821" i="1"/>
  <c r="P14821" i="1"/>
  <c r="E14822" i="1"/>
  <c r="F14822" i="1"/>
  <c r="G14822" i="1"/>
  <c r="H14822" i="1"/>
  <c r="I14822" i="1"/>
  <c r="J14822" i="1"/>
  <c r="K14822" i="1"/>
  <c r="L14822" i="1"/>
  <c r="M14822" i="1"/>
  <c r="N14822" i="1"/>
  <c r="P14822" i="1"/>
  <c r="E14823" i="1"/>
  <c r="F14823" i="1"/>
  <c r="G14823" i="1"/>
  <c r="H14823" i="1"/>
  <c r="I14823" i="1"/>
  <c r="J14823" i="1"/>
  <c r="K14823" i="1"/>
  <c r="L14823" i="1"/>
  <c r="M14823" i="1"/>
  <c r="N14823" i="1"/>
  <c r="P14823" i="1"/>
  <c r="E14824" i="1"/>
  <c r="F14824" i="1"/>
  <c r="G14824" i="1"/>
  <c r="H14824" i="1"/>
  <c r="I14824" i="1"/>
  <c r="J14824" i="1"/>
  <c r="K14824" i="1"/>
  <c r="L14824" i="1"/>
  <c r="M14824" i="1"/>
  <c r="N14824" i="1"/>
  <c r="P14824" i="1"/>
  <c r="E14825" i="1"/>
  <c r="F14825" i="1"/>
  <c r="G14825" i="1"/>
  <c r="H14825" i="1"/>
  <c r="I14825" i="1"/>
  <c r="J14825" i="1"/>
  <c r="K14825" i="1"/>
  <c r="L14825" i="1"/>
  <c r="M14825" i="1"/>
  <c r="N14825" i="1"/>
  <c r="P14825" i="1"/>
  <c r="E14826" i="1"/>
  <c r="F14826" i="1"/>
  <c r="G14826" i="1"/>
  <c r="H14826" i="1"/>
  <c r="I14826" i="1"/>
  <c r="J14826" i="1"/>
  <c r="K14826" i="1"/>
  <c r="L14826" i="1"/>
  <c r="M14826" i="1"/>
  <c r="N14826" i="1"/>
  <c r="P14826" i="1"/>
  <c r="E14827" i="1"/>
  <c r="F14827" i="1"/>
  <c r="G14827" i="1"/>
  <c r="H14827" i="1"/>
  <c r="I14827" i="1"/>
  <c r="J14827" i="1"/>
  <c r="K14827" i="1"/>
  <c r="L14827" i="1"/>
  <c r="M14827" i="1"/>
  <c r="N14827" i="1"/>
  <c r="P14827" i="1"/>
  <c r="E14828" i="1"/>
  <c r="F14828" i="1"/>
  <c r="G14828" i="1"/>
  <c r="H14828" i="1"/>
  <c r="I14828" i="1"/>
  <c r="J14828" i="1"/>
  <c r="K14828" i="1"/>
  <c r="L14828" i="1"/>
  <c r="M14828" i="1"/>
  <c r="N14828" i="1"/>
  <c r="P14828" i="1"/>
  <c r="E14829" i="1"/>
  <c r="F14829" i="1"/>
  <c r="G14829" i="1"/>
  <c r="H14829" i="1"/>
  <c r="I14829" i="1"/>
  <c r="J14829" i="1"/>
  <c r="K14829" i="1"/>
  <c r="L14829" i="1"/>
  <c r="M14829" i="1"/>
  <c r="N14829" i="1"/>
  <c r="P14829" i="1"/>
  <c r="E14830" i="1"/>
  <c r="F14830" i="1"/>
  <c r="G14830" i="1"/>
  <c r="H14830" i="1"/>
  <c r="I14830" i="1"/>
  <c r="J14830" i="1"/>
  <c r="K14830" i="1"/>
  <c r="L14830" i="1"/>
  <c r="M14830" i="1"/>
  <c r="N14830" i="1"/>
  <c r="P14830" i="1"/>
  <c r="E14831" i="1"/>
  <c r="F14831" i="1"/>
  <c r="G14831" i="1"/>
  <c r="H14831" i="1"/>
  <c r="I14831" i="1"/>
  <c r="J14831" i="1"/>
  <c r="K14831" i="1"/>
  <c r="L14831" i="1"/>
  <c r="M14831" i="1"/>
  <c r="N14831" i="1"/>
  <c r="P14831" i="1"/>
  <c r="E14832" i="1"/>
  <c r="F14832" i="1"/>
  <c r="G14832" i="1"/>
  <c r="H14832" i="1"/>
  <c r="I14832" i="1"/>
  <c r="J14832" i="1"/>
  <c r="K14832" i="1"/>
  <c r="L14832" i="1"/>
  <c r="M14832" i="1"/>
  <c r="N14832" i="1"/>
  <c r="P14832" i="1"/>
  <c r="E14833" i="1"/>
  <c r="F14833" i="1"/>
  <c r="G14833" i="1"/>
  <c r="H14833" i="1"/>
  <c r="I14833" i="1"/>
  <c r="J14833" i="1"/>
  <c r="K14833" i="1"/>
  <c r="L14833" i="1"/>
  <c r="M14833" i="1"/>
  <c r="N14833" i="1"/>
  <c r="P14833" i="1"/>
  <c r="E14834" i="1"/>
  <c r="F14834" i="1"/>
  <c r="G14834" i="1"/>
  <c r="H14834" i="1"/>
  <c r="I14834" i="1"/>
  <c r="J14834" i="1"/>
  <c r="K14834" i="1"/>
  <c r="L14834" i="1"/>
  <c r="M14834" i="1"/>
  <c r="N14834" i="1"/>
  <c r="P14834" i="1"/>
  <c r="E14835" i="1"/>
  <c r="F14835" i="1"/>
  <c r="G14835" i="1"/>
  <c r="H14835" i="1"/>
  <c r="I14835" i="1"/>
  <c r="J14835" i="1"/>
  <c r="K14835" i="1"/>
  <c r="L14835" i="1"/>
  <c r="M14835" i="1"/>
  <c r="N14835" i="1"/>
  <c r="P14835" i="1"/>
  <c r="E14836" i="1"/>
  <c r="F14836" i="1"/>
  <c r="G14836" i="1"/>
  <c r="H14836" i="1"/>
  <c r="I14836" i="1"/>
  <c r="J14836" i="1"/>
  <c r="K14836" i="1"/>
  <c r="L14836" i="1"/>
  <c r="M14836" i="1"/>
  <c r="N14836" i="1"/>
  <c r="P14836" i="1"/>
  <c r="E14837" i="1"/>
  <c r="F14837" i="1"/>
  <c r="G14837" i="1"/>
  <c r="H14837" i="1"/>
  <c r="I14837" i="1"/>
  <c r="J14837" i="1"/>
  <c r="K14837" i="1"/>
  <c r="L14837" i="1"/>
  <c r="M14837" i="1"/>
  <c r="N14837" i="1"/>
  <c r="P14837" i="1"/>
  <c r="E14838" i="1"/>
  <c r="F14838" i="1"/>
  <c r="G14838" i="1"/>
  <c r="H14838" i="1"/>
  <c r="I14838" i="1"/>
  <c r="J14838" i="1"/>
  <c r="K14838" i="1"/>
  <c r="L14838" i="1"/>
  <c r="M14838" i="1"/>
  <c r="N14838" i="1"/>
  <c r="P14838" i="1"/>
  <c r="E14839" i="1"/>
  <c r="F14839" i="1"/>
  <c r="G14839" i="1"/>
  <c r="H14839" i="1"/>
  <c r="I14839" i="1"/>
  <c r="J14839" i="1"/>
  <c r="K14839" i="1"/>
  <c r="L14839" i="1"/>
  <c r="M14839" i="1"/>
  <c r="N14839" i="1"/>
  <c r="P14839" i="1"/>
  <c r="E14840" i="1"/>
  <c r="F14840" i="1"/>
  <c r="G14840" i="1"/>
  <c r="H14840" i="1"/>
  <c r="I14840" i="1"/>
  <c r="J14840" i="1"/>
  <c r="K14840" i="1"/>
  <c r="L14840" i="1"/>
  <c r="M14840" i="1"/>
  <c r="N14840" i="1"/>
  <c r="P14840" i="1"/>
  <c r="E14841" i="1"/>
  <c r="F14841" i="1"/>
  <c r="G14841" i="1"/>
  <c r="H14841" i="1"/>
  <c r="I14841" i="1"/>
  <c r="J14841" i="1"/>
  <c r="K14841" i="1"/>
  <c r="L14841" i="1"/>
  <c r="M14841" i="1"/>
  <c r="N14841" i="1"/>
  <c r="P14841" i="1"/>
  <c r="E14842" i="1"/>
  <c r="F14842" i="1"/>
  <c r="G14842" i="1"/>
  <c r="H14842" i="1"/>
  <c r="I14842" i="1"/>
  <c r="J14842" i="1"/>
  <c r="K14842" i="1"/>
  <c r="L14842" i="1"/>
  <c r="M14842" i="1"/>
  <c r="N14842" i="1"/>
  <c r="P14842" i="1"/>
  <c r="E14843" i="1"/>
  <c r="F14843" i="1"/>
  <c r="G14843" i="1"/>
  <c r="H14843" i="1"/>
  <c r="I14843" i="1"/>
  <c r="J14843" i="1"/>
  <c r="K14843" i="1"/>
  <c r="L14843" i="1"/>
  <c r="M14843" i="1"/>
  <c r="N14843" i="1"/>
  <c r="P14843" i="1"/>
  <c r="E14844" i="1"/>
  <c r="F14844" i="1"/>
  <c r="G14844" i="1"/>
  <c r="H14844" i="1"/>
  <c r="I14844" i="1"/>
  <c r="J14844" i="1"/>
  <c r="K14844" i="1"/>
  <c r="L14844" i="1"/>
  <c r="M14844" i="1"/>
  <c r="N14844" i="1"/>
  <c r="P14844" i="1"/>
  <c r="E14845" i="1"/>
  <c r="F14845" i="1"/>
  <c r="G14845" i="1"/>
  <c r="H14845" i="1"/>
  <c r="I14845" i="1"/>
  <c r="J14845" i="1"/>
  <c r="K14845" i="1"/>
  <c r="L14845" i="1"/>
  <c r="M14845" i="1"/>
  <c r="N14845" i="1"/>
  <c r="P14845" i="1"/>
  <c r="E14846" i="1"/>
  <c r="F14846" i="1"/>
  <c r="G14846" i="1"/>
  <c r="H14846" i="1"/>
  <c r="I14846" i="1"/>
  <c r="J14846" i="1"/>
  <c r="K14846" i="1"/>
  <c r="L14846" i="1"/>
  <c r="M14846" i="1"/>
  <c r="N14846" i="1"/>
  <c r="P14846" i="1"/>
  <c r="E14847" i="1"/>
  <c r="F14847" i="1"/>
  <c r="G14847" i="1"/>
  <c r="H14847" i="1"/>
  <c r="I14847" i="1"/>
  <c r="J14847" i="1"/>
  <c r="K14847" i="1"/>
  <c r="L14847" i="1"/>
  <c r="M14847" i="1"/>
  <c r="N14847" i="1"/>
  <c r="P14847" i="1"/>
  <c r="E14848" i="1"/>
  <c r="F14848" i="1"/>
  <c r="G14848" i="1"/>
  <c r="H14848" i="1"/>
  <c r="I14848" i="1"/>
  <c r="J14848" i="1"/>
  <c r="K14848" i="1"/>
  <c r="L14848" i="1"/>
  <c r="M14848" i="1"/>
  <c r="N14848" i="1"/>
  <c r="P14848" i="1"/>
  <c r="E14849" i="1"/>
  <c r="F14849" i="1"/>
  <c r="G14849" i="1"/>
  <c r="H14849" i="1"/>
  <c r="I14849" i="1"/>
  <c r="J14849" i="1"/>
  <c r="K14849" i="1"/>
  <c r="L14849" i="1"/>
  <c r="M14849" i="1"/>
  <c r="N14849" i="1"/>
  <c r="P14849" i="1"/>
  <c r="E14850" i="1"/>
  <c r="F14850" i="1"/>
  <c r="G14850" i="1"/>
  <c r="H14850" i="1"/>
  <c r="I14850" i="1"/>
  <c r="J14850" i="1"/>
  <c r="K14850" i="1"/>
  <c r="L14850" i="1"/>
  <c r="M14850" i="1"/>
  <c r="N14850" i="1"/>
  <c r="P14850" i="1"/>
  <c r="E14851" i="1"/>
  <c r="F14851" i="1"/>
  <c r="G14851" i="1"/>
  <c r="H14851" i="1"/>
  <c r="I14851" i="1"/>
  <c r="J14851" i="1"/>
  <c r="K14851" i="1"/>
  <c r="L14851" i="1"/>
  <c r="M14851" i="1"/>
  <c r="N14851" i="1"/>
  <c r="P14851" i="1"/>
  <c r="E14852" i="1"/>
  <c r="F14852" i="1"/>
  <c r="G14852" i="1"/>
  <c r="H14852" i="1"/>
  <c r="I14852" i="1"/>
  <c r="J14852" i="1"/>
  <c r="K14852" i="1"/>
  <c r="L14852" i="1"/>
  <c r="M14852" i="1"/>
  <c r="N14852" i="1"/>
  <c r="P14852" i="1"/>
  <c r="E14853" i="1"/>
  <c r="F14853" i="1"/>
  <c r="G14853" i="1"/>
  <c r="H14853" i="1"/>
  <c r="I14853" i="1"/>
  <c r="J14853" i="1"/>
  <c r="K14853" i="1"/>
  <c r="L14853" i="1"/>
  <c r="M14853" i="1"/>
  <c r="N14853" i="1"/>
  <c r="P14853" i="1"/>
  <c r="E14854" i="1"/>
  <c r="F14854" i="1"/>
  <c r="G14854" i="1"/>
  <c r="H14854" i="1"/>
  <c r="I14854" i="1"/>
  <c r="J14854" i="1"/>
  <c r="K14854" i="1"/>
  <c r="L14854" i="1"/>
  <c r="M14854" i="1"/>
  <c r="N14854" i="1"/>
  <c r="P14854" i="1"/>
  <c r="E14855" i="1"/>
  <c r="F14855" i="1"/>
  <c r="G14855" i="1"/>
  <c r="H14855" i="1"/>
  <c r="I14855" i="1"/>
  <c r="J14855" i="1"/>
  <c r="K14855" i="1"/>
  <c r="L14855" i="1"/>
  <c r="M14855" i="1"/>
  <c r="N14855" i="1"/>
  <c r="P14855" i="1"/>
  <c r="E14856" i="1"/>
  <c r="F14856" i="1"/>
  <c r="G14856" i="1"/>
  <c r="H14856" i="1"/>
  <c r="I14856" i="1"/>
  <c r="J14856" i="1"/>
  <c r="K14856" i="1"/>
  <c r="L14856" i="1"/>
  <c r="M14856" i="1"/>
  <c r="N14856" i="1"/>
  <c r="P14856" i="1"/>
  <c r="E14857" i="1"/>
  <c r="F14857" i="1"/>
  <c r="G14857" i="1"/>
  <c r="H14857" i="1"/>
  <c r="I14857" i="1"/>
  <c r="J14857" i="1"/>
  <c r="K14857" i="1"/>
  <c r="L14857" i="1"/>
  <c r="M14857" i="1"/>
  <c r="N14857" i="1"/>
  <c r="P14857" i="1"/>
  <c r="E14858" i="1"/>
  <c r="F14858" i="1"/>
  <c r="G14858" i="1"/>
  <c r="H14858" i="1"/>
  <c r="I14858" i="1"/>
  <c r="J14858" i="1"/>
  <c r="K14858" i="1"/>
  <c r="L14858" i="1"/>
  <c r="M14858" i="1"/>
  <c r="N14858" i="1"/>
  <c r="P14858" i="1"/>
  <c r="E14859" i="1"/>
  <c r="F14859" i="1"/>
  <c r="G14859" i="1"/>
  <c r="H14859" i="1"/>
  <c r="I14859" i="1"/>
  <c r="J14859" i="1"/>
  <c r="K14859" i="1"/>
  <c r="L14859" i="1"/>
  <c r="M14859" i="1"/>
  <c r="N14859" i="1"/>
  <c r="P14859" i="1"/>
  <c r="E14860" i="1"/>
  <c r="F14860" i="1"/>
  <c r="G14860" i="1"/>
  <c r="H14860" i="1"/>
  <c r="I14860" i="1"/>
  <c r="J14860" i="1"/>
  <c r="K14860" i="1"/>
  <c r="L14860" i="1"/>
  <c r="M14860" i="1"/>
  <c r="N14860" i="1"/>
  <c r="P14860" i="1"/>
  <c r="E14861" i="1"/>
  <c r="F14861" i="1"/>
  <c r="G14861" i="1"/>
  <c r="H14861" i="1"/>
  <c r="I14861" i="1"/>
  <c r="J14861" i="1"/>
  <c r="K14861" i="1"/>
  <c r="L14861" i="1"/>
  <c r="M14861" i="1"/>
  <c r="N14861" i="1"/>
  <c r="P14861" i="1"/>
  <c r="E14862" i="1"/>
  <c r="F14862" i="1"/>
  <c r="G14862" i="1"/>
  <c r="H14862" i="1"/>
  <c r="I14862" i="1"/>
  <c r="J14862" i="1"/>
  <c r="K14862" i="1"/>
  <c r="L14862" i="1"/>
  <c r="M14862" i="1"/>
  <c r="N14862" i="1"/>
  <c r="P14862" i="1"/>
  <c r="E14863" i="1"/>
  <c r="F14863" i="1"/>
  <c r="G14863" i="1"/>
  <c r="H14863" i="1"/>
  <c r="I14863" i="1"/>
  <c r="J14863" i="1"/>
  <c r="K14863" i="1"/>
  <c r="L14863" i="1"/>
  <c r="M14863" i="1"/>
  <c r="N14863" i="1"/>
  <c r="P14863" i="1"/>
  <c r="E14864" i="1"/>
  <c r="F14864" i="1"/>
  <c r="G14864" i="1"/>
  <c r="H14864" i="1"/>
  <c r="I14864" i="1"/>
  <c r="J14864" i="1"/>
  <c r="K14864" i="1"/>
  <c r="L14864" i="1"/>
  <c r="M14864" i="1"/>
  <c r="N14864" i="1"/>
  <c r="P14864" i="1"/>
  <c r="E14865" i="1"/>
  <c r="F14865" i="1"/>
  <c r="G14865" i="1"/>
  <c r="H14865" i="1"/>
  <c r="I14865" i="1"/>
  <c r="J14865" i="1"/>
  <c r="K14865" i="1"/>
  <c r="L14865" i="1"/>
  <c r="M14865" i="1"/>
  <c r="N14865" i="1"/>
  <c r="P14865" i="1"/>
  <c r="E14866" i="1"/>
  <c r="F14866" i="1"/>
  <c r="G14866" i="1"/>
  <c r="H14866" i="1"/>
  <c r="I14866" i="1"/>
  <c r="J14866" i="1"/>
  <c r="K14866" i="1"/>
  <c r="L14866" i="1"/>
  <c r="M14866" i="1"/>
  <c r="N14866" i="1"/>
  <c r="P14866" i="1"/>
  <c r="E14867" i="1"/>
  <c r="F14867" i="1"/>
  <c r="G14867" i="1"/>
  <c r="H14867" i="1"/>
  <c r="I14867" i="1"/>
  <c r="J14867" i="1"/>
  <c r="K14867" i="1"/>
  <c r="L14867" i="1"/>
  <c r="M14867" i="1"/>
  <c r="N14867" i="1"/>
  <c r="P14867" i="1"/>
  <c r="E14868" i="1"/>
  <c r="F14868" i="1"/>
  <c r="G14868" i="1"/>
  <c r="H14868" i="1"/>
  <c r="I14868" i="1"/>
  <c r="J14868" i="1"/>
  <c r="K14868" i="1"/>
  <c r="L14868" i="1"/>
  <c r="M14868" i="1"/>
  <c r="N14868" i="1"/>
  <c r="P14868" i="1"/>
  <c r="E14869" i="1"/>
  <c r="F14869" i="1"/>
  <c r="G14869" i="1"/>
  <c r="H14869" i="1"/>
  <c r="I14869" i="1"/>
  <c r="J14869" i="1"/>
  <c r="K14869" i="1"/>
  <c r="L14869" i="1"/>
  <c r="M14869" i="1"/>
  <c r="N14869" i="1"/>
  <c r="P14869" i="1"/>
  <c r="E14870" i="1"/>
  <c r="F14870" i="1"/>
  <c r="G14870" i="1"/>
  <c r="H14870" i="1"/>
  <c r="I14870" i="1"/>
  <c r="J14870" i="1"/>
  <c r="K14870" i="1"/>
  <c r="L14870" i="1"/>
  <c r="M14870" i="1"/>
  <c r="N14870" i="1"/>
  <c r="P14870" i="1"/>
  <c r="E14871" i="1"/>
  <c r="F14871" i="1"/>
  <c r="G14871" i="1"/>
  <c r="H14871" i="1"/>
  <c r="I14871" i="1"/>
  <c r="J14871" i="1"/>
  <c r="K14871" i="1"/>
  <c r="L14871" i="1"/>
  <c r="M14871" i="1"/>
  <c r="N14871" i="1"/>
  <c r="P14871" i="1"/>
  <c r="E14872" i="1"/>
  <c r="F14872" i="1"/>
  <c r="G14872" i="1"/>
  <c r="H14872" i="1"/>
  <c r="I14872" i="1"/>
  <c r="J14872" i="1"/>
  <c r="K14872" i="1"/>
  <c r="L14872" i="1"/>
  <c r="M14872" i="1"/>
  <c r="N14872" i="1"/>
  <c r="P14872" i="1"/>
  <c r="E14873" i="1"/>
  <c r="F14873" i="1"/>
  <c r="G14873" i="1"/>
  <c r="H14873" i="1"/>
  <c r="I14873" i="1"/>
  <c r="J14873" i="1"/>
  <c r="K14873" i="1"/>
  <c r="L14873" i="1"/>
  <c r="M14873" i="1"/>
  <c r="N14873" i="1"/>
  <c r="P14873" i="1"/>
  <c r="E14874" i="1"/>
  <c r="F14874" i="1"/>
  <c r="G14874" i="1"/>
  <c r="H14874" i="1"/>
  <c r="I14874" i="1"/>
  <c r="J14874" i="1"/>
  <c r="K14874" i="1"/>
  <c r="L14874" i="1"/>
  <c r="M14874" i="1"/>
  <c r="N14874" i="1"/>
  <c r="P14874" i="1"/>
  <c r="E14875" i="1"/>
  <c r="F14875" i="1"/>
  <c r="G14875" i="1"/>
  <c r="H14875" i="1"/>
  <c r="I14875" i="1"/>
  <c r="J14875" i="1"/>
  <c r="K14875" i="1"/>
  <c r="L14875" i="1"/>
  <c r="M14875" i="1"/>
  <c r="N14875" i="1"/>
  <c r="P14875" i="1"/>
  <c r="E14876" i="1"/>
  <c r="F14876" i="1"/>
  <c r="G14876" i="1"/>
  <c r="H14876" i="1"/>
  <c r="I14876" i="1"/>
  <c r="J14876" i="1"/>
  <c r="K14876" i="1"/>
  <c r="L14876" i="1"/>
  <c r="M14876" i="1"/>
  <c r="N14876" i="1"/>
  <c r="P14876" i="1"/>
  <c r="E14877" i="1"/>
  <c r="F14877" i="1"/>
  <c r="G14877" i="1"/>
  <c r="H14877" i="1"/>
  <c r="I14877" i="1"/>
  <c r="J14877" i="1"/>
  <c r="K14877" i="1"/>
  <c r="L14877" i="1"/>
  <c r="M14877" i="1"/>
  <c r="N14877" i="1"/>
  <c r="P14877" i="1"/>
  <c r="E14878" i="1"/>
  <c r="F14878" i="1"/>
  <c r="G14878" i="1"/>
  <c r="H14878" i="1"/>
  <c r="I14878" i="1"/>
  <c r="J14878" i="1"/>
  <c r="K14878" i="1"/>
  <c r="L14878" i="1"/>
  <c r="M14878" i="1"/>
  <c r="N14878" i="1"/>
  <c r="P14878" i="1"/>
  <c r="E14879" i="1"/>
  <c r="F14879" i="1"/>
  <c r="G14879" i="1"/>
  <c r="H14879" i="1"/>
  <c r="I14879" i="1"/>
  <c r="J14879" i="1"/>
  <c r="K14879" i="1"/>
  <c r="L14879" i="1"/>
  <c r="M14879" i="1"/>
  <c r="N14879" i="1"/>
  <c r="P14879" i="1"/>
  <c r="E14880" i="1"/>
  <c r="F14880" i="1"/>
  <c r="G14880" i="1"/>
  <c r="H14880" i="1"/>
  <c r="I14880" i="1"/>
  <c r="J14880" i="1"/>
  <c r="K14880" i="1"/>
  <c r="L14880" i="1"/>
  <c r="M14880" i="1"/>
  <c r="N14880" i="1"/>
  <c r="P14880" i="1"/>
  <c r="E14881" i="1"/>
  <c r="F14881" i="1"/>
  <c r="G14881" i="1"/>
  <c r="H14881" i="1"/>
  <c r="I14881" i="1"/>
  <c r="J14881" i="1"/>
  <c r="K14881" i="1"/>
  <c r="L14881" i="1"/>
  <c r="M14881" i="1"/>
  <c r="N14881" i="1"/>
  <c r="P14881" i="1"/>
  <c r="E14882" i="1"/>
  <c r="F14882" i="1"/>
  <c r="G14882" i="1"/>
  <c r="H14882" i="1"/>
  <c r="I14882" i="1"/>
  <c r="J14882" i="1"/>
  <c r="K14882" i="1"/>
  <c r="L14882" i="1"/>
  <c r="M14882" i="1"/>
  <c r="N14882" i="1"/>
  <c r="P14882" i="1"/>
  <c r="E14883" i="1"/>
  <c r="F14883" i="1"/>
  <c r="G14883" i="1"/>
  <c r="H14883" i="1"/>
  <c r="I14883" i="1"/>
  <c r="J14883" i="1"/>
  <c r="K14883" i="1"/>
  <c r="L14883" i="1"/>
  <c r="M14883" i="1"/>
  <c r="N14883" i="1"/>
  <c r="P14883" i="1"/>
  <c r="E14884" i="1"/>
  <c r="F14884" i="1"/>
  <c r="G14884" i="1"/>
  <c r="H14884" i="1"/>
  <c r="I14884" i="1"/>
  <c r="J14884" i="1"/>
  <c r="K14884" i="1"/>
  <c r="L14884" i="1"/>
  <c r="M14884" i="1"/>
  <c r="N14884" i="1"/>
  <c r="P14884" i="1"/>
  <c r="E14885" i="1"/>
  <c r="F14885" i="1"/>
  <c r="G14885" i="1"/>
  <c r="H14885" i="1"/>
  <c r="I14885" i="1"/>
  <c r="J14885" i="1"/>
  <c r="K14885" i="1"/>
  <c r="L14885" i="1"/>
  <c r="M14885" i="1"/>
  <c r="N14885" i="1"/>
  <c r="P14885" i="1"/>
  <c r="E14886" i="1"/>
  <c r="F14886" i="1"/>
  <c r="G14886" i="1"/>
  <c r="H14886" i="1"/>
  <c r="I14886" i="1"/>
  <c r="J14886" i="1"/>
  <c r="K14886" i="1"/>
  <c r="L14886" i="1"/>
  <c r="M14886" i="1"/>
  <c r="N14886" i="1"/>
  <c r="P14886" i="1"/>
  <c r="E14887" i="1"/>
  <c r="F14887" i="1"/>
  <c r="G14887" i="1"/>
  <c r="H14887" i="1"/>
  <c r="I14887" i="1"/>
  <c r="J14887" i="1"/>
  <c r="K14887" i="1"/>
  <c r="L14887" i="1"/>
  <c r="M14887" i="1"/>
  <c r="N14887" i="1"/>
  <c r="P14887" i="1"/>
  <c r="E14888" i="1"/>
  <c r="F14888" i="1"/>
  <c r="G14888" i="1"/>
  <c r="H14888" i="1"/>
  <c r="I14888" i="1"/>
  <c r="J14888" i="1"/>
  <c r="K14888" i="1"/>
  <c r="L14888" i="1"/>
  <c r="M14888" i="1"/>
  <c r="N14888" i="1"/>
  <c r="P14888" i="1"/>
  <c r="E14889" i="1"/>
  <c r="F14889" i="1"/>
  <c r="G14889" i="1"/>
  <c r="H14889" i="1"/>
  <c r="I14889" i="1"/>
  <c r="J14889" i="1"/>
  <c r="K14889" i="1"/>
  <c r="L14889" i="1"/>
  <c r="M14889" i="1"/>
  <c r="N14889" i="1"/>
  <c r="P14889" i="1"/>
  <c r="E14890" i="1"/>
  <c r="F14890" i="1"/>
  <c r="G14890" i="1"/>
  <c r="H14890" i="1"/>
  <c r="I14890" i="1"/>
  <c r="J14890" i="1"/>
  <c r="K14890" i="1"/>
  <c r="L14890" i="1"/>
  <c r="M14890" i="1"/>
  <c r="N14890" i="1"/>
  <c r="P14890" i="1"/>
  <c r="E14891" i="1"/>
  <c r="F14891" i="1"/>
  <c r="G14891" i="1"/>
  <c r="H14891" i="1"/>
  <c r="I14891" i="1"/>
  <c r="J14891" i="1"/>
  <c r="K14891" i="1"/>
  <c r="L14891" i="1"/>
  <c r="M14891" i="1"/>
  <c r="N14891" i="1"/>
  <c r="P14891" i="1"/>
  <c r="E14892" i="1"/>
  <c r="F14892" i="1"/>
  <c r="G14892" i="1"/>
  <c r="H14892" i="1"/>
  <c r="I14892" i="1"/>
  <c r="J14892" i="1"/>
  <c r="K14892" i="1"/>
  <c r="L14892" i="1"/>
  <c r="M14892" i="1"/>
  <c r="N14892" i="1"/>
  <c r="P14892" i="1"/>
  <c r="E14893" i="1"/>
  <c r="F14893" i="1"/>
  <c r="G14893" i="1"/>
  <c r="H14893" i="1"/>
  <c r="I14893" i="1"/>
  <c r="J14893" i="1"/>
  <c r="K14893" i="1"/>
  <c r="L14893" i="1"/>
  <c r="M14893" i="1"/>
  <c r="N14893" i="1"/>
  <c r="P14893" i="1"/>
  <c r="E14894" i="1"/>
  <c r="F14894" i="1"/>
  <c r="G14894" i="1"/>
  <c r="H14894" i="1"/>
  <c r="I14894" i="1"/>
  <c r="J14894" i="1"/>
  <c r="K14894" i="1"/>
  <c r="L14894" i="1"/>
  <c r="M14894" i="1"/>
  <c r="N14894" i="1"/>
  <c r="P14894" i="1"/>
  <c r="E14895" i="1"/>
  <c r="F14895" i="1"/>
  <c r="G14895" i="1"/>
  <c r="H14895" i="1"/>
  <c r="I14895" i="1"/>
  <c r="J14895" i="1"/>
  <c r="K14895" i="1"/>
  <c r="L14895" i="1"/>
  <c r="M14895" i="1"/>
  <c r="N14895" i="1"/>
  <c r="P14895" i="1"/>
  <c r="E14896" i="1"/>
  <c r="F14896" i="1"/>
  <c r="G14896" i="1"/>
  <c r="H14896" i="1"/>
  <c r="I14896" i="1"/>
  <c r="J14896" i="1"/>
  <c r="K14896" i="1"/>
  <c r="L14896" i="1"/>
  <c r="M14896" i="1"/>
  <c r="N14896" i="1"/>
  <c r="P14896" i="1"/>
  <c r="E14897" i="1"/>
  <c r="F14897" i="1"/>
  <c r="G14897" i="1"/>
  <c r="H14897" i="1"/>
  <c r="I14897" i="1"/>
  <c r="J14897" i="1"/>
  <c r="K14897" i="1"/>
  <c r="L14897" i="1"/>
  <c r="M14897" i="1"/>
  <c r="N14897" i="1"/>
  <c r="P14897" i="1"/>
  <c r="E14898" i="1"/>
  <c r="F14898" i="1"/>
  <c r="G14898" i="1"/>
  <c r="H14898" i="1"/>
  <c r="I14898" i="1"/>
  <c r="J14898" i="1"/>
  <c r="K14898" i="1"/>
  <c r="L14898" i="1"/>
  <c r="M14898" i="1"/>
  <c r="N14898" i="1"/>
  <c r="P14898" i="1"/>
  <c r="E14899" i="1"/>
  <c r="F14899" i="1"/>
  <c r="G14899" i="1"/>
  <c r="H14899" i="1"/>
  <c r="I14899" i="1"/>
  <c r="J14899" i="1"/>
  <c r="K14899" i="1"/>
  <c r="L14899" i="1"/>
  <c r="M14899" i="1"/>
  <c r="N14899" i="1"/>
  <c r="P14899" i="1"/>
  <c r="E14900" i="1"/>
  <c r="F14900" i="1"/>
  <c r="G14900" i="1"/>
  <c r="H14900" i="1"/>
  <c r="I14900" i="1"/>
  <c r="J14900" i="1"/>
  <c r="K14900" i="1"/>
  <c r="L14900" i="1"/>
  <c r="M14900" i="1"/>
  <c r="N14900" i="1"/>
  <c r="P14900" i="1"/>
  <c r="E14901" i="1"/>
  <c r="F14901" i="1"/>
  <c r="G14901" i="1"/>
  <c r="H14901" i="1"/>
  <c r="I14901" i="1"/>
  <c r="J14901" i="1"/>
  <c r="K14901" i="1"/>
  <c r="L14901" i="1"/>
  <c r="M14901" i="1"/>
  <c r="N14901" i="1"/>
  <c r="P14901" i="1"/>
  <c r="E14902" i="1"/>
  <c r="F14902" i="1"/>
  <c r="G14902" i="1"/>
  <c r="H14902" i="1"/>
  <c r="I14902" i="1"/>
  <c r="J14902" i="1"/>
  <c r="K14902" i="1"/>
  <c r="L14902" i="1"/>
  <c r="M14902" i="1"/>
  <c r="N14902" i="1"/>
  <c r="P14902" i="1"/>
  <c r="E14903" i="1"/>
  <c r="F14903" i="1"/>
  <c r="G14903" i="1"/>
  <c r="H14903" i="1"/>
  <c r="I14903" i="1"/>
  <c r="J14903" i="1"/>
  <c r="K14903" i="1"/>
  <c r="L14903" i="1"/>
  <c r="M14903" i="1"/>
  <c r="N14903" i="1"/>
  <c r="P14903" i="1"/>
  <c r="E14904" i="1"/>
  <c r="F14904" i="1"/>
  <c r="G14904" i="1"/>
  <c r="H14904" i="1"/>
  <c r="I14904" i="1"/>
  <c r="J14904" i="1"/>
  <c r="K14904" i="1"/>
  <c r="L14904" i="1"/>
  <c r="M14904" i="1"/>
  <c r="N14904" i="1"/>
  <c r="P14904" i="1"/>
  <c r="E14905" i="1"/>
  <c r="F14905" i="1"/>
  <c r="G14905" i="1"/>
  <c r="H14905" i="1"/>
  <c r="I14905" i="1"/>
  <c r="J14905" i="1"/>
  <c r="K14905" i="1"/>
  <c r="L14905" i="1"/>
  <c r="M14905" i="1"/>
  <c r="N14905" i="1"/>
  <c r="P14905" i="1"/>
  <c r="E14906" i="1"/>
  <c r="F14906" i="1"/>
  <c r="G14906" i="1"/>
  <c r="H14906" i="1"/>
  <c r="I14906" i="1"/>
  <c r="J14906" i="1"/>
  <c r="K14906" i="1"/>
  <c r="L14906" i="1"/>
  <c r="M14906" i="1"/>
  <c r="N14906" i="1"/>
  <c r="P14906" i="1"/>
  <c r="E14907" i="1"/>
  <c r="F14907" i="1"/>
  <c r="G14907" i="1"/>
  <c r="H14907" i="1"/>
  <c r="I14907" i="1"/>
  <c r="J14907" i="1"/>
  <c r="K14907" i="1"/>
  <c r="L14907" i="1"/>
  <c r="M14907" i="1"/>
  <c r="N14907" i="1"/>
  <c r="P14907" i="1"/>
  <c r="E14908" i="1"/>
  <c r="F14908" i="1"/>
  <c r="G14908" i="1"/>
  <c r="H14908" i="1"/>
  <c r="I14908" i="1"/>
  <c r="J14908" i="1"/>
  <c r="K14908" i="1"/>
  <c r="L14908" i="1"/>
  <c r="M14908" i="1"/>
  <c r="N14908" i="1"/>
  <c r="P14908" i="1"/>
  <c r="E14909" i="1"/>
  <c r="F14909" i="1"/>
  <c r="G14909" i="1"/>
  <c r="H14909" i="1"/>
  <c r="I14909" i="1"/>
  <c r="J14909" i="1"/>
  <c r="K14909" i="1"/>
  <c r="L14909" i="1"/>
  <c r="M14909" i="1"/>
  <c r="N14909" i="1"/>
  <c r="P14909" i="1"/>
  <c r="E14910" i="1"/>
  <c r="F14910" i="1"/>
  <c r="G14910" i="1"/>
  <c r="H14910" i="1"/>
  <c r="I14910" i="1"/>
  <c r="J14910" i="1"/>
  <c r="K14910" i="1"/>
  <c r="L14910" i="1"/>
  <c r="M14910" i="1"/>
  <c r="N14910" i="1"/>
  <c r="P14910" i="1"/>
  <c r="E14911" i="1"/>
  <c r="F14911" i="1"/>
  <c r="G14911" i="1"/>
  <c r="H14911" i="1"/>
  <c r="I14911" i="1"/>
  <c r="J14911" i="1"/>
  <c r="K14911" i="1"/>
  <c r="L14911" i="1"/>
  <c r="M14911" i="1"/>
  <c r="N14911" i="1"/>
  <c r="P14911" i="1"/>
  <c r="E14912" i="1"/>
  <c r="F14912" i="1"/>
  <c r="G14912" i="1"/>
  <c r="H14912" i="1"/>
  <c r="I14912" i="1"/>
  <c r="J14912" i="1"/>
  <c r="K14912" i="1"/>
  <c r="L14912" i="1"/>
  <c r="M14912" i="1"/>
  <c r="N14912" i="1"/>
  <c r="P14912" i="1"/>
  <c r="E14913" i="1"/>
  <c r="F14913" i="1"/>
  <c r="G14913" i="1"/>
  <c r="H14913" i="1"/>
  <c r="I14913" i="1"/>
  <c r="J14913" i="1"/>
  <c r="K14913" i="1"/>
  <c r="L14913" i="1"/>
  <c r="M14913" i="1"/>
  <c r="N14913" i="1"/>
  <c r="P14913" i="1"/>
  <c r="E14914" i="1"/>
  <c r="F14914" i="1"/>
  <c r="G14914" i="1"/>
  <c r="H14914" i="1"/>
  <c r="I14914" i="1"/>
  <c r="J14914" i="1"/>
  <c r="K14914" i="1"/>
  <c r="L14914" i="1"/>
  <c r="M14914" i="1"/>
  <c r="N14914" i="1"/>
  <c r="P14914" i="1"/>
  <c r="E14915" i="1"/>
  <c r="F14915" i="1"/>
  <c r="G14915" i="1"/>
  <c r="H14915" i="1"/>
  <c r="I14915" i="1"/>
  <c r="J14915" i="1"/>
  <c r="K14915" i="1"/>
  <c r="L14915" i="1"/>
  <c r="M14915" i="1"/>
  <c r="N14915" i="1"/>
  <c r="P14915" i="1"/>
  <c r="E14916" i="1"/>
  <c r="F14916" i="1"/>
  <c r="G14916" i="1"/>
  <c r="H14916" i="1"/>
  <c r="I14916" i="1"/>
  <c r="J14916" i="1"/>
  <c r="K14916" i="1"/>
  <c r="L14916" i="1"/>
  <c r="M14916" i="1"/>
  <c r="N14916" i="1"/>
  <c r="P14916" i="1"/>
  <c r="E14917" i="1"/>
  <c r="F14917" i="1"/>
  <c r="G14917" i="1"/>
  <c r="H14917" i="1"/>
  <c r="I14917" i="1"/>
  <c r="J14917" i="1"/>
  <c r="K14917" i="1"/>
  <c r="L14917" i="1"/>
  <c r="M14917" i="1"/>
  <c r="N14917" i="1"/>
  <c r="P14917" i="1"/>
  <c r="E14918" i="1"/>
  <c r="F14918" i="1"/>
  <c r="G14918" i="1"/>
  <c r="H14918" i="1"/>
  <c r="I14918" i="1"/>
  <c r="J14918" i="1"/>
  <c r="K14918" i="1"/>
  <c r="L14918" i="1"/>
  <c r="M14918" i="1"/>
  <c r="N14918" i="1"/>
  <c r="P14918" i="1"/>
  <c r="E14919" i="1"/>
  <c r="F14919" i="1"/>
  <c r="G14919" i="1"/>
  <c r="H14919" i="1"/>
  <c r="I14919" i="1"/>
  <c r="J14919" i="1"/>
  <c r="K14919" i="1"/>
  <c r="L14919" i="1"/>
  <c r="M14919" i="1"/>
  <c r="N14919" i="1"/>
  <c r="P14919" i="1"/>
  <c r="E14920" i="1"/>
  <c r="F14920" i="1"/>
  <c r="G14920" i="1"/>
  <c r="H14920" i="1"/>
  <c r="I14920" i="1"/>
  <c r="J14920" i="1"/>
  <c r="K14920" i="1"/>
  <c r="L14920" i="1"/>
  <c r="M14920" i="1"/>
  <c r="N14920" i="1"/>
  <c r="P14920" i="1"/>
  <c r="E14921" i="1"/>
  <c r="F14921" i="1"/>
  <c r="G14921" i="1"/>
  <c r="H14921" i="1"/>
  <c r="I14921" i="1"/>
  <c r="J14921" i="1"/>
  <c r="K14921" i="1"/>
  <c r="L14921" i="1"/>
  <c r="M14921" i="1"/>
  <c r="N14921" i="1"/>
  <c r="P14921" i="1"/>
  <c r="E14922" i="1"/>
  <c r="F14922" i="1"/>
  <c r="G14922" i="1"/>
  <c r="H14922" i="1"/>
  <c r="I14922" i="1"/>
  <c r="J14922" i="1"/>
  <c r="K14922" i="1"/>
  <c r="L14922" i="1"/>
  <c r="M14922" i="1"/>
  <c r="N14922" i="1"/>
  <c r="P14922" i="1"/>
  <c r="E14923" i="1"/>
  <c r="F14923" i="1"/>
  <c r="G14923" i="1"/>
  <c r="H14923" i="1"/>
  <c r="I14923" i="1"/>
  <c r="J14923" i="1"/>
  <c r="K14923" i="1"/>
  <c r="L14923" i="1"/>
  <c r="M14923" i="1"/>
  <c r="N14923" i="1"/>
  <c r="P14923" i="1"/>
  <c r="E14924" i="1"/>
  <c r="F14924" i="1"/>
  <c r="G14924" i="1"/>
  <c r="H14924" i="1"/>
  <c r="I14924" i="1"/>
  <c r="J14924" i="1"/>
  <c r="K14924" i="1"/>
  <c r="L14924" i="1"/>
  <c r="M14924" i="1"/>
  <c r="N14924" i="1"/>
  <c r="P14924" i="1"/>
  <c r="E14925" i="1"/>
  <c r="F14925" i="1"/>
  <c r="G14925" i="1"/>
  <c r="H14925" i="1"/>
  <c r="I14925" i="1"/>
  <c r="J14925" i="1"/>
  <c r="K14925" i="1"/>
  <c r="L14925" i="1"/>
  <c r="M14925" i="1"/>
  <c r="N14925" i="1"/>
  <c r="P14925" i="1"/>
  <c r="E14926" i="1"/>
  <c r="F14926" i="1"/>
  <c r="G14926" i="1"/>
  <c r="H14926" i="1"/>
  <c r="I14926" i="1"/>
  <c r="J14926" i="1"/>
  <c r="K14926" i="1"/>
  <c r="L14926" i="1"/>
  <c r="M14926" i="1"/>
  <c r="N14926" i="1"/>
  <c r="P14926" i="1"/>
  <c r="E14927" i="1"/>
  <c r="F14927" i="1"/>
  <c r="G14927" i="1"/>
  <c r="H14927" i="1"/>
  <c r="I14927" i="1"/>
  <c r="J14927" i="1"/>
  <c r="K14927" i="1"/>
  <c r="L14927" i="1"/>
  <c r="M14927" i="1"/>
  <c r="N14927" i="1"/>
  <c r="P14927" i="1"/>
  <c r="E14928" i="1"/>
  <c r="F14928" i="1"/>
  <c r="G14928" i="1"/>
  <c r="H14928" i="1"/>
  <c r="I14928" i="1"/>
  <c r="J14928" i="1"/>
  <c r="K14928" i="1"/>
  <c r="L14928" i="1"/>
  <c r="M14928" i="1"/>
  <c r="N14928" i="1"/>
  <c r="P14928" i="1"/>
  <c r="E14929" i="1"/>
  <c r="F14929" i="1"/>
  <c r="G14929" i="1"/>
  <c r="H14929" i="1"/>
  <c r="I14929" i="1"/>
  <c r="J14929" i="1"/>
  <c r="K14929" i="1"/>
  <c r="L14929" i="1"/>
  <c r="M14929" i="1"/>
  <c r="N14929" i="1"/>
  <c r="P14929" i="1"/>
  <c r="E14930" i="1"/>
  <c r="F14930" i="1"/>
  <c r="G14930" i="1"/>
  <c r="H14930" i="1"/>
  <c r="I14930" i="1"/>
  <c r="J14930" i="1"/>
  <c r="K14930" i="1"/>
  <c r="L14930" i="1"/>
  <c r="M14930" i="1"/>
  <c r="N14930" i="1"/>
  <c r="P14930" i="1"/>
  <c r="E14931" i="1"/>
  <c r="F14931" i="1"/>
  <c r="G14931" i="1"/>
  <c r="H14931" i="1"/>
  <c r="I14931" i="1"/>
  <c r="J14931" i="1"/>
  <c r="K14931" i="1"/>
  <c r="L14931" i="1"/>
  <c r="M14931" i="1"/>
  <c r="N14931" i="1"/>
  <c r="P14931" i="1"/>
  <c r="E14932" i="1"/>
  <c r="F14932" i="1"/>
  <c r="G14932" i="1"/>
  <c r="H14932" i="1"/>
  <c r="I14932" i="1"/>
  <c r="J14932" i="1"/>
  <c r="K14932" i="1"/>
  <c r="L14932" i="1"/>
  <c r="M14932" i="1"/>
  <c r="N14932" i="1"/>
  <c r="P14932" i="1"/>
  <c r="E14933" i="1"/>
  <c r="F14933" i="1"/>
  <c r="G14933" i="1"/>
  <c r="H14933" i="1"/>
  <c r="I14933" i="1"/>
  <c r="J14933" i="1"/>
  <c r="K14933" i="1"/>
  <c r="L14933" i="1"/>
  <c r="M14933" i="1"/>
  <c r="N14933" i="1"/>
  <c r="P14933" i="1"/>
  <c r="E14934" i="1"/>
  <c r="F14934" i="1"/>
  <c r="G14934" i="1"/>
  <c r="H14934" i="1"/>
  <c r="I14934" i="1"/>
  <c r="J14934" i="1"/>
  <c r="K14934" i="1"/>
  <c r="L14934" i="1"/>
  <c r="M14934" i="1"/>
  <c r="N14934" i="1"/>
  <c r="P14934" i="1"/>
  <c r="E14935" i="1"/>
  <c r="F14935" i="1"/>
  <c r="G14935" i="1"/>
  <c r="H14935" i="1"/>
  <c r="I14935" i="1"/>
  <c r="J14935" i="1"/>
  <c r="K14935" i="1"/>
  <c r="L14935" i="1"/>
  <c r="M14935" i="1"/>
  <c r="N14935" i="1"/>
  <c r="P14935" i="1"/>
  <c r="E14936" i="1"/>
  <c r="F14936" i="1"/>
  <c r="G14936" i="1"/>
  <c r="H14936" i="1"/>
  <c r="I14936" i="1"/>
  <c r="J14936" i="1"/>
  <c r="K14936" i="1"/>
  <c r="L14936" i="1"/>
  <c r="M14936" i="1"/>
  <c r="N14936" i="1"/>
  <c r="P14936" i="1"/>
  <c r="E14937" i="1"/>
  <c r="F14937" i="1"/>
  <c r="G14937" i="1"/>
  <c r="H14937" i="1"/>
  <c r="I14937" i="1"/>
  <c r="J14937" i="1"/>
  <c r="K14937" i="1"/>
  <c r="L14937" i="1"/>
  <c r="M14937" i="1"/>
  <c r="N14937" i="1"/>
  <c r="P14937" i="1"/>
  <c r="E14938" i="1"/>
  <c r="F14938" i="1"/>
  <c r="G14938" i="1"/>
  <c r="H14938" i="1"/>
  <c r="I14938" i="1"/>
  <c r="J14938" i="1"/>
  <c r="K14938" i="1"/>
  <c r="L14938" i="1"/>
  <c r="M14938" i="1"/>
  <c r="N14938" i="1"/>
  <c r="P14938" i="1"/>
  <c r="E14939" i="1"/>
  <c r="F14939" i="1"/>
  <c r="G14939" i="1"/>
  <c r="H14939" i="1"/>
  <c r="I14939" i="1"/>
  <c r="J14939" i="1"/>
  <c r="K14939" i="1"/>
  <c r="L14939" i="1"/>
  <c r="M14939" i="1"/>
  <c r="N14939" i="1"/>
  <c r="P14939" i="1"/>
  <c r="E14940" i="1"/>
  <c r="F14940" i="1"/>
  <c r="G14940" i="1"/>
  <c r="H14940" i="1"/>
  <c r="I14940" i="1"/>
  <c r="J14940" i="1"/>
  <c r="K14940" i="1"/>
  <c r="L14940" i="1"/>
  <c r="M14940" i="1"/>
  <c r="N14940" i="1"/>
  <c r="P14940" i="1"/>
  <c r="E14941" i="1"/>
  <c r="F14941" i="1"/>
  <c r="G14941" i="1"/>
  <c r="H14941" i="1"/>
  <c r="I14941" i="1"/>
  <c r="J14941" i="1"/>
  <c r="K14941" i="1"/>
  <c r="L14941" i="1"/>
  <c r="M14941" i="1"/>
  <c r="N14941" i="1"/>
  <c r="P14941" i="1"/>
  <c r="E14942" i="1"/>
  <c r="F14942" i="1"/>
  <c r="G14942" i="1"/>
  <c r="H14942" i="1"/>
  <c r="I14942" i="1"/>
  <c r="J14942" i="1"/>
  <c r="K14942" i="1"/>
  <c r="L14942" i="1"/>
  <c r="M14942" i="1"/>
  <c r="N14942" i="1"/>
  <c r="P14942" i="1"/>
  <c r="E14943" i="1"/>
  <c r="F14943" i="1"/>
  <c r="G14943" i="1"/>
  <c r="H14943" i="1"/>
  <c r="I14943" i="1"/>
  <c r="J14943" i="1"/>
  <c r="K14943" i="1"/>
  <c r="L14943" i="1"/>
  <c r="M14943" i="1"/>
  <c r="N14943" i="1"/>
  <c r="P14943" i="1"/>
  <c r="E14944" i="1"/>
  <c r="F14944" i="1"/>
  <c r="G14944" i="1"/>
  <c r="H14944" i="1"/>
  <c r="I14944" i="1"/>
  <c r="J14944" i="1"/>
  <c r="K14944" i="1"/>
  <c r="L14944" i="1"/>
  <c r="M14944" i="1"/>
  <c r="N14944" i="1"/>
  <c r="P14944" i="1"/>
  <c r="E14945" i="1"/>
  <c r="F14945" i="1"/>
  <c r="G14945" i="1"/>
  <c r="H14945" i="1"/>
  <c r="I14945" i="1"/>
  <c r="J14945" i="1"/>
  <c r="K14945" i="1"/>
  <c r="L14945" i="1"/>
  <c r="M14945" i="1"/>
  <c r="N14945" i="1"/>
  <c r="P14945" i="1"/>
  <c r="E14946" i="1"/>
  <c r="F14946" i="1"/>
  <c r="G14946" i="1"/>
  <c r="H14946" i="1"/>
  <c r="I14946" i="1"/>
  <c r="J14946" i="1"/>
  <c r="K14946" i="1"/>
  <c r="L14946" i="1"/>
  <c r="M14946" i="1"/>
  <c r="N14946" i="1"/>
  <c r="P14946" i="1"/>
  <c r="E14947" i="1"/>
  <c r="F14947" i="1"/>
  <c r="G14947" i="1"/>
  <c r="H14947" i="1"/>
  <c r="I14947" i="1"/>
  <c r="J14947" i="1"/>
  <c r="K14947" i="1"/>
  <c r="L14947" i="1"/>
  <c r="M14947" i="1"/>
  <c r="N14947" i="1"/>
  <c r="P14947" i="1"/>
  <c r="E14948" i="1"/>
  <c r="F14948" i="1"/>
  <c r="G14948" i="1"/>
  <c r="H14948" i="1"/>
  <c r="I14948" i="1"/>
  <c r="J14948" i="1"/>
  <c r="K14948" i="1"/>
  <c r="L14948" i="1"/>
  <c r="M14948" i="1"/>
  <c r="N14948" i="1"/>
  <c r="P14948" i="1"/>
  <c r="E14949" i="1"/>
  <c r="F14949" i="1"/>
  <c r="G14949" i="1"/>
  <c r="H14949" i="1"/>
  <c r="I14949" i="1"/>
  <c r="J14949" i="1"/>
  <c r="K14949" i="1"/>
  <c r="L14949" i="1"/>
  <c r="M14949" i="1"/>
  <c r="N14949" i="1"/>
  <c r="P14949" i="1"/>
  <c r="E14950" i="1"/>
  <c r="F14950" i="1"/>
  <c r="G14950" i="1"/>
  <c r="H14950" i="1"/>
  <c r="I14950" i="1"/>
  <c r="J14950" i="1"/>
  <c r="K14950" i="1"/>
  <c r="L14950" i="1"/>
  <c r="M14950" i="1"/>
  <c r="N14950" i="1"/>
  <c r="P14950" i="1"/>
  <c r="E14951" i="1"/>
  <c r="F14951" i="1"/>
  <c r="G14951" i="1"/>
  <c r="H14951" i="1"/>
  <c r="I14951" i="1"/>
  <c r="J14951" i="1"/>
  <c r="K14951" i="1"/>
  <c r="L14951" i="1"/>
  <c r="M14951" i="1"/>
  <c r="N14951" i="1"/>
  <c r="P14951" i="1"/>
  <c r="E14952" i="1"/>
  <c r="F14952" i="1"/>
  <c r="G14952" i="1"/>
  <c r="H14952" i="1"/>
  <c r="I14952" i="1"/>
  <c r="J14952" i="1"/>
  <c r="K14952" i="1"/>
  <c r="L14952" i="1"/>
  <c r="M14952" i="1"/>
  <c r="N14952" i="1"/>
  <c r="P14952" i="1"/>
  <c r="E14953" i="1"/>
  <c r="F14953" i="1"/>
  <c r="G14953" i="1"/>
  <c r="H14953" i="1"/>
  <c r="I14953" i="1"/>
  <c r="J14953" i="1"/>
  <c r="K14953" i="1"/>
  <c r="L14953" i="1"/>
  <c r="M14953" i="1"/>
  <c r="N14953" i="1"/>
  <c r="P14953" i="1"/>
  <c r="E14954" i="1"/>
  <c r="F14954" i="1"/>
  <c r="G14954" i="1"/>
  <c r="H14954" i="1"/>
  <c r="I14954" i="1"/>
  <c r="J14954" i="1"/>
  <c r="K14954" i="1"/>
  <c r="L14954" i="1"/>
  <c r="M14954" i="1"/>
  <c r="N14954" i="1"/>
  <c r="P14954" i="1"/>
  <c r="E14955" i="1"/>
  <c r="F14955" i="1"/>
  <c r="G14955" i="1"/>
  <c r="H14955" i="1"/>
  <c r="I14955" i="1"/>
  <c r="J14955" i="1"/>
  <c r="K14955" i="1"/>
  <c r="L14955" i="1"/>
  <c r="M14955" i="1"/>
  <c r="N14955" i="1"/>
  <c r="P14955" i="1"/>
  <c r="E14956" i="1"/>
  <c r="F14956" i="1"/>
  <c r="G14956" i="1"/>
  <c r="H14956" i="1"/>
  <c r="I14956" i="1"/>
  <c r="J14956" i="1"/>
  <c r="K14956" i="1"/>
  <c r="L14956" i="1"/>
  <c r="M14956" i="1"/>
  <c r="N14956" i="1"/>
  <c r="P14956" i="1"/>
  <c r="E14957" i="1"/>
  <c r="F14957" i="1"/>
  <c r="G14957" i="1"/>
  <c r="H14957" i="1"/>
  <c r="I14957" i="1"/>
  <c r="J14957" i="1"/>
  <c r="K14957" i="1"/>
  <c r="L14957" i="1"/>
  <c r="M14957" i="1"/>
  <c r="N14957" i="1"/>
  <c r="P14957" i="1"/>
  <c r="E14958" i="1"/>
  <c r="F14958" i="1"/>
  <c r="G14958" i="1"/>
  <c r="H14958" i="1"/>
  <c r="I14958" i="1"/>
  <c r="J14958" i="1"/>
  <c r="K14958" i="1"/>
  <c r="L14958" i="1"/>
  <c r="M14958" i="1"/>
  <c r="N14958" i="1"/>
  <c r="P14958" i="1"/>
  <c r="E14959" i="1"/>
  <c r="F14959" i="1"/>
  <c r="G14959" i="1"/>
  <c r="H14959" i="1"/>
  <c r="I14959" i="1"/>
  <c r="J14959" i="1"/>
  <c r="K14959" i="1"/>
  <c r="L14959" i="1"/>
  <c r="M14959" i="1"/>
  <c r="N14959" i="1"/>
  <c r="P14959" i="1"/>
  <c r="E14960" i="1"/>
  <c r="F14960" i="1"/>
  <c r="G14960" i="1"/>
  <c r="H14960" i="1"/>
  <c r="I14960" i="1"/>
  <c r="J14960" i="1"/>
  <c r="K14960" i="1"/>
  <c r="L14960" i="1"/>
  <c r="M14960" i="1"/>
  <c r="N14960" i="1"/>
  <c r="P14960" i="1"/>
  <c r="E14961" i="1"/>
  <c r="F14961" i="1"/>
  <c r="G14961" i="1"/>
  <c r="H14961" i="1"/>
  <c r="I14961" i="1"/>
  <c r="J14961" i="1"/>
  <c r="K14961" i="1"/>
  <c r="L14961" i="1"/>
  <c r="M14961" i="1"/>
  <c r="N14961" i="1"/>
  <c r="P14961" i="1"/>
  <c r="E14962" i="1"/>
  <c r="F14962" i="1"/>
  <c r="G14962" i="1"/>
  <c r="H14962" i="1"/>
  <c r="I14962" i="1"/>
  <c r="J14962" i="1"/>
  <c r="K14962" i="1"/>
  <c r="L14962" i="1"/>
  <c r="M14962" i="1"/>
  <c r="N14962" i="1"/>
  <c r="P14962" i="1"/>
  <c r="E14963" i="1"/>
  <c r="F14963" i="1"/>
  <c r="G14963" i="1"/>
  <c r="H14963" i="1"/>
  <c r="I14963" i="1"/>
  <c r="J14963" i="1"/>
  <c r="K14963" i="1"/>
  <c r="L14963" i="1"/>
  <c r="M14963" i="1"/>
  <c r="N14963" i="1"/>
  <c r="P14963" i="1"/>
  <c r="E14964" i="1"/>
  <c r="F14964" i="1"/>
  <c r="G14964" i="1"/>
  <c r="H14964" i="1"/>
  <c r="I14964" i="1"/>
  <c r="J14964" i="1"/>
  <c r="K14964" i="1"/>
  <c r="L14964" i="1"/>
  <c r="M14964" i="1"/>
  <c r="N14964" i="1"/>
  <c r="P14964" i="1"/>
  <c r="E14965" i="1"/>
  <c r="F14965" i="1"/>
  <c r="G14965" i="1"/>
  <c r="H14965" i="1"/>
  <c r="I14965" i="1"/>
  <c r="J14965" i="1"/>
  <c r="K14965" i="1"/>
  <c r="L14965" i="1"/>
  <c r="M14965" i="1"/>
  <c r="N14965" i="1"/>
  <c r="P14965" i="1"/>
  <c r="E14966" i="1"/>
  <c r="F14966" i="1"/>
  <c r="G14966" i="1"/>
  <c r="H14966" i="1"/>
  <c r="I14966" i="1"/>
  <c r="J14966" i="1"/>
  <c r="K14966" i="1"/>
  <c r="L14966" i="1"/>
  <c r="M14966" i="1"/>
  <c r="N14966" i="1"/>
  <c r="P14966" i="1"/>
  <c r="E14967" i="1"/>
  <c r="F14967" i="1"/>
  <c r="G14967" i="1"/>
  <c r="H14967" i="1"/>
  <c r="I14967" i="1"/>
  <c r="J14967" i="1"/>
  <c r="K14967" i="1"/>
  <c r="L14967" i="1"/>
  <c r="M14967" i="1"/>
  <c r="N14967" i="1"/>
  <c r="P14967" i="1"/>
  <c r="E14968" i="1"/>
  <c r="F14968" i="1"/>
  <c r="G14968" i="1"/>
  <c r="H14968" i="1"/>
  <c r="I14968" i="1"/>
  <c r="J14968" i="1"/>
  <c r="K14968" i="1"/>
  <c r="L14968" i="1"/>
  <c r="M14968" i="1"/>
  <c r="N14968" i="1"/>
  <c r="P14968" i="1"/>
  <c r="E14969" i="1"/>
  <c r="F14969" i="1"/>
  <c r="G14969" i="1"/>
  <c r="H14969" i="1"/>
  <c r="I14969" i="1"/>
  <c r="J14969" i="1"/>
  <c r="K14969" i="1"/>
  <c r="L14969" i="1"/>
  <c r="M14969" i="1"/>
  <c r="N14969" i="1"/>
  <c r="P14969" i="1"/>
  <c r="E14970" i="1"/>
  <c r="F14970" i="1"/>
  <c r="G14970" i="1"/>
  <c r="H14970" i="1"/>
  <c r="I14970" i="1"/>
  <c r="J14970" i="1"/>
  <c r="K14970" i="1"/>
  <c r="L14970" i="1"/>
  <c r="M14970" i="1"/>
  <c r="N14970" i="1"/>
  <c r="P14970" i="1"/>
  <c r="E14971" i="1"/>
  <c r="F14971" i="1"/>
  <c r="G14971" i="1"/>
  <c r="H14971" i="1"/>
  <c r="I14971" i="1"/>
  <c r="J14971" i="1"/>
  <c r="K14971" i="1"/>
  <c r="L14971" i="1"/>
  <c r="M14971" i="1"/>
  <c r="N14971" i="1"/>
  <c r="P14971" i="1"/>
  <c r="E14972" i="1"/>
  <c r="F14972" i="1"/>
  <c r="G14972" i="1"/>
  <c r="H14972" i="1"/>
  <c r="I14972" i="1"/>
  <c r="J14972" i="1"/>
  <c r="K14972" i="1"/>
  <c r="L14972" i="1"/>
  <c r="M14972" i="1"/>
  <c r="N14972" i="1"/>
  <c r="P14972" i="1"/>
  <c r="E14973" i="1"/>
  <c r="F14973" i="1"/>
  <c r="G14973" i="1"/>
  <c r="H14973" i="1"/>
  <c r="I14973" i="1"/>
  <c r="J14973" i="1"/>
  <c r="K14973" i="1"/>
  <c r="L14973" i="1"/>
  <c r="M14973" i="1"/>
  <c r="N14973" i="1"/>
  <c r="P14973" i="1"/>
  <c r="E14974" i="1"/>
  <c r="F14974" i="1"/>
  <c r="G14974" i="1"/>
  <c r="H14974" i="1"/>
  <c r="I14974" i="1"/>
  <c r="J14974" i="1"/>
  <c r="K14974" i="1"/>
  <c r="L14974" i="1"/>
  <c r="M14974" i="1"/>
  <c r="N14974" i="1"/>
  <c r="P14974" i="1"/>
  <c r="E14975" i="1"/>
  <c r="F14975" i="1"/>
  <c r="G14975" i="1"/>
  <c r="H14975" i="1"/>
  <c r="I14975" i="1"/>
  <c r="J14975" i="1"/>
  <c r="K14975" i="1"/>
  <c r="L14975" i="1"/>
  <c r="M14975" i="1"/>
  <c r="N14975" i="1"/>
  <c r="P14975" i="1"/>
  <c r="E14976" i="1"/>
  <c r="F14976" i="1"/>
  <c r="G14976" i="1"/>
  <c r="H14976" i="1"/>
  <c r="I14976" i="1"/>
  <c r="J14976" i="1"/>
  <c r="K14976" i="1"/>
  <c r="L14976" i="1"/>
  <c r="M14976" i="1"/>
  <c r="N14976" i="1"/>
  <c r="P14976" i="1"/>
  <c r="E14977" i="1"/>
  <c r="F14977" i="1"/>
  <c r="G14977" i="1"/>
  <c r="H14977" i="1"/>
  <c r="I14977" i="1"/>
  <c r="J14977" i="1"/>
  <c r="K14977" i="1"/>
  <c r="L14977" i="1"/>
  <c r="M14977" i="1"/>
  <c r="N14977" i="1"/>
  <c r="P14977" i="1"/>
  <c r="E14978" i="1"/>
  <c r="F14978" i="1"/>
  <c r="G14978" i="1"/>
  <c r="H14978" i="1"/>
  <c r="I14978" i="1"/>
  <c r="J14978" i="1"/>
  <c r="K14978" i="1"/>
  <c r="L14978" i="1"/>
  <c r="M14978" i="1"/>
  <c r="N14978" i="1"/>
  <c r="P14978" i="1"/>
  <c r="E14979" i="1"/>
  <c r="F14979" i="1"/>
  <c r="G14979" i="1"/>
  <c r="H14979" i="1"/>
  <c r="I14979" i="1"/>
  <c r="J14979" i="1"/>
  <c r="K14979" i="1"/>
  <c r="L14979" i="1"/>
  <c r="M14979" i="1"/>
  <c r="N14979" i="1"/>
  <c r="P14979" i="1"/>
  <c r="E14980" i="1"/>
  <c r="F14980" i="1"/>
  <c r="G14980" i="1"/>
  <c r="H14980" i="1"/>
  <c r="I14980" i="1"/>
  <c r="J14980" i="1"/>
  <c r="K14980" i="1"/>
  <c r="L14980" i="1"/>
  <c r="M14980" i="1"/>
  <c r="N14980" i="1"/>
  <c r="P14980" i="1"/>
  <c r="E14981" i="1"/>
  <c r="F14981" i="1"/>
  <c r="G14981" i="1"/>
  <c r="H14981" i="1"/>
  <c r="I14981" i="1"/>
  <c r="J14981" i="1"/>
  <c r="K14981" i="1"/>
  <c r="L14981" i="1"/>
  <c r="M14981" i="1"/>
  <c r="N14981" i="1"/>
  <c r="P14981" i="1"/>
  <c r="E14982" i="1"/>
  <c r="F14982" i="1"/>
  <c r="G14982" i="1"/>
  <c r="H14982" i="1"/>
  <c r="I14982" i="1"/>
  <c r="J14982" i="1"/>
  <c r="K14982" i="1"/>
  <c r="L14982" i="1"/>
  <c r="M14982" i="1"/>
  <c r="N14982" i="1"/>
  <c r="P14982" i="1"/>
  <c r="E14983" i="1"/>
  <c r="F14983" i="1"/>
  <c r="G14983" i="1"/>
  <c r="H14983" i="1"/>
  <c r="I14983" i="1"/>
  <c r="J14983" i="1"/>
  <c r="K14983" i="1"/>
  <c r="L14983" i="1"/>
  <c r="M14983" i="1"/>
  <c r="N14983" i="1"/>
  <c r="P14983" i="1"/>
  <c r="E14984" i="1"/>
  <c r="F14984" i="1"/>
  <c r="G14984" i="1"/>
  <c r="H14984" i="1"/>
  <c r="I14984" i="1"/>
  <c r="J14984" i="1"/>
  <c r="K14984" i="1"/>
  <c r="L14984" i="1"/>
  <c r="M14984" i="1"/>
  <c r="N14984" i="1"/>
  <c r="P14984" i="1"/>
  <c r="E14985" i="1"/>
  <c r="F14985" i="1"/>
  <c r="G14985" i="1"/>
  <c r="H14985" i="1"/>
  <c r="I14985" i="1"/>
  <c r="J14985" i="1"/>
  <c r="K14985" i="1"/>
  <c r="L14985" i="1"/>
  <c r="M14985" i="1"/>
  <c r="N14985" i="1"/>
  <c r="P14985" i="1"/>
  <c r="E14986" i="1"/>
  <c r="F14986" i="1"/>
  <c r="G14986" i="1"/>
  <c r="H14986" i="1"/>
  <c r="I14986" i="1"/>
  <c r="J14986" i="1"/>
  <c r="K14986" i="1"/>
  <c r="L14986" i="1"/>
  <c r="M14986" i="1"/>
  <c r="N14986" i="1"/>
  <c r="P14986" i="1"/>
  <c r="E14987" i="1"/>
  <c r="F14987" i="1"/>
  <c r="G14987" i="1"/>
  <c r="H14987" i="1"/>
  <c r="I14987" i="1"/>
  <c r="J14987" i="1"/>
  <c r="K14987" i="1"/>
  <c r="L14987" i="1"/>
  <c r="M14987" i="1"/>
  <c r="N14987" i="1"/>
  <c r="P14987" i="1"/>
  <c r="E14988" i="1"/>
  <c r="F14988" i="1"/>
  <c r="G14988" i="1"/>
  <c r="H14988" i="1"/>
  <c r="I14988" i="1"/>
  <c r="J14988" i="1"/>
  <c r="K14988" i="1"/>
  <c r="L14988" i="1"/>
  <c r="M14988" i="1"/>
  <c r="N14988" i="1"/>
  <c r="P14988" i="1"/>
  <c r="E14989" i="1"/>
  <c r="F14989" i="1"/>
  <c r="G14989" i="1"/>
  <c r="H14989" i="1"/>
  <c r="I14989" i="1"/>
  <c r="J14989" i="1"/>
  <c r="K14989" i="1"/>
  <c r="L14989" i="1"/>
  <c r="M14989" i="1"/>
  <c r="N14989" i="1"/>
  <c r="P14989" i="1"/>
  <c r="E14990" i="1"/>
  <c r="F14990" i="1"/>
  <c r="G14990" i="1"/>
  <c r="H14990" i="1"/>
  <c r="I14990" i="1"/>
  <c r="J14990" i="1"/>
  <c r="K14990" i="1"/>
  <c r="L14990" i="1"/>
  <c r="M14990" i="1"/>
  <c r="N14990" i="1"/>
  <c r="P14990" i="1"/>
  <c r="E14991" i="1"/>
  <c r="F14991" i="1"/>
  <c r="G14991" i="1"/>
  <c r="H14991" i="1"/>
  <c r="I14991" i="1"/>
  <c r="J14991" i="1"/>
  <c r="K14991" i="1"/>
  <c r="L14991" i="1"/>
  <c r="M14991" i="1"/>
  <c r="N14991" i="1"/>
  <c r="P14991" i="1"/>
  <c r="E14992" i="1"/>
  <c r="F14992" i="1"/>
  <c r="G14992" i="1"/>
  <c r="H14992" i="1"/>
  <c r="I14992" i="1"/>
  <c r="J14992" i="1"/>
  <c r="K14992" i="1"/>
  <c r="L14992" i="1"/>
  <c r="M14992" i="1"/>
  <c r="N14992" i="1"/>
  <c r="P14992" i="1"/>
  <c r="E14993" i="1"/>
  <c r="F14993" i="1"/>
  <c r="G14993" i="1"/>
  <c r="H14993" i="1"/>
  <c r="I14993" i="1"/>
  <c r="J14993" i="1"/>
  <c r="K14993" i="1"/>
  <c r="L14993" i="1"/>
  <c r="M14993" i="1"/>
  <c r="N14993" i="1"/>
  <c r="P14993" i="1"/>
  <c r="E14994" i="1"/>
  <c r="F14994" i="1"/>
  <c r="G14994" i="1"/>
  <c r="H14994" i="1"/>
  <c r="I14994" i="1"/>
  <c r="J14994" i="1"/>
  <c r="K14994" i="1"/>
  <c r="L14994" i="1"/>
  <c r="M14994" i="1"/>
  <c r="N14994" i="1"/>
  <c r="P14994" i="1"/>
  <c r="E14995" i="1"/>
  <c r="F14995" i="1"/>
  <c r="G14995" i="1"/>
  <c r="H14995" i="1"/>
  <c r="I14995" i="1"/>
  <c r="J14995" i="1"/>
  <c r="K14995" i="1"/>
  <c r="L14995" i="1"/>
  <c r="M14995" i="1"/>
  <c r="N14995" i="1"/>
  <c r="P14995" i="1"/>
  <c r="E14996" i="1"/>
  <c r="F14996" i="1"/>
  <c r="G14996" i="1"/>
  <c r="H14996" i="1"/>
  <c r="I14996" i="1"/>
  <c r="J14996" i="1"/>
  <c r="K14996" i="1"/>
  <c r="L14996" i="1"/>
  <c r="M14996" i="1"/>
  <c r="N14996" i="1"/>
  <c r="P14996" i="1"/>
  <c r="E14997" i="1"/>
  <c r="F14997" i="1"/>
  <c r="G14997" i="1"/>
  <c r="H14997" i="1"/>
  <c r="I14997" i="1"/>
  <c r="J14997" i="1"/>
  <c r="K14997" i="1"/>
  <c r="L14997" i="1"/>
  <c r="M14997" i="1"/>
  <c r="N14997" i="1"/>
  <c r="P14997" i="1"/>
  <c r="E14998" i="1"/>
  <c r="F14998" i="1"/>
  <c r="G14998" i="1"/>
  <c r="H14998" i="1"/>
  <c r="I14998" i="1"/>
  <c r="J14998" i="1"/>
  <c r="K14998" i="1"/>
  <c r="L14998" i="1"/>
  <c r="M14998" i="1"/>
  <c r="N14998" i="1"/>
  <c r="P14998" i="1"/>
  <c r="E14999" i="1"/>
  <c r="F14999" i="1"/>
  <c r="G14999" i="1"/>
  <c r="H14999" i="1"/>
  <c r="I14999" i="1"/>
  <c r="J14999" i="1"/>
  <c r="K14999" i="1"/>
  <c r="L14999" i="1"/>
  <c r="M14999" i="1"/>
  <c r="N14999" i="1"/>
  <c r="P14999" i="1"/>
  <c r="E15000" i="1"/>
  <c r="F15000" i="1"/>
  <c r="G15000" i="1"/>
  <c r="H15000" i="1"/>
  <c r="I15000" i="1"/>
  <c r="J15000" i="1"/>
  <c r="K15000" i="1"/>
  <c r="L15000" i="1"/>
  <c r="M15000" i="1"/>
  <c r="N15000" i="1"/>
  <c r="P15000" i="1"/>
  <c r="E15001" i="1"/>
  <c r="F15001" i="1"/>
  <c r="G15001" i="1"/>
  <c r="H15001" i="1"/>
  <c r="I15001" i="1"/>
  <c r="J15001" i="1"/>
  <c r="K15001" i="1"/>
  <c r="L15001" i="1"/>
  <c r="M15001" i="1"/>
  <c r="N15001" i="1"/>
  <c r="P15001" i="1"/>
  <c r="E15002" i="1"/>
  <c r="F15002" i="1"/>
  <c r="G15002" i="1"/>
  <c r="H15002" i="1"/>
  <c r="I15002" i="1"/>
  <c r="J15002" i="1"/>
  <c r="K15002" i="1"/>
  <c r="L15002" i="1"/>
  <c r="M15002" i="1"/>
  <c r="N15002" i="1"/>
  <c r="P15002" i="1"/>
  <c r="E15003" i="1"/>
  <c r="F15003" i="1"/>
  <c r="G15003" i="1"/>
  <c r="H15003" i="1"/>
  <c r="I15003" i="1"/>
  <c r="J15003" i="1"/>
  <c r="K15003" i="1"/>
  <c r="L15003" i="1"/>
  <c r="M15003" i="1"/>
  <c r="N15003" i="1"/>
  <c r="P15003" i="1"/>
  <c r="E15004" i="1"/>
  <c r="F15004" i="1"/>
  <c r="G15004" i="1"/>
  <c r="H15004" i="1"/>
  <c r="I15004" i="1"/>
  <c r="J15004" i="1"/>
  <c r="K15004" i="1"/>
  <c r="L15004" i="1"/>
  <c r="M15004" i="1"/>
  <c r="N15004" i="1"/>
  <c r="P15004" i="1"/>
  <c r="E15005" i="1"/>
  <c r="F15005" i="1"/>
  <c r="G15005" i="1"/>
  <c r="H15005" i="1"/>
  <c r="I15005" i="1"/>
  <c r="J15005" i="1"/>
  <c r="K15005" i="1"/>
  <c r="L15005" i="1"/>
  <c r="M15005" i="1"/>
  <c r="N15005" i="1"/>
  <c r="P15005" i="1"/>
  <c r="E15006" i="1"/>
  <c r="F15006" i="1"/>
  <c r="G15006" i="1"/>
  <c r="H15006" i="1"/>
  <c r="I15006" i="1"/>
  <c r="J15006" i="1"/>
  <c r="K15006" i="1"/>
  <c r="L15006" i="1"/>
  <c r="M15006" i="1"/>
  <c r="N15006" i="1"/>
  <c r="P15006" i="1"/>
  <c r="E15007" i="1"/>
  <c r="F15007" i="1"/>
  <c r="G15007" i="1"/>
  <c r="H15007" i="1"/>
  <c r="I15007" i="1"/>
  <c r="J15007" i="1"/>
  <c r="K15007" i="1"/>
  <c r="L15007" i="1"/>
  <c r="M15007" i="1"/>
  <c r="N15007" i="1"/>
  <c r="P15007" i="1"/>
  <c r="E15008" i="1"/>
  <c r="F15008" i="1"/>
  <c r="G15008" i="1"/>
  <c r="H15008" i="1"/>
  <c r="I15008" i="1"/>
  <c r="J15008" i="1"/>
  <c r="K15008" i="1"/>
  <c r="L15008" i="1"/>
  <c r="M15008" i="1"/>
  <c r="N15008" i="1"/>
  <c r="P15008" i="1"/>
  <c r="E15009" i="1"/>
  <c r="F15009" i="1"/>
  <c r="G15009" i="1"/>
  <c r="H15009" i="1"/>
  <c r="I15009" i="1"/>
  <c r="J15009" i="1"/>
  <c r="K15009" i="1"/>
  <c r="L15009" i="1"/>
  <c r="M15009" i="1"/>
  <c r="N15009" i="1"/>
  <c r="P15009" i="1"/>
  <c r="E15010" i="1"/>
  <c r="F15010" i="1"/>
  <c r="G15010" i="1"/>
  <c r="H15010" i="1"/>
  <c r="I15010" i="1"/>
  <c r="J15010" i="1"/>
  <c r="K15010" i="1"/>
  <c r="L15010" i="1"/>
  <c r="M15010" i="1"/>
  <c r="N15010" i="1"/>
  <c r="P15010" i="1"/>
  <c r="E15011" i="1"/>
  <c r="F15011" i="1"/>
  <c r="G15011" i="1"/>
  <c r="H15011" i="1"/>
  <c r="I15011" i="1"/>
  <c r="J15011" i="1"/>
  <c r="K15011" i="1"/>
  <c r="L15011" i="1"/>
  <c r="M15011" i="1"/>
  <c r="N15011" i="1"/>
  <c r="P15011" i="1"/>
  <c r="E15012" i="1"/>
  <c r="F15012" i="1"/>
  <c r="G15012" i="1"/>
  <c r="H15012" i="1"/>
  <c r="I15012" i="1"/>
  <c r="J15012" i="1"/>
  <c r="K15012" i="1"/>
  <c r="L15012" i="1"/>
  <c r="M15012" i="1"/>
  <c r="N15012" i="1"/>
  <c r="P15012" i="1"/>
  <c r="E15013" i="1"/>
  <c r="F15013" i="1"/>
  <c r="G15013" i="1"/>
  <c r="H15013" i="1"/>
  <c r="I15013" i="1"/>
  <c r="J15013" i="1"/>
  <c r="K15013" i="1"/>
  <c r="L15013" i="1"/>
  <c r="M15013" i="1"/>
  <c r="N15013" i="1"/>
  <c r="P15013" i="1"/>
  <c r="E15014" i="1"/>
  <c r="F15014" i="1"/>
  <c r="G15014" i="1"/>
  <c r="H15014" i="1"/>
  <c r="I15014" i="1"/>
  <c r="J15014" i="1"/>
  <c r="K15014" i="1"/>
  <c r="L15014" i="1"/>
  <c r="M15014" i="1"/>
  <c r="N15014" i="1"/>
  <c r="P15014" i="1"/>
  <c r="E15015" i="1"/>
  <c r="F15015" i="1"/>
  <c r="G15015" i="1"/>
  <c r="H15015" i="1"/>
  <c r="I15015" i="1"/>
  <c r="J15015" i="1"/>
  <c r="K15015" i="1"/>
  <c r="L15015" i="1"/>
  <c r="M15015" i="1"/>
  <c r="N15015" i="1"/>
  <c r="P15015" i="1"/>
  <c r="E15016" i="1"/>
  <c r="F15016" i="1"/>
  <c r="G15016" i="1"/>
  <c r="H15016" i="1"/>
  <c r="I15016" i="1"/>
  <c r="J15016" i="1"/>
  <c r="K15016" i="1"/>
  <c r="L15016" i="1"/>
  <c r="M15016" i="1"/>
  <c r="N15016" i="1"/>
  <c r="P15016" i="1"/>
  <c r="E15017" i="1"/>
  <c r="F15017" i="1"/>
  <c r="G15017" i="1"/>
  <c r="H15017" i="1"/>
  <c r="I15017" i="1"/>
  <c r="J15017" i="1"/>
  <c r="K15017" i="1"/>
  <c r="L15017" i="1"/>
  <c r="M15017" i="1"/>
  <c r="N15017" i="1"/>
  <c r="P15017" i="1"/>
  <c r="E15018" i="1"/>
  <c r="F15018" i="1"/>
  <c r="G15018" i="1"/>
  <c r="H15018" i="1"/>
  <c r="I15018" i="1"/>
  <c r="J15018" i="1"/>
  <c r="K15018" i="1"/>
  <c r="L15018" i="1"/>
  <c r="M15018" i="1"/>
  <c r="N15018" i="1"/>
  <c r="P15018" i="1"/>
  <c r="E15019" i="1"/>
  <c r="F15019" i="1"/>
  <c r="G15019" i="1"/>
  <c r="H15019" i="1"/>
  <c r="I15019" i="1"/>
  <c r="J15019" i="1"/>
  <c r="K15019" i="1"/>
  <c r="L15019" i="1"/>
  <c r="M15019" i="1"/>
  <c r="N15019" i="1"/>
  <c r="P15019" i="1"/>
  <c r="E15020" i="1"/>
  <c r="F15020" i="1"/>
  <c r="G15020" i="1"/>
  <c r="H15020" i="1"/>
  <c r="I15020" i="1"/>
  <c r="J15020" i="1"/>
  <c r="K15020" i="1"/>
  <c r="L15020" i="1"/>
  <c r="M15020" i="1"/>
  <c r="N15020" i="1"/>
  <c r="P15020" i="1"/>
  <c r="E15021" i="1"/>
  <c r="F15021" i="1"/>
  <c r="G15021" i="1"/>
  <c r="H15021" i="1"/>
  <c r="I15021" i="1"/>
  <c r="J15021" i="1"/>
  <c r="K15021" i="1"/>
  <c r="L15021" i="1"/>
  <c r="M15021" i="1"/>
  <c r="N15021" i="1"/>
  <c r="P15021" i="1"/>
  <c r="E15022" i="1"/>
  <c r="F15022" i="1"/>
  <c r="G15022" i="1"/>
  <c r="H15022" i="1"/>
  <c r="I15022" i="1"/>
  <c r="J15022" i="1"/>
  <c r="K15022" i="1"/>
  <c r="L15022" i="1"/>
  <c r="M15022" i="1"/>
  <c r="N15022" i="1"/>
  <c r="P15022" i="1"/>
  <c r="E15023" i="1"/>
  <c r="F15023" i="1"/>
  <c r="G15023" i="1"/>
  <c r="H15023" i="1"/>
  <c r="I15023" i="1"/>
  <c r="J15023" i="1"/>
  <c r="K15023" i="1"/>
  <c r="L15023" i="1"/>
  <c r="M15023" i="1"/>
  <c r="N15023" i="1"/>
  <c r="P15023" i="1"/>
  <c r="E15024" i="1"/>
  <c r="F15024" i="1"/>
  <c r="G15024" i="1"/>
  <c r="H15024" i="1"/>
  <c r="I15024" i="1"/>
  <c r="J15024" i="1"/>
  <c r="K15024" i="1"/>
  <c r="L15024" i="1"/>
  <c r="M15024" i="1"/>
  <c r="N15024" i="1"/>
  <c r="P15024" i="1"/>
  <c r="E15025" i="1"/>
  <c r="F15025" i="1"/>
  <c r="G15025" i="1"/>
  <c r="H15025" i="1"/>
  <c r="I15025" i="1"/>
  <c r="J15025" i="1"/>
  <c r="K15025" i="1"/>
  <c r="L15025" i="1"/>
  <c r="M15025" i="1"/>
  <c r="N15025" i="1"/>
  <c r="P15025" i="1"/>
  <c r="E15026" i="1"/>
  <c r="F15026" i="1"/>
  <c r="G15026" i="1"/>
  <c r="H15026" i="1"/>
  <c r="I15026" i="1"/>
  <c r="J15026" i="1"/>
  <c r="K15026" i="1"/>
  <c r="L15026" i="1"/>
  <c r="M15026" i="1"/>
  <c r="N15026" i="1"/>
  <c r="P15026" i="1"/>
  <c r="E15027" i="1"/>
  <c r="F15027" i="1"/>
  <c r="G15027" i="1"/>
  <c r="H15027" i="1"/>
  <c r="I15027" i="1"/>
  <c r="J15027" i="1"/>
  <c r="K15027" i="1"/>
  <c r="L15027" i="1"/>
  <c r="M15027" i="1"/>
  <c r="N15027" i="1"/>
  <c r="P15027" i="1"/>
  <c r="E15028" i="1"/>
  <c r="F15028" i="1"/>
  <c r="G15028" i="1"/>
  <c r="H15028" i="1"/>
  <c r="I15028" i="1"/>
  <c r="J15028" i="1"/>
  <c r="K15028" i="1"/>
  <c r="L15028" i="1"/>
  <c r="M15028" i="1"/>
  <c r="N15028" i="1"/>
  <c r="P15028" i="1"/>
  <c r="E15029" i="1"/>
  <c r="F15029" i="1"/>
  <c r="G15029" i="1"/>
  <c r="H15029" i="1"/>
  <c r="I15029" i="1"/>
  <c r="J15029" i="1"/>
  <c r="K15029" i="1"/>
  <c r="L15029" i="1"/>
  <c r="M15029" i="1"/>
  <c r="N15029" i="1"/>
  <c r="P15029" i="1"/>
  <c r="E15030" i="1"/>
  <c r="F15030" i="1"/>
  <c r="G15030" i="1"/>
  <c r="H15030" i="1"/>
  <c r="I15030" i="1"/>
  <c r="J15030" i="1"/>
  <c r="K15030" i="1"/>
  <c r="L15030" i="1"/>
  <c r="M15030" i="1"/>
  <c r="N15030" i="1"/>
  <c r="P15030" i="1"/>
  <c r="E15031" i="1"/>
  <c r="F15031" i="1"/>
  <c r="G15031" i="1"/>
  <c r="H15031" i="1"/>
  <c r="I15031" i="1"/>
  <c r="J15031" i="1"/>
  <c r="K15031" i="1"/>
  <c r="L15031" i="1"/>
  <c r="M15031" i="1"/>
  <c r="N15031" i="1"/>
  <c r="P15031" i="1"/>
  <c r="E15032" i="1"/>
  <c r="F15032" i="1"/>
  <c r="G15032" i="1"/>
  <c r="H15032" i="1"/>
  <c r="I15032" i="1"/>
  <c r="J15032" i="1"/>
  <c r="K15032" i="1"/>
  <c r="L15032" i="1"/>
  <c r="M15032" i="1"/>
  <c r="N15032" i="1"/>
  <c r="P15032" i="1"/>
  <c r="E15033" i="1"/>
  <c r="F15033" i="1"/>
  <c r="G15033" i="1"/>
  <c r="H15033" i="1"/>
  <c r="I15033" i="1"/>
  <c r="J15033" i="1"/>
  <c r="K15033" i="1"/>
  <c r="L15033" i="1"/>
  <c r="M15033" i="1"/>
  <c r="N15033" i="1"/>
  <c r="P15033" i="1"/>
  <c r="E15034" i="1"/>
  <c r="F15034" i="1"/>
  <c r="G15034" i="1"/>
  <c r="H15034" i="1"/>
  <c r="I15034" i="1"/>
  <c r="J15034" i="1"/>
  <c r="K15034" i="1"/>
  <c r="L15034" i="1"/>
  <c r="M15034" i="1"/>
  <c r="N15034" i="1"/>
  <c r="P15034" i="1"/>
  <c r="E15035" i="1"/>
  <c r="F15035" i="1"/>
  <c r="G15035" i="1"/>
  <c r="H15035" i="1"/>
  <c r="I15035" i="1"/>
  <c r="J15035" i="1"/>
  <c r="K15035" i="1"/>
  <c r="L15035" i="1"/>
  <c r="M15035" i="1"/>
  <c r="N15035" i="1"/>
  <c r="P15035" i="1"/>
  <c r="E15036" i="1"/>
  <c r="F15036" i="1"/>
  <c r="G15036" i="1"/>
  <c r="H15036" i="1"/>
  <c r="I15036" i="1"/>
  <c r="J15036" i="1"/>
  <c r="K15036" i="1"/>
  <c r="L15036" i="1"/>
  <c r="M15036" i="1"/>
  <c r="N15036" i="1"/>
  <c r="P15036" i="1"/>
  <c r="E15037" i="1"/>
  <c r="F15037" i="1"/>
  <c r="G15037" i="1"/>
  <c r="H15037" i="1"/>
  <c r="I15037" i="1"/>
  <c r="J15037" i="1"/>
  <c r="K15037" i="1"/>
  <c r="L15037" i="1"/>
  <c r="M15037" i="1"/>
  <c r="N15037" i="1"/>
  <c r="P15037" i="1"/>
  <c r="E15038" i="1"/>
  <c r="F15038" i="1"/>
  <c r="G15038" i="1"/>
  <c r="H15038" i="1"/>
  <c r="I15038" i="1"/>
  <c r="J15038" i="1"/>
  <c r="K15038" i="1"/>
  <c r="L15038" i="1"/>
  <c r="M15038" i="1"/>
  <c r="N15038" i="1"/>
  <c r="P15038" i="1"/>
  <c r="E15039" i="1"/>
  <c r="F15039" i="1"/>
  <c r="G15039" i="1"/>
  <c r="H15039" i="1"/>
  <c r="I15039" i="1"/>
  <c r="J15039" i="1"/>
  <c r="K15039" i="1"/>
  <c r="L15039" i="1"/>
  <c r="M15039" i="1"/>
  <c r="N15039" i="1"/>
  <c r="P15039" i="1"/>
  <c r="E15040" i="1"/>
  <c r="F15040" i="1"/>
  <c r="G15040" i="1"/>
  <c r="H15040" i="1"/>
  <c r="I15040" i="1"/>
  <c r="J15040" i="1"/>
  <c r="K15040" i="1"/>
  <c r="L15040" i="1"/>
  <c r="M15040" i="1"/>
  <c r="N15040" i="1"/>
  <c r="P15040" i="1"/>
  <c r="E15041" i="1"/>
  <c r="F15041" i="1"/>
  <c r="G15041" i="1"/>
  <c r="H15041" i="1"/>
  <c r="I15041" i="1"/>
  <c r="J15041" i="1"/>
  <c r="K15041" i="1"/>
  <c r="L15041" i="1"/>
  <c r="M15041" i="1"/>
  <c r="N15041" i="1"/>
  <c r="P15041" i="1"/>
  <c r="E15042" i="1"/>
  <c r="F15042" i="1"/>
  <c r="G15042" i="1"/>
  <c r="H15042" i="1"/>
  <c r="I15042" i="1"/>
  <c r="J15042" i="1"/>
  <c r="K15042" i="1"/>
  <c r="L15042" i="1"/>
  <c r="M15042" i="1"/>
  <c r="N15042" i="1"/>
  <c r="P15042" i="1"/>
  <c r="E15043" i="1"/>
  <c r="F15043" i="1"/>
  <c r="G15043" i="1"/>
  <c r="H15043" i="1"/>
  <c r="I15043" i="1"/>
  <c r="J15043" i="1"/>
  <c r="K15043" i="1"/>
  <c r="L15043" i="1"/>
  <c r="M15043" i="1"/>
  <c r="N15043" i="1"/>
  <c r="P15043" i="1"/>
  <c r="E15044" i="1"/>
  <c r="F15044" i="1"/>
  <c r="G15044" i="1"/>
  <c r="H15044" i="1"/>
  <c r="I15044" i="1"/>
  <c r="J15044" i="1"/>
  <c r="K15044" i="1"/>
  <c r="L15044" i="1"/>
  <c r="M15044" i="1"/>
  <c r="N15044" i="1"/>
  <c r="P15044" i="1"/>
  <c r="E15045" i="1"/>
  <c r="F15045" i="1"/>
  <c r="G15045" i="1"/>
  <c r="H15045" i="1"/>
  <c r="I15045" i="1"/>
  <c r="J15045" i="1"/>
  <c r="K15045" i="1"/>
  <c r="L15045" i="1"/>
  <c r="M15045" i="1"/>
  <c r="N15045" i="1"/>
  <c r="P15045" i="1"/>
  <c r="E15046" i="1"/>
  <c r="F15046" i="1"/>
  <c r="G15046" i="1"/>
  <c r="H15046" i="1"/>
  <c r="I15046" i="1"/>
  <c r="J15046" i="1"/>
  <c r="K15046" i="1"/>
  <c r="L15046" i="1"/>
  <c r="M15046" i="1"/>
  <c r="N15046" i="1"/>
  <c r="P15046" i="1"/>
  <c r="E15047" i="1"/>
  <c r="F15047" i="1"/>
  <c r="G15047" i="1"/>
  <c r="H15047" i="1"/>
  <c r="I15047" i="1"/>
  <c r="J15047" i="1"/>
  <c r="K15047" i="1"/>
  <c r="L15047" i="1"/>
  <c r="M15047" i="1"/>
  <c r="N15047" i="1"/>
  <c r="P15047" i="1"/>
  <c r="E15048" i="1"/>
  <c r="F15048" i="1"/>
  <c r="G15048" i="1"/>
  <c r="H15048" i="1"/>
  <c r="I15048" i="1"/>
  <c r="J15048" i="1"/>
  <c r="K15048" i="1"/>
  <c r="L15048" i="1"/>
  <c r="M15048" i="1"/>
  <c r="N15048" i="1"/>
  <c r="P15048" i="1"/>
  <c r="E15049" i="1"/>
  <c r="F15049" i="1"/>
  <c r="G15049" i="1"/>
  <c r="H15049" i="1"/>
  <c r="I15049" i="1"/>
  <c r="J15049" i="1"/>
  <c r="K15049" i="1"/>
  <c r="L15049" i="1"/>
  <c r="M15049" i="1"/>
  <c r="N15049" i="1"/>
  <c r="P15049" i="1"/>
  <c r="E15050" i="1"/>
  <c r="F15050" i="1"/>
  <c r="G15050" i="1"/>
  <c r="H15050" i="1"/>
  <c r="I15050" i="1"/>
  <c r="J15050" i="1"/>
  <c r="K15050" i="1"/>
  <c r="L15050" i="1"/>
  <c r="M15050" i="1"/>
  <c r="N15050" i="1"/>
  <c r="P15050" i="1"/>
  <c r="E15051" i="1"/>
  <c r="F15051" i="1"/>
  <c r="G15051" i="1"/>
  <c r="H15051" i="1"/>
  <c r="I15051" i="1"/>
  <c r="J15051" i="1"/>
  <c r="K15051" i="1"/>
  <c r="L15051" i="1"/>
  <c r="M15051" i="1"/>
  <c r="N15051" i="1"/>
  <c r="P15051" i="1"/>
  <c r="E15052" i="1"/>
  <c r="F15052" i="1"/>
  <c r="G15052" i="1"/>
  <c r="H15052" i="1"/>
  <c r="I15052" i="1"/>
  <c r="J15052" i="1"/>
  <c r="K15052" i="1"/>
  <c r="L15052" i="1"/>
  <c r="M15052" i="1"/>
  <c r="N15052" i="1"/>
  <c r="P15052" i="1"/>
  <c r="E15053" i="1"/>
  <c r="F15053" i="1"/>
  <c r="G15053" i="1"/>
  <c r="H15053" i="1"/>
  <c r="I15053" i="1"/>
  <c r="J15053" i="1"/>
  <c r="K15053" i="1"/>
  <c r="L15053" i="1"/>
  <c r="M15053" i="1"/>
  <c r="N15053" i="1"/>
  <c r="P15053" i="1"/>
  <c r="E15054" i="1"/>
  <c r="F15054" i="1"/>
  <c r="G15054" i="1"/>
  <c r="H15054" i="1"/>
  <c r="I15054" i="1"/>
  <c r="J15054" i="1"/>
  <c r="K15054" i="1"/>
  <c r="L15054" i="1"/>
  <c r="M15054" i="1"/>
  <c r="N15054" i="1"/>
  <c r="P15054" i="1"/>
  <c r="E15055" i="1"/>
  <c r="F15055" i="1"/>
  <c r="G15055" i="1"/>
  <c r="H15055" i="1"/>
  <c r="I15055" i="1"/>
  <c r="J15055" i="1"/>
  <c r="K15055" i="1"/>
  <c r="L15055" i="1"/>
  <c r="M15055" i="1"/>
  <c r="N15055" i="1"/>
  <c r="P15055" i="1"/>
  <c r="E15056" i="1"/>
  <c r="F15056" i="1"/>
  <c r="G15056" i="1"/>
  <c r="H15056" i="1"/>
  <c r="I15056" i="1"/>
  <c r="J15056" i="1"/>
  <c r="K15056" i="1"/>
  <c r="L15056" i="1"/>
  <c r="M15056" i="1"/>
  <c r="N15056" i="1"/>
  <c r="P15056" i="1"/>
  <c r="E15057" i="1"/>
  <c r="F15057" i="1"/>
  <c r="G15057" i="1"/>
  <c r="H15057" i="1"/>
  <c r="I15057" i="1"/>
  <c r="J15057" i="1"/>
  <c r="K15057" i="1"/>
  <c r="L15057" i="1"/>
  <c r="M15057" i="1"/>
  <c r="N15057" i="1"/>
  <c r="P15057" i="1"/>
  <c r="E15058" i="1"/>
  <c r="F15058" i="1"/>
  <c r="G15058" i="1"/>
  <c r="H15058" i="1"/>
  <c r="I15058" i="1"/>
  <c r="J15058" i="1"/>
  <c r="K15058" i="1"/>
  <c r="L15058" i="1"/>
  <c r="M15058" i="1"/>
  <c r="N15058" i="1"/>
  <c r="P15058" i="1"/>
  <c r="E15059" i="1"/>
  <c r="F15059" i="1"/>
  <c r="G15059" i="1"/>
  <c r="H15059" i="1"/>
  <c r="I15059" i="1"/>
  <c r="J15059" i="1"/>
  <c r="K15059" i="1"/>
  <c r="L15059" i="1"/>
  <c r="M15059" i="1"/>
  <c r="N15059" i="1"/>
  <c r="P15059" i="1"/>
  <c r="E15060" i="1"/>
  <c r="F15060" i="1"/>
  <c r="G15060" i="1"/>
  <c r="H15060" i="1"/>
  <c r="I15060" i="1"/>
  <c r="J15060" i="1"/>
  <c r="K15060" i="1"/>
  <c r="L15060" i="1"/>
  <c r="M15060" i="1"/>
  <c r="N15060" i="1"/>
  <c r="P15060" i="1"/>
  <c r="E15061" i="1"/>
  <c r="F15061" i="1"/>
  <c r="G15061" i="1"/>
  <c r="H15061" i="1"/>
  <c r="I15061" i="1"/>
  <c r="J15061" i="1"/>
  <c r="K15061" i="1"/>
  <c r="L15061" i="1"/>
  <c r="M15061" i="1"/>
  <c r="N15061" i="1"/>
  <c r="P15061" i="1"/>
  <c r="E15062" i="1"/>
  <c r="F15062" i="1"/>
  <c r="G15062" i="1"/>
  <c r="H15062" i="1"/>
  <c r="I15062" i="1"/>
  <c r="J15062" i="1"/>
  <c r="K15062" i="1"/>
  <c r="L15062" i="1"/>
  <c r="M15062" i="1"/>
  <c r="N15062" i="1"/>
  <c r="P15062" i="1"/>
  <c r="E15063" i="1"/>
  <c r="F15063" i="1"/>
  <c r="G15063" i="1"/>
  <c r="H15063" i="1"/>
  <c r="I15063" i="1"/>
  <c r="J15063" i="1"/>
  <c r="K15063" i="1"/>
  <c r="L15063" i="1"/>
  <c r="M15063" i="1"/>
  <c r="N15063" i="1"/>
  <c r="P15063" i="1"/>
  <c r="E15064" i="1"/>
  <c r="F15064" i="1"/>
  <c r="G15064" i="1"/>
  <c r="H15064" i="1"/>
  <c r="I15064" i="1"/>
  <c r="J15064" i="1"/>
  <c r="K15064" i="1"/>
  <c r="L15064" i="1"/>
  <c r="M15064" i="1"/>
  <c r="N15064" i="1"/>
  <c r="P15064" i="1"/>
  <c r="E15065" i="1"/>
  <c r="F15065" i="1"/>
  <c r="G15065" i="1"/>
  <c r="H15065" i="1"/>
  <c r="I15065" i="1"/>
  <c r="J15065" i="1"/>
  <c r="K15065" i="1"/>
  <c r="L15065" i="1"/>
  <c r="M15065" i="1"/>
  <c r="N15065" i="1"/>
  <c r="P15065" i="1"/>
  <c r="E15066" i="1"/>
  <c r="F15066" i="1"/>
  <c r="G15066" i="1"/>
  <c r="H15066" i="1"/>
  <c r="I15066" i="1"/>
  <c r="J15066" i="1"/>
  <c r="K15066" i="1"/>
  <c r="L15066" i="1"/>
  <c r="M15066" i="1"/>
  <c r="N15066" i="1"/>
  <c r="P15066" i="1"/>
  <c r="E15067" i="1"/>
  <c r="F15067" i="1"/>
  <c r="G15067" i="1"/>
  <c r="H15067" i="1"/>
  <c r="I15067" i="1"/>
  <c r="J15067" i="1"/>
  <c r="K15067" i="1"/>
  <c r="L15067" i="1"/>
  <c r="M15067" i="1"/>
  <c r="N15067" i="1"/>
  <c r="P15067" i="1"/>
  <c r="E15068" i="1"/>
  <c r="F15068" i="1"/>
  <c r="G15068" i="1"/>
  <c r="H15068" i="1"/>
  <c r="I15068" i="1"/>
  <c r="J15068" i="1"/>
  <c r="K15068" i="1"/>
  <c r="L15068" i="1"/>
  <c r="M15068" i="1"/>
  <c r="N15068" i="1"/>
  <c r="P15068" i="1"/>
  <c r="E15069" i="1"/>
  <c r="F15069" i="1"/>
  <c r="G15069" i="1"/>
  <c r="H15069" i="1"/>
  <c r="I15069" i="1"/>
  <c r="J15069" i="1"/>
  <c r="K15069" i="1"/>
  <c r="L15069" i="1"/>
  <c r="M15069" i="1"/>
  <c r="N15069" i="1"/>
  <c r="P15069" i="1"/>
  <c r="E15070" i="1"/>
  <c r="F15070" i="1"/>
  <c r="G15070" i="1"/>
  <c r="H15070" i="1"/>
  <c r="I15070" i="1"/>
  <c r="J15070" i="1"/>
  <c r="K15070" i="1"/>
  <c r="L15070" i="1"/>
  <c r="M15070" i="1"/>
  <c r="N15070" i="1"/>
  <c r="P15070" i="1"/>
  <c r="E15071" i="1"/>
  <c r="F15071" i="1"/>
  <c r="G15071" i="1"/>
  <c r="H15071" i="1"/>
  <c r="I15071" i="1"/>
  <c r="J15071" i="1"/>
  <c r="K15071" i="1"/>
  <c r="L15071" i="1"/>
  <c r="M15071" i="1"/>
  <c r="N15071" i="1"/>
  <c r="P15071" i="1"/>
  <c r="E15072" i="1"/>
  <c r="F15072" i="1"/>
  <c r="G15072" i="1"/>
  <c r="H15072" i="1"/>
  <c r="I15072" i="1"/>
  <c r="J15072" i="1"/>
  <c r="K15072" i="1"/>
  <c r="L15072" i="1"/>
  <c r="M15072" i="1"/>
  <c r="N15072" i="1"/>
  <c r="P15072" i="1"/>
  <c r="E15073" i="1"/>
  <c r="F15073" i="1"/>
  <c r="G15073" i="1"/>
  <c r="H15073" i="1"/>
  <c r="I15073" i="1"/>
  <c r="J15073" i="1"/>
  <c r="K15073" i="1"/>
  <c r="L15073" i="1"/>
  <c r="M15073" i="1"/>
  <c r="N15073" i="1"/>
  <c r="P15073" i="1"/>
  <c r="E15074" i="1"/>
  <c r="F15074" i="1"/>
  <c r="G15074" i="1"/>
  <c r="H15074" i="1"/>
  <c r="I15074" i="1"/>
  <c r="J15074" i="1"/>
  <c r="K15074" i="1"/>
  <c r="L15074" i="1"/>
  <c r="M15074" i="1"/>
  <c r="N15074" i="1"/>
  <c r="P15074" i="1"/>
  <c r="E15075" i="1"/>
  <c r="F15075" i="1"/>
  <c r="G15075" i="1"/>
  <c r="H15075" i="1"/>
  <c r="I15075" i="1"/>
  <c r="J15075" i="1"/>
  <c r="K15075" i="1"/>
  <c r="L15075" i="1"/>
  <c r="M15075" i="1"/>
  <c r="N15075" i="1"/>
  <c r="P15075" i="1"/>
  <c r="E15076" i="1"/>
  <c r="F15076" i="1"/>
  <c r="G15076" i="1"/>
  <c r="H15076" i="1"/>
  <c r="I15076" i="1"/>
  <c r="J15076" i="1"/>
  <c r="K15076" i="1"/>
  <c r="L15076" i="1"/>
  <c r="M15076" i="1"/>
  <c r="N15076" i="1"/>
  <c r="P15076" i="1"/>
  <c r="E15077" i="1"/>
  <c r="F15077" i="1"/>
  <c r="G15077" i="1"/>
  <c r="H15077" i="1"/>
  <c r="I15077" i="1"/>
  <c r="J15077" i="1"/>
  <c r="K15077" i="1"/>
  <c r="L15077" i="1"/>
  <c r="M15077" i="1"/>
  <c r="N15077" i="1"/>
  <c r="P15077" i="1"/>
  <c r="E15078" i="1"/>
  <c r="F15078" i="1"/>
  <c r="G15078" i="1"/>
  <c r="H15078" i="1"/>
  <c r="I15078" i="1"/>
  <c r="J15078" i="1"/>
  <c r="K15078" i="1"/>
  <c r="L15078" i="1"/>
  <c r="M15078" i="1"/>
  <c r="N15078" i="1"/>
  <c r="P15078" i="1"/>
  <c r="E15079" i="1"/>
  <c r="F15079" i="1"/>
  <c r="G15079" i="1"/>
  <c r="H15079" i="1"/>
  <c r="I15079" i="1"/>
  <c r="J15079" i="1"/>
  <c r="K15079" i="1"/>
  <c r="L15079" i="1"/>
  <c r="M15079" i="1"/>
  <c r="N15079" i="1"/>
  <c r="P15079" i="1"/>
  <c r="E15080" i="1"/>
  <c r="F15080" i="1"/>
  <c r="G15080" i="1"/>
  <c r="H15080" i="1"/>
  <c r="I15080" i="1"/>
  <c r="J15080" i="1"/>
  <c r="K15080" i="1"/>
  <c r="L15080" i="1"/>
  <c r="M15080" i="1"/>
  <c r="N15080" i="1"/>
  <c r="P15080" i="1"/>
  <c r="E15081" i="1"/>
  <c r="F15081" i="1"/>
  <c r="G15081" i="1"/>
  <c r="H15081" i="1"/>
  <c r="I15081" i="1"/>
  <c r="J15081" i="1"/>
  <c r="K15081" i="1"/>
  <c r="L15081" i="1"/>
  <c r="M15081" i="1"/>
  <c r="N15081" i="1"/>
  <c r="P15081" i="1"/>
  <c r="E15082" i="1"/>
  <c r="F15082" i="1"/>
  <c r="G15082" i="1"/>
  <c r="H15082" i="1"/>
  <c r="I15082" i="1"/>
  <c r="J15082" i="1"/>
  <c r="K15082" i="1"/>
  <c r="L15082" i="1"/>
  <c r="M15082" i="1"/>
  <c r="N15082" i="1"/>
  <c r="P15082" i="1"/>
  <c r="E15083" i="1"/>
  <c r="F15083" i="1"/>
  <c r="G15083" i="1"/>
  <c r="H15083" i="1"/>
  <c r="I15083" i="1"/>
  <c r="J15083" i="1"/>
  <c r="K15083" i="1"/>
  <c r="L15083" i="1"/>
  <c r="M15083" i="1"/>
  <c r="N15083" i="1"/>
  <c r="P15083" i="1"/>
  <c r="E15084" i="1"/>
  <c r="F15084" i="1"/>
  <c r="G15084" i="1"/>
  <c r="H15084" i="1"/>
  <c r="I15084" i="1"/>
  <c r="J15084" i="1"/>
  <c r="K15084" i="1"/>
  <c r="L15084" i="1"/>
  <c r="M15084" i="1"/>
  <c r="N15084" i="1"/>
  <c r="P15084" i="1"/>
  <c r="E15085" i="1"/>
  <c r="F15085" i="1"/>
  <c r="G15085" i="1"/>
  <c r="H15085" i="1"/>
  <c r="I15085" i="1"/>
  <c r="J15085" i="1"/>
  <c r="K15085" i="1"/>
  <c r="L15085" i="1"/>
  <c r="M15085" i="1"/>
  <c r="N15085" i="1"/>
  <c r="P15085" i="1"/>
  <c r="E15086" i="1"/>
  <c r="F15086" i="1"/>
  <c r="G15086" i="1"/>
  <c r="H15086" i="1"/>
  <c r="I15086" i="1"/>
  <c r="J15086" i="1"/>
  <c r="K15086" i="1"/>
  <c r="L15086" i="1"/>
  <c r="M15086" i="1"/>
  <c r="N15086" i="1"/>
  <c r="P15086" i="1"/>
  <c r="E15087" i="1"/>
  <c r="F15087" i="1"/>
  <c r="G15087" i="1"/>
  <c r="H15087" i="1"/>
  <c r="I15087" i="1"/>
  <c r="J15087" i="1"/>
  <c r="K15087" i="1"/>
  <c r="L15087" i="1"/>
  <c r="M15087" i="1"/>
  <c r="N15087" i="1"/>
  <c r="P15087" i="1"/>
  <c r="E15088" i="1"/>
  <c r="F15088" i="1"/>
  <c r="G15088" i="1"/>
  <c r="H15088" i="1"/>
  <c r="I15088" i="1"/>
  <c r="J15088" i="1"/>
  <c r="K15088" i="1"/>
  <c r="L15088" i="1"/>
  <c r="M15088" i="1"/>
  <c r="N15088" i="1"/>
  <c r="P15088" i="1"/>
  <c r="E15089" i="1"/>
  <c r="F15089" i="1"/>
  <c r="G15089" i="1"/>
  <c r="H15089" i="1"/>
  <c r="I15089" i="1"/>
  <c r="J15089" i="1"/>
  <c r="K15089" i="1"/>
  <c r="L15089" i="1"/>
  <c r="M15089" i="1"/>
  <c r="N15089" i="1"/>
  <c r="P15089" i="1"/>
  <c r="E15090" i="1"/>
  <c r="F15090" i="1"/>
  <c r="G15090" i="1"/>
  <c r="H15090" i="1"/>
  <c r="I15090" i="1"/>
  <c r="J15090" i="1"/>
  <c r="K15090" i="1"/>
  <c r="L15090" i="1"/>
  <c r="M15090" i="1"/>
  <c r="N15090" i="1"/>
  <c r="P15090" i="1"/>
  <c r="E15091" i="1"/>
  <c r="F15091" i="1"/>
  <c r="G15091" i="1"/>
  <c r="H15091" i="1"/>
  <c r="I15091" i="1"/>
  <c r="J15091" i="1"/>
  <c r="K15091" i="1"/>
  <c r="L15091" i="1"/>
  <c r="M15091" i="1"/>
  <c r="N15091" i="1"/>
  <c r="P15091" i="1"/>
  <c r="E15092" i="1"/>
  <c r="F15092" i="1"/>
  <c r="G15092" i="1"/>
  <c r="H15092" i="1"/>
  <c r="I15092" i="1"/>
  <c r="J15092" i="1"/>
  <c r="K15092" i="1"/>
  <c r="L15092" i="1"/>
  <c r="M15092" i="1"/>
  <c r="N15092" i="1"/>
  <c r="P15092" i="1"/>
  <c r="E15093" i="1"/>
  <c r="F15093" i="1"/>
  <c r="G15093" i="1"/>
  <c r="H15093" i="1"/>
  <c r="I15093" i="1"/>
  <c r="J15093" i="1"/>
  <c r="K15093" i="1"/>
  <c r="L15093" i="1"/>
  <c r="M15093" i="1"/>
  <c r="N15093" i="1"/>
  <c r="P15093" i="1"/>
  <c r="E15094" i="1"/>
  <c r="F15094" i="1"/>
  <c r="G15094" i="1"/>
  <c r="H15094" i="1"/>
  <c r="I15094" i="1"/>
  <c r="J15094" i="1"/>
  <c r="K15094" i="1"/>
  <c r="L15094" i="1"/>
  <c r="M15094" i="1"/>
  <c r="N15094" i="1"/>
  <c r="P15094" i="1"/>
  <c r="E15095" i="1"/>
  <c r="F15095" i="1"/>
  <c r="G15095" i="1"/>
  <c r="H15095" i="1"/>
  <c r="I15095" i="1"/>
  <c r="J15095" i="1"/>
  <c r="K15095" i="1"/>
  <c r="L15095" i="1"/>
  <c r="M15095" i="1"/>
  <c r="N15095" i="1"/>
  <c r="P15095" i="1"/>
  <c r="E15096" i="1"/>
  <c r="F15096" i="1"/>
  <c r="G15096" i="1"/>
  <c r="H15096" i="1"/>
  <c r="I15096" i="1"/>
  <c r="J15096" i="1"/>
  <c r="K15096" i="1"/>
  <c r="L15096" i="1"/>
  <c r="M15096" i="1"/>
  <c r="N15096" i="1"/>
  <c r="P15096" i="1"/>
  <c r="E15097" i="1"/>
  <c r="F15097" i="1"/>
  <c r="G15097" i="1"/>
  <c r="H15097" i="1"/>
  <c r="I15097" i="1"/>
  <c r="J15097" i="1"/>
  <c r="K15097" i="1"/>
  <c r="L15097" i="1"/>
  <c r="M15097" i="1"/>
  <c r="N15097" i="1"/>
  <c r="P15097" i="1"/>
  <c r="E15098" i="1"/>
  <c r="F15098" i="1"/>
  <c r="G15098" i="1"/>
  <c r="H15098" i="1"/>
  <c r="I15098" i="1"/>
  <c r="J15098" i="1"/>
  <c r="K15098" i="1"/>
  <c r="L15098" i="1"/>
  <c r="M15098" i="1"/>
  <c r="N15098" i="1"/>
  <c r="P15098" i="1"/>
  <c r="E15099" i="1"/>
  <c r="F15099" i="1"/>
  <c r="G15099" i="1"/>
  <c r="H15099" i="1"/>
  <c r="I15099" i="1"/>
  <c r="J15099" i="1"/>
  <c r="K15099" i="1"/>
  <c r="L15099" i="1"/>
  <c r="M15099" i="1"/>
  <c r="N15099" i="1"/>
  <c r="P15099" i="1"/>
  <c r="E15100" i="1"/>
  <c r="F15100" i="1"/>
  <c r="G15100" i="1"/>
  <c r="H15100" i="1"/>
  <c r="I15100" i="1"/>
  <c r="J15100" i="1"/>
  <c r="K15100" i="1"/>
  <c r="L15100" i="1"/>
  <c r="M15100" i="1"/>
  <c r="N15100" i="1"/>
  <c r="P15100" i="1"/>
  <c r="E15101" i="1"/>
  <c r="F15101" i="1"/>
  <c r="G15101" i="1"/>
  <c r="H15101" i="1"/>
  <c r="I15101" i="1"/>
  <c r="J15101" i="1"/>
  <c r="K15101" i="1"/>
  <c r="L15101" i="1"/>
  <c r="M15101" i="1"/>
  <c r="N15101" i="1"/>
  <c r="P15101" i="1"/>
  <c r="E15102" i="1"/>
  <c r="F15102" i="1"/>
  <c r="G15102" i="1"/>
  <c r="H15102" i="1"/>
  <c r="I15102" i="1"/>
  <c r="J15102" i="1"/>
  <c r="K15102" i="1"/>
  <c r="L15102" i="1"/>
  <c r="M15102" i="1"/>
  <c r="N15102" i="1"/>
  <c r="P15102" i="1"/>
  <c r="E15103" i="1"/>
  <c r="F15103" i="1"/>
  <c r="G15103" i="1"/>
  <c r="H15103" i="1"/>
  <c r="I15103" i="1"/>
  <c r="J15103" i="1"/>
  <c r="K15103" i="1"/>
  <c r="L15103" i="1"/>
  <c r="M15103" i="1"/>
  <c r="N15103" i="1"/>
  <c r="P15103" i="1"/>
  <c r="E15104" i="1"/>
  <c r="F15104" i="1"/>
  <c r="G15104" i="1"/>
  <c r="H15104" i="1"/>
  <c r="I15104" i="1"/>
  <c r="J15104" i="1"/>
  <c r="K15104" i="1"/>
  <c r="L15104" i="1"/>
  <c r="M15104" i="1"/>
  <c r="N15104" i="1"/>
  <c r="P15104" i="1"/>
  <c r="E15105" i="1"/>
  <c r="F15105" i="1"/>
  <c r="G15105" i="1"/>
  <c r="H15105" i="1"/>
  <c r="I15105" i="1"/>
  <c r="J15105" i="1"/>
  <c r="K15105" i="1"/>
  <c r="L15105" i="1"/>
  <c r="M15105" i="1"/>
  <c r="N15105" i="1"/>
  <c r="P15105" i="1"/>
  <c r="E15106" i="1"/>
  <c r="F15106" i="1"/>
  <c r="G15106" i="1"/>
  <c r="H15106" i="1"/>
  <c r="I15106" i="1"/>
  <c r="J15106" i="1"/>
  <c r="K15106" i="1"/>
  <c r="L15106" i="1"/>
  <c r="M15106" i="1"/>
  <c r="N15106" i="1"/>
  <c r="P15106" i="1"/>
  <c r="E15107" i="1"/>
  <c r="F15107" i="1"/>
  <c r="G15107" i="1"/>
  <c r="H15107" i="1"/>
  <c r="I15107" i="1"/>
  <c r="J15107" i="1"/>
  <c r="K15107" i="1"/>
  <c r="L15107" i="1"/>
  <c r="M15107" i="1"/>
  <c r="N15107" i="1"/>
  <c r="P15107" i="1"/>
  <c r="E15108" i="1"/>
  <c r="F15108" i="1"/>
  <c r="G15108" i="1"/>
  <c r="H15108" i="1"/>
  <c r="I15108" i="1"/>
  <c r="J15108" i="1"/>
  <c r="K15108" i="1"/>
  <c r="L15108" i="1"/>
  <c r="M15108" i="1"/>
  <c r="N15108" i="1"/>
  <c r="P15108" i="1"/>
  <c r="E15109" i="1"/>
  <c r="F15109" i="1"/>
  <c r="G15109" i="1"/>
  <c r="H15109" i="1"/>
  <c r="I15109" i="1"/>
  <c r="J15109" i="1"/>
  <c r="K15109" i="1"/>
  <c r="L15109" i="1"/>
  <c r="M15109" i="1"/>
  <c r="N15109" i="1"/>
  <c r="P15109" i="1"/>
  <c r="E15110" i="1"/>
  <c r="F15110" i="1"/>
  <c r="G15110" i="1"/>
  <c r="H15110" i="1"/>
  <c r="I15110" i="1"/>
  <c r="J15110" i="1"/>
  <c r="K15110" i="1"/>
  <c r="L15110" i="1"/>
  <c r="M15110" i="1"/>
  <c r="N15110" i="1"/>
  <c r="P15110" i="1"/>
  <c r="E15111" i="1"/>
  <c r="F15111" i="1"/>
  <c r="G15111" i="1"/>
  <c r="H15111" i="1"/>
  <c r="I15111" i="1"/>
  <c r="J15111" i="1"/>
  <c r="K15111" i="1"/>
  <c r="L15111" i="1"/>
  <c r="M15111" i="1"/>
  <c r="N15111" i="1"/>
  <c r="P15111" i="1"/>
  <c r="E15112" i="1"/>
  <c r="F15112" i="1"/>
  <c r="G15112" i="1"/>
  <c r="H15112" i="1"/>
  <c r="I15112" i="1"/>
  <c r="J15112" i="1"/>
  <c r="K15112" i="1"/>
  <c r="L15112" i="1"/>
  <c r="M15112" i="1"/>
  <c r="N15112" i="1"/>
  <c r="P15112" i="1"/>
  <c r="E15113" i="1"/>
  <c r="F15113" i="1"/>
  <c r="G15113" i="1"/>
  <c r="H15113" i="1"/>
  <c r="I15113" i="1"/>
  <c r="J15113" i="1"/>
  <c r="K15113" i="1"/>
  <c r="L15113" i="1"/>
  <c r="M15113" i="1"/>
  <c r="N15113" i="1"/>
  <c r="P15113" i="1"/>
  <c r="E15114" i="1"/>
  <c r="F15114" i="1"/>
  <c r="G15114" i="1"/>
  <c r="H15114" i="1"/>
  <c r="I15114" i="1"/>
  <c r="J15114" i="1"/>
  <c r="K15114" i="1"/>
  <c r="L15114" i="1"/>
  <c r="M15114" i="1"/>
  <c r="N15114" i="1"/>
  <c r="P15114" i="1"/>
  <c r="E15115" i="1"/>
  <c r="F15115" i="1"/>
  <c r="G15115" i="1"/>
  <c r="H15115" i="1"/>
  <c r="I15115" i="1"/>
  <c r="J15115" i="1"/>
  <c r="K15115" i="1"/>
  <c r="L15115" i="1"/>
  <c r="M15115" i="1"/>
  <c r="N15115" i="1"/>
  <c r="P15115" i="1"/>
  <c r="E15116" i="1"/>
  <c r="F15116" i="1"/>
  <c r="G15116" i="1"/>
  <c r="H15116" i="1"/>
  <c r="I15116" i="1"/>
  <c r="J15116" i="1"/>
  <c r="K15116" i="1"/>
  <c r="L15116" i="1"/>
  <c r="M15116" i="1"/>
  <c r="N15116" i="1"/>
  <c r="P15116" i="1"/>
  <c r="E15117" i="1"/>
  <c r="F15117" i="1"/>
  <c r="G15117" i="1"/>
  <c r="H15117" i="1"/>
  <c r="I15117" i="1"/>
  <c r="J15117" i="1"/>
  <c r="K15117" i="1"/>
  <c r="L15117" i="1"/>
  <c r="M15117" i="1"/>
  <c r="N15117" i="1"/>
  <c r="P15117" i="1"/>
  <c r="E15118" i="1"/>
  <c r="F15118" i="1"/>
  <c r="G15118" i="1"/>
  <c r="H15118" i="1"/>
  <c r="I15118" i="1"/>
  <c r="J15118" i="1"/>
  <c r="K15118" i="1"/>
  <c r="L15118" i="1"/>
  <c r="M15118" i="1"/>
  <c r="N15118" i="1"/>
  <c r="P15118" i="1"/>
  <c r="E15119" i="1"/>
  <c r="F15119" i="1"/>
  <c r="G15119" i="1"/>
  <c r="H15119" i="1"/>
  <c r="I15119" i="1"/>
  <c r="J15119" i="1"/>
  <c r="K15119" i="1"/>
  <c r="L15119" i="1"/>
  <c r="M15119" i="1"/>
  <c r="N15119" i="1"/>
  <c r="P15119" i="1"/>
  <c r="E15120" i="1"/>
  <c r="F15120" i="1"/>
  <c r="G15120" i="1"/>
  <c r="H15120" i="1"/>
  <c r="I15120" i="1"/>
  <c r="J15120" i="1"/>
  <c r="K15120" i="1"/>
  <c r="L15120" i="1"/>
  <c r="M15120" i="1"/>
  <c r="N15120" i="1"/>
  <c r="P15120" i="1"/>
  <c r="E15121" i="1"/>
  <c r="F15121" i="1"/>
  <c r="G15121" i="1"/>
  <c r="H15121" i="1"/>
  <c r="I15121" i="1"/>
  <c r="J15121" i="1"/>
  <c r="K15121" i="1"/>
  <c r="L15121" i="1"/>
  <c r="M15121" i="1"/>
  <c r="N15121" i="1"/>
  <c r="P15121" i="1"/>
  <c r="E15122" i="1"/>
  <c r="F15122" i="1"/>
  <c r="G15122" i="1"/>
  <c r="H15122" i="1"/>
  <c r="I15122" i="1"/>
  <c r="J15122" i="1"/>
  <c r="K15122" i="1"/>
  <c r="L15122" i="1"/>
  <c r="M15122" i="1"/>
  <c r="N15122" i="1"/>
  <c r="P15122" i="1"/>
  <c r="E15123" i="1"/>
  <c r="F15123" i="1"/>
  <c r="G15123" i="1"/>
  <c r="H15123" i="1"/>
  <c r="I15123" i="1"/>
  <c r="J15123" i="1"/>
  <c r="K15123" i="1"/>
  <c r="L15123" i="1"/>
  <c r="M15123" i="1"/>
  <c r="N15123" i="1"/>
  <c r="P15123" i="1"/>
  <c r="E15124" i="1"/>
  <c r="F15124" i="1"/>
  <c r="G15124" i="1"/>
  <c r="H15124" i="1"/>
  <c r="I15124" i="1"/>
  <c r="J15124" i="1"/>
  <c r="K15124" i="1"/>
  <c r="L15124" i="1"/>
  <c r="M15124" i="1"/>
  <c r="N15124" i="1"/>
  <c r="P15124" i="1"/>
  <c r="E15125" i="1"/>
  <c r="F15125" i="1"/>
  <c r="G15125" i="1"/>
  <c r="H15125" i="1"/>
  <c r="I15125" i="1"/>
  <c r="J15125" i="1"/>
  <c r="K15125" i="1"/>
  <c r="L15125" i="1"/>
  <c r="M15125" i="1"/>
  <c r="N15125" i="1"/>
  <c r="P15125" i="1"/>
  <c r="E15126" i="1"/>
  <c r="F15126" i="1"/>
  <c r="G15126" i="1"/>
  <c r="H15126" i="1"/>
  <c r="I15126" i="1"/>
  <c r="J15126" i="1"/>
  <c r="K15126" i="1"/>
  <c r="L15126" i="1"/>
  <c r="M15126" i="1"/>
  <c r="N15126" i="1"/>
  <c r="P15126" i="1"/>
  <c r="E15127" i="1"/>
  <c r="F15127" i="1"/>
  <c r="G15127" i="1"/>
  <c r="H15127" i="1"/>
  <c r="I15127" i="1"/>
  <c r="J15127" i="1"/>
  <c r="K15127" i="1"/>
  <c r="L15127" i="1"/>
  <c r="M15127" i="1"/>
  <c r="N15127" i="1"/>
  <c r="P15127" i="1"/>
  <c r="E15128" i="1"/>
  <c r="F15128" i="1"/>
  <c r="G15128" i="1"/>
  <c r="H15128" i="1"/>
  <c r="I15128" i="1"/>
  <c r="J15128" i="1"/>
  <c r="K15128" i="1"/>
  <c r="L15128" i="1"/>
  <c r="M15128" i="1"/>
  <c r="N15128" i="1"/>
  <c r="P15128" i="1"/>
  <c r="E15129" i="1"/>
  <c r="F15129" i="1"/>
  <c r="G15129" i="1"/>
  <c r="H15129" i="1"/>
  <c r="I15129" i="1"/>
  <c r="J15129" i="1"/>
  <c r="K15129" i="1"/>
  <c r="L15129" i="1"/>
  <c r="M15129" i="1"/>
  <c r="N15129" i="1"/>
  <c r="P15129" i="1"/>
  <c r="E15130" i="1"/>
  <c r="F15130" i="1"/>
  <c r="G15130" i="1"/>
  <c r="H15130" i="1"/>
  <c r="I15130" i="1"/>
  <c r="J15130" i="1"/>
  <c r="K15130" i="1"/>
  <c r="L15130" i="1"/>
  <c r="M15130" i="1"/>
  <c r="N15130" i="1"/>
  <c r="P15130" i="1"/>
  <c r="E15131" i="1"/>
  <c r="F15131" i="1"/>
  <c r="G15131" i="1"/>
  <c r="H15131" i="1"/>
  <c r="I15131" i="1"/>
  <c r="J15131" i="1"/>
  <c r="K15131" i="1"/>
  <c r="L15131" i="1"/>
  <c r="M15131" i="1"/>
  <c r="N15131" i="1"/>
  <c r="P15131" i="1"/>
  <c r="E15132" i="1"/>
  <c r="F15132" i="1"/>
  <c r="G15132" i="1"/>
  <c r="H15132" i="1"/>
  <c r="I15132" i="1"/>
  <c r="J15132" i="1"/>
  <c r="K15132" i="1"/>
  <c r="L15132" i="1"/>
  <c r="M15132" i="1"/>
  <c r="N15132" i="1"/>
  <c r="P15132" i="1"/>
  <c r="E15133" i="1"/>
  <c r="F15133" i="1"/>
  <c r="G15133" i="1"/>
  <c r="H15133" i="1"/>
  <c r="I15133" i="1"/>
  <c r="J15133" i="1"/>
  <c r="K15133" i="1"/>
  <c r="L15133" i="1"/>
  <c r="M15133" i="1"/>
  <c r="N15133" i="1"/>
  <c r="P15133" i="1"/>
  <c r="E15134" i="1"/>
  <c r="F15134" i="1"/>
  <c r="G15134" i="1"/>
  <c r="H15134" i="1"/>
  <c r="I15134" i="1"/>
  <c r="J15134" i="1"/>
  <c r="K15134" i="1"/>
  <c r="L15134" i="1"/>
  <c r="M15134" i="1"/>
  <c r="N15134" i="1"/>
  <c r="P15134" i="1"/>
  <c r="E15135" i="1"/>
  <c r="F15135" i="1"/>
  <c r="G15135" i="1"/>
  <c r="H15135" i="1"/>
  <c r="I15135" i="1"/>
  <c r="J15135" i="1"/>
  <c r="K15135" i="1"/>
  <c r="L15135" i="1"/>
  <c r="M15135" i="1"/>
  <c r="N15135" i="1"/>
  <c r="P15135" i="1"/>
  <c r="E15136" i="1"/>
  <c r="F15136" i="1"/>
  <c r="G15136" i="1"/>
  <c r="H15136" i="1"/>
  <c r="I15136" i="1"/>
  <c r="J15136" i="1"/>
  <c r="K15136" i="1"/>
  <c r="L15136" i="1"/>
  <c r="M15136" i="1"/>
  <c r="N15136" i="1"/>
  <c r="P15136" i="1"/>
  <c r="E15137" i="1"/>
  <c r="F15137" i="1"/>
  <c r="G15137" i="1"/>
  <c r="H15137" i="1"/>
  <c r="I15137" i="1"/>
  <c r="J15137" i="1"/>
  <c r="K15137" i="1"/>
  <c r="L15137" i="1"/>
  <c r="M15137" i="1"/>
  <c r="N15137" i="1"/>
  <c r="P15137" i="1"/>
  <c r="E15138" i="1"/>
  <c r="F15138" i="1"/>
  <c r="G15138" i="1"/>
  <c r="H15138" i="1"/>
  <c r="I15138" i="1"/>
  <c r="J15138" i="1"/>
  <c r="K15138" i="1"/>
  <c r="L15138" i="1"/>
  <c r="M15138" i="1"/>
  <c r="N15138" i="1"/>
  <c r="P15138" i="1"/>
  <c r="E15139" i="1"/>
  <c r="F15139" i="1"/>
  <c r="G15139" i="1"/>
  <c r="H15139" i="1"/>
  <c r="I15139" i="1"/>
  <c r="J15139" i="1"/>
  <c r="K15139" i="1"/>
  <c r="L15139" i="1"/>
  <c r="M15139" i="1"/>
  <c r="N15139" i="1"/>
  <c r="P15139" i="1"/>
  <c r="E15140" i="1"/>
  <c r="F15140" i="1"/>
  <c r="G15140" i="1"/>
  <c r="H15140" i="1"/>
  <c r="I15140" i="1"/>
  <c r="J15140" i="1"/>
  <c r="K15140" i="1"/>
  <c r="L15140" i="1"/>
  <c r="M15140" i="1"/>
  <c r="N15140" i="1"/>
  <c r="P15140" i="1"/>
  <c r="E15141" i="1"/>
  <c r="F15141" i="1"/>
  <c r="G15141" i="1"/>
  <c r="H15141" i="1"/>
  <c r="I15141" i="1"/>
  <c r="J15141" i="1"/>
  <c r="K15141" i="1"/>
  <c r="L15141" i="1"/>
  <c r="M15141" i="1"/>
  <c r="N15141" i="1"/>
  <c r="P15141" i="1"/>
  <c r="E15142" i="1"/>
  <c r="F15142" i="1"/>
  <c r="G15142" i="1"/>
  <c r="H15142" i="1"/>
  <c r="I15142" i="1"/>
  <c r="J15142" i="1"/>
  <c r="K15142" i="1"/>
  <c r="L15142" i="1"/>
  <c r="M15142" i="1"/>
  <c r="N15142" i="1"/>
  <c r="P15142" i="1"/>
  <c r="E15143" i="1"/>
  <c r="F15143" i="1"/>
  <c r="G15143" i="1"/>
  <c r="H15143" i="1"/>
  <c r="I15143" i="1"/>
  <c r="J15143" i="1"/>
  <c r="K15143" i="1"/>
  <c r="L15143" i="1"/>
  <c r="M15143" i="1"/>
  <c r="N15143" i="1"/>
  <c r="P15143" i="1"/>
  <c r="E15144" i="1"/>
  <c r="F15144" i="1"/>
  <c r="G15144" i="1"/>
  <c r="H15144" i="1"/>
  <c r="I15144" i="1"/>
  <c r="J15144" i="1"/>
  <c r="K15144" i="1"/>
  <c r="L15144" i="1"/>
  <c r="M15144" i="1"/>
  <c r="N15144" i="1"/>
  <c r="P15144" i="1"/>
  <c r="E15145" i="1"/>
  <c r="F15145" i="1"/>
  <c r="G15145" i="1"/>
  <c r="H15145" i="1"/>
  <c r="I15145" i="1"/>
  <c r="J15145" i="1"/>
  <c r="K15145" i="1"/>
  <c r="L15145" i="1"/>
  <c r="M15145" i="1"/>
  <c r="N15145" i="1"/>
  <c r="P15145" i="1"/>
  <c r="E15146" i="1"/>
  <c r="F15146" i="1"/>
  <c r="G15146" i="1"/>
  <c r="H15146" i="1"/>
  <c r="I15146" i="1"/>
  <c r="J15146" i="1"/>
  <c r="K15146" i="1"/>
  <c r="L15146" i="1"/>
  <c r="M15146" i="1"/>
  <c r="N15146" i="1"/>
  <c r="P15146" i="1"/>
  <c r="E15147" i="1"/>
  <c r="F15147" i="1"/>
  <c r="G15147" i="1"/>
  <c r="H15147" i="1"/>
  <c r="I15147" i="1"/>
  <c r="J15147" i="1"/>
  <c r="K15147" i="1"/>
  <c r="L15147" i="1"/>
  <c r="M15147" i="1"/>
  <c r="N15147" i="1"/>
  <c r="P15147" i="1"/>
  <c r="E15148" i="1"/>
  <c r="F15148" i="1"/>
  <c r="G15148" i="1"/>
  <c r="H15148" i="1"/>
  <c r="I15148" i="1"/>
  <c r="J15148" i="1"/>
  <c r="K15148" i="1"/>
  <c r="L15148" i="1"/>
  <c r="M15148" i="1"/>
  <c r="N15148" i="1"/>
  <c r="P15148" i="1"/>
  <c r="E15149" i="1"/>
  <c r="F15149" i="1"/>
  <c r="G15149" i="1"/>
  <c r="H15149" i="1"/>
  <c r="I15149" i="1"/>
  <c r="J15149" i="1"/>
  <c r="K15149" i="1"/>
  <c r="L15149" i="1"/>
  <c r="M15149" i="1"/>
  <c r="N15149" i="1"/>
  <c r="P15149" i="1"/>
  <c r="E15150" i="1"/>
  <c r="F15150" i="1"/>
  <c r="G15150" i="1"/>
  <c r="H15150" i="1"/>
  <c r="I15150" i="1"/>
  <c r="J15150" i="1"/>
  <c r="K15150" i="1"/>
  <c r="L15150" i="1"/>
  <c r="M15150" i="1"/>
  <c r="N15150" i="1"/>
  <c r="P15150" i="1"/>
  <c r="E15151" i="1"/>
  <c r="F15151" i="1"/>
  <c r="G15151" i="1"/>
  <c r="H15151" i="1"/>
  <c r="I15151" i="1"/>
  <c r="J15151" i="1"/>
  <c r="K15151" i="1"/>
  <c r="L15151" i="1"/>
  <c r="M15151" i="1"/>
  <c r="N15151" i="1"/>
  <c r="P15151" i="1"/>
  <c r="E15152" i="1"/>
  <c r="F15152" i="1"/>
  <c r="G15152" i="1"/>
  <c r="H15152" i="1"/>
  <c r="I15152" i="1"/>
  <c r="J15152" i="1"/>
  <c r="K15152" i="1"/>
  <c r="L15152" i="1"/>
  <c r="M15152" i="1"/>
  <c r="N15152" i="1"/>
  <c r="P15152" i="1"/>
  <c r="E15153" i="1"/>
  <c r="F15153" i="1"/>
  <c r="G15153" i="1"/>
  <c r="H15153" i="1"/>
  <c r="I15153" i="1"/>
  <c r="J15153" i="1"/>
  <c r="K15153" i="1"/>
  <c r="L15153" i="1"/>
  <c r="M15153" i="1"/>
  <c r="N15153" i="1"/>
  <c r="P15153" i="1"/>
  <c r="E15154" i="1"/>
  <c r="F15154" i="1"/>
  <c r="G15154" i="1"/>
  <c r="H15154" i="1"/>
  <c r="I15154" i="1"/>
  <c r="J15154" i="1"/>
  <c r="K15154" i="1"/>
  <c r="L15154" i="1"/>
  <c r="M15154" i="1"/>
  <c r="N15154" i="1"/>
  <c r="P15154" i="1"/>
  <c r="E15155" i="1"/>
  <c r="F15155" i="1"/>
  <c r="G15155" i="1"/>
  <c r="H15155" i="1"/>
  <c r="I15155" i="1"/>
  <c r="J15155" i="1"/>
  <c r="K15155" i="1"/>
  <c r="L15155" i="1"/>
  <c r="M15155" i="1"/>
  <c r="N15155" i="1"/>
  <c r="P15155" i="1"/>
  <c r="E15156" i="1"/>
  <c r="F15156" i="1"/>
  <c r="G15156" i="1"/>
  <c r="H15156" i="1"/>
  <c r="I15156" i="1"/>
  <c r="J15156" i="1"/>
  <c r="K15156" i="1"/>
  <c r="L15156" i="1"/>
  <c r="M15156" i="1"/>
  <c r="N15156" i="1"/>
  <c r="P15156" i="1"/>
  <c r="E15157" i="1"/>
  <c r="F15157" i="1"/>
  <c r="G15157" i="1"/>
  <c r="H15157" i="1"/>
  <c r="I15157" i="1"/>
  <c r="J15157" i="1"/>
  <c r="K15157" i="1"/>
  <c r="L15157" i="1"/>
  <c r="M15157" i="1"/>
  <c r="N15157" i="1"/>
  <c r="P15157" i="1"/>
  <c r="E15158" i="1"/>
  <c r="F15158" i="1"/>
  <c r="G15158" i="1"/>
  <c r="H15158" i="1"/>
  <c r="I15158" i="1"/>
  <c r="J15158" i="1"/>
  <c r="K15158" i="1"/>
  <c r="L15158" i="1"/>
  <c r="M15158" i="1"/>
  <c r="N15158" i="1"/>
  <c r="P15158" i="1"/>
  <c r="E15159" i="1"/>
  <c r="F15159" i="1"/>
  <c r="G15159" i="1"/>
  <c r="H15159" i="1"/>
  <c r="I15159" i="1"/>
  <c r="J15159" i="1"/>
  <c r="K15159" i="1"/>
  <c r="L15159" i="1"/>
  <c r="M15159" i="1"/>
  <c r="N15159" i="1"/>
  <c r="P15159" i="1"/>
  <c r="E15160" i="1"/>
  <c r="F15160" i="1"/>
  <c r="G15160" i="1"/>
  <c r="H15160" i="1"/>
  <c r="I15160" i="1"/>
  <c r="J15160" i="1"/>
  <c r="K15160" i="1"/>
  <c r="L15160" i="1"/>
  <c r="M15160" i="1"/>
  <c r="N15160" i="1"/>
  <c r="P15160" i="1"/>
  <c r="E15161" i="1"/>
  <c r="F15161" i="1"/>
  <c r="G15161" i="1"/>
  <c r="H15161" i="1"/>
  <c r="I15161" i="1"/>
  <c r="J15161" i="1"/>
  <c r="K15161" i="1"/>
  <c r="L15161" i="1"/>
  <c r="M15161" i="1"/>
  <c r="N15161" i="1"/>
  <c r="P15161" i="1"/>
  <c r="E15162" i="1"/>
  <c r="F15162" i="1"/>
  <c r="G15162" i="1"/>
  <c r="H15162" i="1"/>
  <c r="I15162" i="1"/>
  <c r="J15162" i="1"/>
  <c r="K15162" i="1"/>
  <c r="L15162" i="1"/>
  <c r="M15162" i="1"/>
  <c r="N15162" i="1"/>
  <c r="P15162" i="1"/>
  <c r="E15163" i="1"/>
  <c r="F15163" i="1"/>
  <c r="G15163" i="1"/>
  <c r="H15163" i="1"/>
  <c r="I15163" i="1"/>
  <c r="J15163" i="1"/>
  <c r="K15163" i="1"/>
  <c r="L15163" i="1"/>
  <c r="M15163" i="1"/>
  <c r="N15163" i="1"/>
  <c r="P15163" i="1"/>
  <c r="E15164" i="1"/>
  <c r="F15164" i="1"/>
  <c r="G15164" i="1"/>
  <c r="H15164" i="1"/>
  <c r="I15164" i="1"/>
  <c r="J15164" i="1"/>
  <c r="K15164" i="1"/>
  <c r="L15164" i="1"/>
  <c r="M15164" i="1"/>
  <c r="N15164" i="1"/>
  <c r="P15164" i="1"/>
  <c r="E15165" i="1"/>
  <c r="F15165" i="1"/>
  <c r="G15165" i="1"/>
  <c r="H15165" i="1"/>
  <c r="I15165" i="1"/>
  <c r="J15165" i="1"/>
  <c r="K15165" i="1"/>
  <c r="L15165" i="1"/>
  <c r="M15165" i="1"/>
  <c r="N15165" i="1"/>
  <c r="P15165" i="1"/>
  <c r="E15166" i="1"/>
  <c r="F15166" i="1"/>
  <c r="G15166" i="1"/>
  <c r="H15166" i="1"/>
  <c r="I15166" i="1"/>
  <c r="J15166" i="1"/>
  <c r="K15166" i="1"/>
  <c r="L15166" i="1"/>
  <c r="M15166" i="1"/>
  <c r="N15166" i="1"/>
  <c r="P15166" i="1"/>
  <c r="E15167" i="1"/>
  <c r="F15167" i="1"/>
  <c r="G15167" i="1"/>
  <c r="H15167" i="1"/>
  <c r="I15167" i="1"/>
  <c r="J15167" i="1"/>
  <c r="K15167" i="1"/>
  <c r="L15167" i="1"/>
  <c r="M15167" i="1"/>
  <c r="N15167" i="1"/>
  <c r="P15167" i="1"/>
  <c r="E15168" i="1"/>
  <c r="F15168" i="1"/>
  <c r="G15168" i="1"/>
  <c r="H15168" i="1"/>
  <c r="I15168" i="1"/>
  <c r="J15168" i="1"/>
  <c r="K15168" i="1"/>
  <c r="L15168" i="1"/>
  <c r="M15168" i="1"/>
  <c r="N15168" i="1"/>
  <c r="P15168" i="1"/>
  <c r="E15169" i="1"/>
  <c r="F15169" i="1"/>
  <c r="G15169" i="1"/>
  <c r="H15169" i="1"/>
  <c r="I15169" i="1"/>
  <c r="J15169" i="1"/>
  <c r="K15169" i="1"/>
  <c r="L15169" i="1"/>
  <c r="M15169" i="1"/>
  <c r="N15169" i="1"/>
  <c r="P15169" i="1"/>
  <c r="E15170" i="1"/>
  <c r="F15170" i="1"/>
  <c r="G15170" i="1"/>
  <c r="H15170" i="1"/>
  <c r="I15170" i="1"/>
  <c r="J15170" i="1"/>
  <c r="K15170" i="1"/>
  <c r="L15170" i="1"/>
  <c r="M15170" i="1"/>
  <c r="N15170" i="1"/>
  <c r="P15170" i="1"/>
  <c r="E15171" i="1"/>
  <c r="F15171" i="1"/>
  <c r="G15171" i="1"/>
  <c r="H15171" i="1"/>
  <c r="I15171" i="1"/>
  <c r="J15171" i="1"/>
  <c r="K15171" i="1"/>
  <c r="L15171" i="1"/>
  <c r="M15171" i="1"/>
  <c r="N15171" i="1"/>
  <c r="P15171" i="1"/>
  <c r="E15172" i="1"/>
  <c r="F15172" i="1"/>
  <c r="G15172" i="1"/>
  <c r="H15172" i="1"/>
  <c r="I15172" i="1"/>
  <c r="J15172" i="1"/>
  <c r="K15172" i="1"/>
  <c r="L15172" i="1"/>
  <c r="M15172" i="1"/>
  <c r="N15172" i="1"/>
  <c r="P15172" i="1"/>
  <c r="E15173" i="1"/>
  <c r="F15173" i="1"/>
  <c r="G15173" i="1"/>
  <c r="H15173" i="1"/>
  <c r="I15173" i="1"/>
  <c r="J15173" i="1"/>
  <c r="K15173" i="1"/>
  <c r="L15173" i="1"/>
  <c r="M15173" i="1"/>
  <c r="N15173" i="1"/>
  <c r="P15173" i="1"/>
  <c r="E15174" i="1"/>
  <c r="F15174" i="1"/>
  <c r="G15174" i="1"/>
  <c r="H15174" i="1"/>
  <c r="I15174" i="1"/>
  <c r="J15174" i="1"/>
  <c r="K15174" i="1"/>
  <c r="L15174" i="1"/>
  <c r="M15174" i="1"/>
  <c r="N15174" i="1"/>
  <c r="P15174" i="1"/>
  <c r="E15175" i="1"/>
  <c r="F15175" i="1"/>
  <c r="G15175" i="1"/>
  <c r="H15175" i="1"/>
  <c r="I15175" i="1"/>
  <c r="J15175" i="1"/>
  <c r="K15175" i="1"/>
  <c r="L15175" i="1"/>
  <c r="M15175" i="1"/>
  <c r="N15175" i="1"/>
  <c r="P15175" i="1"/>
  <c r="E15176" i="1"/>
  <c r="F15176" i="1"/>
  <c r="G15176" i="1"/>
  <c r="H15176" i="1"/>
  <c r="I15176" i="1"/>
  <c r="J15176" i="1"/>
  <c r="K15176" i="1"/>
  <c r="L15176" i="1"/>
  <c r="M15176" i="1"/>
  <c r="N15176" i="1"/>
  <c r="P15176" i="1"/>
  <c r="E15177" i="1"/>
  <c r="F15177" i="1"/>
  <c r="G15177" i="1"/>
  <c r="H15177" i="1"/>
  <c r="I15177" i="1"/>
  <c r="J15177" i="1"/>
  <c r="K15177" i="1"/>
  <c r="L15177" i="1"/>
  <c r="M15177" i="1"/>
  <c r="N15177" i="1"/>
  <c r="P15177" i="1"/>
  <c r="E15178" i="1"/>
  <c r="F15178" i="1"/>
  <c r="G15178" i="1"/>
  <c r="H15178" i="1"/>
  <c r="I15178" i="1"/>
  <c r="J15178" i="1"/>
  <c r="K15178" i="1"/>
  <c r="L15178" i="1"/>
  <c r="M15178" i="1"/>
  <c r="N15178" i="1"/>
  <c r="P15178" i="1"/>
  <c r="E15179" i="1"/>
  <c r="F15179" i="1"/>
  <c r="G15179" i="1"/>
  <c r="H15179" i="1"/>
  <c r="I15179" i="1"/>
  <c r="J15179" i="1"/>
  <c r="K15179" i="1"/>
  <c r="L15179" i="1"/>
  <c r="M15179" i="1"/>
  <c r="N15179" i="1"/>
  <c r="P15179" i="1"/>
  <c r="E15180" i="1"/>
  <c r="F15180" i="1"/>
  <c r="G15180" i="1"/>
  <c r="H15180" i="1"/>
  <c r="I15180" i="1"/>
  <c r="J15180" i="1"/>
  <c r="K15180" i="1"/>
  <c r="L15180" i="1"/>
  <c r="M15180" i="1"/>
  <c r="N15180" i="1"/>
  <c r="P15180" i="1"/>
  <c r="E15181" i="1"/>
  <c r="F15181" i="1"/>
  <c r="G15181" i="1"/>
  <c r="H15181" i="1"/>
  <c r="I15181" i="1"/>
  <c r="J15181" i="1"/>
  <c r="K15181" i="1"/>
  <c r="L15181" i="1"/>
  <c r="M15181" i="1"/>
  <c r="N15181" i="1"/>
  <c r="P15181" i="1"/>
  <c r="E15182" i="1"/>
  <c r="F15182" i="1"/>
  <c r="G15182" i="1"/>
  <c r="H15182" i="1"/>
  <c r="I15182" i="1"/>
  <c r="J15182" i="1"/>
  <c r="K15182" i="1"/>
  <c r="L15182" i="1"/>
  <c r="M15182" i="1"/>
  <c r="N15182" i="1"/>
  <c r="P15182" i="1"/>
  <c r="E15183" i="1"/>
  <c r="F15183" i="1"/>
  <c r="G15183" i="1"/>
  <c r="H15183" i="1"/>
  <c r="I15183" i="1"/>
  <c r="J15183" i="1"/>
  <c r="K15183" i="1"/>
  <c r="L15183" i="1"/>
  <c r="M15183" i="1"/>
  <c r="N15183" i="1"/>
  <c r="P15183" i="1"/>
  <c r="E15184" i="1"/>
  <c r="F15184" i="1"/>
  <c r="G15184" i="1"/>
  <c r="H15184" i="1"/>
  <c r="I15184" i="1"/>
  <c r="J15184" i="1"/>
  <c r="K15184" i="1"/>
  <c r="L15184" i="1"/>
  <c r="M15184" i="1"/>
  <c r="N15184" i="1"/>
  <c r="P15184" i="1"/>
  <c r="E15185" i="1"/>
  <c r="F15185" i="1"/>
  <c r="G15185" i="1"/>
  <c r="H15185" i="1"/>
  <c r="I15185" i="1"/>
  <c r="J15185" i="1"/>
  <c r="K15185" i="1"/>
  <c r="L15185" i="1"/>
  <c r="M15185" i="1"/>
  <c r="N15185" i="1"/>
  <c r="P15185" i="1"/>
  <c r="E15186" i="1"/>
  <c r="F15186" i="1"/>
  <c r="G15186" i="1"/>
  <c r="H15186" i="1"/>
  <c r="I15186" i="1"/>
  <c r="J15186" i="1"/>
  <c r="K15186" i="1"/>
  <c r="L15186" i="1"/>
  <c r="M15186" i="1"/>
  <c r="N15186" i="1"/>
  <c r="P15186" i="1"/>
  <c r="E15187" i="1"/>
  <c r="F15187" i="1"/>
  <c r="G15187" i="1"/>
  <c r="H15187" i="1"/>
  <c r="I15187" i="1"/>
  <c r="J15187" i="1"/>
  <c r="K15187" i="1"/>
  <c r="L15187" i="1"/>
  <c r="M15187" i="1"/>
  <c r="N15187" i="1"/>
  <c r="P15187" i="1"/>
  <c r="E15188" i="1"/>
  <c r="F15188" i="1"/>
  <c r="G15188" i="1"/>
  <c r="H15188" i="1"/>
  <c r="I15188" i="1"/>
  <c r="J15188" i="1"/>
  <c r="K15188" i="1"/>
  <c r="L15188" i="1"/>
  <c r="M15188" i="1"/>
  <c r="N15188" i="1"/>
  <c r="P15188" i="1"/>
  <c r="E15189" i="1"/>
  <c r="F15189" i="1"/>
  <c r="G15189" i="1"/>
  <c r="H15189" i="1"/>
  <c r="I15189" i="1"/>
  <c r="J15189" i="1"/>
  <c r="K15189" i="1"/>
  <c r="L15189" i="1"/>
  <c r="M15189" i="1"/>
  <c r="N15189" i="1"/>
  <c r="P15189" i="1"/>
  <c r="E15190" i="1"/>
  <c r="F15190" i="1"/>
  <c r="G15190" i="1"/>
  <c r="H15190" i="1"/>
  <c r="I15190" i="1"/>
  <c r="J15190" i="1"/>
  <c r="K15190" i="1"/>
  <c r="L15190" i="1"/>
  <c r="M15190" i="1"/>
  <c r="N15190" i="1"/>
  <c r="P15190" i="1"/>
  <c r="E15191" i="1"/>
  <c r="F15191" i="1"/>
  <c r="G15191" i="1"/>
  <c r="H15191" i="1"/>
  <c r="I15191" i="1"/>
  <c r="J15191" i="1"/>
  <c r="K15191" i="1"/>
  <c r="L15191" i="1"/>
  <c r="M15191" i="1"/>
  <c r="N15191" i="1"/>
  <c r="P15191" i="1"/>
  <c r="E15192" i="1"/>
  <c r="F15192" i="1"/>
  <c r="G15192" i="1"/>
  <c r="H15192" i="1"/>
  <c r="I15192" i="1"/>
  <c r="J15192" i="1"/>
  <c r="K15192" i="1"/>
  <c r="L15192" i="1"/>
  <c r="M15192" i="1"/>
  <c r="N15192" i="1"/>
  <c r="P15192" i="1"/>
  <c r="E15193" i="1"/>
  <c r="F15193" i="1"/>
  <c r="G15193" i="1"/>
  <c r="H15193" i="1"/>
  <c r="I15193" i="1"/>
  <c r="J15193" i="1"/>
  <c r="K15193" i="1"/>
  <c r="L15193" i="1"/>
  <c r="M15193" i="1"/>
  <c r="N15193" i="1"/>
  <c r="P15193" i="1"/>
  <c r="E15194" i="1"/>
  <c r="F15194" i="1"/>
  <c r="G15194" i="1"/>
  <c r="H15194" i="1"/>
  <c r="I15194" i="1"/>
  <c r="J15194" i="1"/>
  <c r="K15194" i="1"/>
  <c r="L15194" i="1"/>
  <c r="M15194" i="1"/>
  <c r="N15194" i="1"/>
  <c r="P15194" i="1"/>
  <c r="E15195" i="1"/>
  <c r="F15195" i="1"/>
  <c r="G15195" i="1"/>
  <c r="H15195" i="1"/>
  <c r="I15195" i="1"/>
  <c r="J15195" i="1"/>
  <c r="K15195" i="1"/>
  <c r="L15195" i="1"/>
  <c r="M15195" i="1"/>
  <c r="N15195" i="1"/>
  <c r="P15195" i="1"/>
  <c r="E15196" i="1"/>
  <c r="F15196" i="1"/>
  <c r="G15196" i="1"/>
  <c r="H15196" i="1"/>
  <c r="I15196" i="1"/>
  <c r="J15196" i="1"/>
  <c r="K15196" i="1"/>
  <c r="L15196" i="1"/>
  <c r="M15196" i="1"/>
  <c r="N15196" i="1"/>
  <c r="P15196" i="1"/>
  <c r="E15197" i="1"/>
  <c r="F15197" i="1"/>
  <c r="G15197" i="1"/>
  <c r="H15197" i="1"/>
  <c r="I15197" i="1"/>
  <c r="J15197" i="1"/>
  <c r="K15197" i="1"/>
  <c r="L15197" i="1"/>
  <c r="M15197" i="1"/>
  <c r="N15197" i="1"/>
  <c r="P15197" i="1"/>
  <c r="E15198" i="1"/>
  <c r="F15198" i="1"/>
  <c r="G15198" i="1"/>
  <c r="H15198" i="1"/>
  <c r="I15198" i="1"/>
  <c r="J15198" i="1"/>
  <c r="K15198" i="1"/>
  <c r="L15198" i="1"/>
  <c r="M15198" i="1"/>
  <c r="N15198" i="1"/>
  <c r="P15198" i="1"/>
  <c r="E15199" i="1"/>
  <c r="F15199" i="1"/>
  <c r="G15199" i="1"/>
  <c r="H15199" i="1"/>
  <c r="I15199" i="1"/>
  <c r="J15199" i="1"/>
  <c r="K15199" i="1"/>
  <c r="L15199" i="1"/>
  <c r="M15199" i="1"/>
  <c r="N15199" i="1"/>
  <c r="P15199" i="1"/>
  <c r="E15200" i="1"/>
  <c r="F15200" i="1"/>
  <c r="G15200" i="1"/>
  <c r="H15200" i="1"/>
  <c r="I15200" i="1"/>
  <c r="J15200" i="1"/>
  <c r="K15200" i="1"/>
  <c r="L15200" i="1"/>
  <c r="M15200" i="1"/>
  <c r="N15200" i="1"/>
  <c r="P15200" i="1"/>
  <c r="E15201" i="1"/>
  <c r="F15201" i="1"/>
  <c r="G15201" i="1"/>
  <c r="H15201" i="1"/>
  <c r="I15201" i="1"/>
  <c r="J15201" i="1"/>
  <c r="K15201" i="1"/>
  <c r="L15201" i="1"/>
  <c r="M15201" i="1"/>
  <c r="N15201" i="1"/>
  <c r="P15201" i="1"/>
  <c r="E15202" i="1"/>
  <c r="F15202" i="1"/>
  <c r="G15202" i="1"/>
  <c r="H15202" i="1"/>
  <c r="I15202" i="1"/>
  <c r="J15202" i="1"/>
  <c r="K15202" i="1"/>
  <c r="L15202" i="1"/>
  <c r="M15202" i="1"/>
  <c r="N15202" i="1"/>
  <c r="P15202" i="1"/>
  <c r="E15203" i="1"/>
  <c r="F15203" i="1"/>
  <c r="G15203" i="1"/>
  <c r="H15203" i="1"/>
  <c r="I15203" i="1"/>
  <c r="J15203" i="1"/>
  <c r="K15203" i="1"/>
  <c r="L15203" i="1"/>
  <c r="M15203" i="1"/>
  <c r="N15203" i="1"/>
  <c r="P15203" i="1"/>
  <c r="E15204" i="1"/>
  <c r="F15204" i="1"/>
  <c r="G15204" i="1"/>
  <c r="H15204" i="1"/>
  <c r="I15204" i="1"/>
  <c r="J15204" i="1"/>
  <c r="K15204" i="1"/>
  <c r="L15204" i="1"/>
  <c r="M15204" i="1"/>
  <c r="N15204" i="1"/>
  <c r="P15204" i="1"/>
  <c r="E15205" i="1"/>
  <c r="F15205" i="1"/>
  <c r="G15205" i="1"/>
  <c r="H15205" i="1"/>
  <c r="I15205" i="1"/>
  <c r="J15205" i="1"/>
  <c r="K15205" i="1"/>
  <c r="L15205" i="1"/>
  <c r="M15205" i="1"/>
  <c r="N15205" i="1"/>
  <c r="P15205" i="1"/>
  <c r="E15206" i="1"/>
  <c r="F15206" i="1"/>
  <c r="G15206" i="1"/>
  <c r="H15206" i="1"/>
  <c r="I15206" i="1"/>
  <c r="J15206" i="1"/>
  <c r="K15206" i="1"/>
  <c r="L15206" i="1"/>
  <c r="M15206" i="1"/>
  <c r="N15206" i="1"/>
  <c r="P15206" i="1"/>
  <c r="E15207" i="1"/>
  <c r="F15207" i="1"/>
  <c r="G15207" i="1"/>
  <c r="H15207" i="1"/>
  <c r="I15207" i="1"/>
  <c r="J15207" i="1"/>
  <c r="K15207" i="1"/>
  <c r="L15207" i="1"/>
  <c r="M15207" i="1"/>
  <c r="N15207" i="1"/>
  <c r="P15207" i="1"/>
  <c r="E15208" i="1"/>
  <c r="F15208" i="1"/>
  <c r="G15208" i="1"/>
  <c r="H15208" i="1"/>
  <c r="I15208" i="1"/>
  <c r="J15208" i="1"/>
  <c r="K15208" i="1"/>
  <c r="L15208" i="1"/>
  <c r="M15208" i="1"/>
  <c r="N15208" i="1"/>
  <c r="P15208" i="1"/>
  <c r="E15209" i="1"/>
  <c r="F15209" i="1"/>
  <c r="G15209" i="1"/>
  <c r="H15209" i="1"/>
  <c r="I15209" i="1"/>
  <c r="J15209" i="1"/>
  <c r="K15209" i="1"/>
  <c r="L15209" i="1"/>
  <c r="M15209" i="1"/>
  <c r="N15209" i="1"/>
  <c r="P15209" i="1"/>
  <c r="E15210" i="1"/>
  <c r="F15210" i="1"/>
  <c r="G15210" i="1"/>
  <c r="H15210" i="1"/>
  <c r="I15210" i="1"/>
  <c r="J15210" i="1"/>
  <c r="K15210" i="1"/>
  <c r="L15210" i="1"/>
  <c r="M15210" i="1"/>
  <c r="N15210" i="1"/>
  <c r="P15210" i="1"/>
  <c r="E15211" i="1"/>
  <c r="F15211" i="1"/>
  <c r="G15211" i="1"/>
  <c r="H15211" i="1"/>
  <c r="I15211" i="1"/>
  <c r="J15211" i="1"/>
  <c r="K15211" i="1"/>
  <c r="L15211" i="1"/>
  <c r="M15211" i="1"/>
  <c r="N15211" i="1"/>
  <c r="P15211" i="1"/>
  <c r="E15212" i="1"/>
  <c r="F15212" i="1"/>
  <c r="G15212" i="1"/>
  <c r="H15212" i="1"/>
  <c r="I15212" i="1"/>
  <c r="J15212" i="1"/>
  <c r="K15212" i="1"/>
  <c r="L15212" i="1"/>
  <c r="M15212" i="1"/>
  <c r="N15212" i="1"/>
  <c r="P15212" i="1"/>
  <c r="E15213" i="1"/>
  <c r="F15213" i="1"/>
  <c r="G15213" i="1"/>
  <c r="H15213" i="1"/>
  <c r="I15213" i="1"/>
  <c r="J15213" i="1"/>
  <c r="K15213" i="1"/>
  <c r="L15213" i="1"/>
  <c r="M15213" i="1"/>
  <c r="N15213" i="1"/>
  <c r="P15213" i="1"/>
  <c r="E15214" i="1"/>
  <c r="F15214" i="1"/>
  <c r="G15214" i="1"/>
  <c r="H15214" i="1"/>
  <c r="I15214" i="1"/>
  <c r="J15214" i="1"/>
  <c r="K15214" i="1"/>
  <c r="L15214" i="1"/>
  <c r="M15214" i="1"/>
  <c r="N15214" i="1"/>
  <c r="P15214" i="1"/>
  <c r="E15215" i="1"/>
  <c r="F15215" i="1"/>
  <c r="G15215" i="1"/>
  <c r="H15215" i="1"/>
  <c r="I15215" i="1"/>
  <c r="J15215" i="1"/>
  <c r="K15215" i="1"/>
  <c r="L15215" i="1"/>
  <c r="M15215" i="1"/>
  <c r="N15215" i="1"/>
  <c r="P15215" i="1"/>
  <c r="E15216" i="1"/>
  <c r="F15216" i="1"/>
  <c r="G15216" i="1"/>
  <c r="H15216" i="1"/>
  <c r="I15216" i="1"/>
  <c r="J15216" i="1"/>
  <c r="K15216" i="1"/>
  <c r="L15216" i="1"/>
  <c r="M15216" i="1"/>
  <c r="N15216" i="1"/>
  <c r="P15216" i="1"/>
  <c r="E15217" i="1"/>
  <c r="F15217" i="1"/>
  <c r="G15217" i="1"/>
  <c r="H15217" i="1"/>
  <c r="I15217" i="1"/>
  <c r="J15217" i="1"/>
  <c r="K15217" i="1"/>
  <c r="L15217" i="1"/>
  <c r="M15217" i="1"/>
  <c r="N15217" i="1"/>
  <c r="P15217" i="1"/>
  <c r="E15218" i="1"/>
  <c r="F15218" i="1"/>
  <c r="G15218" i="1"/>
  <c r="H15218" i="1"/>
  <c r="I15218" i="1"/>
  <c r="J15218" i="1"/>
  <c r="K15218" i="1"/>
  <c r="L15218" i="1"/>
  <c r="M15218" i="1"/>
  <c r="N15218" i="1"/>
  <c r="P15218" i="1"/>
  <c r="E15219" i="1"/>
  <c r="F15219" i="1"/>
  <c r="G15219" i="1"/>
  <c r="H15219" i="1"/>
  <c r="I15219" i="1"/>
  <c r="J15219" i="1"/>
  <c r="K15219" i="1"/>
  <c r="L15219" i="1"/>
  <c r="M15219" i="1"/>
  <c r="N15219" i="1"/>
  <c r="P15219" i="1"/>
  <c r="E15220" i="1"/>
  <c r="F15220" i="1"/>
  <c r="G15220" i="1"/>
  <c r="H15220" i="1"/>
  <c r="I15220" i="1"/>
  <c r="J15220" i="1"/>
  <c r="K15220" i="1"/>
  <c r="L15220" i="1"/>
  <c r="M15220" i="1"/>
  <c r="N15220" i="1"/>
  <c r="P15220" i="1"/>
  <c r="E15221" i="1"/>
  <c r="F15221" i="1"/>
  <c r="G15221" i="1"/>
  <c r="H15221" i="1"/>
  <c r="I15221" i="1"/>
  <c r="J15221" i="1"/>
  <c r="K15221" i="1"/>
  <c r="L15221" i="1"/>
  <c r="M15221" i="1"/>
  <c r="N15221" i="1"/>
  <c r="P15221" i="1"/>
  <c r="E15222" i="1"/>
  <c r="F15222" i="1"/>
  <c r="G15222" i="1"/>
  <c r="H15222" i="1"/>
  <c r="I15222" i="1"/>
  <c r="J15222" i="1"/>
  <c r="K15222" i="1"/>
  <c r="L15222" i="1"/>
  <c r="M15222" i="1"/>
  <c r="N15222" i="1"/>
  <c r="P15222" i="1"/>
  <c r="E15223" i="1"/>
  <c r="F15223" i="1"/>
  <c r="G15223" i="1"/>
  <c r="H15223" i="1"/>
  <c r="I15223" i="1"/>
  <c r="J15223" i="1"/>
  <c r="K15223" i="1"/>
  <c r="L15223" i="1"/>
  <c r="M15223" i="1"/>
  <c r="N15223" i="1"/>
  <c r="P15223" i="1"/>
  <c r="E15224" i="1"/>
  <c r="F15224" i="1"/>
  <c r="G15224" i="1"/>
  <c r="H15224" i="1"/>
  <c r="I15224" i="1"/>
  <c r="J15224" i="1"/>
  <c r="K15224" i="1"/>
  <c r="L15224" i="1"/>
  <c r="M15224" i="1"/>
  <c r="N15224" i="1"/>
  <c r="P15224" i="1"/>
  <c r="E15225" i="1"/>
  <c r="F15225" i="1"/>
  <c r="G15225" i="1"/>
  <c r="H15225" i="1"/>
  <c r="I15225" i="1"/>
  <c r="J15225" i="1"/>
  <c r="K15225" i="1"/>
  <c r="L15225" i="1"/>
  <c r="M15225" i="1"/>
  <c r="N15225" i="1"/>
  <c r="P15225" i="1"/>
  <c r="E15226" i="1"/>
  <c r="F15226" i="1"/>
  <c r="G15226" i="1"/>
  <c r="H15226" i="1"/>
  <c r="I15226" i="1"/>
  <c r="J15226" i="1"/>
  <c r="K15226" i="1"/>
  <c r="L15226" i="1"/>
  <c r="M15226" i="1"/>
  <c r="N15226" i="1"/>
  <c r="P15226" i="1"/>
  <c r="E15227" i="1"/>
  <c r="F15227" i="1"/>
  <c r="G15227" i="1"/>
  <c r="H15227" i="1"/>
  <c r="I15227" i="1"/>
  <c r="J15227" i="1"/>
  <c r="K15227" i="1"/>
  <c r="L15227" i="1"/>
  <c r="M15227" i="1"/>
  <c r="N15227" i="1"/>
  <c r="P15227" i="1"/>
  <c r="E15228" i="1"/>
  <c r="F15228" i="1"/>
  <c r="G15228" i="1"/>
  <c r="H15228" i="1"/>
  <c r="I15228" i="1"/>
  <c r="J15228" i="1"/>
  <c r="K15228" i="1"/>
  <c r="L15228" i="1"/>
  <c r="M15228" i="1"/>
  <c r="N15228" i="1"/>
  <c r="P15228" i="1"/>
  <c r="E15229" i="1"/>
  <c r="F15229" i="1"/>
  <c r="G15229" i="1"/>
  <c r="H15229" i="1"/>
  <c r="I15229" i="1"/>
  <c r="J15229" i="1"/>
  <c r="K15229" i="1"/>
  <c r="L15229" i="1"/>
  <c r="M15229" i="1"/>
  <c r="N15229" i="1"/>
  <c r="P15229" i="1"/>
  <c r="E15230" i="1"/>
  <c r="F15230" i="1"/>
  <c r="G15230" i="1"/>
  <c r="H15230" i="1"/>
  <c r="I15230" i="1"/>
  <c r="J15230" i="1"/>
  <c r="K15230" i="1"/>
  <c r="L15230" i="1"/>
  <c r="M15230" i="1"/>
  <c r="N15230" i="1"/>
  <c r="P15230" i="1"/>
  <c r="E15231" i="1"/>
  <c r="F15231" i="1"/>
  <c r="G15231" i="1"/>
  <c r="H15231" i="1"/>
  <c r="I15231" i="1"/>
  <c r="J15231" i="1"/>
  <c r="K15231" i="1"/>
  <c r="L15231" i="1"/>
  <c r="M15231" i="1"/>
  <c r="N15231" i="1"/>
  <c r="P15231" i="1"/>
  <c r="E15232" i="1"/>
  <c r="F15232" i="1"/>
  <c r="G15232" i="1"/>
  <c r="H15232" i="1"/>
  <c r="I15232" i="1"/>
  <c r="J15232" i="1"/>
  <c r="K15232" i="1"/>
  <c r="L15232" i="1"/>
  <c r="M15232" i="1"/>
  <c r="N15232" i="1"/>
  <c r="P15232" i="1"/>
  <c r="E15233" i="1"/>
  <c r="F15233" i="1"/>
  <c r="G15233" i="1"/>
  <c r="H15233" i="1"/>
  <c r="I15233" i="1"/>
  <c r="J15233" i="1"/>
  <c r="K15233" i="1"/>
  <c r="L15233" i="1"/>
  <c r="M15233" i="1"/>
  <c r="N15233" i="1"/>
  <c r="P15233" i="1"/>
  <c r="E15234" i="1"/>
  <c r="F15234" i="1"/>
  <c r="G15234" i="1"/>
  <c r="H15234" i="1"/>
  <c r="I15234" i="1"/>
  <c r="J15234" i="1"/>
  <c r="K15234" i="1"/>
  <c r="L15234" i="1"/>
  <c r="M15234" i="1"/>
  <c r="N15234" i="1"/>
  <c r="P15234" i="1"/>
  <c r="E15235" i="1"/>
  <c r="F15235" i="1"/>
  <c r="G15235" i="1"/>
  <c r="H15235" i="1"/>
  <c r="I15235" i="1"/>
  <c r="J15235" i="1"/>
  <c r="K15235" i="1"/>
  <c r="L15235" i="1"/>
  <c r="M15235" i="1"/>
  <c r="N15235" i="1"/>
  <c r="P15235" i="1"/>
  <c r="E15236" i="1"/>
  <c r="F15236" i="1"/>
  <c r="G15236" i="1"/>
  <c r="H15236" i="1"/>
  <c r="I15236" i="1"/>
  <c r="J15236" i="1"/>
  <c r="K15236" i="1"/>
  <c r="L15236" i="1"/>
  <c r="M15236" i="1"/>
  <c r="N15236" i="1"/>
  <c r="P15236" i="1"/>
  <c r="E15237" i="1"/>
  <c r="F15237" i="1"/>
  <c r="G15237" i="1"/>
  <c r="H15237" i="1"/>
  <c r="I15237" i="1"/>
  <c r="J15237" i="1"/>
  <c r="K15237" i="1"/>
  <c r="L15237" i="1"/>
  <c r="M15237" i="1"/>
  <c r="N15237" i="1"/>
  <c r="P15237" i="1"/>
  <c r="E15238" i="1"/>
  <c r="F15238" i="1"/>
  <c r="G15238" i="1"/>
  <c r="H15238" i="1"/>
  <c r="I15238" i="1"/>
  <c r="J15238" i="1"/>
  <c r="K15238" i="1"/>
  <c r="L15238" i="1"/>
  <c r="M15238" i="1"/>
  <c r="N15238" i="1"/>
  <c r="P15238" i="1"/>
  <c r="E15239" i="1"/>
  <c r="F15239" i="1"/>
  <c r="G15239" i="1"/>
  <c r="H15239" i="1"/>
  <c r="I15239" i="1"/>
  <c r="J15239" i="1"/>
  <c r="K15239" i="1"/>
  <c r="L15239" i="1"/>
  <c r="M15239" i="1"/>
  <c r="N15239" i="1"/>
  <c r="P15239" i="1"/>
  <c r="E15240" i="1"/>
  <c r="F15240" i="1"/>
  <c r="G15240" i="1"/>
  <c r="H15240" i="1"/>
  <c r="I15240" i="1"/>
  <c r="J15240" i="1"/>
  <c r="K15240" i="1"/>
  <c r="L15240" i="1"/>
  <c r="M15240" i="1"/>
  <c r="N15240" i="1"/>
  <c r="P15240" i="1"/>
  <c r="E15241" i="1"/>
  <c r="F15241" i="1"/>
  <c r="G15241" i="1"/>
  <c r="H15241" i="1"/>
  <c r="I15241" i="1"/>
  <c r="J15241" i="1"/>
  <c r="K15241" i="1"/>
  <c r="L15241" i="1"/>
  <c r="M15241" i="1"/>
  <c r="N15241" i="1"/>
  <c r="P15241" i="1"/>
  <c r="E15242" i="1"/>
  <c r="F15242" i="1"/>
  <c r="G15242" i="1"/>
  <c r="H15242" i="1"/>
  <c r="I15242" i="1"/>
  <c r="J15242" i="1"/>
  <c r="K15242" i="1"/>
  <c r="L15242" i="1"/>
  <c r="M15242" i="1"/>
  <c r="N15242" i="1"/>
  <c r="P15242" i="1"/>
  <c r="E15243" i="1"/>
  <c r="F15243" i="1"/>
  <c r="G15243" i="1"/>
  <c r="H15243" i="1"/>
  <c r="I15243" i="1"/>
  <c r="J15243" i="1"/>
  <c r="K15243" i="1"/>
  <c r="L15243" i="1"/>
  <c r="M15243" i="1"/>
  <c r="N15243" i="1"/>
  <c r="P15243" i="1"/>
  <c r="E15244" i="1"/>
  <c r="F15244" i="1"/>
  <c r="G15244" i="1"/>
  <c r="H15244" i="1"/>
  <c r="I15244" i="1"/>
  <c r="J15244" i="1"/>
  <c r="K15244" i="1"/>
  <c r="L15244" i="1"/>
  <c r="M15244" i="1"/>
  <c r="N15244" i="1"/>
  <c r="P15244" i="1"/>
  <c r="E15245" i="1"/>
  <c r="F15245" i="1"/>
  <c r="G15245" i="1"/>
  <c r="H15245" i="1"/>
  <c r="I15245" i="1"/>
  <c r="J15245" i="1"/>
  <c r="K15245" i="1"/>
  <c r="L15245" i="1"/>
  <c r="M15245" i="1"/>
  <c r="N15245" i="1"/>
  <c r="P15245" i="1"/>
  <c r="E15246" i="1"/>
  <c r="F15246" i="1"/>
  <c r="G15246" i="1"/>
  <c r="H15246" i="1"/>
  <c r="I15246" i="1"/>
  <c r="J15246" i="1"/>
  <c r="K15246" i="1"/>
  <c r="L15246" i="1"/>
  <c r="M15246" i="1"/>
  <c r="N15246" i="1"/>
  <c r="P15246" i="1"/>
  <c r="E15247" i="1"/>
  <c r="F15247" i="1"/>
  <c r="G15247" i="1"/>
  <c r="H15247" i="1"/>
  <c r="I15247" i="1"/>
  <c r="J15247" i="1"/>
  <c r="K15247" i="1"/>
  <c r="L15247" i="1"/>
  <c r="M15247" i="1"/>
  <c r="N15247" i="1"/>
  <c r="P15247" i="1"/>
  <c r="E15248" i="1"/>
  <c r="F15248" i="1"/>
  <c r="G15248" i="1"/>
  <c r="H15248" i="1"/>
  <c r="I15248" i="1"/>
  <c r="J15248" i="1"/>
  <c r="K15248" i="1"/>
  <c r="L15248" i="1"/>
  <c r="M15248" i="1"/>
  <c r="N15248" i="1"/>
  <c r="P15248" i="1"/>
  <c r="E15249" i="1"/>
  <c r="F15249" i="1"/>
  <c r="G15249" i="1"/>
  <c r="H15249" i="1"/>
  <c r="I15249" i="1"/>
  <c r="J15249" i="1"/>
  <c r="K15249" i="1"/>
  <c r="L15249" i="1"/>
  <c r="M15249" i="1"/>
  <c r="N15249" i="1"/>
  <c r="P15249" i="1"/>
  <c r="E15250" i="1"/>
  <c r="F15250" i="1"/>
  <c r="G15250" i="1"/>
  <c r="H15250" i="1"/>
  <c r="I15250" i="1"/>
  <c r="J15250" i="1"/>
  <c r="K15250" i="1"/>
  <c r="L15250" i="1"/>
  <c r="M15250" i="1"/>
  <c r="N15250" i="1"/>
  <c r="P15250" i="1"/>
  <c r="E15251" i="1"/>
  <c r="F15251" i="1"/>
  <c r="G15251" i="1"/>
  <c r="H15251" i="1"/>
  <c r="I15251" i="1"/>
  <c r="J15251" i="1"/>
  <c r="K15251" i="1"/>
  <c r="L15251" i="1"/>
  <c r="M15251" i="1"/>
  <c r="N15251" i="1"/>
  <c r="P15251" i="1"/>
  <c r="E15252" i="1"/>
  <c r="F15252" i="1"/>
  <c r="G15252" i="1"/>
  <c r="H15252" i="1"/>
  <c r="I15252" i="1"/>
  <c r="J15252" i="1"/>
  <c r="K15252" i="1"/>
  <c r="L15252" i="1"/>
  <c r="M15252" i="1"/>
  <c r="N15252" i="1"/>
  <c r="P15252" i="1"/>
  <c r="E15253" i="1"/>
  <c r="F15253" i="1"/>
  <c r="G15253" i="1"/>
  <c r="H15253" i="1"/>
  <c r="I15253" i="1"/>
  <c r="J15253" i="1"/>
  <c r="K15253" i="1"/>
  <c r="L15253" i="1"/>
  <c r="M15253" i="1"/>
  <c r="N15253" i="1"/>
  <c r="P15253" i="1"/>
  <c r="E15254" i="1"/>
  <c r="F15254" i="1"/>
  <c r="G15254" i="1"/>
  <c r="H15254" i="1"/>
  <c r="I15254" i="1"/>
  <c r="J15254" i="1"/>
  <c r="K15254" i="1"/>
  <c r="L15254" i="1"/>
  <c r="M15254" i="1"/>
  <c r="N15254" i="1"/>
  <c r="P15254" i="1"/>
  <c r="E15255" i="1"/>
  <c r="F15255" i="1"/>
  <c r="G15255" i="1"/>
  <c r="H15255" i="1"/>
  <c r="I15255" i="1"/>
  <c r="J15255" i="1"/>
  <c r="K15255" i="1"/>
  <c r="L15255" i="1"/>
  <c r="M15255" i="1"/>
  <c r="N15255" i="1"/>
  <c r="P15255" i="1"/>
  <c r="E15256" i="1"/>
  <c r="F15256" i="1"/>
  <c r="G15256" i="1"/>
  <c r="H15256" i="1"/>
  <c r="I15256" i="1"/>
  <c r="J15256" i="1"/>
  <c r="K15256" i="1"/>
  <c r="L15256" i="1"/>
  <c r="M15256" i="1"/>
  <c r="N15256" i="1"/>
  <c r="P15256" i="1"/>
  <c r="E15257" i="1"/>
  <c r="F15257" i="1"/>
  <c r="G15257" i="1"/>
  <c r="H15257" i="1"/>
  <c r="I15257" i="1"/>
  <c r="J15257" i="1"/>
  <c r="K15257" i="1"/>
  <c r="L15257" i="1"/>
  <c r="M15257" i="1"/>
  <c r="N15257" i="1"/>
  <c r="P15257" i="1"/>
  <c r="E15258" i="1"/>
  <c r="F15258" i="1"/>
  <c r="G15258" i="1"/>
  <c r="H15258" i="1"/>
  <c r="I15258" i="1"/>
  <c r="J15258" i="1"/>
  <c r="K15258" i="1"/>
  <c r="L15258" i="1"/>
  <c r="M15258" i="1"/>
  <c r="N15258" i="1"/>
  <c r="P15258" i="1"/>
  <c r="E15259" i="1"/>
  <c r="F15259" i="1"/>
  <c r="G15259" i="1"/>
  <c r="H15259" i="1"/>
  <c r="I15259" i="1"/>
  <c r="J15259" i="1"/>
  <c r="K15259" i="1"/>
  <c r="L15259" i="1"/>
  <c r="M15259" i="1"/>
  <c r="N15259" i="1"/>
  <c r="P15259" i="1"/>
  <c r="E15260" i="1"/>
  <c r="F15260" i="1"/>
  <c r="G15260" i="1"/>
  <c r="H15260" i="1"/>
  <c r="I15260" i="1"/>
  <c r="J15260" i="1"/>
  <c r="K15260" i="1"/>
  <c r="L15260" i="1"/>
  <c r="M15260" i="1"/>
  <c r="N15260" i="1"/>
  <c r="P15260" i="1"/>
  <c r="E15261" i="1"/>
  <c r="F15261" i="1"/>
  <c r="G15261" i="1"/>
  <c r="H15261" i="1"/>
  <c r="I15261" i="1"/>
  <c r="J15261" i="1"/>
  <c r="K15261" i="1"/>
  <c r="L15261" i="1"/>
  <c r="M15261" i="1"/>
  <c r="N15261" i="1"/>
  <c r="P15261" i="1"/>
  <c r="E15262" i="1"/>
  <c r="F15262" i="1"/>
  <c r="G15262" i="1"/>
  <c r="H15262" i="1"/>
  <c r="I15262" i="1"/>
  <c r="J15262" i="1"/>
  <c r="K15262" i="1"/>
  <c r="L15262" i="1"/>
  <c r="M15262" i="1"/>
  <c r="N15262" i="1"/>
  <c r="P15262" i="1"/>
  <c r="E15263" i="1"/>
  <c r="F15263" i="1"/>
  <c r="G15263" i="1"/>
  <c r="H15263" i="1"/>
  <c r="I15263" i="1"/>
  <c r="J15263" i="1"/>
  <c r="K15263" i="1"/>
  <c r="L15263" i="1"/>
  <c r="M15263" i="1"/>
  <c r="N15263" i="1"/>
  <c r="P15263" i="1"/>
  <c r="E15264" i="1"/>
  <c r="F15264" i="1"/>
  <c r="G15264" i="1"/>
  <c r="H15264" i="1"/>
  <c r="I15264" i="1"/>
  <c r="J15264" i="1"/>
  <c r="K15264" i="1"/>
  <c r="L15264" i="1"/>
  <c r="M15264" i="1"/>
  <c r="N15264" i="1"/>
  <c r="P15264" i="1"/>
  <c r="E15265" i="1"/>
  <c r="F15265" i="1"/>
  <c r="G15265" i="1"/>
  <c r="H15265" i="1"/>
  <c r="I15265" i="1"/>
  <c r="J15265" i="1"/>
  <c r="K15265" i="1"/>
  <c r="L15265" i="1"/>
  <c r="M15265" i="1"/>
  <c r="N15265" i="1"/>
  <c r="P15265" i="1"/>
  <c r="E15266" i="1"/>
  <c r="F15266" i="1"/>
  <c r="G15266" i="1"/>
  <c r="H15266" i="1"/>
  <c r="I15266" i="1"/>
  <c r="J15266" i="1"/>
  <c r="K15266" i="1"/>
  <c r="L15266" i="1"/>
  <c r="M15266" i="1"/>
  <c r="N15266" i="1"/>
  <c r="P15266" i="1"/>
  <c r="E15267" i="1"/>
  <c r="F15267" i="1"/>
  <c r="G15267" i="1"/>
  <c r="H15267" i="1"/>
  <c r="I15267" i="1"/>
  <c r="J15267" i="1"/>
  <c r="K15267" i="1"/>
  <c r="L15267" i="1"/>
  <c r="M15267" i="1"/>
  <c r="N15267" i="1"/>
  <c r="P15267" i="1"/>
  <c r="E15268" i="1"/>
  <c r="F15268" i="1"/>
  <c r="G15268" i="1"/>
  <c r="H15268" i="1"/>
  <c r="I15268" i="1"/>
  <c r="J15268" i="1"/>
  <c r="K15268" i="1"/>
  <c r="L15268" i="1"/>
  <c r="M15268" i="1"/>
  <c r="N15268" i="1"/>
  <c r="P15268" i="1"/>
  <c r="E15269" i="1"/>
  <c r="F15269" i="1"/>
  <c r="G15269" i="1"/>
  <c r="H15269" i="1"/>
  <c r="I15269" i="1"/>
  <c r="J15269" i="1"/>
  <c r="K15269" i="1"/>
  <c r="L15269" i="1"/>
  <c r="M15269" i="1"/>
  <c r="N15269" i="1"/>
  <c r="P15269" i="1"/>
  <c r="E15270" i="1"/>
  <c r="F15270" i="1"/>
  <c r="G15270" i="1"/>
  <c r="H15270" i="1"/>
  <c r="I15270" i="1"/>
  <c r="J15270" i="1"/>
  <c r="K15270" i="1"/>
  <c r="L15270" i="1"/>
  <c r="M15270" i="1"/>
  <c r="N15270" i="1"/>
  <c r="P15270" i="1"/>
  <c r="E15271" i="1"/>
  <c r="F15271" i="1"/>
  <c r="G15271" i="1"/>
  <c r="H15271" i="1"/>
  <c r="I15271" i="1"/>
  <c r="J15271" i="1"/>
  <c r="K15271" i="1"/>
  <c r="L15271" i="1"/>
  <c r="M15271" i="1"/>
  <c r="N15271" i="1"/>
  <c r="P15271" i="1"/>
  <c r="E15272" i="1"/>
  <c r="F15272" i="1"/>
  <c r="G15272" i="1"/>
  <c r="H15272" i="1"/>
  <c r="I15272" i="1"/>
  <c r="J15272" i="1"/>
  <c r="K15272" i="1"/>
  <c r="L15272" i="1"/>
  <c r="M15272" i="1"/>
  <c r="N15272" i="1"/>
  <c r="P15272" i="1"/>
  <c r="E15273" i="1"/>
  <c r="F15273" i="1"/>
  <c r="G15273" i="1"/>
  <c r="H15273" i="1"/>
  <c r="I15273" i="1"/>
  <c r="J15273" i="1"/>
  <c r="K15273" i="1"/>
  <c r="L15273" i="1"/>
  <c r="M15273" i="1"/>
  <c r="N15273" i="1"/>
  <c r="P15273" i="1"/>
  <c r="E15274" i="1"/>
  <c r="F15274" i="1"/>
  <c r="G15274" i="1"/>
  <c r="H15274" i="1"/>
  <c r="I15274" i="1"/>
  <c r="J15274" i="1"/>
  <c r="K15274" i="1"/>
  <c r="L15274" i="1"/>
  <c r="M15274" i="1"/>
  <c r="N15274" i="1"/>
  <c r="P15274" i="1"/>
  <c r="E15275" i="1"/>
  <c r="F15275" i="1"/>
  <c r="G15275" i="1"/>
  <c r="H15275" i="1"/>
  <c r="I15275" i="1"/>
  <c r="J15275" i="1"/>
  <c r="K15275" i="1"/>
  <c r="L15275" i="1"/>
  <c r="M15275" i="1"/>
  <c r="N15275" i="1"/>
  <c r="P15275" i="1"/>
  <c r="E15276" i="1"/>
  <c r="F15276" i="1"/>
  <c r="G15276" i="1"/>
  <c r="H15276" i="1"/>
  <c r="I15276" i="1"/>
  <c r="J15276" i="1"/>
  <c r="K15276" i="1"/>
  <c r="L15276" i="1"/>
  <c r="M15276" i="1"/>
  <c r="N15276" i="1"/>
  <c r="P15276" i="1"/>
  <c r="E15277" i="1"/>
  <c r="F15277" i="1"/>
  <c r="G15277" i="1"/>
  <c r="H15277" i="1"/>
  <c r="I15277" i="1"/>
  <c r="J15277" i="1"/>
  <c r="K15277" i="1"/>
  <c r="L15277" i="1"/>
  <c r="M15277" i="1"/>
  <c r="N15277" i="1"/>
  <c r="P15277" i="1"/>
  <c r="E15278" i="1"/>
  <c r="F15278" i="1"/>
  <c r="G15278" i="1"/>
  <c r="H15278" i="1"/>
  <c r="I15278" i="1"/>
  <c r="J15278" i="1"/>
  <c r="K15278" i="1"/>
  <c r="L15278" i="1"/>
  <c r="M15278" i="1"/>
  <c r="N15278" i="1"/>
  <c r="P15278" i="1"/>
  <c r="E15279" i="1"/>
  <c r="F15279" i="1"/>
  <c r="G15279" i="1"/>
  <c r="H15279" i="1"/>
  <c r="I15279" i="1"/>
  <c r="J15279" i="1"/>
  <c r="K15279" i="1"/>
  <c r="L15279" i="1"/>
  <c r="M15279" i="1"/>
  <c r="N15279" i="1"/>
  <c r="P15279" i="1"/>
  <c r="E15280" i="1"/>
  <c r="F15280" i="1"/>
  <c r="G15280" i="1"/>
  <c r="H15280" i="1"/>
  <c r="I15280" i="1"/>
  <c r="J15280" i="1"/>
  <c r="K15280" i="1"/>
  <c r="L15280" i="1"/>
  <c r="M15280" i="1"/>
  <c r="N15280" i="1"/>
  <c r="P15280" i="1"/>
  <c r="E15281" i="1"/>
  <c r="F15281" i="1"/>
  <c r="G15281" i="1"/>
  <c r="H15281" i="1"/>
  <c r="I15281" i="1"/>
  <c r="J15281" i="1"/>
  <c r="K15281" i="1"/>
  <c r="L15281" i="1"/>
  <c r="M15281" i="1"/>
  <c r="N15281" i="1"/>
  <c r="P15281" i="1"/>
  <c r="E15282" i="1"/>
  <c r="F15282" i="1"/>
  <c r="G15282" i="1"/>
  <c r="H15282" i="1"/>
  <c r="I15282" i="1"/>
  <c r="J15282" i="1"/>
  <c r="K15282" i="1"/>
  <c r="L15282" i="1"/>
  <c r="M15282" i="1"/>
  <c r="N15282" i="1"/>
  <c r="P15282" i="1"/>
  <c r="E15283" i="1"/>
  <c r="F15283" i="1"/>
  <c r="G15283" i="1"/>
  <c r="H15283" i="1"/>
  <c r="I15283" i="1"/>
  <c r="J15283" i="1"/>
  <c r="K15283" i="1"/>
  <c r="L15283" i="1"/>
  <c r="M15283" i="1"/>
  <c r="N15283" i="1"/>
  <c r="P15283" i="1"/>
  <c r="E15284" i="1"/>
  <c r="F15284" i="1"/>
  <c r="G15284" i="1"/>
  <c r="H15284" i="1"/>
  <c r="I15284" i="1"/>
  <c r="J15284" i="1"/>
  <c r="K15284" i="1"/>
  <c r="L15284" i="1"/>
  <c r="M15284" i="1"/>
  <c r="N15284" i="1"/>
  <c r="P15284" i="1"/>
  <c r="E15285" i="1"/>
  <c r="F15285" i="1"/>
  <c r="G15285" i="1"/>
  <c r="H15285" i="1"/>
  <c r="I15285" i="1"/>
  <c r="J15285" i="1"/>
  <c r="K15285" i="1"/>
  <c r="L15285" i="1"/>
  <c r="M15285" i="1"/>
  <c r="N15285" i="1"/>
  <c r="P15285" i="1"/>
  <c r="E15286" i="1"/>
  <c r="F15286" i="1"/>
  <c r="G15286" i="1"/>
  <c r="H15286" i="1"/>
  <c r="I15286" i="1"/>
  <c r="J15286" i="1"/>
  <c r="K15286" i="1"/>
  <c r="L15286" i="1"/>
  <c r="M15286" i="1"/>
  <c r="N15286" i="1"/>
  <c r="P15286" i="1"/>
  <c r="E15287" i="1"/>
  <c r="F15287" i="1"/>
  <c r="G15287" i="1"/>
  <c r="H15287" i="1"/>
  <c r="I15287" i="1"/>
  <c r="J15287" i="1"/>
  <c r="K15287" i="1"/>
  <c r="L15287" i="1"/>
  <c r="M15287" i="1"/>
  <c r="N15287" i="1"/>
  <c r="P15287" i="1"/>
  <c r="E15288" i="1"/>
  <c r="F15288" i="1"/>
  <c r="G15288" i="1"/>
  <c r="H15288" i="1"/>
  <c r="I15288" i="1"/>
  <c r="J15288" i="1"/>
  <c r="K15288" i="1"/>
  <c r="L15288" i="1"/>
  <c r="M15288" i="1"/>
  <c r="N15288" i="1"/>
  <c r="P15288" i="1"/>
  <c r="E15289" i="1"/>
  <c r="F15289" i="1"/>
  <c r="G15289" i="1"/>
  <c r="H15289" i="1"/>
  <c r="I15289" i="1"/>
  <c r="J15289" i="1"/>
  <c r="K15289" i="1"/>
  <c r="L15289" i="1"/>
  <c r="M15289" i="1"/>
  <c r="N15289" i="1"/>
  <c r="P15289" i="1"/>
  <c r="E15290" i="1"/>
  <c r="F15290" i="1"/>
  <c r="G15290" i="1"/>
  <c r="H15290" i="1"/>
  <c r="I15290" i="1"/>
  <c r="J15290" i="1"/>
  <c r="K15290" i="1"/>
  <c r="L15290" i="1"/>
  <c r="M15290" i="1"/>
  <c r="N15290" i="1"/>
  <c r="P15290" i="1"/>
  <c r="E15291" i="1"/>
  <c r="F15291" i="1"/>
  <c r="G15291" i="1"/>
  <c r="H15291" i="1"/>
  <c r="I15291" i="1"/>
  <c r="J15291" i="1"/>
  <c r="K15291" i="1"/>
  <c r="L15291" i="1"/>
  <c r="M15291" i="1"/>
  <c r="N15291" i="1"/>
  <c r="P15291" i="1"/>
  <c r="E15292" i="1"/>
  <c r="F15292" i="1"/>
  <c r="G15292" i="1"/>
  <c r="H15292" i="1"/>
  <c r="I15292" i="1"/>
  <c r="J15292" i="1"/>
  <c r="K15292" i="1"/>
  <c r="L15292" i="1"/>
  <c r="M15292" i="1"/>
  <c r="N15292" i="1"/>
  <c r="P15292" i="1"/>
  <c r="E15293" i="1"/>
  <c r="F15293" i="1"/>
  <c r="G15293" i="1"/>
  <c r="H15293" i="1"/>
  <c r="I15293" i="1"/>
  <c r="J15293" i="1"/>
  <c r="K15293" i="1"/>
  <c r="L15293" i="1"/>
  <c r="M15293" i="1"/>
  <c r="N15293" i="1"/>
  <c r="P15293" i="1"/>
  <c r="E15294" i="1"/>
  <c r="F15294" i="1"/>
  <c r="G15294" i="1"/>
  <c r="H15294" i="1"/>
  <c r="I15294" i="1"/>
  <c r="J15294" i="1"/>
  <c r="K15294" i="1"/>
  <c r="L15294" i="1"/>
  <c r="M15294" i="1"/>
  <c r="N15294" i="1"/>
  <c r="P15294" i="1"/>
  <c r="E15295" i="1"/>
  <c r="F15295" i="1"/>
  <c r="G15295" i="1"/>
  <c r="H15295" i="1"/>
  <c r="I15295" i="1"/>
  <c r="J15295" i="1"/>
  <c r="K15295" i="1"/>
  <c r="L15295" i="1"/>
  <c r="M15295" i="1"/>
  <c r="N15295" i="1"/>
  <c r="P15295" i="1"/>
  <c r="E15296" i="1"/>
  <c r="F15296" i="1"/>
  <c r="G15296" i="1"/>
  <c r="H15296" i="1"/>
  <c r="I15296" i="1"/>
  <c r="J15296" i="1"/>
  <c r="K15296" i="1"/>
  <c r="L15296" i="1"/>
  <c r="M15296" i="1"/>
  <c r="N15296" i="1"/>
  <c r="P15296" i="1"/>
  <c r="E15297" i="1"/>
  <c r="F15297" i="1"/>
  <c r="G15297" i="1"/>
  <c r="H15297" i="1"/>
  <c r="I15297" i="1"/>
  <c r="J15297" i="1"/>
  <c r="K15297" i="1"/>
  <c r="L15297" i="1"/>
  <c r="M15297" i="1"/>
  <c r="N15297" i="1"/>
  <c r="P15297" i="1"/>
  <c r="E15298" i="1"/>
  <c r="F15298" i="1"/>
  <c r="G15298" i="1"/>
  <c r="H15298" i="1"/>
  <c r="I15298" i="1"/>
  <c r="J15298" i="1"/>
  <c r="K15298" i="1"/>
  <c r="L15298" i="1"/>
  <c r="M15298" i="1"/>
  <c r="N15298" i="1"/>
  <c r="P15298" i="1"/>
  <c r="E15299" i="1"/>
  <c r="F15299" i="1"/>
  <c r="G15299" i="1"/>
  <c r="H15299" i="1"/>
  <c r="I15299" i="1"/>
  <c r="J15299" i="1"/>
  <c r="K15299" i="1"/>
  <c r="L15299" i="1"/>
  <c r="M15299" i="1"/>
  <c r="N15299" i="1"/>
  <c r="P15299" i="1"/>
  <c r="E15300" i="1"/>
  <c r="F15300" i="1"/>
  <c r="G15300" i="1"/>
  <c r="H15300" i="1"/>
  <c r="I15300" i="1"/>
  <c r="J15300" i="1"/>
  <c r="K15300" i="1"/>
  <c r="L15300" i="1"/>
  <c r="M15300" i="1"/>
  <c r="N15300" i="1"/>
  <c r="P15300" i="1"/>
  <c r="E15301" i="1"/>
  <c r="F15301" i="1"/>
  <c r="G15301" i="1"/>
  <c r="H15301" i="1"/>
  <c r="I15301" i="1"/>
  <c r="J15301" i="1"/>
  <c r="K15301" i="1"/>
  <c r="L15301" i="1"/>
  <c r="M15301" i="1"/>
  <c r="N15301" i="1"/>
  <c r="P15301" i="1"/>
  <c r="E15302" i="1"/>
  <c r="F15302" i="1"/>
  <c r="G15302" i="1"/>
  <c r="H15302" i="1"/>
  <c r="I15302" i="1"/>
  <c r="J15302" i="1"/>
  <c r="K15302" i="1"/>
  <c r="L15302" i="1"/>
  <c r="M15302" i="1"/>
  <c r="N15302" i="1"/>
  <c r="P15302" i="1"/>
  <c r="E15303" i="1"/>
  <c r="F15303" i="1"/>
  <c r="G15303" i="1"/>
  <c r="H15303" i="1"/>
  <c r="I15303" i="1"/>
  <c r="J15303" i="1"/>
  <c r="K15303" i="1"/>
  <c r="L15303" i="1"/>
  <c r="M15303" i="1"/>
  <c r="N15303" i="1"/>
  <c r="P15303" i="1"/>
  <c r="E15304" i="1"/>
  <c r="F15304" i="1"/>
  <c r="G15304" i="1"/>
  <c r="H15304" i="1"/>
  <c r="I15304" i="1"/>
  <c r="J15304" i="1"/>
  <c r="K15304" i="1"/>
  <c r="L15304" i="1"/>
  <c r="M15304" i="1"/>
  <c r="N15304" i="1"/>
  <c r="P15304" i="1"/>
  <c r="E15305" i="1"/>
  <c r="F15305" i="1"/>
  <c r="G15305" i="1"/>
  <c r="H15305" i="1"/>
  <c r="I15305" i="1"/>
  <c r="J15305" i="1"/>
  <c r="K15305" i="1"/>
  <c r="L15305" i="1"/>
  <c r="M15305" i="1"/>
  <c r="N15305" i="1"/>
  <c r="P15305" i="1"/>
  <c r="E15306" i="1"/>
  <c r="F15306" i="1"/>
  <c r="G15306" i="1"/>
  <c r="H15306" i="1"/>
  <c r="I15306" i="1"/>
  <c r="J15306" i="1"/>
  <c r="K15306" i="1"/>
  <c r="L15306" i="1"/>
  <c r="M15306" i="1"/>
  <c r="N15306" i="1"/>
  <c r="P15306" i="1"/>
  <c r="E15307" i="1"/>
  <c r="F15307" i="1"/>
  <c r="G15307" i="1"/>
  <c r="H15307" i="1"/>
  <c r="I15307" i="1"/>
  <c r="J15307" i="1"/>
  <c r="K15307" i="1"/>
  <c r="L15307" i="1"/>
  <c r="M15307" i="1"/>
  <c r="N15307" i="1"/>
  <c r="P15307" i="1"/>
  <c r="E15308" i="1"/>
  <c r="F15308" i="1"/>
  <c r="G15308" i="1"/>
  <c r="H15308" i="1"/>
  <c r="I15308" i="1"/>
  <c r="J15308" i="1"/>
  <c r="K15308" i="1"/>
  <c r="L15308" i="1"/>
  <c r="M15308" i="1"/>
  <c r="N15308" i="1"/>
  <c r="P15308" i="1"/>
  <c r="E15309" i="1"/>
  <c r="F15309" i="1"/>
  <c r="G15309" i="1"/>
  <c r="H15309" i="1"/>
  <c r="I15309" i="1"/>
  <c r="J15309" i="1"/>
  <c r="K15309" i="1"/>
  <c r="L15309" i="1"/>
  <c r="M15309" i="1"/>
  <c r="N15309" i="1"/>
  <c r="P15309" i="1"/>
  <c r="E15310" i="1"/>
  <c r="F15310" i="1"/>
  <c r="G15310" i="1"/>
  <c r="H15310" i="1"/>
  <c r="I15310" i="1"/>
  <c r="J15310" i="1"/>
  <c r="K15310" i="1"/>
  <c r="L15310" i="1"/>
  <c r="M15310" i="1"/>
  <c r="N15310" i="1"/>
  <c r="P15310" i="1"/>
  <c r="E15311" i="1"/>
  <c r="F15311" i="1"/>
  <c r="G15311" i="1"/>
  <c r="H15311" i="1"/>
  <c r="I15311" i="1"/>
  <c r="J15311" i="1"/>
  <c r="K15311" i="1"/>
  <c r="L15311" i="1"/>
  <c r="M15311" i="1"/>
  <c r="N15311" i="1"/>
  <c r="P15311" i="1"/>
  <c r="E15312" i="1"/>
  <c r="F15312" i="1"/>
  <c r="G15312" i="1"/>
  <c r="H15312" i="1"/>
  <c r="I15312" i="1"/>
  <c r="J15312" i="1"/>
  <c r="K15312" i="1"/>
  <c r="L15312" i="1"/>
  <c r="M15312" i="1"/>
  <c r="N15312" i="1"/>
  <c r="P15312" i="1"/>
  <c r="E15313" i="1"/>
  <c r="F15313" i="1"/>
  <c r="G15313" i="1"/>
  <c r="H15313" i="1"/>
  <c r="I15313" i="1"/>
  <c r="J15313" i="1"/>
  <c r="K15313" i="1"/>
  <c r="L15313" i="1"/>
  <c r="M15313" i="1"/>
  <c r="N15313" i="1"/>
  <c r="P15313" i="1"/>
  <c r="E15314" i="1"/>
  <c r="F15314" i="1"/>
  <c r="G15314" i="1"/>
  <c r="H15314" i="1"/>
  <c r="I15314" i="1"/>
  <c r="J15314" i="1"/>
  <c r="K15314" i="1"/>
  <c r="L15314" i="1"/>
  <c r="M15314" i="1"/>
  <c r="N15314" i="1"/>
  <c r="P15314" i="1"/>
  <c r="E15315" i="1"/>
  <c r="F15315" i="1"/>
  <c r="G15315" i="1"/>
  <c r="H15315" i="1"/>
  <c r="I15315" i="1"/>
  <c r="J15315" i="1"/>
  <c r="K15315" i="1"/>
  <c r="L15315" i="1"/>
  <c r="M15315" i="1"/>
  <c r="N15315" i="1"/>
  <c r="P15315" i="1"/>
  <c r="E15316" i="1"/>
  <c r="F15316" i="1"/>
  <c r="G15316" i="1"/>
  <c r="H15316" i="1"/>
  <c r="I15316" i="1"/>
  <c r="J15316" i="1"/>
  <c r="K15316" i="1"/>
  <c r="L15316" i="1"/>
  <c r="M15316" i="1"/>
  <c r="N15316" i="1"/>
  <c r="P15316" i="1"/>
  <c r="E15317" i="1"/>
  <c r="F15317" i="1"/>
  <c r="G15317" i="1"/>
  <c r="H15317" i="1"/>
  <c r="I15317" i="1"/>
  <c r="J15317" i="1"/>
  <c r="K15317" i="1"/>
  <c r="L15317" i="1"/>
  <c r="M15317" i="1"/>
  <c r="N15317" i="1"/>
  <c r="P15317" i="1"/>
  <c r="E15318" i="1"/>
  <c r="F15318" i="1"/>
  <c r="G15318" i="1"/>
  <c r="H15318" i="1"/>
  <c r="I15318" i="1"/>
  <c r="J15318" i="1"/>
  <c r="K15318" i="1"/>
  <c r="L15318" i="1"/>
  <c r="M15318" i="1"/>
  <c r="N15318" i="1"/>
  <c r="P15318" i="1"/>
  <c r="E15319" i="1"/>
  <c r="F15319" i="1"/>
  <c r="G15319" i="1"/>
  <c r="H15319" i="1"/>
  <c r="I15319" i="1"/>
  <c r="J15319" i="1"/>
  <c r="K15319" i="1"/>
  <c r="L15319" i="1"/>
  <c r="M15319" i="1"/>
  <c r="N15319" i="1"/>
  <c r="P15319" i="1"/>
  <c r="E15320" i="1"/>
  <c r="F15320" i="1"/>
  <c r="G15320" i="1"/>
  <c r="H15320" i="1"/>
  <c r="I15320" i="1"/>
  <c r="J15320" i="1"/>
  <c r="K15320" i="1"/>
  <c r="L15320" i="1"/>
  <c r="M15320" i="1"/>
  <c r="N15320" i="1"/>
  <c r="P15320" i="1"/>
  <c r="E15321" i="1"/>
  <c r="F15321" i="1"/>
  <c r="G15321" i="1"/>
  <c r="H15321" i="1"/>
  <c r="I15321" i="1"/>
  <c r="J15321" i="1"/>
  <c r="K15321" i="1"/>
  <c r="L15321" i="1"/>
  <c r="M15321" i="1"/>
  <c r="N15321" i="1"/>
  <c r="P15321" i="1"/>
  <c r="E15322" i="1"/>
  <c r="F15322" i="1"/>
  <c r="G15322" i="1"/>
  <c r="H15322" i="1"/>
  <c r="I15322" i="1"/>
  <c r="J15322" i="1"/>
  <c r="K15322" i="1"/>
  <c r="L15322" i="1"/>
  <c r="M15322" i="1"/>
  <c r="N15322" i="1"/>
  <c r="P15322" i="1"/>
  <c r="E15323" i="1"/>
  <c r="F15323" i="1"/>
  <c r="G15323" i="1"/>
  <c r="H15323" i="1"/>
  <c r="I15323" i="1"/>
  <c r="J15323" i="1"/>
  <c r="K15323" i="1"/>
  <c r="L15323" i="1"/>
  <c r="M15323" i="1"/>
  <c r="N15323" i="1"/>
  <c r="P15323" i="1"/>
  <c r="E15324" i="1"/>
  <c r="F15324" i="1"/>
  <c r="G15324" i="1"/>
  <c r="H15324" i="1"/>
  <c r="I15324" i="1"/>
  <c r="J15324" i="1"/>
  <c r="K15324" i="1"/>
  <c r="L15324" i="1"/>
  <c r="M15324" i="1"/>
  <c r="N15324" i="1"/>
  <c r="P15324" i="1"/>
  <c r="E15325" i="1"/>
  <c r="F15325" i="1"/>
  <c r="G15325" i="1"/>
  <c r="H15325" i="1"/>
  <c r="I15325" i="1"/>
  <c r="J15325" i="1"/>
  <c r="K15325" i="1"/>
  <c r="L15325" i="1"/>
  <c r="M15325" i="1"/>
  <c r="N15325" i="1"/>
  <c r="P15325" i="1"/>
  <c r="E15326" i="1"/>
  <c r="F15326" i="1"/>
  <c r="G15326" i="1"/>
  <c r="H15326" i="1"/>
  <c r="I15326" i="1"/>
  <c r="J15326" i="1"/>
  <c r="K15326" i="1"/>
  <c r="L15326" i="1"/>
  <c r="M15326" i="1"/>
  <c r="N15326" i="1"/>
  <c r="P15326" i="1"/>
  <c r="E15327" i="1"/>
  <c r="F15327" i="1"/>
  <c r="G15327" i="1"/>
  <c r="H15327" i="1"/>
  <c r="I15327" i="1"/>
  <c r="J15327" i="1"/>
  <c r="K15327" i="1"/>
  <c r="L15327" i="1"/>
  <c r="M15327" i="1"/>
  <c r="N15327" i="1"/>
  <c r="P15327" i="1"/>
  <c r="E15328" i="1"/>
  <c r="F15328" i="1"/>
  <c r="G15328" i="1"/>
  <c r="H15328" i="1"/>
  <c r="I15328" i="1"/>
  <c r="J15328" i="1"/>
  <c r="K15328" i="1"/>
  <c r="L15328" i="1"/>
  <c r="M15328" i="1"/>
  <c r="N15328" i="1"/>
  <c r="P15328" i="1"/>
  <c r="E15329" i="1"/>
  <c r="F15329" i="1"/>
  <c r="G15329" i="1"/>
  <c r="H15329" i="1"/>
  <c r="I15329" i="1"/>
  <c r="J15329" i="1"/>
  <c r="K15329" i="1"/>
  <c r="L15329" i="1"/>
  <c r="M15329" i="1"/>
  <c r="N15329" i="1"/>
  <c r="P15329" i="1"/>
  <c r="E15330" i="1"/>
  <c r="F15330" i="1"/>
  <c r="G15330" i="1"/>
  <c r="H15330" i="1"/>
  <c r="I15330" i="1"/>
  <c r="J15330" i="1"/>
  <c r="K15330" i="1"/>
  <c r="L15330" i="1"/>
  <c r="M15330" i="1"/>
  <c r="N15330" i="1"/>
  <c r="P15330" i="1"/>
  <c r="E15331" i="1"/>
  <c r="F15331" i="1"/>
  <c r="G15331" i="1"/>
  <c r="H15331" i="1"/>
  <c r="I15331" i="1"/>
  <c r="J15331" i="1"/>
  <c r="K15331" i="1"/>
  <c r="L15331" i="1"/>
  <c r="M15331" i="1"/>
  <c r="N15331" i="1"/>
  <c r="P15331" i="1"/>
  <c r="E15332" i="1"/>
  <c r="F15332" i="1"/>
  <c r="G15332" i="1"/>
  <c r="H15332" i="1"/>
  <c r="I15332" i="1"/>
  <c r="J15332" i="1"/>
  <c r="K15332" i="1"/>
  <c r="L15332" i="1"/>
  <c r="M15332" i="1"/>
  <c r="N15332" i="1"/>
  <c r="P15332" i="1"/>
  <c r="E15333" i="1"/>
  <c r="F15333" i="1"/>
  <c r="G15333" i="1"/>
  <c r="H15333" i="1"/>
  <c r="I15333" i="1"/>
  <c r="J15333" i="1"/>
  <c r="K15333" i="1"/>
  <c r="L15333" i="1"/>
  <c r="M15333" i="1"/>
  <c r="N15333" i="1"/>
  <c r="P15333" i="1"/>
  <c r="E15334" i="1"/>
  <c r="F15334" i="1"/>
  <c r="G15334" i="1"/>
  <c r="H15334" i="1"/>
  <c r="I15334" i="1"/>
  <c r="J15334" i="1"/>
  <c r="K15334" i="1"/>
  <c r="L15334" i="1"/>
  <c r="M15334" i="1"/>
  <c r="N15334" i="1"/>
  <c r="P15334" i="1"/>
  <c r="E15335" i="1"/>
  <c r="F15335" i="1"/>
  <c r="G15335" i="1"/>
  <c r="H15335" i="1"/>
  <c r="I15335" i="1"/>
  <c r="J15335" i="1"/>
  <c r="K15335" i="1"/>
  <c r="L15335" i="1"/>
  <c r="M15335" i="1"/>
  <c r="N15335" i="1"/>
  <c r="P15335" i="1"/>
  <c r="E15336" i="1"/>
  <c r="F15336" i="1"/>
  <c r="G15336" i="1"/>
  <c r="H15336" i="1"/>
  <c r="I15336" i="1"/>
  <c r="J15336" i="1"/>
  <c r="K15336" i="1"/>
  <c r="L15336" i="1"/>
  <c r="M15336" i="1"/>
  <c r="N15336" i="1"/>
  <c r="P15336" i="1"/>
  <c r="E15337" i="1"/>
  <c r="F15337" i="1"/>
  <c r="G15337" i="1"/>
  <c r="H15337" i="1"/>
  <c r="I15337" i="1"/>
  <c r="J15337" i="1"/>
  <c r="K15337" i="1"/>
  <c r="L15337" i="1"/>
  <c r="M15337" i="1"/>
  <c r="N15337" i="1"/>
  <c r="P15337" i="1"/>
  <c r="E15338" i="1"/>
  <c r="F15338" i="1"/>
  <c r="G15338" i="1"/>
  <c r="H15338" i="1"/>
  <c r="I15338" i="1"/>
  <c r="J15338" i="1"/>
  <c r="K15338" i="1"/>
  <c r="L15338" i="1"/>
  <c r="M15338" i="1"/>
  <c r="N15338" i="1"/>
  <c r="P15338" i="1"/>
  <c r="E15339" i="1"/>
  <c r="F15339" i="1"/>
  <c r="G15339" i="1"/>
  <c r="H15339" i="1"/>
  <c r="I15339" i="1"/>
  <c r="J15339" i="1"/>
  <c r="K15339" i="1"/>
  <c r="L15339" i="1"/>
  <c r="M15339" i="1"/>
  <c r="N15339" i="1"/>
  <c r="P15339" i="1"/>
  <c r="E15340" i="1"/>
  <c r="F15340" i="1"/>
  <c r="G15340" i="1"/>
  <c r="H15340" i="1"/>
  <c r="I15340" i="1"/>
  <c r="J15340" i="1"/>
  <c r="K15340" i="1"/>
  <c r="L15340" i="1"/>
  <c r="M15340" i="1"/>
  <c r="N15340" i="1"/>
  <c r="P15340" i="1"/>
  <c r="E15341" i="1"/>
  <c r="F15341" i="1"/>
  <c r="G15341" i="1"/>
  <c r="H15341" i="1"/>
  <c r="I15341" i="1"/>
  <c r="J15341" i="1"/>
  <c r="K15341" i="1"/>
  <c r="L15341" i="1"/>
  <c r="M15341" i="1"/>
  <c r="N15341" i="1"/>
  <c r="P15341" i="1"/>
  <c r="E15342" i="1"/>
  <c r="F15342" i="1"/>
  <c r="G15342" i="1"/>
  <c r="H15342" i="1"/>
  <c r="I15342" i="1"/>
  <c r="J15342" i="1"/>
  <c r="K15342" i="1"/>
  <c r="L15342" i="1"/>
  <c r="M15342" i="1"/>
  <c r="N15342" i="1"/>
  <c r="P15342" i="1"/>
  <c r="E15343" i="1"/>
  <c r="F15343" i="1"/>
  <c r="G15343" i="1"/>
  <c r="H15343" i="1"/>
  <c r="I15343" i="1"/>
  <c r="J15343" i="1"/>
  <c r="K15343" i="1"/>
  <c r="L15343" i="1"/>
  <c r="M15343" i="1"/>
  <c r="N15343" i="1"/>
  <c r="P15343" i="1"/>
  <c r="E15344" i="1"/>
  <c r="F15344" i="1"/>
  <c r="G15344" i="1"/>
  <c r="H15344" i="1"/>
  <c r="I15344" i="1"/>
  <c r="J15344" i="1"/>
  <c r="K15344" i="1"/>
  <c r="L15344" i="1"/>
  <c r="M15344" i="1"/>
  <c r="N15344" i="1"/>
  <c r="P15344" i="1"/>
  <c r="E15345" i="1"/>
  <c r="F15345" i="1"/>
  <c r="G15345" i="1"/>
  <c r="H15345" i="1"/>
  <c r="I15345" i="1"/>
  <c r="J15345" i="1"/>
  <c r="K15345" i="1"/>
  <c r="L15345" i="1"/>
  <c r="M15345" i="1"/>
  <c r="N15345" i="1"/>
  <c r="P15345" i="1"/>
  <c r="E15346" i="1"/>
  <c r="F15346" i="1"/>
  <c r="G15346" i="1"/>
  <c r="H15346" i="1"/>
  <c r="I15346" i="1"/>
  <c r="J15346" i="1"/>
  <c r="K15346" i="1"/>
  <c r="L15346" i="1"/>
  <c r="M15346" i="1"/>
  <c r="N15346" i="1"/>
  <c r="P15346" i="1"/>
  <c r="E15347" i="1"/>
  <c r="F15347" i="1"/>
  <c r="G15347" i="1"/>
  <c r="H15347" i="1"/>
  <c r="I15347" i="1"/>
  <c r="J15347" i="1"/>
  <c r="K15347" i="1"/>
  <c r="L15347" i="1"/>
  <c r="M15347" i="1"/>
  <c r="N15347" i="1"/>
  <c r="P15347" i="1"/>
  <c r="E15348" i="1"/>
  <c r="F15348" i="1"/>
  <c r="G15348" i="1"/>
  <c r="H15348" i="1"/>
  <c r="I15348" i="1"/>
  <c r="J15348" i="1"/>
  <c r="K15348" i="1"/>
  <c r="L15348" i="1"/>
  <c r="M15348" i="1"/>
  <c r="N15348" i="1"/>
  <c r="P15348" i="1"/>
  <c r="E15349" i="1"/>
  <c r="F15349" i="1"/>
  <c r="G15349" i="1"/>
  <c r="H15349" i="1"/>
  <c r="I15349" i="1"/>
  <c r="J15349" i="1"/>
  <c r="K15349" i="1"/>
  <c r="L15349" i="1"/>
  <c r="M15349" i="1"/>
  <c r="N15349" i="1"/>
  <c r="P15349" i="1"/>
  <c r="E15350" i="1"/>
  <c r="F15350" i="1"/>
  <c r="G15350" i="1"/>
  <c r="H15350" i="1"/>
  <c r="I15350" i="1"/>
  <c r="J15350" i="1"/>
  <c r="K15350" i="1"/>
  <c r="L15350" i="1"/>
  <c r="M15350" i="1"/>
  <c r="N15350" i="1"/>
  <c r="P15350" i="1"/>
  <c r="E15351" i="1"/>
  <c r="F15351" i="1"/>
  <c r="G15351" i="1"/>
  <c r="H15351" i="1"/>
  <c r="I15351" i="1"/>
  <c r="J15351" i="1"/>
  <c r="K15351" i="1"/>
  <c r="L15351" i="1"/>
  <c r="M15351" i="1"/>
  <c r="N15351" i="1"/>
  <c r="P15351" i="1"/>
  <c r="E15352" i="1"/>
  <c r="F15352" i="1"/>
  <c r="G15352" i="1"/>
  <c r="H15352" i="1"/>
  <c r="I15352" i="1"/>
  <c r="J15352" i="1"/>
  <c r="K15352" i="1"/>
  <c r="L15352" i="1"/>
  <c r="M15352" i="1"/>
  <c r="N15352" i="1"/>
  <c r="P15352" i="1"/>
  <c r="E15353" i="1"/>
  <c r="F15353" i="1"/>
  <c r="G15353" i="1"/>
  <c r="H15353" i="1"/>
  <c r="I15353" i="1"/>
  <c r="J15353" i="1"/>
  <c r="K15353" i="1"/>
  <c r="L15353" i="1"/>
  <c r="M15353" i="1"/>
  <c r="N15353" i="1"/>
  <c r="P15353" i="1"/>
  <c r="E15354" i="1"/>
  <c r="F15354" i="1"/>
  <c r="G15354" i="1"/>
  <c r="H15354" i="1"/>
  <c r="I15354" i="1"/>
  <c r="J15354" i="1"/>
  <c r="K15354" i="1"/>
  <c r="L15354" i="1"/>
  <c r="M15354" i="1"/>
  <c r="N15354" i="1"/>
  <c r="P15354" i="1"/>
  <c r="E15355" i="1"/>
  <c r="F15355" i="1"/>
  <c r="G15355" i="1"/>
  <c r="H15355" i="1"/>
  <c r="I15355" i="1"/>
  <c r="J15355" i="1"/>
  <c r="K15355" i="1"/>
  <c r="L15355" i="1"/>
  <c r="M15355" i="1"/>
  <c r="N15355" i="1"/>
  <c r="P15355" i="1"/>
  <c r="E15356" i="1"/>
  <c r="F15356" i="1"/>
  <c r="G15356" i="1"/>
  <c r="H15356" i="1"/>
  <c r="I15356" i="1"/>
  <c r="J15356" i="1"/>
  <c r="K15356" i="1"/>
  <c r="L15356" i="1"/>
  <c r="M15356" i="1"/>
  <c r="N15356" i="1"/>
  <c r="P15356" i="1"/>
  <c r="E15357" i="1"/>
  <c r="F15357" i="1"/>
  <c r="G15357" i="1"/>
  <c r="H15357" i="1"/>
  <c r="I15357" i="1"/>
  <c r="J15357" i="1"/>
  <c r="K15357" i="1"/>
  <c r="L15357" i="1"/>
  <c r="M15357" i="1"/>
  <c r="N15357" i="1"/>
  <c r="P15357" i="1"/>
  <c r="E15358" i="1"/>
  <c r="F15358" i="1"/>
  <c r="G15358" i="1"/>
  <c r="H15358" i="1"/>
  <c r="I15358" i="1"/>
  <c r="J15358" i="1"/>
  <c r="K15358" i="1"/>
  <c r="L15358" i="1"/>
  <c r="M15358" i="1"/>
  <c r="N15358" i="1"/>
  <c r="P15358" i="1"/>
  <c r="E15359" i="1"/>
  <c r="F15359" i="1"/>
  <c r="G15359" i="1"/>
  <c r="H15359" i="1"/>
  <c r="I15359" i="1"/>
  <c r="J15359" i="1"/>
  <c r="K15359" i="1"/>
  <c r="L15359" i="1"/>
  <c r="M15359" i="1"/>
  <c r="N15359" i="1"/>
  <c r="P15359" i="1"/>
  <c r="E15360" i="1"/>
  <c r="F15360" i="1"/>
  <c r="G15360" i="1"/>
  <c r="H15360" i="1"/>
  <c r="I15360" i="1"/>
  <c r="J15360" i="1"/>
  <c r="K15360" i="1"/>
  <c r="L15360" i="1"/>
  <c r="M15360" i="1"/>
  <c r="N15360" i="1"/>
  <c r="P15360" i="1"/>
  <c r="E15361" i="1"/>
  <c r="F15361" i="1"/>
  <c r="G15361" i="1"/>
  <c r="H15361" i="1"/>
  <c r="I15361" i="1"/>
  <c r="J15361" i="1"/>
  <c r="K15361" i="1"/>
  <c r="L15361" i="1"/>
  <c r="M15361" i="1"/>
  <c r="N15361" i="1"/>
  <c r="P15361" i="1"/>
  <c r="E15362" i="1"/>
  <c r="F15362" i="1"/>
  <c r="G15362" i="1"/>
  <c r="H15362" i="1"/>
  <c r="I15362" i="1"/>
  <c r="J15362" i="1"/>
  <c r="K15362" i="1"/>
  <c r="L15362" i="1"/>
  <c r="M15362" i="1"/>
  <c r="N15362" i="1"/>
  <c r="P15362" i="1"/>
  <c r="E15363" i="1"/>
  <c r="F15363" i="1"/>
  <c r="G15363" i="1"/>
  <c r="H15363" i="1"/>
  <c r="I15363" i="1"/>
  <c r="J15363" i="1"/>
  <c r="K15363" i="1"/>
  <c r="L15363" i="1"/>
  <c r="M15363" i="1"/>
  <c r="N15363" i="1"/>
  <c r="P15363" i="1"/>
  <c r="E15364" i="1"/>
  <c r="F15364" i="1"/>
  <c r="G15364" i="1"/>
  <c r="H15364" i="1"/>
  <c r="I15364" i="1"/>
  <c r="J15364" i="1"/>
  <c r="K15364" i="1"/>
  <c r="L15364" i="1"/>
  <c r="M15364" i="1"/>
  <c r="N15364" i="1"/>
  <c r="P15364" i="1"/>
  <c r="E15365" i="1"/>
  <c r="F15365" i="1"/>
  <c r="G15365" i="1"/>
  <c r="H15365" i="1"/>
  <c r="I15365" i="1"/>
  <c r="J15365" i="1"/>
  <c r="K15365" i="1"/>
  <c r="L15365" i="1"/>
  <c r="M15365" i="1"/>
  <c r="N15365" i="1"/>
  <c r="P15365" i="1"/>
  <c r="E15366" i="1"/>
  <c r="F15366" i="1"/>
  <c r="G15366" i="1"/>
  <c r="H15366" i="1"/>
  <c r="I15366" i="1"/>
  <c r="J15366" i="1"/>
  <c r="K15366" i="1"/>
  <c r="L15366" i="1"/>
  <c r="M15366" i="1"/>
  <c r="N15366" i="1"/>
  <c r="P15366" i="1"/>
  <c r="E15367" i="1"/>
  <c r="F15367" i="1"/>
  <c r="G15367" i="1"/>
  <c r="H15367" i="1"/>
  <c r="I15367" i="1"/>
  <c r="J15367" i="1"/>
  <c r="K15367" i="1"/>
  <c r="L15367" i="1"/>
  <c r="M15367" i="1"/>
  <c r="N15367" i="1"/>
  <c r="P15367" i="1"/>
  <c r="E15368" i="1"/>
  <c r="F15368" i="1"/>
  <c r="G15368" i="1"/>
  <c r="H15368" i="1"/>
  <c r="I15368" i="1"/>
  <c r="J15368" i="1"/>
  <c r="K15368" i="1"/>
  <c r="L15368" i="1"/>
  <c r="M15368" i="1"/>
  <c r="N15368" i="1"/>
  <c r="P15368" i="1"/>
  <c r="E15369" i="1"/>
  <c r="F15369" i="1"/>
  <c r="G15369" i="1"/>
  <c r="H15369" i="1"/>
  <c r="I15369" i="1"/>
  <c r="J15369" i="1"/>
  <c r="K15369" i="1"/>
  <c r="L15369" i="1"/>
  <c r="M15369" i="1"/>
  <c r="N15369" i="1"/>
  <c r="P15369" i="1"/>
  <c r="E15370" i="1"/>
  <c r="F15370" i="1"/>
  <c r="G15370" i="1"/>
  <c r="H15370" i="1"/>
  <c r="I15370" i="1"/>
  <c r="J15370" i="1"/>
  <c r="K15370" i="1"/>
  <c r="L15370" i="1"/>
  <c r="M15370" i="1"/>
  <c r="N15370" i="1"/>
  <c r="P15370" i="1"/>
  <c r="E15371" i="1"/>
  <c r="F15371" i="1"/>
  <c r="G15371" i="1"/>
  <c r="H15371" i="1"/>
  <c r="I15371" i="1"/>
  <c r="J15371" i="1"/>
  <c r="K15371" i="1"/>
  <c r="L15371" i="1"/>
  <c r="M15371" i="1"/>
  <c r="N15371" i="1"/>
  <c r="P15371" i="1"/>
  <c r="E15372" i="1"/>
  <c r="F15372" i="1"/>
  <c r="G15372" i="1"/>
  <c r="H15372" i="1"/>
  <c r="I15372" i="1"/>
  <c r="J15372" i="1"/>
  <c r="K15372" i="1"/>
  <c r="L15372" i="1"/>
  <c r="M15372" i="1"/>
  <c r="N15372" i="1"/>
  <c r="P15372" i="1"/>
  <c r="E15373" i="1"/>
  <c r="F15373" i="1"/>
  <c r="G15373" i="1"/>
  <c r="H15373" i="1"/>
  <c r="I15373" i="1"/>
  <c r="J15373" i="1"/>
  <c r="K15373" i="1"/>
  <c r="L15373" i="1"/>
  <c r="M15373" i="1"/>
  <c r="N15373" i="1"/>
  <c r="P15373" i="1"/>
  <c r="E15374" i="1"/>
  <c r="F15374" i="1"/>
  <c r="G15374" i="1"/>
  <c r="H15374" i="1"/>
  <c r="I15374" i="1"/>
  <c r="J15374" i="1"/>
  <c r="K15374" i="1"/>
  <c r="L15374" i="1"/>
  <c r="M15374" i="1"/>
  <c r="N15374" i="1"/>
  <c r="P15374" i="1"/>
  <c r="E15375" i="1"/>
  <c r="F15375" i="1"/>
  <c r="G15375" i="1"/>
  <c r="H15375" i="1"/>
  <c r="I15375" i="1"/>
  <c r="J15375" i="1"/>
  <c r="K15375" i="1"/>
  <c r="L15375" i="1"/>
  <c r="M15375" i="1"/>
  <c r="N15375" i="1"/>
  <c r="P15375" i="1"/>
  <c r="E15376" i="1"/>
  <c r="F15376" i="1"/>
  <c r="G15376" i="1"/>
  <c r="H15376" i="1"/>
  <c r="I15376" i="1"/>
  <c r="J15376" i="1"/>
  <c r="K15376" i="1"/>
  <c r="L15376" i="1"/>
  <c r="M15376" i="1"/>
  <c r="N15376" i="1"/>
  <c r="P15376" i="1"/>
  <c r="E15377" i="1"/>
  <c r="F15377" i="1"/>
  <c r="G15377" i="1"/>
  <c r="H15377" i="1"/>
  <c r="I15377" i="1"/>
  <c r="J15377" i="1"/>
  <c r="K15377" i="1"/>
  <c r="L15377" i="1"/>
  <c r="M15377" i="1"/>
  <c r="N15377" i="1"/>
  <c r="P15377" i="1"/>
  <c r="E15378" i="1"/>
  <c r="F15378" i="1"/>
  <c r="G15378" i="1"/>
  <c r="H15378" i="1"/>
  <c r="I15378" i="1"/>
  <c r="J15378" i="1"/>
  <c r="K15378" i="1"/>
  <c r="L15378" i="1"/>
  <c r="M15378" i="1"/>
  <c r="N15378" i="1"/>
  <c r="P15378" i="1"/>
  <c r="E15379" i="1"/>
  <c r="F15379" i="1"/>
  <c r="G15379" i="1"/>
  <c r="H15379" i="1"/>
  <c r="I15379" i="1"/>
  <c r="J15379" i="1"/>
  <c r="K15379" i="1"/>
  <c r="L15379" i="1"/>
  <c r="M15379" i="1"/>
  <c r="N15379" i="1"/>
  <c r="P15379" i="1"/>
  <c r="E15380" i="1"/>
  <c r="F15380" i="1"/>
  <c r="G15380" i="1"/>
  <c r="H15380" i="1"/>
  <c r="I15380" i="1"/>
  <c r="J15380" i="1"/>
  <c r="K15380" i="1"/>
  <c r="L15380" i="1"/>
  <c r="M15380" i="1"/>
  <c r="N15380" i="1"/>
  <c r="P15380" i="1"/>
  <c r="E15381" i="1"/>
  <c r="F15381" i="1"/>
  <c r="G15381" i="1"/>
  <c r="H15381" i="1"/>
  <c r="I15381" i="1"/>
  <c r="J15381" i="1"/>
  <c r="K15381" i="1"/>
  <c r="L15381" i="1"/>
  <c r="M15381" i="1"/>
  <c r="N15381" i="1"/>
  <c r="P15381" i="1"/>
  <c r="E15382" i="1"/>
  <c r="F15382" i="1"/>
  <c r="G15382" i="1"/>
  <c r="H15382" i="1"/>
  <c r="I15382" i="1"/>
  <c r="J15382" i="1"/>
  <c r="K15382" i="1"/>
  <c r="L15382" i="1"/>
  <c r="M15382" i="1"/>
  <c r="N15382" i="1"/>
  <c r="P15382" i="1"/>
  <c r="E15383" i="1"/>
  <c r="F15383" i="1"/>
  <c r="G15383" i="1"/>
  <c r="H15383" i="1"/>
  <c r="I15383" i="1"/>
  <c r="J15383" i="1"/>
  <c r="K15383" i="1"/>
  <c r="L15383" i="1"/>
  <c r="M15383" i="1"/>
  <c r="N15383" i="1"/>
  <c r="P15383" i="1"/>
  <c r="E15384" i="1"/>
  <c r="F15384" i="1"/>
  <c r="G15384" i="1"/>
  <c r="H15384" i="1"/>
  <c r="I15384" i="1"/>
  <c r="J15384" i="1"/>
  <c r="K15384" i="1"/>
  <c r="L15384" i="1"/>
  <c r="M15384" i="1"/>
  <c r="N15384" i="1"/>
  <c r="P15384" i="1"/>
  <c r="E15385" i="1"/>
  <c r="F15385" i="1"/>
  <c r="G15385" i="1"/>
  <c r="H15385" i="1"/>
  <c r="I15385" i="1"/>
  <c r="J15385" i="1"/>
  <c r="K15385" i="1"/>
  <c r="L15385" i="1"/>
  <c r="M15385" i="1"/>
  <c r="N15385" i="1"/>
  <c r="P15385" i="1"/>
  <c r="E15386" i="1"/>
  <c r="F15386" i="1"/>
  <c r="G15386" i="1"/>
  <c r="H15386" i="1"/>
  <c r="I15386" i="1"/>
  <c r="J15386" i="1"/>
  <c r="K15386" i="1"/>
  <c r="L15386" i="1"/>
  <c r="M15386" i="1"/>
  <c r="N15386" i="1"/>
  <c r="P15386" i="1"/>
  <c r="E15387" i="1"/>
  <c r="F15387" i="1"/>
  <c r="G15387" i="1"/>
  <c r="H15387" i="1"/>
  <c r="I15387" i="1"/>
  <c r="J15387" i="1"/>
  <c r="K15387" i="1"/>
  <c r="L15387" i="1"/>
  <c r="M15387" i="1"/>
  <c r="N15387" i="1"/>
  <c r="P15387" i="1"/>
  <c r="E15388" i="1"/>
  <c r="F15388" i="1"/>
  <c r="G15388" i="1"/>
  <c r="H15388" i="1"/>
  <c r="I15388" i="1"/>
  <c r="J15388" i="1"/>
  <c r="K15388" i="1"/>
  <c r="L15388" i="1"/>
  <c r="M15388" i="1"/>
  <c r="N15388" i="1"/>
  <c r="P15388" i="1"/>
  <c r="E15389" i="1"/>
  <c r="F15389" i="1"/>
  <c r="G15389" i="1"/>
  <c r="H15389" i="1"/>
  <c r="I15389" i="1"/>
  <c r="J15389" i="1"/>
  <c r="K15389" i="1"/>
  <c r="L15389" i="1"/>
  <c r="M15389" i="1"/>
  <c r="N15389" i="1"/>
  <c r="P15389" i="1"/>
  <c r="E15390" i="1"/>
  <c r="F15390" i="1"/>
  <c r="G15390" i="1"/>
  <c r="H15390" i="1"/>
  <c r="I15390" i="1"/>
  <c r="J15390" i="1"/>
  <c r="K15390" i="1"/>
  <c r="L15390" i="1"/>
  <c r="M15390" i="1"/>
  <c r="N15390" i="1"/>
  <c r="P15390" i="1"/>
  <c r="E15391" i="1"/>
  <c r="F15391" i="1"/>
  <c r="G15391" i="1"/>
  <c r="H15391" i="1"/>
  <c r="I15391" i="1"/>
  <c r="J15391" i="1"/>
  <c r="K15391" i="1"/>
  <c r="L15391" i="1"/>
  <c r="M15391" i="1"/>
  <c r="N15391" i="1"/>
  <c r="P15391" i="1"/>
  <c r="E15392" i="1"/>
  <c r="F15392" i="1"/>
  <c r="G15392" i="1"/>
  <c r="H15392" i="1"/>
  <c r="I15392" i="1"/>
  <c r="J15392" i="1"/>
  <c r="K15392" i="1"/>
  <c r="L15392" i="1"/>
  <c r="M15392" i="1"/>
  <c r="N15392" i="1"/>
  <c r="P15392" i="1"/>
  <c r="E15393" i="1"/>
  <c r="F15393" i="1"/>
  <c r="G15393" i="1"/>
  <c r="H15393" i="1"/>
  <c r="I15393" i="1"/>
  <c r="J15393" i="1"/>
  <c r="K15393" i="1"/>
  <c r="L15393" i="1"/>
  <c r="M15393" i="1"/>
  <c r="N15393" i="1"/>
  <c r="P15393" i="1"/>
  <c r="E15394" i="1"/>
  <c r="F15394" i="1"/>
  <c r="G15394" i="1"/>
  <c r="H15394" i="1"/>
  <c r="I15394" i="1"/>
  <c r="J15394" i="1"/>
  <c r="K15394" i="1"/>
  <c r="L15394" i="1"/>
  <c r="M15394" i="1"/>
  <c r="N15394" i="1"/>
  <c r="P15394" i="1"/>
  <c r="E15395" i="1"/>
  <c r="F15395" i="1"/>
  <c r="G15395" i="1"/>
  <c r="H15395" i="1"/>
  <c r="I15395" i="1"/>
  <c r="J15395" i="1"/>
  <c r="K15395" i="1"/>
  <c r="L15395" i="1"/>
  <c r="M15395" i="1"/>
  <c r="N15395" i="1"/>
  <c r="P15395" i="1"/>
  <c r="E15396" i="1"/>
  <c r="F15396" i="1"/>
  <c r="G15396" i="1"/>
  <c r="H15396" i="1"/>
  <c r="I15396" i="1"/>
  <c r="J15396" i="1"/>
  <c r="K15396" i="1"/>
  <c r="L15396" i="1"/>
  <c r="M15396" i="1"/>
  <c r="N15396" i="1"/>
  <c r="P15396" i="1"/>
  <c r="E15397" i="1"/>
  <c r="F15397" i="1"/>
  <c r="G15397" i="1"/>
  <c r="H15397" i="1"/>
  <c r="I15397" i="1"/>
  <c r="J15397" i="1"/>
  <c r="K15397" i="1"/>
  <c r="L15397" i="1"/>
  <c r="M15397" i="1"/>
  <c r="N15397" i="1"/>
  <c r="P15397" i="1"/>
  <c r="E15398" i="1"/>
  <c r="F15398" i="1"/>
  <c r="G15398" i="1"/>
  <c r="H15398" i="1"/>
  <c r="I15398" i="1"/>
  <c r="J15398" i="1"/>
  <c r="K15398" i="1"/>
  <c r="L15398" i="1"/>
  <c r="M15398" i="1"/>
  <c r="N15398" i="1"/>
  <c r="P15398" i="1"/>
  <c r="E15399" i="1"/>
  <c r="F15399" i="1"/>
  <c r="G15399" i="1"/>
  <c r="H15399" i="1"/>
  <c r="I15399" i="1"/>
  <c r="J15399" i="1"/>
  <c r="K15399" i="1"/>
  <c r="L15399" i="1"/>
  <c r="M15399" i="1"/>
  <c r="N15399" i="1"/>
  <c r="P15399" i="1"/>
  <c r="E15400" i="1"/>
  <c r="F15400" i="1"/>
  <c r="G15400" i="1"/>
  <c r="H15400" i="1"/>
  <c r="I15400" i="1"/>
  <c r="J15400" i="1"/>
  <c r="K15400" i="1"/>
  <c r="L15400" i="1"/>
  <c r="M15400" i="1"/>
  <c r="N15400" i="1"/>
  <c r="P15400" i="1"/>
  <c r="E15401" i="1"/>
  <c r="F15401" i="1"/>
  <c r="G15401" i="1"/>
  <c r="H15401" i="1"/>
  <c r="I15401" i="1"/>
  <c r="J15401" i="1"/>
  <c r="K15401" i="1"/>
  <c r="L15401" i="1"/>
  <c r="M15401" i="1"/>
  <c r="N15401" i="1"/>
  <c r="P15401" i="1"/>
  <c r="E15402" i="1"/>
  <c r="F15402" i="1"/>
  <c r="G15402" i="1"/>
  <c r="H15402" i="1"/>
  <c r="I15402" i="1"/>
  <c r="J15402" i="1"/>
  <c r="K15402" i="1"/>
  <c r="L15402" i="1"/>
  <c r="M15402" i="1"/>
  <c r="N15402" i="1"/>
  <c r="P15402" i="1"/>
  <c r="E15403" i="1"/>
  <c r="F15403" i="1"/>
  <c r="G15403" i="1"/>
  <c r="H15403" i="1"/>
  <c r="I15403" i="1"/>
  <c r="J15403" i="1"/>
  <c r="K15403" i="1"/>
  <c r="L15403" i="1"/>
  <c r="M15403" i="1"/>
  <c r="N15403" i="1"/>
  <c r="P15403" i="1"/>
  <c r="E15404" i="1"/>
  <c r="F15404" i="1"/>
  <c r="G15404" i="1"/>
  <c r="H15404" i="1"/>
  <c r="I15404" i="1"/>
  <c r="J15404" i="1"/>
  <c r="K15404" i="1"/>
  <c r="L15404" i="1"/>
  <c r="M15404" i="1"/>
  <c r="N15404" i="1"/>
  <c r="P15404" i="1"/>
  <c r="E15405" i="1"/>
  <c r="F15405" i="1"/>
  <c r="G15405" i="1"/>
  <c r="H15405" i="1"/>
  <c r="I15405" i="1"/>
  <c r="J15405" i="1"/>
  <c r="K15405" i="1"/>
  <c r="L15405" i="1"/>
  <c r="M15405" i="1"/>
  <c r="N15405" i="1"/>
  <c r="P15405" i="1"/>
  <c r="E15406" i="1"/>
  <c r="F15406" i="1"/>
  <c r="G15406" i="1"/>
  <c r="H15406" i="1"/>
  <c r="I15406" i="1"/>
  <c r="J15406" i="1"/>
  <c r="K15406" i="1"/>
  <c r="L15406" i="1"/>
  <c r="M15406" i="1"/>
  <c r="N15406" i="1"/>
  <c r="P15406" i="1"/>
  <c r="E15407" i="1"/>
  <c r="F15407" i="1"/>
  <c r="G15407" i="1"/>
  <c r="H15407" i="1"/>
  <c r="I15407" i="1"/>
  <c r="J15407" i="1"/>
  <c r="K15407" i="1"/>
  <c r="L15407" i="1"/>
  <c r="M15407" i="1"/>
  <c r="N15407" i="1"/>
  <c r="P15407" i="1"/>
  <c r="E15408" i="1"/>
  <c r="F15408" i="1"/>
  <c r="G15408" i="1"/>
  <c r="H15408" i="1"/>
  <c r="I15408" i="1"/>
  <c r="J15408" i="1"/>
  <c r="K15408" i="1"/>
  <c r="L15408" i="1"/>
  <c r="M15408" i="1"/>
  <c r="N15408" i="1"/>
  <c r="P15408" i="1"/>
  <c r="E15409" i="1"/>
  <c r="F15409" i="1"/>
  <c r="G15409" i="1"/>
  <c r="H15409" i="1"/>
  <c r="I15409" i="1"/>
  <c r="J15409" i="1"/>
  <c r="K15409" i="1"/>
  <c r="L15409" i="1"/>
  <c r="M15409" i="1"/>
  <c r="N15409" i="1"/>
  <c r="P15409" i="1"/>
  <c r="E15410" i="1"/>
  <c r="F15410" i="1"/>
  <c r="G15410" i="1"/>
  <c r="H15410" i="1"/>
  <c r="I15410" i="1"/>
  <c r="J15410" i="1"/>
  <c r="K15410" i="1"/>
  <c r="L15410" i="1"/>
  <c r="M15410" i="1"/>
  <c r="N15410" i="1"/>
  <c r="P15410" i="1"/>
  <c r="E15411" i="1"/>
  <c r="F15411" i="1"/>
  <c r="G15411" i="1"/>
  <c r="H15411" i="1"/>
  <c r="I15411" i="1"/>
  <c r="J15411" i="1"/>
  <c r="K15411" i="1"/>
  <c r="L15411" i="1"/>
  <c r="M15411" i="1"/>
  <c r="N15411" i="1"/>
  <c r="P15411" i="1"/>
  <c r="E15412" i="1"/>
  <c r="F15412" i="1"/>
  <c r="G15412" i="1"/>
  <c r="H15412" i="1"/>
  <c r="I15412" i="1"/>
  <c r="J15412" i="1"/>
  <c r="K15412" i="1"/>
  <c r="L15412" i="1"/>
  <c r="M15412" i="1"/>
  <c r="N15412" i="1"/>
  <c r="P15412" i="1"/>
  <c r="E15413" i="1"/>
  <c r="F15413" i="1"/>
  <c r="G15413" i="1"/>
  <c r="H15413" i="1"/>
  <c r="I15413" i="1"/>
  <c r="J15413" i="1"/>
  <c r="K15413" i="1"/>
  <c r="L15413" i="1"/>
  <c r="M15413" i="1"/>
  <c r="N15413" i="1"/>
  <c r="P15413" i="1"/>
  <c r="E15414" i="1"/>
  <c r="F15414" i="1"/>
  <c r="G15414" i="1"/>
  <c r="H15414" i="1"/>
  <c r="I15414" i="1"/>
  <c r="J15414" i="1"/>
  <c r="K15414" i="1"/>
  <c r="L15414" i="1"/>
  <c r="M15414" i="1"/>
  <c r="N15414" i="1"/>
  <c r="P15414" i="1"/>
  <c r="E15415" i="1"/>
  <c r="F15415" i="1"/>
  <c r="G15415" i="1"/>
  <c r="H15415" i="1"/>
  <c r="I15415" i="1"/>
  <c r="J15415" i="1"/>
  <c r="K15415" i="1"/>
  <c r="L15415" i="1"/>
  <c r="M15415" i="1"/>
  <c r="N15415" i="1"/>
  <c r="P15415" i="1"/>
  <c r="E15416" i="1"/>
  <c r="F15416" i="1"/>
  <c r="G15416" i="1"/>
  <c r="H15416" i="1"/>
  <c r="I15416" i="1"/>
  <c r="J15416" i="1"/>
  <c r="K15416" i="1"/>
  <c r="L15416" i="1"/>
  <c r="M15416" i="1"/>
  <c r="N15416" i="1"/>
  <c r="P15416" i="1"/>
  <c r="E15417" i="1"/>
  <c r="F15417" i="1"/>
  <c r="G15417" i="1"/>
  <c r="H15417" i="1"/>
  <c r="I15417" i="1"/>
  <c r="J15417" i="1"/>
  <c r="K15417" i="1"/>
  <c r="L15417" i="1"/>
  <c r="M15417" i="1"/>
  <c r="N15417" i="1"/>
  <c r="P15417" i="1"/>
  <c r="E15418" i="1"/>
  <c r="F15418" i="1"/>
  <c r="G15418" i="1"/>
  <c r="H15418" i="1"/>
  <c r="I15418" i="1"/>
  <c r="J15418" i="1"/>
  <c r="K15418" i="1"/>
  <c r="L15418" i="1"/>
  <c r="M15418" i="1"/>
  <c r="N15418" i="1"/>
  <c r="P15418" i="1"/>
  <c r="E15419" i="1"/>
  <c r="F15419" i="1"/>
  <c r="G15419" i="1"/>
  <c r="H15419" i="1"/>
  <c r="I15419" i="1"/>
  <c r="J15419" i="1"/>
  <c r="K15419" i="1"/>
  <c r="L15419" i="1"/>
  <c r="M15419" i="1"/>
  <c r="N15419" i="1"/>
  <c r="P15419" i="1"/>
  <c r="E15420" i="1"/>
  <c r="F15420" i="1"/>
  <c r="G15420" i="1"/>
  <c r="H15420" i="1"/>
  <c r="I15420" i="1"/>
  <c r="J15420" i="1"/>
  <c r="K15420" i="1"/>
  <c r="L15420" i="1"/>
  <c r="M15420" i="1"/>
  <c r="N15420" i="1"/>
  <c r="P15420" i="1"/>
  <c r="E15421" i="1"/>
  <c r="F15421" i="1"/>
  <c r="G15421" i="1"/>
  <c r="H15421" i="1"/>
  <c r="I15421" i="1"/>
  <c r="J15421" i="1"/>
  <c r="K15421" i="1"/>
  <c r="L15421" i="1"/>
  <c r="M15421" i="1"/>
  <c r="N15421" i="1"/>
  <c r="P15421" i="1"/>
  <c r="E15422" i="1"/>
  <c r="F15422" i="1"/>
  <c r="G15422" i="1"/>
  <c r="H15422" i="1"/>
  <c r="I15422" i="1"/>
  <c r="J15422" i="1"/>
  <c r="K15422" i="1"/>
  <c r="L15422" i="1"/>
  <c r="M15422" i="1"/>
  <c r="N15422" i="1"/>
  <c r="P15422" i="1"/>
  <c r="E15423" i="1"/>
  <c r="F15423" i="1"/>
  <c r="G15423" i="1"/>
  <c r="H15423" i="1"/>
  <c r="I15423" i="1"/>
  <c r="J15423" i="1"/>
  <c r="K15423" i="1"/>
  <c r="L15423" i="1"/>
  <c r="M15423" i="1"/>
  <c r="N15423" i="1"/>
  <c r="P15423" i="1"/>
  <c r="E15424" i="1"/>
  <c r="F15424" i="1"/>
  <c r="G15424" i="1"/>
  <c r="H15424" i="1"/>
  <c r="I15424" i="1"/>
  <c r="J15424" i="1"/>
  <c r="K15424" i="1"/>
  <c r="L15424" i="1"/>
  <c r="M15424" i="1"/>
  <c r="N15424" i="1"/>
  <c r="P15424" i="1"/>
  <c r="E15425" i="1"/>
  <c r="F15425" i="1"/>
  <c r="G15425" i="1"/>
  <c r="H15425" i="1"/>
  <c r="I15425" i="1"/>
  <c r="J15425" i="1"/>
  <c r="K15425" i="1"/>
  <c r="L15425" i="1"/>
  <c r="M15425" i="1"/>
  <c r="N15425" i="1"/>
  <c r="P15425" i="1"/>
  <c r="E15426" i="1"/>
  <c r="F15426" i="1"/>
  <c r="G15426" i="1"/>
  <c r="H15426" i="1"/>
  <c r="I15426" i="1"/>
  <c r="J15426" i="1"/>
  <c r="K15426" i="1"/>
  <c r="L15426" i="1"/>
  <c r="M15426" i="1"/>
  <c r="N15426" i="1"/>
  <c r="P15426" i="1"/>
  <c r="E15427" i="1"/>
  <c r="F15427" i="1"/>
  <c r="G15427" i="1"/>
  <c r="H15427" i="1"/>
  <c r="I15427" i="1"/>
  <c r="J15427" i="1"/>
  <c r="K15427" i="1"/>
  <c r="L15427" i="1"/>
  <c r="M15427" i="1"/>
  <c r="N15427" i="1"/>
  <c r="P15427" i="1"/>
  <c r="E15428" i="1"/>
  <c r="F15428" i="1"/>
  <c r="G15428" i="1"/>
  <c r="H15428" i="1"/>
  <c r="I15428" i="1"/>
  <c r="J15428" i="1"/>
  <c r="K15428" i="1"/>
  <c r="L15428" i="1"/>
  <c r="M15428" i="1"/>
  <c r="N15428" i="1"/>
  <c r="P15428" i="1"/>
  <c r="E15429" i="1"/>
  <c r="F15429" i="1"/>
  <c r="G15429" i="1"/>
  <c r="H15429" i="1"/>
  <c r="I15429" i="1"/>
  <c r="J15429" i="1"/>
  <c r="K15429" i="1"/>
  <c r="L15429" i="1"/>
  <c r="M15429" i="1"/>
  <c r="N15429" i="1"/>
  <c r="P15429" i="1"/>
  <c r="E15430" i="1"/>
  <c r="F15430" i="1"/>
  <c r="G15430" i="1"/>
  <c r="H15430" i="1"/>
  <c r="I15430" i="1"/>
  <c r="J15430" i="1"/>
  <c r="K15430" i="1"/>
  <c r="L15430" i="1"/>
  <c r="M15430" i="1"/>
  <c r="N15430" i="1"/>
  <c r="P15430" i="1"/>
  <c r="E15431" i="1"/>
  <c r="F15431" i="1"/>
  <c r="G15431" i="1"/>
  <c r="H15431" i="1"/>
  <c r="I15431" i="1"/>
  <c r="J15431" i="1"/>
  <c r="K15431" i="1"/>
  <c r="L15431" i="1"/>
  <c r="M15431" i="1"/>
  <c r="N15431" i="1"/>
  <c r="P15431" i="1"/>
  <c r="E15432" i="1"/>
  <c r="F15432" i="1"/>
  <c r="G15432" i="1"/>
  <c r="H15432" i="1"/>
  <c r="I15432" i="1"/>
  <c r="J15432" i="1"/>
  <c r="K15432" i="1"/>
  <c r="L15432" i="1"/>
  <c r="M15432" i="1"/>
  <c r="N15432" i="1"/>
  <c r="P15432" i="1"/>
  <c r="E15433" i="1"/>
  <c r="F15433" i="1"/>
  <c r="G15433" i="1"/>
  <c r="H15433" i="1"/>
  <c r="I15433" i="1"/>
  <c r="J15433" i="1"/>
  <c r="K15433" i="1"/>
  <c r="L15433" i="1"/>
  <c r="M15433" i="1"/>
  <c r="N15433" i="1"/>
  <c r="P15433" i="1"/>
  <c r="E15434" i="1"/>
  <c r="F15434" i="1"/>
  <c r="G15434" i="1"/>
  <c r="H15434" i="1"/>
  <c r="I15434" i="1"/>
  <c r="J15434" i="1"/>
  <c r="K15434" i="1"/>
  <c r="L15434" i="1"/>
  <c r="M15434" i="1"/>
  <c r="N15434" i="1"/>
  <c r="P15434" i="1"/>
  <c r="E15435" i="1"/>
  <c r="F15435" i="1"/>
  <c r="G15435" i="1"/>
  <c r="H15435" i="1"/>
  <c r="I15435" i="1"/>
  <c r="J15435" i="1"/>
  <c r="K15435" i="1"/>
  <c r="L15435" i="1"/>
  <c r="M15435" i="1"/>
  <c r="N15435" i="1"/>
  <c r="P15435" i="1"/>
  <c r="E15436" i="1"/>
  <c r="F15436" i="1"/>
  <c r="G15436" i="1"/>
  <c r="H15436" i="1"/>
  <c r="I15436" i="1"/>
  <c r="J15436" i="1"/>
  <c r="K15436" i="1"/>
  <c r="L15436" i="1"/>
  <c r="M15436" i="1"/>
  <c r="N15436" i="1"/>
  <c r="P15436" i="1"/>
  <c r="E15437" i="1"/>
  <c r="F15437" i="1"/>
  <c r="G15437" i="1"/>
  <c r="H15437" i="1"/>
  <c r="I15437" i="1"/>
  <c r="J15437" i="1"/>
  <c r="K15437" i="1"/>
  <c r="L15437" i="1"/>
  <c r="M15437" i="1"/>
  <c r="N15437" i="1"/>
  <c r="P15437" i="1"/>
  <c r="E15438" i="1"/>
  <c r="F15438" i="1"/>
  <c r="G15438" i="1"/>
  <c r="H15438" i="1"/>
  <c r="I15438" i="1"/>
  <c r="J15438" i="1"/>
  <c r="K15438" i="1"/>
  <c r="L15438" i="1"/>
  <c r="M15438" i="1"/>
  <c r="N15438" i="1"/>
  <c r="P15438" i="1"/>
  <c r="E15439" i="1"/>
  <c r="F15439" i="1"/>
  <c r="G15439" i="1"/>
  <c r="H15439" i="1"/>
  <c r="I15439" i="1"/>
  <c r="J15439" i="1"/>
  <c r="K15439" i="1"/>
  <c r="L15439" i="1"/>
  <c r="M15439" i="1"/>
  <c r="N15439" i="1"/>
  <c r="P15439" i="1"/>
  <c r="E15440" i="1"/>
  <c r="F15440" i="1"/>
  <c r="G15440" i="1"/>
  <c r="H15440" i="1"/>
  <c r="I15440" i="1"/>
  <c r="J15440" i="1"/>
  <c r="K15440" i="1"/>
  <c r="L15440" i="1"/>
  <c r="M15440" i="1"/>
  <c r="N15440" i="1"/>
  <c r="P15440" i="1"/>
  <c r="E15441" i="1"/>
  <c r="F15441" i="1"/>
  <c r="G15441" i="1"/>
  <c r="H15441" i="1"/>
  <c r="I15441" i="1"/>
  <c r="J15441" i="1"/>
  <c r="K15441" i="1"/>
  <c r="L15441" i="1"/>
  <c r="M15441" i="1"/>
  <c r="N15441" i="1"/>
  <c r="P15441" i="1"/>
  <c r="E15442" i="1"/>
  <c r="F15442" i="1"/>
  <c r="G15442" i="1"/>
  <c r="H15442" i="1"/>
  <c r="I15442" i="1"/>
  <c r="J15442" i="1"/>
  <c r="K15442" i="1"/>
  <c r="L15442" i="1"/>
  <c r="M15442" i="1"/>
  <c r="N15442" i="1"/>
  <c r="P15442" i="1"/>
  <c r="E15443" i="1"/>
  <c r="F15443" i="1"/>
  <c r="G15443" i="1"/>
  <c r="H15443" i="1"/>
  <c r="I15443" i="1"/>
  <c r="J15443" i="1"/>
  <c r="K15443" i="1"/>
  <c r="L15443" i="1"/>
  <c r="M15443" i="1"/>
  <c r="N15443" i="1"/>
  <c r="P15443" i="1"/>
  <c r="E15444" i="1"/>
  <c r="F15444" i="1"/>
  <c r="G15444" i="1"/>
  <c r="H15444" i="1"/>
  <c r="I15444" i="1"/>
  <c r="J15444" i="1"/>
  <c r="K15444" i="1"/>
  <c r="L15444" i="1"/>
  <c r="M15444" i="1"/>
  <c r="N15444" i="1"/>
  <c r="P15444" i="1"/>
  <c r="E15445" i="1"/>
  <c r="F15445" i="1"/>
  <c r="G15445" i="1"/>
  <c r="H15445" i="1"/>
  <c r="I15445" i="1"/>
  <c r="J15445" i="1"/>
  <c r="K15445" i="1"/>
  <c r="L15445" i="1"/>
  <c r="M15445" i="1"/>
  <c r="N15445" i="1"/>
  <c r="P15445" i="1"/>
  <c r="E15446" i="1"/>
  <c r="F15446" i="1"/>
  <c r="G15446" i="1"/>
  <c r="H15446" i="1"/>
  <c r="I15446" i="1"/>
  <c r="J15446" i="1"/>
  <c r="K15446" i="1"/>
  <c r="L15446" i="1"/>
  <c r="M15446" i="1"/>
  <c r="N15446" i="1"/>
  <c r="P15446" i="1"/>
  <c r="E15447" i="1"/>
  <c r="F15447" i="1"/>
  <c r="G15447" i="1"/>
  <c r="H15447" i="1"/>
  <c r="I15447" i="1"/>
  <c r="J15447" i="1"/>
  <c r="K15447" i="1"/>
  <c r="L15447" i="1"/>
  <c r="M15447" i="1"/>
  <c r="N15447" i="1"/>
  <c r="P15447" i="1"/>
  <c r="E15448" i="1"/>
  <c r="F15448" i="1"/>
  <c r="G15448" i="1"/>
  <c r="H15448" i="1"/>
  <c r="I15448" i="1"/>
  <c r="J15448" i="1"/>
  <c r="K15448" i="1"/>
  <c r="L15448" i="1"/>
  <c r="M15448" i="1"/>
  <c r="N15448" i="1"/>
  <c r="P15448" i="1"/>
  <c r="E15449" i="1"/>
  <c r="F15449" i="1"/>
  <c r="G15449" i="1"/>
  <c r="H15449" i="1"/>
  <c r="I15449" i="1"/>
  <c r="J15449" i="1"/>
  <c r="K15449" i="1"/>
  <c r="L15449" i="1"/>
  <c r="M15449" i="1"/>
  <c r="N15449" i="1"/>
  <c r="P15449" i="1"/>
  <c r="E15450" i="1"/>
  <c r="F15450" i="1"/>
  <c r="G15450" i="1"/>
  <c r="H15450" i="1"/>
  <c r="I15450" i="1"/>
  <c r="J15450" i="1"/>
  <c r="K15450" i="1"/>
  <c r="L15450" i="1"/>
  <c r="M15450" i="1"/>
  <c r="N15450" i="1"/>
  <c r="P15450" i="1"/>
  <c r="E15451" i="1"/>
  <c r="F15451" i="1"/>
  <c r="G15451" i="1"/>
  <c r="H15451" i="1"/>
  <c r="I15451" i="1"/>
  <c r="J15451" i="1"/>
  <c r="K15451" i="1"/>
  <c r="L15451" i="1"/>
  <c r="M15451" i="1"/>
  <c r="N15451" i="1"/>
  <c r="P15451" i="1"/>
  <c r="E15452" i="1"/>
  <c r="F15452" i="1"/>
  <c r="G15452" i="1"/>
  <c r="H15452" i="1"/>
  <c r="I15452" i="1"/>
  <c r="J15452" i="1"/>
  <c r="K15452" i="1"/>
  <c r="L15452" i="1"/>
  <c r="M15452" i="1"/>
  <c r="N15452" i="1"/>
  <c r="P15452" i="1"/>
  <c r="E15453" i="1"/>
  <c r="F15453" i="1"/>
  <c r="G15453" i="1"/>
  <c r="H15453" i="1"/>
  <c r="I15453" i="1"/>
  <c r="J15453" i="1"/>
  <c r="K15453" i="1"/>
  <c r="L15453" i="1"/>
  <c r="M15453" i="1"/>
  <c r="N15453" i="1"/>
  <c r="P15453" i="1"/>
  <c r="E15454" i="1"/>
  <c r="F15454" i="1"/>
  <c r="G15454" i="1"/>
  <c r="H15454" i="1"/>
  <c r="I15454" i="1"/>
  <c r="J15454" i="1"/>
  <c r="K15454" i="1"/>
  <c r="L15454" i="1"/>
  <c r="M15454" i="1"/>
  <c r="N15454" i="1"/>
  <c r="P15454" i="1"/>
  <c r="E15455" i="1"/>
  <c r="F15455" i="1"/>
  <c r="G15455" i="1"/>
  <c r="H15455" i="1"/>
  <c r="I15455" i="1"/>
  <c r="J15455" i="1"/>
  <c r="K15455" i="1"/>
  <c r="L15455" i="1"/>
  <c r="M15455" i="1"/>
  <c r="N15455" i="1"/>
  <c r="P15455" i="1"/>
  <c r="E15456" i="1"/>
  <c r="F15456" i="1"/>
  <c r="G15456" i="1"/>
  <c r="H15456" i="1"/>
  <c r="I15456" i="1"/>
  <c r="J15456" i="1"/>
  <c r="K15456" i="1"/>
  <c r="L15456" i="1"/>
  <c r="M15456" i="1"/>
  <c r="N15456" i="1"/>
  <c r="P15456" i="1"/>
  <c r="E15457" i="1"/>
  <c r="F15457" i="1"/>
  <c r="G15457" i="1"/>
  <c r="H15457" i="1"/>
  <c r="I15457" i="1"/>
  <c r="J15457" i="1"/>
  <c r="K15457" i="1"/>
  <c r="L15457" i="1"/>
  <c r="M15457" i="1"/>
  <c r="N15457" i="1"/>
  <c r="P15457" i="1"/>
  <c r="E15458" i="1"/>
  <c r="F15458" i="1"/>
  <c r="G15458" i="1"/>
  <c r="H15458" i="1"/>
  <c r="I15458" i="1"/>
  <c r="J15458" i="1"/>
  <c r="K15458" i="1"/>
  <c r="L15458" i="1"/>
  <c r="M15458" i="1"/>
  <c r="N15458" i="1"/>
  <c r="P15458" i="1"/>
  <c r="E15459" i="1"/>
  <c r="F15459" i="1"/>
  <c r="G15459" i="1"/>
  <c r="H15459" i="1"/>
  <c r="I15459" i="1"/>
  <c r="J15459" i="1"/>
  <c r="K15459" i="1"/>
  <c r="L15459" i="1"/>
  <c r="M15459" i="1"/>
  <c r="N15459" i="1"/>
  <c r="P15459" i="1"/>
  <c r="E15460" i="1"/>
  <c r="F15460" i="1"/>
  <c r="G15460" i="1"/>
  <c r="H15460" i="1"/>
  <c r="I15460" i="1"/>
  <c r="J15460" i="1"/>
  <c r="K15460" i="1"/>
  <c r="L15460" i="1"/>
  <c r="M15460" i="1"/>
  <c r="N15460" i="1"/>
  <c r="P15460" i="1"/>
  <c r="E15461" i="1"/>
  <c r="F15461" i="1"/>
  <c r="G15461" i="1"/>
  <c r="H15461" i="1"/>
  <c r="I15461" i="1"/>
  <c r="J15461" i="1"/>
  <c r="K15461" i="1"/>
  <c r="L15461" i="1"/>
  <c r="M15461" i="1"/>
  <c r="N15461" i="1"/>
  <c r="P15461" i="1"/>
  <c r="E15462" i="1"/>
  <c r="F15462" i="1"/>
  <c r="G15462" i="1"/>
  <c r="H15462" i="1"/>
  <c r="I15462" i="1"/>
  <c r="J15462" i="1"/>
  <c r="K15462" i="1"/>
  <c r="L15462" i="1"/>
  <c r="M15462" i="1"/>
  <c r="N15462" i="1"/>
  <c r="P15462" i="1"/>
  <c r="E15463" i="1"/>
  <c r="F15463" i="1"/>
  <c r="G15463" i="1"/>
  <c r="H15463" i="1"/>
  <c r="I15463" i="1"/>
  <c r="J15463" i="1"/>
  <c r="K15463" i="1"/>
  <c r="L15463" i="1"/>
  <c r="M15463" i="1"/>
  <c r="N15463" i="1"/>
  <c r="P15463" i="1"/>
  <c r="E15464" i="1"/>
  <c r="F15464" i="1"/>
  <c r="G15464" i="1"/>
  <c r="H15464" i="1"/>
  <c r="I15464" i="1"/>
  <c r="J15464" i="1"/>
  <c r="K15464" i="1"/>
  <c r="L15464" i="1"/>
  <c r="M15464" i="1"/>
  <c r="N15464" i="1"/>
  <c r="P15464" i="1"/>
  <c r="E15465" i="1"/>
  <c r="F15465" i="1"/>
  <c r="G15465" i="1"/>
  <c r="H15465" i="1"/>
  <c r="I15465" i="1"/>
  <c r="J15465" i="1"/>
  <c r="K15465" i="1"/>
  <c r="L15465" i="1"/>
  <c r="M15465" i="1"/>
  <c r="N15465" i="1"/>
  <c r="P15465" i="1"/>
  <c r="E15466" i="1"/>
  <c r="F15466" i="1"/>
  <c r="G15466" i="1"/>
  <c r="H15466" i="1"/>
  <c r="I15466" i="1"/>
  <c r="J15466" i="1"/>
  <c r="K15466" i="1"/>
  <c r="L15466" i="1"/>
  <c r="M15466" i="1"/>
  <c r="N15466" i="1"/>
  <c r="P15466" i="1"/>
  <c r="E15467" i="1"/>
  <c r="F15467" i="1"/>
  <c r="G15467" i="1"/>
  <c r="H15467" i="1"/>
  <c r="I15467" i="1"/>
  <c r="J15467" i="1"/>
  <c r="K15467" i="1"/>
  <c r="L15467" i="1"/>
  <c r="M15467" i="1"/>
  <c r="N15467" i="1"/>
  <c r="P15467" i="1"/>
  <c r="E15468" i="1"/>
  <c r="F15468" i="1"/>
  <c r="G15468" i="1"/>
  <c r="H15468" i="1"/>
  <c r="I15468" i="1"/>
  <c r="J15468" i="1"/>
  <c r="K15468" i="1"/>
  <c r="L15468" i="1"/>
  <c r="M15468" i="1"/>
  <c r="N15468" i="1"/>
  <c r="P15468" i="1"/>
  <c r="E15469" i="1"/>
  <c r="F15469" i="1"/>
  <c r="G15469" i="1"/>
  <c r="H15469" i="1"/>
  <c r="I15469" i="1"/>
  <c r="J15469" i="1"/>
  <c r="K15469" i="1"/>
  <c r="L15469" i="1"/>
  <c r="M15469" i="1"/>
  <c r="N15469" i="1"/>
  <c r="P15469" i="1"/>
  <c r="E15470" i="1"/>
  <c r="F15470" i="1"/>
  <c r="G15470" i="1"/>
  <c r="H15470" i="1"/>
  <c r="I15470" i="1"/>
  <c r="J15470" i="1"/>
  <c r="K15470" i="1"/>
  <c r="L15470" i="1"/>
  <c r="M15470" i="1"/>
  <c r="N15470" i="1"/>
  <c r="P15470" i="1"/>
  <c r="E15471" i="1"/>
  <c r="F15471" i="1"/>
  <c r="G15471" i="1"/>
  <c r="H15471" i="1"/>
  <c r="I15471" i="1"/>
  <c r="J15471" i="1"/>
  <c r="K15471" i="1"/>
  <c r="L15471" i="1"/>
  <c r="M15471" i="1"/>
  <c r="N15471" i="1"/>
  <c r="P15471" i="1"/>
  <c r="E15472" i="1"/>
  <c r="F15472" i="1"/>
  <c r="G15472" i="1"/>
  <c r="H15472" i="1"/>
  <c r="I15472" i="1"/>
  <c r="J15472" i="1"/>
  <c r="K15472" i="1"/>
  <c r="L15472" i="1"/>
  <c r="M15472" i="1"/>
  <c r="N15472" i="1"/>
  <c r="P15472" i="1"/>
  <c r="E15473" i="1"/>
  <c r="F15473" i="1"/>
  <c r="G15473" i="1"/>
  <c r="H15473" i="1"/>
  <c r="I15473" i="1"/>
  <c r="J15473" i="1"/>
  <c r="K15473" i="1"/>
  <c r="L15473" i="1"/>
  <c r="M15473" i="1"/>
  <c r="N15473" i="1"/>
  <c r="P15473" i="1"/>
  <c r="E15474" i="1"/>
  <c r="F15474" i="1"/>
  <c r="G15474" i="1"/>
  <c r="H15474" i="1"/>
  <c r="I15474" i="1"/>
  <c r="J15474" i="1"/>
  <c r="K15474" i="1"/>
  <c r="L15474" i="1"/>
  <c r="M15474" i="1"/>
  <c r="N15474" i="1"/>
  <c r="P15474" i="1"/>
  <c r="E15475" i="1"/>
  <c r="F15475" i="1"/>
  <c r="G15475" i="1"/>
  <c r="H15475" i="1"/>
  <c r="I15475" i="1"/>
  <c r="J15475" i="1"/>
  <c r="K15475" i="1"/>
  <c r="L15475" i="1"/>
  <c r="M15475" i="1"/>
  <c r="N15475" i="1"/>
  <c r="P15475" i="1"/>
  <c r="E15476" i="1"/>
  <c r="F15476" i="1"/>
  <c r="G15476" i="1"/>
  <c r="H15476" i="1"/>
  <c r="I15476" i="1"/>
  <c r="J15476" i="1"/>
  <c r="K15476" i="1"/>
  <c r="L15476" i="1"/>
  <c r="M15476" i="1"/>
  <c r="N15476" i="1"/>
  <c r="P15476" i="1"/>
  <c r="E15477" i="1"/>
  <c r="F15477" i="1"/>
  <c r="G15477" i="1"/>
  <c r="H15477" i="1"/>
  <c r="I15477" i="1"/>
  <c r="J15477" i="1"/>
  <c r="K15477" i="1"/>
  <c r="L15477" i="1"/>
  <c r="M15477" i="1"/>
  <c r="N15477" i="1"/>
  <c r="P15477" i="1"/>
  <c r="E15478" i="1"/>
  <c r="F15478" i="1"/>
  <c r="G15478" i="1"/>
  <c r="H15478" i="1"/>
  <c r="I15478" i="1"/>
  <c r="J15478" i="1"/>
  <c r="K15478" i="1"/>
  <c r="L15478" i="1"/>
  <c r="M15478" i="1"/>
  <c r="N15478" i="1"/>
  <c r="P15478" i="1"/>
  <c r="E15479" i="1"/>
  <c r="F15479" i="1"/>
  <c r="G15479" i="1"/>
  <c r="H15479" i="1"/>
  <c r="I15479" i="1"/>
  <c r="J15479" i="1"/>
  <c r="K15479" i="1"/>
  <c r="L15479" i="1"/>
  <c r="M15479" i="1"/>
  <c r="N15479" i="1"/>
  <c r="P15479" i="1"/>
  <c r="E15480" i="1"/>
  <c r="F15480" i="1"/>
  <c r="G15480" i="1"/>
  <c r="H15480" i="1"/>
  <c r="I15480" i="1"/>
  <c r="J15480" i="1"/>
  <c r="K15480" i="1"/>
  <c r="L15480" i="1"/>
  <c r="M15480" i="1"/>
  <c r="N15480" i="1"/>
  <c r="P15480" i="1"/>
  <c r="E15481" i="1"/>
  <c r="F15481" i="1"/>
  <c r="G15481" i="1"/>
  <c r="H15481" i="1"/>
  <c r="I15481" i="1"/>
  <c r="J15481" i="1"/>
  <c r="K15481" i="1"/>
  <c r="L15481" i="1"/>
  <c r="M15481" i="1"/>
  <c r="N15481" i="1"/>
  <c r="P15481" i="1"/>
  <c r="E15482" i="1"/>
  <c r="F15482" i="1"/>
  <c r="G15482" i="1"/>
  <c r="H15482" i="1"/>
  <c r="I15482" i="1"/>
  <c r="J15482" i="1"/>
  <c r="K15482" i="1"/>
  <c r="L15482" i="1"/>
  <c r="M15482" i="1"/>
  <c r="N15482" i="1"/>
  <c r="P15482" i="1"/>
  <c r="E15483" i="1"/>
  <c r="F15483" i="1"/>
  <c r="G15483" i="1"/>
  <c r="H15483" i="1"/>
  <c r="I15483" i="1"/>
  <c r="J15483" i="1"/>
  <c r="K15483" i="1"/>
  <c r="L15483" i="1"/>
  <c r="M15483" i="1"/>
  <c r="N15483" i="1"/>
  <c r="P15483" i="1"/>
  <c r="E15484" i="1"/>
  <c r="F15484" i="1"/>
  <c r="G15484" i="1"/>
  <c r="H15484" i="1"/>
  <c r="I15484" i="1"/>
  <c r="J15484" i="1"/>
  <c r="K15484" i="1"/>
  <c r="L15484" i="1"/>
  <c r="M15484" i="1"/>
  <c r="N15484" i="1"/>
  <c r="P15484" i="1"/>
  <c r="E15485" i="1"/>
  <c r="F15485" i="1"/>
  <c r="G15485" i="1"/>
  <c r="H15485" i="1"/>
  <c r="I15485" i="1"/>
  <c r="J15485" i="1"/>
  <c r="K15485" i="1"/>
  <c r="L15485" i="1"/>
  <c r="M15485" i="1"/>
  <c r="N15485" i="1"/>
  <c r="P15485" i="1"/>
  <c r="E15486" i="1"/>
  <c r="F15486" i="1"/>
  <c r="G15486" i="1"/>
  <c r="H15486" i="1"/>
  <c r="I15486" i="1"/>
  <c r="J15486" i="1"/>
  <c r="K15486" i="1"/>
  <c r="L15486" i="1"/>
  <c r="M15486" i="1"/>
  <c r="N15486" i="1"/>
  <c r="P15486" i="1"/>
  <c r="E15487" i="1"/>
  <c r="F15487" i="1"/>
  <c r="G15487" i="1"/>
  <c r="H15487" i="1"/>
  <c r="I15487" i="1"/>
  <c r="J15487" i="1"/>
  <c r="K15487" i="1"/>
  <c r="L15487" i="1"/>
  <c r="M15487" i="1"/>
  <c r="N15487" i="1"/>
  <c r="P15487" i="1"/>
  <c r="E15488" i="1"/>
  <c r="F15488" i="1"/>
  <c r="G15488" i="1"/>
  <c r="H15488" i="1"/>
  <c r="I15488" i="1"/>
  <c r="J15488" i="1"/>
  <c r="K15488" i="1"/>
  <c r="L15488" i="1"/>
  <c r="M15488" i="1"/>
  <c r="N15488" i="1"/>
  <c r="P15488" i="1"/>
  <c r="E15489" i="1"/>
  <c r="F15489" i="1"/>
  <c r="G15489" i="1"/>
  <c r="H15489" i="1"/>
  <c r="I15489" i="1"/>
  <c r="J15489" i="1"/>
  <c r="K15489" i="1"/>
  <c r="L15489" i="1"/>
  <c r="M15489" i="1"/>
  <c r="N15489" i="1"/>
  <c r="P15489" i="1"/>
  <c r="E15490" i="1"/>
  <c r="F15490" i="1"/>
  <c r="G15490" i="1"/>
  <c r="H15490" i="1"/>
  <c r="I15490" i="1"/>
  <c r="J15490" i="1"/>
  <c r="K15490" i="1"/>
  <c r="L15490" i="1"/>
  <c r="M15490" i="1"/>
  <c r="N15490" i="1"/>
  <c r="P15490" i="1"/>
  <c r="E15491" i="1"/>
  <c r="F15491" i="1"/>
  <c r="G15491" i="1"/>
  <c r="H15491" i="1"/>
  <c r="I15491" i="1"/>
  <c r="J15491" i="1"/>
  <c r="K15491" i="1"/>
  <c r="L15491" i="1"/>
  <c r="M15491" i="1"/>
  <c r="N15491" i="1"/>
  <c r="P15491" i="1"/>
  <c r="E15492" i="1"/>
  <c r="F15492" i="1"/>
  <c r="G15492" i="1"/>
  <c r="H15492" i="1"/>
  <c r="I15492" i="1"/>
  <c r="J15492" i="1"/>
  <c r="K15492" i="1"/>
  <c r="L15492" i="1"/>
  <c r="M15492" i="1"/>
  <c r="N15492" i="1"/>
  <c r="P15492" i="1"/>
  <c r="E15493" i="1"/>
  <c r="F15493" i="1"/>
  <c r="G15493" i="1"/>
  <c r="H15493" i="1"/>
  <c r="I15493" i="1"/>
  <c r="J15493" i="1"/>
  <c r="K15493" i="1"/>
  <c r="L15493" i="1"/>
  <c r="M15493" i="1"/>
  <c r="N15493" i="1"/>
  <c r="P15493" i="1"/>
  <c r="E15494" i="1"/>
  <c r="F15494" i="1"/>
  <c r="G15494" i="1"/>
  <c r="H15494" i="1"/>
  <c r="I15494" i="1"/>
  <c r="J15494" i="1"/>
  <c r="K15494" i="1"/>
  <c r="L15494" i="1"/>
  <c r="M15494" i="1"/>
  <c r="N15494" i="1"/>
  <c r="P15494" i="1"/>
  <c r="E15495" i="1"/>
  <c r="F15495" i="1"/>
  <c r="G15495" i="1"/>
  <c r="H15495" i="1"/>
  <c r="I15495" i="1"/>
  <c r="J15495" i="1"/>
  <c r="K15495" i="1"/>
  <c r="L15495" i="1"/>
  <c r="M15495" i="1"/>
  <c r="N15495" i="1"/>
  <c r="P15495" i="1"/>
  <c r="E15496" i="1"/>
  <c r="F15496" i="1"/>
  <c r="G15496" i="1"/>
  <c r="H15496" i="1"/>
  <c r="I15496" i="1"/>
  <c r="J15496" i="1"/>
  <c r="K15496" i="1"/>
  <c r="L15496" i="1"/>
  <c r="M15496" i="1"/>
  <c r="N15496" i="1"/>
  <c r="P15496" i="1"/>
  <c r="E15497" i="1"/>
  <c r="F15497" i="1"/>
  <c r="G15497" i="1"/>
  <c r="H15497" i="1"/>
  <c r="I15497" i="1"/>
  <c r="J15497" i="1"/>
  <c r="K15497" i="1"/>
  <c r="L15497" i="1"/>
  <c r="M15497" i="1"/>
  <c r="N15497" i="1"/>
  <c r="P15497" i="1"/>
  <c r="E15498" i="1"/>
  <c r="F15498" i="1"/>
  <c r="G15498" i="1"/>
  <c r="H15498" i="1"/>
  <c r="I15498" i="1"/>
  <c r="J15498" i="1"/>
  <c r="K15498" i="1"/>
  <c r="L15498" i="1"/>
  <c r="M15498" i="1"/>
  <c r="N15498" i="1"/>
  <c r="P15498" i="1"/>
  <c r="E15499" i="1"/>
  <c r="F15499" i="1"/>
  <c r="G15499" i="1"/>
  <c r="H15499" i="1"/>
  <c r="I15499" i="1"/>
  <c r="J15499" i="1"/>
  <c r="K15499" i="1"/>
  <c r="L15499" i="1"/>
  <c r="M15499" i="1"/>
  <c r="N15499" i="1"/>
  <c r="P15499" i="1"/>
  <c r="E15500" i="1"/>
  <c r="F15500" i="1"/>
  <c r="G15500" i="1"/>
  <c r="H15500" i="1"/>
  <c r="I15500" i="1"/>
  <c r="J15500" i="1"/>
  <c r="K15500" i="1"/>
  <c r="L15500" i="1"/>
  <c r="M15500" i="1"/>
  <c r="N15500" i="1"/>
  <c r="P15500" i="1"/>
  <c r="E15501" i="1"/>
  <c r="F15501" i="1"/>
  <c r="G15501" i="1"/>
  <c r="H15501" i="1"/>
  <c r="I15501" i="1"/>
  <c r="J15501" i="1"/>
  <c r="K15501" i="1"/>
  <c r="L15501" i="1"/>
  <c r="M15501" i="1"/>
  <c r="N15501" i="1"/>
  <c r="P15501" i="1"/>
  <c r="E15502" i="1"/>
  <c r="F15502" i="1"/>
  <c r="G15502" i="1"/>
  <c r="H15502" i="1"/>
  <c r="I15502" i="1"/>
  <c r="J15502" i="1"/>
  <c r="K15502" i="1"/>
  <c r="L15502" i="1"/>
  <c r="M15502" i="1"/>
  <c r="N15502" i="1"/>
  <c r="P15502" i="1"/>
  <c r="E15503" i="1"/>
  <c r="F15503" i="1"/>
  <c r="G15503" i="1"/>
  <c r="H15503" i="1"/>
  <c r="I15503" i="1"/>
  <c r="J15503" i="1"/>
  <c r="K15503" i="1"/>
  <c r="L15503" i="1"/>
  <c r="M15503" i="1"/>
  <c r="N15503" i="1"/>
  <c r="P15503" i="1"/>
  <c r="E15504" i="1"/>
  <c r="F15504" i="1"/>
  <c r="G15504" i="1"/>
  <c r="H15504" i="1"/>
  <c r="I15504" i="1"/>
  <c r="J15504" i="1"/>
  <c r="K15504" i="1"/>
  <c r="L15504" i="1"/>
  <c r="M15504" i="1"/>
  <c r="N15504" i="1"/>
  <c r="P15504" i="1"/>
  <c r="E15505" i="1"/>
  <c r="F15505" i="1"/>
  <c r="G15505" i="1"/>
  <c r="H15505" i="1"/>
  <c r="I15505" i="1"/>
  <c r="J15505" i="1"/>
  <c r="K15505" i="1"/>
  <c r="L15505" i="1"/>
  <c r="M15505" i="1"/>
  <c r="N15505" i="1"/>
  <c r="P15505" i="1"/>
  <c r="E15506" i="1"/>
  <c r="F15506" i="1"/>
  <c r="G15506" i="1"/>
  <c r="H15506" i="1"/>
  <c r="I15506" i="1"/>
  <c r="J15506" i="1"/>
  <c r="K15506" i="1"/>
  <c r="L15506" i="1"/>
  <c r="M15506" i="1"/>
  <c r="N15506" i="1"/>
  <c r="P15506" i="1"/>
  <c r="E15507" i="1"/>
  <c r="F15507" i="1"/>
  <c r="G15507" i="1"/>
  <c r="H15507" i="1"/>
  <c r="I15507" i="1"/>
  <c r="J15507" i="1"/>
  <c r="K15507" i="1"/>
  <c r="L15507" i="1"/>
  <c r="M15507" i="1"/>
  <c r="N15507" i="1"/>
  <c r="P15507" i="1"/>
  <c r="E15508" i="1"/>
  <c r="F15508" i="1"/>
  <c r="G15508" i="1"/>
  <c r="H15508" i="1"/>
  <c r="I15508" i="1"/>
  <c r="J15508" i="1"/>
  <c r="K15508" i="1"/>
  <c r="L15508" i="1"/>
  <c r="M15508" i="1"/>
  <c r="N15508" i="1"/>
  <c r="P15508" i="1"/>
  <c r="E15509" i="1"/>
  <c r="F15509" i="1"/>
  <c r="G15509" i="1"/>
  <c r="H15509" i="1"/>
  <c r="I15509" i="1"/>
  <c r="J15509" i="1"/>
  <c r="K15509" i="1"/>
  <c r="L15509" i="1"/>
  <c r="M15509" i="1"/>
  <c r="N15509" i="1"/>
  <c r="P15509" i="1"/>
  <c r="E15510" i="1"/>
  <c r="F15510" i="1"/>
  <c r="G15510" i="1"/>
  <c r="H15510" i="1"/>
  <c r="I15510" i="1"/>
  <c r="J15510" i="1"/>
  <c r="K15510" i="1"/>
  <c r="L15510" i="1"/>
  <c r="M15510" i="1"/>
  <c r="N15510" i="1"/>
  <c r="P15510" i="1"/>
  <c r="E15511" i="1"/>
  <c r="F15511" i="1"/>
  <c r="G15511" i="1"/>
  <c r="H15511" i="1"/>
  <c r="I15511" i="1"/>
  <c r="J15511" i="1"/>
  <c r="K15511" i="1"/>
  <c r="L15511" i="1"/>
  <c r="M15511" i="1"/>
  <c r="N15511" i="1"/>
  <c r="P15511" i="1"/>
  <c r="E15512" i="1"/>
  <c r="F15512" i="1"/>
  <c r="G15512" i="1"/>
  <c r="H15512" i="1"/>
  <c r="I15512" i="1"/>
  <c r="J15512" i="1"/>
  <c r="K15512" i="1"/>
  <c r="L15512" i="1"/>
  <c r="M15512" i="1"/>
  <c r="N15512" i="1"/>
  <c r="P15512" i="1"/>
  <c r="E15513" i="1"/>
  <c r="F15513" i="1"/>
  <c r="G15513" i="1"/>
  <c r="H15513" i="1"/>
  <c r="I15513" i="1"/>
  <c r="J15513" i="1"/>
  <c r="K15513" i="1"/>
  <c r="L15513" i="1"/>
  <c r="M15513" i="1"/>
  <c r="N15513" i="1"/>
  <c r="P15513" i="1"/>
  <c r="E15514" i="1"/>
  <c r="F15514" i="1"/>
  <c r="G15514" i="1"/>
  <c r="H15514" i="1"/>
  <c r="I15514" i="1"/>
  <c r="J15514" i="1"/>
  <c r="K15514" i="1"/>
  <c r="L15514" i="1"/>
  <c r="M15514" i="1"/>
  <c r="N15514" i="1"/>
  <c r="P15514" i="1"/>
  <c r="E15515" i="1"/>
  <c r="F15515" i="1"/>
  <c r="G15515" i="1"/>
  <c r="H15515" i="1"/>
  <c r="I15515" i="1"/>
  <c r="J15515" i="1"/>
  <c r="K15515" i="1"/>
  <c r="L15515" i="1"/>
  <c r="M15515" i="1"/>
  <c r="N15515" i="1"/>
  <c r="P15515" i="1"/>
  <c r="E15516" i="1"/>
  <c r="F15516" i="1"/>
  <c r="G15516" i="1"/>
  <c r="H15516" i="1"/>
  <c r="I15516" i="1"/>
  <c r="J15516" i="1"/>
  <c r="K15516" i="1"/>
  <c r="L15516" i="1"/>
  <c r="M15516" i="1"/>
  <c r="N15516" i="1"/>
  <c r="P15516" i="1"/>
  <c r="E15517" i="1"/>
  <c r="F15517" i="1"/>
  <c r="G15517" i="1"/>
  <c r="H15517" i="1"/>
  <c r="I15517" i="1"/>
  <c r="J15517" i="1"/>
  <c r="K15517" i="1"/>
  <c r="L15517" i="1"/>
  <c r="M15517" i="1"/>
  <c r="N15517" i="1"/>
  <c r="P15517" i="1"/>
  <c r="E15518" i="1"/>
  <c r="F15518" i="1"/>
  <c r="G15518" i="1"/>
  <c r="H15518" i="1"/>
  <c r="I15518" i="1"/>
  <c r="J15518" i="1"/>
  <c r="K15518" i="1"/>
  <c r="L15518" i="1"/>
  <c r="M15518" i="1"/>
  <c r="N15518" i="1"/>
  <c r="P15518" i="1"/>
  <c r="E15519" i="1"/>
  <c r="F15519" i="1"/>
  <c r="G15519" i="1"/>
  <c r="H15519" i="1"/>
  <c r="I15519" i="1"/>
  <c r="J15519" i="1"/>
  <c r="K15519" i="1"/>
  <c r="L15519" i="1"/>
  <c r="M15519" i="1"/>
  <c r="N15519" i="1"/>
  <c r="P15519" i="1"/>
  <c r="E15520" i="1"/>
  <c r="F15520" i="1"/>
  <c r="G15520" i="1"/>
  <c r="H15520" i="1"/>
  <c r="I15520" i="1"/>
  <c r="J15520" i="1"/>
  <c r="K15520" i="1"/>
  <c r="L15520" i="1"/>
  <c r="M15520" i="1"/>
  <c r="N15520" i="1"/>
  <c r="P15520" i="1"/>
  <c r="E15521" i="1"/>
  <c r="F15521" i="1"/>
  <c r="G15521" i="1"/>
  <c r="H15521" i="1"/>
  <c r="I15521" i="1"/>
  <c r="J15521" i="1"/>
  <c r="K15521" i="1"/>
  <c r="L15521" i="1"/>
  <c r="M15521" i="1"/>
  <c r="N15521" i="1"/>
  <c r="P15521" i="1"/>
  <c r="E15522" i="1"/>
  <c r="F15522" i="1"/>
  <c r="G15522" i="1"/>
  <c r="H15522" i="1"/>
  <c r="I15522" i="1"/>
  <c r="J15522" i="1"/>
  <c r="K15522" i="1"/>
  <c r="L15522" i="1"/>
  <c r="M15522" i="1"/>
  <c r="N15522" i="1"/>
  <c r="P15522" i="1"/>
  <c r="E15523" i="1"/>
  <c r="F15523" i="1"/>
  <c r="G15523" i="1"/>
  <c r="H15523" i="1"/>
  <c r="I15523" i="1"/>
  <c r="J15523" i="1"/>
  <c r="K15523" i="1"/>
  <c r="L15523" i="1"/>
  <c r="M15523" i="1"/>
  <c r="N15523" i="1"/>
  <c r="P15523" i="1"/>
  <c r="E15524" i="1"/>
  <c r="F15524" i="1"/>
  <c r="G15524" i="1"/>
  <c r="H15524" i="1"/>
  <c r="I15524" i="1"/>
  <c r="J15524" i="1"/>
  <c r="K15524" i="1"/>
  <c r="L15524" i="1"/>
  <c r="M15524" i="1"/>
  <c r="N15524" i="1"/>
  <c r="P15524" i="1"/>
  <c r="E15525" i="1"/>
  <c r="F15525" i="1"/>
  <c r="G15525" i="1"/>
  <c r="H15525" i="1"/>
  <c r="I15525" i="1"/>
  <c r="J15525" i="1"/>
  <c r="K15525" i="1"/>
  <c r="L15525" i="1"/>
  <c r="M15525" i="1"/>
  <c r="N15525" i="1"/>
  <c r="P15525" i="1"/>
  <c r="E15526" i="1"/>
  <c r="F15526" i="1"/>
  <c r="G15526" i="1"/>
  <c r="H15526" i="1"/>
  <c r="I15526" i="1"/>
  <c r="J15526" i="1"/>
  <c r="K15526" i="1"/>
  <c r="L15526" i="1"/>
  <c r="M15526" i="1"/>
  <c r="N15526" i="1"/>
  <c r="P15526" i="1"/>
  <c r="E15527" i="1"/>
  <c r="F15527" i="1"/>
  <c r="G15527" i="1"/>
  <c r="H15527" i="1"/>
  <c r="I15527" i="1"/>
  <c r="J15527" i="1"/>
  <c r="K15527" i="1"/>
  <c r="L15527" i="1"/>
  <c r="M15527" i="1"/>
  <c r="N15527" i="1"/>
  <c r="P15527" i="1"/>
  <c r="E15528" i="1"/>
  <c r="F15528" i="1"/>
  <c r="G15528" i="1"/>
  <c r="H15528" i="1"/>
  <c r="I15528" i="1"/>
  <c r="J15528" i="1"/>
  <c r="K15528" i="1"/>
  <c r="L15528" i="1"/>
  <c r="M15528" i="1"/>
  <c r="N15528" i="1"/>
  <c r="P15528" i="1"/>
  <c r="E15529" i="1"/>
  <c r="F15529" i="1"/>
  <c r="G15529" i="1"/>
  <c r="H15529" i="1"/>
  <c r="I15529" i="1"/>
  <c r="J15529" i="1"/>
  <c r="K15529" i="1"/>
  <c r="L15529" i="1"/>
  <c r="M15529" i="1"/>
  <c r="N15529" i="1"/>
  <c r="P15529" i="1"/>
  <c r="E15530" i="1"/>
  <c r="F15530" i="1"/>
  <c r="G15530" i="1"/>
  <c r="H15530" i="1"/>
  <c r="I15530" i="1"/>
  <c r="J15530" i="1"/>
  <c r="K15530" i="1"/>
  <c r="L15530" i="1"/>
  <c r="M15530" i="1"/>
  <c r="N15530" i="1"/>
  <c r="P15530" i="1"/>
  <c r="E15531" i="1"/>
  <c r="F15531" i="1"/>
  <c r="G15531" i="1"/>
  <c r="H15531" i="1"/>
  <c r="I15531" i="1"/>
  <c r="J15531" i="1"/>
  <c r="K15531" i="1"/>
  <c r="L15531" i="1"/>
  <c r="M15531" i="1"/>
  <c r="N15531" i="1"/>
  <c r="P15531" i="1"/>
  <c r="E15532" i="1"/>
  <c r="F15532" i="1"/>
  <c r="G15532" i="1"/>
  <c r="H15532" i="1"/>
  <c r="I15532" i="1"/>
  <c r="J15532" i="1"/>
  <c r="K15532" i="1"/>
  <c r="L15532" i="1"/>
  <c r="M15532" i="1"/>
  <c r="N15532" i="1"/>
  <c r="P15532" i="1"/>
  <c r="E15533" i="1"/>
  <c r="F15533" i="1"/>
  <c r="G15533" i="1"/>
  <c r="H15533" i="1"/>
  <c r="I15533" i="1"/>
  <c r="J15533" i="1"/>
  <c r="K15533" i="1"/>
  <c r="L15533" i="1"/>
  <c r="M15533" i="1"/>
  <c r="N15533" i="1"/>
  <c r="P15533" i="1"/>
  <c r="E15534" i="1"/>
  <c r="F15534" i="1"/>
  <c r="G15534" i="1"/>
  <c r="H15534" i="1"/>
  <c r="I15534" i="1"/>
  <c r="J15534" i="1"/>
  <c r="K15534" i="1"/>
  <c r="L15534" i="1"/>
  <c r="M15534" i="1"/>
  <c r="N15534" i="1"/>
  <c r="P15534" i="1"/>
  <c r="E15535" i="1"/>
  <c r="F15535" i="1"/>
  <c r="G15535" i="1"/>
  <c r="H15535" i="1"/>
  <c r="I15535" i="1"/>
  <c r="J15535" i="1"/>
  <c r="K15535" i="1"/>
  <c r="L15535" i="1"/>
  <c r="M15535" i="1"/>
  <c r="N15535" i="1"/>
  <c r="P15535" i="1"/>
  <c r="E15536" i="1"/>
  <c r="F15536" i="1"/>
  <c r="G15536" i="1"/>
  <c r="H15536" i="1"/>
  <c r="I15536" i="1"/>
  <c r="J15536" i="1"/>
  <c r="K15536" i="1"/>
  <c r="L15536" i="1"/>
  <c r="M15536" i="1"/>
  <c r="N15536" i="1"/>
  <c r="P15536" i="1"/>
  <c r="E15537" i="1"/>
  <c r="F15537" i="1"/>
  <c r="G15537" i="1"/>
  <c r="H15537" i="1"/>
  <c r="I15537" i="1"/>
  <c r="J15537" i="1"/>
  <c r="K15537" i="1"/>
  <c r="L15537" i="1"/>
  <c r="M15537" i="1"/>
  <c r="N15537" i="1"/>
  <c r="P15537" i="1"/>
  <c r="E15538" i="1"/>
  <c r="F15538" i="1"/>
  <c r="G15538" i="1"/>
  <c r="H15538" i="1"/>
  <c r="I15538" i="1"/>
  <c r="J15538" i="1"/>
  <c r="K15538" i="1"/>
  <c r="L15538" i="1"/>
  <c r="M15538" i="1"/>
  <c r="N15538" i="1"/>
  <c r="P15538" i="1"/>
  <c r="E15539" i="1"/>
  <c r="F15539" i="1"/>
  <c r="G15539" i="1"/>
  <c r="H15539" i="1"/>
  <c r="I15539" i="1"/>
  <c r="J15539" i="1"/>
  <c r="K15539" i="1"/>
  <c r="L15539" i="1"/>
  <c r="M15539" i="1"/>
  <c r="N15539" i="1"/>
  <c r="P15539" i="1"/>
  <c r="E15540" i="1"/>
  <c r="F15540" i="1"/>
  <c r="G15540" i="1"/>
  <c r="H15540" i="1"/>
  <c r="I15540" i="1"/>
  <c r="J15540" i="1"/>
  <c r="K15540" i="1"/>
  <c r="L15540" i="1"/>
  <c r="M15540" i="1"/>
  <c r="N15540" i="1"/>
  <c r="P15540" i="1"/>
  <c r="E15541" i="1"/>
  <c r="F15541" i="1"/>
  <c r="G15541" i="1"/>
  <c r="H15541" i="1"/>
  <c r="I15541" i="1"/>
  <c r="J15541" i="1"/>
  <c r="K15541" i="1"/>
  <c r="L15541" i="1"/>
  <c r="M15541" i="1"/>
  <c r="N15541" i="1"/>
  <c r="P15541" i="1"/>
  <c r="E15542" i="1"/>
  <c r="F15542" i="1"/>
  <c r="G15542" i="1"/>
  <c r="H15542" i="1"/>
  <c r="I15542" i="1"/>
  <c r="J15542" i="1"/>
  <c r="K15542" i="1"/>
  <c r="L15542" i="1"/>
  <c r="M15542" i="1"/>
  <c r="N15542" i="1"/>
  <c r="P15542" i="1"/>
  <c r="E15543" i="1"/>
  <c r="F15543" i="1"/>
  <c r="G15543" i="1"/>
  <c r="H15543" i="1"/>
  <c r="I15543" i="1"/>
  <c r="J15543" i="1"/>
  <c r="K15543" i="1"/>
  <c r="L15543" i="1"/>
  <c r="M15543" i="1"/>
  <c r="N15543" i="1"/>
  <c r="P15543" i="1"/>
  <c r="E15544" i="1"/>
  <c r="F15544" i="1"/>
  <c r="G15544" i="1"/>
  <c r="H15544" i="1"/>
  <c r="I15544" i="1"/>
  <c r="J15544" i="1"/>
  <c r="K15544" i="1"/>
  <c r="L15544" i="1"/>
  <c r="M15544" i="1"/>
  <c r="N15544" i="1"/>
  <c r="P15544" i="1"/>
  <c r="E15545" i="1"/>
  <c r="F15545" i="1"/>
  <c r="G15545" i="1"/>
  <c r="H15545" i="1"/>
  <c r="I15545" i="1"/>
  <c r="J15545" i="1"/>
  <c r="K15545" i="1"/>
  <c r="L15545" i="1"/>
  <c r="M15545" i="1"/>
  <c r="N15545" i="1"/>
  <c r="P15545" i="1"/>
  <c r="E15546" i="1"/>
  <c r="F15546" i="1"/>
  <c r="G15546" i="1"/>
  <c r="H15546" i="1"/>
  <c r="I15546" i="1"/>
  <c r="J15546" i="1"/>
  <c r="K15546" i="1"/>
  <c r="L15546" i="1"/>
  <c r="M15546" i="1"/>
  <c r="N15546" i="1"/>
  <c r="P15546" i="1"/>
  <c r="E15547" i="1"/>
  <c r="F15547" i="1"/>
  <c r="G15547" i="1"/>
  <c r="H15547" i="1"/>
  <c r="I15547" i="1"/>
  <c r="J15547" i="1"/>
  <c r="K15547" i="1"/>
  <c r="L15547" i="1"/>
  <c r="M15547" i="1"/>
  <c r="N15547" i="1"/>
  <c r="P15547" i="1"/>
  <c r="E15548" i="1"/>
  <c r="F15548" i="1"/>
  <c r="G15548" i="1"/>
  <c r="H15548" i="1"/>
  <c r="I15548" i="1"/>
  <c r="J15548" i="1"/>
  <c r="K15548" i="1"/>
  <c r="L15548" i="1"/>
  <c r="M15548" i="1"/>
  <c r="N15548" i="1"/>
  <c r="P15548" i="1"/>
  <c r="E15549" i="1"/>
  <c r="F15549" i="1"/>
  <c r="G15549" i="1"/>
  <c r="H15549" i="1"/>
  <c r="I15549" i="1"/>
  <c r="J15549" i="1"/>
  <c r="K15549" i="1"/>
  <c r="L15549" i="1"/>
  <c r="M15549" i="1"/>
  <c r="N15549" i="1"/>
  <c r="P15549" i="1"/>
  <c r="E15550" i="1"/>
  <c r="F15550" i="1"/>
  <c r="G15550" i="1"/>
  <c r="H15550" i="1"/>
  <c r="I15550" i="1"/>
  <c r="J15550" i="1"/>
  <c r="K15550" i="1"/>
  <c r="L15550" i="1"/>
  <c r="M15550" i="1"/>
  <c r="N15550" i="1"/>
  <c r="P15550" i="1"/>
  <c r="E15551" i="1"/>
  <c r="F15551" i="1"/>
  <c r="G15551" i="1"/>
  <c r="H15551" i="1"/>
  <c r="I15551" i="1"/>
  <c r="J15551" i="1"/>
  <c r="K15551" i="1"/>
  <c r="L15551" i="1"/>
  <c r="M15551" i="1"/>
  <c r="N15551" i="1"/>
  <c r="P15551" i="1"/>
  <c r="E15552" i="1"/>
  <c r="F15552" i="1"/>
  <c r="G15552" i="1"/>
  <c r="H15552" i="1"/>
  <c r="I15552" i="1"/>
  <c r="J15552" i="1"/>
  <c r="K15552" i="1"/>
  <c r="L15552" i="1"/>
  <c r="M15552" i="1"/>
  <c r="N15552" i="1"/>
  <c r="P15552" i="1"/>
  <c r="E15553" i="1"/>
  <c r="F15553" i="1"/>
  <c r="G15553" i="1"/>
  <c r="H15553" i="1"/>
  <c r="I15553" i="1"/>
  <c r="J15553" i="1"/>
  <c r="K15553" i="1"/>
  <c r="L15553" i="1"/>
  <c r="M15553" i="1"/>
  <c r="N15553" i="1"/>
  <c r="P15553" i="1"/>
  <c r="E15554" i="1"/>
  <c r="F15554" i="1"/>
  <c r="G15554" i="1"/>
  <c r="H15554" i="1"/>
  <c r="I15554" i="1"/>
  <c r="J15554" i="1"/>
  <c r="K15554" i="1"/>
  <c r="L15554" i="1"/>
  <c r="M15554" i="1"/>
  <c r="N15554" i="1"/>
  <c r="P15554" i="1"/>
  <c r="E15555" i="1"/>
  <c r="F15555" i="1"/>
  <c r="G15555" i="1"/>
  <c r="H15555" i="1"/>
  <c r="I15555" i="1"/>
  <c r="J15555" i="1"/>
  <c r="K15555" i="1"/>
  <c r="L15555" i="1"/>
  <c r="M15555" i="1"/>
  <c r="N15555" i="1"/>
  <c r="P15555" i="1"/>
  <c r="E15556" i="1"/>
  <c r="F15556" i="1"/>
  <c r="G15556" i="1"/>
  <c r="H15556" i="1"/>
  <c r="I15556" i="1"/>
  <c r="J15556" i="1"/>
  <c r="K15556" i="1"/>
  <c r="L15556" i="1"/>
  <c r="M15556" i="1"/>
  <c r="N15556" i="1"/>
  <c r="P15556" i="1"/>
  <c r="E15557" i="1"/>
  <c r="F15557" i="1"/>
  <c r="G15557" i="1"/>
  <c r="H15557" i="1"/>
  <c r="I15557" i="1"/>
  <c r="J15557" i="1"/>
  <c r="K15557" i="1"/>
  <c r="L15557" i="1"/>
  <c r="M15557" i="1"/>
  <c r="N15557" i="1"/>
  <c r="P15557" i="1"/>
  <c r="E15558" i="1"/>
  <c r="F15558" i="1"/>
  <c r="G15558" i="1"/>
  <c r="H15558" i="1"/>
  <c r="I15558" i="1"/>
  <c r="J15558" i="1"/>
  <c r="K15558" i="1"/>
  <c r="L15558" i="1"/>
  <c r="M15558" i="1"/>
  <c r="N15558" i="1"/>
  <c r="P15558" i="1"/>
  <c r="E15559" i="1"/>
  <c r="F15559" i="1"/>
  <c r="G15559" i="1"/>
  <c r="H15559" i="1"/>
  <c r="I15559" i="1"/>
  <c r="J15559" i="1"/>
  <c r="K15559" i="1"/>
  <c r="L15559" i="1"/>
  <c r="M15559" i="1"/>
  <c r="N15559" i="1"/>
  <c r="P15559" i="1"/>
  <c r="E15560" i="1"/>
  <c r="F15560" i="1"/>
  <c r="G15560" i="1"/>
  <c r="H15560" i="1"/>
  <c r="I15560" i="1"/>
  <c r="J15560" i="1"/>
  <c r="K15560" i="1"/>
  <c r="L15560" i="1"/>
  <c r="M15560" i="1"/>
  <c r="N15560" i="1"/>
  <c r="P15560" i="1"/>
  <c r="E15561" i="1"/>
  <c r="F15561" i="1"/>
  <c r="G15561" i="1"/>
  <c r="H15561" i="1"/>
  <c r="I15561" i="1"/>
  <c r="J15561" i="1"/>
  <c r="K15561" i="1"/>
  <c r="L15561" i="1"/>
  <c r="M15561" i="1"/>
  <c r="N15561" i="1"/>
  <c r="P15561" i="1"/>
  <c r="E15562" i="1"/>
  <c r="F15562" i="1"/>
  <c r="G15562" i="1"/>
  <c r="H15562" i="1"/>
  <c r="I15562" i="1"/>
  <c r="J15562" i="1"/>
  <c r="K15562" i="1"/>
  <c r="L15562" i="1"/>
  <c r="M15562" i="1"/>
  <c r="N15562" i="1"/>
  <c r="P15562" i="1"/>
  <c r="E15563" i="1"/>
  <c r="F15563" i="1"/>
  <c r="G15563" i="1"/>
  <c r="H15563" i="1"/>
  <c r="I15563" i="1"/>
  <c r="J15563" i="1"/>
  <c r="K15563" i="1"/>
  <c r="L15563" i="1"/>
  <c r="M15563" i="1"/>
  <c r="N15563" i="1"/>
  <c r="P15563" i="1"/>
  <c r="E15564" i="1"/>
  <c r="F15564" i="1"/>
  <c r="G15564" i="1"/>
  <c r="H15564" i="1"/>
  <c r="I15564" i="1"/>
  <c r="J15564" i="1"/>
  <c r="K15564" i="1"/>
  <c r="L15564" i="1"/>
  <c r="M15564" i="1"/>
  <c r="N15564" i="1"/>
  <c r="P15564" i="1"/>
  <c r="E15565" i="1"/>
  <c r="F15565" i="1"/>
  <c r="G15565" i="1"/>
  <c r="H15565" i="1"/>
  <c r="I15565" i="1"/>
  <c r="J15565" i="1"/>
  <c r="K15565" i="1"/>
  <c r="L15565" i="1"/>
  <c r="M15565" i="1"/>
  <c r="N15565" i="1"/>
  <c r="P15565" i="1"/>
  <c r="E15566" i="1"/>
  <c r="F15566" i="1"/>
  <c r="G15566" i="1"/>
  <c r="H15566" i="1"/>
  <c r="I15566" i="1"/>
  <c r="J15566" i="1"/>
  <c r="K15566" i="1"/>
  <c r="L15566" i="1"/>
  <c r="M15566" i="1"/>
  <c r="N15566" i="1"/>
  <c r="P15566" i="1"/>
  <c r="E15567" i="1"/>
  <c r="F15567" i="1"/>
  <c r="G15567" i="1"/>
  <c r="H15567" i="1"/>
  <c r="I15567" i="1"/>
  <c r="J15567" i="1"/>
  <c r="K15567" i="1"/>
  <c r="L15567" i="1"/>
  <c r="M15567" i="1"/>
  <c r="N15567" i="1"/>
  <c r="P15567" i="1"/>
  <c r="E15568" i="1"/>
  <c r="F15568" i="1"/>
  <c r="G15568" i="1"/>
  <c r="H15568" i="1"/>
  <c r="I15568" i="1"/>
  <c r="J15568" i="1"/>
  <c r="K15568" i="1"/>
  <c r="L15568" i="1"/>
  <c r="M15568" i="1"/>
  <c r="N15568" i="1"/>
  <c r="P15568" i="1"/>
  <c r="E15569" i="1"/>
  <c r="F15569" i="1"/>
  <c r="G15569" i="1"/>
  <c r="H15569" i="1"/>
  <c r="I15569" i="1"/>
  <c r="J15569" i="1"/>
  <c r="K15569" i="1"/>
  <c r="L15569" i="1"/>
  <c r="M15569" i="1"/>
  <c r="N15569" i="1"/>
  <c r="P15569" i="1"/>
  <c r="E15570" i="1"/>
  <c r="F15570" i="1"/>
  <c r="G15570" i="1"/>
  <c r="H15570" i="1"/>
  <c r="I15570" i="1"/>
  <c r="J15570" i="1"/>
  <c r="K15570" i="1"/>
  <c r="L15570" i="1"/>
  <c r="M15570" i="1"/>
  <c r="N15570" i="1"/>
  <c r="P15570" i="1"/>
  <c r="E15571" i="1"/>
  <c r="F15571" i="1"/>
  <c r="G15571" i="1"/>
  <c r="H15571" i="1"/>
  <c r="I15571" i="1"/>
  <c r="J15571" i="1"/>
  <c r="K15571" i="1"/>
  <c r="L15571" i="1"/>
  <c r="M15571" i="1"/>
  <c r="N15571" i="1"/>
  <c r="P15571" i="1"/>
  <c r="E15572" i="1"/>
  <c r="F15572" i="1"/>
  <c r="G15572" i="1"/>
  <c r="H15572" i="1"/>
  <c r="I15572" i="1"/>
  <c r="J15572" i="1"/>
  <c r="K15572" i="1"/>
  <c r="L15572" i="1"/>
  <c r="M15572" i="1"/>
  <c r="N15572" i="1"/>
  <c r="P15572" i="1"/>
  <c r="E15573" i="1"/>
  <c r="F15573" i="1"/>
  <c r="G15573" i="1"/>
  <c r="H15573" i="1"/>
  <c r="I15573" i="1"/>
  <c r="J15573" i="1"/>
  <c r="K15573" i="1"/>
  <c r="L15573" i="1"/>
  <c r="M15573" i="1"/>
  <c r="N15573" i="1"/>
  <c r="P15573" i="1"/>
  <c r="E15574" i="1"/>
  <c r="F15574" i="1"/>
  <c r="G15574" i="1"/>
  <c r="H15574" i="1"/>
  <c r="I15574" i="1"/>
  <c r="J15574" i="1"/>
  <c r="K15574" i="1"/>
  <c r="L15574" i="1"/>
  <c r="M15574" i="1"/>
  <c r="N15574" i="1"/>
  <c r="P15574" i="1"/>
  <c r="E15575" i="1"/>
  <c r="F15575" i="1"/>
  <c r="G15575" i="1"/>
  <c r="H15575" i="1"/>
  <c r="I15575" i="1"/>
  <c r="J15575" i="1"/>
  <c r="K15575" i="1"/>
  <c r="L15575" i="1"/>
  <c r="M15575" i="1"/>
  <c r="N15575" i="1"/>
  <c r="P15575" i="1"/>
  <c r="E15576" i="1"/>
  <c r="F15576" i="1"/>
  <c r="G15576" i="1"/>
  <c r="H15576" i="1"/>
  <c r="I15576" i="1"/>
  <c r="J15576" i="1"/>
  <c r="K15576" i="1"/>
  <c r="L15576" i="1"/>
  <c r="M15576" i="1"/>
  <c r="N15576" i="1"/>
  <c r="P15576" i="1"/>
  <c r="E15577" i="1"/>
  <c r="F15577" i="1"/>
  <c r="G15577" i="1"/>
  <c r="H15577" i="1"/>
  <c r="I15577" i="1"/>
  <c r="J15577" i="1"/>
  <c r="K15577" i="1"/>
  <c r="L15577" i="1"/>
  <c r="M15577" i="1"/>
  <c r="N15577" i="1"/>
  <c r="P15577" i="1"/>
  <c r="E15578" i="1"/>
  <c r="F15578" i="1"/>
  <c r="G15578" i="1"/>
  <c r="H15578" i="1"/>
  <c r="I15578" i="1"/>
  <c r="J15578" i="1"/>
  <c r="K15578" i="1"/>
  <c r="L15578" i="1"/>
  <c r="M15578" i="1"/>
  <c r="N15578" i="1"/>
  <c r="P15578" i="1"/>
  <c r="E15579" i="1"/>
  <c r="F15579" i="1"/>
  <c r="G15579" i="1"/>
  <c r="H15579" i="1"/>
  <c r="I15579" i="1"/>
  <c r="J15579" i="1"/>
  <c r="K15579" i="1"/>
  <c r="L15579" i="1"/>
  <c r="M15579" i="1"/>
  <c r="N15579" i="1"/>
  <c r="P15579" i="1"/>
  <c r="E15580" i="1"/>
  <c r="F15580" i="1"/>
  <c r="G15580" i="1"/>
  <c r="H15580" i="1"/>
  <c r="I15580" i="1"/>
  <c r="J15580" i="1"/>
  <c r="K15580" i="1"/>
  <c r="L15580" i="1"/>
  <c r="M15580" i="1"/>
  <c r="N15580" i="1"/>
  <c r="P15580" i="1"/>
  <c r="E15581" i="1"/>
  <c r="F15581" i="1"/>
  <c r="G15581" i="1"/>
  <c r="H15581" i="1"/>
  <c r="I15581" i="1"/>
  <c r="J15581" i="1"/>
  <c r="K15581" i="1"/>
  <c r="L15581" i="1"/>
  <c r="M15581" i="1"/>
  <c r="N15581" i="1"/>
  <c r="P15581" i="1"/>
  <c r="E15582" i="1"/>
  <c r="F15582" i="1"/>
  <c r="G15582" i="1"/>
  <c r="H15582" i="1"/>
  <c r="I15582" i="1"/>
  <c r="J15582" i="1"/>
  <c r="K15582" i="1"/>
  <c r="L15582" i="1"/>
  <c r="M15582" i="1"/>
  <c r="N15582" i="1"/>
  <c r="P15582" i="1"/>
  <c r="E15583" i="1"/>
  <c r="F15583" i="1"/>
  <c r="G15583" i="1"/>
  <c r="H15583" i="1"/>
  <c r="I15583" i="1"/>
  <c r="J15583" i="1"/>
  <c r="K15583" i="1"/>
  <c r="L15583" i="1"/>
  <c r="M15583" i="1"/>
  <c r="N15583" i="1"/>
  <c r="P15583" i="1"/>
  <c r="E15584" i="1"/>
  <c r="F15584" i="1"/>
  <c r="G15584" i="1"/>
  <c r="H15584" i="1"/>
  <c r="I15584" i="1"/>
  <c r="J15584" i="1"/>
  <c r="K15584" i="1"/>
  <c r="L15584" i="1"/>
  <c r="M15584" i="1"/>
  <c r="N15584" i="1"/>
  <c r="P15584" i="1"/>
  <c r="E15585" i="1"/>
  <c r="F15585" i="1"/>
  <c r="G15585" i="1"/>
  <c r="H15585" i="1"/>
  <c r="I15585" i="1"/>
  <c r="J15585" i="1"/>
  <c r="K15585" i="1"/>
  <c r="L15585" i="1"/>
  <c r="M15585" i="1"/>
  <c r="N15585" i="1"/>
  <c r="P15585" i="1"/>
  <c r="E15586" i="1"/>
  <c r="F15586" i="1"/>
  <c r="G15586" i="1"/>
  <c r="H15586" i="1"/>
  <c r="I15586" i="1"/>
  <c r="J15586" i="1"/>
  <c r="K15586" i="1"/>
  <c r="L15586" i="1"/>
  <c r="M15586" i="1"/>
  <c r="N15586" i="1"/>
  <c r="P15586" i="1"/>
  <c r="E15587" i="1"/>
  <c r="F15587" i="1"/>
  <c r="G15587" i="1"/>
  <c r="H15587" i="1"/>
  <c r="I15587" i="1"/>
  <c r="J15587" i="1"/>
  <c r="K15587" i="1"/>
  <c r="L15587" i="1"/>
  <c r="M15587" i="1"/>
  <c r="N15587" i="1"/>
  <c r="P15587" i="1"/>
  <c r="E15588" i="1"/>
  <c r="F15588" i="1"/>
  <c r="G15588" i="1"/>
  <c r="H15588" i="1"/>
  <c r="I15588" i="1"/>
  <c r="J15588" i="1"/>
  <c r="K15588" i="1"/>
  <c r="L15588" i="1"/>
  <c r="M15588" i="1"/>
  <c r="N15588" i="1"/>
  <c r="P15588" i="1"/>
  <c r="E15589" i="1"/>
  <c r="F15589" i="1"/>
  <c r="G15589" i="1"/>
  <c r="H15589" i="1"/>
  <c r="I15589" i="1"/>
  <c r="J15589" i="1"/>
  <c r="K15589" i="1"/>
  <c r="L15589" i="1"/>
  <c r="M15589" i="1"/>
  <c r="N15589" i="1"/>
  <c r="P15589" i="1"/>
  <c r="E15590" i="1"/>
  <c r="F15590" i="1"/>
  <c r="G15590" i="1"/>
  <c r="H15590" i="1"/>
  <c r="I15590" i="1"/>
  <c r="J15590" i="1"/>
  <c r="K15590" i="1"/>
  <c r="L15590" i="1"/>
  <c r="M15590" i="1"/>
  <c r="N15590" i="1"/>
  <c r="P15590" i="1"/>
  <c r="E15591" i="1"/>
  <c r="F15591" i="1"/>
  <c r="G15591" i="1"/>
  <c r="H15591" i="1"/>
  <c r="I15591" i="1"/>
  <c r="J15591" i="1"/>
  <c r="K15591" i="1"/>
  <c r="L15591" i="1"/>
  <c r="M15591" i="1"/>
  <c r="N15591" i="1"/>
  <c r="P15591" i="1"/>
  <c r="E15592" i="1"/>
  <c r="F15592" i="1"/>
  <c r="G15592" i="1"/>
  <c r="H15592" i="1"/>
  <c r="I15592" i="1"/>
  <c r="J15592" i="1"/>
  <c r="K15592" i="1"/>
  <c r="L15592" i="1"/>
  <c r="M15592" i="1"/>
  <c r="N15592" i="1"/>
  <c r="P15592" i="1"/>
  <c r="E15593" i="1"/>
  <c r="F15593" i="1"/>
  <c r="G15593" i="1"/>
  <c r="H15593" i="1"/>
  <c r="I15593" i="1"/>
  <c r="J15593" i="1"/>
  <c r="K15593" i="1"/>
  <c r="L15593" i="1"/>
  <c r="M15593" i="1"/>
  <c r="N15593" i="1"/>
  <c r="P15593" i="1"/>
  <c r="E15594" i="1"/>
  <c r="F15594" i="1"/>
  <c r="G15594" i="1"/>
  <c r="H15594" i="1"/>
  <c r="I15594" i="1"/>
  <c r="J15594" i="1"/>
  <c r="K15594" i="1"/>
  <c r="L15594" i="1"/>
  <c r="M15594" i="1"/>
  <c r="N15594" i="1"/>
  <c r="P15594" i="1"/>
  <c r="E15595" i="1"/>
  <c r="F15595" i="1"/>
  <c r="G15595" i="1"/>
  <c r="H15595" i="1"/>
  <c r="I15595" i="1"/>
  <c r="J15595" i="1"/>
  <c r="K15595" i="1"/>
  <c r="L15595" i="1"/>
  <c r="M15595" i="1"/>
  <c r="N15595" i="1"/>
  <c r="P15595" i="1"/>
  <c r="E15596" i="1"/>
  <c r="F15596" i="1"/>
  <c r="G15596" i="1"/>
  <c r="H15596" i="1"/>
  <c r="I15596" i="1"/>
  <c r="J15596" i="1"/>
  <c r="K15596" i="1"/>
  <c r="L15596" i="1"/>
  <c r="M15596" i="1"/>
  <c r="N15596" i="1"/>
  <c r="P15596" i="1"/>
  <c r="E15597" i="1"/>
  <c r="F15597" i="1"/>
  <c r="G15597" i="1"/>
  <c r="H15597" i="1"/>
  <c r="I15597" i="1"/>
  <c r="J15597" i="1"/>
  <c r="K15597" i="1"/>
  <c r="L15597" i="1"/>
  <c r="M15597" i="1"/>
  <c r="N15597" i="1"/>
  <c r="P15597" i="1"/>
  <c r="E15598" i="1"/>
  <c r="F15598" i="1"/>
  <c r="G15598" i="1"/>
  <c r="H15598" i="1"/>
  <c r="I15598" i="1"/>
  <c r="J15598" i="1"/>
  <c r="K15598" i="1"/>
  <c r="L15598" i="1"/>
  <c r="M15598" i="1"/>
  <c r="N15598" i="1"/>
  <c r="P15598" i="1"/>
  <c r="E15599" i="1"/>
  <c r="F15599" i="1"/>
  <c r="G15599" i="1"/>
  <c r="H15599" i="1"/>
  <c r="I15599" i="1"/>
  <c r="J15599" i="1"/>
  <c r="K15599" i="1"/>
  <c r="L15599" i="1"/>
  <c r="M15599" i="1"/>
  <c r="N15599" i="1"/>
  <c r="P15599" i="1"/>
  <c r="E15600" i="1"/>
  <c r="F15600" i="1"/>
  <c r="G15600" i="1"/>
  <c r="H15600" i="1"/>
  <c r="I15600" i="1"/>
  <c r="J15600" i="1"/>
  <c r="K15600" i="1"/>
  <c r="L15600" i="1"/>
  <c r="M15600" i="1"/>
  <c r="N15600" i="1"/>
  <c r="P15600" i="1"/>
  <c r="E15601" i="1"/>
  <c r="F15601" i="1"/>
  <c r="G15601" i="1"/>
  <c r="H15601" i="1"/>
  <c r="I15601" i="1"/>
  <c r="J15601" i="1"/>
  <c r="K15601" i="1"/>
  <c r="L15601" i="1"/>
  <c r="M15601" i="1"/>
  <c r="N15601" i="1"/>
  <c r="P15601" i="1"/>
  <c r="E15602" i="1"/>
  <c r="F15602" i="1"/>
  <c r="G15602" i="1"/>
  <c r="H15602" i="1"/>
  <c r="I15602" i="1"/>
  <c r="J15602" i="1"/>
  <c r="K15602" i="1"/>
  <c r="L15602" i="1"/>
  <c r="M15602" i="1"/>
  <c r="N15602" i="1"/>
  <c r="P15602" i="1"/>
  <c r="E15603" i="1"/>
  <c r="F15603" i="1"/>
  <c r="G15603" i="1"/>
  <c r="H15603" i="1"/>
  <c r="I15603" i="1"/>
  <c r="J15603" i="1"/>
  <c r="K15603" i="1"/>
  <c r="L15603" i="1"/>
  <c r="M15603" i="1"/>
  <c r="N15603" i="1"/>
  <c r="P15603" i="1"/>
  <c r="E15604" i="1"/>
  <c r="F15604" i="1"/>
  <c r="G15604" i="1"/>
  <c r="H15604" i="1"/>
  <c r="I15604" i="1"/>
  <c r="J15604" i="1"/>
  <c r="K15604" i="1"/>
  <c r="L15604" i="1"/>
  <c r="M15604" i="1"/>
  <c r="N15604" i="1"/>
  <c r="P15604" i="1"/>
  <c r="E15605" i="1"/>
  <c r="F15605" i="1"/>
  <c r="G15605" i="1"/>
  <c r="H15605" i="1"/>
  <c r="I15605" i="1"/>
  <c r="J15605" i="1"/>
  <c r="K15605" i="1"/>
  <c r="L15605" i="1"/>
  <c r="M15605" i="1"/>
  <c r="N15605" i="1"/>
  <c r="P15605" i="1"/>
  <c r="E15606" i="1"/>
  <c r="F15606" i="1"/>
  <c r="G15606" i="1"/>
  <c r="H15606" i="1"/>
  <c r="I15606" i="1"/>
  <c r="J15606" i="1"/>
  <c r="K15606" i="1"/>
  <c r="L15606" i="1"/>
  <c r="M15606" i="1"/>
  <c r="N15606" i="1"/>
  <c r="P15606" i="1"/>
  <c r="E15607" i="1"/>
  <c r="F15607" i="1"/>
  <c r="G15607" i="1"/>
  <c r="H15607" i="1"/>
  <c r="I15607" i="1"/>
  <c r="J15607" i="1"/>
  <c r="K15607" i="1"/>
  <c r="L15607" i="1"/>
  <c r="M15607" i="1"/>
  <c r="N15607" i="1"/>
  <c r="P15607" i="1"/>
  <c r="E15608" i="1"/>
  <c r="F15608" i="1"/>
  <c r="G15608" i="1"/>
  <c r="H15608" i="1"/>
  <c r="I15608" i="1"/>
  <c r="J15608" i="1"/>
  <c r="K15608" i="1"/>
  <c r="L15608" i="1"/>
  <c r="M15608" i="1"/>
  <c r="N15608" i="1"/>
  <c r="P15608" i="1"/>
  <c r="E15609" i="1"/>
  <c r="F15609" i="1"/>
  <c r="G15609" i="1"/>
  <c r="H15609" i="1"/>
  <c r="I15609" i="1"/>
  <c r="J15609" i="1"/>
  <c r="K15609" i="1"/>
  <c r="L15609" i="1"/>
  <c r="M15609" i="1"/>
  <c r="N15609" i="1"/>
  <c r="P15609" i="1"/>
  <c r="E15610" i="1"/>
  <c r="F15610" i="1"/>
  <c r="G15610" i="1"/>
  <c r="H15610" i="1"/>
  <c r="I15610" i="1"/>
  <c r="J15610" i="1"/>
  <c r="K15610" i="1"/>
  <c r="L15610" i="1"/>
  <c r="M15610" i="1"/>
  <c r="N15610" i="1"/>
  <c r="P15610" i="1"/>
  <c r="E15611" i="1"/>
  <c r="F15611" i="1"/>
  <c r="G15611" i="1"/>
  <c r="H15611" i="1"/>
  <c r="I15611" i="1"/>
  <c r="J15611" i="1"/>
  <c r="K15611" i="1"/>
  <c r="L15611" i="1"/>
  <c r="M15611" i="1"/>
  <c r="N15611" i="1"/>
  <c r="P15611" i="1"/>
  <c r="E15612" i="1"/>
  <c r="F15612" i="1"/>
  <c r="G15612" i="1"/>
  <c r="H15612" i="1"/>
  <c r="I15612" i="1"/>
  <c r="J15612" i="1"/>
  <c r="K15612" i="1"/>
  <c r="L15612" i="1"/>
  <c r="M15612" i="1"/>
  <c r="N15612" i="1"/>
  <c r="P15612" i="1"/>
  <c r="E15613" i="1"/>
  <c r="F15613" i="1"/>
  <c r="G15613" i="1"/>
  <c r="H15613" i="1"/>
  <c r="I15613" i="1"/>
  <c r="J15613" i="1"/>
  <c r="K15613" i="1"/>
  <c r="L15613" i="1"/>
  <c r="M15613" i="1"/>
  <c r="N15613" i="1"/>
  <c r="P15613" i="1"/>
  <c r="E15614" i="1"/>
  <c r="F15614" i="1"/>
  <c r="G15614" i="1"/>
  <c r="H15614" i="1"/>
  <c r="I15614" i="1"/>
  <c r="J15614" i="1"/>
  <c r="K15614" i="1"/>
  <c r="L15614" i="1"/>
  <c r="M15614" i="1"/>
  <c r="N15614" i="1"/>
  <c r="P15614" i="1"/>
  <c r="E15615" i="1"/>
  <c r="F15615" i="1"/>
  <c r="G15615" i="1"/>
  <c r="H15615" i="1"/>
  <c r="I15615" i="1"/>
  <c r="J15615" i="1"/>
  <c r="K15615" i="1"/>
  <c r="L15615" i="1"/>
  <c r="M15615" i="1"/>
  <c r="N15615" i="1"/>
  <c r="P15615" i="1"/>
  <c r="E15616" i="1"/>
  <c r="F15616" i="1"/>
  <c r="G15616" i="1"/>
  <c r="H15616" i="1"/>
  <c r="I15616" i="1"/>
  <c r="J15616" i="1"/>
  <c r="K15616" i="1"/>
  <c r="L15616" i="1"/>
  <c r="M15616" i="1"/>
  <c r="N15616" i="1"/>
  <c r="P15616" i="1"/>
  <c r="E15617" i="1"/>
  <c r="F15617" i="1"/>
  <c r="G15617" i="1"/>
  <c r="H15617" i="1"/>
  <c r="I15617" i="1"/>
  <c r="J15617" i="1"/>
  <c r="K15617" i="1"/>
  <c r="L15617" i="1"/>
  <c r="M15617" i="1"/>
  <c r="N15617" i="1"/>
  <c r="P15617" i="1"/>
  <c r="E15618" i="1"/>
  <c r="F15618" i="1"/>
  <c r="G15618" i="1"/>
  <c r="H15618" i="1"/>
  <c r="I15618" i="1"/>
  <c r="J15618" i="1"/>
  <c r="K15618" i="1"/>
  <c r="L15618" i="1"/>
  <c r="M15618" i="1"/>
  <c r="N15618" i="1"/>
  <c r="P15618" i="1"/>
  <c r="E15619" i="1"/>
  <c r="F15619" i="1"/>
  <c r="G15619" i="1"/>
  <c r="H15619" i="1"/>
  <c r="I15619" i="1"/>
  <c r="J15619" i="1"/>
  <c r="K15619" i="1"/>
  <c r="L15619" i="1"/>
  <c r="M15619" i="1"/>
  <c r="N15619" i="1"/>
  <c r="P15619" i="1"/>
  <c r="E15620" i="1"/>
  <c r="F15620" i="1"/>
  <c r="G15620" i="1"/>
  <c r="H15620" i="1"/>
  <c r="I15620" i="1"/>
  <c r="J15620" i="1"/>
  <c r="K15620" i="1"/>
  <c r="L15620" i="1"/>
  <c r="M15620" i="1"/>
  <c r="N15620" i="1"/>
  <c r="P15620" i="1"/>
  <c r="E15621" i="1"/>
  <c r="F15621" i="1"/>
  <c r="G15621" i="1"/>
  <c r="H15621" i="1"/>
  <c r="I15621" i="1"/>
  <c r="J15621" i="1"/>
  <c r="K15621" i="1"/>
  <c r="L15621" i="1"/>
  <c r="M15621" i="1"/>
  <c r="N15621" i="1"/>
  <c r="P15621" i="1"/>
  <c r="E15622" i="1"/>
  <c r="F15622" i="1"/>
  <c r="G15622" i="1"/>
  <c r="H15622" i="1"/>
  <c r="I15622" i="1"/>
  <c r="J15622" i="1"/>
  <c r="K15622" i="1"/>
  <c r="L15622" i="1"/>
  <c r="M15622" i="1"/>
  <c r="N15622" i="1"/>
  <c r="P15622" i="1"/>
  <c r="E15623" i="1"/>
  <c r="F15623" i="1"/>
  <c r="G15623" i="1"/>
  <c r="H15623" i="1"/>
  <c r="I15623" i="1"/>
  <c r="J15623" i="1"/>
  <c r="K15623" i="1"/>
  <c r="L15623" i="1"/>
  <c r="M15623" i="1"/>
  <c r="N15623" i="1"/>
  <c r="P15623" i="1"/>
  <c r="E15624" i="1"/>
  <c r="F15624" i="1"/>
  <c r="G15624" i="1"/>
  <c r="H15624" i="1"/>
  <c r="I15624" i="1"/>
  <c r="J15624" i="1"/>
  <c r="K15624" i="1"/>
  <c r="L15624" i="1"/>
  <c r="M15624" i="1"/>
  <c r="N15624" i="1"/>
  <c r="P15624" i="1"/>
  <c r="E15625" i="1"/>
  <c r="F15625" i="1"/>
  <c r="G15625" i="1"/>
  <c r="H15625" i="1"/>
  <c r="I15625" i="1"/>
  <c r="J15625" i="1"/>
  <c r="K15625" i="1"/>
  <c r="L15625" i="1"/>
  <c r="M15625" i="1"/>
  <c r="N15625" i="1"/>
  <c r="P15625" i="1"/>
  <c r="E15626" i="1"/>
  <c r="F15626" i="1"/>
  <c r="G15626" i="1"/>
  <c r="H15626" i="1"/>
  <c r="I15626" i="1"/>
  <c r="J15626" i="1"/>
  <c r="K15626" i="1"/>
  <c r="L15626" i="1"/>
  <c r="M15626" i="1"/>
  <c r="N15626" i="1"/>
  <c r="P15626" i="1"/>
  <c r="E15627" i="1"/>
  <c r="F15627" i="1"/>
  <c r="G15627" i="1"/>
  <c r="H15627" i="1"/>
  <c r="I15627" i="1"/>
  <c r="J15627" i="1"/>
  <c r="K15627" i="1"/>
  <c r="L15627" i="1"/>
  <c r="M15627" i="1"/>
  <c r="N15627" i="1"/>
  <c r="P15627" i="1"/>
  <c r="E15628" i="1"/>
  <c r="F15628" i="1"/>
  <c r="G15628" i="1"/>
  <c r="H15628" i="1"/>
  <c r="I15628" i="1"/>
  <c r="J15628" i="1"/>
  <c r="K15628" i="1"/>
  <c r="L15628" i="1"/>
  <c r="M15628" i="1"/>
  <c r="N15628" i="1"/>
  <c r="P15628" i="1"/>
  <c r="E15629" i="1"/>
  <c r="F15629" i="1"/>
  <c r="G15629" i="1"/>
  <c r="H15629" i="1"/>
  <c r="I15629" i="1"/>
  <c r="J15629" i="1"/>
  <c r="K15629" i="1"/>
  <c r="L15629" i="1"/>
  <c r="M15629" i="1"/>
  <c r="N15629" i="1"/>
  <c r="P15629" i="1"/>
  <c r="E15630" i="1"/>
  <c r="F15630" i="1"/>
  <c r="G15630" i="1"/>
  <c r="H15630" i="1"/>
  <c r="I15630" i="1"/>
  <c r="J15630" i="1"/>
  <c r="K15630" i="1"/>
  <c r="L15630" i="1"/>
  <c r="M15630" i="1"/>
  <c r="N15630" i="1"/>
  <c r="P15630" i="1"/>
  <c r="E15631" i="1"/>
  <c r="F15631" i="1"/>
  <c r="G15631" i="1"/>
  <c r="H15631" i="1"/>
  <c r="I15631" i="1"/>
  <c r="J15631" i="1"/>
  <c r="K15631" i="1"/>
  <c r="L15631" i="1"/>
  <c r="M15631" i="1"/>
  <c r="N15631" i="1"/>
  <c r="P15631" i="1"/>
  <c r="E15632" i="1"/>
  <c r="F15632" i="1"/>
  <c r="G15632" i="1"/>
  <c r="H15632" i="1"/>
  <c r="I15632" i="1"/>
  <c r="J15632" i="1"/>
  <c r="K15632" i="1"/>
  <c r="L15632" i="1"/>
  <c r="M15632" i="1"/>
  <c r="N15632" i="1"/>
  <c r="P15632" i="1"/>
  <c r="E15633" i="1"/>
  <c r="F15633" i="1"/>
  <c r="G15633" i="1"/>
  <c r="H15633" i="1"/>
  <c r="I15633" i="1"/>
  <c r="J15633" i="1"/>
  <c r="K15633" i="1"/>
  <c r="L15633" i="1"/>
  <c r="M15633" i="1"/>
  <c r="N15633" i="1"/>
  <c r="P15633" i="1"/>
  <c r="E15634" i="1"/>
  <c r="F15634" i="1"/>
  <c r="G15634" i="1"/>
  <c r="H15634" i="1"/>
  <c r="I15634" i="1"/>
  <c r="J15634" i="1"/>
  <c r="K15634" i="1"/>
  <c r="L15634" i="1"/>
  <c r="M15634" i="1"/>
  <c r="N15634" i="1"/>
  <c r="P15634" i="1"/>
  <c r="E15635" i="1"/>
  <c r="F15635" i="1"/>
  <c r="G15635" i="1"/>
  <c r="H15635" i="1"/>
  <c r="I15635" i="1"/>
  <c r="J15635" i="1"/>
  <c r="K15635" i="1"/>
  <c r="L15635" i="1"/>
  <c r="M15635" i="1"/>
  <c r="N15635" i="1"/>
  <c r="P15635" i="1"/>
  <c r="E15636" i="1"/>
  <c r="F15636" i="1"/>
  <c r="G15636" i="1"/>
  <c r="H15636" i="1"/>
  <c r="I15636" i="1"/>
  <c r="J15636" i="1"/>
  <c r="K15636" i="1"/>
  <c r="L15636" i="1"/>
  <c r="M15636" i="1"/>
  <c r="N15636" i="1"/>
  <c r="P15636" i="1"/>
  <c r="E15637" i="1"/>
  <c r="F15637" i="1"/>
  <c r="G15637" i="1"/>
  <c r="H15637" i="1"/>
  <c r="I15637" i="1"/>
  <c r="J15637" i="1"/>
  <c r="K15637" i="1"/>
  <c r="L15637" i="1"/>
  <c r="M15637" i="1"/>
  <c r="N15637" i="1"/>
  <c r="P15637" i="1"/>
  <c r="E15638" i="1"/>
  <c r="F15638" i="1"/>
  <c r="G15638" i="1"/>
  <c r="H15638" i="1"/>
  <c r="I15638" i="1"/>
  <c r="J15638" i="1"/>
  <c r="K15638" i="1"/>
  <c r="L15638" i="1"/>
  <c r="M15638" i="1"/>
  <c r="N15638" i="1"/>
  <c r="P15638" i="1"/>
  <c r="E15639" i="1"/>
  <c r="F15639" i="1"/>
  <c r="G15639" i="1"/>
  <c r="H15639" i="1"/>
  <c r="I15639" i="1"/>
  <c r="J15639" i="1"/>
  <c r="K15639" i="1"/>
  <c r="L15639" i="1"/>
  <c r="M15639" i="1"/>
  <c r="N15639" i="1"/>
  <c r="P15639" i="1"/>
  <c r="E15640" i="1"/>
  <c r="F15640" i="1"/>
  <c r="G15640" i="1"/>
  <c r="H15640" i="1"/>
  <c r="I15640" i="1"/>
  <c r="J15640" i="1"/>
  <c r="K15640" i="1"/>
  <c r="L15640" i="1"/>
  <c r="M15640" i="1"/>
  <c r="N15640" i="1"/>
  <c r="P15640" i="1"/>
  <c r="E15641" i="1"/>
  <c r="F15641" i="1"/>
  <c r="G15641" i="1"/>
  <c r="H15641" i="1"/>
  <c r="I15641" i="1"/>
  <c r="J15641" i="1"/>
  <c r="K15641" i="1"/>
  <c r="L15641" i="1"/>
  <c r="M15641" i="1"/>
  <c r="N15641" i="1"/>
  <c r="P15641" i="1"/>
  <c r="E15642" i="1"/>
  <c r="F15642" i="1"/>
  <c r="G15642" i="1"/>
  <c r="H15642" i="1"/>
  <c r="I15642" i="1"/>
  <c r="J15642" i="1"/>
  <c r="K15642" i="1"/>
  <c r="L15642" i="1"/>
  <c r="M15642" i="1"/>
  <c r="N15642" i="1"/>
  <c r="P15642" i="1"/>
  <c r="E15643" i="1"/>
  <c r="F15643" i="1"/>
  <c r="G15643" i="1"/>
  <c r="H15643" i="1"/>
  <c r="I15643" i="1"/>
  <c r="J15643" i="1"/>
  <c r="K15643" i="1"/>
  <c r="L15643" i="1"/>
  <c r="M15643" i="1"/>
  <c r="N15643" i="1"/>
  <c r="P15643" i="1"/>
  <c r="E15644" i="1"/>
  <c r="F15644" i="1"/>
  <c r="G15644" i="1"/>
  <c r="H15644" i="1"/>
  <c r="I15644" i="1"/>
  <c r="J15644" i="1"/>
  <c r="K15644" i="1"/>
  <c r="L15644" i="1"/>
  <c r="M15644" i="1"/>
  <c r="N15644" i="1"/>
  <c r="P15644" i="1"/>
  <c r="E15645" i="1"/>
  <c r="F15645" i="1"/>
  <c r="G15645" i="1"/>
  <c r="H15645" i="1"/>
  <c r="I15645" i="1"/>
  <c r="J15645" i="1"/>
  <c r="K15645" i="1"/>
  <c r="L15645" i="1"/>
  <c r="M15645" i="1"/>
  <c r="N15645" i="1"/>
  <c r="P15645" i="1"/>
  <c r="E15646" i="1"/>
  <c r="F15646" i="1"/>
  <c r="G15646" i="1"/>
  <c r="H15646" i="1"/>
  <c r="I15646" i="1"/>
  <c r="J15646" i="1"/>
  <c r="K15646" i="1"/>
  <c r="L15646" i="1"/>
  <c r="M15646" i="1"/>
  <c r="N15646" i="1"/>
  <c r="P15646" i="1"/>
  <c r="E15647" i="1"/>
  <c r="F15647" i="1"/>
  <c r="G15647" i="1"/>
  <c r="H15647" i="1"/>
  <c r="I15647" i="1"/>
  <c r="J15647" i="1"/>
  <c r="K15647" i="1"/>
  <c r="L15647" i="1"/>
  <c r="M15647" i="1"/>
  <c r="N15647" i="1"/>
  <c r="P15647" i="1"/>
  <c r="E15648" i="1"/>
  <c r="F15648" i="1"/>
  <c r="G15648" i="1"/>
  <c r="H15648" i="1"/>
  <c r="I15648" i="1"/>
  <c r="J15648" i="1"/>
  <c r="K15648" i="1"/>
  <c r="L15648" i="1"/>
  <c r="M15648" i="1"/>
  <c r="N15648" i="1"/>
  <c r="P15648" i="1"/>
  <c r="E15649" i="1"/>
  <c r="F15649" i="1"/>
  <c r="G15649" i="1"/>
  <c r="H15649" i="1"/>
  <c r="I15649" i="1"/>
  <c r="J15649" i="1"/>
  <c r="K15649" i="1"/>
  <c r="L15649" i="1"/>
  <c r="M15649" i="1"/>
  <c r="N15649" i="1"/>
  <c r="P15649" i="1"/>
  <c r="E15650" i="1"/>
  <c r="F15650" i="1"/>
  <c r="G15650" i="1"/>
  <c r="H15650" i="1"/>
  <c r="I15650" i="1"/>
  <c r="J15650" i="1"/>
  <c r="K15650" i="1"/>
  <c r="L15650" i="1"/>
  <c r="M15650" i="1"/>
  <c r="N15650" i="1"/>
  <c r="P15650" i="1"/>
  <c r="E15651" i="1"/>
  <c r="F15651" i="1"/>
  <c r="G15651" i="1"/>
  <c r="H15651" i="1"/>
  <c r="I15651" i="1"/>
  <c r="J15651" i="1"/>
  <c r="K15651" i="1"/>
  <c r="L15651" i="1"/>
  <c r="M15651" i="1"/>
  <c r="N15651" i="1"/>
  <c r="P15651" i="1"/>
  <c r="E15652" i="1"/>
  <c r="F15652" i="1"/>
  <c r="G15652" i="1"/>
  <c r="H15652" i="1"/>
  <c r="I15652" i="1"/>
  <c r="J15652" i="1"/>
  <c r="K15652" i="1"/>
  <c r="L15652" i="1"/>
  <c r="M15652" i="1"/>
  <c r="N15652" i="1"/>
  <c r="P15652" i="1"/>
  <c r="E15653" i="1"/>
  <c r="F15653" i="1"/>
  <c r="G15653" i="1"/>
  <c r="H15653" i="1"/>
  <c r="I15653" i="1"/>
  <c r="J15653" i="1"/>
  <c r="K15653" i="1"/>
  <c r="L15653" i="1"/>
  <c r="M15653" i="1"/>
  <c r="N15653" i="1"/>
  <c r="P15653" i="1"/>
  <c r="E15654" i="1"/>
  <c r="F15654" i="1"/>
  <c r="G15654" i="1"/>
  <c r="H15654" i="1"/>
  <c r="I15654" i="1"/>
  <c r="J15654" i="1"/>
  <c r="K15654" i="1"/>
  <c r="L15654" i="1"/>
  <c r="M15654" i="1"/>
  <c r="N15654" i="1"/>
  <c r="P15654" i="1"/>
  <c r="E15655" i="1"/>
  <c r="F15655" i="1"/>
  <c r="G15655" i="1"/>
  <c r="H15655" i="1"/>
  <c r="I15655" i="1"/>
  <c r="J15655" i="1"/>
  <c r="K15655" i="1"/>
  <c r="L15655" i="1"/>
  <c r="M15655" i="1"/>
  <c r="N15655" i="1"/>
  <c r="P15655" i="1"/>
  <c r="E15656" i="1"/>
  <c r="F15656" i="1"/>
  <c r="G15656" i="1"/>
  <c r="H15656" i="1"/>
  <c r="I15656" i="1"/>
  <c r="J15656" i="1"/>
  <c r="K15656" i="1"/>
  <c r="L15656" i="1"/>
  <c r="M15656" i="1"/>
  <c r="N15656" i="1"/>
  <c r="P15656" i="1"/>
  <c r="E15657" i="1"/>
  <c r="F15657" i="1"/>
  <c r="G15657" i="1"/>
  <c r="H15657" i="1"/>
  <c r="I15657" i="1"/>
  <c r="J15657" i="1"/>
  <c r="K15657" i="1"/>
  <c r="L15657" i="1"/>
  <c r="M15657" i="1"/>
  <c r="N15657" i="1"/>
  <c r="P15657" i="1"/>
  <c r="E15658" i="1"/>
  <c r="F15658" i="1"/>
  <c r="G15658" i="1"/>
  <c r="H15658" i="1"/>
  <c r="I15658" i="1"/>
  <c r="J15658" i="1"/>
  <c r="K15658" i="1"/>
  <c r="L15658" i="1"/>
  <c r="M15658" i="1"/>
  <c r="N15658" i="1"/>
  <c r="P15658" i="1"/>
  <c r="E15659" i="1"/>
  <c r="F15659" i="1"/>
  <c r="G15659" i="1"/>
  <c r="H15659" i="1"/>
  <c r="I15659" i="1"/>
  <c r="J15659" i="1"/>
  <c r="K15659" i="1"/>
  <c r="L15659" i="1"/>
  <c r="M15659" i="1"/>
  <c r="N15659" i="1"/>
  <c r="P15659" i="1"/>
  <c r="E15660" i="1"/>
  <c r="F15660" i="1"/>
  <c r="G15660" i="1"/>
  <c r="H15660" i="1"/>
  <c r="I15660" i="1"/>
  <c r="J15660" i="1"/>
  <c r="K15660" i="1"/>
  <c r="L15660" i="1"/>
  <c r="M15660" i="1"/>
  <c r="N15660" i="1"/>
  <c r="P15660" i="1"/>
  <c r="E15661" i="1"/>
  <c r="F15661" i="1"/>
  <c r="G15661" i="1"/>
  <c r="H15661" i="1"/>
  <c r="I15661" i="1"/>
  <c r="J15661" i="1"/>
  <c r="K15661" i="1"/>
  <c r="L15661" i="1"/>
  <c r="M15661" i="1"/>
  <c r="N15661" i="1"/>
  <c r="P15661" i="1"/>
  <c r="E15662" i="1"/>
  <c r="F15662" i="1"/>
  <c r="G15662" i="1"/>
  <c r="H15662" i="1"/>
  <c r="I15662" i="1"/>
  <c r="J15662" i="1"/>
  <c r="K15662" i="1"/>
  <c r="L15662" i="1"/>
  <c r="M15662" i="1"/>
  <c r="N15662" i="1"/>
  <c r="P15662" i="1"/>
  <c r="E15663" i="1"/>
  <c r="F15663" i="1"/>
  <c r="G15663" i="1"/>
  <c r="H15663" i="1"/>
  <c r="I15663" i="1"/>
  <c r="J15663" i="1"/>
  <c r="K15663" i="1"/>
  <c r="L15663" i="1"/>
  <c r="M15663" i="1"/>
  <c r="N15663" i="1"/>
  <c r="P15663" i="1"/>
  <c r="E15664" i="1"/>
  <c r="F15664" i="1"/>
  <c r="G15664" i="1"/>
  <c r="H15664" i="1"/>
  <c r="I15664" i="1"/>
  <c r="J15664" i="1"/>
  <c r="K15664" i="1"/>
  <c r="L15664" i="1"/>
  <c r="M15664" i="1"/>
  <c r="N15664" i="1"/>
  <c r="P15664" i="1"/>
  <c r="E15665" i="1"/>
  <c r="F15665" i="1"/>
  <c r="G15665" i="1"/>
  <c r="H15665" i="1"/>
  <c r="I15665" i="1"/>
  <c r="J15665" i="1"/>
  <c r="K15665" i="1"/>
  <c r="L15665" i="1"/>
  <c r="M15665" i="1"/>
  <c r="N15665" i="1"/>
  <c r="P15665" i="1"/>
  <c r="E15666" i="1"/>
  <c r="F15666" i="1"/>
  <c r="G15666" i="1"/>
  <c r="H15666" i="1"/>
  <c r="I15666" i="1"/>
  <c r="J15666" i="1"/>
  <c r="K15666" i="1"/>
  <c r="L15666" i="1"/>
  <c r="M15666" i="1"/>
  <c r="N15666" i="1"/>
  <c r="P15666" i="1"/>
  <c r="E15667" i="1"/>
  <c r="F15667" i="1"/>
  <c r="G15667" i="1"/>
  <c r="H15667" i="1"/>
  <c r="I15667" i="1"/>
  <c r="J15667" i="1"/>
  <c r="K15667" i="1"/>
  <c r="L15667" i="1"/>
  <c r="M15667" i="1"/>
  <c r="N15667" i="1"/>
  <c r="P15667" i="1"/>
  <c r="E15668" i="1"/>
  <c r="F15668" i="1"/>
  <c r="G15668" i="1"/>
  <c r="H15668" i="1"/>
  <c r="I15668" i="1"/>
  <c r="J15668" i="1"/>
  <c r="K15668" i="1"/>
  <c r="L15668" i="1"/>
  <c r="M15668" i="1"/>
  <c r="N15668" i="1"/>
  <c r="P15668" i="1"/>
  <c r="E15669" i="1"/>
  <c r="F15669" i="1"/>
  <c r="G15669" i="1"/>
  <c r="H15669" i="1"/>
  <c r="I15669" i="1"/>
  <c r="J15669" i="1"/>
  <c r="K15669" i="1"/>
  <c r="L15669" i="1"/>
  <c r="M15669" i="1"/>
  <c r="N15669" i="1"/>
  <c r="P15669" i="1"/>
  <c r="E15670" i="1"/>
  <c r="F15670" i="1"/>
  <c r="G15670" i="1"/>
  <c r="H15670" i="1"/>
  <c r="I15670" i="1"/>
  <c r="J15670" i="1"/>
  <c r="K15670" i="1"/>
  <c r="L15670" i="1"/>
  <c r="M15670" i="1"/>
  <c r="N15670" i="1"/>
  <c r="P15670" i="1"/>
  <c r="E15671" i="1"/>
  <c r="F15671" i="1"/>
  <c r="G15671" i="1"/>
  <c r="H15671" i="1"/>
  <c r="I15671" i="1"/>
  <c r="J15671" i="1"/>
  <c r="K15671" i="1"/>
  <c r="L15671" i="1"/>
  <c r="M15671" i="1"/>
  <c r="N15671" i="1"/>
  <c r="P15671" i="1"/>
  <c r="E15672" i="1"/>
  <c r="F15672" i="1"/>
  <c r="G15672" i="1"/>
  <c r="H15672" i="1"/>
  <c r="I15672" i="1"/>
  <c r="J15672" i="1"/>
  <c r="K15672" i="1"/>
  <c r="L15672" i="1"/>
  <c r="M15672" i="1"/>
  <c r="N15672" i="1"/>
  <c r="P15672" i="1"/>
  <c r="E15673" i="1"/>
  <c r="F15673" i="1"/>
  <c r="G15673" i="1"/>
  <c r="H15673" i="1"/>
  <c r="I15673" i="1"/>
  <c r="J15673" i="1"/>
  <c r="K15673" i="1"/>
  <c r="L15673" i="1"/>
  <c r="M15673" i="1"/>
  <c r="N15673" i="1"/>
  <c r="P15673" i="1"/>
  <c r="E15674" i="1"/>
  <c r="F15674" i="1"/>
  <c r="G15674" i="1"/>
  <c r="H15674" i="1"/>
  <c r="I15674" i="1"/>
  <c r="J15674" i="1"/>
  <c r="K15674" i="1"/>
  <c r="L15674" i="1"/>
  <c r="M15674" i="1"/>
  <c r="N15674" i="1"/>
  <c r="P15674" i="1"/>
  <c r="E15675" i="1"/>
  <c r="F15675" i="1"/>
  <c r="G15675" i="1"/>
  <c r="H15675" i="1"/>
  <c r="I15675" i="1"/>
  <c r="J15675" i="1"/>
  <c r="K15675" i="1"/>
  <c r="L15675" i="1"/>
  <c r="M15675" i="1"/>
  <c r="N15675" i="1"/>
  <c r="P15675" i="1"/>
  <c r="E15676" i="1"/>
  <c r="F15676" i="1"/>
  <c r="G15676" i="1"/>
  <c r="H15676" i="1"/>
  <c r="I15676" i="1"/>
  <c r="J15676" i="1"/>
  <c r="K15676" i="1"/>
  <c r="L15676" i="1"/>
  <c r="M15676" i="1"/>
  <c r="N15676" i="1"/>
  <c r="P15676" i="1"/>
  <c r="E15677" i="1"/>
  <c r="F15677" i="1"/>
  <c r="G15677" i="1"/>
  <c r="H15677" i="1"/>
  <c r="I15677" i="1"/>
  <c r="J15677" i="1"/>
  <c r="K15677" i="1"/>
  <c r="L15677" i="1"/>
  <c r="M15677" i="1"/>
  <c r="N15677" i="1"/>
  <c r="P15677" i="1"/>
  <c r="E15678" i="1"/>
  <c r="F15678" i="1"/>
  <c r="G15678" i="1"/>
  <c r="H15678" i="1"/>
  <c r="I15678" i="1"/>
  <c r="J15678" i="1"/>
  <c r="K15678" i="1"/>
  <c r="L15678" i="1"/>
  <c r="M15678" i="1"/>
  <c r="N15678" i="1"/>
  <c r="P15678" i="1"/>
  <c r="E15679" i="1"/>
  <c r="F15679" i="1"/>
  <c r="G15679" i="1"/>
  <c r="H15679" i="1"/>
  <c r="I15679" i="1"/>
  <c r="J15679" i="1"/>
  <c r="K15679" i="1"/>
  <c r="L15679" i="1"/>
  <c r="M15679" i="1"/>
  <c r="N15679" i="1"/>
  <c r="P15679" i="1"/>
  <c r="E15680" i="1"/>
  <c r="F15680" i="1"/>
  <c r="G15680" i="1"/>
  <c r="H15680" i="1"/>
  <c r="I15680" i="1"/>
  <c r="J15680" i="1"/>
  <c r="K15680" i="1"/>
  <c r="L15680" i="1"/>
  <c r="M15680" i="1"/>
  <c r="N15680" i="1"/>
  <c r="P15680" i="1"/>
  <c r="E15681" i="1"/>
  <c r="F15681" i="1"/>
  <c r="G15681" i="1"/>
  <c r="H15681" i="1"/>
  <c r="I15681" i="1"/>
  <c r="J15681" i="1"/>
  <c r="K15681" i="1"/>
  <c r="L15681" i="1"/>
  <c r="M15681" i="1"/>
  <c r="N15681" i="1"/>
  <c r="P15681" i="1"/>
  <c r="E15682" i="1"/>
  <c r="F15682" i="1"/>
  <c r="G15682" i="1"/>
  <c r="H15682" i="1"/>
  <c r="I15682" i="1"/>
  <c r="J15682" i="1"/>
  <c r="K15682" i="1"/>
  <c r="L15682" i="1"/>
  <c r="M15682" i="1"/>
  <c r="N15682" i="1"/>
  <c r="P15682" i="1"/>
  <c r="E15683" i="1"/>
  <c r="F15683" i="1"/>
  <c r="G15683" i="1"/>
  <c r="H15683" i="1"/>
  <c r="I15683" i="1"/>
  <c r="J15683" i="1"/>
  <c r="K15683" i="1"/>
  <c r="L15683" i="1"/>
  <c r="M15683" i="1"/>
  <c r="N15683" i="1"/>
  <c r="P15683" i="1"/>
  <c r="E15684" i="1"/>
  <c r="F15684" i="1"/>
  <c r="G15684" i="1"/>
  <c r="H15684" i="1"/>
  <c r="I15684" i="1"/>
  <c r="J15684" i="1"/>
  <c r="K15684" i="1"/>
  <c r="L15684" i="1"/>
  <c r="M15684" i="1"/>
  <c r="N15684" i="1"/>
  <c r="P15684" i="1"/>
  <c r="E15685" i="1"/>
  <c r="F15685" i="1"/>
  <c r="G15685" i="1"/>
  <c r="H15685" i="1"/>
  <c r="I15685" i="1"/>
  <c r="J15685" i="1"/>
  <c r="K15685" i="1"/>
  <c r="L15685" i="1"/>
  <c r="M15685" i="1"/>
  <c r="N15685" i="1"/>
  <c r="P15685" i="1"/>
  <c r="E15686" i="1"/>
  <c r="F15686" i="1"/>
  <c r="G15686" i="1"/>
  <c r="H15686" i="1"/>
  <c r="I15686" i="1"/>
  <c r="J15686" i="1"/>
  <c r="K15686" i="1"/>
  <c r="L15686" i="1"/>
  <c r="M15686" i="1"/>
  <c r="N15686" i="1"/>
  <c r="P15686" i="1"/>
  <c r="E15687" i="1"/>
  <c r="F15687" i="1"/>
  <c r="G15687" i="1"/>
  <c r="H15687" i="1"/>
  <c r="I15687" i="1"/>
  <c r="J15687" i="1"/>
  <c r="K15687" i="1"/>
  <c r="L15687" i="1"/>
  <c r="M15687" i="1"/>
  <c r="N15687" i="1"/>
  <c r="P15687" i="1"/>
  <c r="E15688" i="1"/>
  <c r="F15688" i="1"/>
  <c r="G15688" i="1"/>
  <c r="H15688" i="1"/>
  <c r="I15688" i="1"/>
  <c r="J15688" i="1"/>
  <c r="K15688" i="1"/>
  <c r="L15688" i="1"/>
  <c r="M15688" i="1"/>
  <c r="N15688" i="1"/>
  <c r="P15688" i="1"/>
  <c r="E15689" i="1"/>
  <c r="F15689" i="1"/>
  <c r="G15689" i="1"/>
  <c r="H15689" i="1"/>
  <c r="I15689" i="1"/>
  <c r="J15689" i="1"/>
  <c r="K15689" i="1"/>
  <c r="L15689" i="1"/>
  <c r="M15689" i="1"/>
  <c r="N15689" i="1"/>
  <c r="P15689" i="1"/>
  <c r="E15690" i="1"/>
  <c r="F15690" i="1"/>
  <c r="G15690" i="1"/>
  <c r="H15690" i="1"/>
  <c r="I15690" i="1"/>
  <c r="J15690" i="1"/>
  <c r="K15690" i="1"/>
  <c r="L15690" i="1"/>
  <c r="M15690" i="1"/>
  <c r="N15690" i="1"/>
  <c r="P15690" i="1"/>
  <c r="E15691" i="1"/>
  <c r="F15691" i="1"/>
  <c r="G15691" i="1"/>
  <c r="H15691" i="1"/>
  <c r="I15691" i="1"/>
  <c r="J15691" i="1"/>
  <c r="K15691" i="1"/>
  <c r="L15691" i="1"/>
  <c r="M15691" i="1"/>
  <c r="N15691" i="1"/>
  <c r="P15691" i="1"/>
  <c r="E15692" i="1"/>
  <c r="F15692" i="1"/>
  <c r="G15692" i="1"/>
  <c r="H15692" i="1"/>
  <c r="I15692" i="1"/>
  <c r="J15692" i="1"/>
  <c r="K15692" i="1"/>
  <c r="L15692" i="1"/>
  <c r="M15692" i="1"/>
  <c r="N15692" i="1"/>
  <c r="P15692" i="1"/>
  <c r="E15693" i="1"/>
  <c r="F15693" i="1"/>
  <c r="G15693" i="1"/>
  <c r="H15693" i="1"/>
  <c r="I15693" i="1"/>
  <c r="J15693" i="1"/>
  <c r="K15693" i="1"/>
  <c r="L15693" i="1"/>
  <c r="M15693" i="1"/>
  <c r="N15693" i="1"/>
  <c r="P15693" i="1"/>
  <c r="E15694" i="1"/>
  <c r="F15694" i="1"/>
  <c r="G15694" i="1"/>
  <c r="H15694" i="1"/>
  <c r="I15694" i="1"/>
  <c r="J15694" i="1"/>
  <c r="K15694" i="1"/>
  <c r="L15694" i="1"/>
  <c r="M15694" i="1"/>
  <c r="N15694" i="1"/>
  <c r="P15694" i="1"/>
  <c r="E15695" i="1"/>
  <c r="F15695" i="1"/>
  <c r="G15695" i="1"/>
  <c r="H15695" i="1"/>
  <c r="I15695" i="1"/>
  <c r="J15695" i="1"/>
  <c r="K15695" i="1"/>
  <c r="L15695" i="1"/>
  <c r="M15695" i="1"/>
  <c r="N15695" i="1"/>
  <c r="P15695" i="1"/>
  <c r="E15696" i="1"/>
  <c r="F15696" i="1"/>
  <c r="G15696" i="1"/>
  <c r="H15696" i="1"/>
  <c r="I15696" i="1"/>
  <c r="J15696" i="1"/>
  <c r="K15696" i="1"/>
  <c r="L15696" i="1"/>
  <c r="M15696" i="1"/>
  <c r="N15696" i="1"/>
  <c r="P15696" i="1"/>
  <c r="E15697" i="1"/>
  <c r="F15697" i="1"/>
  <c r="G15697" i="1"/>
  <c r="H15697" i="1"/>
  <c r="I15697" i="1"/>
  <c r="J15697" i="1"/>
  <c r="K15697" i="1"/>
  <c r="L15697" i="1"/>
  <c r="M15697" i="1"/>
  <c r="N15697" i="1"/>
  <c r="P15697" i="1"/>
  <c r="E15698" i="1"/>
  <c r="F15698" i="1"/>
  <c r="G15698" i="1"/>
  <c r="H15698" i="1"/>
  <c r="I15698" i="1"/>
  <c r="J15698" i="1"/>
  <c r="K15698" i="1"/>
  <c r="L15698" i="1"/>
  <c r="M15698" i="1"/>
  <c r="N15698" i="1"/>
  <c r="P15698" i="1"/>
  <c r="E15699" i="1"/>
  <c r="F15699" i="1"/>
  <c r="G15699" i="1"/>
  <c r="H15699" i="1"/>
  <c r="I15699" i="1"/>
  <c r="J15699" i="1"/>
  <c r="K15699" i="1"/>
  <c r="L15699" i="1"/>
  <c r="M15699" i="1"/>
  <c r="N15699" i="1"/>
  <c r="P15699" i="1"/>
  <c r="E15700" i="1"/>
  <c r="F15700" i="1"/>
  <c r="G15700" i="1"/>
  <c r="H15700" i="1"/>
  <c r="I15700" i="1"/>
  <c r="J15700" i="1"/>
  <c r="K15700" i="1"/>
  <c r="L15700" i="1"/>
  <c r="M15700" i="1"/>
  <c r="N15700" i="1"/>
  <c r="P15700" i="1"/>
  <c r="E15701" i="1"/>
  <c r="F15701" i="1"/>
  <c r="G15701" i="1"/>
  <c r="H15701" i="1"/>
  <c r="I15701" i="1"/>
  <c r="J15701" i="1"/>
  <c r="K15701" i="1"/>
  <c r="L15701" i="1"/>
  <c r="M15701" i="1"/>
  <c r="N15701" i="1"/>
  <c r="P15701" i="1"/>
  <c r="E15702" i="1"/>
  <c r="F15702" i="1"/>
  <c r="G15702" i="1"/>
  <c r="H15702" i="1"/>
  <c r="I15702" i="1"/>
  <c r="J15702" i="1"/>
  <c r="K15702" i="1"/>
  <c r="L15702" i="1"/>
  <c r="M15702" i="1"/>
  <c r="N15702" i="1"/>
  <c r="P15702" i="1"/>
  <c r="E15703" i="1"/>
  <c r="F15703" i="1"/>
  <c r="G15703" i="1"/>
  <c r="H15703" i="1"/>
  <c r="I15703" i="1"/>
  <c r="J15703" i="1"/>
  <c r="K15703" i="1"/>
  <c r="L15703" i="1"/>
  <c r="M15703" i="1"/>
  <c r="N15703" i="1"/>
  <c r="P15703" i="1"/>
  <c r="E15704" i="1"/>
  <c r="F15704" i="1"/>
  <c r="G15704" i="1"/>
  <c r="H15704" i="1"/>
  <c r="I15704" i="1"/>
  <c r="J15704" i="1"/>
  <c r="K15704" i="1"/>
  <c r="L15704" i="1"/>
  <c r="M15704" i="1"/>
  <c r="N15704" i="1"/>
  <c r="P15704" i="1"/>
  <c r="E15705" i="1"/>
  <c r="F15705" i="1"/>
  <c r="G15705" i="1"/>
  <c r="H15705" i="1"/>
  <c r="I15705" i="1"/>
  <c r="J15705" i="1"/>
  <c r="K15705" i="1"/>
  <c r="L15705" i="1"/>
  <c r="M15705" i="1"/>
  <c r="N15705" i="1"/>
  <c r="P15705" i="1"/>
  <c r="E15706" i="1"/>
  <c r="F15706" i="1"/>
  <c r="G15706" i="1"/>
  <c r="H15706" i="1"/>
  <c r="I15706" i="1"/>
  <c r="J15706" i="1"/>
  <c r="K15706" i="1"/>
  <c r="L15706" i="1"/>
  <c r="M15706" i="1"/>
  <c r="N15706" i="1"/>
  <c r="P15706" i="1"/>
  <c r="E15707" i="1"/>
  <c r="F15707" i="1"/>
  <c r="G15707" i="1"/>
  <c r="H15707" i="1"/>
  <c r="I15707" i="1"/>
  <c r="J15707" i="1"/>
  <c r="K15707" i="1"/>
  <c r="L15707" i="1"/>
  <c r="M15707" i="1"/>
  <c r="N15707" i="1"/>
  <c r="P15707" i="1"/>
  <c r="E15708" i="1"/>
  <c r="F15708" i="1"/>
  <c r="G15708" i="1"/>
  <c r="H15708" i="1"/>
  <c r="I15708" i="1"/>
  <c r="J15708" i="1"/>
  <c r="K15708" i="1"/>
  <c r="L15708" i="1"/>
  <c r="M15708" i="1"/>
  <c r="N15708" i="1"/>
  <c r="P15708" i="1"/>
  <c r="E15709" i="1"/>
  <c r="F15709" i="1"/>
  <c r="G15709" i="1"/>
  <c r="H15709" i="1"/>
  <c r="I15709" i="1"/>
  <c r="J15709" i="1"/>
  <c r="K15709" i="1"/>
  <c r="L15709" i="1"/>
  <c r="M15709" i="1"/>
  <c r="N15709" i="1"/>
  <c r="P15709" i="1"/>
  <c r="E15710" i="1"/>
  <c r="F15710" i="1"/>
  <c r="G15710" i="1"/>
  <c r="H15710" i="1"/>
  <c r="I15710" i="1"/>
  <c r="J15710" i="1"/>
  <c r="K15710" i="1"/>
  <c r="L15710" i="1"/>
  <c r="M15710" i="1"/>
  <c r="N15710" i="1"/>
  <c r="P15710" i="1"/>
  <c r="E15711" i="1"/>
  <c r="F15711" i="1"/>
  <c r="G15711" i="1"/>
  <c r="H15711" i="1"/>
  <c r="I15711" i="1"/>
  <c r="J15711" i="1"/>
  <c r="K15711" i="1"/>
  <c r="L15711" i="1"/>
  <c r="M15711" i="1"/>
  <c r="N15711" i="1"/>
  <c r="P15711" i="1"/>
  <c r="E15712" i="1"/>
  <c r="F15712" i="1"/>
  <c r="G15712" i="1"/>
  <c r="H15712" i="1"/>
  <c r="I15712" i="1"/>
  <c r="J15712" i="1"/>
  <c r="K15712" i="1"/>
  <c r="L15712" i="1"/>
  <c r="M15712" i="1"/>
  <c r="N15712" i="1"/>
  <c r="P15712" i="1"/>
  <c r="E15713" i="1"/>
  <c r="F15713" i="1"/>
  <c r="G15713" i="1"/>
  <c r="H15713" i="1"/>
  <c r="I15713" i="1"/>
  <c r="J15713" i="1"/>
  <c r="K15713" i="1"/>
  <c r="L15713" i="1"/>
  <c r="M15713" i="1"/>
  <c r="N15713" i="1"/>
  <c r="P15713" i="1"/>
  <c r="E15714" i="1"/>
  <c r="F15714" i="1"/>
  <c r="G15714" i="1"/>
  <c r="H15714" i="1"/>
  <c r="I15714" i="1"/>
  <c r="J15714" i="1"/>
  <c r="K15714" i="1"/>
  <c r="L15714" i="1"/>
  <c r="M15714" i="1"/>
  <c r="N15714" i="1"/>
  <c r="P15714" i="1"/>
  <c r="E15715" i="1"/>
  <c r="F15715" i="1"/>
  <c r="G15715" i="1"/>
  <c r="H15715" i="1"/>
  <c r="I15715" i="1"/>
  <c r="J15715" i="1"/>
  <c r="K15715" i="1"/>
  <c r="L15715" i="1"/>
  <c r="M15715" i="1"/>
  <c r="N15715" i="1"/>
  <c r="P15715" i="1"/>
  <c r="E15716" i="1"/>
  <c r="F15716" i="1"/>
  <c r="G15716" i="1"/>
  <c r="H15716" i="1"/>
  <c r="I15716" i="1"/>
  <c r="J15716" i="1"/>
  <c r="K15716" i="1"/>
  <c r="L15716" i="1"/>
  <c r="M15716" i="1"/>
  <c r="N15716" i="1"/>
  <c r="P15716" i="1"/>
  <c r="E15717" i="1"/>
  <c r="F15717" i="1"/>
  <c r="G15717" i="1"/>
  <c r="H15717" i="1"/>
  <c r="I15717" i="1"/>
  <c r="J15717" i="1"/>
  <c r="K15717" i="1"/>
  <c r="L15717" i="1"/>
  <c r="M15717" i="1"/>
  <c r="N15717" i="1"/>
  <c r="P15717" i="1"/>
  <c r="E15718" i="1"/>
  <c r="F15718" i="1"/>
  <c r="G15718" i="1"/>
  <c r="H15718" i="1"/>
  <c r="I15718" i="1"/>
  <c r="J15718" i="1"/>
  <c r="K15718" i="1"/>
  <c r="L15718" i="1"/>
  <c r="M15718" i="1"/>
  <c r="N15718" i="1"/>
  <c r="P15718" i="1"/>
  <c r="E15719" i="1"/>
  <c r="F15719" i="1"/>
  <c r="G15719" i="1"/>
  <c r="H15719" i="1"/>
  <c r="I15719" i="1"/>
  <c r="J15719" i="1"/>
  <c r="K15719" i="1"/>
  <c r="L15719" i="1"/>
  <c r="M15719" i="1"/>
  <c r="N15719" i="1"/>
  <c r="P15719" i="1"/>
  <c r="E15720" i="1"/>
  <c r="F15720" i="1"/>
  <c r="G15720" i="1"/>
  <c r="H15720" i="1"/>
  <c r="I15720" i="1"/>
  <c r="J15720" i="1"/>
  <c r="K15720" i="1"/>
  <c r="L15720" i="1"/>
  <c r="M15720" i="1"/>
  <c r="N15720" i="1"/>
  <c r="P15720" i="1"/>
  <c r="E15721" i="1"/>
  <c r="F15721" i="1"/>
  <c r="G15721" i="1"/>
  <c r="H15721" i="1"/>
  <c r="I15721" i="1"/>
  <c r="J15721" i="1"/>
  <c r="K15721" i="1"/>
  <c r="L15721" i="1"/>
  <c r="M15721" i="1"/>
  <c r="N15721" i="1"/>
  <c r="P15721" i="1"/>
  <c r="E15722" i="1"/>
  <c r="F15722" i="1"/>
  <c r="G15722" i="1"/>
  <c r="H15722" i="1"/>
  <c r="I15722" i="1"/>
  <c r="J15722" i="1"/>
  <c r="K15722" i="1"/>
  <c r="L15722" i="1"/>
  <c r="M15722" i="1"/>
  <c r="N15722" i="1"/>
  <c r="P15722" i="1"/>
  <c r="E15723" i="1"/>
  <c r="F15723" i="1"/>
  <c r="G15723" i="1"/>
  <c r="H15723" i="1"/>
  <c r="I15723" i="1"/>
  <c r="J15723" i="1"/>
  <c r="K15723" i="1"/>
  <c r="L15723" i="1"/>
  <c r="M15723" i="1"/>
  <c r="N15723" i="1"/>
  <c r="P15723" i="1"/>
  <c r="E15724" i="1"/>
  <c r="F15724" i="1"/>
  <c r="G15724" i="1"/>
  <c r="H15724" i="1"/>
  <c r="I15724" i="1"/>
  <c r="J15724" i="1"/>
  <c r="K15724" i="1"/>
  <c r="L15724" i="1"/>
  <c r="M15724" i="1"/>
  <c r="N15724" i="1"/>
  <c r="P15724" i="1"/>
  <c r="E15725" i="1"/>
  <c r="F15725" i="1"/>
  <c r="G15725" i="1"/>
  <c r="H15725" i="1"/>
  <c r="I15725" i="1"/>
  <c r="J15725" i="1"/>
  <c r="K15725" i="1"/>
  <c r="L15725" i="1"/>
  <c r="M15725" i="1"/>
  <c r="N15725" i="1"/>
  <c r="P15725" i="1"/>
  <c r="E15726" i="1"/>
  <c r="F15726" i="1"/>
  <c r="G15726" i="1"/>
  <c r="H15726" i="1"/>
  <c r="I15726" i="1"/>
  <c r="J15726" i="1"/>
  <c r="K15726" i="1"/>
  <c r="L15726" i="1"/>
  <c r="M15726" i="1"/>
  <c r="N15726" i="1"/>
  <c r="P15726" i="1"/>
  <c r="E15727" i="1"/>
  <c r="F15727" i="1"/>
  <c r="G15727" i="1"/>
  <c r="H15727" i="1"/>
  <c r="I15727" i="1"/>
  <c r="J15727" i="1"/>
  <c r="K15727" i="1"/>
  <c r="L15727" i="1"/>
  <c r="M15727" i="1"/>
  <c r="N15727" i="1"/>
  <c r="P15727" i="1"/>
  <c r="E15728" i="1"/>
  <c r="F15728" i="1"/>
  <c r="G15728" i="1"/>
  <c r="H15728" i="1"/>
  <c r="I15728" i="1"/>
  <c r="J15728" i="1"/>
  <c r="K15728" i="1"/>
  <c r="L15728" i="1"/>
  <c r="M15728" i="1"/>
  <c r="N15728" i="1"/>
  <c r="P15728" i="1"/>
  <c r="E15729" i="1"/>
  <c r="F15729" i="1"/>
  <c r="G15729" i="1"/>
  <c r="H15729" i="1"/>
  <c r="I15729" i="1"/>
  <c r="J15729" i="1"/>
  <c r="K15729" i="1"/>
  <c r="L15729" i="1"/>
  <c r="M15729" i="1"/>
  <c r="N15729" i="1"/>
  <c r="P15729" i="1"/>
  <c r="E15730" i="1"/>
  <c r="F15730" i="1"/>
  <c r="G15730" i="1"/>
  <c r="H15730" i="1"/>
  <c r="I15730" i="1"/>
  <c r="J15730" i="1"/>
  <c r="K15730" i="1"/>
  <c r="L15730" i="1"/>
  <c r="M15730" i="1"/>
  <c r="N15730" i="1"/>
  <c r="P15730" i="1"/>
  <c r="E15731" i="1"/>
  <c r="F15731" i="1"/>
  <c r="G15731" i="1"/>
  <c r="H15731" i="1"/>
  <c r="I15731" i="1"/>
  <c r="J15731" i="1"/>
  <c r="K15731" i="1"/>
  <c r="L15731" i="1"/>
  <c r="M15731" i="1"/>
  <c r="N15731" i="1"/>
  <c r="P15731" i="1"/>
  <c r="E15732" i="1"/>
  <c r="F15732" i="1"/>
  <c r="G15732" i="1"/>
  <c r="H15732" i="1"/>
  <c r="I15732" i="1"/>
  <c r="J15732" i="1"/>
  <c r="K15732" i="1"/>
  <c r="L15732" i="1"/>
  <c r="M15732" i="1"/>
  <c r="N15732" i="1"/>
  <c r="P15732" i="1"/>
  <c r="E15733" i="1"/>
  <c r="F15733" i="1"/>
  <c r="G15733" i="1"/>
  <c r="H15733" i="1"/>
  <c r="I15733" i="1"/>
  <c r="J15733" i="1"/>
  <c r="K15733" i="1"/>
  <c r="L15733" i="1"/>
  <c r="M15733" i="1"/>
  <c r="N15733" i="1"/>
  <c r="P15733" i="1"/>
  <c r="E15734" i="1"/>
  <c r="F15734" i="1"/>
  <c r="G15734" i="1"/>
  <c r="H15734" i="1"/>
  <c r="I15734" i="1"/>
  <c r="J15734" i="1"/>
  <c r="K15734" i="1"/>
  <c r="L15734" i="1"/>
  <c r="M15734" i="1"/>
  <c r="N15734" i="1"/>
  <c r="P15734" i="1"/>
  <c r="E15735" i="1"/>
  <c r="F15735" i="1"/>
  <c r="G15735" i="1"/>
  <c r="H15735" i="1"/>
  <c r="I15735" i="1"/>
  <c r="J15735" i="1"/>
  <c r="K15735" i="1"/>
  <c r="L15735" i="1"/>
  <c r="M15735" i="1"/>
  <c r="N15735" i="1"/>
  <c r="P15735" i="1"/>
  <c r="E15736" i="1"/>
  <c r="F15736" i="1"/>
  <c r="G15736" i="1"/>
  <c r="H15736" i="1"/>
  <c r="I15736" i="1"/>
  <c r="J15736" i="1"/>
  <c r="K15736" i="1"/>
  <c r="L15736" i="1"/>
  <c r="M15736" i="1"/>
  <c r="N15736" i="1"/>
  <c r="P15736" i="1"/>
  <c r="E15737" i="1"/>
  <c r="F15737" i="1"/>
  <c r="G15737" i="1"/>
  <c r="H15737" i="1"/>
  <c r="I15737" i="1"/>
  <c r="J15737" i="1"/>
  <c r="K15737" i="1"/>
  <c r="L15737" i="1"/>
  <c r="M15737" i="1"/>
  <c r="N15737" i="1"/>
  <c r="P15737" i="1"/>
  <c r="E15738" i="1"/>
  <c r="F15738" i="1"/>
  <c r="G15738" i="1"/>
  <c r="H15738" i="1"/>
  <c r="I15738" i="1"/>
  <c r="J15738" i="1"/>
  <c r="K15738" i="1"/>
  <c r="L15738" i="1"/>
  <c r="M15738" i="1"/>
  <c r="N15738" i="1"/>
  <c r="P15738" i="1"/>
  <c r="E15739" i="1"/>
  <c r="F15739" i="1"/>
  <c r="G15739" i="1"/>
  <c r="H15739" i="1"/>
  <c r="I15739" i="1"/>
  <c r="J15739" i="1"/>
  <c r="K15739" i="1"/>
  <c r="L15739" i="1"/>
  <c r="M15739" i="1"/>
  <c r="N15739" i="1"/>
  <c r="P15739" i="1"/>
  <c r="E15740" i="1"/>
  <c r="F15740" i="1"/>
  <c r="G15740" i="1"/>
  <c r="H15740" i="1"/>
  <c r="I15740" i="1"/>
  <c r="J15740" i="1"/>
  <c r="K15740" i="1"/>
  <c r="L15740" i="1"/>
  <c r="M15740" i="1"/>
  <c r="N15740" i="1"/>
  <c r="P15740" i="1"/>
  <c r="E15741" i="1"/>
  <c r="F15741" i="1"/>
  <c r="G15741" i="1"/>
  <c r="H15741" i="1"/>
  <c r="I15741" i="1"/>
  <c r="J15741" i="1"/>
  <c r="K15741" i="1"/>
  <c r="L15741" i="1"/>
  <c r="M15741" i="1"/>
  <c r="N15741" i="1"/>
  <c r="P15741" i="1"/>
  <c r="E15742" i="1"/>
  <c r="F15742" i="1"/>
  <c r="G15742" i="1"/>
  <c r="H15742" i="1"/>
  <c r="I15742" i="1"/>
  <c r="J15742" i="1"/>
  <c r="K15742" i="1"/>
  <c r="L15742" i="1"/>
  <c r="M15742" i="1"/>
  <c r="N15742" i="1"/>
  <c r="P15742" i="1"/>
  <c r="E15743" i="1"/>
  <c r="F15743" i="1"/>
  <c r="G15743" i="1"/>
  <c r="H15743" i="1"/>
  <c r="I15743" i="1"/>
  <c r="J15743" i="1"/>
  <c r="K15743" i="1"/>
  <c r="L15743" i="1"/>
  <c r="M15743" i="1"/>
  <c r="N15743" i="1"/>
  <c r="P15743" i="1"/>
  <c r="E15744" i="1"/>
  <c r="F15744" i="1"/>
  <c r="G15744" i="1"/>
  <c r="H15744" i="1"/>
  <c r="I15744" i="1"/>
  <c r="J15744" i="1"/>
  <c r="K15744" i="1"/>
  <c r="L15744" i="1"/>
  <c r="M15744" i="1"/>
  <c r="N15744" i="1"/>
  <c r="P15744" i="1"/>
  <c r="E15745" i="1"/>
  <c r="F15745" i="1"/>
  <c r="G15745" i="1"/>
  <c r="H15745" i="1"/>
  <c r="I15745" i="1"/>
  <c r="J15745" i="1"/>
  <c r="K15745" i="1"/>
  <c r="L15745" i="1"/>
  <c r="M15745" i="1"/>
  <c r="N15745" i="1"/>
  <c r="P15745" i="1"/>
  <c r="E15746" i="1"/>
  <c r="F15746" i="1"/>
  <c r="G15746" i="1"/>
  <c r="H15746" i="1"/>
  <c r="I15746" i="1"/>
  <c r="J15746" i="1"/>
  <c r="K15746" i="1"/>
  <c r="L15746" i="1"/>
  <c r="M15746" i="1"/>
  <c r="N15746" i="1"/>
  <c r="P15746" i="1"/>
  <c r="E15747" i="1"/>
  <c r="F15747" i="1"/>
  <c r="G15747" i="1"/>
  <c r="H15747" i="1"/>
  <c r="I15747" i="1"/>
  <c r="J15747" i="1"/>
  <c r="K15747" i="1"/>
  <c r="L15747" i="1"/>
  <c r="M15747" i="1"/>
  <c r="N15747" i="1"/>
  <c r="P15747" i="1"/>
  <c r="E15748" i="1"/>
  <c r="F15748" i="1"/>
  <c r="G15748" i="1"/>
  <c r="H15748" i="1"/>
  <c r="I15748" i="1"/>
  <c r="J15748" i="1"/>
  <c r="K15748" i="1"/>
  <c r="L15748" i="1"/>
  <c r="M15748" i="1"/>
  <c r="N15748" i="1"/>
  <c r="P15748" i="1"/>
  <c r="E15749" i="1"/>
  <c r="F15749" i="1"/>
  <c r="G15749" i="1"/>
  <c r="H15749" i="1"/>
  <c r="I15749" i="1"/>
  <c r="J15749" i="1"/>
  <c r="K15749" i="1"/>
  <c r="L15749" i="1"/>
  <c r="M15749" i="1"/>
  <c r="N15749" i="1"/>
  <c r="P15749" i="1"/>
  <c r="E15750" i="1"/>
  <c r="F15750" i="1"/>
  <c r="G15750" i="1"/>
  <c r="H15750" i="1"/>
  <c r="I15750" i="1"/>
  <c r="J15750" i="1"/>
  <c r="K15750" i="1"/>
  <c r="L15750" i="1"/>
  <c r="M15750" i="1"/>
  <c r="N15750" i="1"/>
  <c r="P15750" i="1"/>
  <c r="E15751" i="1"/>
  <c r="F15751" i="1"/>
  <c r="G15751" i="1"/>
  <c r="H15751" i="1"/>
  <c r="I15751" i="1"/>
  <c r="J15751" i="1"/>
  <c r="K15751" i="1"/>
  <c r="L15751" i="1"/>
  <c r="M15751" i="1"/>
  <c r="N15751" i="1"/>
  <c r="P15751" i="1"/>
  <c r="E15752" i="1"/>
  <c r="F15752" i="1"/>
  <c r="G15752" i="1"/>
  <c r="H15752" i="1"/>
  <c r="I15752" i="1"/>
  <c r="J15752" i="1"/>
  <c r="K15752" i="1"/>
  <c r="L15752" i="1"/>
  <c r="M15752" i="1"/>
  <c r="N15752" i="1"/>
  <c r="P15752" i="1"/>
  <c r="E15753" i="1"/>
  <c r="F15753" i="1"/>
  <c r="G15753" i="1"/>
  <c r="H15753" i="1"/>
  <c r="I15753" i="1"/>
  <c r="J15753" i="1"/>
  <c r="K15753" i="1"/>
  <c r="L15753" i="1"/>
  <c r="M15753" i="1"/>
  <c r="N15753" i="1"/>
  <c r="P15753" i="1"/>
  <c r="E15754" i="1"/>
  <c r="F15754" i="1"/>
  <c r="G15754" i="1"/>
  <c r="H15754" i="1"/>
  <c r="I15754" i="1"/>
  <c r="J15754" i="1"/>
  <c r="K15754" i="1"/>
  <c r="L15754" i="1"/>
  <c r="M15754" i="1"/>
  <c r="N15754" i="1"/>
  <c r="P15754" i="1"/>
  <c r="E15755" i="1"/>
  <c r="F15755" i="1"/>
  <c r="G15755" i="1"/>
  <c r="H15755" i="1"/>
  <c r="I15755" i="1"/>
  <c r="J15755" i="1"/>
  <c r="K15755" i="1"/>
  <c r="L15755" i="1"/>
  <c r="M15755" i="1"/>
  <c r="N15755" i="1"/>
  <c r="P15755" i="1"/>
  <c r="E15756" i="1"/>
  <c r="F15756" i="1"/>
  <c r="G15756" i="1"/>
  <c r="H15756" i="1"/>
  <c r="I15756" i="1"/>
  <c r="J15756" i="1"/>
  <c r="K15756" i="1"/>
  <c r="L15756" i="1"/>
  <c r="M15756" i="1"/>
  <c r="N15756" i="1"/>
  <c r="P15756" i="1"/>
  <c r="E15757" i="1"/>
  <c r="F15757" i="1"/>
  <c r="G15757" i="1"/>
  <c r="H15757" i="1"/>
  <c r="I15757" i="1"/>
  <c r="J15757" i="1"/>
  <c r="K15757" i="1"/>
  <c r="L15757" i="1"/>
  <c r="M15757" i="1"/>
  <c r="N15757" i="1"/>
  <c r="P15757" i="1"/>
  <c r="E15758" i="1"/>
  <c r="F15758" i="1"/>
  <c r="G15758" i="1"/>
  <c r="H15758" i="1"/>
  <c r="I15758" i="1"/>
  <c r="J15758" i="1"/>
  <c r="K15758" i="1"/>
  <c r="L15758" i="1"/>
  <c r="M15758" i="1"/>
  <c r="N15758" i="1"/>
  <c r="P15758" i="1"/>
  <c r="E15759" i="1"/>
  <c r="F15759" i="1"/>
  <c r="G15759" i="1"/>
  <c r="H15759" i="1"/>
  <c r="I15759" i="1"/>
  <c r="J15759" i="1"/>
  <c r="K15759" i="1"/>
  <c r="L15759" i="1"/>
  <c r="M15759" i="1"/>
  <c r="N15759" i="1"/>
  <c r="P15759" i="1"/>
  <c r="E15760" i="1"/>
  <c r="F15760" i="1"/>
  <c r="G15760" i="1"/>
  <c r="H15760" i="1"/>
  <c r="I15760" i="1"/>
  <c r="J15760" i="1"/>
  <c r="K15760" i="1"/>
  <c r="L15760" i="1"/>
  <c r="M15760" i="1"/>
  <c r="N15760" i="1"/>
  <c r="P15760" i="1"/>
  <c r="E15761" i="1"/>
  <c r="F15761" i="1"/>
  <c r="G15761" i="1"/>
  <c r="H15761" i="1"/>
  <c r="I15761" i="1"/>
  <c r="J15761" i="1"/>
  <c r="K15761" i="1"/>
  <c r="L15761" i="1"/>
  <c r="M15761" i="1"/>
  <c r="N15761" i="1"/>
  <c r="P15761" i="1"/>
  <c r="E15762" i="1"/>
  <c r="F15762" i="1"/>
  <c r="G15762" i="1"/>
  <c r="H15762" i="1"/>
  <c r="I15762" i="1"/>
  <c r="J15762" i="1"/>
  <c r="K15762" i="1"/>
  <c r="L15762" i="1"/>
  <c r="M15762" i="1"/>
  <c r="N15762" i="1"/>
  <c r="P15762" i="1"/>
  <c r="E15763" i="1"/>
  <c r="F15763" i="1"/>
  <c r="G15763" i="1"/>
  <c r="H15763" i="1"/>
  <c r="I15763" i="1"/>
  <c r="J15763" i="1"/>
  <c r="K15763" i="1"/>
  <c r="L15763" i="1"/>
  <c r="M15763" i="1"/>
  <c r="N15763" i="1"/>
  <c r="P15763" i="1"/>
  <c r="E15764" i="1"/>
  <c r="F15764" i="1"/>
  <c r="G15764" i="1"/>
  <c r="H15764" i="1"/>
  <c r="I15764" i="1"/>
  <c r="J15764" i="1"/>
  <c r="K15764" i="1"/>
  <c r="L15764" i="1"/>
  <c r="M15764" i="1"/>
  <c r="N15764" i="1"/>
  <c r="P15764" i="1"/>
  <c r="E15765" i="1"/>
  <c r="F15765" i="1"/>
  <c r="G15765" i="1"/>
  <c r="H15765" i="1"/>
  <c r="I15765" i="1"/>
  <c r="J15765" i="1"/>
  <c r="K15765" i="1"/>
  <c r="L15765" i="1"/>
  <c r="M15765" i="1"/>
  <c r="N15765" i="1"/>
  <c r="P15765" i="1"/>
  <c r="E15766" i="1"/>
  <c r="F15766" i="1"/>
  <c r="G15766" i="1"/>
  <c r="H15766" i="1"/>
  <c r="I15766" i="1"/>
  <c r="J15766" i="1"/>
  <c r="K15766" i="1"/>
  <c r="L15766" i="1"/>
  <c r="M15766" i="1"/>
  <c r="N15766" i="1"/>
  <c r="P15766" i="1"/>
  <c r="E15767" i="1"/>
  <c r="F15767" i="1"/>
  <c r="G15767" i="1"/>
  <c r="H15767" i="1"/>
  <c r="I15767" i="1"/>
  <c r="J15767" i="1"/>
  <c r="K15767" i="1"/>
  <c r="L15767" i="1"/>
  <c r="M15767" i="1"/>
  <c r="N15767" i="1"/>
  <c r="P15767" i="1"/>
  <c r="E15768" i="1"/>
  <c r="F15768" i="1"/>
  <c r="G15768" i="1"/>
  <c r="H15768" i="1"/>
  <c r="I15768" i="1"/>
  <c r="J15768" i="1"/>
  <c r="K15768" i="1"/>
  <c r="L15768" i="1"/>
  <c r="M15768" i="1"/>
  <c r="N15768" i="1"/>
  <c r="P15768" i="1"/>
  <c r="E15769" i="1"/>
  <c r="F15769" i="1"/>
  <c r="G15769" i="1"/>
  <c r="H15769" i="1"/>
  <c r="I15769" i="1"/>
  <c r="J15769" i="1"/>
  <c r="K15769" i="1"/>
  <c r="L15769" i="1"/>
  <c r="M15769" i="1"/>
  <c r="N15769" i="1"/>
  <c r="P15769" i="1"/>
  <c r="E15770" i="1"/>
  <c r="F15770" i="1"/>
  <c r="G15770" i="1"/>
  <c r="H15770" i="1"/>
  <c r="I15770" i="1"/>
  <c r="J15770" i="1"/>
  <c r="K15770" i="1"/>
  <c r="L15770" i="1"/>
  <c r="M15770" i="1"/>
  <c r="N15770" i="1"/>
  <c r="P15770" i="1"/>
  <c r="E15771" i="1"/>
  <c r="F15771" i="1"/>
  <c r="G15771" i="1"/>
  <c r="H15771" i="1"/>
  <c r="I15771" i="1"/>
  <c r="J15771" i="1"/>
  <c r="K15771" i="1"/>
  <c r="L15771" i="1"/>
  <c r="M15771" i="1"/>
  <c r="N15771" i="1"/>
  <c r="P15771" i="1"/>
  <c r="E15772" i="1"/>
  <c r="F15772" i="1"/>
  <c r="G15772" i="1"/>
  <c r="H15772" i="1"/>
  <c r="I15772" i="1"/>
  <c r="J15772" i="1"/>
  <c r="K15772" i="1"/>
  <c r="L15772" i="1"/>
  <c r="M15772" i="1"/>
  <c r="N15772" i="1"/>
  <c r="P15772" i="1"/>
  <c r="E15773" i="1"/>
  <c r="F15773" i="1"/>
  <c r="G15773" i="1"/>
  <c r="H15773" i="1"/>
  <c r="I15773" i="1"/>
  <c r="J15773" i="1"/>
  <c r="K15773" i="1"/>
  <c r="L15773" i="1"/>
  <c r="M15773" i="1"/>
  <c r="N15773" i="1"/>
  <c r="P15773" i="1"/>
  <c r="E15774" i="1"/>
  <c r="F15774" i="1"/>
  <c r="G15774" i="1"/>
  <c r="H15774" i="1"/>
  <c r="I15774" i="1"/>
  <c r="J15774" i="1"/>
  <c r="K15774" i="1"/>
  <c r="L15774" i="1"/>
  <c r="M15774" i="1"/>
  <c r="N15774" i="1"/>
  <c r="P15774" i="1"/>
  <c r="E15775" i="1"/>
  <c r="F15775" i="1"/>
  <c r="G15775" i="1"/>
  <c r="H15775" i="1"/>
  <c r="I15775" i="1"/>
  <c r="J15775" i="1"/>
  <c r="K15775" i="1"/>
  <c r="L15775" i="1"/>
  <c r="M15775" i="1"/>
  <c r="N15775" i="1"/>
  <c r="P15775" i="1"/>
  <c r="E15776" i="1"/>
  <c r="F15776" i="1"/>
  <c r="G15776" i="1"/>
  <c r="H15776" i="1"/>
  <c r="I15776" i="1"/>
  <c r="J15776" i="1"/>
  <c r="K15776" i="1"/>
  <c r="L15776" i="1"/>
  <c r="M15776" i="1"/>
  <c r="N15776" i="1"/>
  <c r="P15776" i="1"/>
  <c r="E15777" i="1"/>
  <c r="F15777" i="1"/>
  <c r="G15777" i="1"/>
  <c r="H15777" i="1"/>
  <c r="I15777" i="1"/>
  <c r="J15777" i="1"/>
  <c r="K15777" i="1"/>
  <c r="L15777" i="1"/>
  <c r="M15777" i="1"/>
  <c r="N15777" i="1"/>
  <c r="P15777" i="1"/>
  <c r="E15778" i="1"/>
  <c r="F15778" i="1"/>
  <c r="G15778" i="1"/>
  <c r="H15778" i="1"/>
  <c r="I15778" i="1"/>
  <c r="J15778" i="1"/>
  <c r="K15778" i="1"/>
  <c r="L15778" i="1"/>
  <c r="M15778" i="1"/>
  <c r="N15778" i="1"/>
  <c r="P15778" i="1"/>
  <c r="E15779" i="1"/>
  <c r="F15779" i="1"/>
  <c r="G15779" i="1"/>
  <c r="H15779" i="1"/>
  <c r="I15779" i="1"/>
  <c r="J15779" i="1"/>
  <c r="K15779" i="1"/>
  <c r="L15779" i="1"/>
  <c r="M15779" i="1"/>
  <c r="N15779" i="1"/>
  <c r="P15779" i="1"/>
  <c r="E15780" i="1"/>
  <c r="F15780" i="1"/>
  <c r="G15780" i="1"/>
  <c r="H15780" i="1"/>
  <c r="I15780" i="1"/>
  <c r="J15780" i="1"/>
  <c r="K15780" i="1"/>
  <c r="L15780" i="1"/>
  <c r="M15780" i="1"/>
  <c r="N15780" i="1"/>
  <c r="P15780" i="1"/>
  <c r="E15781" i="1"/>
  <c r="F15781" i="1"/>
  <c r="G15781" i="1"/>
  <c r="H15781" i="1"/>
  <c r="I15781" i="1"/>
  <c r="J15781" i="1"/>
  <c r="K15781" i="1"/>
  <c r="L15781" i="1"/>
  <c r="M15781" i="1"/>
  <c r="N15781" i="1"/>
  <c r="P15781" i="1"/>
  <c r="E15782" i="1"/>
  <c r="F15782" i="1"/>
  <c r="G15782" i="1"/>
  <c r="H15782" i="1"/>
  <c r="I15782" i="1"/>
  <c r="J15782" i="1"/>
  <c r="K15782" i="1"/>
  <c r="L15782" i="1"/>
  <c r="M15782" i="1"/>
  <c r="N15782" i="1"/>
  <c r="P15782" i="1"/>
  <c r="E15783" i="1"/>
  <c r="F15783" i="1"/>
  <c r="G15783" i="1"/>
  <c r="H15783" i="1"/>
  <c r="I15783" i="1"/>
  <c r="J15783" i="1"/>
  <c r="K15783" i="1"/>
  <c r="L15783" i="1"/>
  <c r="M15783" i="1"/>
  <c r="N15783" i="1"/>
  <c r="P15783" i="1"/>
  <c r="E15784" i="1"/>
  <c r="F15784" i="1"/>
  <c r="G15784" i="1"/>
  <c r="H15784" i="1"/>
  <c r="I15784" i="1"/>
  <c r="J15784" i="1"/>
  <c r="K15784" i="1"/>
  <c r="L15784" i="1"/>
  <c r="M15784" i="1"/>
  <c r="N15784" i="1"/>
  <c r="P15784" i="1"/>
  <c r="E15785" i="1"/>
  <c r="F15785" i="1"/>
  <c r="G15785" i="1"/>
  <c r="H15785" i="1"/>
  <c r="I15785" i="1"/>
  <c r="J15785" i="1"/>
  <c r="K15785" i="1"/>
  <c r="L15785" i="1"/>
  <c r="M15785" i="1"/>
  <c r="N15785" i="1"/>
  <c r="P15785" i="1"/>
  <c r="E15786" i="1"/>
  <c r="F15786" i="1"/>
  <c r="G15786" i="1"/>
  <c r="H15786" i="1"/>
  <c r="I15786" i="1"/>
  <c r="J15786" i="1"/>
  <c r="K15786" i="1"/>
  <c r="L15786" i="1"/>
  <c r="M15786" i="1"/>
  <c r="N15786" i="1"/>
  <c r="P15786" i="1"/>
  <c r="E15787" i="1"/>
  <c r="F15787" i="1"/>
  <c r="G15787" i="1"/>
  <c r="H15787" i="1"/>
  <c r="I15787" i="1"/>
  <c r="J15787" i="1"/>
  <c r="K15787" i="1"/>
  <c r="L15787" i="1"/>
  <c r="M15787" i="1"/>
  <c r="N15787" i="1"/>
  <c r="P15787" i="1"/>
  <c r="E15788" i="1"/>
  <c r="F15788" i="1"/>
  <c r="G15788" i="1"/>
  <c r="H15788" i="1"/>
  <c r="I15788" i="1"/>
  <c r="J15788" i="1"/>
  <c r="K15788" i="1"/>
  <c r="L15788" i="1"/>
  <c r="M15788" i="1"/>
  <c r="N15788" i="1"/>
  <c r="P15788" i="1"/>
  <c r="E15789" i="1"/>
  <c r="F15789" i="1"/>
  <c r="G15789" i="1"/>
  <c r="H15789" i="1"/>
  <c r="I15789" i="1"/>
  <c r="J15789" i="1"/>
  <c r="K15789" i="1"/>
  <c r="L15789" i="1"/>
  <c r="M15789" i="1"/>
  <c r="N15789" i="1"/>
  <c r="P15789" i="1"/>
  <c r="E15790" i="1"/>
  <c r="F15790" i="1"/>
  <c r="G15790" i="1"/>
  <c r="H15790" i="1"/>
  <c r="I15790" i="1"/>
  <c r="J15790" i="1"/>
  <c r="K15790" i="1"/>
  <c r="L15790" i="1"/>
  <c r="M15790" i="1"/>
  <c r="N15790" i="1"/>
  <c r="P15790" i="1"/>
  <c r="E15791" i="1"/>
  <c r="F15791" i="1"/>
  <c r="G15791" i="1"/>
  <c r="H15791" i="1"/>
  <c r="I15791" i="1"/>
  <c r="J15791" i="1"/>
  <c r="K15791" i="1"/>
  <c r="L15791" i="1"/>
  <c r="M15791" i="1"/>
  <c r="N15791" i="1"/>
  <c r="P15791" i="1"/>
  <c r="E15792" i="1"/>
  <c r="F15792" i="1"/>
  <c r="G15792" i="1"/>
  <c r="H15792" i="1"/>
  <c r="I15792" i="1"/>
  <c r="J15792" i="1"/>
  <c r="K15792" i="1"/>
  <c r="L15792" i="1"/>
  <c r="M15792" i="1"/>
  <c r="N15792" i="1"/>
  <c r="P15792" i="1"/>
  <c r="E15793" i="1"/>
  <c r="F15793" i="1"/>
  <c r="G15793" i="1"/>
  <c r="H15793" i="1"/>
  <c r="I15793" i="1"/>
  <c r="J15793" i="1"/>
  <c r="K15793" i="1"/>
  <c r="L15793" i="1"/>
  <c r="M15793" i="1"/>
  <c r="N15793" i="1"/>
  <c r="P15793" i="1"/>
  <c r="E15794" i="1"/>
  <c r="F15794" i="1"/>
  <c r="G15794" i="1"/>
  <c r="H15794" i="1"/>
  <c r="I15794" i="1"/>
  <c r="J15794" i="1"/>
  <c r="K15794" i="1"/>
  <c r="L15794" i="1"/>
  <c r="M15794" i="1"/>
  <c r="N15794" i="1"/>
  <c r="P15794" i="1"/>
  <c r="E15795" i="1"/>
  <c r="F15795" i="1"/>
  <c r="G15795" i="1"/>
  <c r="H15795" i="1"/>
  <c r="I15795" i="1"/>
  <c r="J15795" i="1"/>
  <c r="K15795" i="1"/>
  <c r="L15795" i="1"/>
  <c r="M15795" i="1"/>
  <c r="N15795" i="1"/>
  <c r="P15795" i="1"/>
  <c r="E15796" i="1"/>
  <c r="F15796" i="1"/>
  <c r="G15796" i="1"/>
  <c r="H15796" i="1"/>
  <c r="I15796" i="1"/>
  <c r="J15796" i="1"/>
  <c r="K15796" i="1"/>
  <c r="L15796" i="1"/>
  <c r="M15796" i="1"/>
  <c r="N15796" i="1"/>
  <c r="P15796" i="1"/>
  <c r="E15797" i="1"/>
  <c r="F15797" i="1"/>
  <c r="G15797" i="1"/>
  <c r="H15797" i="1"/>
  <c r="I15797" i="1"/>
  <c r="J15797" i="1"/>
  <c r="K15797" i="1"/>
  <c r="L15797" i="1"/>
  <c r="M15797" i="1"/>
  <c r="N15797" i="1"/>
  <c r="P15797" i="1"/>
  <c r="E15798" i="1"/>
  <c r="F15798" i="1"/>
  <c r="G15798" i="1"/>
  <c r="H15798" i="1"/>
  <c r="I15798" i="1"/>
  <c r="J15798" i="1"/>
  <c r="K15798" i="1"/>
  <c r="L15798" i="1"/>
  <c r="M15798" i="1"/>
  <c r="N15798" i="1"/>
  <c r="P15798" i="1"/>
  <c r="E15799" i="1"/>
  <c r="F15799" i="1"/>
  <c r="G15799" i="1"/>
  <c r="H15799" i="1"/>
  <c r="I15799" i="1"/>
  <c r="J15799" i="1"/>
  <c r="K15799" i="1"/>
  <c r="L15799" i="1"/>
  <c r="M15799" i="1"/>
  <c r="N15799" i="1"/>
  <c r="P15799" i="1"/>
  <c r="E15800" i="1"/>
  <c r="F15800" i="1"/>
  <c r="G15800" i="1"/>
  <c r="H15800" i="1"/>
  <c r="I15800" i="1"/>
  <c r="J15800" i="1"/>
  <c r="K15800" i="1"/>
  <c r="L15800" i="1"/>
  <c r="M15800" i="1"/>
  <c r="N15800" i="1"/>
  <c r="P15800" i="1"/>
  <c r="E15801" i="1"/>
  <c r="F15801" i="1"/>
  <c r="G15801" i="1"/>
  <c r="H15801" i="1"/>
  <c r="I15801" i="1"/>
  <c r="J15801" i="1"/>
  <c r="K15801" i="1"/>
  <c r="L15801" i="1"/>
  <c r="M15801" i="1"/>
  <c r="N15801" i="1"/>
  <c r="P15801" i="1"/>
  <c r="E15802" i="1"/>
  <c r="F15802" i="1"/>
  <c r="G15802" i="1"/>
  <c r="H15802" i="1"/>
  <c r="I15802" i="1"/>
  <c r="J15802" i="1"/>
  <c r="K15802" i="1"/>
  <c r="L15802" i="1"/>
  <c r="M15802" i="1"/>
  <c r="N15802" i="1"/>
  <c r="P15802" i="1"/>
  <c r="E15803" i="1"/>
  <c r="F15803" i="1"/>
  <c r="G15803" i="1"/>
  <c r="H15803" i="1"/>
  <c r="I15803" i="1"/>
  <c r="J15803" i="1"/>
  <c r="K15803" i="1"/>
  <c r="L15803" i="1"/>
  <c r="M15803" i="1"/>
  <c r="N15803" i="1"/>
  <c r="P15803" i="1"/>
  <c r="E15804" i="1"/>
  <c r="F15804" i="1"/>
  <c r="G15804" i="1"/>
  <c r="H15804" i="1"/>
  <c r="I15804" i="1"/>
  <c r="J15804" i="1"/>
  <c r="K15804" i="1"/>
  <c r="L15804" i="1"/>
  <c r="M15804" i="1"/>
  <c r="N15804" i="1"/>
  <c r="P15804" i="1"/>
  <c r="E15805" i="1"/>
  <c r="F15805" i="1"/>
  <c r="G15805" i="1"/>
  <c r="H15805" i="1"/>
  <c r="I15805" i="1"/>
  <c r="J15805" i="1"/>
  <c r="K15805" i="1"/>
  <c r="L15805" i="1"/>
  <c r="M15805" i="1"/>
  <c r="N15805" i="1"/>
  <c r="P15805" i="1"/>
  <c r="E15806" i="1"/>
  <c r="F15806" i="1"/>
  <c r="G15806" i="1"/>
  <c r="H15806" i="1"/>
  <c r="I15806" i="1"/>
  <c r="J15806" i="1"/>
  <c r="K15806" i="1"/>
  <c r="L15806" i="1"/>
  <c r="M15806" i="1"/>
  <c r="N15806" i="1"/>
  <c r="P15806" i="1"/>
  <c r="E15807" i="1"/>
  <c r="F15807" i="1"/>
  <c r="G15807" i="1"/>
  <c r="H15807" i="1"/>
  <c r="I15807" i="1"/>
  <c r="J15807" i="1"/>
  <c r="K15807" i="1"/>
  <c r="L15807" i="1"/>
  <c r="M15807" i="1"/>
  <c r="N15807" i="1"/>
  <c r="P15807" i="1"/>
  <c r="E15808" i="1"/>
  <c r="F15808" i="1"/>
  <c r="G15808" i="1"/>
  <c r="H15808" i="1"/>
  <c r="I15808" i="1"/>
  <c r="J15808" i="1"/>
  <c r="K15808" i="1"/>
  <c r="L15808" i="1"/>
  <c r="M15808" i="1"/>
  <c r="N15808" i="1"/>
  <c r="P15808" i="1"/>
  <c r="E15809" i="1"/>
  <c r="F15809" i="1"/>
  <c r="G15809" i="1"/>
  <c r="H15809" i="1"/>
  <c r="I15809" i="1"/>
  <c r="J15809" i="1"/>
  <c r="K15809" i="1"/>
  <c r="L15809" i="1"/>
  <c r="M15809" i="1"/>
  <c r="N15809" i="1"/>
  <c r="P15809" i="1"/>
  <c r="E15810" i="1"/>
  <c r="F15810" i="1"/>
  <c r="G15810" i="1"/>
  <c r="H15810" i="1"/>
  <c r="I15810" i="1"/>
  <c r="J15810" i="1"/>
  <c r="K15810" i="1"/>
  <c r="L15810" i="1"/>
  <c r="M15810" i="1"/>
  <c r="N15810" i="1"/>
  <c r="P15810" i="1"/>
  <c r="E15811" i="1"/>
  <c r="F15811" i="1"/>
  <c r="G15811" i="1"/>
  <c r="H15811" i="1"/>
  <c r="I15811" i="1"/>
  <c r="J15811" i="1"/>
  <c r="K15811" i="1"/>
  <c r="L15811" i="1"/>
  <c r="M15811" i="1"/>
  <c r="N15811" i="1"/>
  <c r="P15811" i="1"/>
  <c r="E15812" i="1"/>
  <c r="F15812" i="1"/>
  <c r="G15812" i="1"/>
  <c r="H15812" i="1"/>
  <c r="I15812" i="1"/>
  <c r="J15812" i="1"/>
  <c r="K15812" i="1"/>
  <c r="L15812" i="1"/>
  <c r="M15812" i="1"/>
  <c r="N15812" i="1"/>
  <c r="P15812" i="1"/>
  <c r="E15813" i="1"/>
  <c r="F15813" i="1"/>
  <c r="G15813" i="1"/>
  <c r="H15813" i="1"/>
  <c r="I15813" i="1"/>
  <c r="J15813" i="1"/>
  <c r="K15813" i="1"/>
  <c r="L15813" i="1"/>
  <c r="M15813" i="1"/>
  <c r="N15813" i="1"/>
  <c r="P15813" i="1"/>
  <c r="E15814" i="1"/>
  <c r="F15814" i="1"/>
  <c r="G15814" i="1"/>
  <c r="H15814" i="1"/>
  <c r="I15814" i="1"/>
  <c r="J15814" i="1"/>
  <c r="K15814" i="1"/>
  <c r="L15814" i="1"/>
  <c r="M15814" i="1"/>
  <c r="N15814" i="1"/>
  <c r="P15814" i="1"/>
  <c r="E15815" i="1"/>
  <c r="F15815" i="1"/>
  <c r="G15815" i="1"/>
  <c r="H15815" i="1"/>
  <c r="I15815" i="1"/>
  <c r="J15815" i="1"/>
  <c r="K15815" i="1"/>
  <c r="L15815" i="1"/>
  <c r="M15815" i="1"/>
  <c r="N15815" i="1"/>
  <c r="P15815" i="1"/>
  <c r="E15816" i="1"/>
  <c r="F15816" i="1"/>
  <c r="G15816" i="1"/>
  <c r="H15816" i="1"/>
  <c r="I15816" i="1"/>
  <c r="J15816" i="1"/>
  <c r="K15816" i="1"/>
  <c r="L15816" i="1"/>
  <c r="M15816" i="1"/>
  <c r="N15816" i="1"/>
  <c r="P15816" i="1"/>
  <c r="E15817" i="1"/>
  <c r="F15817" i="1"/>
  <c r="G15817" i="1"/>
  <c r="H15817" i="1"/>
  <c r="I15817" i="1"/>
  <c r="J15817" i="1"/>
  <c r="K15817" i="1"/>
  <c r="L15817" i="1"/>
  <c r="M15817" i="1"/>
  <c r="N15817" i="1"/>
  <c r="P15817" i="1"/>
  <c r="E15818" i="1"/>
  <c r="F15818" i="1"/>
  <c r="G15818" i="1"/>
  <c r="H15818" i="1"/>
  <c r="I15818" i="1"/>
  <c r="J15818" i="1"/>
  <c r="K15818" i="1"/>
  <c r="L15818" i="1"/>
  <c r="M15818" i="1"/>
  <c r="N15818" i="1"/>
  <c r="P15818" i="1"/>
  <c r="E15819" i="1"/>
  <c r="F15819" i="1"/>
  <c r="G15819" i="1"/>
  <c r="H15819" i="1"/>
  <c r="I15819" i="1"/>
  <c r="J15819" i="1"/>
  <c r="K15819" i="1"/>
  <c r="L15819" i="1"/>
  <c r="M15819" i="1"/>
  <c r="N15819" i="1"/>
  <c r="P15819" i="1"/>
  <c r="E15820" i="1"/>
  <c r="F15820" i="1"/>
  <c r="G15820" i="1"/>
  <c r="H15820" i="1"/>
  <c r="I15820" i="1"/>
  <c r="J15820" i="1"/>
  <c r="K15820" i="1"/>
  <c r="L15820" i="1"/>
  <c r="M15820" i="1"/>
  <c r="N15820" i="1"/>
  <c r="P15820" i="1"/>
  <c r="E15821" i="1"/>
  <c r="F15821" i="1"/>
  <c r="G15821" i="1"/>
  <c r="H15821" i="1"/>
  <c r="I15821" i="1"/>
  <c r="J15821" i="1"/>
  <c r="K15821" i="1"/>
  <c r="L15821" i="1"/>
  <c r="M15821" i="1"/>
  <c r="N15821" i="1"/>
  <c r="P15821" i="1"/>
  <c r="E15822" i="1"/>
  <c r="F15822" i="1"/>
  <c r="G15822" i="1"/>
  <c r="H15822" i="1"/>
  <c r="I15822" i="1"/>
  <c r="J15822" i="1"/>
  <c r="K15822" i="1"/>
  <c r="L15822" i="1"/>
  <c r="M15822" i="1"/>
  <c r="N15822" i="1"/>
  <c r="P15822" i="1"/>
  <c r="E15823" i="1"/>
  <c r="F15823" i="1"/>
  <c r="G15823" i="1"/>
  <c r="H15823" i="1"/>
  <c r="I15823" i="1"/>
  <c r="J15823" i="1"/>
  <c r="K15823" i="1"/>
  <c r="L15823" i="1"/>
  <c r="M15823" i="1"/>
  <c r="N15823" i="1"/>
  <c r="P15823" i="1"/>
  <c r="E15824" i="1"/>
  <c r="F15824" i="1"/>
  <c r="G15824" i="1"/>
  <c r="H15824" i="1"/>
  <c r="I15824" i="1"/>
  <c r="J15824" i="1"/>
  <c r="K15824" i="1"/>
  <c r="L15824" i="1"/>
  <c r="M15824" i="1"/>
  <c r="N15824" i="1"/>
  <c r="P15824" i="1"/>
  <c r="E15825" i="1"/>
  <c r="F15825" i="1"/>
  <c r="G15825" i="1"/>
  <c r="H15825" i="1"/>
  <c r="I15825" i="1"/>
  <c r="J15825" i="1"/>
  <c r="K15825" i="1"/>
  <c r="L15825" i="1"/>
  <c r="M15825" i="1"/>
  <c r="N15825" i="1"/>
  <c r="P15825" i="1"/>
  <c r="E15826" i="1"/>
  <c r="F15826" i="1"/>
  <c r="G15826" i="1"/>
  <c r="H15826" i="1"/>
  <c r="I15826" i="1"/>
  <c r="J15826" i="1"/>
  <c r="K15826" i="1"/>
  <c r="L15826" i="1"/>
  <c r="M15826" i="1"/>
  <c r="N15826" i="1"/>
  <c r="P15826" i="1"/>
  <c r="E15827" i="1"/>
  <c r="F15827" i="1"/>
  <c r="G15827" i="1"/>
  <c r="H15827" i="1"/>
  <c r="I15827" i="1"/>
  <c r="J15827" i="1"/>
  <c r="K15827" i="1"/>
  <c r="L15827" i="1"/>
  <c r="M15827" i="1"/>
  <c r="N15827" i="1"/>
  <c r="P15827" i="1"/>
  <c r="E15828" i="1"/>
  <c r="F15828" i="1"/>
  <c r="G15828" i="1"/>
  <c r="H15828" i="1"/>
  <c r="I15828" i="1"/>
  <c r="J15828" i="1"/>
  <c r="K15828" i="1"/>
  <c r="L15828" i="1"/>
  <c r="M15828" i="1"/>
  <c r="N15828" i="1"/>
  <c r="P15828" i="1"/>
  <c r="E15829" i="1"/>
  <c r="F15829" i="1"/>
  <c r="G15829" i="1"/>
  <c r="H15829" i="1"/>
  <c r="I15829" i="1"/>
  <c r="J15829" i="1"/>
  <c r="K15829" i="1"/>
  <c r="L15829" i="1"/>
  <c r="M15829" i="1"/>
  <c r="N15829" i="1"/>
  <c r="P15829" i="1"/>
  <c r="E15830" i="1"/>
  <c r="F15830" i="1"/>
  <c r="G15830" i="1"/>
  <c r="H15830" i="1"/>
  <c r="I15830" i="1"/>
  <c r="J15830" i="1"/>
  <c r="K15830" i="1"/>
  <c r="L15830" i="1"/>
  <c r="M15830" i="1"/>
  <c r="N15830" i="1"/>
  <c r="P15830" i="1"/>
  <c r="E15831" i="1"/>
  <c r="F15831" i="1"/>
  <c r="G15831" i="1"/>
  <c r="H15831" i="1"/>
  <c r="I15831" i="1"/>
  <c r="J15831" i="1"/>
  <c r="K15831" i="1"/>
  <c r="L15831" i="1"/>
  <c r="M15831" i="1"/>
  <c r="N15831" i="1"/>
  <c r="P15831" i="1"/>
  <c r="E15832" i="1"/>
  <c r="F15832" i="1"/>
  <c r="G15832" i="1"/>
  <c r="H15832" i="1"/>
  <c r="I15832" i="1"/>
  <c r="J15832" i="1"/>
  <c r="K15832" i="1"/>
  <c r="L15832" i="1"/>
  <c r="M15832" i="1"/>
  <c r="N15832" i="1"/>
  <c r="P15832" i="1"/>
  <c r="E15833" i="1"/>
  <c r="F15833" i="1"/>
  <c r="G15833" i="1"/>
  <c r="H15833" i="1"/>
  <c r="I15833" i="1"/>
  <c r="J15833" i="1"/>
  <c r="K15833" i="1"/>
  <c r="L15833" i="1"/>
  <c r="M15833" i="1"/>
  <c r="N15833" i="1"/>
  <c r="P15833" i="1"/>
  <c r="E15834" i="1"/>
  <c r="F15834" i="1"/>
  <c r="G15834" i="1"/>
  <c r="H15834" i="1"/>
  <c r="I15834" i="1"/>
  <c r="J15834" i="1"/>
  <c r="K15834" i="1"/>
  <c r="L15834" i="1"/>
  <c r="M15834" i="1"/>
  <c r="N15834" i="1"/>
  <c r="P15834" i="1"/>
  <c r="E15835" i="1"/>
  <c r="F15835" i="1"/>
  <c r="G15835" i="1"/>
  <c r="H15835" i="1"/>
  <c r="I15835" i="1"/>
  <c r="J15835" i="1"/>
  <c r="K15835" i="1"/>
  <c r="L15835" i="1"/>
  <c r="M15835" i="1"/>
  <c r="N15835" i="1"/>
  <c r="P15835" i="1"/>
  <c r="E15836" i="1"/>
  <c r="F15836" i="1"/>
  <c r="G15836" i="1"/>
  <c r="H15836" i="1"/>
  <c r="I15836" i="1"/>
  <c r="J15836" i="1"/>
  <c r="K15836" i="1"/>
  <c r="L15836" i="1"/>
  <c r="M15836" i="1"/>
  <c r="N15836" i="1"/>
  <c r="P15836" i="1"/>
  <c r="E15837" i="1"/>
  <c r="F15837" i="1"/>
  <c r="G15837" i="1"/>
  <c r="H15837" i="1"/>
  <c r="I15837" i="1"/>
  <c r="J15837" i="1"/>
  <c r="K15837" i="1"/>
  <c r="L15837" i="1"/>
  <c r="M15837" i="1"/>
  <c r="N15837" i="1"/>
  <c r="P15837" i="1"/>
  <c r="E15838" i="1"/>
  <c r="F15838" i="1"/>
  <c r="G15838" i="1"/>
  <c r="H15838" i="1"/>
  <c r="I15838" i="1"/>
  <c r="J15838" i="1"/>
  <c r="K15838" i="1"/>
  <c r="L15838" i="1"/>
  <c r="M15838" i="1"/>
  <c r="N15838" i="1"/>
  <c r="P15838" i="1"/>
  <c r="E15839" i="1"/>
  <c r="F15839" i="1"/>
  <c r="G15839" i="1"/>
  <c r="H15839" i="1"/>
  <c r="I15839" i="1"/>
  <c r="J15839" i="1"/>
  <c r="K15839" i="1"/>
  <c r="L15839" i="1"/>
  <c r="M15839" i="1"/>
  <c r="N15839" i="1"/>
  <c r="P15839" i="1"/>
  <c r="E15840" i="1"/>
  <c r="F15840" i="1"/>
  <c r="G15840" i="1"/>
  <c r="H15840" i="1"/>
  <c r="I15840" i="1"/>
  <c r="J15840" i="1"/>
  <c r="K15840" i="1"/>
  <c r="L15840" i="1"/>
  <c r="M15840" i="1"/>
  <c r="N15840" i="1"/>
  <c r="P15840" i="1"/>
  <c r="E15841" i="1"/>
  <c r="F15841" i="1"/>
  <c r="G15841" i="1"/>
  <c r="H15841" i="1"/>
  <c r="I15841" i="1"/>
  <c r="J15841" i="1"/>
  <c r="K15841" i="1"/>
  <c r="L15841" i="1"/>
  <c r="M15841" i="1"/>
  <c r="N15841" i="1"/>
  <c r="P15841" i="1"/>
  <c r="E15842" i="1"/>
  <c r="F15842" i="1"/>
  <c r="G15842" i="1"/>
  <c r="H15842" i="1"/>
  <c r="I15842" i="1"/>
  <c r="J15842" i="1"/>
  <c r="K15842" i="1"/>
  <c r="L15842" i="1"/>
  <c r="M15842" i="1"/>
  <c r="N15842" i="1"/>
  <c r="P15842" i="1"/>
  <c r="E15843" i="1"/>
  <c r="F15843" i="1"/>
  <c r="G15843" i="1"/>
  <c r="H15843" i="1"/>
  <c r="I15843" i="1"/>
  <c r="J15843" i="1"/>
  <c r="K15843" i="1"/>
  <c r="L15843" i="1"/>
  <c r="M15843" i="1"/>
  <c r="N15843" i="1"/>
  <c r="P15843" i="1"/>
  <c r="E15844" i="1"/>
  <c r="F15844" i="1"/>
  <c r="G15844" i="1"/>
  <c r="H15844" i="1"/>
  <c r="I15844" i="1"/>
  <c r="J15844" i="1"/>
  <c r="K15844" i="1"/>
  <c r="L15844" i="1"/>
  <c r="M15844" i="1"/>
  <c r="N15844" i="1"/>
  <c r="P15844" i="1"/>
  <c r="E15845" i="1"/>
  <c r="F15845" i="1"/>
  <c r="G15845" i="1"/>
  <c r="H15845" i="1"/>
  <c r="I15845" i="1"/>
  <c r="J15845" i="1"/>
  <c r="K15845" i="1"/>
  <c r="L15845" i="1"/>
  <c r="M15845" i="1"/>
  <c r="N15845" i="1"/>
  <c r="P15845" i="1"/>
  <c r="E15846" i="1"/>
  <c r="F15846" i="1"/>
  <c r="G15846" i="1"/>
  <c r="H15846" i="1"/>
  <c r="I15846" i="1"/>
  <c r="J15846" i="1"/>
  <c r="K15846" i="1"/>
  <c r="L15846" i="1"/>
  <c r="M15846" i="1"/>
  <c r="N15846" i="1"/>
  <c r="P15846" i="1"/>
  <c r="E15847" i="1"/>
  <c r="F15847" i="1"/>
  <c r="G15847" i="1"/>
  <c r="H15847" i="1"/>
  <c r="I15847" i="1"/>
  <c r="J15847" i="1"/>
  <c r="K15847" i="1"/>
  <c r="L15847" i="1"/>
  <c r="M15847" i="1"/>
  <c r="N15847" i="1"/>
  <c r="P15847" i="1"/>
  <c r="E15848" i="1"/>
  <c r="F15848" i="1"/>
  <c r="G15848" i="1"/>
  <c r="H15848" i="1"/>
  <c r="I15848" i="1"/>
  <c r="J15848" i="1"/>
  <c r="K15848" i="1"/>
  <c r="L15848" i="1"/>
  <c r="M15848" i="1"/>
  <c r="N15848" i="1"/>
  <c r="P15848" i="1"/>
  <c r="E15849" i="1"/>
  <c r="F15849" i="1"/>
  <c r="G15849" i="1"/>
  <c r="H15849" i="1"/>
  <c r="I15849" i="1"/>
  <c r="J15849" i="1"/>
  <c r="K15849" i="1"/>
  <c r="L15849" i="1"/>
  <c r="M15849" i="1"/>
  <c r="N15849" i="1"/>
  <c r="P15849" i="1"/>
  <c r="E15850" i="1"/>
  <c r="F15850" i="1"/>
  <c r="G15850" i="1"/>
  <c r="H15850" i="1"/>
  <c r="I15850" i="1"/>
  <c r="J15850" i="1"/>
  <c r="K15850" i="1"/>
  <c r="L15850" i="1"/>
  <c r="M15850" i="1"/>
  <c r="N15850" i="1"/>
  <c r="P15850" i="1"/>
  <c r="E15851" i="1"/>
  <c r="F15851" i="1"/>
  <c r="G15851" i="1"/>
  <c r="H15851" i="1"/>
  <c r="I15851" i="1"/>
  <c r="J15851" i="1"/>
  <c r="K15851" i="1"/>
  <c r="L15851" i="1"/>
  <c r="M15851" i="1"/>
  <c r="N15851" i="1"/>
  <c r="P15851" i="1"/>
  <c r="E15852" i="1"/>
  <c r="F15852" i="1"/>
  <c r="G15852" i="1"/>
  <c r="H15852" i="1"/>
  <c r="I15852" i="1"/>
  <c r="J15852" i="1"/>
  <c r="K15852" i="1"/>
  <c r="L15852" i="1"/>
  <c r="M15852" i="1"/>
  <c r="N15852" i="1"/>
  <c r="P15852" i="1"/>
  <c r="E15853" i="1"/>
  <c r="F15853" i="1"/>
  <c r="G15853" i="1"/>
  <c r="H15853" i="1"/>
  <c r="I15853" i="1"/>
  <c r="J15853" i="1"/>
  <c r="K15853" i="1"/>
  <c r="L15853" i="1"/>
  <c r="M15853" i="1"/>
  <c r="N15853" i="1"/>
  <c r="P15853" i="1"/>
  <c r="E15854" i="1"/>
  <c r="F15854" i="1"/>
  <c r="G15854" i="1"/>
  <c r="H15854" i="1"/>
  <c r="I15854" i="1"/>
  <c r="J15854" i="1"/>
  <c r="K15854" i="1"/>
  <c r="L15854" i="1"/>
  <c r="M15854" i="1"/>
  <c r="N15854" i="1"/>
  <c r="P15854" i="1"/>
  <c r="E15855" i="1"/>
  <c r="F15855" i="1"/>
  <c r="G15855" i="1"/>
  <c r="H15855" i="1"/>
  <c r="I15855" i="1"/>
  <c r="J15855" i="1"/>
  <c r="K15855" i="1"/>
  <c r="L15855" i="1"/>
  <c r="M15855" i="1"/>
  <c r="N15855" i="1"/>
  <c r="P15855" i="1"/>
  <c r="E15856" i="1"/>
  <c r="F15856" i="1"/>
  <c r="G15856" i="1"/>
  <c r="H15856" i="1"/>
  <c r="I15856" i="1"/>
  <c r="J15856" i="1"/>
  <c r="K15856" i="1"/>
  <c r="L15856" i="1"/>
  <c r="M15856" i="1"/>
  <c r="N15856" i="1"/>
  <c r="P15856" i="1"/>
  <c r="E15857" i="1"/>
  <c r="F15857" i="1"/>
  <c r="G15857" i="1"/>
  <c r="H15857" i="1"/>
  <c r="I15857" i="1"/>
  <c r="J15857" i="1"/>
  <c r="K15857" i="1"/>
  <c r="L15857" i="1"/>
  <c r="M15857" i="1"/>
  <c r="N15857" i="1"/>
  <c r="P15857" i="1"/>
  <c r="E15858" i="1"/>
  <c r="F15858" i="1"/>
  <c r="G15858" i="1"/>
  <c r="H15858" i="1"/>
  <c r="I15858" i="1"/>
  <c r="J15858" i="1"/>
  <c r="K15858" i="1"/>
  <c r="L15858" i="1"/>
  <c r="M15858" i="1"/>
  <c r="N15858" i="1"/>
  <c r="P15858" i="1"/>
  <c r="E15859" i="1"/>
  <c r="F15859" i="1"/>
  <c r="G15859" i="1"/>
  <c r="H15859" i="1"/>
  <c r="I15859" i="1"/>
  <c r="J15859" i="1"/>
  <c r="K15859" i="1"/>
  <c r="L15859" i="1"/>
  <c r="M15859" i="1"/>
  <c r="N15859" i="1"/>
  <c r="P15859" i="1"/>
  <c r="E15860" i="1"/>
  <c r="F15860" i="1"/>
  <c r="G15860" i="1"/>
  <c r="H15860" i="1"/>
  <c r="I15860" i="1"/>
  <c r="J15860" i="1"/>
  <c r="K15860" i="1"/>
  <c r="L15860" i="1"/>
  <c r="M15860" i="1"/>
  <c r="N15860" i="1"/>
  <c r="P15860" i="1"/>
  <c r="E15861" i="1"/>
  <c r="F15861" i="1"/>
  <c r="G15861" i="1"/>
  <c r="H15861" i="1"/>
  <c r="I15861" i="1"/>
  <c r="J15861" i="1"/>
  <c r="K15861" i="1"/>
  <c r="L15861" i="1"/>
  <c r="M15861" i="1"/>
  <c r="N15861" i="1"/>
  <c r="P15861" i="1"/>
  <c r="E15862" i="1"/>
  <c r="F15862" i="1"/>
  <c r="G15862" i="1"/>
  <c r="H15862" i="1"/>
  <c r="I15862" i="1"/>
  <c r="J15862" i="1"/>
  <c r="K15862" i="1"/>
  <c r="L15862" i="1"/>
  <c r="M15862" i="1"/>
  <c r="N15862" i="1"/>
  <c r="P15862" i="1"/>
  <c r="E15863" i="1"/>
  <c r="F15863" i="1"/>
  <c r="G15863" i="1"/>
  <c r="H15863" i="1"/>
  <c r="I15863" i="1"/>
  <c r="J15863" i="1"/>
  <c r="K15863" i="1"/>
  <c r="L15863" i="1"/>
  <c r="M15863" i="1"/>
  <c r="N15863" i="1"/>
  <c r="P15863" i="1"/>
  <c r="E15864" i="1"/>
  <c r="F15864" i="1"/>
  <c r="G15864" i="1"/>
  <c r="H15864" i="1"/>
  <c r="I15864" i="1"/>
  <c r="J15864" i="1"/>
  <c r="K15864" i="1"/>
  <c r="L15864" i="1"/>
  <c r="M15864" i="1"/>
  <c r="N15864" i="1"/>
  <c r="P15864" i="1"/>
  <c r="E15865" i="1"/>
  <c r="F15865" i="1"/>
  <c r="G15865" i="1"/>
  <c r="H15865" i="1"/>
  <c r="I15865" i="1"/>
  <c r="J15865" i="1"/>
  <c r="K15865" i="1"/>
  <c r="L15865" i="1"/>
  <c r="M15865" i="1"/>
  <c r="N15865" i="1"/>
  <c r="P15865" i="1"/>
  <c r="E15866" i="1"/>
  <c r="F15866" i="1"/>
  <c r="G15866" i="1"/>
  <c r="H15866" i="1"/>
  <c r="I15866" i="1"/>
  <c r="J15866" i="1"/>
  <c r="K15866" i="1"/>
  <c r="L15866" i="1"/>
  <c r="M15866" i="1"/>
  <c r="N15866" i="1"/>
  <c r="P15866" i="1"/>
  <c r="E15867" i="1"/>
  <c r="F15867" i="1"/>
  <c r="G15867" i="1"/>
  <c r="H15867" i="1"/>
  <c r="I15867" i="1"/>
  <c r="J15867" i="1"/>
  <c r="K15867" i="1"/>
  <c r="L15867" i="1"/>
  <c r="M15867" i="1"/>
  <c r="N15867" i="1"/>
  <c r="P15867" i="1"/>
  <c r="E15868" i="1"/>
  <c r="F15868" i="1"/>
  <c r="G15868" i="1"/>
  <c r="H15868" i="1"/>
  <c r="I15868" i="1"/>
  <c r="J15868" i="1"/>
  <c r="K15868" i="1"/>
  <c r="L15868" i="1"/>
  <c r="M15868" i="1"/>
  <c r="N15868" i="1"/>
  <c r="P15868" i="1"/>
  <c r="E15869" i="1"/>
  <c r="F15869" i="1"/>
  <c r="G15869" i="1"/>
  <c r="H15869" i="1"/>
  <c r="I15869" i="1"/>
  <c r="J15869" i="1"/>
  <c r="K15869" i="1"/>
  <c r="L15869" i="1"/>
  <c r="M15869" i="1"/>
  <c r="N15869" i="1"/>
  <c r="P15869" i="1"/>
  <c r="E15870" i="1"/>
  <c r="F15870" i="1"/>
  <c r="G15870" i="1"/>
  <c r="H15870" i="1"/>
  <c r="I15870" i="1"/>
  <c r="J15870" i="1"/>
  <c r="K15870" i="1"/>
  <c r="L15870" i="1"/>
  <c r="M15870" i="1"/>
  <c r="N15870" i="1"/>
  <c r="P15870" i="1"/>
  <c r="E15871" i="1"/>
  <c r="F15871" i="1"/>
  <c r="G15871" i="1"/>
  <c r="H15871" i="1"/>
  <c r="I15871" i="1"/>
  <c r="J15871" i="1"/>
  <c r="K15871" i="1"/>
  <c r="L15871" i="1"/>
  <c r="M15871" i="1"/>
  <c r="N15871" i="1"/>
  <c r="P15871" i="1"/>
  <c r="E15872" i="1"/>
  <c r="F15872" i="1"/>
  <c r="G15872" i="1"/>
  <c r="H15872" i="1"/>
  <c r="I15872" i="1"/>
  <c r="J15872" i="1"/>
  <c r="K15872" i="1"/>
  <c r="L15872" i="1"/>
  <c r="M15872" i="1"/>
  <c r="N15872" i="1"/>
  <c r="P15872" i="1"/>
  <c r="E15873" i="1"/>
  <c r="F15873" i="1"/>
  <c r="G15873" i="1"/>
  <c r="H15873" i="1"/>
  <c r="I15873" i="1"/>
  <c r="J15873" i="1"/>
  <c r="K15873" i="1"/>
  <c r="L15873" i="1"/>
  <c r="M15873" i="1"/>
  <c r="N15873" i="1"/>
  <c r="P15873" i="1"/>
  <c r="E15874" i="1"/>
  <c r="F15874" i="1"/>
  <c r="G15874" i="1"/>
  <c r="H15874" i="1"/>
  <c r="I15874" i="1"/>
  <c r="J15874" i="1"/>
  <c r="K15874" i="1"/>
  <c r="L15874" i="1"/>
  <c r="M15874" i="1"/>
  <c r="N15874" i="1"/>
  <c r="P15874" i="1"/>
  <c r="E15875" i="1"/>
  <c r="F15875" i="1"/>
  <c r="G15875" i="1"/>
  <c r="H15875" i="1"/>
  <c r="I15875" i="1"/>
  <c r="J15875" i="1"/>
  <c r="K15875" i="1"/>
  <c r="L15875" i="1"/>
  <c r="M15875" i="1"/>
  <c r="N15875" i="1"/>
  <c r="P15875" i="1"/>
  <c r="E15876" i="1"/>
  <c r="F15876" i="1"/>
  <c r="G15876" i="1"/>
  <c r="H15876" i="1"/>
  <c r="I15876" i="1"/>
  <c r="J15876" i="1"/>
  <c r="K15876" i="1"/>
  <c r="L15876" i="1"/>
  <c r="M15876" i="1"/>
  <c r="N15876" i="1"/>
  <c r="P15876" i="1"/>
  <c r="E15877" i="1"/>
  <c r="F15877" i="1"/>
  <c r="G15877" i="1"/>
  <c r="H15877" i="1"/>
  <c r="I15877" i="1"/>
  <c r="J15877" i="1"/>
  <c r="K15877" i="1"/>
  <c r="L15877" i="1"/>
  <c r="M15877" i="1"/>
  <c r="N15877" i="1"/>
  <c r="P15877" i="1"/>
  <c r="E15878" i="1"/>
  <c r="F15878" i="1"/>
  <c r="G15878" i="1"/>
  <c r="H15878" i="1"/>
  <c r="I15878" i="1"/>
  <c r="J15878" i="1"/>
  <c r="K15878" i="1"/>
  <c r="L15878" i="1"/>
  <c r="M15878" i="1"/>
  <c r="N15878" i="1"/>
  <c r="P15878" i="1"/>
  <c r="E15879" i="1"/>
  <c r="F15879" i="1"/>
  <c r="G15879" i="1"/>
  <c r="H15879" i="1"/>
  <c r="I15879" i="1"/>
  <c r="J15879" i="1"/>
  <c r="K15879" i="1"/>
  <c r="L15879" i="1"/>
  <c r="M15879" i="1"/>
  <c r="N15879" i="1"/>
  <c r="P15879" i="1"/>
  <c r="E15880" i="1"/>
  <c r="F15880" i="1"/>
  <c r="G15880" i="1"/>
  <c r="H15880" i="1"/>
  <c r="I15880" i="1"/>
  <c r="J15880" i="1"/>
  <c r="K15880" i="1"/>
  <c r="L15880" i="1"/>
  <c r="M15880" i="1"/>
  <c r="N15880" i="1"/>
  <c r="P15880" i="1"/>
  <c r="E15881" i="1"/>
  <c r="F15881" i="1"/>
  <c r="G15881" i="1"/>
  <c r="H15881" i="1"/>
  <c r="I15881" i="1"/>
  <c r="J15881" i="1"/>
  <c r="K15881" i="1"/>
  <c r="L15881" i="1"/>
  <c r="M15881" i="1"/>
  <c r="N15881" i="1"/>
  <c r="P15881" i="1"/>
  <c r="E15882" i="1"/>
  <c r="F15882" i="1"/>
  <c r="G15882" i="1"/>
  <c r="H15882" i="1"/>
  <c r="I15882" i="1"/>
  <c r="J15882" i="1"/>
  <c r="K15882" i="1"/>
  <c r="L15882" i="1"/>
  <c r="M15882" i="1"/>
  <c r="N15882" i="1"/>
  <c r="P15882" i="1"/>
  <c r="E15883" i="1"/>
  <c r="F15883" i="1"/>
  <c r="G15883" i="1"/>
  <c r="H15883" i="1"/>
  <c r="I15883" i="1"/>
  <c r="J15883" i="1"/>
  <c r="K15883" i="1"/>
  <c r="L15883" i="1"/>
  <c r="M15883" i="1"/>
  <c r="N15883" i="1"/>
  <c r="P15883" i="1"/>
  <c r="E15884" i="1"/>
  <c r="F15884" i="1"/>
  <c r="G15884" i="1"/>
  <c r="H15884" i="1"/>
  <c r="I15884" i="1"/>
  <c r="J15884" i="1"/>
  <c r="K15884" i="1"/>
  <c r="L15884" i="1"/>
  <c r="M15884" i="1"/>
  <c r="N15884" i="1"/>
  <c r="P15884" i="1"/>
  <c r="E15885" i="1"/>
  <c r="F15885" i="1"/>
  <c r="G15885" i="1"/>
  <c r="H15885" i="1"/>
  <c r="I15885" i="1"/>
  <c r="J15885" i="1"/>
  <c r="K15885" i="1"/>
  <c r="L15885" i="1"/>
  <c r="M15885" i="1"/>
  <c r="N15885" i="1"/>
  <c r="P15885" i="1"/>
  <c r="E15886" i="1"/>
  <c r="F15886" i="1"/>
  <c r="G15886" i="1"/>
  <c r="H15886" i="1"/>
  <c r="I15886" i="1"/>
  <c r="J15886" i="1"/>
  <c r="K15886" i="1"/>
  <c r="L15886" i="1"/>
  <c r="M15886" i="1"/>
  <c r="N15886" i="1"/>
  <c r="P15886" i="1"/>
  <c r="E15887" i="1"/>
  <c r="F15887" i="1"/>
  <c r="G15887" i="1"/>
  <c r="H15887" i="1"/>
  <c r="I15887" i="1"/>
  <c r="J15887" i="1"/>
  <c r="K15887" i="1"/>
  <c r="L15887" i="1"/>
  <c r="M15887" i="1"/>
  <c r="N15887" i="1"/>
  <c r="P15887" i="1"/>
  <c r="E15888" i="1"/>
  <c r="F15888" i="1"/>
  <c r="G15888" i="1"/>
  <c r="H15888" i="1"/>
  <c r="I15888" i="1"/>
  <c r="J15888" i="1"/>
  <c r="K15888" i="1"/>
  <c r="L15888" i="1"/>
  <c r="M15888" i="1"/>
  <c r="N15888" i="1"/>
  <c r="P15888" i="1"/>
  <c r="E15889" i="1"/>
  <c r="F15889" i="1"/>
  <c r="G15889" i="1"/>
  <c r="H15889" i="1"/>
  <c r="I15889" i="1"/>
  <c r="J15889" i="1"/>
  <c r="K15889" i="1"/>
  <c r="L15889" i="1"/>
  <c r="M15889" i="1"/>
  <c r="N15889" i="1"/>
  <c r="P15889" i="1"/>
  <c r="E15890" i="1"/>
  <c r="F15890" i="1"/>
  <c r="G15890" i="1"/>
  <c r="H15890" i="1"/>
  <c r="I15890" i="1"/>
  <c r="J15890" i="1"/>
  <c r="K15890" i="1"/>
  <c r="L15890" i="1"/>
  <c r="M15890" i="1"/>
  <c r="N15890" i="1"/>
  <c r="P15890" i="1"/>
  <c r="E15891" i="1"/>
  <c r="F15891" i="1"/>
  <c r="G15891" i="1"/>
  <c r="H15891" i="1"/>
  <c r="I15891" i="1"/>
  <c r="J15891" i="1"/>
  <c r="K15891" i="1"/>
  <c r="L15891" i="1"/>
  <c r="M15891" i="1"/>
  <c r="N15891" i="1"/>
  <c r="P15891" i="1"/>
  <c r="E15892" i="1"/>
  <c r="F15892" i="1"/>
  <c r="G15892" i="1"/>
  <c r="H15892" i="1"/>
  <c r="I15892" i="1"/>
  <c r="J15892" i="1"/>
  <c r="K15892" i="1"/>
  <c r="L15892" i="1"/>
  <c r="M15892" i="1"/>
  <c r="N15892" i="1"/>
  <c r="P15892" i="1"/>
  <c r="E15893" i="1"/>
  <c r="F15893" i="1"/>
  <c r="G15893" i="1"/>
  <c r="H15893" i="1"/>
  <c r="I15893" i="1"/>
  <c r="J15893" i="1"/>
  <c r="K15893" i="1"/>
  <c r="L15893" i="1"/>
  <c r="M15893" i="1"/>
  <c r="N15893" i="1"/>
  <c r="P15893" i="1"/>
  <c r="E15894" i="1"/>
  <c r="F15894" i="1"/>
  <c r="G15894" i="1"/>
  <c r="H15894" i="1"/>
  <c r="I15894" i="1"/>
  <c r="J15894" i="1"/>
  <c r="K15894" i="1"/>
  <c r="L15894" i="1"/>
  <c r="M15894" i="1"/>
  <c r="N15894" i="1"/>
  <c r="P15894" i="1"/>
  <c r="E15895" i="1"/>
  <c r="F15895" i="1"/>
  <c r="G15895" i="1"/>
  <c r="H15895" i="1"/>
  <c r="I15895" i="1"/>
  <c r="J15895" i="1"/>
  <c r="K15895" i="1"/>
  <c r="L15895" i="1"/>
  <c r="M15895" i="1"/>
  <c r="N15895" i="1"/>
  <c r="P15895" i="1"/>
  <c r="E15896" i="1"/>
  <c r="F15896" i="1"/>
  <c r="G15896" i="1"/>
  <c r="H15896" i="1"/>
  <c r="I15896" i="1"/>
  <c r="J15896" i="1"/>
  <c r="K15896" i="1"/>
  <c r="L15896" i="1"/>
  <c r="M15896" i="1"/>
  <c r="N15896" i="1"/>
  <c r="P15896" i="1"/>
  <c r="E15897" i="1"/>
  <c r="F15897" i="1"/>
  <c r="G15897" i="1"/>
  <c r="H15897" i="1"/>
  <c r="I15897" i="1"/>
  <c r="J15897" i="1"/>
  <c r="K15897" i="1"/>
  <c r="L15897" i="1"/>
  <c r="M15897" i="1"/>
  <c r="N15897" i="1"/>
  <c r="P15897" i="1"/>
  <c r="E15898" i="1"/>
  <c r="F15898" i="1"/>
  <c r="G15898" i="1"/>
  <c r="H15898" i="1"/>
  <c r="I15898" i="1"/>
  <c r="J15898" i="1"/>
  <c r="K15898" i="1"/>
  <c r="L15898" i="1"/>
  <c r="M15898" i="1"/>
  <c r="N15898" i="1"/>
  <c r="P15898" i="1"/>
  <c r="E15899" i="1"/>
  <c r="F15899" i="1"/>
  <c r="G15899" i="1"/>
  <c r="H15899" i="1"/>
  <c r="I15899" i="1"/>
  <c r="J15899" i="1"/>
  <c r="K15899" i="1"/>
  <c r="L15899" i="1"/>
  <c r="M15899" i="1"/>
  <c r="N15899" i="1"/>
  <c r="P15899" i="1"/>
  <c r="E15900" i="1"/>
  <c r="F15900" i="1"/>
  <c r="G15900" i="1"/>
  <c r="H15900" i="1"/>
  <c r="I15900" i="1"/>
  <c r="J15900" i="1"/>
  <c r="K15900" i="1"/>
  <c r="L15900" i="1"/>
  <c r="M15900" i="1"/>
  <c r="N15900" i="1"/>
  <c r="P15900" i="1"/>
  <c r="E15901" i="1"/>
  <c r="F15901" i="1"/>
  <c r="G15901" i="1"/>
  <c r="H15901" i="1"/>
  <c r="I15901" i="1"/>
  <c r="J15901" i="1"/>
  <c r="K15901" i="1"/>
  <c r="L15901" i="1"/>
  <c r="M15901" i="1"/>
  <c r="N15901" i="1"/>
  <c r="P15901" i="1"/>
  <c r="E15902" i="1"/>
  <c r="F15902" i="1"/>
  <c r="G15902" i="1"/>
  <c r="H15902" i="1"/>
  <c r="I15902" i="1"/>
  <c r="J15902" i="1"/>
  <c r="K15902" i="1"/>
  <c r="L15902" i="1"/>
  <c r="M15902" i="1"/>
  <c r="N15902" i="1"/>
  <c r="P15902" i="1"/>
  <c r="E15903" i="1"/>
  <c r="F15903" i="1"/>
  <c r="G15903" i="1"/>
  <c r="H15903" i="1"/>
  <c r="I15903" i="1"/>
  <c r="J15903" i="1"/>
  <c r="K15903" i="1"/>
  <c r="L15903" i="1"/>
  <c r="M15903" i="1"/>
  <c r="N15903" i="1"/>
  <c r="P15903" i="1"/>
  <c r="E15904" i="1"/>
  <c r="F15904" i="1"/>
  <c r="G15904" i="1"/>
  <c r="H15904" i="1"/>
  <c r="I15904" i="1"/>
  <c r="J15904" i="1"/>
  <c r="K15904" i="1"/>
  <c r="L15904" i="1"/>
  <c r="M15904" i="1"/>
  <c r="N15904" i="1"/>
  <c r="P15904" i="1"/>
  <c r="E15905" i="1"/>
  <c r="F15905" i="1"/>
  <c r="G15905" i="1"/>
  <c r="H15905" i="1"/>
  <c r="I15905" i="1"/>
  <c r="J15905" i="1"/>
  <c r="K15905" i="1"/>
  <c r="L15905" i="1"/>
  <c r="M15905" i="1"/>
  <c r="N15905" i="1"/>
  <c r="P15905" i="1"/>
  <c r="E15906" i="1"/>
  <c r="F15906" i="1"/>
  <c r="G15906" i="1"/>
  <c r="H15906" i="1"/>
  <c r="I15906" i="1"/>
  <c r="J15906" i="1"/>
  <c r="K15906" i="1"/>
  <c r="L15906" i="1"/>
  <c r="M15906" i="1"/>
  <c r="N15906" i="1"/>
  <c r="P15906" i="1"/>
  <c r="E15907" i="1"/>
  <c r="F15907" i="1"/>
  <c r="G15907" i="1"/>
  <c r="H15907" i="1"/>
  <c r="I15907" i="1"/>
  <c r="J15907" i="1"/>
  <c r="K15907" i="1"/>
  <c r="L15907" i="1"/>
  <c r="M15907" i="1"/>
  <c r="N15907" i="1"/>
  <c r="P15907" i="1"/>
  <c r="E15908" i="1"/>
  <c r="F15908" i="1"/>
  <c r="G15908" i="1"/>
  <c r="H15908" i="1"/>
  <c r="I15908" i="1"/>
  <c r="J15908" i="1"/>
  <c r="K15908" i="1"/>
  <c r="L15908" i="1"/>
  <c r="M15908" i="1"/>
  <c r="N15908" i="1"/>
  <c r="P15908" i="1"/>
  <c r="E15909" i="1"/>
  <c r="F15909" i="1"/>
  <c r="G15909" i="1"/>
  <c r="H15909" i="1"/>
  <c r="I15909" i="1"/>
  <c r="J15909" i="1"/>
  <c r="K15909" i="1"/>
  <c r="L15909" i="1"/>
  <c r="M15909" i="1"/>
  <c r="N15909" i="1"/>
  <c r="P15909" i="1"/>
  <c r="E15910" i="1"/>
  <c r="F15910" i="1"/>
  <c r="G15910" i="1"/>
  <c r="H15910" i="1"/>
  <c r="I15910" i="1"/>
  <c r="J15910" i="1"/>
  <c r="K15910" i="1"/>
  <c r="L15910" i="1"/>
  <c r="M15910" i="1"/>
  <c r="N15910" i="1"/>
  <c r="P15910" i="1"/>
  <c r="E15911" i="1"/>
  <c r="F15911" i="1"/>
  <c r="G15911" i="1"/>
  <c r="H15911" i="1"/>
  <c r="I15911" i="1"/>
  <c r="J15911" i="1"/>
  <c r="K15911" i="1"/>
  <c r="L15911" i="1"/>
  <c r="M15911" i="1"/>
  <c r="N15911" i="1"/>
  <c r="P15911" i="1"/>
  <c r="E15912" i="1"/>
  <c r="F15912" i="1"/>
  <c r="G15912" i="1"/>
  <c r="H15912" i="1"/>
  <c r="I15912" i="1"/>
  <c r="J15912" i="1"/>
  <c r="K15912" i="1"/>
  <c r="L15912" i="1"/>
  <c r="M15912" i="1"/>
  <c r="N15912" i="1"/>
  <c r="P15912" i="1"/>
  <c r="E15913" i="1"/>
  <c r="F15913" i="1"/>
  <c r="G15913" i="1"/>
  <c r="H15913" i="1"/>
  <c r="I15913" i="1"/>
  <c r="J15913" i="1"/>
  <c r="K15913" i="1"/>
  <c r="L15913" i="1"/>
  <c r="M15913" i="1"/>
  <c r="N15913" i="1"/>
  <c r="P15913" i="1"/>
  <c r="E15914" i="1"/>
  <c r="F15914" i="1"/>
  <c r="G15914" i="1"/>
  <c r="H15914" i="1"/>
  <c r="I15914" i="1"/>
  <c r="J15914" i="1"/>
  <c r="K15914" i="1"/>
  <c r="L15914" i="1"/>
  <c r="M15914" i="1"/>
  <c r="N15914" i="1"/>
  <c r="P15914" i="1"/>
  <c r="E15915" i="1"/>
  <c r="F15915" i="1"/>
  <c r="G15915" i="1"/>
  <c r="H15915" i="1"/>
  <c r="I15915" i="1"/>
  <c r="J15915" i="1"/>
  <c r="K15915" i="1"/>
  <c r="L15915" i="1"/>
  <c r="M15915" i="1"/>
  <c r="N15915" i="1"/>
  <c r="P15915" i="1"/>
  <c r="E15916" i="1"/>
  <c r="F15916" i="1"/>
  <c r="G15916" i="1"/>
  <c r="H15916" i="1"/>
  <c r="I15916" i="1"/>
  <c r="J15916" i="1"/>
  <c r="K15916" i="1"/>
  <c r="L15916" i="1"/>
  <c r="M15916" i="1"/>
  <c r="N15916" i="1"/>
  <c r="P15916" i="1"/>
  <c r="E15917" i="1"/>
  <c r="F15917" i="1"/>
  <c r="G15917" i="1"/>
  <c r="H15917" i="1"/>
  <c r="I15917" i="1"/>
  <c r="J15917" i="1"/>
  <c r="K15917" i="1"/>
  <c r="L15917" i="1"/>
  <c r="M15917" i="1"/>
  <c r="N15917" i="1"/>
  <c r="P15917" i="1"/>
  <c r="E15918" i="1"/>
  <c r="F15918" i="1"/>
  <c r="G15918" i="1"/>
  <c r="H15918" i="1"/>
  <c r="I15918" i="1"/>
  <c r="J15918" i="1"/>
  <c r="K15918" i="1"/>
  <c r="L15918" i="1"/>
  <c r="M15918" i="1"/>
  <c r="N15918" i="1"/>
  <c r="P15918" i="1"/>
  <c r="E15919" i="1"/>
  <c r="F15919" i="1"/>
  <c r="G15919" i="1"/>
  <c r="H15919" i="1"/>
  <c r="I15919" i="1"/>
  <c r="J15919" i="1"/>
  <c r="K15919" i="1"/>
  <c r="L15919" i="1"/>
  <c r="M15919" i="1"/>
  <c r="N15919" i="1"/>
  <c r="P15919" i="1"/>
  <c r="E15920" i="1"/>
  <c r="F15920" i="1"/>
  <c r="G15920" i="1"/>
  <c r="H15920" i="1"/>
  <c r="I15920" i="1"/>
  <c r="J15920" i="1"/>
  <c r="K15920" i="1"/>
  <c r="L15920" i="1"/>
  <c r="M15920" i="1"/>
  <c r="N15920" i="1"/>
  <c r="P15920" i="1"/>
  <c r="E15921" i="1"/>
  <c r="F15921" i="1"/>
  <c r="G15921" i="1"/>
  <c r="H15921" i="1"/>
  <c r="I15921" i="1"/>
  <c r="J15921" i="1"/>
  <c r="K15921" i="1"/>
  <c r="L15921" i="1"/>
  <c r="M15921" i="1"/>
  <c r="N15921" i="1"/>
  <c r="P15921" i="1"/>
  <c r="E15922" i="1"/>
  <c r="F15922" i="1"/>
  <c r="G15922" i="1"/>
  <c r="H15922" i="1"/>
  <c r="I15922" i="1"/>
  <c r="J15922" i="1"/>
  <c r="K15922" i="1"/>
  <c r="L15922" i="1"/>
  <c r="M15922" i="1"/>
  <c r="N15922" i="1"/>
  <c r="P15922" i="1"/>
  <c r="E15923" i="1"/>
  <c r="F15923" i="1"/>
  <c r="G15923" i="1"/>
  <c r="H15923" i="1"/>
  <c r="I15923" i="1"/>
  <c r="J15923" i="1"/>
  <c r="K15923" i="1"/>
  <c r="L15923" i="1"/>
  <c r="M15923" i="1"/>
  <c r="N15923" i="1"/>
  <c r="P15923" i="1"/>
  <c r="E15924" i="1"/>
  <c r="F15924" i="1"/>
  <c r="G15924" i="1"/>
  <c r="H15924" i="1"/>
  <c r="I15924" i="1"/>
  <c r="J15924" i="1"/>
  <c r="K15924" i="1"/>
  <c r="L15924" i="1"/>
  <c r="M15924" i="1"/>
  <c r="N15924" i="1"/>
  <c r="P15924" i="1"/>
  <c r="E15925" i="1"/>
  <c r="F15925" i="1"/>
  <c r="G15925" i="1"/>
  <c r="H15925" i="1"/>
  <c r="I15925" i="1"/>
  <c r="J15925" i="1"/>
  <c r="K15925" i="1"/>
  <c r="L15925" i="1"/>
  <c r="M15925" i="1"/>
  <c r="N15925" i="1"/>
  <c r="P15925" i="1"/>
  <c r="E15926" i="1"/>
  <c r="F15926" i="1"/>
  <c r="G15926" i="1"/>
  <c r="H15926" i="1"/>
  <c r="I15926" i="1"/>
  <c r="J15926" i="1"/>
  <c r="K15926" i="1"/>
  <c r="L15926" i="1"/>
  <c r="M15926" i="1"/>
  <c r="N15926" i="1"/>
  <c r="P15926" i="1"/>
  <c r="E15927" i="1"/>
  <c r="F15927" i="1"/>
  <c r="G15927" i="1"/>
  <c r="H15927" i="1"/>
  <c r="I15927" i="1"/>
  <c r="J15927" i="1"/>
  <c r="K15927" i="1"/>
  <c r="L15927" i="1"/>
  <c r="M15927" i="1"/>
  <c r="N15927" i="1"/>
  <c r="P15927" i="1"/>
  <c r="E15928" i="1"/>
  <c r="F15928" i="1"/>
  <c r="G15928" i="1"/>
  <c r="H15928" i="1"/>
  <c r="I15928" i="1"/>
  <c r="J15928" i="1"/>
  <c r="K15928" i="1"/>
  <c r="L15928" i="1"/>
  <c r="M15928" i="1"/>
  <c r="N15928" i="1"/>
  <c r="P15928" i="1"/>
  <c r="E15929" i="1"/>
  <c r="F15929" i="1"/>
  <c r="G15929" i="1"/>
  <c r="H15929" i="1"/>
  <c r="I15929" i="1"/>
  <c r="J15929" i="1"/>
  <c r="K15929" i="1"/>
  <c r="L15929" i="1"/>
  <c r="M15929" i="1"/>
  <c r="N15929" i="1"/>
  <c r="P15929" i="1"/>
  <c r="E15930" i="1"/>
  <c r="F15930" i="1"/>
  <c r="G15930" i="1"/>
  <c r="H15930" i="1"/>
  <c r="I15930" i="1"/>
  <c r="J15930" i="1"/>
  <c r="K15930" i="1"/>
  <c r="L15930" i="1"/>
  <c r="M15930" i="1"/>
  <c r="N15930" i="1"/>
  <c r="P15930" i="1"/>
  <c r="E15931" i="1"/>
  <c r="F15931" i="1"/>
  <c r="G15931" i="1"/>
  <c r="H15931" i="1"/>
  <c r="I15931" i="1"/>
  <c r="J15931" i="1"/>
  <c r="K15931" i="1"/>
  <c r="L15931" i="1"/>
  <c r="M15931" i="1"/>
  <c r="N15931" i="1"/>
  <c r="P15931" i="1"/>
  <c r="E15932" i="1"/>
  <c r="F15932" i="1"/>
  <c r="G15932" i="1"/>
  <c r="H15932" i="1"/>
  <c r="I15932" i="1"/>
  <c r="J15932" i="1"/>
  <c r="K15932" i="1"/>
  <c r="L15932" i="1"/>
  <c r="M15932" i="1"/>
  <c r="N15932" i="1"/>
  <c r="P15932" i="1"/>
  <c r="E15933" i="1"/>
  <c r="F15933" i="1"/>
  <c r="G15933" i="1"/>
  <c r="H15933" i="1"/>
  <c r="I15933" i="1"/>
  <c r="J15933" i="1"/>
  <c r="K15933" i="1"/>
  <c r="L15933" i="1"/>
  <c r="M15933" i="1"/>
  <c r="N15933" i="1"/>
  <c r="P15933" i="1"/>
  <c r="E15934" i="1"/>
  <c r="F15934" i="1"/>
  <c r="G15934" i="1"/>
  <c r="H15934" i="1"/>
  <c r="I15934" i="1"/>
  <c r="J15934" i="1"/>
  <c r="K15934" i="1"/>
  <c r="L15934" i="1"/>
  <c r="M15934" i="1"/>
  <c r="N15934" i="1"/>
  <c r="P15934" i="1"/>
  <c r="E15935" i="1"/>
  <c r="F15935" i="1"/>
  <c r="G15935" i="1"/>
  <c r="H15935" i="1"/>
  <c r="I15935" i="1"/>
  <c r="J15935" i="1"/>
  <c r="K15935" i="1"/>
  <c r="L15935" i="1"/>
  <c r="M15935" i="1"/>
  <c r="N15935" i="1"/>
  <c r="P15935" i="1"/>
  <c r="E15936" i="1"/>
  <c r="F15936" i="1"/>
  <c r="G15936" i="1"/>
  <c r="H15936" i="1"/>
  <c r="I15936" i="1"/>
  <c r="J15936" i="1"/>
  <c r="K15936" i="1"/>
  <c r="L15936" i="1"/>
  <c r="M15936" i="1"/>
  <c r="N15936" i="1"/>
  <c r="P15936" i="1"/>
  <c r="E15937" i="1"/>
  <c r="F15937" i="1"/>
  <c r="G15937" i="1"/>
  <c r="H15937" i="1"/>
  <c r="I15937" i="1"/>
  <c r="J15937" i="1"/>
  <c r="K15937" i="1"/>
  <c r="L15937" i="1"/>
  <c r="M15937" i="1"/>
  <c r="N15937" i="1"/>
  <c r="P15937" i="1"/>
  <c r="E15938" i="1"/>
  <c r="F15938" i="1"/>
  <c r="G15938" i="1"/>
  <c r="H15938" i="1"/>
  <c r="I15938" i="1"/>
  <c r="J15938" i="1"/>
  <c r="K15938" i="1"/>
  <c r="L15938" i="1"/>
  <c r="M15938" i="1"/>
  <c r="N15938" i="1"/>
  <c r="P15938" i="1"/>
  <c r="E15939" i="1"/>
  <c r="F15939" i="1"/>
  <c r="G15939" i="1"/>
  <c r="H15939" i="1"/>
  <c r="I15939" i="1"/>
  <c r="J15939" i="1"/>
  <c r="K15939" i="1"/>
  <c r="L15939" i="1"/>
  <c r="M15939" i="1"/>
  <c r="N15939" i="1"/>
  <c r="P15939" i="1"/>
  <c r="E15940" i="1"/>
  <c r="F15940" i="1"/>
  <c r="G15940" i="1"/>
  <c r="H15940" i="1"/>
  <c r="I15940" i="1"/>
  <c r="J15940" i="1"/>
  <c r="K15940" i="1"/>
  <c r="L15940" i="1"/>
  <c r="M15940" i="1"/>
  <c r="N15940" i="1"/>
  <c r="P15940" i="1"/>
  <c r="E15941" i="1"/>
  <c r="F15941" i="1"/>
  <c r="G15941" i="1"/>
  <c r="H15941" i="1"/>
  <c r="I15941" i="1"/>
  <c r="J15941" i="1"/>
  <c r="K15941" i="1"/>
  <c r="L15941" i="1"/>
  <c r="M15941" i="1"/>
  <c r="N15941" i="1"/>
  <c r="P15941" i="1"/>
  <c r="E15942" i="1"/>
  <c r="F15942" i="1"/>
  <c r="G15942" i="1"/>
  <c r="H15942" i="1"/>
  <c r="I15942" i="1"/>
  <c r="J15942" i="1"/>
  <c r="K15942" i="1"/>
  <c r="L15942" i="1"/>
  <c r="M15942" i="1"/>
  <c r="N15942" i="1"/>
  <c r="P15942" i="1"/>
  <c r="E15943" i="1"/>
  <c r="F15943" i="1"/>
  <c r="G15943" i="1"/>
  <c r="H15943" i="1"/>
  <c r="I15943" i="1"/>
  <c r="J15943" i="1"/>
  <c r="K15943" i="1"/>
  <c r="L15943" i="1"/>
  <c r="M15943" i="1"/>
  <c r="N15943" i="1"/>
  <c r="P15943" i="1"/>
  <c r="E15944" i="1"/>
  <c r="F15944" i="1"/>
  <c r="G15944" i="1"/>
  <c r="H15944" i="1"/>
  <c r="I15944" i="1"/>
  <c r="J15944" i="1"/>
  <c r="K15944" i="1"/>
  <c r="L15944" i="1"/>
  <c r="M15944" i="1"/>
  <c r="N15944" i="1"/>
  <c r="P15944" i="1"/>
  <c r="E15945" i="1"/>
  <c r="F15945" i="1"/>
  <c r="G15945" i="1"/>
  <c r="H15945" i="1"/>
  <c r="I15945" i="1"/>
  <c r="J15945" i="1"/>
  <c r="K15945" i="1"/>
  <c r="L15945" i="1"/>
  <c r="M15945" i="1"/>
  <c r="N15945" i="1"/>
  <c r="P15945" i="1"/>
  <c r="E15946" i="1"/>
  <c r="F15946" i="1"/>
  <c r="G15946" i="1"/>
  <c r="H15946" i="1"/>
  <c r="I15946" i="1"/>
  <c r="J15946" i="1"/>
  <c r="K15946" i="1"/>
  <c r="L15946" i="1"/>
  <c r="M15946" i="1"/>
  <c r="N15946" i="1"/>
  <c r="P15946" i="1"/>
  <c r="E15947" i="1"/>
  <c r="F15947" i="1"/>
  <c r="G15947" i="1"/>
  <c r="H15947" i="1"/>
  <c r="I15947" i="1"/>
  <c r="J15947" i="1"/>
  <c r="K15947" i="1"/>
  <c r="L15947" i="1"/>
  <c r="M15947" i="1"/>
  <c r="N15947" i="1"/>
  <c r="P15947" i="1"/>
  <c r="E15948" i="1"/>
  <c r="F15948" i="1"/>
  <c r="G15948" i="1"/>
  <c r="H15948" i="1"/>
  <c r="I15948" i="1"/>
  <c r="J15948" i="1"/>
  <c r="K15948" i="1"/>
  <c r="L15948" i="1"/>
  <c r="M15948" i="1"/>
  <c r="N15948" i="1"/>
  <c r="P15948" i="1"/>
  <c r="E15949" i="1"/>
  <c r="F15949" i="1"/>
  <c r="G15949" i="1"/>
  <c r="H15949" i="1"/>
  <c r="I15949" i="1"/>
  <c r="J15949" i="1"/>
  <c r="K15949" i="1"/>
  <c r="L15949" i="1"/>
  <c r="M15949" i="1"/>
  <c r="N15949" i="1"/>
  <c r="P15949" i="1"/>
  <c r="E15950" i="1"/>
  <c r="F15950" i="1"/>
  <c r="G15950" i="1"/>
  <c r="H15950" i="1"/>
  <c r="I15950" i="1"/>
  <c r="J15950" i="1"/>
  <c r="K15950" i="1"/>
  <c r="L15950" i="1"/>
  <c r="M15950" i="1"/>
  <c r="N15950" i="1"/>
  <c r="P15950" i="1"/>
  <c r="E15951" i="1"/>
  <c r="F15951" i="1"/>
  <c r="G15951" i="1"/>
  <c r="H15951" i="1"/>
  <c r="I15951" i="1"/>
  <c r="J15951" i="1"/>
  <c r="K15951" i="1"/>
  <c r="L15951" i="1"/>
  <c r="M15951" i="1"/>
  <c r="N15951" i="1"/>
  <c r="P15951" i="1"/>
  <c r="E15952" i="1"/>
  <c r="F15952" i="1"/>
  <c r="G15952" i="1"/>
  <c r="H15952" i="1"/>
  <c r="I15952" i="1"/>
  <c r="J15952" i="1"/>
  <c r="K15952" i="1"/>
  <c r="L15952" i="1"/>
  <c r="M15952" i="1"/>
  <c r="N15952" i="1"/>
  <c r="P15952" i="1"/>
  <c r="E15953" i="1"/>
  <c r="F15953" i="1"/>
  <c r="G15953" i="1"/>
  <c r="H15953" i="1"/>
  <c r="I15953" i="1"/>
  <c r="J15953" i="1"/>
  <c r="K15953" i="1"/>
  <c r="L15953" i="1"/>
  <c r="M15953" i="1"/>
  <c r="N15953" i="1"/>
  <c r="P15953" i="1"/>
  <c r="E15954" i="1"/>
  <c r="F15954" i="1"/>
  <c r="G15954" i="1"/>
  <c r="H15954" i="1"/>
  <c r="I15954" i="1"/>
  <c r="J15954" i="1"/>
  <c r="K15954" i="1"/>
  <c r="L15954" i="1"/>
  <c r="M15954" i="1"/>
  <c r="N15954" i="1"/>
  <c r="P15954" i="1"/>
  <c r="E15955" i="1"/>
  <c r="F15955" i="1"/>
  <c r="G15955" i="1"/>
  <c r="H15955" i="1"/>
  <c r="I15955" i="1"/>
  <c r="J15955" i="1"/>
  <c r="K15955" i="1"/>
  <c r="L15955" i="1"/>
  <c r="M15955" i="1"/>
  <c r="N15955" i="1"/>
  <c r="P15955" i="1"/>
  <c r="E15956" i="1"/>
  <c r="F15956" i="1"/>
  <c r="G15956" i="1"/>
  <c r="H15956" i="1"/>
  <c r="I15956" i="1"/>
  <c r="J15956" i="1"/>
  <c r="K15956" i="1"/>
  <c r="L15956" i="1"/>
  <c r="M15956" i="1"/>
  <c r="N15956" i="1"/>
  <c r="P15956" i="1"/>
  <c r="E15957" i="1"/>
  <c r="F15957" i="1"/>
  <c r="G15957" i="1"/>
  <c r="H15957" i="1"/>
  <c r="I15957" i="1"/>
  <c r="J15957" i="1"/>
  <c r="K15957" i="1"/>
  <c r="L15957" i="1"/>
  <c r="M15957" i="1"/>
  <c r="N15957" i="1"/>
  <c r="P15957" i="1"/>
  <c r="E15958" i="1"/>
  <c r="F15958" i="1"/>
  <c r="G15958" i="1"/>
  <c r="H15958" i="1"/>
  <c r="I15958" i="1"/>
  <c r="J15958" i="1"/>
  <c r="K15958" i="1"/>
  <c r="L15958" i="1"/>
  <c r="M15958" i="1"/>
  <c r="N15958" i="1"/>
  <c r="P15958" i="1"/>
  <c r="E15959" i="1"/>
  <c r="F15959" i="1"/>
  <c r="G15959" i="1"/>
  <c r="H15959" i="1"/>
  <c r="I15959" i="1"/>
  <c r="J15959" i="1"/>
  <c r="K15959" i="1"/>
  <c r="L15959" i="1"/>
  <c r="M15959" i="1"/>
  <c r="N15959" i="1"/>
  <c r="P15959" i="1"/>
  <c r="E15960" i="1"/>
  <c r="F15960" i="1"/>
  <c r="G15960" i="1"/>
  <c r="H15960" i="1"/>
  <c r="I15960" i="1"/>
  <c r="J15960" i="1"/>
  <c r="K15960" i="1"/>
  <c r="L15960" i="1"/>
  <c r="M15960" i="1"/>
  <c r="N15960" i="1"/>
  <c r="P15960" i="1"/>
  <c r="E15961" i="1"/>
  <c r="F15961" i="1"/>
  <c r="G15961" i="1"/>
  <c r="H15961" i="1"/>
  <c r="I15961" i="1"/>
  <c r="J15961" i="1"/>
  <c r="K15961" i="1"/>
  <c r="L15961" i="1"/>
  <c r="M15961" i="1"/>
  <c r="N15961" i="1"/>
  <c r="P15961" i="1"/>
  <c r="E15962" i="1"/>
  <c r="F15962" i="1"/>
  <c r="G15962" i="1"/>
  <c r="H15962" i="1"/>
  <c r="I15962" i="1"/>
  <c r="J15962" i="1"/>
  <c r="K15962" i="1"/>
  <c r="L15962" i="1"/>
  <c r="M15962" i="1"/>
  <c r="N15962" i="1"/>
  <c r="P15962" i="1"/>
  <c r="E15963" i="1"/>
  <c r="F15963" i="1"/>
  <c r="G15963" i="1"/>
  <c r="H15963" i="1"/>
  <c r="I15963" i="1"/>
  <c r="J15963" i="1"/>
  <c r="K15963" i="1"/>
  <c r="L15963" i="1"/>
  <c r="M15963" i="1"/>
  <c r="N15963" i="1"/>
  <c r="P15963" i="1"/>
  <c r="E15964" i="1"/>
  <c r="F15964" i="1"/>
  <c r="G15964" i="1"/>
  <c r="H15964" i="1"/>
  <c r="I15964" i="1"/>
  <c r="J15964" i="1"/>
  <c r="K15964" i="1"/>
  <c r="L15964" i="1"/>
  <c r="M15964" i="1"/>
  <c r="N15964" i="1"/>
  <c r="P15964" i="1"/>
  <c r="E15965" i="1"/>
  <c r="F15965" i="1"/>
  <c r="G15965" i="1"/>
  <c r="H15965" i="1"/>
  <c r="I15965" i="1"/>
  <c r="J15965" i="1"/>
  <c r="K15965" i="1"/>
  <c r="L15965" i="1"/>
  <c r="M15965" i="1"/>
  <c r="N15965" i="1"/>
  <c r="P15965" i="1"/>
  <c r="E15966" i="1"/>
  <c r="F15966" i="1"/>
  <c r="G15966" i="1"/>
  <c r="H15966" i="1"/>
  <c r="I15966" i="1"/>
  <c r="J15966" i="1"/>
  <c r="K15966" i="1"/>
  <c r="L15966" i="1"/>
  <c r="M15966" i="1"/>
  <c r="N15966" i="1"/>
  <c r="P15966" i="1"/>
  <c r="E15967" i="1"/>
  <c r="F15967" i="1"/>
  <c r="G15967" i="1"/>
  <c r="H15967" i="1"/>
  <c r="I15967" i="1"/>
  <c r="J15967" i="1"/>
  <c r="K15967" i="1"/>
  <c r="L15967" i="1"/>
  <c r="M15967" i="1"/>
  <c r="N15967" i="1"/>
  <c r="P15967" i="1"/>
  <c r="E15968" i="1"/>
  <c r="F15968" i="1"/>
  <c r="G15968" i="1"/>
  <c r="H15968" i="1"/>
  <c r="I15968" i="1"/>
  <c r="J15968" i="1"/>
  <c r="K15968" i="1"/>
  <c r="L15968" i="1"/>
  <c r="M15968" i="1"/>
  <c r="N15968" i="1"/>
  <c r="P15968" i="1"/>
  <c r="E15969" i="1"/>
  <c r="F15969" i="1"/>
  <c r="G15969" i="1"/>
  <c r="H15969" i="1"/>
  <c r="I15969" i="1"/>
  <c r="J15969" i="1"/>
  <c r="K15969" i="1"/>
  <c r="L15969" i="1"/>
  <c r="M15969" i="1"/>
  <c r="N15969" i="1"/>
  <c r="P15969" i="1"/>
  <c r="E15970" i="1"/>
  <c r="F15970" i="1"/>
  <c r="G15970" i="1"/>
  <c r="H15970" i="1"/>
  <c r="I15970" i="1"/>
  <c r="J15970" i="1"/>
  <c r="K15970" i="1"/>
  <c r="L15970" i="1"/>
  <c r="M15970" i="1"/>
  <c r="N15970" i="1"/>
  <c r="P15970" i="1"/>
  <c r="E15971" i="1"/>
  <c r="F15971" i="1"/>
  <c r="G15971" i="1"/>
  <c r="H15971" i="1"/>
  <c r="I15971" i="1"/>
  <c r="J15971" i="1"/>
  <c r="K15971" i="1"/>
  <c r="L15971" i="1"/>
  <c r="M15971" i="1"/>
  <c r="N15971" i="1"/>
  <c r="P15971" i="1"/>
  <c r="E15972" i="1"/>
  <c r="F15972" i="1"/>
  <c r="G15972" i="1"/>
  <c r="H15972" i="1"/>
  <c r="I15972" i="1"/>
  <c r="J15972" i="1"/>
  <c r="K15972" i="1"/>
  <c r="L15972" i="1"/>
  <c r="M15972" i="1"/>
  <c r="N15972" i="1"/>
  <c r="P15972" i="1"/>
  <c r="E15973" i="1"/>
  <c r="F15973" i="1"/>
  <c r="G15973" i="1"/>
  <c r="H15973" i="1"/>
  <c r="I15973" i="1"/>
  <c r="J15973" i="1"/>
  <c r="K15973" i="1"/>
  <c r="L15973" i="1"/>
  <c r="M15973" i="1"/>
  <c r="N15973" i="1"/>
  <c r="P15973" i="1"/>
  <c r="E15974" i="1"/>
  <c r="F15974" i="1"/>
  <c r="G15974" i="1"/>
  <c r="H15974" i="1"/>
  <c r="I15974" i="1"/>
  <c r="J15974" i="1"/>
  <c r="K15974" i="1"/>
  <c r="L15974" i="1"/>
  <c r="M15974" i="1"/>
  <c r="N15974" i="1"/>
  <c r="P15974" i="1"/>
  <c r="E15975" i="1"/>
  <c r="F15975" i="1"/>
  <c r="G15975" i="1"/>
  <c r="H15975" i="1"/>
  <c r="I15975" i="1"/>
  <c r="J15975" i="1"/>
  <c r="K15975" i="1"/>
  <c r="L15975" i="1"/>
  <c r="M15975" i="1"/>
  <c r="N15975" i="1"/>
  <c r="P15975" i="1"/>
  <c r="E15976" i="1"/>
  <c r="F15976" i="1"/>
  <c r="G15976" i="1"/>
  <c r="H15976" i="1"/>
  <c r="I15976" i="1"/>
  <c r="J15976" i="1"/>
  <c r="K15976" i="1"/>
  <c r="L15976" i="1"/>
  <c r="M15976" i="1"/>
  <c r="N15976" i="1"/>
  <c r="P15976" i="1"/>
  <c r="E15977" i="1"/>
  <c r="F15977" i="1"/>
  <c r="G15977" i="1"/>
  <c r="H15977" i="1"/>
  <c r="I15977" i="1"/>
  <c r="J15977" i="1"/>
  <c r="K15977" i="1"/>
  <c r="L15977" i="1"/>
  <c r="M15977" i="1"/>
  <c r="N15977" i="1"/>
  <c r="P15977" i="1"/>
  <c r="E15978" i="1"/>
  <c r="F15978" i="1"/>
  <c r="G15978" i="1"/>
  <c r="H15978" i="1"/>
  <c r="I15978" i="1"/>
  <c r="J15978" i="1"/>
  <c r="K15978" i="1"/>
  <c r="L15978" i="1"/>
  <c r="M15978" i="1"/>
  <c r="N15978" i="1"/>
  <c r="P15978" i="1"/>
  <c r="E15979" i="1"/>
  <c r="F15979" i="1"/>
  <c r="G15979" i="1"/>
  <c r="H15979" i="1"/>
  <c r="I15979" i="1"/>
  <c r="J15979" i="1"/>
  <c r="K15979" i="1"/>
  <c r="L15979" i="1"/>
  <c r="M15979" i="1"/>
  <c r="N15979" i="1"/>
  <c r="P15979" i="1"/>
  <c r="E15980" i="1"/>
  <c r="F15980" i="1"/>
  <c r="G15980" i="1"/>
  <c r="H15980" i="1"/>
  <c r="I15980" i="1"/>
  <c r="J15980" i="1"/>
  <c r="K15980" i="1"/>
  <c r="L15980" i="1"/>
  <c r="M15980" i="1"/>
  <c r="N15980" i="1"/>
  <c r="P15980" i="1"/>
  <c r="E15981" i="1"/>
  <c r="F15981" i="1"/>
  <c r="G15981" i="1"/>
  <c r="H15981" i="1"/>
  <c r="I15981" i="1"/>
  <c r="J15981" i="1"/>
  <c r="K15981" i="1"/>
  <c r="L15981" i="1"/>
  <c r="M15981" i="1"/>
  <c r="N15981" i="1"/>
  <c r="P15981" i="1"/>
  <c r="E15982" i="1"/>
  <c r="F15982" i="1"/>
  <c r="G15982" i="1"/>
  <c r="H15982" i="1"/>
  <c r="I15982" i="1"/>
  <c r="J15982" i="1"/>
  <c r="K15982" i="1"/>
  <c r="L15982" i="1"/>
  <c r="M15982" i="1"/>
  <c r="N15982" i="1"/>
  <c r="P15982" i="1"/>
  <c r="E15983" i="1"/>
  <c r="F15983" i="1"/>
  <c r="G15983" i="1"/>
  <c r="H15983" i="1"/>
  <c r="I15983" i="1"/>
  <c r="J15983" i="1"/>
  <c r="K15983" i="1"/>
  <c r="L15983" i="1"/>
  <c r="M15983" i="1"/>
  <c r="N15983" i="1"/>
  <c r="P15983" i="1"/>
  <c r="E15984" i="1"/>
  <c r="F15984" i="1"/>
  <c r="G15984" i="1"/>
  <c r="H15984" i="1"/>
  <c r="I15984" i="1"/>
  <c r="J15984" i="1"/>
  <c r="K15984" i="1"/>
  <c r="L15984" i="1"/>
  <c r="M15984" i="1"/>
  <c r="N15984" i="1"/>
  <c r="P15984" i="1"/>
  <c r="E15985" i="1"/>
  <c r="F15985" i="1"/>
  <c r="G15985" i="1"/>
  <c r="H15985" i="1"/>
  <c r="I15985" i="1"/>
  <c r="J15985" i="1"/>
  <c r="K15985" i="1"/>
  <c r="L15985" i="1"/>
  <c r="M15985" i="1"/>
  <c r="N15985" i="1"/>
  <c r="P15985" i="1"/>
  <c r="E15986" i="1"/>
  <c r="F15986" i="1"/>
  <c r="G15986" i="1"/>
  <c r="H15986" i="1"/>
  <c r="I15986" i="1"/>
  <c r="J15986" i="1"/>
  <c r="K15986" i="1"/>
  <c r="L15986" i="1"/>
  <c r="M15986" i="1"/>
  <c r="N15986" i="1"/>
  <c r="P15986" i="1"/>
  <c r="E15987" i="1"/>
  <c r="F15987" i="1"/>
  <c r="G15987" i="1"/>
  <c r="H15987" i="1"/>
  <c r="I15987" i="1"/>
  <c r="J15987" i="1"/>
  <c r="K15987" i="1"/>
  <c r="L15987" i="1"/>
  <c r="M15987" i="1"/>
  <c r="N15987" i="1"/>
  <c r="P15987" i="1"/>
  <c r="E15988" i="1"/>
  <c r="F15988" i="1"/>
  <c r="G15988" i="1"/>
  <c r="H15988" i="1"/>
  <c r="I15988" i="1"/>
  <c r="J15988" i="1"/>
  <c r="K15988" i="1"/>
  <c r="L15988" i="1"/>
  <c r="M15988" i="1"/>
  <c r="N15988" i="1"/>
  <c r="P15988" i="1"/>
  <c r="E15989" i="1"/>
  <c r="F15989" i="1"/>
  <c r="G15989" i="1"/>
  <c r="H15989" i="1"/>
  <c r="I15989" i="1"/>
  <c r="J15989" i="1"/>
  <c r="K15989" i="1"/>
  <c r="L15989" i="1"/>
  <c r="M15989" i="1"/>
  <c r="N15989" i="1"/>
  <c r="P15989" i="1"/>
  <c r="E15990" i="1"/>
  <c r="F15990" i="1"/>
  <c r="G15990" i="1"/>
  <c r="H15990" i="1"/>
  <c r="I15990" i="1"/>
  <c r="J15990" i="1"/>
  <c r="K15990" i="1"/>
  <c r="L15990" i="1"/>
  <c r="M15990" i="1"/>
  <c r="N15990" i="1"/>
  <c r="P15990" i="1"/>
  <c r="E15991" i="1"/>
  <c r="F15991" i="1"/>
  <c r="G15991" i="1"/>
  <c r="H15991" i="1"/>
  <c r="I15991" i="1"/>
  <c r="J15991" i="1"/>
  <c r="K15991" i="1"/>
  <c r="L15991" i="1"/>
  <c r="M15991" i="1"/>
  <c r="N15991" i="1"/>
  <c r="P15991" i="1"/>
  <c r="E15992" i="1"/>
  <c r="F15992" i="1"/>
  <c r="G15992" i="1"/>
  <c r="H15992" i="1"/>
  <c r="I15992" i="1"/>
  <c r="J15992" i="1"/>
  <c r="K15992" i="1"/>
  <c r="L15992" i="1"/>
  <c r="M15992" i="1"/>
  <c r="N15992" i="1"/>
  <c r="P15992" i="1"/>
  <c r="E15993" i="1"/>
  <c r="F15993" i="1"/>
  <c r="G15993" i="1"/>
  <c r="H15993" i="1"/>
  <c r="I15993" i="1"/>
  <c r="J15993" i="1"/>
  <c r="K15993" i="1"/>
  <c r="L15993" i="1"/>
  <c r="M15993" i="1"/>
  <c r="N15993" i="1"/>
  <c r="P15993" i="1"/>
  <c r="E15994" i="1"/>
  <c r="F15994" i="1"/>
  <c r="G15994" i="1"/>
  <c r="H15994" i="1"/>
  <c r="I15994" i="1"/>
  <c r="J15994" i="1"/>
  <c r="K15994" i="1"/>
  <c r="L15994" i="1"/>
  <c r="M15994" i="1"/>
  <c r="N15994" i="1"/>
  <c r="P15994" i="1"/>
  <c r="E15995" i="1"/>
  <c r="F15995" i="1"/>
  <c r="G15995" i="1"/>
  <c r="H15995" i="1"/>
  <c r="I15995" i="1"/>
  <c r="J15995" i="1"/>
  <c r="K15995" i="1"/>
  <c r="L15995" i="1"/>
  <c r="M15995" i="1"/>
  <c r="N15995" i="1"/>
  <c r="P15995" i="1"/>
  <c r="E15996" i="1"/>
  <c r="F15996" i="1"/>
  <c r="G15996" i="1"/>
  <c r="H15996" i="1"/>
  <c r="I15996" i="1"/>
  <c r="J15996" i="1"/>
  <c r="K15996" i="1"/>
  <c r="L15996" i="1"/>
  <c r="M15996" i="1"/>
  <c r="N15996" i="1"/>
  <c r="P15996" i="1"/>
  <c r="E15997" i="1"/>
  <c r="F15997" i="1"/>
  <c r="G15997" i="1"/>
  <c r="H15997" i="1"/>
  <c r="I15997" i="1"/>
  <c r="J15997" i="1"/>
  <c r="K15997" i="1"/>
  <c r="L15997" i="1"/>
  <c r="M15997" i="1"/>
  <c r="N15997" i="1"/>
  <c r="P15997" i="1"/>
  <c r="E15998" i="1"/>
  <c r="F15998" i="1"/>
  <c r="G15998" i="1"/>
  <c r="H15998" i="1"/>
  <c r="I15998" i="1"/>
  <c r="J15998" i="1"/>
  <c r="K15998" i="1"/>
  <c r="L15998" i="1"/>
  <c r="M15998" i="1"/>
  <c r="N15998" i="1"/>
  <c r="P15998" i="1"/>
  <c r="E15999" i="1"/>
  <c r="F15999" i="1"/>
  <c r="G15999" i="1"/>
  <c r="H15999" i="1"/>
  <c r="I15999" i="1"/>
  <c r="J15999" i="1"/>
  <c r="K15999" i="1"/>
  <c r="L15999" i="1"/>
  <c r="M15999" i="1"/>
  <c r="N15999" i="1"/>
  <c r="P15999" i="1"/>
  <c r="E16000" i="1"/>
  <c r="F16000" i="1"/>
  <c r="G16000" i="1"/>
  <c r="H16000" i="1"/>
  <c r="I16000" i="1"/>
  <c r="J16000" i="1"/>
  <c r="K16000" i="1"/>
  <c r="L16000" i="1"/>
  <c r="M16000" i="1"/>
  <c r="N16000" i="1"/>
  <c r="P16000" i="1"/>
  <c r="E16001" i="1"/>
  <c r="F16001" i="1"/>
  <c r="G16001" i="1"/>
  <c r="H16001" i="1"/>
  <c r="I16001" i="1"/>
  <c r="J16001" i="1"/>
  <c r="K16001" i="1"/>
  <c r="L16001" i="1"/>
  <c r="M16001" i="1"/>
  <c r="N16001" i="1"/>
  <c r="P16001" i="1"/>
  <c r="E16002" i="1"/>
  <c r="F16002" i="1"/>
  <c r="G16002" i="1"/>
  <c r="H16002" i="1"/>
  <c r="I16002" i="1"/>
  <c r="J16002" i="1"/>
  <c r="K16002" i="1"/>
  <c r="L16002" i="1"/>
  <c r="M16002" i="1"/>
  <c r="N16002" i="1"/>
  <c r="P16002" i="1"/>
  <c r="E16003" i="1"/>
  <c r="F16003" i="1"/>
  <c r="G16003" i="1"/>
  <c r="H16003" i="1"/>
  <c r="I16003" i="1"/>
  <c r="J16003" i="1"/>
  <c r="K16003" i="1"/>
  <c r="L16003" i="1"/>
  <c r="M16003" i="1"/>
  <c r="N16003" i="1"/>
  <c r="P16003" i="1"/>
  <c r="E16004" i="1"/>
  <c r="F16004" i="1"/>
  <c r="G16004" i="1"/>
  <c r="H16004" i="1"/>
  <c r="I16004" i="1"/>
  <c r="J16004" i="1"/>
  <c r="K16004" i="1"/>
  <c r="L16004" i="1"/>
  <c r="M16004" i="1"/>
  <c r="N16004" i="1"/>
  <c r="P16004" i="1"/>
  <c r="E16005" i="1"/>
  <c r="F16005" i="1"/>
  <c r="G16005" i="1"/>
  <c r="H16005" i="1"/>
  <c r="I16005" i="1"/>
  <c r="J16005" i="1"/>
  <c r="K16005" i="1"/>
  <c r="L16005" i="1"/>
  <c r="M16005" i="1"/>
  <c r="N16005" i="1"/>
  <c r="P16005" i="1"/>
  <c r="E16006" i="1"/>
  <c r="F16006" i="1"/>
  <c r="G16006" i="1"/>
  <c r="H16006" i="1"/>
  <c r="I16006" i="1"/>
  <c r="J16006" i="1"/>
  <c r="K16006" i="1"/>
  <c r="L16006" i="1"/>
  <c r="M16006" i="1"/>
  <c r="N16006" i="1"/>
  <c r="P16006" i="1"/>
  <c r="E16007" i="1"/>
  <c r="F16007" i="1"/>
  <c r="G16007" i="1"/>
  <c r="H16007" i="1"/>
  <c r="I16007" i="1"/>
  <c r="J16007" i="1"/>
  <c r="K16007" i="1"/>
  <c r="L16007" i="1"/>
  <c r="M16007" i="1"/>
  <c r="N16007" i="1"/>
  <c r="P16007" i="1"/>
  <c r="E16008" i="1"/>
  <c r="F16008" i="1"/>
  <c r="G16008" i="1"/>
  <c r="H16008" i="1"/>
  <c r="I16008" i="1"/>
  <c r="J16008" i="1"/>
  <c r="K16008" i="1"/>
  <c r="L16008" i="1"/>
  <c r="M16008" i="1"/>
  <c r="N16008" i="1"/>
  <c r="P16008" i="1"/>
  <c r="E16009" i="1"/>
  <c r="F16009" i="1"/>
  <c r="G16009" i="1"/>
  <c r="H16009" i="1"/>
  <c r="I16009" i="1"/>
  <c r="J16009" i="1"/>
  <c r="K16009" i="1"/>
  <c r="L16009" i="1"/>
  <c r="M16009" i="1"/>
  <c r="N16009" i="1"/>
  <c r="P16009" i="1"/>
  <c r="E16010" i="1"/>
  <c r="F16010" i="1"/>
  <c r="G16010" i="1"/>
  <c r="H16010" i="1"/>
  <c r="I16010" i="1"/>
  <c r="J16010" i="1"/>
  <c r="K16010" i="1"/>
  <c r="L16010" i="1"/>
  <c r="M16010" i="1"/>
  <c r="N16010" i="1"/>
  <c r="P16010" i="1"/>
  <c r="E16011" i="1"/>
  <c r="F16011" i="1"/>
  <c r="G16011" i="1"/>
  <c r="H16011" i="1"/>
  <c r="I16011" i="1"/>
  <c r="J16011" i="1"/>
  <c r="K16011" i="1"/>
  <c r="L16011" i="1"/>
  <c r="M16011" i="1"/>
  <c r="N16011" i="1"/>
  <c r="P16011" i="1"/>
  <c r="E16012" i="1"/>
  <c r="F16012" i="1"/>
  <c r="G16012" i="1"/>
  <c r="H16012" i="1"/>
  <c r="I16012" i="1"/>
  <c r="J16012" i="1"/>
  <c r="K16012" i="1"/>
  <c r="L16012" i="1"/>
  <c r="M16012" i="1"/>
  <c r="N16012" i="1"/>
  <c r="P16012" i="1"/>
  <c r="E16013" i="1"/>
  <c r="F16013" i="1"/>
  <c r="G16013" i="1"/>
  <c r="H16013" i="1"/>
  <c r="I16013" i="1"/>
  <c r="J16013" i="1"/>
  <c r="K16013" i="1"/>
  <c r="L16013" i="1"/>
  <c r="M16013" i="1"/>
  <c r="N16013" i="1"/>
  <c r="P16013" i="1"/>
  <c r="E16014" i="1"/>
  <c r="F16014" i="1"/>
  <c r="G16014" i="1"/>
  <c r="H16014" i="1"/>
  <c r="I16014" i="1"/>
  <c r="J16014" i="1"/>
  <c r="K16014" i="1"/>
  <c r="L16014" i="1"/>
  <c r="M16014" i="1"/>
  <c r="N16014" i="1"/>
  <c r="P16014" i="1"/>
  <c r="E16015" i="1"/>
  <c r="F16015" i="1"/>
  <c r="G16015" i="1"/>
  <c r="H16015" i="1"/>
  <c r="I16015" i="1"/>
  <c r="J16015" i="1"/>
  <c r="K16015" i="1"/>
  <c r="L16015" i="1"/>
  <c r="M16015" i="1"/>
  <c r="N16015" i="1"/>
  <c r="P16015" i="1"/>
  <c r="E16016" i="1"/>
  <c r="F16016" i="1"/>
  <c r="G16016" i="1"/>
  <c r="H16016" i="1"/>
  <c r="I16016" i="1"/>
  <c r="J16016" i="1"/>
  <c r="K16016" i="1"/>
  <c r="L16016" i="1"/>
  <c r="M16016" i="1"/>
  <c r="N16016" i="1"/>
  <c r="P16016" i="1"/>
  <c r="E16017" i="1"/>
  <c r="F16017" i="1"/>
  <c r="G16017" i="1"/>
  <c r="H16017" i="1"/>
  <c r="I16017" i="1"/>
  <c r="J16017" i="1"/>
  <c r="K16017" i="1"/>
  <c r="L16017" i="1"/>
  <c r="M16017" i="1"/>
  <c r="N16017" i="1"/>
  <c r="P16017" i="1"/>
  <c r="E16018" i="1"/>
  <c r="F16018" i="1"/>
  <c r="G16018" i="1"/>
  <c r="H16018" i="1"/>
  <c r="I16018" i="1"/>
  <c r="J16018" i="1"/>
  <c r="K16018" i="1"/>
  <c r="L16018" i="1"/>
  <c r="M16018" i="1"/>
  <c r="N16018" i="1"/>
  <c r="P16018" i="1"/>
  <c r="E16019" i="1"/>
  <c r="F16019" i="1"/>
  <c r="G16019" i="1"/>
  <c r="H16019" i="1"/>
  <c r="I16019" i="1"/>
  <c r="J16019" i="1"/>
  <c r="K16019" i="1"/>
  <c r="L16019" i="1"/>
  <c r="M16019" i="1"/>
  <c r="N16019" i="1"/>
  <c r="P16019" i="1"/>
  <c r="E16020" i="1"/>
  <c r="F16020" i="1"/>
  <c r="G16020" i="1"/>
  <c r="H16020" i="1"/>
  <c r="I16020" i="1"/>
  <c r="J16020" i="1"/>
  <c r="K16020" i="1"/>
  <c r="L16020" i="1"/>
  <c r="M16020" i="1"/>
  <c r="N16020" i="1"/>
  <c r="P16020" i="1"/>
  <c r="E16021" i="1"/>
  <c r="F16021" i="1"/>
  <c r="G16021" i="1"/>
  <c r="H16021" i="1"/>
  <c r="I16021" i="1"/>
  <c r="J16021" i="1"/>
  <c r="K16021" i="1"/>
  <c r="L16021" i="1"/>
  <c r="M16021" i="1"/>
  <c r="N16021" i="1"/>
  <c r="P16021" i="1"/>
  <c r="E16022" i="1"/>
  <c r="F16022" i="1"/>
  <c r="G16022" i="1"/>
  <c r="H16022" i="1"/>
  <c r="I16022" i="1"/>
  <c r="J16022" i="1"/>
  <c r="K16022" i="1"/>
  <c r="L16022" i="1"/>
  <c r="M16022" i="1"/>
  <c r="N16022" i="1"/>
  <c r="P16022" i="1"/>
  <c r="E16023" i="1"/>
  <c r="F16023" i="1"/>
  <c r="G16023" i="1"/>
  <c r="H16023" i="1"/>
  <c r="I16023" i="1"/>
  <c r="J16023" i="1"/>
  <c r="K16023" i="1"/>
  <c r="L16023" i="1"/>
  <c r="M16023" i="1"/>
  <c r="N16023" i="1"/>
  <c r="P16023" i="1"/>
  <c r="E16024" i="1"/>
  <c r="F16024" i="1"/>
  <c r="G16024" i="1"/>
  <c r="H16024" i="1"/>
  <c r="I16024" i="1"/>
  <c r="J16024" i="1"/>
  <c r="K16024" i="1"/>
  <c r="L16024" i="1"/>
  <c r="M16024" i="1"/>
  <c r="N16024" i="1"/>
  <c r="P16024" i="1"/>
  <c r="E16025" i="1"/>
  <c r="F16025" i="1"/>
  <c r="G16025" i="1"/>
  <c r="H16025" i="1"/>
  <c r="I16025" i="1"/>
  <c r="J16025" i="1"/>
  <c r="K16025" i="1"/>
  <c r="L16025" i="1"/>
  <c r="M16025" i="1"/>
  <c r="N16025" i="1"/>
  <c r="P16025" i="1"/>
  <c r="E16026" i="1"/>
  <c r="F16026" i="1"/>
  <c r="G16026" i="1"/>
  <c r="H16026" i="1"/>
  <c r="I16026" i="1"/>
  <c r="J16026" i="1"/>
  <c r="K16026" i="1"/>
  <c r="L16026" i="1"/>
  <c r="M16026" i="1"/>
  <c r="N16026" i="1"/>
  <c r="P16026" i="1"/>
  <c r="E16027" i="1"/>
  <c r="F16027" i="1"/>
  <c r="G16027" i="1"/>
  <c r="H16027" i="1"/>
  <c r="I16027" i="1"/>
  <c r="J16027" i="1"/>
  <c r="K16027" i="1"/>
  <c r="L16027" i="1"/>
  <c r="M16027" i="1"/>
  <c r="N16027" i="1"/>
  <c r="P16027" i="1"/>
  <c r="E16028" i="1"/>
  <c r="F16028" i="1"/>
  <c r="G16028" i="1"/>
  <c r="H16028" i="1"/>
  <c r="I16028" i="1"/>
  <c r="J16028" i="1"/>
  <c r="K16028" i="1"/>
  <c r="L16028" i="1"/>
  <c r="M16028" i="1"/>
  <c r="N16028" i="1"/>
  <c r="P16028" i="1"/>
  <c r="E16029" i="1"/>
  <c r="F16029" i="1"/>
  <c r="G16029" i="1"/>
  <c r="H16029" i="1"/>
  <c r="I16029" i="1"/>
  <c r="J16029" i="1"/>
  <c r="K16029" i="1"/>
  <c r="L16029" i="1"/>
  <c r="M16029" i="1"/>
  <c r="N16029" i="1"/>
  <c r="P16029" i="1"/>
  <c r="E16030" i="1"/>
  <c r="F16030" i="1"/>
  <c r="G16030" i="1"/>
  <c r="H16030" i="1"/>
  <c r="I16030" i="1"/>
  <c r="J16030" i="1"/>
  <c r="K16030" i="1"/>
  <c r="L16030" i="1"/>
  <c r="M16030" i="1"/>
  <c r="N16030" i="1"/>
  <c r="P16030" i="1"/>
  <c r="E16031" i="1"/>
  <c r="F16031" i="1"/>
  <c r="G16031" i="1"/>
  <c r="H16031" i="1"/>
  <c r="I16031" i="1"/>
  <c r="J16031" i="1"/>
  <c r="K16031" i="1"/>
  <c r="L16031" i="1"/>
  <c r="M16031" i="1"/>
  <c r="N16031" i="1"/>
  <c r="P16031" i="1"/>
  <c r="E16032" i="1"/>
  <c r="F16032" i="1"/>
  <c r="G16032" i="1"/>
  <c r="H16032" i="1"/>
  <c r="I16032" i="1"/>
  <c r="J16032" i="1"/>
  <c r="K16032" i="1"/>
  <c r="L16032" i="1"/>
  <c r="M16032" i="1"/>
  <c r="N16032" i="1"/>
  <c r="P16032" i="1"/>
  <c r="E16033" i="1"/>
  <c r="F16033" i="1"/>
  <c r="G16033" i="1"/>
  <c r="H16033" i="1"/>
  <c r="I16033" i="1"/>
  <c r="J16033" i="1"/>
  <c r="K16033" i="1"/>
  <c r="L16033" i="1"/>
  <c r="M16033" i="1"/>
  <c r="N16033" i="1"/>
  <c r="P16033" i="1"/>
  <c r="E16034" i="1"/>
  <c r="F16034" i="1"/>
  <c r="G16034" i="1"/>
  <c r="H16034" i="1"/>
  <c r="I16034" i="1"/>
  <c r="J16034" i="1"/>
  <c r="K16034" i="1"/>
  <c r="L16034" i="1"/>
  <c r="M16034" i="1"/>
  <c r="N16034" i="1"/>
  <c r="P16034" i="1"/>
  <c r="E16035" i="1"/>
  <c r="F16035" i="1"/>
  <c r="G16035" i="1"/>
  <c r="H16035" i="1"/>
  <c r="I16035" i="1"/>
  <c r="J16035" i="1"/>
  <c r="K16035" i="1"/>
  <c r="L16035" i="1"/>
  <c r="M16035" i="1"/>
  <c r="N16035" i="1"/>
  <c r="P16035" i="1"/>
  <c r="E16036" i="1"/>
  <c r="F16036" i="1"/>
  <c r="G16036" i="1"/>
  <c r="H16036" i="1"/>
  <c r="I16036" i="1"/>
  <c r="J16036" i="1"/>
  <c r="K16036" i="1"/>
  <c r="L16036" i="1"/>
  <c r="M16036" i="1"/>
  <c r="N16036" i="1"/>
  <c r="P16036" i="1"/>
  <c r="E16037" i="1"/>
  <c r="F16037" i="1"/>
  <c r="G16037" i="1"/>
  <c r="H16037" i="1"/>
  <c r="I16037" i="1"/>
  <c r="J16037" i="1"/>
  <c r="K16037" i="1"/>
  <c r="L16037" i="1"/>
  <c r="M16037" i="1"/>
  <c r="N16037" i="1"/>
  <c r="P16037" i="1"/>
  <c r="E16038" i="1"/>
  <c r="F16038" i="1"/>
  <c r="G16038" i="1"/>
  <c r="H16038" i="1"/>
  <c r="I16038" i="1"/>
  <c r="J16038" i="1"/>
  <c r="K16038" i="1"/>
  <c r="L16038" i="1"/>
  <c r="M16038" i="1"/>
  <c r="N16038" i="1"/>
  <c r="P16038" i="1"/>
  <c r="E16039" i="1"/>
  <c r="F16039" i="1"/>
  <c r="G16039" i="1"/>
  <c r="H16039" i="1"/>
  <c r="I16039" i="1"/>
  <c r="J16039" i="1"/>
  <c r="K16039" i="1"/>
  <c r="L16039" i="1"/>
  <c r="M16039" i="1"/>
  <c r="N16039" i="1"/>
  <c r="P16039" i="1"/>
  <c r="E16040" i="1"/>
  <c r="F16040" i="1"/>
  <c r="G16040" i="1"/>
  <c r="H16040" i="1"/>
  <c r="I16040" i="1"/>
  <c r="J16040" i="1"/>
  <c r="K16040" i="1"/>
  <c r="L16040" i="1"/>
  <c r="M16040" i="1"/>
  <c r="N16040" i="1"/>
  <c r="P16040" i="1"/>
  <c r="E16041" i="1"/>
  <c r="F16041" i="1"/>
  <c r="G16041" i="1"/>
  <c r="H16041" i="1"/>
  <c r="I16041" i="1"/>
  <c r="J16041" i="1"/>
  <c r="K16041" i="1"/>
  <c r="L16041" i="1"/>
  <c r="M16041" i="1"/>
  <c r="N16041" i="1"/>
  <c r="P16041" i="1"/>
  <c r="E16042" i="1"/>
  <c r="F16042" i="1"/>
  <c r="G16042" i="1"/>
  <c r="H16042" i="1"/>
  <c r="I16042" i="1"/>
  <c r="J16042" i="1"/>
  <c r="K16042" i="1"/>
  <c r="L16042" i="1"/>
  <c r="M16042" i="1"/>
  <c r="N16042" i="1"/>
  <c r="P16042" i="1"/>
  <c r="E16043" i="1"/>
  <c r="F16043" i="1"/>
  <c r="G16043" i="1"/>
  <c r="H16043" i="1"/>
  <c r="I16043" i="1"/>
  <c r="J16043" i="1"/>
  <c r="K16043" i="1"/>
  <c r="L16043" i="1"/>
  <c r="M16043" i="1"/>
  <c r="N16043" i="1"/>
  <c r="P16043" i="1"/>
  <c r="E16044" i="1"/>
  <c r="F16044" i="1"/>
  <c r="G16044" i="1"/>
  <c r="H16044" i="1"/>
  <c r="I16044" i="1"/>
  <c r="J16044" i="1"/>
  <c r="K16044" i="1"/>
  <c r="L16044" i="1"/>
  <c r="M16044" i="1"/>
  <c r="N16044" i="1"/>
  <c r="P16044" i="1"/>
  <c r="E16045" i="1"/>
  <c r="F16045" i="1"/>
  <c r="G16045" i="1"/>
  <c r="H16045" i="1"/>
  <c r="I16045" i="1"/>
  <c r="J16045" i="1"/>
  <c r="K16045" i="1"/>
  <c r="L16045" i="1"/>
  <c r="M16045" i="1"/>
  <c r="N16045" i="1"/>
  <c r="P16045" i="1"/>
  <c r="E16046" i="1"/>
  <c r="F16046" i="1"/>
  <c r="G16046" i="1"/>
  <c r="H16046" i="1"/>
  <c r="I16046" i="1"/>
  <c r="J16046" i="1"/>
  <c r="K16046" i="1"/>
  <c r="L16046" i="1"/>
  <c r="M16046" i="1"/>
  <c r="N16046" i="1"/>
  <c r="P16046" i="1"/>
  <c r="E16047" i="1"/>
  <c r="F16047" i="1"/>
  <c r="G16047" i="1"/>
  <c r="H16047" i="1"/>
  <c r="I16047" i="1"/>
  <c r="J16047" i="1"/>
  <c r="K16047" i="1"/>
  <c r="L16047" i="1"/>
  <c r="M16047" i="1"/>
  <c r="N16047" i="1"/>
  <c r="P16047" i="1"/>
  <c r="E16048" i="1"/>
  <c r="F16048" i="1"/>
  <c r="G16048" i="1"/>
  <c r="H16048" i="1"/>
  <c r="I16048" i="1"/>
  <c r="J16048" i="1"/>
  <c r="K16048" i="1"/>
  <c r="L16048" i="1"/>
  <c r="M16048" i="1"/>
  <c r="N16048" i="1"/>
  <c r="P16048" i="1"/>
  <c r="E16049" i="1"/>
  <c r="F16049" i="1"/>
  <c r="G16049" i="1"/>
  <c r="H16049" i="1"/>
  <c r="I16049" i="1"/>
  <c r="J16049" i="1"/>
  <c r="K16049" i="1"/>
  <c r="L16049" i="1"/>
  <c r="M16049" i="1"/>
  <c r="N16049" i="1"/>
  <c r="P16049" i="1"/>
  <c r="E16050" i="1"/>
  <c r="F16050" i="1"/>
  <c r="G16050" i="1"/>
  <c r="H16050" i="1"/>
  <c r="I16050" i="1"/>
  <c r="J16050" i="1"/>
  <c r="K16050" i="1"/>
  <c r="L16050" i="1"/>
  <c r="M16050" i="1"/>
  <c r="N16050" i="1"/>
  <c r="P16050" i="1"/>
  <c r="E16051" i="1"/>
  <c r="F16051" i="1"/>
  <c r="G16051" i="1"/>
  <c r="H16051" i="1"/>
  <c r="I16051" i="1"/>
  <c r="J16051" i="1"/>
  <c r="K16051" i="1"/>
  <c r="L16051" i="1"/>
  <c r="M16051" i="1"/>
  <c r="N16051" i="1"/>
  <c r="P16051" i="1"/>
  <c r="E16052" i="1"/>
  <c r="F16052" i="1"/>
  <c r="G16052" i="1"/>
  <c r="H16052" i="1"/>
  <c r="I16052" i="1"/>
  <c r="J16052" i="1"/>
  <c r="K16052" i="1"/>
  <c r="L16052" i="1"/>
  <c r="M16052" i="1"/>
  <c r="N16052" i="1"/>
  <c r="P16052" i="1"/>
  <c r="E16053" i="1"/>
  <c r="F16053" i="1"/>
  <c r="G16053" i="1"/>
  <c r="H16053" i="1"/>
  <c r="I16053" i="1"/>
  <c r="J16053" i="1"/>
  <c r="K16053" i="1"/>
  <c r="L16053" i="1"/>
  <c r="M16053" i="1"/>
  <c r="N16053" i="1"/>
  <c r="P16053" i="1"/>
  <c r="E16054" i="1"/>
  <c r="F16054" i="1"/>
  <c r="G16054" i="1"/>
  <c r="H16054" i="1"/>
  <c r="I16054" i="1"/>
  <c r="J16054" i="1"/>
  <c r="K16054" i="1"/>
  <c r="L16054" i="1"/>
  <c r="M16054" i="1"/>
  <c r="N16054" i="1"/>
  <c r="P16054" i="1"/>
  <c r="E16055" i="1"/>
  <c r="F16055" i="1"/>
  <c r="G16055" i="1"/>
  <c r="H16055" i="1"/>
  <c r="I16055" i="1"/>
  <c r="J16055" i="1"/>
  <c r="K16055" i="1"/>
  <c r="L16055" i="1"/>
  <c r="M16055" i="1"/>
  <c r="N16055" i="1"/>
  <c r="P16055" i="1"/>
  <c r="E16056" i="1"/>
  <c r="F16056" i="1"/>
  <c r="G16056" i="1"/>
  <c r="H16056" i="1"/>
  <c r="I16056" i="1"/>
  <c r="J16056" i="1"/>
  <c r="K16056" i="1"/>
  <c r="L16056" i="1"/>
  <c r="M16056" i="1"/>
  <c r="N16056" i="1"/>
  <c r="P16056" i="1"/>
  <c r="E16057" i="1"/>
  <c r="F16057" i="1"/>
  <c r="G16057" i="1"/>
  <c r="H16057" i="1"/>
  <c r="I16057" i="1"/>
  <c r="J16057" i="1"/>
  <c r="K16057" i="1"/>
  <c r="L16057" i="1"/>
  <c r="M16057" i="1"/>
  <c r="N16057" i="1"/>
  <c r="P16057" i="1"/>
  <c r="E16058" i="1"/>
  <c r="F16058" i="1"/>
  <c r="G16058" i="1"/>
  <c r="H16058" i="1"/>
  <c r="I16058" i="1"/>
  <c r="J16058" i="1"/>
  <c r="K16058" i="1"/>
  <c r="L16058" i="1"/>
  <c r="M16058" i="1"/>
  <c r="N16058" i="1"/>
  <c r="P16058" i="1"/>
  <c r="E16059" i="1"/>
  <c r="F16059" i="1"/>
  <c r="G16059" i="1"/>
  <c r="H16059" i="1"/>
  <c r="I16059" i="1"/>
  <c r="J16059" i="1"/>
  <c r="K16059" i="1"/>
  <c r="L16059" i="1"/>
  <c r="M16059" i="1"/>
  <c r="N16059" i="1"/>
  <c r="P16059" i="1"/>
  <c r="E16060" i="1"/>
  <c r="F16060" i="1"/>
  <c r="G16060" i="1"/>
  <c r="H16060" i="1"/>
  <c r="I16060" i="1"/>
  <c r="J16060" i="1"/>
  <c r="K16060" i="1"/>
  <c r="L16060" i="1"/>
  <c r="M16060" i="1"/>
  <c r="N16060" i="1"/>
  <c r="P16060" i="1"/>
  <c r="E16061" i="1"/>
  <c r="F16061" i="1"/>
  <c r="G16061" i="1"/>
  <c r="H16061" i="1"/>
  <c r="I16061" i="1"/>
  <c r="J16061" i="1"/>
  <c r="K16061" i="1"/>
  <c r="L16061" i="1"/>
  <c r="M16061" i="1"/>
  <c r="N16061" i="1"/>
  <c r="P16061" i="1"/>
  <c r="E16062" i="1"/>
  <c r="F16062" i="1"/>
  <c r="G16062" i="1"/>
  <c r="H16062" i="1"/>
  <c r="I16062" i="1"/>
  <c r="J16062" i="1"/>
  <c r="K16062" i="1"/>
  <c r="L16062" i="1"/>
  <c r="M16062" i="1"/>
  <c r="N16062" i="1"/>
  <c r="P16062" i="1"/>
  <c r="E16063" i="1"/>
  <c r="F16063" i="1"/>
  <c r="G16063" i="1"/>
  <c r="H16063" i="1"/>
  <c r="I16063" i="1"/>
  <c r="J16063" i="1"/>
  <c r="K16063" i="1"/>
  <c r="L16063" i="1"/>
  <c r="M16063" i="1"/>
  <c r="N16063" i="1"/>
  <c r="P16063" i="1"/>
  <c r="E16064" i="1"/>
  <c r="F16064" i="1"/>
  <c r="G16064" i="1"/>
  <c r="H16064" i="1"/>
  <c r="I16064" i="1"/>
  <c r="J16064" i="1"/>
  <c r="K16064" i="1"/>
  <c r="L16064" i="1"/>
  <c r="M16064" i="1"/>
  <c r="N16064" i="1"/>
  <c r="P16064" i="1"/>
  <c r="E16065" i="1"/>
  <c r="F16065" i="1"/>
  <c r="G16065" i="1"/>
  <c r="H16065" i="1"/>
  <c r="I16065" i="1"/>
  <c r="J16065" i="1"/>
  <c r="K16065" i="1"/>
  <c r="L16065" i="1"/>
  <c r="M16065" i="1"/>
  <c r="N16065" i="1"/>
  <c r="P16065" i="1"/>
  <c r="E16066" i="1"/>
  <c r="F16066" i="1"/>
  <c r="G16066" i="1"/>
  <c r="H16066" i="1"/>
  <c r="I16066" i="1"/>
  <c r="J16066" i="1"/>
  <c r="K16066" i="1"/>
  <c r="L16066" i="1"/>
  <c r="M16066" i="1"/>
  <c r="N16066" i="1"/>
  <c r="P16066" i="1"/>
  <c r="E16067" i="1"/>
  <c r="F16067" i="1"/>
  <c r="G16067" i="1"/>
  <c r="H16067" i="1"/>
  <c r="I16067" i="1"/>
  <c r="J16067" i="1"/>
  <c r="K16067" i="1"/>
  <c r="L16067" i="1"/>
  <c r="M16067" i="1"/>
  <c r="N16067" i="1"/>
  <c r="P16067" i="1"/>
  <c r="E16068" i="1"/>
  <c r="F16068" i="1"/>
  <c r="G16068" i="1"/>
  <c r="H16068" i="1"/>
  <c r="I16068" i="1"/>
  <c r="J16068" i="1"/>
  <c r="K16068" i="1"/>
  <c r="L16068" i="1"/>
  <c r="M16068" i="1"/>
  <c r="N16068" i="1"/>
  <c r="P16068" i="1"/>
  <c r="E16069" i="1"/>
  <c r="F16069" i="1"/>
  <c r="G16069" i="1"/>
  <c r="H16069" i="1"/>
  <c r="I16069" i="1"/>
  <c r="J16069" i="1"/>
  <c r="K16069" i="1"/>
  <c r="L16069" i="1"/>
  <c r="M16069" i="1"/>
  <c r="N16069" i="1"/>
  <c r="P16069" i="1"/>
  <c r="E16070" i="1"/>
  <c r="F16070" i="1"/>
  <c r="G16070" i="1"/>
  <c r="H16070" i="1"/>
  <c r="I16070" i="1"/>
  <c r="J16070" i="1"/>
  <c r="K16070" i="1"/>
  <c r="L16070" i="1"/>
  <c r="M16070" i="1"/>
  <c r="N16070" i="1"/>
  <c r="P16070" i="1"/>
  <c r="E16071" i="1"/>
  <c r="F16071" i="1"/>
  <c r="G16071" i="1"/>
  <c r="H16071" i="1"/>
  <c r="I16071" i="1"/>
  <c r="J16071" i="1"/>
  <c r="K16071" i="1"/>
  <c r="L16071" i="1"/>
  <c r="M16071" i="1"/>
  <c r="N16071" i="1"/>
  <c r="P16071" i="1"/>
  <c r="E16072" i="1"/>
  <c r="F16072" i="1"/>
  <c r="G16072" i="1"/>
  <c r="H16072" i="1"/>
  <c r="I16072" i="1"/>
  <c r="J16072" i="1"/>
  <c r="K16072" i="1"/>
  <c r="L16072" i="1"/>
  <c r="M16072" i="1"/>
  <c r="N16072" i="1"/>
  <c r="P16072" i="1"/>
  <c r="E16073" i="1"/>
  <c r="F16073" i="1"/>
  <c r="G16073" i="1"/>
  <c r="H16073" i="1"/>
  <c r="I16073" i="1"/>
  <c r="J16073" i="1"/>
  <c r="K16073" i="1"/>
  <c r="L16073" i="1"/>
  <c r="M16073" i="1"/>
  <c r="N16073" i="1"/>
  <c r="P16073" i="1"/>
  <c r="E16074" i="1"/>
  <c r="F16074" i="1"/>
  <c r="G16074" i="1"/>
  <c r="H16074" i="1"/>
  <c r="I16074" i="1"/>
  <c r="J16074" i="1"/>
  <c r="K16074" i="1"/>
  <c r="L16074" i="1"/>
  <c r="M16074" i="1"/>
  <c r="N16074" i="1"/>
  <c r="P16074" i="1"/>
  <c r="E16075" i="1"/>
  <c r="F16075" i="1"/>
  <c r="G16075" i="1"/>
  <c r="H16075" i="1"/>
  <c r="I16075" i="1"/>
  <c r="J16075" i="1"/>
  <c r="K16075" i="1"/>
  <c r="L16075" i="1"/>
  <c r="M16075" i="1"/>
  <c r="N16075" i="1"/>
  <c r="P16075" i="1"/>
  <c r="E16076" i="1"/>
  <c r="F16076" i="1"/>
  <c r="G16076" i="1"/>
  <c r="H16076" i="1"/>
  <c r="I16076" i="1"/>
  <c r="J16076" i="1"/>
  <c r="K16076" i="1"/>
  <c r="L16076" i="1"/>
  <c r="M16076" i="1"/>
  <c r="N16076" i="1"/>
  <c r="P16076" i="1"/>
  <c r="E16077" i="1"/>
  <c r="F16077" i="1"/>
  <c r="G16077" i="1"/>
  <c r="H16077" i="1"/>
  <c r="I16077" i="1"/>
  <c r="J16077" i="1"/>
  <c r="K16077" i="1"/>
  <c r="L16077" i="1"/>
  <c r="M16077" i="1"/>
  <c r="N16077" i="1"/>
  <c r="P16077" i="1"/>
  <c r="E16078" i="1"/>
  <c r="F16078" i="1"/>
  <c r="G16078" i="1"/>
  <c r="H16078" i="1"/>
  <c r="I16078" i="1"/>
  <c r="J16078" i="1"/>
  <c r="K16078" i="1"/>
  <c r="L16078" i="1"/>
  <c r="M16078" i="1"/>
  <c r="N16078" i="1"/>
  <c r="P16078" i="1"/>
  <c r="E16079" i="1"/>
  <c r="F16079" i="1"/>
  <c r="G16079" i="1"/>
  <c r="H16079" i="1"/>
  <c r="I16079" i="1"/>
  <c r="J16079" i="1"/>
  <c r="K16079" i="1"/>
  <c r="L16079" i="1"/>
  <c r="M16079" i="1"/>
  <c r="N16079" i="1"/>
  <c r="P16079" i="1"/>
  <c r="E16080" i="1"/>
  <c r="F16080" i="1"/>
  <c r="G16080" i="1"/>
  <c r="H16080" i="1"/>
  <c r="I16080" i="1"/>
  <c r="J16080" i="1"/>
  <c r="K16080" i="1"/>
  <c r="L16080" i="1"/>
  <c r="M16080" i="1"/>
  <c r="N16080" i="1"/>
  <c r="P16080" i="1"/>
  <c r="E16081" i="1"/>
  <c r="F16081" i="1"/>
  <c r="G16081" i="1"/>
  <c r="H16081" i="1"/>
  <c r="I16081" i="1"/>
  <c r="J16081" i="1"/>
  <c r="K16081" i="1"/>
  <c r="L16081" i="1"/>
  <c r="M16081" i="1"/>
  <c r="N16081" i="1"/>
  <c r="P16081" i="1"/>
  <c r="E16082" i="1"/>
  <c r="F16082" i="1"/>
  <c r="G16082" i="1"/>
  <c r="H16082" i="1"/>
  <c r="I16082" i="1"/>
  <c r="J16082" i="1"/>
  <c r="K16082" i="1"/>
  <c r="L16082" i="1"/>
  <c r="M16082" i="1"/>
  <c r="N16082" i="1"/>
  <c r="P16082" i="1"/>
  <c r="E16083" i="1"/>
  <c r="F16083" i="1"/>
  <c r="G16083" i="1"/>
  <c r="H16083" i="1"/>
  <c r="I16083" i="1"/>
  <c r="J16083" i="1"/>
  <c r="K16083" i="1"/>
  <c r="L16083" i="1"/>
  <c r="M16083" i="1"/>
  <c r="N16083" i="1"/>
  <c r="P16083" i="1"/>
  <c r="E16084" i="1"/>
  <c r="F16084" i="1"/>
  <c r="G16084" i="1"/>
  <c r="H16084" i="1"/>
  <c r="I16084" i="1"/>
  <c r="J16084" i="1"/>
  <c r="K16084" i="1"/>
  <c r="L16084" i="1"/>
  <c r="M16084" i="1"/>
  <c r="N16084" i="1"/>
  <c r="P16084" i="1"/>
  <c r="E16085" i="1"/>
  <c r="F16085" i="1"/>
  <c r="G16085" i="1"/>
  <c r="H16085" i="1"/>
  <c r="I16085" i="1"/>
  <c r="J16085" i="1"/>
  <c r="K16085" i="1"/>
  <c r="L16085" i="1"/>
  <c r="M16085" i="1"/>
  <c r="N16085" i="1"/>
  <c r="P16085" i="1"/>
  <c r="E16086" i="1"/>
  <c r="F16086" i="1"/>
  <c r="G16086" i="1"/>
  <c r="H16086" i="1"/>
  <c r="I16086" i="1"/>
  <c r="J16086" i="1"/>
  <c r="K16086" i="1"/>
  <c r="L16086" i="1"/>
  <c r="M16086" i="1"/>
  <c r="N16086" i="1"/>
  <c r="P16086" i="1"/>
  <c r="E16087" i="1"/>
  <c r="F16087" i="1"/>
  <c r="G16087" i="1"/>
  <c r="H16087" i="1"/>
  <c r="I16087" i="1"/>
  <c r="J16087" i="1"/>
  <c r="K16087" i="1"/>
  <c r="L16087" i="1"/>
  <c r="M16087" i="1"/>
  <c r="N16087" i="1"/>
  <c r="P16087" i="1"/>
  <c r="E16088" i="1"/>
  <c r="F16088" i="1"/>
  <c r="G16088" i="1"/>
  <c r="H16088" i="1"/>
  <c r="I16088" i="1"/>
  <c r="J16088" i="1"/>
  <c r="K16088" i="1"/>
  <c r="L16088" i="1"/>
  <c r="M16088" i="1"/>
  <c r="N16088" i="1"/>
  <c r="P16088" i="1"/>
  <c r="E16089" i="1"/>
  <c r="F16089" i="1"/>
  <c r="G16089" i="1"/>
  <c r="H16089" i="1"/>
  <c r="I16089" i="1"/>
  <c r="J16089" i="1"/>
  <c r="K16089" i="1"/>
  <c r="L16089" i="1"/>
  <c r="M16089" i="1"/>
  <c r="N16089" i="1"/>
  <c r="P16089" i="1"/>
  <c r="E16090" i="1"/>
  <c r="F16090" i="1"/>
  <c r="G16090" i="1"/>
  <c r="H16090" i="1"/>
  <c r="I16090" i="1"/>
  <c r="J16090" i="1"/>
  <c r="K16090" i="1"/>
  <c r="L16090" i="1"/>
  <c r="M16090" i="1"/>
  <c r="N16090" i="1"/>
  <c r="P16090" i="1"/>
  <c r="E16091" i="1"/>
  <c r="F16091" i="1"/>
  <c r="G16091" i="1"/>
  <c r="H16091" i="1"/>
  <c r="I16091" i="1"/>
  <c r="J16091" i="1"/>
  <c r="K16091" i="1"/>
  <c r="L16091" i="1"/>
  <c r="M16091" i="1"/>
  <c r="N16091" i="1"/>
  <c r="P16091" i="1"/>
  <c r="E16092" i="1"/>
  <c r="F16092" i="1"/>
  <c r="G16092" i="1"/>
  <c r="H16092" i="1"/>
  <c r="I16092" i="1"/>
  <c r="J16092" i="1"/>
  <c r="K16092" i="1"/>
  <c r="L16092" i="1"/>
  <c r="M16092" i="1"/>
  <c r="N16092" i="1"/>
  <c r="P16092" i="1"/>
  <c r="E16093" i="1"/>
  <c r="F16093" i="1"/>
  <c r="G16093" i="1"/>
  <c r="H16093" i="1"/>
  <c r="I16093" i="1"/>
  <c r="J16093" i="1"/>
  <c r="K16093" i="1"/>
  <c r="L16093" i="1"/>
  <c r="M16093" i="1"/>
  <c r="N16093" i="1"/>
  <c r="P16093" i="1"/>
  <c r="E16094" i="1"/>
  <c r="F16094" i="1"/>
  <c r="G16094" i="1"/>
  <c r="H16094" i="1"/>
  <c r="I16094" i="1"/>
  <c r="J16094" i="1"/>
  <c r="K16094" i="1"/>
  <c r="L16094" i="1"/>
  <c r="M16094" i="1"/>
  <c r="N16094" i="1"/>
  <c r="P16094" i="1"/>
  <c r="E16095" i="1"/>
  <c r="F16095" i="1"/>
  <c r="G16095" i="1"/>
  <c r="H16095" i="1"/>
  <c r="I16095" i="1"/>
  <c r="J16095" i="1"/>
  <c r="K16095" i="1"/>
  <c r="L16095" i="1"/>
  <c r="M16095" i="1"/>
  <c r="N16095" i="1"/>
  <c r="P16095" i="1"/>
  <c r="E16096" i="1"/>
  <c r="F16096" i="1"/>
  <c r="G16096" i="1"/>
  <c r="H16096" i="1"/>
  <c r="I16096" i="1"/>
  <c r="J16096" i="1"/>
  <c r="K16096" i="1"/>
  <c r="L16096" i="1"/>
  <c r="M16096" i="1"/>
  <c r="N16096" i="1"/>
  <c r="P16096" i="1"/>
  <c r="E16097" i="1"/>
  <c r="F16097" i="1"/>
  <c r="G16097" i="1"/>
  <c r="H16097" i="1"/>
  <c r="I16097" i="1"/>
  <c r="J16097" i="1"/>
  <c r="K16097" i="1"/>
  <c r="L16097" i="1"/>
  <c r="M16097" i="1"/>
  <c r="N16097" i="1"/>
  <c r="P16097" i="1"/>
  <c r="E16098" i="1"/>
  <c r="F16098" i="1"/>
  <c r="G16098" i="1"/>
  <c r="H16098" i="1"/>
  <c r="I16098" i="1"/>
  <c r="J16098" i="1"/>
  <c r="K16098" i="1"/>
  <c r="L16098" i="1"/>
  <c r="M16098" i="1"/>
  <c r="N16098" i="1"/>
  <c r="P16098" i="1"/>
  <c r="E16099" i="1"/>
  <c r="F16099" i="1"/>
  <c r="G16099" i="1"/>
  <c r="H16099" i="1"/>
  <c r="I16099" i="1"/>
  <c r="J16099" i="1"/>
  <c r="K16099" i="1"/>
  <c r="L16099" i="1"/>
  <c r="M16099" i="1"/>
  <c r="N16099" i="1"/>
  <c r="P16099" i="1"/>
  <c r="E16100" i="1"/>
  <c r="F16100" i="1"/>
  <c r="G16100" i="1"/>
  <c r="H16100" i="1"/>
  <c r="I16100" i="1"/>
  <c r="J16100" i="1"/>
  <c r="K16100" i="1"/>
  <c r="L16100" i="1"/>
  <c r="M16100" i="1"/>
  <c r="N16100" i="1"/>
  <c r="P16100" i="1"/>
  <c r="E16101" i="1"/>
  <c r="F16101" i="1"/>
  <c r="G16101" i="1"/>
  <c r="H16101" i="1"/>
  <c r="I16101" i="1"/>
  <c r="J16101" i="1"/>
  <c r="K16101" i="1"/>
  <c r="L16101" i="1"/>
  <c r="M16101" i="1"/>
  <c r="N16101" i="1"/>
  <c r="P16101" i="1"/>
  <c r="E16102" i="1"/>
  <c r="F16102" i="1"/>
  <c r="G16102" i="1"/>
  <c r="H16102" i="1"/>
  <c r="I16102" i="1"/>
  <c r="J16102" i="1"/>
  <c r="K16102" i="1"/>
  <c r="L16102" i="1"/>
  <c r="M16102" i="1"/>
  <c r="N16102" i="1"/>
  <c r="P16102" i="1"/>
  <c r="E16103" i="1"/>
  <c r="F16103" i="1"/>
  <c r="G16103" i="1"/>
  <c r="H16103" i="1"/>
  <c r="I16103" i="1"/>
  <c r="J16103" i="1"/>
  <c r="K16103" i="1"/>
  <c r="L16103" i="1"/>
  <c r="M16103" i="1"/>
  <c r="N16103" i="1"/>
  <c r="P16103" i="1"/>
  <c r="E16104" i="1"/>
  <c r="F16104" i="1"/>
  <c r="G16104" i="1"/>
  <c r="H16104" i="1"/>
  <c r="I16104" i="1"/>
  <c r="J16104" i="1"/>
  <c r="K16104" i="1"/>
  <c r="L16104" i="1"/>
  <c r="M16104" i="1"/>
  <c r="N16104" i="1"/>
  <c r="P16104" i="1"/>
  <c r="E16105" i="1"/>
  <c r="F16105" i="1"/>
  <c r="G16105" i="1"/>
  <c r="H16105" i="1"/>
  <c r="I16105" i="1"/>
  <c r="J16105" i="1"/>
  <c r="K16105" i="1"/>
  <c r="L16105" i="1"/>
  <c r="M16105" i="1"/>
  <c r="N16105" i="1"/>
  <c r="P16105" i="1"/>
  <c r="E16106" i="1"/>
  <c r="F16106" i="1"/>
  <c r="G16106" i="1"/>
  <c r="H16106" i="1"/>
  <c r="I16106" i="1"/>
  <c r="J16106" i="1"/>
  <c r="K16106" i="1"/>
  <c r="L16106" i="1"/>
  <c r="M16106" i="1"/>
  <c r="N16106" i="1"/>
  <c r="P16106" i="1"/>
  <c r="E16107" i="1"/>
  <c r="F16107" i="1"/>
  <c r="G16107" i="1"/>
  <c r="H16107" i="1"/>
  <c r="I16107" i="1"/>
  <c r="J16107" i="1"/>
  <c r="K16107" i="1"/>
  <c r="L16107" i="1"/>
  <c r="M16107" i="1"/>
  <c r="N16107" i="1"/>
  <c r="P16107" i="1"/>
  <c r="E16108" i="1"/>
  <c r="F16108" i="1"/>
  <c r="G16108" i="1"/>
  <c r="H16108" i="1"/>
  <c r="I16108" i="1"/>
  <c r="J16108" i="1"/>
  <c r="K16108" i="1"/>
  <c r="L16108" i="1"/>
  <c r="M16108" i="1"/>
  <c r="N16108" i="1"/>
  <c r="P16108" i="1"/>
  <c r="E16109" i="1"/>
  <c r="F16109" i="1"/>
  <c r="G16109" i="1"/>
  <c r="H16109" i="1"/>
  <c r="I16109" i="1"/>
  <c r="J16109" i="1"/>
  <c r="K16109" i="1"/>
  <c r="L16109" i="1"/>
  <c r="M16109" i="1"/>
  <c r="N16109" i="1"/>
  <c r="P16109" i="1"/>
  <c r="E16110" i="1"/>
  <c r="F16110" i="1"/>
  <c r="G16110" i="1"/>
  <c r="H16110" i="1"/>
  <c r="I16110" i="1"/>
  <c r="J16110" i="1"/>
  <c r="K16110" i="1"/>
  <c r="L16110" i="1"/>
  <c r="M16110" i="1"/>
  <c r="N16110" i="1"/>
  <c r="P16110" i="1"/>
  <c r="E16111" i="1"/>
  <c r="F16111" i="1"/>
  <c r="G16111" i="1"/>
  <c r="H16111" i="1"/>
  <c r="I16111" i="1"/>
  <c r="J16111" i="1"/>
  <c r="K16111" i="1"/>
  <c r="L16111" i="1"/>
  <c r="M16111" i="1"/>
  <c r="N16111" i="1"/>
  <c r="P16111" i="1"/>
  <c r="E16112" i="1"/>
  <c r="F16112" i="1"/>
  <c r="G16112" i="1"/>
  <c r="H16112" i="1"/>
  <c r="I16112" i="1"/>
  <c r="J16112" i="1"/>
  <c r="K16112" i="1"/>
  <c r="L16112" i="1"/>
  <c r="M16112" i="1"/>
  <c r="N16112" i="1"/>
  <c r="P16112" i="1"/>
  <c r="E16113" i="1"/>
  <c r="F16113" i="1"/>
  <c r="G16113" i="1"/>
  <c r="H16113" i="1"/>
  <c r="I16113" i="1"/>
  <c r="J16113" i="1"/>
  <c r="K16113" i="1"/>
  <c r="L16113" i="1"/>
  <c r="M16113" i="1"/>
  <c r="N16113" i="1"/>
  <c r="P16113" i="1"/>
  <c r="E16114" i="1"/>
  <c r="F16114" i="1"/>
  <c r="G16114" i="1"/>
  <c r="H16114" i="1"/>
  <c r="I16114" i="1"/>
  <c r="J16114" i="1"/>
  <c r="K16114" i="1"/>
  <c r="L16114" i="1"/>
  <c r="M16114" i="1"/>
  <c r="N16114" i="1"/>
  <c r="P16114" i="1"/>
  <c r="E16115" i="1"/>
  <c r="F16115" i="1"/>
  <c r="G16115" i="1"/>
  <c r="H16115" i="1"/>
  <c r="I16115" i="1"/>
  <c r="J16115" i="1"/>
  <c r="K16115" i="1"/>
  <c r="L16115" i="1"/>
  <c r="M16115" i="1"/>
  <c r="N16115" i="1"/>
  <c r="P16115" i="1"/>
  <c r="E16116" i="1"/>
  <c r="F16116" i="1"/>
  <c r="G16116" i="1"/>
  <c r="H16116" i="1"/>
  <c r="I16116" i="1"/>
  <c r="J16116" i="1"/>
  <c r="K16116" i="1"/>
  <c r="L16116" i="1"/>
  <c r="M16116" i="1"/>
  <c r="N16116" i="1"/>
  <c r="P16116" i="1"/>
  <c r="E16117" i="1"/>
  <c r="F16117" i="1"/>
  <c r="G16117" i="1"/>
  <c r="H16117" i="1"/>
  <c r="I16117" i="1"/>
  <c r="J16117" i="1"/>
  <c r="K16117" i="1"/>
  <c r="L16117" i="1"/>
  <c r="M16117" i="1"/>
  <c r="N16117" i="1"/>
  <c r="P16117" i="1"/>
  <c r="E16118" i="1"/>
  <c r="F16118" i="1"/>
  <c r="G16118" i="1"/>
  <c r="H16118" i="1"/>
  <c r="I16118" i="1"/>
  <c r="J16118" i="1"/>
  <c r="K16118" i="1"/>
  <c r="L16118" i="1"/>
  <c r="M16118" i="1"/>
  <c r="N16118" i="1"/>
  <c r="P16118" i="1"/>
  <c r="E16119" i="1"/>
  <c r="F16119" i="1"/>
  <c r="G16119" i="1"/>
  <c r="H16119" i="1"/>
  <c r="I16119" i="1"/>
  <c r="J16119" i="1"/>
  <c r="K16119" i="1"/>
  <c r="L16119" i="1"/>
  <c r="M16119" i="1"/>
  <c r="N16119" i="1"/>
  <c r="P16119" i="1"/>
  <c r="E16120" i="1"/>
  <c r="F16120" i="1"/>
  <c r="G16120" i="1"/>
  <c r="H16120" i="1"/>
  <c r="I16120" i="1"/>
  <c r="J16120" i="1"/>
  <c r="K16120" i="1"/>
  <c r="L16120" i="1"/>
  <c r="M16120" i="1"/>
  <c r="N16120" i="1"/>
  <c r="P16120" i="1"/>
  <c r="E16121" i="1"/>
  <c r="F16121" i="1"/>
  <c r="G16121" i="1"/>
  <c r="H16121" i="1"/>
  <c r="I16121" i="1"/>
  <c r="J16121" i="1"/>
  <c r="K16121" i="1"/>
  <c r="L16121" i="1"/>
  <c r="M16121" i="1"/>
  <c r="N16121" i="1"/>
  <c r="P16121" i="1"/>
  <c r="E16122" i="1"/>
  <c r="F16122" i="1"/>
  <c r="G16122" i="1"/>
  <c r="H16122" i="1"/>
  <c r="I16122" i="1"/>
  <c r="J16122" i="1"/>
  <c r="K16122" i="1"/>
  <c r="L16122" i="1"/>
  <c r="M16122" i="1"/>
  <c r="N16122" i="1"/>
  <c r="P16122" i="1"/>
  <c r="E16123" i="1"/>
  <c r="F16123" i="1"/>
  <c r="G16123" i="1"/>
  <c r="H16123" i="1"/>
  <c r="I16123" i="1"/>
  <c r="J16123" i="1"/>
  <c r="K16123" i="1"/>
  <c r="L16123" i="1"/>
  <c r="M16123" i="1"/>
  <c r="N16123" i="1"/>
  <c r="P16123" i="1"/>
  <c r="E16124" i="1"/>
  <c r="F16124" i="1"/>
  <c r="G16124" i="1"/>
  <c r="H16124" i="1"/>
  <c r="I16124" i="1"/>
  <c r="J16124" i="1"/>
  <c r="K16124" i="1"/>
  <c r="L16124" i="1"/>
  <c r="M16124" i="1"/>
  <c r="N16124" i="1"/>
  <c r="P16124" i="1"/>
  <c r="E16125" i="1"/>
  <c r="F16125" i="1"/>
  <c r="G16125" i="1"/>
  <c r="H16125" i="1"/>
  <c r="I16125" i="1"/>
  <c r="J16125" i="1"/>
  <c r="K16125" i="1"/>
  <c r="L16125" i="1"/>
  <c r="M16125" i="1"/>
  <c r="N16125" i="1"/>
  <c r="P16125" i="1"/>
  <c r="E16126" i="1"/>
  <c r="F16126" i="1"/>
  <c r="G16126" i="1"/>
  <c r="H16126" i="1"/>
  <c r="I16126" i="1"/>
  <c r="J16126" i="1"/>
  <c r="K16126" i="1"/>
  <c r="L16126" i="1"/>
  <c r="M16126" i="1"/>
  <c r="N16126" i="1"/>
  <c r="P16126" i="1"/>
  <c r="E16127" i="1"/>
  <c r="F16127" i="1"/>
  <c r="G16127" i="1"/>
  <c r="H16127" i="1"/>
  <c r="I16127" i="1"/>
  <c r="J16127" i="1"/>
  <c r="K16127" i="1"/>
  <c r="L16127" i="1"/>
  <c r="M16127" i="1"/>
  <c r="N16127" i="1"/>
  <c r="P16127" i="1"/>
  <c r="E16128" i="1"/>
  <c r="F16128" i="1"/>
  <c r="G16128" i="1"/>
  <c r="H16128" i="1"/>
  <c r="I16128" i="1"/>
  <c r="J16128" i="1"/>
  <c r="K16128" i="1"/>
  <c r="L16128" i="1"/>
  <c r="M16128" i="1"/>
  <c r="N16128" i="1"/>
  <c r="P16128" i="1"/>
  <c r="E16129" i="1"/>
  <c r="F16129" i="1"/>
  <c r="G16129" i="1"/>
  <c r="H16129" i="1"/>
  <c r="I16129" i="1"/>
  <c r="J16129" i="1"/>
  <c r="K16129" i="1"/>
  <c r="L16129" i="1"/>
  <c r="M16129" i="1"/>
  <c r="N16129" i="1"/>
  <c r="P16129" i="1"/>
  <c r="E16130" i="1"/>
  <c r="F16130" i="1"/>
  <c r="G16130" i="1"/>
  <c r="H16130" i="1"/>
  <c r="I16130" i="1"/>
  <c r="J16130" i="1"/>
  <c r="K16130" i="1"/>
  <c r="L16130" i="1"/>
  <c r="M16130" i="1"/>
  <c r="N16130" i="1"/>
  <c r="P16130" i="1"/>
  <c r="E16131" i="1"/>
  <c r="F16131" i="1"/>
  <c r="G16131" i="1"/>
  <c r="H16131" i="1"/>
  <c r="I16131" i="1"/>
  <c r="J16131" i="1"/>
  <c r="K16131" i="1"/>
  <c r="L16131" i="1"/>
  <c r="M16131" i="1"/>
  <c r="N16131" i="1"/>
  <c r="P16131" i="1"/>
  <c r="E16132" i="1"/>
  <c r="F16132" i="1"/>
  <c r="G16132" i="1"/>
  <c r="H16132" i="1"/>
  <c r="I16132" i="1"/>
  <c r="J16132" i="1"/>
  <c r="K16132" i="1"/>
  <c r="L16132" i="1"/>
  <c r="M16132" i="1"/>
  <c r="N16132" i="1"/>
  <c r="P16132" i="1"/>
  <c r="E16133" i="1"/>
  <c r="F16133" i="1"/>
  <c r="G16133" i="1"/>
  <c r="H16133" i="1"/>
  <c r="I16133" i="1"/>
  <c r="J16133" i="1"/>
  <c r="K16133" i="1"/>
  <c r="L16133" i="1"/>
  <c r="M16133" i="1"/>
  <c r="N16133" i="1"/>
  <c r="P16133" i="1"/>
  <c r="E16134" i="1"/>
  <c r="F16134" i="1"/>
  <c r="G16134" i="1"/>
  <c r="H16134" i="1"/>
  <c r="I16134" i="1"/>
  <c r="J16134" i="1"/>
  <c r="K16134" i="1"/>
  <c r="L16134" i="1"/>
  <c r="M16134" i="1"/>
  <c r="N16134" i="1"/>
  <c r="P16134" i="1"/>
  <c r="E16135" i="1"/>
  <c r="F16135" i="1"/>
  <c r="G16135" i="1"/>
  <c r="H16135" i="1"/>
  <c r="I16135" i="1"/>
  <c r="J16135" i="1"/>
  <c r="K16135" i="1"/>
  <c r="L16135" i="1"/>
  <c r="M16135" i="1"/>
  <c r="N16135" i="1"/>
  <c r="P16135" i="1"/>
  <c r="E16136" i="1"/>
  <c r="F16136" i="1"/>
  <c r="G16136" i="1"/>
  <c r="H16136" i="1"/>
  <c r="I16136" i="1"/>
  <c r="J16136" i="1"/>
  <c r="K16136" i="1"/>
  <c r="L16136" i="1"/>
  <c r="M16136" i="1"/>
  <c r="N16136" i="1"/>
  <c r="P16136" i="1"/>
  <c r="E16137" i="1"/>
  <c r="F16137" i="1"/>
  <c r="G16137" i="1"/>
  <c r="H16137" i="1"/>
  <c r="I16137" i="1"/>
  <c r="J16137" i="1"/>
  <c r="K16137" i="1"/>
  <c r="L16137" i="1"/>
  <c r="M16137" i="1"/>
  <c r="N16137" i="1"/>
  <c r="P16137" i="1"/>
  <c r="E16138" i="1"/>
  <c r="F16138" i="1"/>
  <c r="G16138" i="1"/>
  <c r="H16138" i="1"/>
  <c r="I16138" i="1"/>
  <c r="J16138" i="1"/>
  <c r="K16138" i="1"/>
  <c r="L16138" i="1"/>
  <c r="M16138" i="1"/>
  <c r="N16138" i="1"/>
  <c r="P16138" i="1"/>
  <c r="E16139" i="1"/>
  <c r="F16139" i="1"/>
  <c r="G16139" i="1"/>
  <c r="H16139" i="1"/>
  <c r="I16139" i="1"/>
  <c r="J16139" i="1"/>
  <c r="K16139" i="1"/>
  <c r="L16139" i="1"/>
  <c r="M16139" i="1"/>
  <c r="N16139" i="1"/>
  <c r="P16139" i="1"/>
  <c r="E16140" i="1"/>
  <c r="F16140" i="1"/>
  <c r="G16140" i="1"/>
  <c r="H16140" i="1"/>
  <c r="I16140" i="1"/>
  <c r="J16140" i="1"/>
  <c r="K16140" i="1"/>
  <c r="L16140" i="1"/>
  <c r="M16140" i="1"/>
  <c r="N16140" i="1"/>
  <c r="P16140" i="1"/>
  <c r="E16141" i="1"/>
  <c r="F16141" i="1"/>
  <c r="G16141" i="1"/>
  <c r="H16141" i="1"/>
  <c r="I16141" i="1"/>
  <c r="J16141" i="1"/>
  <c r="K16141" i="1"/>
  <c r="L16141" i="1"/>
  <c r="M16141" i="1"/>
  <c r="N16141" i="1"/>
  <c r="P16141" i="1"/>
  <c r="E16142" i="1"/>
  <c r="F16142" i="1"/>
  <c r="G16142" i="1"/>
  <c r="H16142" i="1"/>
  <c r="I16142" i="1"/>
  <c r="J16142" i="1"/>
  <c r="K16142" i="1"/>
  <c r="L16142" i="1"/>
  <c r="M16142" i="1"/>
  <c r="N16142" i="1"/>
  <c r="P16142" i="1"/>
  <c r="E16143" i="1"/>
  <c r="F16143" i="1"/>
  <c r="G16143" i="1"/>
  <c r="H16143" i="1"/>
  <c r="I16143" i="1"/>
  <c r="J16143" i="1"/>
  <c r="K16143" i="1"/>
  <c r="L16143" i="1"/>
  <c r="M16143" i="1"/>
  <c r="N16143" i="1"/>
  <c r="P16143" i="1"/>
  <c r="E16144" i="1"/>
  <c r="F16144" i="1"/>
  <c r="G16144" i="1"/>
  <c r="H16144" i="1"/>
  <c r="I16144" i="1"/>
  <c r="J16144" i="1"/>
  <c r="K16144" i="1"/>
  <c r="L16144" i="1"/>
  <c r="M16144" i="1"/>
  <c r="N16144" i="1"/>
  <c r="P16144" i="1"/>
  <c r="E16145" i="1"/>
  <c r="F16145" i="1"/>
  <c r="G16145" i="1"/>
  <c r="H16145" i="1"/>
  <c r="I16145" i="1"/>
  <c r="J16145" i="1"/>
  <c r="K16145" i="1"/>
  <c r="L16145" i="1"/>
  <c r="M16145" i="1"/>
  <c r="N16145" i="1"/>
  <c r="P16145" i="1"/>
  <c r="E16146" i="1"/>
  <c r="F16146" i="1"/>
  <c r="G16146" i="1"/>
  <c r="H16146" i="1"/>
  <c r="I16146" i="1"/>
  <c r="J16146" i="1"/>
  <c r="K16146" i="1"/>
  <c r="L16146" i="1"/>
  <c r="M16146" i="1"/>
  <c r="N16146" i="1"/>
  <c r="P16146" i="1"/>
  <c r="E16147" i="1"/>
  <c r="F16147" i="1"/>
  <c r="G16147" i="1"/>
  <c r="H16147" i="1"/>
  <c r="I16147" i="1"/>
  <c r="J16147" i="1"/>
  <c r="K16147" i="1"/>
  <c r="L16147" i="1"/>
  <c r="M16147" i="1"/>
  <c r="N16147" i="1"/>
  <c r="P16147" i="1"/>
  <c r="E16148" i="1"/>
  <c r="F16148" i="1"/>
  <c r="G16148" i="1"/>
  <c r="H16148" i="1"/>
  <c r="I16148" i="1"/>
  <c r="J16148" i="1"/>
  <c r="K16148" i="1"/>
  <c r="L16148" i="1"/>
  <c r="M16148" i="1"/>
  <c r="N16148" i="1"/>
  <c r="P16148" i="1"/>
  <c r="E16149" i="1"/>
  <c r="F16149" i="1"/>
  <c r="G16149" i="1"/>
  <c r="H16149" i="1"/>
  <c r="I16149" i="1"/>
  <c r="J16149" i="1"/>
  <c r="K16149" i="1"/>
  <c r="L16149" i="1"/>
  <c r="M16149" i="1"/>
  <c r="N16149" i="1"/>
  <c r="P16149" i="1"/>
  <c r="E16150" i="1"/>
  <c r="F16150" i="1"/>
  <c r="G16150" i="1"/>
  <c r="H16150" i="1"/>
  <c r="I16150" i="1"/>
  <c r="J16150" i="1"/>
  <c r="K16150" i="1"/>
  <c r="L16150" i="1"/>
  <c r="M16150" i="1"/>
  <c r="N16150" i="1"/>
  <c r="P16150" i="1"/>
  <c r="E16151" i="1"/>
  <c r="F16151" i="1"/>
  <c r="G16151" i="1"/>
  <c r="H16151" i="1"/>
  <c r="I16151" i="1"/>
  <c r="J16151" i="1"/>
  <c r="K16151" i="1"/>
  <c r="L16151" i="1"/>
  <c r="M16151" i="1"/>
  <c r="N16151" i="1"/>
  <c r="P16151" i="1"/>
  <c r="E16152" i="1"/>
  <c r="F16152" i="1"/>
  <c r="G16152" i="1"/>
  <c r="H16152" i="1"/>
  <c r="I16152" i="1"/>
  <c r="J16152" i="1"/>
  <c r="K16152" i="1"/>
  <c r="L16152" i="1"/>
  <c r="M16152" i="1"/>
  <c r="N16152" i="1"/>
  <c r="P16152" i="1"/>
  <c r="E16153" i="1"/>
  <c r="F16153" i="1"/>
  <c r="G16153" i="1"/>
  <c r="H16153" i="1"/>
  <c r="I16153" i="1"/>
  <c r="J16153" i="1"/>
  <c r="K16153" i="1"/>
  <c r="L16153" i="1"/>
  <c r="M16153" i="1"/>
  <c r="N16153" i="1"/>
  <c r="P16153" i="1"/>
  <c r="E16154" i="1"/>
  <c r="F16154" i="1"/>
  <c r="G16154" i="1"/>
  <c r="H16154" i="1"/>
  <c r="I16154" i="1"/>
  <c r="J16154" i="1"/>
  <c r="K16154" i="1"/>
  <c r="L16154" i="1"/>
  <c r="M16154" i="1"/>
  <c r="N16154" i="1"/>
  <c r="P16154" i="1"/>
  <c r="E16155" i="1"/>
  <c r="F16155" i="1"/>
  <c r="G16155" i="1"/>
  <c r="H16155" i="1"/>
  <c r="I16155" i="1"/>
  <c r="J16155" i="1"/>
  <c r="K16155" i="1"/>
  <c r="L16155" i="1"/>
  <c r="M16155" i="1"/>
  <c r="N16155" i="1"/>
  <c r="P16155" i="1"/>
  <c r="E16156" i="1"/>
  <c r="F16156" i="1"/>
  <c r="G16156" i="1"/>
  <c r="H16156" i="1"/>
  <c r="I16156" i="1"/>
  <c r="J16156" i="1"/>
  <c r="K16156" i="1"/>
  <c r="L16156" i="1"/>
  <c r="M16156" i="1"/>
  <c r="N16156" i="1"/>
  <c r="P16156" i="1"/>
  <c r="E16157" i="1"/>
  <c r="F16157" i="1"/>
  <c r="G16157" i="1"/>
  <c r="H16157" i="1"/>
  <c r="I16157" i="1"/>
  <c r="J16157" i="1"/>
  <c r="K16157" i="1"/>
  <c r="L16157" i="1"/>
  <c r="M16157" i="1"/>
  <c r="N16157" i="1"/>
  <c r="P16157" i="1"/>
  <c r="E16158" i="1"/>
  <c r="F16158" i="1"/>
  <c r="G16158" i="1"/>
  <c r="H16158" i="1"/>
  <c r="I16158" i="1"/>
  <c r="J16158" i="1"/>
  <c r="K16158" i="1"/>
  <c r="L16158" i="1"/>
  <c r="M16158" i="1"/>
  <c r="N16158" i="1"/>
  <c r="P16158" i="1"/>
  <c r="E16159" i="1"/>
  <c r="F16159" i="1"/>
  <c r="G16159" i="1"/>
  <c r="H16159" i="1"/>
  <c r="I16159" i="1"/>
  <c r="J16159" i="1"/>
  <c r="K16159" i="1"/>
  <c r="L16159" i="1"/>
  <c r="M16159" i="1"/>
  <c r="N16159" i="1"/>
  <c r="P16159" i="1"/>
  <c r="E16160" i="1"/>
  <c r="F16160" i="1"/>
  <c r="G16160" i="1"/>
  <c r="H16160" i="1"/>
  <c r="I16160" i="1"/>
  <c r="J16160" i="1"/>
  <c r="K16160" i="1"/>
  <c r="L16160" i="1"/>
  <c r="M16160" i="1"/>
  <c r="N16160" i="1"/>
  <c r="P16160" i="1"/>
  <c r="E16161" i="1"/>
  <c r="F16161" i="1"/>
  <c r="G16161" i="1"/>
  <c r="H16161" i="1"/>
  <c r="I16161" i="1"/>
  <c r="J16161" i="1"/>
  <c r="K16161" i="1"/>
  <c r="L16161" i="1"/>
  <c r="M16161" i="1"/>
  <c r="N16161" i="1"/>
  <c r="P16161" i="1"/>
  <c r="E16162" i="1"/>
  <c r="F16162" i="1"/>
  <c r="G16162" i="1"/>
  <c r="H16162" i="1"/>
  <c r="I16162" i="1"/>
  <c r="J16162" i="1"/>
  <c r="K16162" i="1"/>
  <c r="L16162" i="1"/>
  <c r="M16162" i="1"/>
  <c r="N16162" i="1"/>
  <c r="P16162" i="1"/>
  <c r="E16163" i="1"/>
  <c r="F16163" i="1"/>
  <c r="G16163" i="1"/>
  <c r="H16163" i="1"/>
  <c r="I16163" i="1"/>
  <c r="J16163" i="1"/>
  <c r="K16163" i="1"/>
  <c r="L16163" i="1"/>
  <c r="M16163" i="1"/>
  <c r="N16163" i="1"/>
  <c r="P16163" i="1"/>
  <c r="E16164" i="1"/>
  <c r="F16164" i="1"/>
  <c r="G16164" i="1"/>
  <c r="H16164" i="1"/>
  <c r="I16164" i="1"/>
  <c r="J16164" i="1"/>
  <c r="K16164" i="1"/>
  <c r="L16164" i="1"/>
  <c r="M16164" i="1"/>
  <c r="N16164" i="1"/>
  <c r="P16164" i="1"/>
  <c r="E16165" i="1"/>
  <c r="F16165" i="1"/>
  <c r="G16165" i="1"/>
  <c r="H16165" i="1"/>
  <c r="I16165" i="1"/>
  <c r="J16165" i="1"/>
  <c r="K16165" i="1"/>
  <c r="L16165" i="1"/>
  <c r="M16165" i="1"/>
  <c r="N16165" i="1"/>
  <c r="P16165" i="1"/>
  <c r="E16166" i="1"/>
  <c r="F16166" i="1"/>
  <c r="G16166" i="1"/>
  <c r="H16166" i="1"/>
  <c r="I16166" i="1"/>
  <c r="J16166" i="1"/>
  <c r="K16166" i="1"/>
  <c r="L16166" i="1"/>
  <c r="M16166" i="1"/>
  <c r="N16166" i="1"/>
  <c r="P16166" i="1"/>
  <c r="E16167" i="1"/>
  <c r="F16167" i="1"/>
  <c r="G16167" i="1"/>
  <c r="H16167" i="1"/>
  <c r="I16167" i="1"/>
  <c r="J16167" i="1"/>
  <c r="K16167" i="1"/>
  <c r="L16167" i="1"/>
  <c r="M16167" i="1"/>
  <c r="N16167" i="1"/>
  <c r="P16167" i="1"/>
  <c r="E16168" i="1"/>
  <c r="F16168" i="1"/>
  <c r="G16168" i="1"/>
  <c r="H16168" i="1"/>
  <c r="I16168" i="1"/>
  <c r="J16168" i="1"/>
  <c r="K16168" i="1"/>
  <c r="L16168" i="1"/>
  <c r="M16168" i="1"/>
  <c r="N16168" i="1"/>
  <c r="P16168" i="1"/>
  <c r="E16169" i="1"/>
  <c r="F16169" i="1"/>
  <c r="G16169" i="1"/>
  <c r="H16169" i="1"/>
  <c r="I16169" i="1"/>
  <c r="J16169" i="1"/>
  <c r="K16169" i="1"/>
  <c r="L16169" i="1"/>
  <c r="M16169" i="1"/>
  <c r="N16169" i="1"/>
  <c r="P16169" i="1"/>
  <c r="E16170" i="1"/>
  <c r="F16170" i="1"/>
  <c r="G16170" i="1"/>
  <c r="H16170" i="1"/>
  <c r="I16170" i="1"/>
  <c r="J16170" i="1"/>
  <c r="K16170" i="1"/>
  <c r="L16170" i="1"/>
  <c r="M16170" i="1"/>
  <c r="N16170" i="1"/>
  <c r="P16170" i="1"/>
  <c r="E16171" i="1"/>
  <c r="F16171" i="1"/>
  <c r="G16171" i="1"/>
  <c r="H16171" i="1"/>
  <c r="I16171" i="1"/>
  <c r="J16171" i="1"/>
  <c r="K16171" i="1"/>
  <c r="L16171" i="1"/>
  <c r="M16171" i="1"/>
  <c r="N16171" i="1"/>
  <c r="P16171" i="1"/>
  <c r="E16172" i="1"/>
  <c r="F16172" i="1"/>
  <c r="G16172" i="1"/>
  <c r="H16172" i="1"/>
  <c r="I16172" i="1"/>
  <c r="J16172" i="1"/>
  <c r="K16172" i="1"/>
  <c r="L16172" i="1"/>
  <c r="M16172" i="1"/>
  <c r="N16172" i="1"/>
  <c r="P16172" i="1"/>
  <c r="E16173" i="1"/>
  <c r="F16173" i="1"/>
  <c r="G16173" i="1"/>
  <c r="H16173" i="1"/>
  <c r="I16173" i="1"/>
  <c r="J16173" i="1"/>
  <c r="K16173" i="1"/>
  <c r="L16173" i="1"/>
  <c r="M16173" i="1"/>
  <c r="N16173" i="1"/>
  <c r="P16173" i="1"/>
  <c r="E16174" i="1"/>
  <c r="F16174" i="1"/>
  <c r="G16174" i="1"/>
  <c r="H16174" i="1"/>
  <c r="I16174" i="1"/>
  <c r="J16174" i="1"/>
  <c r="K16174" i="1"/>
  <c r="L16174" i="1"/>
  <c r="M16174" i="1"/>
  <c r="N16174" i="1"/>
  <c r="P16174" i="1"/>
  <c r="E16175" i="1"/>
  <c r="F16175" i="1"/>
  <c r="G16175" i="1"/>
  <c r="H16175" i="1"/>
  <c r="I16175" i="1"/>
  <c r="J16175" i="1"/>
  <c r="K16175" i="1"/>
  <c r="L16175" i="1"/>
  <c r="M16175" i="1"/>
  <c r="N16175" i="1"/>
  <c r="P16175" i="1"/>
  <c r="E16176" i="1"/>
  <c r="F16176" i="1"/>
  <c r="G16176" i="1"/>
  <c r="H16176" i="1"/>
  <c r="I16176" i="1"/>
  <c r="J16176" i="1"/>
  <c r="K16176" i="1"/>
  <c r="L16176" i="1"/>
  <c r="M16176" i="1"/>
  <c r="N16176" i="1"/>
  <c r="P16176" i="1"/>
  <c r="E16177" i="1"/>
  <c r="F16177" i="1"/>
  <c r="G16177" i="1"/>
  <c r="H16177" i="1"/>
  <c r="I16177" i="1"/>
  <c r="J16177" i="1"/>
  <c r="K16177" i="1"/>
  <c r="L16177" i="1"/>
  <c r="M16177" i="1"/>
  <c r="N16177" i="1"/>
  <c r="P16177" i="1"/>
  <c r="E16178" i="1"/>
  <c r="F16178" i="1"/>
  <c r="G16178" i="1"/>
  <c r="H16178" i="1"/>
  <c r="I16178" i="1"/>
  <c r="J16178" i="1"/>
  <c r="K16178" i="1"/>
  <c r="L16178" i="1"/>
  <c r="M16178" i="1"/>
  <c r="N16178" i="1"/>
  <c r="P16178" i="1"/>
  <c r="E16179" i="1"/>
  <c r="F16179" i="1"/>
  <c r="G16179" i="1"/>
  <c r="H16179" i="1"/>
  <c r="I16179" i="1"/>
  <c r="J16179" i="1"/>
  <c r="K16179" i="1"/>
  <c r="L16179" i="1"/>
  <c r="M16179" i="1"/>
  <c r="N16179" i="1"/>
  <c r="P16179" i="1"/>
  <c r="E16180" i="1"/>
  <c r="F16180" i="1"/>
  <c r="G16180" i="1"/>
  <c r="H16180" i="1"/>
  <c r="I16180" i="1"/>
  <c r="J16180" i="1"/>
  <c r="K16180" i="1"/>
  <c r="L16180" i="1"/>
  <c r="M16180" i="1"/>
  <c r="N16180" i="1"/>
  <c r="P16180" i="1"/>
  <c r="E16181" i="1"/>
  <c r="F16181" i="1"/>
  <c r="G16181" i="1"/>
  <c r="H16181" i="1"/>
  <c r="I16181" i="1"/>
  <c r="J16181" i="1"/>
  <c r="K16181" i="1"/>
  <c r="L16181" i="1"/>
  <c r="M16181" i="1"/>
  <c r="N16181" i="1"/>
  <c r="P16181" i="1"/>
  <c r="E16182" i="1"/>
  <c r="F16182" i="1"/>
  <c r="G16182" i="1"/>
  <c r="H16182" i="1"/>
  <c r="I16182" i="1"/>
  <c r="J16182" i="1"/>
  <c r="K16182" i="1"/>
  <c r="L16182" i="1"/>
  <c r="M16182" i="1"/>
  <c r="N16182" i="1"/>
  <c r="P16182" i="1"/>
  <c r="E16183" i="1"/>
  <c r="F16183" i="1"/>
  <c r="G16183" i="1"/>
  <c r="H16183" i="1"/>
  <c r="I16183" i="1"/>
  <c r="J16183" i="1"/>
  <c r="K16183" i="1"/>
  <c r="L16183" i="1"/>
  <c r="M16183" i="1"/>
  <c r="N16183" i="1"/>
  <c r="P16183" i="1"/>
  <c r="E16184" i="1"/>
  <c r="F16184" i="1"/>
  <c r="G16184" i="1"/>
  <c r="H16184" i="1"/>
  <c r="I16184" i="1"/>
  <c r="J16184" i="1"/>
  <c r="K16184" i="1"/>
  <c r="L16184" i="1"/>
  <c r="M16184" i="1"/>
  <c r="N16184" i="1"/>
  <c r="P16184" i="1"/>
  <c r="E16185" i="1"/>
  <c r="F16185" i="1"/>
  <c r="G16185" i="1"/>
  <c r="H16185" i="1"/>
  <c r="I16185" i="1"/>
  <c r="J16185" i="1"/>
  <c r="K16185" i="1"/>
  <c r="L16185" i="1"/>
  <c r="M16185" i="1"/>
  <c r="N16185" i="1"/>
  <c r="P16185" i="1"/>
  <c r="E16186" i="1"/>
  <c r="F16186" i="1"/>
  <c r="G16186" i="1"/>
  <c r="H16186" i="1"/>
  <c r="I16186" i="1"/>
  <c r="J16186" i="1"/>
  <c r="K16186" i="1"/>
  <c r="L16186" i="1"/>
  <c r="M16186" i="1"/>
  <c r="N16186" i="1"/>
  <c r="P16186" i="1"/>
  <c r="E16187" i="1"/>
  <c r="F16187" i="1"/>
  <c r="G16187" i="1"/>
  <c r="H16187" i="1"/>
  <c r="I16187" i="1"/>
  <c r="J16187" i="1"/>
  <c r="K16187" i="1"/>
  <c r="L16187" i="1"/>
  <c r="M16187" i="1"/>
  <c r="N16187" i="1"/>
  <c r="P16187" i="1"/>
  <c r="E16188" i="1"/>
  <c r="F16188" i="1"/>
  <c r="G16188" i="1"/>
  <c r="H16188" i="1"/>
  <c r="I16188" i="1"/>
  <c r="J16188" i="1"/>
  <c r="K16188" i="1"/>
  <c r="L16188" i="1"/>
  <c r="M16188" i="1"/>
  <c r="N16188" i="1"/>
  <c r="P16188" i="1"/>
  <c r="E16189" i="1"/>
  <c r="F16189" i="1"/>
  <c r="G16189" i="1"/>
  <c r="H16189" i="1"/>
  <c r="I16189" i="1"/>
  <c r="J16189" i="1"/>
  <c r="K16189" i="1"/>
  <c r="L16189" i="1"/>
  <c r="M16189" i="1"/>
  <c r="N16189" i="1"/>
  <c r="P16189" i="1"/>
  <c r="E16190" i="1"/>
  <c r="F16190" i="1"/>
  <c r="G16190" i="1"/>
  <c r="H16190" i="1"/>
  <c r="I16190" i="1"/>
  <c r="J16190" i="1"/>
  <c r="K16190" i="1"/>
  <c r="L16190" i="1"/>
  <c r="M16190" i="1"/>
  <c r="N16190" i="1"/>
  <c r="P16190" i="1"/>
  <c r="E16191" i="1"/>
  <c r="F16191" i="1"/>
  <c r="G16191" i="1"/>
  <c r="H16191" i="1"/>
  <c r="I16191" i="1"/>
  <c r="J16191" i="1"/>
  <c r="K16191" i="1"/>
  <c r="L16191" i="1"/>
  <c r="M16191" i="1"/>
  <c r="N16191" i="1"/>
  <c r="P16191" i="1"/>
  <c r="E16192" i="1"/>
  <c r="F16192" i="1"/>
  <c r="G16192" i="1"/>
  <c r="H16192" i="1"/>
  <c r="I16192" i="1"/>
  <c r="J16192" i="1"/>
  <c r="K16192" i="1"/>
  <c r="L16192" i="1"/>
  <c r="M16192" i="1"/>
  <c r="N16192" i="1"/>
  <c r="P16192" i="1"/>
  <c r="E16193" i="1"/>
  <c r="F16193" i="1"/>
  <c r="G16193" i="1"/>
  <c r="H16193" i="1"/>
  <c r="I16193" i="1"/>
  <c r="J16193" i="1"/>
  <c r="K16193" i="1"/>
  <c r="L16193" i="1"/>
  <c r="M16193" i="1"/>
  <c r="N16193" i="1"/>
  <c r="P16193" i="1"/>
  <c r="E16194" i="1"/>
  <c r="F16194" i="1"/>
  <c r="G16194" i="1"/>
  <c r="H16194" i="1"/>
  <c r="I16194" i="1"/>
  <c r="J16194" i="1"/>
  <c r="K16194" i="1"/>
  <c r="L16194" i="1"/>
  <c r="M16194" i="1"/>
  <c r="N16194" i="1"/>
  <c r="P16194" i="1"/>
  <c r="E16195" i="1"/>
  <c r="F16195" i="1"/>
  <c r="G16195" i="1"/>
  <c r="H16195" i="1"/>
  <c r="I16195" i="1"/>
  <c r="J16195" i="1"/>
  <c r="K16195" i="1"/>
  <c r="L16195" i="1"/>
  <c r="M16195" i="1"/>
  <c r="N16195" i="1"/>
  <c r="P16195" i="1"/>
  <c r="E16196" i="1"/>
  <c r="F16196" i="1"/>
  <c r="G16196" i="1"/>
  <c r="H16196" i="1"/>
  <c r="I16196" i="1"/>
  <c r="J16196" i="1"/>
  <c r="K16196" i="1"/>
  <c r="L16196" i="1"/>
  <c r="M16196" i="1"/>
  <c r="N16196" i="1"/>
  <c r="P16196" i="1"/>
  <c r="E16197" i="1"/>
  <c r="F16197" i="1"/>
  <c r="G16197" i="1"/>
  <c r="H16197" i="1"/>
  <c r="I16197" i="1"/>
  <c r="J16197" i="1"/>
  <c r="K16197" i="1"/>
  <c r="L16197" i="1"/>
  <c r="M16197" i="1"/>
  <c r="N16197" i="1"/>
  <c r="P16197" i="1"/>
  <c r="E16198" i="1"/>
  <c r="F16198" i="1"/>
  <c r="G16198" i="1"/>
  <c r="H16198" i="1"/>
  <c r="I16198" i="1"/>
  <c r="J16198" i="1"/>
  <c r="K16198" i="1"/>
  <c r="L16198" i="1"/>
  <c r="M16198" i="1"/>
  <c r="N16198" i="1"/>
  <c r="P16198" i="1"/>
  <c r="E16199" i="1"/>
  <c r="F16199" i="1"/>
  <c r="G16199" i="1"/>
  <c r="H16199" i="1"/>
  <c r="I16199" i="1"/>
  <c r="J16199" i="1"/>
  <c r="K16199" i="1"/>
  <c r="L16199" i="1"/>
  <c r="M16199" i="1"/>
  <c r="N16199" i="1"/>
  <c r="P16199" i="1"/>
  <c r="E16200" i="1"/>
  <c r="F16200" i="1"/>
  <c r="G16200" i="1"/>
  <c r="H16200" i="1"/>
  <c r="I16200" i="1"/>
  <c r="J16200" i="1"/>
  <c r="K16200" i="1"/>
  <c r="L16200" i="1"/>
  <c r="M16200" i="1"/>
  <c r="N16200" i="1"/>
  <c r="P16200" i="1"/>
  <c r="E16201" i="1"/>
  <c r="F16201" i="1"/>
  <c r="G16201" i="1"/>
  <c r="H16201" i="1"/>
  <c r="I16201" i="1"/>
  <c r="J16201" i="1"/>
  <c r="K16201" i="1"/>
  <c r="L16201" i="1"/>
  <c r="M16201" i="1"/>
  <c r="N16201" i="1"/>
  <c r="P16201" i="1"/>
  <c r="E16202" i="1"/>
  <c r="F16202" i="1"/>
  <c r="G16202" i="1"/>
  <c r="H16202" i="1"/>
  <c r="I16202" i="1"/>
  <c r="J16202" i="1"/>
  <c r="K16202" i="1"/>
  <c r="L16202" i="1"/>
  <c r="M16202" i="1"/>
  <c r="N16202" i="1"/>
  <c r="P16202" i="1"/>
  <c r="E16203" i="1"/>
  <c r="F16203" i="1"/>
  <c r="G16203" i="1"/>
  <c r="H16203" i="1"/>
  <c r="I16203" i="1"/>
  <c r="J16203" i="1"/>
  <c r="K16203" i="1"/>
  <c r="L16203" i="1"/>
  <c r="M16203" i="1"/>
  <c r="N16203" i="1"/>
  <c r="P16203" i="1"/>
  <c r="E16204" i="1"/>
  <c r="F16204" i="1"/>
  <c r="G16204" i="1"/>
  <c r="H16204" i="1"/>
  <c r="I16204" i="1"/>
  <c r="J16204" i="1"/>
  <c r="K16204" i="1"/>
  <c r="L16204" i="1"/>
  <c r="M16204" i="1"/>
  <c r="N16204" i="1"/>
  <c r="P16204" i="1"/>
  <c r="E16205" i="1"/>
  <c r="F16205" i="1"/>
  <c r="G16205" i="1"/>
  <c r="H16205" i="1"/>
  <c r="I16205" i="1"/>
  <c r="J16205" i="1"/>
  <c r="K16205" i="1"/>
  <c r="L16205" i="1"/>
  <c r="M16205" i="1"/>
  <c r="N16205" i="1"/>
  <c r="P16205" i="1"/>
  <c r="E16206" i="1"/>
  <c r="F16206" i="1"/>
  <c r="G16206" i="1"/>
  <c r="H16206" i="1"/>
  <c r="I16206" i="1"/>
  <c r="J16206" i="1"/>
  <c r="K16206" i="1"/>
  <c r="L16206" i="1"/>
  <c r="M16206" i="1"/>
  <c r="N16206" i="1"/>
  <c r="P16206" i="1"/>
  <c r="E16207" i="1"/>
  <c r="F16207" i="1"/>
  <c r="G16207" i="1"/>
  <c r="H16207" i="1"/>
  <c r="I16207" i="1"/>
  <c r="J16207" i="1"/>
  <c r="K16207" i="1"/>
  <c r="L16207" i="1"/>
  <c r="M16207" i="1"/>
  <c r="N16207" i="1"/>
  <c r="P16207" i="1"/>
  <c r="E16208" i="1"/>
  <c r="F16208" i="1"/>
  <c r="G16208" i="1"/>
  <c r="H16208" i="1"/>
  <c r="I16208" i="1"/>
  <c r="J16208" i="1"/>
  <c r="K16208" i="1"/>
  <c r="L16208" i="1"/>
  <c r="M16208" i="1"/>
  <c r="N16208" i="1"/>
  <c r="P16208" i="1"/>
  <c r="E16209" i="1"/>
  <c r="F16209" i="1"/>
  <c r="G16209" i="1"/>
  <c r="H16209" i="1"/>
  <c r="I16209" i="1"/>
  <c r="J16209" i="1"/>
  <c r="K16209" i="1"/>
  <c r="L16209" i="1"/>
  <c r="M16209" i="1"/>
  <c r="N16209" i="1"/>
  <c r="P16209" i="1"/>
  <c r="E16210" i="1"/>
  <c r="F16210" i="1"/>
  <c r="G16210" i="1"/>
  <c r="H16210" i="1"/>
  <c r="I16210" i="1"/>
  <c r="J16210" i="1"/>
  <c r="K16210" i="1"/>
  <c r="L16210" i="1"/>
  <c r="M16210" i="1"/>
  <c r="N16210" i="1"/>
  <c r="P16210" i="1"/>
  <c r="E16211" i="1"/>
  <c r="F16211" i="1"/>
  <c r="G16211" i="1"/>
  <c r="H16211" i="1"/>
  <c r="I16211" i="1"/>
  <c r="J16211" i="1"/>
  <c r="K16211" i="1"/>
  <c r="L16211" i="1"/>
  <c r="M16211" i="1"/>
  <c r="N16211" i="1"/>
  <c r="P16211" i="1"/>
  <c r="E16212" i="1"/>
  <c r="F16212" i="1"/>
  <c r="G16212" i="1"/>
  <c r="H16212" i="1"/>
  <c r="I16212" i="1"/>
  <c r="J16212" i="1"/>
  <c r="K16212" i="1"/>
  <c r="L16212" i="1"/>
  <c r="M16212" i="1"/>
  <c r="N16212" i="1"/>
  <c r="P16212" i="1"/>
  <c r="E16213" i="1"/>
  <c r="F16213" i="1"/>
  <c r="G16213" i="1"/>
  <c r="H16213" i="1"/>
  <c r="I16213" i="1"/>
  <c r="J16213" i="1"/>
  <c r="K16213" i="1"/>
  <c r="L16213" i="1"/>
  <c r="M16213" i="1"/>
  <c r="N16213" i="1"/>
  <c r="P16213" i="1"/>
  <c r="E16214" i="1"/>
  <c r="F16214" i="1"/>
  <c r="G16214" i="1"/>
  <c r="H16214" i="1"/>
  <c r="I16214" i="1"/>
  <c r="J16214" i="1"/>
  <c r="K16214" i="1"/>
  <c r="L16214" i="1"/>
  <c r="M16214" i="1"/>
  <c r="N16214" i="1"/>
  <c r="P16214" i="1"/>
  <c r="E16215" i="1"/>
  <c r="F16215" i="1"/>
  <c r="G16215" i="1"/>
  <c r="H16215" i="1"/>
  <c r="I16215" i="1"/>
  <c r="J16215" i="1"/>
  <c r="K16215" i="1"/>
  <c r="L16215" i="1"/>
  <c r="M16215" i="1"/>
  <c r="N16215" i="1"/>
  <c r="P16215" i="1"/>
  <c r="E16216" i="1"/>
  <c r="F16216" i="1"/>
  <c r="G16216" i="1"/>
  <c r="H16216" i="1"/>
  <c r="I16216" i="1"/>
  <c r="J16216" i="1"/>
  <c r="K16216" i="1"/>
  <c r="L16216" i="1"/>
  <c r="M16216" i="1"/>
  <c r="N16216" i="1"/>
  <c r="P16216" i="1"/>
  <c r="E16217" i="1"/>
  <c r="F16217" i="1"/>
  <c r="G16217" i="1"/>
  <c r="H16217" i="1"/>
  <c r="I16217" i="1"/>
  <c r="J16217" i="1"/>
  <c r="K16217" i="1"/>
  <c r="L16217" i="1"/>
  <c r="M16217" i="1"/>
  <c r="N16217" i="1"/>
  <c r="P16217" i="1"/>
  <c r="E16218" i="1"/>
  <c r="F16218" i="1"/>
  <c r="G16218" i="1"/>
  <c r="H16218" i="1"/>
  <c r="I16218" i="1"/>
  <c r="J16218" i="1"/>
  <c r="K16218" i="1"/>
  <c r="L16218" i="1"/>
  <c r="M16218" i="1"/>
  <c r="N16218" i="1"/>
  <c r="P16218" i="1"/>
  <c r="E16219" i="1"/>
  <c r="F16219" i="1"/>
  <c r="G16219" i="1"/>
  <c r="H16219" i="1"/>
  <c r="I16219" i="1"/>
  <c r="J16219" i="1"/>
  <c r="K16219" i="1"/>
  <c r="L16219" i="1"/>
  <c r="M16219" i="1"/>
  <c r="N16219" i="1"/>
  <c r="P16219" i="1"/>
  <c r="E16220" i="1"/>
  <c r="F16220" i="1"/>
  <c r="G16220" i="1"/>
  <c r="H16220" i="1"/>
  <c r="I16220" i="1"/>
  <c r="J16220" i="1"/>
  <c r="K16220" i="1"/>
  <c r="L16220" i="1"/>
  <c r="M16220" i="1"/>
  <c r="N16220" i="1"/>
  <c r="P16220" i="1"/>
  <c r="E16221" i="1"/>
  <c r="F16221" i="1"/>
  <c r="G16221" i="1"/>
  <c r="H16221" i="1"/>
  <c r="I16221" i="1"/>
  <c r="J16221" i="1"/>
  <c r="K16221" i="1"/>
  <c r="L16221" i="1"/>
  <c r="M16221" i="1"/>
  <c r="N16221" i="1"/>
  <c r="P16221" i="1"/>
  <c r="E16222" i="1"/>
  <c r="F16222" i="1"/>
  <c r="G16222" i="1"/>
  <c r="H16222" i="1"/>
  <c r="I16222" i="1"/>
  <c r="J16222" i="1"/>
  <c r="K16222" i="1"/>
  <c r="L16222" i="1"/>
  <c r="M16222" i="1"/>
  <c r="N16222" i="1"/>
  <c r="P16222" i="1"/>
  <c r="E16223" i="1"/>
  <c r="F16223" i="1"/>
  <c r="G16223" i="1"/>
  <c r="H16223" i="1"/>
  <c r="I16223" i="1"/>
  <c r="J16223" i="1"/>
  <c r="K16223" i="1"/>
  <c r="L16223" i="1"/>
  <c r="M16223" i="1"/>
  <c r="N16223" i="1"/>
  <c r="P16223" i="1"/>
  <c r="E16224" i="1"/>
  <c r="F16224" i="1"/>
  <c r="G16224" i="1"/>
  <c r="H16224" i="1"/>
  <c r="I16224" i="1"/>
  <c r="J16224" i="1"/>
  <c r="K16224" i="1"/>
  <c r="L16224" i="1"/>
  <c r="M16224" i="1"/>
  <c r="N16224" i="1"/>
  <c r="P16224" i="1"/>
  <c r="E16225" i="1"/>
  <c r="F16225" i="1"/>
  <c r="G16225" i="1"/>
  <c r="H16225" i="1"/>
  <c r="I16225" i="1"/>
  <c r="J16225" i="1"/>
  <c r="K16225" i="1"/>
  <c r="L16225" i="1"/>
  <c r="M16225" i="1"/>
  <c r="N16225" i="1"/>
  <c r="P16225" i="1"/>
  <c r="E16226" i="1"/>
  <c r="F16226" i="1"/>
  <c r="G16226" i="1"/>
  <c r="H16226" i="1"/>
  <c r="I16226" i="1"/>
  <c r="J16226" i="1"/>
  <c r="K16226" i="1"/>
  <c r="L16226" i="1"/>
  <c r="M16226" i="1"/>
  <c r="N16226" i="1"/>
  <c r="P16226" i="1"/>
  <c r="E16227" i="1"/>
  <c r="F16227" i="1"/>
  <c r="G16227" i="1"/>
  <c r="H16227" i="1"/>
  <c r="I16227" i="1"/>
  <c r="J16227" i="1"/>
  <c r="K16227" i="1"/>
  <c r="L16227" i="1"/>
  <c r="M16227" i="1"/>
  <c r="N16227" i="1"/>
  <c r="P16227" i="1"/>
  <c r="E16228" i="1"/>
  <c r="F16228" i="1"/>
  <c r="G16228" i="1"/>
  <c r="H16228" i="1"/>
  <c r="I16228" i="1"/>
  <c r="J16228" i="1"/>
  <c r="K16228" i="1"/>
  <c r="L16228" i="1"/>
  <c r="M16228" i="1"/>
  <c r="N16228" i="1"/>
  <c r="P16228" i="1"/>
  <c r="E16229" i="1"/>
  <c r="F16229" i="1"/>
  <c r="G16229" i="1"/>
  <c r="H16229" i="1"/>
  <c r="I16229" i="1"/>
  <c r="J16229" i="1"/>
  <c r="K16229" i="1"/>
  <c r="L16229" i="1"/>
  <c r="M16229" i="1"/>
  <c r="N16229" i="1"/>
  <c r="P16229" i="1"/>
  <c r="E16230" i="1"/>
  <c r="F16230" i="1"/>
  <c r="G16230" i="1"/>
  <c r="H16230" i="1"/>
  <c r="I16230" i="1"/>
  <c r="J16230" i="1"/>
  <c r="K16230" i="1"/>
  <c r="L16230" i="1"/>
  <c r="M16230" i="1"/>
  <c r="N16230" i="1"/>
  <c r="P16230" i="1"/>
  <c r="E16231" i="1"/>
  <c r="F16231" i="1"/>
  <c r="G16231" i="1"/>
  <c r="H16231" i="1"/>
  <c r="I16231" i="1"/>
  <c r="J16231" i="1"/>
  <c r="K16231" i="1"/>
  <c r="L16231" i="1"/>
  <c r="M16231" i="1"/>
  <c r="N16231" i="1"/>
  <c r="P16231" i="1"/>
  <c r="E16232" i="1"/>
  <c r="F16232" i="1"/>
  <c r="G16232" i="1"/>
  <c r="H16232" i="1"/>
  <c r="I16232" i="1"/>
  <c r="J16232" i="1"/>
  <c r="K16232" i="1"/>
  <c r="L16232" i="1"/>
  <c r="M16232" i="1"/>
  <c r="N16232" i="1"/>
  <c r="P16232" i="1"/>
  <c r="E16233" i="1"/>
  <c r="F16233" i="1"/>
  <c r="G16233" i="1"/>
  <c r="H16233" i="1"/>
  <c r="I16233" i="1"/>
  <c r="J16233" i="1"/>
  <c r="K16233" i="1"/>
  <c r="L16233" i="1"/>
  <c r="M16233" i="1"/>
  <c r="N16233" i="1"/>
  <c r="P16233" i="1"/>
  <c r="E16234" i="1"/>
  <c r="F16234" i="1"/>
  <c r="G16234" i="1"/>
  <c r="H16234" i="1"/>
  <c r="I16234" i="1"/>
  <c r="J16234" i="1"/>
  <c r="K16234" i="1"/>
  <c r="L16234" i="1"/>
  <c r="M16234" i="1"/>
  <c r="N16234" i="1"/>
  <c r="P16234" i="1"/>
  <c r="E16235" i="1"/>
  <c r="F16235" i="1"/>
  <c r="G16235" i="1"/>
  <c r="H16235" i="1"/>
  <c r="I16235" i="1"/>
  <c r="J16235" i="1"/>
  <c r="K16235" i="1"/>
  <c r="L16235" i="1"/>
  <c r="M16235" i="1"/>
  <c r="N16235" i="1"/>
  <c r="P16235" i="1"/>
  <c r="E16236" i="1"/>
  <c r="F16236" i="1"/>
  <c r="G16236" i="1"/>
  <c r="H16236" i="1"/>
  <c r="I16236" i="1"/>
  <c r="J16236" i="1"/>
  <c r="K16236" i="1"/>
  <c r="L16236" i="1"/>
  <c r="M16236" i="1"/>
  <c r="N16236" i="1"/>
  <c r="P16236" i="1"/>
  <c r="E16237" i="1"/>
  <c r="F16237" i="1"/>
  <c r="G16237" i="1"/>
  <c r="H16237" i="1"/>
  <c r="I16237" i="1"/>
  <c r="J16237" i="1"/>
  <c r="K16237" i="1"/>
  <c r="L16237" i="1"/>
  <c r="M16237" i="1"/>
  <c r="N16237" i="1"/>
  <c r="P16237" i="1"/>
  <c r="E16238" i="1"/>
  <c r="F16238" i="1"/>
  <c r="G16238" i="1"/>
  <c r="H16238" i="1"/>
  <c r="I16238" i="1"/>
  <c r="J16238" i="1"/>
  <c r="K16238" i="1"/>
  <c r="L16238" i="1"/>
  <c r="M16238" i="1"/>
  <c r="N16238" i="1"/>
  <c r="P16238" i="1"/>
  <c r="E16239" i="1"/>
  <c r="F16239" i="1"/>
  <c r="G16239" i="1"/>
  <c r="H16239" i="1"/>
  <c r="I16239" i="1"/>
  <c r="J16239" i="1"/>
  <c r="K16239" i="1"/>
  <c r="L16239" i="1"/>
  <c r="M16239" i="1"/>
  <c r="N16239" i="1"/>
  <c r="P16239" i="1"/>
  <c r="E16240" i="1"/>
  <c r="F16240" i="1"/>
  <c r="G16240" i="1"/>
  <c r="H16240" i="1"/>
  <c r="I16240" i="1"/>
  <c r="J16240" i="1"/>
  <c r="K16240" i="1"/>
  <c r="L16240" i="1"/>
  <c r="M16240" i="1"/>
  <c r="N16240" i="1"/>
  <c r="P16240" i="1"/>
  <c r="E16241" i="1"/>
  <c r="F16241" i="1"/>
  <c r="G16241" i="1"/>
  <c r="H16241" i="1"/>
  <c r="I16241" i="1"/>
  <c r="J16241" i="1"/>
  <c r="K16241" i="1"/>
  <c r="L16241" i="1"/>
  <c r="M16241" i="1"/>
  <c r="N16241" i="1"/>
  <c r="P16241" i="1"/>
  <c r="E16242" i="1"/>
  <c r="F16242" i="1"/>
  <c r="G16242" i="1"/>
  <c r="H16242" i="1"/>
  <c r="I16242" i="1"/>
  <c r="J16242" i="1"/>
  <c r="K16242" i="1"/>
  <c r="L16242" i="1"/>
  <c r="M16242" i="1"/>
  <c r="N16242" i="1"/>
  <c r="P16242" i="1"/>
  <c r="E16243" i="1"/>
  <c r="F16243" i="1"/>
  <c r="G16243" i="1"/>
  <c r="H16243" i="1"/>
  <c r="I16243" i="1"/>
  <c r="J16243" i="1"/>
  <c r="K16243" i="1"/>
  <c r="L16243" i="1"/>
  <c r="M16243" i="1"/>
  <c r="N16243" i="1"/>
  <c r="P16243" i="1"/>
  <c r="E16244" i="1"/>
  <c r="F16244" i="1"/>
  <c r="G16244" i="1"/>
  <c r="H16244" i="1"/>
  <c r="I16244" i="1"/>
  <c r="J16244" i="1"/>
  <c r="K16244" i="1"/>
  <c r="L16244" i="1"/>
  <c r="M16244" i="1"/>
  <c r="N16244" i="1"/>
  <c r="P16244" i="1"/>
  <c r="E16245" i="1"/>
  <c r="F16245" i="1"/>
  <c r="G16245" i="1"/>
  <c r="H16245" i="1"/>
  <c r="I16245" i="1"/>
  <c r="J16245" i="1"/>
  <c r="K16245" i="1"/>
  <c r="L16245" i="1"/>
  <c r="M16245" i="1"/>
  <c r="N16245" i="1"/>
  <c r="P16245" i="1"/>
  <c r="E16246" i="1"/>
  <c r="F16246" i="1"/>
  <c r="G16246" i="1"/>
  <c r="H16246" i="1"/>
  <c r="I16246" i="1"/>
  <c r="J16246" i="1"/>
  <c r="K16246" i="1"/>
  <c r="L16246" i="1"/>
  <c r="M16246" i="1"/>
  <c r="N16246" i="1"/>
  <c r="P16246" i="1"/>
  <c r="E16247" i="1"/>
  <c r="F16247" i="1"/>
  <c r="G16247" i="1"/>
  <c r="H16247" i="1"/>
  <c r="I16247" i="1"/>
  <c r="J16247" i="1"/>
  <c r="K16247" i="1"/>
  <c r="L16247" i="1"/>
  <c r="M16247" i="1"/>
  <c r="N16247" i="1"/>
  <c r="P16247" i="1"/>
  <c r="E16248" i="1"/>
  <c r="F16248" i="1"/>
  <c r="G16248" i="1"/>
  <c r="H16248" i="1"/>
  <c r="I16248" i="1"/>
  <c r="J16248" i="1"/>
  <c r="K16248" i="1"/>
  <c r="L16248" i="1"/>
  <c r="M16248" i="1"/>
  <c r="N16248" i="1"/>
  <c r="P16248" i="1"/>
  <c r="E16249" i="1"/>
  <c r="F16249" i="1"/>
  <c r="G16249" i="1"/>
  <c r="H16249" i="1"/>
  <c r="I16249" i="1"/>
  <c r="J16249" i="1"/>
  <c r="K16249" i="1"/>
  <c r="L16249" i="1"/>
  <c r="M16249" i="1"/>
  <c r="N16249" i="1"/>
  <c r="P16249" i="1"/>
  <c r="E16250" i="1"/>
  <c r="F16250" i="1"/>
  <c r="G16250" i="1"/>
  <c r="H16250" i="1"/>
  <c r="I16250" i="1"/>
  <c r="J16250" i="1"/>
  <c r="K16250" i="1"/>
  <c r="L16250" i="1"/>
  <c r="M16250" i="1"/>
  <c r="N16250" i="1"/>
  <c r="P16250" i="1"/>
  <c r="E16251" i="1"/>
  <c r="F16251" i="1"/>
  <c r="G16251" i="1"/>
  <c r="H16251" i="1"/>
  <c r="I16251" i="1"/>
  <c r="J16251" i="1"/>
  <c r="K16251" i="1"/>
  <c r="L16251" i="1"/>
  <c r="M16251" i="1"/>
  <c r="N16251" i="1"/>
  <c r="P16251" i="1"/>
  <c r="E16252" i="1"/>
  <c r="F16252" i="1"/>
  <c r="G16252" i="1"/>
  <c r="H16252" i="1"/>
  <c r="I16252" i="1"/>
  <c r="J16252" i="1"/>
  <c r="K16252" i="1"/>
  <c r="L16252" i="1"/>
  <c r="M16252" i="1"/>
  <c r="N16252" i="1"/>
  <c r="P16252" i="1"/>
  <c r="E16253" i="1"/>
  <c r="F16253" i="1"/>
  <c r="G16253" i="1"/>
  <c r="H16253" i="1"/>
  <c r="I16253" i="1"/>
  <c r="J16253" i="1"/>
  <c r="K16253" i="1"/>
  <c r="L16253" i="1"/>
  <c r="M16253" i="1"/>
  <c r="N16253" i="1"/>
  <c r="P16253" i="1"/>
  <c r="E16254" i="1"/>
  <c r="F16254" i="1"/>
  <c r="G16254" i="1"/>
  <c r="H16254" i="1"/>
  <c r="I16254" i="1"/>
  <c r="J16254" i="1"/>
  <c r="K16254" i="1"/>
  <c r="L16254" i="1"/>
  <c r="M16254" i="1"/>
  <c r="N16254" i="1"/>
  <c r="P16254" i="1"/>
  <c r="E16255" i="1"/>
  <c r="F16255" i="1"/>
  <c r="G16255" i="1"/>
  <c r="H16255" i="1"/>
  <c r="I16255" i="1"/>
  <c r="J16255" i="1"/>
  <c r="K16255" i="1"/>
  <c r="L16255" i="1"/>
  <c r="M16255" i="1"/>
  <c r="N16255" i="1"/>
  <c r="P16255" i="1"/>
  <c r="E16256" i="1"/>
  <c r="F16256" i="1"/>
  <c r="G16256" i="1"/>
  <c r="H16256" i="1"/>
  <c r="I16256" i="1"/>
  <c r="J16256" i="1"/>
  <c r="K16256" i="1"/>
  <c r="L16256" i="1"/>
  <c r="M16256" i="1"/>
  <c r="N16256" i="1"/>
  <c r="P16256" i="1"/>
  <c r="E16257" i="1"/>
  <c r="F16257" i="1"/>
  <c r="G16257" i="1"/>
  <c r="H16257" i="1"/>
  <c r="I16257" i="1"/>
  <c r="J16257" i="1"/>
  <c r="K16257" i="1"/>
  <c r="L16257" i="1"/>
  <c r="M16257" i="1"/>
  <c r="N16257" i="1"/>
  <c r="P16257" i="1"/>
  <c r="E16258" i="1"/>
  <c r="F16258" i="1"/>
  <c r="G16258" i="1"/>
  <c r="H16258" i="1"/>
  <c r="I16258" i="1"/>
  <c r="J16258" i="1"/>
  <c r="K16258" i="1"/>
  <c r="L16258" i="1"/>
  <c r="M16258" i="1"/>
  <c r="N16258" i="1"/>
  <c r="P16258" i="1"/>
  <c r="E16259" i="1"/>
  <c r="F16259" i="1"/>
  <c r="G16259" i="1"/>
  <c r="H16259" i="1"/>
  <c r="I16259" i="1"/>
  <c r="J16259" i="1"/>
  <c r="K16259" i="1"/>
  <c r="L16259" i="1"/>
  <c r="M16259" i="1"/>
  <c r="N16259" i="1"/>
  <c r="P16259" i="1"/>
  <c r="E16260" i="1"/>
  <c r="F16260" i="1"/>
  <c r="G16260" i="1"/>
  <c r="H16260" i="1"/>
  <c r="I16260" i="1"/>
  <c r="J16260" i="1"/>
  <c r="K16260" i="1"/>
  <c r="L16260" i="1"/>
  <c r="M16260" i="1"/>
  <c r="N16260" i="1"/>
  <c r="P16260" i="1"/>
  <c r="E16261" i="1"/>
  <c r="F16261" i="1"/>
  <c r="G16261" i="1"/>
  <c r="H16261" i="1"/>
  <c r="I16261" i="1"/>
  <c r="J16261" i="1"/>
  <c r="K16261" i="1"/>
  <c r="L16261" i="1"/>
  <c r="M16261" i="1"/>
  <c r="N16261" i="1"/>
  <c r="P16261" i="1"/>
  <c r="E16262" i="1"/>
  <c r="F16262" i="1"/>
  <c r="G16262" i="1"/>
  <c r="H16262" i="1"/>
  <c r="I16262" i="1"/>
  <c r="J16262" i="1"/>
  <c r="K16262" i="1"/>
  <c r="L16262" i="1"/>
  <c r="M16262" i="1"/>
  <c r="N16262" i="1"/>
  <c r="P16262" i="1"/>
  <c r="E16263" i="1"/>
  <c r="F16263" i="1"/>
  <c r="G16263" i="1"/>
  <c r="H16263" i="1"/>
  <c r="I16263" i="1"/>
  <c r="J16263" i="1"/>
  <c r="K16263" i="1"/>
  <c r="L16263" i="1"/>
  <c r="M16263" i="1"/>
  <c r="N16263" i="1"/>
  <c r="P16263" i="1"/>
  <c r="E16264" i="1"/>
  <c r="F16264" i="1"/>
  <c r="G16264" i="1"/>
  <c r="H16264" i="1"/>
  <c r="I16264" i="1"/>
  <c r="J16264" i="1"/>
  <c r="K16264" i="1"/>
  <c r="L16264" i="1"/>
  <c r="M16264" i="1"/>
  <c r="N16264" i="1"/>
  <c r="P16264" i="1"/>
  <c r="E16265" i="1"/>
  <c r="F16265" i="1"/>
  <c r="G16265" i="1"/>
  <c r="H16265" i="1"/>
  <c r="I16265" i="1"/>
  <c r="J16265" i="1"/>
  <c r="K16265" i="1"/>
  <c r="L16265" i="1"/>
  <c r="M16265" i="1"/>
  <c r="N16265" i="1"/>
  <c r="P16265" i="1"/>
  <c r="E16266" i="1"/>
  <c r="F16266" i="1"/>
  <c r="G16266" i="1"/>
  <c r="H16266" i="1"/>
  <c r="I16266" i="1"/>
  <c r="J16266" i="1"/>
  <c r="K16266" i="1"/>
  <c r="L16266" i="1"/>
  <c r="M16266" i="1"/>
  <c r="N16266" i="1"/>
  <c r="P16266" i="1"/>
  <c r="E16267" i="1"/>
  <c r="F16267" i="1"/>
  <c r="G16267" i="1"/>
  <c r="H16267" i="1"/>
  <c r="I16267" i="1"/>
  <c r="J16267" i="1"/>
  <c r="K16267" i="1"/>
  <c r="L16267" i="1"/>
  <c r="M16267" i="1"/>
  <c r="N16267" i="1"/>
  <c r="P16267" i="1"/>
  <c r="E16268" i="1"/>
  <c r="F16268" i="1"/>
  <c r="G16268" i="1"/>
  <c r="H16268" i="1"/>
  <c r="I16268" i="1"/>
  <c r="J16268" i="1"/>
  <c r="K16268" i="1"/>
  <c r="L16268" i="1"/>
  <c r="M16268" i="1"/>
  <c r="N16268" i="1"/>
  <c r="P16268" i="1"/>
  <c r="E16269" i="1"/>
  <c r="F16269" i="1"/>
  <c r="G16269" i="1"/>
  <c r="H16269" i="1"/>
  <c r="I16269" i="1"/>
  <c r="J16269" i="1"/>
  <c r="K16269" i="1"/>
  <c r="L16269" i="1"/>
  <c r="M16269" i="1"/>
  <c r="N16269" i="1"/>
  <c r="P16269" i="1"/>
  <c r="E16270" i="1"/>
  <c r="F16270" i="1"/>
  <c r="G16270" i="1"/>
  <c r="H16270" i="1"/>
  <c r="I16270" i="1"/>
  <c r="J16270" i="1"/>
  <c r="K16270" i="1"/>
  <c r="L16270" i="1"/>
  <c r="M16270" i="1"/>
  <c r="N16270" i="1"/>
  <c r="P16270" i="1"/>
  <c r="E16271" i="1"/>
  <c r="F16271" i="1"/>
  <c r="G16271" i="1"/>
  <c r="H16271" i="1"/>
  <c r="I16271" i="1"/>
  <c r="J16271" i="1"/>
  <c r="K16271" i="1"/>
  <c r="L16271" i="1"/>
  <c r="M16271" i="1"/>
  <c r="N16271" i="1"/>
  <c r="P16271" i="1"/>
  <c r="E16272" i="1"/>
  <c r="F16272" i="1"/>
  <c r="G16272" i="1"/>
  <c r="H16272" i="1"/>
  <c r="I16272" i="1"/>
  <c r="J16272" i="1"/>
  <c r="K16272" i="1"/>
  <c r="L16272" i="1"/>
  <c r="M16272" i="1"/>
  <c r="N16272" i="1"/>
  <c r="P16272" i="1"/>
  <c r="E16273" i="1"/>
  <c r="F16273" i="1"/>
  <c r="G16273" i="1"/>
  <c r="H16273" i="1"/>
  <c r="I16273" i="1"/>
  <c r="J16273" i="1"/>
  <c r="K16273" i="1"/>
  <c r="L16273" i="1"/>
  <c r="M16273" i="1"/>
  <c r="N16273" i="1"/>
  <c r="P16273" i="1"/>
  <c r="E16274" i="1"/>
  <c r="F16274" i="1"/>
  <c r="G16274" i="1"/>
  <c r="H16274" i="1"/>
  <c r="I16274" i="1"/>
  <c r="J16274" i="1"/>
  <c r="K16274" i="1"/>
  <c r="L16274" i="1"/>
  <c r="M16274" i="1"/>
  <c r="N16274" i="1"/>
  <c r="P16274" i="1"/>
  <c r="E16275" i="1"/>
  <c r="F16275" i="1"/>
  <c r="G16275" i="1"/>
  <c r="H16275" i="1"/>
  <c r="I16275" i="1"/>
  <c r="J16275" i="1"/>
  <c r="K16275" i="1"/>
  <c r="L16275" i="1"/>
  <c r="M16275" i="1"/>
  <c r="N16275" i="1"/>
  <c r="P16275" i="1"/>
  <c r="E16276" i="1"/>
  <c r="F16276" i="1"/>
  <c r="G16276" i="1"/>
  <c r="H16276" i="1"/>
  <c r="I16276" i="1"/>
  <c r="J16276" i="1"/>
  <c r="K16276" i="1"/>
  <c r="L16276" i="1"/>
  <c r="M16276" i="1"/>
  <c r="N16276" i="1"/>
  <c r="P16276" i="1"/>
  <c r="E16277" i="1"/>
  <c r="F16277" i="1"/>
  <c r="G16277" i="1"/>
  <c r="H16277" i="1"/>
  <c r="I16277" i="1"/>
  <c r="J16277" i="1"/>
  <c r="K16277" i="1"/>
  <c r="L16277" i="1"/>
  <c r="M16277" i="1"/>
  <c r="N16277" i="1"/>
  <c r="P16277" i="1"/>
  <c r="E16278" i="1"/>
  <c r="F16278" i="1"/>
  <c r="G16278" i="1"/>
  <c r="H16278" i="1"/>
  <c r="I16278" i="1"/>
  <c r="J16278" i="1"/>
  <c r="K16278" i="1"/>
  <c r="L16278" i="1"/>
  <c r="M16278" i="1"/>
  <c r="N16278" i="1"/>
  <c r="P16278" i="1"/>
  <c r="E16279" i="1"/>
  <c r="F16279" i="1"/>
  <c r="G16279" i="1"/>
  <c r="H16279" i="1"/>
  <c r="I16279" i="1"/>
  <c r="J16279" i="1"/>
  <c r="K16279" i="1"/>
  <c r="L16279" i="1"/>
  <c r="M16279" i="1"/>
  <c r="N16279" i="1"/>
  <c r="P16279" i="1"/>
  <c r="E16280" i="1"/>
  <c r="F16280" i="1"/>
  <c r="G16280" i="1"/>
  <c r="H16280" i="1"/>
  <c r="I16280" i="1"/>
  <c r="J16280" i="1"/>
  <c r="K16280" i="1"/>
  <c r="L16280" i="1"/>
  <c r="M16280" i="1"/>
  <c r="N16280" i="1"/>
  <c r="P16280" i="1"/>
  <c r="E16281" i="1"/>
  <c r="F16281" i="1"/>
  <c r="G16281" i="1"/>
  <c r="H16281" i="1"/>
  <c r="I16281" i="1"/>
  <c r="J16281" i="1"/>
  <c r="K16281" i="1"/>
  <c r="L16281" i="1"/>
  <c r="M16281" i="1"/>
  <c r="N16281" i="1"/>
  <c r="P16281" i="1"/>
  <c r="E16282" i="1"/>
  <c r="F16282" i="1"/>
  <c r="G16282" i="1"/>
  <c r="H16282" i="1"/>
  <c r="I16282" i="1"/>
  <c r="J16282" i="1"/>
  <c r="K16282" i="1"/>
  <c r="L16282" i="1"/>
  <c r="M16282" i="1"/>
  <c r="N16282" i="1"/>
  <c r="P16282" i="1"/>
  <c r="E16283" i="1"/>
  <c r="F16283" i="1"/>
  <c r="G16283" i="1"/>
  <c r="H16283" i="1"/>
  <c r="I16283" i="1"/>
  <c r="J16283" i="1"/>
  <c r="K16283" i="1"/>
  <c r="L16283" i="1"/>
  <c r="M16283" i="1"/>
  <c r="N16283" i="1"/>
  <c r="P16283" i="1"/>
  <c r="E16284" i="1"/>
  <c r="F16284" i="1"/>
  <c r="G16284" i="1"/>
  <c r="H16284" i="1"/>
  <c r="I16284" i="1"/>
  <c r="J16284" i="1"/>
  <c r="K16284" i="1"/>
  <c r="L16284" i="1"/>
  <c r="M16284" i="1"/>
  <c r="N16284" i="1"/>
  <c r="P16284" i="1"/>
  <c r="E16285" i="1"/>
  <c r="F16285" i="1"/>
  <c r="G16285" i="1"/>
  <c r="H16285" i="1"/>
  <c r="I16285" i="1"/>
  <c r="J16285" i="1"/>
  <c r="K16285" i="1"/>
  <c r="L16285" i="1"/>
  <c r="M16285" i="1"/>
  <c r="N16285" i="1"/>
  <c r="P16285" i="1"/>
  <c r="E16286" i="1"/>
  <c r="F16286" i="1"/>
  <c r="G16286" i="1"/>
  <c r="H16286" i="1"/>
  <c r="I16286" i="1"/>
  <c r="J16286" i="1"/>
  <c r="K16286" i="1"/>
  <c r="L16286" i="1"/>
  <c r="M16286" i="1"/>
  <c r="N16286" i="1"/>
  <c r="P16286" i="1"/>
  <c r="E16287" i="1"/>
  <c r="F16287" i="1"/>
  <c r="G16287" i="1"/>
  <c r="H16287" i="1"/>
  <c r="I16287" i="1"/>
  <c r="J16287" i="1"/>
  <c r="K16287" i="1"/>
  <c r="L16287" i="1"/>
  <c r="M16287" i="1"/>
  <c r="N16287" i="1"/>
  <c r="P16287" i="1"/>
  <c r="E16288" i="1"/>
  <c r="F16288" i="1"/>
  <c r="G16288" i="1"/>
  <c r="H16288" i="1"/>
  <c r="I16288" i="1"/>
  <c r="J16288" i="1"/>
  <c r="K16288" i="1"/>
  <c r="L16288" i="1"/>
  <c r="M16288" i="1"/>
  <c r="N16288" i="1"/>
  <c r="P16288" i="1"/>
  <c r="E16289" i="1"/>
  <c r="F16289" i="1"/>
  <c r="G16289" i="1"/>
  <c r="H16289" i="1"/>
  <c r="I16289" i="1"/>
  <c r="J16289" i="1"/>
  <c r="K16289" i="1"/>
  <c r="L16289" i="1"/>
  <c r="M16289" i="1"/>
  <c r="N16289" i="1"/>
  <c r="P16289" i="1"/>
  <c r="E16290" i="1"/>
  <c r="F16290" i="1"/>
  <c r="G16290" i="1"/>
  <c r="H16290" i="1"/>
  <c r="I16290" i="1"/>
  <c r="J16290" i="1"/>
  <c r="K16290" i="1"/>
  <c r="L16290" i="1"/>
  <c r="M16290" i="1"/>
  <c r="N16290" i="1"/>
  <c r="P16290" i="1"/>
  <c r="E16291" i="1"/>
  <c r="F16291" i="1"/>
  <c r="G16291" i="1"/>
  <c r="H16291" i="1"/>
  <c r="I16291" i="1"/>
  <c r="J16291" i="1"/>
  <c r="K16291" i="1"/>
  <c r="L16291" i="1"/>
  <c r="M16291" i="1"/>
  <c r="N16291" i="1"/>
  <c r="P16291" i="1"/>
  <c r="E16292" i="1"/>
  <c r="F16292" i="1"/>
  <c r="G16292" i="1"/>
  <c r="H16292" i="1"/>
  <c r="I16292" i="1"/>
  <c r="J16292" i="1"/>
  <c r="K16292" i="1"/>
  <c r="L16292" i="1"/>
  <c r="M16292" i="1"/>
  <c r="N16292" i="1"/>
  <c r="P16292" i="1"/>
  <c r="E16293" i="1"/>
  <c r="F16293" i="1"/>
  <c r="G16293" i="1"/>
  <c r="H16293" i="1"/>
  <c r="I16293" i="1"/>
  <c r="J16293" i="1"/>
  <c r="K16293" i="1"/>
  <c r="L16293" i="1"/>
  <c r="M16293" i="1"/>
  <c r="N16293" i="1"/>
  <c r="P16293" i="1"/>
  <c r="E16294" i="1"/>
  <c r="F16294" i="1"/>
  <c r="G16294" i="1"/>
  <c r="H16294" i="1"/>
  <c r="I16294" i="1"/>
  <c r="J16294" i="1"/>
  <c r="K16294" i="1"/>
  <c r="L16294" i="1"/>
  <c r="M16294" i="1"/>
  <c r="N16294" i="1"/>
  <c r="P16294" i="1"/>
  <c r="E16295" i="1"/>
  <c r="F16295" i="1"/>
  <c r="G16295" i="1"/>
  <c r="H16295" i="1"/>
  <c r="I16295" i="1"/>
  <c r="J16295" i="1"/>
  <c r="K16295" i="1"/>
  <c r="L16295" i="1"/>
  <c r="M16295" i="1"/>
  <c r="N16295" i="1"/>
  <c r="P16295" i="1"/>
  <c r="E16296" i="1"/>
  <c r="F16296" i="1"/>
  <c r="G16296" i="1"/>
  <c r="H16296" i="1"/>
  <c r="I16296" i="1"/>
  <c r="J16296" i="1"/>
  <c r="K16296" i="1"/>
  <c r="L16296" i="1"/>
  <c r="M16296" i="1"/>
  <c r="N16296" i="1"/>
  <c r="P16296" i="1"/>
  <c r="E16297" i="1"/>
  <c r="F16297" i="1"/>
  <c r="G16297" i="1"/>
  <c r="H16297" i="1"/>
  <c r="I16297" i="1"/>
  <c r="J16297" i="1"/>
  <c r="K16297" i="1"/>
  <c r="L16297" i="1"/>
  <c r="M16297" i="1"/>
  <c r="N16297" i="1"/>
  <c r="P16297" i="1"/>
  <c r="E16298" i="1"/>
  <c r="F16298" i="1"/>
  <c r="G16298" i="1"/>
  <c r="H16298" i="1"/>
  <c r="I16298" i="1"/>
  <c r="J16298" i="1"/>
  <c r="K16298" i="1"/>
  <c r="L16298" i="1"/>
  <c r="M16298" i="1"/>
  <c r="N16298" i="1"/>
  <c r="P16298" i="1"/>
  <c r="E16299" i="1"/>
  <c r="F16299" i="1"/>
  <c r="G16299" i="1"/>
  <c r="H16299" i="1"/>
  <c r="I16299" i="1"/>
  <c r="J16299" i="1"/>
  <c r="K16299" i="1"/>
  <c r="L16299" i="1"/>
  <c r="M16299" i="1"/>
  <c r="N16299" i="1"/>
  <c r="P16299" i="1"/>
  <c r="E16300" i="1"/>
  <c r="F16300" i="1"/>
  <c r="G16300" i="1"/>
  <c r="H16300" i="1"/>
  <c r="I16300" i="1"/>
  <c r="J16300" i="1"/>
  <c r="K16300" i="1"/>
  <c r="L16300" i="1"/>
  <c r="M16300" i="1"/>
  <c r="N16300" i="1"/>
  <c r="P16300" i="1"/>
  <c r="E16301" i="1"/>
  <c r="F16301" i="1"/>
  <c r="G16301" i="1"/>
  <c r="H16301" i="1"/>
  <c r="I16301" i="1"/>
  <c r="J16301" i="1"/>
  <c r="K16301" i="1"/>
  <c r="L16301" i="1"/>
  <c r="M16301" i="1"/>
  <c r="N16301" i="1"/>
  <c r="P16301" i="1"/>
  <c r="E16302" i="1"/>
  <c r="F16302" i="1"/>
  <c r="G16302" i="1"/>
  <c r="H16302" i="1"/>
  <c r="I16302" i="1"/>
  <c r="J16302" i="1"/>
  <c r="K16302" i="1"/>
  <c r="L16302" i="1"/>
  <c r="M16302" i="1"/>
  <c r="N16302" i="1"/>
  <c r="P16302" i="1"/>
  <c r="E16303" i="1"/>
  <c r="F16303" i="1"/>
  <c r="G16303" i="1"/>
  <c r="H16303" i="1"/>
  <c r="I16303" i="1"/>
  <c r="J16303" i="1"/>
  <c r="K16303" i="1"/>
  <c r="L16303" i="1"/>
  <c r="M16303" i="1"/>
  <c r="N16303" i="1"/>
  <c r="P16303" i="1"/>
  <c r="E16304" i="1"/>
  <c r="F16304" i="1"/>
  <c r="G16304" i="1"/>
  <c r="H16304" i="1"/>
  <c r="I16304" i="1"/>
  <c r="J16304" i="1"/>
  <c r="K16304" i="1"/>
  <c r="L16304" i="1"/>
  <c r="M16304" i="1"/>
  <c r="N16304" i="1"/>
  <c r="P16304" i="1"/>
  <c r="E16305" i="1"/>
  <c r="F16305" i="1"/>
  <c r="G16305" i="1"/>
  <c r="H16305" i="1"/>
  <c r="I16305" i="1"/>
  <c r="J16305" i="1"/>
  <c r="K16305" i="1"/>
  <c r="L16305" i="1"/>
  <c r="M16305" i="1"/>
  <c r="N16305" i="1"/>
  <c r="P16305" i="1"/>
  <c r="E16306" i="1"/>
  <c r="F16306" i="1"/>
  <c r="G16306" i="1"/>
  <c r="H16306" i="1"/>
  <c r="I16306" i="1"/>
  <c r="J16306" i="1"/>
  <c r="K16306" i="1"/>
  <c r="L16306" i="1"/>
  <c r="M16306" i="1"/>
  <c r="N16306" i="1"/>
  <c r="P16306" i="1"/>
  <c r="E16307" i="1"/>
  <c r="F16307" i="1"/>
  <c r="G16307" i="1"/>
  <c r="H16307" i="1"/>
  <c r="I16307" i="1"/>
  <c r="J16307" i="1"/>
  <c r="K16307" i="1"/>
  <c r="L16307" i="1"/>
  <c r="M16307" i="1"/>
  <c r="N16307" i="1"/>
  <c r="P16307" i="1"/>
  <c r="E16308" i="1"/>
  <c r="F16308" i="1"/>
  <c r="G16308" i="1"/>
  <c r="H16308" i="1"/>
  <c r="I16308" i="1"/>
  <c r="J16308" i="1"/>
  <c r="K16308" i="1"/>
  <c r="L16308" i="1"/>
  <c r="M16308" i="1"/>
  <c r="N16308" i="1"/>
  <c r="P16308" i="1"/>
  <c r="E16309" i="1"/>
  <c r="F16309" i="1"/>
  <c r="G16309" i="1"/>
  <c r="H16309" i="1"/>
  <c r="I16309" i="1"/>
  <c r="J16309" i="1"/>
  <c r="K16309" i="1"/>
  <c r="L16309" i="1"/>
  <c r="M16309" i="1"/>
  <c r="N16309" i="1"/>
  <c r="P16309" i="1"/>
  <c r="E16310" i="1"/>
  <c r="F16310" i="1"/>
  <c r="G16310" i="1"/>
  <c r="H16310" i="1"/>
  <c r="I16310" i="1"/>
  <c r="J16310" i="1"/>
  <c r="K16310" i="1"/>
  <c r="L16310" i="1"/>
  <c r="M16310" i="1"/>
  <c r="N16310" i="1"/>
  <c r="P16310" i="1"/>
  <c r="E16311" i="1"/>
  <c r="F16311" i="1"/>
  <c r="G16311" i="1"/>
  <c r="H16311" i="1"/>
  <c r="I16311" i="1"/>
  <c r="J16311" i="1"/>
  <c r="K16311" i="1"/>
  <c r="L16311" i="1"/>
  <c r="M16311" i="1"/>
  <c r="N16311" i="1"/>
  <c r="P16311" i="1"/>
  <c r="E16312" i="1"/>
  <c r="F16312" i="1"/>
  <c r="G16312" i="1"/>
  <c r="H16312" i="1"/>
  <c r="I16312" i="1"/>
  <c r="J16312" i="1"/>
  <c r="K16312" i="1"/>
  <c r="L16312" i="1"/>
  <c r="M16312" i="1"/>
  <c r="N16312" i="1"/>
  <c r="P16312" i="1"/>
  <c r="E16313" i="1"/>
  <c r="F16313" i="1"/>
  <c r="G16313" i="1"/>
  <c r="H16313" i="1"/>
  <c r="I16313" i="1"/>
  <c r="J16313" i="1"/>
  <c r="K16313" i="1"/>
  <c r="L16313" i="1"/>
  <c r="M16313" i="1"/>
  <c r="N16313" i="1"/>
  <c r="P16313" i="1"/>
  <c r="E16314" i="1"/>
  <c r="F16314" i="1"/>
  <c r="G16314" i="1"/>
  <c r="H16314" i="1"/>
  <c r="I16314" i="1"/>
  <c r="J16314" i="1"/>
  <c r="K16314" i="1"/>
  <c r="L16314" i="1"/>
  <c r="M16314" i="1"/>
  <c r="N16314" i="1"/>
  <c r="P16314" i="1"/>
  <c r="E16315" i="1"/>
  <c r="F16315" i="1"/>
  <c r="G16315" i="1"/>
  <c r="H16315" i="1"/>
  <c r="I16315" i="1"/>
  <c r="J16315" i="1"/>
  <c r="K16315" i="1"/>
  <c r="L16315" i="1"/>
  <c r="M16315" i="1"/>
  <c r="N16315" i="1"/>
  <c r="P16315" i="1"/>
  <c r="E16316" i="1"/>
  <c r="F16316" i="1"/>
  <c r="G16316" i="1"/>
  <c r="H16316" i="1"/>
  <c r="I16316" i="1"/>
  <c r="J16316" i="1"/>
  <c r="K16316" i="1"/>
  <c r="L16316" i="1"/>
  <c r="M16316" i="1"/>
  <c r="N16316" i="1"/>
  <c r="P16316" i="1"/>
  <c r="E16317" i="1"/>
  <c r="F16317" i="1"/>
  <c r="G16317" i="1"/>
  <c r="H16317" i="1"/>
  <c r="I16317" i="1"/>
  <c r="J16317" i="1"/>
  <c r="K16317" i="1"/>
  <c r="L16317" i="1"/>
  <c r="M16317" i="1"/>
  <c r="N16317" i="1"/>
  <c r="P16317" i="1"/>
  <c r="E16318" i="1"/>
  <c r="F16318" i="1"/>
  <c r="G16318" i="1"/>
  <c r="H16318" i="1"/>
  <c r="I16318" i="1"/>
  <c r="J16318" i="1"/>
  <c r="K16318" i="1"/>
  <c r="L16318" i="1"/>
  <c r="M16318" i="1"/>
  <c r="N16318" i="1"/>
  <c r="P16318" i="1"/>
  <c r="E16319" i="1"/>
  <c r="F16319" i="1"/>
  <c r="G16319" i="1"/>
  <c r="H16319" i="1"/>
  <c r="I16319" i="1"/>
  <c r="J16319" i="1"/>
  <c r="K16319" i="1"/>
  <c r="L16319" i="1"/>
  <c r="M16319" i="1"/>
  <c r="N16319" i="1"/>
  <c r="P16319" i="1"/>
  <c r="E16320" i="1"/>
  <c r="F16320" i="1"/>
  <c r="G16320" i="1"/>
  <c r="H16320" i="1"/>
  <c r="I16320" i="1"/>
  <c r="J16320" i="1"/>
  <c r="K16320" i="1"/>
  <c r="L16320" i="1"/>
  <c r="M16320" i="1"/>
  <c r="N16320" i="1"/>
  <c r="P16320" i="1"/>
  <c r="E16321" i="1"/>
  <c r="F16321" i="1"/>
  <c r="G16321" i="1"/>
  <c r="H16321" i="1"/>
  <c r="I16321" i="1"/>
  <c r="J16321" i="1"/>
  <c r="K16321" i="1"/>
  <c r="L16321" i="1"/>
  <c r="M16321" i="1"/>
  <c r="N16321" i="1"/>
  <c r="P16321" i="1"/>
  <c r="E16322" i="1"/>
  <c r="F16322" i="1"/>
  <c r="G16322" i="1"/>
  <c r="H16322" i="1"/>
  <c r="I16322" i="1"/>
  <c r="J16322" i="1"/>
  <c r="K16322" i="1"/>
  <c r="L16322" i="1"/>
  <c r="M16322" i="1"/>
  <c r="N16322" i="1"/>
  <c r="P16322" i="1"/>
  <c r="E16323" i="1"/>
  <c r="F16323" i="1"/>
  <c r="G16323" i="1"/>
  <c r="H16323" i="1"/>
  <c r="I16323" i="1"/>
  <c r="J16323" i="1"/>
  <c r="K16323" i="1"/>
  <c r="L16323" i="1"/>
  <c r="M16323" i="1"/>
  <c r="N16323" i="1"/>
  <c r="P16323" i="1"/>
  <c r="E16324" i="1"/>
  <c r="F16324" i="1"/>
  <c r="G16324" i="1"/>
  <c r="H16324" i="1"/>
  <c r="I16324" i="1"/>
  <c r="J16324" i="1"/>
  <c r="K16324" i="1"/>
  <c r="L16324" i="1"/>
  <c r="M16324" i="1"/>
  <c r="N16324" i="1"/>
  <c r="P16324" i="1"/>
  <c r="E16325" i="1"/>
  <c r="F16325" i="1"/>
  <c r="G16325" i="1"/>
  <c r="H16325" i="1"/>
  <c r="I16325" i="1"/>
  <c r="J16325" i="1"/>
  <c r="K16325" i="1"/>
  <c r="L16325" i="1"/>
  <c r="M16325" i="1"/>
  <c r="N16325" i="1"/>
  <c r="P16325" i="1"/>
  <c r="E16326" i="1"/>
  <c r="F16326" i="1"/>
  <c r="G16326" i="1"/>
  <c r="H16326" i="1"/>
  <c r="I16326" i="1"/>
  <c r="J16326" i="1"/>
  <c r="K16326" i="1"/>
  <c r="L16326" i="1"/>
  <c r="M16326" i="1"/>
  <c r="N16326" i="1"/>
  <c r="P16326" i="1"/>
  <c r="E16327" i="1"/>
  <c r="F16327" i="1"/>
  <c r="G16327" i="1"/>
  <c r="H16327" i="1"/>
  <c r="I16327" i="1"/>
  <c r="J16327" i="1"/>
  <c r="K16327" i="1"/>
  <c r="L16327" i="1"/>
  <c r="M16327" i="1"/>
  <c r="N16327" i="1"/>
  <c r="P16327" i="1"/>
  <c r="E16328" i="1"/>
  <c r="F16328" i="1"/>
  <c r="G16328" i="1"/>
  <c r="H16328" i="1"/>
  <c r="I16328" i="1"/>
  <c r="J16328" i="1"/>
  <c r="K16328" i="1"/>
  <c r="L16328" i="1"/>
  <c r="M16328" i="1"/>
  <c r="N16328" i="1"/>
  <c r="P16328" i="1"/>
  <c r="E16329" i="1"/>
  <c r="F16329" i="1"/>
  <c r="G16329" i="1"/>
  <c r="H16329" i="1"/>
  <c r="I16329" i="1"/>
  <c r="J16329" i="1"/>
  <c r="K16329" i="1"/>
  <c r="L16329" i="1"/>
  <c r="M16329" i="1"/>
  <c r="N16329" i="1"/>
  <c r="P16329" i="1"/>
  <c r="E16330" i="1"/>
  <c r="F16330" i="1"/>
  <c r="G16330" i="1"/>
  <c r="H16330" i="1"/>
  <c r="I16330" i="1"/>
  <c r="J16330" i="1"/>
  <c r="K16330" i="1"/>
  <c r="L16330" i="1"/>
  <c r="M16330" i="1"/>
  <c r="N16330" i="1"/>
  <c r="P16330" i="1"/>
  <c r="E16331" i="1"/>
  <c r="F16331" i="1"/>
  <c r="G16331" i="1"/>
  <c r="H16331" i="1"/>
  <c r="I16331" i="1"/>
  <c r="J16331" i="1"/>
  <c r="K16331" i="1"/>
  <c r="L16331" i="1"/>
  <c r="M16331" i="1"/>
  <c r="N16331" i="1"/>
  <c r="P16331" i="1"/>
  <c r="E16332" i="1"/>
  <c r="F16332" i="1"/>
  <c r="G16332" i="1"/>
  <c r="H16332" i="1"/>
  <c r="I16332" i="1"/>
  <c r="J16332" i="1"/>
  <c r="K16332" i="1"/>
  <c r="L16332" i="1"/>
  <c r="M16332" i="1"/>
  <c r="N16332" i="1"/>
  <c r="P16332" i="1"/>
  <c r="E16333" i="1"/>
  <c r="F16333" i="1"/>
  <c r="G16333" i="1"/>
  <c r="H16333" i="1"/>
  <c r="I16333" i="1"/>
  <c r="J16333" i="1"/>
  <c r="K16333" i="1"/>
  <c r="L16333" i="1"/>
  <c r="M16333" i="1"/>
  <c r="N16333" i="1"/>
  <c r="P16333" i="1"/>
  <c r="E16334" i="1"/>
  <c r="F16334" i="1"/>
  <c r="G16334" i="1"/>
  <c r="H16334" i="1"/>
  <c r="I16334" i="1"/>
  <c r="J16334" i="1"/>
  <c r="K16334" i="1"/>
  <c r="L16334" i="1"/>
  <c r="M16334" i="1"/>
  <c r="N16334" i="1"/>
  <c r="P16334" i="1"/>
  <c r="E16335" i="1"/>
  <c r="F16335" i="1"/>
  <c r="G16335" i="1"/>
  <c r="H16335" i="1"/>
  <c r="I16335" i="1"/>
  <c r="J16335" i="1"/>
  <c r="K16335" i="1"/>
  <c r="L16335" i="1"/>
  <c r="M16335" i="1"/>
  <c r="N16335" i="1"/>
  <c r="P16335" i="1"/>
  <c r="E16336" i="1"/>
  <c r="F16336" i="1"/>
  <c r="G16336" i="1"/>
  <c r="H16336" i="1"/>
  <c r="I16336" i="1"/>
  <c r="J16336" i="1"/>
  <c r="K16336" i="1"/>
  <c r="L16336" i="1"/>
  <c r="M16336" i="1"/>
  <c r="N16336" i="1"/>
  <c r="P16336" i="1"/>
  <c r="E16337" i="1"/>
  <c r="F16337" i="1"/>
  <c r="G16337" i="1"/>
  <c r="H16337" i="1"/>
  <c r="I16337" i="1"/>
  <c r="J16337" i="1"/>
  <c r="K16337" i="1"/>
  <c r="L16337" i="1"/>
  <c r="M16337" i="1"/>
  <c r="N16337" i="1"/>
  <c r="P16337" i="1"/>
  <c r="E16338" i="1"/>
  <c r="F16338" i="1"/>
  <c r="G16338" i="1"/>
  <c r="H16338" i="1"/>
  <c r="I16338" i="1"/>
  <c r="J16338" i="1"/>
  <c r="K16338" i="1"/>
  <c r="L16338" i="1"/>
  <c r="M16338" i="1"/>
  <c r="N16338" i="1"/>
  <c r="P16338" i="1"/>
  <c r="E16339" i="1"/>
  <c r="F16339" i="1"/>
  <c r="G16339" i="1"/>
  <c r="H16339" i="1"/>
  <c r="I16339" i="1"/>
  <c r="J16339" i="1"/>
  <c r="K16339" i="1"/>
  <c r="L16339" i="1"/>
  <c r="M16339" i="1"/>
  <c r="N16339" i="1"/>
  <c r="P16339" i="1"/>
  <c r="E16340" i="1"/>
  <c r="F16340" i="1"/>
  <c r="G16340" i="1"/>
  <c r="H16340" i="1"/>
  <c r="I16340" i="1"/>
  <c r="J16340" i="1"/>
  <c r="K16340" i="1"/>
  <c r="L16340" i="1"/>
  <c r="M16340" i="1"/>
  <c r="N16340" i="1"/>
  <c r="P16340" i="1"/>
  <c r="E16341" i="1"/>
  <c r="F16341" i="1"/>
  <c r="G16341" i="1"/>
  <c r="H16341" i="1"/>
  <c r="I16341" i="1"/>
  <c r="J16341" i="1"/>
  <c r="K16341" i="1"/>
  <c r="L16341" i="1"/>
  <c r="M16341" i="1"/>
  <c r="N16341" i="1"/>
  <c r="P16341" i="1"/>
  <c r="E16342" i="1"/>
  <c r="F16342" i="1"/>
  <c r="G16342" i="1"/>
  <c r="H16342" i="1"/>
  <c r="I16342" i="1"/>
  <c r="J16342" i="1"/>
  <c r="K16342" i="1"/>
  <c r="L16342" i="1"/>
  <c r="M16342" i="1"/>
  <c r="N16342" i="1"/>
  <c r="P16342" i="1"/>
  <c r="E16343" i="1"/>
  <c r="F16343" i="1"/>
  <c r="G16343" i="1"/>
  <c r="H16343" i="1"/>
  <c r="I16343" i="1"/>
  <c r="J16343" i="1"/>
  <c r="K16343" i="1"/>
  <c r="L16343" i="1"/>
  <c r="M16343" i="1"/>
  <c r="N16343" i="1"/>
  <c r="P16343" i="1"/>
  <c r="E16344" i="1"/>
  <c r="F16344" i="1"/>
  <c r="G16344" i="1"/>
  <c r="H16344" i="1"/>
  <c r="I16344" i="1"/>
  <c r="J16344" i="1"/>
  <c r="K16344" i="1"/>
  <c r="L16344" i="1"/>
  <c r="M16344" i="1"/>
  <c r="N16344" i="1"/>
  <c r="P16344" i="1"/>
  <c r="E16345" i="1"/>
  <c r="F16345" i="1"/>
  <c r="G16345" i="1"/>
  <c r="H16345" i="1"/>
  <c r="I16345" i="1"/>
  <c r="J16345" i="1"/>
  <c r="K16345" i="1"/>
  <c r="L16345" i="1"/>
  <c r="M16345" i="1"/>
  <c r="N16345" i="1"/>
  <c r="P16345" i="1"/>
  <c r="E16346" i="1"/>
  <c r="F16346" i="1"/>
  <c r="G16346" i="1"/>
  <c r="H16346" i="1"/>
  <c r="I16346" i="1"/>
  <c r="J16346" i="1"/>
  <c r="K16346" i="1"/>
  <c r="L16346" i="1"/>
  <c r="M16346" i="1"/>
  <c r="N16346" i="1"/>
  <c r="P16346" i="1"/>
  <c r="E16347" i="1"/>
  <c r="F16347" i="1"/>
  <c r="G16347" i="1"/>
  <c r="H16347" i="1"/>
  <c r="I16347" i="1"/>
  <c r="J16347" i="1"/>
  <c r="K16347" i="1"/>
  <c r="L16347" i="1"/>
  <c r="M16347" i="1"/>
  <c r="N16347" i="1"/>
  <c r="P16347" i="1"/>
  <c r="E16348" i="1"/>
  <c r="F16348" i="1"/>
  <c r="G16348" i="1"/>
  <c r="H16348" i="1"/>
  <c r="I16348" i="1"/>
  <c r="J16348" i="1"/>
  <c r="K16348" i="1"/>
  <c r="L16348" i="1"/>
  <c r="M16348" i="1"/>
  <c r="N16348" i="1"/>
  <c r="P16348" i="1"/>
  <c r="E16349" i="1"/>
  <c r="F16349" i="1"/>
  <c r="G16349" i="1"/>
  <c r="H16349" i="1"/>
  <c r="I16349" i="1"/>
  <c r="J16349" i="1"/>
  <c r="K16349" i="1"/>
  <c r="L16349" i="1"/>
  <c r="M16349" i="1"/>
  <c r="N16349" i="1"/>
  <c r="P16349" i="1"/>
  <c r="E16350" i="1"/>
  <c r="F16350" i="1"/>
  <c r="G16350" i="1"/>
  <c r="H16350" i="1"/>
  <c r="I16350" i="1"/>
  <c r="J16350" i="1"/>
  <c r="K16350" i="1"/>
  <c r="L16350" i="1"/>
  <c r="M16350" i="1"/>
  <c r="N16350" i="1"/>
  <c r="P16350" i="1"/>
  <c r="E16351" i="1"/>
  <c r="F16351" i="1"/>
  <c r="G16351" i="1"/>
  <c r="H16351" i="1"/>
  <c r="I16351" i="1"/>
  <c r="J16351" i="1"/>
  <c r="K16351" i="1"/>
  <c r="L16351" i="1"/>
  <c r="M16351" i="1"/>
  <c r="N16351" i="1"/>
  <c r="P16351" i="1"/>
  <c r="E16352" i="1"/>
  <c r="F16352" i="1"/>
  <c r="G16352" i="1"/>
  <c r="H16352" i="1"/>
  <c r="I16352" i="1"/>
  <c r="J16352" i="1"/>
  <c r="K16352" i="1"/>
  <c r="L16352" i="1"/>
  <c r="M16352" i="1"/>
  <c r="N16352" i="1"/>
  <c r="P16352" i="1"/>
  <c r="E16353" i="1"/>
  <c r="F16353" i="1"/>
  <c r="G16353" i="1"/>
  <c r="H16353" i="1"/>
  <c r="I16353" i="1"/>
  <c r="J16353" i="1"/>
  <c r="K16353" i="1"/>
  <c r="L16353" i="1"/>
  <c r="M16353" i="1"/>
  <c r="N16353" i="1"/>
  <c r="P16353" i="1"/>
  <c r="E16354" i="1"/>
  <c r="F16354" i="1"/>
  <c r="G16354" i="1"/>
  <c r="H16354" i="1"/>
  <c r="I16354" i="1"/>
  <c r="J16354" i="1"/>
  <c r="K16354" i="1"/>
  <c r="L16354" i="1"/>
  <c r="M16354" i="1"/>
  <c r="N16354" i="1"/>
  <c r="P16354" i="1"/>
  <c r="E16355" i="1"/>
  <c r="F16355" i="1"/>
  <c r="G16355" i="1"/>
  <c r="H16355" i="1"/>
  <c r="I16355" i="1"/>
  <c r="J16355" i="1"/>
  <c r="K16355" i="1"/>
  <c r="L16355" i="1"/>
  <c r="M16355" i="1"/>
  <c r="N16355" i="1"/>
  <c r="P16355" i="1"/>
  <c r="E16356" i="1"/>
  <c r="F16356" i="1"/>
  <c r="G16356" i="1"/>
  <c r="H16356" i="1"/>
  <c r="I16356" i="1"/>
  <c r="J16356" i="1"/>
  <c r="K16356" i="1"/>
  <c r="L16356" i="1"/>
  <c r="M16356" i="1"/>
  <c r="N16356" i="1"/>
  <c r="P16356" i="1"/>
  <c r="E16357" i="1"/>
  <c r="F16357" i="1"/>
  <c r="G16357" i="1"/>
  <c r="H16357" i="1"/>
  <c r="I16357" i="1"/>
  <c r="J16357" i="1"/>
  <c r="K16357" i="1"/>
  <c r="L16357" i="1"/>
  <c r="M16357" i="1"/>
  <c r="N16357" i="1"/>
  <c r="P16357" i="1"/>
  <c r="E16358" i="1"/>
  <c r="F16358" i="1"/>
  <c r="G16358" i="1"/>
  <c r="H16358" i="1"/>
  <c r="I16358" i="1"/>
  <c r="J16358" i="1"/>
  <c r="K16358" i="1"/>
  <c r="L16358" i="1"/>
  <c r="M16358" i="1"/>
  <c r="N16358" i="1"/>
  <c r="P16358" i="1"/>
  <c r="E16359" i="1"/>
  <c r="F16359" i="1"/>
  <c r="G16359" i="1"/>
  <c r="H16359" i="1"/>
  <c r="I16359" i="1"/>
  <c r="J16359" i="1"/>
  <c r="K16359" i="1"/>
  <c r="L16359" i="1"/>
  <c r="M16359" i="1"/>
  <c r="N16359" i="1"/>
  <c r="P16359" i="1"/>
  <c r="E16360" i="1"/>
  <c r="F16360" i="1"/>
  <c r="G16360" i="1"/>
  <c r="H16360" i="1"/>
  <c r="I16360" i="1"/>
  <c r="J16360" i="1"/>
  <c r="K16360" i="1"/>
  <c r="L16360" i="1"/>
  <c r="M16360" i="1"/>
  <c r="N16360" i="1"/>
  <c r="P16360" i="1"/>
  <c r="E16361" i="1"/>
  <c r="F16361" i="1"/>
  <c r="G16361" i="1"/>
  <c r="H16361" i="1"/>
  <c r="I16361" i="1"/>
  <c r="J16361" i="1"/>
  <c r="K16361" i="1"/>
  <c r="L16361" i="1"/>
  <c r="M16361" i="1"/>
  <c r="N16361" i="1"/>
  <c r="P16361" i="1"/>
  <c r="E16362" i="1"/>
  <c r="F16362" i="1"/>
  <c r="G16362" i="1"/>
  <c r="H16362" i="1"/>
  <c r="I16362" i="1"/>
  <c r="J16362" i="1"/>
  <c r="K16362" i="1"/>
  <c r="L16362" i="1"/>
  <c r="M16362" i="1"/>
  <c r="N16362" i="1"/>
  <c r="P16362" i="1"/>
  <c r="E16363" i="1"/>
  <c r="F16363" i="1"/>
  <c r="G16363" i="1"/>
  <c r="H16363" i="1"/>
  <c r="I16363" i="1"/>
  <c r="J16363" i="1"/>
  <c r="K16363" i="1"/>
  <c r="L16363" i="1"/>
  <c r="M16363" i="1"/>
  <c r="N16363" i="1"/>
  <c r="P16363" i="1"/>
  <c r="E16364" i="1"/>
  <c r="F16364" i="1"/>
  <c r="G16364" i="1"/>
  <c r="H16364" i="1"/>
  <c r="I16364" i="1"/>
  <c r="J16364" i="1"/>
  <c r="K16364" i="1"/>
  <c r="L16364" i="1"/>
  <c r="M16364" i="1"/>
  <c r="N16364" i="1"/>
  <c r="P16364" i="1"/>
  <c r="E16365" i="1"/>
  <c r="F16365" i="1"/>
  <c r="G16365" i="1"/>
  <c r="H16365" i="1"/>
  <c r="I16365" i="1"/>
  <c r="J16365" i="1"/>
  <c r="K16365" i="1"/>
  <c r="L16365" i="1"/>
  <c r="M16365" i="1"/>
  <c r="N16365" i="1"/>
  <c r="P16365" i="1"/>
  <c r="E16366" i="1"/>
  <c r="F16366" i="1"/>
  <c r="G16366" i="1"/>
  <c r="H16366" i="1"/>
  <c r="I16366" i="1"/>
  <c r="J16366" i="1"/>
  <c r="K16366" i="1"/>
  <c r="L16366" i="1"/>
  <c r="M16366" i="1"/>
  <c r="N16366" i="1"/>
  <c r="P16366" i="1"/>
  <c r="E16367" i="1"/>
  <c r="F16367" i="1"/>
  <c r="G16367" i="1"/>
  <c r="H16367" i="1"/>
  <c r="I16367" i="1"/>
  <c r="J16367" i="1"/>
  <c r="K16367" i="1"/>
  <c r="L16367" i="1"/>
  <c r="M16367" i="1"/>
  <c r="N16367" i="1"/>
  <c r="P16367" i="1"/>
  <c r="E16368" i="1"/>
  <c r="F16368" i="1"/>
  <c r="G16368" i="1"/>
  <c r="H16368" i="1"/>
  <c r="I16368" i="1"/>
  <c r="J16368" i="1"/>
  <c r="K16368" i="1"/>
  <c r="L16368" i="1"/>
  <c r="M16368" i="1"/>
  <c r="N16368" i="1"/>
  <c r="P16368" i="1"/>
  <c r="E16369" i="1"/>
  <c r="F16369" i="1"/>
  <c r="G16369" i="1"/>
  <c r="H16369" i="1"/>
  <c r="I16369" i="1"/>
  <c r="J16369" i="1"/>
  <c r="K16369" i="1"/>
  <c r="L16369" i="1"/>
  <c r="M16369" i="1"/>
  <c r="N16369" i="1"/>
  <c r="P16369" i="1"/>
  <c r="E16370" i="1"/>
  <c r="F16370" i="1"/>
  <c r="G16370" i="1"/>
  <c r="H16370" i="1"/>
  <c r="I16370" i="1"/>
  <c r="J16370" i="1"/>
  <c r="K16370" i="1"/>
  <c r="L16370" i="1"/>
  <c r="M16370" i="1"/>
  <c r="N16370" i="1"/>
  <c r="P16370" i="1"/>
  <c r="E16371" i="1"/>
  <c r="F16371" i="1"/>
  <c r="G16371" i="1"/>
  <c r="H16371" i="1"/>
  <c r="I16371" i="1"/>
  <c r="J16371" i="1"/>
  <c r="K16371" i="1"/>
  <c r="L16371" i="1"/>
  <c r="M16371" i="1"/>
  <c r="N16371" i="1"/>
  <c r="P16371" i="1"/>
  <c r="E16372" i="1"/>
  <c r="F16372" i="1"/>
  <c r="G16372" i="1"/>
  <c r="H16372" i="1"/>
  <c r="I16372" i="1"/>
  <c r="J16372" i="1"/>
  <c r="K16372" i="1"/>
  <c r="L16372" i="1"/>
  <c r="M16372" i="1"/>
  <c r="N16372" i="1"/>
  <c r="P16372" i="1"/>
  <c r="E16373" i="1"/>
  <c r="F16373" i="1"/>
  <c r="G16373" i="1"/>
  <c r="H16373" i="1"/>
  <c r="I16373" i="1"/>
  <c r="J16373" i="1"/>
  <c r="K16373" i="1"/>
  <c r="L16373" i="1"/>
  <c r="M16373" i="1"/>
  <c r="N16373" i="1"/>
  <c r="P16373" i="1"/>
  <c r="E16374" i="1"/>
  <c r="F16374" i="1"/>
  <c r="G16374" i="1"/>
  <c r="H16374" i="1"/>
  <c r="I16374" i="1"/>
  <c r="J16374" i="1"/>
  <c r="K16374" i="1"/>
  <c r="L16374" i="1"/>
  <c r="M16374" i="1"/>
  <c r="N16374" i="1"/>
  <c r="P16374" i="1"/>
  <c r="E16375" i="1"/>
  <c r="F16375" i="1"/>
  <c r="G16375" i="1"/>
  <c r="H16375" i="1"/>
  <c r="I16375" i="1"/>
  <c r="J16375" i="1"/>
  <c r="K16375" i="1"/>
  <c r="L16375" i="1"/>
  <c r="M16375" i="1"/>
  <c r="N16375" i="1"/>
  <c r="P16375" i="1"/>
  <c r="E16376" i="1"/>
  <c r="F16376" i="1"/>
  <c r="G16376" i="1"/>
  <c r="H16376" i="1"/>
  <c r="I16376" i="1"/>
  <c r="J16376" i="1"/>
  <c r="K16376" i="1"/>
  <c r="L16376" i="1"/>
  <c r="M16376" i="1"/>
  <c r="N16376" i="1"/>
  <c r="P16376" i="1"/>
  <c r="E16377" i="1"/>
  <c r="F16377" i="1"/>
  <c r="G16377" i="1"/>
  <c r="H16377" i="1"/>
  <c r="I16377" i="1"/>
  <c r="J16377" i="1"/>
  <c r="K16377" i="1"/>
  <c r="L16377" i="1"/>
  <c r="M16377" i="1"/>
  <c r="N16377" i="1"/>
  <c r="P16377" i="1"/>
  <c r="E16378" i="1"/>
  <c r="F16378" i="1"/>
  <c r="G16378" i="1"/>
  <c r="H16378" i="1"/>
  <c r="I16378" i="1"/>
  <c r="J16378" i="1"/>
  <c r="K16378" i="1"/>
  <c r="L16378" i="1"/>
  <c r="M16378" i="1"/>
  <c r="N16378" i="1"/>
  <c r="P16378" i="1"/>
  <c r="E16379" i="1"/>
  <c r="F16379" i="1"/>
  <c r="G16379" i="1"/>
  <c r="H16379" i="1"/>
  <c r="I16379" i="1"/>
  <c r="J16379" i="1"/>
  <c r="K16379" i="1"/>
  <c r="L16379" i="1"/>
  <c r="M16379" i="1"/>
  <c r="N16379" i="1"/>
  <c r="P16379" i="1"/>
  <c r="E16380" i="1"/>
  <c r="F16380" i="1"/>
  <c r="G16380" i="1"/>
  <c r="H16380" i="1"/>
  <c r="I16380" i="1"/>
  <c r="J16380" i="1"/>
  <c r="K16380" i="1"/>
  <c r="L16380" i="1"/>
  <c r="M16380" i="1"/>
  <c r="N16380" i="1"/>
  <c r="P16380" i="1"/>
  <c r="E16381" i="1"/>
  <c r="F16381" i="1"/>
  <c r="G16381" i="1"/>
  <c r="H16381" i="1"/>
  <c r="I16381" i="1"/>
  <c r="J16381" i="1"/>
  <c r="K16381" i="1"/>
  <c r="L16381" i="1"/>
  <c r="M16381" i="1"/>
  <c r="N16381" i="1"/>
  <c r="P16381" i="1"/>
  <c r="E16382" i="1"/>
  <c r="F16382" i="1"/>
  <c r="G16382" i="1"/>
  <c r="H16382" i="1"/>
  <c r="I16382" i="1"/>
  <c r="J16382" i="1"/>
  <c r="K16382" i="1"/>
  <c r="L16382" i="1"/>
  <c r="M16382" i="1"/>
  <c r="N16382" i="1"/>
  <c r="P16382" i="1"/>
  <c r="E16383" i="1"/>
  <c r="F16383" i="1"/>
  <c r="G16383" i="1"/>
  <c r="H16383" i="1"/>
  <c r="I16383" i="1"/>
  <c r="J16383" i="1"/>
  <c r="K16383" i="1"/>
  <c r="L16383" i="1"/>
  <c r="M16383" i="1"/>
  <c r="N16383" i="1"/>
  <c r="P16383" i="1"/>
  <c r="E16384" i="1"/>
  <c r="F16384" i="1"/>
  <c r="G16384" i="1"/>
  <c r="H16384" i="1"/>
  <c r="I16384" i="1"/>
  <c r="J16384" i="1"/>
  <c r="K16384" i="1"/>
  <c r="L16384" i="1"/>
  <c r="M16384" i="1"/>
  <c r="N16384" i="1"/>
  <c r="P16384" i="1"/>
  <c r="E16385" i="1"/>
  <c r="F16385" i="1"/>
  <c r="G16385" i="1"/>
  <c r="H16385" i="1"/>
  <c r="I16385" i="1"/>
  <c r="J16385" i="1"/>
  <c r="K16385" i="1"/>
  <c r="L16385" i="1"/>
  <c r="M16385" i="1"/>
  <c r="N16385" i="1"/>
  <c r="P16385" i="1"/>
  <c r="E16386" i="1"/>
  <c r="F16386" i="1"/>
  <c r="G16386" i="1"/>
  <c r="H16386" i="1"/>
  <c r="I16386" i="1"/>
  <c r="J16386" i="1"/>
  <c r="K16386" i="1"/>
  <c r="L16386" i="1"/>
  <c r="M16386" i="1"/>
  <c r="N16386" i="1"/>
  <c r="P16386" i="1"/>
  <c r="E16387" i="1"/>
  <c r="F16387" i="1"/>
  <c r="G16387" i="1"/>
  <c r="H16387" i="1"/>
  <c r="I16387" i="1"/>
  <c r="J16387" i="1"/>
  <c r="K16387" i="1"/>
  <c r="L16387" i="1"/>
  <c r="M16387" i="1"/>
  <c r="N16387" i="1"/>
  <c r="P16387" i="1"/>
  <c r="E16388" i="1"/>
  <c r="F16388" i="1"/>
  <c r="G16388" i="1"/>
  <c r="H16388" i="1"/>
  <c r="I16388" i="1"/>
  <c r="J16388" i="1"/>
  <c r="K16388" i="1"/>
  <c r="L16388" i="1"/>
  <c r="M16388" i="1"/>
  <c r="N16388" i="1"/>
  <c r="P16388" i="1"/>
  <c r="E16389" i="1"/>
  <c r="F16389" i="1"/>
  <c r="G16389" i="1"/>
  <c r="H16389" i="1"/>
  <c r="I16389" i="1"/>
  <c r="J16389" i="1"/>
  <c r="K16389" i="1"/>
  <c r="L16389" i="1"/>
  <c r="M16389" i="1"/>
  <c r="N16389" i="1"/>
  <c r="P16389" i="1"/>
  <c r="E16390" i="1"/>
  <c r="F16390" i="1"/>
  <c r="G16390" i="1"/>
  <c r="H16390" i="1"/>
  <c r="I16390" i="1"/>
  <c r="J16390" i="1"/>
  <c r="K16390" i="1"/>
  <c r="L16390" i="1"/>
  <c r="M16390" i="1"/>
  <c r="N16390" i="1"/>
  <c r="P16390" i="1"/>
  <c r="E16391" i="1"/>
  <c r="F16391" i="1"/>
  <c r="G16391" i="1"/>
  <c r="H16391" i="1"/>
  <c r="I16391" i="1"/>
  <c r="J16391" i="1"/>
  <c r="K16391" i="1"/>
  <c r="L16391" i="1"/>
  <c r="M16391" i="1"/>
  <c r="N16391" i="1"/>
  <c r="P16391" i="1"/>
  <c r="E16392" i="1"/>
  <c r="F16392" i="1"/>
  <c r="G16392" i="1"/>
  <c r="H16392" i="1"/>
  <c r="I16392" i="1"/>
  <c r="J16392" i="1"/>
  <c r="K16392" i="1"/>
  <c r="L16392" i="1"/>
  <c r="M16392" i="1"/>
  <c r="N16392" i="1"/>
  <c r="P16392" i="1"/>
  <c r="E16393" i="1"/>
  <c r="F16393" i="1"/>
  <c r="G16393" i="1"/>
  <c r="H16393" i="1"/>
  <c r="I16393" i="1"/>
  <c r="J16393" i="1"/>
  <c r="K16393" i="1"/>
  <c r="L16393" i="1"/>
  <c r="M16393" i="1"/>
  <c r="N16393" i="1"/>
  <c r="P16393" i="1"/>
  <c r="E16394" i="1"/>
  <c r="F16394" i="1"/>
  <c r="G16394" i="1"/>
  <c r="H16394" i="1"/>
  <c r="I16394" i="1"/>
  <c r="J16394" i="1"/>
  <c r="K16394" i="1"/>
  <c r="L16394" i="1"/>
  <c r="M16394" i="1"/>
  <c r="N16394" i="1"/>
  <c r="P16394" i="1"/>
  <c r="E16395" i="1"/>
  <c r="F16395" i="1"/>
  <c r="G16395" i="1"/>
  <c r="H16395" i="1"/>
  <c r="I16395" i="1"/>
  <c r="J16395" i="1"/>
  <c r="K16395" i="1"/>
  <c r="L16395" i="1"/>
  <c r="M16395" i="1"/>
  <c r="N16395" i="1"/>
  <c r="P16395" i="1"/>
  <c r="E16396" i="1"/>
  <c r="F16396" i="1"/>
  <c r="G16396" i="1"/>
  <c r="H16396" i="1"/>
  <c r="I16396" i="1"/>
  <c r="J16396" i="1"/>
  <c r="K16396" i="1"/>
  <c r="L16396" i="1"/>
  <c r="M16396" i="1"/>
  <c r="N16396" i="1"/>
  <c r="P16396" i="1"/>
  <c r="E16397" i="1"/>
  <c r="F16397" i="1"/>
  <c r="G16397" i="1"/>
  <c r="H16397" i="1"/>
  <c r="I16397" i="1"/>
  <c r="J16397" i="1"/>
  <c r="K16397" i="1"/>
  <c r="L16397" i="1"/>
  <c r="M16397" i="1"/>
  <c r="N16397" i="1"/>
  <c r="P16397" i="1"/>
  <c r="E16398" i="1"/>
  <c r="F16398" i="1"/>
  <c r="G16398" i="1"/>
  <c r="H16398" i="1"/>
  <c r="I16398" i="1"/>
  <c r="J16398" i="1"/>
  <c r="K16398" i="1"/>
  <c r="L16398" i="1"/>
  <c r="M16398" i="1"/>
  <c r="N16398" i="1"/>
  <c r="P16398" i="1"/>
  <c r="E16399" i="1"/>
  <c r="F16399" i="1"/>
  <c r="G16399" i="1"/>
  <c r="H16399" i="1"/>
  <c r="I16399" i="1"/>
  <c r="J16399" i="1"/>
  <c r="K16399" i="1"/>
  <c r="L16399" i="1"/>
  <c r="M16399" i="1"/>
  <c r="N16399" i="1"/>
  <c r="P16399" i="1"/>
  <c r="E16400" i="1"/>
  <c r="F16400" i="1"/>
  <c r="G16400" i="1"/>
  <c r="H16400" i="1"/>
  <c r="I16400" i="1"/>
  <c r="J16400" i="1"/>
  <c r="K16400" i="1"/>
  <c r="L16400" i="1"/>
  <c r="M16400" i="1"/>
  <c r="N16400" i="1"/>
  <c r="P16400" i="1"/>
  <c r="E16401" i="1"/>
  <c r="F16401" i="1"/>
  <c r="G16401" i="1"/>
  <c r="H16401" i="1"/>
  <c r="I16401" i="1"/>
  <c r="J16401" i="1"/>
  <c r="K16401" i="1"/>
  <c r="L16401" i="1"/>
  <c r="M16401" i="1"/>
  <c r="N16401" i="1"/>
  <c r="P16401" i="1"/>
  <c r="E16402" i="1"/>
  <c r="F16402" i="1"/>
  <c r="G16402" i="1"/>
  <c r="H16402" i="1"/>
  <c r="I16402" i="1"/>
  <c r="J16402" i="1"/>
  <c r="K16402" i="1"/>
  <c r="L16402" i="1"/>
  <c r="M16402" i="1"/>
  <c r="N16402" i="1"/>
  <c r="P16402" i="1"/>
  <c r="E16403" i="1"/>
  <c r="F16403" i="1"/>
  <c r="G16403" i="1"/>
  <c r="H16403" i="1"/>
  <c r="I16403" i="1"/>
  <c r="J16403" i="1"/>
  <c r="K16403" i="1"/>
  <c r="L16403" i="1"/>
  <c r="M16403" i="1"/>
  <c r="N16403" i="1"/>
  <c r="P16403" i="1"/>
  <c r="E16404" i="1"/>
  <c r="F16404" i="1"/>
  <c r="G16404" i="1"/>
  <c r="H16404" i="1"/>
  <c r="I16404" i="1"/>
  <c r="J16404" i="1"/>
  <c r="K16404" i="1"/>
  <c r="L16404" i="1"/>
  <c r="M16404" i="1"/>
  <c r="N16404" i="1"/>
  <c r="P16404" i="1"/>
  <c r="E16405" i="1"/>
  <c r="F16405" i="1"/>
  <c r="G16405" i="1"/>
  <c r="H16405" i="1"/>
  <c r="I16405" i="1"/>
  <c r="J16405" i="1"/>
  <c r="K16405" i="1"/>
  <c r="L16405" i="1"/>
  <c r="M16405" i="1"/>
  <c r="N16405" i="1"/>
  <c r="P16405" i="1"/>
  <c r="E16406" i="1"/>
  <c r="F16406" i="1"/>
  <c r="G16406" i="1"/>
  <c r="H16406" i="1"/>
  <c r="I16406" i="1"/>
  <c r="J16406" i="1"/>
  <c r="K16406" i="1"/>
  <c r="L16406" i="1"/>
  <c r="M16406" i="1"/>
  <c r="N16406" i="1"/>
  <c r="P16406" i="1"/>
  <c r="E16407" i="1"/>
  <c r="F16407" i="1"/>
  <c r="G16407" i="1"/>
  <c r="H16407" i="1"/>
  <c r="I16407" i="1"/>
  <c r="J16407" i="1"/>
  <c r="K16407" i="1"/>
  <c r="L16407" i="1"/>
  <c r="M16407" i="1"/>
  <c r="N16407" i="1"/>
  <c r="P16407" i="1"/>
  <c r="E16408" i="1"/>
  <c r="F16408" i="1"/>
  <c r="G16408" i="1"/>
  <c r="H16408" i="1"/>
  <c r="I16408" i="1"/>
  <c r="J16408" i="1"/>
  <c r="K16408" i="1"/>
  <c r="L16408" i="1"/>
  <c r="M16408" i="1"/>
  <c r="N16408" i="1"/>
  <c r="P16408" i="1"/>
  <c r="E16409" i="1"/>
  <c r="F16409" i="1"/>
  <c r="G16409" i="1"/>
  <c r="H16409" i="1"/>
  <c r="I16409" i="1"/>
  <c r="J16409" i="1"/>
  <c r="K16409" i="1"/>
  <c r="L16409" i="1"/>
  <c r="M16409" i="1"/>
  <c r="N16409" i="1"/>
  <c r="P16409" i="1"/>
  <c r="E16410" i="1"/>
  <c r="F16410" i="1"/>
  <c r="G16410" i="1"/>
  <c r="H16410" i="1"/>
  <c r="I16410" i="1"/>
  <c r="J16410" i="1"/>
  <c r="K16410" i="1"/>
  <c r="L16410" i="1"/>
  <c r="M16410" i="1"/>
  <c r="N16410" i="1"/>
  <c r="P16410" i="1"/>
  <c r="E16411" i="1"/>
  <c r="F16411" i="1"/>
  <c r="G16411" i="1"/>
  <c r="H16411" i="1"/>
  <c r="I16411" i="1"/>
  <c r="J16411" i="1"/>
  <c r="K16411" i="1"/>
  <c r="L16411" i="1"/>
  <c r="M16411" i="1"/>
  <c r="N16411" i="1"/>
  <c r="P16411" i="1"/>
  <c r="E16412" i="1"/>
  <c r="F16412" i="1"/>
  <c r="G16412" i="1"/>
  <c r="H16412" i="1"/>
  <c r="I16412" i="1"/>
  <c r="J16412" i="1"/>
  <c r="K16412" i="1"/>
  <c r="L16412" i="1"/>
  <c r="M16412" i="1"/>
  <c r="N16412" i="1"/>
  <c r="P16412" i="1"/>
  <c r="E16413" i="1"/>
  <c r="F16413" i="1"/>
  <c r="G16413" i="1"/>
  <c r="H16413" i="1"/>
  <c r="I16413" i="1"/>
  <c r="J16413" i="1"/>
  <c r="K16413" i="1"/>
  <c r="L16413" i="1"/>
  <c r="M16413" i="1"/>
  <c r="N16413" i="1"/>
  <c r="P16413" i="1"/>
  <c r="E16414" i="1"/>
  <c r="F16414" i="1"/>
  <c r="G16414" i="1"/>
  <c r="H16414" i="1"/>
  <c r="I16414" i="1"/>
  <c r="J16414" i="1"/>
  <c r="K16414" i="1"/>
  <c r="L16414" i="1"/>
  <c r="M16414" i="1"/>
  <c r="N16414" i="1"/>
  <c r="P16414" i="1"/>
  <c r="E16415" i="1"/>
  <c r="F16415" i="1"/>
  <c r="G16415" i="1"/>
  <c r="H16415" i="1"/>
  <c r="I16415" i="1"/>
  <c r="J16415" i="1"/>
  <c r="K16415" i="1"/>
  <c r="L16415" i="1"/>
  <c r="M16415" i="1"/>
  <c r="N16415" i="1"/>
  <c r="P16415" i="1"/>
  <c r="E16416" i="1"/>
  <c r="F16416" i="1"/>
  <c r="G16416" i="1"/>
  <c r="H16416" i="1"/>
  <c r="I16416" i="1"/>
  <c r="J16416" i="1"/>
  <c r="K16416" i="1"/>
  <c r="L16416" i="1"/>
  <c r="M16416" i="1"/>
  <c r="N16416" i="1"/>
  <c r="P16416" i="1"/>
  <c r="E16417" i="1"/>
  <c r="F16417" i="1"/>
  <c r="G16417" i="1"/>
  <c r="H16417" i="1"/>
  <c r="I16417" i="1"/>
  <c r="J16417" i="1"/>
  <c r="K16417" i="1"/>
  <c r="L16417" i="1"/>
  <c r="M16417" i="1"/>
  <c r="N16417" i="1"/>
  <c r="P16417" i="1"/>
  <c r="E16418" i="1"/>
  <c r="F16418" i="1"/>
  <c r="G16418" i="1"/>
  <c r="H16418" i="1"/>
  <c r="I16418" i="1"/>
  <c r="J16418" i="1"/>
  <c r="K16418" i="1"/>
  <c r="L16418" i="1"/>
  <c r="M16418" i="1"/>
  <c r="N16418" i="1"/>
  <c r="P16418" i="1"/>
  <c r="E16419" i="1"/>
  <c r="F16419" i="1"/>
  <c r="G16419" i="1"/>
  <c r="H16419" i="1"/>
  <c r="I16419" i="1"/>
  <c r="J16419" i="1"/>
  <c r="K16419" i="1"/>
  <c r="L16419" i="1"/>
  <c r="M16419" i="1"/>
  <c r="N16419" i="1"/>
  <c r="P16419" i="1"/>
  <c r="E16420" i="1"/>
  <c r="F16420" i="1"/>
  <c r="G16420" i="1"/>
  <c r="H16420" i="1"/>
  <c r="I16420" i="1"/>
  <c r="J16420" i="1"/>
  <c r="K16420" i="1"/>
  <c r="L16420" i="1"/>
  <c r="M16420" i="1"/>
  <c r="N16420" i="1"/>
  <c r="P16420" i="1"/>
  <c r="E16421" i="1"/>
  <c r="F16421" i="1"/>
  <c r="G16421" i="1"/>
  <c r="H16421" i="1"/>
  <c r="I16421" i="1"/>
  <c r="J16421" i="1"/>
  <c r="K16421" i="1"/>
  <c r="L16421" i="1"/>
  <c r="M16421" i="1"/>
  <c r="N16421" i="1"/>
  <c r="P16421" i="1"/>
  <c r="E16422" i="1"/>
  <c r="F16422" i="1"/>
  <c r="G16422" i="1"/>
  <c r="H16422" i="1"/>
  <c r="I16422" i="1"/>
  <c r="J16422" i="1"/>
  <c r="K16422" i="1"/>
  <c r="L16422" i="1"/>
  <c r="M16422" i="1"/>
  <c r="N16422" i="1"/>
  <c r="P16422" i="1"/>
  <c r="E16423" i="1"/>
  <c r="F16423" i="1"/>
  <c r="G16423" i="1"/>
  <c r="H16423" i="1"/>
  <c r="I16423" i="1"/>
  <c r="J16423" i="1"/>
  <c r="K16423" i="1"/>
  <c r="L16423" i="1"/>
  <c r="M16423" i="1"/>
  <c r="N16423" i="1"/>
  <c r="P16423" i="1"/>
  <c r="E16424" i="1"/>
  <c r="F16424" i="1"/>
  <c r="G16424" i="1"/>
  <c r="H16424" i="1"/>
  <c r="I16424" i="1"/>
  <c r="J16424" i="1"/>
  <c r="K16424" i="1"/>
  <c r="L16424" i="1"/>
  <c r="M16424" i="1"/>
  <c r="N16424" i="1"/>
  <c r="P16424" i="1"/>
  <c r="E16425" i="1"/>
  <c r="F16425" i="1"/>
  <c r="G16425" i="1"/>
  <c r="H16425" i="1"/>
  <c r="I16425" i="1"/>
  <c r="J16425" i="1"/>
  <c r="K16425" i="1"/>
  <c r="L16425" i="1"/>
  <c r="M16425" i="1"/>
  <c r="N16425" i="1"/>
  <c r="P16425" i="1"/>
  <c r="E16426" i="1"/>
  <c r="F16426" i="1"/>
  <c r="G16426" i="1"/>
  <c r="H16426" i="1"/>
  <c r="I16426" i="1"/>
  <c r="J16426" i="1"/>
  <c r="K16426" i="1"/>
  <c r="L16426" i="1"/>
  <c r="M16426" i="1"/>
  <c r="N16426" i="1"/>
  <c r="P16426" i="1"/>
  <c r="E16427" i="1"/>
  <c r="F16427" i="1"/>
  <c r="G16427" i="1"/>
  <c r="H16427" i="1"/>
  <c r="I16427" i="1"/>
  <c r="J16427" i="1"/>
  <c r="K16427" i="1"/>
  <c r="L16427" i="1"/>
  <c r="M16427" i="1"/>
  <c r="N16427" i="1"/>
  <c r="P16427" i="1"/>
  <c r="E16428" i="1"/>
  <c r="F16428" i="1"/>
  <c r="G16428" i="1"/>
  <c r="H16428" i="1"/>
  <c r="I16428" i="1"/>
  <c r="J16428" i="1"/>
  <c r="K16428" i="1"/>
  <c r="L16428" i="1"/>
  <c r="M16428" i="1"/>
  <c r="N16428" i="1"/>
  <c r="P16428" i="1"/>
  <c r="E16429" i="1"/>
  <c r="F16429" i="1"/>
  <c r="G16429" i="1"/>
  <c r="H16429" i="1"/>
  <c r="I16429" i="1"/>
  <c r="J16429" i="1"/>
  <c r="K16429" i="1"/>
  <c r="L16429" i="1"/>
  <c r="M16429" i="1"/>
  <c r="N16429" i="1"/>
  <c r="P16429" i="1"/>
  <c r="E16430" i="1"/>
  <c r="F16430" i="1"/>
  <c r="G16430" i="1"/>
  <c r="H16430" i="1"/>
  <c r="I16430" i="1"/>
  <c r="J16430" i="1"/>
  <c r="K16430" i="1"/>
  <c r="L16430" i="1"/>
  <c r="M16430" i="1"/>
  <c r="N16430" i="1"/>
  <c r="P16430" i="1"/>
  <c r="E16431" i="1"/>
  <c r="F16431" i="1"/>
  <c r="G16431" i="1"/>
  <c r="H16431" i="1"/>
  <c r="I16431" i="1"/>
  <c r="J16431" i="1"/>
  <c r="K16431" i="1"/>
  <c r="L16431" i="1"/>
  <c r="M16431" i="1"/>
  <c r="N16431" i="1"/>
  <c r="P16431" i="1"/>
  <c r="E16432" i="1"/>
  <c r="F16432" i="1"/>
  <c r="G16432" i="1"/>
  <c r="H16432" i="1"/>
  <c r="I16432" i="1"/>
  <c r="J16432" i="1"/>
  <c r="K16432" i="1"/>
  <c r="L16432" i="1"/>
  <c r="M16432" i="1"/>
  <c r="N16432" i="1"/>
  <c r="P16432" i="1"/>
  <c r="E16433" i="1"/>
  <c r="F16433" i="1"/>
  <c r="G16433" i="1"/>
  <c r="H16433" i="1"/>
  <c r="I16433" i="1"/>
  <c r="J16433" i="1"/>
  <c r="K16433" i="1"/>
  <c r="L16433" i="1"/>
  <c r="M16433" i="1"/>
  <c r="N16433" i="1"/>
  <c r="P16433" i="1"/>
  <c r="E16434" i="1"/>
  <c r="F16434" i="1"/>
  <c r="G16434" i="1"/>
  <c r="H16434" i="1"/>
  <c r="I16434" i="1"/>
  <c r="J16434" i="1"/>
  <c r="K16434" i="1"/>
  <c r="L16434" i="1"/>
  <c r="M16434" i="1"/>
  <c r="N16434" i="1"/>
  <c r="P16434" i="1"/>
  <c r="E16435" i="1"/>
  <c r="F16435" i="1"/>
  <c r="G16435" i="1"/>
  <c r="H16435" i="1"/>
  <c r="I16435" i="1"/>
  <c r="J16435" i="1"/>
  <c r="K16435" i="1"/>
  <c r="L16435" i="1"/>
  <c r="M16435" i="1"/>
  <c r="N16435" i="1"/>
  <c r="P16435" i="1"/>
  <c r="E16436" i="1"/>
  <c r="F16436" i="1"/>
  <c r="G16436" i="1"/>
  <c r="H16436" i="1"/>
  <c r="I16436" i="1"/>
  <c r="J16436" i="1"/>
  <c r="K16436" i="1"/>
  <c r="L16436" i="1"/>
  <c r="M16436" i="1"/>
  <c r="N16436" i="1"/>
  <c r="P16436" i="1"/>
  <c r="E16437" i="1"/>
  <c r="F16437" i="1"/>
  <c r="G16437" i="1"/>
  <c r="H16437" i="1"/>
  <c r="I16437" i="1"/>
  <c r="J16437" i="1"/>
  <c r="K16437" i="1"/>
  <c r="L16437" i="1"/>
  <c r="M16437" i="1"/>
  <c r="N16437" i="1"/>
  <c r="P16437" i="1"/>
  <c r="E16438" i="1"/>
  <c r="F16438" i="1"/>
  <c r="G16438" i="1"/>
  <c r="H16438" i="1"/>
  <c r="I16438" i="1"/>
  <c r="J16438" i="1"/>
  <c r="K16438" i="1"/>
  <c r="L16438" i="1"/>
  <c r="M16438" i="1"/>
  <c r="N16438" i="1"/>
  <c r="P16438" i="1"/>
  <c r="E16439" i="1"/>
  <c r="F16439" i="1"/>
  <c r="G16439" i="1"/>
  <c r="H16439" i="1"/>
  <c r="I16439" i="1"/>
  <c r="J16439" i="1"/>
  <c r="K16439" i="1"/>
  <c r="L16439" i="1"/>
  <c r="M16439" i="1"/>
  <c r="N16439" i="1"/>
  <c r="P16439" i="1"/>
  <c r="E16440" i="1"/>
  <c r="F16440" i="1"/>
  <c r="G16440" i="1"/>
  <c r="H16440" i="1"/>
  <c r="I16440" i="1"/>
  <c r="J16440" i="1"/>
  <c r="K16440" i="1"/>
  <c r="L16440" i="1"/>
  <c r="M16440" i="1"/>
  <c r="N16440" i="1"/>
  <c r="P16440" i="1"/>
  <c r="E16441" i="1"/>
  <c r="F16441" i="1"/>
  <c r="G16441" i="1"/>
  <c r="H16441" i="1"/>
  <c r="I16441" i="1"/>
  <c r="J16441" i="1"/>
  <c r="K16441" i="1"/>
  <c r="L16441" i="1"/>
  <c r="M16441" i="1"/>
  <c r="N16441" i="1"/>
  <c r="P16441" i="1"/>
  <c r="E16442" i="1"/>
  <c r="F16442" i="1"/>
  <c r="G16442" i="1"/>
  <c r="H16442" i="1"/>
  <c r="I16442" i="1"/>
  <c r="J16442" i="1"/>
  <c r="K16442" i="1"/>
  <c r="L16442" i="1"/>
  <c r="M16442" i="1"/>
  <c r="N16442" i="1"/>
  <c r="P16442" i="1"/>
  <c r="E16443" i="1"/>
  <c r="F16443" i="1"/>
  <c r="G16443" i="1"/>
  <c r="H16443" i="1"/>
  <c r="I16443" i="1"/>
  <c r="J16443" i="1"/>
  <c r="K16443" i="1"/>
  <c r="L16443" i="1"/>
  <c r="M16443" i="1"/>
  <c r="N16443" i="1"/>
  <c r="P16443" i="1"/>
  <c r="E16444" i="1"/>
  <c r="F16444" i="1"/>
  <c r="G16444" i="1"/>
  <c r="H16444" i="1"/>
  <c r="I16444" i="1"/>
  <c r="J16444" i="1"/>
  <c r="K16444" i="1"/>
  <c r="L16444" i="1"/>
  <c r="M16444" i="1"/>
  <c r="N16444" i="1"/>
  <c r="P16444" i="1"/>
  <c r="E16445" i="1"/>
  <c r="F16445" i="1"/>
  <c r="G16445" i="1"/>
  <c r="H16445" i="1"/>
  <c r="I16445" i="1"/>
  <c r="J16445" i="1"/>
  <c r="K16445" i="1"/>
  <c r="L16445" i="1"/>
  <c r="M16445" i="1"/>
  <c r="N16445" i="1"/>
  <c r="P16445" i="1"/>
  <c r="E16446" i="1"/>
  <c r="F16446" i="1"/>
  <c r="G16446" i="1"/>
  <c r="H16446" i="1"/>
  <c r="I16446" i="1"/>
  <c r="J16446" i="1"/>
  <c r="K16446" i="1"/>
  <c r="L16446" i="1"/>
  <c r="M16446" i="1"/>
  <c r="N16446" i="1"/>
  <c r="P16446" i="1"/>
  <c r="E16447" i="1"/>
  <c r="F16447" i="1"/>
  <c r="G16447" i="1"/>
  <c r="H16447" i="1"/>
  <c r="I16447" i="1"/>
  <c r="J16447" i="1"/>
  <c r="K16447" i="1"/>
  <c r="L16447" i="1"/>
  <c r="M16447" i="1"/>
  <c r="N16447" i="1"/>
  <c r="P16447" i="1"/>
  <c r="E16448" i="1"/>
  <c r="F16448" i="1"/>
  <c r="G16448" i="1"/>
  <c r="H16448" i="1"/>
  <c r="I16448" i="1"/>
  <c r="J16448" i="1"/>
  <c r="K16448" i="1"/>
  <c r="L16448" i="1"/>
  <c r="M16448" i="1"/>
  <c r="N16448" i="1"/>
  <c r="P16448" i="1"/>
  <c r="E16449" i="1"/>
  <c r="F16449" i="1"/>
  <c r="G16449" i="1"/>
  <c r="H16449" i="1"/>
  <c r="I16449" i="1"/>
  <c r="J16449" i="1"/>
  <c r="K16449" i="1"/>
  <c r="L16449" i="1"/>
  <c r="M16449" i="1"/>
  <c r="N16449" i="1"/>
  <c r="P16449" i="1"/>
  <c r="E16450" i="1"/>
  <c r="F16450" i="1"/>
  <c r="G16450" i="1"/>
  <c r="H16450" i="1"/>
  <c r="I16450" i="1"/>
  <c r="J16450" i="1"/>
  <c r="K16450" i="1"/>
  <c r="L16450" i="1"/>
  <c r="M16450" i="1"/>
  <c r="N16450" i="1"/>
  <c r="P16450" i="1"/>
  <c r="E16451" i="1"/>
  <c r="F16451" i="1"/>
  <c r="G16451" i="1"/>
  <c r="H16451" i="1"/>
  <c r="I16451" i="1"/>
  <c r="J16451" i="1"/>
  <c r="K16451" i="1"/>
  <c r="L16451" i="1"/>
  <c r="M16451" i="1"/>
  <c r="N16451" i="1"/>
  <c r="P16451" i="1"/>
  <c r="E16452" i="1"/>
  <c r="F16452" i="1"/>
  <c r="G16452" i="1"/>
  <c r="H16452" i="1"/>
  <c r="I16452" i="1"/>
  <c r="J16452" i="1"/>
  <c r="K16452" i="1"/>
  <c r="L16452" i="1"/>
  <c r="M16452" i="1"/>
  <c r="N16452" i="1"/>
  <c r="P16452" i="1"/>
  <c r="E16453" i="1"/>
  <c r="F16453" i="1"/>
  <c r="G16453" i="1"/>
  <c r="H16453" i="1"/>
  <c r="I16453" i="1"/>
  <c r="J16453" i="1"/>
  <c r="K16453" i="1"/>
  <c r="L16453" i="1"/>
  <c r="M16453" i="1"/>
  <c r="N16453" i="1"/>
  <c r="P16453" i="1"/>
  <c r="E16454" i="1"/>
  <c r="F16454" i="1"/>
  <c r="G16454" i="1"/>
  <c r="H16454" i="1"/>
  <c r="I16454" i="1"/>
  <c r="J16454" i="1"/>
  <c r="K16454" i="1"/>
  <c r="L16454" i="1"/>
  <c r="M16454" i="1"/>
  <c r="N16454" i="1"/>
  <c r="P16454" i="1"/>
  <c r="E16455" i="1"/>
  <c r="F16455" i="1"/>
  <c r="G16455" i="1"/>
  <c r="H16455" i="1"/>
  <c r="I16455" i="1"/>
  <c r="J16455" i="1"/>
  <c r="K16455" i="1"/>
  <c r="L16455" i="1"/>
  <c r="M16455" i="1"/>
  <c r="N16455" i="1"/>
  <c r="P16455" i="1"/>
  <c r="E16456" i="1"/>
  <c r="F16456" i="1"/>
  <c r="G16456" i="1"/>
  <c r="H16456" i="1"/>
  <c r="I16456" i="1"/>
  <c r="J16456" i="1"/>
  <c r="K16456" i="1"/>
  <c r="L16456" i="1"/>
  <c r="M16456" i="1"/>
  <c r="N16456" i="1"/>
  <c r="P16456" i="1"/>
  <c r="E16457" i="1"/>
  <c r="F16457" i="1"/>
  <c r="G16457" i="1"/>
  <c r="H16457" i="1"/>
  <c r="I16457" i="1"/>
  <c r="J16457" i="1"/>
  <c r="K16457" i="1"/>
  <c r="L16457" i="1"/>
  <c r="M16457" i="1"/>
  <c r="N16457" i="1"/>
  <c r="P16457" i="1"/>
  <c r="E16458" i="1"/>
  <c r="F16458" i="1"/>
  <c r="G16458" i="1"/>
  <c r="H16458" i="1"/>
  <c r="I16458" i="1"/>
  <c r="J16458" i="1"/>
  <c r="K16458" i="1"/>
  <c r="L16458" i="1"/>
  <c r="M16458" i="1"/>
  <c r="N16458" i="1"/>
  <c r="P16458" i="1"/>
  <c r="E16459" i="1"/>
  <c r="F16459" i="1"/>
  <c r="G16459" i="1"/>
  <c r="H16459" i="1"/>
  <c r="I16459" i="1"/>
  <c r="J16459" i="1"/>
  <c r="K16459" i="1"/>
  <c r="L16459" i="1"/>
  <c r="M16459" i="1"/>
  <c r="N16459" i="1"/>
  <c r="P16459" i="1"/>
  <c r="E16460" i="1"/>
  <c r="F16460" i="1"/>
  <c r="G16460" i="1"/>
  <c r="H16460" i="1"/>
  <c r="I16460" i="1"/>
  <c r="J16460" i="1"/>
  <c r="K16460" i="1"/>
  <c r="L16460" i="1"/>
  <c r="M16460" i="1"/>
  <c r="N16460" i="1"/>
  <c r="P16460" i="1"/>
  <c r="E16461" i="1"/>
  <c r="F16461" i="1"/>
  <c r="G16461" i="1"/>
  <c r="H16461" i="1"/>
  <c r="I16461" i="1"/>
  <c r="J16461" i="1"/>
  <c r="K16461" i="1"/>
  <c r="L16461" i="1"/>
  <c r="M16461" i="1"/>
  <c r="N16461" i="1"/>
  <c r="P16461" i="1"/>
  <c r="E16462" i="1"/>
  <c r="F16462" i="1"/>
  <c r="G16462" i="1"/>
  <c r="H16462" i="1"/>
  <c r="I16462" i="1"/>
  <c r="J16462" i="1"/>
  <c r="K16462" i="1"/>
  <c r="L16462" i="1"/>
  <c r="M16462" i="1"/>
  <c r="N16462" i="1"/>
  <c r="P16462" i="1"/>
  <c r="E16463" i="1"/>
  <c r="F16463" i="1"/>
  <c r="G16463" i="1"/>
  <c r="H16463" i="1"/>
  <c r="I16463" i="1"/>
  <c r="J16463" i="1"/>
  <c r="K16463" i="1"/>
  <c r="L16463" i="1"/>
  <c r="M16463" i="1"/>
  <c r="N16463" i="1"/>
  <c r="P16463" i="1"/>
  <c r="E16464" i="1"/>
  <c r="F16464" i="1"/>
  <c r="G16464" i="1"/>
  <c r="H16464" i="1"/>
  <c r="I16464" i="1"/>
  <c r="J16464" i="1"/>
  <c r="K16464" i="1"/>
  <c r="L16464" i="1"/>
  <c r="M16464" i="1"/>
  <c r="N16464" i="1"/>
  <c r="P16464" i="1"/>
  <c r="E16465" i="1"/>
  <c r="F16465" i="1"/>
  <c r="G16465" i="1"/>
  <c r="H16465" i="1"/>
  <c r="I16465" i="1"/>
  <c r="J16465" i="1"/>
  <c r="K16465" i="1"/>
  <c r="L16465" i="1"/>
  <c r="M16465" i="1"/>
  <c r="N16465" i="1"/>
  <c r="P16465" i="1"/>
  <c r="E16466" i="1"/>
  <c r="F16466" i="1"/>
  <c r="G16466" i="1"/>
  <c r="H16466" i="1"/>
  <c r="I16466" i="1"/>
  <c r="J16466" i="1"/>
  <c r="K16466" i="1"/>
  <c r="L16466" i="1"/>
  <c r="M16466" i="1"/>
  <c r="N16466" i="1"/>
  <c r="P16466" i="1"/>
  <c r="E16467" i="1"/>
  <c r="F16467" i="1"/>
  <c r="G16467" i="1"/>
  <c r="H16467" i="1"/>
  <c r="I16467" i="1"/>
  <c r="J16467" i="1"/>
  <c r="K16467" i="1"/>
  <c r="L16467" i="1"/>
  <c r="M16467" i="1"/>
  <c r="N16467" i="1"/>
  <c r="P16467" i="1"/>
  <c r="E16468" i="1"/>
  <c r="F16468" i="1"/>
  <c r="G16468" i="1"/>
  <c r="H16468" i="1"/>
  <c r="I16468" i="1"/>
  <c r="J16468" i="1"/>
  <c r="K16468" i="1"/>
  <c r="L16468" i="1"/>
  <c r="M16468" i="1"/>
  <c r="N16468" i="1"/>
  <c r="P16468" i="1"/>
  <c r="E16469" i="1"/>
  <c r="F16469" i="1"/>
  <c r="G16469" i="1"/>
  <c r="H16469" i="1"/>
  <c r="I16469" i="1"/>
  <c r="J16469" i="1"/>
  <c r="K16469" i="1"/>
  <c r="L16469" i="1"/>
  <c r="M16469" i="1"/>
  <c r="N16469" i="1"/>
  <c r="P16469" i="1"/>
  <c r="E16470" i="1"/>
  <c r="F16470" i="1"/>
  <c r="G16470" i="1"/>
  <c r="H16470" i="1"/>
  <c r="I16470" i="1"/>
  <c r="J16470" i="1"/>
  <c r="K16470" i="1"/>
  <c r="L16470" i="1"/>
  <c r="M16470" i="1"/>
  <c r="N16470" i="1"/>
  <c r="P16470" i="1"/>
  <c r="E16471" i="1"/>
  <c r="F16471" i="1"/>
  <c r="G16471" i="1"/>
  <c r="H16471" i="1"/>
  <c r="I16471" i="1"/>
  <c r="J16471" i="1"/>
  <c r="K16471" i="1"/>
  <c r="L16471" i="1"/>
  <c r="M16471" i="1"/>
  <c r="N16471" i="1"/>
  <c r="P16471" i="1"/>
  <c r="E16472" i="1"/>
  <c r="F16472" i="1"/>
  <c r="G16472" i="1"/>
  <c r="H16472" i="1"/>
  <c r="I16472" i="1"/>
  <c r="J16472" i="1"/>
  <c r="K16472" i="1"/>
  <c r="L16472" i="1"/>
  <c r="M16472" i="1"/>
  <c r="N16472" i="1"/>
  <c r="P16472" i="1"/>
  <c r="E16473" i="1"/>
  <c r="F16473" i="1"/>
  <c r="G16473" i="1"/>
  <c r="H16473" i="1"/>
  <c r="I16473" i="1"/>
  <c r="J16473" i="1"/>
  <c r="K16473" i="1"/>
  <c r="L16473" i="1"/>
  <c r="M16473" i="1"/>
  <c r="N16473" i="1"/>
  <c r="P16473" i="1"/>
  <c r="E16474" i="1"/>
  <c r="F16474" i="1"/>
  <c r="G16474" i="1"/>
  <c r="H16474" i="1"/>
  <c r="I16474" i="1"/>
  <c r="J16474" i="1"/>
  <c r="K16474" i="1"/>
  <c r="L16474" i="1"/>
  <c r="M16474" i="1"/>
  <c r="N16474" i="1"/>
  <c r="P16474" i="1"/>
  <c r="E16475" i="1"/>
  <c r="F16475" i="1"/>
  <c r="G16475" i="1"/>
  <c r="H16475" i="1"/>
  <c r="I16475" i="1"/>
  <c r="J16475" i="1"/>
  <c r="K16475" i="1"/>
  <c r="L16475" i="1"/>
  <c r="M16475" i="1"/>
  <c r="N16475" i="1"/>
  <c r="P16475" i="1"/>
  <c r="E16476" i="1"/>
  <c r="F16476" i="1"/>
  <c r="G16476" i="1"/>
  <c r="H16476" i="1"/>
  <c r="I16476" i="1"/>
  <c r="J16476" i="1"/>
  <c r="K16476" i="1"/>
  <c r="L16476" i="1"/>
  <c r="M16476" i="1"/>
  <c r="N16476" i="1"/>
  <c r="P16476" i="1"/>
  <c r="E16477" i="1"/>
  <c r="F16477" i="1"/>
  <c r="G16477" i="1"/>
  <c r="H16477" i="1"/>
  <c r="I16477" i="1"/>
  <c r="J16477" i="1"/>
  <c r="K16477" i="1"/>
  <c r="L16477" i="1"/>
  <c r="M16477" i="1"/>
  <c r="N16477" i="1"/>
  <c r="P16477" i="1"/>
  <c r="E16478" i="1"/>
  <c r="F16478" i="1"/>
  <c r="G16478" i="1"/>
  <c r="H16478" i="1"/>
  <c r="I16478" i="1"/>
  <c r="J16478" i="1"/>
  <c r="K16478" i="1"/>
  <c r="L16478" i="1"/>
  <c r="M16478" i="1"/>
  <c r="N16478" i="1"/>
  <c r="P16478" i="1"/>
  <c r="E16479" i="1"/>
  <c r="F16479" i="1"/>
  <c r="G16479" i="1"/>
  <c r="H16479" i="1"/>
  <c r="I16479" i="1"/>
  <c r="J16479" i="1"/>
  <c r="K16479" i="1"/>
  <c r="L16479" i="1"/>
  <c r="M16479" i="1"/>
  <c r="N16479" i="1"/>
  <c r="P16479" i="1"/>
  <c r="E16480" i="1"/>
  <c r="F16480" i="1"/>
  <c r="G16480" i="1"/>
  <c r="H16480" i="1"/>
  <c r="I16480" i="1"/>
  <c r="J16480" i="1"/>
  <c r="K16480" i="1"/>
  <c r="L16480" i="1"/>
  <c r="M16480" i="1"/>
  <c r="N16480" i="1"/>
  <c r="P16480" i="1"/>
  <c r="E16481" i="1"/>
  <c r="F16481" i="1"/>
  <c r="G16481" i="1"/>
  <c r="H16481" i="1"/>
  <c r="I16481" i="1"/>
  <c r="J16481" i="1"/>
  <c r="K16481" i="1"/>
  <c r="L16481" i="1"/>
  <c r="M16481" i="1"/>
  <c r="N16481" i="1"/>
  <c r="P16481" i="1"/>
  <c r="E16482" i="1"/>
  <c r="F16482" i="1"/>
  <c r="G16482" i="1"/>
  <c r="H16482" i="1"/>
  <c r="I16482" i="1"/>
  <c r="J16482" i="1"/>
  <c r="K16482" i="1"/>
  <c r="L16482" i="1"/>
  <c r="M16482" i="1"/>
  <c r="N16482" i="1"/>
  <c r="P16482" i="1"/>
  <c r="E16483" i="1"/>
  <c r="F16483" i="1"/>
  <c r="G16483" i="1"/>
  <c r="H16483" i="1"/>
  <c r="I16483" i="1"/>
  <c r="J16483" i="1"/>
  <c r="K16483" i="1"/>
  <c r="L16483" i="1"/>
  <c r="M16483" i="1"/>
  <c r="N16483" i="1"/>
  <c r="P16483" i="1"/>
  <c r="E16484" i="1"/>
  <c r="F16484" i="1"/>
  <c r="G16484" i="1"/>
  <c r="H16484" i="1"/>
  <c r="I16484" i="1"/>
  <c r="J16484" i="1"/>
  <c r="K16484" i="1"/>
  <c r="L16484" i="1"/>
  <c r="M16484" i="1"/>
  <c r="N16484" i="1"/>
  <c r="P16484" i="1"/>
  <c r="E16485" i="1"/>
  <c r="F16485" i="1"/>
  <c r="G16485" i="1"/>
  <c r="H16485" i="1"/>
  <c r="I16485" i="1"/>
  <c r="J16485" i="1"/>
  <c r="K16485" i="1"/>
  <c r="L16485" i="1"/>
  <c r="M16485" i="1"/>
  <c r="N16485" i="1"/>
  <c r="P16485" i="1"/>
  <c r="E16486" i="1"/>
  <c r="F16486" i="1"/>
  <c r="G16486" i="1"/>
  <c r="H16486" i="1"/>
  <c r="I16486" i="1"/>
  <c r="J16486" i="1"/>
  <c r="K16486" i="1"/>
  <c r="L16486" i="1"/>
  <c r="M16486" i="1"/>
  <c r="N16486" i="1"/>
  <c r="P16486" i="1"/>
  <c r="E16487" i="1"/>
  <c r="F16487" i="1"/>
  <c r="G16487" i="1"/>
  <c r="H16487" i="1"/>
  <c r="I16487" i="1"/>
  <c r="J16487" i="1"/>
  <c r="K16487" i="1"/>
  <c r="L16487" i="1"/>
  <c r="M16487" i="1"/>
  <c r="N16487" i="1"/>
  <c r="P16487" i="1"/>
  <c r="E16488" i="1"/>
  <c r="F16488" i="1"/>
  <c r="G16488" i="1"/>
  <c r="H16488" i="1"/>
  <c r="I16488" i="1"/>
  <c r="J16488" i="1"/>
  <c r="K16488" i="1"/>
  <c r="L16488" i="1"/>
  <c r="M16488" i="1"/>
  <c r="N16488" i="1"/>
  <c r="P16488" i="1"/>
  <c r="E16489" i="1"/>
  <c r="F16489" i="1"/>
  <c r="G16489" i="1"/>
  <c r="H16489" i="1"/>
  <c r="I16489" i="1"/>
  <c r="J16489" i="1"/>
  <c r="K16489" i="1"/>
  <c r="L16489" i="1"/>
  <c r="M16489" i="1"/>
  <c r="N16489" i="1"/>
  <c r="P16489" i="1"/>
  <c r="E16490" i="1"/>
  <c r="F16490" i="1"/>
  <c r="G16490" i="1"/>
  <c r="H16490" i="1"/>
  <c r="I16490" i="1"/>
  <c r="J16490" i="1"/>
  <c r="K16490" i="1"/>
  <c r="L16490" i="1"/>
  <c r="M16490" i="1"/>
  <c r="N16490" i="1"/>
  <c r="P16490" i="1"/>
  <c r="E16491" i="1"/>
  <c r="F16491" i="1"/>
  <c r="G16491" i="1"/>
  <c r="H16491" i="1"/>
  <c r="I16491" i="1"/>
  <c r="J16491" i="1"/>
  <c r="K16491" i="1"/>
  <c r="L16491" i="1"/>
  <c r="M16491" i="1"/>
  <c r="N16491" i="1"/>
  <c r="P16491" i="1"/>
  <c r="E16492" i="1"/>
  <c r="F16492" i="1"/>
  <c r="G16492" i="1"/>
  <c r="H16492" i="1"/>
  <c r="I16492" i="1"/>
  <c r="J16492" i="1"/>
  <c r="K16492" i="1"/>
  <c r="L16492" i="1"/>
  <c r="M16492" i="1"/>
  <c r="N16492" i="1"/>
  <c r="P16492" i="1"/>
  <c r="E16493" i="1"/>
  <c r="F16493" i="1"/>
  <c r="G16493" i="1"/>
  <c r="H16493" i="1"/>
  <c r="I16493" i="1"/>
  <c r="J16493" i="1"/>
  <c r="K16493" i="1"/>
  <c r="L16493" i="1"/>
  <c r="M16493" i="1"/>
  <c r="N16493" i="1"/>
  <c r="P16493" i="1"/>
  <c r="E16494" i="1"/>
  <c r="F16494" i="1"/>
  <c r="G16494" i="1"/>
  <c r="H16494" i="1"/>
  <c r="I16494" i="1"/>
  <c r="J16494" i="1"/>
  <c r="K16494" i="1"/>
  <c r="L16494" i="1"/>
  <c r="M16494" i="1"/>
  <c r="N16494" i="1"/>
  <c r="P16494" i="1"/>
  <c r="E16495" i="1"/>
  <c r="F16495" i="1"/>
  <c r="G16495" i="1"/>
  <c r="H16495" i="1"/>
  <c r="I16495" i="1"/>
  <c r="J16495" i="1"/>
  <c r="K16495" i="1"/>
  <c r="L16495" i="1"/>
  <c r="M16495" i="1"/>
  <c r="N16495" i="1"/>
  <c r="P16495" i="1"/>
  <c r="E16496" i="1"/>
  <c r="F16496" i="1"/>
  <c r="G16496" i="1"/>
  <c r="H16496" i="1"/>
  <c r="I16496" i="1"/>
  <c r="J16496" i="1"/>
  <c r="K16496" i="1"/>
  <c r="L16496" i="1"/>
  <c r="M16496" i="1"/>
  <c r="N16496" i="1"/>
  <c r="P16496" i="1"/>
  <c r="E16497" i="1"/>
  <c r="F16497" i="1"/>
  <c r="G16497" i="1"/>
  <c r="H16497" i="1"/>
  <c r="I16497" i="1"/>
  <c r="J16497" i="1"/>
  <c r="K16497" i="1"/>
  <c r="L16497" i="1"/>
  <c r="M16497" i="1"/>
  <c r="N16497" i="1"/>
  <c r="P16497" i="1"/>
  <c r="E16498" i="1"/>
  <c r="F16498" i="1"/>
  <c r="G16498" i="1"/>
  <c r="H16498" i="1"/>
  <c r="I16498" i="1"/>
  <c r="J16498" i="1"/>
  <c r="K16498" i="1"/>
  <c r="L16498" i="1"/>
  <c r="M16498" i="1"/>
  <c r="N16498" i="1"/>
  <c r="P16498" i="1"/>
  <c r="E16499" i="1"/>
  <c r="F16499" i="1"/>
  <c r="G16499" i="1"/>
  <c r="H16499" i="1"/>
  <c r="I16499" i="1"/>
  <c r="J16499" i="1"/>
  <c r="K16499" i="1"/>
  <c r="L16499" i="1"/>
  <c r="M16499" i="1"/>
  <c r="N16499" i="1"/>
  <c r="P16499" i="1"/>
  <c r="E16500" i="1"/>
  <c r="F16500" i="1"/>
  <c r="G16500" i="1"/>
  <c r="H16500" i="1"/>
  <c r="I16500" i="1"/>
  <c r="J16500" i="1"/>
  <c r="K16500" i="1"/>
  <c r="L16500" i="1"/>
  <c r="M16500" i="1"/>
  <c r="N16500" i="1"/>
  <c r="P16500" i="1"/>
  <c r="E16501" i="1"/>
  <c r="F16501" i="1"/>
  <c r="G16501" i="1"/>
  <c r="H16501" i="1"/>
  <c r="I16501" i="1"/>
  <c r="J16501" i="1"/>
  <c r="K16501" i="1"/>
  <c r="L16501" i="1"/>
  <c r="M16501" i="1"/>
  <c r="N16501" i="1"/>
  <c r="P16501" i="1"/>
  <c r="E16502" i="1"/>
  <c r="F16502" i="1"/>
  <c r="G16502" i="1"/>
  <c r="H16502" i="1"/>
  <c r="I16502" i="1"/>
  <c r="J16502" i="1"/>
  <c r="K16502" i="1"/>
  <c r="L16502" i="1"/>
  <c r="M16502" i="1"/>
  <c r="N16502" i="1"/>
  <c r="P16502" i="1"/>
  <c r="E16503" i="1"/>
  <c r="F16503" i="1"/>
  <c r="G16503" i="1"/>
  <c r="H16503" i="1"/>
  <c r="I16503" i="1"/>
  <c r="J16503" i="1"/>
  <c r="K16503" i="1"/>
  <c r="L16503" i="1"/>
  <c r="M16503" i="1"/>
  <c r="N16503" i="1"/>
  <c r="P16503" i="1"/>
  <c r="E16504" i="1"/>
  <c r="F16504" i="1"/>
  <c r="G16504" i="1"/>
  <c r="H16504" i="1"/>
  <c r="I16504" i="1"/>
  <c r="J16504" i="1"/>
  <c r="K16504" i="1"/>
  <c r="L16504" i="1"/>
  <c r="M16504" i="1"/>
  <c r="N16504" i="1"/>
  <c r="P16504" i="1"/>
  <c r="E16505" i="1"/>
  <c r="F16505" i="1"/>
  <c r="G16505" i="1"/>
  <c r="H16505" i="1"/>
  <c r="I16505" i="1"/>
  <c r="J16505" i="1"/>
  <c r="K16505" i="1"/>
  <c r="L16505" i="1"/>
  <c r="M16505" i="1"/>
  <c r="N16505" i="1"/>
  <c r="P16505" i="1"/>
  <c r="E16506" i="1"/>
  <c r="F16506" i="1"/>
  <c r="G16506" i="1"/>
  <c r="H16506" i="1"/>
  <c r="I16506" i="1"/>
  <c r="J16506" i="1"/>
  <c r="K16506" i="1"/>
  <c r="L16506" i="1"/>
  <c r="M16506" i="1"/>
  <c r="N16506" i="1"/>
  <c r="P16506" i="1"/>
  <c r="E16507" i="1"/>
  <c r="F16507" i="1"/>
  <c r="G16507" i="1"/>
  <c r="H16507" i="1"/>
  <c r="I16507" i="1"/>
  <c r="J16507" i="1"/>
  <c r="K16507" i="1"/>
  <c r="L16507" i="1"/>
  <c r="M16507" i="1"/>
  <c r="N16507" i="1"/>
  <c r="P16507" i="1"/>
  <c r="E16508" i="1"/>
  <c r="F16508" i="1"/>
  <c r="G16508" i="1"/>
  <c r="H16508" i="1"/>
  <c r="I16508" i="1"/>
  <c r="J16508" i="1"/>
  <c r="K16508" i="1"/>
  <c r="L16508" i="1"/>
  <c r="M16508" i="1"/>
  <c r="N16508" i="1"/>
  <c r="P16508" i="1"/>
  <c r="E16509" i="1"/>
  <c r="F16509" i="1"/>
  <c r="G16509" i="1"/>
  <c r="H16509" i="1"/>
  <c r="I16509" i="1"/>
  <c r="J16509" i="1"/>
  <c r="K16509" i="1"/>
  <c r="L16509" i="1"/>
  <c r="M16509" i="1"/>
  <c r="N16509" i="1"/>
  <c r="P16509" i="1"/>
  <c r="E16510" i="1"/>
  <c r="F16510" i="1"/>
  <c r="G16510" i="1"/>
  <c r="H16510" i="1"/>
  <c r="I16510" i="1"/>
  <c r="J16510" i="1"/>
  <c r="K16510" i="1"/>
  <c r="L16510" i="1"/>
  <c r="M16510" i="1"/>
  <c r="N16510" i="1"/>
  <c r="P16510" i="1"/>
  <c r="E16511" i="1"/>
  <c r="F16511" i="1"/>
  <c r="G16511" i="1"/>
  <c r="H16511" i="1"/>
  <c r="I16511" i="1"/>
  <c r="J16511" i="1"/>
  <c r="K16511" i="1"/>
  <c r="L16511" i="1"/>
  <c r="M16511" i="1"/>
  <c r="N16511" i="1"/>
  <c r="P16511" i="1"/>
  <c r="E16512" i="1"/>
  <c r="F16512" i="1"/>
  <c r="G16512" i="1"/>
  <c r="H16512" i="1"/>
  <c r="I16512" i="1"/>
  <c r="J16512" i="1"/>
  <c r="K16512" i="1"/>
  <c r="L16512" i="1"/>
  <c r="M16512" i="1"/>
  <c r="N16512" i="1"/>
  <c r="P16512" i="1"/>
  <c r="E16513" i="1"/>
  <c r="F16513" i="1"/>
  <c r="G16513" i="1"/>
  <c r="H16513" i="1"/>
  <c r="I16513" i="1"/>
  <c r="J16513" i="1"/>
  <c r="K16513" i="1"/>
  <c r="L16513" i="1"/>
  <c r="M16513" i="1"/>
  <c r="N16513" i="1"/>
  <c r="P16513" i="1"/>
  <c r="E16514" i="1"/>
  <c r="F16514" i="1"/>
  <c r="G16514" i="1"/>
  <c r="H16514" i="1"/>
  <c r="I16514" i="1"/>
  <c r="J16514" i="1"/>
  <c r="K16514" i="1"/>
  <c r="L16514" i="1"/>
  <c r="M16514" i="1"/>
  <c r="N16514" i="1"/>
  <c r="P16514" i="1"/>
  <c r="E16515" i="1"/>
  <c r="F16515" i="1"/>
  <c r="G16515" i="1"/>
  <c r="H16515" i="1"/>
  <c r="I16515" i="1"/>
  <c r="J16515" i="1"/>
  <c r="K16515" i="1"/>
  <c r="L16515" i="1"/>
  <c r="M16515" i="1"/>
  <c r="N16515" i="1"/>
  <c r="P16515" i="1"/>
  <c r="E16516" i="1"/>
  <c r="F16516" i="1"/>
  <c r="G16516" i="1"/>
  <c r="H16516" i="1"/>
  <c r="I16516" i="1"/>
  <c r="J16516" i="1"/>
  <c r="K16516" i="1"/>
  <c r="L16516" i="1"/>
  <c r="M16516" i="1"/>
  <c r="N16516" i="1"/>
  <c r="P16516" i="1"/>
  <c r="E16517" i="1"/>
  <c r="F16517" i="1"/>
  <c r="G16517" i="1"/>
  <c r="H16517" i="1"/>
  <c r="I16517" i="1"/>
  <c r="J16517" i="1"/>
  <c r="K16517" i="1"/>
  <c r="L16517" i="1"/>
  <c r="M16517" i="1"/>
  <c r="N16517" i="1"/>
  <c r="P16517" i="1"/>
  <c r="E16518" i="1"/>
  <c r="F16518" i="1"/>
  <c r="G16518" i="1"/>
  <c r="H16518" i="1"/>
  <c r="I16518" i="1"/>
  <c r="J16518" i="1"/>
  <c r="K16518" i="1"/>
  <c r="L16518" i="1"/>
  <c r="M16518" i="1"/>
  <c r="N16518" i="1"/>
  <c r="P16518" i="1"/>
  <c r="E16519" i="1"/>
  <c r="F16519" i="1"/>
  <c r="G16519" i="1"/>
  <c r="H16519" i="1"/>
  <c r="I16519" i="1"/>
  <c r="J16519" i="1"/>
  <c r="K16519" i="1"/>
  <c r="L16519" i="1"/>
  <c r="M16519" i="1"/>
  <c r="N16519" i="1"/>
  <c r="P16519" i="1"/>
  <c r="E16520" i="1"/>
  <c r="F16520" i="1"/>
  <c r="G16520" i="1"/>
  <c r="H16520" i="1"/>
  <c r="I16520" i="1"/>
  <c r="J16520" i="1"/>
  <c r="K16520" i="1"/>
  <c r="L16520" i="1"/>
  <c r="M16520" i="1"/>
  <c r="N16520" i="1"/>
  <c r="P16520" i="1"/>
  <c r="E16521" i="1"/>
  <c r="F16521" i="1"/>
  <c r="G16521" i="1"/>
  <c r="H16521" i="1"/>
  <c r="I16521" i="1"/>
  <c r="J16521" i="1"/>
  <c r="K16521" i="1"/>
  <c r="L16521" i="1"/>
  <c r="M16521" i="1"/>
  <c r="N16521" i="1"/>
  <c r="P16521" i="1"/>
  <c r="E16522" i="1"/>
  <c r="F16522" i="1"/>
  <c r="G16522" i="1"/>
  <c r="H16522" i="1"/>
  <c r="I16522" i="1"/>
  <c r="J16522" i="1"/>
  <c r="K16522" i="1"/>
  <c r="L16522" i="1"/>
  <c r="M16522" i="1"/>
  <c r="N16522" i="1"/>
  <c r="P16522" i="1"/>
  <c r="E16523" i="1"/>
  <c r="F16523" i="1"/>
  <c r="G16523" i="1"/>
  <c r="H16523" i="1"/>
  <c r="I16523" i="1"/>
  <c r="J16523" i="1"/>
  <c r="K16523" i="1"/>
  <c r="L16523" i="1"/>
  <c r="M16523" i="1"/>
  <c r="N16523" i="1"/>
  <c r="P16523" i="1"/>
  <c r="E16524" i="1"/>
  <c r="F16524" i="1"/>
  <c r="G16524" i="1"/>
  <c r="H16524" i="1"/>
  <c r="I16524" i="1"/>
  <c r="J16524" i="1"/>
  <c r="K16524" i="1"/>
  <c r="L16524" i="1"/>
  <c r="M16524" i="1"/>
  <c r="N16524" i="1"/>
  <c r="P16524" i="1"/>
  <c r="E16525" i="1"/>
  <c r="F16525" i="1"/>
  <c r="G16525" i="1"/>
  <c r="H16525" i="1"/>
  <c r="I16525" i="1"/>
  <c r="J16525" i="1"/>
  <c r="K16525" i="1"/>
  <c r="L16525" i="1"/>
  <c r="M16525" i="1"/>
  <c r="N16525" i="1"/>
  <c r="P16525" i="1"/>
  <c r="E16526" i="1"/>
  <c r="F16526" i="1"/>
  <c r="G16526" i="1"/>
  <c r="H16526" i="1"/>
  <c r="I16526" i="1"/>
  <c r="J16526" i="1"/>
  <c r="K16526" i="1"/>
  <c r="L16526" i="1"/>
  <c r="M16526" i="1"/>
  <c r="N16526" i="1"/>
  <c r="P16526" i="1"/>
  <c r="E16527" i="1"/>
  <c r="F16527" i="1"/>
  <c r="G16527" i="1"/>
  <c r="H16527" i="1"/>
  <c r="I16527" i="1"/>
  <c r="J16527" i="1"/>
  <c r="K16527" i="1"/>
  <c r="L16527" i="1"/>
  <c r="M16527" i="1"/>
  <c r="N16527" i="1"/>
  <c r="P16527" i="1"/>
  <c r="E16528" i="1"/>
  <c r="F16528" i="1"/>
  <c r="G16528" i="1"/>
  <c r="H16528" i="1"/>
  <c r="I16528" i="1"/>
  <c r="J16528" i="1"/>
  <c r="K16528" i="1"/>
  <c r="L16528" i="1"/>
  <c r="M16528" i="1"/>
  <c r="N16528" i="1"/>
  <c r="P16528" i="1"/>
  <c r="E16529" i="1"/>
  <c r="F16529" i="1"/>
  <c r="G16529" i="1"/>
  <c r="H16529" i="1"/>
  <c r="I16529" i="1"/>
  <c r="J16529" i="1"/>
  <c r="K16529" i="1"/>
  <c r="L16529" i="1"/>
  <c r="M16529" i="1"/>
  <c r="N16529" i="1"/>
  <c r="P16529" i="1"/>
  <c r="E16530" i="1"/>
  <c r="F16530" i="1"/>
  <c r="G16530" i="1"/>
  <c r="H16530" i="1"/>
  <c r="I16530" i="1"/>
  <c r="J16530" i="1"/>
  <c r="K16530" i="1"/>
  <c r="L16530" i="1"/>
  <c r="M16530" i="1"/>
  <c r="N16530" i="1"/>
  <c r="P16530" i="1"/>
  <c r="E16531" i="1"/>
  <c r="F16531" i="1"/>
  <c r="G16531" i="1"/>
  <c r="H16531" i="1"/>
  <c r="I16531" i="1"/>
  <c r="J16531" i="1"/>
  <c r="K16531" i="1"/>
  <c r="L16531" i="1"/>
  <c r="M16531" i="1"/>
  <c r="N16531" i="1"/>
  <c r="P16531" i="1"/>
  <c r="E16532" i="1"/>
  <c r="F16532" i="1"/>
  <c r="G16532" i="1"/>
  <c r="H16532" i="1"/>
  <c r="I16532" i="1"/>
  <c r="J16532" i="1"/>
  <c r="K16532" i="1"/>
  <c r="L16532" i="1"/>
  <c r="M16532" i="1"/>
  <c r="N16532" i="1"/>
  <c r="P16532" i="1"/>
  <c r="E16533" i="1"/>
  <c r="F16533" i="1"/>
  <c r="G16533" i="1"/>
  <c r="H16533" i="1"/>
  <c r="I16533" i="1"/>
  <c r="J16533" i="1"/>
  <c r="K16533" i="1"/>
  <c r="L16533" i="1"/>
  <c r="M16533" i="1"/>
  <c r="N16533" i="1"/>
  <c r="P16533" i="1"/>
  <c r="E16534" i="1"/>
  <c r="F16534" i="1"/>
  <c r="G16534" i="1"/>
  <c r="H16534" i="1"/>
  <c r="I16534" i="1"/>
  <c r="J16534" i="1"/>
  <c r="K16534" i="1"/>
  <c r="L16534" i="1"/>
  <c r="M16534" i="1"/>
  <c r="N16534" i="1"/>
  <c r="P16534" i="1"/>
  <c r="E16535" i="1"/>
  <c r="F16535" i="1"/>
  <c r="G16535" i="1"/>
  <c r="H16535" i="1"/>
  <c r="I16535" i="1"/>
  <c r="J16535" i="1"/>
  <c r="K16535" i="1"/>
  <c r="L16535" i="1"/>
  <c r="M16535" i="1"/>
  <c r="N16535" i="1"/>
  <c r="P16535" i="1"/>
  <c r="E16536" i="1"/>
  <c r="F16536" i="1"/>
  <c r="G16536" i="1"/>
  <c r="H16536" i="1"/>
  <c r="I16536" i="1"/>
  <c r="J16536" i="1"/>
  <c r="K16536" i="1"/>
  <c r="L16536" i="1"/>
  <c r="M16536" i="1"/>
  <c r="N16536" i="1"/>
  <c r="P16536" i="1"/>
  <c r="E16537" i="1"/>
  <c r="F16537" i="1"/>
  <c r="G16537" i="1"/>
  <c r="H16537" i="1"/>
  <c r="I16537" i="1"/>
  <c r="J16537" i="1"/>
  <c r="K16537" i="1"/>
  <c r="L16537" i="1"/>
  <c r="M16537" i="1"/>
  <c r="N16537" i="1"/>
  <c r="P16537" i="1"/>
  <c r="E16538" i="1"/>
  <c r="F16538" i="1"/>
  <c r="G16538" i="1"/>
  <c r="H16538" i="1"/>
  <c r="I16538" i="1"/>
  <c r="J16538" i="1"/>
  <c r="K16538" i="1"/>
  <c r="L16538" i="1"/>
  <c r="M16538" i="1"/>
  <c r="N16538" i="1"/>
  <c r="P16538" i="1"/>
  <c r="E16539" i="1"/>
  <c r="F16539" i="1"/>
  <c r="G16539" i="1"/>
  <c r="H16539" i="1"/>
  <c r="I16539" i="1"/>
  <c r="J16539" i="1"/>
  <c r="K16539" i="1"/>
  <c r="L16539" i="1"/>
  <c r="M16539" i="1"/>
  <c r="N16539" i="1"/>
  <c r="P16539" i="1"/>
  <c r="E16540" i="1"/>
  <c r="F16540" i="1"/>
  <c r="G16540" i="1"/>
  <c r="H16540" i="1"/>
  <c r="I16540" i="1"/>
  <c r="J16540" i="1"/>
  <c r="K16540" i="1"/>
  <c r="L16540" i="1"/>
  <c r="M16540" i="1"/>
  <c r="N16540" i="1"/>
  <c r="P16540" i="1"/>
  <c r="E16541" i="1"/>
  <c r="F16541" i="1"/>
  <c r="G16541" i="1"/>
  <c r="H16541" i="1"/>
  <c r="I16541" i="1"/>
  <c r="J16541" i="1"/>
  <c r="K16541" i="1"/>
  <c r="L16541" i="1"/>
  <c r="M16541" i="1"/>
  <c r="N16541" i="1"/>
  <c r="P16541" i="1"/>
  <c r="E16542" i="1"/>
  <c r="F16542" i="1"/>
  <c r="G16542" i="1"/>
  <c r="H16542" i="1"/>
  <c r="I16542" i="1"/>
  <c r="J16542" i="1"/>
  <c r="K16542" i="1"/>
  <c r="L16542" i="1"/>
  <c r="M16542" i="1"/>
  <c r="N16542" i="1"/>
  <c r="P16542" i="1"/>
  <c r="E16543" i="1"/>
  <c r="F16543" i="1"/>
  <c r="G16543" i="1"/>
  <c r="H16543" i="1"/>
  <c r="I16543" i="1"/>
  <c r="J16543" i="1"/>
  <c r="K16543" i="1"/>
  <c r="L16543" i="1"/>
  <c r="M16543" i="1"/>
  <c r="N16543" i="1"/>
  <c r="P16543" i="1"/>
  <c r="E16544" i="1"/>
  <c r="F16544" i="1"/>
  <c r="G16544" i="1"/>
  <c r="H16544" i="1"/>
  <c r="I16544" i="1"/>
  <c r="J16544" i="1"/>
  <c r="K16544" i="1"/>
  <c r="L16544" i="1"/>
  <c r="M16544" i="1"/>
  <c r="N16544" i="1"/>
  <c r="P16544" i="1"/>
  <c r="E16545" i="1"/>
  <c r="F16545" i="1"/>
  <c r="G16545" i="1"/>
  <c r="H16545" i="1"/>
  <c r="I16545" i="1"/>
  <c r="J16545" i="1"/>
  <c r="K16545" i="1"/>
  <c r="L16545" i="1"/>
  <c r="M16545" i="1"/>
  <c r="N16545" i="1"/>
  <c r="P16545" i="1"/>
  <c r="E16546" i="1"/>
  <c r="F16546" i="1"/>
  <c r="G16546" i="1"/>
  <c r="H16546" i="1"/>
  <c r="I16546" i="1"/>
  <c r="J16546" i="1"/>
  <c r="K16546" i="1"/>
  <c r="L16546" i="1"/>
  <c r="M16546" i="1"/>
  <c r="N16546" i="1"/>
  <c r="P16546" i="1"/>
  <c r="E16547" i="1"/>
  <c r="F16547" i="1"/>
  <c r="G16547" i="1"/>
  <c r="H16547" i="1"/>
  <c r="I16547" i="1"/>
  <c r="J16547" i="1"/>
  <c r="K16547" i="1"/>
  <c r="L16547" i="1"/>
  <c r="M16547" i="1"/>
  <c r="N16547" i="1"/>
  <c r="P16547" i="1"/>
  <c r="E16548" i="1"/>
  <c r="F16548" i="1"/>
  <c r="G16548" i="1"/>
  <c r="H16548" i="1"/>
  <c r="I16548" i="1"/>
  <c r="J16548" i="1"/>
  <c r="K16548" i="1"/>
  <c r="L16548" i="1"/>
  <c r="M16548" i="1"/>
  <c r="N16548" i="1"/>
  <c r="P16548" i="1"/>
  <c r="E16549" i="1"/>
  <c r="F16549" i="1"/>
  <c r="G16549" i="1"/>
  <c r="H16549" i="1"/>
  <c r="I16549" i="1"/>
  <c r="J16549" i="1"/>
  <c r="K16549" i="1"/>
  <c r="L16549" i="1"/>
  <c r="M16549" i="1"/>
  <c r="N16549" i="1"/>
  <c r="P16549" i="1"/>
  <c r="E16550" i="1"/>
  <c r="F16550" i="1"/>
  <c r="G16550" i="1"/>
  <c r="H16550" i="1"/>
  <c r="I16550" i="1"/>
  <c r="J16550" i="1"/>
  <c r="K16550" i="1"/>
  <c r="L16550" i="1"/>
  <c r="M16550" i="1"/>
  <c r="N16550" i="1"/>
  <c r="P16550" i="1"/>
  <c r="E16551" i="1"/>
  <c r="F16551" i="1"/>
  <c r="G16551" i="1"/>
  <c r="H16551" i="1"/>
  <c r="I16551" i="1"/>
  <c r="J16551" i="1"/>
  <c r="K16551" i="1"/>
  <c r="L16551" i="1"/>
  <c r="M16551" i="1"/>
  <c r="N16551" i="1"/>
  <c r="P16551" i="1"/>
  <c r="E16552" i="1"/>
  <c r="F16552" i="1"/>
  <c r="G16552" i="1"/>
  <c r="H16552" i="1"/>
  <c r="I16552" i="1"/>
  <c r="J16552" i="1"/>
  <c r="K16552" i="1"/>
  <c r="L16552" i="1"/>
  <c r="M16552" i="1"/>
  <c r="N16552" i="1"/>
  <c r="P16552" i="1"/>
  <c r="E16553" i="1"/>
  <c r="F16553" i="1"/>
  <c r="G16553" i="1"/>
  <c r="H16553" i="1"/>
  <c r="I16553" i="1"/>
  <c r="J16553" i="1"/>
  <c r="K16553" i="1"/>
  <c r="L16553" i="1"/>
  <c r="M16553" i="1"/>
  <c r="N16553" i="1"/>
  <c r="P16553" i="1"/>
  <c r="E16554" i="1"/>
  <c r="F16554" i="1"/>
  <c r="G16554" i="1"/>
  <c r="H16554" i="1"/>
  <c r="I16554" i="1"/>
  <c r="J16554" i="1"/>
  <c r="K16554" i="1"/>
  <c r="L16554" i="1"/>
  <c r="M16554" i="1"/>
  <c r="N16554" i="1"/>
  <c r="P16554" i="1"/>
  <c r="E16555" i="1"/>
  <c r="F16555" i="1"/>
  <c r="G16555" i="1"/>
  <c r="H16555" i="1"/>
  <c r="I16555" i="1"/>
  <c r="J16555" i="1"/>
  <c r="K16555" i="1"/>
  <c r="L16555" i="1"/>
  <c r="M16555" i="1"/>
  <c r="N16555" i="1"/>
  <c r="P16555" i="1"/>
  <c r="E16556" i="1"/>
  <c r="F16556" i="1"/>
  <c r="G16556" i="1"/>
  <c r="H16556" i="1"/>
  <c r="I16556" i="1"/>
  <c r="J16556" i="1"/>
  <c r="K16556" i="1"/>
  <c r="L16556" i="1"/>
  <c r="M16556" i="1"/>
  <c r="N16556" i="1"/>
  <c r="P16556" i="1"/>
  <c r="E16557" i="1"/>
  <c r="F16557" i="1"/>
  <c r="G16557" i="1"/>
  <c r="H16557" i="1"/>
  <c r="I16557" i="1"/>
  <c r="J16557" i="1"/>
  <c r="K16557" i="1"/>
  <c r="L16557" i="1"/>
  <c r="M16557" i="1"/>
  <c r="N16557" i="1"/>
  <c r="P16557" i="1"/>
  <c r="E16558" i="1"/>
  <c r="F16558" i="1"/>
  <c r="G16558" i="1"/>
  <c r="H16558" i="1"/>
  <c r="I16558" i="1"/>
  <c r="J16558" i="1"/>
  <c r="K16558" i="1"/>
  <c r="L16558" i="1"/>
  <c r="M16558" i="1"/>
  <c r="N16558" i="1"/>
  <c r="P16558" i="1"/>
  <c r="E16559" i="1"/>
  <c r="F16559" i="1"/>
  <c r="G16559" i="1"/>
  <c r="H16559" i="1"/>
  <c r="I16559" i="1"/>
  <c r="J16559" i="1"/>
  <c r="K16559" i="1"/>
  <c r="L16559" i="1"/>
  <c r="M16559" i="1"/>
  <c r="N16559" i="1"/>
  <c r="P16559" i="1"/>
  <c r="E16560" i="1"/>
  <c r="F16560" i="1"/>
  <c r="G16560" i="1"/>
  <c r="H16560" i="1"/>
  <c r="I16560" i="1"/>
  <c r="J16560" i="1"/>
  <c r="K16560" i="1"/>
  <c r="L16560" i="1"/>
  <c r="M16560" i="1"/>
  <c r="N16560" i="1"/>
  <c r="P16560" i="1"/>
  <c r="E16561" i="1"/>
  <c r="F16561" i="1"/>
  <c r="G16561" i="1"/>
  <c r="H16561" i="1"/>
  <c r="I16561" i="1"/>
  <c r="J16561" i="1"/>
  <c r="K16561" i="1"/>
  <c r="L16561" i="1"/>
  <c r="M16561" i="1"/>
  <c r="N16561" i="1"/>
  <c r="P16561" i="1"/>
  <c r="E16562" i="1"/>
  <c r="F16562" i="1"/>
  <c r="G16562" i="1"/>
  <c r="H16562" i="1"/>
  <c r="I16562" i="1"/>
  <c r="J16562" i="1"/>
  <c r="K16562" i="1"/>
  <c r="L16562" i="1"/>
  <c r="M16562" i="1"/>
  <c r="N16562" i="1"/>
  <c r="P16562" i="1"/>
  <c r="E16563" i="1"/>
  <c r="F16563" i="1"/>
  <c r="G16563" i="1"/>
  <c r="H16563" i="1"/>
  <c r="I16563" i="1"/>
  <c r="J16563" i="1"/>
  <c r="K16563" i="1"/>
  <c r="L16563" i="1"/>
  <c r="M16563" i="1"/>
  <c r="N16563" i="1"/>
  <c r="P16563" i="1"/>
  <c r="E16564" i="1"/>
  <c r="F16564" i="1"/>
  <c r="G16564" i="1"/>
  <c r="H16564" i="1"/>
  <c r="I16564" i="1"/>
  <c r="J16564" i="1"/>
  <c r="K16564" i="1"/>
  <c r="L16564" i="1"/>
  <c r="M16564" i="1"/>
  <c r="N16564" i="1"/>
  <c r="P16564" i="1"/>
  <c r="E16565" i="1"/>
  <c r="F16565" i="1"/>
  <c r="G16565" i="1"/>
  <c r="H16565" i="1"/>
  <c r="I16565" i="1"/>
  <c r="J16565" i="1"/>
  <c r="K16565" i="1"/>
  <c r="L16565" i="1"/>
  <c r="M16565" i="1"/>
  <c r="N16565" i="1"/>
  <c r="P16565" i="1"/>
  <c r="E16566" i="1"/>
  <c r="F16566" i="1"/>
  <c r="G16566" i="1"/>
  <c r="H16566" i="1"/>
  <c r="I16566" i="1"/>
  <c r="J16566" i="1"/>
  <c r="K16566" i="1"/>
  <c r="L16566" i="1"/>
  <c r="M16566" i="1"/>
  <c r="N16566" i="1"/>
  <c r="P16566" i="1"/>
  <c r="E16567" i="1"/>
  <c r="F16567" i="1"/>
  <c r="G16567" i="1"/>
  <c r="H16567" i="1"/>
  <c r="I16567" i="1"/>
  <c r="J16567" i="1"/>
  <c r="K16567" i="1"/>
  <c r="L16567" i="1"/>
  <c r="M16567" i="1"/>
  <c r="N16567" i="1"/>
  <c r="P16567" i="1"/>
  <c r="E16568" i="1"/>
  <c r="F16568" i="1"/>
  <c r="G16568" i="1"/>
  <c r="H16568" i="1"/>
  <c r="I16568" i="1"/>
  <c r="J16568" i="1"/>
  <c r="K16568" i="1"/>
  <c r="L16568" i="1"/>
  <c r="M16568" i="1"/>
  <c r="N16568" i="1"/>
  <c r="P16568" i="1"/>
  <c r="E16569" i="1"/>
  <c r="F16569" i="1"/>
  <c r="G16569" i="1"/>
  <c r="H16569" i="1"/>
  <c r="I16569" i="1"/>
  <c r="J16569" i="1"/>
  <c r="K16569" i="1"/>
  <c r="L16569" i="1"/>
  <c r="M16569" i="1"/>
  <c r="N16569" i="1"/>
  <c r="P16569" i="1"/>
  <c r="E16570" i="1"/>
  <c r="F16570" i="1"/>
  <c r="G16570" i="1"/>
  <c r="H16570" i="1"/>
  <c r="I16570" i="1"/>
  <c r="J16570" i="1"/>
  <c r="K16570" i="1"/>
  <c r="L16570" i="1"/>
  <c r="M16570" i="1"/>
  <c r="N16570" i="1"/>
  <c r="P16570" i="1"/>
  <c r="E16571" i="1"/>
  <c r="F16571" i="1"/>
  <c r="G16571" i="1"/>
  <c r="H16571" i="1"/>
  <c r="I16571" i="1"/>
  <c r="J16571" i="1"/>
  <c r="K16571" i="1"/>
  <c r="L16571" i="1"/>
  <c r="M16571" i="1"/>
  <c r="N16571" i="1"/>
  <c r="P16571" i="1"/>
  <c r="E16572" i="1"/>
  <c r="F16572" i="1"/>
  <c r="G16572" i="1"/>
  <c r="H16572" i="1"/>
  <c r="I16572" i="1"/>
  <c r="J16572" i="1"/>
  <c r="K16572" i="1"/>
  <c r="L16572" i="1"/>
  <c r="M16572" i="1"/>
  <c r="N16572" i="1"/>
  <c r="P16572" i="1"/>
  <c r="E16573" i="1"/>
  <c r="F16573" i="1"/>
  <c r="G16573" i="1"/>
  <c r="H16573" i="1"/>
  <c r="I16573" i="1"/>
  <c r="J16573" i="1"/>
  <c r="K16573" i="1"/>
  <c r="L16573" i="1"/>
  <c r="M16573" i="1"/>
  <c r="N16573" i="1"/>
  <c r="P16573" i="1"/>
  <c r="E16574" i="1"/>
  <c r="F16574" i="1"/>
  <c r="G16574" i="1"/>
  <c r="H16574" i="1"/>
  <c r="I16574" i="1"/>
  <c r="J16574" i="1"/>
  <c r="K16574" i="1"/>
  <c r="L16574" i="1"/>
  <c r="M16574" i="1"/>
  <c r="N16574" i="1"/>
  <c r="P16574" i="1"/>
  <c r="E16575" i="1"/>
  <c r="F16575" i="1"/>
  <c r="G16575" i="1"/>
  <c r="H16575" i="1"/>
  <c r="I16575" i="1"/>
  <c r="J16575" i="1"/>
  <c r="K16575" i="1"/>
  <c r="L16575" i="1"/>
  <c r="M16575" i="1"/>
  <c r="N16575" i="1"/>
  <c r="P16575" i="1"/>
  <c r="E16576" i="1"/>
  <c r="F16576" i="1"/>
  <c r="G16576" i="1"/>
  <c r="H16576" i="1"/>
  <c r="I16576" i="1"/>
  <c r="J16576" i="1"/>
  <c r="K16576" i="1"/>
  <c r="L16576" i="1"/>
  <c r="M16576" i="1"/>
  <c r="N16576" i="1"/>
  <c r="P16576" i="1"/>
  <c r="E16577" i="1"/>
  <c r="F16577" i="1"/>
  <c r="G16577" i="1"/>
  <c r="H16577" i="1"/>
  <c r="I16577" i="1"/>
  <c r="J16577" i="1"/>
  <c r="K16577" i="1"/>
  <c r="L16577" i="1"/>
  <c r="M16577" i="1"/>
  <c r="N16577" i="1"/>
  <c r="P16577" i="1"/>
  <c r="E16578" i="1"/>
  <c r="F16578" i="1"/>
  <c r="G16578" i="1"/>
  <c r="H16578" i="1"/>
  <c r="I16578" i="1"/>
  <c r="J16578" i="1"/>
  <c r="K16578" i="1"/>
  <c r="L16578" i="1"/>
  <c r="M16578" i="1"/>
  <c r="N16578" i="1"/>
  <c r="P16578" i="1"/>
  <c r="E16579" i="1"/>
  <c r="F16579" i="1"/>
  <c r="G16579" i="1"/>
  <c r="H16579" i="1"/>
  <c r="I16579" i="1"/>
  <c r="J16579" i="1"/>
  <c r="K16579" i="1"/>
  <c r="L16579" i="1"/>
  <c r="M16579" i="1"/>
  <c r="N16579" i="1"/>
  <c r="P16579" i="1"/>
  <c r="E16580" i="1"/>
  <c r="F16580" i="1"/>
  <c r="G16580" i="1"/>
  <c r="H16580" i="1"/>
  <c r="I16580" i="1"/>
  <c r="J16580" i="1"/>
  <c r="K16580" i="1"/>
  <c r="L16580" i="1"/>
  <c r="M16580" i="1"/>
  <c r="N16580" i="1"/>
  <c r="P16580" i="1"/>
  <c r="E16581" i="1"/>
  <c r="F16581" i="1"/>
  <c r="G16581" i="1"/>
  <c r="H16581" i="1"/>
  <c r="I16581" i="1"/>
  <c r="J16581" i="1"/>
  <c r="K16581" i="1"/>
  <c r="L16581" i="1"/>
  <c r="M16581" i="1"/>
  <c r="N16581" i="1"/>
  <c r="P16581" i="1"/>
  <c r="E16582" i="1"/>
  <c r="F16582" i="1"/>
  <c r="G16582" i="1"/>
  <c r="H16582" i="1"/>
  <c r="I16582" i="1"/>
  <c r="J16582" i="1"/>
  <c r="K16582" i="1"/>
  <c r="L16582" i="1"/>
  <c r="M16582" i="1"/>
  <c r="N16582" i="1"/>
  <c r="P16582" i="1"/>
  <c r="E16583" i="1"/>
  <c r="F16583" i="1"/>
  <c r="G16583" i="1"/>
  <c r="H16583" i="1"/>
  <c r="I16583" i="1"/>
  <c r="J16583" i="1"/>
  <c r="K16583" i="1"/>
  <c r="L16583" i="1"/>
  <c r="M16583" i="1"/>
  <c r="N16583" i="1"/>
  <c r="P16583" i="1"/>
  <c r="E16584" i="1"/>
  <c r="F16584" i="1"/>
  <c r="G16584" i="1"/>
  <c r="H16584" i="1"/>
  <c r="I16584" i="1"/>
  <c r="J16584" i="1"/>
  <c r="K16584" i="1"/>
  <c r="L16584" i="1"/>
  <c r="M16584" i="1"/>
  <c r="N16584" i="1"/>
  <c r="P16584" i="1"/>
  <c r="E16585" i="1"/>
  <c r="F16585" i="1"/>
  <c r="G16585" i="1"/>
  <c r="H16585" i="1"/>
  <c r="I16585" i="1"/>
  <c r="J16585" i="1"/>
  <c r="K16585" i="1"/>
  <c r="L16585" i="1"/>
  <c r="M16585" i="1"/>
  <c r="N16585" i="1"/>
  <c r="P16585" i="1"/>
  <c r="E16586" i="1"/>
  <c r="F16586" i="1"/>
  <c r="G16586" i="1"/>
  <c r="H16586" i="1"/>
  <c r="I16586" i="1"/>
  <c r="J16586" i="1"/>
  <c r="K16586" i="1"/>
  <c r="L16586" i="1"/>
  <c r="M16586" i="1"/>
  <c r="N16586" i="1"/>
  <c r="P16586" i="1"/>
  <c r="E16587" i="1"/>
  <c r="F16587" i="1"/>
  <c r="G16587" i="1"/>
  <c r="H16587" i="1"/>
  <c r="I16587" i="1"/>
  <c r="J16587" i="1"/>
  <c r="K16587" i="1"/>
  <c r="L16587" i="1"/>
  <c r="M16587" i="1"/>
  <c r="N16587" i="1"/>
  <c r="P16587" i="1"/>
  <c r="E16588" i="1"/>
  <c r="F16588" i="1"/>
  <c r="G16588" i="1"/>
  <c r="H16588" i="1"/>
  <c r="I16588" i="1"/>
  <c r="J16588" i="1"/>
  <c r="K16588" i="1"/>
  <c r="L16588" i="1"/>
  <c r="M16588" i="1"/>
  <c r="N16588" i="1"/>
  <c r="P16588" i="1"/>
  <c r="E16589" i="1"/>
  <c r="F16589" i="1"/>
  <c r="G16589" i="1"/>
  <c r="H16589" i="1"/>
  <c r="I16589" i="1"/>
  <c r="J16589" i="1"/>
  <c r="K16589" i="1"/>
  <c r="L16589" i="1"/>
  <c r="M16589" i="1"/>
  <c r="N16589" i="1"/>
  <c r="P16589" i="1"/>
  <c r="E16590" i="1"/>
  <c r="F16590" i="1"/>
  <c r="G16590" i="1"/>
  <c r="H16590" i="1"/>
  <c r="I16590" i="1"/>
  <c r="J16590" i="1"/>
  <c r="K16590" i="1"/>
  <c r="L16590" i="1"/>
  <c r="M16590" i="1"/>
  <c r="N16590" i="1"/>
  <c r="P16590" i="1"/>
  <c r="E16591" i="1"/>
  <c r="F16591" i="1"/>
  <c r="G16591" i="1"/>
  <c r="H16591" i="1"/>
  <c r="I16591" i="1"/>
  <c r="J16591" i="1"/>
  <c r="K16591" i="1"/>
  <c r="L16591" i="1"/>
  <c r="M16591" i="1"/>
  <c r="N16591" i="1"/>
  <c r="P16591" i="1"/>
  <c r="E16592" i="1"/>
  <c r="F16592" i="1"/>
  <c r="G16592" i="1"/>
  <c r="H16592" i="1"/>
  <c r="I16592" i="1"/>
  <c r="J16592" i="1"/>
  <c r="K16592" i="1"/>
  <c r="L16592" i="1"/>
  <c r="M16592" i="1"/>
  <c r="N16592" i="1"/>
  <c r="P16592" i="1"/>
  <c r="E16593" i="1"/>
  <c r="F16593" i="1"/>
  <c r="G16593" i="1"/>
  <c r="H16593" i="1"/>
  <c r="I16593" i="1"/>
  <c r="J16593" i="1"/>
  <c r="K16593" i="1"/>
  <c r="L16593" i="1"/>
  <c r="M16593" i="1"/>
  <c r="N16593" i="1"/>
  <c r="P16593" i="1"/>
  <c r="E16594" i="1"/>
  <c r="F16594" i="1"/>
  <c r="G16594" i="1"/>
  <c r="H16594" i="1"/>
  <c r="I16594" i="1"/>
  <c r="J16594" i="1"/>
  <c r="K16594" i="1"/>
  <c r="L16594" i="1"/>
  <c r="M16594" i="1"/>
  <c r="N16594" i="1"/>
  <c r="P16594" i="1"/>
  <c r="E16595" i="1"/>
  <c r="F16595" i="1"/>
  <c r="G16595" i="1"/>
  <c r="H16595" i="1"/>
  <c r="I16595" i="1"/>
  <c r="J16595" i="1"/>
  <c r="K16595" i="1"/>
  <c r="L16595" i="1"/>
  <c r="M16595" i="1"/>
  <c r="N16595" i="1"/>
  <c r="P16595" i="1"/>
  <c r="E16596" i="1"/>
  <c r="F16596" i="1"/>
  <c r="G16596" i="1"/>
  <c r="H16596" i="1"/>
  <c r="I16596" i="1"/>
  <c r="J16596" i="1"/>
  <c r="K16596" i="1"/>
  <c r="L16596" i="1"/>
  <c r="M16596" i="1"/>
  <c r="N16596" i="1"/>
  <c r="P16596" i="1"/>
  <c r="E16597" i="1"/>
  <c r="F16597" i="1"/>
  <c r="G16597" i="1"/>
  <c r="H16597" i="1"/>
  <c r="I16597" i="1"/>
  <c r="J16597" i="1"/>
  <c r="K16597" i="1"/>
  <c r="L16597" i="1"/>
  <c r="M16597" i="1"/>
  <c r="N16597" i="1"/>
  <c r="P16597" i="1"/>
  <c r="E16598" i="1"/>
  <c r="F16598" i="1"/>
  <c r="G16598" i="1"/>
  <c r="H16598" i="1"/>
  <c r="I16598" i="1"/>
  <c r="J16598" i="1"/>
  <c r="K16598" i="1"/>
  <c r="L16598" i="1"/>
  <c r="M16598" i="1"/>
  <c r="N16598" i="1"/>
  <c r="P16598" i="1"/>
  <c r="E16599" i="1"/>
  <c r="F16599" i="1"/>
  <c r="G16599" i="1"/>
  <c r="H16599" i="1"/>
  <c r="I16599" i="1"/>
  <c r="J16599" i="1"/>
  <c r="K16599" i="1"/>
  <c r="L16599" i="1"/>
  <c r="M16599" i="1"/>
  <c r="N16599" i="1"/>
  <c r="P16599" i="1"/>
  <c r="E16600" i="1"/>
  <c r="F16600" i="1"/>
  <c r="G16600" i="1"/>
  <c r="H16600" i="1"/>
  <c r="I16600" i="1"/>
  <c r="J16600" i="1"/>
  <c r="K16600" i="1"/>
  <c r="L16600" i="1"/>
  <c r="M16600" i="1"/>
  <c r="N16600" i="1"/>
  <c r="P16600" i="1"/>
  <c r="E16601" i="1"/>
  <c r="F16601" i="1"/>
  <c r="G16601" i="1"/>
  <c r="H16601" i="1"/>
  <c r="I16601" i="1"/>
  <c r="J16601" i="1"/>
  <c r="K16601" i="1"/>
  <c r="L16601" i="1"/>
  <c r="M16601" i="1"/>
  <c r="N16601" i="1"/>
  <c r="P16601" i="1"/>
  <c r="E16602" i="1"/>
  <c r="F16602" i="1"/>
  <c r="G16602" i="1"/>
  <c r="H16602" i="1"/>
  <c r="I16602" i="1"/>
  <c r="J16602" i="1"/>
  <c r="K16602" i="1"/>
  <c r="L16602" i="1"/>
  <c r="M16602" i="1"/>
  <c r="N16602" i="1"/>
  <c r="P16602" i="1"/>
  <c r="E16603" i="1"/>
  <c r="F16603" i="1"/>
  <c r="G16603" i="1"/>
  <c r="H16603" i="1"/>
  <c r="I16603" i="1"/>
  <c r="J16603" i="1"/>
  <c r="K16603" i="1"/>
  <c r="L16603" i="1"/>
  <c r="M16603" i="1"/>
  <c r="N16603" i="1"/>
  <c r="P16603" i="1"/>
  <c r="E16604" i="1"/>
  <c r="F16604" i="1"/>
  <c r="G16604" i="1"/>
  <c r="H16604" i="1"/>
  <c r="I16604" i="1"/>
  <c r="J16604" i="1"/>
  <c r="K16604" i="1"/>
  <c r="L16604" i="1"/>
  <c r="M16604" i="1"/>
  <c r="N16604" i="1"/>
  <c r="P16604" i="1"/>
  <c r="E16605" i="1"/>
  <c r="F16605" i="1"/>
  <c r="G16605" i="1"/>
  <c r="H16605" i="1"/>
  <c r="I16605" i="1"/>
  <c r="J16605" i="1"/>
  <c r="K16605" i="1"/>
  <c r="L16605" i="1"/>
  <c r="M16605" i="1"/>
  <c r="N16605" i="1"/>
  <c r="P16605" i="1"/>
  <c r="E16606" i="1"/>
  <c r="F16606" i="1"/>
  <c r="G16606" i="1"/>
  <c r="H16606" i="1"/>
  <c r="I16606" i="1"/>
  <c r="J16606" i="1"/>
  <c r="K16606" i="1"/>
  <c r="L16606" i="1"/>
  <c r="M16606" i="1"/>
  <c r="N16606" i="1"/>
  <c r="P16606" i="1"/>
  <c r="E16607" i="1"/>
  <c r="F16607" i="1"/>
  <c r="G16607" i="1"/>
  <c r="H16607" i="1"/>
  <c r="I16607" i="1"/>
  <c r="J16607" i="1"/>
  <c r="K16607" i="1"/>
  <c r="L16607" i="1"/>
  <c r="M16607" i="1"/>
  <c r="N16607" i="1"/>
  <c r="P16607" i="1"/>
  <c r="E16608" i="1"/>
  <c r="F16608" i="1"/>
  <c r="G16608" i="1"/>
  <c r="H16608" i="1"/>
  <c r="I16608" i="1"/>
  <c r="J16608" i="1"/>
  <c r="K16608" i="1"/>
  <c r="L16608" i="1"/>
  <c r="M16608" i="1"/>
  <c r="N16608" i="1"/>
  <c r="P16608" i="1"/>
  <c r="E16609" i="1"/>
  <c r="F16609" i="1"/>
  <c r="G16609" i="1"/>
  <c r="H16609" i="1"/>
  <c r="I16609" i="1"/>
  <c r="J16609" i="1"/>
  <c r="K16609" i="1"/>
  <c r="L16609" i="1"/>
  <c r="M16609" i="1"/>
  <c r="N16609" i="1"/>
  <c r="P16609" i="1"/>
  <c r="E16610" i="1"/>
  <c r="F16610" i="1"/>
  <c r="G16610" i="1"/>
  <c r="H16610" i="1"/>
  <c r="I16610" i="1"/>
  <c r="J16610" i="1"/>
  <c r="K16610" i="1"/>
  <c r="L16610" i="1"/>
  <c r="M16610" i="1"/>
  <c r="N16610" i="1"/>
  <c r="P16610" i="1"/>
  <c r="E16611" i="1"/>
  <c r="F16611" i="1"/>
  <c r="G16611" i="1"/>
  <c r="H16611" i="1"/>
  <c r="I16611" i="1"/>
  <c r="J16611" i="1"/>
  <c r="K16611" i="1"/>
  <c r="L16611" i="1"/>
  <c r="M16611" i="1"/>
  <c r="N16611" i="1"/>
  <c r="P16611" i="1"/>
  <c r="E16612" i="1"/>
  <c r="F16612" i="1"/>
  <c r="G16612" i="1"/>
  <c r="H16612" i="1"/>
  <c r="I16612" i="1"/>
  <c r="J16612" i="1"/>
  <c r="K16612" i="1"/>
  <c r="L16612" i="1"/>
  <c r="M16612" i="1"/>
  <c r="N16612" i="1"/>
  <c r="P16612" i="1"/>
  <c r="E16613" i="1"/>
  <c r="F16613" i="1"/>
  <c r="G16613" i="1"/>
  <c r="H16613" i="1"/>
  <c r="I16613" i="1"/>
  <c r="J16613" i="1"/>
  <c r="K16613" i="1"/>
  <c r="L16613" i="1"/>
  <c r="M16613" i="1"/>
  <c r="N16613" i="1"/>
  <c r="P16613" i="1"/>
  <c r="E16614" i="1"/>
  <c r="F16614" i="1"/>
  <c r="G16614" i="1"/>
  <c r="H16614" i="1"/>
  <c r="I16614" i="1"/>
  <c r="J16614" i="1"/>
  <c r="K16614" i="1"/>
  <c r="L16614" i="1"/>
  <c r="M16614" i="1"/>
  <c r="N16614" i="1"/>
  <c r="P16614" i="1"/>
  <c r="E16615" i="1"/>
  <c r="F16615" i="1"/>
  <c r="G16615" i="1"/>
  <c r="H16615" i="1"/>
  <c r="I16615" i="1"/>
  <c r="J16615" i="1"/>
  <c r="K16615" i="1"/>
  <c r="L16615" i="1"/>
  <c r="M16615" i="1"/>
  <c r="N16615" i="1"/>
  <c r="P16615" i="1"/>
  <c r="E16616" i="1"/>
  <c r="F16616" i="1"/>
  <c r="G16616" i="1"/>
  <c r="H16616" i="1"/>
  <c r="I16616" i="1"/>
  <c r="J16616" i="1"/>
  <c r="K16616" i="1"/>
  <c r="L16616" i="1"/>
  <c r="M16616" i="1"/>
  <c r="N16616" i="1"/>
  <c r="P16616" i="1"/>
  <c r="E16617" i="1"/>
  <c r="F16617" i="1"/>
  <c r="G16617" i="1"/>
  <c r="H16617" i="1"/>
  <c r="I16617" i="1"/>
  <c r="J16617" i="1"/>
  <c r="K16617" i="1"/>
  <c r="L16617" i="1"/>
  <c r="M16617" i="1"/>
  <c r="N16617" i="1"/>
  <c r="P16617" i="1"/>
  <c r="E16618" i="1"/>
  <c r="F16618" i="1"/>
  <c r="G16618" i="1"/>
  <c r="H16618" i="1"/>
  <c r="I16618" i="1"/>
  <c r="J16618" i="1"/>
  <c r="K16618" i="1"/>
  <c r="L16618" i="1"/>
  <c r="M16618" i="1"/>
  <c r="N16618" i="1"/>
  <c r="P16618" i="1"/>
  <c r="E16619" i="1"/>
  <c r="F16619" i="1"/>
  <c r="G16619" i="1"/>
  <c r="H16619" i="1"/>
  <c r="I16619" i="1"/>
  <c r="J16619" i="1"/>
  <c r="K16619" i="1"/>
  <c r="L16619" i="1"/>
  <c r="M16619" i="1"/>
  <c r="N16619" i="1"/>
  <c r="P16619" i="1"/>
  <c r="E16620" i="1"/>
  <c r="F16620" i="1"/>
  <c r="G16620" i="1"/>
  <c r="H16620" i="1"/>
  <c r="I16620" i="1"/>
  <c r="J16620" i="1"/>
  <c r="K16620" i="1"/>
  <c r="L16620" i="1"/>
  <c r="M16620" i="1"/>
  <c r="N16620" i="1"/>
  <c r="P16620" i="1"/>
  <c r="E16621" i="1"/>
  <c r="F16621" i="1"/>
  <c r="G16621" i="1"/>
  <c r="H16621" i="1"/>
  <c r="I16621" i="1"/>
  <c r="J16621" i="1"/>
  <c r="K16621" i="1"/>
  <c r="L16621" i="1"/>
  <c r="M16621" i="1"/>
  <c r="N16621" i="1"/>
  <c r="P16621" i="1"/>
  <c r="E16622" i="1"/>
  <c r="F16622" i="1"/>
  <c r="G16622" i="1"/>
  <c r="H16622" i="1"/>
  <c r="I16622" i="1"/>
  <c r="J16622" i="1"/>
  <c r="K16622" i="1"/>
  <c r="L16622" i="1"/>
  <c r="M16622" i="1"/>
  <c r="N16622" i="1"/>
  <c r="P16622" i="1"/>
  <c r="E16623" i="1"/>
  <c r="F16623" i="1"/>
  <c r="G16623" i="1"/>
  <c r="H16623" i="1"/>
  <c r="I16623" i="1"/>
  <c r="J16623" i="1"/>
  <c r="K16623" i="1"/>
  <c r="L16623" i="1"/>
  <c r="M16623" i="1"/>
  <c r="N16623" i="1"/>
  <c r="P16623" i="1"/>
  <c r="E16624" i="1"/>
  <c r="F16624" i="1"/>
  <c r="G16624" i="1"/>
  <c r="H16624" i="1"/>
  <c r="I16624" i="1"/>
  <c r="J16624" i="1"/>
  <c r="K16624" i="1"/>
  <c r="L16624" i="1"/>
  <c r="M16624" i="1"/>
  <c r="N16624" i="1"/>
  <c r="P16624" i="1"/>
  <c r="E16625" i="1"/>
  <c r="F16625" i="1"/>
  <c r="G16625" i="1"/>
  <c r="H16625" i="1"/>
  <c r="I16625" i="1"/>
  <c r="J16625" i="1"/>
  <c r="K16625" i="1"/>
  <c r="L16625" i="1"/>
  <c r="M16625" i="1"/>
  <c r="N16625" i="1"/>
  <c r="P16625" i="1"/>
  <c r="E16626" i="1"/>
  <c r="F16626" i="1"/>
  <c r="G16626" i="1"/>
  <c r="H16626" i="1"/>
  <c r="I16626" i="1"/>
  <c r="J16626" i="1"/>
  <c r="K16626" i="1"/>
  <c r="L16626" i="1"/>
  <c r="M16626" i="1"/>
  <c r="N16626" i="1"/>
  <c r="P16626" i="1"/>
  <c r="E16627" i="1"/>
  <c r="F16627" i="1"/>
  <c r="G16627" i="1"/>
  <c r="H16627" i="1"/>
  <c r="I16627" i="1"/>
  <c r="J16627" i="1"/>
  <c r="K16627" i="1"/>
  <c r="L16627" i="1"/>
  <c r="M16627" i="1"/>
  <c r="N16627" i="1"/>
  <c r="P16627" i="1"/>
  <c r="E16628" i="1"/>
  <c r="F16628" i="1"/>
  <c r="G16628" i="1"/>
  <c r="H16628" i="1"/>
  <c r="I16628" i="1"/>
  <c r="J16628" i="1"/>
  <c r="K16628" i="1"/>
  <c r="L16628" i="1"/>
  <c r="M16628" i="1"/>
  <c r="N16628" i="1"/>
  <c r="P16628" i="1"/>
  <c r="E16629" i="1"/>
  <c r="F16629" i="1"/>
  <c r="G16629" i="1"/>
  <c r="H16629" i="1"/>
  <c r="I16629" i="1"/>
  <c r="J16629" i="1"/>
  <c r="K16629" i="1"/>
  <c r="L16629" i="1"/>
  <c r="M16629" i="1"/>
  <c r="N16629" i="1"/>
  <c r="P16629" i="1"/>
  <c r="E16630" i="1"/>
  <c r="F16630" i="1"/>
  <c r="G16630" i="1"/>
  <c r="H16630" i="1"/>
  <c r="I16630" i="1"/>
  <c r="J16630" i="1"/>
  <c r="K16630" i="1"/>
  <c r="L16630" i="1"/>
  <c r="M16630" i="1"/>
  <c r="N16630" i="1"/>
  <c r="P16630" i="1"/>
  <c r="E16631" i="1"/>
  <c r="F16631" i="1"/>
  <c r="G16631" i="1"/>
  <c r="H16631" i="1"/>
  <c r="I16631" i="1"/>
  <c r="J16631" i="1"/>
  <c r="K16631" i="1"/>
  <c r="L16631" i="1"/>
  <c r="M16631" i="1"/>
  <c r="N16631" i="1"/>
  <c r="P16631" i="1"/>
  <c r="E16632" i="1"/>
  <c r="F16632" i="1"/>
  <c r="G16632" i="1"/>
  <c r="H16632" i="1"/>
  <c r="I16632" i="1"/>
  <c r="J16632" i="1"/>
  <c r="K16632" i="1"/>
  <c r="L16632" i="1"/>
  <c r="M16632" i="1"/>
  <c r="N16632" i="1"/>
  <c r="P16632" i="1"/>
  <c r="E16633" i="1"/>
  <c r="F16633" i="1"/>
  <c r="G16633" i="1"/>
  <c r="H16633" i="1"/>
  <c r="I16633" i="1"/>
  <c r="J16633" i="1"/>
  <c r="K16633" i="1"/>
  <c r="L16633" i="1"/>
  <c r="M16633" i="1"/>
  <c r="N16633" i="1"/>
  <c r="P16633" i="1"/>
  <c r="E16634" i="1"/>
  <c r="F16634" i="1"/>
  <c r="G16634" i="1"/>
  <c r="H16634" i="1"/>
  <c r="I16634" i="1"/>
  <c r="J16634" i="1"/>
  <c r="K16634" i="1"/>
  <c r="L16634" i="1"/>
  <c r="M16634" i="1"/>
  <c r="N16634" i="1"/>
  <c r="P16634" i="1"/>
  <c r="E16635" i="1"/>
  <c r="F16635" i="1"/>
  <c r="G16635" i="1"/>
  <c r="H16635" i="1"/>
  <c r="I16635" i="1"/>
  <c r="J16635" i="1"/>
  <c r="K16635" i="1"/>
  <c r="L16635" i="1"/>
  <c r="M16635" i="1"/>
  <c r="N16635" i="1"/>
  <c r="P16635" i="1"/>
  <c r="E16636" i="1"/>
  <c r="F16636" i="1"/>
  <c r="G16636" i="1"/>
  <c r="H16636" i="1"/>
  <c r="I16636" i="1"/>
  <c r="J16636" i="1"/>
  <c r="K16636" i="1"/>
  <c r="L16636" i="1"/>
  <c r="M16636" i="1"/>
  <c r="N16636" i="1"/>
  <c r="P16636" i="1"/>
  <c r="E16637" i="1"/>
  <c r="F16637" i="1"/>
  <c r="G16637" i="1"/>
  <c r="H16637" i="1"/>
  <c r="I16637" i="1"/>
  <c r="J16637" i="1"/>
  <c r="K16637" i="1"/>
  <c r="L16637" i="1"/>
  <c r="M16637" i="1"/>
  <c r="N16637" i="1"/>
  <c r="P16637" i="1"/>
  <c r="E16638" i="1"/>
  <c r="F16638" i="1"/>
  <c r="G16638" i="1"/>
  <c r="H16638" i="1"/>
  <c r="I16638" i="1"/>
  <c r="J16638" i="1"/>
  <c r="K16638" i="1"/>
  <c r="L16638" i="1"/>
  <c r="M16638" i="1"/>
  <c r="N16638" i="1"/>
  <c r="P16638" i="1"/>
  <c r="E16639" i="1"/>
  <c r="F16639" i="1"/>
  <c r="G16639" i="1"/>
  <c r="H16639" i="1"/>
  <c r="I16639" i="1"/>
  <c r="J16639" i="1"/>
  <c r="K16639" i="1"/>
  <c r="L16639" i="1"/>
  <c r="M16639" i="1"/>
  <c r="N16639" i="1"/>
  <c r="P16639" i="1"/>
  <c r="E16640" i="1"/>
  <c r="F16640" i="1"/>
  <c r="G16640" i="1"/>
  <c r="H16640" i="1"/>
  <c r="I16640" i="1"/>
  <c r="J16640" i="1"/>
  <c r="K16640" i="1"/>
  <c r="L16640" i="1"/>
  <c r="M16640" i="1"/>
  <c r="N16640" i="1"/>
  <c r="P16640" i="1"/>
  <c r="E16641" i="1"/>
  <c r="F16641" i="1"/>
  <c r="G16641" i="1"/>
  <c r="H16641" i="1"/>
  <c r="I16641" i="1"/>
  <c r="J16641" i="1"/>
  <c r="K16641" i="1"/>
  <c r="L16641" i="1"/>
  <c r="M16641" i="1"/>
  <c r="N16641" i="1"/>
  <c r="P16641" i="1"/>
  <c r="E16642" i="1"/>
  <c r="F16642" i="1"/>
  <c r="G16642" i="1"/>
  <c r="H16642" i="1"/>
  <c r="I16642" i="1"/>
  <c r="J16642" i="1"/>
  <c r="K16642" i="1"/>
  <c r="L16642" i="1"/>
  <c r="M16642" i="1"/>
  <c r="N16642" i="1"/>
  <c r="P16642" i="1"/>
  <c r="E16643" i="1"/>
  <c r="F16643" i="1"/>
  <c r="G16643" i="1"/>
  <c r="H16643" i="1"/>
  <c r="I16643" i="1"/>
  <c r="J16643" i="1"/>
  <c r="K16643" i="1"/>
  <c r="L16643" i="1"/>
  <c r="M16643" i="1"/>
  <c r="N16643" i="1"/>
  <c r="P16643" i="1"/>
  <c r="E16644" i="1"/>
  <c r="F16644" i="1"/>
  <c r="G16644" i="1"/>
  <c r="H16644" i="1"/>
  <c r="I16644" i="1"/>
  <c r="J16644" i="1"/>
  <c r="K16644" i="1"/>
  <c r="L16644" i="1"/>
  <c r="M16644" i="1"/>
  <c r="N16644" i="1"/>
  <c r="P16644" i="1"/>
  <c r="E16645" i="1"/>
  <c r="F16645" i="1"/>
  <c r="G16645" i="1"/>
  <c r="H16645" i="1"/>
  <c r="I16645" i="1"/>
  <c r="J16645" i="1"/>
  <c r="K16645" i="1"/>
  <c r="L16645" i="1"/>
  <c r="M16645" i="1"/>
  <c r="N16645" i="1"/>
  <c r="P16645" i="1"/>
  <c r="E16646" i="1"/>
  <c r="F16646" i="1"/>
  <c r="G16646" i="1"/>
  <c r="H16646" i="1"/>
  <c r="I16646" i="1"/>
  <c r="J16646" i="1"/>
  <c r="K16646" i="1"/>
  <c r="L16646" i="1"/>
  <c r="M16646" i="1"/>
  <c r="N16646" i="1"/>
  <c r="P16646" i="1"/>
  <c r="E16647" i="1"/>
  <c r="F16647" i="1"/>
  <c r="G16647" i="1"/>
  <c r="H16647" i="1"/>
  <c r="I16647" i="1"/>
  <c r="J16647" i="1"/>
  <c r="K16647" i="1"/>
  <c r="L16647" i="1"/>
  <c r="M16647" i="1"/>
  <c r="N16647" i="1"/>
  <c r="P16647" i="1"/>
  <c r="E16648" i="1"/>
  <c r="F16648" i="1"/>
  <c r="G16648" i="1"/>
  <c r="H16648" i="1"/>
  <c r="I16648" i="1"/>
  <c r="J16648" i="1"/>
  <c r="K16648" i="1"/>
  <c r="L16648" i="1"/>
  <c r="M16648" i="1"/>
  <c r="N16648" i="1"/>
  <c r="P16648" i="1"/>
  <c r="E16649" i="1"/>
  <c r="F16649" i="1"/>
  <c r="G16649" i="1"/>
  <c r="H16649" i="1"/>
  <c r="I16649" i="1"/>
  <c r="J16649" i="1"/>
  <c r="K16649" i="1"/>
  <c r="L16649" i="1"/>
  <c r="M16649" i="1"/>
  <c r="N16649" i="1"/>
  <c r="P16649" i="1"/>
  <c r="E16650" i="1"/>
  <c r="F16650" i="1"/>
  <c r="G16650" i="1"/>
  <c r="H16650" i="1"/>
  <c r="I16650" i="1"/>
  <c r="J16650" i="1"/>
  <c r="K16650" i="1"/>
  <c r="L16650" i="1"/>
  <c r="M16650" i="1"/>
  <c r="N16650" i="1"/>
  <c r="P16650" i="1"/>
  <c r="E16651" i="1"/>
  <c r="F16651" i="1"/>
  <c r="G16651" i="1"/>
  <c r="H16651" i="1"/>
  <c r="I16651" i="1"/>
  <c r="J16651" i="1"/>
  <c r="K16651" i="1"/>
  <c r="L16651" i="1"/>
  <c r="M16651" i="1"/>
  <c r="N16651" i="1"/>
  <c r="P16651" i="1"/>
  <c r="E16652" i="1"/>
  <c r="F16652" i="1"/>
  <c r="G16652" i="1"/>
  <c r="H16652" i="1"/>
  <c r="I16652" i="1"/>
  <c r="J16652" i="1"/>
  <c r="K16652" i="1"/>
  <c r="L16652" i="1"/>
  <c r="M16652" i="1"/>
  <c r="N16652" i="1"/>
  <c r="P16652" i="1"/>
  <c r="E16653" i="1"/>
  <c r="F16653" i="1"/>
  <c r="G16653" i="1"/>
  <c r="H16653" i="1"/>
  <c r="I16653" i="1"/>
  <c r="J16653" i="1"/>
  <c r="K16653" i="1"/>
  <c r="L16653" i="1"/>
  <c r="M16653" i="1"/>
  <c r="N16653" i="1"/>
  <c r="P16653" i="1"/>
  <c r="E16654" i="1"/>
  <c r="F16654" i="1"/>
  <c r="G16654" i="1"/>
  <c r="H16654" i="1"/>
  <c r="I16654" i="1"/>
  <c r="J16654" i="1"/>
  <c r="K16654" i="1"/>
  <c r="L16654" i="1"/>
  <c r="M16654" i="1"/>
  <c r="N16654" i="1"/>
  <c r="P16654" i="1"/>
  <c r="E16655" i="1"/>
  <c r="F16655" i="1"/>
  <c r="G16655" i="1"/>
  <c r="H16655" i="1"/>
  <c r="I16655" i="1"/>
  <c r="J16655" i="1"/>
  <c r="K16655" i="1"/>
  <c r="L16655" i="1"/>
  <c r="M16655" i="1"/>
  <c r="N16655" i="1"/>
  <c r="P16655" i="1"/>
  <c r="E16656" i="1"/>
  <c r="F16656" i="1"/>
  <c r="G16656" i="1"/>
  <c r="H16656" i="1"/>
  <c r="I16656" i="1"/>
  <c r="J16656" i="1"/>
  <c r="K16656" i="1"/>
  <c r="L16656" i="1"/>
  <c r="M16656" i="1"/>
  <c r="N16656" i="1"/>
  <c r="P16656" i="1"/>
  <c r="E16657" i="1"/>
  <c r="F16657" i="1"/>
  <c r="G16657" i="1"/>
  <c r="H16657" i="1"/>
  <c r="I16657" i="1"/>
  <c r="J16657" i="1"/>
  <c r="K16657" i="1"/>
  <c r="L16657" i="1"/>
  <c r="M16657" i="1"/>
  <c r="N16657" i="1"/>
  <c r="P16657" i="1"/>
  <c r="E16658" i="1"/>
  <c r="F16658" i="1"/>
  <c r="G16658" i="1"/>
  <c r="H16658" i="1"/>
  <c r="I16658" i="1"/>
  <c r="J16658" i="1"/>
  <c r="K16658" i="1"/>
  <c r="L16658" i="1"/>
  <c r="M16658" i="1"/>
  <c r="N16658" i="1"/>
  <c r="P16658" i="1"/>
  <c r="E16659" i="1"/>
  <c r="F16659" i="1"/>
  <c r="G16659" i="1"/>
  <c r="H16659" i="1"/>
  <c r="I16659" i="1"/>
  <c r="J16659" i="1"/>
  <c r="K16659" i="1"/>
  <c r="L16659" i="1"/>
  <c r="M16659" i="1"/>
  <c r="N16659" i="1"/>
  <c r="P16659" i="1"/>
  <c r="E16660" i="1"/>
  <c r="F16660" i="1"/>
  <c r="G16660" i="1"/>
  <c r="H16660" i="1"/>
  <c r="I16660" i="1"/>
  <c r="J16660" i="1"/>
  <c r="K16660" i="1"/>
  <c r="L16660" i="1"/>
  <c r="M16660" i="1"/>
  <c r="N16660" i="1"/>
  <c r="P16660" i="1"/>
  <c r="E16661" i="1"/>
  <c r="F16661" i="1"/>
  <c r="G16661" i="1"/>
  <c r="H16661" i="1"/>
  <c r="I16661" i="1"/>
  <c r="J16661" i="1"/>
  <c r="K16661" i="1"/>
  <c r="L16661" i="1"/>
  <c r="M16661" i="1"/>
  <c r="N16661" i="1"/>
  <c r="P16661" i="1"/>
  <c r="E16662" i="1"/>
  <c r="F16662" i="1"/>
  <c r="G16662" i="1"/>
  <c r="H16662" i="1"/>
  <c r="I16662" i="1"/>
  <c r="J16662" i="1"/>
  <c r="K16662" i="1"/>
  <c r="L16662" i="1"/>
  <c r="M16662" i="1"/>
  <c r="N16662" i="1"/>
  <c r="P16662" i="1"/>
  <c r="E16663" i="1"/>
  <c r="F16663" i="1"/>
  <c r="G16663" i="1"/>
  <c r="H16663" i="1"/>
  <c r="I16663" i="1"/>
  <c r="J16663" i="1"/>
  <c r="K16663" i="1"/>
  <c r="L16663" i="1"/>
  <c r="M16663" i="1"/>
  <c r="N16663" i="1"/>
  <c r="P16663" i="1"/>
  <c r="E16664" i="1"/>
  <c r="F16664" i="1"/>
  <c r="G16664" i="1"/>
  <c r="H16664" i="1"/>
  <c r="I16664" i="1"/>
  <c r="J16664" i="1"/>
  <c r="K16664" i="1"/>
  <c r="L16664" i="1"/>
  <c r="M16664" i="1"/>
  <c r="N16664" i="1"/>
  <c r="P16664" i="1"/>
  <c r="E16665" i="1"/>
  <c r="F16665" i="1"/>
  <c r="G16665" i="1"/>
  <c r="H16665" i="1"/>
  <c r="I16665" i="1"/>
  <c r="J16665" i="1"/>
  <c r="K16665" i="1"/>
  <c r="L16665" i="1"/>
  <c r="M16665" i="1"/>
  <c r="N16665" i="1"/>
  <c r="P16665" i="1"/>
  <c r="E16666" i="1"/>
  <c r="F16666" i="1"/>
  <c r="G16666" i="1"/>
  <c r="H16666" i="1"/>
  <c r="I16666" i="1"/>
  <c r="J16666" i="1"/>
  <c r="K16666" i="1"/>
  <c r="L16666" i="1"/>
  <c r="M16666" i="1"/>
  <c r="N16666" i="1"/>
  <c r="P16666" i="1"/>
  <c r="E16667" i="1"/>
  <c r="F16667" i="1"/>
  <c r="G16667" i="1"/>
  <c r="H16667" i="1"/>
  <c r="I16667" i="1"/>
  <c r="J16667" i="1"/>
  <c r="K16667" i="1"/>
  <c r="L16667" i="1"/>
  <c r="M16667" i="1"/>
  <c r="N16667" i="1"/>
  <c r="P16667" i="1"/>
  <c r="E16668" i="1"/>
  <c r="F16668" i="1"/>
  <c r="G16668" i="1"/>
  <c r="H16668" i="1"/>
  <c r="I16668" i="1"/>
  <c r="J16668" i="1"/>
  <c r="K16668" i="1"/>
  <c r="L16668" i="1"/>
  <c r="M16668" i="1"/>
  <c r="N16668" i="1"/>
  <c r="P16668" i="1"/>
  <c r="E16669" i="1"/>
  <c r="F16669" i="1"/>
  <c r="G16669" i="1"/>
  <c r="H16669" i="1"/>
  <c r="I16669" i="1"/>
  <c r="J16669" i="1"/>
  <c r="K16669" i="1"/>
  <c r="L16669" i="1"/>
  <c r="M16669" i="1"/>
  <c r="N16669" i="1"/>
  <c r="P16669" i="1"/>
  <c r="E16670" i="1"/>
  <c r="F16670" i="1"/>
  <c r="G16670" i="1"/>
  <c r="H16670" i="1"/>
  <c r="I16670" i="1"/>
  <c r="J16670" i="1"/>
  <c r="K16670" i="1"/>
  <c r="L16670" i="1"/>
  <c r="M16670" i="1"/>
  <c r="N16670" i="1"/>
  <c r="P16670" i="1"/>
  <c r="E16671" i="1"/>
  <c r="F16671" i="1"/>
  <c r="G16671" i="1"/>
  <c r="H16671" i="1"/>
  <c r="I16671" i="1"/>
  <c r="J16671" i="1"/>
  <c r="K16671" i="1"/>
  <c r="L16671" i="1"/>
  <c r="M16671" i="1"/>
  <c r="N16671" i="1"/>
  <c r="P16671" i="1"/>
  <c r="E16672" i="1"/>
  <c r="F16672" i="1"/>
  <c r="G16672" i="1"/>
  <c r="H16672" i="1"/>
  <c r="I16672" i="1"/>
  <c r="J16672" i="1"/>
  <c r="K16672" i="1"/>
  <c r="L16672" i="1"/>
  <c r="M16672" i="1"/>
  <c r="N16672" i="1"/>
  <c r="P16672" i="1"/>
  <c r="E16673" i="1"/>
  <c r="F16673" i="1"/>
  <c r="G16673" i="1"/>
  <c r="H16673" i="1"/>
  <c r="I16673" i="1"/>
  <c r="J16673" i="1"/>
  <c r="K16673" i="1"/>
  <c r="L16673" i="1"/>
  <c r="M16673" i="1"/>
  <c r="N16673" i="1"/>
  <c r="P16673" i="1"/>
  <c r="E16674" i="1"/>
  <c r="F16674" i="1"/>
  <c r="G16674" i="1"/>
  <c r="H16674" i="1"/>
  <c r="I16674" i="1"/>
  <c r="J16674" i="1"/>
  <c r="K16674" i="1"/>
  <c r="L16674" i="1"/>
  <c r="M16674" i="1"/>
  <c r="N16674" i="1"/>
  <c r="P16674" i="1"/>
  <c r="E16675" i="1"/>
  <c r="F16675" i="1"/>
  <c r="G16675" i="1"/>
  <c r="H16675" i="1"/>
  <c r="I16675" i="1"/>
  <c r="J16675" i="1"/>
  <c r="K16675" i="1"/>
  <c r="L16675" i="1"/>
  <c r="M16675" i="1"/>
  <c r="N16675" i="1"/>
  <c r="P16675" i="1"/>
  <c r="E16676" i="1"/>
  <c r="F16676" i="1"/>
  <c r="G16676" i="1"/>
  <c r="H16676" i="1"/>
  <c r="I16676" i="1"/>
  <c r="J16676" i="1"/>
  <c r="K16676" i="1"/>
  <c r="L16676" i="1"/>
  <c r="M16676" i="1"/>
  <c r="N16676" i="1"/>
  <c r="P16676" i="1"/>
  <c r="E16677" i="1"/>
  <c r="F16677" i="1"/>
  <c r="G16677" i="1"/>
  <c r="H16677" i="1"/>
  <c r="I16677" i="1"/>
  <c r="J16677" i="1"/>
  <c r="K16677" i="1"/>
  <c r="L16677" i="1"/>
  <c r="M16677" i="1"/>
  <c r="N16677" i="1"/>
  <c r="P16677" i="1"/>
  <c r="E16678" i="1"/>
  <c r="F16678" i="1"/>
  <c r="G16678" i="1"/>
  <c r="H16678" i="1"/>
  <c r="I16678" i="1"/>
  <c r="J16678" i="1"/>
  <c r="K16678" i="1"/>
  <c r="L16678" i="1"/>
  <c r="M16678" i="1"/>
  <c r="N16678" i="1"/>
  <c r="P16678" i="1"/>
  <c r="E16679" i="1"/>
  <c r="F16679" i="1"/>
  <c r="G16679" i="1"/>
  <c r="H16679" i="1"/>
  <c r="I16679" i="1"/>
  <c r="J16679" i="1"/>
  <c r="K16679" i="1"/>
  <c r="L16679" i="1"/>
  <c r="M16679" i="1"/>
  <c r="N16679" i="1"/>
  <c r="P16679" i="1"/>
  <c r="E16680" i="1"/>
  <c r="F16680" i="1"/>
  <c r="G16680" i="1"/>
  <c r="H16680" i="1"/>
  <c r="I16680" i="1"/>
  <c r="J16680" i="1"/>
  <c r="K16680" i="1"/>
  <c r="L16680" i="1"/>
  <c r="M16680" i="1"/>
  <c r="N16680" i="1"/>
  <c r="P16680" i="1"/>
  <c r="E16681" i="1"/>
  <c r="F16681" i="1"/>
  <c r="G16681" i="1"/>
  <c r="H16681" i="1"/>
  <c r="I16681" i="1"/>
  <c r="J16681" i="1"/>
  <c r="K16681" i="1"/>
  <c r="L16681" i="1"/>
  <c r="M16681" i="1"/>
  <c r="N16681" i="1"/>
  <c r="P16681" i="1"/>
  <c r="E16682" i="1"/>
  <c r="F16682" i="1"/>
  <c r="G16682" i="1"/>
  <c r="H16682" i="1"/>
  <c r="I16682" i="1"/>
  <c r="J16682" i="1"/>
  <c r="K16682" i="1"/>
  <c r="L16682" i="1"/>
  <c r="M16682" i="1"/>
  <c r="N16682" i="1"/>
  <c r="P16682" i="1"/>
  <c r="E16683" i="1"/>
  <c r="F16683" i="1"/>
  <c r="G16683" i="1"/>
  <c r="H16683" i="1"/>
  <c r="I16683" i="1"/>
  <c r="J16683" i="1"/>
  <c r="K16683" i="1"/>
  <c r="L16683" i="1"/>
  <c r="M16683" i="1"/>
  <c r="N16683" i="1"/>
  <c r="P16683" i="1"/>
  <c r="E16684" i="1"/>
  <c r="F16684" i="1"/>
  <c r="G16684" i="1"/>
  <c r="H16684" i="1"/>
  <c r="I16684" i="1"/>
  <c r="J16684" i="1"/>
  <c r="K16684" i="1"/>
  <c r="L16684" i="1"/>
  <c r="M16684" i="1"/>
  <c r="N16684" i="1"/>
  <c r="P16684" i="1"/>
  <c r="E16685" i="1"/>
  <c r="F16685" i="1"/>
  <c r="G16685" i="1"/>
  <c r="H16685" i="1"/>
  <c r="I16685" i="1"/>
  <c r="J16685" i="1"/>
  <c r="K16685" i="1"/>
  <c r="L16685" i="1"/>
  <c r="M16685" i="1"/>
  <c r="N16685" i="1"/>
  <c r="P16685" i="1"/>
  <c r="E16686" i="1"/>
  <c r="F16686" i="1"/>
  <c r="G16686" i="1"/>
  <c r="H16686" i="1"/>
  <c r="I16686" i="1"/>
  <c r="J16686" i="1"/>
  <c r="K16686" i="1"/>
  <c r="L16686" i="1"/>
  <c r="M16686" i="1"/>
  <c r="N16686" i="1"/>
  <c r="P16686" i="1"/>
  <c r="E16687" i="1"/>
  <c r="F16687" i="1"/>
  <c r="G16687" i="1"/>
  <c r="H16687" i="1"/>
  <c r="I16687" i="1"/>
  <c r="J16687" i="1"/>
  <c r="K16687" i="1"/>
  <c r="L16687" i="1"/>
  <c r="M16687" i="1"/>
  <c r="N16687" i="1"/>
  <c r="P16687" i="1"/>
  <c r="E16688" i="1"/>
  <c r="F16688" i="1"/>
  <c r="G16688" i="1"/>
  <c r="H16688" i="1"/>
  <c r="I16688" i="1"/>
  <c r="J16688" i="1"/>
  <c r="K16688" i="1"/>
  <c r="L16688" i="1"/>
  <c r="M16688" i="1"/>
  <c r="N16688" i="1"/>
  <c r="P16688" i="1"/>
  <c r="E16689" i="1"/>
  <c r="F16689" i="1"/>
  <c r="G16689" i="1"/>
  <c r="H16689" i="1"/>
  <c r="I16689" i="1"/>
  <c r="J16689" i="1"/>
  <c r="K16689" i="1"/>
  <c r="L16689" i="1"/>
  <c r="M16689" i="1"/>
  <c r="N16689" i="1"/>
  <c r="P16689" i="1"/>
  <c r="E16690" i="1"/>
  <c r="F16690" i="1"/>
  <c r="G16690" i="1"/>
  <c r="H16690" i="1"/>
  <c r="I16690" i="1"/>
  <c r="J16690" i="1"/>
  <c r="K16690" i="1"/>
  <c r="L16690" i="1"/>
  <c r="M16690" i="1"/>
  <c r="N16690" i="1"/>
  <c r="P16690" i="1"/>
  <c r="E16691" i="1"/>
  <c r="F16691" i="1"/>
  <c r="G16691" i="1"/>
  <c r="H16691" i="1"/>
  <c r="I16691" i="1"/>
  <c r="J16691" i="1"/>
  <c r="K16691" i="1"/>
  <c r="L16691" i="1"/>
  <c r="M16691" i="1"/>
  <c r="N16691" i="1"/>
  <c r="P16691" i="1"/>
  <c r="E16692" i="1"/>
  <c r="F16692" i="1"/>
  <c r="G16692" i="1"/>
  <c r="H16692" i="1"/>
  <c r="I16692" i="1"/>
  <c r="J16692" i="1"/>
  <c r="K16692" i="1"/>
  <c r="L16692" i="1"/>
  <c r="M16692" i="1"/>
  <c r="N16692" i="1"/>
  <c r="P16692" i="1"/>
  <c r="E16693" i="1"/>
  <c r="F16693" i="1"/>
  <c r="G16693" i="1"/>
  <c r="H16693" i="1"/>
  <c r="I16693" i="1"/>
  <c r="J16693" i="1"/>
  <c r="K16693" i="1"/>
  <c r="L16693" i="1"/>
  <c r="M16693" i="1"/>
  <c r="N16693" i="1"/>
  <c r="P16693" i="1"/>
  <c r="E16694" i="1"/>
  <c r="F16694" i="1"/>
  <c r="G16694" i="1"/>
  <c r="H16694" i="1"/>
  <c r="I16694" i="1"/>
  <c r="J16694" i="1"/>
  <c r="K16694" i="1"/>
  <c r="L16694" i="1"/>
  <c r="M16694" i="1"/>
  <c r="N16694" i="1"/>
  <c r="P16694" i="1"/>
  <c r="E16695" i="1"/>
  <c r="F16695" i="1"/>
  <c r="G16695" i="1"/>
  <c r="H16695" i="1"/>
  <c r="I16695" i="1"/>
  <c r="J16695" i="1"/>
  <c r="K16695" i="1"/>
  <c r="L16695" i="1"/>
  <c r="M16695" i="1"/>
  <c r="N16695" i="1"/>
  <c r="P16695" i="1"/>
  <c r="E16696" i="1"/>
  <c r="F16696" i="1"/>
  <c r="G16696" i="1"/>
  <c r="H16696" i="1"/>
  <c r="I16696" i="1"/>
  <c r="J16696" i="1"/>
  <c r="K16696" i="1"/>
  <c r="L16696" i="1"/>
  <c r="M16696" i="1"/>
  <c r="N16696" i="1"/>
  <c r="P16696" i="1"/>
  <c r="E16697" i="1"/>
  <c r="F16697" i="1"/>
  <c r="G16697" i="1"/>
  <c r="H16697" i="1"/>
  <c r="I16697" i="1"/>
  <c r="J16697" i="1"/>
  <c r="K16697" i="1"/>
  <c r="L16697" i="1"/>
  <c r="M16697" i="1"/>
  <c r="N16697" i="1"/>
  <c r="P16697" i="1"/>
  <c r="E16698" i="1"/>
  <c r="F16698" i="1"/>
  <c r="G16698" i="1"/>
  <c r="H16698" i="1"/>
  <c r="I16698" i="1"/>
  <c r="J16698" i="1"/>
  <c r="K16698" i="1"/>
  <c r="L16698" i="1"/>
  <c r="M16698" i="1"/>
  <c r="N16698" i="1"/>
  <c r="P16698" i="1"/>
  <c r="E16699" i="1"/>
  <c r="F16699" i="1"/>
  <c r="G16699" i="1"/>
  <c r="H16699" i="1"/>
  <c r="I16699" i="1"/>
  <c r="J16699" i="1"/>
  <c r="K16699" i="1"/>
  <c r="L16699" i="1"/>
  <c r="M16699" i="1"/>
  <c r="N16699" i="1"/>
  <c r="P16699" i="1"/>
  <c r="E16700" i="1"/>
  <c r="F16700" i="1"/>
  <c r="G16700" i="1"/>
  <c r="H16700" i="1"/>
  <c r="I16700" i="1"/>
  <c r="J16700" i="1"/>
  <c r="K16700" i="1"/>
  <c r="L16700" i="1"/>
  <c r="M16700" i="1"/>
  <c r="N16700" i="1"/>
  <c r="P16700" i="1"/>
  <c r="E16701" i="1"/>
  <c r="F16701" i="1"/>
  <c r="G16701" i="1"/>
  <c r="H16701" i="1"/>
  <c r="I16701" i="1"/>
  <c r="J16701" i="1"/>
  <c r="K16701" i="1"/>
  <c r="L16701" i="1"/>
  <c r="M16701" i="1"/>
  <c r="N16701" i="1"/>
  <c r="P16701" i="1"/>
  <c r="E16702" i="1"/>
  <c r="F16702" i="1"/>
  <c r="G16702" i="1"/>
  <c r="H16702" i="1"/>
  <c r="I16702" i="1"/>
  <c r="J16702" i="1"/>
  <c r="K16702" i="1"/>
  <c r="L16702" i="1"/>
  <c r="M16702" i="1"/>
  <c r="N16702" i="1"/>
  <c r="P16702" i="1"/>
  <c r="E16703" i="1"/>
  <c r="F16703" i="1"/>
  <c r="G16703" i="1"/>
  <c r="H16703" i="1"/>
  <c r="I16703" i="1"/>
  <c r="J16703" i="1"/>
  <c r="K16703" i="1"/>
  <c r="L16703" i="1"/>
  <c r="M16703" i="1"/>
  <c r="N16703" i="1"/>
  <c r="P16703" i="1"/>
  <c r="E16704" i="1"/>
  <c r="F16704" i="1"/>
  <c r="G16704" i="1"/>
  <c r="H16704" i="1"/>
  <c r="I16704" i="1"/>
  <c r="J16704" i="1"/>
  <c r="K16704" i="1"/>
  <c r="L16704" i="1"/>
  <c r="M16704" i="1"/>
  <c r="N16704" i="1"/>
  <c r="P16704" i="1"/>
  <c r="E16705" i="1"/>
  <c r="F16705" i="1"/>
  <c r="G16705" i="1"/>
  <c r="H16705" i="1"/>
  <c r="I16705" i="1"/>
  <c r="J16705" i="1"/>
  <c r="K16705" i="1"/>
  <c r="L16705" i="1"/>
  <c r="M16705" i="1"/>
  <c r="N16705" i="1"/>
  <c r="P16705" i="1"/>
  <c r="E16706" i="1"/>
  <c r="F16706" i="1"/>
  <c r="G16706" i="1"/>
  <c r="H16706" i="1"/>
  <c r="I16706" i="1"/>
  <c r="J16706" i="1"/>
  <c r="K16706" i="1"/>
  <c r="L16706" i="1"/>
  <c r="M16706" i="1"/>
  <c r="N16706" i="1"/>
  <c r="P16706" i="1"/>
  <c r="E16707" i="1"/>
  <c r="F16707" i="1"/>
  <c r="G16707" i="1"/>
  <c r="H16707" i="1"/>
  <c r="I16707" i="1"/>
  <c r="J16707" i="1"/>
  <c r="K16707" i="1"/>
  <c r="L16707" i="1"/>
  <c r="M16707" i="1"/>
  <c r="N16707" i="1"/>
  <c r="P16707" i="1"/>
  <c r="E16708" i="1"/>
  <c r="F16708" i="1"/>
  <c r="G16708" i="1"/>
  <c r="H16708" i="1"/>
  <c r="I16708" i="1"/>
  <c r="J16708" i="1"/>
  <c r="K16708" i="1"/>
  <c r="L16708" i="1"/>
  <c r="M16708" i="1"/>
  <c r="N16708" i="1"/>
  <c r="P16708" i="1"/>
  <c r="E16709" i="1"/>
  <c r="F16709" i="1"/>
  <c r="G16709" i="1"/>
  <c r="H16709" i="1"/>
  <c r="I16709" i="1"/>
  <c r="J16709" i="1"/>
  <c r="K16709" i="1"/>
  <c r="L16709" i="1"/>
  <c r="M16709" i="1"/>
  <c r="N16709" i="1"/>
  <c r="P16709" i="1"/>
  <c r="E16710" i="1"/>
  <c r="F16710" i="1"/>
  <c r="G16710" i="1"/>
  <c r="H16710" i="1"/>
  <c r="I16710" i="1"/>
  <c r="J16710" i="1"/>
  <c r="K16710" i="1"/>
  <c r="L16710" i="1"/>
  <c r="M16710" i="1"/>
  <c r="N16710" i="1"/>
  <c r="P16710" i="1"/>
  <c r="E16711" i="1"/>
  <c r="F16711" i="1"/>
  <c r="G16711" i="1"/>
  <c r="H16711" i="1"/>
  <c r="I16711" i="1"/>
  <c r="J16711" i="1"/>
  <c r="K16711" i="1"/>
  <c r="L16711" i="1"/>
  <c r="M16711" i="1"/>
  <c r="N16711" i="1"/>
  <c r="P16711" i="1"/>
  <c r="E16712" i="1"/>
  <c r="F16712" i="1"/>
  <c r="G16712" i="1"/>
  <c r="H16712" i="1"/>
  <c r="I16712" i="1"/>
  <c r="J16712" i="1"/>
  <c r="K16712" i="1"/>
  <c r="L16712" i="1"/>
  <c r="M16712" i="1"/>
  <c r="N16712" i="1"/>
  <c r="P16712" i="1"/>
  <c r="E16713" i="1"/>
  <c r="F16713" i="1"/>
  <c r="G16713" i="1"/>
  <c r="H16713" i="1"/>
  <c r="I16713" i="1"/>
  <c r="J16713" i="1"/>
  <c r="K16713" i="1"/>
  <c r="L16713" i="1"/>
  <c r="M16713" i="1"/>
  <c r="N16713" i="1"/>
  <c r="P16713" i="1"/>
  <c r="E16714" i="1"/>
  <c r="F16714" i="1"/>
  <c r="G16714" i="1"/>
  <c r="H16714" i="1"/>
  <c r="I16714" i="1"/>
  <c r="J16714" i="1"/>
  <c r="K16714" i="1"/>
  <c r="L16714" i="1"/>
  <c r="M16714" i="1"/>
  <c r="N16714" i="1"/>
  <c r="P16714" i="1"/>
  <c r="E16715" i="1"/>
  <c r="F16715" i="1"/>
  <c r="G16715" i="1"/>
  <c r="H16715" i="1"/>
  <c r="I16715" i="1"/>
  <c r="J16715" i="1"/>
  <c r="K16715" i="1"/>
  <c r="L16715" i="1"/>
  <c r="M16715" i="1"/>
  <c r="N16715" i="1"/>
  <c r="P16715" i="1"/>
  <c r="E16716" i="1"/>
  <c r="F16716" i="1"/>
  <c r="G16716" i="1"/>
  <c r="H16716" i="1"/>
  <c r="I16716" i="1"/>
  <c r="J16716" i="1"/>
  <c r="K16716" i="1"/>
  <c r="L16716" i="1"/>
  <c r="M16716" i="1"/>
  <c r="N16716" i="1"/>
  <c r="P16716" i="1"/>
  <c r="E16717" i="1"/>
  <c r="F16717" i="1"/>
  <c r="G16717" i="1"/>
  <c r="H16717" i="1"/>
  <c r="I16717" i="1"/>
  <c r="J16717" i="1"/>
  <c r="K16717" i="1"/>
  <c r="L16717" i="1"/>
  <c r="M16717" i="1"/>
  <c r="N16717" i="1"/>
  <c r="P16717" i="1"/>
  <c r="E16718" i="1"/>
  <c r="F16718" i="1"/>
  <c r="G16718" i="1"/>
  <c r="H16718" i="1"/>
  <c r="I16718" i="1"/>
  <c r="J16718" i="1"/>
  <c r="K16718" i="1"/>
  <c r="L16718" i="1"/>
  <c r="M16718" i="1"/>
  <c r="N16718" i="1"/>
  <c r="P16718" i="1"/>
  <c r="E16719" i="1"/>
  <c r="F16719" i="1"/>
  <c r="G16719" i="1"/>
  <c r="H16719" i="1"/>
  <c r="I16719" i="1"/>
  <c r="J16719" i="1"/>
  <c r="K16719" i="1"/>
  <c r="L16719" i="1"/>
  <c r="M16719" i="1"/>
  <c r="N16719" i="1"/>
  <c r="P16719" i="1"/>
  <c r="E16720" i="1"/>
  <c r="F16720" i="1"/>
  <c r="G16720" i="1"/>
  <c r="H16720" i="1"/>
  <c r="I16720" i="1"/>
  <c r="J16720" i="1"/>
  <c r="K16720" i="1"/>
  <c r="L16720" i="1"/>
  <c r="M16720" i="1"/>
  <c r="N16720" i="1"/>
  <c r="P16720" i="1"/>
  <c r="E16721" i="1"/>
  <c r="F16721" i="1"/>
  <c r="G16721" i="1"/>
  <c r="H16721" i="1"/>
  <c r="I16721" i="1"/>
  <c r="J16721" i="1"/>
  <c r="K16721" i="1"/>
  <c r="L16721" i="1"/>
  <c r="M16721" i="1"/>
  <c r="N16721" i="1"/>
  <c r="P16721" i="1"/>
  <c r="E16722" i="1"/>
  <c r="F16722" i="1"/>
  <c r="G16722" i="1"/>
  <c r="H16722" i="1"/>
  <c r="I16722" i="1"/>
  <c r="J16722" i="1"/>
  <c r="K16722" i="1"/>
  <c r="L16722" i="1"/>
  <c r="M16722" i="1"/>
  <c r="N16722" i="1"/>
  <c r="P16722" i="1"/>
  <c r="E16723" i="1"/>
  <c r="F16723" i="1"/>
  <c r="G16723" i="1"/>
  <c r="H16723" i="1"/>
  <c r="I16723" i="1"/>
  <c r="J16723" i="1"/>
  <c r="K16723" i="1"/>
  <c r="L16723" i="1"/>
  <c r="M16723" i="1"/>
  <c r="N16723" i="1"/>
  <c r="P16723" i="1"/>
  <c r="E16724" i="1"/>
  <c r="F16724" i="1"/>
  <c r="G16724" i="1"/>
  <c r="H16724" i="1"/>
  <c r="I16724" i="1"/>
  <c r="J16724" i="1"/>
  <c r="K16724" i="1"/>
  <c r="L16724" i="1"/>
  <c r="M16724" i="1"/>
  <c r="N16724" i="1"/>
  <c r="P16724" i="1"/>
  <c r="E16725" i="1"/>
  <c r="F16725" i="1"/>
  <c r="G16725" i="1"/>
  <c r="H16725" i="1"/>
  <c r="I16725" i="1"/>
  <c r="J16725" i="1"/>
  <c r="K16725" i="1"/>
  <c r="L16725" i="1"/>
  <c r="M16725" i="1"/>
  <c r="N16725" i="1"/>
  <c r="P16725" i="1"/>
  <c r="E16726" i="1"/>
  <c r="F16726" i="1"/>
  <c r="G16726" i="1"/>
  <c r="H16726" i="1"/>
  <c r="I16726" i="1"/>
  <c r="J16726" i="1"/>
  <c r="K16726" i="1"/>
  <c r="L16726" i="1"/>
  <c r="M16726" i="1"/>
  <c r="N16726" i="1"/>
  <c r="P16726" i="1"/>
  <c r="E16727" i="1"/>
  <c r="F16727" i="1"/>
  <c r="G16727" i="1"/>
  <c r="H16727" i="1"/>
  <c r="I16727" i="1"/>
  <c r="J16727" i="1"/>
  <c r="K16727" i="1"/>
  <c r="L16727" i="1"/>
  <c r="M16727" i="1"/>
  <c r="N16727" i="1"/>
  <c r="P16727" i="1"/>
  <c r="E16728" i="1"/>
  <c r="F16728" i="1"/>
  <c r="G16728" i="1"/>
  <c r="H16728" i="1"/>
  <c r="I16728" i="1"/>
  <c r="J16728" i="1"/>
  <c r="K16728" i="1"/>
  <c r="L16728" i="1"/>
  <c r="M16728" i="1"/>
  <c r="N16728" i="1"/>
  <c r="P16728" i="1"/>
  <c r="E16729" i="1"/>
  <c r="F16729" i="1"/>
  <c r="G16729" i="1"/>
  <c r="H16729" i="1"/>
  <c r="I16729" i="1"/>
  <c r="J16729" i="1"/>
  <c r="K16729" i="1"/>
  <c r="L16729" i="1"/>
  <c r="M16729" i="1"/>
  <c r="N16729" i="1"/>
  <c r="P16729" i="1"/>
  <c r="E16730" i="1"/>
  <c r="F16730" i="1"/>
  <c r="G16730" i="1"/>
  <c r="H16730" i="1"/>
  <c r="I16730" i="1"/>
  <c r="J16730" i="1"/>
  <c r="K16730" i="1"/>
  <c r="L16730" i="1"/>
  <c r="M16730" i="1"/>
  <c r="N16730" i="1"/>
  <c r="P16730" i="1"/>
  <c r="E16731" i="1"/>
  <c r="F16731" i="1"/>
  <c r="G16731" i="1"/>
  <c r="H16731" i="1"/>
  <c r="I16731" i="1"/>
  <c r="J16731" i="1"/>
  <c r="K16731" i="1"/>
  <c r="L16731" i="1"/>
  <c r="M16731" i="1"/>
  <c r="N16731" i="1"/>
  <c r="P16731" i="1"/>
  <c r="E16732" i="1"/>
  <c r="F16732" i="1"/>
  <c r="G16732" i="1"/>
  <c r="H16732" i="1"/>
  <c r="I16732" i="1"/>
  <c r="J16732" i="1"/>
  <c r="K16732" i="1"/>
  <c r="L16732" i="1"/>
  <c r="M16732" i="1"/>
  <c r="N16732" i="1"/>
  <c r="P16732" i="1"/>
  <c r="E16733" i="1"/>
  <c r="F16733" i="1"/>
  <c r="G16733" i="1"/>
  <c r="H16733" i="1"/>
  <c r="I16733" i="1"/>
  <c r="J16733" i="1"/>
  <c r="K16733" i="1"/>
  <c r="L16733" i="1"/>
  <c r="M16733" i="1"/>
  <c r="N16733" i="1"/>
  <c r="P16733" i="1"/>
  <c r="E16734" i="1"/>
  <c r="F16734" i="1"/>
  <c r="G16734" i="1"/>
  <c r="H16734" i="1"/>
  <c r="I16734" i="1"/>
  <c r="J16734" i="1"/>
  <c r="K16734" i="1"/>
  <c r="L16734" i="1"/>
  <c r="M16734" i="1"/>
  <c r="N16734" i="1"/>
  <c r="P16734" i="1"/>
  <c r="E16735" i="1"/>
  <c r="F16735" i="1"/>
  <c r="G16735" i="1"/>
  <c r="H16735" i="1"/>
  <c r="I16735" i="1"/>
  <c r="J16735" i="1"/>
  <c r="K16735" i="1"/>
  <c r="L16735" i="1"/>
  <c r="M16735" i="1"/>
  <c r="N16735" i="1"/>
  <c r="P16735" i="1"/>
  <c r="E16736" i="1"/>
  <c r="F16736" i="1"/>
  <c r="G16736" i="1"/>
  <c r="H16736" i="1"/>
  <c r="I16736" i="1"/>
  <c r="J16736" i="1"/>
  <c r="K16736" i="1"/>
  <c r="L16736" i="1"/>
  <c r="M16736" i="1"/>
  <c r="N16736" i="1"/>
  <c r="P16736" i="1"/>
  <c r="E16737" i="1"/>
  <c r="F16737" i="1"/>
  <c r="G16737" i="1"/>
  <c r="H16737" i="1"/>
  <c r="I16737" i="1"/>
  <c r="J16737" i="1"/>
  <c r="K16737" i="1"/>
  <c r="L16737" i="1"/>
  <c r="M16737" i="1"/>
  <c r="N16737" i="1"/>
  <c r="P16737" i="1"/>
  <c r="E16738" i="1"/>
  <c r="F16738" i="1"/>
  <c r="G16738" i="1"/>
  <c r="H16738" i="1"/>
  <c r="I16738" i="1"/>
  <c r="J16738" i="1"/>
  <c r="K16738" i="1"/>
  <c r="L16738" i="1"/>
  <c r="M16738" i="1"/>
  <c r="N16738" i="1"/>
  <c r="P16738" i="1"/>
  <c r="E16739" i="1"/>
  <c r="F16739" i="1"/>
  <c r="G16739" i="1"/>
  <c r="H16739" i="1"/>
  <c r="I16739" i="1"/>
  <c r="J16739" i="1"/>
  <c r="K16739" i="1"/>
  <c r="L16739" i="1"/>
  <c r="M16739" i="1"/>
  <c r="N16739" i="1"/>
  <c r="P16739" i="1"/>
  <c r="E16740" i="1"/>
  <c r="F16740" i="1"/>
  <c r="G16740" i="1"/>
  <c r="H16740" i="1"/>
  <c r="I16740" i="1"/>
  <c r="J16740" i="1"/>
  <c r="K16740" i="1"/>
  <c r="L16740" i="1"/>
  <c r="M16740" i="1"/>
  <c r="N16740" i="1"/>
  <c r="P16740" i="1"/>
  <c r="E16741" i="1"/>
  <c r="F16741" i="1"/>
  <c r="G16741" i="1"/>
  <c r="H16741" i="1"/>
  <c r="I16741" i="1"/>
  <c r="J16741" i="1"/>
  <c r="K16741" i="1"/>
  <c r="L16741" i="1"/>
  <c r="M16741" i="1"/>
  <c r="N16741" i="1"/>
  <c r="P16741" i="1"/>
  <c r="E16742" i="1"/>
  <c r="F16742" i="1"/>
  <c r="G16742" i="1"/>
  <c r="H16742" i="1"/>
  <c r="I16742" i="1"/>
  <c r="J16742" i="1"/>
  <c r="K16742" i="1"/>
  <c r="L16742" i="1"/>
  <c r="M16742" i="1"/>
  <c r="N16742" i="1"/>
  <c r="P16742" i="1"/>
  <c r="E16743" i="1"/>
  <c r="F16743" i="1"/>
  <c r="G16743" i="1"/>
  <c r="H16743" i="1"/>
  <c r="I16743" i="1"/>
  <c r="J16743" i="1"/>
  <c r="K16743" i="1"/>
  <c r="L16743" i="1"/>
  <c r="M16743" i="1"/>
  <c r="N16743" i="1"/>
  <c r="P16743" i="1"/>
  <c r="E16744" i="1"/>
  <c r="F16744" i="1"/>
  <c r="G16744" i="1"/>
  <c r="H16744" i="1"/>
  <c r="I16744" i="1"/>
  <c r="J16744" i="1"/>
  <c r="K16744" i="1"/>
  <c r="L16744" i="1"/>
  <c r="M16744" i="1"/>
  <c r="N16744" i="1"/>
  <c r="P16744" i="1"/>
  <c r="E16745" i="1"/>
  <c r="F16745" i="1"/>
  <c r="G16745" i="1"/>
  <c r="H16745" i="1"/>
  <c r="I16745" i="1"/>
  <c r="J16745" i="1"/>
  <c r="K16745" i="1"/>
  <c r="L16745" i="1"/>
  <c r="M16745" i="1"/>
  <c r="N16745" i="1"/>
  <c r="P16745" i="1"/>
  <c r="E16746" i="1"/>
  <c r="F16746" i="1"/>
  <c r="G16746" i="1"/>
  <c r="H16746" i="1"/>
  <c r="I16746" i="1"/>
  <c r="J16746" i="1"/>
  <c r="K16746" i="1"/>
  <c r="L16746" i="1"/>
  <c r="M16746" i="1"/>
  <c r="N16746" i="1"/>
  <c r="P16746" i="1"/>
  <c r="E16747" i="1"/>
  <c r="F16747" i="1"/>
  <c r="G16747" i="1"/>
  <c r="H16747" i="1"/>
  <c r="I16747" i="1"/>
  <c r="J16747" i="1"/>
  <c r="K16747" i="1"/>
  <c r="L16747" i="1"/>
  <c r="M16747" i="1"/>
  <c r="N16747" i="1"/>
  <c r="P16747" i="1"/>
  <c r="E16748" i="1"/>
  <c r="F16748" i="1"/>
  <c r="G16748" i="1"/>
  <c r="H16748" i="1"/>
  <c r="I16748" i="1"/>
  <c r="J16748" i="1"/>
  <c r="K16748" i="1"/>
  <c r="L16748" i="1"/>
  <c r="M16748" i="1"/>
  <c r="N16748" i="1"/>
  <c r="P16748" i="1"/>
  <c r="E16749" i="1"/>
  <c r="F16749" i="1"/>
  <c r="G16749" i="1"/>
  <c r="H16749" i="1"/>
  <c r="I16749" i="1"/>
  <c r="J16749" i="1"/>
  <c r="K16749" i="1"/>
  <c r="L16749" i="1"/>
  <c r="M16749" i="1"/>
  <c r="N16749" i="1"/>
  <c r="P16749" i="1"/>
  <c r="E16750" i="1"/>
  <c r="F16750" i="1"/>
  <c r="G16750" i="1"/>
  <c r="H16750" i="1"/>
  <c r="I16750" i="1"/>
  <c r="J16750" i="1"/>
  <c r="K16750" i="1"/>
  <c r="L16750" i="1"/>
  <c r="M16750" i="1"/>
  <c r="N16750" i="1"/>
  <c r="P16750" i="1"/>
  <c r="E16751" i="1"/>
  <c r="F16751" i="1"/>
  <c r="G16751" i="1"/>
  <c r="H16751" i="1"/>
  <c r="I16751" i="1"/>
  <c r="J16751" i="1"/>
  <c r="K16751" i="1"/>
  <c r="L16751" i="1"/>
  <c r="M16751" i="1"/>
  <c r="N16751" i="1"/>
  <c r="P16751" i="1"/>
  <c r="E16752" i="1"/>
  <c r="F16752" i="1"/>
  <c r="G16752" i="1"/>
  <c r="H16752" i="1"/>
  <c r="I16752" i="1"/>
  <c r="J16752" i="1"/>
  <c r="K16752" i="1"/>
  <c r="L16752" i="1"/>
  <c r="M16752" i="1"/>
  <c r="N16752" i="1"/>
  <c r="P16752" i="1"/>
  <c r="E16753" i="1"/>
  <c r="F16753" i="1"/>
  <c r="G16753" i="1"/>
  <c r="H16753" i="1"/>
  <c r="I16753" i="1"/>
  <c r="J16753" i="1"/>
  <c r="K16753" i="1"/>
  <c r="L16753" i="1"/>
  <c r="M16753" i="1"/>
  <c r="N16753" i="1"/>
  <c r="P16753" i="1"/>
  <c r="E16754" i="1"/>
  <c r="F16754" i="1"/>
  <c r="G16754" i="1"/>
  <c r="H16754" i="1"/>
  <c r="I16754" i="1"/>
  <c r="J16754" i="1"/>
  <c r="K16754" i="1"/>
  <c r="L16754" i="1"/>
  <c r="M16754" i="1"/>
  <c r="N16754" i="1"/>
  <c r="P16754" i="1"/>
  <c r="E16755" i="1"/>
  <c r="F16755" i="1"/>
  <c r="G16755" i="1"/>
  <c r="H16755" i="1"/>
  <c r="I16755" i="1"/>
  <c r="J16755" i="1"/>
  <c r="K16755" i="1"/>
  <c r="L16755" i="1"/>
  <c r="M16755" i="1"/>
  <c r="N16755" i="1"/>
  <c r="P16755" i="1"/>
  <c r="E16756" i="1"/>
  <c r="F16756" i="1"/>
  <c r="G16756" i="1"/>
  <c r="H16756" i="1"/>
  <c r="I16756" i="1"/>
  <c r="J16756" i="1"/>
  <c r="K16756" i="1"/>
  <c r="L16756" i="1"/>
  <c r="M16756" i="1"/>
  <c r="N16756" i="1"/>
  <c r="P16756" i="1"/>
  <c r="E16757" i="1"/>
  <c r="F16757" i="1"/>
  <c r="G16757" i="1"/>
  <c r="H16757" i="1"/>
  <c r="I16757" i="1"/>
  <c r="J16757" i="1"/>
  <c r="K16757" i="1"/>
  <c r="L16757" i="1"/>
  <c r="M16757" i="1"/>
  <c r="N16757" i="1"/>
  <c r="P16757" i="1"/>
  <c r="E16758" i="1"/>
  <c r="F16758" i="1"/>
  <c r="G16758" i="1"/>
  <c r="H16758" i="1"/>
  <c r="I16758" i="1"/>
  <c r="J16758" i="1"/>
  <c r="K16758" i="1"/>
  <c r="L16758" i="1"/>
  <c r="M16758" i="1"/>
  <c r="N16758" i="1"/>
  <c r="P16758" i="1"/>
  <c r="E16759" i="1"/>
  <c r="F16759" i="1"/>
  <c r="G16759" i="1"/>
  <c r="H16759" i="1"/>
  <c r="I16759" i="1"/>
  <c r="J16759" i="1"/>
  <c r="K16759" i="1"/>
  <c r="L16759" i="1"/>
  <c r="M16759" i="1"/>
  <c r="N16759" i="1"/>
  <c r="P16759" i="1"/>
  <c r="E16760" i="1"/>
  <c r="F16760" i="1"/>
  <c r="G16760" i="1"/>
  <c r="H16760" i="1"/>
  <c r="I16760" i="1"/>
  <c r="J16760" i="1"/>
  <c r="K16760" i="1"/>
  <c r="L16760" i="1"/>
  <c r="M16760" i="1"/>
  <c r="N16760" i="1"/>
  <c r="P16760" i="1"/>
  <c r="E16761" i="1"/>
  <c r="F16761" i="1"/>
  <c r="G16761" i="1"/>
  <c r="H16761" i="1"/>
  <c r="I16761" i="1"/>
  <c r="J16761" i="1"/>
  <c r="K16761" i="1"/>
  <c r="L16761" i="1"/>
  <c r="M16761" i="1"/>
  <c r="N16761" i="1"/>
  <c r="P16761" i="1"/>
  <c r="E16762" i="1"/>
  <c r="F16762" i="1"/>
  <c r="G16762" i="1"/>
  <c r="H16762" i="1"/>
  <c r="I16762" i="1"/>
  <c r="J16762" i="1"/>
  <c r="K16762" i="1"/>
  <c r="L16762" i="1"/>
  <c r="M16762" i="1"/>
  <c r="N16762" i="1"/>
  <c r="P16762" i="1"/>
  <c r="E16763" i="1"/>
  <c r="F16763" i="1"/>
  <c r="G16763" i="1"/>
  <c r="H16763" i="1"/>
  <c r="I16763" i="1"/>
  <c r="J16763" i="1"/>
  <c r="K16763" i="1"/>
  <c r="L16763" i="1"/>
  <c r="M16763" i="1"/>
  <c r="N16763" i="1"/>
  <c r="P16763" i="1"/>
  <c r="E16764" i="1"/>
  <c r="F16764" i="1"/>
  <c r="G16764" i="1"/>
  <c r="H16764" i="1"/>
  <c r="I16764" i="1"/>
  <c r="J16764" i="1"/>
  <c r="K16764" i="1"/>
  <c r="L16764" i="1"/>
  <c r="M16764" i="1"/>
  <c r="N16764" i="1"/>
  <c r="P16764" i="1"/>
  <c r="E16765" i="1"/>
  <c r="F16765" i="1"/>
  <c r="G16765" i="1"/>
  <c r="H16765" i="1"/>
  <c r="I16765" i="1"/>
  <c r="J16765" i="1"/>
  <c r="K16765" i="1"/>
  <c r="L16765" i="1"/>
  <c r="M16765" i="1"/>
  <c r="N16765" i="1"/>
  <c r="P16765" i="1"/>
  <c r="E16766" i="1"/>
  <c r="F16766" i="1"/>
  <c r="G16766" i="1"/>
  <c r="H16766" i="1"/>
  <c r="I16766" i="1"/>
  <c r="J16766" i="1"/>
  <c r="K16766" i="1"/>
  <c r="L16766" i="1"/>
  <c r="M16766" i="1"/>
  <c r="N16766" i="1"/>
  <c r="P16766" i="1"/>
  <c r="E16767" i="1"/>
  <c r="F16767" i="1"/>
  <c r="G16767" i="1"/>
  <c r="H16767" i="1"/>
  <c r="I16767" i="1"/>
  <c r="J16767" i="1"/>
  <c r="K16767" i="1"/>
  <c r="L16767" i="1"/>
  <c r="M16767" i="1"/>
  <c r="N16767" i="1"/>
  <c r="P16767" i="1"/>
  <c r="E16768" i="1"/>
  <c r="F16768" i="1"/>
  <c r="G16768" i="1"/>
  <c r="H16768" i="1"/>
  <c r="I16768" i="1"/>
  <c r="J16768" i="1"/>
  <c r="K16768" i="1"/>
  <c r="L16768" i="1"/>
  <c r="M16768" i="1"/>
  <c r="N16768" i="1"/>
  <c r="P16768" i="1"/>
  <c r="E16769" i="1"/>
  <c r="F16769" i="1"/>
  <c r="G16769" i="1"/>
  <c r="H16769" i="1"/>
  <c r="I16769" i="1"/>
  <c r="J16769" i="1"/>
  <c r="K16769" i="1"/>
  <c r="L16769" i="1"/>
  <c r="M16769" i="1"/>
  <c r="N16769" i="1"/>
  <c r="P16769" i="1"/>
  <c r="E16770" i="1"/>
  <c r="F16770" i="1"/>
  <c r="G16770" i="1"/>
  <c r="H16770" i="1"/>
  <c r="I16770" i="1"/>
  <c r="J16770" i="1"/>
  <c r="K16770" i="1"/>
  <c r="L16770" i="1"/>
  <c r="M16770" i="1"/>
  <c r="N16770" i="1"/>
  <c r="P16770" i="1"/>
  <c r="E16771" i="1"/>
  <c r="F16771" i="1"/>
  <c r="G16771" i="1"/>
  <c r="H16771" i="1"/>
  <c r="I16771" i="1"/>
  <c r="J16771" i="1"/>
  <c r="K16771" i="1"/>
  <c r="L16771" i="1"/>
  <c r="M16771" i="1"/>
  <c r="N16771" i="1"/>
  <c r="P16771" i="1"/>
  <c r="E16772" i="1"/>
  <c r="F16772" i="1"/>
  <c r="G16772" i="1"/>
  <c r="H16772" i="1"/>
  <c r="I16772" i="1"/>
  <c r="J16772" i="1"/>
  <c r="K16772" i="1"/>
  <c r="L16772" i="1"/>
  <c r="M16772" i="1"/>
  <c r="N16772" i="1"/>
  <c r="P16772" i="1"/>
  <c r="E16773" i="1"/>
  <c r="F16773" i="1"/>
  <c r="G16773" i="1"/>
  <c r="H16773" i="1"/>
  <c r="I16773" i="1"/>
  <c r="J16773" i="1"/>
  <c r="K16773" i="1"/>
  <c r="L16773" i="1"/>
  <c r="M16773" i="1"/>
  <c r="N16773" i="1"/>
  <c r="P16773" i="1"/>
  <c r="E16774" i="1"/>
  <c r="F16774" i="1"/>
  <c r="G16774" i="1"/>
  <c r="H16774" i="1"/>
  <c r="I16774" i="1"/>
  <c r="J16774" i="1"/>
  <c r="K16774" i="1"/>
  <c r="L16774" i="1"/>
  <c r="M16774" i="1"/>
  <c r="N16774" i="1"/>
  <c r="P16774" i="1"/>
  <c r="E16775" i="1"/>
  <c r="F16775" i="1"/>
  <c r="G16775" i="1"/>
  <c r="H16775" i="1"/>
  <c r="I16775" i="1"/>
  <c r="J16775" i="1"/>
  <c r="K16775" i="1"/>
  <c r="L16775" i="1"/>
  <c r="M16775" i="1"/>
  <c r="N16775" i="1"/>
  <c r="P16775" i="1"/>
  <c r="E16776" i="1"/>
  <c r="F16776" i="1"/>
  <c r="G16776" i="1"/>
  <c r="H16776" i="1"/>
  <c r="I16776" i="1"/>
  <c r="J16776" i="1"/>
  <c r="K16776" i="1"/>
  <c r="L16776" i="1"/>
  <c r="M16776" i="1"/>
  <c r="N16776" i="1"/>
  <c r="P16776" i="1"/>
  <c r="E16777" i="1"/>
  <c r="F16777" i="1"/>
  <c r="G16777" i="1"/>
  <c r="H16777" i="1"/>
  <c r="I16777" i="1"/>
  <c r="J16777" i="1"/>
  <c r="K16777" i="1"/>
  <c r="L16777" i="1"/>
  <c r="M16777" i="1"/>
  <c r="N16777" i="1"/>
  <c r="P16777" i="1"/>
  <c r="E16778" i="1"/>
  <c r="F16778" i="1"/>
  <c r="G16778" i="1"/>
  <c r="H16778" i="1"/>
  <c r="I16778" i="1"/>
  <c r="J16778" i="1"/>
  <c r="K16778" i="1"/>
  <c r="L16778" i="1"/>
  <c r="M16778" i="1"/>
  <c r="N16778" i="1"/>
  <c r="P16778" i="1"/>
  <c r="E16779" i="1"/>
  <c r="F16779" i="1"/>
  <c r="G16779" i="1"/>
  <c r="H16779" i="1"/>
  <c r="I16779" i="1"/>
  <c r="J16779" i="1"/>
  <c r="K16779" i="1"/>
  <c r="L16779" i="1"/>
  <c r="M16779" i="1"/>
  <c r="N16779" i="1"/>
  <c r="P16779" i="1"/>
  <c r="E16780" i="1"/>
  <c r="F16780" i="1"/>
  <c r="G16780" i="1"/>
  <c r="H16780" i="1"/>
  <c r="I16780" i="1"/>
  <c r="J16780" i="1"/>
  <c r="K16780" i="1"/>
  <c r="L16780" i="1"/>
  <c r="M16780" i="1"/>
  <c r="N16780" i="1"/>
  <c r="P16780" i="1"/>
  <c r="E16781" i="1"/>
  <c r="F16781" i="1"/>
  <c r="G16781" i="1"/>
  <c r="H16781" i="1"/>
  <c r="I16781" i="1"/>
  <c r="J16781" i="1"/>
  <c r="K16781" i="1"/>
  <c r="L16781" i="1"/>
  <c r="M16781" i="1"/>
  <c r="N16781" i="1"/>
  <c r="P16781" i="1"/>
  <c r="E16782" i="1"/>
  <c r="F16782" i="1"/>
  <c r="G16782" i="1"/>
  <c r="H16782" i="1"/>
  <c r="I16782" i="1"/>
  <c r="J16782" i="1"/>
  <c r="K16782" i="1"/>
  <c r="L16782" i="1"/>
  <c r="M16782" i="1"/>
  <c r="N16782" i="1"/>
  <c r="P16782" i="1"/>
  <c r="E16783" i="1"/>
  <c r="F16783" i="1"/>
  <c r="G16783" i="1"/>
  <c r="H16783" i="1"/>
  <c r="I16783" i="1"/>
  <c r="J16783" i="1"/>
  <c r="K16783" i="1"/>
  <c r="L16783" i="1"/>
  <c r="M16783" i="1"/>
  <c r="N16783" i="1"/>
  <c r="P16783" i="1"/>
  <c r="E16784" i="1"/>
  <c r="F16784" i="1"/>
  <c r="G16784" i="1"/>
  <c r="H16784" i="1"/>
  <c r="I16784" i="1"/>
  <c r="J16784" i="1"/>
  <c r="K16784" i="1"/>
  <c r="L16784" i="1"/>
  <c r="M16784" i="1"/>
  <c r="N16784" i="1"/>
  <c r="P16784" i="1"/>
  <c r="E16785" i="1"/>
  <c r="F16785" i="1"/>
  <c r="G16785" i="1"/>
  <c r="H16785" i="1"/>
  <c r="I16785" i="1"/>
  <c r="J16785" i="1"/>
  <c r="K16785" i="1"/>
  <c r="L16785" i="1"/>
  <c r="M16785" i="1"/>
  <c r="N16785" i="1"/>
  <c r="P16785" i="1"/>
  <c r="E16786" i="1"/>
  <c r="F16786" i="1"/>
  <c r="G16786" i="1"/>
  <c r="H16786" i="1"/>
  <c r="I16786" i="1"/>
  <c r="J16786" i="1"/>
  <c r="K16786" i="1"/>
  <c r="L16786" i="1"/>
  <c r="M16786" i="1"/>
  <c r="N16786" i="1"/>
  <c r="P16786" i="1"/>
  <c r="E16787" i="1"/>
  <c r="F16787" i="1"/>
  <c r="G16787" i="1"/>
  <c r="H16787" i="1"/>
  <c r="I16787" i="1"/>
  <c r="J16787" i="1"/>
  <c r="K16787" i="1"/>
  <c r="L16787" i="1"/>
  <c r="M16787" i="1"/>
  <c r="N16787" i="1"/>
  <c r="P16787" i="1"/>
  <c r="E16788" i="1"/>
  <c r="F16788" i="1"/>
  <c r="G16788" i="1"/>
  <c r="H16788" i="1"/>
  <c r="I16788" i="1"/>
  <c r="J16788" i="1"/>
  <c r="K16788" i="1"/>
  <c r="L16788" i="1"/>
  <c r="M16788" i="1"/>
  <c r="N16788" i="1"/>
  <c r="P16788" i="1"/>
  <c r="E16789" i="1"/>
  <c r="F16789" i="1"/>
  <c r="G16789" i="1"/>
  <c r="H16789" i="1"/>
  <c r="I16789" i="1"/>
  <c r="J16789" i="1"/>
  <c r="K16789" i="1"/>
  <c r="L16789" i="1"/>
  <c r="M16789" i="1"/>
  <c r="N16789" i="1"/>
  <c r="P16789" i="1"/>
  <c r="E16790" i="1"/>
  <c r="F16790" i="1"/>
  <c r="G16790" i="1"/>
  <c r="H16790" i="1"/>
  <c r="I16790" i="1"/>
  <c r="J16790" i="1"/>
  <c r="K16790" i="1"/>
  <c r="L16790" i="1"/>
  <c r="M16790" i="1"/>
  <c r="N16790" i="1"/>
  <c r="P16790" i="1"/>
  <c r="E16791" i="1"/>
  <c r="F16791" i="1"/>
  <c r="G16791" i="1"/>
  <c r="H16791" i="1"/>
  <c r="I16791" i="1"/>
  <c r="J16791" i="1"/>
  <c r="K16791" i="1"/>
  <c r="L16791" i="1"/>
  <c r="M16791" i="1"/>
  <c r="N16791" i="1"/>
  <c r="P16791" i="1"/>
  <c r="E16792" i="1"/>
  <c r="F16792" i="1"/>
  <c r="G16792" i="1"/>
  <c r="H16792" i="1"/>
  <c r="I16792" i="1"/>
  <c r="J16792" i="1"/>
  <c r="K16792" i="1"/>
  <c r="L16792" i="1"/>
  <c r="M16792" i="1"/>
  <c r="N16792" i="1"/>
  <c r="P16792" i="1"/>
  <c r="E16793" i="1"/>
  <c r="F16793" i="1"/>
  <c r="G16793" i="1"/>
  <c r="H16793" i="1"/>
  <c r="I16793" i="1"/>
  <c r="J16793" i="1"/>
  <c r="K16793" i="1"/>
  <c r="L16793" i="1"/>
  <c r="M16793" i="1"/>
  <c r="N16793" i="1"/>
  <c r="P16793" i="1"/>
  <c r="E16794" i="1"/>
  <c r="F16794" i="1"/>
  <c r="G16794" i="1"/>
  <c r="H16794" i="1"/>
  <c r="I16794" i="1"/>
  <c r="J16794" i="1"/>
  <c r="K16794" i="1"/>
  <c r="L16794" i="1"/>
  <c r="M16794" i="1"/>
  <c r="N16794" i="1"/>
  <c r="P16794" i="1"/>
  <c r="E16795" i="1"/>
  <c r="F16795" i="1"/>
  <c r="G16795" i="1"/>
  <c r="H16795" i="1"/>
  <c r="I16795" i="1"/>
  <c r="J16795" i="1"/>
  <c r="K16795" i="1"/>
  <c r="L16795" i="1"/>
  <c r="M16795" i="1"/>
  <c r="N16795" i="1"/>
  <c r="P16795" i="1"/>
  <c r="E16796" i="1"/>
  <c r="F16796" i="1"/>
  <c r="G16796" i="1"/>
  <c r="H16796" i="1"/>
  <c r="I16796" i="1"/>
  <c r="J16796" i="1"/>
  <c r="K16796" i="1"/>
  <c r="L16796" i="1"/>
  <c r="M16796" i="1"/>
  <c r="N16796" i="1"/>
  <c r="P16796" i="1"/>
  <c r="E16797" i="1"/>
  <c r="F16797" i="1"/>
  <c r="G16797" i="1"/>
  <c r="H16797" i="1"/>
  <c r="I16797" i="1"/>
  <c r="J16797" i="1"/>
  <c r="K16797" i="1"/>
  <c r="L16797" i="1"/>
  <c r="M16797" i="1"/>
  <c r="N16797" i="1"/>
  <c r="P16797" i="1"/>
  <c r="E16798" i="1"/>
  <c r="F16798" i="1"/>
  <c r="G16798" i="1"/>
  <c r="H16798" i="1"/>
  <c r="I16798" i="1"/>
  <c r="J16798" i="1"/>
  <c r="K16798" i="1"/>
  <c r="L16798" i="1"/>
  <c r="M16798" i="1"/>
  <c r="N16798" i="1"/>
  <c r="P16798" i="1"/>
  <c r="E16799" i="1"/>
  <c r="F16799" i="1"/>
  <c r="G16799" i="1"/>
  <c r="H16799" i="1"/>
  <c r="I16799" i="1"/>
  <c r="J16799" i="1"/>
  <c r="K16799" i="1"/>
  <c r="L16799" i="1"/>
  <c r="M16799" i="1"/>
  <c r="N16799" i="1"/>
  <c r="P16799" i="1"/>
  <c r="E16800" i="1"/>
  <c r="F16800" i="1"/>
  <c r="G16800" i="1"/>
  <c r="H16800" i="1"/>
  <c r="I16800" i="1"/>
  <c r="J16800" i="1"/>
  <c r="K16800" i="1"/>
  <c r="L16800" i="1"/>
  <c r="M16800" i="1"/>
  <c r="N16800" i="1"/>
  <c r="P16800" i="1"/>
  <c r="E16801" i="1"/>
  <c r="F16801" i="1"/>
  <c r="G16801" i="1"/>
  <c r="H16801" i="1"/>
  <c r="I16801" i="1"/>
  <c r="J16801" i="1"/>
  <c r="K16801" i="1"/>
  <c r="L16801" i="1"/>
  <c r="M16801" i="1"/>
  <c r="N16801" i="1"/>
  <c r="P16801" i="1"/>
  <c r="E16802" i="1"/>
  <c r="F16802" i="1"/>
  <c r="G16802" i="1"/>
  <c r="H16802" i="1"/>
  <c r="I16802" i="1"/>
  <c r="J16802" i="1"/>
  <c r="K16802" i="1"/>
  <c r="L16802" i="1"/>
  <c r="M16802" i="1"/>
  <c r="N16802" i="1"/>
  <c r="P16802" i="1"/>
  <c r="E16803" i="1"/>
  <c r="F16803" i="1"/>
  <c r="G16803" i="1"/>
  <c r="H16803" i="1"/>
  <c r="I16803" i="1"/>
  <c r="J16803" i="1"/>
  <c r="K16803" i="1"/>
  <c r="L16803" i="1"/>
  <c r="M16803" i="1"/>
  <c r="N16803" i="1"/>
  <c r="P16803" i="1"/>
  <c r="E16804" i="1"/>
  <c r="F16804" i="1"/>
  <c r="G16804" i="1"/>
  <c r="H16804" i="1"/>
  <c r="I16804" i="1"/>
  <c r="J16804" i="1"/>
  <c r="K16804" i="1"/>
  <c r="L16804" i="1"/>
  <c r="M16804" i="1"/>
  <c r="N16804" i="1"/>
  <c r="P16804" i="1"/>
  <c r="E16805" i="1"/>
  <c r="F16805" i="1"/>
  <c r="G16805" i="1"/>
  <c r="H16805" i="1"/>
  <c r="I16805" i="1"/>
  <c r="J16805" i="1"/>
  <c r="K16805" i="1"/>
  <c r="L16805" i="1"/>
  <c r="M16805" i="1"/>
  <c r="N16805" i="1"/>
  <c r="P16805" i="1"/>
  <c r="E16806" i="1"/>
  <c r="F16806" i="1"/>
  <c r="G16806" i="1"/>
  <c r="H16806" i="1"/>
  <c r="I16806" i="1"/>
  <c r="J16806" i="1"/>
  <c r="K16806" i="1"/>
  <c r="L16806" i="1"/>
  <c r="M16806" i="1"/>
  <c r="N16806" i="1"/>
  <c r="P16806" i="1"/>
  <c r="E16807" i="1"/>
  <c r="F16807" i="1"/>
  <c r="G16807" i="1"/>
  <c r="H16807" i="1"/>
  <c r="I16807" i="1"/>
  <c r="J16807" i="1"/>
  <c r="K16807" i="1"/>
  <c r="L16807" i="1"/>
  <c r="M16807" i="1"/>
  <c r="N16807" i="1"/>
  <c r="P16807" i="1"/>
  <c r="E16808" i="1"/>
  <c r="F16808" i="1"/>
  <c r="G16808" i="1"/>
  <c r="H16808" i="1"/>
  <c r="I16808" i="1"/>
  <c r="J16808" i="1"/>
  <c r="K16808" i="1"/>
  <c r="L16808" i="1"/>
  <c r="M16808" i="1"/>
  <c r="N16808" i="1"/>
  <c r="P16808" i="1"/>
  <c r="E16809" i="1"/>
  <c r="F16809" i="1"/>
  <c r="G16809" i="1"/>
  <c r="H16809" i="1"/>
  <c r="I16809" i="1"/>
  <c r="J16809" i="1"/>
  <c r="K16809" i="1"/>
  <c r="L16809" i="1"/>
  <c r="M16809" i="1"/>
  <c r="N16809" i="1"/>
  <c r="P16809" i="1"/>
  <c r="E16810" i="1"/>
  <c r="F16810" i="1"/>
  <c r="G16810" i="1"/>
  <c r="H16810" i="1"/>
  <c r="I16810" i="1"/>
  <c r="J16810" i="1"/>
  <c r="K16810" i="1"/>
  <c r="L16810" i="1"/>
  <c r="M16810" i="1"/>
  <c r="N16810" i="1"/>
  <c r="P16810" i="1"/>
  <c r="E16811" i="1"/>
  <c r="F16811" i="1"/>
  <c r="G16811" i="1"/>
  <c r="H16811" i="1"/>
  <c r="I16811" i="1"/>
  <c r="J16811" i="1"/>
  <c r="K16811" i="1"/>
  <c r="L16811" i="1"/>
  <c r="M16811" i="1"/>
  <c r="N16811" i="1"/>
  <c r="P16811" i="1"/>
  <c r="E16812" i="1"/>
  <c r="F16812" i="1"/>
  <c r="G16812" i="1"/>
  <c r="H16812" i="1"/>
  <c r="I16812" i="1"/>
  <c r="J16812" i="1"/>
  <c r="K16812" i="1"/>
  <c r="L16812" i="1"/>
  <c r="M16812" i="1"/>
  <c r="N16812" i="1"/>
  <c r="P16812" i="1"/>
  <c r="E16813" i="1"/>
  <c r="F16813" i="1"/>
  <c r="G16813" i="1"/>
  <c r="H16813" i="1"/>
  <c r="I16813" i="1"/>
  <c r="J16813" i="1"/>
  <c r="K16813" i="1"/>
  <c r="L16813" i="1"/>
  <c r="M16813" i="1"/>
  <c r="N16813" i="1"/>
  <c r="P16813" i="1"/>
  <c r="E16814" i="1"/>
  <c r="F16814" i="1"/>
  <c r="G16814" i="1"/>
  <c r="H16814" i="1"/>
  <c r="I16814" i="1"/>
  <c r="J16814" i="1"/>
  <c r="K16814" i="1"/>
  <c r="L16814" i="1"/>
  <c r="M16814" i="1"/>
  <c r="N16814" i="1"/>
  <c r="P16814" i="1"/>
  <c r="E16815" i="1"/>
  <c r="F16815" i="1"/>
  <c r="G16815" i="1"/>
  <c r="H16815" i="1"/>
  <c r="I16815" i="1"/>
  <c r="J16815" i="1"/>
  <c r="K16815" i="1"/>
  <c r="L16815" i="1"/>
  <c r="M16815" i="1"/>
  <c r="N16815" i="1"/>
  <c r="P16815" i="1"/>
  <c r="E16816" i="1"/>
  <c r="F16816" i="1"/>
  <c r="G16816" i="1"/>
  <c r="H16816" i="1"/>
  <c r="I16816" i="1"/>
  <c r="J16816" i="1"/>
  <c r="K16816" i="1"/>
  <c r="L16816" i="1"/>
  <c r="M16816" i="1"/>
  <c r="N16816" i="1"/>
  <c r="P16816" i="1"/>
  <c r="E16817" i="1"/>
  <c r="F16817" i="1"/>
  <c r="G16817" i="1"/>
  <c r="H16817" i="1"/>
  <c r="I16817" i="1"/>
  <c r="J16817" i="1"/>
  <c r="K16817" i="1"/>
  <c r="L16817" i="1"/>
  <c r="M16817" i="1"/>
  <c r="N16817" i="1"/>
  <c r="P16817" i="1"/>
  <c r="E16818" i="1"/>
  <c r="F16818" i="1"/>
  <c r="G16818" i="1"/>
  <c r="H16818" i="1"/>
  <c r="I16818" i="1"/>
  <c r="J16818" i="1"/>
  <c r="K16818" i="1"/>
  <c r="L16818" i="1"/>
  <c r="M16818" i="1"/>
  <c r="N16818" i="1"/>
  <c r="P16818" i="1"/>
  <c r="E16819" i="1"/>
  <c r="F16819" i="1"/>
  <c r="G16819" i="1"/>
  <c r="H16819" i="1"/>
  <c r="I16819" i="1"/>
  <c r="J16819" i="1"/>
  <c r="K16819" i="1"/>
  <c r="L16819" i="1"/>
  <c r="M16819" i="1"/>
  <c r="N16819" i="1"/>
  <c r="P16819" i="1"/>
  <c r="E16820" i="1"/>
  <c r="F16820" i="1"/>
  <c r="G16820" i="1"/>
  <c r="H16820" i="1"/>
  <c r="I16820" i="1"/>
  <c r="J16820" i="1"/>
  <c r="K16820" i="1"/>
  <c r="L16820" i="1"/>
  <c r="M16820" i="1"/>
  <c r="N16820" i="1"/>
  <c r="P16820" i="1"/>
  <c r="E16821" i="1"/>
  <c r="F16821" i="1"/>
  <c r="G16821" i="1"/>
  <c r="H16821" i="1"/>
  <c r="I16821" i="1"/>
  <c r="J16821" i="1"/>
  <c r="K16821" i="1"/>
  <c r="L16821" i="1"/>
  <c r="M16821" i="1"/>
  <c r="N16821" i="1"/>
  <c r="P16821" i="1"/>
  <c r="E16822" i="1"/>
  <c r="F16822" i="1"/>
  <c r="G16822" i="1"/>
  <c r="H16822" i="1"/>
  <c r="I16822" i="1"/>
  <c r="J16822" i="1"/>
  <c r="K16822" i="1"/>
  <c r="L16822" i="1"/>
  <c r="M16822" i="1"/>
  <c r="N16822" i="1"/>
  <c r="P16822" i="1"/>
  <c r="E16823" i="1"/>
  <c r="F16823" i="1"/>
  <c r="G16823" i="1"/>
  <c r="H16823" i="1"/>
  <c r="I16823" i="1"/>
  <c r="J16823" i="1"/>
  <c r="K16823" i="1"/>
  <c r="L16823" i="1"/>
  <c r="M16823" i="1"/>
  <c r="N16823" i="1"/>
  <c r="P16823" i="1"/>
  <c r="E16824" i="1"/>
  <c r="F16824" i="1"/>
  <c r="G16824" i="1"/>
  <c r="H16824" i="1"/>
  <c r="I16824" i="1"/>
  <c r="J16824" i="1"/>
  <c r="K16824" i="1"/>
  <c r="L16824" i="1"/>
  <c r="M16824" i="1"/>
  <c r="N16824" i="1"/>
  <c r="P16824" i="1"/>
  <c r="E16825" i="1"/>
  <c r="F16825" i="1"/>
  <c r="G16825" i="1"/>
  <c r="H16825" i="1"/>
  <c r="I16825" i="1"/>
  <c r="J16825" i="1"/>
  <c r="K16825" i="1"/>
  <c r="L16825" i="1"/>
  <c r="M16825" i="1"/>
  <c r="N16825" i="1"/>
  <c r="P16825" i="1"/>
  <c r="E16826" i="1"/>
  <c r="F16826" i="1"/>
  <c r="G16826" i="1"/>
  <c r="H16826" i="1"/>
  <c r="I16826" i="1"/>
  <c r="J16826" i="1"/>
  <c r="K16826" i="1"/>
  <c r="L16826" i="1"/>
  <c r="M16826" i="1"/>
  <c r="N16826" i="1"/>
  <c r="P16826" i="1"/>
  <c r="E16827" i="1"/>
  <c r="F16827" i="1"/>
  <c r="G16827" i="1"/>
  <c r="H16827" i="1"/>
  <c r="I16827" i="1"/>
  <c r="J16827" i="1"/>
  <c r="K16827" i="1"/>
  <c r="L16827" i="1"/>
  <c r="M16827" i="1"/>
  <c r="N16827" i="1"/>
  <c r="P16827" i="1"/>
  <c r="E16828" i="1"/>
  <c r="F16828" i="1"/>
  <c r="G16828" i="1"/>
  <c r="H16828" i="1"/>
  <c r="I16828" i="1"/>
  <c r="J16828" i="1"/>
  <c r="K16828" i="1"/>
  <c r="L16828" i="1"/>
  <c r="M16828" i="1"/>
  <c r="N16828" i="1"/>
  <c r="P16828" i="1"/>
  <c r="E16829" i="1"/>
  <c r="F16829" i="1"/>
  <c r="G16829" i="1"/>
  <c r="H16829" i="1"/>
  <c r="I16829" i="1"/>
  <c r="J16829" i="1"/>
  <c r="K16829" i="1"/>
  <c r="L16829" i="1"/>
  <c r="M16829" i="1"/>
  <c r="N16829" i="1"/>
  <c r="P16829" i="1"/>
  <c r="E16830" i="1"/>
  <c r="F16830" i="1"/>
  <c r="G16830" i="1"/>
  <c r="H16830" i="1"/>
  <c r="I16830" i="1"/>
  <c r="J16830" i="1"/>
  <c r="K16830" i="1"/>
  <c r="L16830" i="1"/>
  <c r="M16830" i="1"/>
  <c r="N16830" i="1"/>
  <c r="P16830" i="1"/>
  <c r="E16831" i="1"/>
  <c r="F16831" i="1"/>
  <c r="G16831" i="1"/>
  <c r="H16831" i="1"/>
  <c r="I16831" i="1"/>
  <c r="J16831" i="1"/>
  <c r="K16831" i="1"/>
  <c r="L16831" i="1"/>
  <c r="M16831" i="1"/>
  <c r="N16831" i="1"/>
  <c r="P16831" i="1"/>
  <c r="E16832" i="1"/>
  <c r="F16832" i="1"/>
  <c r="G16832" i="1"/>
  <c r="H16832" i="1"/>
  <c r="I16832" i="1"/>
  <c r="J16832" i="1"/>
  <c r="K16832" i="1"/>
  <c r="L16832" i="1"/>
  <c r="M16832" i="1"/>
  <c r="N16832" i="1"/>
  <c r="P16832" i="1"/>
  <c r="E16833" i="1"/>
  <c r="F16833" i="1"/>
  <c r="G16833" i="1"/>
  <c r="H16833" i="1"/>
  <c r="I16833" i="1"/>
  <c r="J16833" i="1"/>
  <c r="K16833" i="1"/>
  <c r="L16833" i="1"/>
  <c r="M16833" i="1"/>
  <c r="N16833" i="1"/>
  <c r="P16833" i="1"/>
  <c r="E16834" i="1"/>
  <c r="F16834" i="1"/>
  <c r="G16834" i="1"/>
  <c r="H16834" i="1"/>
  <c r="I16834" i="1"/>
  <c r="J16834" i="1"/>
  <c r="K16834" i="1"/>
  <c r="L16834" i="1"/>
  <c r="M16834" i="1"/>
  <c r="N16834" i="1"/>
  <c r="P16834" i="1"/>
  <c r="E16835" i="1"/>
  <c r="F16835" i="1"/>
  <c r="G16835" i="1"/>
  <c r="H16835" i="1"/>
  <c r="I16835" i="1"/>
  <c r="J16835" i="1"/>
  <c r="K16835" i="1"/>
  <c r="L16835" i="1"/>
  <c r="M16835" i="1"/>
  <c r="N16835" i="1"/>
  <c r="P16835" i="1"/>
  <c r="E16836" i="1"/>
  <c r="F16836" i="1"/>
  <c r="G16836" i="1"/>
  <c r="H16836" i="1"/>
  <c r="I16836" i="1"/>
  <c r="J16836" i="1"/>
  <c r="K16836" i="1"/>
  <c r="L16836" i="1"/>
  <c r="M16836" i="1"/>
  <c r="N16836" i="1"/>
  <c r="P16836" i="1"/>
  <c r="E16837" i="1"/>
  <c r="F16837" i="1"/>
  <c r="G16837" i="1"/>
  <c r="H16837" i="1"/>
  <c r="I16837" i="1"/>
  <c r="J16837" i="1"/>
  <c r="K16837" i="1"/>
  <c r="L16837" i="1"/>
  <c r="M16837" i="1"/>
  <c r="N16837" i="1"/>
  <c r="P16837" i="1"/>
  <c r="E16838" i="1"/>
  <c r="F16838" i="1"/>
  <c r="G16838" i="1"/>
  <c r="H16838" i="1"/>
  <c r="I16838" i="1"/>
  <c r="J16838" i="1"/>
  <c r="K16838" i="1"/>
  <c r="L16838" i="1"/>
  <c r="M16838" i="1"/>
  <c r="N16838" i="1"/>
  <c r="P16838" i="1"/>
  <c r="E16839" i="1"/>
  <c r="F16839" i="1"/>
  <c r="G16839" i="1"/>
  <c r="H16839" i="1"/>
  <c r="I16839" i="1"/>
  <c r="J16839" i="1"/>
  <c r="K16839" i="1"/>
  <c r="L16839" i="1"/>
  <c r="M16839" i="1"/>
  <c r="N16839" i="1"/>
  <c r="P16839" i="1"/>
  <c r="E16840" i="1"/>
  <c r="F16840" i="1"/>
  <c r="G16840" i="1"/>
  <c r="H16840" i="1"/>
  <c r="I16840" i="1"/>
  <c r="J16840" i="1"/>
  <c r="K16840" i="1"/>
  <c r="L16840" i="1"/>
  <c r="M16840" i="1"/>
  <c r="N16840" i="1"/>
  <c r="P16840" i="1"/>
  <c r="E16841" i="1"/>
  <c r="F16841" i="1"/>
  <c r="G16841" i="1"/>
  <c r="H16841" i="1"/>
  <c r="I16841" i="1"/>
  <c r="J16841" i="1"/>
  <c r="K16841" i="1"/>
  <c r="L16841" i="1"/>
  <c r="M16841" i="1"/>
  <c r="N16841" i="1"/>
  <c r="P16841" i="1"/>
  <c r="E16842" i="1"/>
  <c r="F16842" i="1"/>
  <c r="G16842" i="1"/>
  <c r="H16842" i="1"/>
  <c r="I16842" i="1"/>
  <c r="J16842" i="1"/>
  <c r="K16842" i="1"/>
  <c r="L16842" i="1"/>
  <c r="M16842" i="1"/>
  <c r="N16842" i="1"/>
  <c r="P16842" i="1"/>
  <c r="E16843" i="1"/>
  <c r="F16843" i="1"/>
  <c r="G16843" i="1"/>
  <c r="H16843" i="1"/>
  <c r="I16843" i="1"/>
  <c r="J16843" i="1"/>
  <c r="K16843" i="1"/>
  <c r="L16843" i="1"/>
  <c r="M16843" i="1"/>
  <c r="N16843" i="1"/>
  <c r="P16843" i="1"/>
  <c r="E16844" i="1"/>
  <c r="F16844" i="1"/>
  <c r="G16844" i="1"/>
  <c r="H16844" i="1"/>
  <c r="I16844" i="1"/>
  <c r="J16844" i="1"/>
  <c r="K16844" i="1"/>
  <c r="L16844" i="1"/>
  <c r="M16844" i="1"/>
  <c r="N16844" i="1"/>
  <c r="P16844" i="1"/>
  <c r="E16845" i="1"/>
  <c r="F16845" i="1"/>
  <c r="G16845" i="1"/>
  <c r="H16845" i="1"/>
  <c r="I16845" i="1"/>
  <c r="J16845" i="1"/>
  <c r="K16845" i="1"/>
  <c r="L16845" i="1"/>
  <c r="M16845" i="1"/>
  <c r="N16845" i="1"/>
  <c r="P16845" i="1"/>
  <c r="E16846" i="1"/>
  <c r="F16846" i="1"/>
  <c r="G16846" i="1"/>
  <c r="H16846" i="1"/>
  <c r="I16846" i="1"/>
  <c r="J16846" i="1"/>
  <c r="K16846" i="1"/>
  <c r="L16846" i="1"/>
  <c r="M16846" i="1"/>
  <c r="N16846" i="1"/>
  <c r="P16846" i="1"/>
  <c r="E16847" i="1"/>
  <c r="F16847" i="1"/>
  <c r="G16847" i="1"/>
  <c r="H16847" i="1"/>
  <c r="I16847" i="1"/>
  <c r="J16847" i="1"/>
  <c r="K16847" i="1"/>
  <c r="L16847" i="1"/>
  <c r="M16847" i="1"/>
  <c r="N16847" i="1"/>
  <c r="P16847" i="1"/>
  <c r="E16848" i="1"/>
  <c r="F16848" i="1"/>
  <c r="G16848" i="1"/>
  <c r="H16848" i="1"/>
  <c r="I16848" i="1"/>
  <c r="J16848" i="1"/>
  <c r="K16848" i="1"/>
  <c r="L16848" i="1"/>
  <c r="M16848" i="1"/>
  <c r="N16848" i="1"/>
  <c r="P16848" i="1"/>
  <c r="E16849" i="1"/>
  <c r="F16849" i="1"/>
  <c r="G16849" i="1"/>
  <c r="H16849" i="1"/>
  <c r="I16849" i="1"/>
  <c r="J16849" i="1"/>
  <c r="K16849" i="1"/>
  <c r="L16849" i="1"/>
  <c r="M16849" i="1"/>
  <c r="N16849" i="1"/>
  <c r="P16849" i="1"/>
  <c r="E16850" i="1"/>
  <c r="F16850" i="1"/>
  <c r="G16850" i="1"/>
  <c r="H16850" i="1"/>
  <c r="I16850" i="1"/>
  <c r="J16850" i="1"/>
  <c r="K16850" i="1"/>
  <c r="L16850" i="1"/>
  <c r="M16850" i="1"/>
  <c r="N16850" i="1"/>
  <c r="P16850" i="1"/>
  <c r="E16851" i="1"/>
  <c r="F16851" i="1"/>
  <c r="G16851" i="1"/>
  <c r="H16851" i="1"/>
  <c r="I16851" i="1"/>
  <c r="J16851" i="1"/>
  <c r="K16851" i="1"/>
  <c r="L16851" i="1"/>
  <c r="M16851" i="1"/>
  <c r="N16851" i="1"/>
  <c r="P16851" i="1"/>
  <c r="E16852" i="1"/>
  <c r="F16852" i="1"/>
  <c r="G16852" i="1"/>
  <c r="H16852" i="1"/>
  <c r="I16852" i="1"/>
  <c r="J16852" i="1"/>
  <c r="K16852" i="1"/>
  <c r="L16852" i="1"/>
  <c r="M16852" i="1"/>
  <c r="N16852" i="1"/>
  <c r="P16852" i="1"/>
  <c r="E16853" i="1"/>
  <c r="F16853" i="1"/>
  <c r="G16853" i="1"/>
  <c r="H16853" i="1"/>
  <c r="I16853" i="1"/>
  <c r="J16853" i="1"/>
  <c r="K16853" i="1"/>
  <c r="L16853" i="1"/>
  <c r="M16853" i="1"/>
  <c r="N16853" i="1"/>
  <c r="P16853" i="1"/>
  <c r="E16854" i="1"/>
  <c r="F16854" i="1"/>
  <c r="G16854" i="1"/>
  <c r="H16854" i="1"/>
  <c r="I16854" i="1"/>
  <c r="J16854" i="1"/>
  <c r="K16854" i="1"/>
  <c r="L16854" i="1"/>
  <c r="M16854" i="1"/>
  <c r="N16854" i="1"/>
  <c r="P16854" i="1"/>
  <c r="E16855" i="1"/>
  <c r="F16855" i="1"/>
  <c r="G16855" i="1"/>
  <c r="H16855" i="1"/>
  <c r="I16855" i="1"/>
  <c r="J16855" i="1"/>
  <c r="K16855" i="1"/>
  <c r="L16855" i="1"/>
  <c r="M16855" i="1"/>
  <c r="N16855" i="1"/>
  <c r="P16855" i="1"/>
  <c r="E16856" i="1"/>
  <c r="F16856" i="1"/>
  <c r="G16856" i="1"/>
  <c r="H16856" i="1"/>
  <c r="I16856" i="1"/>
  <c r="J16856" i="1"/>
  <c r="K16856" i="1"/>
  <c r="L16856" i="1"/>
  <c r="M16856" i="1"/>
  <c r="N16856" i="1"/>
  <c r="P16856" i="1"/>
  <c r="E16857" i="1"/>
  <c r="F16857" i="1"/>
  <c r="G16857" i="1"/>
  <c r="H16857" i="1"/>
  <c r="I16857" i="1"/>
  <c r="J16857" i="1"/>
  <c r="K16857" i="1"/>
  <c r="L16857" i="1"/>
  <c r="M16857" i="1"/>
  <c r="N16857" i="1"/>
  <c r="P16857" i="1"/>
  <c r="E16858" i="1"/>
  <c r="F16858" i="1"/>
  <c r="G16858" i="1"/>
  <c r="H16858" i="1"/>
  <c r="I16858" i="1"/>
  <c r="J16858" i="1"/>
  <c r="K16858" i="1"/>
  <c r="L16858" i="1"/>
  <c r="M16858" i="1"/>
  <c r="N16858" i="1"/>
  <c r="P16858" i="1"/>
  <c r="E16859" i="1"/>
  <c r="F16859" i="1"/>
  <c r="G16859" i="1"/>
  <c r="H16859" i="1"/>
  <c r="I16859" i="1"/>
  <c r="J16859" i="1"/>
  <c r="K16859" i="1"/>
  <c r="L16859" i="1"/>
  <c r="M16859" i="1"/>
  <c r="N16859" i="1"/>
  <c r="P16859" i="1"/>
  <c r="E16860" i="1"/>
  <c r="F16860" i="1"/>
  <c r="G16860" i="1"/>
  <c r="H16860" i="1"/>
  <c r="I16860" i="1"/>
  <c r="J16860" i="1"/>
  <c r="K16860" i="1"/>
  <c r="L16860" i="1"/>
  <c r="M16860" i="1"/>
  <c r="N16860" i="1"/>
  <c r="P16860" i="1"/>
  <c r="E16861" i="1"/>
  <c r="F16861" i="1"/>
  <c r="G16861" i="1"/>
  <c r="H16861" i="1"/>
  <c r="I16861" i="1"/>
  <c r="J16861" i="1"/>
  <c r="K16861" i="1"/>
  <c r="L16861" i="1"/>
  <c r="M16861" i="1"/>
  <c r="N16861" i="1"/>
  <c r="P16861" i="1"/>
  <c r="E16862" i="1"/>
  <c r="F16862" i="1"/>
  <c r="G16862" i="1"/>
  <c r="H16862" i="1"/>
  <c r="I16862" i="1"/>
  <c r="J16862" i="1"/>
  <c r="K16862" i="1"/>
  <c r="L16862" i="1"/>
  <c r="M16862" i="1"/>
  <c r="N16862" i="1"/>
  <c r="P16862" i="1"/>
  <c r="E16863" i="1"/>
  <c r="F16863" i="1"/>
  <c r="G16863" i="1"/>
  <c r="H16863" i="1"/>
  <c r="I16863" i="1"/>
  <c r="J16863" i="1"/>
  <c r="K16863" i="1"/>
  <c r="L16863" i="1"/>
  <c r="M16863" i="1"/>
  <c r="N16863" i="1"/>
  <c r="P16863" i="1"/>
  <c r="E16864" i="1"/>
  <c r="F16864" i="1"/>
  <c r="G16864" i="1"/>
  <c r="H16864" i="1"/>
  <c r="I16864" i="1"/>
  <c r="J16864" i="1"/>
  <c r="K16864" i="1"/>
  <c r="L16864" i="1"/>
  <c r="M16864" i="1"/>
  <c r="N16864" i="1"/>
  <c r="P16864" i="1"/>
  <c r="E16865" i="1"/>
  <c r="F16865" i="1"/>
  <c r="G16865" i="1"/>
  <c r="H16865" i="1"/>
  <c r="I16865" i="1"/>
  <c r="J16865" i="1"/>
  <c r="K16865" i="1"/>
  <c r="L16865" i="1"/>
  <c r="M16865" i="1"/>
  <c r="N16865" i="1"/>
  <c r="P16865" i="1"/>
  <c r="E16866" i="1"/>
  <c r="F16866" i="1"/>
  <c r="G16866" i="1"/>
  <c r="H16866" i="1"/>
  <c r="I16866" i="1"/>
  <c r="J16866" i="1"/>
  <c r="K16866" i="1"/>
  <c r="L16866" i="1"/>
  <c r="M16866" i="1"/>
  <c r="N16866" i="1"/>
  <c r="P16866" i="1"/>
  <c r="E16867" i="1"/>
  <c r="F16867" i="1"/>
  <c r="G16867" i="1"/>
  <c r="H16867" i="1"/>
  <c r="I16867" i="1"/>
  <c r="J16867" i="1"/>
  <c r="K16867" i="1"/>
  <c r="L16867" i="1"/>
  <c r="M16867" i="1"/>
  <c r="N16867" i="1"/>
  <c r="P16867" i="1"/>
  <c r="E16868" i="1"/>
  <c r="F16868" i="1"/>
  <c r="G16868" i="1"/>
  <c r="H16868" i="1"/>
  <c r="I16868" i="1"/>
  <c r="J16868" i="1"/>
  <c r="K16868" i="1"/>
  <c r="L16868" i="1"/>
  <c r="M16868" i="1"/>
  <c r="N16868" i="1"/>
  <c r="P16868" i="1"/>
  <c r="E16869" i="1"/>
  <c r="F16869" i="1"/>
  <c r="G16869" i="1"/>
  <c r="H16869" i="1"/>
  <c r="I16869" i="1"/>
  <c r="J16869" i="1"/>
  <c r="K16869" i="1"/>
  <c r="L16869" i="1"/>
  <c r="M16869" i="1"/>
  <c r="N16869" i="1"/>
  <c r="P16869" i="1"/>
  <c r="E16870" i="1"/>
  <c r="F16870" i="1"/>
  <c r="G16870" i="1"/>
  <c r="H16870" i="1"/>
  <c r="I16870" i="1"/>
  <c r="J16870" i="1"/>
  <c r="K16870" i="1"/>
  <c r="L16870" i="1"/>
  <c r="M16870" i="1"/>
  <c r="N16870" i="1"/>
  <c r="P16870" i="1"/>
  <c r="E16871" i="1"/>
  <c r="F16871" i="1"/>
  <c r="G16871" i="1"/>
  <c r="H16871" i="1"/>
  <c r="I16871" i="1"/>
  <c r="J16871" i="1"/>
  <c r="K16871" i="1"/>
  <c r="L16871" i="1"/>
  <c r="M16871" i="1"/>
  <c r="N16871" i="1"/>
  <c r="P16871" i="1"/>
  <c r="E16872" i="1"/>
  <c r="F16872" i="1"/>
  <c r="G16872" i="1"/>
  <c r="H16872" i="1"/>
  <c r="I16872" i="1"/>
  <c r="J16872" i="1"/>
  <c r="K16872" i="1"/>
  <c r="L16872" i="1"/>
  <c r="M16872" i="1"/>
  <c r="N16872" i="1"/>
  <c r="P16872" i="1"/>
  <c r="E16873" i="1"/>
  <c r="F16873" i="1"/>
  <c r="G16873" i="1"/>
  <c r="H16873" i="1"/>
  <c r="I16873" i="1"/>
  <c r="J16873" i="1"/>
  <c r="K16873" i="1"/>
  <c r="L16873" i="1"/>
  <c r="M16873" i="1"/>
  <c r="N16873" i="1"/>
  <c r="P16873" i="1"/>
  <c r="E16874" i="1"/>
  <c r="F16874" i="1"/>
  <c r="G16874" i="1"/>
  <c r="H16874" i="1"/>
  <c r="I16874" i="1"/>
  <c r="J16874" i="1"/>
  <c r="K16874" i="1"/>
  <c r="L16874" i="1"/>
  <c r="M16874" i="1"/>
  <c r="N16874" i="1"/>
  <c r="P16874" i="1"/>
  <c r="E16875" i="1"/>
  <c r="F16875" i="1"/>
  <c r="G16875" i="1"/>
  <c r="H16875" i="1"/>
  <c r="I16875" i="1"/>
  <c r="J16875" i="1"/>
  <c r="K16875" i="1"/>
  <c r="L16875" i="1"/>
  <c r="M16875" i="1"/>
  <c r="N16875" i="1"/>
  <c r="P16875" i="1"/>
  <c r="E16876" i="1"/>
  <c r="F16876" i="1"/>
  <c r="G16876" i="1"/>
  <c r="H16876" i="1"/>
  <c r="I16876" i="1"/>
  <c r="J16876" i="1"/>
  <c r="K16876" i="1"/>
  <c r="L16876" i="1"/>
  <c r="M16876" i="1"/>
  <c r="N16876" i="1"/>
  <c r="P16876" i="1"/>
  <c r="E16877" i="1"/>
  <c r="F16877" i="1"/>
  <c r="G16877" i="1"/>
  <c r="H16877" i="1"/>
  <c r="I16877" i="1"/>
  <c r="J16877" i="1"/>
  <c r="K16877" i="1"/>
  <c r="L16877" i="1"/>
  <c r="M16877" i="1"/>
  <c r="N16877" i="1"/>
  <c r="P16877" i="1"/>
  <c r="E16878" i="1"/>
  <c r="F16878" i="1"/>
  <c r="G16878" i="1"/>
  <c r="H16878" i="1"/>
  <c r="I16878" i="1"/>
  <c r="J16878" i="1"/>
  <c r="K16878" i="1"/>
  <c r="L16878" i="1"/>
  <c r="M16878" i="1"/>
  <c r="N16878" i="1"/>
  <c r="P16878" i="1"/>
  <c r="E16879" i="1"/>
  <c r="F16879" i="1"/>
  <c r="G16879" i="1"/>
  <c r="H16879" i="1"/>
  <c r="I16879" i="1"/>
  <c r="J16879" i="1"/>
  <c r="K16879" i="1"/>
  <c r="L16879" i="1"/>
  <c r="M16879" i="1"/>
  <c r="N16879" i="1"/>
  <c r="P16879" i="1"/>
  <c r="E16880" i="1"/>
  <c r="F16880" i="1"/>
  <c r="G16880" i="1"/>
  <c r="H16880" i="1"/>
  <c r="I16880" i="1"/>
  <c r="J16880" i="1"/>
  <c r="K16880" i="1"/>
  <c r="L16880" i="1"/>
  <c r="M16880" i="1"/>
  <c r="N16880" i="1"/>
  <c r="P16880" i="1"/>
  <c r="E16881" i="1"/>
  <c r="F16881" i="1"/>
  <c r="G16881" i="1"/>
  <c r="H16881" i="1"/>
  <c r="I16881" i="1"/>
  <c r="J16881" i="1"/>
  <c r="K16881" i="1"/>
  <c r="L16881" i="1"/>
  <c r="M16881" i="1"/>
  <c r="N16881" i="1"/>
  <c r="P16881" i="1"/>
  <c r="E16882" i="1"/>
  <c r="F16882" i="1"/>
  <c r="G16882" i="1"/>
  <c r="H16882" i="1"/>
  <c r="I16882" i="1"/>
  <c r="J16882" i="1"/>
  <c r="K16882" i="1"/>
  <c r="L16882" i="1"/>
  <c r="M16882" i="1"/>
  <c r="N16882" i="1"/>
  <c r="P16882" i="1"/>
  <c r="E16883" i="1"/>
  <c r="F16883" i="1"/>
  <c r="G16883" i="1"/>
  <c r="H16883" i="1"/>
  <c r="I16883" i="1"/>
  <c r="J16883" i="1"/>
  <c r="K16883" i="1"/>
  <c r="L16883" i="1"/>
  <c r="M16883" i="1"/>
  <c r="N16883" i="1"/>
  <c r="P16883" i="1"/>
  <c r="E16884" i="1"/>
  <c r="F16884" i="1"/>
  <c r="G16884" i="1"/>
  <c r="H16884" i="1"/>
  <c r="I16884" i="1"/>
  <c r="J16884" i="1"/>
  <c r="K16884" i="1"/>
  <c r="L16884" i="1"/>
  <c r="M16884" i="1"/>
  <c r="N16884" i="1"/>
  <c r="P16884" i="1"/>
  <c r="E16885" i="1"/>
  <c r="F16885" i="1"/>
  <c r="G16885" i="1"/>
  <c r="H16885" i="1"/>
  <c r="I16885" i="1"/>
  <c r="J16885" i="1"/>
  <c r="K16885" i="1"/>
  <c r="L16885" i="1"/>
  <c r="M16885" i="1"/>
  <c r="N16885" i="1"/>
  <c r="P16885" i="1"/>
  <c r="E16886" i="1"/>
  <c r="F16886" i="1"/>
  <c r="G16886" i="1"/>
  <c r="H16886" i="1"/>
  <c r="I16886" i="1"/>
  <c r="J16886" i="1"/>
  <c r="K16886" i="1"/>
  <c r="L16886" i="1"/>
  <c r="M16886" i="1"/>
  <c r="N16886" i="1"/>
  <c r="P16886" i="1"/>
  <c r="E16887" i="1"/>
  <c r="F16887" i="1"/>
  <c r="G16887" i="1"/>
  <c r="H16887" i="1"/>
  <c r="I16887" i="1"/>
  <c r="J16887" i="1"/>
  <c r="K16887" i="1"/>
  <c r="L16887" i="1"/>
  <c r="M16887" i="1"/>
  <c r="N16887" i="1"/>
  <c r="P16887" i="1"/>
  <c r="E16888" i="1"/>
  <c r="F16888" i="1"/>
  <c r="G16888" i="1"/>
  <c r="H16888" i="1"/>
  <c r="I16888" i="1"/>
  <c r="J16888" i="1"/>
  <c r="K16888" i="1"/>
  <c r="L16888" i="1"/>
  <c r="M16888" i="1"/>
  <c r="N16888" i="1"/>
  <c r="P16888" i="1"/>
  <c r="E16889" i="1"/>
  <c r="F16889" i="1"/>
  <c r="G16889" i="1"/>
  <c r="H16889" i="1"/>
  <c r="I16889" i="1"/>
  <c r="J16889" i="1"/>
  <c r="K16889" i="1"/>
  <c r="L16889" i="1"/>
  <c r="M16889" i="1"/>
  <c r="N16889" i="1"/>
  <c r="P16889" i="1"/>
  <c r="E16890" i="1"/>
  <c r="F16890" i="1"/>
  <c r="G16890" i="1"/>
  <c r="H16890" i="1"/>
  <c r="I16890" i="1"/>
  <c r="J16890" i="1"/>
  <c r="K16890" i="1"/>
  <c r="L16890" i="1"/>
  <c r="M16890" i="1"/>
  <c r="N16890" i="1"/>
  <c r="P16890" i="1"/>
  <c r="E16891" i="1"/>
  <c r="F16891" i="1"/>
  <c r="G16891" i="1"/>
  <c r="H16891" i="1"/>
  <c r="I16891" i="1"/>
  <c r="J16891" i="1"/>
  <c r="K16891" i="1"/>
  <c r="L16891" i="1"/>
  <c r="M16891" i="1"/>
  <c r="N16891" i="1"/>
  <c r="P16891" i="1"/>
  <c r="E16892" i="1"/>
  <c r="F16892" i="1"/>
  <c r="G16892" i="1"/>
  <c r="H16892" i="1"/>
  <c r="I16892" i="1"/>
  <c r="J16892" i="1"/>
  <c r="K16892" i="1"/>
  <c r="L16892" i="1"/>
  <c r="M16892" i="1"/>
  <c r="N16892" i="1"/>
  <c r="P16892" i="1"/>
  <c r="E16893" i="1"/>
  <c r="F16893" i="1"/>
  <c r="G16893" i="1"/>
  <c r="H16893" i="1"/>
  <c r="I16893" i="1"/>
  <c r="J16893" i="1"/>
  <c r="K16893" i="1"/>
  <c r="L16893" i="1"/>
  <c r="M16893" i="1"/>
  <c r="N16893" i="1"/>
  <c r="P16893" i="1"/>
  <c r="E16894" i="1"/>
  <c r="F16894" i="1"/>
  <c r="G16894" i="1"/>
  <c r="H16894" i="1"/>
  <c r="I16894" i="1"/>
  <c r="J16894" i="1"/>
  <c r="K16894" i="1"/>
  <c r="L16894" i="1"/>
  <c r="M16894" i="1"/>
  <c r="N16894" i="1"/>
  <c r="P16894" i="1"/>
  <c r="E16895" i="1"/>
  <c r="F16895" i="1"/>
  <c r="G16895" i="1"/>
  <c r="H16895" i="1"/>
  <c r="I16895" i="1"/>
  <c r="J16895" i="1"/>
  <c r="K16895" i="1"/>
  <c r="L16895" i="1"/>
  <c r="M16895" i="1"/>
  <c r="N16895" i="1"/>
  <c r="P16895" i="1"/>
  <c r="E16896" i="1"/>
  <c r="F16896" i="1"/>
  <c r="G16896" i="1"/>
  <c r="H16896" i="1"/>
  <c r="I16896" i="1"/>
  <c r="J16896" i="1"/>
  <c r="K16896" i="1"/>
  <c r="L16896" i="1"/>
  <c r="M16896" i="1"/>
  <c r="N16896" i="1"/>
  <c r="P16896" i="1"/>
  <c r="E16897" i="1"/>
  <c r="F16897" i="1"/>
  <c r="G16897" i="1"/>
  <c r="H16897" i="1"/>
  <c r="I16897" i="1"/>
  <c r="J16897" i="1"/>
  <c r="K16897" i="1"/>
  <c r="L16897" i="1"/>
  <c r="M16897" i="1"/>
  <c r="N16897" i="1"/>
  <c r="P16897" i="1"/>
  <c r="E16898" i="1"/>
  <c r="F16898" i="1"/>
  <c r="G16898" i="1"/>
  <c r="H16898" i="1"/>
  <c r="I16898" i="1"/>
  <c r="J16898" i="1"/>
  <c r="K16898" i="1"/>
  <c r="L16898" i="1"/>
  <c r="M16898" i="1"/>
  <c r="N16898" i="1"/>
  <c r="P16898" i="1"/>
  <c r="E16899" i="1"/>
  <c r="F16899" i="1"/>
  <c r="G16899" i="1"/>
  <c r="H16899" i="1"/>
  <c r="I16899" i="1"/>
  <c r="J16899" i="1"/>
  <c r="K16899" i="1"/>
  <c r="L16899" i="1"/>
  <c r="M16899" i="1"/>
  <c r="N16899" i="1"/>
  <c r="P16899" i="1"/>
  <c r="E16900" i="1"/>
  <c r="F16900" i="1"/>
  <c r="G16900" i="1"/>
  <c r="H16900" i="1"/>
  <c r="I16900" i="1"/>
  <c r="J16900" i="1"/>
  <c r="K16900" i="1"/>
  <c r="L16900" i="1"/>
  <c r="M16900" i="1"/>
  <c r="N16900" i="1"/>
  <c r="P16900" i="1"/>
  <c r="E16901" i="1"/>
  <c r="F16901" i="1"/>
  <c r="G16901" i="1"/>
  <c r="H16901" i="1"/>
  <c r="I16901" i="1"/>
  <c r="J16901" i="1"/>
  <c r="K16901" i="1"/>
  <c r="L16901" i="1"/>
  <c r="M16901" i="1"/>
  <c r="N16901" i="1"/>
  <c r="P16901" i="1"/>
  <c r="E16902" i="1"/>
  <c r="F16902" i="1"/>
  <c r="G16902" i="1"/>
  <c r="H16902" i="1"/>
  <c r="I16902" i="1"/>
  <c r="J16902" i="1"/>
  <c r="K16902" i="1"/>
  <c r="L16902" i="1"/>
  <c r="M16902" i="1"/>
  <c r="N16902" i="1"/>
  <c r="P16902" i="1"/>
  <c r="E16903" i="1"/>
  <c r="F16903" i="1"/>
  <c r="G16903" i="1"/>
  <c r="H16903" i="1"/>
  <c r="I16903" i="1"/>
  <c r="J16903" i="1"/>
  <c r="K16903" i="1"/>
  <c r="L16903" i="1"/>
  <c r="M16903" i="1"/>
  <c r="N16903" i="1"/>
  <c r="P16903" i="1"/>
  <c r="E16904" i="1"/>
  <c r="F16904" i="1"/>
  <c r="G16904" i="1"/>
  <c r="H16904" i="1"/>
  <c r="I16904" i="1"/>
  <c r="J16904" i="1"/>
  <c r="K16904" i="1"/>
  <c r="L16904" i="1"/>
  <c r="M16904" i="1"/>
  <c r="N16904" i="1"/>
  <c r="P16904" i="1"/>
  <c r="E16905" i="1"/>
  <c r="F16905" i="1"/>
  <c r="G16905" i="1"/>
  <c r="H16905" i="1"/>
  <c r="I16905" i="1"/>
  <c r="J16905" i="1"/>
  <c r="K16905" i="1"/>
  <c r="L16905" i="1"/>
  <c r="M16905" i="1"/>
  <c r="N16905" i="1"/>
  <c r="P16905" i="1"/>
  <c r="E16906" i="1"/>
  <c r="F16906" i="1"/>
  <c r="G16906" i="1"/>
  <c r="H16906" i="1"/>
  <c r="I16906" i="1"/>
  <c r="J16906" i="1"/>
  <c r="K16906" i="1"/>
  <c r="L16906" i="1"/>
  <c r="M16906" i="1"/>
  <c r="N16906" i="1"/>
  <c r="P16906" i="1"/>
  <c r="E16907" i="1"/>
  <c r="F16907" i="1"/>
  <c r="G16907" i="1"/>
  <c r="H16907" i="1"/>
  <c r="I16907" i="1"/>
  <c r="J16907" i="1"/>
  <c r="K16907" i="1"/>
  <c r="L16907" i="1"/>
  <c r="M16907" i="1"/>
  <c r="N16907" i="1"/>
  <c r="P16907" i="1"/>
  <c r="E16908" i="1"/>
  <c r="F16908" i="1"/>
  <c r="G16908" i="1"/>
  <c r="H16908" i="1"/>
  <c r="I16908" i="1"/>
  <c r="J16908" i="1"/>
  <c r="K16908" i="1"/>
  <c r="L16908" i="1"/>
  <c r="M16908" i="1"/>
  <c r="N16908" i="1"/>
  <c r="P16908" i="1"/>
  <c r="E16909" i="1"/>
  <c r="F16909" i="1"/>
  <c r="G16909" i="1"/>
  <c r="H16909" i="1"/>
  <c r="I16909" i="1"/>
  <c r="J16909" i="1"/>
  <c r="K16909" i="1"/>
  <c r="L16909" i="1"/>
  <c r="M16909" i="1"/>
  <c r="N16909" i="1"/>
  <c r="P16909" i="1"/>
  <c r="E16910" i="1"/>
  <c r="F16910" i="1"/>
  <c r="G16910" i="1"/>
  <c r="H16910" i="1"/>
  <c r="I16910" i="1"/>
  <c r="J16910" i="1"/>
  <c r="K16910" i="1"/>
  <c r="L16910" i="1"/>
  <c r="M16910" i="1"/>
  <c r="N16910" i="1"/>
  <c r="P16910" i="1"/>
  <c r="E16911" i="1"/>
  <c r="F16911" i="1"/>
  <c r="G16911" i="1"/>
  <c r="H16911" i="1"/>
  <c r="I16911" i="1"/>
  <c r="J16911" i="1"/>
  <c r="K16911" i="1"/>
  <c r="L16911" i="1"/>
  <c r="M16911" i="1"/>
  <c r="N16911" i="1"/>
  <c r="P16911" i="1"/>
  <c r="E16912" i="1"/>
  <c r="F16912" i="1"/>
  <c r="G16912" i="1"/>
  <c r="H16912" i="1"/>
  <c r="I16912" i="1"/>
  <c r="J16912" i="1"/>
  <c r="K16912" i="1"/>
  <c r="L16912" i="1"/>
  <c r="M16912" i="1"/>
  <c r="N16912" i="1"/>
  <c r="P16912" i="1"/>
  <c r="E16913" i="1"/>
  <c r="F16913" i="1"/>
  <c r="G16913" i="1"/>
  <c r="H16913" i="1"/>
  <c r="I16913" i="1"/>
  <c r="J16913" i="1"/>
  <c r="K16913" i="1"/>
  <c r="L16913" i="1"/>
  <c r="M16913" i="1"/>
  <c r="N16913" i="1"/>
  <c r="P16913" i="1"/>
  <c r="E16914" i="1"/>
  <c r="F16914" i="1"/>
  <c r="G16914" i="1"/>
  <c r="H16914" i="1"/>
  <c r="I16914" i="1"/>
  <c r="J16914" i="1"/>
  <c r="K16914" i="1"/>
  <c r="L16914" i="1"/>
  <c r="M16914" i="1"/>
  <c r="N16914" i="1"/>
  <c r="P16914" i="1"/>
  <c r="E16915" i="1"/>
  <c r="F16915" i="1"/>
  <c r="G16915" i="1"/>
  <c r="H16915" i="1"/>
  <c r="I16915" i="1"/>
  <c r="J16915" i="1"/>
  <c r="K16915" i="1"/>
  <c r="L16915" i="1"/>
  <c r="M16915" i="1"/>
  <c r="N16915" i="1"/>
  <c r="P16915" i="1"/>
  <c r="E16916" i="1"/>
  <c r="F16916" i="1"/>
  <c r="G16916" i="1"/>
  <c r="H16916" i="1"/>
  <c r="I16916" i="1"/>
  <c r="J16916" i="1"/>
  <c r="K16916" i="1"/>
  <c r="L16916" i="1"/>
  <c r="M16916" i="1"/>
  <c r="N16916" i="1"/>
  <c r="P16916" i="1"/>
  <c r="E16917" i="1"/>
  <c r="F16917" i="1"/>
  <c r="G16917" i="1"/>
  <c r="H16917" i="1"/>
  <c r="I16917" i="1"/>
  <c r="J16917" i="1"/>
  <c r="K16917" i="1"/>
  <c r="L16917" i="1"/>
  <c r="M16917" i="1"/>
  <c r="N16917" i="1"/>
  <c r="P16917" i="1"/>
  <c r="E16918" i="1"/>
  <c r="F16918" i="1"/>
  <c r="G16918" i="1"/>
  <c r="H16918" i="1"/>
  <c r="I16918" i="1"/>
  <c r="J16918" i="1"/>
  <c r="K16918" i="1"/>
  <c r="L16918" i="1"/>
  <c r="M16918" i="1"/>
  <c r="N16918" i="1"/>
  <c r="P16918" i="1"/>
  <c r="E16919" i="1"/>
  <c r="F16919" i="1"/>
  <c r="G16919" i="1"/>
  <c r="H16919" i="1"/>
  <c r="I16919" i="1"/>
  <c r="J16919" i="1"/>
  <c r="K16919" i="1"/>
  <c r="L16919" i="1"/>
  <c r="M16919" i="1"/>
  <c r="N16919" i="1"/>
  <c r="P16919" i="1"/>
  <c r="E16920" i="1"/>
  <c r="F16920" i="1"/>
  <c r="G16920" i="1"/>
  <c r="H16920" i="1"/>
  <c r="I16920" i="1"/>
  <c r="J16920" i="1"/>
  <c r="K16920" i="1"/>
  <c r="L16920" i="1"/>
  <c r="M16920" i="1"/>
  <c r="N16920" i="1"/>
  <c r="P16920" i="1"/>
  <c r="E16921" i="1"/>
  <c r="F16921" i="1"/>
  <c r="G16921" i="1"/>
  <c r="H16921" i="1"/>
  <c r="I16921" i="1"/>
  <c r="J16921" i="1"/>
  <c r="K16921" i="1"/>
  <c r="L16921" i="1"/>
  <c r="M16921" i="1"/>
  <c r="N16921" i="1"/>
  <c r="P16921" i="1"/>
  <c r="E16922" i="1"/>
  <c r="F16922" i="1"/>
  <c r="G16922" i="1"/>
  <c r="H16922" i="1"/>
  <c r="I16922" i="1"/>
  <c r="J16922" i="1"/>
  <c r="K16922" i="1"/>
  <c r="L16922" i="1"/>
  <c r="M16922" i="1"/>
  <c r="N16922" i="1"/>
  <c r="P16922" i="1"/>
  <c r="E16923" i="1"/>
  <c r="F16923" i="1"/>
  <c r="G16923" i="1"/>
  <c r="H16923" i="1"/>
  <c r="I16923" i="1"/>
  <c r="J16923" i="1"/>
  <c r="K16923" i="1"/>
  <c r="L16923" i="1"/>
  <c r="M16923" i="1"/>
  <c r="N16923" i="1"/>
  <c r="P16923" i="1"/>
  <c r="E16924" i="1"/>
  <c r="F16924" i="1"/>
  <c r="G16924" i="1"/>
  <c r="H16924" i="1"/>
  <c r="I16924" i="1"/>
  <c r="J16924" i="1"/>
  <c r="K16924" i="1"/>
  <c r="L16924" i="1"/>
  <c r="M16924" i="1"/>
  <c r="N16924" i="1"/>
  <c r="P16924" i="1"/>
  <c r="E16925" i="1"/>
  <c r="F16925" i="1"/>
  <c r="G16925" i="1"/>
  <c r="H16925" i="1"/>
  <c r="I16925" i="1"/>
  <c r="J16925" i="1"/>
  <c r="K16925" i="1"/>
  <c r="L16925" i="1"/>
  <c r="M16925" i="1"/>
  <c r="N16925" i="1"/>
  <c r="P16925" i="1"/>
  <c r="E16926" i="1"/>
  <c r="F16926" i="1"/>
  <c r="G16926" i="1"/>
  <c r="H16926" i="1"/>
  <c r="I16926" i="1"/>
  <c r="J16926" i="1"/>
  <c r="K16926" i="1"/>
  <c r="L16926" i="1"/>
  <c r="M16926" i="1"/>
  <c r="N16926" i="1"/>
  <c r="P16926" i="1"/>
  <c r="E16927" i="1"/>
  <c r="F16927" i="1"/>
  <c r="G16927" i="1"/>
  <c r="H16927" i="1"/>
  <c r="I16927" i="1"/>
  <c r="J16927" i="1"/>
  <c r="K16927" i="1"/>
  <c r="L16927" i="1"/>
  <c r="M16927" i="1"/>
  <c r="N16927" i="1"/>
  <c r="P16927" i="1"/>
  <c r="E16928" i="1"/>
  <c r="F16928" i="1"/>
  <c r="G16928" i="1"/>
  <c r="H16928" i="1"/>
  <c r="I16928" i="1"/>
  <c r="J16928" i="1"/>
  <c r="K16928" i="1"/>
  <c r="L16928" i="1"/>
  <c r="M16928" i="1"/>
  <c r="N16928" i="1"/>
  <c r="P16928" i="1"/>
  <c r="E16929" i="1"/>
  <c r="F16929" i="1"/>
  <c r="G16929" i="1"/>
  <c r="H16929" i="1"/>
  <c r="I16929" i="1"/>
  <c r="J16929" i="1"/>
  <c r="K16929" i="1"/>
  <c r="L16929" i="1"/>
  <c r="M16929" i="1"/>
  <c r="N16929" i="1"/>
  <c r="P16929" i="1"/>
  <c r="E16930" i="1"/>
  <c r="F16930" i="1"/>
  <c r="G16930" i="1"/>
  <c r="H16930" i="1"/>
  <c r="I16930" i="1"/>
  <c r="J16930" i="1"/>
  <c r="K16930" i="1"/>
  <c r="L16930" i="1"/>
  <c r="M16930" i="1"/>
  <c r="N16930" i="1"/>
  <c r="P16930" i="1"/>
  <c r="E16931" i="1"/>
  <c r="F16931" i="1"/>
  <c r="G16931" i="1"/>
  <c r="H16931" i="1"/>
  <c r="I16931" i="1"/>
  <c r="J16931" i="1"/>
  <c r="K16931" i="1"/>
  <c r="L16931" i="1"/>
  <c r="M16931" i="1"/>
  <c r="N16931" i="1"/>
  <c r="P16931" i="1"/>
  <c r="E16932" i="1"/>
  <c r="F16932" i="1"/>
  <c r="G16932" i="1"/>
  <c r="H16932" i="1"/>
  <c r="I16932" i="1"/>
  <c r="J16932" i="1"/>
  <c r="K16932" i="1"/>
  <c r="L16932" i="1"/>
  <c r="M16932" i="1"/>
  <c r="N16932" i="1"/>
  <c r="P16932" i="1"/>
  <c r="E16933" i="1"/>
  <c r="F16933" i="1"/>
  <c r="G16933" i="1"/>
  <c r="H16933" i="1"/>
  <c r="I16933" i="1"/>
  <c r="J16933" i="1"/>
  <c r="K16933" i="1"/>
  <c r="L16933" i="1"/>
  <c r="M16933" i="1"/>
  <c r="N16933" i="1"/>
  <c r="P16933" i="1"/>
  <c r="E16934" i="1"/>
  <c r="F16934" i="1"/>
  <c r="G16934" i="1"/>
  <c r="H16934" i="1"/>
  <c r="I16934" i="1"/>
  <c r="J16934" i="1"/>
  <c r="K16934" i="1"/>
  <c r="L16934" i="1"/>
  <c r="M16934" i="1"/>
  <c r="N16934" i="1"/>
  <c r="P16934" i="1"/>
  <c r="E16935" i="1"/>
  <c r="F16935" i="1"/>
  <c r="G16935" i="1"/>
  <c r="H16935" i="1"/>
  <c r="I16935" i="1"/>
  <c r="J16935" i="1"/>
  <c r="K16935" i="1"/>
  <c r="L16935" i="1"/>
  <c r="M16935" i="1"/>
  <c r="N16935" i="1"/>
  <c r="P16935" i="1"/>
  <c r="E16936" i="1"/>
  <c r="F16936" i="1"/>
  <c r="G16936" i="1"/>
  <c r="H16936" i="1"/>
  <c r="I16936" i="1"/>
  <c r="J16936" i="1"/>
  <c r="K16936" i="1"/>
  <c r="L16936" i="1"/>
  <c r="M16936" i="1"/>
  <c r="N16936" i="1"/>
  <c r="P16936" i="1"/>
  <c r="E16937" i="1"/>
  <c r="F16937" i="1"/>
  <c r="G16937" i="1"/>
  <c r="H16937" i="1"/>
  <c r="I16937" i="1"/>
  <c r="J16937" i="1"/>
  <c r="K16937" i="1"/>
  <c r="L16937" i="1"/>
  <c r="M16937" i="1"/>
  <c r="N16937" i="1"/>
  <c r="P16937" i="1"/>
  <c r="E16938" i="1"/>
  <c r="F16938" i="1"/>
  <c r="G16938" i="1"/>
  <c r="H16938" i="1"/>
  <c r="I16938" i="1"/>
  <c r="J16938" i="1"/>
  <c r="K16938" i="1"/>
  <c r="L16938" i="1"/>
  <c r="M16938" i="1"/>
  <c r="N16938" i="1"/>
  <c r="P16938" i="1"/>
  <c r="E16939" i="1"/>
  <c r="F16939" i="1"/>
  <c r="G16939" i="1"/>
  <c r="H16939" i="1"/>
  <c r="I16939" i="1"/>
  <c r="J16939" i="1"/>
  <c r="K16939" i="1"/>
  <c r="L16939" i="1"/>
  <c r="M16939" i="1"/>
  <c r="N16939" i="1"/>
  <c r="P16939" i="1"/>
  <c r="E16940" i="1"/>
  <c r="F16940" i="1"/>
  <c r="G16940" i="1"/>
  <c r="H16940" i="1"/>
  <c r="I16940" i="1"/>
  <c r="J16940" i="1"/>
  <c r="K16940" i="1"/>
  <c r="L16940" i="1"/>
  <c r="M16940" i="1"/>
  <c r="N16940" i="1"/>
  <c r="P16940" i="1"/>
  <c r="E16941" i="1"/>
  <c r="F16941" i="1"/>
  <c r="G16941" i="1"/>
  <c r="H16941" i="1"/>
  <c r="I16941" i="1"/>
  <c r="J16941" i="1"/>
  <c r="K16941" i="1"/>
  <c r="L16941" i="1"/>
  <c r="M16941" i="1"/>
  <c r="N16941" i="1"/>
  <c r="P16941" i="1"/>
  <c r="E16942" i="1"/>
  <c r="F16942" i="1"/>
  <c r="G16942" i="1"/>
  <c r="H16942" i="1"/>
  <c r="I16942" i="1"/>
  <c r="J16942" i="1"/>
  <c r="K16942" i="1"/>
  <c r="L16942" i="1"/>
  <c r="M16942" i="1"/>
  <c r="N16942" i="1"/>
  <c r="P16942" i="1"/>
  <c r="E16943" i="1"/>
  <c r="F16943" i="1"/>
  <c r="G16943" i="1"/>
  <c r="H16943" i="1"/>
  <c r="I16943" i="1"/>
  <c r="J16943" i="1"/>
  <c r="K16943" i="1"/>
  <c r="L16943" i="1"/>
  <c r="M16943" i="1"/>
  <c r="N16943" i="1"/>
  <c r="P16943" i="1"/>
  <c r="E16944" i="1"/>
  <c r="F16944" i="1"/>
  <c r="G16944" i="1"/>
  <c r="H16944" i="1"/>
  <c r="I16944" i="1"/>
  <c r="J16944" i="1"/>
  <c r="K16944" i="1"/>
  <c r="L16944" i="1"/>
  <c r="M16944" i="1"/>
  <c r="N16944" i="1"/>
  <c r="P16944" i="1"/>
  <c r="E16945" i="1"/>
  <c r="F16945" i="1"/>
  <c r="G16945" i="1"/>
  <c r="H16945" i="1"/>
  <c r="I16945" i="1"/>
  <c r="J16945" i="1"/>
  <c r="K16945" i="1"/>
  <c r="L16945" i="1"/>
  <c r="M16945" i="1"/>
  <c r="N16945" i="1"/>
  <c r="P16945" i="1"/>
  <c r="E16946" i="1"/>
  <c r="F16946" i="1"/>
  <c r="G16946" i="1"/>
  <c r="H16946" i="1"/>
  <c r="I16946" i="1"/>
  <c r="J16946" i="1"/>
  <c r="K16946" i="1"/>
  <c r="L16946" i="1"/>
  <c r="M16946" i="1"/>
  <c r="N16946" i="1"/>
  <c r="P16946" i="1"/>
  <c r="E16947" i="1"/>
  <c r="F16947" i="1"/>
  <c r="G16947" i="1"/>
  <c r="H16947" i="1"/>
  <c r="I16947" i="1"/>
  <c r="J16947" i="1"/>
  <c r="K16947" i="1"/>
  <c r="L16947" i="1"/>
  <c r="M16947" i="1"/>
  <c r="N16947" i="1"/>
  <c r="P16947" i="1"/>
  <c r="E16948" i="1"/>
  <c r="F16948" i="1"/>
  <c r="G16948" i="1"/>
  <c r="H16948" i="1"/>
  <c r="I16948" i="1"/>
  <c r="J16948" i="1"/>
  <c r="K16948" i="1"/>
  <c r="L16948" i="1"/>
  <c r="M16948" i="1"/>
  <c r="N16948" i="1"/>
  <c r="P16948" i="1"/>
  <c r="E16949" i="1"/>
  <c r="F16949" i="1"/>
  <c r="G16949" i="1"/>
  <c r="H16949" i="1"/>
  <c r="I16949" i="1"/>
  <c r="J16949" i="1"/>
  <c r="K16949" i="1"/>
  <c r="L16949" i="1"/>
  <c r="M16949" i="1"/>
  <c r="N16949" i="1"/>
  <c r="P16949" i="1"/>
  <c r="E16950" i="1"/>
  <c r="F16950" i="1"/>
  <c r="G16950" i="1"/>
  <c r="H16950" i="1"/>
  <c r="I16950" i="1"/>
  <c r="J16950" i="1"/>
  <c r="K16950" i="1"/>
  <c r="L16950" i="1"/>
  <c r="M16950" i="1"/>
  <c r="N16950" i="1"/>
  <c r="P16950" i="1"/>
  <c r="E16951" i="1"/>
  <c r="F16951" i="1"/>
  <c r="G16951" i="1"/>
  <c r="H16951" i="1"/>
  <c r="I16951" i="1"/>
  <c r="J16951" i="1"/>
  <c r="K16951" i="1"/>
  <c r="L16951" i="1"/>
  <c r="M16951" i="1"/>
  <c r="N16951" i="1"/>
  <c r="P16951" i="1"/>
  <c r="E16952" i="1"/>
  <c r="F16952" i="1"/>
  <c r="G16952" i="1"/>
  <c r="H16952" i="1"/>
  <c r="I16952" i="1"/>
  <c r="J16952" i="1"/>
  <c r="K16952" i="1"/>
  <c r="L16952" i="1"/>
  <c r="M16952" i="1"/>
  <c r="N16952" i="1"/>
  <c r="P16952" i="1"/>
  <c r="E16953" i="1"/>
  <c r="F16953" i="1"/>
  <c r="G16953" i="1"/>
  <c r="H16953" i="1"/>
  <c r="I16953" i="1"/>
  <c r="J16953" i="1"/>
  <c r="K16953" i="1"/>
  <c r="L16953" i="1"/>
  <c r="M16953" i="1"/>
  <c r="N16953" i="1"/>
  <c r="P16953" i="1"/>
  <c r="E16954" i="1"/>
  <c r="F16954" i="1"/>
  <c r="G16954" i="1"/>
  <c r="H16954" i="1"/>
  <c r="I16954" i="1"/>
  <c r="J16954" i="1"/>
  <c r="K16954" i="1"/>
  <c r="L16954" i="1"/>
  <c r="M16954" i="1"/>
  <c r="N16954" i="1"/>
  <c r="P16954" i="1"/>
  <c r="E16955" i="1"/>
  <c r="F16955" i="1"/>
  <c r="G16955" i="1"/>
  <c r="H16955" i="1"/>
  <c r="I16955" i="1"/>
  <c r="J16955" i="1"/>
  <c r="K16955" i="1"/>
  <c r="L16955" i="1"/>
  <c r="M16955" i="1"/>
  <c r="N16955" i="1"/>
  <c r="P16955" i="1"/>
  <c r="E16956" i="1"/>
  <c r="F16956" i="1"/>
  <c r="G16956" i="1"/>
  <c r="H16956" i="1"/>
  <c r="I16956" i="1"/>
  <c r="J16956" i="1"/>
  <c r="K16956" i="1"/>
  <c r="L16956" i="1"/>
  <c r="M16956" i="1"/>
  <c r="N16956" i="1"/>
  <c r="P16956" i="1"/>
  <c r="E16957" i="1"/>
  <c r="F16957" i="1"/>
  <c r="G16957" i="1"/>
  <c r="H16957" i="1"/>
  <c r="I16957" i="1"/>
  <c r="J16957" i="1"/>
  <c r="K16957" i="1"/>
  <c r="L16957" i="1"/>
  <c r="M16957" i="1"/>
  <c r="N16957" i="1"/>
  <c r="P16957" i="1"/>
  <c r="E16958" i="1"/>
  <c r="F16958" i="1"/>
  <c r="G16958" i="1"/>
  <c r="H16958" i="1"/>
  <c r="I16958" i="1"/>
  <c r="J16958" i="1"/>
  <c r="K16958" i="1"/>
  <c r="L16958" i="1"/>
  <c r="M16958" i="1"/>
  <c r="N16958" i="1"/>
  <c r="P16958" i="1"/>
  <c r="E16959" i="1"/>
  <c r="F16959" i="1"/>
  <c r="G16959" i="1"/>
  <c r="H16959" i="1"/>
  <c r="I16959" i="1"/>
  <c r="J16959" i="1"/>
  <c r="K16959" i="1"/>
  <c r="L16959" i="1"/>
  <c r="M16959" i="1"/>
  <c r="N16959" i="1"/>
  <c r="P16959" i="1"/>
  <c r="E16960" i="1"/>
  <c r="F16960" i="1"/>
  <c r="G16960" i="1"/>
  <c r="H16960" i="1"/>
  <c r="I16960" i="1"/>
  <c r="J16960" i="1"/>
  <c r="K16960" i="1"/>
  <c r="L16960" i="1"/>
  <c r="M16960" i="1"/>
  <c r="N16960" i="1"/>
  <c r="P16960" i="1"/>
  <c r="E16961" i="1"/>
  <c r="F16961" i="1"/>
  <c r="G16961" i="1"/>
  <c r="H16961" i="1"/>
  <c r="I16961" i="1"/>
  <c r="J16961" i="1"/>
  <c r="K16961" i="1"/>
  <c r="L16961" i="1"/>
  <c r="M16961" i="1"/>
  <c r="N16961" i="1"/>
  <c r="P16961" i="1"/>
  <c r="E16962" i="1"/>
  <c r="F16962" i="1"/>
  <c r="G16962" i="1"/>
  <c r="H16962" i="1"/>
  <c r="I16962" i="1"/>
  <c r="J16962" i="1"/>
  <c r="K16962" i="1"/>
  <c r="L16962" i="1"/>
  <c r="M16962" i="1"/>
  <c r="N16962" i="1"/>
  <c r="P16962" i="1"/>
  <c r="E16963" i="1"/>
  <c r="F16963" i="1"/>
  <c r="G16963" i="1"/>
  <c r="H16963" i="1"/>
  <c r="I16963" i="1"/>
  <c r="J16963" i="1"/>
  <c r="K16963" i="1"/>
  <c r="L16963" i="1"/>
  <c r="M16963" i="1"/>
  <c r="N16963" i="1"/>
  <c r="P16963" i="1"/>
  <c r="E16964" i="1"/>
  <c r="F16964" i="1"/>
  <c r="G16964" i="1"/>
  <c r="H16964" i="1"/>
  <c r="I16964" i="1"/>
  <c r="J16964" i="1"/>
  <c r="K16964" i="1"/>
  <c r="L16964" i="1"/>
  <c r="M16964" i="1"/>
  <c r="N16964" i="1"/>
  <c r="P16964" i="1"/>
  <c r="E16965" i="1"/>
  <c r="F16965" i="1"/>
  <c r="G16965" i="1"/>
  <c r="H16965" i="1"/>
  <c r="I16965" i="1"/>
  <c r="J16965" i="1"/>
  <c r="K16965" i="1"/>
  <c r="L16965" i="1"/>
  <c r="M16965" i="1"/>
  <c r="N16965" i="1"/>
  <c r="P16965" i="1"/>
  <c r="E16966" i="1"/>
  <c r="F16966" i="1"/>
  <c r="G16966" i="1"/>
  <c r="H16966" i="1"/>
  <c r="I16966" i="1"/>
  <c r="J16966" i="1"/>
  <c r="K16966" i="1"/>
  <c r="L16966" i="1"/>
  <c r="M16966" i="1"/>
  <c r="N16966" i="1"/>
  <c r="P16966" i="1"/>
  <c r="E16967" i="1"/>
  <c r="F16967" i="1"/>
  <c r="G16967" i="1"/>
  <c r="H16967" i="1"/>
  <c r="I16967" i="1"/>
  <c r="J16967" i="1"/>
  <c r="K16967" i="1"/>
  <c r="L16967" i="1"/>
  <c r="M16967" i="1"/>
  <c r="N16967" i="1"/>
  <c r="P16967" i="1"/>
  <c r="E16968" i="1"/>
  <c r="F16968" i="1"/>
  <c r="G16968" i="1"/>
  <c r="H16968" i="1"/>
  <c r="I16968" i="1"/>
  <c r="J16968" i="1"/>
  <c r="K16968" i="1"/>
  <c r="L16968" i="1"/>
  <c r="M16968" i="1"/>
  <c r="N16968" i="1"/>
  <c r="P16968" i="1"/>
  <c r="E16969" i="1"/>
  <c r="F16969" i="1"/>
  <c r="G16969" i="1"/>
  <c r="H16969" i="1"/>
  <c r="I16969" i="1"/>
  <c r="J16969" i="1"/>
  <c r="K16969" i="1"/>
  <c r="L16969" i="1"/>
  <c r="M16969" i="1"/>
  <c r="N16969" i="1"/>
  <c r="P16969" i="1"/>
  <c r="E16970" i="1"/>
  <c r="F16970" i="1"/>
  <c r="G16970" i="1"/>
  <c r="H16970" i="1"/>
  <c r="I16970" i="1"/>
  <c r="J16970" i="1"/>
  <c r="K16970" i="1"/>
  <c r="L16970" i="1"/>
  <c r="M16970" i="1"/>
  <c r="N16970" i="1"/>
  <c r="P16970" i="1"/>
  <c r="E16971" i="1"/>
  <c r="F16971" i="1"/>
  <c r="G16971" i="1"/>
  <c r="H16971" i="1"/>
  <c r="I16971" i="1"/>
  <c r="J16971" i="1"/>
  <c r="K16971" i="1"/>
  <c r="L16971" i="1"/>
  <c r="M16971" i="1"/>
  <c r="N16971" i="1"/>
  <c r="P16971" i="1"/>
  <c r="E16972" i="1"/>
  <c r="F16972" i="1"/>
  <c r="G16972" i="1"/>
  <c r="H16972" i="1"/>
  <c r="I16972" i="1"/>
  <c r="J16972" i="1"/>
  <c r="K16972" i="1"/>
  <c r="L16972" i="1"/>
  <c r="M16972" i="1"/>
  <c r="N16972" i="1"/>
  <c r="P16972" i="1"/>
  <c r="E16973" i="1"/>
  <c r="F16973" i="1"/>
  <c r="G16973" i="1"/>
  <c r="H16973" i="1"/>
  <c r="I16973" i="1"/>
  <c r="J16973" i="1"/>
  <c r="K16973" i="1"/>
  <c r="L16973" i="1"/>
  <c r="M16973" i="1"/>
  <c r="N16973" i="1"/>
  <c r="P16973" i="1"/>
  <c r="E16974" i="1"/>
  <c r="F16974" i="1"/>
  <c r="G16974" i="1"/>
  <c r="H16974" i="1"/>
  <c r="I16974" i="1"/>
  <c r="J16974" i="1"/>
  <c r="K16974" i="1"/>
  <c r="L16974" i="1"/>
  <c r="M16974" i="1"/>
  <c r="N16974" i="1"/>
  <c r="P16974" i="1"/>
  <c r="E16975" i="1"/>
  <c r="F16975" i="1"/>
  <c r="G16975" i="1"/>
  <c r="H16975" i="1"/>
  <c r="I16975" i="1"/>
  <c r="J16975" i="1"/>
  <c r="K16975" i="1"/>
  <c r="L16975" i="1"/>
  <c r="M16975" i="1"/>
  <c r="N16975" i="1"/>
  <c r="P16975" i="1"/>
  <c r="E16976" i="1"/>
  <c r="F16976" i="1"/>
  <c r="G16976" i="1"/>
  <c r="H16976" i="1"/>
  <c r="I16976" i="1"/>
  <c r="J16976" i="1"/>
  <c r="K16976" i="1"/>
  <c r="L16976" i="1"/>
  <c r="M16976" i="1"/>
  <c r="N16976" i="1"/>
  <c r="P16976" i="1"/>
  <c r="E16977" i="1"/>
  <c r="F16977" i="1"/>
  <c r="G16977" i="1"/>
  <c r="H16977" i="1"/>
  <c r="I16977" i="1"/>
  <c r="J16977" i="1"/>
  <c r="K16977" i="1"/>
  <c r="L16977" i="1"/>
  <c r="M16977" i="1"/>
  <c r="N16977" i="1"/>
  <c r="P16977" i="1"/>
  <c r="E16978" i="1"/>
  <c r="F16978" i="1"/>
  <c r="G16978" i="1"/>
  <c r="H16978" i="1"/>
  <c r="I16978" i="1"/>
  <c r="J16978" i="1"/>
  <c r="K16978" i="1"/>
  <c r="L16978" i="1"/>
  <c r="M16978" i="1"/>
  <c r="N16978" i="1"/>
  <c r="P16978" i="1"/>
  <c r="E16979" i="1"/>
  <c r="F16979" i="1"/>
  <c r="G16979" i="1"/>
  <c r="H16979" i="1"/>
  <c r="I16979" i="1"/>
  <c r="J16979" i="1"/>
  <c r="K16979" i="1"/>
  <c r="L16979" i="1"/>
  <c r="M16979" i="1"/>
  <c r="N16979" i="1"/>
  <c r="P16979" i="1"/>
  <c r="E16980" i="1"/>
  <c r="F16980" i="1"/>
  <c r="G16980" i="1"/>
  <c r="H16980" i="1"/>
  <c r="I16980" i="1"/>
  <c r="J16980" i="1"/>
  <c r="K16980" i="1"/>
  <c r="L16980" i="1"/>
  <c r="M16980" i="1"/>
  <c r="N16980" i="1"/>
  <c r="P16980" i="1"/>
  <c r="E16981" i="1"/>
  <c r="F16981" i="1"/>
  <c r="G16981" i="1"/>
  <c r="H16981" i="1"/>
  <c r="I16981" i="1"/>
  <c r="J16981" i="1"/>
  <c r="K16981" i="1"/>
  <c r="L16981" i="1"/>
  <c r="M16981" i="1"/>
  <c r="N16981" i="1"/>
  <c r="P16981" i="1"/>
  <c r="E16982" i="1"/>
  <c r="F16982" i="1"/>
  <c r="G16982" i="1"/>
  <c r="H16982" i="1"/>
  <c r="I16982" i="1"/>
  <c r="J16982" i="1"/>
  <c r="K16982" i="1"/>
  <c r="L16982" i="1"/>
  <c r="M16982" i="1"/>
  <c r="N16982" i="1"/>
  <c r="P16982" i="1"/>
  <c r="E16983" i="1"/>
  <c r="F16983" i="1"/>
  <c r="G16983" i="1"/>
  <c r="H16983" i="1"/>
  <c r="I16983" i="1"/>
  <c r="J16983" i="1"/>
  <c r="K16983" i="1"/>
  <c r="L16983" i="1"/>
  <c r="M16983" i="1"/>
  <c r="N16983" i="1"/>
  <c r="P16983" i="1"/>
  <c r="E16984" i="1"/>
  <c r="F16984" i="1"/>
  <c r="G16984" i="1"/>
  <c r="H16984" i="1"/>
  <c r="I16984" i="1"/>
  <c r="J16984" i="1"/>
  <c r="K16984" i="1"/>
  <c r="L16984" i="1"/>
  <c r="M16984" i="1"/>
  <c r="N16984" i="1"/>
  <c r="P16984" i="1"/>
  <c r="E16985" i="1"/>
  <c r="F16985" i="1"/>
  <c r="G16985" i="1"/>
  <c r="H16985" i="1"/>
  <c r="I16985" i="1"/>
  <c r="J16985" i="1"/>
  <c r="K16985" i="1"/>
  <c r="L16985" i="1"/>
  <c r="M16985" i="1"/>
  <c r="N16985" i="1"/>
  <c r="P16985" i="1"/>
  <c r="E16986" i="1"/>
  <c r="F16986" i="1"/>
  <c r="G16986" i="1"/>
  <c r="H16986" i="1"/>
  <c r="I16986" i="1"/>
  <c r="J16986" i="1"/>
  <c r="K16986" i="1"/>
  <c r="L16986" i="1"/>
  <c r="M16986" i="1"/>
  <c r="N16986" i="1"/>
  <c r="P16986" i="1"/>
  <c r="E16987" i="1"/>
  <c r="F16987" i="1"/>
  <c r="G16987" i="1"/>
  <c r="H16987" i="1"/>
  <c r="I16987" i="1"/>
  <c r="J16987" i="1"/>
  <c r="K16987" i="1"/>
  <c r="L16987" i="1"/>
  <c r="M16987" i="1"/>
  <c r="N16987" i="1"/>
  <c r="P16987" i="1"/>
  <c r="E16988" i="1"/>
  <c r="F16988" i="1"/>
  <c r="G16988" i="1"/>
  <c r="H16988" i="1"/>
  <c r="I16988" i="1"/>
  <c r="J16988" i="1"/>
  <c r="K16988" i="1"/>
  <c r="L16988" i="1"/>
  <c r="M16988" i="1"/>
  <c r="N16988" i="1"/>
  <c r="P16988" i="1"/>
  <c r="E16989" i="1"/>
  <c r="F16989" i="1"/>
  <c r="G16989" i="1"/>
  <c r="H16989" i="1"/>
  <c r="I16989" i="1"/>
  <c r="J16989" i="1"/>
  <c r="K16989" i="1"/>
  <c r="L16989" i="1"/>
  <c r="M16989" i="1"/>
  <c r="N16989" i="1"/>
  <c r="P16989" i="1"/>
  <c r="E16990" i="1"/>
  <c r="F16990" i="1"/>
  <c r="G16990" i="1"/>
  <c r="H16990" i="1"/>
  <c r="I16990" i="1"/>
  <c r="J16990" i="1"/>
  <c r="K16990" i="1"/>
  <c r="L16990" i="1"/>
  <c r="M16990" i="1"/>
  <c r="N16990" i="1"/>
  <c r="P16990" i="1"/>
  <c r="E16991" i="1"/>
  <c r="F16991" i="1"/>
  <c r="G16991" i="1"/>
  <c r="H16991" i="1"/>
  <c r="I16991" i="1"/>
  <c r="J16991" i="1"/>
  <c r="K16991" i="1"/>
  <c r="L16991" i="1"/>
  <c r="M16991" i="1"/>
  <c r="N16991" i="1"/>
  <c r="P16991" i="1"/>
  <c r="E16992" i="1"/>
  <c r="F16992" i="1"/>
  <c r="G16992" i="1"/>
  <c r="H16992" i="1"/>
  <c r="I16992" i="1"/>
  <c r="J16992" i="1"/>
  <c r="K16992" i="1"/>
  <c r="L16992" i="1"/>
  <c r="M16992" i="1"/>
  <c r="N16992" i="1"/>
  <c r="P16992" i="1"/>
  <c r="E16993" i="1"/>
  <c r="F16993" i="1"/>
  <c r="G16993" i="1"/>
  <c r="H16993" i="1"/>
  <c r="I16993" i="1"/>
  <c r="J16993" i="1"/>
  <c r="K16993" i="1"/>
  <c r="L16993" i="1"/>
  <c r="M16993" i="1"/>
  <c r="N16993" i="1"/>
  <c r="P16993" i="1"/>
  <c r="E16994" i="1"/>
  <c r="F16994" i="1"/>
  <c r="G16994" i="1"/>
  <c r="H16994" i="1"/>
  <c r="I16994" i="1"/>
  <c r="J16994" i="1"/>
  <c r="K16994" i="1"/>
  <c r="L16994" i="1"/>
  <c r="M16994" i="1"/>
  <c r="N16994" i="1"/>
  <c r="P16994" i="1"/>
  <c r="E16995" i="1"/>
  <c r="F16995" i="1"/>
  <c r="G16995" i="1"/>
  <c r="H16995" i="1"/>
  <c r="I16995" i="1"/>
  <c r="J16995" i="1"/>
  <c r="K16995" i="1"/>
  <c r="L16995" i="1"/>
  <c r="M16995" i="1"/>
  <c r="N16995" i="1"/>
  <c r="P16995" i="1"/>
  <c r="E16996" i="1"/>
  <c r="F16996" i="1"/>
  <c r="G16996" i="1"/>
  <c r="H16996" i="1"/>
  <c r="I16996" i="1"/>
  <c r="J16996" i="1"/>
  <c r="K16996" i="1"/>
  <c r="L16996" i="1"/>
  <c r="M16996" i="1"/>
  <c r="N16996" i="1"/>
  <c r="P16996" i="1"/>
  <c r="E16997" i="1"/>
  <c r="F16997" i="1"/>
  <c r="G16997" i="1"/>
  <c r="H16997" i="1"/>
  <c r="I16997" i="1"/>
  <c r="J16997" i="1"/>
  <c r="K16997" i="1"/>
  <c r="L16997" i="1"/>
  <c r="M16997" i="1"/>
  <c r="N16997" i="1"/>
  <c r="P16997" i="1"/>
  <c r="E16998" i="1"/>
  <c r="F16998" i="1"/>
  <c r="G16998" i="1"/>
  <c r="H16998" i="1"/>
  <c r="I16998" i="1"/>
  <c r="J16998" i="1"/>
  <c r="K16998" i="1"/>
  <c r="L16998" i="1"/>
  <c r="M16998" i="1"/>
  <c r="N16998" i="1"/>
  <c r="P16998" i="1"/>
  <c r="E16999" i="1"/>
  <c r="F16999" i="1"/>
  <c r="G16999" i="1"/>
  <c r="H16999" i="1"/>
  <c r="I16999" i="1"/>
  <c r="J16999" i="1"/>
  <c r="K16999" i="1"/>
  <c r="L16999" i="1"/>
  <c r="M16999" i="1"/>
  <c r="N16999" i="1"/>
  <c r="P16999" i="1"/>
  <c r="E17000" i="1"/>
  <c r="F17000" i="1"/>
  <c r="G17000" i="1"/>
  <c r="H17000" i="1"/>
  <c r="I17000" i="1"/>
  <c r="J17000" i="1"/>
  <c r="K17000" i="1"/>
  <c r="L17000" i="1"/>
  <c r="M17000" i="1"/>
  <c r="N17000" i="1"/>
  <c r="P17000" i="1"/>
  <c r="E17001" i="1"/>
  <c r="F17001" i="1"/>
  <c r="G17001" i="1"/>
  <c r="H17001" i="1"/>
  <c r="I17001" i="1"/>
  <c r="J17001" i="1"/>
  <c r="K17001" i="1"/>
  <c r="L17001" i="1"/>
  <c r="M17001" i="1"/>
  <c r="N17001" i="1"/>
  <c r="P17001" i="1"/>
  <c r="E17002" i="1"/>
  <c r="F17002" i="1"/>
  <c r="G17002" i="1"/>
  <c r="H17002" i="1"/>
  <c r="I17002" i="1"/>
  <c r="J17002" i="1"/>
  <c r="K17002" i="1"/>
  <c r="L17002" i="1"/>
  <c r="M17002" i="1"/>
  <c r="N17002" i="1"/>
  <c r="P17002" i="1"/>
  <c r="E17003" i="1"/>
  <c r="F17003" i="1"/>
  <c r="G17003" i="1"/>
  <c r="H17003" i="1"/>
  <c r="I17003" i="1"/>
  <c r="J17003" i="1"/>
  <c r="K17003" i="1"/>
  <c r="L17003" i="1"/>
  <c r="M17003" i="1"/>
  <c r="N17003" i="1"/>
  <c r="P17003" i="1"/>
  <c r="E17004" i="1"/>
  <c r="F17004" i="1"/>
  <c r="G17004" i="1"/>
  <c r="H17004" i="1"/>
  <c r="I17004" i="1"/>
  <c r="J17004" i="1"/>
  <c r="K17004" i="1"/>
  <c r="L17004" i="1"/>
  <c r="M17004" i="1"/>
  <c r="N17004" i="1"/>
  <c r="P17004" i="1"/>
  <c r="E17005" i="1"/>
  <c r="F17005" i="1"/>
  <c r="G17005" i="1"/>
  <c r="H17005" i="1"/>
  <c r="I17005" i="1"/>
  <c r="J17005" i="1"/>
  <c r="K17005" i="1"/>
  <c r="L17005" i="1"/>
  <c r="M17005" i="1"/>
  <c r="N17005" i="1"/>
  <c r="P17005" i="1"/>
  <c r="E17006" i="1"/>
  <c r="F17006" i="1"/>
  <c r="G17006" i="1"/>
  <c r="H17006" i="1"/>
  <c r="I17006" i="1"/>
  <c r="J17006" i="1"/>
  <c r="K17006" i="1"/>
  <c r="L17006" i="1"/>
  <c r="M17006" i="1"/>
  <c r="N17006" i="1"/>
  <c r="P17006" i="1"/>
  <c r="E17007" i="1"/>
  <c r="F17007" i="1"/>
  <c r="G17007" i="1"/>
  <c r="H17007" i="1"/>
  <c r="I17007" i="1"/>
  <c r="J17007" i="1"/>
  <c r="K17007" i="1"/>
  <c r="L17007" i="1"/>
  <c r="M17007" i="1"/>
  <c r="N17007" i="1"/>
  <c r="P17007" i="1"/>
  <c r="E17008" i="1"/>
  <c r="F17008" i="1"/>
  <c r="G17008" i="1"/>
  <c r="H17008" i="1"/>
  <c r="I17008" i="1"/>
  <c r="J17008" i="1"/>
  <c r="K17008" i="1"/>
  <c r="L17008" i="1"/>
  <c r="M17008" i="1"/>
  <c r="N17008" i="1"/>
  <c r="P17008" i="1"/>
  <c r="E17009" i="1"/>
  <c r="F17009" i="1"/>
  <c r="G17009" i="1"/>
  <c r="H17009" i="1"/>
  <c r="I17009" i="1"/>
  <c r="J17009" i="1"/>
  <c r="K17009" i="1"/>
  <c r="L17009" i="1"/>
  <c r="M17009" i="1"/>
  <c r="N17009" i="1"/>
  <c r="P17009" i="1"/>
  <c r="E17010" i="1"/>
  <c r="F17010" i="1"/>
  <c r="G17010" i="1"/>
  <c r="H17010" i="1"/>
  <c r="I17010" i="1"/>
  <c r="J17010" i="1"/>
  <c r="K17010" i="1"/>
  <c r="L17010" i="1"/>
  <c r="M17010" i="1"/>
  <c r="N17010" i="1"/>
  <c r="P17010" i="1"/>
  <c r="E17011" i="1"/>
  <c r="F17011" i="1"/>
  <c r="G17011" i="1"/>
  <c r="H17011" i="1"/>
  <c r="I17011" i="1"/>
  <c r="J17011" i="1"/>
  <c r="K17011" i="1"/>
  <c r="L17011" i="1"/>
  <c r="M17011" i="1"/>
  <c r="N17011" i="1"/>
  <c r="P17011" i="1"/>
  <c r="E17012" i="1"/>
  <c r="F17012" i="1"/>
  <c r="G17012" i="1"/>
  <c r="H17012" i="1"/>
  <c r="I17012" i="1"/>
  <c r="J17012" i="1"/>
  <c r="K17012" i="1"/>
  <c r="L17012" i="1"/>
  <c r="M17012" i="1"/>
  <c r="N17012" i="1"/>
  <c r="P17012" i="1"/>
  <c r="E17013" i="1"/>
  <c r="F17013" i="1"/>
  <c r="G17013" i="1"/>
  <c r="H17013" i="1"/>
  <c r="I17013" i="1"/>
  <c r="J17013" i="1"/>
  <c r="K17013" i="1"/>
  <c r="L17013" i="1"/>
  <c r="M17013" i="1"/>
  <c r="N17013" i="1"/>
  <c r="P17013" i="1"/>
  <c r="E17014" i="1"/>
  <c r="F17014" i="1"/>
  <c r="G17014" i="1"/>
  <c r="H17014" i="1"/>
  <c r="I17014" i="1"/>
  <c r="J17014" i="1"/>
  <c r="K17014" i="1"/>
  <c r="L17014" i="1"/>
  <c r="M17014" i="1"/>
  <c r="N17014" i="1"/>
  <c r="P17014" i="1"/>
  <c r="E17015" i="1"/>
  <c r="F17015" i="1"/>
  <c r="G17015" i="1"/>
  <c r="H17015" i="1"/>
  <c r="I17015" i="1"/>
  <c r="J17015" i="1"/>
  <c r="K17015" i="1"/>
  <c r="L17015" i="1"/>
  <c r="M17015" i="1"/>
  <c r="N17015" i="1"/>
  <c r="P17015" i="1"/>
  <c r="E17016" i="1"/>
  <c r="F17016" i="1"/>
  <c r="G17016" i="1"/>
  <c r="H17016" i="1"/>
  <c r="I17016" i="1"/>
  <c r="J17016" i="1"/>
  <c r="K17016" i="1"/>
  <c r="L17016" i="1"/>
  <c r="M17016" i="1"/>
  <c r="N17016" i="1"/>
  <c r="P17016" i="1"/>
  <c r="E17017" i="1"/>
  <c r="F17017" i="1"/>
  <c r="G17017" i="1"/>
  <c r="H17017" i="1"/>
  <c r="I17017" i="1"/>
  <c r="J17017" i="1"/>
  <c r="K17017" i="1"/>
  <c r="L17017" i="1"/>
  <c r="M17017" i="1"/>
  <c r="N17017" i="1"/>
  <c r="P17017" i="1"/>
  <c r="E17018" i="1"/>
  <c r="F17018" i="1"/>
  <c r="G17018" i="1"/>
  <c r="H17018" i="1"/>
  <c r="I17018" i="1"/>
  <c r="J17018" i="1"/>
  <c r="K17018" i="1"/>
  <c r="L17018" i="1"/>
  <c r="M17018" i="1"/>
  <c r="N17018" i="1"/>
  <c r="P17018" i="1"/>
  <c r="E17019" i="1"/>
  <c r="F17019" i="1"/>
  <c r="G17019" i="1"/>
  <c r="H17019" i="1"/>
  <c r="I17019" i="1"/>
  <c r="J17019" i="1"/>
  <c r="K17019" i="1"/>
  <c r="L17019" i="1"/>
  <c r="M17019" i="1"/>
  <c r="N17019" i="1"/>
  <c r="P17019" i="1"/>
  <c r="E17020" i="1"/>
  <c r="F17020" i="1"/>
  <c r="G17020" i="1"/>
  <c r="H17020" i="1"/>
  <c r="I17020" i="1"/>
  <c r="J17020" i="1"/>
  <c r="K17020" i="1"/>
  <c r="L17020" i="1"/>
  <c r="M17020" i="1"/>
  <c r="N17020" i="1"/>
  <c r="P17020" i="1"/>
  <c r="E17021" i="1"/>
  <c r="F17021" i="1"/>
  <c r="G17021" i="1"/>
  <c r="H17021" i="1"/>
  <c r="I17021" i="1"/>
  <c r="J17021" i="1"/>
  <c r="K17021" i="1"/>
  <c r="L17021" i="1"/>
  <c r="M17021" i="1"/>
  <c r="N17021" i="1"/>
  <c r="P17021" i="1"/>
  <c r="E17022" i="1"/>
  <c r="F17022" i="1"/>
  <c r="G17022" i="1"/>
  <c r="H17022" i="1"/>
  <c r="I17022" i="1"/>
  <c r="J17022" i="1"/>
  <c r="K17022" i="1"/>
  <c r="L17022" i="1"/>
  <c r="M17022" i="1"/>
  <c r="N17022" i="1"/>
  <c r="P17022" i="1"/>
  <c r="E17023" i="1"/>
  <c r="F17023" i="1"/>
  <c r="G17023" i="1"/>
  <c r="H17023" i="1"/>
  <c r="I17023" i="1"/>
  <c r="J17023" i="1"/>
  <c r="K17023" i="1"/>
  <c r="L17023" i="1"/>
  <c r="M17023" i="1"/>
  <c r="N17023" i="1"/>
  <c r="P17023" i="1"/>
  <c r="E17024" i="1"/>
  <c r="F17024" i="1"/>
  <c r="G17024" i="1"/>
  <c r="H17024" i="1"/>
  <c r="I17024" i="1"/>
  <c r="J17024" i="1"/>
  <c r="K17024" i="1"/>
  <c r="L17024" i="1"/>
  <c r="M17024" i="1"/>
  <c r="N17024" i="1"/>
  <c r="P17024" i="1"/>
  <c r="E17025" i="1"/>
  <c r="F17025" i="1"/>
  <c r="G17025" i="1"/>
  <c r="H17025" i="1"/>
  <c r="I17025" i="1"/>
  <c r="J17025" i="1"/>
  <c r="K17025" i="1"/>
  <c r="L17025" i="1"/>
  <c r="M17025" i="1"/>
  <c r="N17025" i="1"/>
  <c r="P17025" i="1"/>
  <c r="E17026" i="1"/>
  <c r="F17026" i="1"/>
  <c r="G17026" i="1"/>
  <c r="H17026" i="1"/>
  <c r="I17026" i="1"/>
  <c r="J17026" i="1"/>
  <c r="K17026" i="1"/>
  <c r="L17026" i="1"/>
  <c r="M17026" i="1"/>
  <c r="N17026" i="1"/>
  <c r="P17026" i="1"/>
  <c r="E17027" i="1"/>
  <c r="F17027" i="1"/>
  <c r="G17027" i="1"/>
  <c r="H17027" i="1"/>
  <c r="I17027" i="1"/>
  <c r="J17027" i="1"/>
  <c r="K17027" i="1"/>
  <c r="L17027" i="1"/>
  <c r="M17027" i="1"/>
  <c r="N17027" i="1"/>
  <c r="P17027" i="1"/>
  <c r="E17028" i="1"/>
  <c r="F17028" i="1"/>
  <c r="G17028" i="1"/>
  <c r="H17028" i="1"/>
  <c r="I17028" i="1"/>
  <c r="J17028" i="1"/>
  <c r="K17028" i="1"/>
  <c r="L17028" i="1"/>
  <c r="M17028" i="1"/>
  <c r="N17028" i="1"/>
  <c r="P17028" i="1"/>
  <c r="E17029" i="1"/>
  <c r="F17029" i="1"/>
  <c r="G17029" i="1"/>
  <c r="H17029" i="1"/>
  <c r="I17029" i="1"/>
  <c r="J17029" i="1"/>
  <c r="K17029" i="1"/>
  <c r="L17029" i="1"/>
  <c r="M17029" i="1"/>
  <c r="N17029" i="1"/>
  <c r="P17029" i="1"/>
  <c r="E17030" i="1"/>
  <c r="F17030" i="1"/>
  <c r="G17030" i="1"/>
  <c r="H17030" i="1"/>
  <c r="I17030" i="1"/>
  <c r="J17030" i="1"/>
  <c r="K17030" i="1"/>
  <c r="L17030" i="1"/>
  <c r="M17030" i="1"/>
  <c r="N17030" i="1"/>
  <c r="P17030" i="1"/>
  <c r="E17031" i="1"/>
  <c r="F17031" i="1"/>
  <c r="G17031" i="1"/>
  <c r="H17031" i="1"/>
  <c r="I17031" i="1"/>
  <c r="J17031" i="1"/>
  <c r="K17031" i="1"/>
  <c r="L17031" i="1"/>
  <c r="M17031" i="1"/>
  <c r="N17031" i="1"/>
  <c r="P17031" i="1"/>
  <c r="E17032" i="1"/>
  <c r="F17032" i="1"/>
  <c r="G17032" i="1"/>
  <c r="H17032" i="1"/>
  <c r="I17032" i="1"/>
  <c r="J17032" i="1"/>
  <c r="K17032" i="1"/>
  <c r="L17032" i="1"/>
  <c r="M17032" i="1"/>
  <c r="N17032" i="1"/>
  <c r="P17032" i="1"/>
  <c r="E17033" i="1"/>
  <c r="F17033" i="1"/>
  <c r="G17033" i="1"/>
  <c r="H17033" i="1"/>
  <c r="I17033" i="1"/>
  <c r="J17033" i="1"/>
  <c r="K17033" i="1"/>
  <c r="L17033" i="1"/>
  <c r="M17033" i="1"/>
  <c r="N17033" i="1"/>
  <c r="P17033" i="1"/>
  <c r="E17034" i="1"/>
  <c r="F17034" i="1"/>
  <c r="G17034" i="1"/>
  <c r="H17034" i="1"/>
  <c r="I17034" i="1"/>
  <c r="J17034" i="1"/>
  <c r="K17034" i="1"/>
  <c r="L17034" i="1"/>
  <c r="M17034" i="1"/>
  <c r="N17034" i="1"/>
  <c r="P17034" i="1"/>
  <c r="E17035" i="1"/>
  <c r="F17035" i="1"/>
  <c r="G17035" i="1"/>
  <c r="H17035" i="1"/>
  <c r="I17035" i="1"/>
  <c r="J17035" i="1"/>
  <c r="K17035" i="1"/>
  <c r="L17035" i="1"/>
  <c r="M17035" i="1"/>
  <c r="N17035" i="1"/>
  <c r="P17035" i="1"/>
  <c r="E17036" i="1"/>
  <c r="F17036" i="1"/>
  <c r="G17036" i="1"/>
  <c r="H17036" i="1"/>
  <c r="I17036" i="1"/>
  <c r="J17036" i="1"/>
  <c r="K17036" i="1"/>
  <c r="L17036" i="1"/>
  <c r="M17036" i="1"/>
  <c r="N17036" i="1"/>
  <c r="P17036" i="1"/>
  <c r="E17037" i="1"/>
  <c r="F17037" i="1"/>
  <c r="G17037" i="1"/>
  <c r="H17037" i="1"/>
  <c r="I17037" i="1"/>
  <c r="J17037" i="1"/>
  <c r="K17037" i="1"/>
  <c r="L17037" i="1"/>
  <c r="M17037" i="1"/>
  <c r="N17037" i="1"/>
  <c r="P17037" i="1"/>
  <c r="E17038" i="1"/>
  <c r="F17038" i="1"/>
  <c r="G17038" i="1"/>
  <c r="H17038" i="1"/>
  <c r="I17038" i="1"/>
  <c r="J17038" i="1"/>
  <c r="K17038" i="1"/>
  <c r="L17038" i="1"/>
  <c r="M17038" i="1"/>
  <c r="N17038" i="1"/>
  <c r="P17038" i="1"/>
  <c r="E17039" i="1"/>
  <c r="F17039" i="1"/>
  <c r="G17039" i="1"/>
  <c r="H17039" i="1"/>
  <c r="I17039" i="1"/>
  <c r="J17039" i="1"/>
  <c r="K17039" i="1"/>
  <c r="L17039" i="1"/>
  <c r="M17039" i="1"/>
  <c r="N17039" i="1"/>
  <c r="P17039" i="1"/>
  <c r="E17040" i="1"/>
  <c r="F17040" i="1"/>
  <c r="G17040" i="1"/>
  <c r="H17040" i="1"/>
  <c r="I17040" i="1"/>
  <c r="J17040" i="1"/>
  <c r="K17040" i="1"/>
  <c r="L17040" i="1"/>
  <c r="M17040" i="1"/>
  <c r="N17040" i="1"/>
  <c r="P17040" i="1"/>
  <c r="E17041" i="1"/>
  <c r="F17041" i="1"/>
  <c r="G17041" i="1"/>
  <c r="H17041" i="1"/>
  <c r="I17041" i="1"/>
  <c r="J17041" i="1"/>
  <c r="K17041" i="1"/>
  <c r="L17041" i="1"/>
  <c r="M17041" i="1"/>
  <c r="N17041" i="1"/>
  <c r="P17041" i="1"/>
  <c r="E17042" i="1"/>
  <c r="F17042" i="1"/>
  <c r="G17042" i="1"/>
  <c r="H17042" i="1"/>
  <c r="I17042" i="1"/>
  <c r="J17042" i="1"/>
  <c r="K17042" i="1"/>
  <c r="L17042" i="1"/>
  <c r="M17042" i="1"/>
  <c r="N17042" i="1"/>
  <c r="P17042" i="1"/>
  <c r="E17043" i="1"/>
  <c r="F17043" i="1"/>
  <c r="G17043" i="1"/>
  <c r="H17043" i="1"/>
  <c r="I17043" i="1"/>
  <c r="J17043" i="1"/>
  <c r="K17043" i="1"/>
  <c r="L17043" i="1"/>
  <c r="M17043" i="1"/>
  <c r="N17043" i="1"/>
  <c r="P17043" i="1"/>
  <c r="E17044" i="1"/>
  <c r="F17044" i="1"/>
  <c r="G17044" i="1"/>
  <c r="H17044" i="1"/>
  <c r="I17044" i="1"/>
  <c r="J17044" i="1"/>
  <c r="K17044" i="1"/>
  <c r="L17044" i="1"/>
  <c r="M17044" i="1"/>
  <c r="N17044" i="1"/>
  <c r="P17044" i="1"/>
  <c r="E17045" i="1"/>
  <c r="F17045" i="1"/>
  <c r="G17045" i="1"/>
  <c r="H17045" i="1"/>
  <c r="I17045" i="1"/>
  <c r="J17045" i="1"/>
  <c r="K17045" i="1"/>
  <c r="L17045" i="1"/>
  <c r="M17045" i="1"/>
  <c r="N17045" i="1"/>
  <c r="P17045" i="1"/>
  <c r="E17046" i="1"/>
  <c r="F17046" i="1"/>
  <c r="G17046" i="1"/>
  <c r="H17046" i="1"/>
  <c r="I17046" i="1"/>
  <c r="J17046" i="1"/>
  <c r="K17046" i="1"/>
  <c r="L17046" i="1"/>
  <c r="M17046" i="1"/>
  <c r="N17046" i="1"/>
  <c r="P17046" i="1"/>
  <c r="E17047" i="1"/>
  <c r="F17047" i="1"/>
  <c r="G17047" i="1"/>
  <c r="H17047" i="1"/>
  <c r="I17047" i="1"/>
  <c r="J17047" i="1"/>
  <c r="K17047" i="1"/>
  <c r="L17047" i="1"/>
  <c r="M17047" i="1"/>
  <c r="N17047" i="1"/>
  <c r="P17047" i="1"/>
  <c r="E17048" i="1"/>
  <c r="F17048" i="1"/>
  <c r="G17048" i="1"/>
  <c r="H17048" i="1"/>
  <c r="I17048" i="1"/>
  <c r="J17048" i="1"/>
  <c r="K17048" i="1"/>
  <c r="L17048" i="1"/>
  <c r="M17048" i="1"/>
  <c r="N17048" i="1"/>
  <c r="P17048" i="1"/>
  <c r="E17049" i="1"/>
  <c r="F17049" i="1"/>
  <c r="G17049" i="1"/>
  <c r="H17049" i="1"/>
  <c r="I17049" i="1"/>
  <c r="J17049" i="1"/>
  <c r="K17049" i="1"/>
  <c r="L17049" i="1"/>
  <c r="M17049" i="1"/>
  <c r="N17049" i="1"/>
  <c r="P17049" i="1"/>
  <c r="E17050" i="1"/>
  <c r="F17050" i="1"/>
  <c r="G17050" i="1"/>
  <c r="H17050" i="1"/>
  <c r="I17050" i="1"/>
  <c r="J17050" i="1"/>
  <c r="K17050" i="1"/>
  <c r="L17050" i="1"/>
  <c r="M17050" i="1"/>
  <c r="N17050" i="1"/>
  <c r="P17050" i="1"/>
  <c r="E17051" i="1"/>
  <c r="F17051" i="1"/>
  <c r="G17051" i="1"/>
  <c r="H17051" i="1"/>
  <c r="I17051" i="1"/>
  <c r="J17051" i="1"/>
  <c r="K17051" i="1"/>
  <c r="L17051" i="1"/>
  <c r="M17051" i="1"/>
  <c r="N17051" i="1"/>
  <c r="P17051" i="1"/>
  <c r="E17052" i="1"/>
  <c r="F17052" i="1"/>
  <c r="G17052" i="1"/>
  <c r="H17052" i="1"/>
  <c r="I17052" i="1"/>
  <c r="J17052" i="1"/>
  <c r="K17052" i="1"/>
  <c r="L17052" i="1"/>
  <c r="M17052" i="1"/>
  <c r="N17052" i="1"/>
  <c r="P17052" i="1"/>
  <c r="E17053" i="1"/>
  <c r="F17053" i="1"/>
  <c r="G17053" i="1"/>
  <c r="H17053" i="1"/>
  <c r="I17053" i="1"/>
  <c r="J17053" i="1"/>
  <c r="K17053" i="1"/>
  <c r="L17053" i="1"/>
  <c r="M17053" i="1"/>
  <c r="N17053" i="1"/>
  <c r="P17053" i="1"/>
  <c r="E17054" i="1"/>
  <c r="F17054" i="1"/>
  <c r="G17054" i="1"/>
  <c r="H17054" i="1"/>
  <c r="I17054" i="1"/>
  <c r="J17054" i="1"/>
  <c r="K17054" i="1"/>
  <c r="L17054" i="1"/>
  <c r="M17054" i="1"/>
  <c r="N17054" i="1"/>
  <c r="P17054" i="1"/>
  <c r="E17055" i="1"/>
  <c r="F17055" i="1"/>
  <c r="G17055" i="1"/>
  <c r="H17055" i="1"/>
  <c r="I17055" i="1"/>
  <c r="J17055" i="1"/>
  <c r="K17055" i="1"/>
  <c r="L17055" i="1"/>
  <c r="M17055" i="1"/>
  <c r="N17055" i="1"/>
  <c r="P17055" i="1"/>
  <c r="E17056" i="1"/>
  <c r="F17056" i="1"/>
  <c r="G17056" i="1"/>
  <c r="H17056" i="1"/>
  <c r="I17056" i="1"/>
  <c r="J17056" i="1"/>
  <c r="K17056" i="1"/>
  <c r="L17056" i="1"/>
  <c r="M17056" i="1"/>
  <c r="N17056" i="1"/>
  <c r="P17056" i="1"/>
  <c r="E17057" i="1"/>
  <c r="F17057" i="1"/>
  <c r="G17057" i="1"/>
  <c r="H17057" i="1"/>
  <c r="I17057" i="1"/>
  <c r="J17057" i="1"/>
  <c r="K17057" i="1"/>
  <c r="L17057" i="1"/>
  <c r="M17057" i="1"/>
  <c r="N17057" i="1"/>
  <c r="P17057" i="1"/>
  <c r="E17058" i="1"/>
  <c r="F17058" i="1"/>
  <c r="G17058" i="1"/>
  <c r="H17058" i="1"/>
  <c r="I17058" i="1"/>
  <c r="J17058" i="1"/>
  <c r="K17058" i="1"/>
  <c r="L17058" i="1"/>
  <c r="M17058" i="1"/>
  <c r="N17058" i="1"/>
  <c r="P17058" i="1"/>
  <c r="E17059" i="1"/>
  <c r="F17059" i="1"/>
  <c r="G17059" i="1"/>
  <c r="H17059" i="1"/>
  <c r="I17059" i="1"/>
  <c r="J17059" i="1"/>
  <c r="K17059" i="1"/>
  <c r="L17059" i="1"/>
  <c r="M17059" i="1"/>
  <c r="N17059" i="1"/>
  <c r="P17059" i="1"/>
  <c r="E17060" i="1"/>
  <c r="F17060" i="1"/>
  <c r="G17060" i="1"/>
  <c r="H17060" i="1"/>
  <c r="I17060" i="1"/>
  <c r="J17060" i="1"/>
  <c r="K17060" i="1"/>
  <c r="L17060" i="1"/>
  <c r="M17060" i="1"/>
  <c r="N17060" i="1"/>
  <c r="P17060" i="1"/>
  <c r="E17061" i="1"/>
  <c r="F17061" i="1"/>
  <c r="G17061" i="1"/>
  <c r="H17061" i="1"/>
  <c r="I17061" i="1"/>
  <c r="J17061" i="1"/>
  <c r="K17061" i="1"/>
  <c r="L17061" i="1"/>
  <c r="M17061" i="1"/>
  <c r="N17061" i="1"/>
  <c r="P17061" i="1"/>
  <c r="E17062" i="1"/>
  <c r="F17062" i="1"/>
  <c r="G17062" i="1"/>
  <c r="H17062" i="1"/>
  <c r="I17062" i="1"/>
  <c r="J17062" i="1"/>
  <c r="K17062" i="1"/>
  <c r="L17062" i="1"/>
  <c r="M17062" i="1"/>
  <c r="N17062" i="1"/>
  <c r="P17062" i="1"/>
  <c r="E17063" i="1"/>
  <c r="F17063" i="1"/>
  <c r="G17063" i="1"/>
  <c r="H17063" i="1"/>
  <c r="I17063" i="1"/>
  <c r="J17063" i="1"/>
  <c r="K17063" i="1"/>
  <c r="L17063" i="1"/>
  <c r="M17063" i="1"/>
  <c r="N17063" i="1"/>
  <c r="P17063" i="1"/>
  <c r="E17064" i="1"/>
  <c r="F17064" i="1"/>
  <c r="G17064" i="1"/>
  <c r="H17064" i="1"/>
  <c r="I17064" i="1"/>
  <c r="J17064" i="1"/>
  <c r="K17064" i="1"/>
  <c r="L17064" i="1"/>
  <c r="M17064" i="1"/>
  <c r="N17064" i="1"/>
  <c r="P17064" i="1"/>
  <c r="E17065" i="1"/>
  <c r="F17065" i="1"/>
  <c r="G17065" i="1"/>
  <c r="H17065" i="1"/>
  <c r="I17065" i="1"/>
  <c r="J17065" i="1"/>
  <c r="K17065" i="1"/>
  <c r="L17065" i="1"/>
  <c r="M17065" i="1"/>
  <c r="N17065" i="1"/>
  <c r="P17065" i="1"/>
  <c r="E17066" i="1"/>
  <c r="F17066" i="1"/>
  <c r="G17066" i="1"/>
  <c r="H17066" i="1"/>
  <c r="I17066" i="1"/>
  <c r="J17066" i="1"/>
  <c r="K17066" i="1"/>
  <c r="L17066" i="1"/>
  <c r="M17066" i="1"/>
  <c r="N17066" i="1"/>
  <c r="P17066" i="1"/>
  <c r="E17067" i="1"/>
  <c r="F17067" i="1"/>
  <c r="G17067" i="1"/>
  <c r="H17067" i="1"/>
  <c r="I17067" i="1"/>
  <c r="J17067" i="1"/>
  <c r="K17067" i="1"/>
  <c r="L17067" i="1"/>
  <c r="M17067" i="1"/>
  <c r="N17067" i="1"/>
  <c r="P17067" i="1"/>
  <c r="E17068" i="1"/>
  <c r="F17068" i="1"/>
  <c r="G17068" i="1"/>
  <c r="H17068" i="1"/>
  <c r="I17068" i="1"/>
  <c r="J17068" i="1"/>
  <c r="K17068" i="1"/>
  <c r="L17068" i="1"/>
  <c r="M17068" i="1"/>
  <c r="N17068" i="1"/>
  <c r="P17068" i="1"/>
  <c r="E17069" i="1"/>
  <c r="F17069" i="1"/>
  <c r="G17069" i="1"/>
  <c r="H17069" i="1"/>
  <c r="I17069" i="1"/>
  <c r="J17069" i="1"/>
  <c r="K17069" i="1"/>
  <c r="L17069" i="1"/>
  <c r="M17069" i="1"/>
  <c r="N17069" i="1"/>
  <c r="P17069" i="1"/>
  <c r="E17070" i="1"/>
  <c r="F17070" i="1"/>
  <c r="G17070" i="1"/>
  <c r="H17070" i="1"/>
  <c r="I17070" i="1"/>
  <c r="J17070" i="1"/>
  <c r="K17070" i="1"/>
  <c r="L17070" i="1"/>
  <c r="M17070" i="1"/>
  <c r="N17070" i="1"/>
  <c r="P17070" i="1"/>
  <c r="E17071" i="1"/>
  <c r="F17071" i="1"/>
  <c r="G17071" i="1"/>
  <c r="H17071" i="1"/>
  <c r="I17071" i="1"/>
  <c r="J17071" i="1"/>
  <c r="K17071" i="1"/>
  <c r="L17071" i="1"/>
  <c r="M17071" i="1"/>
  <c r="N17071" i="1"/>
  <c r="P17071" i="1"/>
  <c r="E17072" i="1"/>
  <c r="F17072" i="1"/>
  <c r="G17072" i="1"/>
  <c r="H17072" i="1"/>
  <c r="I17072" i="1"/>
  <c r="J17072" i="1"/>
  <c r="K17072" i="1"/>
  <c r="L17072" i="1"/>
  <c r="M17072" i="1"/>
  <c r="N17072" i="1"/>
  <c r="P17072" i="1"/>
  <c r="E17073" i="1"/>
  <c r="F17073" i="1"/>
  <c r="G17073" i="1"/>
  <c r="H17073" i="1"/>
  <c r="I17073" i="1"/>
  <c r="J17073" i="1"/>
  <c r="K17073" i="1"/>
  <c r="L17073" i="1"/>
  <c r="M17073" i="1"/>
  <c r="N17073" i="1"/>
  <c r="P17073" i="1"/>
  <c r="E17074" i="1"/>
  <c r="F17074" i="1"/>
  <c r="G17074" i="1"/>
  <c r="H17074" i="1"/>
  <c r="I17074" i="1"/>
  <c r="J17074" i="1"/>
  <c r="K17074" i="1"/>
  <c r="L17074" i="1"/>
  <c r="M17074" i="1"/>
  <c r="N17074" i="1"/>
  <c r="P17074" i="1"/>
  <c r="E17075" i="1"/>
  <c r="F17075" i="1"/>
  <c r="G17075" i="1"/>
  <c r="H17075" i="1"/>
  <c r="I17075" i="1"/>
  <c r="J17075" i="1"/>
  <c r="K17075" i="1"/>
  <c r="L17075" i="1"/>
  <c r="M17075" i="1"/>
  <c r="N17075" i="1"/>
  <c r="P17075" i="1"/>
  <c r="E17076" i="1"/>
  <c r="F17076" i="1"/>
  <c r="G17076" i="1"/>
  <c r="H17076" i="1"/>
  <c r="I17076" i="1"/>
  <c r="J17076" i="1"/>
  <c r="K17076" i="1"/>
  <c r="L17076" i="1"/>
  <c r="M17076" i="1"/>
  <c r="N17076" i="1"/>
  <c r="P17076" i="1"/>
  <c r="E17077" i="1"/>
  <c r="F17077" i="1"/>
  <c r="G17077" i="1"/>
  <c r="H17077" i="1"/>
  <c r="I17077" i="1"/>
  <c r="J17077" i="1"/>
  <c r="K17077" i="1"/>
  <c r="L17077" i="1"/>
  <c r="M17077" i="1"/>
  <c r="N17077" i="1"/>
  <c r="P17077" i="1"/>
  <c r="E17078" i="1"/>
  <c r="F17078" i="1"/>
  <c r="G17078" i="1"/>
  <c r="H17078" i="1"/>
  <c r="I17078" i="1"/>
  <c r="J17078" i="1"/>
  <c r="K17078" i="1"/>
  <c r="L17078" i="1"/>
  <c r="M17078" i="1"/>
  <c r="N17078" i="1"/>
  <c r="P17078" i="1"/>
  <c r="E17079" i="1"/>
  <c r="F17079" i="1"/>
  <c r="G17079" i="1"/>
  <c r="H17079" i="1"/>
  <c r="I17079" i="1"/>
  <c r="J17079" i="1"/>
  <c r="K17079" i="1"/>
  <c r="L17079" i="1"/>
  <c r="M17079" i="1"/>
  <c r="N17079" i="1"/>
  <c r="P17079" i="1"/>
  <c r="E17080" i="1"/>
  <c r="F17080" i="1"/>
  <c r="G17080" i="1"/>
  <c r="H17080" i="1"/>
  <c r="I17080" i="1"/>
  <c r="J17080" i="1"/>
  <c r="K17080" i="1"/>
  <c r="L17080" i="1"/>
  <c r="M17080" i="1"/>
  <c r="N17080" i="1"/>
  <c r="P17080" i="1"/>
  <c r="E17081" i="1"/>
  <c r="F17081" i="1"/>
  <c r="G17081" i="1"/>
  <c r="H17081" i="1"/>
  <c r="I17081" i="1"/>
  <c r="J17081" i="1"/>
  <c r="K17081" i="1"/>
  <c r="L17081" i="1"/>
  <c r="M17081" i="1"/>
  <c r="N17081" i="1"/>
  <c r="P17081" i="1"/>
  <c r="E17082" i="1"/>
  <c r="F17082" i="1"/>
  <c r="G17082" i="1"/>
  <c r="H17082" i="1"/>
  <c r="I17082" i="1"/>
  <c r="J17082" i="1"/>
  <c r="K17082" i="1"/>
  <c r="L17082" i="1"/>
  <c r="M17082" i="1"/>
  <c r="N17082" i="1"/>
  <c r="P17082" i="1"/>
  <c r="E17083" i="1"/>
  <c r="F17083" i="1"/>
  <c r="G17083" i="1"/>
  <c r="H17083" i="1"/>
  <c r="I17083" i="1"/>
  <c r="J17083" i="1"/>
  <c r="K17083" i="1"/>
  <c r="L17083" i="1"/>
  <c r="M17083" i="1"/>
  <c r="N17083" i="1"/>
  <c r="P17083" i="1"/>
  <c r="E17084" i="1"/>
  <c r="F17084" i="1"/>
  <c r="G17084" i="1"/>
  <c r="H17084" i="1"/>
  <c r="I17084" i="1"/>
  <c r="J17084" i="1"/>
  <c r="K17084" i="1"/>
  <c r="L17084" i="1"/>
  <c r="M17084" i="1"/>
  <c r="N17084" i="1"/>
  <c r="P17084" i="1"/>
  <c r="E17085" i="1"/>
  <c r="F17085" i="1"/>
  <c r="G17085" i="1"/>
  <c r="H17085" i="1"/>
  <c r="I17085" i="1"/>
  <c r="J17085" i="1"/>
  <c r="K17085" i="1"/>
  <c r="L17085" i="1"/>
  <c r="M17085" i="1"/>
  <c r="N17085" i="1"/>
  <c r="P17085" i="1"/>
  <c r="E17086" i="1"/>
  <c r="F17086" i="1"/>
  <c r="G17086" i="1"/>
  <c r="H17086" i="1"/>
  <c r="I17086" i="1"/>
  <c r="J17086" i="1"/>
  <c r="K17086" i="1"/>
  <c r="L17086" i="1"/>
  <c r="M17086" i="1"/>
  <c r="N17086" i="1"/>
  <c r="P17086" i="1"/>
  <c r="E17087" i="1"/>
  <c r="F17087" i="1"/>
  <c r="G17087" i="1"/>
  <c r="H17087" i="1"/>
  <c r="I17087" i="1"/>
  <c r="J17087" i="1"/>
  <c r="K17087" i="1"/>
  <c r="L17087" i="1"/>
  <c r="M17087" i="1"/>
  <c r="N17087" i="1"/>
  <c r="P17087" i="1"/>
  <c r="E17088" i="1"/>
  <c r="F17088" i="1"/>
  <c r="G17088" i="1"/>
  <c r="H17088" i="1"/>
  <c r="I17088" i="1"/>
  <c r="J17088" i="1"/>
  <c r="K17088" i="1"/>
  <c r="L17088" i="1"/>
  <c r="M17088" i="1"/>
  <c r="N17088" i="1"/>
  <c r="P17088" i="1"/>
  <c r="E17089" i="1"/>
  <c r="F17089" i="1"/>
  <c r="G17089" i="1"/>
  <c r="H17089" i="1"/>
  <c r="I17089" i="1"/>
  <c r="J17089" i="1"/>
  <c r="K17089" i="1"/>
  <c r="L17089" i="1"/>
  <c r="M17089" i="1"/>
  <c r="N17089" i="1"/>
  <c r="P17089" i="1"/>
  <c r="E17090" i="1"/>
  <c r="F17090" i="1"/>
  <c r="G17090" i="1"/>
  <c r="H17090" i="1"/>
  <c r="I17090" i="1"/>
  <c r="J17090" i="1"/>
  <c r="K17090" i="1"/>
  <c r="L17090" i="1"/>
  <c r="M17090" i="1"/>
  <c r="N17090" i="1"/>
  <c r="P17090" i="1"/>
  <c r="E17091" i="1"/>
  <c r="F17091" i="1"/>
  <c r="G17091" i="1"/>
  <c r="H17091" i="1"/>
  <c r="I17091" i="1"/>
  <c r="J17091" i="1"/>
  <c r="K17091" i="1"/>
  <c r="L17091" i="1"/>
  <c r="M17091" i="1"/>
  <c r="N17091" i="1"/>
  <c r="P17091" i="1"/>
  <c r="E17092" i="1"/>
  <c r="F17092" i="1"/>
  <c r="G17092" i="1"/>
  <c r="H17092" i="1"/>
  <c r="I17092" i="1"/>
  <c r="J17092" i="1"/>
  <c r="K17092" i="1"/>
  <c r="L17092" i="1"/>
  <c r="M17092" i="1"/>
  <c r="N17092" i="1"/>
  <c r="P17092" i="1"/>
  <c r="E17093" i="1"/>
  <c r="F17093" i="1"/>
  <c r="G17093" i="1"/>
  <c r="H17093" i="1"/>
  <c r="I17093" i="1"/>
  <c r="J17093" i="1"/>
  <c r="K17093" i="1"/>
  <c r="L17093" i="1"/>
  <c r="M17093" i="1"/>
  <c r="N17093" i="1"/>
  <c r="P17093" i="1"/>
  <c r="E17094" i="1"/>
  <c r="F17094" i="1"/>
  <c r="G17094" i="1"/>
  <c r="H17094" i="1"/>
  <c r="I17094" i="1"/>
  <c r="J17094" i="1"/>
  <c r="K17094" i="1"/>
  <c r="L17094" i="1"/>
  <c r="M17094" i="1"/>
  <c r="N17094" i="1"/>
  <c r="P17094" i="1"/>
  <c r="E17095" i="1"/>
  <c r="F17095" i="1"/>
  <c r="G17095" i="1"/>
  <c r="H17095" i="1"/>
  <c r="I17095" i="1"/>
  <c r="J17095" i="1"/>
  <c r="K17095" i="1"/>
  <c r="L17095" i="1"/>
  <c r="M17095" i="1"/>
  <c r="N17095" i="1"/>
  <c r="P17095" i="1"/>
  <c r="E17096" i="1"/>
  <c r="F17096" i="1"/>
  <c r="G17096" i="1"/>
  <c r="H17096" i="1"/>
  <c r="I17096" i="1"/>
  <c r="J17096" i="1"/>
  <c r="K17096" i="1"/>
  <c r="L17096" i="1"/>
  <c r="M17096" i="1"/>
  <c r="N17096" i="1"/>
  <c r="P17096" i="1"/>
  <c r="E17097" i="1"/>
  <c r="F17097" i="1"/>
  <c r="G17097" i="1"/>
  <c r="H17097" i="1"/>
  <c r="I17097" i="1"/>
  <c r="J17097" i="1"/>
  <c r="K17097" i="1"/>
  <c r="L17097" i="1"/>
  <c r="M17097" i="1"/>
  <c r="N17097" i="1"/>
  <c r="P17097" i="1"/>
  <c r="E17098" i="1"/>
  <c r="F17098" i="1"/>
  <c r="G17098" i="1"/>
  <c r="H17098" i="1"/>
  <c r="I17098" i="1"/>
  <c r="J17098" i="1"/>
  <c r="K17098" i="1"/>
  <c r="L17098" i="1"/>
  <c r="M17098" i="1"/>
  <c r="N17098" i="1"/>
  <c r="P17098" i="1"/>
  <c r="E17099" i="1"/>
  <c r="F17099" i="1"/>
  <c r="G17099" i="1"/>
  <c r="H17099" i="1"/>
  <c r="I17099" i="1"/>
  <c r="J17099" i="1"/>
  <c r="K17099" i="1"/>
  <c r="L17099" i="1"/>
  <c r="M17099" i="1"/>
  <c r="N17099" i="1"/>
  <c r="P17099" i="1"/>
  <c r="E17100" i="1"/>
  <c r="F17100" i="1"/>
  <c r="G17100" i="1"/>
  <c r="H17100" i="1"/>
  <c r="I17100" i="1"/>
  <c r="J17100" i="1"/>
  <c r="K17100" i="1"/>
  <c r="L17100" i="1"/>
  <c r="M17100" i="1"/>
  <c r="N17100" i="1"/>
  <c r="P17100" i="1"/>
  <c r="E17101" i="1"/>
  <c r="F17101" i="1"/>
  <c r="G17101" i="1"/>
  <c r="H17101" i="1"/>
  <c r="I17101" i="1"/>
  <c r="J17101" i="1"/>
  <c r="K17101" i="1"/>
  <c r="L17101" i="1"/>
  <c r="M17101" i="1"/>
  <c r="N17101" i="1"/>
  <c r="P17101" i="1"/>
  <c r="E17102" i="1"/>
  <c r="F17102" i="1"/>
  <c r="G17102" i="1"/>
  <c r="H17102" i="1"/>
  <c r="I17102" i="1"/>
  <c r="J17102" i="1"/>
  <c r="K17102" i="1"/>
  <c r="L17102" i="1"/>
  <c r="M17102" i="1"/>
  <c r="N17102" i="1"/>
  <c r="P17102" i="1"/>
  <c r="E17103" i="1"/>
  <c r="F17103" i="1"/>
  <c r="G17103" i="1"/>
  <c r="H17103" i="1"/>
  <c r="I17103" i="1"/>
  <c r="J17103" i="1"/>
  <c r="K17103" i="1"/>
  <c r="L17103" i="1"/>
  <c r="M17103" i="1"/>
  <c r="N17103" i="1"/>
  <c r="P17103" i="1"/>
  <c r="E17104" i="1"/>
  <c r="F17104" i="1"/>
  <c r="G17104" i="1"/>
  <c r="H17104" i="1"/>
  <c r="I17104" i="1"/>
  <c r="J17104" i="1"/>
  <c r="K17104" i="1"/>
  <c r="L17104" i="1"/>
  <c r="M17104" i="1"/>
  <c r="N17104" i="1"/>
  <c r="P17104" i="1"/>
  <c r="E17105" i="1"/>
  <c r="F17105" i="1"/>
  <c r="G17105" i="1"/>
  <c r="H17105" i="1"/>
  <c r="I17105" i="1"/>
  <c r="J17105" i="1"/>
  <c r="K17105" i="1"/>
  <c r="L17105" i="1"/>
  <c r="M17105" i="1"/>
  <c r="N17105" i="1"/>
  <c r="P17105" i="1"/>
  <c r="E17106" i="1"/>
  <c r="F17106" i="1"/>
  <c r="G17106" i="1"/>
  <c r="H17106" i="1"/>
  <c r="I17106" i="1"/>
  <c r="J17106" i="1"/>
  <c r="K17106" i="1"/>
  <c r="L17106" i="1"/>
  <c r="M17106" i="1"/>
  <c r="N17106" i="1"/>
  <c r="P17106" i="1"/>
  <c r="E17107" i="1"/>
  <c r="F17107" i="1"/>
  <c r="G17107" i="1"/>
  <c r="H17107" i="1"/>
  <c r="I17107" i="1"/>
  <c r="J17107" i="1"/>
  <c r="K17107" i="1"/>
  <c r="L17107" i="1"/>
  <c r="M17107" i="1"/>
  <c r="N17107" i="1"/>
  <c r="P17107" i="1"/>
  <c r="E17108" i="1"/>
  <c r="F17108" i="1"/>
  <c r="G17108" i="1"/>
  <c r="H17108" i="1"/>
  <c r="I17108" i="1"/>
  <c r="J17108" i="1"/>
  <c r="K17108" i="1"/>
  <c r="L17108" i="1"/>
  <c r="M17108" i="1"/>
  <c r="N17108" i="1"/>
  <c r="P17108" i="1"/>
  <c r="E17109" i="1"/>
  <c r="F17109" i="1"/>
  <c r="G17109" i="1"/>
  <c r="H17109" i="1"/>
  <c r="I17109" i="1"/>
  <c r="J17109" i="1"/>
  <c r="K17109" i="1"/>
  <c r="L17109" i="1"/>
  <c r="M17109" i="1"/>
  <c r="N17109" i="1"/>
  <c r="P17109" i="1"/>
  <c r="E17110" i="1"/>
  <c r="F17110" i="1"/>
  <c r="G17110" i="1"/>
  <c r="H17110" i="1"/>
  <c r="I17110" i="1"/>
  <c r="J17110" i="1"/>
  <c r="K17110" i="1"/>
  <c r="L17110" i="1"/>
  <c r="M17110" i="1"/>
  <c r="N17110" i="1"/>
  <c r="P17110" i="1"/>
  <c r="E17111" i="1"/>
  <c r="F17111" i="1"/>
  <c r="G17111" i="1"/>
  <c r="H17111" i="1"/>
  <c r="I17111" i="1"/>
  <c r="J17111" i="1"/>
  <c r="K17111" i="1"/>
  <c r="L17111" i="1"/>
  <c r="M17111" i="1"/>
  <c r="N17111" i="1"/>
  <c r="P17111" i="1"/>
  <c r="E17112" i="1"/>
  <c r="F17112" i="1"/>
  <c r="G17112" i="1"/>
  <c r="H17112" i="1"/>
  <c r="I17112" i="1"/>
  <c r="J17112" i="1"/>
  <c r="K17112" i="1"/>
  <c r="L17112" i="1"/>
  <c r="M17112" i="1"/>
  <c r="N17112" i="1"/>
  <c r="P17112" i="1"/>
  <c r="E17113" i="1"/>
  <c r="F17113" i="1"/>
  <c r="G17113" i="1"/>
  <c r="H17113" i="1"/>
  <c r="I17113" i="1"/>
  <c r="J17113" i="1"/>
  <c r="K17113" i="1"/>
  <c r="L17113" i="1"/>
  <c r="M17113" i="1"/>
  <c r="N17113" i="1"/>
  <c r="P17113" i="1"/>
  <c r="E17114" i="1"/>
  <c r="F17114" i="1"/>
  <c r="G17114" i="1"/>
  <c r="H17114" i="1"/>
  <c r="I17114" i="1"/>
  <c r="J17114" i="1"/>
  <c r="K17114" i="1"/>
  <c r="L17114" i="1"/>
  <c r="M17114" i="1"/>
  <c r="N17114" i="1"/>
  <c r="P17114" i="1"/>
  <c r="E17115" i="1"/>
  <c r="F17115" i="1"/>
  <c r="G17115" i="1"/>
  <c r="H17115" i="1"/>
  <c r="I17115" i="1"/>
  <c r="J17115" i="1"/>
  <c r="K17115" i="1"/>
  <c r="L17115" i="1"/>
  <c r="M17115" i="1"/>
  <c r="N17115" i="1"/>
  <c r="P17115" i="1"/>
  <c r="E17116" i="1"/>
  <c r="F17116" i="1"/>
  <c r="G17116" i="1"/>
  <c r="H17116" i="1"/>
  <c r="I17116" i="1"/>
  <c r="J17116" i="1"/>
  <c r="K17116" i="1"/>
  <c r="L17116" i="1"/>
  <c r="M17116" i="1"/>
  <c r="N17116" i="1"/>
  <c r="P17116" i="1"/>
  <c r="E17117" i="1"/>
  <c r="F17117" i="1"/>
  <c r="G17117" i="1"/>
  <c r="H17117" i="1"/>
  <c r="I17117" i="1"/>
  <c r="J17117" i="1"/>
  <c r="K17117" i="1"/>
  <c r="L17117" i="1"/>
  <c r="M17117" i="1"/>
  <c r="N17117" i="1"/>
  <c r="P17117" i="1"/>
  <c r="E17118" i="1"/>
  <c r="F17118" i="1"/>
  <c r="G17118" i="1"/>
  <c r="H17118" i="1"/>
  <c r="I17118" i="1"/>
  <c r="J17118" i="1"/>
  <c r="K17118" i="1"/>
  <c r="L17118" i="1"/>
  <c r="M17118" i="1"/>
  <c r="N17118" i="1"/>
  <c r="P17118" i="1"/>
  <c r="E17119" i="1"/>
  <c r="F17119" i="1"/>
  <c r="G17119" i="1"/>
  <c r="H17119" i="1"/>
  <c r="I17119" i="1"/>
  <c r="J17119" i="1"/>
  <c r="K17119" i="1"/>
  <c r="L17119" i="1"/>
  <c r="M17119" i="1"/>
  <c r="N17119" i="1"/>
  <c r="P17119" i="1"/>
  <c r="E17120" i="1"/>
  <c r="F17120" i="1"/>
  <c r="G17120" i="1"/>
  <c r="H17120" i="1"/>
  <c r="I17120" i="1"/>
  <c r="J17120" i="1"/>
  <c r="K17120" i="1"/>
  <c r="L17120" i="1"/>
  <c r="M17120" i="1"/>
  <c r="N17120" i="1"/>
  <c r="P17120" i="1"/>
  <c r="E17121" i="1"/>
  <c r="F17121" i="1"/>
  <c r="G17121" i="1"/>
  <c r="H17121" i="1"/>
  <c r="I17121" i="1"/>
  <c r="J17121" i="1"/>
  <c r="K17121" i="1"/>
  <c r="L17121" i="1"/>
  <c r="M17121" i="1"/>
  <c r="N17121" i="1"/>
  <c r="P17121" i="1"/>
  <c r="E17122" i="1"/>
  <c r="F17122" i="1"/>
  <c r="G17122" i="1"/>
  <c r="H17122" i="1"/>
  <c r="I17122" i="1"/>
  <c r="J17122" i="1"/>
  <c r="K17122" i="1"/>
  <c r="L17122" i="1"/>
  <c r="M17122" i="1"/>
  <c r="N17122" i="1"/>
  <c r="P17122" i="1"/>
  <c r="E17123" i="1"/>
  <c r="F17123" i="1"/>
  <c r="G17123" i="1"/>
  <c r="H17123" i="1"/>
  <c r="I17123" i="1"/>
  <c r="J17123" i="1"/>
  <c r="K17123" i="1"/>
  <c r="L17123" i="1"/>
  <c r="M17123" i="1"/>
  <c r="N17123" i="1"/>
  <c r="P17123" i="1"/>
  <c r="E17124" i="1"/>
  <c r="F17124" i="1"/>
  <c r="G17124" i="1"/>
  <c r="H17124" i="1"/>
  <c r="I17124" i="1"/>
  <c r="J17124" i="1"/>
  <c r="K17124" i="1"/>
  <c r="L17124" i="1"/>
  <c r="M17124" i="1"/>
  <c r="N17124" i="1"/>
  <c r="P17124" i="1"/>
  <c r="E17125" i="1"/>
  <c r="F17125" i="1"/>
  <c r="G17125" i="1"/>
  <c r="H17125" i="1"/>
  <c r="I17125" i="1"/>
  <c r="J17125" i="1"/>
  <c r="K17125" i="1"/>
  <c r="L17125" i="1"/>
  <c r="M17125" i="1"/>
  <c r="N17125" i="1"/>
  <c r="P17125" i="1"/>
  <c r="E17126" i="1"/>
  <c r="F17126" i="1"/>
  <c r="G17126" i="1"/>
  <c r="H17126" i="1"/>
  <c r="I17126" i="1"/>
  <c r="J17126" i="1"/>
  <c r="K17126" i="1"/>
  <c r="L17126" i="1"/>
  <c r="M17126" i="1"/>
  <c r="N17126" i="1"/>
  <c r="P17126" i="1"/>
  <c r="E17127" i="1"/>
  <c r="F17127" i="1"/>
  <c r="G17127" i="1"/>
  <c r="H17127" i="1"/>
  <c r="I17127" i="1"/>
  <c r="J17127" i="1"/>
  <c r="K17127" i="1"/>
  <c r="L17127" i="1"/>
  <c r="M17127" i="1"/>
  <c r="N17127" i="1"/>
  <c r="P17127" i="1"/>
  <c r="E17128" i="1"/>
  <c r="F17128" i="1"/>
  <c r="G17128" i="1"/>
  <c r="H17128" i="1"/>
  <c r="I17128" i="1"/>
  <c r="J17128" i="1"/>
  <c r="K17128" i="1"/>
  <c r="L17128" i="1"/>
  <c r="M17128" i="1"/>
  <c r="N17128" i="1"/>
  <c r="P17128" i="1"/>
  <c r="E17129" i="1"/>
  <c r="F17129" i="1"/>
  <c r="G17129" i="1"/>
  <c r="H17129" i="1"/>
  <c r="I17129" i="1"/>
  <c r="J17129" i="1"/>
  <c r="K17129" i="1"/>
  <c r="L17129" i="1"/>
  <c r="M17129" i="1"/>
  <c r="N17129" i="1"/>
  <c r="P17129" i="1"/>
  <c r="E17130" i="1"/>
  <c r="F17130" i="1"/>
  <c r="G17130" i="1"/>
  <c r="H17130" i="1"/>
  <c r="I17130" i="1"/>
  <c r="J17130" i="1"/>
  <c r="K17130" i="1"/>
  <c r="L17130" i="1"/>
  <c r="M17130" i="1"/>
  <c r="N17130" i="1"/>
  <c r="P17130" i="1"/>
  <c r="E17131" i="1"/>
  <c r="F17131" i="1"/>
  <c r="G17131" i="1"/>
  <c r="H17131" i="1"/>
  <c r="I17131" i="1"/>
  <c r="J17131" i="1"/>
  <c r="K17131" i="1"/>
  <c r="L17131" i="1"/>
  <c r="M17131" i="1"/>
  <c r="N17131" i="1"/>
  <c r="P17131" i="1"/>
  <c r="E17132" i="1"/>
  <c r="F17132" i="1"/>
  <c r="G17132" i="1"/>
  <c r="H17132" i="1"/>
  <c r="I17132" i="1"/>
  <c r="J17132" i="1"/>
  <c r="K17132" i="1"/>
  <c r="L17132" i="1"/>
  <c r="M17132" i="1"/>
  <c r="N17132" i="1"/>
  <c r="P17132" i="1"/>
  <c r="E17133" i="1"/>
  <c r="F17133" i="1"/>
  <c r="G17133" i="1"/>
  <c r="H17133" i="1"/>
  <c r="I17133" i="1"/>
  <c r="J17133" i="1"/>
  <c r="K17133" i="1"/>
  <c r="L17133" i="1"/>
  <c r="M17133" i="1"/>
  <c r="N17133" i="1"/>
  <c r="P17133" i="1"/>
  <c r="E17134" i="1"/>
  <c r="F17134" i="1"/>
  <c r="G17134" i="1"/>
  <c r="H17134" i="1"/>
  <c r="I17134" i="1"/>
  <c r="J17134" i="1"/>
  <c r="K17134" i="1"/>
  <c r="L17134" i="1"/>
  <c r="M17134" i="1"/>
  <c r="N17134" i="1"/>
  <c r="P17134" i="1"/>
  <c r="E17135" i="1"/>
  <c r="F17135" i="1"/>
  <c r="G17135" i="1"/>
  <c r="H17135" i="1"/>
  <c r="I17135" i="1"/>
  <c r="J17135" i="1"/>
  <c r="K17135" i="1"/>
  <c r="L17135" i="1"/>
  <c r="M17135" i="1"/>
  <c r="N17135" i="1"/>
  <c r="P17135" i="1"/>
  <c r="E17136" i="1"/>
  <c r="F17136" i="1"/>
  <c r="G17136" i="1"/>
  <c r="H17136" i="1"/>
  <c r="I17136" i="1"/>
  <c r="J17136" i="1"/>
  <c r="K17136" i="1"/>
  <c r="L17136" i="1"/>
  <c r="M17136" i="1"/>
  <c r="N17136" i="1"/>
  <c r="P17136" i="1"/>
  <c r="E17137" i="1"/>
  <c r="F17137" i="1"/>
  <c r="G17137" i="1"/>
  <c r="H17137" i="1"/>
  <c r="I17137" i="1"/>
  <c r="J17137" i="1"/>
  <c r="K17137" i="1"/>
  <c r="L17137" i="1"/>
  <c r="M17137" i="1"/>
  <c r="N17137" i="1"/>
  <c r="P17137" i="1"/>
  <c r="E17138" i="1"/>
  <c r="F17138" i="1"/>
  <c r="G17138" i="1"/>
  <c r="H17138" i="1"/>
  <c r="I17138" i="1"/>
  <c r="J17138" i="1"/>
  <c r="K17138" i="1"/>
  <c r="L17138" i="1"/>
  <c r="M17138" i="1"/>
  <c r="N17138" i="1"/>
  <c r="P17138" i="1"/>
  <c r="E17139" i="1"/>
  <c r="F17139" i="1"/>
  <c r="G17139" i="1"/>
  <c r="H17139" i="1"/>
  <c r="I17139" i="1"/>
  <c r="J17139" i="1"/>
  <c r="K17139" i="1"/>
  <c r="L17139" i="1"/>
  <c r="M17139" i="1"/>
  <c r="N17139" i="1"/>
  <c r="P17139" i="1"/>
  <c r="E17140" i="1"/>
  <c r="F17140" i="1"/>
  <c r="G17140" i="1"/>
  <c r="H17140" i="1"/>
  <c r="I17140" i="1"/>
  <c r="J17140" i="1"/>
  <c r="K17140" i="1"/>
  <c r="L17140" i="1"/>
  <c r="M17140" i="1"/>
  <c r="N17140" i="1"/>
  <c r="P17140" i="1"/>
  <c r="E17141" i="1"/>
  <c r="F17141" i="1"/>
  <c r="G17141" i="1"/>
  <c r="H17141" i="1"/>
  <c r="I17141" i="1"/>
  <c r="J17141" i="1"/>
  <c r="K17141" i="1"/>
  <c r="L17141" i="1"/>
  <c r="M17141" i="1"/>
  <c r="N17141" i="1"/>
  <c r="P17141" i="1"/>
  <c r="E17142" i="1"/>
  <c r="F17142" i="1"/>
  <c r="G17142" i="1"/>
  <c r="H17142" i="1"/>
  <c r="I17142" i="1"/>
  <c r="J17142" i="1"/>
  <c r="K17142" i="1"/>
  <c r="L17142" i="1"/>
  <c r="M17142" i="1"/>
  <c r="N17142" i="1"/>
  <c r="P17142" i="1"/>
  <c r="E17143" i="1"/>
  <c r="F17143" i="1"/>
  <c r="G17143" i="1"/>
  <c r="H17143" i="1"/>
  <c r="I17143" i="1"/>
  <c r="J17143" i="1"/>
  <c r="K17143" i="1"/>
  <c r="L17143" i="1"/>
  <c r="M17143" i="1"/>
  <c r="N17143" i="1"/>
  <c r="P17143" i="1"/>
  <c r="E17144" i="1"/>
  <c r="F17144" i="1"/>
  <c r="G17144" i="1"/>
  <c r="H17144" i="1"/>
  <c r="I17144" i="1"/>
  <c r="J17144" i="1"/>
  <c r="K17144" i="1"/>
  <c r="L17144" i="1"/>
  <c r="M17144" i="1"/>
  <c r="N17144" i="1"/>
  <c r="P17144" i="1"/>
  <c r="E17145" i="1"/>
  <c r="F17145" i="1"/>
  <c r="G17145" i="1"/>
  <c r="H17145" i="1"/>
  <c r="I17145" i="1"/>
  <c r="J17145" i="1"/>
  <c r="K17145" i="1"/>
  <c r="L17145" i="1"/>
  <c r="M17145" i="1"/>
  <c r="N17145" i="1"/>
  <c r="P17145" i="1"/>
  <c r="E17146" i="1"/>
  <c r="F17146" i="1"/>
  <c r="G17146" i="1"/>
  <c r="H17146" i="1"/>
  <c r="I17146" i="1"/>
  <c r="J17146" i="1"/>
  <c r="K17146" i="1"/>
  <c r="L17146" i="1"/>
  <c r="M17146" i="1"/>
  <c r="N17146" i="1"/>
  <c r="P17146" i="1"/>
  <c r="E17147" i="1"/>
  <c r="F17147" i="1"/>
  <c r="G17147" i="1"/>
  <c r="H17147" i="1"/>
  <c r="I17147" i="1"/>
  <c r="J17147" i="1"/>
  <c r="K17147" i="1"/>
  <c r="L17147" i="1"/>
  <c r="M17147" i="1"/>
  <c r="N17147" i="1"/>
  <c r="P17147" i="1"/>
  <c r="E17148" i="1"/>
  <c r="F17148" i="1"/>
  <c r="G17148" i="1"/>
  <c r="H17148" i="1"/>
  <c r="I17148" i="1"/>
  <c r="J17148" i="1"/>
  <c r="K17148" i="1"/>
  <c r="L17148" i="1"/>
  <c r="M17148" i="1"/>
  <c r="N17148" i="1"/>
  <c r="P17148" i="1"/>
  <c r="E17149" i="1"/>
  <c r="F17149" i="1"/>
  <c r="G17149" i="1"/>
  <c r="H17149" i="1"/>
  <c r="I17149" i="1"/>
  <c r="J17149" i="1"/>
  <c r="K17149" i="1"/>
  <c r="L17149" i="1"/>
  <c r="M17149" i="1"/>
  <c r="N17149" i="1"/>
  <c r="P17149" i="1"/>
  <c r="E17150" i="1"/>
  <c r="F17150" i="1"/>
  <c r="G17150" i="1"/>
  <c r="H17150" i="1"/>
  <c r="I17150" i="1"/>
  <c r="J17150" i="1"/>
  <c r="K17150" i="1"/>
  <c r="L17150" i="1"/>
  <c r="M17150" i="1"/>
  <c r="N17150" i="1"/>
  <c r="P17150" i="1"/>
  <c r="E17151" i="1"/>
  <c r="F17151" i="1"/>
  <c r="G17151" i="1"/>
  <c r="H17151" i="1"/>
  <c r="I17151" i="1"/>
  <c r="J17151" i="1"/>
  <c r="K17151" i="1"/>
  <c r="L17151" i="1"/>
  <c r="M17151" i="1"/>
  <c r="N17151" i="1"/>
  <c r="P17151" i="1"/>
  <c r="E17152" i="1"/>
  <c r="F17152" i="1"/>
  <c r="G17152" i="1"/>
  <c r="H17152" i="1"/>
  <c r="I17152" i="1"/>
  <c r="J17152" i="1"/>
  <c r="K17152" i="1"/>
  <c r="L17152" i="1"/>
  <c r="M17152" i="1"/>
  <c r="N17152" i="1"/>
  <c r="P17152" i="1"/>
  <c r="E17153" i="1"/>
  <c r="F17153" i="1"/>
  <c r="G17153" i="1"/>
  <c r="H17153" i="1"/>
  <c r="I17153" i="1"/>
  <c r="J17153" i="1"/>
  <c r="K17153" i="1"/>
  <c r="L17153" i="1"/>
  <c r="M17153" i="1"/>
  <c r="N17153" i="1"/>
  <c r="P17153" i="1"/>
  <c r="E17154" i="1"/>
  <c r="F17154" i="1"/>
  <c r="G17154" i="1"/>
  <c r="H17154" i="1"/>
  <c r="I17154" i="1"/>
  <c r="J17154" i="1"/>
  <c r="K17154" i="1"/>
  <c r="L17154" i="1"/>
  <c r="M17154" i="1"/>
  <c r="N17154" i="1"/>
  <c r="P17154" i="1"/>
  <c r="E17155" i="1"/>
  <c r="F17155" i="1"/>
  <c r="G17155" i="1"/>
  <c r="H17155" i="1"/>
  <c r="I17155" i="1"/>
  <c r="J17155" i="1"/>
  <c r="K17155" i="1"/>
  <c r="L17155" i="1"/>
  <c r="M17155" i="1"/>
  <c r="N17155" i="1"/>
  <c r="P17155" i="1"/>
  <c r="E17156" i="1"/>
  <c r="F17156" i="1"/>
  <c r="G17156" i="1"/>
  <c r="H17156" i="1"/>
  <c r="I17156" i="1"/>
  <c r="J17156" i="1"/>
  <c r="K17156" i="1"/>
  <c r="L17156" i="1"/>
  <c r="M17156" i="1"/>
  <c r="N17156" i="1"/>
  <c r="P17156" i="1"/>
  <c r="E17157" i="1"/>
  <c r="F17157" i="1"/>
  <c r="G17157" i="1"/>
  <c r="H17157" i="1"/>
  <c r="I17157" i="1"/>
  <c r="J17157" i="1"/>
  <c r="K17157" i="1"/>
  <c r="L17157" i="1"/>
  <c r="M17157" i="1"/>
  <c r="N17157" i="1"/>
  <c r="P17157" i="1"/>
  <c r="E17158" i="1"/>
  <c r="F17158" i="1"/>
  <c r="G17158" i="1"/>
  <c r="H17158" i="1"/>
  <c r="I17158" i="1"/>
  <c r="J17158" i="1"/>
  <c r="K17158" i="1"/>
  <c r="L17158" i="1"/>
  <c r="M17158" i="1"/>
  <c r="N17158" i="1"/>
  <c r="P17158" i="1"/>
  <c r="E17159" i="1"/>
  <c r="F17159" i="1"/>
  <c r="G17159" i="1"/>
  <c r="H17159" i="1"/>
  <c r="I17159" i="1"/>
  <c r="J17159" i="1"/>
  <c r="K17159" i="1"/>
  <c r="L17159" i="1"/>
  <c r="M17159" i="1"/>
  <c r="N17159" i="1"/>
  <c r="P17159" i="1"/>
  <c r="E17160" i="1"/>
  <c r="F17160" i="1"/>
  <c r="G17160" i="1"/>
  <c r="H17160" i="1"/>
  <c r="I17160" i="1"/>
  <c r="J17160" i="1"/>
  <c r="K17160" i="1"/>
  <c r="L17160" i="1"/>
  <c r="M17160" i="1"/>
  <c r="N17160" i="1"/>
  <c r="P17160" i="1"/>
  <c r="E17161" i="1"/>
  <c r="F17161" i="1"/>
  <c r="G17161" i="1"/>
  <c r="H17161" i="1"/>
  <c r="I17161" i="1"/>
  <c r="J17161" i="1"/>
  <c r="K17161" i="1"/>
  <c r="L17161" i="1"/>
  <c r="M17161" i="1"/>
  <c r="N17161" i="1"/>
  <c r="P17161" i="1"/>
  <c r="E17162" i="1"/>
  <c r="F17162" i="1"/>
  <c r="G17162" i="1"/>
  <c r="H17162" i="1"/>
  <c r="I17162" i="1"/>
  <c r="J17162" i="1"/>
  <c r="K17162" i="1"/>
  <c r="L17162" i="1"/>
  <c r="M17162" i="1"/>
  <c r="N17162" i="1"/>
  <c r="P17162" i="1"/>
  <c r="E17163" i="1"/>
  <c r="F17163" i="1"/>
  <c r="G17163" i="1"/>
  <c r="H17163" i="1"/>
  <c r="I17163" i="1"/>
  <c r="J17163" i="1"/>
  <c r="K17163" i="1"/>
  <c r="L17163" i="1"/>
  <c r="M17163" i="1"/>
  <c r="N17163" i="1"/>
  <c r="P17163" i="1"/>
  <c r="E17164" i="1"/>
  <c r="F17164" i="1"/>
  <c r="G17164" i="1"/>
  <c r="H17164" i="1"/>
  <c r="I17164" i="1"/>
  <c r="J17164" i="1"/>
  <c r="K17164" i="1"/>
  <c r="L17164" i="1"/>
  <c r="M17164" i="1"/>
  <c r="N17164" i="1"/>
  <c r="P17164" i="1"/>
  <c r="E17165" i="1"/>
  <c r="F17165" i="1"/>
  <c r="G17165" i="1"/>
  <c r="H17165" i="1"/>
  <c r="I17165" i="1"/>
  <c r="J17165" i="1"/>
  <c r="K17165" i="1"/>
  <c r="L17165" i="1"/>
  <c r="M17165" i="1"/>
  <c r="N17165" i="1"/>
  <c r="P17165" i="1"/>
  <c r="E17166" i="1"/>
  <c r="F17166" i="1"/>
  <c r="G17166" i="1"/>
  <c r="H17166" i="1"/>
  <c r="I17166" i="1"/>
  <c r="J17166" i="1"/>
  <c r="K17166" i="1"/>
  <c r="L17166" i="1"/>
  <c r="M17166" i="1"/>
  <c r="N17166" i="1"/>
  <c r="P17166" i="1"/>
  <c r="E17167" i="1"/>
  <c r="F17167" i="1"/>
  <c r="G17167" i="1"/>
  <c r="H17167" i="1"/>
  <c r="I17167" i="1"/>
  <c r="J17167" i="1"/>
  <c r="K17167" i="1"/>
  <c r="L17167" i="1"/>
  <c r="M17167" i="1"/>
  <c r="N17167" i="1"/>
  <c r="P17167" i="1"/>
  <c r="E17168" i="1"/>
  <c r="F17168" i="1"/>
  <c r="G17168" i="1"/>
  <c r="H17168" i="1"/>
  <c r="I17168" i="1"/>
  <c r="J17168" i="1"/>
  <c r="K17168" i="1"/>
  <c r="L17168" i="1"/>
  <c r="M17168" i="1"/>
  <c r="N17168" i="1"/>
  <c r="P17168" i="1"/>
  <c r="E17169" i="1"/>
  <c r="F17169" i="1"/>
  <c r="G17169" i="1"/>
  <c r="H17169" i="1"/>
  <c r="I17169" i="1"/>
  <c r="J17169" i="1"/>
  <c r="K17169" i="1"/>
  <c r="L17169" i="1"/>
  <c r="M17169" i="1"/>
  <c r="N17169" i="1"/>
  <c r="P17169" i="1"/>
  <c r="E17170" i="1"/>
  <c r="F17170" i="1"/>
  <c r="G17170" i="1"/>
  <c r="H17170" i="1"/>
  <c r="I17170" i="1"/>
  <c r="J17170" i="1"/>
  <c r="K17170" i="1"/>
  <c r="L17170" i="1"/>
  <c r="M17170" i="1"/>
  <c r="N17170" i="1"/>
  <c r="P17170" i="1"/>
  <c r="E17171" i="1"/>
  <c r="F17171" i="1"/>
  <c r="G17171" i="1"/>
  <c r="H17171" i="1"/>
  <c r="I17171" i="1"/>
  <c r="J17171" i="1"/>
  <c r="K17171" i="1"/>
  <c r="L17171" i="1"/>
  <c r="M17171" i="1"/>
  <c r="N17171" i="1"/>
  <c r="P17171" i="1"/>
  <c r="E17172" i="1"/>
  <c r="F17172" i="1"/>
  <c r="G17172" i="1"/>
  <c r="H17172" i="1"/>
  <c r="I17172" i="1"/>
  <c r="J17172" i="1"/>
  <c r="K17172" i="1"/>
  <c r="L17172" i="1"/>
  <c r="M17172" i="1"/>
  <c r="N17172" i="1"/>
  <c r="P17172" i="1"/>
  <c r="E17173" i="1"/>
  <c r="F17173" i="1"/>
  <c r="G17173" i="1"/>
  <c r="H17173" i="1"/>
  <c r="I17173" i="1"/>
  <c r="J17173" i="1"/>
  <c r="K17173" i="1"/>
  <c r="L17173" i="1"/>
  <c r="M17173" i="1"/>
  <c r="N17173" i="1"/>
  <c r="P17173" i="1"/>
  <c r="E17174" i="1"/>
  <c r="F17174" i="1"/>
  <c r="G17174" i="1"/>
  <c r="H17174" i="1"/>
  <c r="I17174" i="1"/>
  <c r="J17174" i="1"/>
  <c r="K17174" i="1"/>
  <c r="L17174" i="1"/>
  <c r="M17174" i="1"/>
  <c r="N17174" i="1"/>
  <c r="P17174" i="1"/>
  <c r="E17175" i="1"/>
  <c r="F17175" i="1"/>
  <c r="G17175" i="1"/>
  <c r="H17175" i="1"/>
  <c r="I17175" i="1"/>
  <c r="J17175" i="1"/>
  <c r="K17175" i="1"/>
  <c r="L17175" i="1"/>
  <c r="M17175" i="1"/>
  <c r="N17175" i="1"/>
  <c r="P17175" i="1"/>
  <c r="E17176" i="1"/>
  <c r="F17176" i="1"/>
  <c r="G17176" i="1"/>
  <c r="H17176" i="1"/>
  <c r="I17176" i="1"/>
  <c r="J17176" i="1"/>
  <c r="K17176" i="1"/>
  <c r="L17176" i="1"/>
  <c r="M17176" i="1"/>
  <c r="N17176" i="1"/>
  <c r="P17176" i="1"/>
  <c r="E17177" i="1"/>
  <c r="F17177" i="1"/>
  <c r="G17177" i="1"/>
  <c r="H17177" i="1"/>
  <c r="I17177" i="1"/>
  <c r="J17177" i="1"/>
  <c r="K17177" i="1"/>
  <c r="L17177" i="1"/>
  <c r="M17177" i="1"/>
  <c r="N17177" i="1"/>
  <c r="P17177" i="1"/>
  <c r="E17178" i="1"/>
  <c r="F17178" i="1"/>
  <c r="G17178" i="1"/>
  <c r="H17178" i="1"/>
  <c r="I17178" i="1"/>
  <c r="J17178" i="1"/>
  <c r="K17178" i="1"/>
  <c r="L17178" i="1"/>
  <c r="M17178" i="1"/>
  <c r="N17178" i="1"/>
  <c r="P17178" i="1"/>
  <c r="E17179" i="1"/>
  <c r="F17179" i="1"/>
  <c r="G17179" i="1"/>
  <c r="H17179" i="1"/>
  <c r="I17179" i="1"/>
  <c r="J17179" i="1"/>
  <c r="K17179" i="1"/>
  <c r="L17179" i="1"/>
  <c r="M17179" i="1"/>
  <c r="N17179" i="1"/>
  <c r="P17179" i="1"/>
  <c r="E17180" i="1"/>
  <c r="F17180" i="1"/>
  <c r="G17180" i="1"/>
  <c r="H17180" i="1"/>
  <c r="I17180" i="1"/>
  <c r="J17180" i="1"/>
  <c r="K17180" i="1"/>
  <c r="L17180" i="1"/>
  <c r="M17180" i="1"/>
  <c r="N17180" i="1"/>
  <c r="P17180" i="1"/>
  <c r="E17181" i="1"/>
  <c r="F17181" i="1"/>
  <c r="G17181" i="1"/>
  <c r="H17181" i="1"/>
  <c r="I17181" i="1"/>
  <c r="J17181" i="1"/>
  <c r="K17181" i="1"/>
  <c r="L17181" i="1"/>
  <c r="M17181" i="1"/>
  <c r="N17181" i="1"/>
  <c r="P17181" i="1"/>
  <c r="E17182" i="1"/>
  <c r="F17182" i="1"/>
  <c r="G17182" i="1"/>
  <c r="H17182" i="1"/>
  <c r="I17182" i="1"/>
  <c r="J17182" i="1"/>
  <c r="K17182" i="1"/>
  <c r="L17182" i="1"/>
  <c r="M17182" i="1"/>
  <c r="N17182" i="1"/>
  <c r="P17182" i="1"/>
  <c r="E17183" i="1"/>
  <c r="F17183" i="1"/>
  <c r="G17183" i="1"/>
  <c r="H17183" i="1"/>
  <c r="I17183" i="1"/>
  <c r="J17183" i="1"/>
  <c r="K17183" i="1"/>
  <c r="L17183" i="1"/>
  <c r="M17183" i="1"/>
  <c r="N17183" i="1"/>
  <c r="P17183" i="1"/>
  <c r="E17184" i="1"/>
  <c r="F17184" i="1"/>
  <c r="G17184" i="1"/>
  <c r="H17184" i="1"/>
  <c r="I17184" i="1"/>
  <c r="J17184" i="1"/>
  <c r="K17184" i="1"/>
  <c r="L17184" i="1"/>
  <c r="M17184" i="1"/>
  <c r="N17184" i="1"/>
  <c r="P17184" i="1"/>
  <c r="E17185" i="1"/>
  <c r="F17185" i="1"/>
  <c r="G17185" i="1"/>
  <c r="H17185" i="1"/>
  <c r="I17185" i="1"/>
  <c r="J17185" i="1"/>
  <c r="K17185" i="1"/>
  <c r="L17185" i="1"/>
  <c r="M17185" i="1"/>
  <c r="N17185" i="1"/>
  <c r="P17185" i="1"/>
  <c r="E17186" i="1"/>
  <c r="F17186" i="1"/>
  <c r="G17186" i="1"/>
  <c r="H17186" i="1"/>
  <c r="I17186" i="1"/>
  <c r="J17186" i="1"/>
  <c r="K17186" i="1"/>
  <c r="L17186" i="1"/>
  <c r="M17186" i="1"/>
  <c r="N17186" i="1"/>
  <c r="P17186" i="1"/>
  <c r="E17187" i="1"/>
  <c r="F17187" i="1"/>
  <c r="G17187" i="1"/>
  <c r="H17187" i="1"/>
  <c r="I17187" i="1"/>
  <c r="J17187" i="1"/>
  <c r="K17187" i="1"/>
  <c r="L17187" i="1"/>
  <c r="M17187" i="1"/>
  <c r="N17187" i="1"/>
  <c r="P17187" i="1"/>
  <c r="E17188" i="1"/>
  <c r="F17188" i="1"/>
  <c r="G17188" i="1"/>
  <c r="H17188" i="1"/>
  <c r="I17188" i="1"/>
  <c r="J17188" i="1"/>
  <c r="K17188" i="1"/>
  <c r="L17188" i="1"/>
  <c r="M17188" i="1"/>
  <c r="N17188" i="1"/>
  <c r="P17188" i="1"/>
  <c r="E17189" i="1"/>
  <c r="F17189" i="1"/>
  <c r="G17189" i="1"/>
  <c r="H17189" i="1"/>
  <c r="I17189" i="1"/>
  <c r="J17189" i="1"/>
  <c r="K17189" i="1"/>
  <c r="L17189" i="1"/>
  <c r="M17189" i="1"/>
  <c r="N17189" i="1"/>
  <c r="P17189" i="1"/>
  <c r="E17190" i="1"/>
  <c r="F17190" i="1"/>
  <c r="G17190" i="1"/>
  <c r="H17190" i="1"/>
  <c r="I17190" i="1"/>
  <c r="J17190" i="1"/>
  <c r="K17190" i="1"/>
  <c r="L17190" i="1"/>
  <c r="M17190" i="1"/>
  <c r="N17190" i="1"/>
  <c r="P17190" i="1"/>
  <c r="E17191" i="1"/>
  <c r="F17191" i="1"/>
  <c r="G17191" i="1"/>
  <c r="H17191" i="1"/>
  <c r="I17191" i="1"/>
  <c r="J17191" i="1"/>
  <c r="K17191" i="1"/>
  <c r="L17191" i="1"/>
  <c r="M17191" i="1"/>
  <c r="N17191" i="1"/>
  <c r="P17191" i="1"/>
  <c r="E17192" i="1"/>
  <c r="F17192" i="1"/>
  <c r="G17192" i="1"/>
  <c r="H17192" i="1"/>
  <c r="I17192" i="1"/>
  <c r="J17192" i="1"/>
  <c r="K17192" i="1"/>
  <c r="L17192" i="1"/>
  <c r="M17192" i="1"/>
  <c r="N17192" i="1"/>
  <c r="P17192" i="1"/>
  <c r="E17193" i="1"/>
  <c r="F17193" i="1"/>
  <c r="G17193" i="1"/>
  <c r="H17193" i="1"/>
  <c r="I17193" i="1"/>
  <c r="J17193" i="1"/>
  <c r="K17193" i="1"/>
  <c r="L17193" i="1"/>
  <c r="M17193" i="1"/>
  <c r="N17193" i="1"/>
  <c r="P17193" i="1"/>
  <c r="E17194" i="1"/>
  <c r="F17194" i="1"/>
  <c r="G17194" i="1"/>
  <c r="H17194" i="1"/>
  <c r="I17194" i="1"/>
  <c r="J17194" i="1"/>
  <c r="K17194" i="1"/>
  <c r="L17194" i="1"/>
  <c r="M17194" i="1"/>
  <c r="N17194" i="1"/>
  <c r="P17194" i="1"/>
  <c r="E17195" i="1"/>
  <c r="F17195" i="1"/>
  <c r="G17195" i="1"/>
  <c r="H17195" i="1"/>
  <c r="I17195" i="1"/>
  <c r="J17195" i="1"/>
  <c r="K17195" i="1"/>
  <c r="L17195" i="1"/>
  <c r="M17195" i="1"/>
  <c r="N17195" i="1"/>
  <c r="P17195" i="1"/>
  <c r="E17196" i="1"/>
  <c r="F17196" i="1"/>
  <c r="G17196" i="1"/>
  <c r="H17196" i="1"/>
  <c r="I17196" i="1"/>
  <c r="J17196" i="1"/>
  <c r="K17196" i="1"/>
  <c r="L17196" i="1"/>
  <c r="M17196" i="1"/>
  <c r="N17196" i="1"/>
  <c r="P17196" i="1"/>
  <c r="E17197" i="1"/>
  <c r="F17197" i="1"/>
  <c r="G17197" i="1"/>
  <c r="H17197" i="1"/>
  <c r="I17197" i="1"/>
  <c r="J17197" i="1"/>
  <c r="K17197" i="1"/>
  <c r="L17197" i="1"/>
  <c r="M17197" i="1"/>
  <c r="N17197" i="1"/>
  <c r="P17197" i="1"/>
  <c r="E17198" i="1"/>
  <c r="F17198" i="1"/>
  <c r="G17198" i="1"/>
  <c r="H17198" i="1"/>
  <c r="I17198" i="1"/>
  <c r="J17198" i="1"/>
  <c r="K17198" i="1"/>
  <c r="L17198" i="1"/>
  <c r="M17198" i="1"/>
  <c r="N17198" i="1"/>
  <c r="P17198" i="1"/>
  <c r="E17199" i="1"/>
  <c r="F17199" i="1"/>
  <c r="G17199" i="1"/>
  <c r="H17199" i="1"/>
  <c r="I17199" i="1"/>
  <c r="J17199" i="1"/>
  <c r="K17199" i="1"/>
  <c r="L17199" i="1"/>
  <c r="M17199" i="1"/>
  <c r="N17199" i="1"/>
  <c r="P17199" i="1"/>
  <c r="E17200" i="1"/>
  <c r="F17200" i="1"/>
  <c r="G17200" i="1"/>
  <c r="H17200" i="1"/>
  <c r="I17200" i="1"/>
  <c r="J17200" i="1"/>
  <c r="K17200" i="1"/>
  <c r="L17200" i="1"/>
  <c r="M17200" i="1"/>
  <c r="N17200" i="1"/>
  <c r="P17200" i="1"/>
  <c r="E17201" i="1"/>
  <c r="F17201" i="1"/>
  <c r="G17201" i="1"/>
  <c r="H17201" i="1"/>
  <c r="I17201" i="1"/>
  <c r="J17201" i="1"/>
  <c r="K17201" i="1"/>
  <c r="L17201" i="1"/>
  <c r="M17201" i="1"/>
  <c r="N17201" i="1"/>
  <c r="P17201" i="1"/>
  <c r="E17202" i="1"/>
  <c r="F17202" i="1"/>
  <c r="G17202" i="1"/>
  <c r="H17202" i="1"/>
  <c r="I17202" i="1"/>
  <c r="J17202" i="1"/>
  <c r="K17202" i="1"/>
  <c r="L17202" i="1"/>
  <c r="M17202" i="1"/>
  <c r="N17202" i="1"/>
  <c r="P17202" i="1"/>
  <c r="E17203" i="1"/>
  <c r="F17203" i="1"/>
  <c r="G17203" i="1"/>
  <c r="H17203" i="1"/>
  <c r="I17203" i="1"/>
  <c r="J17203" i="1"/>
  <c r="K17203" i="1"/>
  <c r="L17203" i="1"/>
  <c r="M17203" i="1"/>
  <c r="N17203" i="1"/>
  <c r="P17203" i="1"/>
  <c r="E17204" i="1"/>
  <c r="F17204" i="1"/>
  <c r="G17204" i="1"/>
  <c r="H17204" i="1"/>
  <c r="I17204" i="1"/>
  <c r="J17204" i="1"/>
  <c r="K17204" i="1"/>
  <c r="L17204" i="1"/>
  <c r="M17204" i="1"/>
  <c r="N17204" i="1"/>
  <c r="P17204" i="1"/>
  <c r="E17205" i="1"/>
  <c r="F17205" i="1"/>
  <c r="G17205" i="1"/>
  <c r="H17205" i="1"/>
  <c r="I17205" i="1"/>
  <c r="J17205" i="1"/>
  <c r="K17205" i="1"/>
  <c r="L17205" i="1"/>
  <c r="M17205" i="1"/>
  <c r="N17205" i="1"/>
  <c r="P17205" i="1"/>
  <c r="E17206" i="1"/>
  <c r="F17206" i="1"/>
  <c r="G17206" i="1"/>
  <c r="H17206" i="1"/>
  <c r="I17206" i="1"/>
  <c r="J17206" i="1"/>
  <c r="K17206" i="1"/>
  <c r="L17206" i="1"/>
  <c r="M17206" i="1"/>
  <c r="N17206" i="1"/>
  <c r="P17206" i="1"/>
  <c r="E17207" i="1"/>
  <c r="F17207" i="1"/>
  <c r="G17207" i="1"/>
  <c r="H17207" i="1"/>
  <c r="I17207" i="1"/>
  <c r="J17207" i="1"/>
  <c r="K17207" i="1"/>
  <c r="L17207" i="1"/>
  <c r="M17207" i="1"/>
  <c r="N17207" i="1"/>
  <c r="P17207" i="1"/>
  <c r="E17208" i="1"/>
  <c r="F17208" i="1"/>
  <c r="G17208" i="1"/>
  <c r="H17208" i="1"/>
  <c r="I17208" i="1"/>
  <c r="J17208" i="1"/>
  <c r="K17208" i="1"/>
  <c r="L17208" i="1"/>
  <c r="M17208" i="1"/>
  <c r="N17208" i="1"/>
  <c r="P17208" i="1"/>
  <c r="E17209" i="1"/>
  <c r="F17209" i="1"/>
  <c r="G17209" i="1"/>
  <c r="H17209" i="1"/>
  <c r="I17209" i="1"/>
  <c r="J17209" i="1"/>
  <c r="K17209" i="1"/>
  <c r="L17209" i="1"/>
  <c r="M17209" i="1"/>
  <c r="N17209" i="1"/>
  <c r="P17209" i="1"/>
  <c r="E17210" i="1"/>
  <c r="F17210" i="1"/>
  <c r="G17210" i="1"/>
  <c r="H17210" i="1"/>
  <c r="I17210" i="1"/>
  <c r="J17210" i="1"/>
  <c r="K17210" i="1"/>
  <c r="L17210" i="1"/>
  <c r="M17210" i="1"/>
  <c r="N17210" i="1"/>
  <c r="P17210" i="1"/>
  <c r="E17211" i="1"/>
  <c r="F17211" i="1"/>
  <c r="G17211" i="1"/>
  <c r="H17211" i="1"/>
  <c r="I17211" i="1"/>
  <c r="J17211" i="1"/>
  <c r="K17211" i="1"/>
  <c r="L17211" i="1"/>
  <c r="M17211" i="1"/>
  <c r="N17211" i="1"/>
  <c r="P17211" i="1"/>
  <c r="E17212" i="1"/>
  <c r="F17212" i="1"/>
  <c r="G17212" i="1"/>
  <c r="H17212" i="1"/>
  <c r="I17212" i="1"/>
  <c r="J17212" i="1"/>
  <c r="K17212" i="1"/>
  <c r="L17212" i="1"/>
  <c r="M17212" i="1"/>
  <c r="N17212" i="1"/>
  <c r="P17212" i="1"/>
  <c r="E17213" i="1"/>
  <c r="F17213" i="1"/>
  <c r="G17213" i="1"/>
  <c r="H17213" i="1"/>
  <c r="I17213" i="1"/>
  <c r="J17213" i="1"/>
  <c r="K17213" i="1"/>
  <c r="L17213" i="1"/>
  <c r="M17213" i="1"/>
  <c r="N17213" i="1"/>
  <c r="P17213" i="1"/>
  <c r="E17214" i="1"/>
  <c r="F17214" i="1"/>
  <c r="G17214" i="1"/>
  <c r="H17214" i="1"/>
  <c r="I17214" i="1"/>
  <c r="J17214" i="1"/>
  <c r="K17214" i="1"/>
  <c r="L17214" i="1"/>
  <c r="M17214" i="1"/>
  <c r="N17214" i="1"/>
  <c r="P17214" i="1"/>
  <c r="E17215" i="1"/>
  <c r="F17215" i="1"/>
  <c r="G17215" i="1"/>
  <c r="H17215" i="1"/>
  <c r="I17215" i="1"/>
  <c r="J17215" i="1"/>
  <c r="K17215" i="1"/>
  <c r="L17215" i="1"/>
  <c r="M17215" i="1"/>
  <c r="N17215" i="1"/>
  <c r="P17215" i="1"/>
  <c r="E17216" i="1"/>
  <c r="F17216" i="1"/>
  <c r="G17216" i="1"/>
  <c r="H17216" i="1"/>
  <c r="I17216" i="1"/>
  <c r="J17216" i="1"/>
  <c r="K17216" i="1"/>
  <c r="L17216" i="1"/>
  <c r="M17216" i="1"/>
  <c r="N17216" i="1"/>
  <c r="P17216" i="1"/>
  <c r="E17217" i="1"/>
  <c r="F17217" i="1"/>
  <c r="G17217" i="1"/>
  <c r="H17217" i="1"/>
  <c r="I17217" i="1"/>
  <c r="J17217" i="1"/>
  <c r="K17217" i="1"/>
  <c r="L17217" i="1"/>
  <c r="M17217" i="1"/>
  <c r="N17217" i="1"/>
  <c r="P17217" i="1"/>
  <c r="E17218" i="1"/>
  <c r="F17218" i="1"/>
  <c r="G17218" i="1"/>
  <c r="H17218" i="1"/>
  <c r="I17218" i="1"/>
  <c r="J17218" i="1"/>
  <c r="K17218" i="1"/>
  <c r="L17218" i="1"/>
  <c r="M17218" i="1"/>
  <c r="N17218" i="1"/>
  <c r="P17218" i="1"/>
  <c r="E17219" i="1"/>
  <c r="F17219" i="1"/>
  <c r="G17219" i="1"/>
  <c r="H17219" i="1"/>
  <c r="I17219" i="1"/>
  <c r="J17219" i="1"/>
  <c r="K17219" i="1"/>
  <c r="L17219" i="1"/>
  <c r="M17219" i="1"/>
  <c r="N17219" i="1"/>
  <c r="P17219" i="1"/>
  <c r="E17220" i="1"/>
  <c r="F17220" i="1"/>
  <c r="G17220" i="1"/>
  <c r="H17220" i="1"/>
  <c r="I17220" i="1"/>
  <c r="J17220" i="1"/>
  <c r="K17220" i="1"/>
  <c r="L17220" i="1"/>
  <c r="M17220" i="1"/>
  <c r="N17220" i="1"/>
  <c r="P17220" i="1"/>
  <c r="E17221" i="1"/>
  <c r="F17221" i="1"/>
  <c r="G17221" i="1"/>
  <c r="H17221" i="1"/>
  <c r="I17221" i="1"/>
  <c r="J17221" i="1"/>
  <c r="K17221" i="1"/>
  <c r="L17221" i="1"/>
  <c r="M17221" i="1"/>
  <c r="N17221" i="1"/>
  <c r="P17221" i="1"/>
  <c r="E17222" i="1"/>
  <c r="F17222" i="1"/>
  <c r="G17222" i="1"/>
  <c r="H17222" i="1"/>
  <c r="I17222" i="1"/>
  <c r="J17222" i="1"/>
  <c r="K17222" i="1"/>
  <c r="L17222" i="1"/>
  <c r="M17222" i="1"/>
  <c r="N17222" i="1"/>
  <c r="P17222" i="1"/>
  <c r="E17223" i="1"/>
  <c r="F17223" i="1"/>
  <c r="G17223" i="1"/>
  <c r="H17223" i="1"/>
  <c r="I17223" i="1"/>
  <c r="J17223" i="1"/>
  <c r="K17223" i="1"/>
  <c r="L17223" i="1"/>
  <c r="M17223" i="1"/>
  <c r="N17223" i="1"/>
  <c r="P17223" i="1"/>
  <c r="E17224" i="1"/>
  <c r="F17224" i="1"/>
  <c r="G17224" i="1"/>
  <c r="H17224" i="1"/>
  <c r="I17224" i="1"/>
  <c r="J17224" i="1"/>
  <c r="K17224" i="1"/>
  <c r="L17224" i="1"/>
  <c r="M17224" i="1"/>
  <c r="N17224" i="1"/>
  <c r="P17224" i="1"/>
  <c r="E17225" i="1"/>
  <c r="F17225" i="1"/>
  <c r="G17225" i="1"/>
  <c r="H17225" i="1"/>
  <c r="I17225" i="1"/>
  <c r="J17225" i="1"/>
  <c r="K17225" i="1"/>
  <c r="L17225" i="1"/>
  <c r="M17225" i="1"/>
  <c r="N17225" i="1"/>
  <c r="P17225" i="1"/>
  <c r="E17226" i="1"/>
  <c r="F17226" i="1"/>
  <c r="G17226" i="1"/>
  <c r="H17226" i="1"/>
  <c r="I17226" i="1"/>
  <c r="J17226" i="1"/>
  <c r="K17226" i="1"/>
  <c r="L17226" i="1"/>
  <c r="M17226" i="1"/>
  <c r="N17226" i="1"/>
  <c r="P17226" i="1"/>
  <c r="E17227" i="1"/>
  <c r="F17227" i="1"/>
  <c r="G17227" i="1"/>
  <c r="H17227" i="1"/>
  <c r="I17227" i="1"/>
  <c r="J17227" i="1"/>
  <c r="K17227" i="1"/>
  <c r="L17227" i="1"/>
  <c r="M17227" i="1"/>
  <c r="N17227" i="1"/>
  <c r="P17227" i="1"/>
  <c r="E17228" i="1"/>
  <c r="F17228" i="1"/>
  <c r="G17228" i="1"/>
  <c r="H17228" i="1"/>
  <c r="I17228" i="1"/>
  <c r="J17228" i="1"/>
  <c r="K17228" i="1"/>
  <c r="L17228" i="1"/>
  <c r="M17228" i="1"/>
  <c r="N17228" i="1"/>
  <c r="P17228" i="1"/>
  <c r="E17229" i="1"/>
  <c r="F17229" i="1"/>
  <c r="G17229" i="1"/>
  <c r="H17229" i="1"/>
  <c r="I17229" i="1"/>
  <c r="J17229" i="1"/>
  <c r="K17229" i="1"/>
  <c r="L17229" i="1"/>
  <c r="M17229" i="1"/>
  <c r="N17229" i="1"/>
  <c r="P17229" i="1"/>
  <c r="E17230" i="1"/>
  <c r="F17230" i="1"/>
  <c r="G17230" i="1"/>
  <c r="H17230" i="1"/>
  <c r="I17230" i="1"/>
  <c r="J17230" i="1"/>
  <c r="K17230" i="1"/>
  <c r="L17230" i="1"/>
  <c r="M17230" i="1"/>
  <c r="N17230" i="1"/>
  <c r="P17230" i="1"/>
  <c r="E17231" i="1"/>
  <c r="F17231" i="1"/>
  <c r="G17231" i="1"/>
  <c r="H17231" i="1"/>
  <c r="I17231" i="1"/>
  <c r="J17231" i="1"/>
  <c r="K17231" i="1"/>
  <c r="L17231" i="1"/>
  <c r="M17231" i="1"/>
  <c r="N17231" i="1"/>
  <c r="P17231" i="1"/>
  <c r="E17232" i="1"/>
  <c r="F17232" i="1"/>
  <c r="G17232" i="1"/>
  <c r="H17232" i="1"/>
  <c r="I17232" i="1"/>
  <c r="J17232" i="1"/>
  <c r="K17232" i="1"/>
  <c r="L17232" i="1"/>
  <c r="M17232" i="1"/>
  <c r="N17232" i="1"/>
  <c r="P17232" i="1"/>
  <c r="E17233" i="1"/>
  <c r="F17233" i="1"/>
  <c r="G17233" i="1"/>
  <c r="H17233" i="1"/>
  <c r="I17233" i="1"/>
  <c r="J17233" i="1"/>
  <c r="K17233" i="1"/>
  <c r="L17233" i="1"/>
  <c r="M17233" i="1"/>
  <c r="N17233" i="1"/>
  <c r="P17233" i="1"/>
  <c r="E17234" i="1"/>
  <c r="F17234" i="1"/>
  <c r="G17234" i="1"/>
  <c r="H17234" i="1"/>
  <c r="I17234" i="1"/>
  <c r="J17234" i="1"/>
  <c r="K17234" i="1"/>
  <c r="L17234" i="1"/>
  <c r="M17234" i="1"/>
  <c r="N17234" i="1"/>
  <c r="P17234" i="1"/>
  <c r="E17235" i="1"/>
  <c r="F17235" i="1"/>
  <c r="G17235" i="1"/>
  <c r="H17235" i="1"/>
  <c r="I17235" i="1"/>
  <c r="J17235" i="1"/>
  <c r="K17235" i="1"/>
  <c r="L17235" i="1"/>
  <c r="M17235" i="1"/>
  <c r="N17235" i="1"/>
  <c r="P17235" i="1"/>
  <c r="E17236" i="1"/>
  <c r="F17236" i="1"/>
  <c r="G17236" i="1"/>
  <c r="H17236" i="1"/>
  <c r="I17236" i="1"/>
  <c r="J17236" i="1"/>
  <c r="K17236" i="1"/>
  <c r="L17236" i="1"/>
  <c r="M17236" i="1"/>
  <c r="N17236" i="1"/>
  <c r="P17236" i="1"/>
  <c r="E17237" i="1"/>
  <c r="F17237" i="1"/>
  <c r="G17237" i="1"/>
  <c r="H17237" i="1"/>
  <c r="I17237" i="1"/>
  <c r="J17237" i="1"/>
  <c r="K17237" i="1"/>
  <c r="L17237" i="1"/>
  <c r="M17237" i="1"/>
  <c r="N17237" i="1"/>
  <c r="P17237" i="1"/>
  <c r="E17238" i="1"/>
  <c r="F17238" i="1"/>
  <c r="G17238" i="1"/>
  <c r="H17238" i="1"/>
  <c r="I17238" i="1"/>
  <c r="J17238" i="1"/>
  <c r="K17238" i="1"/>
  <c r="L17238" i="1"/>
  <c r="M17238" i="1"/>
  <c r="N17238" i="1"/>
  <c r="P17238" i="1"/>
  <c r="E17239" i="1"/>
  <c r="F17239" i="1"/>
  <c r="G17239" i="1"/>
  <c r="H17239" i="1"/>
  <c r="I17239" i="1"/>
  <c r="J17239" i="1"/>
  <c r="K17239" i="1"/>
  <c r="L17239" i="1"/>
  <c r="M17239" i="1"/>
  <c r="N17239" i="1"/>
  <c r="P17239" i="1"/>
  <c r="E17240" i="1"/>
  <c r="F17240" i="1"/>
  <c r="G17240" i="1"/>
  <c r="H17240" i="1"/>
  <c r="I17240" i="1"/>
  <c r="J17240" i="1"/>
  <c r="K17240" i="1"/>
  <c r="L17240" i="1"/>
  <c r="M17240" i="1"/>
  <c r="N17240" i="1"/>
  <c r="P17240" i="1"/>
  <c r="E17241" i="1"/>
  <c r="F17241" i="1"/>
  <c r="G17241" i="1"/>
  <c r="H17241" i="1"/>
  <c r="I17241" i="1"/>
  <c r="J17241" i="1"/>
  <c r="K17241" i="1"/>
  <c r="L17241" i="1"/>
  <c r="M17241" i="1"/>
  <c r="N17241" i="1"/>
  <c r="P17241" i="1"/>
  <c r="E17242" i="1"/>
  <c r="F17242" i="1"/>
  <c r="G17242" i="1"/>
  <c r="H17242" i="1"/>
  <c r="I17242" i="1"/>
  <c r="J17242" i="1"/>
  <c r="K17242" i="1"/>
  <c r="L17242" i="1"/>
  <c r="M17242" i="1"/>
  <c r="N17242" i="1"/>
  <c r="P17242" i="1"/>
  <c r="E17243" i="1"/>
  <c r="F17243" i="1"/>
  <c r="G17243" i="1"/>
  <c r="H17243" i="1"/>
  <c r="I17243" i="1"/>
  <c r="J17243" i="1"/>
  <c r="K17243" i="1"/>
  <c r="L17243" i="1"/>
  <c r="M17243" i="1"/>
  <c r="N17243" i="1"/>
  <c r="P17243" i="1"/>
  <c r="E17244" i="1"/>
  <c r="F17244" i="1"/>
  <c r="G17244" i="1"/>
  <c r="H17244" i="1"/>
  <c r="I17244" i="1"/>
  <c r="J17244" i="1"/>
  <c r="K17244" i="1"/>
  <c r="L17244" i="1"/>
  <c r="M17244" i="1"/>
  <c r="N17244" i="1"/>
  <c r="P17244" i="1"/>
  <c r="E17245" i="1"/>
  <c r="F17245" i="1"/>
  <c r="G17245" i="1"/>
  <c r="H17245" i="1"/>
  <c r="I17245" i="1"/>
  <c r="J17245" i="1"/>
  <c r="K17245" i="1"/>
  <c r="L17245" i="1"/>
  <c r="M17245" i="1"/>
  <c r="N17245" i="1"/>
  <c r="P17245" i="1"/>
  <c r="E17246" i="1"/>
  <c r="F17246" i="1"/>
  <c r="G17246" i="1"/>
  <c r="H17246" i="1"/>
  <c r="I17246" i="1"/>
  <c r="J17246" i="1"/>
  <c r="K17246" i="1"/>
  <c r="L17246" i="1"/>
  <c r="M17246" i="1"/>
  <c r="N17246" i="1"/>
  <c r="P17246" i="1"/>
  <c r="E17247" i="1"/>
  <c r="F17247" i="1"/>
  <c r="G17247" i="1"/>
  <c r="H17247" i="1"/>
  <c r="I17247" i="1"/>
  <c r="J17247" i="1"/>
  <c r="K17247" i="1"/>
  <c r="L17247" i="1"/>
  <c r="M17247" i="1"/>
  <c r="N17247" i="1"/>
  <c r="P17247" i="1"/>
  <c r="E17248" i="1"/>
  <c r="F17248" i="1"/>
  <c r="G17248" i="1"/>
  <c r="H17248" i="1"/>
  <c r="I17248" i="1"/>
  <c r="J17248" i="1"/>
  <c r="K17248" i="1"/>
  <c r="L17248" i="1"/>
  <c r="M17248" i="1"/>
  <c r="N17248" i="1"/>
  <c r="P17248" i="1"/>
  <c r="E17249" i="1"/>
  <c r="F17249" i="1"/>
  <c r="G17249" i="1"/>
  <c r="H17249" i="1"/>
  <c r="I17249" i="1"/>
  <c r="J17249" i="1"/>
  <c r="K17249" i="1"/>
  <c r="L17249" i="1"/>
  <c r="M17249" i="1"/>
  <c r="N17249" i="1"/>
  <c r="P17249" i="1"/>
  <c r="E17250" i="1"/>
  <c r="F17250" i="1"/>
  <c r="G17250" i="1"/>
  <c r="H17250" i="1"/>
  <c r="I17250" i="1"/>
  <c r="J17250" i="1"/>
  <c r="K17250" i="1"/>
  <c r="L17250" i="1"/>
  <c r="M17250" i="1"/>
  <c r="N17250" i="1"/>
  <c r="P17250" i="1"/>
  <c r="E17251" i="1"/>
  <c r="F17251" i="1"/>
  <c r="G17251" i="1"/>
  <c r="H17251" i="1"/>
  <c r="I17251" i="1"/>
  <c r="J17251" i="1"/>
  <c r="K17251" i="1"/>
  <c r="L17251" i="1"/>
  <c r="M17251" i="1"/>
  <c r="N17251" i="1"/>
  <c r="P17251" i="1"/>
  <c r="E17252" i="1"/>
  <c r="F17252" i="1"/>
  <c r="G17252" i="1"/>
  <c r="H17252" i="1"/>
  <c r="I17252" i="1"/>
  <c r="J17252" i="1"/>
  <c r="K17252" i="1"/>
  <c r="L17252" i="1"/>
  <c r="M17252" i="1"/>
  <c r="N17252" i="1"/>
  <c r="P17252" i="1"/>
  <c r="E17253" i="1"/>
  <c r="F17253" i="1"/>
  <c r="G17253" i="1"/>
  <c r="H17253" i="1"/>
  <c r="I17253" i="1"/>
  <c r="J17253" i="1"/>
  <c r="K17253" i="1"/>
  <c r="L17253" i="1"/>
  <c r="M17253" i="1"/>
  <c r="N17253" i="1"/>
  <c r="P17253" i="1"/>
  <c r="E17254" i="1"/>
  <c r="F17254" i="1"/>
  <c r="G17254" i="1"/>
  <c r="H17254" i="1"/>
  <c r="I17254" i="1"/>
  <c r="J17254" i="1"/>
  <c r="K17254" i="1"/>
  <c r="L17254" i="1"/>
  <c r="M17254" i="1"/>
  <c r="N17254" i="1"/>
  <c r="P17254" i="1"/>
  <c r="E17255" i="1"/>
  <c r="F17255" i="1"/>
  <c r="G17255" i="1"/>
  <c r="H17255" i="1"/>
  <c r="I17255" i="1"/>
  <c r="J17255" i="1"/>
  <c r="K17255" i="1"/>
  <c r="L17255" i="1"/>
  <c r="M17255" i="1"/>
  <c r="N17255" i="1"/>
  <c r="P17255" i="1"/>
  <c r="E17256" i="1"/>
  <c r="F17256" i="1"/>
  <c r="G17256" i="1"/>
  <c r="H17256" i="1"/>
  <c r="I17256" i="1"/>
  <c r="J17256" i="1"/>
  <c r="K17256" i="1"/>
  <c r="L17256" i="1"/>
  <c r="M17256" i="1"/>
  <c r="N17256" i="1"/>
  <c r="P17256" i="1"/>
  <c r="E17257" i="1"/>
  <c r="F17257" i="1"/>
  <c r="G17257" i="1"/>
  <c r="H17257" i="1"/>
  <c r="I17257" i="1"/>
  <c r="J17257" i="1"/>
  <c r="K17257" i="1"/>
  <c r="L17257" i="1"/>
  <c r="M17257" i="1"/>
  <c r="N17257" i="1"/>
  <c r="P17257" i="1"/>
  <c r="E17258" i="1"/>
  <c r="F17258" i="1"/>
  <c r="G17258" i="1"/>
  <c r="H17258" i="1"/>
  <c r="I17258" i="1"/>
  <c r="J17258" i="1"/>
  <c r="K17258" i="1"/>
  <c r="L17258" i="1"/>
  <c r="M17258" i="1"/>
  <c r="N17258" i="1"/>
  <c r="P17258" i="1"/>
  <c r="E17259" i="1"/>
  <c r="F17259" i="1"/>
  <c r="G17259" i="1"/>
  <c r="H17259" i="1"/>
  <c r="I17259" i="1"/>
  <c r="J17259" i="1"/>
  <c r="K17259" i="1"/>
  <c r="L17259" i="1"/>
  <c r="M17259" i="1"/>
  <c r="N17259" i="1"/>
  <c r="P17259" i="1"/>
  <c r="E17260" i="1"/>
  <c r="F17260" i="1"/>
  <c r="G17260" i="1"/>
  <c r="H17260" i="1"/>
  <c r="I17260" i="1"/>
  <c r="J17260" i="1"/>
  <c r="K17260" i="1"/>
  <c r="L17260" i="1"/>
  <c r="M17260" i="1"/>
  <c r="N17260" i="1"/>
  <c r="P17260" i="1"/>
  <c r="E17261" i="1"/>
  <c r="F17261" i="1"/>
  <c r="G17261" i="1"/>
  <c r="H17261" i="1"/>
  <c r="I17261" i="1"/>
  <c r="J17261" i="1"/>
  <c r="K17261" i="1"/>
  <c r="L17261" i="1"/>
  <c r="M17261" i="1"/>
  <c r="N17261" i="1"/>
  <c r="P17261" i="1"/>
  <c r="E17262" i="1"/>
  <c r="F17262" i="1"/>
  <c r="G17262" i="1"/>
  <c r="H17262" i="1"/>
  <c r="I17262" i="1"/>
  <c r="J17262" i="1"/>
  <c r="K17262" i="1"/>
  <c r="L17262" i="1"/>
  <c r="M17262" i="1"/>
  <c r="N17262" i="1"/>
  <c r="P17262" i="1"/>
  <c r="E17263" i="1"/>
  <c r="F17263" i="1"/>
  <c r="G17263" i="1"/>
  <c r="H17263" i="1"/>
  <c r="I17263" i="1"/>
  <c r="J17263" i="1"/>
  <c r="K17263" i="1"/>
  <c r="L17263" i="1"/>
  <c r="M17263" i="1"/>
  <c r="N17263" i="1"/>
  <c r="P17263" i="1"/>
  <c r="E17264" i="1"/>
  <c r="F17264" i="1"/>
  <c r="G17264" i="1"/>
  <c r="H17264" i="1"/>
  <c r="I17264" i="1"/>
  <c r="J17264" i="1"/>
  <c r="K17264" i="1"/>
  <c r="L17264" i="1"/>
  <c r="M17264" i="1"/>
  <c r="N17264" i="1"/>
  <c r="P17264" i="1"/>
  <c r="E17265" i="1"/>
  <c r="F17265" i="1"/>
  <c r="G17265" i="1"/>
  <c r="H17265" i="1"/>
  <c r="I17265" i="1"/>
  <c r="J17265" i="1"/>
  <c r="K17265" i="1"/>
  <c r="L17265" i="1"/>
  <c r="M17265" i="1"/>
  <c r="N17265" i="1"/>
  <c r="P17265" i="1"/>
  <c r="E17266" i="1"/>
  <c r="F17266" i="1"/>
  <c r="G17266" i="1"/>
  <c r="H17266" i="1"/>
  <c r="I17266" i="1"/>
  <c r="J17266" i="1"/>
  <c r="K17266" i="1"/>
  <c r="L17266" i="1"/>
  <c r="M17266" i="1"/>
  <c r="N17266" i="1"/>
  <c r="P17266" i="1"/>
  <c r="E17267" i="1"/>
  <c r="F17267" i="1"/>
  <c r="G17267" i="1"/>
  <c r="H17267" i="1"/>
  <c r="I17267" i="1"/>
  <c r="J17267" i="1"/>
  <c r="K17267" i="1"/>
  <c r="L17267" i="1"/>
  <c r="M17267" i="1"/>
  <c r="N17267" i="1"/>
  <c r="P17267" i="1"/>
  <c r="E17268" i="1"/>
  <c r="F17268" i="1"/>
  <c r="G17268" i="1"/>
  <c r="H17268" i="1"/>
  <c r="I17268" i="1"/>
  <c r="J17268" i="1"/>
  <c r="K17268" i="1"/>
  <c r="L17268" i="1"/>
  <c r="M17268" i="1"/>
  <c r="N17268" i="1"/>
  <c r="P17268" i="1"/>
  <c r="E17269" i="1"/>
  <c r="F17269" i="1"/>
  <c r="G17269" i="1"/>
  <c r="H17269" i="1"/>
  <c r="I17269" i="1"/>
  <c r="J17269" i="1"/>
  <c r="K17269" i="1"/>
  <c r="L17269" i="1"/>
  <c r="M17269" i="1"/>
  <c r="N17269" i="1"/>
  <c r="P17269" i="1"/>
  <c r="E17270" i="1"/>
  <c r="F17270" i="1"/>
  <c r="G17270" i="1"/>
  <c r="H17270" i="1"/>
  <c r="I17270" i="1"/>
  <c r="J17270" i="1"/>
  <c r="K17270" i="1"/>
  <c r="L17270" i="1"/>
  <c r="M17270" i="1"/>
  <c r="N17270" i="1"/>
  <c r="P17270" i="1"/>
  <c r="E17271" i="1"/>
  <c r="F17271" i="1"/>
  <c r="G17271" i="1"/>
  <c r="H17271" i="1"/>
  <c r="I17271" i="1"/>
  <c r="J17271" i="1"/>
  <c r="K17271" i="1"/>
  <c r="L17271" i="1"/>
  <c r="M17271" i="1"/>
  <c r="N17271" i="1"/>
  <c r="P17271" i="1"/>
  <c r="E17272" i="1"/>
  <c r="F17272" i="1"/>
  <c r="G17272" i="1"/>
  <c r="H17272" i="1"/>
  <c r="I17272" i="1"/>
  <c r="J17272" i="1"/>
  <c r="K17272" i="1"/>
  <c r="L17272" i="1"/>
  <c r="M17272" i="1"/>
  <c r="N17272" i="1"/>
  <c r="P17272" i="1"/>
  <c r="E17273" i="1"/>
  <c r="F17273" i="1"/>
  <c r="G17273" i="1"/>
  <c r="H17273" i="1"/>
  <c r="I17273" i="1"/>
  <c r="J17273" i="1"/>
  <c r="K17273" i="1"/>
  <c r="L17273" i="1"/>
  <c r="M17273" i="1"/>
  <c r="N17273" i="1"/>
  <c r="P17273" i="1"/>
  <c r="E17274" i="1"/>
  <c r="F17274" i="1"/>
  <c r="G17274" i="1"/>
  <c r="H17274" i="1"/>
  <c r="I17274" i="1"/>
  <c r="J17274" i="1"/>
  <c r="K17274" i="1"/>
  <c r="L17274" i="1"/>
  <c r="M17274" i="1"/>
  <c r="N17274" i="1"/>
  <c r="P17274" i="1"/>
  <c r="E17275" i="1"/>
  <c r="F17275" i="1"/>
  <c r="G17275" i="1"/>
  <c r="H17275" i="1"/>
  <c r="I17275" i="1"/>
  <c r="J17275" i="1"/>
  <c r="K17275" i="1"/>
  <c r="L17275" i="1"/>
  <c r="M17275" i="1"/>
  <c r="N17275" i="1"/>
  <c r="P17275" i="1"/>
  <c r="E17276" i="1"/>
  <c r="F17276" i="1"/>
  <c r="G17276" i="1"/>
  <c r="H17276" i="1"/>
  <c r="I17276" i="1"/>
  <c r="J17276" i="1"/>
  <c r="K17276" i="1"/>
  <c r="L17276" i="1"/>
  <c r="M17276" i="1"/>
  <c r="N17276" i="1"/>
  <c r="P17276" i="1"/>
  <c r="E17277" i="1"/>
  <c r="F17277" i="1"/>
  <c r="G17277" i="1"/>
  <c r="H17277" i="1"/>
  <c r="I17277" i="1"/>
  <c r="J17277" i="1"/>
  <c r="K17277" i="1"/>
  <c r="L17277" i="1"/>
  <c r="M17277" i="1"/>
  <c r="N17277" i="1"/>
  <c r="P17277" i="1"/>
  <c r="E17278" i="1"/>
  <c r="F17278" i="1"/>
  <c r="G17278" i="1"/>
  <c r="H17278" i="1"/>
  <c r="I17278" i="1"/>
  <c r="J17278" i="1"/>
  <c r="K17278" i="1"/>
  <c r="L17278" i="1"/>
  <c r="M17278" i="1"/>
  <c r="N17278" i="1"/>
  <c r="P17278" i="1"/>
  <c r="E17279" i="1"/>
  <c r="F17279" i="1"/>
  <c r="G17279" i="1"/>
  <c r="H17279" i="1"/>
  <c r="I17279" i="1"/>
  <c r="J17279" i="1"/>
  <c r="K17279" i="1"/>
  <c r="L17279" i="1"/>
  <c r="M17279" i="1"/>
  <c r="N17279" i="1"/>
  <c r="P17279" i="1"/>
  <c r="E17280" i="1"/>
  <c r="F17280" i="1"/>
  <c r="G17280" i="1"/>
  <c r="H17280" i="1"/>
  <c r="I17280" i="1"/>
  <c r="J17280" i="1"/>
  <c r="K17280" i="1"/>
  <c r="L17280" i="1"/>
  <c r="M17280" i="1"/>
  <c r="N17280" i="1"/>
  <c r="P17280" i="1"/>
  <c r="E17281" i="1"/>
  <c r="F17281" i="1"/>
  <c r="G17281" i="1"/>
  <c r="H17281" i="1"/>
  <c r="I17281" i="1"/>
  <c r="J17281" i="1"/>
  <c r="K17281" i="1"/>
  <c r="L17281" i="1"/>
  <c r="M17281" i="1"/>
  <c r="N17281" i="1"/>
  <c r="P17281" i="1"/>
  <c r="E17282" i="1"/>
  <c r="F17282" i="1"/>
  <c r="G17282" i="1"/>
  <c r="H17282" i="1"/>
  <c r="I17282" i="1"/>
  <c r="J17282" i="1"/>
  <c r="K17282" i="1"/>
  <c r="L17282" i="1"/>
  <c r="M17282" i="1"/>
  <c r="N17282" i="1"/>
  <c r="P17282" i="1"/>
  <c r="E17283" i="1"/>
  <c r="F17283" i="1"/>
  <c r="G17283" i="1"/>
  <c r="H17283" i="1"/>
  <c r="I17283" i="1"/>
  <c r="J17283" i="1"/>
  <c r="K17283" i="1"/>
  <c r="L17283" i="1"/>
  <c r="M17283" i="1"/>
  <c r="N17283" i="1"/>
  <c r="P17283" i="1"/>
  <c r="E17284" i="1"/>
  <c r="F17284" i="1"/>
  <c r="G17284" i="1"/>
  <c r="H17284" i="1"/>
  <c r="I17284" i="1"/>
  <c r="J17284" i="1"/>
  <c r="K17284" i="1"/>
  <c r="L17284" i="1"/>
  <c r="M17284" i="1"/>
  <c r="N17284" i="1"/>
  <c r="P17284" i="1"/>
  <c r="E17285" i="1"/>
  <c r="F17285" i="1"/>
  <c r="G17285" i="1"/>
  <c r="H17285" i="1"/>
  <c r="I17285" i="1"/>
  <c r="J17285" i="1"/>
  <c r="K17285" i="1"/>
  <c r="L17285" i="1"/>
  <c r="M17285" i="1"/>
  <c r="N17285" i="1"/>
  <c r="P17285" i="1"/>
  <c r="E17286" i="1"/>
  <c r="F17286" i="1"/>
  <c r="G17286" i="1"/>
  <c r="H17286" i="1"/>
  <c r="I17286" i="1"/>
  <c r="J17286" i="1"/>
  <c r="K17286" i="1"/>
  <c r="L17286" i="1"/>
  <c r="M17286" i="1"/>
  <c r="N17286" i="1"/>
  <c r="P17286" i="1"/>
  <c r="E17287" i="1"/>
  <c r="F17287" i="1"/>
  <c r="G17287" i="1"/>
  <c r="H17287" i="1"/>
  <c r="I17287" i="1"/>
  <c r="J17287" i="1"/>
  <c r="K17287" i="1"/>
  <c r="L17287" i="1"/>
  <c r="M17287" i="1"/>
  <c r="N17287" i="1"/>
  <c r="P17287" i="1"/>
  <c r="E17288" i="1"/>
  <c r="F17288" i="1"/>
  <c r="G17288" i="1"/>
  <c r="H17288" i="1"/>
  <c r="I17288" i="1"/>
  <c r="J17288" i="1"/>
  <c r="K17288" i="1"/>
  <c r="L17288" i="1"/>
  <c r="M17288" i="1"/>
  <c r="N17288" i="1"/>
  <c r="P17288" i="1"/>
  <c r="E17289" i="1"/>
  <c r="F17289" i="1"/>
  <c r="G17289" i="1"/>
  <c r="H17289" i="1"/>
  <c r="I17289" i="1"/>
  <c r="J17289" i="1"/>
  <c r="K17289" i="1"/>
  <c r="L17289" i="1"/>
  <c r="M17289" i="1"/>
  <c r="N17289" i="1"/>
  <c r="P17289" i="1"/>
  <c r="E17290" i="1"/>
  <c r="F17290" i="1"/>
  <c r="G17290" i="1"/>
  <c r="H17290" i="1"/>
  <c r="I17290" i="1"/>
  <c r="J17290" i="1"/>
  <c r="K17290" i="1"/>
  <c r="L17290" i="1"/>
  <c r="M17290" i="1"/>
  <c r="N17290" i="1"/>
  <c r="P17290" i="1"/>
  <c r="E17291" i="1"/>
  <c r="F17291" i="1"/>
  <c r="G17291" i="1"/>
  <c r="H17291" i="1"/>
  <c r="I17291" i="1"/>
  <c r="J17291" i="1"/>
  <c r="K17291" i="1"/>
  <c r="L17291" i="1"/>
  <c r="M17291" i="1"/>
  <c r="N17291" i="1"/>
  <c r="P17291" i="1"/>
  <c r="E17292" i="1"/>
  <c r="F17292" i="1"/>
  <c r="G17292" i="1"/>
  <c r="H17292" i="1"/>
  <c r="I17292" i="1"/>
  <c r="J17292" i="1"/>
  <c r="K17292" i="1"/>
  <c r="L17292" i="1"/>
  <c r="M17292" i="1"/>
  <c r="N17292" i="1"/>
  <c r="P17292" i="1"/>
  <c r="E17293" i="1"/>
  <c r="F17293" i="1"/>
  <c r="G17293" i="1"/>
  <c r="H17293" i="1"/>
  <c r="I17293" i="1"/>
  <c r="J17293" i="1"/>
  <c r="K17293" i="1"/>
  <c r="L17293" i="1"/>
  <c r="M17293" i="1"/>
  <c r="N17293" i="1"/>
  <c r="P17293" i="1"/>
  <c r="E17294" i="1"/>
  <c r="F17294" i="1"/>
  <c r="G17294" i="1"/>
  <c r="H17294" i="1"/>
  <c r="I17294" i="1"/>
  <c r="J17294" i="1"/>
  <c r="K17294" i="1"/>
  <c r="L17294" i="1"/>
  <c r="M17294" i="1"/>
  <c r="N17294" i="1"/>
  <c r="P17294" i="1"/>
  <c r="E17295" i="1"/>
  <c r="F17295" i="1"/>
  <c r="G17295" i="1"/>
  <c r="H17295" i="1"/>
  <c r="I17295" i="1"/>
  <c r="J17295" i="1"/>
  <c r="K17295" i="1"/>
  <c r="L17295" i="1"/>
  <c r="M17295" i="1"/>
  <c r="N17295" i="1"/>
  <c r="P17295" i="1"/>
  <c r="E17296" i="1"/>
  <c r="F17296" i="1"/>
  <c r="G17296" i="1"/>
  <c r="H17296" i="1"/>
  <c r="I17296" i="1"/>
  <c r="J17296" i="1"/>
  <c r="K17296" i="1"/>
  <c r="L17296" i="1"/>
  <c r="M17296" i="1"/>
  <c r="N17296" i="1"/>
  <c r="P17296" i="1"/>
  <c r="E17297" i="1"/>
  <c r="F17297" i="1"/>
  <c r="G17297" i="1"/>
  <c r="H17297" i="1"/>
  <c r="I17297" i="1"/>
  <c r="J17297" i="1"/>
  <c r="K17297" i="1"/>
  <c r="L17297" i="1"/>
  <c r="M17297" i="1"/>
  <c r="N17297" i="1"/>
  <c r="P17297" i="1"/>
  <c r="E17298" i="1"/>
  <c r="F17298" i="1"/>
  <c r="G17298" i="1"/>
  <c r="H17298" i="1"/>
  <c r="I17298" i="1"/>
  <c r="J17298" i="1"/>
  <c r="K17298" i="1"/>
  <c r="L17298" i="1"/>
  <c r="M17298" i="1"/>
  <c r="N17298" i="1"/>
  <c r="P17298" i="1"/>
  <c r="E17299" i="1"/>
  <c r="F17299" i="1"/>
  <c r="G17299" i="1"/>
  <c r="H17299" i="1"/>
  <c r="I17299" i="1"/>
  <c r="J17299" i="1"/>
  <c r="K17299" i="1"/>
  <c r="L17299" i="1"/>
  <c r="M17299" i="1"/>
  <c r="N17299" i="1"/>
  <c r="P17299" i="1"/>
  <c r="E17300" i="1"/>
  <c r="F17300" i="1"/>
  <c r="G17300" i="1"/>
  <c r="H17300" i="1"/>
  <c r="I17300" i="1"/>
  <c r="J17300" i="1"/>
  <c r="K17300" i="1"/>
  <c r="L17300" i="1"/>
  <c r="M17300" i="1"/>
  <c r="N17300" i="1"/>
  <c r="P17300" i="1"/>
  <c r="E17301" i="1"/>
  <c r="F17301" i="1"/>
  <c r="G17301" i="1"/>
  <c r="H17301" i="1"/>
  <c r="I17301" i="1"/>
  <c r="J17301" i="1"/>
  <c r="K17301" i="1"/>
  <c r="L17301" i="1"/>
  <c r="M17301" i="1"/>
  <c r="N17301" i="1"/>
  <c r="P17301" i="1"/>
  <c r="E17302" i="1"/>
  <c r="F17302" i="1"/>
  <c r="G17302" i="1"/>
  <c r="H17302" i="1"/>
  <c r="I17302" i="1"/>
  <c r="J17302" i="1"/>
  <c r="K17302" i="1"/>
  <c r="L17302" i="1"/>
  <c r="M17302" i="1"/>
  <c r="N17302" i="1"/>
  <c r="P17302" i="1"/>
  <c r="E17303" i="1"/>
  <c r="F17303" i="1"/>
  <c r="G17303" i="1"/>
  <c r="H17303" i="1"/>
  <c r="I17303" i="1"/>
  <c r="J17303" i="1"/>
  <c r="K17303" i="1"/>
  <c r="L17303" i="1"/>
  <c r="M17303" i="1"/>
  <c r="N17303" i="1"/>
  <c r="P17303" i="1"/>
  <c r="E17304" i="1"/>
  <c r="F17304" i="1"/>
  <c r="G17304" i="1"/>
  <c r="H17304" i="1"/>
  <c r="I17304" i="1"/>
  <c r="J17304" i="1"/>
  <c r="K17304" i="1"/>
  <c r="L17304" i="1"/>
  <c r="M17304" i="1"/>
  <c r="N17304" i="1"/>
  <c r="P17304" i="1"/>
  <c r="E17305" i="1"/>
  <c r="F17305" i="1"/>
  <c r="G17305" i="1"/>
  <c r="H17305" i="1"/>
  <c r="I17305" i="1"/>
  <c r="J17305" i="1"/>
  <c r="K17305" i="1"/>
  <c r="L17305" i="1"/>
  <c r="M17305" i="1"/>
  <c r="N17305" i="1"/>
  <c r="P17305" i="1"/>
  <c r="E17306" i="1"/>
  <c r="F17306" i="1"/>
  <c r="G17306" i="1"/>
  <c r="H17306" i="1"/>
  <c r="I17306" i="1"/>
  <c r="J17306" i="1"/>
  <c r="K17306" i="1"/>
  <c r="L17306" i="1"/>
  <c r="M17306" i="1"/>
  <c r="N17306" i="1"/>
  <c r="P17306" i="1"/>
  <c r="E17307" i="1"/>
  <c r="F17307" i="1"/>
  <c r="G17307" i="1"/>
  <c r="H17307" i="1"/>
  <c r="I17307" i="1"/>
  <c r="J17307" i="1"/>
  <c r="K17307" i="1"/>
  <c r="L17307" i="1"/>
  <c r="M17307" i="1"/>
  <c r="N17307" i="1"/>
  <c r="P17307" i="1"/>
  <c r="E17308" i="1"/>
  <c r="F17308" i="1"/>
  <c r="G17308" i="1"/>
  <c r="H17308" i="1"/>
  <c r="I17308" i="1"/>
  <c r="J17308" i="1"/>
  <c r="K17308" i="1"/>
  <c r="L17308" i="1"/>
  <c r="M17308" i="1"/>
  <c r="N17308" i="1"/>
  <c r="P17308" i="1"/>
  <c r="E17309" i="1"/>
  <c r="F17309" i="1"/>
  <c r="G17309" i="1"/>
  <c r="H17309" i="1"/>
  <c r="I17309" i="1"/>
  <c r="J17309" i="1"/>
  <c r="K17309" i="1"/>
  <c r="L17309" i="1"/>
  <c r="M17309" i="1"/>
  <c r="N17309" i="1"/>
  <c r="P17309" i="1"/>
  <c r="E17310" i="1"/>
  <c r="F17310" i="1"/>
  <c r="G17310" i="1"/>
  <c r="H17310" i="1"/>
  <c r="I17310" i="1"/>
  <c r="J17310" i="1"/>
  <c r="K17310" i="1"/>
  <c r="L17310" i="1"/>
  <c r="M17310" i="1"/>
  <c r="N17310" i="1"/>
  <c r="P17310" i="1"/>
  <c r="E17311" i="1"/>
  <c r="F17311" i="1"/>
  <c r="G17311" i="1"/>
  <c r="H17311" i="1"/>
  <c r="I17311" i="1"/>
  <c r="J17311" i="1"/>
  <c r="K17311" i="1"/>
  <c r="L17311" i="1"/>
  <c r="M17311" i="1"/>
  <c r="N17311" i="1"/>
  <c r="P17311" i="1"/>
  <c r="E17312" i="1"/>
  <c r="F17312" i="1"/>
  <c r="G17312" i="1"/>
  <c r="H17312" i="1"/>
  <c r="I17312" i="1"/>
  <c r="J17312" i="1"/>
  <c r="K17312" i="1"/>
  <c r="L17312" i="1"/>
  <c r="M17312" i="1"/>
  <c r="N17312" i="1"/>
  <c r="P17312" i="1"/>
  <c r="E17313" i="1"/>
  <c r="F17313" i="1"/>
  <c r="G17313" i="1"/>
  <c r="H17313" i="1"/>
  <c r="I17313" i="1"/>
  <c r="J17313" i="1"/>
  <c r="K17313" i="1"/>
  <c r="L17313" i="1"/>
  <c r="M17313" i="1"/>
  <c r="N17313" i="1"/>
  <c r="P17313" i="1"/>
  <c r="E17314" i="1"/>
  <c r="F17314" i="1"/>
  <c r="G17314" i="1"/>
  <c r="H17314" i="1"/>
  <c r="I17314" i="1"/>
  <c r="J17314" i="1"/>
  <c r="K17314" i="1"/>
  <c r="L17314" i="1"/>
  <c r="M17314" i="1"/>
  <c r="N17314" i="1"/>
  <c r="P17314" i="1"/>
  <c r="E17315" i="1"/>
  <c r="F17315" i="1"/>
  <c r="G17315" i="1"/>
  <c r="H17315" i="1"/>
  <c r="I17315" i="1"/>
  <c r="J17315" i="1"/>
  <c r="K17315" i="1"/>
  <c r="L17315" i="1"/>
  <c r="M17315" i="1"/>
  <c r="N17315" i="1"/>
  <c r="P17315" i="1"/>
  <c r="E17316" i="1"/>
  <c r="F17316" i="1"/>
  <c r="G17316" i="1"/>
  <c r="H17316" i="1"/>
  <c r="I17316" i="1"/>
  <c r="J17316" i="1"/>
  <c r="K17316" i="1"/>
  <c r="L17316" i="1"/>
  <c r="M17316" i="1"/>
  <c r="N17316" i="1"/>
  <c r="P17316" i="1"/>
  <c r="E17317" i="1"/>
  <c r="F17317" i="1"/>
  <c r="G17317" i="1"/>
  <c r="H17317" i="1"/>
  <c r="I17317" i="1"/>
  <c r="J17317" i="1"/>
  <c r="K17317" i="1"/>
  <c r="L17317" i="1"/>
  <c r="M17317" i="1"/>
  <c r="N17317" i="1"/>
  <c r="P17317" i="1"/>
  <c r="E17318" i="1"/>
  <c r="F17318" i="1"/>
  <c r="G17318" i="1"/>
  <c r="H17318" i="1"/>
  <c r="I17318" i="1"/>
  <c r="J17318" i="1"/>
  <c r="K17318" i="1"/>
  <c r="L17318" i="1"/>
  <c r="M17318" i="1"/>
  <c r="N17318" i="1"/>
  <c r="P17318" i="1"/>
  <c r="E17319" i="1"/>
  <c r="F17319" i="1"/>
  <c r="G17319" i="1"/>
  <c r="H17319" i="1"/>
  <c r="I17319" i="1"/>
  <c r="J17319" i="1"/>
  <c r="K17319" i="1"/>
  <c r="L17319" i="1"/>
  <c r="M17319" i="1"/>
  <c r="N17319" i="1"/>
  <c r="P17319" i="1"/>
  <c r="E17320" i="1"/>
  <c r="F17320" i="1"/>
  <c r="G17320" i="1"/>
  <c r="H17320" i="1"/>
  <c r="I17320" i="1"/>
  <c r="J17320" i="1"/>
  <c r="K17320" i="1"/>
  <c r="L17320" i="1"/>
  <c r="M17320" i="1"/>
  <c r="N17320" i="1"/>
  <c r="P17320" i="1"/>
  <c r="E17321" i="1"/>
  <c r="F17321" i="1"/>
  <c r="G17321" i="1"/>
  <c r="H17321" i="1"/>
  <c r="I17321" i="1"/>
  <c r="J17321" i="1"/>
  <c r="K17321" i="1"/>
  <c r="L17321" i="1"/>
  <c r="M17321" i="1"/>
  <c r="N17321" i="1"/>
  <c r="P17321" i="1"/>
  <c r="E17322" i="1"/>
  <c r="F17322" i="1"/>
  <c r="G17322" i="1"/>
  <c r="H17322" i="1"/>
  <c r="I17322" i="1"/>
  <c r="J17322" i="1"/>
  <c r="K17322" i="1"/>
  <c r="L17322" i="1"/>
  <c r="M17322" i="1"/>
  <c r="N17322" i="1"/>
  <c r="P17322" i="1"/>
  <c r="E17323" i="1"/>
  <c r="F17323" i="1"/>
  <c r="G17323" i="1"/>
  <c r="H17323" i="1"/>
  <c r="I17323" i="1"/>
  <c r="J17323" i="1"/>
  <c r="K17323" i="1"/>
  <c r="L17323" i="1"/>
  <c r="M17323" i="1"/>
  <c r="N17323" i="1"/>
  <c r="P17323" i="1"/>
  <c r="E17324" i="1"/>
  <c r="F17324" i="1"/>
  <c r="G17324" i="1"/>
  <c r="H17324" i="1"/>
  <c r="I17324" i="1"/>
  <c r="J17324" i="1"/>
  <c r="K17324" i="1"/>
  <c r="L17324" i="1"/>
  <c r="M17324" i="1"/>
  <c r="N17324" i="1"/>
  <c r="P17324" i="1"/>
  <c r="E17325" i="1"/>
  <c r="F17325" i="1"/>
  <c r="G17325" i="1"/>
  <c r="H17325" i="1"/>
  <c r="I17325" i="1"/>
  <c r="J17325" i="1"/>
  <c r="K17325" i="1"/>
  <c r="L17325" i="1"/>
  <c r="M17325" i="1"/>
  <c r="N17325" i="1"/>
  <c r="P17325" i="1"/>
  <c r="E17326" i="1"/>
  <c r="F17326" i="1"/>
  <c r="G17326" i="1"/>
  <c r="H17326" i="1"/>
  <c r="I17326" i="1"/>
  <c r="J17326" i="1"/>
  <c r="K17326" i="1"/>
  <c r="L17326" i="1"/>
  <c r="M17326" i="1"/>
  <c r="N17326" i="1"/>
  <c r="P17326" i="1"/>
  <c r="E17327" i="1"/>
  <c r="F17327" i="1"/>
  <c r="G17327" i="1"/>
  <c r="H17327" i="1"/>
  <c r="I17327" i="1"/>
  <c r="J17327" i="1"/>
  <c r="K17327" i="1"/>
  <c r="L17327" i="1"/>
  <c r="M17327" i="1"/>
  <c r="N17327" i="1"/>
  <c r="P17327" i="1"/>
  <c r="E17328" i="1"/>
  <c r="F17328" i="1"/>
  <c r="G17328" i="1"/>
  <c r="H17328" i="1"/>
  <c r="I17328" i="1"/>
  <c r="J17328" i="1"/>
  <c r="K17328" i="1"/>
  <c r="L17328" i="1"/>
  <c r="M17328" i="1"/>
  <c r="N17328" i="1"/>
  <c r="P17328" i="1"/>
  <c r="E17329" i="1"/>
  <c r="F17329" i="1"/>
  <c r="G17329" i="1"/>
  <c r="H17329" i="1"/>
  <c r="I17329" i="1"/>
  <c r="J17329" i="1"/>
  <c r="K17329" i="1"/>
  <c r="L17329" i="1"/>
  <c r="M17329" i="1"/>
  <c r="N17329" i="1"/>
  <c r="P17329" i="1"/>
  <c r="E17330" i="1"/>
  <c r="F17330" i="1"/>
  <c r="G17330" i="1"/>
  <c r="H17330" i="1"/>
  <c r="I17330" i="1"/>
  <c r="J17330" i="1"/>
  <c r="K17330" i="1"/>
  <c r="L17330" i="1"/>
  <c r="M17330" i="1"/>
  <c r="N17330" i="1"/>
  <c r="P17330" i="1"/>
  <c r="E17331" i="1"/>
  <c r="F17331" i="1"/>
  <c r="G17331" i="1"/>
  <c r="H17331" i="1"/>
  <c r="I17331" i="1"/>
  <c r="J17331" i="1"/>
  <c r="K17331" i="1"/>
  <c r="L17331" i="1"/>
  <c r="M17331" i="1"/>
  <c r="N17331" i="1"/>
  <c r="P17331" i="1"/>
  <c r="E17332" i="1"/>
  <c r="F17332" i="1"/>
  <c r="G17332" i="1"/>
  <c r="H17332" i="1"/>
  <c r="I17332" i="1"/>
  <c r="J17332" i="1"/>
  <c r="K17332" i="1"/>
  <c r="L17332" i="1"/>
  <c r="M17332" i="1"/>
  <c r="N17332" i="1"/>
  <c r="P17332" i="1"/>
  <c r="E17333" i="1"/>
  <c r="F17333" i="1"/>
  <c r="G17333" i="1"/>
  <c r="H17333" i="1"/>
  <c r="I17333" i="1"/>
  <c r="J17333" i="1"/>
  <c r="K17333" i="1"/>
  <c r="L17333" i="1"/>
  <c r="M17333" i="1"/>
  <c r="N17333" i="1"/>
  <c r="P17333" i="1"/>
  <c r="E17334" i="1"/>
  <c r="F17334" i="1"/>
  <c r="G17334" i="1"/>
  <c r="H17334" i="1"/>
  <c r="I17334" i="1"/>
  <c r="J17334" i="1"/>
  <c r="K17334" i="1"/>
  <c r="L17334" i="1"/>
  <c r="M17334" i="1"/>
  <c r="N17334" i="1"/>
  <c r="P17334" i="1"/>
  <c r="E17335" i="1"/>
  <c r="F17335" i="1"/>
  <c r="G17335" i="1"/>
  <c r="H17335" i="1"/>
  <c r="I17335" i="1"/>
  <c r="J17335" i="1"/>
  <c r="K17335" i="1"/>
  <c r="L17335" i="1"/>
  <c r="M17335" i="1"/>
  <c r="N17335" i="1"/>
  <c r="P17335" i="1"/>
  <c r="E17336" i="1"/>
  <c r="F17336" i="1"/>
  <c r="G17336" i="1"/>
  <c r="H17336" i="1"/>
  <c r="I17336" i="1"/>
  <c r="J17336" i="1"/>
  <c r="K17336" i="1"/>
  <c r="L17336" i="1"/>
  <c r="M17336" i="1"/>
  <c r="N17336" i="1"/>
  <c r="P17336" i="1"/>
  <c r="E17337" i="1"/>
  <c r="F17337" i="1"/>
  <c r="G17337" i="1"/>
  <c r="H17337" i="1"/>
  <c r="I17337" i="1"/>
  <c r="J17337" i="1"/>
  <c r="K17337" i="1"/>
  <c r="L17337" i="1"/>
  <c r="M17337" i="1"/>
  <c r="N17337" i="1"/>
  <c r="P17337" i="1"/>
  <c r="E17338" i="1"/>
  <c r="F17338" i="1"/>
  <c r="G17338" i="1"/>
  <c r="H17338" i="1"/>
  <c r="I17338" i="1"/>
  <c r="J17338" i="1"/>
  <c r="K17338" i="1"/>
  <c r="L17338" i="1"/>
  <c r="M17338" i="1"/>
  <c r="N17338" i="1"/>
  <c r="P17338" i="1"/>
  <c r="E17339" i="1"/>
  <c r="F17339" i="1"/>
  <c r="G17339" i="1"/>
  <c r="H17339" i="1"/>
  <c r="I17339" i="1"/>
  <c r="J17339" i="1"/>
  <c r="K17339" i="1"/>
  <c r="L17339" i="1"/>
  <c r="M17339" i="1"/>
  <c r="N17339" i="1"/>
  <c r="P17339" i="1"/>
  <c r="E17340" i="1"/>
  <c r="F17340" i="1"/>
  <c r="G17340" i="1"/>
  <c r="H17340" i="1"/>
  <c r="I17340" i="1"/>
  <c r="J17340" i="1"/>
  <c r="K17340" i="1"/>
  <c r="L17340" i="1"/>
  <c r="M17340" i="1"/>
  <c r="N17340" i="1"/>
  <c r="P17340" i="1"/>
  <c r="E17341" i="1"/>
  <c r="F17341" i="1"/>
  <c r="G17341" i="1"/>
  <c r="H17341" i="1"/>
  <c r="I17341" i="1"/>
  <c r="J17341" i="1"/>
  <c r="K17341" i="1"/>
  <c r="L17341" i="1"/>
  <c r="M17341" i="1"/>
  <c r="N17341" i="1"/>
  <c r="P17341" i="1"/>
  <c r="E17342" i="1"/>
  <c r="F17342" i="1"/>
  <c r="G17342" i="1"/>
  <c r="H17342" i="1"/>
  <c r="I17342" i="1"/>
  <c r="J17342" i="1"/>
  <c r="K17342" i="1"/>
  <c r="L17342" i="1"/>
  <c r="M17342" i="1"/>
  <c r="N17342" i="1"/>
  <c r="P17342" i="1"/>
  <c r="E17343" i="1"/>
  <c r="F17343" i="1"/>
  <c r="G17343" i="1"/>
  <c r="H17343" i="1"/>
  <c r="I17343" i="1"/>
  <c r="J17343" i="1"/>
  <c r="K17343" i="1"/>
  <c r="L17343" i="1"/>
  <c r="M17343" i="1"/>
  <c r="N17343" i="1"/>
  <c r="P17343" i="1"/>
  <c r="E17344" i="1"/>
  <c r="F17344" i="1"/>
  <c r="G17344" i="1"/>
  <c r="H17344" i="1"/>
  <c r="I17344" i="1"/>
  <c r="J17344" i="1"/>
  <c r="K17344" i="1"/>
  <c r="L17344" i="1"/>
  <c r="M17344" i="1"/>
  <c r="N17344" i="1"/>
  <c r="P17344" i="1"/>
  <c r="E17345" i="1"/>
  <c r="F17345" i="1"/>
  <c r="G17345" i="1"/>
  <c r="H17345" i="1"/>
  <c r="I17345" i="1"/>
  <c r="J17345" i="1"/>
  <c r="K17345" i="1"/>
  <c r="L17345" i="1"/>
  <c r="M17345" i="1"/>
  <c r="N17345" i="1"/>
  <c r="P17345" i="1"/>
  <c r="E17346" i="1"/>
  <c r="F17346" i="1"/>
  <c r="G17346" i="1"/>
  <c r="H17346" i="1"/>
  <c r="I17346" i="1"/>
  <c r="J17346" i="1"/>
  <c r="K17346" i="1"/>
  <c r="L17346" i="1"/>
  <c r="M17346" i="1"/>
  <c r="N17346" i="1"/>
  <c r="P17346" i="1"/>
  <c r="E17347" i="1"/>
  <c r="F17347" i="1"/>
  <c r="G17347" i="1"/>
  <c r="H17347" i="1"/>
  <c r="I17347" i="1"/>
  <c r="J17347" i="1"/>
  <c r="K17347" i="1"/>
  <c r="L17347" i="1"/>
  <c r="M17347" i="1"/>
  <c r="N17347" i="1"/>
  <c r="P17347" i="1"/>
  <c r="E17348" i="1"/>
  <c r="F17348" i="1"/>
  <c r="G17348" i="1"/>
  <c r="H17348" i="1"/>
  <c r="I17348" i="1"/>
  <c r="J17348" i="1"/>
  <c r="K17348" i="1"/>
  <c r="L17348" i="1"/>
  <c r="M17348" i="1"/>
  <c r="N17348" i="1"/>
  <c r="P17348" i="1"/>
  <c r="E17349" i="1"/>
  <c r="F17349" i="1"/>
  <c r="G17349" i="1"/>
  <c r="H17349" i="1"/>
  <c r="I17349" i="1"/>
  <c r="J17349" i="1"/>
  <c r="K17349" i="1"/>
  <c r="L17349" i="1"/>
  <c r="M17349" i="1"/>
  <c r="N17349" i="1"/>
  <c r="P17349" i="1"/>
  <c r="E17350" i="1"/>
  <c r="F17350" i="1"/>
  <c r="G17350" i="1"/>
  <c r="H17350" i="1"/>
  <c r="I17350" i="1"/>
  <c r="J17350" i="1"/>
  <c r="K17350" i="1"/>
  <c r="L17350" i="1"/>
  <c r="M17350" i="1"/>
  <c r="N17350" i="1"/>
  <c r="P17350" i="1"/>
  <c r="E17351" i="1"/>
  <c r="F17351" i="1"/>
  <c r="G17351" i="1"/>
  <c r="H17351" i="1"/>
  <c r="I17351" i="1"/>
  <c r="J17351" i="1"/>
  <c r="K17351" i="1"/>
  <c r="L17351" i="1"/>
  <c r="M17351" i="1"/>
  <c r="N17351" i="1"/>
  <c r="P17351" i="1"/>
  <c r="E17352" i="1"/>
  <c r="F17352" i="1"/>
  <c r="G17352" i="1"/>
  <c r="H17352" i="1"/>
  <c r="I17352" i="1"/>
  <c r="J17352" i="1"/>
  <c r="K17352" i="1"/>
  <c r="L17352" i="1"/>
  <c r="M17352" i="1"/>
  <c r="N17352" i="1"/>
  <c r="P17352" i="1"/>
  <c r="E17353" i="1"/>
  <c r="F17353" i="1"/>
  <c r="G17353" i="1"/>
  <c r="H17353" i="1"/>
  <c r="I17353" i="1"/>
  <c r="J17353" i="1"/>
  <c r="K17353" i="1"/>
  <c r="L17353" i="1"/>
  <c r="M17353" i="1"/>
  <c r="N17353" i="1"/>
  <c r="P17353" i="1"/>
  <c r="E17354" i="1"/>
  <c r="F17354" i="1"/>
  <c r="G17354" i="1"/>
  <c r="H17354" i="1"/>
  <c r="I17354" i="1"/>
  <c r="J17354" i="1"/>
  <c r="K17354" i="1"/>
  <c r="L17354" i="1"/>
  <c r="M17354" i="1"/>
  <c r="N17354" i="1"/>
  <c r="P17354" i="1"/>
  <c r="E17355" i="1"/>
  <c r="F17355" i="1"/>
  <c r="G17355" i="1"/>
  <c r="H17355" i="1"/>
  <c r="I17355" i="1"/>
  <c r="J17355" i="1"/>
  <c r="K17355" i="1"/>
  <c r="L17355" i="1"/>
  <c r="M17355" i="1"/>
  <c r="N17355" i="1"/>
  <c r="P17355" i="1"/>
  <c r="E17356" i="1"/>
  <c r="F17356" i="1"/>
  <c r="G17356" i="1"/>
  <c r="H17356" i="1"/>
  <c r="I17356" i="1"/>
  <c r="J17356" i="1"/>
  <c r="K17356" i="1"/>
  <c r="L17356" i="1"/>
  <c r="M17356" i="1"/>
  <c r="N17356" i="1"/>
  <c r="P17356" i="1"/>
  <c r="E17357" i="1"/>
  <c r="F17357" i="1"/>
  <c r="G17357" i="1"/>
  <c r="H17357" i="1"/>
  <c r="I17357" i="1"/>
  <c r="J17357" i="1"/>
  <c r="K17357" i="1"/>
  <c r="L17357" i="1"/>
  <c r="M17357" i="1"/>
  <c r="N17357" i="1"/>
  <c r="P17357" i="1"/>
  <c r="E17358" i="1"/>
  <c r="F17358" i="1"/>
  <c r="G17358" i="1"/>
  <c r="H17358" i="1"/>
  <c r="I17358" i="1"/>
  <c r="J17358" i="1"/>
  <c r="K17358" i="1"/>
  <c r="L17358" i="1"/>
  <c r="M17358" i="1"/>
  <c r="N17358" i="1"/>
  <c r="P17358" i="1"/>
  <c r="E17359" i="1"/>
  <c r="F17359" i="1"/>
  <c r="G17359" i="1"/>
  <c r="H17359" i="1"/>
  <c r="I17359" i="1"/>
  <c r="J17359" i="1"/>
  <c r="K17359" i="1"/>
  <c r="L17359" i="1"/>
  <c r="M17359" i="1"/>
  <c r="N17359" i="1"/>
  <c r="P17359" i="1"/>
  <c r="E17360" i="1"/>
  <c r="F17360" i="1"/>
  <c r="G17360" i="1"/>
  <c r="H17360" i="1"/>
  <c r="I17360" i="1"/>
  <c r="J17360" i="1"/>
  <c r="K17360" i="1"/>
  <c r="L17360" i="1"/>
  <c r="M17360" i="1"/>
  <c r="N17360" i="1"/>
  <c r="P17360" i="1"/>
  <c r="E17361" i="1"/>
  <c r="F17361" i="1"/>
  <c r="G17361" i="1"/>
  <c r="H17361" i="1"/>
  <c r="I17361" i="1"/>
  <c r="J17361" i="1"/>
  <c r="K17361" i="1"/>
  <c r="L17361" i="1"/>
  <c r="M17361" i="1"/>
  <c r="N17361" i="1"/>
  <c r="P17361" i="1"/>
  <c r="E17362" i="1"/>
  <c r="F17362" i="1"/>
  <c r="G17362" i="1"/>
  <c r="H17362" i="1"/>
  <c r="I17362" i="1"/>
  <c r="J17362" i="1"/>
  <c r="K17362" i="1"/>
  <c r="L17362" i="1"/>
  <c r="M17362" i="1"/>
  <c r="N17362" i="1"/>
  <c r="P17362" i="1"/>
  <c r="E17363" i="1"/>
  <c r="F17363" i="1"/>
  <c r="G17363" i="1"/>
  <c r="H17363" i="1"/>
  <c r="I17363" i="1"/>
  <c r="J17363" i="1"/>
  <c r="K17363" i="1"/>
  <c r="L17363" i="1"/>
  <c r="M17363" i="1"/>
  <c r="N17363" i="1"/>
  <c r="P17363" i="1"/>
  <c r="E17364" i="1"/>
  <c r="F17364" i="1"/>
  <c r="G17364" i="1"/>
  <c r="H17364" i="1"/>
  <c r="I17364" i="1"/>
  <c r="J17364" i="1"/>
  <c r="K17364" i="1"/>
  <c r="L17364" i="1"/>
  <c r="M17364" i="1"/>
  <c r="N17364" i="1"/>
  <c r="P17364" i="1"/>
  <c r="E17365" i="1"/>
  <c r="F17365" i="1"/>
  <c r="G17365" i="1"/>
  <c r="H17365" i="1"/>
  <c r="I17365" i="1"/>
  <c r="J17365" i="1"/>
  <c r="K17365" i="1"/>
  <c r="L17365" i="1"/>
  <c r="M17365" i="1"/>
  <c r="N17365" i="1"/>
  <c r="P17365" i="1"/>
  <c r="E17366" i="1"/>
  <c r="F17366" i="1"/>
  <c r="G17366" i="1"/>
  <c r="H17366" i="1"/>
  <c r="I17366" i="1"/>
  <c r="J17366" i="1"/>
  <c r="K17366" i="1"/>
  <c r="L17366" i="1"/>
  <c r="M17366" i="1"/>
  <c r="N17366" i="1"/>
  <c r="P17366" i="1"/>
  <c r="E17367" i="1"/>
  <c r="F17367" i="1"/>
  <c r="G17367" i="1"/>
  <c r="H17367" i="1"/>
  <c r="I17367" i="1"/>
  <c r="J17367" i="1"/>
  <c r="K17367" i="1"/>
  <c r="L17367" i="1"/>
  <c r="M17367" i="1"/>
  <c r="N17367" i="1"/>
  <c r="P17367" i="1"/>
  <c r="E17368" i="1"/>
  <c r="F17368" i="1"/>
  <c r="G17368" i="1"/>
  <c r="H17368" i="1"/>
  <c r="I17368" i="1"/>
  <c r="J17368" i="1"/>
  <c r="K17368" i="1"/>
  <c r="L17368" i="1"/>
  <c r="M17368" i="1"/>
  <c r="N17368" i="1"/>
  <c r="P17368" i="1"/>
  <c r="E17369" i="1"/>
  <c r="F17369" i="1"/>
  <c r="G17369" i="1"/>
  <c r="H17369" i="1"/>
  <c r="I17369" i="1"/>
  <c r="J17369" i="1"/>
  <c r="K17369" i="1"/>
  <c r="L17369" i="1"/>
  <c r="M17369" i="1"/>
  <c r="N17369" i="1"/>
  <c r="P17369" i="1"/>
  <c r="E17370" i="1"/>
  <c r="F17370" i="1"/>
  <c r="G17370" i="1"/>
  <c r="H17370" i="1"/>
  <c r="I17370" i="1"/>
  <c r="J17370" i="1"/>
  <c r="K17370" i="1"/>
  <c r="L17370" i="1"/>
  <c r="M17370" i="1"/>
  <c r="N17370" i="1"/>
  <c r="P17370" i="1"/>
  <c r="E17371" i="1"/>
  <c r="F17371" i="1"/>
  <c r="G17371" i="1"/>
  <c r="H17371" i="1"/>
  <c r="I17371" i="1"/>
  <c r="J17371" i="1"/>
  <c r="K17371" i="1"/>
  <c r="L17371" i="1"/>
  <c r="M17371" i="1"/>
  <c r="N17371" i="1"/>
  <c r="P17371" i="1"/>
  <c r="E17372" i="1"/>
  <c r="F17372" i="1"/>
  <c r="G17372" i="1"/>
  <c r="H17372" i="1"/>
  <c r="I17372" i="1"/>
  <c r="J17372" i="1"/>
  <c r="K17372" i="1"/>
  <c r="L17372" i="1"/>
  <c r="M17372" i="1"/>
  <c r="N17372" i="1"/>
  <c r="P17372" i="1"/>
  <c r="E17373" i="1"/>
  <c r="F17373" i="1"/>
  <c r="G17373" i="1"/>
  <c r="H17373" i="1"/>
  <c r="I17373" i="1"/>
  <c r="J17373" i="1"/>
  <c r="K17373" i="1"/>
  <c r="L17373" i="1"/>
  <c r="M17373" i="1"/>
  <c r="N17373" i="1"/>
  <c r="P17373" i="1"/>
  <c r="E17374" i="1"/>
  <c r="F17374" i="1"/>
  <c r="G17374" i="1"/>
  <c r="H17374" i="1"/>
  <c r="I17374" i="1"/>
  <c r="J17374" i="1"/>
  <c r="K17374" i="1"/>
  <c r="L17374" i="1"/>
  <c r="M17374" i="1"/>
  <c r="N17374" i="1"/>
  <c r="P17374" i="1"/>
  <c r="E17375" i="1"/>
  <c r="F17375" i="1"/>
  <c r="G17375" i="1"/>
  <c r="H17375" i="1"/>
  <c r="I17375" i="1"/>
  <c r="J17375" i="1"/>
  <c r="K17375" i="1"/>
  <c r="L17375" i="1"/>
  <c r="M17375" i="1"/>
  <c r="N17375" i="1"/>
  <c r="P17375" i="1"/>
  <c r="E17376" i="1"/>
  <c r="F17376" i="1"/>
  <c r="G17376" i="1"/>
  <c r="H17376" i="1"/>
  <c r="I17376" i="1"/>
  <c r="J17376" i="1"/>
  <c r="K17376" i="1"/>
  <c r="L17376" i="1"/>
  <c r="M17376" i="1"/>
  <c r="N17376" i="1"/>
  <c r="P17376" i="1"/>
  <c r="E17377" i="1"/>
  <c r="F17377" i="1"/>
  <c r="G17377" i="1"/>
  <c r="H17377" i="1"/>
  <c r="I17377" i="1"/>
  <c r="J17377" i="1"/>
  <c r="K17377" i="1"/>
  <c r="L17377" i="1"/>
  <c r="M17377" i="1"/>
  <c r="N17377" i="1"/>
  <c r="P17377" i="1"/>
  <c r="E17378" i="1"/>
  <c r="F17378" i="1"/>
  <c r="G17378" i="1"/>
  <c r="H17378" i="1"/>
  <c r="I17378" i="1"/>
  <c r="J17378" i="1"/>
  <c r="K17378" i="1"/>
  <c r="L17378" i="1"/>
  <c r="M17378" i="1"/>
  <c r="N17378" i="1"/>
  <c r="P17378" i="1"/>
  <c r="E17379" i="1"/>
  <c r="F17379" i="1"/>
  <c r="G17379" i="1"/>
  <c r="H17379" i="1"/>
  <c r="I17379" i="1"/>
  <c r="J17379" i="1"/>
  <c r="K17379" i="1"/>
  <c r="L17379" i="1"/>
  <c r="M17379" i="1"/>
  <c r="N17379" i="1"/>
  <c r="P17379" i="1"/>
  <c r="E17380" i="1"/>
  <c r="F17380" i="1"/>
  <c r="G17380" i="1"/>
  <c r="H17380" i="1"/>
  <c r="I17380" i="1"/>
  <c r="J17380" i="1"/>
  <c r="K17380" i="1"/>
  <c r="L17380" i="1"/>
  <c r="M17380" i="1"/>
  <c r="N17380" i="1"/>
  <c r="P17380" i="1"/>
  <c r="E17381" i="1"/>
  <c r="F17381" i="1"/>
  <c r="G17381" i="1"/>
  <c r="H17381" i="1"/>
  <c r="I17381" i="1"/>
  <c r="J17381" i="1"/>
  <c r="K17381" i="1"/>
  <c r="L17381" i="1"/>
  <c r="M17381" i="1"/>
  <c r="N17381" i="1"/>
  <c r="P17381" i="1"/>
  <c r="E17382" i="1"/>
  <c r="F17382" i="1"/>
  <c r="G17382" i="1"/>
  <c r="H17382" i="1"/>
  <c r="I17382" i="1"/>
  <c r="J17382" i="1"/>
  <c r="K17382" i="1"/>
  <c r="L17382" i="1"/>
  <c r="M17382" i="1"/>
  <c r="N17382" i="1"/>
  <c r="P17382" i="1"/>
  <c r="E17383" i="1"/>
  <c r="F17383" i="1"/>
  <c r="G17383" i="1"/>
  <c r="H17383" i="1"/>
  <c r="I17383" i="1"/>
  <c r="J17383" i="1"/>
  <c r="K17383" i="1"/>
  <c r="L17383" i="1"/>
  <c r="M17383" i="1"/>
  <c r="N17383" i="1"/>
  <c r="P17383" i="1"/>
  <c r="E17384" i="1"/>
  <c r="F17384" i="1"/>
  <c r="G17384" i="1"/>
  <c r="H17384" i="1"/>
  <c r="I17384" i="1"/>
  <c r="J17384" i="1"/>
  <c r="K17384" i="1"/>
  <c r="L17384" i="1"/>
  <c r="M17384" i="1"/>
  <c r="N17384" i="1"/>
  <c r="P17384" i="1"/>
  <c r="E17385" i="1"/>
  <c r="F17385" i="1"/>
  <c r="G17385" i="1"/>
  <c r="H17385" i="1"/>
  <c r="I17385" i="1"/>
  <c r="J17385" i="1"/>
  <c r="K17385" i="1"/>
  <c r="L17385" i="1"/>
  <c r="M17385" i="1"/>
  <c r="N17385" i="1"/>
  <c r="P17385" i="1"/>
  <c r="E17386" i="1"/>
  <c r="F17386" i="1"/>
  <c r="G17386" i="1"/>
  <c r="H17386" i="1"/>
  <c r="I17386" i="1"/>
  <c r="J17386" i="1"/>
  <c r="K17386" i="1"/>
  <c r="L17386" i="1"/>
  <c r="M17386" i="1"/>
  <c r="N17386" i="1"/>
  <c r="P17386" i="1"/>
  <c r="E17387" i="1"/>
  <c r="F17387" i="1"/>
  <c r="G17387" i="1"/>
  <c r="H17387" i="1"/>
  <c r="I17387" i="1"/>
  <c r="J17387" i="1"/>
  <c r="K17387" i="1"/>
  <c r="L17387" i="1"/>
  <c r="M17387" i="1"/>
  <c r="N17387" i="1"/>
  <c r="P17387" i="1"/>
  <c r="E17388" i="1"/>
  <c r="F17388" i="1"/>
  <c r="G17388" i="1"/>
  <c r="H17388" i="1"/>
  <c r="I17388" i="1"/>
  <c r="J17388" i="1"/>
  <c r="K17388" i="1"/>
  <c r="L17388" i="1"/>
  <c r="M17388" i="1"/>
  <c r="N17388" i="1"/>
  <c r="P17388" i="1"/>
  <c r="E17389" i="1"/>
  <c r="F17389" i="1"/>
  <c r="G17389" i="1"/>
  <c r="H17389" i="1"/>
  <c r="I17389" i="1"/>
  <c r="J17389" i="1"/>
  <c r="K17389" i="1"/>
  <c r="L17389" i="1"/>
  <c r="M17389" i="1"/>
  <c r="N17389" i="1"/>
  <c r="P17389" i="1"/>
  <c r="E17390" i="1"/>
  <c r="F17390" i="1"/>
  <c r="G17390" i="1"/>
  <c r="H17390" i="1"/>
  <c r="I17390" i="1"/>
  <c r="J17390" i="1"/>
  <c r="K17390" i="1"/>
  <c r="L17390" i="1"/>
  <c r="M17390" i="1"/>
  <c r="N17390" i="1"/>
  <c r="P17390" i="1"/>
  <c r="E17391" i="1"/>
  <c r="F17391" i="1"/>
  <c r="G17391" i="1"/>
  <c r="H17391" i="1"/>
  <c r="I17391" i="1"/>
  <c r="J17391" i="1"/>
  <c r="K17391" i="1"/>
  <c r="L17391" i="1"/>
  <c r="M17391" i="1"/>
  <c r="N17391" i="1"/>
  <c r="P17391" i="1"/>
  <c r="E17392" i="1"/>
  <c r="F17392" i="1"/>
  <c r="G17392" i="1"/>
  <c r="H17392" i="1"/>
  <c r="I17392" i="1"/>
  <c r="J17392" i="1"/>
  <c r="K17392" i="1"/>
  <c r="L17392" i="1"/>
  <c r="M17392" i="1"/>
  <c r="N17392" i="1"/>
  <c r="P17392" i="1"/>
  <c r="E17393" i="1"/>
  <c r="F17393" i="1"/>
  <c r="G17393" i="1"/>
  <c r="H17393" i="1"/>
  <c r="I17393" i="1"/>
  <c r="J17393" i="1"/>
  <c r="K17393" i="1"/>
  <c r="L17393" i="1"/>
  <c r="M17393" i="1"/>
  <c r="N17393" i="1"/>
  <c r="P17393" i="1"/>
  <c r="E17394" i="1"/>
  <c r="F17394" i="1"/>
  <c r="G17394" i="1"/>
  <c r="H17394" i="1"/>
  <c r="I17394" i="1"/>
  <c r="J17394" i="1"/>
  <c r="K17394" i="1"/>
  <c r="L17394" i="1"/>
  <c r="M17394" i="1"/>
  <c r="N17394" i="1"/>
  <c r="P17394" i="1"/>
  <c r="E17395" i="1"/>
  <c r="F17395" i="1"/>
  <c r="G17395" i="1"/>
  <c r="H17395" i="1"/>
  <c r="I17395" i="1"/>
  <c r="J17395" i="1"/>
  <c r="K17395" i="1"/>
  <c r="L17395" i="1"/>
  <c r="M17395" i="1"/>
  <c r="N17395" i="1"/>
  <c r="P17395" i="1"/>
  <c r="E17396" i="1"/>
  <c r="F17396" i="1"/>
  <c r="G17396" i="1"/>
  <c r="H17396" i="1"/>
  <c r="I17396" i="1"/>
  <c r="J17396" i="1"/>
  <c r="K17396" i="1"/>
  <c r="L17396" i="1"/>
  <c r="M17396" i="1"/>
  <c r="N17396" i="1"/>
  <c r="P17396" i="1"/>
  <c r="E17397" i="1"/>
  <c r="F17397" i="1"/>
  <c r="G17397" i="1"/>
  <c r="H17397" i="1"/>
  <c r="I17397" i="1"/>
  <c r="J17397" i="1"/>
  <c r="K17397" i="1"/>
  <c r="L17397" i="1"/>
  <c r="M17397" i="1"/>
  <c r="N17397" i="1"/>
  <c r="P17397" i="1"/>
  <c r="E17398" i="1"/>
  <c r="F17398" i="1"/>
  <c r="G17398" i="1"/>
  <c r="H17398" i="1"/>
  <c r="I17398" i="1"/>
  <c r="J17398" i="1"/>
  <c r="K17398" i="1"/>
  <c r="L17398" i="1"/>
  <c r="M17398" i="1"/>
  <c r="N17398" i="1"/>
  <c r="P17398" i="1"/>
  <c r="E17399" i="1"/>
  <c r="F17399" i="1"/>
  <c r="G17399" i="1"/>
  <c r="H17399" i="1"/>
  <c r="I17399" i="1"/>
  <c r="J17399" i="1"/>
  <c r="K17399" i="1"/>
  <c r="L17399" i="1"/>
  <c r="M17399" i="1"/>
  <c r="N17399" i="1"/>
  <c r="P17399" i="1"/>
  <c r="E17400" i="1"/>
  <c r="F17400" i="1"/>
  <c r="G17400" i="1"/>
  <c r="H17400" i="1"/>
  <c r="I17400" i="1"/>
  <c r="J17400" i="1"/>
  <c r="K17400" i="1"/>
  <c r="L17400" i="1"/>
  <c r="M17400" i="1"/>
  <c r="N17400" i="1"/>
  <c r="P17400" i="1"/>
  <c r="E17401" i="1"/>
  <c r="F17401" i="1"/>
  <c r="G17401" i="1"/>
  <c r="H17401" i="1"/>
  <c r="I17401" i="1"/>
  <c r="J17401" i="1"/>
  <c r="K17401" i="1"/>
  <c r="L17401" i="1"/>
  <c r="M17401" i="1"/>
  <c r="N17401" i="1"/>
  <c r="P17401" i="1"/>
  <c r="E17402" i="1"/>
  <c r="F17402" i="1"/>
  <c r="G17402" i="1"/>
  <c r="H17402" i="1"/>
  <c r="I17402" i="1"/>
  <c r="J17402" i="1"/>
  <c r="K17402" i="1"/>
  <c r="L17402" i="1"/>
  <c r="M17402" i="1"/>
  <c r="N17402" i="1"/>
  <c r="P17402" i="1"/>
  <c r="E17403" i="1"/>
  <c r="F17403" i="1"/>
  <c r="G17403" i="1"/>
  <c r="H17403" i="1"/>
  <c r="I17403" i="1"/>
  <c r="J17403" i="1"/>
  <c r="K17403" i="1"/>
  <c r="L17403" i="1"/>
  <c r="M17403" i="1"/>
  <c r="N17403" i="1"/>
  <c r="P17403" i="1"/>
  <c r="E17404" i="1"/>
  <c r="F17404" i="1"/>
  <c r="G17404" i="1"/>
  <c r="H17404" i="1"/>
  <c r="I17404" i="1"/>
  <c r="J17404" i="1"/>
  <c r="K17404" i="1"/>
  <c r="L17404" i="1"/>
  <c r="M17404" i="1"/>
  <c r="N17404" i="1"/>
  <c r="P17404" i="1"/>
  <c r="E17405" i="1"/>
  <c r="F17405" i="1"/>
  <c r="G17405" i="1"/>
  <c r="H17405" i="1"/>
  <c r="I17405" i="1"/>
  <c r="J17405" i="1"/>
  <c r="K17405" i="1"/>
  <c r="L17405" i="1"/>
  <c r="M17405" i="1"/>
  <c r="N17405" i="1"/>
  <c r="P17405" i="1"/>
  <c r="E17406" i="1"/>
  <c r="F17406" i="1"/>
  <c r="G17406" i="1"/>
  <c r="H17406" i="1"/>
  <c r="I17406" i="1"/>
  <c r="J17406" i="1"/>
  <c r="K17406" i="1"/>
  <c r="L17406" i="1"/>
  <c r="M17406" i="1"/>
  <c r="N17406" i="1"/>
  <c r="P17406" i="1"/>
  <c r="E17407" i="1"/>
  <c r="F17407" i="1"/>
  <c r="G17407" i="1"/>
  <c r="H17407" i="1"/>
  <c r="I17407" i="1"/>
  <c r="J17407" i="1"/>
  <c r="K17407" i="1"/>
  <c r="L17407" i="1"/>
  <c r="M17407" i="1"/>
  <c r="N17407" i="1"/>
  <c r="P17407" i="1"/>
  <c r="E17408" i="1"/>
  <c r="F17408" i="1"/>
  <c r="G17408" i="1"/>
  <c r="H17408" i="1"/>
  <c r="I17408" i="1"/>
  <c r="J17408" i="1"/>
  <c r="K17408" i="1"/>
  <c r="L17408" i="1"/>
  <c r="M17408" i="1"/>
  <c r="N17408" i="1"/>
  <c r="P17408" i="1"/>
  <c r="E17409" i="1"/>
  <c r="F17409" i="1"/>
  <c r="G17409" i="1"/>
  <c r="H17409" i="1"/>
  <c r="I17409" i="1"/>
  <c r="J17409" i="1"/>
  <c r="K17409" i="1"/>
  <c r="L17409" i="1"/>
  <c r="M17409" i="1"/>
  <c r="N17409" i="1"/>
  <c r="P17409" i="1"/>
  <c r="E17410" i="1"/>
  <c r="F17410" i="1"/>
  <c r="G17410" i="1"/>
  <c r="H17410" i="1"/>
  <c r="I17410" i="1"/>
  <c r="J17410" i="1"/>
  <c r="K17410" i="1"/>
  <c r="L17410" i="1"/>
  <c r="M17410" i="1"/>
  <c r="N17410" i="1"/>
  <c r="P17410" i="1"/>
  <c r="E17411" i="1"/>
  <c r="F17411" i="1"/>
  <c r="G17411" i="1"/>
  <c r="H17411" i="1"/>
  <c r="I17411" i="1"/>
  <c r="J17411" i="1"/>
  <c r="K17411" i="1"/>
  <c r="L17411" i="1"/>
  <c r="M17411" i="1"/>
  <c r="N17411" i="1"/>
  <c r="P17411" i="1"/>
  <c r="E17412" i="1"/>
  <c r="F17412" i="1"/>
  <c r="G17412" i="1"/>
  <c r="H17412" i="1"/>
  <c r="I17412" i="1"/>
  <c r="J17412" i="1"/>
  <c r="K17412" i="1"/>
  <c r="L17412" i="1"/>
  <c r="M17412" i="1"/>
  <c r="N17412" i="1"/>
  <c r="P17412" i="1"/>
  <c r="E17413" i="1"/>
  <c r="F17413" i="1"/>
  <c r="G17413" i="1"/>
  <c r="H17413" i="1"/>
  <c r="I17413" i="1"/>
  <c r="J17413" i="1"/>
  <c r="K17413" i="1"/>
  <c r="L17413" i="1"/>
  <c r="M17413" i="1"/>
  <c r="N17413" i="1"/>
  <c r="P17413" i="1"/>
  <c r="E17414" i="1"/>
  <c r="F17414" i="1"/>
  <c r="G17414" i="1"/>
  <c r="H17414" i="1"/>
  <c r="I17414" i="1"/>
  <c r="J17414" i="1"/>
  <c r="K17414" i="1"/>
  <c r="L17414" i="1"/>
  <c r="M17414" i="1"/>
  <c r="N17414" i="1"/>
  <c r="P17414" i="1"/>
  <c r="E17415" i="1"/>
  <c r="F17415" i="1"/>
  <c r="G17415" i="1"/>
  <c r="H17415" i="1"/>
  <c r="I17415" i="1"/>
  <c r="J17415" i="1"/>
  <c r="K17415" i="1"/>
  <c r="L17415" i="1"/>
  <c r="M17415" i="1"/>
  <c r="N17415" i="1"/>
  <c r="P17415" i="1"/>
  <c r="E17416" i="1"/>
  <c r="F17416" i="1"/>
  <c r="G17416" i="1"/>
  <c r="H17416" i="1"/>
  <c r="I17416" i="1"/>
  <c r="J17416" i="1"/>
  <c r="K17416" i="1"/>
  <c r="L17416" i="1"/>
  <c r="M17416" i="1"/>
  <c r="N17416" i="1"/>
  <c r="P17416" i="1"/>
  <c r="E17417" i="1"/>
  <c r="F17417" i="1"/>
  <c r="G17417" i="1"/>
  <c r="H17417" i="1"/>
  <c r="I17417" i="1"/>
  <c r="J17417" i="1"/>
  <c r="K17417" i="1"/>
  <c r="L17417" i="1"/>
  <c r="M17417" i="1"/>
  <c r="N17417" i="1"/>
  <c r="P17417" i="1"/>
  <c r="E17418" i="1"/>
  <c r="F17418" i="1"/>
  <c r="G17418" i="1"/>
  <c r="H17418" i="1"/>
  <c r="I17418" i="1"/>
  <c r="J17418" i="1"/>
  <c r="K17418" i="1"/>
  <c r="L17418" i="1"/>
  <c r="M17418" i="1"/>
  <c r="N17418" i="1"/>
  <c r="P17418" i="1"/>
  <c r="E17419" i="1"/>
  <c r="F17419" i="1"/>
  <c r="G17419" i="1"/>
  <c r="H17419" i="1"/>
  <c r="I17419" i="1"/>
  <c r="J17419" i="1"/>
  <c r="K17419" i="1"/>
  <c r="L17419" i="1"/>
  <c r="M17419" i="1"/>
  <c r="N17419" i="1"/>
  <c r="P17419" i="1"/>
  <c r="E17420" i="1"/>
  <c r="F17420" i="1"/>
  <c r="G17420" i="1"/>
  <c r="H17420" i="1"/>
  <c r="I17420" i="1"/>
  <c r="J17420" i="1"/>
  <c r="K17420" i="1"/>
  <c r="L17420" i="1"/>
  <c r="M17420" i="1"/>
  <c r="N17420" i="1"/>
  <c r="P17420" i="1"/>
  <c r="E17421" i="1"/>
  <c r="F17421" i="1"/>
  <c r="G17421" i="1"/>
  <c r="H17421" i="1"/>
  <c r="I17421" i="1"/>
  <c r="J17421" i="1"/>
  <c r="K17421" i="1"/>
  <c r="L17421" i="1"/>
  <c r="M17421" i="1"/>
  <c r="N17421" i="1"/>
  <c r="P17421" i="1"/>
  <c r="E17422" i="1"/>
  <c r="F17422" i="1"/>
  <c r="G17422" i="1"/>
  <c r="H17422" i="1"/>
  <c r="I17422" i="1"/>
  <c r="J17422" i="1"/>
  <c r="K17422" i="1"/>
  <c r="L17422" i="1"/>
  <c r="M17422" i="1"/>
  <c r="N17422" i="1"/>
  <c r="P17422" i="1"/>
  <c r="E17423" i="1"/>
  <c r="F17423" i="1"/>
  <c r="G17423" i="1"/>
  <c r="H17423" i="1"/>
  <c r="I17423" i="1"/>
  <c r="J17423" i="1"/>
  <c r="K17423" i="1"/>
  <c r="L17423" i="1"/>
  <c r="M17423" i="1"/>
  <c r="N17423" i="1"/>
  <c r="P17423" i="1"/>
  <c r="E17424" i="1"/>
  <c r="F17424" i="1"/>
  <c r="G17424" i="1"/>
  <c r="H17424" i="1"/>
  <c r="I17424" i="1"/>
  <c r="J17424" i="1"/>
  <c r="K17424" i="1"/>
  <c r="L17424" i="1"/>
  <c r="M17424" i="1"/>
  <c r="N17424" i="1"/>
  <c r="P17424" i="1"/>
  <c r="E17425" i="1"/>
  <c r="F17425" i="1"/>
  <c r="G17425" i="1"/>
  <c r="H17425" i="1"/>
  <c r="I17425" i="1"/>
  <c r="J17425" i="1"/>
  <c r="K17425" i="1"/>
  <c r="L17425" i="1"/>
  <c r="M17425" i="1"/>
  <c r="N17425" i="1"/>
  <c r="P17425" i="1"/>
  <c r="E17426" i="1"/>
  <c r="F17426" i="1"/>
  <c r="G17426" i="1"/>
  <c r="H17426" i="1"/>
  <c r="I17426" i="1"/>
  <c r="J17426" i="1"/>
  <c r="K17426" i="1"/>
  <c r="L17426" i="1"/>
  <c r="M17426" i="1"/>
  <c r="N17426" i="1"/>
  <c r="P17426" i="1"/>
  <c r="E17427" i="1"/>
  <c r="F17427" i="1"/>
  <c r="G17427" i="1"/>
  <c r="H17427" i="1"/>
  <c r="I17427" i="1"/>
  <c r="J17427" i="1"/>
  <c r="K17427" i="1"/>
  <c r="L17427" i="1"/>
  <c r="M17427" i="1"/>
  <c r="N17427" i="1"/>
  <c r="P17427" i="1"/>
  <c r="E17428" i="1"/>
  <c r="F17428" i="1"/>
  <c r="G17428" i="1"/>
  <c r="H17428" i="1"/>
  <c r="I17428" i="1"/>
  <c r="J17428" i="1"/>
  <c r="K17428" i="1"/>
  <c r="L17428" i="1"/>
  <c r="M17428" i="1"/>
  <c r="N17428" i="1"/>
  <c r="P17428" i="1"/>
  <c r="E17429" i="1"/>
  <c r="F17429" i="1"/>
  <c r="G17429" i="1"/>
  <c r="H17429" i="1"/>
  <c r="I17429" i="1"/>
  <c r="J17429" i="1"/>
  <c r="K17429" i="1"/>
  <c r="L17429" i="1"/>
  <c r="M17429" i="1"/>
  <c r="N17429" i="1"/>
  <c r="P17429" i="1"/>
  <c r="E17430" i="1"/>
  <c r="F17430" i="1"/>
  <c r="G17430" i="1"/>
  <c r="H17430" i="1"/>
  <c r="I17430" i="1"/>
  <c r="J17430" i="1"/>
  <c r="K17430" i="1"/>
  <c r="L17430" i="1"/>
  <c r="M17430" i="1"/>
  <c r="N17430" i="1"/>
  <c r="P17430" i="1"/>
  <c r="E17431" i="1"/>
  <c r="F17431" i="1"/>
  <c r="G17431" i="1"/>
  <c r="H17431" i="1"/>
  <c r="I17431" i="1"/>
  <c r="J17431" i="1"/>
  <c r="K17431" i="1"/>
  <c r="L17431" i="1"/>
  <c r="M17431" i="1"/>
  <c r="N17431" i="1"/>
  <c r="P17431" i="1"/>
  <c r="E17432" i="1"/>
  <c r="F17432" i="1"/>
  <c r="G17432" i="1"/>
  <c r="H17432" i="1"/>
  <c r="I17432" i="1"/>
  <c r="J17432" i="1"/>
  <c r="K17432" i="1"/>
  <c r="L17432" i="1"/>
  <c r="M17432" i="1"/>
  <c r="N17432" i="1"/>
  <c r="P17432" i="1"/>
  <c r="E17433" i="1"/>
  <c r="F17433" i="1"/>
  <c r="G17433" i="1"/>
  <c r="H17433" i="1"/>
  <c r="I17433" i="1"/>
  <c r="J17433" i="1"/>
  <c r="K17433" i="1"/>
  <c r="L17433" i="1"/>
  <c r="M17433" i="1"/>
  <c r="N17433" i="1"/>
  <c r="P17433" i="1"/>
  <c r="E17434" i="1"/>
  <c r="F17434" i="1"/>
  <c r="G17434" i="1"/>
  <c r="H17434" i="1"/>
  <c r="I17434" i="1"/>
  <c r="J17434" i="1"/>
  <c r="K17434" i="1"/>
  <c r="L17434" i="1"/>
  <c r="M17434" i="1"/>
  <c r="N17434" i="1"/>
  <c r="P17434" i="1"/>
  <c r="E17435" i="1"/>
  <c r="F17435" i="1"/>
  <c r="G17435" i="1"/>
  <c r="H17435" i="1"/>
  <c r="I17435" i="1"/>
  <c r="J17435" i="1"/>
  <c r="K17435" i="1"/>
  <c r="L17435" i="1"/>
  <c r="M17435" i="1"/>
  <c r="N17435" i="1"/>
  <c r="P17435" i="1"/>
  <c r="E17436" i="1"/>
  <c r="F17436" i="1"/>
  <c r="G17436" i="1"/>
  <c r="H17436" i="1"/>
  <c r="I17436" i="1"/>
  <c r="J17436" i="1"/>
  <c r="K17436" i="1"/>
  <c r="L17436" i="1"/>
  <c r="M17436" i="1"/>
  <c r="N17436" i="1"/>
  <c r="P17436" i="1"/>
  <c r="E17437" i="1"/>
  <c r="F17437" i="1"/>
  <c r="G17437" i="1"/>
  <c r="H17437" i="1"/>
  <c r="I17437" i="1"/>
  <c r="J17437" i="1"/>
  <c r="K17437" i="1"/>
  <c r="L17437" i="1"/>
  <c r="M17437" i="1"/>
  <c r="N17437" i="1"/>
  <c r="P17437" i="1"/>
  <c r="E17438" i="1"/>
  <c r="F17438" i="1"/>
  <c r="G17438" i="1"/>
  <c r="H17438" i="1"/>
  <c r="I17438" i="1"/>
  <c r="J17438" i="1"/>
  <c r="K17438" i="1"/>
  <c r="L17438" i="1"/>
  <c r="M17438" i="1"/>
  <c r="N17438" i="1"/>
  <c r="P17438" i="1"/>
  <c r="E17439" i="1"/>
  <c r="F17439" i="1"/>
  <c r="G17439" i="1"/>
  <c r="H17439" i="1"/>
  <c r="I17439" i="1"/>
  <c r="J17439" i="1"/>
  <c r="K17439" i="1"/>
  <c r="L17439" i="1"/>
  <c r="M17439" i="1"/>
  <c r="N17439" i="1"/>
  <c r="P17439" i="1"/>
  <c r="E17440" i="1"/>
  <c r="F17440" i="1"/>
  <c r="G17440" i="1"/>
  <c r="H17440" i="1"/>
  <c r="I17440" i="1"/>
  <c r="J17440" i="1"/>
  <c r="K17440" i="1"/>
  <c r="L17440" i="1"/>
  <c r="M17440" i="1"/>
  <c r="N17440" i="1"/>
  <c r="P17440" i="1"/>
  <c r="E17441" i="1"/>
  <c r="F17441" i="1"/>
  <c r="G17441" i="1"/>
  <c r="H17441" i="1"/>
  <c r="I17441" i="1"/>
  <c r="J17441" i="1"/>
  <c r="K17441" i="1"/>
  <c r="L17441" i="1"/>
  <c r="M17441" i="1"/>
  <c r="N17441" i="1"/>
  <c r="P17441" i="1"/>
  <c r="E17442" i="1"/>
  <c r="F17442" i="1"/>
  <c r="G17442" i="1"/>
  <c r="H17442" i="1"/>
  <c r="I17442" i="1"/>
  <c r="J17442" i="1"/>
  <c r="K17442" i="1"/>
  <c r="L17442" i="1"/>
  <c r="M17442" i="1"/>
  <c r="N17442" i="1"/>
  <c r="P17442" i="1"/>
  <c r="E17443" i="1"/>
  <c r="F17443" i="1"/>
  <c r="G17443" i="1"/>
  <c r="H17443" i="1"/>
  <c r="I17443" i="1"/>
  <c r="J17443" i="1"/>
  <c r="K17443" i="1"/>
  <c r="L17443" i="1"/>
  <c r="M17443" i="1"/>
  <c r="N17443" i="1"/>
  <c r="P17443" i="1"/>
  <c r="E17444" i="1"/>
  <c r="F17444" i="1"/>
  <c r="G17444" i="1"/>
  <c r="H17444" i="1"/>
  <c r="I17444" i="1"/>
  <c r="J17444" i="1"/>
  <c r="K17444" i="1"/>
  <c r="L17444" i="1"/>
  <c r="M17444" i="1"/>
  <c r="N17444" i="1"/>
  <c r="P17444" i="1"/>
  <c r="E17445" i="1"/>
  <c r="F17445" i="1"/>
  <c r="G17445" i="1"/>
  <c r="H17445" i="1"/>
  <c r="I17445" i="1"/>
  <c r="J17445" i="1"/>
  <c r="K17445" i="1"/>
  <c r="L17445" i="1"/>
  <c r="M17445" i="1"/>
  <c r="N17445" i="1"/>
  <c r="P17445" i="1"/>
  <c r="E17446" i="1"/>
  <c r="F17446" i="1"/>
  <c r="G17446" i="1"/>
  <c r="H17446" i="1"/>
  <c r="I17446" i="1"/>
  <c r="J17446" i="1"/>
  <c r="K17446" i="1"/>
  <c r="L17446" i="1"/>
  <c r="M17446" i="1"/>
  <c r="N17446" i="1"/>
  <c r="P17446" i="1"/>
  <c r="E17447" i="1"/>
  <c r="F17447" i="1"/>
  <c r="G17447" i="1"/>
  <c r="H17447" i="1"/>
  <c r="I17447" i="1"/>
  <c r="J17447" i="1"/>
  <c r="K17447" i="1"/>
  <c r="L17447" i="1"/>
  <c r="M17447" i="1"/>
  <c r="N17447" i="1"/>
  <c r="P17447" i="1"/>
  <c r="E17448" i="1"/>
  <c r="F17448" i="1"/>
  <c r="G17448" i="1"/>
  <c r="H17448" i="1"/>
  <c r="I17448" i="1"/>
  <c r="J17448" i="1"/>
  <c r="K17448" i="1"/>
  <c r="L17448" i="1"/>
  <c r="M17448" i="1"/>
  <c r="N17448" i="1"/>
  <c r="P17448" i="1"/>
  <c r="E17449" i="1"/>
  <c r="F17449" i="1"/>
  <c r="G17449" i="1"/>
  <c r="H17449" i="1"/>
  <c r="I17449" i="1"/>
  <c r="J17449" i="1"/>
  <c r="K17449" i="1"/>
  <c r="L17449" i="1"/>
  <c r="M17449" i="1"/>
  <c r="N17449" i="1"/>
  <c r="P17449" i="1"/>
  <c r="E17450" i="1"/>
  <c r="F17450" i="1"/>
  <c r="G17450" i="1"/>
  <c r="H17450" i="1"/>
  <c r="I17450" i="1"/>
  <c r="J17450" i="1"/>
  <c r="K17450" i="1"/>
  <c r="L17450" i="1"/>
  <c r="M17450" i="1"/>
  <c r="N17450" i="1"/>
  <c r="P17450" i="1"/>
  <c r="E17451" i="1"/>
  <c r="F17451" i="1"/>
  <c r="G17451" i="1"/>
  <c r="H17451" i="1"/>
  <c r="I17451" i="1"/>
  <c r="J17451" i="1"/>
  <c r="K17451" i="1"/>
  <c r="L17451" i="1"/>
  <c r="M17451" i="1"/>
  <c r="N17451" i="1"/>
  <c r="P17451" i="1"/>
  <c r="E17452" i="1"/>
  <c r="F17452" i="1"/>
  <c r="G17452" i="1"/>
  <c r="H17452" i="1"/>
  <c r="I17452" i="1"/>
  <c r="J17452" i="1"/>
  <c r="K17452" i="1"/>
  <c r="L17452" i="1"/>
  <c r="M17452" i="1"/>
  <c r="N17452" i="1"/>
  <c r="P17452" i="1"/>
  <c r="E17453" i="1"/>
  <c r="F17453" i="1"/>
  <c r="G17453" i="1"/>
  <c r="H17453" i="1"/>
  <c r="I17453" i="1"/>
  <c r="J17453" i="1"/>
  <c r="K17453" i="1"/>
  <c r="L17453" i="1"/>
  <c r="M17453" i="1"/>
  <c r="N17453" i="1"/>
  <c r="P17453" i="1"/>
  <c r="E17454" i="1"/>
  <c r="F17454" i="1"/>
  <c r="G17454" i="1"/>
  <c r="H17454" i="1"/>
  <c r="I17454" i="1"/>
  <c r="J17454" i="1"/>
  <c r="K17454" i="1"/>
  <c r="L17454" i="1"/>
  <c r="M17454" i="1"/>
  <c r="N17454" i="1"/>
  <c r="P17454" i="1"/>
  <c r="E17455" i="1"/>
  <c r="F17455" i="1"/>
  <c r="G17455" i="1"/>
  <c r="H17455" i="1"/>
  <c r="I17455" i="1"/>
  <c r="J17455" i="1"/>
  <c r="K17455" i="1"/>
  <c r="L17455" i="1"/>
  <c r="M17455" i="1"/>
  <c r="N17455" i="1"/>
  <c r="P17455" i="1"/>
  <c r="E17456" i="1"/>
  <c r="F17456" i="1"/>
  <c r="G17456" i="1"/>
  <c r="H17456" i="1"/>
  <c r="I17456" i="1"/>
  <c r="J17456" i="1"/>
  <c r="K17456" i="1"/>
  <c r="L17456" i="1"/>
  <c r="M17456" i="1"/>
  <c r="N17456" i="1"/>
  <c r="P17456" i="1"/>
  <c r="E17457" i="1"/>
  <c r="F17457" i="1"/>
  <c r="G17457" i="1"/>
  <c r="H17457" i="1"/>
  <c r="I17457" i="1"/>
  <c r="J17457" i="1"/>
  <c r="K17457" i="1"/>
  <c r="L17457" i="1"/>
  <c r="M17457" i="1"/>
  <c r="N17457" i="1"/>
  <c r="P17457" i="1"/>
  <c r="E17458" i="1"/>
  <c r="F17458" i="1"/>
  <c r="G17458" i="1"/>
  <c r="H17458" i="1"/>
  <c r="I17458" i="1"/>
  <c r="J17458" i="1"/>
  <c r="K17458" i="1"/>
  <c r="L17458" i="1"/>
  <c r="M17458" i="1"/>
  <c r="N17458" i="1"/>
  <c r="P17458" i="1"/>
  <c r="E17459" i="1"/>
  <c r="F17459" i="1"/>
  <c r="G17459" i="1"/>
  <c r="H17459" i="1"/>
  <c r="I17459" i="1"/>
  <c r="J17459" i="1"/>
  <c r="K17459" i="1"/>
  <c r="L17459" i="1"/>
  <c r="M17459" i="1"/>
  <c r="N17459" i="1"/>
  <c r="P17459" i="1"/>
  <c r="E17460" i="1"/>
  <c r="F17460" i="1"/>
  <c r="G17460" i="1"/>
  <c r="H17460" i="1"/>
  <c r="I17460" i="1"/>
  <c r="J17460" i="1"/>
  <c r="K17460" i="1"/>
  <c r="L17460" i="1"/>
  <c r="M17460" i="1"/>
  <c r="N17460" i="1"/>
  <c r="P17460" i="1"/>
  <c r="E17461" i="1"/>
  <c r="F17461" i="1"/>
  <c r="G17461" i="1"/>
  <c r="H17461" i="1"/>
  <c r="I17461" i="1"/>
  <c r="J17461" i="1"/>
  <c r="K17461" i="1"/>
  <c r="L17461" i="1"/>
  <c r="M17461" i="1"/>
  <c r="N17461" i="1"/>
  <c r="P17461" i="1"/>
  <c r="E17462" i="1"/>
  <c r="F17462" i="1"/>
  <c r="G17462" i="1"/>
  <c r="H17462" i="1"/>
  <c r="I17462" i="1"/>
  <c r="J17462" i="1"/>
  <c r="K17462" i="1"/>
  <c r="L17462" i="1"/>
  <c r="M17462" i="1"/>
  <c r="N17462" i="1"/>
  <c r="P17462" i="1"/>
  <c r="E17463" i="1"/>
  <c r="F17463" i="1"/>
  <c r="G17463" i="1"/>
  <c r="H17463" i="1"/>
  <c r="I17463" i="1"/>
  <c r="J17463" i="1"/>
  <c r="K17463" i="1"/>
  <c r="L17463" i="1"/>
  <c r="M17463" i="1"/>
  <c r="N17463" i="1"/>
  <c r="P17463" i="1"/>
  <c r="E17464" i="1"/>
  <c r="F17464" i="1"/>
  <c r="G17464" i="1"/>
  <c r="H17464" i="1"/>
  <c r="I17464" i="1"/>
  <c r="J17464" i="1"/>
  <c r="K17464" i="1"/>
  <c r="L17464" i="1"/>
  <c r="M17464" i="1"/>
  <c r="N17464" i="1"/>
  <c r="P17464" i="1"/>
  <c r="E17465" i="1"/>
  <c r="F17465" i="1"/>
  <c r="G17465" i="1"/>
  <c r="H17465" i="1"/>
  <c r="I17465" i="1"/>
  <c r="J17465" i="1"/>
  <c r="K17465" i="1"/>
  <c r="L17465" i="1"/>
  <c r="M17465" i="1"/>
  <c r="N17465" i="1"/>
  <c r="P17465" i="1"/>
  <c r="E17466" i="1"/>
  <c r="F17466" i="1"/>
  <c r="G17466" i="1"/>
  <c r="H17466" i="1"/>
  <c r="I17466" i="1"/>
  <c r="J17466" i="1"/>
  <c r="K17466" i="1"/>
  <c r="L17466" i="1"/>
  <c r="M17466" i="1"/>
  <c r="N17466" i="1"/>
  <c r="P17466" i="1"/>
  <c r="E17467" i="1"/>
  <c r="F17467" i="1"/>
  <c r="G17467" i="1"/>
  <c r="H17467" i="1"/>
  <c r="I17467" i="1"/>
  <c r="J17467" i="1"/>
  <c r="K17467" i="1"/>
  <c r="L17467" i="1"/>
  <c r="M17467" i="1"/>
  <c r="N17467" i="1"/>
  <c r="P17467" i="1"/>
  <c r="E17468" i="1"/>
  <c r="F17468" i="1"/>
  <c r="G17468" i="1"/>
  <c r="H17468" i="1"/>
  <c r="I17468" i="1"/>
  <c r="J17468" i="1"/>
  <c r="K17468" i="1"/>
  <c r="L17468" i="1"/>
  <c r="M17468" i="1"/>
  <c r="N17468" i="1"/>
  <c r="P17468" i="1"/>
  <c r="E17469" i="1"/>
  <c r="F17469" i="1"/>
  <c r="G17469" i="1"/>
  <c r="H17469" i="1"/>
  <c r="I17469" i="1"/>
  <c r="J17469" i="1"/>
  <c r="K17469" i="1"/>
  <c r="L17469" i="1"/>
  <c r="M17469" i="1"/>
  <c r="N17469" i="1"/>
  <c r="P17469" i="1"/>
  <c r="E17470" i="1"/>
  <c r="F17470" i="1"/>
  <c r="G17470" i="1"/>
  <c r="H17470" i="1"/>
  <c r="I17470" i="1"/>
  <c r="J17470" i="1"/>
  <c r="K17470" i="1"/>
  <c r="L17470" i="1"/>
  <c r="M17470" i="1"/>
  <c r="N17470" i="1"/>
  <c r="P17470" i="1"/>
  <c r="E17471" i="1"/>
  <c r="F17471" i="1"/>
  <c r="G17471" i="1"/>
  <c r="H17471" i="1"/>
  <c r="I17471" i="1"/>
  <c r="J17471" i="1"/>
  <c r="K17471" i="1"/>
  <c r="L17471" i="1"/>
  <c r="M17471" i="1"/>
  <c r="N17471" i="1"/>
  <c r="P17471" i="1"/>
  <c r="E17472" i="1"/>
  <c r="F17472" i="1"/>
  <c r="G17472" i="1"/>
  <c r="H17472" i="1"/>
  <c r="I17472" i="1"/>
  <c r="J17472" i="1"/>
  <c r="K17472" i="1"/>
  <c r="L17472" i="1"/>
  <c r="M17472" i="1"/>
  <c r="N17472" i="1"/>
  <c r="P17472" i="1"/>
  <c r="E17473" i="1"/>
  <c r="F17473" i="1"/>
  <c r="G17473" i="1"/>
  <c r="H17473" i="1"/>
  <c r="I17473" i="1"/>
  <c r="J17473" i="1"/>
  <c r="K17473" i="1"/>
  <c r="L17473" i="1"/>
  <c r="M17473" i="1"/>
  <c r="N17473" i="1"/>
  <c r="P17473" i="1"/>
  <c r="E17474" i="1"/>
  <c r="F17474" i="1"/>
  <c r="G17474" i="1"/>
  <c r="H17474" i="1"/>
  <c r="I17474" i="1"/>
  <c r="J17474" i="1"/>
  <c r="K17474" i="1"/>
  <c r="L17474" i="1"/>
  <c r="M17474" i="1"/>
  <c r="N17474" i="1"/>
  <c r="P17474" i="1"/>
  <c r="E17475" i="1"/>
  <c r="F17475" i="1"/>
  <c r="G17475" i="1"/>
  <c r="H17475" i="1"/>
  <c r="I17475" i="1"/>
  <c r="J17475" i="1"/>
  <c r="K17475" i="1"/>
  <c r="L17475" i="1"/>
  <c r="M17475" i="1"/>
  <c r="N17475" i="1"/>
  <c r="P17475" i="1"/>
  <c r="E17476" i="1"/>
  <c r="F17476" i="1"/>
  <c r="G17476" i="1"/>
  <c r="H17476" i="1"/>
  <c r="I17476" i="1"/>
  <c r="J17476" i="1"/>
  <c r="K17476" i="1"/>
  <c r="L17476" i="1"/>
  <c r="M17476" i="1"/>
  <c r="N17476" i="1"/>
  <c r="P17476" i="1"/>
  <c r="E17477" i="1"/>
  <c r="F17477" i="1"/>
  <c r="G17477" i="1"/>
  <c r="H17477" i="1"/>
  <c r="I17477" i="1"/>
  <c r="J17477" i="1"/>
  <c r="K17477" i="1"/>
  <c r="L17477" i="1"/>
  <c r="M17477" i="1"/>
  <c r="N17477" i="1"/>
  <c r="P17477" i="1"/>
  <c r="E17478" i="1"/>
  <c r="F17478" i="1"/>
  <c r="G17478" i="1"/>
  <c r="H17478" i="1"/>
  <c r="I17478" i="1"/>
  <c r="J17478" i="1"/>
  <c r="K17478" i="1"/>
  <c r="L17478" i="1"/>
  <c r="M17478" i="1"/>
  <c r="N17478" i="1"/>
  <c r="P17478" i="1"/>
  <c r="E17479" i="1"/>
  <c r="F17479" i="1"/>
  <c r="G17479" i="1"/>
  <c r="H17479" i="1"/>
  <c r="I17479" i="1"/>
  <c r="J17479" i="1"/>
  <c r="K17479" i="1"/>
  <c r="L17479" i="1"/>
  <c r="M17479" i="1"/>
  <c r="N17479" i="1"/>
  <c r="P17479" i="1"/>
  <c r="E17480" i="1"/>
  <c r="F17480" i="1"/>
  <c r="G17480" i="1"/>
  <c r="H17480" i="1"/>
  <c r="I17480" i="1"/>
  <c r="J17480" i="1"/>
  <c r="K17480" i="1"/>
  <c r="L17480" i="1"/>
  <c r="M17480" i="1"/>
  <c r="N17480" i="1"/>
  <c r="P17480" i="1"/>
  <c r="E17481" i="1"/>
  <c r="F17481" i="1"/>
  <c r="G17481" i="1"/>
  <c r="H17481" i="1"/>
  <c r="I17481" i="1"/>
  <c r="J17481" i="1"/>
  <c r="K17481" i="1"/>
  <c r="L17481" i="1"/>
  <c r="M17481" i="1"/>
  <c r="N17481" i="1"/>
  <c r="P17481" i="1"/>
  <c r="E17482" i="1"/>
  <c r="F17482" i="1"/>
  <c r="G17482" i="1"/>
  <c r="H17482" i="1"/>
  <c r="I17482" i="1"/>
  <c r="J17482" i="1"/>
  <c r="K17482" i="1"/>
  <c r="L17482" i="1"/>
  <c r="M17482" i="1"/>
  <c r="N17482" i="1"/>
  <c r="P17482" i="1"/>
  <c r="E17483" i="1"/>
  <c r="F17483" i="1"/>
  <c r="G17483" i="1"/>
  <c r="H17483" i="1"/>
  <c r="I17483" i="1"/>
  <c r="J17483" i="1"/>
  <c r="K17483" i="1"/>
  <c r="L17483" i="1"/>
  <c r="M17483" i="1"/>
  <c r="N17483" i="1"/>
  <c r="P17483" i="1"/>
  <c r="E17484" i="1"/>
  <c r="F17484" i="1"/>
  <c r="G17484" i="1"/>
  <c r="H17484" i="1"/>
  <c r="I17484" i="1"/>
  <c r="J17484" i="1"/>
  <c r="K17484" i="1"/>
  <c r="L17484" i="1"/>
  <c r="M17484" i="1"/>
  <c r="N17484" i="1"/>
  <c r="P17484" i="1"/>
  <c r="E17485" i="1"/>
  <c r="F17485" i="1"/>
  <c r="G17485" i="1"/>
  <c r="H17485" i="1"/>
  <c r="I17485" i="1"/>
  <c r="J17485" i="1"/>
  <c r="K17485" i="1"/>
  <c r="L17485" i="1"/>
  <c r="M17485" i="1"/>
  <c r="N17485" i="1"/>
  <c r="P17485" i="1"/>
  <c r="E17486" i="1"/>
  <c r="F17486" i="1"/>
  <c r="G17486" i="1"/>
  <c r="H17486" i="1"/>
  <c r="I17486" i="1"/>
  <c r="J17486" i="1"/>
  <c r="K17486" i="1"/>
  <c r="L17486" i="1"/>
  <c r="M17486" i="1"/>
  <c r="N17486" i="1"/>
  <c r="P17486" i="1"/>
  <c r="E17487" i="1"/>
  <c r="F17487" i="1"/>
  <c r="G17487" i="1"/>
  <c r="H17487" i="1"/>
  <c r="I17487" i="1"/>
  <c r="J17487" i="1"/>
  <c r="K17487" i="1"/>
  <c r="L17487" i="1"/>
  <c r="M17487" i="1"/>
  <c r="N17487" i="1"/>
  <c r="P17487" i="1"/>
  <c r="E17488" i="1"/>
  <c r="F17488" i="1"/>
  <c r="G17488" i="1"/>
  <c r="H17488" i="1"/>
  <c r="I17488" i="1"/>
  <c r="J17488" i="1"/>
  <c r="K17488" i="1"/>
  <c r="L17488" i="1"/>
  <c r="M17488" i="1"/>
  <c r="N17488" i="1"/>
  <c r="P17488" i="1"/>
  <c r="E17489" i="1"/>
  <c r="F17489" i="1"/>
  <c r="G17489" i="1"/>
  <c r="H17489" i="1"/>
  <c r="I17489" i="1"/>
  <c r="J17489" i="1"/>
  <c r="K17489" i="1"/>
  <c r="L17489" i="1"/>
  <c r="M17489" i="1"/>
  <c r="N17489" i="1"/>
  <c r="P17489" i="1"/>
  <c r="E17490" i="1"/>
  <c r="F17490" i="1"/>
  <c r="G17490" i="1"/>
  <c r="H17490" i="1"/>
  <c r="I17490" i="1"/>
  <c r="J17490" i="1"/>
  <c r="K17490" i="1"/>
  <c r="L17490" i="1"/>
  <c r="M17490" i="1"/>
  <c r="N17490" i="1"/>
  <c r="P17490" i="1"/>
  <c r="E17491" i="1"/>
  <c r="F17491" i="1"/>
  <c r="G17491" i="1"/>
  <c r="H17491" i="1"/>
  <c r="I17491" i="1"/>
  <c r="J17491" i="1"/>
  <c r="K17491" i="1"/>
  <c r="L17491" i="1"/>
  <c r="M17491" i="1"/>
  <c r="N17491" i="1"/>
  <c r="P17491" i="1"/>
  <c r="E17492" i="1"/>
  <c r="F17492" i="1"/>
  <c r="G17492" i="1"/>
  <c r="H17492" i="1"/>
  <c r="I17492" i="1"/>
  <c r="J17492" i="1"/>
  <c r="K17492" i="1"/>
  <c r="L17492" i="1"/>
  <c r="M17492" i="1"/>
  <c r="N17492" i="1"/>
  <c r="P17492" i="1"/>
  <c r="E17493" i="1"/>
  <c r="F17493" i="1"/>
  <c r="G17493" i="1"/>
  <c r="H17493" i="1"/>
  <c r="I17493" i="1"/>
  <c r="J17493" i="1"/>
  <c r="K17493" i="1"/>
  <c r="L17493" i="1"/>
  <c r="M17493" i="1"/>
  <c r="N17493" i="1"/>
  <c r="P17493" i="1"/>
  <c r="E17494" i="1"/>
  <c r="F17494" i="1"/>
  <c r="G17494" i="1"/>
  <c r="H17494" i="1"/>
  <c r="I17494" i="1"/>
  <c r="J17494" i="1"/>
  <c r="K17494" i="1"/>
  <c r="L17494" i="1"/>
  <c r="M17494" i="1"/>
  <c r="N17494" i="1"/>
  <c r="P17494" i="1"/>
  <c r="E17495" i="1"/>
  <c r="F17495" i="1"/>
  <c r="G17495" i="1"/>
  <c r="H17495" i="1"/>
  <c r="I17495" i="1"/>
  <c r="J17495" i="1"/>
  <c r="K17495" i="1"/>
  <c r="L17495" i="1"/>
  <c r="M17495" i="1"/>
  <c r="N17495" i="1"/>
  <c r="P17495" i="1"/>
  <c r="E17496" i="1"/>
  <c r="F17496" i="1"/>
  <c r="G17496" i="1"/>
  <c r="H17496" i="1"/>
  <c r="I17496" i="1"/>
  <c r="J17496" i="1"/>
  <c r="K17496" i="1"/>
  <c r="L17496" i="1"/>
  <c r="M17496" i="1"/>
  <c r="N17496" i="1"/>
  <c r="P17496" i="1"/>
  <c r="E17497" i="1"/>
  <c r="F17497" i="1"/>
  <c r="G17497" i="1"/>
  <c r="H17497" i="1"/>
  <c r="I17497" i="1"/>
  <c r="J17497" i="1"/>
  <c r="K17497" i="1"/>
  <c r="L17497" i="1"/>
  <c r="M17497" i="1"/>
  <c r="N17497" i="1"/>
  <c r="P17497" i="1"/>
  <c r="E17498" i="1"/>
  <c r="F17498" i="1"/>
  <c r="G17498" i="1"/>
  <c r="H17498" i="1"/>
  <c r="I17498" i="1"/>
  <c r="J17498" i="1"/>
  <c r="K17498" i="1"/>
  <c r="L17498" i="1"/>
  <c r="M17498" i="1"/>
  <c r="N17498" i="1"/>
  <c r="P17498" i="1"/>
  <c r="E17499" i="1"/>
  <c r="F17499" i="1"/>
  <c r="G17499" i="1"/>
  <c r="H17499" i="1"/>
  <c r="I17499" i="1"/>
  <c r="J17499" i="1"/>
  <c r="K17499" i="1"/>
  <c r="L17499" i="1"/>
  <c r="M17499" i="1"/>
  <c r="N17499" i="1"/>
  <c r="P17499" i="1"/>
  <c r="E17500" i="1"/>
  <c r="F17500" i="1"/>
  <c r="G17500" i="1"/>
  <c r="H17500" i="1"/>
  <c r="I17500" i="1"/>
  <c r="J17500" i="1"/>
  <c r="K17500" i="1"/>
  <c r="L17500" i="1"/>
  <c r="M17500" i="1"/>
  <c r="N17500" i="1"/>
  <c r="P17500" i="1"/>
  <c r="E17501" i="1"/>
  <c r="F17501" i="1"/>
  <c r="G17501" i="1"/>
  <c r="H17501" i="1"/>
  <c r="I17501" i="1"/>
  <c r="J17501" i="1"/>
  <c r="K17501" i="1"/>
  <c r="L17501" i="1"/>
  <c r="M17501" i="1"/>
  <c r="N17501" i="1"/>
  <c r="P17501" i="1"/>
  <c r="E17502" i="1"/>
  <c r="F17502" i="1"/>
  <c r="G17502" i="1"/>
  <c r="H17502" i="1"/>
  <c r="I17502" i="1"/>
  <c r="J17502" i="1"/>
  <c r="K17502" i="1"/>
  <c r="L17502" i="1"/>
  <c r="M17502" i="1"/>
  <c r="N17502" i="1"/>
  <c r="P17502" i="1"/>
  <c r="E17503" i="1"/>
  <c r="F17503" i="1"/>
  <c r="G17503" i="1"/>
  <c r="H17503" i="1"/>
  <c r="I17503" i="1"/>
  <c r="J17503" i="1"/>
  <c r="K17503" i="1"/>
  <c r="L17503" i="1"/>
  <c r="M17503" i="1"/>
  <c r="N17503" i="1"/>
  <c r="P17503" i="1"/>
  <c r="E17504" i="1"/>
  <c r="F17504" i="1"/>
  <c r="G17504" i="1"/>
  <c r="H17504" i="1"/>
  <c r="I17504" i="1"/>
  <c r="J17504" i="1"/>
  <c r="K17504" i="1"/>
  <c r="L17504" i="1"/>
  <c r="M17504" i="1"/>
  <c r="N17504" i="1"/>
  <c r="P17504" i="1"/>
  <c r="E17505" i="1"/>
  <c r="F17505" i="1"/>
  <c r="G17505" i="1"/>
  <c r="H17505" i="1"/>
  <c r="I17505" i="1"/>
  <c r="J17505" i="1"/>
  <c r="K17505" i="1"/>
  <c r="L17505" i="1"/>
  <c r="M17505" i="1"/>
  <c r="N17505" i="1"/>
  <c r="P17505" i="1"/>
  <c r="E17506" i="1"/>
  <c r="F17506" i="1"/>
  <c r="G17506" i="1"/>
  <c r="H17506" i="1"/>
  <c r="I17506" i="1"/>
  <c r="J17506" i="1"/>
  <c r="K17506" i="1"/>
  <c r="L17506" i="1"/>
  <c r="M17506" i="1"/>
  <c r="N17506" i="1"/>
  <c r="P17506" i="1"/>
  <c r="E17507" i="1"/>
  <c r="F17507" i="1"/>
  <c r="G17507" i="1"/>
  <c r="H17507" i="1"/>
  <c r="I17507" i="1"/>
  <c r="J17507" i="1"/>
  <c r="K17507" i="1"/>
  <c r="L17507" i="1"/>
  <c r="M17507" i="1"/>
  <c r="N17507" i="1"/>
  <c r="P17507" i="1"/>
  <c r="E17508" i="1"/>
  <c r="F17508" i="1"/>
  <c r="G17508" i="1"/>
  <c r="H17508" i="1"/>
  <c r="I17508" i="1"/>
  <c r="J17508" i="1"/>
  <c r="K17508" i="1"/>
  <c r="L17508" i="1"/>
  <c r="M17508" i="1"/>
  <c r="N17508" i="1"/>
  <c r="P17508" i="1"/>
  <c r="E17509" i="1"/>
  <c r="F17509" i="1"/>
  <c r="G17509" i="1"/>
  <c r="H17509" i="1"/>
  <c r="I17509" i="1"/>
  <c r="J17509" i="1"/>
  <c r="K17509" i="1"/>
  <c r="L17509" i="1"/>
  <c r="M17509" i="1"/>
  <c r="N17509" i="1"/>
  <c r="P17509" i="1"/>
  <c r="E17510" i="1"/>
  <c r="F17510" i="1"/>
  <c r="G17510" i="1"/>
  <c r="H17510" i="1"/>
  <c r="I17510" i="1"/>
  <c r="J17510" i="1"/>
  <c r="K17510" i="1"/>
  <c r="L17510" i="1"/>
  <c r="M17510" i="1"/>
  <c r="N17510" i="1"/>
  <c r="P17510" i="1"/>
  <c r="E17511" i="1"/>
  <c r="F17511" i="1"/>
  <c r="G17511" i="1"/>
  <c r="H17511" i="1"/>
  <c r="I17511" i="1"/>
  <c r="J17511" i="1"/>
  <c r="K17511" i="1"/>
  <c r="L17511" i="1"/>
  <c r="M17511" i="1"/>
  <c r="N17511" i="1"/>
  <c r="P17511" i="1"/>
  <c r="E17512" i="1"/>
  <c r="F17512" i="1"/>
  <c r="G17512" i="1"/>
  <c r="H17512" i="1"/>
  <c r="I17512" i="1"/>
  <c r="J17512" i="1"/>
  <c r="K17512" i="1"/>
  <c r="L17512" i="1"/>
  <c r="M17512" i="1"/>
  <c r="N17512" i="1"/>
  <c r="P17512" i="1"/>
  <c r="E17513" i="1"/>
  <c r="F17513" i="1"/>
  <c r="G17513" i="1"/>
  <c r="H17513" i="1"/>
  <c r="I17513" i="1"/>
  <c r="J17513" i="1"/>
  <c r="K17513" i="1"/>
  <c r="L17513" i="1"/>
  <c r="M17513" i="1"/>
  <c r="N17513" i="1"/>
  <c r="P17513" i="1"/>
  <c r="E17514" i="1"/>
  <c r="F17514" i="1"/>
  <c r="G17514" i="1"/>
  <c r="H17514" i="1"/>
  <c r="I17514" i="1"/>
  <c r="J17514" i="1"/>
  <c r="K17514" i="1"/>
  <c r="L17514" i="1"/>
  <c r="M17514" i="1"/>
  <c r="N17514" i="1"/>
  <c r="P17514" i="1"/>
  <c r="E17515" i="1"/>
  <c r="F17515" i="1"/>
  <c r="G17515" i="1"/>
  <c r="H17515" i="1"/>
  <c r="I17515" i="1"/>
  <c r="J17515" i="1"/>
  <c r="K17515" i="1"/>
  <c r="L17515" i="1"/>
  <c r="M17515" i="1"/>
  <c r="N17515" i="1"/>
  <c r="P17515" i="1"/>
  <c r="E17516" i="1"/>
  <c r="F17516" i="1"/>
  <c r="G17516" i="1"/>
  <c r="H17516" i="1"/>
  <c r="I17516" i="1"/>
  <c r="J17516" i="1"/>
  <c r="K17516" i="1"/>
  <c r="L17516" i="1"/>
  <c r="M17516" i="1"/>
  <c r="N17516" i="1"/>
  <c r="P17516" i="1"/>
  <c r="E17517" i="1"/>
  <c r="F17517" i="1"/>
  <c r="G17517" i="1"/>
  <c r="H17517" i="1"/>
  <c r="I17517" i="1"/>
  <c r="J17517" i="1"/>
  <c r="K17517" i="1"/>
  <c r="L17517" i="1"/>
  <c r="M17517" i="1"/>
  <c r="N17517" i="1"/>
  <c r="P17517" i="1"/>
  <c r="E17518" i="1"/>
  <c r="F17518" i="1"/>
  <c r="G17518" i="1"/>
  <c r="H17518" i="1"/>
  <c r="I17518" i="1"/>
  <c r="J17518" i="1"/>
  <c r="K17518" i="1"/>
  <c r="L17518" i="1"/>
  <c r="M17518" i="1"/>
  <c r="N17518" i="1"/>
  <c r="P17518" i="1"/>
  <c r="E17519" i="1"/>
  <c r="F17519" i="1"/>
  <c r="G17519" i="1"/>
  <c r="H17519" i="1"/>
  <c r="I17519" i="1"/>
  <c r="J17519" i="1"/>
  <c r="K17519" i="1"/>
  <c r="L17519" i="1"/>
  <c r="M17519" i="1"/>
  <c r="N17519" i="1"/>
  <c r="P17519" i="1"/>
  <c r="E17520" i="1"/>
  <c r="F17520" i="1"/>
  <c r="G17520" i="1"/>
  <c r="H17520" i="1"/>
  <c r="I17520" i="1"/>
  <c r="J17520" i="1"/>
  <c r="K17520" i="1"/>
  <c r="L17520" i="1"/>
  <c r="M17520" i="1"/>
  <c r="N17520" i="1"/>
  <c r="P17520" i="1"/>
  <c r="E17521" i="1"/>
  <c r="F17521" i="1"/>
  <c r="G17521" i="1"/>
  <c r="H17521" i="1"/>
  <c r="I17521" i="1"/>
  <c r="J17521" i="1"/>
  <c r="K17521" i="1"/>
  <c r="L17521" i="1"/>
  <c r="M17521" i="1"/>
  <c r="N17521" i="1"/>
  <c r="P17521" i="1"/>
  <c r="E17522" i="1"/>
  <c r="F17522" i="1"/>
  <c r="G17522" i="1"/>
  <c r="H17522" i="1"/>
  <c r="I17522" i="1"/>
  <c r="J17522" i="1"/>
  <c r="K17522" i="1"/>
  <c r="L17522" i="1"/>
  <c r="M17522" i="1"/>
  <c r="N17522" i="1"/>
  <c r="P17522" i="1"/>
  <c r="E17523" i="1"/>
  <c r="F17523" i="1"/>
  <c r="G17523" i="1"/>
  <c r="H17523" i="1"/>
  <c r="I17523" i="1"/>
  <c r="J17523" i="1"/>
  <c r="K17523" i="1"/>
  <c r="L17523" i="1"/>
  <c r="M17523" i="1"/>
  <c r="N17523" i="1"/>
  <c r="P17523" i="1"/>
  <c r="E17524" i="1"/>
  <c r="F17524" i="1"/>
  <c r="G17524" i="1"/>
  <c r="H17524" i="1"/>
  <c r="I17524" i="1"/>
  <c r="J17524" i="1"/>
  <c r="K17524" i="1"/>
  <c r="L17524" i="1"/>
  <c r="M17524" i="1"/>
  <c r="N17524" i="1"/>
  <c r="P17524" i="1"/>
  <c r="E17525" i="1"/>
  <c r="F17525" i="1"/>
  <c r="G17525" i="1"/>
  <c r="H17525" i="1"/>
  <c r="I17525" i="1"/>
  <c r="J17525" i="1"/>
  <c r="K17525" i="1"/>
  <c r="L17525" i="1"/>
  <c r="M17525" i="1"/>
  <c r="N17525" i="1"/>
  <c r="P17525" i="1"/>
  <c r="E17526" i="1"/>
  <c r="F17526" i="1"/>
  <c r="G17526" i="1"/>
  <c r="H17526" i="1"/>
  <c r="I17526" i="1"/>
  <c r="J17526" i="1"/>
  <c r="K17526" i="1"/>
  <c r="L17526" i="1"/>
  <c r="M17526" i="1"/>
  <c r="N17526" i="1"/>
  <c r="P17526" i="1"/>
  <c r="E17527" i="1"/>
  <c r="F17527" i="1"/>
  <c r="G17527" i="1"/>
  <c r="H17527" i="1"/>
  <c r="I17527" i="1"/>
  <c r="J17527" i="1"/>
  <c r="K17527" i="1"/>
  <c r="L17527" i="1"/>
  <c r="M17527" i="1"/>
  <c r="N17527" i="1"/>
  <c r="P17527" i="1"/>
  <c r="E17528" i="1"/>
  <c r="F17528" i="1"/>
  <c r="G17528" i="1"/>
  <c r="H17528" i="1"/>
  <c r="I17528" i="1"/>
  <c r="J17528" i="1"/>
  <c r="K17528" i="1"/>
  <c r="L17528" i="1"/>
  <c r="M17528" i="1"/>
  <c r="N17528" i="1"/>
  <c r="P17528" i="1"/>
  <c r="E17529" i="1"/>
  <c r="F17529" i="1"/>
  <c r="G17529" i="1"/>
  <c r="H17529" i="1"/>
  <c r="I17529" i="1"/>
  <c r="J17529" i="1"/>
  <c r="K17529" i="1"/>
  <c r="L17529" i="1"/>
  <c r="M17529" i="1"/>
  <c r="N17529" i="1"/>
  <c r="P17529" i="1"/>
  <c r="E17530" i="1"/>
  <c r="F17530" i="1"/>
  <c r="G17530" i="1"/>
  <c r="H17530" i="1"/>
  <c r="I17530" i="1"/>
  <c r="J17530" i="1"/>
  <c r="K17530" i="1"/>
  <c r="L17530" i="1"/>
  <c r="M17530" i="1"/>
  <c r="N17530" i="1"/>
  <c r="P17530" i="1"/>
  <c r="E17531" i="1"/>
  <c r="F17531" i="1"/>
  <c r="G17531" i="1"/>
  <c r="H17531" i="1"/>
  <c r="I17531" i="1"/>
  <c r="J17531" i="1"/>
  <c r="K17531" i="1"/>
  <c r="L17531" i="1"/>
  <c r="M17531" i="1"/>
  <c r="N17531" i="1"/>
  <c r="P17531" i="1"/>
  <c r="E17532" i="1"/>
  <c r="F17532" i="1"/>
  <c r="G17532" i="1"/>
  <c r="H17532" i="1"/>
  <c r="I17532" i="1"/>
  <c r="J17532" i="1"/>
  <c r="K17532" i="1"/>
  <c r="L17532" i="1"/>
  <c r="M17532" i="1"/>
  <c r="N17532" i="1"/>
  <c r="P17532" i="1"/>
  <c r="E17533" i="1"/>
  <c r="F17533" i="1"/>
  <c r="G17533" i="1"/>
  <c r="H17533" i="1"/>
  <c r="I17533" i="1"/>
  <c r="J17533" i="1"/>
  <c r="K17533" i="1"/>
  <c r="L17533" i="1"/>
  <c r="M17533" i="1"/>
  <c r="N17533" i="1"/>
  <c r="P17533" i="1"/>
  <c r="E17534" i="1"/>
  <c r="F17534" i="1"/>
  <c r="G17534" i="1"/>
  <c r="H17534" i="1"/>
  <c r="I17534" i="1"/>
  <c r="J17534" i="1"/>
  <c r="K17534" i="1"/>
  <c r="L17534" i="1"/>
  <c r="M17534" i="1"/>
  <c r="N17534" i="1"/>
  <c r="P17534" i="1"/>
  <c r="E17535" i="1"/>
  <c r="F17535" i="1"/>
  <c r="G17535" i="1"/>
  <c r="H17535" i="1"/>
  <c r="I17535" i="1"/>
  <c r="J17535" i="1"/>
  <c r="K17535" i="1"/>
  <c r="L17535" i="1"/>
  <c r="M17535" i="1"/>
  <c r="N17535" i="1"/>
  <c r="P17535" i="1"/>
  <c r="E17536" i="1"/>
  <c r="F17536" i="1"/>
  <c r="G17536" i="1"/>
  <c r="H17536" i="1"/>
  <c r="I17536" i="1"/>
  <c r="J17536" i="1"/>
  <c r="K17536" i="1"/>
  <c r="L17536" i="1"/>
  <c r="M17536" i="1"/>
  <c r="N17536" i="1"/>
  <c r="P17536" i="1"/>
  <c r="E17537" i="1"/>
  <c r="F17537" i="1"/>
  <c r="G17537" i="1"/>
  <c r="H17537" i="1"/>
  <c r="I17537" i="1"/>
  <c r="J17537" i="1"/>
  <c r="K17537" i="1"/>
  <c r="L17537" i="1"/>
  <c r="M17537" i="1"/>
  <c r="N17537" i="1"/>
  <c r="P17537" i="1"/>
  <c r="E17538" i="1"/>
  <c r="F17538" i="1"/>
  <c r="G17538" i="1"/>
  <c r="H17538" i="1"/>
  <c r="I17538" i="1"/>
  <c r="J17538" i="1"/>
  <c r="K17538" i="1"/>
  <c r="L17538" i="1"/>
  <c r="M17538" i="1"/>
  <c r="N17538" i="1"/>
  <c r="P17538" i="1"/>
  <c r="E17539" i="1"/>
  <c r="F17539" i="1"/>
  <c r="G17539" i="1"/>
  <c r="H17539" i="1"/>
  <c r="I17539" i="1"/>
  <c r="J17539" i="1"/>
  <c r="K17539" i="1"/>
  <c r="L17539" i="1"/>
  <c r="M17539" i="1"/>
  <c r="N17539" i="1"/>
  <c r="P17539" i="1"/>
  <c r="E17540" i="1"/>
  <c r="F17540" i="1"/>
  <c r="G17540" i="1"/>
  <c r="H17540" i="1"/>
  <c r="I17540" i="1"/>
  <c r="J17540" i="1"/>
  <c r="K17540" i="1"/>
  <c r="L17540" i="1"/>
  <c r="M17540" i="1"/>
  <c r="N17540" i="1"/>
  <c r="P17540" i="1"/>
  <c r="E17541" i="1"/>
  <c r="F17541" i="1"/>
  <c r="G17541" i="1"/>
  <c r="H17541" i="1"/>
  <c r="I17541" i="1"/>
  <c r="J17541" i="1"/>
  <c r="K17541" i="1"/>
  <c r="L17541" i="1"/>
  <c r="M17541" i="1"/>
  <c r="N17541" i="1"/>
  <c r="P17541" i="1"/>
  <c r="E17542" i="1"/>
  <c r="F17542" i="1"/>
  <c r="G17542" i="1"/>
  <c r="H17542" i="1"/>
  <c r="I17542" i="1"/>
  <c r="J17542" i="1"/>
  <c r="K17542" i="1"/>
  <c r="L17542" i="1"/>
  <c r="M17542" i="1"/>
  <c r="N17542" i="1"/>
  <c r="P17542" i="1"/>
  <c r="E17543" i="1"/>
  <c r="F17543" i="1"/>
  <c r="G17543" i="1"/>
  <c r="H17543" i="1"/>
  <c r="I17543" i="1"/>
  <c r="J17543" i="1"/>
  <c r="K17543" i="1"/>
  <c r="L17543" i="1"/>
  <c r="M17543" i="1"/>
  <c r="N17543" i="1"/>
  <c r="P17543" i="1"/>
  <c r="E17544" i="1"/>
  <c r="F17544" i="1"/>
  <c r="G17544" i="1"/>
  <c r="H17544" i="1"/>
  <c r="I17544" i="1"/>
  <c r="J17544" i="1"/>
  <c r="K17544" i="1"/>
  <c r="L17544" i="1"/>
  <c r="M17544" i="1"/>
  <c r="N17544" i="1"/>
  <c r="P17544" i="1"/>
  <c r="E17545" i="1"/>
  <c r="F17545" i="1"/>
  <c r="G17545" i="1"/>
  <c r="H17545" i="1"/>
  <c r="I17545" i="1"/>
  <c r="J17545" i="1"/>
  <c r="K17545" i="1"/>
  <c r="L17545" i="1"/>
  <c r="M17545" i="1"/>
  <c r="N17545" i="1"/>
  <c r="P17545" i="1"/>
  <c r="E17546" i="1"/>
  <c r="F17546" i="1"/>
  <c r="G17546" i="1"/>
  <c r="H17546" i="1"/>
  <c r="I17546" i="1"/>
  <c r="J17546" i="1"/>
  <c r="K17546" i="1"/>
  <c r="L17546" i="1"/>
  <c r="M17546" i="1"/>
  <c r="N17546" i="1"/>
  <c r="P17546" i="1"/>
  <c r="E17547" i="1"/>
  <c r="F17547" i="1"/>
  <c r="G17547" i="1"/>
  <c r="H17547" i="1"/>
  <c r="I17547" i="1"/>
  <c r="J17547" i="1"/>
  <c r="K17547" i="1"/>
  <c r="L17547" i="1"/>
  <c r="M17547" i="1"/>
  <c r="N17547" i="1"/>
  <c r="P17547" i="1"/>
  <c r="E17548" i="1"/>
  <c r="F17548" i="1"/>
  <c r="G17548" i="1"/>
  <c r="H17548" i="1"/>
  <c r="I17548" i="1"/>
  <c r="J17548" i="1"/>
  <c r="K17548" i="1"/>
  <c r="L17548" i="1"/>
  <c r="M17548" i="1"/>
  <c r="N17548" i="1"/>
  <c r="P17548" i="1"/>
  <c r="E17549" i="1"/>
  <c r="F17549" i="1"/>
  <c r="G17549" i="1"/>
  <c r="H17549" i="1"/>
  <c r="I17549" i="1"/>
  <c r="J17549" i="1"/>
  <c r="K17549" i="1"/>
  <c r="L17549" i="1"/>
  <c r="M17549" i="1"/>
  <c r="N17549" i="1"/>
  <c r="P17549" i="1"/>
  <c r="E17550" i="1"/>
  <c r="F17550" i="1"/>
  <c r="G17550" i="1"/>
  <c r="H17550" i="1"/>
  <c r="I17550" i="1"/>
  <c r="J17550" i="1"/>
  <c r="K17550" i="1"/>
  <c r="L17550" i="1"/>
  <c r="M17550" i="1"/>
  <c r="N17550" i="1"/>
  <c r="P17550" i="1"/>
  <c r="E17551" i="1"/>
  <c r="F17551" i="1"/>
  <c r="G17551" i="1"/>
  <c r="H17551" i="1"/>
  <c r="I17551" i="1"/>
  <c r="J17551" i="1"/>
  <c r="K17551" i="1"/>
  <c r="L17551" i="1"/>
  <c r="M17551" i="1"/>
  <c r="N17551" i="1"/>
  <c r="P17551" i="1"/>
  <c r="E17552" i="1"/>
  <c r="F17552" i="1"/>
  <c r="G17552" i="1"/>
  <c r="H17552" i="1"/>
  <c r="I17552" i="1"/>
  <c r="J17552" i="1"/>
  <c r="K17552" i="1"/>
  <c r="L17552" i="1"/>
  <c r="M17552" i="1"/>
  <c r="N17552" i="1"/>
  <c r="P17552" i="1"/>
  <c r="E17553" i="1"/>
  <c r="F17553" i="1"/>
  <c r="G17553" i="1"/>
  <c r="H17553" i="1"/>
  <c r="I17553" i="1"/>
  <c r="J17553" i="1"/>
  <c r="K17553" i="1"/>
  <c r="L17553" i="1"/>
  <c r="M17553" i="1"/>
  <c r="N17553" i="1"/>
  <c r="P17553" i="1"/>
  <c r="E17554" i="1"/>
  <c r="F17554" i="1"/>
  <c r="G17554" i="1"/>
  <c r="H17554" i="1"/>
  <c r="I17554" i="1"/>
  <c r="J17554" i="1"/>
  <c r="K17554" i="1"/>
  <c r="L17554" i="1"/>
  <c r="M17554" i="1"/>
  <c r="N17554" i="1"/>
  <c r="P17554" i="1"/>
  <c r="E17555" i="1"/>
  <c r="F17555" i="1"/>
  <c r="G17555" i="1"/>
  <c r="H17555" i="1"/>
  <c r="I17555" i="1"/>
  <c r="J17555" i="1"/>
  <c r="K17555" i="1"/>
  <c r="L17555" i="1"/>
  <c r="M17555" i="1"/>
  <c r="N17555" i="1"/>
  <c r="P17555" i="1"/>
  <c r="E17556" i="1"/>
  <c r="F17556" i="1"/>
  <c r="G17556" i="1"/>
  <c r="H17556" i="1"/>
  <c r="I17556" i="1"/>
  <c r="J17556" i="1"/>
  <c r="K17556" i="1"/>
  <c r="L17556" i="1"/>
  <c r="M17556" i="1"/>
  <c r="N17556" i="1"/>
  <c r="P17556" i="1"/>
  <c r="E17557" i="1"/>
  <c r="F17557" i="1"/>
  <c r="G17557" i="1"/>
  <c r="H17557" i="1"/>
  <c r="I17557" i="1"/>
  <c r="J17557" i="1"/>
  <c r="K17557" i="1"/>
  <c r="L17557" i="1"/>
  <c r="M17557" i="1"/>
  <c r="N17557" i="1"/>
  <c r="P17557" i="1"/>
  <c r="E17558" i="1"/>
  <c r="F17558" i="1"/>
  <c r="G17558" i="1"/>
  <c r="H17558" i="1"/>
  <c r="I17558" i="1"/>
  <c r="J17558" i="1"/>
  <c r="K17558" i="1"/>
  <c r="L17558" i="1"/>
  <c r="M17558" i="1"/>
  <c r="N17558" i="1"/>
  <c r="P17558" i="1"/>
  <c r="E17559" i="1"/>
  <c r="F17559" i="1"/>
  <c r="G17559" i="1"/>
  <c r="H17559" i="1"/>
  <c r="I17559" i="1"/>
  <c r="J17559" i="1"/>
  <c r="K17559" i="1"/>
  <c r="L17559" i="1"/>
  <c r="M17559" i="1"/>
  <c r="N17559" i="1"/>
  <c r="P17559" i="1"/>
  <c r="E17560" i="1"/>
  <c r="F17560" i="1"/>
  <c r="G17560" i="1"/>
  <c r="H17560" i="1"/>
  <c r="I17560" i="1"/>
  <c r="J17560" i="1"/>
  <c r="K17560" i="1"/>
  <c r="L17560" i="1"/>
  <c r="M17560" i="1"/>
  <c r="N17560" i="1"/>
  <c r="P17560" i="1"/>
  <c r="E17561" i="1"/>
  <c r="F17561" i="1"/>
  <c r="G17561" i="1"/>
  <c r="H17561" i="1"/>
  <c r="I17561" i="1"/>
  <c r="J17561" i="1"/>
  <c r="K17561" i="1"/>
  <c r="L17561" i="1"/>
  <c r="M17561" i="1"/>
  <c r="N17561" i="1"/>
  <c r="P17561" i="1"/>
  <c r="E17562" i="1"/>
  <c r="F17562" i="1"/>
  <c r="G17562" i="1"/>
  <c r="H17562" i="1"/>
  <c r="I17562" i="1"/>
  <c r="J17562" i="1"/>
  <c r="K17562" i="1"/>
  <c r="L17562" i="1"/>
  <c r="M17562" i="1"/>
  <c r="N17562" i="1"/>
  <c r="P17562" i="1"/>
  <c r="E17563" i="1"/>
  <c r="F17563" i="1"/>
  <c r="G17563" i="1"/>
  <c r="H17563" i="1"/>
  <c r="I17563" i="1"/>
  <c r="J17563" i="1"/>
  <c r="K17563" i="1"/>
  <c r="L17563" i="1"/>
  <c r="M17563" i="1"/>
  <c r="N17563" i="1"/>
  <c r="P17563" i="1"/>
  <c r="E17564" i="1"/>
  <c r="F17564" i="1"/>
  <c r="G17564" i="1"/>
  <c r="H17564" i="1"/>
  <c r="I17564" i="1"/>
  <c r="J17564" i="1"/>
  <c r="K17564" i="1"/>
  <c r="L17564" i="1"/>
  <c r="M17564" i="1"/>
  <c r="N17564" i="1"/>
  <c r="P17564" i="1"/>
  <c r="E17565" i="1"/>
  <c r="F17565" i="1"/>
  <c r="G17565" i="1"/>
  <c r="H17565" i="1"/>
  <c r="I17565" i="1"/>
  <c r="J17565" i="1"/>
  <c r="K17565" i="1"/>
  <c r="L17565" i="1"/>
  <c r="M17565" i="1"/>
  <c r="N17565" i="1"/>
  <c r="P17565" i="1"/>
  <c r="E17566" i="1"/>
  <c r="F17566" i="1"/>
  <c r="G17566" i="1"/>
  <c r="H17566" i="1"/>
  <c r="I17566" i="1"/>
  <c r="J17566" i="1"/>
  <c r="K17566" i="1"/>
  <c r="L17566" i="1"/>
  <c r="M17566" i="1"/>
  <c r="N17566" i="1"/>
  <c r="P17566" i="1"/>
  <c r="E17567" i="1"/>
  <c r="F17567" i="1"/>
  <c r="G17567" i="1"/>
  <c r="H17567" i="1"/>
  <c r="I17567" i="1"/>
  <c r="J17567" i="1"/>
  <c r="K17567" i="1"/>
  <c r="L17567" i="1"/>
  <c r="M17567" i="1"/>
  <c r="N17567" i="1"/>
  <c r="P17567" i="1"/>
  <c r="E17568" i="1"/>
  <c r="F17568" i="1"/>
  <c r="G17568" i="1"/>
  <c r="H17568" i="1"/>
  <c r="I17568" i="1"/>
  <c r="J17568" i="1"/>
  <c r="K17568" i="1"/>
  <c r="L17568" i="1"/>
  <c r="M17568" i="1"/>
  <c r="N17568" i="1"/>
  <c r="P17568" i="1"/>
  <c r="E17569" i="1"/>
  <c r="F17569" i="1"/>
  <c r="G17569" i="1"/>
  <c r="H17569" i="1"/>
  <c r="I17569" i="1"/>
  <c r="J17569" i="1"/>
  <c r="K17569" i="1"/>
  <c r="L17569" i="1"/>
  <c r="M17569" i="1"/>
  <c r="N17569" i="1"/>
  <c r="P17569" i="1"/>
  <c r="E17570" i="1"/>
  <c r="F17570" i="1"/>
  <c r="G17570" i="1"/>
  <c r="H17570" i="1"/>
  <c r="I17570" i="1"/>
  <c r="J17570" i="1"/>
  <c r="K17570" i="1"/>
  <c r="L17570" i="1"/>
  <c r="M17570" i="1"/>
  <c r="N17570" i="1"/>
  <c r="P17570" i="1"/>
  <c r="E17571" i="1"/>
  <c r="F17571" i="1"/>
  <c r="G17571" i="1"/>
  <c r="H17571" i="1"/>
  <c r="I17571" i="1"/>
  <c r="J17571" i="1"/>
  <c r="K17571" i="1"/>
  <c r="L17571" i="1"/>
  <c r="M17571" i="1"/>
  <c r="N17571" i="1"/>
  <c r="P17571" i="1"/>
  <c r="E17572" i="1"/>
  <c r="F17572" i="1"/>
  <c r="G17572" i="1"/>
  <c r="H17572" i="1"/>
  <c r="I17572" i="1"/>
  <c r="J17572" i="1"/>
  <c r="K17572" i="1"/>
  <c r="L17572" i="1"/>
  <c r="M17572" i="1"/>
  <c r="N17572" i="1"/>
  <c r="P17572" i="1"/>
  <c r="E17573" i="1"/>
  <c r="F17573" i="1"/>
  <c r="G17573" i="1"/>
  <c r="H17573" i="1"/>
  <c r="I17573" i="1"/>
  <c r="J17573" i="1"/>
  <c r="K17573" i="1"/>
  <c r="L17573" i="1"/>
  <c r="M17573" i="1"/>
  <c r="N17573" i="1"/>
  <c r="P17573" i="1"/>
  <c r="E17574" i="1"/>
  <c r="F17574" i="1"/>
  <c r="G17574" i="1"/>
  <c r="H17574" i="1"/>
  <c r="I17574" i="1"/>
  <c r="J17574" i="1"/>
  <c r="K17574" i="1"/>
  <c r="L17574" i="1"/>
  <c r="M17574" i="1"/>
  <c r="N17574" i="1"/>
  <c r="P17574" i="1"/>
  <c r="E17575" i="1"/>
  <c r="F17575" i="1"/>
  <c r="G17575" i="1"/>
  <c r="H17575" i="1"/>
  <c r="I17575" i="1"/>
  <c r="J17575" i="1"/>
  <c r="K17575" i="1"/>
  <c r="L17575" i="1"/>
  <c r="M17575" i="1"/>
  <c r="N17575" i="1"/>
  <c r="P17575" i="1"/>
  <c r="E17576" i="1"/>
  <c r="F17576" i="1"/>
  <c r="G17576" i="1"/>
  <c r="H17576" i="1"/>
  <c r="I17576" i="1"/>
  <c r="J17576" i="1"/>
  <c r="K17576" i="1"/>
  <c r="L17576" i="1"/>
  <c r="M17576" i="1"/>
  <c r="N17576" i="1"/>
  <c r="P17576" i="1"/>
  <c r="E17577" i="1"/>
  <c r="F17577" i="1"/>
  <c r="G17577" i="1"/>
  <c r="H17577" i="1"/>
  <c r="I17577" i="1"/>
  <c r="J17577" i="1"/>
  <c r="K17577" i="1"/>
  <c r="L17577" i="1"/>
  <c r="M17577" i="1"/>
  <c r="N17577" i="1"/>
  <c r="P17577" i="1"/>
  <c r="E17578" i="1"/>
  <c r="F17578" i="1"/>
  <c r="G17578" i="1"/>
  <c r="H17578" i="1"/>
  <c r="I17578" i="1"/>
  <c r="J17578" i="1"/>
  <c r="K17578" i="1"/>
  <c r="L17578" i="1"/>
  <c r="M17578" i="1"/>
  <c r="N17578" i="1"/>
  <c r="P17578" i="1"/>
  <c r="E17579" i="1"/>
  <c r="F17579" i="1"/>
  <c r="G17579" i="1"/>
  <c r="H17579" i="1"/>
  <c r="I17579" i="1"/>
  <c r="J17579" i="1"/>
  <c r="K17579" i="1"/>
  <c r="L17579" i="1"/>
  <c r="M17579" i="1"/>
  <c r="N17579" i="1"/>
  <c r="P17579" i="1"/>
  <c r="E17580" i="1"/>
  <c r="F17580" i="1"/>
  <c r="G17580" i="1"/>
  <c r="H17580" i="1"/>
  <c r="I17580" i="1"/>
  <c r="J17580" i="1"/>
  <c r="K17580" i="1"/>
  <c r="L17580" i="1"/>
  <c r="M17580" i="1"/>
  <c r="N17580" i="1"/>
  <c r="P17580" i="1"/>
  <c r="E17581" i="1"/>
  <c r="F17581" i="1"/>
  <c r="G17581" i="1"/>
  <c r="H17581" i="1"/>
  <c r="I17581" i="1"/>
  <c r="J17581" i="1"/>
  <c r="K17581" i="1"/>
  <c r="L17581" i="1"/>
  <c r="M17581" i="1"/>
  <c r="N17581" i="1"/>
  <c r="P17581" i="1"/>
  <c r="E17582" i="1"/>
  <c r="F17582" i="1"/>
  <c r="G17582" i="1"/>
  <c r="H17582" i="1"/>
  <c r="I17582" i="1"/>
  <c r="J17582" i="1"/>
  <c r="K17582" i="1"/>
  <c r="L17582" i="1"/>
  <c r="M17582" i="1"/>
  <c r="N17582" i="1"/>
  <c r="P17582" i="1"/>
  <c r="E17583" i="1"/>
  <c r="F17583" i="1"/>
  <c r="G17583" i="1"/>
  <c r="H17583" i="1"/>
  <c r="I17583" i="1"/>
  <c r="J17583" i="1"/>
  <c r="K17583" i="1"/>
  <c r="L17583" i="1"/>
  <c r="M17583" i="1"/>
  <c r="N17583" i="1"/>
  <c r="P17583" i="1"/>
  <c r="E17584" i="1"/>
  <c r="F17584" i="1"/>
  <c r="G17584" i="1"/>
  <c r="H17584" i="1"/>
  <c r="I17584" i="1"/>
  <c r="J17584" i="1"/>
  <c r="K17584" i="1"/>
  <c r="L17584" i="1"/>
  <c r="M17584" i="1"/>
  <c r="N17584" i="1"/>
  <c r="P17584" i="1"/>
  <c r="E17585" i="1"/>
  <c r="F17585" i="1"/>
  <c r="G17585" i="1"/>
  <c r="H17585" i="1"/>
  <c r="I17585" i="1"/>
  <c r="J17585" i="1"/>
  <c r="K17585" i="1"/>
  <c r="L17585" i="1"/>
  <c r="M17585" i="1"/>
  <c r="N17585" i="1"/>
  <c r="P17585" i="1"/>
  <c r="E17586" i="1"/>
  <c r="F17586" i="1"/>
  <c r="G17586" i="1"/>
  <c r="H17586" i="1"/>
  <c r="I17586" i="1"/>
  <c r="J17586" i="1"/>
  <c r="K17586" i="1"/>
  <c r="L17586" i="1"/>
  <c r="M17586" i="1"/>
  <c r="N17586" i="1"/>
  <c r="P17586" i="1"/>
  <c r="E17587" i="1"/>
  <c r="F17587" i="1"/>
  <c r="G17587" i="1"/>
  <c r="H17587" i="1"/>
  <c r="I17587" i="1"/>
  <c r="J17587" i="1"/>
  <c r="K17587" i="1"/>
  <c r="L17587" i="1"/>
  <c r="M17587" i="1"/>
  <c r="N17587" i="1"/>
  <c r="P17587" i="1"/>
  <c r="E17588" i="1"/>
  <c r="F17588" i="1"/>
  <c r="G17588" i="1"/>
  <c r="H17588" i="1"/>
  <c r="I17588" i="1"/>
  <c r="J17588" i="1"/>
  <c r="K17588" i="1"/>
  <c r="L17588" i="1"/>
  <c r="M17588" i="1"/>
  <c r="N17588" i="1"/>
  <c r="P17588" i="1"/>
  <c r="E17589" i="1"/>
  <c r="F17589" i="1"/>
  <c r="G17589" i="1"/>
  <c r="H17589" i="1"/>
  <c r="I17589" i="1"/>
  <c r="J17589" i="1"/>
  <c r="K17589" i="1"/>
  <c r="L17589" i="1"/>
  <c r="M17589" i="1"/>
  <c r="N17589" i="1"/>
  <c r="P17589" i="1"/>
  <c r="E17590" i="1"/>
  <c r="F17590" i="1"/>
  <c r="G17590" i="1"/>
  <c r="H17590" i="1"/>
  <c r="I17590" i="1"/>
  <c r="J17590" i="1"/>
  <c r="K17590" i="1"/>
  <c r="L17590" i="1"/>
  <c r="M17590" i="1"/>
  <c r="N17590" i="1"/>
  <c r="P17590" i="1"/>
  <c r="E17591" i="1"/>
  <c r="F17591" i="1"/>
  <c r="G17591" i="1"/>
  <c r="H17591" i="1"/>
  <c r="I17591" i="1"/>
  <c r="J17591" i="1"/>
  <c r="K17591" i="1"/>
  <c r="L17591" i="1"/>
  <c r="M17591" i="1"/>
  <c r="N17591" i="1"/>
  <c r="P17591" i="1"/>
  <c r="E17592" i="1"/>
  <c r="F17592" i="1"/>
  <c r="G17592" i="1"/>
  <c r="H17592" i="1"/>
  <c r="I17592" i="1"/>
  <c r="J17592" i="1"/>
  <c r="K17592" i="1"/>
  <c r="L17592" i="1"/>
  <c r="M17592" i="1"/>
  <c r="N17592" i="1"/>
  <c r="P17592" i="1"/>
  <c r="E17593" i="1"/>
  <c r="F17593" i="1"/>
  <c r="G17593" i="1"/>
  <c r="H17593" i="1"/>
  <c r="I17593" i="1"/>
  <c r="J17593" i="1"/>
  <c r="K17593" i="1"/>
  <c r="L17593" i="1"/>
  <c r="M17593" i="1"/>
  <c r="N17593" i="1"/>
  <c r="P17593" i="1"/>
  <c r="E17594" i="1"/>
  <c r="F17594" i="1"/>
  <c r="G17594" i="1"/>
  <c r="H17594" i="1"/>
  <c r="I17594" i="1"/>
  <c r="J17594" i="1"/>
  <c r="K17594" i="1"/>
  <c r="L17594" i="1"/>
  <c r="M17594" i="1"/>
  <c r="N17594" i="1"/>
  <c r="P17594" i="1"/>
  <c r="E17595" i="1"/>
  <c r="F17595" i="1"/>
  <c r="G17595" i="1"/>
  <c r="H17595" i="1"/>
  <c r="I17595" i="1"/>
  <c r="J17595" i="1"/>
  <c r="K17595" i="1"/>
  <c r="L17595" i="1"/>
  <c r="M17595" i="1"/>
  <c r="N17595" i="1"/>
  <c r="P17595" i="1"/>
  <c r="E17596" i="1"/>
  <c r="F17596" i="1"/>
  <c r="G17596" i="1"/>
  <c r="H17596" i="1"/>
  <c r="I17596" i="1"/>
  <c r="J17596" i="1"/>
  <c r="K17596" i="1"/>
  <c r="L17596" i="1"/>
  <c r="M17596" i="1"/>
  <c r="N17596" i="1"/>
  <c r="P17596" i="1"/>
  <c r="E17597" i="1"/>
  <c r="F17597" i="1"/>
  <c r="G17597" i="1"/>
  <c r="H17597" i="1"/>
  <c r="I17597" i="1"/>
  <c r="J17597" i="1"/>
  <c r="K17597" i="1"/>
  <c r="L17597" i="1"/>
  <c r="M17597" i="1"/>
  <c r="N17597" i="1"/>
  <c r="P17597" i="1"/>
  <c r="E17598" i="1"/>
  <c r="F17598" i="1"/>
  <c r="G17598" i="1"/>
  <c r="H17598" i="1"/>
  <c r="I17598" i="1"/>
  <c r="J17598" i="1"/>
  <c r="K17598" i="1"/>
  <c r="L17598" i="1"/>
  <c r="M17598" i="1"/>
  <c r="N17598" i="1"/>
  <c r="P17598" i="1"/>
  <c r="E17599" i="1"/>
  <c r="F17599" i="1"/>
  <c r="G17599" i="1"/>
  <c r="H17599" i="1"/>
  <c r="I17599" i="1"/>
  <c r="J17599" i="1"/>
  <c r="K17599" i="1"/>
  <c r="L17599" i="1"/>
  <c r="M17599" i="1"/>
  <c r="N17599" i="1"/>
  <c r="P17599" i="1"/>
  <c r="E17600" i="1"/>
  <c r="F17600" i="1"/>
  <c r="G17600" i="1"/>
  <c r="H17600" i="1"/>
  <c r="I17600" i="1"/>
  <c r="J17600" i="1"/>
  <c r="K17600" i="1"/>
  <c r="L17600" i="1"/>
  <c r="M17600" i="1"/>
  <c r="N17600" i="1"/>
  <c r="P17600" i="1"/>
  <c r="E17601" i="1"/>
  <c r="F17601" i="1"/>
  <c r="G17601" i="1"/>
  <c r="H17601" i="1"/>
  <c r="I17601" i="1"/>
  <c r="J17601" i="1"/>
  <c r="K17601" i="1"/>
  <c r="L17601" i="1"/>
  <c r="M17601" i="1"/>
  <c r="N17601" i="1"/>
  <c r="P17601" i="1"/>
  <c r="E17602" i="1"/>
  <c r="F17602" i="1"/>
  <c r="G17602" i="1"/>
  <c r="H17602" i="1"/>
  <c r="I17602" i="1"/>
  <c r="J17602" i="1"/>
  <c r="K17602" i="1"/>
  <c r="L17602" i="1"/>
  <c r="M17602" i="1"/>
  <c r="N17602" i="1"/>
  <c r="P17602" i="1"/>
  <c r="E17603" i="1"/>
  <c r="F17603" i="1"/>
  <c r="G17603" i="1"/>
  <c r="H17603" i="1"/>
  <c r="I17603" i="1"/>
  <c r="J17603" i="1"/>
  <c r="K17603" i="1"/>
  <c r="L17603" i="1"/>
  <c r="M17603" i="1"/>
  <c r="N17603" i="1"/>
  <c r="P17603" i="1"/>
  <c r="E17604" i="1"/>
  <c r="F17604" i="1"/>
  <c r="G17604" i="1"/>
  <c r="H17604" i="1"/>
  <c r="I17604" i="1"/>
  <c r="J17604" i="1"/>
  <c r="K17604" i="1"/>
  <c r="L17604" i="1"/>
  <c r="M17604" i="1"/>
  <c r="N17604" i="1"/>
  <c r="P17604" i="1"/>
  <c r="E17605" i="1"/>
  <c r="F17605" i="1"/>
  <c r="G17605" i="1"/>
  <c r="H17605" i="1"/>
  <c r="I17605" i="1"/>
  <c r="J17605" i="1"/>
  <c r="K17605" i="1"/>
  <c r="L17605" i="1"/>
  <c r="M17605" i="1"/>
  <c r="N17605" i="1"/>
  <c r="P17605" i="1"/>
  <c r="E17606" i="1"/>
  <c r="F17606" i="1"/>
  <c r="G17606" i="1"/>
  <c r="H17606" i="1"/>
  <c r="I17606" i="1"/>
  <c r="J17606" i="1"/>
  <c r="K17606" i="1"/>
  <c r="L17606" i="1"/>
  <c r="M17606" i="1"/>
  <c r="N17606" i="1"/>
  <c r="P17606" i="1"/>
  <c r="E17607" i="1"/>
  <c r="F17607" i="1"/>
  <c r="G17607" i="1"/>
  <c r="H17607" i="1"/>
  <c r="I17607" i="1"/>
  <c r="J17607" i="1"/>
  <c r="K17607" i="1"/>
  <c r="L17607" i="1"/>
  <c r="M17607" i="1"/>
  <c r="N17607" i="1"/>
  <c r="P17607" i="1"/>
  <c r="E17608" i="1"/>
  <c r="F17608" i="1"/>
  <c r="G17608" i="1"/>
  <c r="H17608" i="1"/>
  <c r="I17608" i="1"/>
  <c r="J17608" i="1"/>
  <c r="K17608" i="1"/>
  <c r="L17608" i="1"/>
  <c r="M17608" i="1"/>
  <c r="N17608" i="1"/>
  <c r="P17608" i="1"/>
  <c r="E17609" i="1"/>
  <c r="F17609" i="1"/>
  <c r="G17609" i="1"/>
  <c r="H17609" i="1"/>
  <c r="I17609" i="1"/>
  <c r="J17609" i="1"/>
  <c r="K17609" i="1"/>
  <c r="L17609" i="1"/>
  <c r="M17609" i="1"/>
  <c r="N17609" i="1"/>
  <c r="P17609" i="1"/>
  <c r="E17610" i="1"/>
  <c r="F17610" i="1"/>
  <c r="G17610" i="1"/>
  <c r="H17610" i="1"/>
  <c r="I17610" i="1"/>
  <c r="J17610" i="1"/>
  <c r="K17610" i="1"/>
  <c r="L17610" i="1"/>
  <c r="M17610" i="1"/>
  <c r="N17610" i="1"/>
  <c r="P17610" i="1"/>
  <c r="E17611" i="1"/>
  <c r="F17611" i="1"/>
  <c r="G17611" i="1"/>
  <c r="H17611" i="1"/>
  <c r="I17611" i="1"/>
  <c r="J17611" i="1"/>
  <c r="K17611" i="1"/>
  <c r="L17611" i="1"/>
  <c r="M17611" i="1"/>
  <c r="N17611" i="1"/>
  <c r="P17611" i="1"/>
  <c r="E17612" i="1"/>
  <c r="F17612" i="1"/>
  <c r="G17612" i="1"/>
  <c r="H17612" i="1"/>
  <c r="I17612" i="1"/>
  <c r="J17612" i="1"/>
  <c r="K17612" i="1"/>
  <c r="L17612" i="1"/>
  <c r="M17612" i="1"/>
  <c r="N17612" i="1"/>
  <c r="P17612" i="1"/>
  <c r="E17613" i="1"/>
  <c r="F17613" i="1"/>
  <c r="G17613" i="1"/>
  <c r="H17613" i="1"/>
  <c r="I17613" i="1"/>
  <c r="J17613" i="1"/>
  <c r="K17613" i="1"/>
  <c r="L17613" i="1"/>
  <c r="M17613" i="1"/>
  <c r="N17613" i="1"/>
  <c r="P17613" i="1"/>
  <c r="E17614" i="1"/>
  <c r="F17614" i="1"/>
  <c r="G17614" i="1"/>
  <c r="H17614" i="1"/>
  <c r="I17614" i="1"/>
  <c r="J17614" i="1"/>
  <c r="K17614" i="1"/>
  <c r="L17614" i="1"/>
  <c r="M17614" i="1"/>
  <c r="N17614" i="1"/>
  <c r="P17614" i="1"/>
  <c r="E17615" i="1"/>
  <c r="F17615" i="1"/>
  <c r="G17615" i="1"/>
  <c r="H17615" i="1"/>
  <c r="I17615" i="1"/>
  <c r="J17615" i="1"/>
  <c r="K17615" i="1"/>
  <c r="L17615" i="1"/>
  <c r="M17615" i="1"/>
  <c r="N17615" i="1"/>
  <c r="P17615" i="1"/>
  <c r="E17616" i="1"/>
  <c r="F17616" i="1"/>
  <c r="G17616" i="1"/>
  <c r="H17616" i="1"/>
  <c r="I17616" i="1"/>
  <c r="J17616" i="1"/>
  <c r="K17616" i="1"/>
  <c r="L17616" i="1"/>
  <c r="M17616" i="1"/>
  <c r="N17616" i="1"/>
  <c r="P17616" i="1"/>
  <c r="E17617" i="1"/>
  <c r="F17617" i="1"/>
  <c r="G17617" i="1"/>
  <c r="H17617" i="1"/>
  <c r="I17617" i="1"/>
  <c r="J17617" i="1"/>
  <c r="K17617" i="1"/>
  <c r="L17617" i="1"/>
  <c r="M17617" i="1"/>
  <c r="N17617" i="1"/>
  <c r="P17617" i="1"/>
  <c r="E17618" i="1"/>
  <c r="F17618" i="1"/>
  <c r="G17618" i="1"/>
  <c r="H17618" i="1"/>
  <c r="I17618" i="1"/>
  <c r="J17618" i="1"/>
  <c r="K17618" i="1"/>
  <c r="L17618" i="1"/>
  <c r="M17618" i="1"/>
  <c r="N17618" i="1"/>
  <c r="P17618" i="1"/>
  <c r="E17619" i="1"/>
  <c r="F17619" i="1"/>
  <c r="G17619" i="1"/>
  <c r="H17619" i="1"/>
  <c r="I17619" i="1"/>
  <c r="J17619" i="1"/>
  <c r="K17619" i="1"/>
  <c r="L17619" i="1"/>
  <c r="M17619" i="1"/>
  <c r="N17619" i="1"/>
  <c r="P17619" i="1"/>
  <c r="E17620" i="1"/>
  <c r="F17620" i="1"/>
  <c r="G17620" i="1"/>
  <c r="H17620" i="1"/>
  <c r="I17620" i="1"/>
  <c r="J17620" i="1"/>
  <c r="K17620" i="1"/>
  <c r="L17620" i="1"/>
  <c r="M17620" i="1"/>
  <c r="N17620" i="1"/>
  <c r="P17620" i="1"/>
  <c r="E17621" i="1"/>
  <c r="F17621" i="1"/>
  <c r="G17621" i="1"/>
  <c r="H17621" i="1"/>
  <c r="I17621" i="1"/>
  <c r="J17621" i="1"/>
  <c r="K17621" i="1"/>
  <c r="L17621" i="1"/>
  <c r="M17621" i="1"/>
  <c r="N17621" i="1"/>
  <c r="P17621" i="1"/>
  <c r="E17622" i="1"/>
  <c r="F17622" i="1"/>
  <c r="G17622" i="1"/>
  <c r="H17622" i="1"/>
  <c r="I17622" i="1"/>
  <c r="J17622" i="1"/>
  <c r="K17622" i="1"/>
  <c r="L17622" i="1"/>
  <c r="M17622" i="1"/>
  <c r="N17622" i="1"/>
  <c r="P17622" i="1"/>
  <c r="E17623" i="1"/>
  <c r="F17623" i="1"/>
  <c r="G17623" i="1"/>
  <c r="H17623" i="1"/>
  <c r="I17623" i="1"/>
  <c r="J17623" i="1"/>
  <c r="K17623" i="1"/>
  <c r="L17623" i="1"/>
  <c r="M17623" i="1"/>
  <c r="N17623" i="1"/>
  <c r="P17623" i="1"/>
  <c r="E17624" i="1"/>
  <c r="F17624" i="1"/>
  <c r="G17624" i="1"/>
  <c r="H17624" i="1"/>
  <c r="I17624" i="1"/>
  <c r="J17624" i="1"/>
  <c r="K17624" i="1"/>
  <c r="L17624" i="1"/>
  <c r="M17624" i="1"/>
  <c r="N17624" i="1"/>
  <c r="P17624" i="1"/>
  <c r="E17625" i="1"/>
  <c r="F17625" i="1"/>
  <c r="G17625" i="1"/>
  <c r="H17625" i="1"/>
  <c r="I17625" i="1"/>
  <c r="J17625" i="1"/>
  <c r="K17625" i="1"/>
  <c r="L17625" i="1"/>
  <c r="M17625" i="1"/>
  <c r="N17625" i="1"/>
  <c r="P17625" i="1"/>
  <c r="E17626" i="1"/>
  <c r="F17626" i="1"/>
  <c r="G17626" i="1"/>
  <c r="H17626" i="1"/>
  <c r="I17626" i="1"/>
  <c r="J17626" i="1"/>
  <c r="K17626" i="1"/>
  <c r="L17626" i="1"/>
  <c r="M17626" i="1"/>
  <c r="N17626" i="1"/>
  <c r="P17626" i="1"/>
  <c r="E17627" i="1"/>
  <c r="F17627" i="1"/>
  <c r="G17627" i="1"/>
  <c r="H17627" i="1"/>
  <c r="I17627" i="1"/>
  <c r="J17627" i="1"/>
  <c r="K17627" i="1"/>
  <c r="L17627" i="1"/>
  <c r="M17627" i="1"/>
  <c r="N17627" i="1"/>
  <c r="P17627" i="1"/>
  <c r="E17628" i="1"/>
  <c r="F17628" i="1"/>
  <c r="G17628" i="1"/>
  <c r="H17628" i="1"/>
  <c r="I17628" i="1"/>
  <c r="J17628" i="1"/>
  <c r="K17628" i="1"/>
  <c r="L17628" i="1"/>
  <c r="M17628" i="1"/>
  <c r="N17628" i="1"/>
  <c r="P17628" i="1"/>
  <c r="E17629" i="1"/>
  <c r="F17629" i="1"/>
  <c r="G17629" i="1"/>
  <c r="H17629" i="1"/>
  <c r="I17629" i="1"/>
  <c r="J17629" i="1"/>
  <c r="K17629" i="1"/>
  <c r="L17629" i="1"/>
  <c r="M17629" i="1"/>
  <c r="N17629" i="1"/>
  <c r="P17629" i="1"/>
  <c r="E17630" i="1"/>
  <c r="F17630" i="1"/>
  <c r="G17630" i="1"/>
  <c r="H17630" i="1"/>
  <c r="I17630" i="1"/>
  <c r="J17630" i="1"/>
  <c r="K17630" i="1"/>
  <c r="L17630" i="1"/>
  <c r="M17630" i="1"/>
  <c r="N17630" i="1"/>
  <c r="P17630" i="1"/>
  <c r="E17631" i="1"/>
  <c r="F17631" i="1"/>
  <c r="G17631" i="1"/>
  <c r="H17631" i="1"/>
  <c r="I17631" i="1"/>
  <c r="J17631" i="1"/>
  <c r="K17631" i="1"/>
  <c r="L17631" i="1"/>
  <c r="M17631" i="1"/>
  <c r="N17631" i="1"/>
  <c r="P17631" i="1"/>
  <c r="E17632" i="1"/>
  <c r="F17632" i="1"/>
  <c r="G17632" i="1"/>
  <c r="H17632" i="1"/>
  <c r="I17632" i="1"/>
  <c r="J17632" i="1"/>
  <c r="K17632" i="1"/>
  <c r="L17632" i="1"/>
  <c r="M17632" i="1"/>
  <c r="N17632" i="1"/>
  <c r="P17632" i="1"/>
  <c r="E17633" i="1"/>
  <c r="F17633" i="1"/>
  <c r="G17633" i="1"/>
  <c r="H17633" i="1"/>
  <c r="I17633" i="1"/>
  <c r="J17633" i="1"/>
  <c r="K17633" i="1"/>
  <c r="L17633" i="1"/>
  <c r="M17633" i="1"/>
  <c r="N17633" i="1"/>
  <c r="P17633" i="1"/>
  <c r="E17634" i="1"/>
  <c r="F17634" i="1"/>
  <c r="G17634" i="1"/>
  <c r="H17634" i="1"/>
  <c r="I17634" i="1"/>
  <c r="J17634" i="1"/>
  <c r="K17634" i="1"/>
  <c r="L17634" i="1"/>
  <c r="M17634" i="1"/>
  <c r="N17634" i="1"/>
  <c r="P17634" i="1"/>
  <c r="E17635" i="1"/>
  <c r="F17635" i="1"/>
  <c r="G17635" i="1"/>
  <c r="H17635" i="1"/>
  <c r="I17635" i="1"/>
  <c r="J17635" i="1"/>
  <c r="K17635" i="1"/>
  <c r="L17635" i="1"/>
  <c r="M17635" i="1"/>
  <c r="N17635" i="1"/>
  <c r="P17635" i="1"/>
  <c r="E17636" i="1"/>
  <c r="F17636" i="1"/>
  <c r="G17636" i="1"/>
  <c r="H17636" i="1"/>
  <c r="I17636" i="1"/>
  <c r="J17636" i="1"/>
  <c r="K17636" i="1"/>
  <c r="L17636" i="1"/>
  <c r="M17636" i="1"/>
  <c r="N17636" i="1"/>
  <c r="P17636" i="1"/>
  <c r="E17637" i="1"/>
  <c r="F17637" i="1"/>
  <c r="G17637" i="1"/>
  <c r="H17637" i="1"/>
  <c r="I17637" i="1"/>
  <c r="J17637" i="1"/>
  <c r="K17637" i="1"/>
  <c r="L17637" i="1"/>
  <c r="M17637" i="1"/>
  <c r="N17637" i="1"/>
  <c r="P17637" i="1"/>
  <c r="E17638" i="1"/>
  <c r="F17638" i="1"/>
  <c r="G17638" i="1"/>
  <c r="H17638" i="1"/>
  <c r="I17638" i="1"/>
  <c r="J17638" i="1"/>
  <c r="K17638" i="1"/>
  <c r="L17638" i="1"/>
  <c r="M17638" i="1"/>
  <c r="N17638" i="1"/>
  <c r="P17638" i="1"/>
  <c r="E17639" i="1"/>
  <c r="F17639" i="1"/>
  <c r="G17639" i="1"/>
  <c r="H17639" i="1"/>
  <c r="I17639" i="1"/>
  <c r="J17639" i="1"/>
  <c r="K17639" i="1"/>
  <c r="L17639" i="1"/>
  <c r="M17639" i="1"/>
  <c r="N17639" i="1"/>
  <c r="P17639" i="1"/>
  <c r="E17640" i="1"/>
  <c r="F17640" i="1"/>
  <c r="G17640" i="1"/>
  <c r="H17640" i="1"/>
  <c r="I17640" i="1"/>
  <c r="J17640" i="1"/>
  <c r="K17640" i="1"/>
  <c r="L17640" i="1"/>
  <c r="M17640" i="1"/>
  <c r="N17640" i="1"/>
  <c r="P17640" i="1"/>
  <c r="E17641" i="1"/>
  <c r="F17641" i="1"/>
  <c r="G17641" i="1"/>
  <c r="H17641" i="1"/>
  <c r="I17641" i="1"/>
  <c r="J17641" i="1"/>
  <c r="K17641" i="1"/>
  <c r="L17641" i="1"/>
  <c r="M17641" i="1"/>
  <c r="N17641" i="1"/>
  <c r="P17641" i="1"/>
  <c r="E17642" i="1"/>
  <c r="F17642" i="1"/>
  <c r="G17642" i="1"/>
  <c r="H17642" i="1"/>
  <c r="I17642" i="1"/>
  <c r="J17642" i="1"/>
  <c r="K17642" i="1"/>
  <c r="L17642" i="1"/>
  <c r="M17642" i="1"/>
  <c r="N17642" i="1"/>
  <c r="P17642" i="1"/>
  <c r="E17643" i="1"/>
  <c r="F17643" i="1"/>
  <c r="G17643" i="1"/>
  <c r="H17643" i="1"/>
  <c r="I17643" i="1"/>
  <c r="J17643" i="1"/>
  <c r="K17643" i="1"/>
  <c r="L17643" i="1"/>
  <c r="M17643" i="1"/>
  <c r="N17643" i="1"/>
  <c r="P17643" i="1"/>
  <c r="E17644" i="1"/>
  <c r="F17644" i="1"/>
  <c r="G17644" i="1"/>
  <c r="H17644" i="1"/>
  <c r="I17644" i="1"/>
  <c r="J17644" i="1"/>
  <c r="K17644" i="1"/>
  <c r="L17644" i="1"/>
  <c r="M17644" i="1"/>
  <c r="N17644" i="1"/>
  <c r="P17644" i="1"/>
  <c r="E17645" i="1"/>
  <c r="F17645" i="1"/>
  <c r="G17645" i="1"/>
  <c r="H17645" i="1"/>
  <c r="I17645" i="1"/>
  <c r="J17645" i="1"/>
  <c r="K17645" i="1"/>
  <c r="L17645" i="1"/>
  <c r="M17645" i="1"/>
  <c r="N17645" i="1"/>
  <c r="P17645" i="1"/>
  <c r="E17646" i="1"/>
  <c r="F17646" i="1"/>
  <c r="G17646" i="1"/>
  <c r="H17646" i="1"/>
  <c r="I17646" i="1"/>
  <c r="J17646" i="1"/>
  <c r="K17646" i="1"/>
  <c r="L17646" i="1"/>
  <c r="M17646" i="1"/>
  <c r="N17646" i="1"/>
  <c r="P17646" i="1"/>
  <c r="E17647" i="1"/>
  <c r="F17647" i="1"/>
  <c r="G17647" i="1"/>
  <c r="H17647" i="1"/>
  <c r="I17647" i="1"/>
  <c r="J17647" i="1"/>
  <c r="K17647" i="1"/>
  <c r="L17647" i="1"/>
  <c r="M17647" i="1"/>
  <c r="N17647" i="1"/>
  <c r="P17647" i="1"/>
  <c r="E17648" i="1"/>
  <c r="F17648" i="1"/>
  <c r="G17648" i="1"/>
  <c r="H17648" i="1"/>
  <c r="I17648" i="1"/>
  <c r="J17648" i="1"/>
  <c r="K17648" i="1"/>
  <c r="L17648" i="1"/>
  <c r="M17648" i="1"/>
  <c r="N17648" i="1"/>
  <c r="P17648" i="1"/>
  <c r="E17649" i="1"/>
  <c r="F17649" i="1"/>
  <c r="G17649" i="1"/>
  <c r="H17649" i="1"/>
  <c r="I17649" i="1"/>
  <c r="J17649" i="1"/>
  <c r="K17649" i="1"/>
  <c r="L17649" i="1"/>
  <c r="M17649" i="1"/>
  <c r="N17649" i="1"/>
  <c r="P17649" i="1"/>
  <c r="E17650" i="1"/>
  <c r="F17650" i="1"/>
  <c r="G17650" i="1"/>
  <c r="H17650" i="1"/>
  <c r="I17650" i="1"/>
  <c r="J17650" i="1"/>
  <c r="K17650" i="1"/>
  <c r="L17650" i="1"/>
  <c r="M17650" i="1"/>
  <c r="N17650" i="1"/>
  <c r="P17650" i="1"/>
  <c r="E17651" i="1"/>
  <c r="F17651" i="1"/>
  <c r="G17651" i="1"/>
  <c r="H17651" i="1"/>
  <c r="I17651" i="1"/>
  <c r="J17651" i="1"/>
  <c r="K17651" i="1"/>
  <c r="L17651" i="1"/>
  <c r="M17651" i="1"/>
  <c r="N17651" i="1"/>
  <c r="P17651" i="1"/>
  <c r="E17652" i="1"/>
  <c r="F17652" i="1"/>
  <c r="G17652" i="1"/>
  <c r="H17652" i="1"/>
  <c r="I17652" i="1"/>
  <c r="J17652" i="1"/>
  <c r="K17652" i="1"/>
  <c r="L17652" i="1"/>
  <c r="M17652" i="1"/>
  <c r="N17652" i="1"/>
  <c r="P17652" i="1"/>
  <c r="E17653" i="1"/>
  <c r="F17653" i="1"/>
  <c r="G17653" i="1"/>
  <c r="H17653" i="1"/>
  <c r="I17653" i="1"/>
  <c r="J17653" i="1"/>
  <c r="K17653" i="1"/>
  <c r="L17653" i="1"/>
  <c r="M17653" i="1"/>
  <c r="N17653" i="1"/>
  <c r="P17653" i="1"/>
  <c r="E17654" i="1"/>
  <c r="F17654" i="1"/>
  <c r="G17654" i="1"/>
  <c r="H17654" i="1"/>
  <c r="I17654" i="1"/>
  <c r="J17654" i="1"/>
  <c r="K17654" i="1"/>
  <c r="L17654" i="1"/>
  <c r="M17654" i="1"/>
  <c r="N17654" i="1"/>
  <c r="P17654" i="1"/>
  <c r="E17655" i="1"/>
  <c r="F17655" i="1"/>
  <c r="G17655" i="1"/>
  <c r="H17655" i="1"/>
  <c r="I17655" i="1"/>
  <c r="J17655" i="1"/>
  <c r="K17655" i="1"/>
  <c r="L17655" i="1"/>
  <c r="M17655" i="1"/>
  <c r="N17655" i="1"/>
  <c r="P17655" i="1"/>
  <c r="E17656" i="1"/>
  <c r="F17656" i="1"/>
  <c r="G17656" i="1"/>
  <c r="H17656" i="1"/>
  <c r="I17656" i="1"/>
  <c r="J17656" i="1"/>
  <c r="K17656" i="1"/>
  <c r="L17656" i="1"/>
  <c r="M17656" i="1"/>
  <c r="N17656" i="1"/>
  <c r="P17656" i="1"/>
  <c r="E17657" i="1"/>
  <c r="F17657" i="1"/>
  <c r="G17657" i="1"/>
  <c r="H17657" i="1"/>
  <c r="I17657" i="1"/>
  <c r="J17657" i="1"/>
  <c r="K17657" i="1"/>
  <c r="L17657" i="1"/>
  <c r="M17657" i="1"/>
  <c r="N17657" i="1"/>
  <c r="P17657" i="1"/>
  <c r="E17658" i="1"/>
  <c r="F17658" i="1"/>
  <c r="G17658" i="1"/>
  <c r="H17658" i="1"/>
  <c r="I17658" i="1"/>
  <c r="J17658" i="1"/>
  <c r="K17658" i="1"/>
  <c r="L17658" i="1"/>
  <c r="M17658" i="1"/>
  <c r="N17658" i="1"/>
  <c r="P17658" i="1"/>
  <c r="E17659" i="1"/>
  <c r="F17659" i="1"/>
  <c r="G17659" i="1"/>
  <c r="H17659" i="1"/>
  <c r="I17659" i="1"/>
  <c r="J17659" i="1"/>
  <c r="K17659" i="1"/>
  <c r="L17659" i="1"/>
  <c r="M17659" i="1"/>
  <c r="N17659" i="1"/>
  <c r="P17659" i="1"/>
  <c r="E17660" i="1"/>
  <c r="F17660" i="1"/>
  <c r="G17660" i="1"/>
  <c r="H17660" i="1"/>
  <c r="I17660" i="1"/>
  <c r="J17660" i="1"/>
  <c r="K17660" i="1"/>
  <c r="L17660" i="1"/>
  <c r="M17660" i="1"/>
  <c r="N17660" i="1"/>
  <c r="P17660" i="1"/>
  <c r="E17661" i="1"/>
  <c r="F17661" i="1"/>
  <c r="G17661" i="1"/>
  <c r="H17661" i="1"/>
  <c r="I17661" i="1"/>
  <c r="J17661" i="1"/>
  <c r="K17661" i="1"/>
  <c r="L17661" i="1"/>
  <c r="M17661" i="1"/>
  <c r="N17661" i="1"/>
  <c r="P17661" i="1"/>
  <c r="E17662" i="1"/>
  <c r="F17662" i="1"/>
  <c r="G17662" i="1"/>
  <c r="H17662" i="1"/>
  <c r="I17662" i="1"/>
  <c r="J17662" i="1"/>
  <c r="K17662" i="1"/>
  <c r="L17662" i="1"/>
  <c r="M17662" i="1"/>
  <c r="N17662" i="1"/>
  <c r="P17662" i="1"/>
  <c r="E17663" i="1"/>
  <c r="F17663" i="1"/>
  <c r="G17663" i="1"/>
  <c r="H17663" i="1"/>
  <c r="I17663" i="1"/>
  <c r="J17663" i="1"/>
  <c r="K17663" i="1"/>
  <c r="L17663" i="1"/>
  <c r="M17663" i="1"/>
  <c r="N17663" i="1"/>
  <c r="P17663" i="1"/>
  <c r="E17664" i="1"/>
  <c r="F17664" i="1"/>
  <c r="G17664" i="1"/>
  <c r="H17664" i="1"/>
  <c r="I17664" i="1"/>
  <c r="J17664" i="1"/>
  <c r="K17664" i="1"/>
  <c r="L17664" i="1"/>
  <c r="M17664" i="1"/>
  <c r="N17664" i="1"/>
  <c r="P17664" i="1"/>
  <c r="E17665" i="1"/>
  <c r="F17665" i="1"/>
  <c r="G17665" i="1"/>
  <c r="H17665" i="1"/>
  <c r="I17665" i="1"/>
  <c r="J17665" i="1"/>
  <c r="K17665" i="1"/>
  <c r="L17665" i="1"/>
  <c r="M17665" i="1"/>
  <c r="N17665" i="1"/>
  <c r="P17665" i="1"/>
  <c r="E17666" i="1"/>
  <c r="F17666" i="1"/>
  <c r="G17666" i="1"/>
  <c r="H17666" i="1"/>
  <c r="I17666" i="1"/>
  <c r="J17666" i="1"/>
  <c r="K17666" i="1"/>
  <c r="L17666" i="1"/>
  <c r="M17666" i="1"/>
  <c r="N17666" i="1"/>
  <c r="P17666" i="1"/>
  <c r="E17667" i="1"/>
  <c r="F17667" i="1"/>
  <c r="G17667" i="1"/>
  <c r="H17667" i="1"/>
  <c r="I17667" i="1"/>
  <c r="J17667" i="1"/>
  <c r="K17667" i="1"/>
  <c r="L17667" i="1"/>
  <c r="M17667" i="1"/>
  <c r="N17667" i="1"/>
  <c r="P17667" i="1"/>
  <c r="E17668" i="1"/>
  <c r="F17668" i="1"/>
  <c r="G17668" i="1"/>
  <c r="H17668" i="1"/>
  <c r="I17668" i="1"/>
  <c r="J17668" i="1"/>
  <c r="K17668" i="1"/>
  <c r="L17668" i="1"/>
  <c r="M17668" i="1"/>
  <c r="N17668" i="1"/>
  <c r="P17668" i="1"/>
  <c r="E17669" i="1"/>
  <c r="F17669" i="1"/>
  <c r="G17669" i="1"/>
  <c r="H17669" i="1"/>
  <c r="I17669" i="1"/>
  <c r="J17669" i="1"/>
  <c r="K17669" i="1"/>
  <c r="L17669" i="1"/>
  <c r="M17669" i="1"/>
  <c r="N17669" i="1"/>
  <c r="P17669" i="1"/>
  <c r="E17670" i="1"/>
  <c r="F17670" i="1"/>
  <c r="G17670" i="1"/>
  <c r="H17670" i="1"/>
  <c r="I17670" i="1"/>
  <c r="J17670" i="1"/>
  <c r="K17670" i="1"/>
  <c r="L17670" i="1"/>
  <c r="M17670" i="1"/>
  <c r="N17670" i="1"/>
  <c r="P17670" i="1"/>
  <c r="E17671" i="1"/>
  <c r="F17671" i="1"/>
  <c r="G17671" i="1"/>
  <c r="H17671" i="1"/>
  <c r="I17671" i="1"/>
  <c r="J17671" i="1"/>
  <c r="K17671" i="1"/>
  <c r="L17671" i="1"/>
  <c r="M17671" i="1"/>
  <c r="N17671" i="1"/>
  <c r="P17671" i="1"/>
  <c r="E17672" i="1"/>
  <c r="F17672" i="1"/>
  <c r="G17672" i="1"/>
  <c r="H17672" i="1"/>
  <c r="I17672" i="1"/>
  <c r="J17672" i="1"/>
  <c r="K17672" i="1"/>
  <c r="L17672" i="1"/>
  <c r="M17672" i="1"/>
  <c r="N17672" i="1"/>
  <c r="P17672" i="1"/>
  <c r="E17673" i="1"/>
  <c r="F17673" i="1"/>
  <c r="G17673" i="1"/>
  <c r="H17673" i="1"/>
  <c r="I17673" i="1"/>
  <c r="J17673" i="1"/>
  <c r="K17673" i="1"/>
  <c r="L17673" i="1"/>
  <c r="M17673" i="1"/>
  <c r="N17673" i="1"/>
  <c r="P17673" i="1"/>
  <c r="E17674" i="1"/>
  <c r="F17674" i="1"/>
  <c r="G17674" i="1"/>
  <c r="H17674" i="1"/>
  <c r="I17674" i="1"/>
  <c r="J17674" i="1"/>
  <c r="K17674" i="1"/>
  <c r="L17674" i="1"/>
  <c r="M17674" i="1"/>
  <c r="N17674" i="1"/>
  <c r="P17674" i="1"/>
  <c r="E17675" i="1"/>
  <c r="F17675" i="1"/>
  <c r="G17675" i="1"/>
  <c r="H17675" i="1"/>
  <c r="I17675" i="1"/>
  <c r="J17675" i="1"/>
  <c r="K17675" i="1"/>
  <c r="L17675" i="1"/>
  <c r="M17675" i="1"/>
  <c r="N17675" i="1"/>
  <c r="P17675" i="1"/>
  <c r="E17676" i="1"/>
  <c r="F17676" i="1"/>
  <c r="G17676" i="1"/>
  <c r="H17676" i="1"/>
  <c r="I17676" i="1"/>
  <c r="J17676" i="1"/>
  <c r="K17676" i="1"/>
  <c r="L17676" i="1"/>
  <c r="M17676" i="1"/>
  <c r="N17676" i="1"/>
  <c r="P17676" i="1"/>
  <c r="E17677" i="1"/>
  <c r="F17677" i="1"/>
  <c r="G17677" i="1"/>
  <c r="H17677" i="1"/>
  <c r="I17677" i="1"/>
  <c r="J17677" i="1"/>
  <c r="K17677" i="1"/>
  <c r="L17677" i="1"/>
  <c r="M17677" i="1"/>
  <c r="N17677" i="1"/>
  <c r="P17677" i="1"/>
  <c r="E17678" i="1"/>
  <c r="F17678" i="1"/>
  <c r="G17678" i="1"/>
  <c r="H17678" i="1"/>
  <c r="I17678" i="1"/>
  <c r="J17678" i="1"/>
  <c r="K17678" i="1"/>
  <c r="L17678" i="1"/>
  <c r="M17678" i="1"/>
  <c r="N17678" i="1"/>
  <c r="P17678" i="1"/>
  <c r="E17679" i="1"/>
  <c r="F17679" i="1"/>
  <c r="G17679" i="1"/>
  <c r="H17679" i="1"/>
  <c r="I17679" i="1"/>
  <c r="J17679" i="1"/>
  <c r="K17679" i="1"/>
  <c r="L17679" i="1"/>
  <c r="M17679" i="1"/>
  <c r="N17679" i="1"/>
  <c r="P17679" i="1"/>
  <c r="E17680" i="1"/>
  <c r="F17680" i="1"/>
  <c r="G17680" i="1"/>
  <c r="H17680" i="1"/>
  <c r="I17680" i="1"/>
  <c r="J17680" i="1"/>
  <c r="K17680" i="1"/>
  <c r="L17680" i="1"/>
  <c r="M17680" i="1"/>
  <c r="N17680" i="1"/>
  <c r="P17680" i="1"/>
  <c r="E17681" i="1"/>
  <c r="F17681" i="1"/>
  <c r="G17681" i="1"/>
  <c r="H17681" i="1"/>
  <c r="I17681" i="1"/>
  <c r="J17681" i="1"/>
  <c r="K17681" i="1"/>
  <c r="L17681" i="1"/>
  <c r="M17681" i="1"/>
  <c r="N17681" i="1"/>
  <c r="P17681" i="1"/>
  <c r="E17682" i="1"/>
  <c r="F17682" i="1"/>
  <c r="G17682" i="1"/>
  <c r="H17682" i="1"/>
  <c r="I17682" i="1"/>
  <c r="J17682" i="1"/>
  <c r="K17682" i="1"/>
  <c r="L17682" i="1"/>
  <c r="M17682" i="1"/>
  <c r="N17682" i="1"/>
  <c r="P17682" i="1"/>
  <c r="E17683" i="1"/>
  <c r="F17683" i="1"/>
  <c r="G17683" i="1"/>
  <c r="H17683" i="1"/>
  <c r="I17683" i="1"/>
  <c r="J17683" i="1"/>
  <c r="K17683" i="1"/>
  <c r="L17683" i="1"/>
  <c r="M17683" i="1"/>
  <c r="N17683" i="1"/>
  <c r="P17683" i="1"/>
  <c r="E17684" i="1"/>
  <c r="F17684" i="1"/>
  <c r="G17684" i="1"/>
  <c r="H17684" i="1"/>
  <c r="I17684" i="1"/>
  <c r="J17684" i="1"/>
  <c r="K17684" i="1"/>
  <c r="L17684" i="1"/>
  <c r="M17684" i="1"/>
  <c r="N17684" i="1"/>
  <c r="P17684" i="1"/>
  <c r="E17685" i="1"/>
  <c r="F17685" i="1"/>
  <c r="G17685" i="1"/>
  <c r="H17685" i="1"/>
  <c r="I17685" i="1"/>
  <c r="J17685" i="1"/>
  <c r="K17685" i="1"/>
  <c r="L17685" i="1"/>
  <c r="M17685" i="1"/>
  <c r="N17685" i="1"/>
  <c r="P17685" i="1"/>
  <c r="E17686" i="1"/>
  <c r="F17686" i="1"/>
  <c r="G17686" i="1"/>
  <c r="H17686" i="1"/>
  <c r="I17686" i="1"/>
  <c r="J17686" i="1"/>
  <c r="K17686" i="1"/>
  <c r="L17686" i="1"/>
  <c r="M17686" i="1"/>
  <c r="N17686" i="1"/>
  <c r="P17686" i="1"/>
  <c r="E17687" i="1"/>
  <c r="F17687" i="1"/>
  <c r="G17687" i="1"/>
  <c r="H17687" i="1"/>
  <c r="I17687" i="1"/>
  <c r="J17687" i="1"/>
  <c r="K17687" i="1"/>
  <c r="L17687" i="1"/>
  <c r="M17687" i="1"/>
  <c r="N17687" i="1"/>
  <c r="P17687" i="1"/>
  <c r="E17688" i="1"/>
  <c r="F17688" i="1"/>
  <c r="G17688" i="1"/>
  <c r="H17688" i="1"/>
  <c r="I17688" i="1"/>
  <c r="J17688" i="1"/>
  <c r="K17688" i="1"/>
  <c r="L17688" i="1"/>
  <c r="M17688" i="1"/>
  <c r="N17688" i="1"/>
  <c r="P17688" i="1"/>
  <c r="E17689" i="1"/>
  <c r="F17689" i="1"/>
  <c r="G17689" i="1"/>
  <c r="H17689" i="1"/>
  <c r="I17689" i="1"/>
  <c r="J17689" i="1"/>
  <c r="K17689" i="1"/>
  <c r="L17689" i="1"/>
  <c r="M17689" i="1"/>
  <c r="N17689" i="1"/>
  <c r="P17689" i="1"/>
  <c r="E17690" i="1"/>
  <c r="F17690" i="1"/>
  <c r="G17690" i="1"/>
  <c r="H17690" i="1"/>
  <c r="I17690" i="1"/>
  <c r="J17690" i="1"/>
  <c r="K17690" i="1"/>
  <c r="L17690" i="1"/>
  <c r="M17690" i="1"/>
  <c r="N17690" i="1"/>
  <c r="P17690" i="1"/>
  <c r="E17691" i="1"/>
  <c r="F17691" i="1"/>
  <c r="G17691" i="1"/>
  <c r="H17691" i="1"/>
  <c r="I17691" i="1"/>
  <c r="J17691" i="1"/>
  <c r="K17691" i="1"/>
  <c r="L17691" i="1"/>
  <c r="M17691" i="1"/>
  <c r="N17691" i="1"/>
  <c r="P17691" i="1"/>
  <c r="E17692" i="1"/>
  <c r="F17692" i="1"/>
  <c r="G17692" i="1"/>
  <c r="H17692" i="1"/>
  <c r="I17692" i="1"/>
  <c r="J17692" i="1"/>
  <c r="K17692" i="1"/>
  <c r="L17692" i="1"/>
  <c r="M17692" i="1"/>
  <c r="N17692" i="1"/>
  <c r="P17692" i="1"/>
  <c r="E17693" i="1"/>
  <c r="F17693" i="1"/>
  <c r="G17693" i="1"/>
  <c r="H17693" i="1"/>
  <c r="I17693" i="1"/>
  <c r="J17693" i="1"/>
  <c r="K17693" i="1"/>
  <c r="L17693" i="1"/>
  <c r="M17693" i="1"/>
  <c r="N17693" i="1"/>
  <c r="P17693" i="1"/>
  <c r="E17694" i="1"/>
  <c r="F17694" i="1"/>
  <c r="G17694" i="1"/>
  <c r="H17694" i="1"/>
  <c r="I17694" i="1"/>
  <c r="J17694" i="1"/>
  <c r="K17694" i="1"/>
  <c r="L17694" i="1"/>
  <c r="M17694" i="1"/>
  <c r="N17694" i="1"/>
  <c r="P17694" i="1"/>
  <c r="E17695" i="1"/>
  <c r="F17695" i="1"/>
  <c r="G17695" i="1"/>
  <c r="H17695" i="1"/>
  <c r="I17695" i="1"/>
  <c r="J17695" i="1"/>
  <c r="K17695" i="1"/>
  <c r="L17695" i="1"/>
  <c r="M17695" i="1"/>
  <c r="N17695" i="1"/>
  <c r="P17695" i="1"/>
  <c r="E17696" i="1"/>
  <c r="F17696" i="1"/>
  <c r="G17696" i="1"/>
  <c r="H17696" i="1"/>
  <c r="I17696" i="1"/>
  <c r="J17696" i="1"/>
  <c r="K17696" i="1"/>
  <c r="L17696" i="1"/>
  <c r="M17696" i="1"/>
  <c r="N17696" i="1"/>
  <c r="P17696" i="1"/>
  <c r="E17697" i="1"/>
  <c r="F17697" i="1"/>
  <c r="G17697" i="1"/>
  <c r="H17697" i="1"/>
  <c r="I17697" i="1"/>
  <c r="J17697" i="1"/>
  <c r="K17697" i="1"/>
  <c r="L17697" i="1"/>
  <c r="M17697" i="1"/>
  <c r="N17697" i="1"/>
  <c r="P17697" i="1"/>
  <c r="E17698" i="1"/>
  <c r="F17698" i="1"/>
  <c r="G17698" i="1"/>
  <c r="H17698" i="1"/>
  <c r="I17698" i="1"/>
  <c r="J17698" i="1"/>
  <c r="K17698" i="1"/>
  <c r="L17698" i="1"/>
  <c r="M17698" i="1"/>
  <c r="N17698" i="1"/>
  <c r="P17698" i="1"/>
  <c r="E17699" i="1"/>
  <c r="F17699" i="1"/>
  <c r="G17699" i="1"/>
  <c r="H17699" i="1"/>
  <c r="I17699" i="1"/>
  <c r="J17699" i="1"/>
  <c r="K17699" i="1"/>
  <c r="L17699" i="1"/>
  <c r="M17699" i="1"/>
  <c r="N17699" i="1"/>
  <c r="P17699" i="1"/>
  <c r="E17700" i="1"/>
  <c r="F17700" i="1"/>
  <c r="G17700" i="1"/>
  <c r="H17700" i="1"/>
  <c r="I17700" i="1"/>
  <c r="J17700" i="1"/>
  <c r="K17700" i="1"/>
  <c r="L17700" i="1"/>
  <c r="M17700" i="1"/>
  <c r="N17700" i="1"/>
  <c r="P17700" i="1"/>
  <c r="E17701" i="1"/>
  <c r="F17701" i="1"/>
  <c r="G17701" i="1"/>
  <c r="H17701" i="1"/>
  <c r="I17701" i="1"/>
  <c r="J17701" i="1"/>
  <c r="K17701" i="1"/>
  <c r="L17701" i="1"/>
  <c r="M17701" i="1"/>
  <c r="N17701" i="1"/>
  <c r="P17701" i="1"/>
  <c r="E17702" i="1"/>
  <c r="F17702" i="1"/>
  <c r="G17702" i="1"/>
  <c r="H17702" i="1"/>
  <c r="I17702" i="1"/>
  <c r="J17702" i="1"/>
  <c r="K17702" i="1"/>
  <c r="L17702" i="1"/>
  <c r="M17702" i="1"/>
  <c r="N17702" i="1"/>
  <c r="P17702" i="1"/>
  <c r="E17703" i="1"/>
  <c r="F17703" i="1"/>
  <c r="G17703" i="1"/>
  <c r="H17703" i="1"/>
  <c r="I17703" i="1"/>
  <c r="J17703" i="1"/>
  <c r="K17703" i="1"/>
  <c r="L17703" i="1"/>
  <c r="M17703" i="1"/>
  <c r="N17703" i="1"/>
  <c r="P17703" i="1"/>
  <c r="E17704" i="1"/>
  <c r="F17704" i="1"/>
  <c r="G17704" i="1"/>
  <c r="H17704" i="1"/>
  <c r="I17704" i="1"/>
  <c r="J17704" i="1"/>
  <c r="K17704" i="1"/>
  <c r="L17704" i="1"/>
  <c r="M17704" i="1"/>
  <c r="N17704" i="1"/>
  <c r="P17704" i="1"/>
  <c r="E17705" i="1"/>
  <c r="F17705" i="1"/>
  <c r="G17705" i="1"/>
  <c r="H17705" i="1"/>
  <c r="I17705" i="1"/>
  <c r="J17705" i="1"/>
  <c r="K17705" i="1"/>
  <c r="L17705" i="1"/>
  <c r="M17705" i="1"/>
  <c r="N17705" i="1"/>
  <c r="P17705" i="1"/>
  <c r="E17706" i="1"/>
  <c r="F17706" i="1"/>
  <c r="G17706" i="1"/>
  <c r="H17706" i="1"/>
  <c r="I17706" i="1"/>
  <c r="J17706" i="1"/>
  <c r="K17706" i="1"/>
  <c r="L17706" i="1"/>
  <c r="M17706" i="1"/>
  <c r="N17706" i="1"/>
  <c r="P17706" i="1"/>
  <c r="E17707" i="1"/>
  <c r="F17707" i="1"/>
  <c r="G17707" i="1"/>
  <c r="H17707" i="1"/>
  <c r="I17707" i="1"/>
  <c r="J17707" i="1"/>
  <c r="K17707" i="1"/>
  <c r="L17707" i="1"/>
  <c r="M17707" i="1"/>
  <c r="N17707" i="1"/>
  <c r="P17707" i="1"/>
  <c r="E17708" i="1"/>
  <c r="F17708" i="1"/>
  <c r="G17708" i="1"/>
  <c r="H17708" i="1"/>
  <c r="I17708" i="1"/>
  <c r="J17708" i="1"/>
  <c r="K17708" i="1"/>
  <c r="L17708" i="1"/>
  <c r="M17708" i="1"/>
  <c r="N17708" i="1"/>
  <c r="P17708" i="1"/>
  <c r="E17709" i="1"/>
  <c r="F17709" i="1"/>
  <c r="G17709" i="1"/>
  <c r="H17709" i="1"/>
  <c r="I17709" i="1"/>
  <c r="J17709" i="1"/>
  <c r="K17709" i="1"/>
  <c r="L17709" i="1"/>
  <c r="M17709" i="1"/>
  <c r="N17709" i="1"/>
  <c r="P17709" i="1"/>
  <c r="E17710" i="1"/>
  <c r="F17710" i="1"/>
  <c r="G17710" i="1"/>
  <c r="H17710" i="1"/>
  <c r="I17710" i="1"/>
  <c r="J17710" i="1"/>
  <c r="K17710" i="1"/>
  <c r="L17710" i="1"/>
  <c r="M17710" i="1"/>
  <c r="N17710" i="1"/>
  <c r="P17710" i="1"/>
  <c r="E17711" i="1"/>
  <c r="F17711" i="1"/>
  <c r="G17711" i="1"/>
  <c r="H17711" i="1"/>
  <c r="I17711" i="1"/>
  <c r="J17711" i="1"/>
  <c r="K17711" i="1"/>
  <c r="L17711" i="1"/>
  <c r="M17711" i="1"/>
  <c r="N17711" i="1"/>
  <c r="P17711" i="1"/>
  <c r="E17712" i="1"/>
  <c r="F17712" i="1"/>
  <c r="G17712" i="1"/>
  <c r="H17712" i="1"/>
  <c r="I17712" i="1"/>
  <c r="J17712" i="1"/>
  <c r="K17712" i="1"/>
  <c r="L17712" i="1"/>
  <c r="M17712" i="1"/>
  <c r="N17712" i="1"/>
  <c r="P17712" i="1"/>
  <c r="E17713" i="1"/>
  <c r="F17713" i="1"/>
  <c r="G17713" i="1"/>
  <c r="H17713" i="1"/>
  <c r="I17713" i="1"/>
  <c r="J17713" i="1"/>
  <c r="K17713" i="1"/>
  <c r="L17713" i="1"/>
  <c r="M17713" i="1"/>
  <c r="N17713" i="1"/>
  <c r="P17713" i="1"/>
  <c r="E17714" i="1"/>
  <c r="F17714" i="1"/>
  <c r="G17714" i="1"/>
  <c r="H17714" i="1"/>
  <c r="I17714" i="1"/>
  <c r="J17714" i="1"/>
  <c r="K17714" i="1"/>
  <c r="L17714" i="1"/>
  <c r="M17714" i="1"/>
  <c r="N17714" i="1"/>
  <c r="P17714" i="1"/>
  <c r="E17715" i="1"/>
  <c r="F17715" i="1"/>
  <c r="G17715" i="1"/>
  <c r="H17715" i="1"/>
  <c r="I17715" i="1"/>
  <c r="J17715" i="1"/>
  <c r="K17715" i="1"/>
  <c r="L17715" i="1"/>
  <c r="M17715" i="1"/>
  <c r="N17715" i="1"/>
  <c r="P17715" i="1"/>
  <c r="E17716" i="1"/>
  <c r="F17716" i="1"/>
  <c r="G17716" i="1"/>
  <c r="H17716" i="1"/>
  <c r="I17716" i="1"/>
  <c r="J17716" i="1"/>
  <c r="K17716" i="1"/>
  <c r="L17716" i="1"/>
  <c r="M17716" i="1"/>
  <c r="N17716" i="1"/>
  <c r="P17716" i="1"/>
  <c r="E17717" i="1"/>
  <c r="F17717" i="1"/>
  <c r="G17717" i="1"/>
  <c r="H17717" i="1"/>
  <c r="I17717" i="1"/>
  <c r="J17717" i="1"/>
  <c r="K17717" i="1"/>
  <c r="L17717" i="1"/>
  <c r="M17717" i="1"/>
  <c r="N17717" i="1"/>
  <c r="P17717" i="1"/>
  <c r="E17718" i="1"/>
  <c r="F17718" i="1"/>
  <c r="G17718" i="1"/>
  <c r="H17718" i="1"/>
  <c r="I17718" i="1"/>
  <c r="J17718" i="1"/>
  <c r="K17718" i="1"/>
  <c r="L17718" i="1"/>
  <c r="M17718" i="1"/>
  <c r="N17718" i="1"/>
  <c r="P17718" i="1"/>
  <c r="E17719" i="1"/>
  <c r="F17719" i="1"/>
  <c r="G17719" i="1"/>
  <c r="H17719" i="1"/>
  <c r="I17719" i="1"/>
  <c r="J17719" i="1"/>
  <c r="K17719" i="1"/>
  <c r="L17719" i="1"/>
  <c r="M17719" i="1"/>
  <c r="N17719" i="1"/>
  <c r="P17719" i="1"/>
  <c r="E17720" i="1"/>
  <c r="F17720" i="1"/>
  <c r="G17720" i="1"/>
  <c r="H17720" i="1"/>
  <c r="I17720" i="1"/>
  <c r="J17720" i="1"/>
  <c r="K17720" i="1"/>
  <c r="L17720" i="1"/>
  <c r="M17720" i="1"/>
  <c r="N17720" i="1"/>
  <c r="P17720" i="1"/>
  <c r="E17721" i="1"/>
  <c r="F17721" i="1"/>
  <c r="G17721" i="1"/>
  <c r="H17721" i="1"/>
  <c r="I17721" i="1"/>
  <c r="J17721" i="1"/>
  <c r="K17721" i="1"/>
  <c r="L17721" i="1"/>
  <c r="M17721" i="1"/>
  <c r="N17721" i="1"/>
  <c r="P17721" i="1"/>
  <c r="E17722" i="1"/>
  <c r="F17722" i="1"/>
  <c r="G17722" i="1"/>
  <c r="H17722" i="1"/>
  <c r="I17722" i="1"/>
  <c r="J17722" i="1"/>
  <c r="K17722" i="1"/>
  <c r="L17722" i="1"/>
  <c r="M17722" i="1"/>
  <c r="N17722" i="1"/>
  <c r="P17722" i="1"/>
  <c r="E17723" i="1"/>
  <c r="F17723" i="1"/>
  <c r="G17723" i="1"/>
  <c r="H17723" i="1"/>
  <c r="I17723" i="1"/>
  <c r="J17723" i="1"/>
  <c r="K17723" i="1"/>
  <c r="L17723" i="1"/>
  <c r="M17723" i="1"/>
  <c r="N17723" i="1"/>
  <c r="P17723" i="1"/>
  <c r="E17724" i="1"/>
  <c r="F17724" i="1"/>
  <c r="G17724" i="1"/>
  <c r="H17724" i="1"/>
  <c r="I17724" i="1"/>
  <c r="J17724" i="1"/>
  <c r="K17724" i="1"/>
  <c r="L17724" i="1"/>
  <c r="M17724" i="1"/>
  <c r="N17724" i="1"/>
  <c r="P17724" i="1"/>
  <c r="E17725" i="1"/>
  <c r="F17725" i="1"/>
  <c r="G17725" i="1"/>
  <c r="H17725" i="1"/>
  <c r="I17725" i="1"/>
  <c r="J17725" i="1"/>
  <c r="K17725" i="1"/>
  <c r="L17725" i="1"/>
  <c r="M17725" i="1"/>
  <c r="N17725" i="1"/>
  <c r="P17725" i="1"/>
  <c r="E17726" i="1"/>
  <c r="F17726" i="1"/>
  <c r="G17726" i="1"/>
  <c r="H17726" i="1"/>
  <c r="I17726" i="1"/>
  <c r="J17726" i="1"/>
  <c r="K17726" i="1"/>
  <c r="L17726" i="1"/>
  <c r="M17726" i="1"/>
  <c r="N17726" i="1"/>
  <c r="P17726" i="1"/>
  <c r="E17727" i="1"/>
  <c r="F17727" i="1"/>
  <c r="G17727" i="1"/>
  <c r="H17727" i="1"/>
  <c r="I17727" i="1"/>
  <c r="J17727" i="1"/>
  <c r="K17727" i="1"/>
  <c r="L17727" i="1"/>
  <c r="M17727" i="1"/>
  <c r="N17727" i="1"/>
  <c r="P17727" i="1"/>
  <c r="E17728" i="1"/>
  <c r="F17728" i="1"/>
  <c r="G17728" i="1"/>
  <c r="H17728" i="1"/>
  <c r="I17728" i="1"/>
  <c r="J17728" i="1"/>
  <c r="K17728" i="1"/>
  <c r="L17728" i="1"/>
  <c r="M17728" i="1"/>
  <c r="N17728" i="1"/>
  <c r="P17728" i="1"/>
  <c r="E17729" i="1"/>
  <c r="F17729" i="1"/>
  <c r="G17729" i="1"/>
  <c r="H17729" i="1"/>
  <c r="I17729" i="1"/>
  <c r="J17729" i="1"/>
  <c r="K17729" i="1"/>
  <c r="L17729" i="1"/>
  <c r="M17729" i="1"/>
  <c r="N17729" i="1"/>
  <c r="P17729" i="1"/>
  <c r="E17730" i="1"/>
  <c r="F17730" i="1"/>
  <c r="G17730" i="1"/>
  <c r="H17730" i="1"/>
  <c r="I17730" i="1"/>
  <c r="J17730" i="1"/>
  <c r="K17730" i="1"/>
  <c r="L17730" i="1"/>
  <c r="M17730" i="1"/>
  <c r="N17730" i="1"/>
  <c r="P17730" i="1"/>
  <c r="E17731" i="1"/>
  <c r="F17731" i="1"/>
  <c r="G17731" i="1"/>
  <c r="H17731" i="1"/>
  <c r="I17731" i="1"/>
  <c r="J17731" i="1"/>
  <c r="K17731" i="1"/>
  <c r="L17731" i="1"/>
  <c r="M17731" i="1"/>
  <c r="N17731" i="1"/>
  <c r="P17731" i="1"/>
  <c r="E17732" i="1"/>
  <c r="F17732" i="1"/>
  <c r="G17732" i="1"/>
  <c r="H17732" i="1"/>
  <c r="I17732" i="1"/>
  <c r="J17732" i="1"/>
  <c r="K17732" i="1"/>
  <c r="L17732" i="1"/>
  <c r="M17732" i="1"/>
  <c r="N17732" i="1"/>
  <c r="P17732" i="1"/>
  <c r="E17733" i="1"/>
  <c r="F17733" i="1"/>
  <c r="G17733" i="1"/>
  <c r="H17733" i="1"/>
  <c r="I17733" i="1"/>
  <c r="J17733" i="1"/>
  <c r="K17733" i="1"/>
  <c r="L17733" i="1"/>
  <c r="M17733" i="1"/>
  <c r="N17733" i="1"/>
  <c r="P17733" i="1"/>
  <c r="E17734" i="1"/>
  <c r="F17734" i="1"/>
  <c r="G17734" i="1"/>
  <c r="H17734" i="1"/>
  <c r="I17734" i="1"/>
  <c r="J17734" i="1"/>
  <c r="K17734" i="1"/>
  <c r="L17734" i="1"/>
  <c r="M17734" i="1"/>
  <c r="N17734" i="1"/>
  <c r="P17734" i="1"/>
  <c r="E17735" i="1"/>
  <c r="F17735" i="1"/>
  <c r="G17735" i="1"/>
  <c r="H17735" i="1"/>
  <c r="I17735" i="1"/>
  <c r="J17735" i="1"/>
  <c r="K17735" i="1"/>
  <c r="L17735" i="1"/>
  <c r="M17735" i="1"/>
  <c r="N17735" i="1"/>
  <c r="P17735" i="1"/>
  <c r="E17736" i="1"/>
  <c r="F17736" i="1"/>
  <c r="G17736" i="1"/>
  <c r="H17736" i="1"/>
  <c r="I17736" i="1"/>
  <c r="J17736" i="1"/>
  <c r="K17736" i="1"/>
  <c r="L17736" i="1"/>
  <c r="M17736" i="1"/>
  <c r="N17736" i="1"/>
  <c r="P17736" i="1"/>
  <c r="E17737" i="1"/>
  <c r="F17737" i="1"/>
  <c r="G17737" i="1"/>
  <c r="H17737" i="1"/>
  <c r="I17737" i="1"/>
  <c r="J17737" i="1"/>
  <c r="K17737" i="1"/>
  <c r="L17737" i="1"/>
  <c r="M17737" i="1"/>
  <c r="N17737" i="1"/>
  <c r="P17737" i="1"/>
  <c r="E17738" i="1"/>
  <c r="F17738" i="1"/>
  <c r="G17738" i="1"/>
  <c r="H17738" i="1"/>
  <c r="I17738" i="1"/>
  <c r="J17738" i="1"/>
  <c r="K17738" i="1"/>
  <c r="L17738" i="1"/>
  <c r="M17738" i="1"/>
  <c r="N17738" i="1"/>
  <c r="P17738" i="1"/>
  <c r="E17739" i="1"/>
  <c r="F17739" i="1"/>
  <c r="G17739" i="1"/>
  <c r="H17739" i="1"/>
  <c r="I17739" i="1"/>
  <c r="J17739" i="1"/>
  <c r="K17739" i="1"/>
  <c r="L17739" i="1"/>
  <c r="M17739" i="1"/>
  <c r="N17739" i="1"/>
  <c r="P17739" i="1"/>
  <c r="E17740" i="1"/>
  <c r="F17740" i="1"/>
  <c r="G17740" i="1"/>
  <c r="H17740" i="1"/>
  <c r="I17740" i="1"/>
  <c r="J17740" i="1"/>
  <c r="K17740" i="1"/>
  <c r="L17740" i="1"/>
  <c r="M17740" i="1"/>
  <c r="N17740" i="1"/>
  <c r="P17740" i="1"/>
  <c r="E17741" i="1"/>
  <c r="F17741" i="1"/>
  <c r="G17741" i="1"/>
  <c r="H17741" i="1"/>
  <c r="I17741" i="1"/>
  <c r="J17741" i="1"/>
  <c r="K17741" i="1"/>
  <c r="L17741" i="1"/>
  <c r="M17741" i="1"/>
  <c r="N17741" i="1"/>
  <c r="P17741" i="1"/>
  <c r="E17742" i="1"/>
  <c r="F17742" i="1"/>
  <c r="G17742" i="1"/>
  <c r="H17742" i="1"/>
  <c r="I17742" i="1"/>
  <c r="J17742" i="1"/>
  <c r="K17742" i="1"/>
  <c r="L17742" i="1"/>
  <c r="M17742" i="1"/>
  <c r="N17742" i="1"/>
  <c r="P17742" i="1"/>
  <c r="E17743" i="1"/>
  <c r="F17743" i="1"/>
  <c r="G17743" i="1"/>
  <c r="H17743" i="1"/>
  <c r="I17743" i="1"/>
  <c r="J17743" i="1"/>
  <c r="K17743" i="1"/>
  <c r="L17743" i="1"/>
  <c r="M17743" i="1"/>
  <c r="N17743" i="1"/>
  <c r="P17743" i="1"/>
  <c r="E17744" i="1"/>
  <c r="F17744" i="1"/>
  <c r="G17744" i="1"/>
  <c r="H17744" i="1"/>
  <c r="I17744" i="1"/>
  <c r="J17744" i="1"/>
  <c r="K17744" i="1"/>
  <c r="L17744" i="1"/>
  <c r="M17744" i="1"/>
  <c r="N17744" i="1"/>
  <c r="P17744" i="1"/>
  <c r="E17745" i="1"/>
  <c r="F17745" i="1"/>
  <c r="G17745" i="1"/>
  <c r="H17745" i="1"/>
  <c r="I17745" i="1"/>
  <c r="J17745" i="1"/>
  <c r="K17745" i="1"/>
  <c r="L17745" i="1"/>
  <c r="M17745" i="1"/>
  <c r="N17745" i="1"/>
  <c r="P17745" i="1"/>
  <c r="E17746" i="1"/>
  <c r="F17746" i="1"/>
  <c r="G17746" i="1"/>
  <c r="H17746" i="1"/>
  <c r="I17746" i="1"/>
  <c r="J17746" i="1"/>
  <c r="K17746" i="1"/>
  <c r="L17746" i="1"/>
  <c r="M17746" i="1"/>
  <c r="N17746" i="1"/>
  <c r="P17746" i="1"/>
  <c r="E17747" i="1"/>
  <c r="F17747" i="1"/>
  <c r="G17747" i="1"/>
  <c r="H17747" i="1"/>
  <c r="I17747" i="1"/>
  <c r="J17747" i="1"/>
  <c r="K17747" i="1"/>
  <c r="L17747" i="1"/>
  <c r="M17747" i="1"/>
  <c r="N17747" i="1"/>
  <c r="P17747" i="1"/>
  <c r="E17748" i="1"/>
  <c r="F17748" i="1"/>
  <c r="G17748" i="1"/>
  <c r="H17748" i="1"/>
  <c r="I17748" i="1"/>
  <c r="J17748" i="1"/>
  <c r="K17748" i="1"/>
  <c r="L17748" i="1"/>
  <c r="M17748" i="1"/>
  <c r="N17748" i="1"/>
  <c r="P17748" i="1"/>
  <c r="E17749" i="1"/>
  <c r="F17749" i="1"/>
  <c r="G17749" i="1"/>
  <c r="H17749" i="1"/>
  <c r="I17749" i="1"/>
  <c r="J17749" i="1"/>
  <c r="K17749" i="1"/>
  <c r="L17749" i="1"/>
  <c r="M17749" i="1"/>
  <c r="N17749" i="1"/>
  <c r="P17749" i="1"/>
  <c r="E17750" i="1"/>
  <c r="F17750" i="1"/>
  <c r="G17750" i="1"/>
  <c r="H17750" i="1"/>
  <c r="I17750" i="1"/>
  <c r="J17750" i="1"/>
  <c r="K17750" i="1"/>
  <c r="L17750" i="1"/>
  <c r="M17750" i="1"/>
  <c r="N17750" i="1"/>
  <c r="P17750" i="1"/>
  <c r="E17751" i="1"/>
  <c r="F17751" i="1"/>
  <c r="G17751" i="1"/>
  <c r="H17751" i="1"/>
  <c r="I17751" i="1"/>
  <c r="J17751" i="1"/>
  <c r="K17751" i="1"/>
  <c r="L17751" i="1"/>
  <c r="M17751" i="1"/>
  <c r="N17751" i="1"/>
  <c r="P17751" i="1"/>
  <c r="E17752" i="1"/>
  <c r="F17752" i="1"/>
  <c r="G17752" i="1"/>
  <c r="H17752" i="1"/>
  <c r="I17752" i="1"/>
  <c r="J17752" i="1"/>
  <c r="K17752" i="1"/>
  <c r="L17752" i="1"/>
  <c r="M17752" i="1"/>
  <c r="N17752" i="1"/>
  <c r="P17752" i="1"/>
  <c r="E17753" i="1"/>
  <c r="F17753" i="1"/>
  <c r="G17753" i="1"/>
  <c r="H17753" i="1"/>
  <c r="I17753" i="1"/>
  <c r="J17753" i="1"/>
  <c r="K17753" i="1"/>
  <c r="L17753" i="1"/>
  <c r="M17753" i="1"/>
  <c r="N17753" i="1"/>
  <c r="P17753" i="1"/>
  <c r="E17754" i="1"/>
  <c r="F17754" i="1"/>
  <c r="G17754" i="1"/>
  <c r="H17754" i="1"/>
  <c r="I17754" i="1"/>
  <c r="J17754" i="1"/>
  <c r="K17754" i="1"/>
  <c r="L17754" i="1"/>
  <c r="M17754" i="1"/>
  <c r="N17754" i="1"/>
  <c r="P17754" i="1"/>
  <c r="E17755" i="1"/>
  <c r="F17755" i="1"/>
  <c r="G17755" i="1"/>
  <c r="H17755" i="1"/>
  <c r="I17755" i="1"/>
  <c r="J17755" i="1"/>
  <c r="K17755" i="1"/>
  <c r="L17755" i="1"/>
  <c r="M17755" i="1"/>
  <c r="N17755" i="1"/>
  <c r="P17755" i="1"/>
  <c r="E17756" i="1"/>
  <c r="F17756" i="1"/>
  <c r="G17756" i="1"/>
  <c r="H17756" i="1"/>
  <c r="I17756" i="1"/>
  <c r="J17756" i="1"/>
  <c r="K17756" i="1"/>
  <c r="L17756" i="1"/>
  <c r="M17756" i="1"/>
  <c r="N17756" i="1"/>
  <c r="P17756" i="1"/>
  <c r="E17757" i="1"/>
  <c r="F17757" i="1"/>
  <c r="G17757" i="1"/>
  <c r="H17757" i="1"/>
  <c r="I17757" i="1"/>
  <c r="J17757" i="1"/>
  <c r="K17757" i="1"/>
  <c r="L17757" i="1"/>
  <c r="M17757" i="1"/>
  <c r="N17757" i="1"/>
  <c r="P17757" i="1"/>
  <c r="E17758" i="1"/>
  <c r="F17758" i="1"/>
  <c r="G17758" i="1"/>
  <c r="H17758" i="1"/>
  <c r="I17758" i="1"/>
  <c r="J17758" i="1"/>
  <c r="K17758" i="1"/>
  <c r="L17758" i="1"/>
  <c r="M17758" i="1"/>
  <c r="N17758" i="1"/>
  <c r="P17758" i="1"/>
  <c r="E17759" i="1"/>
  <c r="F17759" i="1"/>
  <c r="G17759" i="1"/>
  <c r="H17759" i="1"/>
  <c r="I17759" i="1"/>
  <c r="J17759" i="1"/>
  <c r="K17759" i="1"/>
  <c r="L17759" i="1"/>
  <c r="M17759" i="1"/>
  <c r="N17759" i="1"/>
  <c r="P17759" i="1"/>
  <c r="E17760" i="1"/>
  <c r="F17760" i="1"/>
  <c r="G17760" i="1"/>
  <c r="H17760" i="1"/>
  <c r="I17760" i="1"/>
  <c r="J17760" i="1"/>
  <c r="K17760" i="1"/>
  <c r="L17760" i="1"/>
  <c r="M17760" i="1"/>
  <c r="N17760" i="1"/>
  <c r="P17760" i="1"/>
  <c r="E17761" i="1"/>
  <c r="F17761" i="1"/>
  <c r="G17761" i="1"/>
  <c r="H17761" i="1"/>
  <c r="I17761" i="1"/>
  <c r="J17761" i="1"/>
  <c r="K17761" i="1"/>
  <c r="L17761" i="1"/>
  <c r="M17761" i="1"/>
  <c r="N17761" i="1"/>
  <c r="P17761" i="1"/>
  <c r="E17762" i="1"/>
  <c r="F17762" i="1"/>
  <c r="G17762" i="1"/>
  <c r="H17762" i="1"/>
  <c r="I17762" i="1"/>
  <c r="J17762" i="1"/>
  <c r="K17762" i="1"/>
  <c r="L17762" i="1"/>
  <c r="M17762" i="1"/>
  <c r="N17762" i="1"/>
  <c r="P17762" i="1"/>
  <c r="E17763" i="1"/>
  <c r="F17763" i="1"/>
  <c r="G17763" i="1"/>
  <c r="H17763" i="1"/>
  <c r="I17763" i="1"/>
  <c r="J17763" i="1"/>
  <c r="K17763" i="1"/>
  <c r="L17763" i="1"/>
  <c r="M17763" i="1"/>
  <c r="N17763" i="1"/>
  <c r="P17763" i="1"/>
  <c r="E17764" i="1"/>
  <c r="F17764" i="1"/>
  <c r="G17764" i="1"/>
  <c r="H17764" i="1"/>
  <c r="I17764" i="1"/>
  <c r="J17764" i="1"/>
  <c r="K17764" i="1"/>
  <c r="L17764" i="1"/>
  <c r="M17764" i="1"/>
  <c r="N17764" i="1"/>
  <c r="P17764" i="1"/>
  <c r="E17765" i="1"/>
  <c r="F17765" i="1"/>
  <c r="G17765" i="1"/>
  <c r="H17765" i="1"/>
  <c r="I17765" i="1"/>
  <c r="J17765" i="1"/>
  <c r="K17765" i="1"/>
  <c r="L17765" i="1"/>
  <c r="M17765" i="1"/>
  <c r="N17765" i="1"/>
  <c r="P17765" i="1"/>
  <c r="E17766" i="1"/>
  <c r="F17766" i="1"/>
  <c r="G17766" i="1"/>
  <c r="H17766" i="1"/>
  <c r="I17766" i="1"/>
  <c r="J17766" i="1"/>
  <c r="K17766" i="1"/>
  <c r="L17766" i="1"/>
  <c r="M17766" i="1"/>
  <c r="N17766" i="1"/>
  <c r="P17766" i="1"/>
  <c r="E17767" i="1"/>
  <c r="F17767" i="1"/>
  <c r="G17767" i="1"/>
  <c r="H17767" i="1"/>
  <c r="I17767" i="1"/>
  <c r="J17767" i="1"/>
  <c r="K17767" i="1"/>
  <c r="L17767" i="1"/>
  <c r="M17767" i="1"/>
  <c r="N17767" i="1"/>
  <c r="P17767" i="1"/>
  <c r="E17768" i="1"/>
  <c r="F17768" i="1"/>
  <c r="G17768" i="1"/>
  <c r="H17768" i="1"/>
  <c r="I17768" i="1"/>
  <c r="J17768" i="1"/>
  <c r="K17768" i="1"/>
  <c r="L17768" i="1"/>
  <c r="M17768" i="1"/>
  <c r="N17768" i="1"/>
  <c r="P17768" i="1"/>
  <c r="E17769" i="1"/>
  <c r="F17769" i="1"/>
  <c r="G17769" i="1"/>
  <c r="H17769" i="1"/>
  <c r="I17769" i="1"/>
  <c r="J17769" i="1"/>
  <c r="K17769" i="1"/>
  <c r="L17769" i="1"/>
  <c r="M17769" i="1"/>
  <c r="N17769" i="1"/>
  <c r="P17769" i="1"/>
  <c r="E17770" i="1"/>
  <c r="F17770" i="1"/>
  <c r="G17770" i="1"/>
  <c r="H17770" i="1"/>
  <c r="I17770" i="1"/>
  <c r="J17770" i="1"/>
  <c r="K17770" i="1"/>
  <c r="L17770" i="1"/>
  <c r="M17770" i="1"/>
  <c r="N17770" i="1"/>
  <c r="P17770" i="1"/>
  <c r="E17771" i="1"/>
  <c r="F17771" i="1"/>
  <c r="G17771" i="1"/>
  <c r="H17771" i="1"/>
  <c r="I17771" i="1"/>
  <c r="J17771" i="1"/>
  <c r="K17771" i="1"/>
  <c r="L17771" i="1"/>
  <c r="M17771" i="1"/>
  <c r="N17771" i="1"/>
  <c r="P17771" i="1"/>
  <c r="E17772" i="1"/>
  <c r="F17772" i="1"/>
  <c r="G17772" i="1"/>
  <c r="H17772" i="1"/>
  <c r="I17772" i="1"/>
  <c r="J17772" i="1"/>
  <c r="K17772" i="1"/>
  <c r="L17772" i="1"/>
  <c r="M17772" i="1"/>
  <c r="N17772" i="1"/>
  <c r="P17772" i="1"/>
  <c r="E17773" i="1"/>
  <c r="F17773" i="1"/>
  <c r="G17773" i="1"/>
  <c r="H17773" i="1"/>
  <c r="I17773" i="1"/>
  <c r="J17773" i="1"/>
  <c r="K17773" i="1"/>
  <c r="L17773" i="1"/>
  <c r="M17773" i="1"/>
  <c r="N17773" i="1"/>
  <c r="P17773" i="1"/>
  <c r="E17774" i="1"/>
  <c r="F17774" i="1"/>
  <c r="G17774" i="1"/>
  <c r="H17774" i="1"/>
  <c r="I17774" i="1"/>
  <c r="J17774" i="1"/>
  <c r="K17774" i="1"/>
  <c r="L17774" i="1"/>
  <c r="M17774" i="1"/>
  <c r="N17774" i="1"/>
  <c r="P17774" i="1"/>
  <c r="E17775" i="1"/>
  <c r="F17775" i="1"/>
  <c r="G17775" i="1"/>
  <c r="H17775" i="1"/>
  <c r="I17775" i="1"/>
  <c r="J17775" i="1"/>
  <c r="K17775" i="1"/>
  <c r="L17775" i="1"/>
  <c r="M17775" i="1"/>
  <c r="N17775" i="1"/>
  <c r="P17775" i="1"/>
  <c r="E17776" i="1"/>
  <c r="F17776" i="1"/>
  <c r="G17776" i="1"/>
  <c r="H17776" i="1"/>
  <c r="I17776" i="1"/>
  <c r="J17776" i="1"/>
  <c r="K17776" i="1"/>
  <c r="L17776" i="1"/>
  <c r="M17776" i="1"/>
  <c r="N17776" i="1"/>
  <c r="P17776" i="1"/>
  <c r="E17777" i="1"/>
  <c r="F17777" i="1"/>
  <c r="G17777" i="1"/>
  <c r="H17777" i="1"/>
  <c r="I17777" i="1"/>
  <c r="J17777" i="1"/>
  <c r="K17777" i="1"/>
  <c r="L17777" i="1"/>
  <c r="M17777" i="1"/>
  <c r="N17777" i="1"/>
  <c r="P17777" i="1"/>
  <c r="E17778" i="1"/>
  <c r="F17778" i="1"/>
  <c r="G17778" i="1"/>
  <c r="H17778" i="1"/>
  <c r="I17778" i="1"/>
  <c r="J17778" i="1"/>
  <c r="K17778" i="1"/>
  <c r="L17778" i="1"/>
  <c r="M17778" i="1"/>
  <c r="N17778" i="1"/>
  <c r="P17778" i="1"/>
  <c r="E17779" i="1"/>
  <c r="F17779" i="1"/>
  <c r="G17779" i="1"/>
  <c r="H17779" i="1"/>
  <c r="I17779" i="1"/>
  <c r="J17779" i="1"/>
  <c r="K17779" i="1"/>
  <c r="L17779" i="1"/>
  <c r="M17779" i="1"/>
  <c r="N17779" i="1"/>
  <c r="P17779" i="1"/>
  <c r="E17780" i="1"/>
  <c r="F17780" i="1"/>
  <c r="G17780" i="1"/>
  <c r="H17780" i="1"/>
  <c r="I17780" i="1"/>
  <c r="J17780" i="1"/>
  <c r="K17780" i="1"/>
  <c r="L17780" i="1"/>
  <c r="M17780" i="1"/>
  <c r="N17780" i="1"/>
  <c r="P17780" i="1"/>
  <c r="E17781" i="1"/>
  <c r="F17781" i="1"/>
  <c r="G17781" i="1"/>
  <c r="H17781" i="1"/>
  <c r="I17781" i="1"/>
  <c r="J17781" i="1"/>
  <c r="K17781" i="1"/>
  <c r="L17781" i="1"/>
  <c r="M17781" i="1"/>
  <c r="N17781" i="1"/>
  <c r="P17781" i="1"/>
  <c r="E17782" i="1"/>
  <c r="F17782" i="1"/>
  <c r="G17782" i="1"/>
  <c r="H17782" i="1"/>
  <c r="I17782" i="1"/>
  <c r="J17782" i="1"/>
  <c r="K17782" i="1"/>
  <c r="L17782" i="1"/>
  <c r="M17782" i="1"/>
  <c r="N17782" i="1"/>
  <c r="P17782" i="1"/>
  <c r="E17783" i="1"/>
  <c r="F17783" i="1"/>
  <c r="G17783" i="1"/>
  <c r="H17783" i="1"/>
  <c r="I17783" i="1"/>
  <c r="J17783" i="1"/>
  <c r="K17783" i="1"/>
  <c r="L17783" i="1"/>
  <c r="M17783" i="1"/>
  <c r="N17783" i="1"/>
  <c r="P17783" i="1"/>
  <c r="E17784" i="1"/>
  <c r="F17784" i="1"/>
  <c r="G17784" i="1"/>
  <c r="H17784" i="1"/>
  <c r="I17784" i="1"/>
  <c r="J17784" i="1"/>
  <c r="K17784" i="1"/>
  <c r="L17784" i="1"/>
  <c r="M17784" i="1"/>
  <c r="N17784" i="1"/>
  <c r="P17784" i="1"/>
  <c r="E17785" i="1"/>
  <c r="F17785" i="1"/>
  <c r="G17785" i="1"/>
  <c r="H17785" i="1"/>
  <c r="I17785" i="1"/>
  <c r="J17785" i="1"/>
  <c r="K17785" i="1"/>
  <c r="L17785" i="1"/>
  <c r="M17785" i="1"/>
  <c r="N17785" i="1"/>
  <c r="P17785" i="1"/>
  <c r="E17786" i="1"/>
  <c r="F17786" i="1"/>
  <c r="G17786" i="1"/>
  <c r="H17786" i="1"/>
  <c r="I17786" i="1"/>
  <c r="J17786" i="1"/>
  <c r="K17786" i="1"/>
  <c r="L17786" i="1"/>
  <c r="M17786" i="1"/>
  <c r="N17786" i="1"/>
  <c r="P17786" i="1"/>
  <c r="E17787" i="1"/>
  <c r="F17787" i="1"/>
  <c r="G17787" i="1"/>
  <c r="H17787" i="1"/>
  <c r="I17787" i="1"/>
  <c r="J17787" i="1"/>
  <c r="K17787" i="1"/>
  <c r="L17787" i="1"/>
  <c r="M17787" i="1"/>
  <c r="N17787" i="1"/>
  <c r="P17787" i="1"/>
  <c r="E17788" i="1"/>
  <c r="F17788" i="1"/>
  <c r="G17788" i="1"/>
  <c r="H17788" i="1"/>
  <c r="I17788" i="1"/>
  <c r="J17788" i="1"/>
  <c r="K17788" i="1"/>
  <c r="L17788" i="1"/>
  <c r="M17788" i="1"/>
  <c r="N17788" i="1"/>
  <c r="P17788" i="1"/>
  <c r="E17789" i="1"/>
  <c r="F17789" i="1"/>
  <c r="G17789" i="1"/>
  <c r="H17789" i="1"/>
  <c r="I17789" i="1"/>
  <c r="J17789" i="1"/>
  <c r="K17789" i="1"/>
  <c r="L17789" i="1"/>
  <c r="M17789" i="1"/>
  <c r="N17789" i="1"/>
  <c r="P17789" i="1"/>
  <c r="E17790" i="1"/>
  <c r="F17790" i="1"/>
  <c r="G17790" i="1"/>
  <c r="H17790" i="1"/>
  <c r="I17790" i="1"/>
  <c r="J17790" i="1"/>
  <c r="K17790" i="1"/>
  <c r="L17790" i="1"/>
  <c r="M17790" i="1"/>
  <c r="N17790" i="1"/>
  <c r="P17790" i="1"/>
  <c r="E17791" i="1"/>
  <c r="F17791" i="1"/>
  <c r="G17791" i="1"/>
  <c r="H17791" i="1"/>
  <c r="I17791" i="1"/>
  <c r="J17791" i="1"/>
  <c r="K17791" i="1"/>
  <c r="L17791" i="1"/>
  <c r="M17791" i="1"/>
  <c r="N17791" i="1"/>
  <c r="P17791" i="1"/>
  <c r="E17792" i="1"/>
  <c r="F17792" i="1"/>
  <c r="G17792" i="1"/>
  <c r="H17792" i="1"/>
  <c r="I17792" i="1"/>
  <c r="J17792" i="1"/>
  <c r="K17792" i="1"/>
  <c r="L17792" i="1"/>
  <c r="M17792" i="1"/>
  <c r="N17792" i="1"/>
  <c r="P17792" i="1"/>
  <c r="E17793" i="1"/>
  <c r="F17793" i="1"/>
  <c r="G17793" i="1"/>
  <c r="H17793" i="1"/>
  <c r="I17793" i="1"/>
  <c r="J17793" i="1"/>
  <c r="K17793" i="1"/>
  <c r="L17793" i="1"/>
  <c r="M17793" i="1"/>
  <c r="N17793" i="1"/>
  <c r="P17793" i="1"/>
  <c r="E17794" i="1"/>
  <c r="F17794" i="1"/>
  <c r="G17794" i="1"/>
  <c r="H17794" i="1"/>
  <c r="I17794" i="1"/>
  <c r="J17794" i="1"/>
  <c r="K17794" i="1"/>
  <c r="L17794" i="1"/>
  <c r="M17794" i="1"/>
  <c r="N17794" i="1"/>
  <c r="P17794" i="1"/>
  <c r="E17795" i="1"/>
  <c r="F17795" i="1"/>
  <c r="G17795" i="1"/>
  <c r="H17795" i="1"/>
  <c r="I17795" i="1"/>
  <c r="J17795" i="1"/>
  <c r="K17795" i="1"/>
  <c r="L17795" i="1"/>
  <c r="M17795" i="1"/>
  <c r="N17795" i="1"/>
  <c r="P17795" i="1"/>
  <c r="E17796" i="1"/>
  <c r="F17796" i="1"/>
  <c r="G17796" i="1"/>
  <c r="H17796" i="1"/>
  <c r="I17796" i="1"/>
  <c r="J17796" i="1"/>
  <c r="K17796" i="1"/>
  <c r="L17796" i="1"/>
  <c r="M17796" i="1"/>
  <c r="N17796" i="1"/>
  <c r="P17796" i="1"/>
  <c r="E17797" i="1"/>
  <c r="F17797" i="1"/>
  <c r="G17797" i="1"/>
  <c r="H17797" i="1"/>
  <c r="I17797" i="1"/>
  <c r="J17797" i="1"/>
  <c r="K17797" i="1"/>
  <c r="L17797" i="1"/>
  <c r="M17797" i="1"/>
  <c r="N17797" i="1"/>
  <c r="P17797" i="1"/>
  <c r="E17798" i="1"/>
  <c r="F17798" i="1"/>
  <c r="G17798" i="1"/>
  <c r="H17798" i="1"/>
  <c r="I17798" i="1"/>
  <c r="J17798" i="1"/>
  <c r="K17798" i="1"/>
  <c r="L17798" i="1"/>
  <c r="M17798" i="1"/>
  <c r="N17798" i="1"/>
  <c r="P17798" i="1"/>
  <c r="E17799" i="1"/>
  <c r="F17799" i="1"/>
  <c r="G17799" i="1"/>
  <c r="H17799" i="1"/>
  <c r="I17799" i="1"/>
  <c r="J17799" i="1"/>
  <c r="K17799" i="1"/>
  <c r="L17799" i="1"/>
  <c r="M17799" i="1"/>
  <c r="N17799" i="1"/>
  <c r="P17799" i="1"/>
  <c r="E17800" i="1"/>
  <c r="F17800" i="1"/>
  <c r="G17800" i="1"/>
  <c r="H17800" i="1"/>
  <c r="I17800" i="1"/>
  <c r="J17800" i="1"/>
  <c r="K17800" i="1"/>
  <c r="L17800" i="1"/>
  <c r="M17800" i="1"/>
  <c r="N17800" i="1"/>
  <c r="P17800" i="1"/>
  <c r="E17801" i="1"/>
  <c r="F17801" i="1"/>
  <c r="G17801" i="1"/>
  <c r="H17801" i="1"/>
  <c r="I17801" i="1"/>
  <c r="J17801" i="1"/>
  <c r="K17801" i="1"/>
  <c r="L17801" i="1"/>
  <c r="M17801" i="1"/>
  <c r="N17801" i="1"/>
  <c r="P17801" i="1"/>
  <c r="E17802" i="1"/>
  <c r="F17802" i="1"/>
  <c r="G17802" i="1"/>
  <c r="H17802" i="1"/>
  <c r="I17802" i="1"/>
  <c r="J17802" i="1"/>
  <c r="K17802" i="1"/>
  <c r="L17802" i="1"/>
  <c r="M17802" i="1"/>
  <c r="N17802" i="1"/>
  <c r="P17802" i="1"/>
  <c r="E17803" i="1"/>
  <c r="F17803" i="1"/>
  <c r="G17803" i="1"/>
  <c r="H17803" i="1"/>
  <c r="I17803" i="1"/>
  <c r="J17803" i="1"/>
  <c r="K17803" i="1"/>
  <c r="L17803" i="1"/>
  <c r="M17803" i="1"/>
  <c r="N17803" i="1"/>
  <c r="P17803" i="1"/>
  <c r="E17804" i="1"/>
  <c r="F17804" i="1"/>
  <c r="G17804" i="1"/>
  <c r="H17804" i="1"/>
  <c r="I17804" i="1"/>
  <c r="J17804" i="1"/>
  <c r="K17804" i="1"/>
  <c r="L17804" i="1"/>
  <c r="M17804" i="1"/>
  <c r="N17804" i="1"/>
  <c r="P17804" i="1"/>
  <c r="E17805" i="1"/>
  <c r="F17805" i="1"/>
  <c r="G17805" i="1"/>
  <c r="H17805" i="1"/>
  <c r="I17805" i="1"/>
  <c r="J17805" i="1"/>
  <c r="K17805" i="1"/>
  <c r="L17805" i="1"/>
  <c r="M17805" i="1"/>
  <c r="N17805" i="1"/>
  <c r="P17805" i="1"/>
  <c r="E17806" i="1"/>
  <c r="F17806" i="1"/>
  <c r="G17806" i="1"/>
  <c r="H17806" i="1"/>
  <c r="I17806" i="1"/>
  <c r="J17806" i="1"/>
  <c r="K17806" i="1"/>
  <c r="L17806" i="1"/>
  <c r="M17806" i="1"/>
  <c r="N17806" i="1"/>
  <c r="P17806" i="1"/>
  <c r="E17807" i="1"/>
  <c r="F17807" i="1"/>
  <c r="G17807" i="1"/>
  <c r="H17807" i="1"/>
  <c r="I17807" i="1"/>
  <c r="J17807" i="1"/>
  <c r="K17807" i="1"/>
  <c r="L17807" i="1"/>
  <c r="M17807" i="1"/>
  <c r="N17807" i="1"/>
  <c r="P17807" i="1"/>
  <c r="E17808" i="1"/>
  <c r="F17808" i="1"/>
  <c r="G17808" i="1"/>
  <c r="H17808" i="1"/>
  <c r="I17808" i="1"/>
  <c r="J17808" i="1"/>
  <c r="K17808" i="1"/>
  <c r="L17808" i="1"/>
  <c r="M17808" i="1"/>
  <c r="N17808" i="1"/>
  <c r="P17808" i="1"/>
  <c r="E17809" i="1"/>
  <c r="F17809" i="1"/>
  <c r="G17809" i="1"/>
  <c r="H17809" i="1"/>
  <c r="I17809" i="1"/>
  <c r="J17809" i="1"/>
  <c r="K17809" i="1"/>
  <c r="L17809" i="1"/>
  <c r="M17809" i="1"/>
  <c r="N17809" i="1"/>
  <c r="P17809" i="1"/>
  <c r="E17810" i="1"/>
  <c r="F17810" i="1"/>
  <c r="G17810" i="1"/>
  <c r="H17810" i="1"/>
  <c r="I17810" i="1"/>
  <c r="J17810" i="1"/>
  <c r="K17810" i="1"/>
  <c r="L17810" i="1"/>
  <c r="M17810" i="1"/>
  <c r="N17810" i="1"/>
  <c r="P17810" i="1"/>
  <c r="E17811" i="1"/>
  <c r="F17811" i="1"/>
  <c r="G17811" i="1"/>
  <c r="H17811" i="1"/>
  <c r="I17811" i="1"/>
  <c r="J17811" i="1"/>
  <c r="K17811" i="1"/>
  <c r="L17811" i="1"/>
  <c r="M17811" i="1"/>
  <c r="N17811" i="1"/>
  <c r="P17811" i="1"/>
  <c r="E17812" i="1"/>
  <c r="F17812" i="1"/>
  <c r="G17812" i="1"/>
  <c r="H17812" i="1"/>
  <c r="I17812" i="1"/>
  <c r="J17812" i="1"/>
  <c r="K17812" i="1"/>
  <c r="L17812" i="1"/>
  <c r="M17812" i="1"/>
  <c r="N17812" i="1"/>
  <c r="P17812" i="1"/>
  <c r="E17813" i="1"/>
  <c r="F17813" i="1"/>
  <c r="G17813" i="1"/>
  <c r="H17813" i="1"/>
  <c r="I17813" i="1"/>
  <c r="J17813" i="1"/>
  <c r="K17813" i="1"/>
  <c r="L17813" i="1"/>
  <c r="M17813" i="1"/>
  <c r="N17813" i="1"/>
  <c r="P17813" i="1"/>
  <c r="E17814" i="1"/>
  <c r="F17814" i="1"/>
  <c r="G17814" i="1"/>
  <c r="H17814" i="1"/>
  <c r="I17814" i="1"/>
  <c r="J17814" i="1"/>
  <c r="K17814" i="1"/>
  <c r="L17814" i="1"/>
  <c r="M17814" i="1"/>
  <c r="N17814" i="1"/>
  <c r="P17814" i="1"/>
  <c r="E17815" i="1"/>
  <c r="F17815" i="1"/>
  <c r="G17815" i="1"/>
  <c r="H17815" i="1"/>
  <c r="I17815" i="1"/>
  <c r="J17815" i="1"/>
  <c r="K17815" i="1"/>
  <c r="L17815" i="1"/>
  <c r="M17815" i="1"/>
  <c r="N17815" i="1"/>
  <c r="P17815" i="1"/>
  <c r="E17816" i="1"/>
  <c r="F17816" i="1"/>
  <c r="G17816" i="1"/>
  <c r="H17816" i="1"/>
  <c r="I17816" i="1"/>
  <c r="J17816" i="1"/>
  <c r="K17816" i="1"/>
  <c r="L17816" i="1"/>
  <c r="M17816" i="1"/>
  <c r="N17816" i="1"/>
  <c r="P17816" i="1"/>
  <c r="E17817" i="1"/>
  <c r="F17817" i="1"/>
  <c r="G17817" i="1"/>
  <c r="H17817" i="1"/>
  <c r="I17817" i="1"/>
  <c r="J17817" i="1"/>
  <c r="K17817" i="1"/>
  <c r="L17817" i="1"/>
  <c r="M17817" i="1"/>
  <c r="N17817" i="1"/>
  <c r="P17817" i="1"/>
  <c r="E17818" i="1"/>
  <c r="F17818" i="1"/>
  <c r="G17818" i="1"/>
  <c r="H17818" i="1"/>
  <c r="I17818" i="1"/>
  <c r="J17818" i="1"/>
  <c r="K17818" i="1"/>
  <c r="L17818" i="1"/>
  <c r="M17818" i="1"/>
  <c r="N17818" i="1"/>
  <c r="P17818" i="1"/>
  <c r="E17819" i="1"/>
  <c r="F17819" i="1"/>
  <c r="G17819" i="1"/>
  <c r="H17819" i="1"/>
  <c r="I17819" i="1"/>
  <c r="J17819" i="1"/>
  <c r="K17819" i="1"/>
  <c r="L17819" i="1"/>
  <c r="M17819" i="1"/>
  <c r="N17819" i="1"/>
  <c r="P17819" i="1"/>
  <c r="E17820" i="1"/>
  <c r="F17820" i="1"/>
  <c r="G17820" i="1"/>
  <c r="H17820" i="1"/>
  <c r="I17820" i="1"/>
  <c r="J17820" i="1"/>
  <c r="K17820" i="1"/>
  <c r="L17820" i="1"/>
  <c r="M17820" i="1"/>
  <c r="N17820" i="1"/>
  <c r="P17820" i="1"/>
  <c r="E17821" i="1"/>
  <c r="F17821" i="1"/>
  <c r="G17821" i="1"/>
  <c r="H17821" i="1"/>
  <c r="I17821" i="1"/>
  <c r="J17821" i="1"/>
  <c r="K17821" i="1"/>
  <c r="L17821" i="1"/>
  <c r="M17821" i="1"/>
  <c r="N17821" i="1"/>
  <c r="P17821" i="1"/>
  <c r="E17822" i="1"/>
  <c r="F17822" i="1"/>
  <c r="G17822" i="1"/>
  <c r="H17822" i="1"/>
  <c r="I17822" i="1"/>
  <c r="J17822" i="1"/>
  <c r="K17822" i="1"/>
  <c r="L17822" i="1"/>
  <c r="M17822" i="1"/>
  <c r="N17822" i="1"/>
  <c r="P17822" i="1"/>
  <c r="E17823" i="1"/>
  <c r="F17823" i="1"/>
  <c r="G17823" i="1"/>
  <c r="H17823" i="1"/>
  <c r="I17823" i="1"/>
  <c r="J17823" i="1"/>
  <c r="K17823" i="1"/>
  <c r="L17823" i="1"/>
  <c r="M17823" i="1"/>
  <c r="N17823" i="1"/>
  <c r="P17823" i="1"/>
  <c r="E17824" i="1"/>
  <c r="F17824" i="1"/>
  <c r="G17824" i="1"/>
  <c r="H17824" i="1"/>
  <c r="I17824" i="1"/>
  <c r="J17824" i="1"/>
  <c r="K17824" i="1"/>
  <c r="L17824" i="1"/>
  <c r="M17824" i="1"/>
  <c r="N17824" i="1"/>
  <c r="P17824" i="1"/>
  <c r="E17825" i="1"/>
  <c r="F17825" i="1"/>
  <c r="G17825" i="1"/>
  <c r="H17825" i="1"/>
  <c r="I17825" i="1"/>
  <c r="J17825" i="1"/>
  <c r="K17825" i="1"/>
  <c r="L17825" i="1"/>
  <c r="M17825" i="1"/>
  <c r="N17825" i="1"/>
  <c r="P17825" i="1"/>
  <c r="E17826" i="1"/>
  <c r="F17826" i="1"/>
  <c r="G17826" i="1"/>
  <c r="H17826" i="1"/>
  <c r="I17826" i="1"/>
  <c r="J17826" i="1"/>
  <c r="K17826" i="1"/>
  <c r="L17826" i="1"/>
  <c r="M17826" i="1"/>
  <c r="N17826" i="1"/>
  <c r="P17826" i="1"/>
  <c r="E17827" i="1"/>
  <c r="F17827" i="1"/>
  <c r="G17827" i="1"/>
  <c r="H17827" i="1"/>
  <c r="I17827" i="1"/>
  <c r="J17827" i="1"/>
  <c r="K17827" i="1"/>
  <c r="L17827" i="1"/>
  <c r="M17827" i="1"/>
  <c r="N17827" i="1"/>
  <c r="P17827" i="1"/>
  <c r="E17828" i="1"/>
  <c r="F17828" i="1"/>
  <c r="G17828" i="1"/>
  <c r="H17828" i="1"/>
  <c r="I17828" i="1"/>
  <c r="J17828" i="1"/>
  <c r="K17828" i="1"/>
  <c r="L17828" i="1"/>
  <c r="M17828" i="1"/>
  <c r="N17828" i="1"/>
  <c r="P17828" i="1"/>
  <c r="E17829" i="1"/>
  <c r="F17829" i="1"/>
  <c r="G17829" i="1"/>
  <c r="H17829" i="1"/>
  <c r="I17829" i="1"/>
  <c r="J17829" i="1"/>
  <c r="K17829" i="1"/>
  <c r="L17829" i="1"/>
  <c r="M17829" i="1"/>
  <c r="N17829" i="1"/>
  <c r="P17829" i="1"/>
  <c r="E17830" i="1"/>
  <c r="F17830" i="1"/>
  <c r="G17830" i="1"/>
  <c r="H17830" i="1"/>
  <c r="I17830" i="1"/>
  <c r="J17830" i="1"/>
  <c r="K17830" i="1"/>
  <c r="L17830" i="1"/>
  <c r="M17830" i="1"/>
  <c r="N17830" i="1"/>
  <c r="P17830" i="1"/>
  <c r="E17831" i="1"/>
  <c r="F17831" i="1"/>
  <c r="G17831" i="1"/>
  <c r="H17831" i="1"/>
  <c r="I17831" i="1"/>
  <c r="J17831" i="1"/>
  <c r="K17831" i="1"/>
  <c r="L17831" i="1"/>
  <c r="M17831" i="1"/>
  <c r="N17831" i="1"/>
  <c r="P17831" i="1"/>
  <c r="E17832" i="1"/>
  <c r="F17832" i="1"/>
  <c r="G17832" i="1"/>
  <c r="H17832" i="1"/>
  <c r="I17832" i="1"/>
  <c r="J17832" i="1"/>
  <c r="K17832" i="1"/>
  <c r="L17832" i="1"/>
  <c r="M17832" i="1"/>
  <c r="N17832" i="1"/>
  <c r="P17832" i="1"/>
  <c r="E17833" i="1"/>
  <c r="F17833" i="1"/>
  <c r="G17833" i="1"/>
  <c r="H17833" i="1"/>
  <c r="I17833" i="1"/>
  <c r="J17833" i="1"/>
  <c r="K17833" i="1"/>
  <c r="L17833" i="1"/>
  <c r="M17833" i="1"/>
  <c r="N17833" i="1"/>
  <c r="P17833" i="1"/>
  <c r="E17834" i="1"/>
  <c r="F17834" i="1"/>
  <c r="G17834" i="1"/>
  <c r="H17834" i="1"/>
  <c r="I17834" i="1"/>
  <c r="J17834" i="1"/>
  <c r="K17834" i="1"/>
  <c r="L17834" i="1"/>
  <c r="M17834" i="1"/>
  <c r="N17834" i="1"/>
  <c r="P17834" i="1"/>
  <c r="E17835" i="1"/>
  <c r="F17835" i="1"/>
  <c r="G17835" i="1"/>
  <c r="H17835" i="1"/>
  <c r="I17835" i="1"/>
  <c r="J17835" i="1"/>
  <c r="K17835" i="1"/>
  <c r="L17835" i="1"/>
  <c r="M17835" i="1"/>
  <c r="N17835" i="1"/>
  <c r="P17835" i="1"/>
  <c r="E17836" i="1"/>
  <c r="F17836" i="1"/>
  <c r="G17836" i="1"/>
  <c r="H17836" i="1"/>
  <c r="I17836" i="1"/>
  <c r="J17836" i="1"/>
  <c r="K17836" i="1"/>
  <c r="L17836" i="1"/>
  <c r="M17836" i="1"/>
  <c r="N17836" i="1"/>
  <c r="P17836" i="1"/>
  <c r="E17837" i="1"/>
  <c r="F17837" i="1"/>
  <c r="G17837" i="1"/>
  <c r="H17837" i="1"/>
  <c r="I17837" i="1"/>
  <c r="J17837" i="1"/>
  <c r="K17837" i="1"/>
  <c r="L17837" i="1"/>
  <c r="M17837" i="1"/>
  <c r="N17837" i="1"/>
  <c r="P17837" i="1"/>
  <c r="E17838" i="1"/>
  <c r="F17838" i="1"/>
  <c r="G17838" i="1"/>
  <c r="H17838" i="1"/>
  <c r="I17838" i="1"/>
  <c r="J17838" i="1"/>
  <c r="K17838" i="1"/>
  <c r="L17838" i="1"/>
  <c r="M17838" i="1"/>
  <c r="N17838" i="1"/>
  <c r="P17838" i="1"/>
  <c r="E17839" i="1"/>
  <c r="F17839" i="1"/>
  <c r="G17839" i="1"/>
  <c r="H17839" i="1"/>
  <c r="I17839" i="1"/>
  <c r="J17839" i="1"/>
  <c r="K17839" i="1"/>
  <c r="L17839" i="1"/>
  <c r="M17839" i="1"/>
  <c r="N17839" i="1"/>
  <c r="P17839" i="1"/>
  <c r="E17840" i="1"/>
  <c r="F17840" i="1"/>
  <c r="G17840" i="1"/>
  <c r="H17840" i="1"/>
  <c r="I17840" i="1"/>
  <c r="J17840" i="1"/>
  <c r="K17840" i="1"/>
  <c r="L17840" i="1"/>
  <c r="M17840" i="1"/>
  <c r="N17840" i="1"/>
  <c r="P17840" i="1"/>
  <c r="E17841" i="1"/>
  <c r="F17841" i="1"/>
  <c r="G17841" i="1"/>
  <c r="H17841" i="1"/>
  <c r="I17841" i="1"/>
  <c r="J17841" i="1"/>
  <c r="K17841" i="1"/>
  <c r="L17841" i="1"/>
  <c r="M17841" i="1"/>
  <c r="N17841" i="1"/>
  <c r="P17841" i="1"/>
  <c r="E17842" i="1"/>
  <c r="F17842" i="1"/>
  <c r="G17842" i="1"/>
  <c r="H17842" i="1"/>
  <c r="I17842" i="1"/>
  <c r="J17842" i="1"/>
  <c r="K17842" i="1"/>
  <c r="L17842" i="1"/>
  <c r="M17842" i="1"/>
  <c r="N17842" i="1"/>
  <c r="P17842" i="1"/>
  <c r="E17843" i="1"/>
  <c r="F17843" i="1"/>
  <c r="G17843" i="1"/>
  <c r="H17843" i="1"/>
  <c r="I17843" i="1"/>
  <c r="J17843" i="1"/>
  <c r="K17843" i="1"/>
  <c r="L17843" i="1"/>
  <c r="M17843" i="1"/>
  <c r="N17843" i="1"/>
  <c r="P17843" i="1"/>
  <c r="E17844" i="1"/>
  <c r="F17844" i="1"/>
  <c r="G17844" i="1"/>
  <c r="H17844" i="1"/>
  <c r="I17844" i="1"/>
  <c r="J17844" i="1"/>
  <c r="K17844" i="1"/>
  <c r="L17844" i="1"/>
  <c r="M17844" i="1"/>
  <c r="N17844" i="1"/>
  <c r="P17844" i="1"/>
  <c r="E17845" i="1"/>
  <c r="F17845" i="1"/>
  <c r="G17845" i="1"/>
  <c r="H17845" i="1"/>
  <c r="I17845" i="1"/>
  <c r="J17845" i="1"/>
  <c r="K17845" i="1"/>
  <c r="L17845" i="1"/>
  <c r="M17845" i="1"/>
  <c r="N17845" i="1"/>
  <c r="P17845" i="1"/>
  <c r="E17846" i="1"/>
  <c r="F17846" i="1"/>
  <c r="G17846" i="1"/>
  <c r="H17846" i="1"/>
  <c r="I17846" i="1"/>
  <c r="J17846" i="1"/>
  <c r="K17846" i="1"/>
  <c r="L17846" i="1"/>
  <c r="M17846" i="1"/>
  <c r="N17846" i="1"/>
  <c r="P17846" i="1"/>
  <c r="E17847" i="1"/>
  <c r="F17847" i="1"/>
  <c r="G17847" i="1"/>
  <c r="H17847" i="1"/>
  <c r="I17847" i="1"/>
  <c r="J17847" i="1"/>
  <c r="K17847" i="1"/>
  <c r="L17847" i="1"/>
  <c r="M17847" i="1"/>
  <c r="N17847" i="1"/>
  <c r="P17847" i="1"/>
  <c r="E17848" i="1"/>
  <c r="F17848" i="1"/>
  <c r="G17848" i="1"/>
  <c r="H17848" i="1"/>
  <c r="I17848" i="1"/>
  <c r="J17848" i="1"/>
  <c r="K17848" i="1"/>
  <c r="L17848" i="1"/>
  <c r="M17848" i="1"/>
  <c r="N17848" i="1"/>
  <c r="P17848" i="1"/>
  <c r="E17849" i="1"/>
  <c r="F17849" i="1"/>
  <c r="G17849" i="1"/>
  <c r="H17849" i="1"/>
  <c r="I17849" i="1"/>
  <c r="J17849" i="1"/>
  <c r="K17849" i="1"/>
  <c r="L17849" i="1"/>
  <c r="M17849" i="1"/>
  <c r="N17849" i="1"/>
  <c r="P17849" i="1"/>
  <c r="E17850" i="1"/>
  <c r="F17850" i="1"/>
  <c r="G17850" i="1"/>
  <c r="H17850" i="1"/>
  <c r="I17850" i="1"/>
  <c r="J17850" i="1"/>
  <c r="K17850" i="1"/>
  <c r="L17850" i="1"/>
  <c r="M17850" i="1"/>
  <c r="N17850" i="1"/>
  <c r="P17850" i="1"/>
  <c r="E17851" i="1"/>
  <c r="F17851" i="1"/>
  <c r="G17851" i="1"/>
  <c r="H17851" i="1"/>
  <c r="I17851" i="1"/>
  <c r="J17851" i="1"/>
  <c r="K17851" i="1"/>
  <c r="L17851" i="1"/>
  <c r="M17851" i="1"/>
  <c r="N17851" i="1"/>
  <c r="P17851" i="1"/>
  <c r="E17852" i="1"/>
  <c r="F17852" i="1"/>
  <c r="G17852" i="1"/>
  <c r="H17852" i="1"/>
  <c r="I17852" i="1"/>
  <c r="J17852" i="1"/>
  <c r="K17852" i="1"/>
  <c r="L17852" i="1"/>
  <c r="M17852" i="1"/>
  <c r="N17852" i="1"/>
  <c r="P17852" i="1"/>
  <c r="E17853" i="1"/>
  <c r="F17853" i="1"/>
  <c r="G17853" i="1"/>
  <c r="H17853" i="1"/>
  <c r="I17853" i="1"/>
  <c r="J17853" i="1"/>
  <c r="K17853" i="1"/>
  <c r="L17853" i="1"/>
  <c r="M17853" i="1"/>
  <c r="N17853" i="1"/>
  <c r="P17853" i="1"/>
  <c r="E17854" i="1"/>
  <c r="F17854" i="1"/>
  <c r="G17854" i="1"/>
  <c r="H17854" i="1"/>
  <c r="I17854" i="1"/>
  <c r="J17854" i="1"/>
  <c r="K17854" i="1"/>
  <c r="L17854" i="1"/>
  <c r="M17854" i="1"/>
  <c r="N17854" i="1"/>
  <c r="P17854" i="1"/>
  <c r="E17855" i="1"/>
  <c r="F17855" i="1"/>
  <c r="G17855" i="1"/>
  <c r="H17855" i="1"/>
  <c r="I17855" i="1"/>
  <c r="J17855" i="1"/>
  <c r="K17855" i="1"/>
  <c r="L17855" i="1"/>
  <c r="M17855" i="1"/>
  <c r="N17855" i="1"/>
  <c r="P17855" i="1"/>
  <c r="E17856" i="1"/>
  <c r="F17856" i="1"/>
  <c r="G17856" i="1"/>
  <c r="H17856" i="1"/>
  <c r="I17856" i="1"/>
  <c r="J17856" i="1"/>
  <c r="K17856" i="1"/>
  <c r="L17856" i="1"/>
  <c r="M17856" i="1"/>
  <c r="N17856" i="1"/>
  <c r="P17856" i="1"/>
  <c r="E17857" i="1"/>
  <c r="F17857" i="1"/>
  <c r="G17857" i="1"/>
  <c r="H17857" i="1"/>
  <c r="I17857" i="1"/>
  <c r="J17857" i="1"/>
  <c r="K17857" i="1"/>
  <c r="L17857" i="1"/>
  <c r="M17857" i="1"/>
  <c r="N17857" i="1"/>
  <c r="P17857" i="1"/>
  <c r="E17858" i="1"/>
  <c r="F17858" i="1"/>
  <c r="G17858" i="1"/>
  <c r="H17858" i="1"/>
  <c r="I17858" i="1"/>
  <c r="J17858" i="1"/>
  <c r="K17858" i="1"/>
  <c r="L17858" i="1"/>
  <c r="M17858" i="1"/>
  <c r="N17858" i="1"/>
  <c r="P17858" i="1"/>
  <c r="E17859" i="1"/>
  <c r="F17859" i="1"/>
  <c r="G17859" i="1"/>
  <c r="H17859" i="1"/>
  <c r="I17859" i="1"/>
  <c r="J17859" i="1"/>
  <c r="K17859" i="1"/>
  <c r="L17859" i="1"/>
  <c r="M17859" i="1"/>
  <c r="N17859" i="1"/>
  <c r="P17859" i="1"/>
  <c r="E17860" i="1"/>
  <c r="F17860" i="1"/>
  <c r="G17860" i="1"/>
  <c r="H17860" i="1"/>
  <c r="I17860" i="1"/>
  <c r="J17860" i="1"/>
  <c r="K17860" i="1"/>
  <c r="L17860" i="1"/>
  <c r="M17860" i="1"/>
  <c r="N17860" i="1"/>
  <c r="P17860" i="1"/>
  <c r="E17861" i="1"/>
  <c r="F17861" i="1"/>
  <c r="G17861" i="1"/>
  <c r="H17861" i="1"/>
  <c r="I17861" i="1"/>
  <c r="J17861" i="1"/>
  <c r="K17861" i="1"/>
  <c r="L17861" i="1"/>
  <c r="M17861" i="1"/>
  <c r="N17861" i="1"/>
  <c r="P17861" i="1"/>
  <c r="E17862" i="1"/>
  <c r="F17862" i="1"/>
  <c r="G17862" i="1"/>
  <c r="H17862" i="1"/>
  <c r="I17862" i="1"/>
  <c r="J17862" i="1"/>
  <c r="K17862" i="1"/>
  <c r="L17862" i="1"/>
  <c r="M17862" i="1"/>
  <c r="N17862" i="1"/>
  <c r="P17862" i="1"/>
  <c r="E17863" i="1"/>
  <c r="F17863" i="1"/>
  <c r="G17863" i="1"/>
  <c r="H17863" i="1"/>
  <c r="I17863" i="1"/>
  <c r="J17863" i="1"/>
  <c r="K17863" i="1"/>
  <c r="L17863" i="1"/>
  <c r="M17863" i="1"/>
  <c r="N17863" i="1"/>
  <c r="P17863" i="1"/>
  <c r="E17864" i="1"/>
  <c r="F17864" i="1"/>
  <c r="G17864" i="1"/>
  <c r="H17864" i="1"/>
  <c r="I17864" i="1"/>
  <c r="J17864" i="1"/>
  <c r="K17864" i="1"/>
  <c r="L17864" i="1"/>
  <c r="M17864" i="1"/>
  <c r="N17864" i="1"/>
  <c r="P17864" i="1"/>
  <c r="E17865" i="1"/>
  <c r="F17865" i="1"/>
  <c r="G17865" i="1"/>
  <c r="H17865" i="1"/>
  <c r="I17865" i="1"/>
  <c r="J17865" i="1"/>
  <c r="K17865" i="1"/>
  <c r="L17865" i="1"/>
  <c r="M17865" i="1"/>
  <c r="N17865" i="1"/>
  <c r="P17865" i="1"/>
  <c r="E17866" i="1"/>
  <c r="F17866" i="1"/>
  <c r="G17866" i="1"/>
  <c r="H17866" i="1"/>
  <c r="I17866" i="1"/>
  <c r="J17866" i="1"/>
  <c r="K17866" i="1"/>
  <c r="L17866" i="1"/>
  <c r="M17866" i="1"/>
  <c r="N17866" i="1"/>
  <c r="P17866" i="1"/>
  <c r="E17867" i="1"/>
  <c r="F17867" i="1"/>
  <c r="G17867" i="1"/>
  <c r="H17867" i="1"/>
  <c r="I17867" i="1"/>
  <c r="J17867" i="1"/>
  <c r="K17867" i="1"/>
  <c r="L17867" i="1"/>
  <c r="M17867" i="1"/>
  <c r="N17867" i="1"/>
  <c r="P17867" i="1"/>
  <c r="E17868" i="1"/>
  <c r="F17868" i="1"/>
  <c r="G17868" i="1"/>
  <c r="H17868" i="1"/>
  <c r="I17868" i="1"/>
  <c r="J17868" i="1"/>
  <c r="K17868" i="1"/>
  <c r="L17868" i="1"/>
  <c r="M17868" i="1"/>
  <c r="N17868" i="1"/>
  <c r="P17868" i="1"/>
  <c r="E17869" i="1"/>
  <c r="F17869" i="1"/>
  <c r="G17869" i="1"/>
  <c r="H17869" i="1"/>
  <c r="I17869" i="1"/>
  <c r="J17869" i="1"/>
  <c r="K17869" i="1"/>
  <c r="L17869" i="1"/>
  <c r="M17869" i="1"/>
  <c r="N17869" i="1"/>
  <c r="P17869" i="1"/>
  <c r="E17870" i="1"/>
  <c r="F17870" i="1"/>
  <c r="G17870" i="1"/>
  <c r="H17870" i="1"/>
  <c r="I17870" i="1"/>
  <c r="J17870" i="1"/>
  <c r="K17870" i="1"/>
  <c r="L17870" i="1"/>
  <c r="M17870" i="1"/>
  <c r="N17870" i="1"/>
  <c r="P17870" i="1"/>
  <c r="E17871" i="1"/>
  <c r="F17871" i="1"/>
  <c r="G17871" i="1"/>
  <c r="H17871" i="1"/>
  <c r="I17871" i="1"/>
  <c r="J17871" i="1"/>
  <c r="K17871" i="1"/>
  <c r="L17871" i="1"/>
  <c r="M17871" i="1"/>
  <c r="N17871" i="1"/>
  <c r="P17871" i="1"/>
  <c r="E17872" i="1"/>
  <c r="F17872" i="1"/>
  <c r="G17872" i="1"/>
  <c r="H17872" i="1"/>
  <c r="I17872" i="1"/>
  <c r="J17872" i="1"/>
  <c r="K17872" i="1"/>
  <c r="L17872" i="1"/>
  <c r="M17872" i="1"/>
  <c r="N17872" i="1"/>
  <c r="P17872" i="1"/>
  <c r="E17873" i="1"/>
  <c r="F17873" i="1"/>
  <c r="G17873" i="1"/>
  <c r="H17873" i="1"/>
  <c r="I17873" i="1"/>
  <c r="J17873" i="1"/>
  <c r="K17873" i="1"/>
  <c r="L17873" i="1"/>
  <c r="M17873" i="1"/>
  <c r="N17873" i="1"/>
  <c r="P17873" i="1"/>
  <c r="E17874" i="1"/>
  <c r="F17874" i="1"/>
  <c r="G17874" i="1"/>
  <c r="H17874" i="1"/>
  <c r="I17874" i="1"/>
  <c r="J17874" i="1"/>
  <c r="K17874" i="1"/>
  <c r="L17874" i="1"/>
  <c r="M17874" i="1"/>
  <c r="N17874" i="1"/>
  <c r="P17874" i="1"/>
  <c r="E17875" i="1"/>
  <c r="F17875" i="1"/>
  <c r="G17875" i="1"/>
  <c r="H17875" i="1"/>
  <c r="I17875" i="1"/>
  <c r="J17875" i="1"/>
  <c r="K17875" i="1"/>
  <c r="L17875" i="1"/>
  <c r="M17875" i="1"/>
  <c r="N17875" i="1"/>
  <c r="P17875" i="1"/>
  <c r="E17876" i="1"/>
  <c r="F17876" i="1"/>
  <c r="G17876" i="1"/>
  <c r="H17876" i="1"/>
  <c r="I17876" i="1"/>
  <c r="J17876" i="1"/>
  <c r="K17876" i="1"/>
  <c r="L17876" i="1"/>
  <c r="M17876" i="1"/>
  <c r="N17876" i="1"/>
  <c r="P17876" i="1"/>
  <c r="E17877" i="1"/>
  <c r="F17877" i="1"/>
  <c r="G17877" i="1"/>
  <c r="H17877" i="1"/>
  <c r="I17877" i="1"/>
  <c r="J17877" i="1"/>
  <c r="K17877" i="1"/>
  <c r="L17877" i="1"/>
  <c r="M17877" i="1"/>
  <c r="N17877" i="1"/>
  <c r="P17877" i="1"/>
  <c r="E17878" i="1"/>
  <c r="F17878" i="1"/>
  <c r="G17878" i="1"/>
  <c r="H17878" i="1"/>
  <c r="I17878" i="1"/>
  <c r="J17878" i="1"/>
  <c r="K17878" i="1"/>
  <c r="L17878" i="1"/>
  <c r="M17878" i="1"/>
  <c r="N17878" i="1"/>
  <c r="P17878" i="1"/>
  <c r="E17879" i="1"/>
  <c r="F17879" i="1"/>
  <c r="G17879" i="1"/>
  <c r="H17879" i="1"/>
  <c r="I17879" i="1"/>
  <c r="J17879" i="1"/>
  <c r="K17879" i="1"/>
  <c r="L17879" i="1"/>
  <c r="M17879" i="1"/>
  <c r="N17879" i="1"/>
  <c r="P17879" i="1"/>
  <c r="E17880" i="1"/>
  <c r="F17880" i="1"/>
  <c r="G17880" i="1"/>
  <c r="H17880" i="1"/>
  <c r="I17880" i="1"/>
  <c r="J17880" i="1"/>
  <c r="K17880" i="1"/>
  <c r="L17880" i="1"/>
  <c r="M17880" i="1"/>
  <c r="N17880" i="1"/>
  <c r="P17880" i="1"/>
  <c r="E17881" i="1"/>
  <c r="F17881" i="1"/>
  <c r="G17881" i="1"/>
  <c r="H17881" i="1"/>
  <c r="I17881" i="1"/>
  <c r="J17881" i="1"/>
  <c r="K17881" i="1"/>
  <c r="L17881" i="1"/>
  <c r="M17881" i="1"/>
  <c r="N17881" i="1"/>
  <c r="P17881" i="1"/>
  <c r="E17882" i="1"/>
  <c r="F17882" i="1"/>
  <c r="G17882" i="1"/>
  <c r="H17882" i="1"/>
  <c r="I17882" i="1"/>
  <c r="J17882" i="1"/>
  <c r="K17882" i="1"/>
  <c r="L17882" i="1"/>
  <c r="M17882" i="1"/>
  <c r="N17882" i="1"/>
  <c r="P17882" i="1"/>
  <c r="E17883" i="1"/>
  <c r="F17883" i="1"/>
  <c r="G17883" i="1"/>
  <c r="H17883" i="1"/>
  <c r="I17883" i="1"/>
  <c r="J17883" i="1"/>
  <c r="K17883" i="1"/>
  <c r="L17883" i="1"/>
  <c r="M17883" i="1"/>
  <c r="N17883" i="1"/>
  <c r="P17883" i="1"/>
  <c r="E17884" i="1"/>
  <c r="F17884" i="1"/>
  <c r="G17884" i="1"/>
  <c r="H17884" i="1"/>
  <c r="I17884" i="1"/>
  <c r="J17884" i="1"/>
  <c r="K17884" i="1"/>
  <c r="L17884" i="1"/>
  <c r="M17884" i="1"/>
  <c r="N17884" i="1"/>
  <c r="P17884" i="1"/>
  <c r="E17885" i="1"/>
  <c r="F17885" i="1"/>
  <c r="G17885" i="1"/>
  <c r="H17885" i="1"/>
  <c r="I17885" i="1"/>
  <c r="J17885" i="1"/>
  <c r="K17885" i="1"/>
  <c r="L17885" i="1"/>
  <c r="M17885" i="1"/>
  <c r="N17885" i="1"/>
  <c r="P17885" i="1"/>
  <c r="E17886" i="1"/>
  <c r="F17886" i="1"/>
  <c r="G17886" i="1"/>
  <c r="H17886" i="1"/>
  <c r="I17886" i="1"/>
  <c r="J17886" i="1"/>
  <c r="K17886" i="1"/>
  <c r="L17886" i="1"/>
  <c r="M17886" i="1"/>
  <c r="N17886" i="1"/>
  <c r="P17886" i="1"/>
  <c r="E17887" i="1"/>
  <c r="F17887" i="1"/>
  <c r="G17887" i="1"/>
  <c r="H17887" i="1"/>
  <c r="I17887" i="1"/>
  <c r="J17887" i="1"/>
  <c r="K17887" i="1"/>
  <c r="L17887" i="1"/>
  <c r="M17887" i="1"/>
  <c r="N17887" i="1"/>
  <c r="P17887" i="1"/>
  <c r="E17888" i="1"/>
  <c r="F17888" i="1"/>
  <c r="G17888" i="1"/>
  <c r="H17888" i="1"/>
  <c r="I17888" i="1"/>
  <c r="J17888" i="1"/>
  <c r="K17888" i="1"/>
  <c r="L17888" i="1"/>
  <c r="M17888" i="1"/>
  <c r="N17888" i="1"/>
  <c r="P17888" i="1"/>
  <c r="E17889" i="1"/>
  <c r="F17889" i="1"/>
  <c r="G17889" i="1"/>
  <c r="H17889" i="1"/>
  <c r="I17889" i="1"/>
  <c r="J17889" i="1"/>
  <c r="K17889" i="1"/>
  <c r="L17889" i="1"/>
  <c r="M17889" i="1"/>
  <c r="N17889" i="1"/>
  <c r="P17889" i="1"/>
  <c r="E17890" i="1"/>
  <c r="F17890" i="1"/>
  <c r="G17890" i="1"/>
  <c r="H17890" i="1"/>
  <c r="I17890" i="1"/>
  <c r="J17890" i="1"/>
  <c r="K17890" i="1"/>
  <c r="L17890" i="1"/>
  <c r="M17890" i="1"/>
  <c r="N17890" i="1"/>
  <c r="P17890" i="1"/>
  <c r="E17891" i="1"/>
  <c r="F17891" i="1"/>
  <c r="G17891" i="1"/>
  <c r="H17891" i="1"/>
  <c r="I17891" i="1"/>
  <c r="J17891" i="1"/>
  <c r="K17891" i="1"/>
  <c r="L17891" i="1"/>
  <c r="M17891" i="1"/>
  <c r="N17891" i="1"/>
  <c r="P17891" i="1"/>
  <c r="E17892" i="1"/>
  <c r="F17892" i="1"/>
  <c r="G17892" i="1"/>
  <c r="H17892" i="1"/>
  <c r="I17892" i="1"/>
  <c r="J17892" i="1"/>
  <c r="K17892" i="1"/>
  <c r="L17892" i="1"/>
  <c r="M17892" i="1"/>
  <c r="N17892" i="1"/>
  <c r="P17892" i="1"/>
  <c r="E17893" i="1"/>
  <c r="F17893" i="1"/>
  <c r="G17893" i="1"/>
  <c r="H17893" i="1"/>
  <c r="I17893" i="1"/>
  <c r="J17893" i="1"/>
  <c r="K17893" i="1"/>
  <c r="L17893" i="1"/>
  <c r="M17893" i="1"/>
  <c r="N17893" i="1"/>
  <c r="P17893" i="1"/>
  <c r="E17894" i="1"/>
  <c r="F17894" i="1"/>
  <c r="G17894" i="1"/>
  <c r="H17894" i="1"/>
  <c r="I17894" i="1"/>
  <c r="J17894" i="1"/>
  <c r="K17894" i="1"/>
  <c r="L17894" i="1"/>
  <c r="M17894" i="1"/>
  <c r="N17894" i="1"/>
  <c r="P17894" i="1"/>
  <c r="E17895" i="1"/>
  <c r="F17895" i="1"/>
  <c r="G17895" i="1"/>
  <c r="H17895" i="1"/>
  <c r="I17895" i="1"/>
  <c r="J17895" i="1"/>
  <c r="K17895" i="1"/>
  <c r="L17895" i="1"/>
  <c r="M17895" i="1"/>
  <c r="N17895" i="1"/>
  <c r="P17895" i="1"/>
  <c r="E17896" i="1"/>
  <c r="F17896" i="1"/>
  <c r="G17896" i="1"/>
  <c r="H17896" i="1"/>
  <c r="I17896" i="1"/>
  <c r="J17896" i="1"/>
  <c r="K17896" i="1"/>
  <c r="L17896" i="1"/>
  <c r="M17896" i="1"/>
  <c r="N17896" i="1"/>
  <c r="P17896" i="1"/>
  <c r="E17897" i="1"/>
  <c r="F17897" i="1"/>
  <c r="G17897" i="1"/>
  <c r="H17897" i="1"/>
  <c r="I17897" i="1"/>
  <c r="J17897" i="1"/>
  <c r="K17897" i="1"/>
  <c r="L17897" i="1"/>
  <c r="M17897" i="1"/>
  <c r="N17897" i="1"/>
  <c r="P17897" i="1"/>
  <c r="E17898" i="1"/>
  <c r="F17898" i="1"/>
  <c r="G17898" i="1"/>
  <c r="H17898" i="1"/>
  <c r="I17898" i="1"/>
  <c r="J17898" i="1"/>
  <c r="K17898" i="1"/>
  <c r="L17898" i="1"/>
  <c r="M17898" i="1"/>
  <c r="N17898" i="1"/>
  <c r="P17898" i="1"/>
  <c r="E17899" i="1"/>
  <c r="F17899" i="1"/>
  <c r="G17899" i="1"/>
  <c r="H17899" i="1"/>
  <c r="I17899" i="1"/>
  <c r="J17899" i="1"/>
  <c r="K17899" i="1"/>
  <c r="L17899" i="1"/>
  <c r="M17899" i="1"/>
  <c r="N17899" i="1"/>
  <c r="P17899" i="1"/>
  <c r="E17900" i="1"/>
  <c r="F17900" i="1"/>
  <c r="G17900" i="1"/>
  <c r="H17900" i="1"/>
  <c r="I17900" i="1"/>
  <c r="J17900" i="1"/>
  <c r="K17900" i="1"/>
  <c r="L17900" i="1"/>
  <c r="M17900" i="1"/>
  <c r="N17900" i="1"/>
  <c r="P17900" i="1"/>
  <c r="E17901" i="1"/>
  <c r="F17901" i="1"/>
  <c r="G17901" i="1"/>
  <c r="H17901" i="1"/>
  <c r="I17901" i="1"/>
  <c r="J17901" i="1"/>
  <c r="K17901" i="1"/>
  <c r="L17901" i="1"/>
  <c r="M17901" i="1"/>
  <c r="N17901" i="1"/>
  <c r="P17901" i="1"/>
  <c r="E17902" i="1"/>
  <c r="F17902" i="1"/>
  <c r="G17902" i="1"/>
  <c r="H17902" i="1"/>
  <c r="I17902" i="1"/>
  <c r="J17902" i="1"/>
  <c r="K17902" i="1"/>
  <c r="L17902" i="1"/>
  <c r="M17902" i="1"/>
  <c r="N17902" i="1"/>
  <c r="P17902" i="1"/>
  <c r="E17903" i="1"/>
  <c r="F17903" i="1"/>
  <c r="G17903" i="1"/>
  <c r="H17903" i="1"/>
  <c r="I17903" i="1"/>
  <c r="J17903" i="1"/>
  <c r="K17903" i="1"/>
  <c r="L17903" i="1"/>
  <c r="M17903" i="1"/>
  <c r="N17903" i="1"/>
  <c r="P17903" i="1"/>
  <c r="E17904" i="1"/>
  <c r="F17904" i="1"/>
  <c r="G17904" i="1"/>
  <c r="H17904" i="1"/>
  <c r="I17904" i="1"/>
  <c r="J17904" i="1"/>
  <c r="K17904" i="1"/>
  <c r="L17904" i="1"/>
  <c r="M17904" i="1"/>
  <c r="N17904" i="1"/>
  <c r="P17904" i="1"/>
  <c r="E17905" i="1"/>
  <c r="F17905" i="1"/>
  <c r="G17905" i="1"/>
  <c r="H17905" i="1"/>
  <c r="I17905" i="1"/>
  <c r="J17905" i="1"/>
  <c r="K17905" i="1"/>
  <c r="L17905" i="1"/>
  <c r="M17905" i="1"/>
  <c r="N17905" i="1"/>
  <c r="P17905" i="1"/>
  <c r="E17906" i="1"/>
  <c r="F17906" i="1"/>
  <c r="G17906" i="1"/>
  <c r="H17906" i="1"/>
  <c r="I17906" i="1"/>
  <c r="J17906" i="1"/>
  <c r="K17906" i="1"/>
  <c r="L17906" i="1"/>
  <c r="M17906" i="1"/>
  <c r="N17906" i="1"/>
  <c r="P17906" i="1"/>
  <c r="E17907" i="1"/>
  <c r="F17907" i="1"/>
  <c r="G17907" i="1"/>
  <c r="H17907" i="1"/>
  <c r="I17907" i="1"/>
  <c r="J17907" i="1"/>
  <c r="K17907" i="1"/>
  <c r="L17907" i="1"/>
  <c r="M17907" i="1"/>
  <c r="N17907" i="1"/>
  <c r="P17907" i="1"/>
  <c r="E17908" i="1"/>
  <c r="F17908" i="1"/>
  <c r="G17908" i="1"/>
  <c r="H17908" i="1"/>
  <c r="I17908" i="1"/>
  <c r="J17908" i="1"/>
  <c r="K17908" i="1"/>
  <c r="L17908" i="1"/>
  <c r="M17908" i="1"/>
  <c r="N17908" i="1"/>
  <c r="P17908" i="1"/>
  <c r="E17909" i="1"/>
  <c r="F17909" i="1"/>
  <c r="G17909" i="1"/>
  <c r="H17909" i="1"/>
  <c r="I17909" i="1"/>
  <c r="J17909" i="1"/>
  <c r="K17909" i="1"/>
  <c r="L17909" i="1"/>
  <c r="M17909" i="1"/>
  <c r="N17909" i="1"/>
  <c r="P17909" i="1"/>
  <c r="E17910" i="1"/>
  <c r="F17910" i="1"/>
  <c r="G17910" i="1"/>
  <c r="H17910" i="1"/>
  <c r="I17910" i="1"/>
  <c r="J17910" i="1"/>
  <c r="K17910" i="1"/>
  <c r="L17910" i="1"/>
  <c r="M17910" i="1"/>
  <c r="N17910" i="1"/>
  <c r="P17910" i="1"/>
  <c r="E17911" i="1"/>
  <c r="F17911" i="1"/>
  <c r="G17911" i="1"/>
  <c r="H17911" i="1"/>
  <c r="I17911" i="1"/>
  <c r="J17911" i="1"/>
  <c r="K17911" i="1"/>
  <c r="L17911" i="1"/>
  <c r="M17911" i="1"/>
  <c r="N17911" i="1"/>
  <c r="P17911" i="1"/>
  <c r="E17912" i="1"/>
  <c r="F17912" i="1"/>
  <c r="G17912" i="1"/>
  <c r="H17912" i="1"/>
  <c r="I17912" i="1"/>
  <c r="J17912" i="1"/>
  <c r="K17912" i="1"/>
  <c r="L17912" i="1"/>
  <c r="M17912" i="1"/>
  <c r="N17912" i="1"/>
  <c r="P17912" i="1"/>
  <c r="E17913" i="1"/>
  <c r="F17913" i="1"/>
  <c r="G17913" i="1"/>
  <c r="H17913" i="1"/>
  <c r="I17913" i="1"/>
  <c r="J17913" i="1"/>
  <c r="K17913" i="1"/>
  <c r="L17913" i="1"/>
  <c r="M17913" i="1"/>
  <c r="N17913" i="1"/>
  <c r="P17913" i="1"/>
  <c r="E17914" i="1"/>
  <c r="F17914" i="1"/>
  <c r="G17914" i="1"/>
  <c r="H17914" i="1"/>
  <c r="I17914" i="1"/>
  <c r="J17914" i="1"/>
  <c r="K17914" i="1"/>
  <c r="L17914" i="1"/>
  <c r="M17914" i="1"/>
  <c r="N17914" i="1"/>
  <c r="P17914" i="1"/>
  <c r="E17915" i="1"/>
  <c r="F17915" i="1"/>
  <c r="G17915" i="1"/>
  <c r="H17915" i="1"/>
  <c r="I17915" i="1"/>
  <c r="J17915" i="1"/>
  <c r="K17915" i="1"/>
  <c r="L17915" i="1"/>
  <c r="M17915" i="1"/>
  <c r="N17915" i="1"/>
  <c r="P17915" i="1"/>
  <c r="E17916" i="1"/>
  <c r="F17916" i="1"/>
  <c r="G17916" i="1"/>
  <c r="H17916" i="1"/>
  <c r="I17916" i="1"/>
  <c r="J17916" i="1"/>
  <c r="K17916" i="1"/>
  <c r="L17916" i="1"/>
  <c r="M17916" i="1"/>
  <c r="N17916" i="1"/>
  <c r="P17916" i="1"/>
  <c r="E17917" i="1"/>
  <c r="F17917" i="1"/>
  <c r="G17917" i="1"/>
  <c r="H17917" i="1"/>
  <c r="I17917" i="1"/>
  <c r="J17917" i="1"/>
  <c r="K17917" i="1"/>
  <c r="L17917" i="1"/>
  <c r="M17917" i="1"/>
  <c r="N17917" i="1"/>
  <c r="P17917" i="1"/>
  <c r="E17918" i="1"/>
  <c r="F17918" i="1"/>
  <c r="G17918" i="1"/>
  <c r="H17918" i="1"/>
  <c r="I17918" i="1"/>
  <c r="J17918" i="1"/>
  <c r="K17918" i="1"/>
  <c r="L17918" i="1"/>
  <c r="M17918" i="1"/>
  <c r="N17918" i="1"/>
  <c r="P17918" i="1"/>
  <c r="E17919" i="1"/>
  <c r="F17919" i="1"/>
  <c r="G17919" i="1"/>
  <c r="H17919" i="1"/>
  <c r="I17919" i="1"/>
  <c r="J17919" i="1"/>
  <c r="K17919" i="1"/>
  <c r="L17919" i="1"/>
  <c r="M17919" i="1"/>
  <c r="N17919" i="1"/>
  <c r="P17919" i="1"/>
  <c r="E17920" i="1"/>
  <c r="F17920" i="1"/>
  <c r="G17920" i="1"/>
  <c r="H17920" i="1"/>
  <c r="I17920" i="1"/>
  <c r="J17920" i="1"/>
  <c r="K17920" i="1"/>
  <c r="L17920" i="1"/>
  <c r="M17920" i="1"/>
  <c r="N17920" i="1"/>
  <c r="P17920" i="1"/>
  <c r="E17921" i="1"/>
  <c r="F17921" i="1"/>
  <c r="G17921" i="1"/>
  <c r="H17921" i="1"/>
  <c r="I17921" i="1"/>
  <c r="J17921" i="1"/>
  <c r="K17921" i="1"/>
  <c r="L17921" i="1"/>
  <c r="M17921" i="1"/>
  <c r="N17921" i="1"/>
  <c r="P17921" i="1"/>
  <c r="E17922" i="1"/>
  <c r="F17922" i="1"/>
  <c r="G17922" i="1"/>
  <c r="H17922" i="1"/>
  <c r="I17922" i="1"/>
  <c r="J17922" i="1"/>
  <c r="K17922" i="1"/>
  <c r="L17922" i="1"/>
  <c r="M17922" i="1"/>
  <c r="N17922" i="1"/>
  <c r="P17922" i="1"/>
  <c r="E17923" i="1"/>
  <c r="F17923" i="1"/>
  <c r="G17923" i="1"/>
  <c r="H17923" i="1"/>
  <c r="I17923" i="1"/>
  <c r="J17923" i="1"/>
  <c r="K17923" i="1"/>
  <c r="L17923" i="1"/>
  <c r="M17923" i="1"/>
  <c r="N17923" i="1"/>
  <c r="P17923" i="1"/>
  <c r="E17924" i="1"/>
  <c r="F17924" i="1"/>
  <c r="G17924" i="1"/>
  <c r="H17924" i="1"/>
  <c r="I17924" i="1"/>
  <c r="J17924" i="1"/>
  <c r="K17924" i="1"/>
  <c r="L17924" i="1"/>
  <c r="M17924" i="1"/>
  <c r="N17924" i="1"/>
  <c r="P17924" i="1"/>
  <c r="E17925" i="1"/>
  <c r="F17925" i="1"/>
  <c r="G17925" i="1"/>
  <c r="H17925" i="1"/>
  <c r="I17925" i="1"/>
  <c r="J17925" i="1"/>
  <c r="K17925" i="1"/>
  <c r="L17925" i="1"/>
  <c r="M17925" i="1"/>
  <c r="N17925" i="1"/>
  <c r="P17925" i="1"/>
  <c r="E17926" i="1"/>
  <c r="F17926" i="1"/>
  <c r="G17926" i="1"/>
  <c r="H17926" i="1"/>
  <c r="I17926" i="1"/>
  <c r="J17926" i="1"/>
  <c r="K17926" i="1"/>
  <c r="L17926" i="1"/>
  <c r="M17926" i="1"/>
  <c r="N17926" i="1"/>
  <c r="P17926" i="1"/>
  <c r="E17927" i="1"/>
  <c r="F17927" i="1"/>
  <c r="G17927" i="1"/>
  <c r="H17927" i="1"/>
  <c r="I17927" i="1"/>
  <c r="J17927" i="1"/>
  <c r="K17927" i="1"/>
  <c r="L17927" i="1"/>
  <c r="M17927" i="1"/>
  <c r="N17927" i="1"/>
  <c r="P17927" i="1"/>
  <c r="E17928" i="1"/>
  <c r="F17928" i="1"/>
  <c r="G17928" i="1"/>
  <c r="H17928" i="1"/>
  <c r="I17928" i="1"/>
  <c r="J17928" i="1"/>
  <c r="K17928" i="1"/>
  <c r="L17928" i="1"/>
  <c r="M17928" i="1"/>
  <c r="N17928" i="1"/>
  <c r="P17928" i="1"/>
  <c r="E17929" i="1"/>
  <c r="F17929" i="1"/>
  <c r="G17929" i="1"/>
  <c r="H17929" i="1"/>
  <c r="I17929" i="1"/>
  <c r="J17929" i="1"/>
  <c r="K17929" i="1"/>
  <c r="L17929" i="1"/>
  <c r="M17929" i="1"/>
  <c r="N17929" i="1"/>
  <c r="P17929" i="1"/>
  <c r="E17930" i="1"/>
  <c r="F17930" i="1"/>
  <c r="G17930" i="1"/>
  <c r="H17930" i="1"/>
  <c r="I17930" i="1"/>
  <c r="J17930" i="1"/>
  <c r="K17930" i="1"/>
  <c r="L17930" i="1"/>
  <c r="M17930" i="1"/>
  <c r="N17930" i="1"/>
  <c r="P17930" i="1"/>
  <c r="E17931" i="1"/>
  <c r="F17931" i="1"/>
  <c r="G17931" i="1"/>
  <c r="H17931" i="1"/>
  <c r="I17931" i="1"/>
  <c r="J17931" i="1"/>
  <c r="K17931" i="1"/>
  <c r="L17931" i="1"/>
  <c r="M17931" i="1"/>
  <c r="N17931" i="1"/>
  <c r="P17931" i="1"/>
  <c r="E17932" i="1"/>
  <c r="F17932" i="1"/>
  <c r="G17932" i="1"/>
  <c r="H17932" i="1"/>
  <c r="I17932" i="1"/>
  <c r="J17932" i="1"/>
  <c r="K17932" i="1"/>
  <c r="L17932" i="1"/>
  <c r="M17932" i="1"/>
  <c r="N17932" i="1"/>
  <c r="P17932" i="1"/>
  <c r="E17933" i="1"/>
  <c r="F17933" i="1"/>
  <c r="G17933" i="1"/>
  <c r="H17933" i="1"/>
  <c r="I17933" i="1"/>
  <c r="J17933" i="1"/>
  <c r="K17933" i="1"/>
  <c r="L17933" i="1"/>
  <c r="M17933" i="1"/>
  <c r="N17933" i="1"/>
  <c r="P17933" i="1"/>
  <c r="E17934" i="1"/>
  <c r="F17934" i="1"/>
  <c r="G17934" i="1"/>
  <c r="H17934" i="1"/>
  <c r="I17934" i="1"/>
  <c r="J17934" i="1"/>
  <c r="K17934" i="1"/>
  <c r="L17934" i="1"/>
  <c r="M17934" i="1"/>
  <c r="N17934" i="1"/>
  <c r="P17934" i="1"/>
  <c r="E17935" i="1"/>
  <c r="F17935" i="1"/>
  <c r="G17935" i="1"/>
  <c r="H17935" i="1"/>
  <c r="I17935" i="1"/>
  <c r="J17935" i="1"/>
  <c r="K17935" i="1"/>
  <c r="L17935" i="1"/>
  <c r="M17935" i="1"/>
  <c r="N17935" i="1"/>
  <c r="P17935" i="1"/>
  <c r="E17936" i="1"/>
  <c r="F17936" i="1"/>
  <c r="G17936" i="1"/>
  <c r="H17936" i="1"/>
  <c r="I17936" i="1"/>
  <c r="J17936" i="1"/>
  <c r="K17936" i="1"/>
  <c r="L17936" i="1"/>
  <c r="M17936" i="1"/>
  <c r="N17936" i="1"/>
  <c r="P17936" i="1"/>
  <c r="E17937" i="1"/>
  <c r="F17937" i="1"/>
  <c r="G17937" i="1"/>
  <c r="H17937" i="1"/>
  <c r="I17937" i="1"/>
  <c r="J17937" i="1"/>
  <c r="K17937" i="1"/>
  <c r="L17937" i="1"/>
  <c r="M17937" i="1"/>
  <c r="N17937" i="1"/>
  <c r="P17937" i="1"/>
  <c r="E17938" i="1"/>
  <c r="F17938" i="1"/>
  <c r="G17938" i="1"/>
  <c r="H17938" i="1"/>
  <c r="I17938" i="1"/>
  <c r="J17938" i="1"/>
  <c r="K17938" i="1"/>
  <c r="L17938" i="1"/>
  <c r="M17938" i="1"/>
  <c r="N17938" i="1"/>
  <c r="P17938" i="1"/>
  <c r="E17939" i="1"/>
  <c r="F17939" i="1"/>
  <c r="G17939" i="1"/>
  <c r="H17939" i="1"/>
  <c r="I17939" i="1"/>
  <c r="J17939" i="1"/>
  <c r="K17939" i="1"/>
  <c r="L17939" i="1"/>
  <c r="M17939" i="1"/>
  <c r="N17939" i="1"/>
  <c r="P17939" i="1"/>
  <c r="E17940" i="1"/>
  <c r="F17940" i="1"/>
  <c r="G17940" i="1"/>
  <c r="H17940" i="1"/>
  <c r="I17940" i="1"/>
  <c r="J17940" i="1"/>
  <c r="K17940" i="1"/>
  <c r="L17940" i="1"/>
  <c r="M17940" i="1"/>
  <c r="N17940" i="1"/>
  <c r="P17940" i="1"/>
  <c r="E17941" i="1"/>
  <c r="F17941" i="1"/>
  <c r="G17941" i="1"/>
  <c r="H17941" i="1"/>
  <c r="I17941" i="1"/>
  <c r="J17941" i="1"/>
  <c r="K17941" i="1"/>
  <c r="L17941" i="1"/>
  <c r="M17941" i="1"/>
  <c r="N17941" i="1"/>
  <c r="P17941" i="1"/>
  <c r="E17942" i="1"/>
  <c r="F17942" i="1"/>
  <c r="G17942" i="1"/>
  <c r="H17942" i="1"/>
  <c r="I17942" i="1"/>
  <c r="J17942" i="1"/>
  <c r="K17942" i="1"/>
  <c r="L17942" i="1"/>
  <c r="M17942" i="1"/>
  <c r="N17942" i="1"/>
  <c r="P17942" i="1"/>
  <c r="E17943" i="1"/>
  <c r="F17943" i="1"/>
  <c r="G17943" i="1"/>
  <c r="H17943" i="1"/>
  <c r="I17943" i="1"/>
  <c r="J17943" i="1"/>
  <c r="K17943" i="1"/>
  <c r="L17943" i="1"/>
  <c r="M17943" i="1"/>
  <c r="N17943" i="1"/>
  <c r="P17943" i="1"/>
  <c r="E17944" i="1"/>
  <c r="F17944" i="1"/>
  <c r="G17944" i="1"/>
  <c r="H17944" i="1"/>
  <c r="I17944" i="1"/>
  <c r="J17944" i="1"/>
  <c r="K17944" i="1"/>
  <c r="L17944" i="1"/>
  <c r="M17944" i="1"/>
  <c r="N17944" i="1"/>
  <c r="P17944" i="1"/>
  <c r="E17945" i="1"/>
  <c r="F17945" i="1"/>
  <c r="G17945" i="1"/>
  <c r="H17945" i="1"/>
  <c r="I17945" i="1"/>
  <c r="J17945" i="1"/>
  <c r="K17945" i="1"/>
  <c r="L17945" i="1"/>
  <c r="M17945" i="1"/>
  <c r="N17945" i="1"/>
  <c r="P17945" i="1"/>
  <c r="E17946" i="1"/>
  <c r="F17946" i="1"/>
  <c r="G17946" i="1"/>
  <c r="H17946" i="1"/>
  <c r="I17946" i="1"/>
  <c r="J17946" i="1"/>
  <c r="K17946" i="1"/>
  <c r="L17946" i="1"/>
  <c r="M17946" i="1"/>
  <c r="N17946" i="1"/>
  <c r="P17946" i="1"/>
  <c r="E17947" i="1"/>
  <c r="F17947" i="1"/>
  <c r="G17947" i="1"/>
  <c r="H17947" i="1"/>
  <c r="I17947" i="1"/>
  <c r="J17947" i="1"/>
  <c r="K17947" i="1"/>
  <c r="L17947" i="1"/>
  <c r="M17947" i="1"/>
  <c r="N17947" i="1"/>
  <c r="P17947" i="1"/>
  <c r="E17948" i="1"/>
  <c r="F17948" i="1"/>
  <c r="G17948" i="1"/>
  <c r="H17948" i="1"/>
  <c r="I17948" i="1"/>
  <c r="J17948" i="1"/>
  <c r="K17948" i="1"/>
  <c r="L17948" i="1"/>
  <c r="M17948" i="1"/>
  <c r="N17948" i="1"/>
  <c r="P17948" i="1"/>
  <c r="E17949" i="1"/>
  <c r="F17949" i="1"/>
  <c r="G17949" i="1"/>
  <c r="H17949" i="1"/>
  <c r="I17949" i="1"/>
  <c r="J17949" i="1"/>
  <c r="K17949" i="1"/>
  <c r="L17949" i="1"/>
  <c r="M17949" i="1"/>
  <c r="N17949" i="1"/>
  <c r="P17949" i="1"/>
  <c r="E17950" i="1"/>
  <c r="F17950" i="1"/>
  <c r="G17950" i="1"/>
  <c r="H17950" i="1"/>
  <c r="I17950" i="1"/>
  <c r="J17950" i="1"/>
  <c r="K17950" i="1"/>
  <c r="L17950" i="1"/>
  <c r="M17950" i="1"/>
  <c r="N17950" i="1"/>
  <c r="P17950" i="1"/>
  <c r="E17951" i="1"/>
  <c r="F17951" i="1"/>
  <c r="G17951" i="1"/>
  <c r="H17951" i="1"/>
  <c r="I17951" i="1"/>
  <c r="J17951" i="1"/>
  <c r="K17951" i="1"/>
  <c r="L17951" i="1"/>
  <c r="M17951" i="1"/>
  <c r="N17951" i="1"/>
  <c r="P17951" i="1"/>
  <c r="E17952" i="1"/>
  <c r="F17952" i="1"/>
  <c r="G17952" i="1"/>
  <c r="H17952" i="1"/>
  <c r="I17952" i="1"/>
  <c r="J17952" i="1"/>
  <c r="K17952" i="1"/>
  <c r="L17952" i="1"/>
  <c r="M17952" i="1"/>
  <c r="N17952" i="1"/>
  <c r="P17952" i="1"/>
  <c r="E17953" i="1"/>
  <c r="F17953" i="1"/>
  <c r="G17953" i="1"/>
  <c r="H17953" i="1"/>
  <c r="I17953" i="1"/>
  <c r="J17953" i="1"/>
  <c r="K17953" i="1"/>
  <c r="L17953" i="1"/>
  <c r="M17953" i="1"/>
  <c r="N17953" i="1"/>
  <c r="P17953" i="1"/>
  <c r="E17954" i="1"/>
  <c r="F17954" i="1"/>
  <c r="G17954" i="1"/>
  <c r="H17954" i="1"/>
  <c r="I17954" i="1"/>
  <c r="J17954" i="1"/>
  <c r="K17954" i="1"/>
  <c r="L17954" i="1"/>
  <c r="M17954" i="1"/>
  <c r="N17954" i="1"/>
  <c r="P17954" i="1"/>
  <c r="E17955" i="1"/>
  <c r="F17955" i="1"/>
  <c r="G17955" i="1"/>
  <c r="H17955" i="1"/>
  <c r="I17955" i="1"/>
  <c r="J17955" i="1"/>
  <c r="K17955" i="1"/>
  <c r="L17955" i="1"/>
  <c r="M17955" i="1"/>
  <c r="N17955" i="1"/>
  <c r="P17955" i="1"/>
  <c r="E17956" i="1"/>
  <c r="F17956" i="1"/>
  <c r="G17956" i="1"/>
  <c r="H17956" i="1"/>
  <c r="I17956" i="1"/>
  <c r="J17956" i="1"/>
  <c r="K17956" i="1"/>
  <c r="L17956" i="1"/>
  <c r="M17956" i="1"/>
  <c r="N17956" i="1"/>
  <c r="P17956" i="1"/>
  <c r="E17957" i="1"/>
  <c r="F17957" i="1"/>
  <c r="G17957" i="1"/>
  <c r="H17957" i="1"/>
  <c r="I17957" i="1"/>
  <c r="J17957" i="1"/>
  <c r="K17957" i="1"/>
  <c r="L17957" i="1"/>
  <c r="M17957" i="1"/>
  <c r="N17957" i="1"/>
  <c r="P17957" i="1"/>
  <c r="E17958" i="1"/>
  <c r="F17958" i="1"/>
  <c r="G17958" i="1"/>
  <c r="H17958" i="1"/>
  <c r="I17958" i="1"/>
  <c r="J17958" i="1"/>
  <c r="K17958" i="1"/>
  <c r="L17958" i="1"/>
  <c r="M17958" i="1"/>
  <c r="N17958" i="1"/>
  <c r="P17958" i="1"/>
  <c r="E17959" i="1"/>
  <c r="F17959" i="1"/>
  <c r="G17959" i="1"/>
  <c r="H17959" i="1"/>
  <c r="I17959" i="1"/>
  <c r="J17959" i="1"/>
  <c r="K17959" i="1"/>
  <c r="L17959" i="1"/>
  <c r="M17959" i="1"/>
  <c r="N17959" i="1"/>
  <c r="P17959" i="1"/>
  <c r="E17960" i="1"/>
  <c r="F17960" i="1"/>
  <c r="G17960" i="1"/>
  <c r="H17960" i="1"/>
  <c r="I17960" i="1"/>
  <c r="J17960" i="1"/>
  <c r="K17960" i="1"/>
  <c r="L17960" i="1"/>
  <c r="M17960" i="1"/>
  <c r="N17960" i="1"/>
  <c r="P17960" i="1"/>
  <c r="E17961" i="1"/>
  <c r="F17961" i="1"/>
  <c r="G17961" i="1"/>
  <c r="H17961" i="1"/>
  <c r="I17961" i="1"/>
  <c r="J17961" i="1"/>
  <c r="K17961" i="1"/>
  <c r="L17961" i="1"/>
  <c r="M17961" i="1"/>
  <c r="N17961" i="1"/>
  <c r="P17961" i="1"/>
  <c r="E17962" i="1"/>
  <c r="F17962" i="1"/>
  <c r="G17962" i="1"/>
  <c r="H17962" i="1"/>
  <c r="I17962" i="1"/>
  <c r="J17962" i="1"/>
  <c r="K17962" i="1"/>
  <c r="L17962" i="1"/>
  <c r="M17962" i="1"/>
  <c r="N17962" i="1"/>
  <c r="P17962" i="1"/>
  <c r="E17963" i="1"/>
  <c r="F17963" i="1"/>
  <c r="G17963" i="1"/>
  <c r="H17963" i="1"/>
  <c r="I17963" i="1"/>
  <c r="J17963" i="1"/>
  <c r="K17963" i="1"/>
  <c r="L17963" i="1"/>
  <c r="M17963" i="1"/>
  <c r="N17963" i="1"/>
  <c r="P17963" i="1"/>
  <c r="E17964" i="1"/>
  <c r="F17964" i="1"/>
  <c r="G17964" i="1"/>
  <c r="H17964" i="1"/>
  <c r="I17964" i="1"/>
  <c r="J17964" i="1"/>
  <c r="K17964" i="1"/>
  <c r="L17964" i="1"/>
  <c r="M17964" i="1"/>
  <c r="N17964" i="1"/>
  <c r="P17964" i="1"/>
  <c r="E17965" i="1"/>
  <c r="F17965" i="1"/>
  <c r="G17965" i="1"/>
  <c r="H17965" i="1"/>
  <c r="I17965" i="1"/>
  <c r="J17965" i="1"/>
  <c r="K17965" i="1"/>
  <c r="L17965" i="1"/>
  <c r="M17965" i="1"/>
  <c r="N17965" i="1"/>
  <c r="P17965" i="1"/>
  <c r="E17966" i="1"/>
  <c r="F17966" i="1"/>
  <c r="G17966" i="1"/>
  <c r="H17966" i="1"/>
  <c r="I17966" i="1"/>
  <c r="J17966" i="1"/>
  <c r="K17966" i="1"/>
  <c r="L17966" i="1"/>
  <c r="M17966" i="1"/>
  <c r="N17966" i="1"/>
  <c r="P17966" i="1"/>
  <c r="E17967" i="1"/>
  <c r="F17967" i="1"/>
  <c r="G17967" i="1"/>
  <c r="H17967" i="1"/>
  <c r="I17967" i="1"/>
  <c r="J17967" i="1"/>
  <c r="K17967" i="1"/>
  <c r="L17967" i="1"/>
  <c r="M17967" i="1"/>
  <c r="N17967" i="1"/>
  <c r="P17967" i="1"/>
  <c r="E17968" i="1"/>
  <c r="F17968" i="1"/>
  <c r="G17968" i="1"/>
  <c r="H17968" i="1"/>
  <c r="I17968" i="1"/>
  <c r="J17968" i="1"/>
  <c r="K17968" i="1"/>
  <c r="L17968" i="1"/>
  <c r="M17968" i="1"/>
  <c r="N17968" i="1"/>
  <c r="P17968" i="1"/>
  <c r="E17969" i="1"/>
  <c r="F17969" i="1"/>
  <c r="G17969" i="1"/>
  <c r="H17969" i="1"/>
  <c r="I17969" i="1"/>
  <c r="J17969" i="1"/>
  <c r="K17969" i="1"/>
  <c r="L17969" i="1"/>
  <c r="M17969" i="1"/>
  <c r="N17969" i="1"/>
  <c r="P17969" i="1"/>
  <c r="E17970" i="1"/>
  <c r="F17970" i="1"/>
  <c r="G17970" i="1"/>
  <c r="H17970" i="1"/>
  <c r="I17970" i="1"/>
  <c r="J17970" i="1"/>
  <c r="K17970" i="1"/>
  <c r="L17970" i="1"/>
  <c r="M17970" i="1"/>
  <c r="N17970" i="1"/>
  <c r="P17970" i="1"/>
  <c r="E17971" i="1"/>
  <c r="F17971" i="1"/>
  <c r="G17971" i="1"/>
  <c r="H17971" i="1"/>
  <c r="I17971" i="1"/>
  <c r="J17971" i="1"/>
  <c r="K17971" i="1"/>
  <c r="L17971" i="1"/>
  <c r="M17971" i="1"/>
  <c r="N17971" i="1"/>
  <c r="P17971" i="1"/>
  <c r="E17972" i="1"/>
  <c r="F17972" i="1"/>
  <c r="G17972" i="1"/>
  <c r="H17972" i="1"/>
  <c r="I17972" i="1"/>
  <c r="J17972" i="1"/>
  <c r="K17972" i="1"/>
  <c r="L17972" i="1"/>
  <c r="M17972" i="1"/>
  <c r="N17972" i="1"/>
  <c r="P17972" i="1"/>
  <c r="E17973" i="1"/>
  <c r="F17973" i="1"/>
  <c r="G17973" i="1"/>
  <c r="H17973" i="1"/>
  <c r="I17973" i="1"/>
  <c r="J17973" i="1"/>
  <c r="K17973" i="1"/>
  <c r="L17973" i="1"/>
  <c r="M17973" i="1"/>
  <c r="N17973" i="1"/>
  <c r="P17973" i="1"/>
  <c r="E17974" i="1"/>
  <c r="F17974" i="1"/>
  <c r="G17974" i="1"/>
  <c r="H17974" i="1"/>
  <c r="I17974" i="1"/>
  <c r="J17974" i="1"/>
  <c r="K17974" i="1"/>
  <c r="L17974" i="1"/>
  <c r="M17974" i="1"/>
  <c r="N17974" i="1"/>
  <c r="P17974" i="1"/>
  <c r="E17975" i="1"/>
  <c r="F17975" i="1"/>
  <c r="G17975" i="1"/>
  <c r="H17975" i="1"/>
  <c r="I17975" i="1"/>
  <c r="J17975" i="1"/>
  <c r="K17975" i="1"/>
  <c r="L17975" i="1"/>
  <c r="M17975" i="1"/>
  <c r="N17975" i="1"/>
  <c r="P17975" i="1"/>
  <c r="E17976" i="1"/>
  <c r="F17976" i="1"/>
  <c r="G17976" i="1"/>
  <c r="H17976" i="1"/>
  <c r="I17976" i="1"/>
  <c r="J17976" i="1"/>
  <c r="K17976" i="1"/>
  <c r="L17976" i="1"/>
  <c r="M17976" i="1"/>
  <c r="N17976" i="1"/>
  <c r="P17976" i="1"/>
  <c r="E17977" i="1"/>
  <c r="F17977" i="1"/>
  <c r="G17977" i="1"/>
  <c r="H17977" i="1"/>
  <c r="I17977" i="1"/>
  <c r="J17977" i="1"/>
  <c r="K17977" i="1"/>
  <c r="L17977" i="1"/>
  <c r="M17977" i="1"/>
  <c r="N17977" i="1"/>
  <c r="P17977" i="1"/>
  <c r="E17978" i="1"/>
  <c r="F17978" i="1"/>
  <c r="G17978" i="1"/>
  <c r="H17978" i="1"/>
  <c r="I17978" i="1"/>
  <c r="J17978" i="1"/>
  <c r="K17978" i="1"/>
  <c r="L17978" i="1"/>
  <c r="M17978" i="1"/>
  <c r="N17978" i="1"/>
  <c r="P17978" i="1"/>
  <c r="E17979" i="1"/>
  <c r="F17979" i="1"/>
  <c r="G17979" i="1"/>
  <c r="H17979" i="1"/>
  <c r="I17979" i="1"/>
  <c r="J17979" i="1"/>
  <c r="K17979" i="1"/>
  <c r="L17979" i="1"/>
  <c r="M17979" i="1"/>
  <c r="N17979" i="1"/>
  <c r="P17979" i="1"/>
  <c r="E17980" i="1"/>
  <c r="F17980" i="1"/>
  <c r="G17980" i="1"/>
  <c r="H17980" i="1"/>
  <c r="I17980" i="1"/>
  <c r="J17980" i="1"/>
  <c r="K17980" i="1"/>
  <c r="L17980" i="1"/>
  <c r="M17980" i="1"/>
  <c r="N17980" i="1"/>
  <c r="P17980" i="1"/>
  <c r="E17981" i="1"/>
  <c r="F17981" i="1"/>
  <c r="G17981" i="1"/>
  <c r="H17981" i="1"/>
  <c r="I17981" i="1"/>
  <c r="J17981" i="1"/>
  <c r="K17981" i="1"/>
  <c r="L17981" i="1"/>
  <c r="M17981" i="1"/>
  <c r="N17981" i="1"/>
  <c r="P17981" i="1"/>
  <c r="E17982" i="1"/>
  <c r="F17982" i="1"/>
  <c r="G17982" i="1"/>
  <c r="H17982" i="1"/>
  <c r="I17982" i="1"/>
  <c r="J17982" i="1"/>
  <c r="K17982" i="1"/>
  <c r="L17982" i="1"/>
  <c r="M17982" i="1"/>
  <c r="N17982" i="1"/>
  <c r="P17982" i="1"/>
  <c r="E17983" i="1"/>
  <c r="F17983" i="1"/>
  <c r="G17983" i="1"/>
  <c r="H17983" i="1"/>
  <c r="I17983" i="1"/>
  <c r="J17983" i="1"/>
  <c r="K17983" i="1"/>
  <c r="L17983" i="1"/>
  <c r="M17983" i="1"/>
  <c r="N17983" i="1"/>
  <c r="P17983" i="1"/>
  <c r="E17984" i="1"/>
  <c r="F17984" i="1"/>
  <c r="G17984" i="1"/>
  <c r="H17984" i="1"/>
  <c r="I17984" i="1"/>
  <c r="J17984" i="1"/>
  <c r="K17984" i="1"/>
  <c r="L17984" i="1"/>
  <c r="M17984" i="1"/>
  <c r="N17984" i="1"/>
  <c r="P17984" i="1"/>
  <c r="E17985" i="1"/>
  <c r="F17985" i="1"/>
  <c r="G17985" i="1"/>
  <c r="H17985" i="1"/>
  <c r="I17985" i="1"/>
  <c r="J17985" i="1"/>
  <c r="K17985" i="1"/>
  <c r="L17985" i="1"/>
  <c r="M17985" i="1"/>
  <c r="N17985" i="1"/>
  <c r="P17985" i="1"/>
  <c r="E17986" i="1"/>
  <c r="F17986" i="1"/>
  <c r="G17986" i="1"/>
  <c r="H17986" i="1"/>
  <c r="I17986" i="1"/>
  <c r="J17986" i="1"/>
  <c r="K17986" i="1"/>
  <c r="L17986" i="1"/>
  <c r="M17986" i="1"/>
  <c r="N17986" i="1"/>
  <c r="P17986" i="1"/>
  <c r="E17987" i="1"/>
  <c r="F17987" i="1"/>
  <c r="G17987" i="1"/>
  <c r="H17987" i="1"/>
  <c r="I17987" i="1"/>
  <c r="J17987" i="1"/>
  <c r="K17987" i="1"/>
  <c r="L17987" i="1"/>
  <c r="M17987" i="1"/>
  <c r="N17987" i="1"/>
  <c r="P17987" i="1"/>
  <c r="E17988" i="1"/>
  <c r="F17988" i="1"/>
  <c r="G17988" i="1"/>
  <c r="H17988" i="1"/>
  <c r="I17988" i="1"/>
  <c r="J17988" i="1"/>
  <c r="K17988" i="1"/>
  <c r="L17988" i="1"/>
  <c r="M17988" i="1"/>
  <c r="N17988" i="1"/>
  <c r="P17988" i="1"/>
  <c r="E17989" i="1"/>
  <c r="F17989" i="1"/>
  <c r="G17989" i="1"/>
  <c r="H17989" i="1"/>
  <c r="I17989" i="1"/>
  <c r="J17989" i="1"/>
  <c r="K17989" i="1"/>
  <c r="L17989" i="1"/>
  <c r="M17989" i="1"/>
  <c r="N17989" i="1"/>
  <c r="P17989" i="1"/>
  <c r="E17990" i="1"/>
  <c r="F17990" i="1"/>
  <c r="G17990" i="1"/>
  <c r="H17990" i="1"/>
  <c r="I17990" i="1"/>
  <c r="J17990" i="1"/>
  <c r="K17990" i="1"/>
  <c r="L17990" i="1"/>
  <c r="M17990" i="1"/>
  <c r="N17990" i="1"/>
  <c r="P17990" i="1"/>
  <c r="E17991" i="1"/>
  <c r="F17991" i="1"/>
  <c r="G17991" i="1"/>
  <c r="H17991" i="1"/>
  <c r="I17991" i="1"/>
  <c r="J17991" i="1"/>
  <c r="K17991" i="1"/>
  <c r="L17991" i="1"/>
  <c r="M17991" i="1"/>
  <c r="N17991" i="1"/>
  <c r="P17991" i="1"/>
  <c r="E17992" i="1"/>
  <c r="F17992" i="1"/>
  <c r="G17992" i="1"/>
  <c r="H17992" i="1"/>
  <c r="I17992" i="1"/>
  <c r="J17992" i="1"/>
  <c r="K17992" i="1"/>
  <c r="L17992" i="1"/>
  <c r="M17992" i="1"/>
  <c r="N17992" i="1"/>
  <c r="P17992" i="1"/>
  <c r="E17993" i="1"/>
  <c r="F17993" i="1"/>
  <c r="G17993" i="1"/>
  <c r="H17993" i="1"/>
  <c r="I17993" i="1"/>
  <c r="J17993" i="1"/>
  <c r="K17993" i="1"/>
  <c r="L17993" i="1"/>
  <c r="M17993" i="1"/>
  <c r="N17993" i="1"/>
  <c r="P17993" i="1"/>
  <c r="E17994" i="1"/>
  <c r="F17994" i="1"/>
  <c r="G17994" i="1"/>
  <c r="H17994" i="1"/>
  <c r="I17994" i="1"/>
  <c r="J17994" i="1"/>
  <c r="K17994" i="1"/>
  <c r="L17994" i="1"/>
  <c r="M17994" i="1"/>
  <c r="N17994" i="1"/>
  <c r="P17994" i="1"/>
  <c r="E17995" i="1"/>
  <c r="F17995" i="1"/>
  <c r="G17995" i="1"/>
  <c r="H17995" i="1"/>
  <c r="I17995" i="1"/>
  <c r="J17995" i="1"/>
  <c r="K17995" i="1"/>
  <c r="L17995" i="1"/>
  <c r="M17995" i="1"/>
  <c r="N17995" i="1"/>
  <c r="P17995" i="1"/>
  <c r="E17996" i="1"/>
  <c r="F17996" i="1"/>
  <c r="G17996" i="1"/>
  <c r="H17996" i="1"/>
  <c r="I17996" i="1"/>
  <c r="J17996" i="1"/>
  <c r="K17996" i="1"/>
  <c r="L17996" i="1"/>
  <c r="M17996" i="1"/>
  <c r="N17996" i="1"/>
  <c r="P17996" i="1"/>
  <c r="E17997" i="1"/>
  <c r="F17997" i="1"/>
  <c r="G17997" i="1"/>
  <c r="H17997" i="1"/>
  <c r="I17997" i="1"/>
  <c r="J17997" i="1"/>
  <c r="K17997" i="1"/>
  <c r="L17997" i="1"/>
  <c r="M17997" i="1"/>
  <c r="N17997" i="1"/>
  <c r="P17997" i="1"/>
  <c r="E17998" i="1"/>
  <c r="F17998" i="1"/>
  <c r="G17998" i="1"/>
  <c r="H17998" i="1"/>
  <c r="I17998" i="1"/>
  <c r="J17998" i="1"/>
  <c r="K17998" i="1"/>
  <c r="L17998" i="1"/>
  <c r="M17998" i="1"/>
  <c r="N17998" i="1"/>
  <c r="P17998" i="1"/>
  <c r="E17999" i="1"/>
  <c r="F17999" i="1"/>
  <c r="G17999" i="1"/>
  <c r="H17999" i="1"/>
  <c r="I17999" i="1"/>
  <c r="J17999" i="1"/>
  <c r="K17999" i="1"/>
  <c r="L17999" i="1"/>
  <c r="M17999" i="1"/>
  <c r="N17999" i="1"/>
  <c r="P17999" i="1"/>
  <c r="E18000" i="1"/>
  <c r="F18000" i="1"/>
  <c r="G18000" i="1"/>
  <c r="H18000" i="1"/>
  <c r="I18000" i="1"/>
  <c r="J18000" i="1"/>
  <c r="K18000" i="1"/>
  <c r="L18000" i="1"/>
  <c r="M18000" i="1"/>
  <c r="N18000" i="1"/>
  <c r="P18000" i="1"/>
  <c r="E18001" i="1"/>
  <c r="F18001" i="1"/>
  <c r="G18001" i="1"/>
  <c r="H18001" i="1"/>
  <c r="I18001" i="1"/>
  <c r="J18001" i="1"/>
  <c r="K18001" i="1"/>
  <c r="L18001" i="1"/>
  <c r="M18001" i="1"/>
  <c r="N18001" i="1"/>
  <c r="P18001" i="1"/>
  <c r="E18002" i="1"/>
  <c r="F18002" i="1"/>
  <c r="G18002" i="1"/>
  <c r="H18002" i="1"/>
  <c r="I18002" i="1"/>
  <c r="J18002" i="1"/>
  <c r="K18002" i="1"/>
  <c r="L18002" i="1"/>
  <c r="M18002" i="1"/>
  <c r="N18002" i="1"/>
  <c r="P18002" i="1"/>
  <c r="E18003" i="1"/>
  <c r="F18003" i="1"/>
  <c r="G18003" i="1"/>
  <c r="H18003" i="1"/>
  <c r="I18003" i="1"/>
  <c r="J18003" i="1"/>
  <c r="K18003" i="1"/>
  <c r="L18003" i="1"/>
  <c r="M18003" i="1"/>
  <c r="N18003" i="1"/>
  <c r="P18003" i="1"/>
  <c r="E18004" i="1"/>
  <c r="F18004" i="1"/>
  <c r="G18004" i="1"/>
  <c r="H18004" i="1"/>
  <c r="I18004" i="1"/>
  <c r="J18004" i="1"/>
  <c r="K18004" i="1"/>
  <c r="L18004" i="1"/>
  <c r="M18004" i="1"/>
  <c r="N18004" i="1"/>
  <c r="P18004" i="1"/>
  <c r="E18005" i="1"/>
  <c r="F18005" i="1"/>
  <c r="G18005" i="1"/>
  <c r="H18005" i="1"/>
  <c r="I18005" i="1"/>
  <c r="J18005" i="1"/>
  <c r="K18005" i="1"/>
  <c r="L18005" i="1"/>
  <c r="M18005" i="1"/>
  <c r="N18005" i="1"/>
  <c r="P18005" i="1"/>
  <c r="E18006" i="1"/>
  <c r="F18006" i="1"/>
  <c r="G18006" i="1"/>
  <c r="H18006" i="1"/>
  <c r="I18006" i="1"/>
  <c r="J18006" i="1"/>
  <c r="K18006" i="1"/>
  <c r="L18006" i="1"/>
  <c r="M18006" i="1"/>
  <c r="N18006" i="1"/>
  <c r="P18006" i="1"/>
  <c r="E18007" i="1"/>
  <c r="F18007" i="1"/>
  <c r="G18007" i="1"/>
  <c r="H18007" i="1"/>
  <c r="I18007" i="1"/>
  <c r="J18007" i="1"/>
  <c r="K18007" i="1"/>
  <c r="L18007" i="1"/>
  <c r="M18007" i="1"/>
  <c r="N18007" i="1"/>
  <c r="P18007" i="1"/>
  <c r="E18008" i="1"/>
  <c r="F18008" i="1"/>
  <c r="G18008" i="1"/>
  <c r="H18008" i="1"/>
  <c r="I18008" i="1"/>
  <c r="J18008" i="1"/>
  <c r="K18008" i="1"/>
  <c r="L18008" i="1"/>
  <c r="M18008" i="1"/>
  <c r="N18008" i="1"/>
  <c r="P18008" i="1"/>
  <c r="E18009" i="1"/>
  <c r="F18009" i="1"/>
  <c r="G18009" i="1"/>
  <c r="H18009" i="1"/>
  <c r="I18009" i="1"/>
  <c r="J18009" i="1"/>
  <c r="K18009" i="1"/>
  <c r="L18009" i="1"/>
  <c r="M18009" i="1"/>
  <c r="N18009" i="1"/>
  <c r="P18009" i="1"/>
  <c r="E18010" i="1"/>
  <c r="F18010" i="1"/>
  <c r="G18010" i="1"/>
  <c r="H18010" i="1"/>
  <c r="I18010" i="1"/>
  <c r="J18010" i="1"/>
  <c r="K18010" i="1"/>
  <c r="L18010" i="1"/>
  <c r="M18010" i="1"/>
  <c r="N18010" i="1"/>
  <c r="P18010" i="1"/>
  <c r="E18011" i="1"/>
  <c r="F18011" i="1"/>
  <c r="G18011" i="1"/>
  <c r="H18011" i="1"/>
  <c r="I18011" i="1"/>
  <c r="J18011" i="1"/>
  <c r="K18011" i="1"/>
  <c r="L18011" i="1"/>
  <c r="M18011" i="1"/>
  <c r="N18011" i="1"/>
  <c r="P18011" i="1"/>
  <c r="E18012" i="1"/>
  <c r="F18012" i="1"/>
  <c r="G18012" i="1"/>
  <c r="H18012" i="1"/>
  <c r="I18012" i="1"/>
  <c r="J18012" i="1"/>
  <c r="K18012" i="1"/>
  <c r="L18012" i="1"/>
  <c r="M18012" i="1"/>
  <c r="N18012" i="1"/>
  <c r="P18012" i="1"/>
  <c r="E18013" i="1"/>
  <c r="F18013" i="1"/>
  <c r="G18013" i="1"/>
  <c r="H18013" i="1"/>
  <c r="I18013" i="1"/>
  <c r="J18013" i="1"/>
  <c r="K18013" i="1"/>
  <c r="L18013" i="1"/>
  <c r="M18013" i="1"/>
  <c r="N18013" i="1"/>
  <c r="P18013" i="1"/>
  <c r="E18014" i="1"/>
  <c r="F18014" i="1"/>
  <c r="G18014" i="1"/>
  <c r="H18014" i="1"/>
  <c r="I18014" i="1"/>
  <c r="J18014" i="1"/>
  <c r="K18014" i="1"/>
  <c r="L18014" i="1"/>
  <c r="M18014" i="1"/>
  <c r="N18014" i="1"/>
  <c r="P18014" i="1"/>
  <c r="E18015" i="1"/>
  <c r="F18015" i="1"/>
  <c r="G18015" i="1"/>
  <c r="H18015" i="1"/>
  <c r="I18015" i="1"/>
  <c r="J18015" i="1"/>
  <c r="K18015" i="1"/>
  <c r="L18015" i="1"/>
  <c r="M18015" i="1"/>
  <c r="N18015" i="1"/>
  <c r="P18015" i="1"/>
  <c r="E18016" i="1"/>
  <c r="F18016" i="1"/>
  <c r="G18016" i="1"/>
  <c r="H18016" i="1"/>
  <c r="I18016" i="1"/>
  <c r="J18016" i="1"/>
  <c r="K18016" i="1"/>
  <c r="L18016" i="1"/>
  <c r="M18016" i="1"/>
  <c r="N18016" i="1"/>
  <c r="P18016" i="1"/>
  <c r="E18017" i="1"/>
  <c r="F18017" i="1"/>
  <c r="G18017" i="1"/>
  <c r="H18017" i="1"/>
  <c r="I18017" i="1"/>
  <c r="J18017" i="1"/>
  <c r="K18017" i="1"/>
  <c r="L18017" i="1"/>
  <c r="M18017" i="1"/>
  <c r="N18017" i="1"/>
  <c r="P18017" i="1"/>
  <c r="E18018" i="1"/>
  <c r="F18018" i="1"/>
  <c r="G18018" i="1"/>
  <c r="H18018" i="1"/>
  <c r="I18018" i="1"/>
  <c r="J18018" i="1"/>
  <c r="K18018" i="1"/>
  <c r="L18018" i="1"/>
  <c r="M18018" i="1"/>
  <c r="N18018" i="1"/>
  <c r="P18018" i="1"/>
  <c r="E18019" i="1"/>
  <c r="F18019" i="1"/>
  <c r="G18019" i="1"/>
  <c r="H18019" i="1"/>
  <c r="I18019" i="1"/>
  <c r="J18019" i="1"/>
  <c r="K18019" i="1"/>
  <c r="L18019" i="1"/>
  <c r="M18019" i="1"/>
  <c r="N18019" i="1"/>
  <c r="P18019" i="1"/>
  <c r="E18020" i="1"/>
  <c r="F18020" i="1"/>
  <c r="G18020" i="1"/>
  <c r="H18020" i="1"/>
  <c r="I18020" i="1"/>
  <c r="J18020" i="1"/>
  <c r="K18020" i="1"/>
  <c r="L18020" i="1"/>
  <c r="M18020" i="1"/>
  <c r="N18020" i="1"/>
  <c r="P18020" i="1"/>
  <c r="E18021" i="1"/>
  <c r="F18021" i="1"/>
  <c r="G18021" i="1"/>
  <c r="H18021" i="1"/>
  <c r="I18021" i="1"/>
  <c r="J18021" i="1"/>
  <c r="K18021" i="1"/>
  <c r="L18021" i="1"/>
  <c r="M18021" i="1"/>
  <c r="N18021" i="1"/>
  <c r="P18021" i="1"/>
  <c r="E18022" i="1"/>
  <c r="F18022" i="1"/>
  <c r="G18022" i="1"/>
  <c r="H18022" i="1"/>
  <c r="I18022" i="1"/>
  <c r="J18022" i="1"/>
  <c r="K18022" i="1"/>
  <c r="L18022" i="1"/>
  <c r="M18022" i="1"/>
  <c r="N18022" i="1"/>
  <c r="P18022" i="1"/>
  <c r="E18023" i="1"/>
  <c r="F18023" i="1"/>
  <c r="G18023" i="1"/>
  <c r="H18023" i="1"/>
  <c r="I18023" i="1"/>
  <c r="J18023" i="1"/>
  <c r="K18023" i="1"/>
  <c r="L18023" i="1"/>
  <c r="M18023" i="1"/>
  <c r="N18023" i="1"/>
  <c r="P18023" i="1"/>
  <c r="E18024" i="1"/>
  <c r="F18024" i="1"/>
  <c r="G18024" i="1"/>
  <c r="H18024" i="1"/>
  <c r="I18024" i="1"/>
  <c r="J18024" i="1"/>
  <c r="K18024" i="1"/>
  <c r="L18024" i="1"/>
  <c r="M18024" i="1"/>
  <c r="N18024" i="1"/>
  <c r="P18024" i="1"/>
  <c r="E18025" i="1"/>
  <c r="F18025" i="1"/>
  <c r="G18025" i="1"/>
  <c r="H18025" i="1"/>
  <c r="I18025" i="1"/>
  <c r="J18025" i="1"/>
  <c r="K18025" i="1"/>
  <c r="L18025" i="1"/>
  <c r="M18025" i="1"/>
  <c r="N18025" i="1"/>
  <c r="P18025" i="1"/>
  <c r="E18026" i="1"/>
  <c r="F18026" i="1"/>
  <c r="G18026" i="1"/>
  <c r="H18026" i="1"/>
  <c r="I18026" i="1"/>
  <c r="J18026" i="1"/>
  <c r="K18026" i="1"/>
  <c r="L18026" i="1"/>
  <c r="M18026" i="1"/>
  <c r="N18026" i="1"/>
  <c r="P18026" i="1"/>
  <c r="E18027" i="1"/>
  <c r="F18027" i="1"/>
  <c r="G18027" i="1"/>
  <c r="H18027" i="1"/>
  <c r="I18027" i="1"/>
  <c r="J18027" i="1"/>
  <c r="K18027" i="1"/>
  <c r="L18027" i="1"/>
  <c r="M18027" i="1"/>
  <c r="N18027" i="1"/>
  <c r="P18027" i="1"/>
  <c r="E18028" i="1"/>
  <c r="F18028" i="1"/>
  <c r="G18028" i="1"/>
  <c r="H18028" i="1"/>
  <c r="I18028" i="1"/>
  <c r="J18028" i="1"/>
  <c r="K18028" i="1"/>
  <c r="L18028" i="1"/>
  <c r="M18028" i="1"/>
  <c r="N18028" i="1"/>
  <c r="P18028" i="1"/>
  <c r="E18029" i="1"/>
  <c r="F18029" i="1"/>
  <c r="G18029" i="1"/>
  <c r="H18029" i="1"/>
  <c r="I18029" i="1"/>
  <c r="J18029" i="1"/>
  <c r="K18029" i="1"/>
  <c r="L18029" i="1"/>
  <c r="M18029" i="1"/>
  <c r="N18029" i="1"/>
  <c r="P18029" i="1"/>
  <c r="E18030" i="1"/>
  <c r="F18030" i="1"/>
  <c r="G18030" i="1"/>
  <c r="H18030" i="1"/>
  <c r="I18030" i="1"/>
  <c r="J18030" i="1"/>
  <c r="K18030" i="1"/>
  <c r="L18030" i="1"/>
  <c r="M18030" i="1"/>
  <c r="N18030" i="1"/>
  <c r="P18030" i="1"/>
  <c r="E18031" i="1"/>
  <c r="F18031" i="1"/>
  <c r="G18031" i="1"/>
  <c r="H18031" i="1"/>
  <c r="I18031" i="1"/>
  <c r="J18031" i="1"/>
  <c r="K18031" i="1"/>
  <c r="L18031" i="1"/>
  <c r="M18031" i="1"/>
  <c r="N18031" i="1"/>
  <c r="P18031" i="1"/>
  <c r="E18032" i="1"/>
  <c r="F18032" i="1"/>
  <c r="G18032" i="1"/>
  <c r="H18032" i="1"/>
  <c r="I18032" i="1"/>
  <c r="J18032" i="1"/>
  <c r="K18032" i="1"/>
  <c r="L18032" i="1"/>
  <c r="M18032" i="1"/>
  <c r="N18032" i="1"/>
  <c r="P18032" i="1"/>
  <c r="E18033" i="1"/>
  <c r="F18033" i="1"/>
  <c r="G18033" i="1"/>
  <c r="H18033" i="1"/>
  <c r="I18033" i="1"/>
  <c r="J18033" i="1"/>
  <c r="K18033" i="1"/>
  <c r="L18033" i="1"/>
  <c r="M18033" i="1"/>
  <c r="N18033" i="1"/>
  <c r="P18033" i="1"/>
  <c r="E18034" i="1"/>
  <c r="F18034" i="1"/>
  <c r="G18034" i="1"/>
  <c r="H18034" i="1"/>
  <c r="I18034" i="1"/>
  <c r="J18034" i="1"/>
  <c r="K18034" i="1"/>
  <c r="L18034" i="1"/>
  <c r="M18034" i="1"/>
  <c r="N18034" i="1"/>
  <c r="P18034" i="1"/>
  <c r="E18035" i="1"/>
  <c r="F18035" i="1"/>
  <c r="G18035" i="1"/>
  <c r="H18035" i="1"/>
  <c r="I18035" i="1"/>
  <c r="J18035" i="1"/>
  <c r="K18035" i="1"/>
  <c r="L18035" i="1"/>
  <c r="M18035" i="1"/>
  <c r="N18035" i="1"/>
  <c r="P18035" i="1"/>
  <c r="E18036" i="1"/>
  <c r="F18036" i="1"/>
  <c r="G18036" i="1"/>
  <c r="H18036" i="1"/>
  <c r="I18036" i="1"/>
  <c r="J18036" i="1"/>
  <c r="K18036" i="1"/>
  <c r="L18036" i="1"/>
  <c r="M18036" i="1"/>
  <c r="N18036" i="1"/>
  <c r="P18036" i="1"/>
  <c r="E18037" i="1"/>
  <c r="F18037" i="1"/>
  <c r="G18037" i="1"/>
  <c r="H18037" i="1"/>
  <c r="I18037" i="1"/>
  <c r="J18037" i="1"/>
  <c r="K18037" i="1"/>
  <c r="L18037" i="1"/>
  <c r="M18037" i="1"/>
  <c r="N18037" i="1"/>
  <c r="P18037" i="1"/>
  <c r="E18038" i="1"/>
  <c r="F18038" i="1"/>
  <c r="G18038" i="1"/>
  <c r="H18038" i="1"/>
  <c r="I18038" i="1"/>
  <c r="J18038" i="1"/>
  <c r="K18038" i="1"/>
  <c r="L18038" i="1"/>
  <c r="M18038" i="1"/>
  <c r="N18038" i="1"/>
  <c r="P18038" i="1"/>
  <c r="E18039" i="1"/>
  <c r="F18039" i="1"/>
  <c r="G18039" i="1"/>
  <c r="H18039" i="1"/>
  <c r="I18039" i="1"/>
  <c r="J18039" i="1"/>
  <c r="K18039" i="1"/>
  <c r="L18039" i="1"/>
  <c r="M18039" i="1"/>
  <c r="N18039" i="1"/>
  <c r="P18039" i="1"/>
  <c r="E18040" i="1"/>
  <c r="F18040" i="1"/>
  <c r="G18040" i="1"/>
  <c r="H18040" i="1"/>
  <c r="I18040" i="1"/>
  <c r="J18040" i="1"/>
  <c r="K18040" i="1"/>
  <c r="L18040" i="1"/>
  <c r="M18040" i="1"/>
  <c r="N18040" i="1"/>
  <c r="P18040" i="1"/>
  <c r="E18041" i="1"/>
  <c r="F18041" i="1"/>
  <c r="G18041" i="1"/>
  <c r="H18041" i="1"/>
  <c r="I18041" i="1"/>
  <c r="J18041" i="1"/>
  <c r="K18041" i="1"/>
  <c r="L18041" i="1"/>
  <c r="M18041" i="1"/>
  <c r="N18041" i="1"/>
  <c r="P18041" i="1"/>
  <c r="E18042" i="1"/>
  <c r="F18042" i="1"/>
  <c r="G18042" i="1"/>
  <c r="H18042" i="1"/>
  <c r="I18042" i="1"/>
  <c r="J18042" i="1"/>
  <c r="K18042" i="1"/>
  <c r="L18042" i="1"/>
  <c r="M18042" i="1"/>
  <c r="N18042" i="1"/>
  <c r="P18042" i="1"/>
  <c r="E18043" i="1"/>
  <c r="F18043" i="1"/>
  <c r="G18043" i="1"/>
  <c r="H18043" i="1"/>
  <c r="I18043" i="1"/>
  <c r="J18043" i="1"/>
  <c r="K18043" i="1"/>
  <c r="L18043" i="1"/>
  <c r="M18043" i="1"/>
  <c r="N18043" i="1"/>
  <c r="P18043" i="1"/>
  <c r="E18044" i="1"/>
  <c r="F18044" i="1"/>
  <c r="G18044" i="1"/>
  <c r="H18044" i="1"/>
  <c r="I18044" i="1"/>
  <c r="J18044" i="1"/>
  <c r="K18044" i="1"/>
  <c r="L18044" i="1"/>
  <c r="M18044" i="1"/>
  <c r="N18044" i="1"/>
  <c r="P18044" i="1"/>
  <c r="E18045" i="1"/>
  <c r="F18045" i="1"/>
  <c r="G18045" i="1"/>
  <c r="H18045" i="1"/>
  <c r="I18045" i="1"/>
  <c r="J18045" i="1"/>
  <c r="K18045" i="1"/>
  <c r="L18045" i="1"/>
  <c r="M18045" i="1"/>
  <c r="N18045" i="1"/>
  <c r="P18045" i="1"/>
  <c r="E18046" i="1"/>
  <c r="F18046" i="1"/>
  <c r="G18046" i="1"/>
  <c r="H18046" i="1"/>
  <c r="I18046" i="1"/>
  <c r="J18046" i="1"/>
  <c r="K18046" i="1"/>
  <c r="L18046" i="1"/>
  <c r="M18046" i="1"/>
  <c r="N18046" i="1"/>
  <c r="P18046" i="1"/>
  <c r="E18047" i="1"/>
  <c r="F18047" i="1"/>
  <c r="G18047" i="1"/>
  <c r="H18047" i="1"/>
  <c r="I18047" i="1"/>
  <c r="J18047" i="1"/>
  <c r="K18047" i="1"/>
  <c r="L18047" i="1"/>
  <c r="M18047" i="1"/>
  <c r="N18047" i="1"/>
  <c r="P18047" i="1"/>
  <c r="E18048" i="1"/>
  <c r="F18048" i="1"/>
  <c r="G18048" i="1"/>
  <c r="H18048" i="1"/>
  <c r="I18048" i="1"/>
  <c r="J18048" i="1"/>
  <c r="K18048" i="1"/>
  <c r="L18048" i="1"/>
  <c r="M18048" i="1"/>
  <c r="N18048" i="1"/>
  <c r="P18048" i="1"/>
  <c r="E18049" i="1"/>
  <c r="F18049" i="1"/>
  <c r="G18049" i="1"/>
  <c r="H18049" i="1"/>
  <c r="I18049" i="1"/>
  <c r="J18049" i="1"/>
  <c r="K18049" i="1"/>
  <c r="L18049" i="1"/>
  <c r="M18049" i="1"/>
  <c r="N18049" i="1"/>
  <c r="P18049" i="1"/>
  <c r="E18050" i="1"/>
  <c r="F18050" i="1"/>
  <c r="G18050" i="1"/>
  <c r="H18050" i="1"/>
  <c r="I18050" i="1"/>
  <c r="J18050" i="1"/>
  <c r="K18050" i="1"/>
  <c r="L18050" i="1"/>
  <c r="M18050" i="1"/>
  <c r="N18050" i="1"/>
  <c r="P18050" i="1"/>
  <c r="E18051" i="1"/>
  <c r="F18051" i="1"/>
  <c r="G18051" i="1"/>
  <c r="H18051" i="1"/>
  <c r="I18051" i="1"/>
  <c r="J18051" i="1"/>
  <c r="K18051" i="1"/>
  <c r="L18051" i="1"/>
  <c r="M18051" i="1"/>
  <c r="N18051" i="1"/>
  <c r="P18051" i="1"/>
  <c r="E18052" i="1"/>
  <c r="F18052" i="1"/>
  <c r="G18052" i="1"/>
  <c r="H18052" i="1"/>
  <c r="I18052" i="1"/>
  <c r="J18052" i="1"/>
  <c r="K18052" i="1"/>
  <c r="L18052" i="1"/>
  <c r="M18052" i="1"/>
  <c r="N18052" i="1"/>
  <c r="P18052" i="1"/>
  <c r="E18053" i="1"/>
  <c r="F18053" i="1"/>
  <c r="G18053" i="1"/>
  <c r="H18053" i="1"/>
  <c r="I18053" i="1"/>
  <c r="J18053" i="1"/>
  <c r="K18053" i="1"/>
  <c r="L18053" i="1"/>
  <c r="M18053" i="1"/>
  <c r="N18053" i="1"/>
  <c r="P18053" i="1"/>
  <c r="E18054" i="1"/>
  <c r="F18054" i="1"/>
  <c r="G18054" i="1"/>
  <c r="H18054" i="1"/>
  <c r="I18054" i="1"/>
  <c r="J18054" i="1"/>
  <c r="K18054" i="1"/>
  <c r="L18054" i="1"/>
  <c r="M18054" i="1"/>
  <c r="N18054" i="1"/>
  <c r="P18054" i="1"/>
  <c r="E18055" i="1"/>
  <c r="F18055" i="1"/>
  <c r="G18055" i="1"/>
  <c r="H18055" i="1"/>
  <c r="I18055" i="1"/>
  <c r="J18055" i="1"/>
  <c r="K18055" i="1"/>
  <c r="L18055" i="1"/>
  <c r="M18055" i="1"/>
  <c r="N18055" i="1"/>
  <c r="P18055" i="1"/>
  <c r="E18056" i="1"/>
  <c r="F18056" i="1"/>
  <c r="G18056" i="1"/>
  <c r="H18056" i="1"/>
  <c r="I18056" i="1"/>
  <c r="J18056" i="1"/>
  <c r="K18056" i="1"/>
  <c r="L18056" i="1"/>
  <c r="M18056" i="1"/>
  <c r="N18056" i="1"/>
  <c r="P18056" i="1"/>
  <c r="E18057" i="1"/>
  <c r="F18057" i="1"/>
  <c r="G18057" i="1"/>
  <c r="H18057" i="1"/>
  <c r="I18057" i="1"/>
  <c r="J18057" i="1"/>
  <c r="K18057" i="1"/>
  <c r="L18057" i="1"/>
  <c r="M18057" i="1"/>
  <c r="N18057" i="1"/>
  <c r="P18057" i="1"/>
  <c r="E18058" i="1"/>
  <c r="F18058" i="1"/>
  <c r="G18058" i="1"/>
  <c r="H18058" i="1"/>
  <c r="I18058" i="1"/>
  <c r="J18058" i="1"/>
  <c r="K18058" i="1"/>
  <c r="L18058" i="1"/>
  <c r="M18058" i="1"/>
  <c r="N18058" i="1"/>
  <c r="P18058" i="1"/>
  <c r="E18059" i="1"/>
  <c r="F18059" i="1"/>
  <c r="G18059" i="1"/>
  <c r="H18059" i="1"/>
  <c r="I18059" i="1"/>
  <c r="J18059" i="1"/>
  <c r="K18059" i="1"/>
  <c r="L18059" i="1"/>
  <c r="M18059" i="1"/>
  <c r="N18059" i="1"/>
  <c r="P18059" i="1"/>
  <c r="E18060" i="1"/>
  <c r="F18060" i="1"/>
  <c r="G18060" i="1"/>
  <c r="H18060" i="1"/>
  <c r="I18060" i="1"/>
  <c r="J18060" i="1"/>
  <c r="K18060" i="1"/>
  <c r="L18060" i="1"/>
  <c r="M18060" i="1"/>
  <c r="N18060" i="1"/>
  <c r="P18060" i="1"/>
  <c r="E18061" i="1"/>
  <c r="F18061" i="1"/>
  <c r="G18061" i="1"/>
  <c r="H18061" i="1"/>
  <c r="I18061" i="1"/>
  <c r="J18061" i="1"/>
  <c r="K18061" i="1"/>
  <c r="L18061" i="1"/>
  <c r="M18061" i="1"/>
  <c r="N18061" i="1"/>
  <c r="P18061" i="1"/>
  <c r="E18062" i="1"/>
  <c r="F18062" i="1"/>
  <c r="G18062" i="1"/>
  <c r="H18062" i="1"/>
  <c r="I18062" i="1"/>
  <c r="J18062" i="1"/>
  <c r="K18062" i="1"/>
  <c r="L18062" i="1"/>
  <c r="M18062" i="1"/>
  <c r="N18062" i="1"/>
  <c r="P18062" i="1"/>
  <c r="E18063" i="1"/>
  <c r="F18063" i="1"/>
  <c r="G18063" i="1"/>
  <c r="H18063" i="1"/>
  <c r="I18063" i="1"/>
  <c r="J18063" i="1"/>
  <c r="K18063" i="1"/>
  <c r="L18063" i="1"/>
  <c r="M18063" i="1"/>
  <c r="N18063" i="1"/>
  <c r="P18063" i="1"/>
  <c r="E18064" i="1"/>
  <c r="F18064" i="1"/>
  <c r="G18064" i="1"/>
  <c r="H18064" i="1"/>
  <c r="I18064" i="1"/>
  <c r="J18064" i="1"/>
  <c r="K18064" i="1"/>
  <c r="L18064" i="1"/>
  <c r="M18064" i="1"/>
  <c r="N18064" i="1"/>
  <c r="P18064" i="1"/>
  <c r="E18065" i="1"/>
  <c r="F18065" i="1"/>
  <c r="G18065" i="1"/>
  <c r="H18065" i="1"/>
  <c r="I18065" i="1"/>
  <c r="J18065" i="1"/>
  <c r="K18065" i="1"/>
  <c r="L18065" i="1"/>
  <c r="M18065" i="1"/>
  <c r="N18065" i="1"/>
  <c r="P18065" i="1"/>
  <c r="E18066" i="1"/>
  <c r="F18066" i="1"/>
  <c r="G18066" i="1"/>
  <c r="H18066" i="1"/>
  <c r="I18066" i="1"/>
  <c r="J18066" i="1"/>
  <c r="K18066" i="1"/>
  <c r="L18066" i="1"/>
  <c r="M18066" i="1"/>
  <c r="N18066" i="1"/>
  <c r="P18066" i="1"/>
  <c r="E18067" i="1"/>
  <c r="F18067" i="1"/>
  <c r="G18067" i="1"/>
  <c r="H18067" i="1"/>
  <c r="I18067" i="1"/>
  <c r="J18067" i="1"/>
  <c r="K18067" i="1"/>
  <c r="L18067" i="1"/>
  <c r="M18067" i="1"/>
  <c r="N18067" i="1"/>
  <c r="P18067" i="1"/>
  <c r="E18068" i="1"/>
  <c r="F18068" i="1"/>
  <c r="G18068" i="1"/>
  <c r="H18068" i="1"/>
  <c r="I18068" i="1"/>
  <c r="J18068" i="1"/>
  <c r="K18068" i="1"/>
  <c r="L18068" i="1"/>
  <c r="M18068" i="1"/>
  <c r="N18068" i="1"/>
  <c r="P18068" i="1"/>
  <c r="E18069" i="1"/>
  <c r="F18069" i="1"/>
  <c r="G18069" i="1"/>
  <c r="H18069" i="1"/>
  <c r="I18069" i="1"/>
  <c r="J18069" i="1"/>
  <c r="K18069" i="1"/>
  <c r="L18069" i="1"/>
  <c r="M18069" i="1"/>
  <c r="N18069" i="1"/>
  <c r="P18069" i="1"/>
  <c r="E18070" i="1"/>
  <c r="F18070" i="1"/>
  <c r="G18070" i="1"/>
  <c r="H18070" i="1"/>
  <c r="I18070" i="1"/>
  <c r="J18070" i="1"/>
  <c r="K18070" i="1"/>
  <c r="L18070" i="1"/>
  <c r="M18070" i="1"/>
  <c r="N18070" i="1"/>
  <c r="P18070" i="1"/>
  <c r="E18071" i="1"/>
  <c r="F18071" i="1"/>
  <c r="G18071" i="1"/>
  <c r="H18071" i="1"/>
  <c r="I18071" i="1"/>
  <c r="J18071" i="1"/>
  <c r="K18071" i="1"/>
  <c r="L18071" i="1"/>
  <c r="M18071" i="1"/>
  <c r="N18071" i="1"/>
  <c r="P18071" i="1"/>
  <c r="E18072" i="1"/>
  <c r="F18072" i="1"/>
  <c r="G18072" i="1"/>
  <c r="H18072" i="1"/>
  <c r="I18072" i="1"/>
  <c r="J18072" i="1"/>
  <c r="K18072" i="1"/>
  <c r="L18072" i="1"/>
  <c r="M18072" i="1"/>
  <c r="N18072" i="1"/>
  <c r="P18072" i="1"/>
  <c r="E18073" i="1"/>
  <c r="F18073" i="1"/>
  <c r="G18073" i="1"/>
  <c r="H18073" i="1"/>
  <c r="I18073" i="1"/>
  <c r="J18073" i="1"/>
  <c r="K18073" i="1"/>
  <c r="L18073" i="1"/>
  <c r="M18073" i="1"/>
  <c r="N18073" i="1"/>
  <c r="P18073" i="1"/>
  <c r="E18074" i="1"/>
  <c r="F18074" i="1"/>
  <c r="G18074" i="1"/>
  <c r="H18074" i="1"/>
  <c r="I18074" i="1"/>
  <c r="J18074" i="1"/>
  <c r="K18074" i="1"/>
  <c r="L18074" i="1"/>
  <c r="M18074" i="1"/>
  <c r="N18074" i="1"/>
  <c r="P18074" i="1"/>
  <c r="E18075" i="1"/>
  <c r="F18075" i="1"/>
  <c r="G18075" i="1"/>
  <c r="H18075" i="1"/>
  <c r="I18075" i="1"/>
  <c r="J18075" i="1"/>
  <c r="K18075" i="1"/>
  <c r="L18075" i="1"/>
  <c r="M18075" i="1"/>
  <c r="N18075" i="1"/>
  <c r="P18075" i="1"/>
  <c r="E18076" i="1"/>
  <c r="F18076" i="1"/>
  <c r="G18076" i="1"/>
  <c r="H18076" i="1"/>
  <c r="I18076" i="1"/>
  <c r="J18076" i="1"/>
  <c r="K18076" i="1"/>
  <c r="L18076" i="1"/>
  <c r="M18076" i="1"/>
  <c r="N18076" i="1"/>
  <c r="P18076" i="1"/>
  <c r="E18077" i="1"/>
  <c r="F18077" i="1"/>
  <c r="G18077" i="1"/>
  <c r="H18077" i="1"/>
  <c r="I18077" i="1"/>
  <c r="J18077" i="1"/>
  <c r="K18077" i="1"/>
  <c r="L18077" i="1"/>
  <c r="M18077" i="1"/>
  <c r="N18077" i="1"/>
  <c r="P18077" i="1"/>
  <c r="E18078" i="1"/>
  <c r="F18078" i="1"/>
  <c r="G18078" i="1"/>
  <c r="H18078" i="1"/>
  <c r="I18078" i="1"/>
  <c r="J18078" i="1"/>
  <c r="K18078" i="1"/>
  <c r="L18078" i="1"/>
  <c r="M18078" i="1"/>
  <c r="N18078" i="1"/>
  <c r="P18078" i="1"/>
  <c r="E18079" i="1"/>
  <c r="F18079" i="1"/>
  <c r="G18079" i="1"/>
  <c r="H18079" i="1"/>
  <c r="I18079" i="1"/>
  <c r="J18079" i="1"/>
  <c r="K18079" i="1"/>
  <c r="L18079" i="1"/>
  <c r="M18079" i="1"/>
  <c r="N18079" i="1"/>
  <c r="P18079" i="1"/>
  <c r="E18080" i="1"/>
  <c r="F18080" i="1"/>
  <c r="G18080" i="1"/>
  <c r="H18080" i="1"/>
  <c r="I18080" i="1"/>
  <c r="J18080" i="1"/>
  <c r="K18080" i="1"/>
  <c r="L18080" i="1"/>
  <c r="M18080" i="1"/>
  <c r="N18080" i="1"/>
  <c r="P18080" i="1"/>
  <c r="E18081" i="1"/>
  <c r="F18081" i="1"/>
  <c r="G18081" i="1"/>
  <c r="H18081" i="1"/>
  <c r="I18081" i="1"/>
  <c r="J18081" i="1"/>
  <c r="K18081" i="1"/>
  <c r="L18081" i="1"/>
  <c r="M18081" i="1"/>
  <c r="N18081" i="1"/>
  <c r="P18081" i="1"/>
  <c r="E18082" i="1"/>
  <c r="F18082" i="1"/>
  <c r="G18082" i="1"/>
  <c r="H18082" i="1"/>
  <c r="I18082" i="1"/>
  <c r="J18082" i="1"/>
  <c r="K18082" i="1"/>
  <c r="L18082" i="1"/>
  <c r="M18082" i="1"/>
  <c r="N18082" i="1"/>
  <c r="P18082" i="1"/>
  <c r="E18083" i="1"/>
  <c r="F18083" i="1"/>
  <c r="G18083" i="1"/>
  <c r="H18083" i="1"/>
  <c r="I18083" i="1"/>
  <c r="J18083" i="1"/>
  <c r="K18083" i="1"/>
  <c r="L18083" i="1"/>
  <c r="M18083" i="1"/>
  <c r="N18083" i="1"/>
  <c r="P18083" i="1"/>
  <c r="E18084" i="1"/>
  <c r="F18084" i="1"/>
  <c r="G18084" i="1"/>
  <c r="H18084" i="1"/>
  <c r="I18084" i="1"/>
  <c r="J18084" i="1"/>
  <c r="K18084" i="1"/>
  <c r="L18084" i="1"/>
  <c r="M18084" i="1"/>
  <c r="N18084" i="1"/>
  <c r="P18084" i="1"/>
  <c r="E18085" i="1"/>
  <c r="F18085" i="1"/>
  <c r="G18085" i="1"/>
  <c r="H18085" i="1"/>
  <c r="I18085" i="1"/>
  <c r="J18085" i="1"/>
  <c r="K18085" i="1"/>
  <c r="L18085" i="1"/>
  <c r="M18085" i="1"/>
  <c r="N18085" i="1"/>
  <c r="P18085" i="1"/>
  <c r="E18086" i="1"/>
  <c r="F18086" i="1"/>
  <c r="G18086" i="1"/>
  <c r="H18086" i="1"/>
  <c r="I18086" i="1"/>
  <c r="J18086" i="1"/>
  <c r="K18086" i="1"/>
  <c r="L18086" i="1"/>
  <c r="M18086" i="1"/>
  <c r="N18086" i="1"/>
  <c r="P18086" i="1"/>
  <c r="E18087" i="1"/>
  <c r="F18087" i="1"/>
  <c r="G18087" i="1"/>
  <c r="H18087" i="1"/>
  <c r="I18087" i="1"/>
  <c r="J18087" i="1"/>
  <c r="K18087" i="1"/>
  <c r="L18087" i="1"/>
  <c r="M18087" i="1"/>
  <c r="N18087" i="1"/>
  <c r="P18087" i="1"/>
  <c r="E18088" i="1"/>
  <c r="F18088" i="1"/>
  <c r="G18088" i="1"/>
  <c r="H18088" i="1"/>
  <c r="I18088" i="1"/>
  <c r="J18088" i="1"/>
  <c r="K18088" i="1"/>
  <c r="L18088" i="1"/>
  <c r="M18088" i="1"/>
  <c r="N18088" i="1"/>
  <c r="P18088" i="1"/>
  <c r="E18089" i="1"/>
  <c r="F18089" i="1"/>
  <c r="G18089" i="1"/>
  <c r="H18089" i="1"/>
  <c r="I18089" i="1"/>
  <c r="J18089" i="1"/>
  <c r="K18089" i="1"/>
  <c r="L18089" i="1"/>
  <c r="M18089" i="1"/>
  <c r="N18089" i="1"/>
  <c r="P18089" i="1"/>
  <c r="E18090" i="1"/>
  <c r="F18090" i="1"/>
  <c r="G18090" i="1"/>
  <c r="H18090" i="1"/>
  <c r="I18090" i="1"/>
  <c r="J18090" i="1"/>
  <c r="K18090" i="1"/>
  <c r="L18090" i="1"/>
  <c r="M18090" i="1"/>
  <c r="N18090" i="1"/>
  <c r="P18090" i="1"/>
  <c r="E18091" i="1"/>
  <c r="F18091" i="1"/>
  <c r="G18091" i="1"/>
  <c r="H18091" i="1"/>
  <c r="I18091" i="1"/>
  <c r="J18091" i="1"/>
  <c r="K18091" i="1"/>
  <c r="L18091" i="1"/>
  <c r="M18091" i="1"/>
  <c r="N18091" i="1"/>
  <c r="P18091" i="1"/>
  <c r="E18092" i="1"/>
  <c r="F18092" i="1"/>
  <c r="G18092" i="1"/>
  <c r="H18092" i="1"/>
  <c r="I18092" i="1"/>
  <c r="J18092" i="1"/>
  <c r="K18092" i="1"/>
  <c r="L18092" i="1"/>
  <c r="M18092" i="1"/>
  <c r="N18092" i="1"/>
  <c r="P18092" i="1"/>
  <c r="E18093" i="1"/>
  <c r="F18093" i="1"/>
  <c r="G18093" i="1"/>
  <c r="H18093" i="1"/>
  <c r="I18093" i="1"/>
  <c r="J18093" i="1"/>
  <c r="K18093" i="1"/>
  <c r="L18093" i="1"/>
  <c r="M18093" i="1"/>
  <c r="N18093" i="1"/>
  <c r="P18093" i="1"/>
  <c r="E18094" i="1"/>
  <c r="F18094" i="1"/>
  <c r="G18094" i="1"/>
  <c r="H18094" i="1"/>
  <c r="I18094" i="1"/>
  <c r="J18094" i="1"/>
  <c r="K18094" i="1"/>
  <c r="L18094" i="1"/>
  <c r="M18094" i="1"/>
  <c r="N18094" i="1"/>
  <c r="P18094" i="1"/>
  <c r="E18095" i="1"/>
  <c r="F18095" i="1"/>
  <c r="G18095" i="1"/>
  <c r="H18095" i="1"/>
  <c r="I18095" i="1"/>
  <c r="J18095" i="1"/>
  <c r="K18095" i="1"/>
  <c r="L18095" i="1"/>
  <c r="M18095" i="1"/>
  <c r="N18095" i="1"/>
  <c r="P18095" i="1"/>
  <c r="E18096" i="1"/>
  <c r="F18096" i="1"/>
  <c r="G18096" i="1"/>
  <c r="H18096" i="1"/>
  <c r="I18096" i="1"/>
  <c r="J18096" i="1"/>
  <c r="K18096" i="1"/>
  <c r="L18096" i="1"/>
  <c r="M18096" i="1"/>
  <c r="N18096" i="1"/>
  <c r="P18096" i="1"/>
  <c r="E18097" i="1"/>
  <c r="F18097" i="1"/>
  <c r="G18097" i="1"/>
  <c r="H18097" i="1"/>
  <c r="I18097" i="1"/>
  <c r="J18097" i="1"/>
  <c r="K18097" i="1"/>
  <c r="L18097" i="1"/>
  <c r="M18097" i="1"/>
  <c r="N18097" i="1"/>
  <c r="P18097" i="1"/>
  <c r="E18098" i="1"/>
  <c r="F18098" i="1"/>
  <c r="G18098" i="1"/>
  <c r="H18098" i="1"/>
  <c r="I18098" i="1"/>
  <c r="J18098" i="1"/>
  <c r="K18098" i="1"/>
  <c r="L18098" i="1"/>
  <c r="M18098" i="1"/>
  <c r="N18098" i="1"/>
  <c r="P18098" i="1"/>
  <c r="E18099" i="1"/>
  <c r="F18099" i="1"/>
  <c r="G18099" i="1"/>
  <c r="H18099" i="1"/>
  <c r="I18099" i="1"/>
  <c r="J18099" i="1"/>
  <c r="K18099" i="1"/>
  <c r="L18099" i="1"/>
  <c r="M18099" i="1"/>
  <c r="N18099" i="1"/>
  <c r="P18099" i="1"/>
  <c r="E18100" i="1"/>
  <c r="F18100" i="1"/>
  <c r="G18100" i="1"/>
  <c r="H18100" i="1"/>
  <c r="I18100" i="1"/>
  <c r="J18100" i="1"/>
  <c r="K18100" i="1"/>
  <c r="L18100" i="1"/>
  <c r="M18100" i="1"/>
  <c r="N18100" i="1"/>
  <c r="P18100" i="1"/>
  <c r="E18101" i="1"/>
  <c r="F18101" i="1"/>
  <c r="G18101" i="1"/>
  <c r="H18101" i="1"/>
  <c r="I18101" i="1"/>
  <c r="J18101" i="1"/>
  <c r="K18101" i="1"/>
  <c r="L18101" i="1"/>
  <c r="M18101" i="1"/>
  <c r="N18101" i="1"/>
  <c r="P18101" i="1"/>
  <c r="E18102" i="1"/>
  <c r="F18102" i="1"/>
  <c r="G18102" i="1"/>
  <c r="H18102" i="1"/>
  <c r="I18102" i="1"/>
  <c r="J18102" i="1"/>
  <c r="K18102" i="1"/>
  <c r="L18102" i="1"/>
  <c r="M18102" i="1"/>
  <c r="N18102" i="1"/>
  <c r="P18102" i="1"/>
  <c r="E18103" i="1"/>
  <c r="F18103" i="1"/>
  <c r="G18103" i="1"/>
  <c r="H18103" i="1"/>
  <c r="I18103" i="1"/>
  <c r="J18103" i="1"/>
  <c r="K18103" i="1"/>
  <c r="L18103" i="1"/>
  <c r="M18103" i="1"/>
  <c r="N18103" i="1"/>
  <c r="P18103" i="1"/>
  <c r="E18104" i="1"/>
  <c r="F18104" i="1"/>
  <c r="G18104" i="1"/>
  <c r="H18104" i="1"/>
  <c r="I18104" i="1"/>
  <c r="J18104" i="1"/>
  <c r="K18104" i="1"/>
  <c r="L18104" i="1"/>
  <c r="M18104" i="1"/>
  <c r="N18104" i="1"/>
  <c r="P18104" i="1"/>
  <c r="E18105" i="1"/>
  <c r="F18105" i="1"/>
  <c r="G18105" i="1"/>
  <c r="H18105" i="1"/>
  <c r="I18105" i="1"/>
  <c r="J18105" i="1"/>
  <c r="K18105" i="1"/>
  <c r="L18105" i="1"/>
  <c r="M18105" i="1"/>
  <c r="N18105" i="1"/>
  <c r="P18105" i="1"/>
  <c r="E18106" i="1"/>
  <c r="F18106" i="1"/>
  <c r="G18106" i="1"/>
  <c r="H18106" i="1"/>
  <c r="I18106" i="1"/>
  <c r="J18106" i="1"/>
  <c r="K18106" i="1"/>
  <c r="L18106" i="1"/>
  <c r="M18106" i="1"/>
  <c r="N18106" i="1"/>
  <c r="P18106" i="1"/>
  <c r="E18107" i="1"/>
  <c r="F18107" i="1"/>
  <c r="G18107" i="1"/>
  <c r="H18107" i="1"/>
  <c r="I18107" i="1"/>
  <c r="J18107" i="1"/>
  <c r="K18107" i="1"/>
  <c r="L18107" i="1"/>
  <c r="M18107" i="1"/>
  <c r="N18107" i="1"/>
  <c r="P18107" i="1"/>
  <c r="E18108" i="1"/>
  <c r="F18108" i="1"/>
  <c r="G18108" i="1"/>
  <c r="H18108" i="1"/>
  <c r="I18108" i="1"/>
  <c r="J18108" i="1"/>
  <c r="K18108" i="1"/>
  <c r="L18108" i="1"/>
  <c r="M18108" i="1"/>
  <c r="N18108" i="1"/>
  <c r="P18108" i="1"/>
  <c r="E18109" i="1"/>
  <c r="F18109" i="1"/>
  <c r="G18109" i="1"/>
  <c r="H18109" i="1"/>
  <c r="I18109" i="1"/>
  <c r="J18109" i="1"/>
  <c r="K18109" i="1"/>
  <c r="L18109" i="1"/>
  <c r="M18109" i="1"/>
  <c r="N18109" i="1"/>
  <c r="P18109" i="1"/>
  <c r="E18110" i="1"/>
  <c r="F18110" i="1"/>
  <c r="G18110" i="1"/>
  <c r="H18110" i="1"/>
  <c r="I18110" i="1"/>
  <c r="J18110" i="1"/>
  <c r="K18110" i="1"/>
  <c r="L18110" i="1"/>
  <c r="M18110" i="1"/>
  <c r="N18110" i="1"/>
  <c r="P18110" i="1"/>
  <c r="E18111" i="1"/>
  <c r="F18111" i="1"/>
  <c r="G18111" i="1"/>
  <c r="H18111" i="1"/>
  <c r="I18111" i="1"/>
  <c r="J18111" i="1"/>
  <c r="K18111" i="1"/>
  <c r="L18111" i="1"/>
  <c r="M18111" i="1"/>
  <c r="N18111" i="1"/>
  <c r="P18111" i="1"/>
  <c r="E18112" i="1"/>
  <c r="F18112" i="1"/>
  <c r="G18112" i="1"/>
  <c r="H18112" i="1"/>
  <c r="I18112" i="1"/>
  <c r="J18112" i="1"/>
  <c r="K18112" i="1"/>
  <c r="L18112" i="1"/>
  <c r="M18112" i="1"/>
  <c r="N18112" i="1"/>
  <c r="P18112" i="1"/>
  <c r="E18113" i="1"/>
  <c r="F18113" i="1"/>
  <c r="G18113" i="1"/>
  <c r="H18113" i="1"/>
  <c r="I18113" i="1"/>
  <c r="J18113" i="1"/>
  <c r="K18113" i="1"/>
  <c r="L18113" i="1"/>
  <c r="M18113" i="1"/>
  <c r="N18113" i="1"/>
  <c r="P18113" i="1"/>
  <c r="E18114" i="1"/>
  <c r="F18114" i="1"/>
  <c r="G18114" i="1"/>
  <c r="H18114" i="1"/>
  <c r="I18114" i="1"/>
  <c r="J18114" i="1"/>
  <c r="K18114" i="1"/>
  <c r="L18114" i="1"/>
  <c r="M18114" i="1"/>
  <c r="N18114" i="1"/>
  <c r="P18114" i="1"/>
  <c r="E18115" i="1"/>
  <c r="F18115" i="1"/>
  <c r="G18115" i="1"/>
  <c r="H18115" i="1"/>
  <c r="I18115" i="1"/>
  <c r="J18115" i="1"/>
  <c r="K18115" i="1"/>
  <c r="L18115" i="1"/>
  <c r="M18115" i="1"/>
  <c r="N18115" i="1"/>
  <c r="P18115" i="1"/>
  <c r="E18116" i="1"/>
  <c r="F18116" i="1"/>
  <c r="G18116" i="1"/>
  <c r="H18116" i="1"/>
  <c r="I18116" i="1"/>
  <c r="J18116" i="1"/>
  <c r="K18116" i="1"/>
  <c r="L18116" i="1"/>
  <c r="M18116" i="1"/>
  <c r="N18116" i="1"/>
  <c r="P18116" i="1"/>
  <c r="E18117" i="1"/>
  <c r="F18117" i="1"/>
  <c r="G18117" i="1"/>
  <c r="H18117" i="1"/>
  <c r="I18117" i="1"/>
  <c r="J18117" i="1"/>
  <c r="K18117" i="1"/>
  <c r="L18117" i="1"/>
  <c r="M18117" i="1"/>
  <c r="N18117" i="1"/>
  <c r="P18117" i="1"/>
  <c r="E18118" i="1"/>
  <c r="F18118" i="1"/>
  <c r="G18118" i="1"/>
  <c r="H18118" i="1"/>
  <c r="I18118" i="1"/>
  <c r="J18118" i="1"/>
  <c r="K18118" i="1"/>
  <c r="L18118" i="1"/>
  <c r="M18118" i="1"/>
  <c r="N18118" i="1"/>
  <c r="P18118" i="1"/>
  <c r="E18119" i="1"/>
  <c r="F18119" i="1"/>
  <c r="G18119" i="1"/>
  <c r="H18119" i="1"/>
  <c r="I18119" i="1"/>
  <c r="J18119" i="1"/>
  <c r="K18119" i="1"/>
  <c r="L18119" i="1"/>
  <c r="M18119" i="1"/>
  <c r="N18119" i="1"/>
  <c r="P18119" i="1"/>
  <c r="E18120" i="1"/>
  <c r="F18120" i="1"/>
  <c r="G18120" i="1"/>
  <c r="H18120" i="1"/>
  <c r="I18120" i="1"/>
  <c r="J18120" i="1"/>
  <c r="K18120" i="1"/>
  <c r="L18120" i="1"/>
  <c r="M18120" i="1"/>
  <c r="N18120" i="1"/>
  <c r="P18120" i="1"/>
  <c r="E18121" i="1"/>
  <c r="F18121" i="1"/>
  <c r="G18121" i="1"/>
  <c r="H18121" i="1"/>
  <c r="I18121" i="1"/>
  <c r="J18121" i="1"/>
  <c r="K18121" i="1"/>
  <c r="L18121" i="1"/>
  <c r="M18121" i="1"/>
  <c r="N18121" i="1"/>
  <c r="P18121" i="1"/>
  <c r="E18122" i="1"/>
  <c r="F18122" i="1"/>
  <c r="G18122" i="1"/>
  <c r="H18122" i="1"/>
  <c r="I18122" i="1"/>
  <c r="J18122" i="1"/>
  <c r="K18122" i="1"/>
  <c r="L18122" i="1"/>
  <c r="M18122" i="1"/>
  <c r="N18122" i="1"/>
  <c r="P18122" i="1"/>
  <c r="E18123" i="1"/>
  <c r="F18123" i="1"/>
  <c r="G18123" i="1"/>
  <c r="H18123" i="1"/>
  <c r="I18123" i="1"/>
  <c r="J18123" i="1"/>
  <c r="K18123" i="1"/>
  <c r="L18123" i="1"/>
  <c r="M18123" i="1"/>
  <c r="N18123" i="1"/>
  <c r="P18123" i="1"/>
  <c r="E18124" i="1"/>
  <c r="F18124" i="1"/>
  <c r="G18124" i="1"/>
  <c r="H18124" i="1"/>
  <c r="I18124" i="1"/>
  <c r="J18124" i="1"/>
  <c r="K18124" i="1"/>
  <c r="L18124" i="1"/>
  <c r="M18124" i="1"/>
  <c r="N18124" i="1"/>
  <c r="P18124" i="1"/>
  <c r="E18125" i="1"/>
  <c r="F18125" i="1"/>
  <c r="G18125" i="1"/>
  <c r="H18125" i="1"/>
  <c r="I18125" i="1"/>
  <c r="J18125" i="1"/>
  <c r="K18125" i="1"/>
  <c r="L18125" i="1"/>
  <c r="M18125" i="1"/>
  <c r="N18125" i="1"/>
  <c r="P18125" i="1"/>
  <c r="E18126" i="1"/>
  <c r="F18126" i="1"/>
  <c r="G18126" i="1"/>
  <c r="H18126" i="1"/>
  <c r="I18126" i="1"/>
  <c r="J18126" i="1"/>
  <c r="K18126" i="1"/>
  <c r="L18126" i="1"/>
  <c r="M18126" i="1"/>
  <c r="N18126" i="1"/>
  <c r="P18126" i="1"/>
  <c r="E18127" i="1"/>
  <c r="F18127" i="1"/>
  <c r="G18127" i="1"/>
  <c r="H18127" i="1"/>
  <c r="I18127" i="1"/>
  <c r="J18127" i="1"/>
  <c r="K18127" i="1"/>
  <c r="L18127" i="1"/>
  <c r="M18127" i="1"/>
  <c r="N18127" i="1"/>
  <c r="P18127" i="1"/>
  <c r="E18128" i="1"/>
  <c r="F18128" i="1"/>
  <c r="G18128" i="1"/>
  <c r="H18128" i="1"/>
  <c r="I18128" i="1"/>
  <c r="J18128" i="1"/>
  <c r="K18128" i="1"/>
  <c r="L18128" i="1"/>
  <c r="M18128" i="1"/>
  <c r="N18128" i="1"/>
  <c r="P18128" i="1"/>
  <c r="E18129" i="1"/>
  <c r="F18129" i="1"/>
  <c r="G18129" i="1"/>
  <c r="H18129" i="1"/>
  <c r="I18129" i="1"/>
  <c r="J18129" i="1"/>
  <c r="K18129" i="1"/>
  <c r="L18129" i="1"/>
  <c r="M18129" i="1"/>
  <c r="N18129" i="1"/>
  <c r="P18129" i="1"/>
  <c r="E18130" i="1"/>
  <c r="F18130" i="1"/>
  <c r="G18130" i="1"/>
  <c r="H18130" i="1"/>
  <c r="I18130" i="1"/>
  <c r="J18130" i="1"/>
  <c r="K18130" i="1"/>
  <c r="L18130" i="1"/>
  <c r="M18130" i="1"/>
  <c r="N18130" i="1"/>
  <c r="P18130" i="1"/>
  <c r="E18131" i="1"/>
  <c r="F18131" i="1"/>
  <c r="G18131" i="1"/>
  <c r="H18131" i="1"/>
  <c r="I18131" i="1"/>
  <c r="J18131" i="1"/>
  <c r="K18131" i="1"/>
  <c r="L18131" i="1"/>
  <c r="M18131" i="1"/>
  <c r="N18131" i="1"/>
  <c r="P18131" i="1"/>
  <c r="E18132" i="1"/>
  <c r="F18132" i="1"/>
  <c r="G18132" i="1"/>
  <c r="H18132" i="1"/>
  <c r="I18132" i="1"/>
  <c r="J18132" i="1"/>
  <c r="K18132" i="1"/>
  <c r="L18132" i="1"/>
  <c r="M18132" i="1"/>
  <c r="N18132" i="1"/>
  <c r="P18132" i="1"/>
  <c r="E18133" i="1"/>
  <c r="F18133" i="1"/>
  <c r="G18133" i="1"/>
  <c r="H18133" i="1"/>
  <c r="I18133" i="1"/>
  <c r="J18133" i="1"/>
  <c r="K18133" i="1"/>
  <c r="L18133" i="1"/>
  <c r="M18133" i="1"/>
  <c r="N18133" i="1"/>
  <c r="P18133" i="1"/>
  <c r="E18134" i="1"/>
  <c r="F18134" i="1"/>
  <c r="G18134" i="1"/>
  <c r="H18134" i="1"/>
  <c r="I18134" i="1"/>
  <c r="J18134" i="1"/>
  <c r="K18134" i="1"/>
  <c r="L18134" i="1"/>
  <c r="M18134" i="1"/>
  <c r="N18134" i="1"/>
  <c r="P18134" i="1"/>
  <c r="E18135" i="1"/>
  <c r="F18135" i="1"/>
  <c r="G18135" i="1"/>
  <c r="H18135" i="1"/>
  <c r="I18135" i="1"/>
  <c r="J18135" i="1"/>
  <c r="K18135" i="1"/>
  <c r="L18135" i="1"/>
  <c r="M18135" i="1"/>
  <c r="N18135" i="1"/>
  <c r="P18135" i="1"/>
  <c r="E18136" i="1"/>
  <c r="F18136" i="1"/>
  <c r="G18136" i="1"/>
  <c r="H18136" i="1"/>
  <c r="I18136" i="1"/>
  <c r="J18136" i="1"/>
  <c r="K18136" i="1"/>
  <c r="L18136" i="1"/>
  <c r="M18136" i="1"/>
  <c r="N18136" i="1"/>
  <c r="P18136" i="1"/>
  <c r="E18137" i="1"/>
  <c r="F18137" i="1"/>
  <c r="G18137" i="1"/>
  <c r="H18137" i="1"/>
  <c r="I18137" i="1"/>
  <c r="J18137" i="1"/>
  <c r="K18137" i="1"/>
  <c r="L18137" i="1"/>
  <c r="M18137" i="1"/>
  <c r="N18137" i="1"/>
  <c r="P18137" i="1"/>
  <c r="E18138" i="1"/>
  <c r="F18138" i="1"/>
  <c r="G18138" i="1"/>
  <c r="H18138" i="1"/>
  <c r="I18138" i="1"/>
  <c r="J18138" i="1"/>
  <c r="K18138" i="1"/>
  <c r="L18138" i="1"/>
  <c r="M18138" i="1"/>
  <c r="N18138" i="1"/>
  <c r="P18138" i="1"/>
  <c r="E18139" i="1"/>
  <c r="F18139" i="1"/>
  <c r="G18139" i="1"/>
  <c r="H18139" i="1"/>
  <c r="I18139" i="1"/>
  <c r="J18139" i="1"/>
  <c r="K18139" i="1"/>
  <c r="L18139" i="1"/>
  <c r="M18139" i="1"/>
  <c r="N18139" i="1"/>
  <c r="P18139" i="1"/>
  <c r="E18140" i="1"/>
  <c r="F18140" i="1"/>
  <c r="G18140" i="1"/>
  <c r="H18140" i="1"/>
  <c r="I18140" i="1"/>
  <c r="J18140" i="1"/>
  <c r="K18140" i="1"/>
  <c r="L18140" i="1"/>
  <c r="M18140" i="1"/>
  <c r="N18140" i="1"/>
  <c r="P18140" i="1"/>
  <c r="E18141" i="1"/>
  <c r="F18141" i="1"/>
  <c r="G18141" i="1"/>
  <c r="H18141" i="1"/>
  <c r="I18141" i="1"/>
  <c r="J18141" i="1"/>
  <c r="K18141" i="1"/>
  <c r="L18141" i="1"/>
  <c r="M18141" i="1"/>
  <c r="N18141" i="1"/>
  <c r="P18141" i="1"/>
  <c r="E18142" i="1"/>
  <c r="F18142" i="1"/>
  <c r="G18142" i="1"/>
  <c r="H18142" i="1"/>
  <c r="I18142" i="1"/>
  <c r="J18142" i="1"/>
  <c r="K18142" i="1"/>
  <c r="L18142" i="1"/>
  <c r="M18142" i="1"/>
  <c r="N18142" i="1"/>
  <c r="P18142" i="1"/>
  <c r="E18143" i="1"/>
  <c r="F18143" i="1"/>
  <c r="G18143" i="1"/>
  <c r="H18143" i="1"/>
  <c r="I18143" i="1"/>
  <c r="J18143" i="1"/>
  <c r="K18143" i="1"/>
  <c r="L18143" i="1"/>
  <c r="M18143" i="1"/>
  <c r="N18143" i="1"/>
  <c r="P18143" i="1"/>
  <c r="E18144" i="1"/>
  <c r="F18144" i="1"/>
  <c r="G18144" i="1"/>
  <c r="H18144" i="1"/>
  <c r="I18144" i="1"/>
  <c r="J18144" i="1"/>
  <c r="K18144" i="1"/>
  <c r="L18144" i="1"/>
  <c r="M18144" i="1"/>
  <c r="N18144" i="1"/>
  <c r="P18144" i="1"/>
  <c r="E18145" i="1"/>
  <c r="F18145" i="1"/>
  <c r="G18145" i="1"/>
  <c r="H18145" i="1"/>
  <c r="I18145" i="1"/>
  <c r="J18145" i="1"/>
  <c r="K18145" i="1"/>
  <c r="L18145" i="1"/>
  <c r="M18145" i="1"/>
  <c r="N18145" i="1"/>
  <c r="P18145" i="1"/>
  <c r="E18146" i="1"/>
  <c r="F18146" i="1"/>
  <c r="G18146" i="1"/>
  <c r="H18146" i="1"/>
  <c r="I18146" i="1"/>
  <c r="J18146" i="1"/>
  <c r="K18146" i="1"/>
  <c r="L18146" i="1"/>
  <c r="M18146" i="1"/>
  <c r="N18146" i="1"/>
  <c r="P18146" i="1"/>
  <c r="E18147" i="1"/>
  <c r="F18147" i="1"/>
  <c r="G18147" i="1"/>
  <c r="H18147" i="1"/>
  <c r="I18147" i="1"/>
  <c r="J18147" i="1"/>
  <c r="K18147" i="1"/>
  <c r="L18147" i="1"/>
  <c r="M18147" i="1"/>
  <c r="N18147" i="1"/>
  <c r="P18147" i="1"/>
  <c r="E18148" i="1"/>
  <c r="F18148" i="1"/>
  <c r="G18148" i="1"/>
  <c r="H18148" i="1"/>
  <c r="I18148" i="1"/>
  <c r="J18148" i="1"/>
  <c r="K18148" i="1"/>
  <c r="L18148" i="1"/>
  <c r="M18148" i="1"/>
  <c r="N18148" i="1"/>
  <c r="P18148" i="1"/>
  <c r="E18149" i="1"/>
  <c r="F18149" i="1"/>
  <c r="G18149" i="1"/>
  <c r="H18149" i="1"/>
  <c r="I18149" i="1"/>
  <c r="J18149" i="1"/>
  <c r="K18149" i="1"/>
  <c r="L18149" i="1"/>
  <c r="M18149" i="1"/>
  <c r="N18149" i="1"/>
  <c r="P18149" i="1"/>
  <c r="E18150" i="1"/>
  <c r="F18150" i="1"/>
  <c r="G18150" i="1"/>
  <c r="H18150" i="1"/>
  <c r="I18150" i="1"/>
  <c r="J18150" i="1"/>
  <c r="K18150" i="1"/>
  <c r="L18150" i="1"/>
  <c r="M18150" i="1"/>
  <c r="N18150" i="1"/>
  <c r="P18150" i="1"/>
  <c r="E18151" i="1"/>
  <c r="F18151" i="1"/>
  <c r="G18151" i="1"/>
  <c r="H18151" i="1"/>
  <c r="I18151" i="1"/>
  <c r="J18151" i="1"/>
  <c r="K18151" i="1"/>
  <c r="L18151" i="1"/>
  <c r="M18151" i="1"/>
  <c r="N18151" i="1"/>
  <c r="P18151" i="1"/>
  <c r="E18152" i="1"/>
  <c r="F18152" i="1"/>
  <c r="G18152" i="1"/>
  <c r="H18152" i="1"/>
  <c r="I18152" i="1"/>
  <c r="J18152" i="1"/>
  <c r="K18152" i="1"/>
  <c r="L18152" i="1"/>
  <c r="M18152" i="1"/>
  <c r="N18152" i="1"/>
  <c r="P18152" i="1"/>
  <c r="E18153" i="1"/>
  <c r="F18153" i="1"/>
  <c r="G18153" i="1"/>
  <c r="H18153" i="1"/>
  <c r="I18153" i="1"/>
  <c r="J18153" i="1"/>
  <c r="K18153" i="1"/>
  <c r="L18153" i="1"/>
  <c r="M18153" i="1"/>
  <c r="N18153" i="1"/>
  <c r="P18153" i="1"/>
  <c r="E18154" i="1"/>
  <c r="F18154" i="1"/>
  <c r="G18154" i="1"/>
  <c r="H18154" i="1"/>
  <c r="I18154" i="1"/>
  <c r="J18154" i="1"/>
  <c r="K18154" i="1"/>
  <c r="L18154" i="1"/>
  <c r="M18154" i="1"/>
  <c r="N18154" i="1"/>
  <c r="P18154" i="1"/>
  <c r="E18155" i="1"/>
  <c r="F18155" i="1"/>
  <c r="G18155" i="1"/>
  <c r="H18155" i="1"/>
  <c r="I18155" i="1"/>
  <c r="J18155" i="1"/>
  <c r="K18155" i="1"/>
  <c r="L18155" i="1"/>
  <c r="M18155" i="1"/>
  <c r="N18155" i="1"/>
  <c r="P18155" i="1"/>
  <c r="E18156" i="1"/>
  <c r="F18156" i="1"/>
  <c r="G18156" i="1"/>
  <c r="H18156" i="1"/>
  <c r="I18156" i="1"/>
  <c r="J18156" i="1"/>
  <c r="K18156" i="1"/>
  <c r="L18156" i="1"/>
  <c r="M18156" i="1"/>
  <c r="N18156" i="1"/>
  <c r="P18156" i="1"/>
  <c r="E18157" i="1"/>
  <c r="F18157" i="1"/>
  <c r="G18157" i="1"/>
  <c r="H18157" i="1"/>
  <c r="I18157" i="1"/>
  <c r="J18157" i="1"/>
  <c r="K18157" i="1"/>
  <c r="L18157" i="1"/>
  <c r="M18157" i="1"/>
  <c r="N18157" i="1"/>
  <c r="P18157" i="1"/>
  <c r="E18158" i="1"/>
  <c r="F18158" i="1"/>
  <c r="G18158" i="1"/>
  <c r="H18158" i="1"/>
  <c r="I18158" i="1"/>
  <c r="J18158" i="1"/>
  <c r="K18158" i="1"/>
  <c r="L18158" i="1"/>
  <c r="M18158" i="1"/>
  <c r="N18158" i="1"/>
  <c r="P18158" i="1"/>
  <c r="E18159" i="1"/>
  <c r="F18159" i="1"/>
  <c r="G18159" i="1"/>
  <c r="H18159" i="1"/>
  <c r="I18159" i="1"/>
  <c r="J18159" i="1"/>
  <c r="K18159" i="1"/>
  <c r="L18159" i="1"/>
  <c r="M18159" i="1"/>
  <c r="N18159" i="1"/>
  <c r="P18159" i="1"/>
  <c r="E18160" i="1"/>
  <c r="F18160" i="1"/>
  <c r="G18160" i="1"/>
  <c r="H18160" i="1"/>
  <c r="I18160" i="1"/>
  <c r="J18160" i="1"/>
  <c r="K18160" i="1"/>
  <c r="L18160" i="1"/>
  <c r="M18160" i="1"/>
  <c r="N18160" i="1"/>
  <c r="P18160" i="1"/>
  <c r="E18161" i="1"/>
  <c r="F18161" i="1"/>
  <c r="G18161" i="1"/>
  <c r="H18161" i="1"/>
  <c r="I18161" i="1"/>
  <c r="J18161" i="1"/>
  <c r="K18161" i="1"/>
  <c r="L18161" i="1"/>
  <c r="M18161" i="1"/>
  <c r="N18161" i="1"/>
  <c r="P18161" i="1"/>
  <c r="E18162" i="1"/>
  <c r="F18162" i="1"/>
  <c r="G18162" i="1"/>
  <c r="H18162" i="1"/>
  <c r="I18162" i="1"/>
  <c r="J18162" i="1"/>
  <c r="K18162" i="1"/>
  <c r="L18162" i="1"/>
  <c r="M18162" i="1"/>
  <c r="N18162" i="1"/>
  <c r="P18162" i="1"/>
  <c r="E18163" i="1"/>
  <c r="F18163" i="1"/>
  <c r="G18163" i="1"/>
  <c r="H18163" i="1"/>
  <c r="I18163" i="1"/>
  <c r="J18163" i="1"/>
  <c r="K18163" i="1"/>
  <c r="L18163" i="1"/>
  <c r="M18163" i="1"/>
  <c r="N18163" i="1"/>
  <c r="P18163" i="1"/>
  <c r="E18164" i="1"/>
  <c r="F18164" i="1"/>
  <c r="G18164" i="1"/>
  <c r="H18164" i="1"/>
  <c r="I18164" i="1"/>
  <c r="J18164" i="1"/>
  <c r="K18164" i="1"/>
  <c r="L18164" i="1"/>
  <c r="M18164" i="1"/>
  <c r="N18164" i="1"/>
  <c r="P18164" i="1"/>
  <c r="E18165" i="1"/>
  <c r="F18165" i="1"/>
  <c r="G18165" i="1"/>
  <c r="H18165" i="1"/>
  <c r="I18165" i="1"/>
  <c r="J18165" i="1"/>
  <c r="K18165" i="1"/>
  <c r="L18165" i="1"/>
  <c r="M18165" i="1"/>
  <c r="N18165" i="1"/>
  <c r="P18165" i="1"/>
  <c r="E18166" i="1"/>
  <c r="F18166" i="1"/>
  <c r="G18166" i="1"/>
  <c r="H18166" i="1"/>
  <c r="I18166" i="1"/>
  <c r="J18166" i="1"/>
  <c r="K18166" i="1"/>
  <c r="L18166" i="1"/>
  <c r="M18166" i="1"/>
  <c r="N18166" i="1"/>
  <c r="P18166" i="1"/>
  <c r="E18167" i="1"/>
  <c r="F18167" i="1"/>
  <c r="G18167" i="1"/>
  <c r="H18167" i="1"/>
  <c r="I18167" i="1"/>
  <c r="J18167" i="1"/>
  <c r="K18167" i="1"/>
  <c r="L18167" i="1"/>
  <c r="M18167" i="1"/>
  <c r="N18167" i="1"/>
  <c r="P18167" i="1"/>
  <c r="E18168" i="1"/>
  <c r="F18168" i="1"/>
  <c r="G18168" i="1"/>
  <c r="H18168" i="1"/>
  <c r="I18168" i="1"/>
  <c r="J18168" i="1"/>
  <c r="K18168" i="1"/>
  <c r="L18168" i="1"/>
  <c r="M18168" i="1"/>
  <c r="N18168" i="1"/>
  <c r="P18168" i="1"/>
  <c r="E18169" i="1"/>
  <c r="F18169" i="1"/>
  <c r="G18169" i="1"/>
  <c r="H18169" i="1"/>
  <c r="I18169" i="1"/>
  <c r="J18169" i="1"/>
  <c r="K18169" i="1"/>
  <c r="L18169" i="1"/>
  <c r="M18169" i="1"/>
  <c r="N18169" i="1"/>
  <c r="P18169" i="1"/>
  <c r="E18170" i="1"/>
  <c r="F18170" i="1"/>
  <c r="G18170" i="1"/>
  <c r="H18170" i="1"/>
  <c r="I18170" i="1"/>
  <c r="J18170" i="1"/>
  <c r="K18170" i="1"/>
  <c r="L18170" i="1"/>
  <c r="M18170" i="1"/>
  <c r="N18170" i="1"/>
  <c r="P18170" i="1"/>
  <c r="E18171" i="1"/>
  <c r="F18171" i="1"/>
  <c r="G18171" i="1"/>
  <c r="H18171" i="1"/>
  <c r="I18171" i="1"/>
  <c r="J18171" i="1"/>
  <c r="K18171" i="1"/>
  <c r="L18171" i="1"/>
  <c r="M18171" i="1"/>
  <c r="N18171" i="1"/>
  <c r="P18171" i="1"/>
  <c r="E18172" i="1"/>
  <c r="F18172" i="1"/>
  <c r="G18172" i="1"/>
  <c r="H18172" i="1"/>
  <c r="I18172" i="1"/>
  <c r="J18172" i="1"/>
  <c r="K18172" i="1"/>
  <c r="L18172" i="1"/>
  <c r="M18172" i="1"/>
  <c r="N18172" i="1"/>
  <c r="P18172" i="1"/>
  <c r="E18173" i="1"/>
  <c r="F18173" i="1"/>
  <c r="G18173" i="1"/>
  <c r="H18173" i="1"/>
  <c r="I18173" i="1"/>
  <c r="J18173" i="1"/>
  <c r="K18173" i="1"/>
  <c r="L18173" i="1"/>
  <c r="M18173" i="1"/>
  <c r="N18173" i="1"/>
  <c r="P18173" i="1"/>
  <c r="E18174" i="1"/>
  <c r="F18174" i="1"/>
  <c r="G18174" i="1"/>
  <c r="H18174" i="1"/>
  <c r="I18174" i="1"/>
  <c r="J18174" i="1"/>
  <c r="K18174" i="1"/>
  <c r="L18174" i="1"/>
  <c r="M18174" i="1"/>
  <c r="N18174" i="1"/>
  <c r="P18174" i="1"/>
  <c r="E18175" i="1"/>
  <c r="F18175" i="1"/>
  <c r="G18175" i="1"/>
  <c r="H18175" i="1"/>
  <c r="I18175" i="1"/>
  <c r="J18175" i="1"/>
  <c r="K18175" i="1"/>
  <c r="L18175" i="1"/>
  <c r="M18175" i="1"/>
  <c r="N18175" i="1"/>
  <c r="P18175" i="1"/>
  <c r="E18176" i="1"/>
  <c r="F18176" i="1"/>
  <c r="G18176" i="1"/>
  <c r="H18176" i="1"/>
  <c r="I18176" i="1"/>
  <c r="J18176" i="1"/>
  <c r="K18176" i="1"/>
  <c r="L18176" i="1"/>
  <c r="M18176" i="1"/>
  <c r="N18176" i="1"/>
  <c r="P18176" i="1"/>
  <c r="E18177" i="1"/>
  <c r="F18177" i="1"/>
  <c r="G18177" i="1"/>
  <c r="H18177" i="1"/>
  <c r="I18177" i="1"/>
  <c r="J18177" i="1"/>
  <c r="K18177" i="1"/>
  <c r="L18177" i="1"/>
  <c r="M18177" i="1"/>
  <c r="N18177" i="1"/>
  <c r="P18177" i="1"/>
  <c r="E18178" i="1"/>
  <c r="F18178" i="1"/>
  <c r="G18178" i="1"/>
  <c r="H18178" i="1"/>
  <c r="I18178" i="1"/>
  <c r="J18178" i="1"/>
  <c r="K18178" i="1"/>
  <c r="L18178" i="1"/>
  <c r="M18178" i="1"/>
  <c r="N18178" i="1"/>
  <c r="P18178" i="1"/>
  <c r="E18179" i="1"/>
  <c r="F18179" i="1"/>
  <c r="G18179" i="1"/>
  <c r="H18179" i="1"/>
  <c r="I18179" i="1"/>
  <c r="J18179" i="1"/>
  <c r="K18179" i="1"/>
  <c r="L18179" i="1"/>
  <c r="M18179" i="1"/>
  <c r="N18179" i="1"/>
  <c r="P18179" i="1"/>
  <c r="E18180" i="1"/>
  <c r="F18180" i="1"/>
  <c r="G18180" i="1"/>
  <c r="H18180" i="1"/>
  <c r="I18180" i="1"/>
  <c r="J18180" i="1"/>
  <c r="K18180" i="1"/>
  <c r="L18180" i="1"/>
  <c r="M18180" i="1"/>
  <c r="N18180" i="1"/>
  <c r="P18180" i="1"/>
  <c r="E18181" i="1"/>
  <c r="F18181" i="1"/>
  <c r="G18181" i="1"/>
  <c r="H18181" i="1"/>
  <c r="I18181" i="1"/>
  <c r="J18181" i="1"/>
  <c r="K18181" i="1"/>
  <c r="L18181" i="1"/>
  <c r="M18181" i="1"/>
  <c r="N18181" i="1"/>
  <c r="P18181" i="1"/>
  <c r="E18182" i="1"/>
  <c r="F18182" i="1"/>
  <c r="G18182" i="1"/>
  <c r="H18182" i="1"/>
  <c r="I18182" i="1"/>
  <c r="J18182" i="1"/>
  <c r="K18182" i="1"/>
  <c r="L18182" i="1"/>
  <c r="M18182" i="1"/>
  <c r="N18182" i="1"/>
  <c r="P18182" i="1"/>
  <c r="E18183" i="1"/>
  <c r="F18183" i="1"/>
  <c r="G18183" i="1"/>
  <c r="H18183" i="1"/>
  <c r="I18183" i="1"/>
  <c r="J18183" i="1"/>
  <c r="K18183" i="1"/>
  <c r="L18183" i="1"/>
  <c r="M18183" i="1"/>
  <c r="N18183" i="1"/>
  <c r="P18183" i="1"/>
  <c r="E18184" i="1"/>
  <c r="F18184" i="1"/>
  <c r="G18184" i="1"/>
  <c r="H18184" i="1"/>
  <c r="I18184" i="1"/>
  <c r="J18184" i="1"/>
  <c r="K18184" i="1"/>
  <c r="L18184" i="1"/>
  <c r="M18184" i="1"/>
  <c r="N18184" i="1"/>
  <c r="P18184" i="1"/>
  <c r="E18185" i="1"/>
  <c r="F18185" i="1"/>
  <c r="G18185" i="1"/>
  <c r="H18185" i="1"/>
  <c r="I18185" i="1"/>
  <c r="J18185" i="1"/>
  <c r="K18185" i="1"/>
  <c r="L18185" i="1"/>
  <c r="M18185" i="1"/>
  <c r="N18185" i="1"/>
  <c r="P18185" i="1"/>
  <c r="E18186" i="1"/>
  <c r="F18186" i="1"/>
  <c r="G18186" i="1"/>
  <c r="H18186" i="1"/>
  <c r="I18186" i="1"/>
  <c r="J18186" i="1"/>
  <c r="K18186" i="1"/>
  <c r="L18186" i="1"/>
  <c r="M18186" i="1"/>
  <c r="N18186" i="1"/>
  <c r="P18186" i="1"/>
  <c r="E18187" i="1"/>
  <c r="F18187" i="1"/>
  <c r="G18187" i="1"/>
  <c r="H18187" i="1"/>
  <c r="I18187" i="1"/>
  <c r="J18187" i="1"/>
  <c r="K18187" i="1"/>
  <c r="L18187" i="1"/>
  <c r="M18187" i="1"/>
  <c r="N18187" i="1"/>
  <c r="P18187" i="1"/>
  <c r="E18188" i="1"/>
  <c r="F18188" i="1"/>
  <c r="G18188" i="1"/>
  <c r="H18188" i="1"/>
  <c r="I18188" i="1"/>
  <c r="J18188" i="1"/>
  <c r="K18188" i="1"/>
  <c r="L18188" i="1"/>
  <c r="M18188" i="1"/>
  <c r="N18188" i="1"/>
  <c r="P18188" i="1"/>
  <c r="E18189" i="1"/>
  <c r="F18189" i="1"/>
  <c r="G18189" i="1"/>
  <c r="H18189" i="1"/>
  <c r="I18189" i="1"/>
  <c r="J18189" i="1"/>
  <c r="K18189" i="1"/>
  <c r="L18189" i="1"/>
  <c r="M18189" i="1"/>
  <c r="N18189" i="1"/>
  <c r="P18189" i="1"/>
  <c r="E18190" i="1"/>
  <c r="F18190" i="1"/>
  <c r="G18190" i="1"/>
  <c r="H18190" i="1"/>
  <c r="I18190" i="1"/>
  <c r="J18190" i="1"/>
  <c r="K18190" i="1"/>
  <c r="L18190" i="1"/>
  <c r="M18190" i="1"/>
  <c r="N18190" i="1"/>
  <c r="P18190" i="1"/>
  <c r="E18191" i="1"/>
  <c r="F18191" i="1"/>
  <c r="G18191" i="1"/>
  <c r="H18191" i="1"/>
  <c r="I18191" i="1"/>
  <c r="J18191" i="1"/>
  <c r="K18191" i="1"/>
  <c r="L18191" i="1"/>
  <c r="M18191" i="1"/>
  <c r="N18191" i="1"/>
  <c r="P18191" i="1"/>
  <c r="E18192" i="1"/>
  <c r="F18192" i="1"/>
  <c r="G18192" i="1"/>
  <c r="H18192" i="1"/>
  <c r="I18192" i="1"/>
  <c r="J18192" i="1"/>
  <c r="K18192" i="1"/>
  <c r="L18192" i="1"/>
  <c r="M18192" i="1"/>
  <c r="N18192" i="1"/>
  <c r="P18192" i="1"/>
  <c r="E18193" i="1"/>
  <c r="F18193" i="1"/>
  <c r="G18193" i="1"/>
  <c r="H18193" i="1"/>
  <c r="I18193" i="1"/>
  <c r="J18193" i="1"/>
  <c r="K18193" i="1"/>
  <c r="L18193" i="1"/>
  <c r="M18193" i="1"/>
  <c r="N18193" i="1"/>
  <c r="P18193" i="1"/>
  <c r="E18194" i="1"/>
  <c r="F18194" i="1"/>
  <c r="G18194" i="1"/>
  <c r="H18194" i="1"/>
  <c r="I18194" i="1"/>
  <c r="J18194" i="1"/>
  <c r="K18194" i="1"/>
  <c r="L18194" i="1"/>
  <c r="M18194" i="1"/>
  <c r="N18194" i="1"/>
  <c r="P18194" i="1"/>
  <c r="E18195" i="1"/>
  <c r="F18195" i="1"/>
  <c r="G18195" i="1"/>
  <c r="H18195" i="1"/>
  <c r="I18195" i="1"/>
  <c r="J18195" i="1"/>
  <c r="K18195" i="1"/>
  <c r="L18195" i="1"/>
  <c r="M18195" i="1"/>
  <c r="N18195" i="1"/>
  <c r="P18195" i="1"/>
  <c r="E18196" i="1"/>
  <c r="F18196" i="1"/>
  <c r="G18196" i="1"/>
  <c r="H18196" i="1"/>
  <c r="I18196" i="1"/>
  <c r="J18196" i="1"/>
  <c r="K18196" i="1"/>
  <c r="L18196" i="1"/>
  <c r="M18196" i="1"/>
  <c r="N18196" i="1"/>
  <c r="P18196" i="1"/>
  <c r="E18197" i="1"/>
  <c r="F18197" i="1"/>
  <c r="G18197" i="1"/>
  <c r="H18197" i="1"/>
  <c r="I18197" i="1"/>
  <c r="J18197" i="1"/>
  <c r="K18197" i="1"/>
  <c r="L18197" i="1"/>
  <c r="M18197" i="1"/>
  <c r="N18197" i="1"/>
  <c r="P18197" i="1"/>
  <c r="E18198" i="1"/>
  <c r="F18198" i="1"/>
  <c r="G18198" i="1"/>
  <c r="H18198" i="1"/>
  <c r="I18198" i="1"/>
  <c r="J18198" i="1"/>
  <c r="K18198" i="1"/>
  <c r="L18198" i="1"/>
  <c r="M18198" i="1"/>
  <c r="N18198" i="1"/>
  <c r="P18198" i="1"/>
  <c r="E18199" i="1"/>
  <c r="F18199" i="1"/>
  <c r="G18199" i="1"/>
  <c r="H18199" i="1"/>
  <c r="I18199" i="1"/>
  <c r="J18199" i="1"/>
  <c r="K18199" i="1"/>
  <c r="L18199" i="1"/>
  <c r="M18199" i="1"/>
  <c r="N18199" i="1"/>
  <c r="P18199" i="1"/>
  <c r="E18200" i="1"/>
  <c r="F18200" i="1"/>
  <c r="G18200" i="1"/>
  <c r="H18200" i="1"/>
  <c r="I18200" i="1"/>
  <c r="J18200" i="1"/>
  <c r="K18200" i="1"/>
  <c r="L18200" i="1"/>
  <c r="M18200" i="1"/>
  <c r="N18200" i="1"/>
  <c r="P18200" i="1"/>
  <c r="E18201" i="1"/>
  <c r="F18201" i="1"/>
  <c r="G18201" i="1"/>
  <c r="H18201" i="1"/>
  <c r="I18201" i="1"/>
  <c r="J18201" i="1"/>
  <c r="K18201" i="1"/>
  <c r="L18201" i="1"/>
  <c r="M18201" i="1"/>
  <c r="N18201" i="1"/>
  <c r="P18201" i="1"/>
  <c r="E18202" i="1"/>
  <c r="F18202" i="1"/>
  <c r="G18202" i="1"/>
  <c r="H18202" i="1"/>
  <c r="I18202" i="1"/>
  <c r="J18202" i="1"/>
  <c r="K18202" i="1"/>
  <c r="L18202" i="1"/>
  <c r="M18202" i="1"/>
  <c r="N18202" i="1"/>
  <c r="P18202" i="1"/>
  <c r="E18203" i="1"/>
  <c r="F18203" i="1"/>
  <c r="G18203" i="1"/>
  <c r="H18203" i="1"/>
  <c r="I18203" i="1"/>
  <c r="J18203" i="1"/>
  <c r="K18203" i="1"/>
  <c r="L18203" i="1"/>
  <c r="M18203" i="1"/>
  <c r="N18203" i="1"/>
  <c r="P18203" i="1"/>
  <c r="E18204" i="1"/>
  <c r="F18204" i="1"/>
  <c r="G18204" i="1"/>
  <c r="H18204" i="1"/>
  <c r="I18204" i="1"/>
  <c r="J18204" i="1"/>
  <c r="K18204" i="1"/>
  <c r="L18204" i="1"/>
  <c r="M18204" i="1"/>
  <c r="N18204" i="1"/>
  <c r="P18204" i="1"/>
  <c r="E18205" i="1"/>
  <c r="F18205" i="1"/>
  <c r="G18205" i="1"/>
  <c r="H18205" i="1"/>
  <c r="I18205" i="1"/>
  <c r="J18205" i="1"/>
  <c r="K18205" i="1"/>
  <c r="L18205" i="1"/>
  <c r="M18205" i="1"/>
  <c r="N18205" i="1"/>
  <c r="P18205" i="1"/>
  <c r="E18206" i="1"/>
  <c r="F18206" i="1"/>
  <c r="G18206" i="1"/>
  <c r="H18206" i="1"/>
  <c r="I18206" i="1"/>
  <c r="J18206" i="1"/>
  <c r="K18206" i="1"/>
  <c r="L18206" i="1"/>
  <c r="M18206" i="1"/>
  <c r="N18206" i="1"/>
  <c r="P18206" i="1"/>
  <c r="E18207" i="1"/>
  <c r="F18207" i="1"/>
  <c r="G18207" i="1"/>
  <c r="H18207" i="1"/>
  <c r="I18207" i="1"/>
  <c r="J18207" i="1"/>
  <c r="K18207" i="1"/>
  <c r="L18207" i="1"/>
  <c r="M18207" i="1"/>
  <c r="N18207" i="1"/>
  <c r="P18207" i="1"/>
  <c r="E18208" i="1"/>
  <c r="F18208" i="1"/>
  <c r="G18208" i="1"/>
  <c r="H18208" i="1"/>
  <c r="I18208" i="1"/>
  <c r="J18208" i="1"/>
  <c r="K18208" i="1"/>
  <c r="L18208" i="1"/>
  <c r="M18208" i="1"/>
  <c r="N18208" i="1"/>
  <c r="P18208" i="1"/>
  <c r="E18209" i="1"/>
  <c r="F18209" i="1"/>
  <c r="G18209" i="1"/>
  <c r="H18209" i="1"/>
  <c r="I18209" i="1"/>
  <c r="J18209" i="1"/>
  <c r="K18209" i="1"/>
  <c r="L18209" i="1"/>
  <c r="M18209" i="1"/>
  <c r="N18209" i="1"/>
  <c r="P18209" i="1"/>
  <c r="E18210" i="1"/>
  <c r="F18210" i="1"/>
  <c r="G18210" i="1"/>
  <c r="H18210" i="1"/>
  <c r="I18210" i="1"/>
  <c r="J18210" i="1"/>
  <c r="K18210" i="1"/>
  <c r="L18210" i="1"/>
  <c r="M18210" i="1"/>
  <c r="N18210" i="1"/>
  <c r="P18210" i="1"/>
  <c r="E18211" i="1"/>
  <c r="F18211" i="1"/>
  <c r="G18211" i="1"/>
  <c r="H18211" i="1"/>
  <c r="I18211" i="1"/>
  <c r="J18211" i="1"/>
  <c r="K18211" i="1"/>
  <c r="L18211" i="1"/>
  <c r="M18211" i="1"/>
  <c r="N18211" i="1"/>
  <c r="P18211" i="1"/>
  <c r="E18212" i="1"/>
  <c r="F18212" i="1"/>
  <c r="G18212" i="1"/>
  <c r="H18212" i="1"/>
  <c r="I18212" i="1"/>
  <c r="J18212" i="1"/>
  <c r="K18212" i="1"/>
  <c r="L18212" i="1"/>
  <c r="M18212" i="1"/>
  <c r="N18212" i="1"/>
  <c r="P18212" i="1"/>
  <c r="E18213" i="1"/>
  <c r="F18213" i="1"/>
  <c r="G18213" i="1"/>
  <c r="H18213" i="1"/>
  <c r="I18213" i="1"/>
  <c r="J18213" i="1"/>
  <c r="K18213" i="1"/>
  <c r="L18213" i="1"/>
  <c r="M18213" i="1"/>
  <c r="N18213" i="1"/>
  <c r="P18213" i="1"/>
  <c r="E18214" i="1"/>
  <c r="F18214" i="1"/>
  <c r="G18214" i="1"/>
  <c r="H18214" i="1"/>
  <c r="I18214" i="1"/>
  <c r="J18214" i="1"/>
  <c r="K18214" i="1"/>
  <c r="L18214" i="1"/>
  <c r="M18214" i="1"/>
  <c r="N18214" i="1"/>
  <c r="P18214" i="1"/>
  <c r="E18215" i="1"/>
  <c r="F18215" i="1"/>
  <c r="G18215" i="1"/>
  <c r="H18215" i="1"/>
  <c r="I18215" i="1"/>
  <c r="J18215" i="1"/>
  <c r="K18215" i="1"/>
  <c r="L18215" i="1"/>
  <c r="M18215" i="1"/>
  <c r="N18215" i="1"/>
  <c r="P18215" i="1"/>
  <c r="E18216" i="1"/>
  <c r="F18216" i="1"/>
  <c r="G18216" i="1"/>
  <c r="H18216" i="1"/>
  <c r="I18216" i="1"/>
  <c r="J18216" i="1"/>
  <c r="K18216" i="1"/>
  <c r="L18216" i="1"/>
  <c r="M18216" i="1"/>
  <c r="N18216" i="1"/>
  <c r="P18216" i="1"/>
  <c r="E18217" i="1"/>
  <c r="F18217" i="1"/>
  <c r="G18217" i="1"/>
  <c r="H18217" i="1"/>
  <c r="I18217" i="1"/>
  <c r="J18217" i="1"/>
  <c r="K18217" i="1"/>
  <c r="L18217" i="1"/>
  <c r="M18217" i="1"/>
  <c r="N18217" i="1"/>
  <c r="P18217" i="1"/>
  <c r="E18218" i="1"/>
  <c r="F18218" i="1"/>
  <c r="G18218" i="1"/>
  <c r="H18218" i="1"/>
  <c r="I18218" i="1"/>
  <c r="J18218" i="1"/>
  <c r="K18218" i="1"/>
  <c r="L18218" i="1"/>
  <c r="M18218" i="1"/>
  <c r="N18218" i="1"/>
  <c r="P18218" i="1"/>
  <c r="E18219" i="1"/>
  <c r="F18219" i="1"/>
  <c r="G18219" i="1"/>
  <c r="H18219" i="1"/>
  <c r="I18219" i="1"/>
  <c r="J18219" i="1"/>
  <c r="K18219" i="1"/>
  <c r="L18219" i="1"/>
  <c r="M18219" i="1"/>
  <c r="N18219" i="1"/>
  <c r="P18219" i="1"/>
  <c r="E18220" i="1"/>
  <c r="F18220" i="1"/>
  <c r="G18220" i="1"/>
  <c r="H18220" i="1"/>
  <c r="I18220" i="1"/>
  <c r="J18220" i="1"/>
  <c r="K18220" i="1"/>
  <c r="L18220" i="1"/>
  <c r="M18220" i="1"/>
  <c r="N18220" i="1"/>
  <c r="P18220" i="1"/>
  <c r="E18221" i="1"/>
  <c r="F18221" i="1"/>
  <c r="G18221" i="1"/>
  <c r="H18221" i="1"/>
  <c r="I18221" i="1"/>
  <c r="J18221" i="1"/>
  <c r="K18221" i="1"/>
  <c r="L18221" i="1"/>
  <c r="M18221" i="1"/>
  <c r="N18221" i="1"/>
  <c r="P18221" i="1"/>
  <c r="E18222" i="1"/>
  <c r="F18222" i="1"/>
  <c r="G18222" i="1"/>
  <c r="H18222" i="1"/>
  <c r="I18222" i="1"/>
  <c r="J18222" i="1"/>
  <c r="K18222" i="1"/>
  <c r="L18222" i="1"/>
  <c r="M18222" i="1"/>
  <c r="N18222" i="1"/>
  <c r="P18222" i="1"/>
  <c r="E18223" i="1"/>
  <c r="F18223" i="1"/>
  <c r="G18223" i="1"/>
  <c r="H18223" i="1"/>
  <c r="I18223" i="1"/>
  <c r="J18223" i="1"/>
  <c r="K18223" i="1"/>
  <c r="L18223" i="1"/>
  <c r="M18223" i="1"/>
  <c r="N18223" i="1"/>
  <c r="P18223" i="1"/>
  <c r="E18224" i="1"/>
  <c r="F18224" i="1"/>
  <c r="G18224" i="1"/>
  <c r="H18224" i="1"/>
  <c r="I18224" i="1"/>
  <c r="J18224" i="1"/>
  <c r="K18224" i="1"/>
  <c r="L18224" i="1"/>
  <c r="M18224" i="1"/>
  <c r="N18224" i="1"/>
  <c r="P18224" i="1"/>
  <c r="E18225" i="1"/>
  <c r="F18225" i="1"/>
  <c r="G18225" i="1"/>
  <c r="H18225" i="1"/>
  <c r="I18225" i="1"/>
  <c r="J18225" i="1"/>
  <c r="K18225" i="1"/>
  <c r="L18225" i="1"/>
  <c r="M18225" i="1"/>
  <c r="N18225" i="1"/>
  <c r="P18225" i="1"/>
  <c r="E18226" i="1"/>
  <c r="F18226" i="1"/>
  <c r="G18226" i="1"/>
  <c r="H18226" i="1"/>
  <c r="I18226" i="1"/>
  <c r="J18226" i="1"/>
  <c r="K18226" i="1"/>
  <c r="L18226" i="1"/>
  <c r="M18226" i="1"/>
  <c r="N18226" i="1"/>
  <c r="P18226" i="1"/>
  <c r="E18227" i="1"/>
  <c r="F18227" i="1"/>
  <c r="G18227" i="1"/>
  <c r="H18227" i="1"/>
  <c r="I18227" i="1"/>
  <c r="J18227" i="1"/>
  <c r="K18227" i="1"/>
  <c r="L18227" i="1"/>
  <c r="M18227" i="1"/>
  <c r="N18227" i="1"/>
  <c r="P18227" i="1"/>
  <c r="E18228" i="1"/>
  <c r="F18228" i="1"/>
  <c r="G18228" i="1"/>
  <c r="H18228" i="1"/>
  <c r="I18228" i="1"/>
  <c r="J18228" i="1"/>
  <c r="K18228" i="1"/>
  <c r="L18228" i="1"/>
  <c r="M18228" i="1"/>
  <c r="N18228" i="1"/>
  <c r="P18228" i="1"/>
  <c r="E18229" i="1"/>
  <c r="F18229" i="1"/>
  <c r="G18229" i="1"/>
  <c r="H18229" i="1"/>
  <c r="I18229" i="1"/>
  <c r="J18229" i="1"/>
  <c r="K18229" i="1"/>
  <c r="L18229" i="1"/>
  <c r="M18229" i="1"/>
  <c r="N18229" i="1"/>
  <c r="P18229" i="1"/>
  <c r="E18230" i="1"/>
  <c r="F18230" i="1"/>
  <c r="G18230" i="1"/>
  <c r="H18230" i="1"/>
  <c r="I18230" i="1"/>
  <c r="J18230" i="1"/>
  <c r="K18230" i="1"/>
  <c r="L18230" i="1"/>
  <c r="M18230" i="1"/>
  <c r="N18230" i="1"/>
  <c r="P18230" i="1"/>
  <c r="E18231" i="1"/>
  <c r="F18231" i="1"/>
  <c r="G18231" i="1"/>
  <c r="H18231" i="1"/>
  <c r="I18231" i="1"/>
  <c r="J18231" i="1"/>
  <c r="K18231" i="1"/>
  <c r="L18231" i="1"/>
  <c r="M18231" i="1"/>
  <c r="N18231" i="1"/>
  <c r="P18231" i="1"/>
  <c r="E18232" i="1"/>
  <c r="F18232" i="1"/>
  <c r="G18232" i="1"/>
  <c r="H18232" i="1"/>
  <c r="I18232" i="1"/>
  <c r="J18232" i="1"/>
  <c r="K18232" i="1"/>
  <c r="L18232" i="1"/>
  <c r="M18232" i="1"/>
  <c r="N18232" i="1"/>
  <c r="P18232" i="1"/>
  <c r="E18233" i="1"/>
  <c r="F18233" i="1"/>
  <c r="G18233" i="1"/>
  <c r="H18233" i="1"/>
  <c r="I18233" i="1"/>
  <c r="J18233" i="1"/>
  <c r="K18233" i="1"/>
  <c r="L18233" i="1"/>
  <c r="M18233" i="1"/>
  <c r="N18233" i="1"/>
  <c r="P18233" i="1"/>
  <c r="E18234" i="1"/>
  <c r="F18234" i="1"/>
  <c r="G18234" i="1"/>
  <c r="H18234" i="1"/>
  <c r="I18234" i="1"/>
  <c r="J18234" i="1"/>
  <c r="K18234" i="1"/>
  <c r="L18234" i="1"/>
  <c r="M18234" i="1"/>
  <c r="N18234" i="1"/>
  <c r="P18234" i="1"/>
  <c r="E18235" i="1"/>
  <c r="F18235" i="1"/>
  <c r="G18235" i="1"/>
  <c r="H18235" i="1"/>
  <c r="I18235" i="1"/>
  <c r="J18235" i="1"/>
  <c r="K18235" i="1"/>
  <c r="L18235" i="1"/>
  <c r="M18235" i="1"/>
  <c r="N18235" i="1"/>
  <c r="P18235" i="1"/>
  <c r="E18236" i="1"/>
  <c r="F18236" i="1"/>
  <c r="G18236" i="1"/>
  <c r="H18236" i="1"/>
  <c r="I18236" i="1"/>
  <c r="J18236" i="1"/>
  <c r="K18236" i="1"/>
  <c r="L18236" i="1"/>
  <c r="M18236" i="1"/>
  <c r="N18236" i="1"/>
  <c r="P18236" i="1"/>
  <c r="E18237" i="1"/>
  <c r="F18237" i="1"/>
  <c r="G18237" i="1"/>
  <c r="H18237" i="1"/>
  <c r="I18237" i="1"/>
  <c r="J18237" i="1"/>
  <c r="K18237" i="1"/>
  <c r="L18237" i="1"/>
  <c r="M18237" i="1"/>
  <c r="N18237" i="1"/>
  <c r="P18237" i="1"/>
  <c r="E18238" i="1"/>
  <c r="F18238" i="1"/>
  <c r="G18238" i="1"/>
  <c r="H18238" i="1"/>
  <c r="I18238" i="1"/>
  <c r="J18238" i="1"/>
  <c r="K18238" i="1"/>
  <c r="L18238" i="1"/>
  <c r="M18238" i="1"/>
  <c r="N18238" i="1"/>
  <c r="P18238" i="1"/>
  <c r="E18239" i="1"/>
  <c r="F18239" i="1"/>
  <c r="G18239" i="1"/>
  <c r="H18239" i="1"/>
  <c r="I18239" i="1"/>
  <c r="J18239" i="1"/>
  <c r="K18239" i="1"/>
  <c r="L18239" i="1"/>
  <c r="M18239" i="1"/>
  <c r="N18239" i="1"/>
  <c r="P18239" i="1"/>
  <c r="E18240" i="1"/>
  <c r="F18240" i="1"/>
  <c r="G18240" i="1"/>
  <c r="H18240" i="1"/>
  <c r="I18240" i="1"/>
  <c r="J18240" i="1"/>
  <c r="K18240" i="1"/>
  <c r="L18240" i="1"/>
  <c r="M18240" i="1"/>
  <c r="N18240" i="1"/>
  <c r="P18240" i="1"/>
  <c r="E18241" i="1"/>
  <c r="F18241" i="1"/>
  <c r="G18241" i="1"/>
  <c r="H18241" i="1"/>
  <c r="I18241" i="1"/>
  <c r="J18241" i="1"/>
  <c r="K18241" i="1"/>
  <c r="L18241" i="1"/>
  <c r="M18241" i="1"/>
  <c r="N18241" i="1"/>
  <c r="P18241" i="1"/>
  <c r="E18242" i="1"/>
  <c r="F18242" i="1"/>
  <c r="G18242" i="1"/>
  <c r="H18242" i="1"/>
  <c r="I18242" i="1"/>
  <c r="J18242" i="1"/>
  <c r="K18242" i="1"/>
  <c r="L18242" i="1"/>
  <c r="M18242" i="1"/>
  <c r="N18242" i="1"/>
  <c r="P18242" i="1"/>
  <c r="E18243" i="1"/>
  <c r="F18243" i="1"/>
  <c r="G18243" i="1"/>
  <c r="H18243" i="1"/>
  <c r="I18243" i="1"/>
  <c r="J18243" i="1"/>
  <c r="K18243" i="1"/>
  <c r="L18243" i="1"/>
  <c r="M18243" i="1"/>
  <c r="N18243" i="1"/>
  <c r="P18243" i="1"/>
  <c r="E18244" i="1"/>
  <c r="F18244" i="1"/>
  <c r="G18244" i="1"/>
  <c r="H18244" i="1"/>
  <c r="I18244" i="1"/>
  <c r="J18244" i="1"/>
  <c r="K18244" i="1"/>
  <c r="L18244" i="1"/>
  <c r="M18244" i="1"/>
  <c r="N18244" i="1"/>
  <c r="P18244" i="1"/>
  <c r="E18245" i="1"/>
  <c r="F18245" i="1"/>
  <c r="G18245" i="1"/>
  <c r="H18245" i="1"/>
  <c r="I18245" i="1"/>
  <c r="J18245" i="1"/>
  <c r="K18245" i="1"/>
  <c r="L18245" i="1"/>
  <c r="M18245" i="1"/>
  <c r="N18245" i="1"/>
  <c r="P18245" i="1"/>
  <c r="E18246" i="1"/>
  <c r="F18246" i="1"/>
  <c r="G18246" i="1"/>
  <c r="H18246" i="1"/>
  <c r="I18246" i="1"/>
  <c r="J18246" i="1"/>
  <c r="K18246" i="1"/>
  <c r="L18246" i="1"/>
  <c r="M18246" i="1"/>
  <c r="N18246" i="1"/>
  <c r="P18246" i="1"/>
  <c r="E18247" i="1"/>
  <c r="F18247" i="1"/>
  <c r="G18247" i="1"/>
  <c r="H18247" i="1"/>
  <c r="I18247" i="1"/>
  <c r="J18247" i="1"/>
  <c r="K18247" i="1"/>
  <c r="L18247" i="1"/>
  <c r="M18247" i="1"/>
  <c r="N18247" i="1"/>
  <c r="P18247" i="1"/>
  <c r="E18248" i="1"/>
  <c r="F18248" i="1"/>
  <c r="G18248" i="1"/>
  <c r="H18248" i="1"/>
  <c r="I18248" i="1"/>
  <c r="J18248" i="1"/>
  <c r="K18248" i="1"/>
  <c r="L18248" i="1"/>
  <c r="M18248" i="1"/>
  <c r="N18248" i="1"/>
  <c r="P18248" i="1"/>
  <c r="E18249" i="1"/>
  <c r="F18249" i="1"/>
  <c r="G18249" i="1"/>
  <c r="H18249" i="1"/>
  <c r="I18249" i="1"/>
  <c r="J18249" i="1"/>
  <c r="K18249" i="1"/>
  <c r="L18249" i="1"/>
  <c r="M18249" i="1"/>
  <c r="N18249" i="1"/>
  <c r="P18249" i="1"/>
  <c r="E18250" i="1"/>
  <c r="F18250" i="1"/>
  <c r="G18250" i="1"/>
  <c r="H18250" i="1"/>
  <c r="I18250" i="1"/>
  <c r="J18250" i="1"/>
  <c r="K18250" i="1"/>
  <c r="L18250" i="1"/>
  <c r="M18250" i="1"/>
  <c r="N18250" i="1"/>
  <c r="P18250" i="1"/>
  <c r="E18251" i="1"/>
  <c r="F18251" i="1"/>
  <c r="G18251" i="1"/>
  <c r="H18251" i="1"/>
  <c r="I18251" i="1"/>
  <c r="J18251" i="1"/>
  <c r="K18251" i="1"/>
  <c r="L18251" i="1"/>
  <c r="M18251" i="1"/>
  <c r="N18251" i="1"/>
  <c r="P18251" i="1"/>
  <c r="E18252" i="1"/>
  <c r="F18252" i="1"/>
  <c r="G18252" i="1"/>
  <c r="H18252" i="1"/>
  <c r="I18252" i="1"/>
  <c r="J18252" i="1"/>
  <c r="K18252" i="1"/>
  <c r="L18252" i="1"/>
  <c r="M18252" i="1"/>
  <c r="N18252" i="1"/>
  <c r="P18252" i="1"/>
  <c r="E18253" i="1"/>
  <c r="F18253" i="1"/>
  <c r="G18253" i="1"/>
  <c r="H18253" i="1"/>
  <c r="I18253" i="1"/>
  <c r="J18253" i="1"/>
  <c r="K18253" i="1"/>
  <c r="L18253" i="1"/>
  <c r="M18253" i="1"/>
  <c r="N18253" i="1"/>
  <c r="P18253" i="1"/>
  <c r="E18254" i="1"/>
  <c r="F18254" i="1"/>
  <c r="G18254" i="1"/>
  <c r="H18254" i="1"/>
  <c r="I18254" i="1"/>
  <c r="J18254" i="1"/>
  <c r="K18254" i="1"/>
  <c r="L18254" i="1"/>
  <c r="M18254" i="1"/>
  <c r="N18254" i="1"/>
  <c r="P18254" i="1"/>
  <c r="E18255" i="1"/>
  <c r="F18255" i="1"/>
  <c r="G18255" i="1"/>
  <c r="H18255" i="1"/>
  <c r="I18255" i="1"/>
  <c r="J18255" i="1"/>
  <c r="K18255" i="1"/>
  <c r="L18255" i="1"/>
  <c r="M18255" i="1"/>
  <c r="N18255" i="1"/>
  <c r="P18255" i="1"/>
  <c r="E18256" i="1"/>
  <c r="F18256" i="1"/>
  <c r="G18256" i="1"/>
  <c r="H18256" i="1"/>
  <c r="I18256" i="1"/>
  <c r="J18256" i="1"/>
  <c r="K18256" i="1"/>
  <c r="L18256" i="1"/>
  <c r="M18256" i="1"/>
  <c r="N18256" i="1"/>
  <c r="P18256" i="1"/>
  <c r="E18257" i="1"/>
  <c r="F18257" i="1"/>
  <c r="G18257" i="1"/>
  <c r="H18257" i="1"/>
  <c r="I18257" i="1"/>
  <c r="J18257" i="1"/>
  <c r="K18257" i="1"/>
  <c r="L18257" i="1"/>
  <c r="M18257" i="1"/>
  <c r="N18257" i="1"/>
  <c r="P18257" i="1"/>
  <c r="E18258" i="1"/>
  <c r="F18258" i="1"/>
  <c r="G18258" i="1"/>
  <c r="H18258" i="1"/>
  <c r="I18258" i="1"/>
  <c r="J18258" i="1"/>
  <c r="K18258" i="1"/>
  <c r="L18258" i="1"/>
  <c r="M18258" i="1"/>
  <c r="N18258" i="1"/>
  <c r="P18258" i="1"/>
  <c r="E18259" i="1"/>
  <c r="F18259" i="1"/>
  <c r="G18259" i="1"/>
  <c r="H18259" i="1"/>
  <c r="I18259" i="1"/>
  <c r="J18259" i="1"/>
  <c r="K18259" i="1"/>
  <c r="L18259" i="1"/>
  <c r="M18259" i="1"/>
  <c r="N18259" i="1"/>
  <c r="P18259" i="1"/>
  <c r="E18260" i="1"/>
  <c r="F18260" i="1"/>
  <c r="G18260" i="1"/>
  <c r="H18260" i="1"/>
  <c r="I18260" i="1"/>
  <c r="J18260" i="1"/>
  <c r="K18260" i="1"/>
  <c r="L18260" i="1"/>
  <c r="M18260" i="1"/>
  <c r="N18260" i="1"/>
  <c r="P18260" i="1"/>
  <c r="E18261" i="1"/>
  <c r="F18261" i="1"/>
  <c r="G18261" i="1"/>
  <c r="H18261" i="1"/>
  <c r="I18261" i="1"/>
  <c r="J18261" i="1"/>
  <c r="K18261" i="1"/>
  <c r="L18261" i="1"/>
  <c r="M18261" i="1"/>
  <c r="N18261" i="1"/>
  <c r="P18261" i="1"/>
  <c r="E18262" i="1"/>
  <c r="F18262" i="1"/>
  <c r="G18262" i="1"/>
  <c r="H18262" i="1"/>
  <c r="I18262" i="1"/>
  <c r="J18262" i="1"/>
  <c r="K18262" i="1"/>
  <c r="L18262" i="1"/>
  <c r="M18262" i="1"/>
  <c r="N18262" i="1"/>
  <c r="P18262" i="1"/>
  <c r="E18263" i="1"/>
  <c r="F18263" i="1"/>
  <c r="G18263" i="1"/>
  <c r="H18263" i="1"/>
  <c r="I18263" i="1"/>
  <c r="J18263" i="1"/>
  <c r="K18263" i="1"/>
  <c r="L18263" i="1"/>
  <c r="M18263" i="1"/>
  <c r="N18263" i="1"/>
  <c r="P18263" i="1"/>
  <c r="E18264" i="1"/>
  <c r="F18264" i="1"/>
  <c r="G18264" i="1"/>
  <c r="H18264" i="1"/>
  <c r="I18264" i="1"/>
  <c r="J18264" i="1"/>
  <c r="K18264" i="1"/>
  <c r="L18264" i="1"/>
  <c r="M18264" i="1"/>
  <c r="N18264" i="1"/>
  <c r="P18264" i="1"/>
  <c r="E18265" i="1"/>
  <c r="F18265" i="1"/>
  <c r="G18265" i="1"/>
  <c r="H18265" i="1"/>
  <c r="I18265" i="1"/>
  <c r="J18265" i="1"/>
  <c r="K18265" i="1"/>
  <c r="L18265" i="1"/>
  <c r="M18265" i="1"/>
  <c r="N18265" i="1"/>
  <c r="P18265" i="1"/>
  <c r="E18266" i="1"/>
  <c r="F18266" i="1"/>
  <c r="G18266" i="1"/>
  <c r="H18266" i="1"/>
  <c r="I18266" i="1"/>
  <c r="J18266" i="1"/>
  <c r="K18266" i="1"/>
  <c r="L18266" i="1"/>
  <c r="M18266" i="1"/>
  <c r="N18266" i="1"/>
  <c r="P18266" i="1"/>
  <c r="E18267" i="1"/>
  <c r="F18267" i="1"/>
  <c r="G18267" i="1"/>
  <c r="H18267" i="1"/>
  <c r="I18267" i="1"/>
  <c r="J18267" i="1"/>
  <c r="K18267" i="1"/>
  <c r="L18267" i="1"/>
  <c r="M18267" i="1"/>
  <c r="N18267" i="1"/>
  <c r="P18267" i="1"/>
  <c r="E18268" i="1"/>
  <c r="F18268" i="1"/>
  <c r="G18268" i="1"/>
  <c r="H18268" i="1"/>
  <c r="I18268" i="1"/>
  <c r="J18268" i="1"/>
  <c r="K18268" i="1"/>
  <c r="L18268" i="1"/>
  <c r="M18268" i="1"/>
  <c r="N18268" i="1"/>
  <c r="P18268" i="1"/>
  <c r="E18269" i="1"/>
  <c r="F18269" i="1"/>
  <c r="G18269" i="1"/>
  <c r="H18269" i="1"/>
  <c r="I18269" i="1"/>
  <c r="J18269" i="1"/>
  <c r="K18269" i="1"/>
  <c r="L18269" i="1"/>
  <c r="M18269" i="1"/>
  <c r="N18269" i="1"/>
  <c r="P18269" i="1"/>
  <c r="E18270" i="1"/>
  <c r="F18270" i="1"/>
  <c r="G18270" i="1"/>
  <c r="H18270" i="1"/>
  <c r="I18270" i="1"/>
  <c r="J18270" i="1"/>
  <c r="K18270" i="1"/>
  <c r="L18270" i="1"/>
  <c r="M18270" i="1"/>
  <c r="N18270" i="1"/>
  <c r="P18270" i="1"/>
  <c r="E18271" i="1"/>
  <c r="F18271" i="1"/>
  <c r="G18271" i="1"/>
  <c r="H18271" i="1"/>
  <c r="I18271" i="1"/>
  <c r="J18271" i="1"/>
  <c r="K18271" i="1"/>
  <c r="L18271" i="1"/>
  <c r="M18271" i="1"/>
  <c r="N18271" i="1"/>
  <c r="P18271" i="1"/>
  <c r="E18272" i="1"/>
  <c r="F18272" i="1"/>
  <c r="G18272" i="1"/>
  <c r="H18272" i="1"/>
  <c r="I18272" i="1"/>
  <c r="J18272" i="1"/>
  <c r="K18272" i="1"/>
  <c r="L18272" i="1"/>
  <c r="M18272" i="1"/>
  <c r="N18272" i="1"/>
  <c r="P18272" i="1"/>
  <c r="E18273" i="1"/>
  <c r="F18273" i="1"/>
  <c r="G18273" i="1"/>
  <c r="H18273" i="1"/>
  <c r="I18273" i="1"/>
  <c r="J18273" i="1"/>
  <c r="K18273" i="1"/>
  <c r="L18273" i="1"/>
  <c r="M18273" i="1"/>
  <c r="N18273" i="1"/>
  <c r="P18273" i="1"/>
  <c r="E18274" i="1"/>
  <c r="F18274" i="1"/>
  <c r="G18274" i="1"/>
  <c r="H18274" i="1"/>
  <c r="I18274" i="1"/>
  <c r="J18274" i="1"/>
  <c r="K18274" i="1"/>
  <c r="L18274" i="1"/>
  <c r="M18274" i="1"/>
  <c r="N18274" i="1"/>
  <c r="P18274" i="1"/>
  <c r="E18275" i="1"/>
  <c r="F18275" i="1"/>
  <c r="G18275" i="1"/>
  <c r="H18275" i="1"/>
  <c r="I18275" i="1"/>
  <c r="J18275" i="1"/>
  <c r="K18275" i="1"/>
  <c r="L18275" i="1"/>
  <c r="M18275" i="1"/>
  <c r="N18275" i="1"/>
  <c r="P18275" i="1"/>
  <c r="E18276" i="1"/>
  <c r="F18276" i="1"/>
  <c r="G18276" i="1"/>
  <c r="H18276" i="1"/>
  <c r="I18276" i="1"/>
  <c r="J18276" i="1"/>
  <c r="K18276" i="1"/>
  <c r="L18276" i="1"/>
  <c r="M18276" i="1"/>
  <c r="N18276" i="1"/>
  <c r="P18276" i="1"/>
  <c r="E18277" i="1"/>
  <c r="F18277" i="1"/>
  <c r="G18277" i="1"/>
  <c r="H18277" i="1"/>
  <c r="I18277" i="1"/>
  <c r="J18277" i="1"/>
  <c r="K18277" i="1"/>
  <c r="L18277" i="1"/>
  <c r="M18277" i="1"/>
  <c r="N18277" i="1"/>
  <c r="P18277" i="1"/>
  <c r="E18278" i="1"/>
  <c r="F18278" i="1"/>
  <c r="G18278" i="1"/>
  <c r="H18278" i="1"/>
  <c r="I18278" i="1"/>
  <c r="J18278" i="1"/>
  <c r="K18278" i="1"/>
  <c r="L18278" i="1"/>
  <c r="M18278" i="1"/>
  <c r="N18278" i="1"/>
  <c r="P18278" i="1"/>
  <c r="E18279" i="1"/>
  <c r="F18279" i="1"/>
  <c r="G18279" i="1"/>
  <c r="H18279" i="1"/>
  <c r="I18279" i="1"/>
  <c r="J18279" i="1"/>
  <c r="K18279" i="1"/>
  <c r="L18279" i="1"/>
  <c r="M18279" i="1"/>
  <c r="N18279" i="1"/>
  <c r="P18279" i="1"/>
  <c r="E18280" i="1"/>
  <c r="F18280" i="1"/>
  <c r="G18280" i="1"/>
  <c r="H18280" i="1"/>
  <c r="I18280" i="1"/>
  <c r="J18280" i="1"/>
  <c r="K18280" i="1"/>
  <c r="L18280" i="1"/>
  <c r="M18280" i="1"/>
  <c r="N18280" i="1"/>
  <c r="P18280" i="1"/>
  <c r="E18281" i="1"/>
  <c r="F18281" i="1"/>
  <c r="G18281" i="1"/>
  <c r="H18281" i="1"/>
  <c r="I18281" i="1"/>
  <c r="J18281" i="1"/>
  <c r="K18281" i="1"/>
  <c r="L18281" i="1"/>
  <c r="M18281" i="1"/>
  <c r="N18281" i="1"/>
  <c r="P18281" i="1"/>
  <c r="E18282" i="1"/>
  <c r="F18282" i="1"/>
  <c r="G18282" i="1"/>
  <c r="H18282" i="1"/>
  <c r="I18282" i="1"/>
  <c r="J18282" i="1"/>
  <c r="K18282" i="1"/>
  <c r="L18282" i="1"/>
  <c r="M18282" i="1"/>
  <c r="N18282" i="1"/>
  <c r="P18282" i="1"/>
  <c r="E18283" i="1"/>
  <c r="F18283" i="1"/>
  <c r="G18283" i="1"/>
  <c r="H18283" i="1"/>
  <c r="I18283" i="1"/>
  <c r="J18283" i="1"/>
  <c r="K18283" i="1"/>
  <c r="L18283" i="1"/>
  <c r="M18283" i="1"/>
  <c r="N18283" i="1"/>
  <c r="P18283" i="1"/>
  <c r="E18284" i="1"/>
  <c r="F18284" i="1"/>
  <c r="G18284" i="1"/>
  <c r="H18284" i="1"/>
  <c r="I18284" i="1"/>
  <c r="J18284" i="1"/>
  <c r="K18284" i="1"/>
  <c r="L18284" i="1"/>
  <c r="M18284" i="1"/>
  <c r="N18284" i="1"/>
  <c r="P18284" i="1"/>
  <c r="E18285" i="1"/>
  <c r="F18285" i="1"/>
  <c r="G18285" i="1"/>
  <c r="H18285" i="1"/>
  <c r="I18285" i="1"/>
  <c r="J18285" i="1"/>
  <c r="K18285" i="1"/>
  <c r="L18285" i="1"/>
  <c r="M18285" i="1"/>
  <c r="N18285" i="1"/>
  <c r="P18285" i="1"/>
  <c r="E18286" i="1"/>
  <c r="F18286" i="1"/>
  <c r="G18286" i="1"/>
  <c r="H18286" i="1"/>
  <c r="I18286" i="1"/>
  <c r="J18286" i="1"/>
  <c r="K18286" i="1"/>
  <c r="L18286" i="1"/>
  <c r="M18286" i="1"/>
  <c r="N18286" i="1"/>
  <c r="P18286" i="1"/>
  <c r="E18287" i="1"/>
  <c r="F18287" i="1"/>
  <c r="G18287" i="1"/>
  <c r="H18287" i="1"/>
  <c r="I18287" i="1"/>
  <c r="J18287" i="1"/>
  <c r="K18287" i="1"/>
  <c r="L18287" i="1"/>
  <c r="M18287" i="1"/>
  <c r="N18287" i="1"/>
  <c r="P18287" i="1"/>
  <c r="E18288" i="1"/>
  <c r="F18288" i="1"/>
  <c r="G18288" i="1"/>
  <c r="H18288" i="1"/>
  <c r="I18288" i="1"/>
  <c r="J18288" i="1"/>
  <c r="K18288" i="1"/>
  <c r="L18288" i="1"/>
  <c r="M18288" i="1"/>
  <c r="N18288" i="1"/>
  <c r="P18288" i="1"/>
  <c r="E18289" i="1"/>
  <c r="F18289" i="1"/>
  <c r="G18289" i="1"/>
  <c r="H18289" i="1"/>
  <c r="I18289" i="1"/>
  <c r="J18289" i="1"/>
  <c r="K18289" i="1"/>
  <c r="L18289" i="1"/>
  <c r="M18289" i="1"/>
  <c r="N18289" i="1"/>
  <c r="P18289" i="1"/>
  <c r="E18290" i="1"/>
  <c r="F18290" i="1"/>
  <c r="G18290" i="1"/>
  <c r="H18290" i="1"/>
  <c r="I18290" i="1"/>
  <c r="J18290" i="1"/>
  <c r="K18290" i="1"/>
  <c r="L18290" i="1"/>
  <c r="M18290" i="1"/>
  <c r="N18290" i="1"/>
  <c r="P18290" i="1"/>
  <c r="E18291" i="1"/>
  <c r="F18291" i="1"/>
  <c r="G18291" i="1"/>
  <c r="H18291" i="1"/>
  <c r="I18291" i="1"/>
  <c r="J18291" i="1"/>
  <c r="K18291" i="1"/>
  <c r="L18291" i="1"/>
  <c r="M18291" i="1"/>
  <c r="N18291" i="1"/>
  <c r="P18291" i="1"/>
  <c r="E18292" i="1"/>
  <c r="F18292" i="1"/>
  <c r="G18292" i="1"/>
  <c r="H18292" i="1"/>
  <c r="I18292" i="1"/>
  <c r="J18292" i="1"/>
  <c r="K18292" i="1"/>
  <c r="L18292" i="1"/>
  <c r="M18292" i="1"/>
  <c r="N18292" i="1"/>
  <c r="P18292" i="1"/>
  <c r="E18293" i="1"/>
  <c r="F18293" i="1"/>
  <c r="G18293" i="1"/>
  <c r="H18293" i="1"/>
  <c r="I18293" i="1"/>
  <c r="J18293" i="1"/>
  <c r="K18293" i="1"/>
  <c r="L18293" i="1"/>
  <c r="M18293" i="1"/>
  <c r="N18293" i="1"/>
  <c r="P18293" i="1"/>
  <c r="E18294" i="1"/>
  <c r="F18294" i="1"/>
  <c r="G18294" i="1"/>
  <c r="H18294" i="1"/>
  <c r="I18294" i="1"/>
  <c r="J18294" i="1"/>
  <c r="K18294" i="1"/>
  <c r="L18294" i="1"/>
  <c r="M18294" i="1"/>
  <c r="N18294" i="1"/>
  <c r="P18294" i="1"/>
  <c r="E18295" i="1"/>
  <c r="F18295" i="1"/>
  <c r="G18295" i="1"/>
  <c r="H18295" i="1"/>
  <c r="I18295" i="1"/>
  <c r="J18295" i="1"/>
  <c r="K18295" i="1"/>
  <c r="L18295" i="1"/>
  <c r="M18295" i="1"/>
  <c r="N18295" i="1"/>
  <c r="P18295" i="1"/>
  <c r="E18296" i="1"/>
  <c r="F18296" i="1"/>
  <c r="G18296" i="1"/>
  <c r="H18296" i="1"/>
  <c r="I18296" i="1"/>
  <c r="J18296" i="1"/>
  <c r="K18296" i="1"/>
  <c r="L18296" i="1"/>
  <c r="M18296" i="1"/>
  <c r="N18296" i="1"/>
  <c r="P18296" i="1"/>
  <c r="E18297" i="1"/>
  <c r="F18297" i="1"/>
  <c r="G18297" i="1"/>
  <c r="H18297" i="1"/>
  <c r="I18297" i="1"/>
  <c r="J18297" i="1"/>
  <c r="K18297" i="1"/>
  <c r="L18297" i="1"/>
  <c r="M18297" i="1"/>
  <c r="N18297" i="1"/>
  <c r="P18297" i="1"/>
  <c r="E18298" i="1"/>
  <c r="F18298" i="1"/>
  <c r="G18298" i="1"/>
  <c r="H18298" i="1"/>
  <c r="I18298" i="1"/>
  <c r="J18298" i="1"/>
  <c r="K18298" i="1"/>
  <c r="L18298" i="1"/>
  <c r="M18298" i="1"/>
  <c r="N18298" i="1"/>
  <c r="P18298" i="1"/>
  <c r="E18299" i="1"/>
  <c r="F18299" i="1"/>
  <c r="G18299" i="1"/>
  <c r="H18299" i="1"/>
  <c r="I18299" i="1"/>
  <c r="J18299" i="1"/>
  <c r="K18299" i="1"/>
  <c r="L18299" i="1"/>
  <c r="M18299" i="1"/>
  <c r="N18299" i="1"/>
  <c r="P18299" i="1"/>
  <c r="E18300" i="1"/>
  <c r="F18300" i="1"/>
  <c r="G18300" i="1"/>
  <c r="H18300" i="1"/>
  <c r="I18300" i="1"/>
  <c r="J18300" i="1"/>
  <c r="K18300" i="1"/>
  <c r="L18300" i="1"/>
  <c r="M18300" i="1"/>
  <c r="N18300" i="1"/>
  <c r="P18300" i="1"/>
  <c r="E18301" i="1"/>
  <c r="F18301" i="1"/>
  <c r="G18301" i="1"/>
  <c r="H18301" i="1"/>
  <c r="I18301" i="1"/>
  <c r="J18301" i="1"/>
  <c r="K18301" i="1"/>
  <c r="L18301" i="1"/>
  <c r="M18301" i="1"/>
  <c r="N18301" i="1"/>
  <c r="P18301" i="1"/>
  <c r="E18302" i="1"/>
  <c r="F18302" i="1"/>
  <c r="G18302" i="1"/>
  <c r="H18302" i="1"/>
  <c r="I18302" i="1"/>
  <c r="J18302" i="1"/>
  <c r="K18302" i="1"/>
  <c r="L18302" i="1"/>
  <c r="M18302" i="1"/>
  <c r="N18302" i="1"/>
  <c r="P18302" i="1"/>
  <c r="E18303" i="1"/>
  <c r="F18303" i="1"/>
  <c r="G18303" i="1"/>
  <c r="H18303" i="1"/>
  <c r="I18303" i="1"/>
  <c r="J18303" i="1"/>
  <c r="K18303" i="1"/>
  <c r="L18303" i="1"/>
  <c r="M18303" i="1"/>
  <c r="N18303" i="1"/>
  <c r="P18303" i="1"/>
  <c r="E18304" i="1"/>
  <c r="F18304" i="1"/>
  <c r="G18304" i="1"/>
  <c r="H18304" i="1"/>
  <c r="I18304" i="1"/>
  <c r="J18304" i="1"/>
  <c r="K18304" i="1"/>
  <c r="L18304" i="1"/>
  <c r="M18304" i="1"/>
  <c r="N18304" i="1"/>
  <c r="P18304" i="1"/>
  <c r="E18305" i="1"/>
  <c r="F18305" i="1"/>
  <c r="G18305" i="1"/>
  <c r="H18305" i="1"/>
  <c r="I18305" i="1"/>
  <c r="J18305" i="1"/>
  <c r="K18305" i="1"/>
  <c r="L18305" i="1"/>
  <c r="M18305" i="1"/>
  <c r="N18305" i="1"/>
  <c r="P18305" i="1"/>
  <c r="E18306" i="1"/>
  <c r="F18306" i="1"/>
  <c r="G18306" i="1"/>
  <c r="H18306" i="1"/>
  <c r="I18306" i="1"/>
  <c r="J18306" i="1"/>
  <c r="K18306" i="1"/>
  <c r="L18306" i="1"/>
  <c r="M18306" i="1"/>
  <c r="N18306" i="1"/>
  <c r="P18306" i="1"/>
  <c r="E18307" i="1"/>
  <c r="F18307" i="1"/>
  <c r="G18307" i="1"/>
  <c r="H18307" i="1"/>
  <c r="I18307" i="1"/>
  <c r="J18307" i="1"/>
  <c r="K18307" i="1"/>
  <c r="L18307" i="1"/>
  <c r="M18307" i="1"/>
  <c r="N18307" i="1"/>
  <c r="P18307" i="1"/>
  <c r="E18308" i="1"/>
  <c r="F18308" i="1"/>
  <c r="G18308" i="1"/>
  <c r="H18308" i="1"/>
  <c r="I18308" i="1"/>
  <c r="J18308" i="1"/>
  <c r="K18308" i="1"/>
  <c r="L18308" i="1"/>
  <c r="M18308" i="1"/>
  <c r="N18308" i="1"/>
  <c r="P18308" i="1"/>
  <c r="E18309" i="1"/>
  <c r="F18309" i="1"/>
  <c r="G18309" i="1"/>
  <c r="H18309" i="1"/>
  <c r="I18309" i="1"/>
  <c r="J18309" i="1"/>
  <c r="K18309" i="1"/>
  <c r="L18309" i="1"/>
  <c r="M18309" i="1"/>
  <c r="N18309" i="1"/>
  <c r="P18309" i="1"/>
  <c r="E18310" i="1"/>
  <c r="F18310" i="1"/>
  <c r="G18310" i="1"/>
  <c r="H18310" i="1"/>
  <c r="I18310" i="1"/>
  <c r="J18310" i="1"/>
  <c r="K18310" i="1"/>
  <c r="L18310" i="1"/>
  <c r="M18310" i="1"/>
  <c r="N18310" i="1"/>
  <c r="P18310" i="1"/>
  <c r="E18311" i="1"/>
  <c r="F18311" i="1"/>
  <c r="G18311" i="1"/>
  <c r="H18311" i="1"/>
  <c r="I18311" i="1"/>
  <c r="J18311" i="1"/>
  <c r="K18311" i="1"/>
  <c r="L18311" i="1"/>
  <c r="M18311" i="1"/>
  <c r="N18311" i="1"/>
  <c r="P18311" i="1"/>
  <c r="E18312" i="1"/>
  <c r="F18312" i="1"/>
  <c r="G18312" i="1"/>
  <c r="H18312" i="1"/>
  <c r="I18312" i="1"/>
  <c r="J18312" i="1"/>
  <c r="K18312" i="1"/>
  <c r="L18312" i="1"/>
  <c r="M18312" i="1"/>
  <c r="N18312" i="1"/>
  <c r="P18312" i="1"/>
  <c r="E18313" i="1"/>
  <c r="F18313" i="1"/>
  <c r="G18313" i="1"/>
  <c r="H18313" i="1"/>
  <c r="I18313" i="1"/>
  <c r="J18313" i="1"/>
  <c r="K18313" i="1"/>
  <c r="L18313" i="1"/>
  <c r="M18313" i="1"/>
  <c r="N18313" i="1"/>
  <c r="P18313" i="1"/>
  <c r="E18314" i="1"/>
  <c r="F18314" i="1"/>
  <c r="G18314" i="1"/>
  <c r="H18314" i="1"/>
  <c r="I18314" i="1"/>
  <c r="J18314" i="1"/>
  <c r="K18314" i="1"/>
  <c r="L18314" i="1"/>
  <c r="M18314" i="1"/>
  <c r="N18314" i="1"/>
  <c r="P18314" i="1"/>
  <c r="E18315" i="1"/>
  <c r="F18315" i="1"/>
  <c r="G18315" i="1"/>
  <c r="H18315" i="1"/>
  <c r="I18315" i="1"/>
  <c r="J18315" i="1"/>
  <c r="K18315" i="1"/>
  <c r="L18315" i="1"/>
  <c r="M18315" i="1"/>
  <c r="N18315" i="1"/>
  <c r="P18315" i="1"/>
  <c r="E18316" i="1"/>
  <c r="F18316" i="1"/>
  <c r="G18316" i="1"/>
  <c r="H18316" i="1"/>
  <c r="I18316" i="1"/>
  <c r="J18316" i="1"/>
  <c r="K18316" i="1"/>
  <c r="L18316" i="1"/>
  <c r="M18316" i="1"/>
  <c r="N18316" i="1"/>
  <c r="P18316" i="1"/>
  <c r="E18317" i="1"/>
  <c r="F18317" i="1"/>
  <c r="G18317" i="1"/>
  <c r="H18317" i="1"/>
  <c r="I18317" i="1"/>
  <c r="J18317" i="1"/>
  <c r="K18317" i="1"/>
  <c r="L18317" i="1"/>
  <c r="M18317" i="1"/>
  <c r="N18317" i="1"/>
  <c r="P18317" i="1"/>
  <c r="E18318" i="1"/>
  <c r="F18318" i="1"/>
  <c r="G18318" i="1"/>
  <c r="H18318" i="1"/>
  <c r="I18318" i="1"/>
  <c r="J18318" i="1"/>
  <c r="K18318" i="1"/>
  <c r="L18318" i="1"/>
  <c r="M18318" i="1"/>
  <c r="N18318" i="1"/>
  <c r="P18318" i="1"/>
  <c r="E18319" i="1"/>
  <c r="F18319" i="1"/>
  <c r="G18319" i="1"/>
  <c r="H18319" i="1"/>
  <c r="I18319" i="1"/>
  <c r="J18319" i="1"/>
  <c r="K18319" i="1"/>
  <c r="L18319" i="1"/>
  <c r="M18319" i="1"/>
  <c r="N18319" i="1"/>
  <c r="P18319" i="1"/>
  <c r="E18320" i="1"/>
  <c r="F18320" i="1"/>
  <c r="G18320" i="1"/>
  <c r="H18320" i="1"/>
  <c r="I18320" i="1"/>
  <c r="J18320" i="1"/>
  <c r="K18320" i="1"/>
  <c r="L18320" i="1"/>
  <c r="M18320" i="1"/>
  <c r="N18320" i="1"/>
  <c r="P18320" i="1"/>
  <c r="E18321" i="1"/>
  <c r="F18321" i="1"/>
  <c r="G18321" i="1"/>
  <c r="H18321" i="1"/>
  <c r="I18321" i="1"/>
  <c r="J18321" i="1"/>
  <c r="K18321" i="1"/>
  <c r="L18321" i="1"/>
  <c r="M18321" i="1"/>
  <c r="N18321" i="1"/>
  <c r="P18321" i="1"/>
  <c r="E18322" i="1"/>
  <c r="F18322" i="1"/>
  <c r="G18322" i="1"/>
  <c r="H18322" i="1"/>
  <c r="I18322" i="1"/>
  <c r="J18322" i="1"/>
  <c r="K18322" i="1"/>
  <c r="L18322" i="1"/>
  <c r="M18322" i="1"/>
  <c r="N18322" i="1"/>
  <c r="P18322" i="1"/>
  <c r="E18323" i="1"/>
  <c r="F18323" i="1"/>
  <c r="G18323" i="1"/>
  <c r="H18323" i="1"/>
  <c r="I18323" i="1"/>
  <c r="J18323" i="1"/>
  <c r="K18323" i="1"/>
  <c r="L18323" i="1"/>
  <c r="M18323" i="1"/>
  <c r="N18323" i="1"/>
  <c r="P18323" i="1"/>
  <c r="E18324" i="1"/>
  <c r="F18324" i="1"/>
  <c r="G18324" i="1"/>
  <c r="H18324" i="1"/>
  <c r="I18324" i="1"/>
  <c r="J18324" i="1"/>
  <c r="K18324" i="1"/>
  <c r="L18324" i="1"/>
  <c r="M18324" i="1"/>
  <c r="N18324" i="1"/>
  <c r="P18324" i="1"/>
  <c r="E18325" i="1"/>
  <c r="F18325" i="1"/>
  <c r="G18325" i="1"/>
  <c r="H18325" i="1"/>
  <c r="I18325" i="1"/>
  <c r="J18325" i="1"/>
  <c r="K18325" i="1"/>
  <c r="L18325" i="1"/>
  <c r="M18325" i="1"/>
  <c r="N18325" i="1"/>
  <c r="P18325" i="1"/>
  <c r="E18326" i="1"/>
  <c r="F18326" i="1"/>
  <c r="G18326" i="1"/>
  <c r="H18326" i="1"/>
  <c r="I18326" i="1"/>
  <c r="J18326" i="1"/>
  <c r="K18326" i="1"/>
  <c r="L18326" i="1"/>
  <c r="M18326" i="1"/>
  <c r="N18326" i="1"/>
  <c r="P18326" i="1"/>
  <c r="E18327" i="1"/>
  <c r="F18327" i="1"/>
  <c r="G18327" i="1"/>
  <c r="H18327" i="1"/>
  <c r="I18327" i="1"/>
  <c r="J18327" i="1"/>
  <c r="K18327" i="1"/>
  <c r="L18327" i="1"/>
  <c r="M18327" i="1"/>
  <c r="N18327" i="1"/>
  <c r="P18327" i="1"/>
  <c r="E18328" i="1"/>
  <c r="F18328" i="1"/>
  <c r="G18328" i="1"/>
  <c r="H18328" i="1"/>
  <c r="I18328" i="1"/>
  <c r="J18328" i="1"/>
  <c r="K18328" i="1"/>
  <c r="L18328" i="1"/>
  <c r="M18328" i="1"/>
  <c r="N18328" i="1"/>
  <c r="P18328" i="1"/>
  <c r="E18329" i="1"/>
  <c r="F18329" i="1"/>
  <c r="G18329" i="1"/>
  <c r="H18329" i="1"/>
  <c r="I18329" i="1"/>
  <c r="J18329" i="1"/>
  <c r="K18329" i="1"/>
  <c r="L18329" i="1"/>
  <c r="M18329" i="1"/>
  <c r="N18329" i="1"/>
  <c r="P18329" i="1"/>
  <c r="E18330" i="1"/>
  <c r="F18330" i="1"/>
  <c r="G18330" i="1"/>
  <c r="H18330" i="1"/>
  <c r="I18330" i="1"/>
  <c r="J18330" i="1"/>
  <c r="K18330" i="1"/>
  <c r="L18330" i="1"/>
  <c r="M18330" i="1"/>
  <c r="N18330" i="1"/>
  <c r="P18330" i="1"/>
  <c r="E18331" i="1"/>
  <c r="F18331" i="1"/>
  <c r="G18331" i="1"/>
  <c r="H18331" i="1"/>
  <c r="I18331" i="1"/>
  <c r="J18331" i="1"/>
  <c r="K18331" i="1"/>
  <c r="L18331" i="1"/>
  <c r="M18331" i="1"/>
  <c r="N18331" i="1"/>
  <c r="P18331" i="1"/>
  <c r="E18332" i="1"/>
  <c r="F18332" i="1"/>
  <c r="G18332" i="1"/>
  <c r="H18332" i="1"/>
  <c r="I18332" i="1"/>
  <c r="J18332" i="1"/>
  <c r="K18332" i="1"/>
  <c r="L18332" i="1"/>
  <c r="M18332" i="1"/>
  <c r="N18332" i="1"/>
  <c r="P18332" i="1"/>
  <c r="E18333" i="1"/>
  <c r="F18333" i="1"/>
  <c r="G18333" i="1"/>
  <c r="H18333" i="1"/>
  <c r="I18333" i="1"/>
  <c r="J18333" i="1"/>
  <c r="K18333" i="1"/>
  <c r="L18333" i="1"/>
  <c r="M18333" i="1"/>
  <c r="N18333" i="1"/>
  <c r="P18333" i="1"/>
  <c r="E18334" i="1"/>
  <c r="F18334" i="1"/>
  <c r="G18334" i="1"/>
  <c r="H18334" i="1"/>
  <c r="I18334" i="1"/>
  <c r="J18334" i="1"/>
  <c r="K18334" i="1"/>
  <c r="L18334" i="1"/>
  <c r="M18334" i="1"/>
  <c r="N18334" i="1"/>
  <c r="P18334" i="1"/>
  <c r="E18335" i="1"/>
  <c r="F18335" i="1"/>
  <c r="G18335" i="1"/>
  <c r="H18335" i="1"/>
  <c r="I18335" i="1"/>
  <c r="J18335" i="1"/>
  <c r="K18335" i="1"/>
  <c r="L18335" i="1"/>
  <c r="M18335" i="1"/>
  <c r="N18335" i="1"/>
  <c r="P18335" i="1"/>
  <c r="E18336" i="1"/>
  <c r="F18336" i="1"/>
  <c r="G18336" i="1"/>
  <c r="H18336" i="1"/>
  <c r="I18336" i="1"/>
  <c r="J18336" i="1"/>
  <c r="K18336" i="1"/>
  <c r="L18336" i="1"/>
  <c r="M18336" i="1"/>
  <c r="N18336" i="1"/>
  <c r="P18336" i="1"/>
  <c r="E18337" i="1"/>
  <c r="F18337" i="1"/>
  <c r="G18337" i="1"/>
  <c r="H18337" i="1"/>
  <c r="I18337" i="1"/>
  <c r="J18337" i="1"/>
  <c r="K18337" i="1"/>
  <c r="L18337" i="1"/>
  <c r="M18337" i="1"/>
  <c r="N18337" i="1"/>
  <c r="P18337" i="1"/>
  <c r="E18338" i="1"/>
  <c r="F18338" i="1"/>
  <c r="G18338" i="1"/>
  <c r="H18338" i="1"/>
  <c r="I18338" i="1"/>
  <c r="J18338" i="1"/>
  <c r="K18338" i="1"/>
  <c r="L18338" i="1"/>
  <c r="M18338" i="1"/>
  <c r="N18338" i="1"/>
  <c r="P18338" i="1"/>
  <c r="E18339" i="1"/>
  <c r="F18339" i="1"/>
  <c r="G18339" i="1"/>
  <c r="H18339" i="1"/>
  <c r="I18339" i="1"/>
  <c r="J18339" i="1"/>
  <c r="K18339" i="1"/>
  <c r="L18339" i="1"/>
  <c r="M18339" i="1"/>
  <c r="N18339" i="1"/>
  <c r="P18339" i="1"/>
  <c r="E18340" i="1"/>
  <c r="F18340" i="1"/>
  <c r="G18340" i="1"/>
  <c r="H18340" i="1"/>
  <c r="I18340" i="1"/>
  <c r="J18340" i="1"/>
  <c r="K18340" i="1"/>
  <c r="L18340" i="1"/>
  <c r="M18340" i="1"/>
  <c r="N18340" i="1"/>
  <c r="P18340" i="1"/>
  <c r="E18341" i="1"/>
  <c r="F18341" i="1"/>
  <c r="G18341" i="1"/>
  <c r="H18341" i="1"/>
  <c r="I18341" i="1"/>
  <c r="J18341" i="1"/>
  <c r="K18341" i="1"/>
  <c r="L18341" i="1"/>
  <c r="M18341" i="1"/>
  <c r="N18341" i="1"/>
  <c r="P18341" i="1"/>
  <c r="E18342" i="1"/>
  <c r="F18342" i="1"/>
  <c r="G18342" i="1"/>
  <c r="H18342" i="1"/>
  <c r="I18342" i="1"/>
  <c r="J18342" i="1"/>
  <c r="K18342" i="1"/>
  <c r="L18342" i="1"/>
  <c r="M18342" i="1"/>
  <c r="N18342" i="1"/>
  <c r="P18342" i="1"/>
  <c r="E18343" i="1"/>
  <c r="F18343" i="1"/>
  <c r="G18343" i="1"/>
  <c r="H18343" i="1"/>
  <c r="I18343" i="1"/>
  <c r="J18343" i="1"/>
  <c r="K18343" i="1"/>
  <c r="L18343" i="1"/>
  <c r="M18343" i="1"/>
  <c r="N18343" i="1"/>
  <c r="P18343" i="1"/>
  <c r="E18344" i="1"/>
  <c r="F18344" i="1"/>
  <c r="G18344" i="1"/>
  <c r="H18344" i="1"/>
  <c r="I18344" i="1"/>
  <c r="J18344" i="1"/>
  <c r="K18344" i="1"/>
  <c r="L18344" i="1"/>
  <c r="M18344" i="1"/>
  <c r="N18344" i="1"/>
  <c r="P18344" i="1"/>
  <c r="E18345" i="1"/>
  <c r="F18345" i="1"/>
  <c r="G18345" i="1"/>
  <c r="H18345" i="1"/>
  <c r="I18345" i="1"/>
  <c r="J18345" i="1"/>
  <c r="K18345" i="1"/>
  <c r="L18345" i="1"/>
  <c r="M18345" i="1"/>
  <c r="N18345" i="1"/>
  <c r="P18345" i="1"/>
  <c r="E18346" i="1"/>
  <c r="F18346" i="1"/>
  <c r="G18346" i="1"/>
  <c r="H18346" i="1"/>
  <c r="I18346" i="1"/>
  <c r="J18346" i="1"/>
  <c r="K18346" i="1"/>
  <c r="L18346" i="1"/>
  <c r="M18346" i="1"/>
  <c r="N18346" i="1"/>
  <c r="P18346" i="1"/>
  <c r="E18347" i="1"/>
  <c r="F18347" i="1"/>
  <c r="G18347" i="1"/>
  <c r="H18347" i="1"/>
  <c r="I18347" i="1"/>
  <c r="J18347" i="1"/>
  <c r="K18347" i="1"/>
  <c r="L18347" i="1"/>
  <c r="M18347" i="1"/>
  <c r="N18347" i="1"/>
  <c r="P18347" i="1"/>
  <c r="E18348" i="1"/>
  <c r="F18348" i="1"/>
  <c r="G18348" i="1"/>
  <c r="H18348" i="1"/>
  <c r="I18348" i="1"/>
  <c r="J18348" i="1"/>
  <c r="K18348" i="1"/>
  <c r="L18348" i="1"/>
  <c r="M18348" i="1"/>
  <c r="N18348" i="1"/>
  <c r="P18348" i="1"/>
  <c r="E18349" i="1"/>
  <c r="F18349" i="1"/>
  <c r="G18349" i="1"/>
  <c r="H18349" i="1"/>
  <c r="I18349" i="1"/>
  <c r="J18349" i="1"/>
  <c r="K18349" i="1"/>
  <c r="L18349" i="1"/>
  <c r="M18349" i="1"/>
  <c r="N18349" i="1"/>
  <c r="P18349" i="1"/>
  <c r="E18350" i="1"/>
  <c r="F18350" i="1"/>
  <c r="G18350" i="1"/>
  <c r="H18350" i="1"/>
  <c r="I18350" i="1"/>
  <c r="J18350" i="1"/>
  <c r="K18350" i="1"/>
  <c r="L18350" i="1"/>
  <c r="M18350" i="1"/>
  <c r="N18350" i="1"/>
  <c r="P18350" i="1"/>
  <c r="E18351" i="1"/>
  <c r="F18351" i="1"/>
  <c r="G18351" i="1"/>
  <c r="H18351" i="1"/>
  <c r="I18351" i="1"/>
  <c r="J18351" i="1"/>
  <c r="K18351" i="1"/>
  <c r="L18351" i="1"/>
  <c r="M18351" i="1"/>
  <c r="N18351" i="1"/>
  <c r="P18351" i="1"/>
  <c r="E18352" i="1"/>
  <c r="F18352" i="1"/>
  <c r="G18352" i="1"/>
  <c r="H18352" i="1"/>
  <c r="I18352" i="1"/>
  <c r="J18352" i="1"/>
  <c r="K18352" i="1"/>
  <c r="L18352" i="1"/>
  <c r="M18352" i="1"/>
  <c r="N18352" i="1"/>
  <c r="P18352" i="1"/>
  <c r="E18353" i="1"/>
  <c r="F18353" i="1"/>
  <c r="G18353" i="1"/>
  <c r="H18353" i="1"/>
  <c r="I18353" i="1"/>
  <c r="J18353" i="1"/>
  <c r="K18353" i="1"/>
  <c r="L18353" i="1"/>
  <c r="M18353" i="1"/>
  <c r="N18353" i="1"/>
  <c r="P18353" i="1"/>
  <c r="E18354" i="1"/>
  <c r="F18354" i="1"/>
  <c r="G18354" i="1"/>
  <c r="H18354" i="1"/>
  <c r="I18354" i="1"/>
  <c r="J18354" i="1"/>
  <c r="K18354" i="1"/>
  <c r="L18354" i="1"/>
  <c r="M18354" i="1"/>
  <c r="N18354" i="1"/>
  <c r="P18354" i="1"/>
  <c r="E18355" i="1"/>
  <c r="F18355" i="1"/>
  <c r="G18355" i="1"/>
  <c r="H18355" i="1"/>
  <c r="I18355" i="1"/>
  <c r="J18355" i="1"/>
  <c r="K18355" i="1"/>
  <c r="L18355" i="1"/>
  <c r="M18355" i="1"/>
  <c r="N18355" i="1"/>
  <c r="P18355" i="1"/>
  <c r="E18356" i="1"/>
  <c r="F18356" i="1"/>
  <c r="G18356" i="1"/>
  <c r="H18356" i="1"/>
  <c r="I18356" i="1"/>
  <c r="J18356" i="1"/>
  <c r="K18356" i="1"/>
  <c r="L18356" i="1"/>
  <c r="M18356" i="1"/>
  <c r="N18356" i="1"/>
  <c r="P18356" i="1"/>
  <c r="E18357" i="1"/>
  <c r="F18357" i="1"/>
  <c r="G18357" i="1"/>
  <c r="H18357" i="1"/>
  <c r="I18357" i="1"/>
  <c r="J18357" i="1"/>
  <c r="K18357" i="1"/>
  <c r="L18357" i="1"/>
  <c r="M18357" i="1"/>
  <c r="N18357" i="1"/>
  <c r="P18357" i="1"/>
  <c r="E18358" i="1"/>
  <c r="F18358" i="1"/>
  <c r="G18358" i="1"/>
  <c r="H18358" i="1"/>
  <c r="I18358" i="1"/>
  <c r="J18358" i="1"/>
  <c r="K18358" i="1"/>
  <c r="L18358" i="1"/>
  <c r="M18358" i="1"/>
  <c r="N18358" i="1"/>
  <c r="P18358" i="1"/>
  <c r="E18359" i="1"/>
  <c r="F18359" i="1"/>
  <c r="G18359" i="1"/>
  <c r="H18359" i="1"/>
  <c r="I18359" i="1"/>
  <c r="J18359" i="1"/>
  <c r="K18359" i="1"/>
  <c r="L18359" i="1"/>
  <c r="M18359" i="1"/>
  <c r="N18359" i="1"/>
  <c r="P18359" i="1"/>
  <c r="E18360" i="1"/>
  <c r="F18360" i="1"/>
  <c r="G18360" i="1"/>
  <c r="H18360" i="1"/>
  <c r="I18360" i="1"/>
  <c r="J18360" i="1"/>
  <c r="K18360" i="1"/>
  <c r="L18360" i="1"/>
  <c r="M18360" i="1"/>
  <c r="N18360" i="1"/>
  <c r="P18360" i="1"/>
  <c r="E18361" i="1"/>
  <c r="F18361" i="1"/>
  <c r="G18361" i="1"/>
  <c r="H18361" i="1"/>
  <c r="I18361" i="1"/>
  <c r="J18361" i="1"/>
  <c r="K18361" i="1"/>
  <c r="L18361" i="1"/>
  <c r="M18361" i="1"/>
  <c r="N18361" i="1"/>
  <c r="P18361" i="1"/>
  <c r="E18362" i="1"/>
  <c r="F18362" i="1"/>
  <c r="G18362" i="1"/>
  <c r="H18362" i="1"/>
  <c r="I18362" i="1"/>
  <c r="J18362" i="1"/>
  <c r="K18362" i="1"/>
  <c r="L18362" i="1"/>
  <c r="M18362" i="1"/>
  <c r="N18362" i="1"/>
  <c r="P18362" i="1"/>
  <c r="E18363" i="1"/>
  <c r="F18363" i="1"/>
  <c r="G18363" i="1"/>
  <c r="H18363" i="1"/>
  <c r="I18363" i="1"/>
  <c r="J18363" i="1"/>
  <c r="K18363" i="1"/>
  <c r="L18363" i="1"/>
  <c r="M18363" i="1"/>
  <c r="N18363" i="1"/>
  <c r="P18363" i="1"/>
  <c r="E18364" i="1"/>
  <c r="F18364" i="1"/>
  <c r="G18364" i="1"/>
  <c r="H18364" i="1"/>
  <c r="I18364" i="1"/>
  <c r="J18364" i="1"/>
  <c r="K18364" i="1"/>
  <c r="L18364" i="1"/>
  <c r="M18364" i="1"/>
  <c r="N18364" i="1"/>
  <c r="P18364" i="1"/>
  <c r="E18365" i="1"/>
  <c r="F18365" i="1"/>
  <c r="G18365" i="1"/>
  <c r="H18365" i="1"/>
  <c r="I18365" i="1"/>
  <c r="J18365" i="1"/>
  <c r="K18365" i="1"/>
  <c r="L18365" i="1"/>
  <c r="M18365" i="1"/>
  <c r="N18365" i="1"/>
  <c r="P18365" i="1"/>
  <c r="E18366" i="1"/>
  <c r="F18366" i="1"/>
  <c r="G18366" i="1"/>
  <c r="H18366" i="1"/>
  <c r="I18366" i="1"/>
  <c r="J18366" i="1"/>
  <c r="K18366" i="1"/>
  <c r="L18366" i="1"/>
  <c r="M18366" i="1"/>
  <c r="N18366" i="1"/>
  <c r="P18366" i="1"/>
  <c r="E18367" i="1"/>
  <c r="F18367" i="1"/>
  <c r="G18367" i="1"/>
  <c r="H18367" i="1"/>
  <c r="I18367" i="1"/>
  <c r="J18367" i="1"/>
  <c r="K18367" i="1"/>
  <c r="L18367" i="1"/>
  <c r="M18367" i="1"/>
  <c r="N18367" i="1"/>
  <c r="P18367" i="1"/>
  <c r="E18368" i="1"/>
  <c r="F18368" i="1"/>
  <c r="G18368" i="1"/>
  <c r="H18368" i="1"/>
  <c r="I18368" i="1"/>
  <c r="J18368" i="1"/>
  <c r="K18368" i="1"/>
  <c r="L18368" i="1"/>
  <c r="M18368" i="1"/>
  <c r="N18368" i="1"/>
  <c r="P18368" i="1"/>
  <c r="E18369" i="1"/>
  <c r="F18369" i="1"/>
  <c r="G18369" i="1"/>
  <c r="H18369" i="1"/>
  <c r="I18369" i="1"/>
  <c r="J18369" i="1"/>
  <c r="K18369" i="1"/>
  <c r="L18369" i="1"/>
  <c r="M18369" i="1"/>
  <c r="N18369" i="1"/>
  <c r="P18369" i="1"/>
  <c r="E18370" i="1"/>
  <c r="F18370" i="1"/>
  <c r="G18370" i="1"/>
  <c r="H18370" i="1"/>
  <c r="I18370" i="1"/>
  <c r="J18370" i="1"/>
  <c r="K18370" i="1"/>
  <c r="L18370" i="1"/>
  <c r="M18370" i="1"/>
  <c r="N18370" i="1"/>
  <c r="P18370" i="1"/>
  <c r="E18371" i="1"/>
  <c r="F18371" i="1"/>
  <c r="G18371" i="1"/>
  <c r="H18371" i="1"/>
  <c r="I18371" i="1"/>
  <c r="J18371" i="1"/>
  <c r="K18371" i="1"/>
  <c r="L18371" i="1"/>
  <c r="M18371" i="1"/>
  <c r="N18371" i="1"/>
  <c r="P18371" i="1"/>
  <c r="E18372" i="1"/>
  <c r="F18372" i="1"/>
  <c r="G18372" i="1"/>
  <c r="H18372" i="1"/>
  <c r="I18372" i="1"/>
  <c r="J18372" i="1"/>
  <c r="K18372" i="1"/>
  <c r="L18372" i="1"/>
  <c r="M18372" i="1"/>
  <c r="N18372" i="1"/>
  <c r="P18372" i="1"/>
  <c r="E18373" i="1"/>
  <c r="F18373" i="1"/>
  <c r="G18373" i="1"/>
  <c r="H18373" i="1"/>
  <c r="I18373" i="1"/>
  <c r="J18373" i="1"/>
  <c r="K18373" i="1"/>
  <c r="L18373" i="1"/>
  <c r="M18373" i="1"/>
  <c r="N18373" i="1"/>
  <c r="P18373" i="1"/>
  <c r="E18374" i="1"/>
  <c r="F18374" i="1"/>
  <c r="G18374" i="1"/>
  <c r="H18374" i="1"/>
  <c r="I18374" i="1"/>
  <c r="J18374" i="1"/>
  <c r="K18374" i="1"/>
  <c r="L18374" i="1"/>
  <c r="M18374" i="1"/>
  <c r="N18374" i="1"/>
  <c r="P18374" i="1"/>
  <c r="E18375" i="1"/>
  <c r="F18375" i="1"/>
  <c r="G18375" i="1"/>
  <c r="H18375" i="1"/>
  <c r="I18375" i="1"/>
  <c r="J18375" i="1"/>
  <c r="K18375" i="1"/>
  <c r="L18375" i="1"/>
  <c r="M18375" i="1"/>
  <c r="N18375" i="1"/>
  <c r="P18375" i="1"/>
  <c r="E18376" i="1"/>
  <c r="F18376" i="1"/>
  <c r="G18376" i="1"/>
  <c r="H18376" i="1"/>
  <c r="I18376" i="1"/>
  <c r="J18376" i="1"/>
  <c r="K18376" i="1"/>
  <c r="L18376" i="1"/>
  <c r="M18376" i="1"/>
  <c r="N18376" i="1"/>
  <c r="P18376" i="1"/>
  <c r="E18377" i="1"/>
  <c r="F18377" i="1"/>
  <c r="G18377" i="1"/>
  <c r="H18377" i="1"/>
  <c r="I18377" i="1"/>
  <c r="J18377" i="1"/>
  <c r="K18377" i="1"/>
  <c r="L18377" i="1"/>
  <c r="M18377" i="1"/>
  <c r="N18377" i="1"/>
  <c r="P18377" i="1"/>
  <c r="E18378" i="1"/>
  <c r="F18378" i="1"/>
  <c r="G18378" i="1"/>
  <c r="H18378" i="1"/>
  <c r="I18378" i="1"/>
  <c r="J18378" i="1"/>
  <c r="K18378" i="1"/>
  <c r="L18378" i="1"/>
  <c r="M18378" i="1"/>
  <c r="N18378" i="1"/>
  <c r="P18378" i="1"/>
  <c r="E18379" i="1"/>
  <c r="F18379" i="1"/>
  <c r="G18379" i="1"/>
  <c r="H18379" i="1"/>
  <c r="I18379" i="1"/>
  <c r="J18379" i="1"/>
  <c r="K18379" i="1"/>
  <c r="L18379" i="1"/>
  <c r="M18379" i="1"/>
  <c r="N18379" i="1"/>
  <c r="P18379" i="1"/>
  <c r="E18380" i="1"/>
  <c r="F18380" i="1"/>
  <c r="G18380" i="1"/>
  <c r="H18380" i="1"/>
  <c r="I18380" i="1"/>
  <c r="J18380" i="1"/>
  <c r="K18380" i="1"/>
  <c r="L18380" i="1"/>
  <c r="M18380" i="1"/>
  <c r="N18380" i="1"/>
  <c r="P18380" i="1"/>
  <c r="E18381" i="1"/>
  <c r="F18381" i="1"/>
  <c r="G18381" i="1"/>
  <c r="H18381" i="1"/>
  <c r="I18381" i="1"/>
  <c r="J18381" i="1"/>
  <c r="K18381" i="1"/>
  <c r="L18381" i="1"/>
  <c r="M18381" i="1"/>
  <c r="N18381" i="1"/>
  <c r="P18381" i="1"/>
  <c r="E18382" i="1"/>
  <c r="F18382" i="1"/>
  <c r="G18382" i="1"/>
  <c r="H18382" i="1"/>
  <c r="I18382" i="1"/>
  <c r="J18382" i="1"/>
  <c r="K18382" i="1"/>
  <c r="L18382" i="1"/>
  <c r="M18382" i="1"/>
  <c r="N18382" i="1"/>
  <c r="P18382" i="1"/>
  <c r="E18383" i="1"/>
  <c r="F18383" i="1"/>
  <c r="G18383" i="1"/>
  <c r="H18383" i="1"/>
  <c r="I18383" i="1"/>
  <c r="J18383" i="1"/>
  <c r="K18383" i="1"/>
  <c r="L18383" i="1"/>
  <c r="M18383" i="1"/>
  <c r="N18383" i="1"/>
  <c r="P18383" i="1"/>
  <c r="E18384" i="1"/>
  <c r="F18384" i="1"/>
  <c r="G18384" i="1"/>
  <c r="H18384" i="1"/>
  <c r="I18384" i="1"/>
  <c r="J18384" i="1"/>
  <c r="K18384" i="1"/>
  <c r="L18384" i="1"/>
  <c r="M18384" i="1"/>
  <c r="N18384" i="1"/>
  <c r="P18384" i="1"/>
  <c r="E18385" i="1"/>
  <c r="F18385" i="1"/>
  <c r="G18385" i="1"/>
  <c r="H18385" i="1"/>
  <c r="I18385" i="1"/>
  <c r="J18385" i="1"/>
  <c r="K18385" i="1"/>
  <c r="L18385" i="1"/>
  <c r="M18385" i="1"/>
  <c r="N18385" i="1"/>
  <c r="P18385" i="1"/>
  <c r="E18386" i="1"/>
  <c r="F18386" i="1"/>
  <c r="G18386" i="1"/>
  <c r="H18386" i="1"/>
  <c r="I18386" i="1"/>
  <c r="J18386" i="1"/>
  <c r="K18386" i="1"/>
  <c r="L18386" i="1"/>
  <c r="M18386" i="1"/>
  <c r="N18386" i="1"/>
  <c r="P18386" i="1"/>
  <c r="E18387" i="1"/>
  <c r="F18387" i="1"/>
  <c r="G18387" i="1"/>
  <c r="H18387" i="1"/>
  <c r="I18387" i="1"/>
  <c r="J18387" i="1"/>
  <c r="K18387" i="1"/>
  <c r="L18387" i="1"/>
  <c r="M18387" i="1"/>
  <c r="N18387" i="1"/>
  <c r="P18387" i="1"/>
  <c r="E18388" i="1"/>
  <c r="F18388" i="1"/>
  <c r="G18388" i="1"/>
  <c r="H18388" i="1"/>
  <c r="I18388" i="1"/>
  <c r="J18388" i="1"/>
  <c r="K18388" i="1"/>
  <c r="L18388" i="1"/>
  <c r="M18388" i="1"/>
  <c r="N18388" i="1"/>
  <c r="P18388" i="1"/>
  <c r="E18389" i="1"/>
  <c r="F18389" i="1"/>
  <c r="G18389" i="1"/>
  <c r="H18389" i="1"/>
  <c r="I18389" i="1"/>
  <c r="J18389" i="1"/>
  <c r="K18389" i="1"/>
  <c r="L18389" i="1"/>
  <c r="M18389" i="1"/>
  <c r="N18389" i="1"/>
  <c r="P18389" i="1"/>
  <c r="E18390" i="1"/>
  <c r="F18390" i="1"/>
  <c r="G18390" i="1"/>
  <c r="H18390" i="1"/>
  <c r="I18390" i="1"/>
  <c r="J18390" i="1"/>
  <c r="K18390" i="1"/>
  <c r="L18390" i="1"/>
  <c r="M18390" i="1"/>
  <c r="N18390" i="1"/>
  <c r="P18390" i="1"/>
  <c r="E18391" i="1"/>
  <c r="F18391" i="1"/>
  <c r="G18391" i="1"/>
  <c r="H18391" i="1"/>
  <c r="I18391" i="1"/>
  <c r="J18391" i="1"/>
  <c r="K18391" i="1"/>
  <c r="L18391" i="1"/>
  <c r="M18391" i="1"/>
  <c r="N18391" i="1"/>
  <c r="P18391" i="1"/>
  <c r="E18392" i="1"/>
  <c r="F18392" i="1"/>
  <c r="G18392" i="1"/>
  <c r="H18392" i="1"/>
  <c r="I18392" i="1"/>
  <c r="J18392" i="1"/>
  <c r="K18392" i="1"/>
  <c r="L18392" i="1"/>
  <c r="M18392" i="1"/>
  <c r="N18392" i="1"/>
  <c r="P18392" i="1"/>
  <c r="E18393" i="1"/>
  <c r="F18393" i="1"/>
  <c r="G18393" i="1"/>
  <c r="H18393" i="1"/>
  <c r="I18393" i="1"/>
  <c r="J18393" i="1"/>
  <c r="K18393" i="1"/>
  <c r="L18393" i="1"/>
  <c r="M18393" i="1"/>
  <c r="N18393" i="1"/>
  <c r="P18393" i="1"/>
  <c r="E18394" i="1"/>
  <c r="F18394" i="1"/>
  <c r="G18394" i="1"/>
  <c r="H18394" i="1"/>
  <c r="I18394" i="1"/>
  <c r="J18394" i="1"/>
  <c r="K18394" i="1"/>
  <c r="L18394" i="1"/>
  <c r="M18394" i="1"/>
  <c r="N18394" i="1"/>
  <c r="P18394" i="1"/>
  <c r="E18395" i="1"/>
  <c r="F18395" i="1"/>
  <c r="G18395" i="1"/>
  <c r="H18395" i="1"/>
  <c r="I18395" i="1"/>
  <c r="J18395" i="1"/>
  <c r="K18395" i="1"/>
  <c r="L18395" i="1"/>
  <c r="M18395" i="1"/>
  <c r="N18395" i="1"/>
  <c r="P18395" i="1"/>
  <c r="E18396" i="1"/>
  <c r="F18396" i="1"/>
  <c r="G18396" i="1"/>
  <c r="H18396" i="1"/>
  <c r="I18396" i="1"/>
  <c r="J18396" i="1"/>
  <c r="K18396" i="1"/>
  <c r="L18396" i="1"/>
  <c r="M18396" i="1"/>
  <c r="N18396" i="1"/>
  <c r="P18396" i="1"/>
  <c r="E18397" i="1"/>
  <c r="F18397" i="1"/>
  <c r="G18397" i="1"/>
  <c r="H18397" i="1"/>
  <c r="I18397" i="1"/>
  <c r="J18397" i="1"/>
  <c r="K18397" i="1"/>
  <c r="L18397" i="1"/>
  <c r="M18397" i="1"/>
  <c r="N18397" i="1"/>
  <c r="P18397" i="1"/>
  <c r="E18398" i="1"/>
  <c r="F18398" i="1"/>
  <c r="G18398" i="1"/>
  <c r="H18398" i="1"/>
  <c r="I18398" i="1"/>
  <c r="J18398" i="1"/>
  <c r="K18398" i="1"/>
  <c r="L18398" i="1"/>
  <c r="M18398" i="1"/>
  <c r="N18398" i="1"/>
  <c r="P18398" i="1"/>
  <c r="E18399" i="1"/>
  <c r="F18399" i="1"/>
  <c r="G18399" i="1"/>
  <c r="H18399" i="1"/>
  <c r="I18399" i="1"/>
  <c r="J18399" i="1"/>
  <c r="K18399" i="1"/>
  <c r="L18399" i="1"/>
  <c r="M18399" i="1"/>
  <c r="N18399" i="1"/>
  <c r="P18399" i="1"/>
  <c r="E18400" i="1"/>
  <c r="F18400" i="1"/>
  <c r="G18400" i="1"/>
  <c r="H18400" i="1"/>
  <c r="I18400" i="1"/>
  <c r="J18400" i="1"/>
  <c r="K18400" i="1"/>
  <c r="L18400" i="1"/>
  <c r="M18400" i="1"/>
  <c r="N18400" i="1"/>
  <c r="P18400" i="1"/>
  <c r="E18401" i="1"/>
  <c r="F18401" i="1"/>
  <c r="G18401" i="1"/>
  <c r="H18401" i="1"/>
  <c r="I18401" i="1"/>
  <c r="J18401" i="1"/>
  <c r="K18401" i="1"/>
  <c r="L18401" i="1"/>
  <c r="M18401" i="1"/>
  <c r="N18401" i="1"/>
  <c r="P18401" i="1"/>
  <c r="E18402" i="1"/>
  <c r="F18402" i="1"/>
  <c r="G18402" i="1"/>
  <c r="H18402" i="1"/>
  <c r="I18402" i="1"/>
  <c r="J18402" i="1"/>
  <c r="K18402" i="1"/>
  <c r="L18402" i="1"/>
  <c r="M18402" i="1"/>
  <c r="N18402" i="1"/>
  <c r="P18402" i="1"/>
  <c r="E18403" i="1"/>
  <c r="F18403" i="1"/>
  <c r="G18403" i="1"/>
  <c r="H18403" i="1"/>
  <c r="I18403" i="1"/>
  <c r="J18403" i="1"/>
  <c r="K18403" i="1"/>
  <c r="L18403" i="1"/>
  <c r="M18403" i="1"/>
  <c r="N18403" i="1"/>
  <c r="P18403" i="1"/>
  <c r="E18404" i="1"/>
  <c r="F18404" i="1"/>
  <c r="G18404" i="1"/>
  <c r="H18404" i="1"/>
  <c r="I18404" i="1"/>
  <c r="J18404" i="1"/>
  <c r="K18404" i="1"/>
  <c r="L18404" i="1"/>
  <c r="M18404" i="1"/>
  <c r="N18404" i="1"/>
  <c r="P18404" i="1"/>
  <c r="E18405" i="1"/>
  <c r="F18405" i="1"/>
  <c r="G18405" i="1"/>
  <c r="H18405" i="1"/>
  <c r="I18405" i="1"/>
  <c r="J18405" i="1"/>
  <c r="K18405" i="1"/>
  <c r="L18405" i="1"/>
  <c r="M18405" i="1"/>
  <c r="N18405" i="1"/>
  <c r="P18405" i="1"/>
  <c r="E18406" i="1"/>
  <c r="F18406" i="1"/>
  <c r="G18406" i="1"/>
  <c r="H18406" i="1"/>
  <c r="I18406" i="1"/>
  <c r="J18406" i="1"/>
  <c r="K18406" i="1"/>
  <c r="L18406" i="1"/>
  <c r="M18406" i="1"/>
  <c r="N18406" i="1"/>
  <c r="P18406" i="1"/>
  <c r="E18407" i="1"/>
  <c r="F18407" i="1"/>
  <c r="G18407" i="1"/>
  <c r="H18407" i="1"/>
  <c r="I18407" i="1"/>
  <c r="J18407" i="1"/>
  <c r="K18407" i="1"/>
  <c r="L18407" i="1"/>
  <c r="M18407" i="1"/>
  <c r="N18407" i="1"/>
  <c r="P18407" i="1"/>
  <c r="E18408" i="1"/>
  <c r="F18408" i="1"/>
  <c r="G18408" i="1"/>
  <c r="H18408" i="1"/>
  <c r="I18408" i="1"/>
  <c r="J18408" i="1"/>
  <c r="K18408" i="1"/>
  <c r="L18408" i="1"/>
  <c r="M18408" i="1"/>
  <c r="N18408" i="1"/>
  <c r="P18408" i="1"/>
  <c r="E18409" i="1"/>
  <c r="F18409" i="1"/>
  <c r="G18409" i="1"/>
  <c r="H18409" i="1"/>
  <c r="I18409" i="1"/>
  <c r="J18409" i="1"/>
  <c r="K18409" i="1"/>
  <c r="L18409" i="1"/>
  <c r="M18409" i="1"/>
  <c r="N18409" i="1"/>
  <c r="P18409" i="1"/>
  <c r="E18410" i="1"/>
  <c r="F18410" i="1"/>
  <c r="G18410" i="1"/>
  <c r="H18410" i="1"/>
  <c r="I18410" i="1"/>
  <c r="J18410" i="1"/>
  <c r="K18410" i="1"/>
  <c r="L18410" i="1"/>
  <c r="M18410" i="1"/>
  <c r="N18410" i="1"/>
  <c r="P18410" i="1"/>
  <c r="E18411" i="1"/>
  <c r="F18411" i="1"/>
  <c r="G18411" i="1"/>
  <c r="H18411" i="1"/>
  <c r="I18411" i="1"/>
  <c r="J18411" i="1"/>
  <c r="K18411" i="1"/>
  <c r="L18411" i="1"/>
  <c r="M18411" i="1"/>
  <c r="N18411" i="1"/>
  <c r="P18411" i="1"/>
  <c r="E18412" i="1"/>
  <c r="F18412" i="1"/>
  <c r="G18412" i="1"/>
  <c r="H18412" i="1"/>
  <c r="I18412" i="1"/>
  <c r="J18412" i="1"/>
  <c r="K18412" i="1"/>
  <c r="L18412" i="1"/>
  <c r="M18412" i="1"/>
  <c r="N18412" i="1"/>
  <c r="P18412" i="1"/>
  <c r="E18413" i="1"/>
  <c r="F18413" i="1"/>
  <c r="G18413" i="1"/>
  <c r="H18413" i="1"/>
  <c r="I18413" i="1"/>
  <c r="J18413" i="1"/>
  <c r="K18413" i="1"/>
  <c r="L18413" i="1"/>
  <c r="M18413" i="1"/>
  <c r="N18413" i="1"/>
  <c r="P18413" i="1"/>
  <c r="E18414" i="1"/>
  <c r="F18414" i="1"/>
  <c r="G18414" i="1"/>
  <c r="H18414" i="1"/>
  <c r="I18414" i="1"/>
  <c r="J18414" i="1"/>
  <c r="K18414" i="1"/>
  <c r="L18414" i="1"/>
  <c r="M18414" i="1"/>
  <c r="N18414" i="1"/>
  <c r="P18414" i="1"/>
  <c r="E18415" i="1"/>
  <c r="F18415" i="1"/>
  <c r="G18415" i="1"/>
  <c r="H18415" i="1"/>
  <c r="I18415" i="1"/>
  <c r="J18415" i="1"/>
  <c r="K18415" i="1"/>
  <c r="L18415" i="1"/>
  <c r="M18415" i="1"/>
  <c r="N18415" i="1"/>
  <c r="P18415" i="1"/>
  <c r="E18416" i="1"/>
  <c r="F18416" i="1"/>
  <c r="G18416" i="1"/>
  <c r="H18416" i="1"/>
  <c r="I18416" i="1"/>
  <c r="J18416" i="1"/>
  <c r="K18416" i="1"/>
  <c r="L18416" i="1"/>
  <c r="M18416" i="1"/>
  <c r="N18416" i="1"/>
  <c r="P18416" i="1"/>
  <c r="E18417" i="1"/>
  <c r="F18417" i="1"/>
  <c r="G18417" i="1"/>
  <c r="H18417" i="1"/>
  <c r="I18417" i="1"/>
  <c r="J18417" i="1"/>
  <c r="K18417" i="1"/>
  <c r="L18417" i="1"/>
  <c r="M18417" i="1"/>
  <c r="N18417" i="1"/>
  <c r="P18417" i="1"/>
  <c r="E18418" i="1"/>
  <c r="F18418" i="1"/>
  <c r="G18418" i="1"/>
  <c r="H18418" i="1"/>
  <c r="I18418" i="1"/>
  <c r="J18418" i="1"/>
  <c r="K18418" i="1"/>
  <c r="L18418" i="1"/>
  <c r="M18418" i="1"/>
  <c r="N18418" i="1"/>
  <c r="P18418" i="1"/>
  <c r="E18419" i="1"/>
  <c r="F18419" i="1"/>
  <c r="G18419" i="1"/>
  <c r="H18419" i="1"/>
  <c r="I18419" i="1"/>
  <c r="J18419" i="1"/>
  <c r="K18419" i="1"/>
  <c r="L18419" i="1"/>
  <c r="M18419" i="1"/>
  <c r="N18419" i="1"/>
  <c r="P18419" i="1"/>
  <c r="E18420" i="1"/>
  <c r="F18420" i="1"/>
  <c r="G18420" i="1"/>
  <c r="H18420" i="1"/>
  <c r="I18420" i="1"/>
  <c r="J18420" i="1"/>
  <c r="K18420" i="1"/>
  <c r="L18420" i="1"/>
  <c r="M18420" i="1"/>
  <c r="N18420" i="1"/>
  <c r="P18420" i="1"/>
  <c r="E18421" i="1"/>
  <c r="F18421" i="1"/>
  <c r="G18421" i="1"/>
  <c r="H18421" i="1"/>
  <c r="I18421" i="1"/>
  <c r="J18421" i="1"/>
  <c r="K18421" i="1"/>
  <c r="L18421" i="1"/>
  <c r="M18421" i="1"/>
  <c r="N18421" i="1"/>
  <c r="P18421" i="1"/>
  <c r="E18422" i="1"/>
  <c r="F18422" i="1"/>
  <c r="G18422" i="1"/>
  <c r="H18422" i="1"/>
  <c r="I18422" i="1"/>
  <c r="J18422" i="1"/>
  <c r="K18422" i="1"/>
  <c r="L18422" i="1"/>
  <c r="M18422" i="1"/>
  <c r="N18422" i="1"/>
  <c r="P18422" i="1"/>
  <c r="E18423" i="1"/>
  <c r="F18423" i="1"/>
  <c r="G18423" i="1"/>
  <c r="H18423" i="1"/>
  <c r="I18423" i="1"/>
  <c r="J18423" i="1"/>
  <c r="K18423" i="1"/>
  <c r="L18423" i="1"/>
  <c r="M18423" i="1"/>
  <c r="N18423" i="1"/>
  <c r="P18423" i="1"/>
  <c r="E18424" i="1"/>
  <c r="F18424" i="1"/>
  <c r="G18424" i="1"/>
  <c r="H18424" i="1"/>
  <c r="I18424" i="1"/>
  <c r="J18424" i="1"/>
  <c r="K18424" i="1"/>
  <c r="L18424" i="1"/>
  <c r="M18424" i="1"/>
  <c r="N18424" i="1"/>
  <c r="P18424" i="1"/>
  <c r="E18425" i="1"/>
  <c r="F18425" i="1"/>
  <c r="G18425" i="1"/>
  <c r="H18425" i="1"/>
  <c r="I18425" i="1"/>
  <c r="J18425" i="1"/>
  <c r="K18425" i="1"/>
  <c r="L18425" i="1"/>
  <c r="M18425" i="1"/>
  <c r="N18425" i="1"/>
  <c r="P18425" i="1"/>
  <c r="E18426" i="1"/>
  <c r="F18426" i="1"/>
  <c r="G18426" i="1"/>
  <c r="H18426" i="1"/>
  <c r="I18426" i="1"/>
  <c r="J18426" i="1"/>
  <c r="K18426" i="1"/>
  <c r="L18426" i="1"/>
  <c r="M18426" i="1"/>
  <c r="N18426" i="1"/>
  <c r="P18426" i="1"/>
  <c r="E18427" i="1"/>
  <c r="F18427" i="1"/>
  <c r="G18427" i="1"/>
  <c r="H18427" i="1"/>
  <c r="I18427" i="1"/>
  <c r="J18427" i="1"/>
  <c r="K18427" i="1"/>
  <c r="L18427" i="1"/>
  <c r="M18427" i="1"/>
  <c r="N18427" i="1"/>
  <c r="P18427" i="1"/>
  <c r="E18428" i="1"/>
  <c r="F18428" i="1"/>
  <c r="G18428" i="1"/>
  <c r="H18428" i="1"/>
  <c r="I18428" i="1"/>
  <c r="J18428" i="1"/>
  <c r="K18428" i="1"/>
  <c r="L18428" i="1"/>
  <c r="M18428" i="1"/>
  <c r="N18428" i="1"/>
  <c r="P18428" i="1"/>
  <c r="E18429" i="1"/>
  <c r="F18429" i="1"/>
  <c r="G18429" i="1"/>
  <c r="H18429" i="1"/>
  <c r="I18429" i="1"/>
  <c r="J18429" i="1"/>
  <c r="K18429" i="1"/>
  <c r="L18429" i="1"/>
  <c r="M18429" i="1"/>
  <c r="N18429" i="1"/>
  <c r="P18429" i="1"/>
  <c r="E18430" i="1"/>
  <c r="F18430" i="1"/>
  <c r="G18430" i="1"/>
  <c r="H18430" i="1"/>
  <c r="I18430" i="1"/>
  <c r="J18430" i="1"/>
  <c r="K18430" i="1"/>
  <c r="L18430" i="1"/>
  <c r="M18430" i="1"/>
  <c r="N18430" i="1"/>
  <c r="P18430" i="1"/>
  <c r="E18431" i="1"/>
  <c r="F18431" i="1"/>
  <c r="G18431" i="1"/>
  <c r="H18431" i="1"/>
  <c r="I18431" i="1"/>
  <c r="J18431" i="1"/>
  <c r="K18431" i="1"/>
  <c r="L18431" i="1"/>
  <c r="M18431" i="1"/>
  <c r="N18431" i="1"/>
  <c r="P18431" i="1"/>
  <c r="E18432" i="1"/>
  <c r="F18432" i="1"/>
  <c r="G18432" i="1"/>
  <c r="H18432" i="1"/>
  <c r="I18432" i="1"/>
  <c r="J18432" i="1"/>
  <c r="K18432" i="1"/>
  <c r="L18432" i="1"/>
  <c r="M18432" i="1"/>
  <c r="N18432" i="1"/>
  <c r="P18432" i="1"/>
  <c r="E18433" i="1"/>
  <c r="F18433" i="1"/>
  <c r="G18433" i="1"/>
  <c r="H18433" i="1"/>
  <c r="I18433" i="1"/>
  <c r="J18433" i="1"/>
  <c r="K18433" i="1"/>
  <c r="L18433" i="1"/>
  <c r="M18433" i="1"/>
  <c r="N18433" i="1"/>
  <c r="P18433" i="1"/>
  <c r="E18434" i="1"/>
  <c r="F18434" i="1"/>
  <c r="G18434" i="1"/>
  <c r="H18434" i="1"/>
  <c r="I18434" i="1"/>
  <c r="J18434" i="1"/>
  <c r="K18434" i="1"/>
  <c r="L18434" i="1"/>
  <c r="M18434" i="1"/>
  <c r="N18434" i="1"/>
  <c r="P18434" i="1"/>
  <c r="E18435" i="1"/>
  <c r="F18435" i="1"/>
  <c r="G18435" i="1"/>
  <c r="H18435" i="1"/>
  <c r="I18435" i="1"/>
  <c r="J18435" i="1"/>
  <c r="K18435" i="1"/>
  <c r="L18435" i="1"/>
  <c r="M18435" i="1"/>
  <c r="N18435" i="1"/>
  <c r="P18435" i="1"/>
  <c r="E18436" i="1"/>
  <c r="F18436" i="1"/>
  <c r="G18436" i="1"/>
  <c r="H18436" i="1"/>
  <c r="I18436" i="1"/>
  <c r="J18436" i="1"/>
  <c r="K18436" i="1"/>
  <c r="L18436" i="1"/>
  <c r="M18436" i="1"/>
  <c r="N18436" i="1"/>
  <c r="P18436" i="1"/>
  <c r="E18437" i="1"/>
  <c r="F18437" i="1"/>
  <c r="G18437" i="1"/>
  <c r="H18437" i="1"/>
  <c r="I18437" i="1"/>
  <c r="J18437" i="1"/>
  <c r="K18437" i="1"/>
  <c r="L18437" i="1"/>
  <c r="M18437" i="1"/>
  <c r="N18437" i="1"/>
  <c r="P18437" i="1"/>
  <c r="E18438" i="1"/>
  <c r="F18438" i="1"/>
  <c r="G18438" i="1"/>
  <c r="H18438" i="1"/>
  <c r="I18438" i="1"/>
  <c r="J18438" i="1"/>
  <c r="K18438" i="1"/>
  <c r="L18438" i="1"/>
  <c r="M18438" i="1"/>
  <c r="N18438" i="1"/>
  <c r="P18438" i="1"/>
  <c r="E18439" i="1"/>
  <c r="F18439" i="1"/>
  <c r="G18439" i="1"/>
  <c r="H18439" i="1"/>
  <c r="I18439" i="1"/>
  <c r="J18439" i="1"/>
  <c r="K18439" i="1"/>
  <c r="L18439" i="1"/>
  <c r="M18439" i="1"/>
  <c r="N18439" i="1"/>
  <c r="P18439" i="1"/>
  <c r="E18440" i="1"/>
  <c r="F18440" i="1"/>
  <c r="G18440" i="1"/>
  <c r="H18440" i="1"/>
  <c r="I18440" i="1"/>
  <c r="J18440" i="1"/>
  <c r="K18440" i="1"/>
  <c r="L18440" i="1"/>
  <c r="M18440" i="1"/>
  <c r="N18440" i="1"/>
  <c r="P18440" i="1"/>
  <c r="E18441" i="1"/>
  <c r="F18441" i="1"/>
  <c r="G18441" i="1"/>
  <c r="H18441" i="1"/>
  <c r="I18441" i="1"/>
  <c r="J18441" i="1"/>
  <c r="K18441" i="1"/>
  <c r="L18441" i="1"/>
  <c r="M18441" i="1"/>
  <c r="N18441" i="1"/>
  <c r="P18441" i="1"/>
  <c r="E18442" i="1"/>
  <c r="F18442" i="1"/>
  <c r="G18442" i="1"/>
  <c r="H18442" i="1"/>
  <c r="I18442" i="1"/>
  <c r="J18442" i="1"/>
  <c r="K18442" i="1"/>
  <c r="L18442" i="1"/>
  <c r="M18442" i="1"/>
  <c r="N18442" i="1"/>
  <c r="P18442" i="1"/>
  <c r="E18443" i="1"/>
  <c r="F18443" i="1"/>
  <c r="G18443" i="1"/>
  <c r="H18443" i="1"/>
  <c r="I18443" i="1"/>
  <c r="J18443" i="1"/>
  <c r="K18443" i="1"/>
  <c r="L18443" i="1"/>
  <c r="M18443" i="1"/>
  <c r="N18443" i="1"/>
  <c r="P18443" i="1"/>
  <c r="E18444" i="1"/>
  <c r="F18444" i="1"/>
  <c r="G18444" i="1"/>
  <c r="H18444" i="1"/>
  <c r="I18444" i="1"/>
  <c r="J18444" i="1"/>
  <c r="K18444" i="1"/>
  <c r="L18444" i="1"/>
  <c r="M18444" i="1"/>
  <c r="N18444" i="1"/>
  <c r="P18444" i="1"/>
  <c r="E18445" i="1"/>
  <c r="F18445" i="1"/>
  <c r="G18445" i="1"/>
  <c r="H18445" i="1"/>
  <c r="I18445" i="1"/>
  <c r="J18445" i="1"/>
  <c r="K18445" i="1"/>
  <c r="L18445" i="1"/>
  <c r="M18445" i="1"/>
  <c r="N18445" i="1"/>
  <c r="P18445" i="1"/>
  <c r="E18446" i="1"/>
  <c r="F18446" i="1"/>
  <c r="G18446" i="1"/>
  <c r="H18446" i="1"/>
  <c r="I18446" i="1"/>
  <c r="J18446" i="1"/>
  <c r="K18446" i="1"/>
  <c r="L18446" i="1"/>
  <c r="M18446" i="1"/>
  <c r="N18446" i="1"/>
  <c r="P18446" i="1"/>
  <c r="E18447" i="1"/>
  <c r="F18447" i="1"/>
  <c r="G18447" i="1"/>
  <c r="H18447" i="1"/>
  <c r="I18447" i="1"/>
  <c r="J18447" i="1"/>
  <c r="K18447" i="1"/>
  <c r="L18447" i="1"/>
  <c r="M18447" i="1"/>
  <c r="N18447" i="1"/>
  <c r="P18447" i="1"/>
  <c r="E18448" i="1"/>
  <c r="F18448" i="1"/>
  <c r="G18448" i="1"/>
  <c r="H18448" i="1"/>
  <c r="I18448" i="1"/>
  <c r="J18448" i="1"/>
  <c r="K18448" i="1"/>
  <c r="L18448" i="1"/>
  <c r="M18448" i="1"/>
  <c r="N18448" i="1"/>
  <c r="P18448" i="1"/>
  <c r="E18449" i="1"/>
  <c r="F18449" i="1"/>
  <c r="G18449" i="1"/>
  <c r="H18449" i="1"/>
  <c r="I18449" i="1"/>
  <c r="J18449" i="1"/>
  <c r="K18449" i="1"/>
  <c r="L18449" i="1"/>
  <c r="M18449" i="1"/>
  <c r="N18449" i="1"/>
  <c r="P18449" i="1"/>
  <c r="E18450" i="1"/>
  <c r="F18450" i="1"/>
  <c r="G18450" i="1"/>
  <c r="H18450" i="1"/>
  <c r="I18450" i="1"/>
  <c r="J18450" i="1"/>
  <c r="K18450" i="1"/>
  <c r="L18450" i="1"/>
  <c r="M18450" i="1"/>
  <c r="N18450" i="1"/>
  <c r="P18450" i="1"/>
  <c r="E18451" i="1"/>
  <c r="F18451" i="1"/>
  <c r="G18451" i="1"/>
  <c r="H18451" i="1"/>
  <c r="I18451" i="1"/>
  <c r="J18451" i="1"/>
  <c r="K18451" i="1"/>
  <c r="L18451" i="1"/>
  <c r="M18451" i="1"/>
  <c r="N18451" i="1"/>
  <c r="P18451" i="1"/>
  <c r="E18452" i="1"/>
  <c r="F18452" i="1"/>
  <c r="G18452" i="1"/>
  <c r="H18452" i="1"/>
  <c r="I18452" i="1"/>
  <c r="J18452" i="1"/>
  <c r="K18452" i="1"/>
  <c r="L18452" i="1"/>
  <c r="M18452" i="1"/>
  <c r="N18452" i="1"/>
  <c r="P18452" i="1"/>
  <c r="E18453" i="1"/>
  <c r="F18453" i="1"/>
  <c r="G18453" i="1"/>
  <c r="H18453" i="1"/>
  <c r="I18453" i="1"/>
  <c r="J18453" i="1"/>
  <c r="K18453" i="1"/>
  <c r="L18453" i="1"/>
  <c r="M18453" i="1"/>
  <c r="N18453" i="1"/>
  <c r="P18453" i="1"/>
  <c r="E18454" i="1"/>
  <c r="F18454" i="1"/>
  <c r="G18454" i="1"/>
  <c r="H18454" i="1"/>
  <c r="I18454" i="1"/>
  <c r="J18454" i="1"/>
  <c r="K18454" i="1"/>
  <c r="L18454" i="1"/>
  <c r="M18454" i="1"/>
  <c r="N18454" i="1"/>
  <c r="P18454" i="1"/>
  <c r="E18455" i="1"/>
  <c r="F18455" i="1"/>
  <c r="G18455" i="1"/>
  <c r="H18455" i="1"/>
  <c r="I18455" i="1"/>
  <c r="J18455" i="1"/>
  <c r="K18455" i="1"/>
  <c r="L18455" i="1"/>
  <c r="M18455" i="1"/>
  <c r="N18455" i="1"/>
  <c r="P18455" i="1"/>
  <c r="E18456" i="1"/>
  <c r="F18456" i="1"/>
  <c r="G18456" i="1"/>
  <c r="H18456" i="1"/>
  <c r="I18456" i="1"/>
  <c r="J18456" i="1"/>
  <c r="K18456" i="1"/>
  <c r="L18456" i="1"/>
  <c r="M18456" i="1"/>
  <c r="N18456" i="1"/>
  <c r="P18456" i="1"/>
  <c r="E18457" i="1"/>
  <c r="F18457" i="1"/>
  <c r="G18457" i="1"/>
  <c r="H18457" i="1"/>
  <c r="I18457" i="1"/>
  <c r="J18457" i="1"/>
  <c r="K18457" i="1"/>
  <c r="L18457" i="1"/>
  <c r="M18457" i="1"/>
  <c r="N18457" i="1"/>
  <c r="P18457" i="1"/>
  <c r="E18458" i="1"/>
  <c r="F18458" i="1"/>
  <c r="G18458" i="1"/>
  <c r="H18458" i="1"/>
  <c r="I18458" i="1"/>
  <c r="J18458" i="1"/>
  <c r="K18458" i="1"/>
  <c r="L18458" i="1"/>
  <c r="M18458" i="1"/>
  <c r="N18458" i="1"/>
  <c r="P18458" i="1"/>
  <c r="E18459" i="1"/>
  <c r="F18459" i="1"/>
  <c r="G18459" i="1"/>
  <c r="H18459" i="1"/>
  <c r="I18459" i="1"/>
  <c r="J18459" i="1"/>
  <c r="K18459" i="1"/>
  <c r="L18459" i="1"/>
  <c r="M18459" i="1"/>
  <c r="N18459" i="1"/>
  <c r="P18459" i="1"/>
  <c r="E18460" i="1"/>
  <c r="F18460" i="1"/>
  <c r="G18460" i="1"/>
  <c r="H18460" i="1"/>
  <c r="I18460" i="1"/>
  <c r="J18460" i="1"/>
  <c r="K18460" i="1"/>
  <c r="L18460" i="1"/>
  <c r="M18460" i="1"/>
  <c r="N18460" i="1"/>
  <c r="P18460" i="1"/>
  <c r="E18461" i="1"/>
  <c r="F18461" i="1"/>
  <c r="G18461" i="1"/>
  <c r="H18461" i="1"/>
  <c r="I18461" i="1"/>
  <c r="J18461" i="1"/>
  <c r="K18461" i="1"/>
  <c r="L18461" i="1"/>
  <c r="M18461" i="1"/>
  <c r="N18461" i="1"/>
  <c r="P18461" i="1"/>
  <c r="E18462" i="1"/>
  <c r="F18462" i="1"/>
  <c r="G18462" i="1"/>
  <c r="H18462" i="1"/>
  <c r="I18462" i="1"/>
  <c r="J18462" i="1"/>
  <c r="K18462" i="1"/>
  <c r="L18462" i="1"/>
  <c r="M18462" i="1"/>
  <c r="N18462" i="1"/>
  <c r="P18462" i="1"/>
  <c r="E18463" i="1"/>
  <c r="F18463" i="1"/>
  <c r="G18463" i="1"/>
  <c r="H18463" i="1"/>
  <c r="I18463" i="1"/>
  <c r="J18463" i="1"/>
  <c r="K18463" i="1"/>
  <c r="L18463" i="1"/>
  <c r="M18463" i="1"/>
  <c r="N18463" i="1"/>
  <c r="P18463" i="1"/>
  <c r="E18464" i="1"/>
  <c r="F18464" i="1"/>
  <c r="G18464" i="1"/>
  <c r="H18464" i="1"/>
  <c r="I18464" i="1"/>
  <c r="J18464" i="1"/>
  <c r="K18464" i="1"/>
  <c r="L18464" i="1"/>
  <c r="M18464" i="1"/>
  <c r="N18464" i="1"/>
  <c r="P18464" i="1"/>
  <c r="E18465" i="1"/>
  <c r="F18465" i="1"/>
  <c r="G18465" i="1"/>
  <c r="H18465" i="1"/>
  <c r="I18465" i="1"/>
  <c r="J18465" i="1"/>
  <c r="K18465" i="1"/>
  <c r="L18465" i="1"/>
  <c r="M18465" i="1"/>
  <c r="N18465" i="1"/>
  <c r="P18465" i="1"/>
  <c r="E18466" i="1"/>
  <c r="F18466" i="1"/>
  <c r="G18466" i="1"/>
  <c r="H18466" i="1"/>
  <c r="I18466" i="1"/>
  <c r="J18466" i="1"/>
  <c r="K18466" i="1"/>
  <c r="L18466" i="1"/>
  <c r="M18466" i="1"/>
  <c r="N18466" i="1"/>
  <c r="P18466" i="1"/>
  <c r="E18467" i="1"/>
  <c r="F18467" i="1"/>
  <c r="G18467" i="1"/>
  <c r="H18467" i="1"/>
  <c r="I18467" i="1"/>
  <c r="J18467" i="1"/>
  <c r="K18467" i="1"/>
  <c r="L18467" i="1"/>
  <c r="M18467" i="1"/>
  <c r="N18467" i="1"/>
  <c r="P18467" i="1"/>
  <c r="E18468" i="1"/>
  <c r="F18468" i="1"/>
  <c r="G18468" i="1"/>
  <c r="H18468" i="1"/>
  <c r="I18468" i="1"/>
  <c r="J18468" i="1"/>
  <c r="K18468" i="1"/>
  <c r="L18468" i="1"/>
  <c r="M18468" i="1"/>
  <c r="N18468" i="1"/>
  <c r="P18468" i="1"/>
  <c r="E18469" i="1"/>
  <c r="F18469" i="1"/>
  <c r="G18469" i="1"/>
  <c r="H18469" i="1"/>
  <c r="I18469" i="1"/>
  <c r="J18469" i="1"/>
  <c r="K18469" i="1"/>
  <c r="L18469" i="1"/>
  <c r="M18469" i="1"/>
  <c r="N18469" i="1"/>
  <c r="P18469" i="1"/>
  <c r="E18470" i="1"/>
  <c r="F18470" i="1"/>
  <c r="G18470" i="1"/>
  <c r="H18470" i="1"/>
  <c r="I18470" i="1"/>
  <c r="J18470" i="1"/>
  <c r="K18470" i="1"/>
  <c r="L18470" i="1"/>
  <c r="M18470" i="1"/>
  <c r="N18470" i="1"/>
  <c r="P18470" i="1"/>
  <c r="E18471" i="1"/>
  <c r="F18471" i="1"/>
  <c r="G18471" i="1"/>
  <c r="H18471" i="1"/>
  <c r="I18471" i="1"/>
  <c r="J18471" i="1"/>
  <c r="K18471" i="1"/>
  <c r="L18471" i="1"/>
  <c r="M18471" i="1"/>
  <c r="N18471" i="1"/>
  <c r="P18471" i="1"/>
  <c r="E18472" i="1"/>
  <c r="F18472" i="1"/>
  <c r="G18472" i="1"/>
  <c r="H18472" i="1"/>
  <c r="I18472" i="1"/>
  <c r="J18472" i="1"/>
  <c r="K18472" i="1"/>
  <c r="L18472" i="1"/>
  <c r="M18472" i="1"/>
  <c r="N18472" i="1"/>
  <c r="P18472" i="1"/>
  <c r="E18473" i="1"/>
  <c r="F18473" i="1"/>
  <c r="G18473" i="1"/>
  <c r="H18473" i="1"/>
  <c r="I18473" i="1"/>
  <c r="J18473" i="1"/>
  <c r="K18473" i="1"/>
  <c r="L18473" i="1"/>
  <c r="M18473" i="1"/>
  <c r="N18473" i="1"/>
  <c r="P18473" i="1"/>
  <c r="E18474" i="1"/>
  <c r="F18474" i="1"/>
  <c r="G18474" i="1"/>
  <c r="H18474" i="1"/>
  <c r="I18474" i="1"/>
  <c r="J18474" i="1"/>
  <c r="K18474" i="1"/>
  <c r="L18474" i="1"/>
  <c r="M18474" i="1"/>
  <c r="N18474" i="1"/>
  <c r="P18474" i="1"/>
  <c r="E18475" i="1"/>
  <c r="F18475" i="1"/>
  <c r="G18475" i="1"/>
  <c r="H18475" i="1"/>
  <c r="I18475" i="1"/>
  <c r="J18475" i="1"/>
  <c r="K18475" i="1"/>
  <c r="L18475" i="1"/>
  <c r="M18475" i="1"/>
  <c r="N18475" i="1"/>
  <c r="P18475" i="1"/>
  <c r="E18476" i="1"/>
  <c r="F18476" i="1"/>
  <c r="G18476" i="1"/>
  <c r="H18476" i="1"/>
  <c r="I18476" i="1"/>
  <c r="J18476" i="1"/>
  <c r="K18476" i="1"/>
  <c r="L18476" i="1"/>
  <c r="M18476" i="1"/>
  <c r="N18476" i="1"/>
  <c r="P18476" i="1"/>
  <c r="E18477" i="1"/>
  <c r="F18477" i="1"/>
  <c r="G18477" i="1"/>
  <c r="H18477" i="1"/>
  <c r="I18477" i="1"/>
  <c r="J18477" i="1"/>
  <c r="K18477" i="1"/>
  <c r="L18477" i="1"/>
  <c r="M18477" i="1"/>
  <c r="N18477" i="1"/>
  <c r="P18477" i="1"/>
  <c r="E18478" i="1"/>
  <c r="F18478" i="1"/>
  <c r="G18478" i="1"/>
  <c r="H18478" i="1"/>
  <c r="I18478" i="1"/>
  <c r="J18478" i="1"/>
  <c r="K18478" i="1"/>
  <c r="L18478" i="1"/>
  <c r="M18478" i="1"/>
  <c r="N18478" i="1"/>
  <c r="P18478" i="1"/>
  <c r="E18479" i="1"/>
  <c r="F18479" i="1"/>
  <c r="G18479" i="1"/>
  <c r="H18479" i="1"/>
  <c r="I18479" i="1"/>
  <c r="J18479" i="1"/>
  <c r="K18479" i="1"/>
  <c r="L18479" i="1"/>
  <c r="M18479" i="1"/>
  <c r="N18479" i="1"/>
  <c r="P18479" i="1"/>
  <c r="E18480" i="1"/>
  <c r="F18480" i="1"/>
  <c r="G18480" i="1"/>
  <c r="H18480" i="1"/>
  <c r="I18480" i="1"/>
  <c r="J18480" i="1"/>
  <c r="K18480" i="1"/>
  <c r="L18480" i="1"/>
  <c r="M18480" i="1"/>
  <c r="N18480" i="1"/>
  <c r="P18480" i="1"/>
  <c r="E18481" i="1"/>
  <c r="F18481" i="1"/>
  <c r="G18481" i="1"/>
  <c r="H18481" i="1"/>
  <c r="I18481" i="1"/>
  <c r="J18481" i="1"/>
  <c r="K18481" i="1"/>
  <c r="L18481" i="1"/>
  <c r="M18481" i="1"/>
  <c r="N18481" i="1"/>
  <c r="P18481" i="1"/>
  <c r="E18482" i="1"/>
  <c r="F18482" i="1"/>
  <c r="G18482" i="1"/>
  <c r="H18482" i="1"/>
  <c r="I18482" i="1"/>
  <c r="J18482" i="1"/>
  <c r="K18482" i="1"/>
  <c r="L18482" i="1"/>
  <c r="M18482" i="1"/>
  <c r="N18482" i="1"/>
  <c r="P18482" i="1"/>
  <c r="E18483" i="1"/>
  <c r="F18483" i="1"/>
  <c r="G18483" i="1"/>
  <c r="H18483" i="1"/>
  <c r="I18483" i="1"/>
  <c r="J18483" i="1"/>
  <c r="K18483" i="1"/>
  <c r="L18483" i="1"/>
  <c r="M18483" i="1"/>
  <c r="N18483" i="1"/>
  <c r="P18483" i="1"/>
  <c r="E18484" i="1"/>
  <c r="F18484" i="1"/>
  <c r="G18484" i="1"/>
  <c r="H18484" i="1"/>
  <c r="I18484" i="1"/>
  <c r="J18484" i="1"/>
  <c r="K18484" i="1"/>
  <c r="L18484" i="1"/>
  <c r="M18484" i="1"/>
  <c r="N18484" i="1"/>
  <c r="P18484" i="1"/>
  <c r="E18485" i="1"/>
  <c r="F18485" i="1"/>
  <c r="G18485" i="1"/>
  <c r="H18485" i="1"/>
  <c r="I18485" i="1"/>
  <c r="J18485" i="1"/>
  <c r="K18485" i="1"/>
  <c r="L18485" i="1"/>
  <c r="M18485" i="1"/>
  <c r="N18485" i="1"/>
  <c r="P18485" i="1"/>
  <c r="E18486" i="1"/>
  <c r="F18486" i="1"/>
  <c r="G18486" i="1"/>
  <c r="H18486" i="1"/>
  <c r="I18486" i="1"/>
  <c r="J18486" i="1"/>
  <c r="K18486" i="1"/>
  <c r="L18486" i="1"/>
  <c r="M18486" i="1"/>
  <c r="N18486" i="1"/>
  <c r="P18486" i="1"/>
  <c r="E18487" i="1"/>
  <c r="F18487" i="1"/>
  <c r="G18487" i="1"/>
  <c r="H18487" i="1"/>
  <c r="I18487" i="1"/>
  <c r="J18487" i="1"/>
  <c r="K18487" i="1"/>
  <c r="L18487" i="1"/>
  <c r="M18487" i="1"/>
  <c r="N18487" i="1"/>
  <c r="P18487" i="1"/>
  <c r="E18488" i="1"/>
  <c r="F18488" i="1"/>
  <c r="G18488" i="1"/>
  <c r="H18488" i="1"/>
  <c r="I18488" i="1"/>
  <c r="J18488" i="1"/>
  <c r="K18488" i="1"/>
  <c r="L18488" i="1"/>
  <c r="M18488" i="1"/>
  <c r="N18488" i="1"/>
  <c r="P18488" i="1"/>
  <c r="E18489" i="1"/>
  <c r="F18489" i="1"/>
  <c r="G18489" i="1"/>
  <c r="H18489" i="1"/>
  <c r="I18489" i="1"/>
  <c r="J18489" i="1"/>
  <c r="K18489" i="1"/>
  <c r="L18489" i="1"/>
  <c r="M18489" i="1"/>
  <c r="N18489" i="1"/>
  <c r="P18489" i="1"/>
  <c r="E18490" i="1"/>
  <c r="F18490" i="1"/>
  <c r="G18490" i="1"/>
  <c r="H18490" i="1"/>
  <c r="I18490" i="1"/>
  <c r="J18490" i="1"/>
  <c r="K18490" i="1"/>
  <c r="L18490" i="1"/>
  <c r="M18490" i="1"/>
  <c r="N18490" i="1"/>
  <c r="P18490" i="1"/>
  <c r="E18491" i="1"/>
  <c r="F18491" i="1"/>
  <c r="G18491" i="1"/>
  <c r="H18491" i="1"/>
  <c r="I18491" i="1"/>
  <c r="J18491" i="1"/>
  <c r="K18491" i="1"/>
  <c r="L18491" i="1"/>
  <c r="M18491" i="1"/>
  <c r="N18491" i="1"/>
  <c r="P18491" i="1"/>
  <c r="E18492" i="1"/>
  <c r="F18492" i="1"/>
  <c r="G18492" i="1"/>
  <c r="H18492" i="1"/>
  <c r="I18492" i="1"/>
  <c r="J18492" i="1"/>
  <c r="K18492" i="1"/>
  <c r="L18492" i="1"/>
  <c r="M18492" i="1"/>
  <c r="N18492" i="1"/>
  <c r="P18492" i="1"/>
  <c r="E18493" i="1"/>
  <c r="F18493" i="1"/>
  <c r="G18493" i="1"/>
  <c r="H18493" i="1"/>
  <c r="I18493" i="1"/>
  <c r="J18493" i="1"/>
  <c r="K18493" i="1"/>
  <c r="L18493" i="1"/>
  <c r="M18493" i="1"/>
  <c r="N18493" i="1"/>
  <c r="P18493" i="1"/>
  <c r="E18494" i="1"/>
  <c r="F18494" i="1"/>
  <c r="G18494" i="1"/>
  <c r="H18494" i="1"/>
  <c r="I18494" i="1"/>
  <c r="J18494" i="1"/>
  <c r="K18494" i="1"/>
  <c r="L18494" i="1"/>
  <c r="M18494" i="1"/>
  <c r="N18494" i="1"/>
  <c r="P18494" i="1"/>
  <c r="E18495" i="1"/>
  <c r="F18495" i="1"/>
  <c r="G18495" i="1"/>
  <c r="H18495" i="1"/>
  <c r="I18495" i="1"/>
  <c r="J18495" i="1"/>
  <c r="K18495" i="1"/>
  <c r="L18495" i="1"/>
  <c r="M18495" i="1"/>
  <c r="N18495" i="1"/>
  <c r="P18495" i="1"/>
  <c r="E18496" i="1"/>
  <c r="F18496" i="1"/>
  <c r="G18496" i="1"/>
  <c r="H18496" i="1"/>
  <c r="I18496" i="1"/>
  <c r="J18496" i="1"/>
  <c r="K18496" i="1"/>
  <c r="L18496" i="1"/>
  <c r="M18496" i="1"/>
  <c r="N18496" i="1"/>
  <c r="P18496" i="1"/>
  <c r="E18497" i="1"/>
  <c r="F18497" i="1"/>
  <c r="G18497" i="1"/>
  <c r="H18497" i="1"/>
  <c r="I18497" i="1"/>
  <c r="J18497" i="1"/>
  <c r="K18497" i="1"/>
  <c r="L18497" i="1"/>
  <c r="M18497" i="1"/>
  <c r="N18497" i="1"/>
  <c r="P18497" i="1"/>
  <c r="E18498" i="1"/>
  <c r="F18498" i="1"/>
  <c r="G18498" i="1"/>
  <c r="H18498" i="1"/>
  <c r="I18498" i="1"/>
  <c r="J18498" i="1"/>
  <c r="K18498" i="1"/>
  <c r="L18498" i="1"/>
  <c r="M18498" i="1"/>
  <c r="N18498" i="1"/>
  <c r="P18498" i="1"/>
  <c r="E18499" i="1"/>
  <c r="F18499" i="1"/>
  <c r="G18499" i="1"/>
  <c r="H18499" i="1"/>
  <c r="I18499" i="1"/>
  <c r="J18499" i="1"/>
  <c r="K18499" i="1"/>
  <c r="L18499" i="1"/>
  <c r="M18499" i="1"/>
  <c r="N18499" i="1"/>
  <c r="P18499" i="1"/>
  <c r="E18500" i="1"/>
  <c r="F18500" i="1"/>
  <c r="G18500" i="1"/>
  <c r="H18500" i="1"/>
  <c r="I18500" i="1"/>
  <c r="J18500" i="1"/>
  <c r="K18500" i="1"/>
  <c r="L18500" i="1"/>
  <c r="M18500" i="1"/>
  <c r="N18500" i="1"/>
  <c r="P18500" i="1"/>
  <c r="E18501" i="1"/>
  <c r="F18501" i="1"/>
  <c r="G18501" i="1"/>
  <c r="H18501" i="1"/>
  <c r="I18501" i="1"/>
  <c r="J18501" i="1"/>
  <c r="K18501" i="1"/>
  <c r="L18501" i="1"/>
  <c r="M18501" i="1"/>
  <c r="N18501" i="1"/>
  <c r="P18501" i="1"/>
  <c r="E18502" i="1"/>
  <c r="F18502" i="1"/>
  <c r="G18502" i="1"/>
  <c r="H18502" i="1"/>
  <c r="I18502" i="1"/>
  <c r="J18502" i="1"/>
  <c r="K18502" i="1"/>
  <c r="L18502" i="1"/>
  <c r="M18502" i="1"/>
  <c r="N18502" i="1"/>
  <c r="P18502" i="1"/>
  <c r="E18503" i="1"/>
  <c r="F18503" i="1"/>
  <c r="G18503" i="1"/>
  <c r="H18503" i="1"/>
  <c r="I18503" i="1"/>
  <c r="J18503" i="1"/>
  <c r="K18503" i="1"/>
  <c r="L18503" i="1"/>
  <c r="M18503" i="1"/>
  <c r="N18503" i="1"/>
  <c r="P18503" i="1"/>
  <c r="E18504" i="1"/>
  <c r="F18504" i="1"/>
  <c r="G18504" i="1"/>
  <c r="H18504" i="1"/>
  <c r="I18504" i="1"/>
  <c r="J18504" i="1"/>
  <c r="K18504" i="1"/>
  <c r="L18504" i="1"/>
  <c r="M18504" i="1"/>
  <c r="N18504" i="1"/>
  <c r="P18504" i="1"/>
  <c r="E18505" i="1"/>
  <c r="F18505" i="1"/>
  <c r="G18505" i="1"/>
  <c r="H18505" i="1"/>
  <c r="I18505" i="1"/>
  <c r="J18505" i="1"/>
  <c r="K18505" i="1"/>
  <c r="L18505" i="1"/>
  <c r="M18505" i="1"/>
  <c r="N18505" i="1"/>
  <c r="P18505" i="1"/>
  <c r="E18506" i="1"/>
  <c r="F18506" i="1"/>
  <c r="G18506" i="1"/>
  <c r="H18506" i="1"/>
  <c r="I18506" i="1"/>
  <c r="J18506" i="1"/>
  <c r="K18506" i="1"/>
  <c r="L18506" i="1"/>
  <c r="M18506" i="1"/>
  <c r="N18506" i="1"/>
  <c r="P18506" i="1"/>
  <c r="E18507" i="1"/>
  <c r="F18507" i="1"/>
  <c r="G18507" i="1"/>
  <c r="H18507" i="1"/>
  <c r="I18507" i="1"/>
  <c r="J18507" i="1"/>
  <c r="K18507" i="1"/>
  <c r="L18507" i="1"/>
  <c r="M18507" i="1"/>
  <c r="N18507" i="1"/>
  <c r="P18507" i="1"/>
  <c r="E18508" i="1"/>
  <c r="F18508" i="1"/>
  <c r="G18508" i="1"/>
  <c r="H18508" i="1"/>
  <c r="I18508" i="1"/>
  <c r="J18508" i="1"/>
  <c r="K18508" i="1"/>
  <c r="L18508" i="1"/>
  <c r="M18508" i="1"/>
  <c r="N18508" i="1"/>
  <c r="P18508" i="1"/>
  <c r="E18509" i="1"/>
  <c r="F18509" i="1"/>
  <c r="G18509" i="1"/>
  <c r="H18509" i="1"/>
  <c r="I18509" i="1"/>
  <c r="J18509" i="1"/>
  <c r="K18509" i="1"/>
  <c r="L18509" i="1"/>
  <c r="M18509" i="1"/>
  <c r="N18509" i="1"/>
  <c r="P18509" i="1"/>
  <c r="E18510" i="1"/>
  <c r="F18510" i="1"/>
  <c r="G18510" i="1"/>
  <c r="H18510" i="1"/>
  <c r="I18510" i="1"/>
  <c r="J18510" i="1"/>
  <c r="K18510" i="1"/>
  <c r="L18510" i="1"/>
  <c r="M18510" i="1"/>
  <c r="N18510" i="1"/>
  <c r="P18510" i="1"/>
  <c r="E18511" i="1"/>
  <c r="F18511" i="1"/>
  <c r="G18511" i="1"/>
  <c r="H18511" i="1"/>
  <c r="I18511" i="1"/>
  <c r="J18511" i="1"/>
  <c r="K18511" i="1"/>
  <c r="L18511" i="1"/>
  <c r="M18511" i="1"/>
  <c r="N18511" i="1"/>
  <c r="P18511" i="1"/>
  <c r="E18512" i="1"/>
  <c r="F18512" i="1"/>
  <c r="G18512" i="1"/>
  <c r="H18512" i="1"/>
  <c r="I18512" i="1"/>
  <c r="J18512" i="1"/>
  <c r="K18512" i="1"/>
  <c r="L18512" i="1"/>
  <c r="M18512" i="1"/>
  <c r="N18512" i="1"/>
  <c r="P18512" i="1"/>
  <c r="E18513" i="1"/>
  <c r="F18513" i="1"/>
  <c r="G18513" i="1"/>
  <c r="H18513" i="1"/>
  <c r="I18513" i="1"/>
  <c r="J18513" i="1"/>
  <c r="K18513" i="1"/>
  <c r="L18513" i="1"/>
  <c r="M18513" i="1"/>
  <c r="N18513" i="1"/>
  <c r="P18513" i="1"/>
  <c r="E18514" i="1"/>
  <c r="F18514" i="1"/>
  <c r="G18514" i="1"/>
  <c r="H18514" i="1"/>
  <c r="I18514" i="1"/>
  <c r="J18514" i="1"/>
  <c r="K18514" i="1"/>
  <c r="L18514" i="1"/>
  <c r="M18514" i="1"/>
  <c r="N18514" i="1"/>
  <c r="P18514" i="1"/>
  <c r="E18515" i="1"/>
  <c r="F18515" i="1"/>
  <c r="G18515" i="1"/>
  <c r="H18515" i="1"/>
  <c r="I18515" i="1"/>
  <c r="J18515" i="1"/>
  <c r="K18515" i="1"/>
  <c r="L18515" i="1"/>
  <c r="M18515" i="1"/>
  <c r="N18515" i="1"/>
  <c r="P18515" i="1"/>
  <c r="E18516" i="1"/>
  <c r="F18516" i="1"/>
  <c r="G18516" i="1"/>
  <c r="H18516" i="1"/>
  <c r="I18516" i="1"/>
  <c r="J18516" i="1"/>
  <c r="K18516" i="1"/>
  <c r="L18516" i="1"/>
  <c r="M18516" i="1"/>
  <c r="N18516" i="1"/>
  <c r="P18516" i="1"/>
  <c r="E18517" i="1"/>
  <c r="F18517" i="1"/>
  <c r="G18517" i="1"/>
  <c r="H18517" i="1"/>
  <c r="I18517" i="1"/>
  <c r="J18517" i="1"/>
  <c r="K18517" i="1"/>
  <c r="L18517" i="1"/>
  <c r="M18517" i="1"/>
  <c r="N18517" i="1"/>
  <c r="P18517" i="1"/>
  <c r="E18518" i="1"/>
  <c r="F18518" i="1"/>
  <c r="G18518" i="1"/>
  <c r="H18518" i="1"/>
  <c r="I18518" i="1"/>
  <c r="J18518" i="1"/>
  <c r="K18518" i="1"/>
  <c r="L18518" i="1"/>
  <c r="M18518" i="1"/>
  <c r="N18518" i="1"/>
  <c r="P18518" i="1"/>
  <c r="E18519" i="1"/>
  <c r="F18519" i="1"/>
  <c r="G18519" i="1"/>
  <c r="H18519" i="1"/>
  <c r="I18519" i="1"/>
  <c r="J18519" i="1"/>
  <c r="K18519" i="1"/>
  <c r="L18519" i="1"/>
  <c r="M18519" i="1"/>
  <c r="N18519" i="1"/>
  <c r="P18519" i="1"/>
  <c r="E18520" i="1"/>
  <c r="F18520" i="1"/>
  <c r="G18520" i="1"/>
  <c r="H18520" i="1"/>
  <c r="I18520" i="1"/>
  <c r="J18520" i="1"/>
  <c r="K18520" i="1"/>
  <c r="L18520" i="1"/>
  <c r="M18520" i="1"/>
  <c r="N18520" i="1"/>
  <c r="P18520" i="1"/>
  <c r="E18521" i="1"/>
  <c r="F18521" i="1"/>
  <c r="G18521" i="1"/>
  <c r="H18521" i="1"/>
  <c r="I18521" i="1"/>
  <c r="J18521" i="1"/>
  <c r="K18521" i="1"/>
  <c r="L18521" i="1"/>
  <c r="M18521" i="1"/>
  <c r="N18521" i="1"/>
  <c r="P18521" i="1"/>
  <c r="E18522" i="1"/>
  <c r="F18522" i="1"/>
  <c r="G18522" i="1"/>
  <c r="H18522" i="1"/>
  <c r="I18522" i="1"/>
  <c r="J18522" i="1"/>
  <c r="K18522" i="1"/>
  <c r="L18522" i="1"/>
  <c r="M18522" i="1"/>
  <c r="N18522" i="1"/>
  <c r="P18522" i="1"/>
  <c r="E18523" i="1"/>
  <c r="F18523" i="1"/>
  <c r="G18523" i="1"/>
  <c r="H18523" i="1"/>
  <c r="I18523" i="1"/>
  <c r="J18523" i="1"/>
  <c r="K18523" i="1"/>
  <c r="L18523" i="1"/>
  <c r="M18523" i="1"/>
  <c r="N18523" i="1"/>
  <c r="P18523" i="1"/>
  <c r="E18524" i="1"/>
  <c r="F18524" i="1"/>
  <c r="G18524" i="1"/>
  <c r="H18524" i="1"/>
  <c r="I18524" i="1"/>
  <c r="J18524" i="1"/>
  <c r="K18524" i="1"/>
  <c r="L18524" i="1"/>
  <c r="M18524" i="1"/>
  <c r="N18524" i="1"/>
  <c r="P18524" i="1"/>
  <c r="E18525" i="1"/>
  <c r="F18525" i="1"/>
  <c r="G18525" i="1"/>
  <c r="H18525" i="1"/>
  <c r="I18525" i="1"/>
  <c r="J18525" i="1"/>
  <c r="K18525" i="1"/>
  <c r="L18525" i="1"/>
  <c r="M18525" i="1"/>
  <c r="N18525" i="1"/>
  <c r="P18525" i="1"/>
  <c r="E18526" i="1"/>
  <c r="F18526" i="1"/>
  <c r="G18526" i="1"/>
  <c r="H18526" i="1"/>
  <c r="I18526" i="1"/>
  <c r="J18526" i="1"/>
  <c r="K18526" i="1"/>
  <c r="L18526" i="1"/>
  <c r="M18526" i="1"/>
  <c r="N18526" i="1"/>
  <c r="P18526" i="1"/>
  <c r="E18527" i="1"/>
  <c r="F18527" i="1"/>
  <c r="G18527" i="1"/>
  <c r="H18527" i="1"/>
  <c r="I18527" i="1"/>
  <c r="J18527" i="1"/>
  <c r="K18527" i="1"/>
  <c r="L18527" i="1"/>
  <c r="M18527" i="1"/>
  <c r="N18527" i="1"/>
  <c r="P18527" i="1"/>
  <c r="E18528" i="1"/>
  <c r="F18528" i="1"/>
  <c r="G18528" i="1"/>
  <c r="H18528" i="1"/>
  <c r="I18528" i="1"/>
  <c r="J18528" i="1"/>
  <c r="K18528" i="1"/>
  <c r="L18528" i="1"/>
  <c r="M18528" i="1"/>
  <c r="N18528" i="1"/>
  <c r="P18528" i="1"/>
  <c r="E18529" i="1"/>
  <c r="F18529" i="1"/>
  <c r="G18529" i="1"/>
  <c r="H18529" i="1"/>
  <c r="I18529" i="1"/>
  <c r="J18529" i="1"/>
  <c r="K18529" i="1"/>
  <c r="L18529" i="1"/>
  <c r="M18529" i="1"/>
  <c r="N18529" i="1"/>
  <c r="P18529" i="1"/>
  <c r="E18530" i="1"/>
  <c r="F18530" i="1"/>
  <c r="G18530" i="1"/>
  <c r="H18530" i="1"/>
  <c r="I18530" i="1"/>
  <c r="J18530" i="1"/>
  <c r="K18530" i="1"/>
  <c r="L18530" i="1"/>
  <c r="M18530" i="1"/>
  <c r="N18530" i="1"/>
  <c r="P18530" i="1"/>
  <c r="E18531" i="1"/>
  <c r="F18531" i="1"/>
  <c r="G18531" i="1"/>
  <c r="H18531" i="1"/>
  <c r="I18531" i="1"/>
  <c r="J18531" i="1"/>
  <c r="K18531" i="1"/>
  <c r="L18531" i="1"/>
  <c r="M18531" i="1"/>
  <c r="N18531" i="1"/>
  <c r="P18531" i="1"/>
  <c r="E18532" i="1"/>
  <c r="F18532" i="1"/>
  <c r="G18532" i="1"/>
  <c r="H18532" i="1"/>
  <c r="I18532" i="1"/>
  <c r="J18532" i="1"/>
  <c r="K18532" i="1"/>
  <c r="L18532" i="1"/>
  <c r="M18532" i="1"/>
  <c r="N18532" i="1"/>
  <c r="P18532" i="1"/>
  <c r="E18533" i="1"/>
  <c r="F18533" i="1"/>
  <c r="G18533" i="1"/>
  <c r="H18533" i="1"/>
  <c r="I18533" i="1"/>
  <c r="J18533" i="1"/>
  <c r="K18533" i="1"/>
  <c r="L18533" i="1"/>
  <c r="M18533" i="1"/>
  <c r="N18533" i="1"/>
  <c r="P18533" i="1"/>
  <c r="E18534" i="1"/>
  <c r="F18534" i="1"/>
  <c r="G18534" i="1"/>
  <c r="H18534" i="1"/>
  <c r="I18534" i="1"/>
  <c r="J18534" i="1"/>
  <c r="K18534" i="1"/>
  <c r="L18534" i="1"/>
  <c r="M18534" i="1"/>
  <c r="N18534" i="1"/>
  <c r="P18534" i="1"/>
  <c r="E18535" i="1"/>
  <c r="F18535" i="1"/>
  <c r="G18535" i="1"/>
  <c r="H18535" i="1"/>
  <c r="I18535" i="1"/>
  <c r="J18535" i="1"/>
  <c r="K18535" i="1"/>
  <c r="L18535" i="1"/>
  <c r="M18535" i="1"/>
  <c r="N18535" i="1"/>
  <c r="P18535" i="1"/>
  <c r="E18536" i="1"/>
  <c r="F18536" i="1"/>
  <c r="G18536" i="1"/>
  <c r="H18536" i="1"/>
  <c r="I18536" i="1"/>
  <c r="J18536" i="1"/>
  <c r="K18536" i="1"/>
  <c r="L18536" i="1"/>
  <c r="M18536" i="1"/>
  <c r="N18536" i="1"/>
  <c r="P18536" i="1"/>
  <c r="E18537" i="1"/>
  <c r="F18537" i="1"/>
  <c r="G18537" i="1"/>
  <c r="H18537" i="1"/>
  <c r="I18537" i="1"/>
  <c r="J18537" i="1"/>
  <c r="K18537" i="1"/>
  <c r="L18537" i="1"/>
  <c r="M18537" i="1"/>
  <c r="N18537" i="1"/>
  <c r="P18537" i="1"/>
  <c r="E18538" i="1"/>
  <c r="F18538" i="1"/>
  <c r="G18538" i="1"/>
  <c r="H18538" i="1"/>
  <c r="I18538" i="1"/>
  <c r="J18538" i="1"/>
  <c r="K18538" i="1"/>
  <c r="L18538" i="1"/>
  <c r="M18538" i="1"/>
  <c r="N18538" i="1"/>
  <c r="P18538" i="1"/>
  <c r="E18539" i="1"/>
  <c r="F18539" i="1"/>
  <c r="G18539" i="1"/>
  <c r="H18539" i="1"/>
  <c r="I18539" i="1"/>
  <c r="J18539" i="1"/>
  <c r="K18539" i="1"/>
  <c r="L18539" i="1"/>
  <c r="M18539" i="1"/>
  <c r="N18539" i="1"/>
  <c r="P18539" i="1"/>
  <c r="E18540" i="1"/>
  <c r="F18540" i="1"/>
  <c r="G18540" i="1"/>
  <c r="H18540" i="1"/>
  <c r="I18540" i="1"/>
  <c r="J18540" i="1"/>
  <c r="K18540" i="1"/>
  <c r="L18540" i="1"/>
  <c r="M18540" i="1"/>
  <c r="N18540" i="1"/>
  <c r="P18540" i="1"/>
  <c r="E18541" i="1"/>
  <c r="F18541" i="1"/>
  <c r="G18541" i="1"/>
  <c r="H18541" i="1"/>
  <c r="I18541" i="1"/>
  <c r="J18541" i="1"/>
  <c r="K18541" i="1"/>
  <c r="L18541" i="1"/>
  <c r="M18541" i="1"/>
  <c r="N18541" i="1"/>
  <c r="P18541" i="1"/>
  <c r="E18542" i="1"/>
  <c r="F18542" i="1"/>
  <c r="G18542" i="1"/>
  <c r="H18542" i="1"/>
  <c r="I18542" i="1"/>
  <c r="J18542" i="1"/>
  <c r="K18542" i="1"/>
  <c r="L18542" i="1"/>
  <c r="M18542" i="1"/>
  <c r="N18542" i="1"/>
  <c r="P18542" i="1"/>
  <c r="E18543" i="1"/>
  <c r="F18543" i="1"/>
  <c r="G18543" i="1"/>
  <c r="H18543" i="1"/>
  <c r="I18543" i="1"/>
  <c r="J18543" i="1"/>
  <c r="K18543" i="1"/>
  <c r="L18543" i="1"/>
  <c r="M18543" i="1"/>
  <c r="N18543" i="1"/>
  <c r="P18543" i="1"/>
  <c r="E18544" i="1"/>
  <c r="F18544" i="1"/>
  <c r="G18544" i="1"/>
  <c r="H18544" i="1"/>
  <c r="I18544" i="1"/>
  <c r="J18544" i="1"/>
  <c r="K18544" i="1"/>
  <c r="L18544" i="1"/>
  <c r="M18544" i="1"/>
  <c r="N18544" i="1"/>
  <c r="P18544" i="1"/>
  <c r="E18545" i="1"/>
  <c r="F18545" i="1"/>
  <c r="G18545" i="1"/>
  <c r="H18545" i="1"/>
  <c r="I18545" i="1"/>
  <c r="J18545" i="1"/>
  <c r="K18545" i="1"/>
  <c r="L18545" i="1"/>
  <c r="M18545" i="1"/>
  <c r="N18545" i="1"/>
  <c r="P18545" i="1"/>
  <c r="E18546" i="1"/>
  <c r="F18546" i="1"/>
  <c r="G18546" i="1"/>
  <c r="H18546" i="1"/>
  <c r="I18546" i="1"/>
  <c r="J18546" i="1"/>
  <c r="K18546" i="1"/>
  <c r="L18546" i="1"/>
  <c r="M18546" i="1"/>
  <c r="N18546" i="1"/>
  <c r="P18546" i="1"/>
  <c r="E18547" i="1"/>
  <c r="F18547" i="1"/>
  <c r="G18547" i="1"/>
  <c r="H18547" i="1"/>
  <c r="I18547" i="1"/>
  <c r="J18547" i="1"/>
  <c r="K18547" i="1"/>
  <c r="L18547" i="1"/>
  <c r="M18547" i="1"/>
  <c r="N18547" i="1"/>
  <c r="P18547" i="1"/>
  <c r="E18548" i="1"/>
  <c r="F18548" i="1"/>
  <c r="G18548" i="1"/>
  <c r="H18548" i="1"/>
  <c r="I18548" i="1"/>
  <c r="J18548" i="1"/>
  <c r="K18548" i="1"/>
  <c r="L18548" i="1"/>
  <c r="M18548" i="1"/>
  <c r="N18548" i="1"/>
  <c r="P18548" i="1"/>
  <c r="E18549" i="1"/>
  <c r="F18549" i="1"/>
  <c r="G18549" i="1"/>
  <c r="H18549" i="1"/>
  <c r="I18549" i="1"/>
  <c r="J18549" i="1"/>
  <c r="K18549" i="1"/>
  <c r="L18549" i="1"/>
  <c r="M18549" i="1"/>
  <c r="N18549" i="1"/>
  <c r="P18549" i="1"/>
  <c r="E18550" i="1"/>
  <c r="F18550" i="1"/>
  <c r="G18550" i="1"/>
  <c r="H18550" i="1"/>
  <c r="I18550" i="1"/>
  <c r="J18550" i="1"/>
  <c r="K18550" i="1"/>
  <c r="L18550" i="1"/>
  <c r="M18550" i="1"/>
  <c r="N18550" i="1"/>
  <c r="P18550" i="1"/>
  <c r="E18551" i="1"/>
  <c r="F18551" i="1"/>
  <c r="G18551" i="1"/>
  <c r="H18551" i="1"/>
  <c r="I18551" i="1"/>
  <c r="J18551" i="1"/>
  <c r="K18551" i="1"/>
  <c r="L18551" i="1"/>
  <c r="M18551" i="1"/>
  <c r="N18551" i="1"/>
  <c r="P18551" i="1"/>
  <c r="E18552" i="1"/>
  <c r="F18552" i="1"/>
  <c r="G18552" i="1"/>
  <c r="H18552" i="1"/>
  <c r="I18552" i="1"/>
  <c r="J18552" i="1"/>
  <c r="K18552" i="1"/>
  <c r="L18552" i="1"/>
  <c r="M18552" i="1"/>
  <c r="N18552" i="1"/>
  <c r="P18552" i="1"/>
  <c r="E18553" i="1"/>
  <c r="F18553" i="1"/>
  <c r="G18553" i="1"/>
  <c r="H18553" i="1"/>
  <c r="I18553" i="1"/>
  <c r="J18553" i="1"/>
  <c r="K18553" i="1"/>
  <c r="L18553" i="1"/>
  <c r="M18553" i="1"/>
  <c r="N18553" i="1"/>
  <c r="P18553" i="1"/>
  <c r="E18554" i="1"/>
  <c r="F18554" i="1"/>
  <c r="G18554" i="1"/>
  <c r="H18554" i="1"/>
  <c r="I18554" i="1"/>
  <c r="J18554" i="1"/>
  <c r="K18554" i="1"/>
  <c r="L18554" i="1"/>
  <c r="M18554" i="1"/>
  <c r="N18554" i="1"/>
  <c r="P18554" i="1"/>
  <c r="E18555" i="1"/>
  <c r="F18555" i="1"/>
  <c r="G18555" i="1"/>
  <c r="H18555" i="1"/>
  <c r="I18555" i="1"/>
  <c r="J18555" i="1"/>
  <c r="K18555" i="1"/>
  <c r="L18555" i="1"/>
  <c r="M18555" i="1"/>
  <c r="N18555" i="1"/>
  <c r="P18555" i="1"/>
  <c r="E18556" i="1"/>
  <c r="F18556" i="1"/>
  <c r="G18556" i="1"/>
  <c r="H18556" i="1"/>
  <c r="I18556" i="1"/>
  <c r="J18556" i="1"/>
  <c r="K18556" i="1"/>
  <c r="L18556" i="1"/>
  <c r="M18556" i="1"/>
  <c r="N18556" i="1"/>
  <c r="P18556" i="1"/>
  <c r="E18557" i="1"/>
  <c r="F18557" i="1"/>
  <c r="G18557" i="1"/>
  <c r="H18557" i="1"/>
  <c r="I18557" i="1"/>
  <c r="J18557" i="1"/>
  <c r="K18557" i="1"/>
  <c r="L18557" i="1"/>
  <c r="M18557" i="1"/>
  <c r="N18557" i="1"/>
  <c r="P18557" i="1"/>
  <c r="E18558" i="1"/>
  <c r="F18558" i="1"/>
  <c r="G18558" i="1"/>
  <c r="H18558" i="1"/>
  <c r="I18558" i="1"/>
  <c r="J18558" i="1"/>
  <c r="K18558" i="1"/>
  <c r="L18558" i="1"/>
  <c r="M18558" i="1"/>
  <c r="N18558" i="1"/>
  <c r="P18558" i="1"/>
  <c r="E18559" i="1"/>
  <c r="F18559" i="1"/>
  <c r="G18559" i="1"/>
  <c r="H18559" i="1"/>
  <c r="I18559" i="1"/>
  <c r="J18559" i="1"/>
  <c r="K18559" i="1"/>
  <c r="L18559" i="1"/>
  <c r="M18559" i="1"/>
  <c r="N18559" i="1"/>
  <c r="P18559" i="1"/>
  <c r="E18560" i="1"/>
  <c r="F18560" i="1"/>
  <c r="G18560" i="1"/>
  <c r="H18560" i="1"/>
  <c r="I18560" i="1"/>
  <c r="J18560" i="1"/>
  <c r="K18560" i="1"/>
  <c r="L18560" i="1"/>
  <c r="M18560" i="1"/>
  <c r="N18560" i="1"/>
  <c r="P18560" i="1"/>
  <c r="E18561" i="1"/>
  <c r="F18561" i="1"/>
  <c r="G18561" i="1"/>
  <c r="H18561" i="1"/>
  <c r="I18561" i="1"/>
  <c r="J18561" i="1"/>
  <c r="K18561" i="1"/>
  <c r="L18561" i="1"/>
  <c r="M18561" i="1"/>
  <c r="N18561" i="1"/>
  <c r="P18561" i="1"/>
  <c r="E18562" i="1"/>
  <c r="F18562" i="1"/>
  <c r="G18562" i="1"/>
  <c r="H18562" i="1"/>
  <c r="I18562" i="1"/>
  <c r="J18562" i="1"/>
  <c r="K18562" i="1"/>
  <c r="L18562" i="1"/>
  <c r="M18562" i="1"/>
  <c r="N18562" i="1"/>
  <c r="P18562" i="1"/>
  <c r="E18563" i="1"/>
  <c r="F18563" i="1"/>
  <c r="G18563" i="1"/>
  <c r="H18563" i="1"/>
  <c r="I18563" i="1"/>
  <c r="J18563" i="1"/>
  <c r="K18563" i="1"/>
  <c r="L18563" i="1"/>
  <c r="M18563" i="1"/>
  <c r="N18563" i="1"/>
  <c r="P18563" i="1"/>
  <c r="E18564" i="1"/>
  <c r="F18564" i="1"/>
  <c r="G18564" i="1"/>
  <c r="H18564" i="1"/>
  <c r="I18564" i="1"/>
  <c r="J18564" i="1"/>
  <c r="K18564" i="1"/>
  <c r="L18564" i="1"/>
  <c r="M18564" i="1"/>
  <c r="N18564" i="1"/>
  <c r="P18564" i="1"/>
  <c r="E18565" i="1"/>
  <c r="F18565" i="1"/>
  <c r="G18565" i="1"/>
  <c r="H18565" i="1"/>
  <c r="I18565" i="1"/>
  <c r="J18565" i="1"/>
  <c r="K18565" i="1"/>
  <c r="L18565" i="1"/>
  <c r="M18565" i="1"/>
  <c r="N18565" i="1"/>
  <c r="P18565" i="1"/>
  <c r="E18566" i="1"/>
  <c r="F18566" i="1"/>
  <c r="G18566" i="1"/>
  <c r="H18566" i="1"/>
  <c r="I18566" i="1"/>
  <c r="J18566" i="1"/>
  <c r="K18566" i="1"/>
  <c r="L18566" i="1"/>
  <c r="M18566" i="1"/>
  <c r="N18566" i="1"/>
  <c r="P18566" i="1"/>
  <c r="E18567" i="1"/>
  <c r="F18567" i="1"/>
  <c r="G18567" i="1"/>
  <c r="H18567" i="1"/>
  <c r="I18567" i="1"/>
  <c r="J18567" i="1"/>
  <c r="K18567" i="1"/>
  <c r="L18567" i="1"/>
  <c r="M18567" i="1"/>
  <c r="N18567" i="1"/>
  <c r="P18567" i="1"/>
  <c r="E18568" i="1"/>
  <c r="F18568" i="1"/>
  <c r="G18568" i="1"/>
  <c r="H18568" i="1"/>
  <c r="I18568" i="1"/>
  <c r="J18568" i="1"/>
  <c r="K18568" i="1"/>
  <c r="L18568" i="1"/>
  <c r="M18568" i="1"/>
  <c r="N18568" i="1"/>
  <c r="P18568" i="1"/>
  <c r="E18569" i="1"/>
  <c r="F18569" i="1"/>
  <c r="G18569" i="1"/>
  <c r="H18569" i="1"/>
  <c r="I18569" i="1"/>
  <c r="J18569" i="1"/>
  <c r="K18569" i="1"/>
  <c r="L18569" i="1"/>
  <c r="M18569" i="1"/>
  <c r="N18569" i="1"/>
  <c r="P18569" i="1"/>
  <c r="E18570" i="1"/>
  <c r="F18570" i="1"/>
  <c r="G18570" i="1"/>
  <c r="H18570" i="1"/>
  <c r="I18570" i="1"/>
  <c r="J18570" i="1"/>
  <c r="K18570" i="1"/>
  <c r="L18570" i="1"/>
  <c r="M18570" i="1"/>
  <c r="N18570" i="1"/>
  <c r="P18570" i="1"/>
  <c r="E18571" i="1"/>
  <c r="F18571" i="1"/>
  <c r="G18571" i="1"/>
  <c r="H18571" i="1"/>
  <c r="I18571" i="1"/>
  <c r="J18571" i="1"/>
  <c r="K18571" i="1"/>
  <c r="L18571" i="1"/>
  <c r="M18571" i="1"/>
  <c r="N18571" i="1"/>
  <c r="P18571" i="1"/>
  <c r="E18572" i="1"/>
  <c r="F18572" i="1"/>
  <c r="G18572" i="1"/>
  <c r="H18572" i="1"/>
  <c r="I18572" i="1"/>
  <c r="J18572" i="1"/>
  <c r="K18572" i="1"/>
  <c r="L18572" i="1"/>
  <c r="M18572" i="1"/>
  <c r="N18572" i="1"/>
  <c r="P18572" i="1"/>
  <c r="E18573" i="1"/>
  <c r="F18573" i="1"/>
  <c r="G18573" i="1"/>
  <c r="H18573" i="1"/>
  <c r="I18573" i="1"/>
  <c r="J18573" i="1"/>
  <c r="K18573" i="1"/>
  <c r="L18573" i="1"/>
  <c r="M18573" i="1"/>
  <c r="N18573" i="1"/>
  <c r="P18573" i="1"/>
  <c r="E18574" i="1"/>
  <c r="F18574" i="1"/>
  <c r="G18574" i="1"/>
  <c r="H18574" i="1"/>
  <c r="I18574" i="1"/>
  <c r="J18574" i="1"/>
  <c r="K18574" i="1"/>
  <c r="L18574" i="1"/>
  <c r="M18574" i="1"/>
  <c r="N18574" i="1"/>
  <c r="P18574" i="1"/>
  <c r="E18575" i="1"/>
  <c r="F18575" i="1"/>
  <c r="G18575" i="1"/>
  <c r="H18575" i="1"/>
  <c r="I18575" i="1"/>
  <c r="J18575" i="1"/>
  <c r="K18575" i="1"/>
  <c r="L18575" i="1"/>
  <c r="M18575" i="1"/>
  <c r="N18575" i="1"/>
  <c r="P18575" i="1"/>
  <c r="E18576" i="1"/>
  <c r="F18576" i="1"/>
  <c r="G18576" i="1"/>
  <c r="H18576" i="1"/>
  <c r="I18576" i="1"/>
  <c r="J18576" i="1"/>
  <c r="K18576" i="1"/>
  <c r="L18576" i="1"/>
  <c r="M18576" i="1"/>
  <c r="N18576" i="1"/>
  <c r="P18576" i="1"/>
  <c r="E18577" i="1"/>
  <c r="F18577" i="1"/>
  <c r="G18577" i="1"/>
  <c r="H18577" i="1"/>
  <c r="I18577" i="1"/>
  <c r="J18577" i="1"/>
  <c r="K18577" i="1"/>
  <c r="L18577" i="1"/>
  <c r="M18577" i="1"/>
  <c r="N18577" i="1"/>
  <c r="P18577" i="1"/>
  <c r="E18578" i="1"/>
  <c r="F18578" i="1"/>
  <c r="G18578" i="1"/>
  <c r="H18578" i="1"/>
  <c r="I18578" i="1"/>
  <c r="J18578" i="1"/>
  <c r="K18578" i="1"/>
  <c r="L18578" i="1"/>
  <c r="M18578" i="1"/>
  <c r="N18578" i="1"/>
  <c r="P18578" i="1"/>
  <c r="E18579" i="1"/>
  <c r="F18579" i="1"/>
  <c r="G18579" i="1"/>
  <c r="H18579" i="1"/>
  <c r="I18579" i="1"/>
  <c r="J18579" i="1"/>
  <c r="K18579" i="1"/>
  <c r="L18579" i="1"/>
  <c r="M18579" i="1"/>
  <c r="N18579" i="1"/>
  <c r="P18579" i="1"/>
  <c r="E18580" i="1"/>
  <c r="F18580" i="1"/>
  <c r="G18580" i="1"/>
  <c r="H18580" i="1"/>
  <c r="I18580" i="1"/>
  <c r="J18580" i="1"/>
  <c r="K18580" i="1"/>
  <c r="L18580" i="1"/>
  <c r="M18580" i="1"/>
  <c r="N18580" i="1"/>
  <c r="P18580" i="1"/>
  <c r="E18581" i="1"/>
  <c r="F18581" i="1"/>
  <c r="G18581" i="1"/>
  <c r="H18581" i="1"/>
  <c r="I18581" i="1"/>
  <c r="J18581" i="1"/>
  <c r="K18581" i="1"/>
  <c r="L18581" i="1"/>
  <c r="M18581" i="1"/>
  <c r="N18581" i="1"/>
  <c r="P18581" i="1"/>
  <c r="E18582" i="1"/>
  <c r="F18582" i="1"/>
  <c r="G18582" i="1"/>
  <c r="H18582" i="1"/>
  <c r="I18582" i="1"/>
  <c r="J18582" i="1"/>
  <c r="K18582" i="1"/>
  <c r="L18582" i="1"/>
  <c r="M18582" i="1"/>
  <c r="N18582" i="1"/>
  <c r="P18582" i="1"/>
  <c r="E18583" i="1"/>
  <c r="F18583" i="1"/>
  <c r="G18583" i="1"/>
  <c r="H18583" i="1"/>
  <c r="I18583" i="1"/>
  <c r="J18583" i="1"/>
  <c r="K18583" i="1"/>
  <c r="L18583" i="1"/>
  <c r="M18583" i="1"/>
  <c r="N18583" i="1"/>
  <c r="P18583" i="1"/>
  <c r="E18584" i="1"/>
  <c r="F18584" i="1"/>
  <c r="G18584" i="1"/>
  <c r="H18584" i="1"/>
  <c r="I18584" i="1"/>
  <c r="J18584" i="1"/>
  <c r="K18584" i="1"/>
  <c r="L18584" i="1"/>
  <c r="M18584" i="1"/>
  <c r="N18584" i="1"/>
  <c r="P18584" i="1"/>
  <c r="E18585" i="1"/>
  <c r="F18585" i="1"/>
  <c r="G18585" i="1"/>
  <c r="H18585" i="1"/>
  <c r="I18585" i="1"/>
  <c r="J18585" i="1"/>
  <c r="K18585" i="1"/>
  <c r="L18585" i="1"/>
  <c r="M18585" i="1"/>
  <c r="N18585" i="1"/>
  <c r="P18585" i="1"/>
  <c r="E18586" i="1"/>
  <c r="F18586" i="1"/>
  <c r="G18586" i="1"/>
  <c r="H18586" i="1"/>
  <c r="I18586" i="1"/>
  <c r="J18586" i="1"/>
  <c r="K18586" i="1"/>
  <c r="L18586" i="1"/>
  <c r="M18586" i="1"/>
  <c r="N18586" i="1"/>
  <c r="P18586" i="1"/>
  <c r="E18587" i="1"/>
  <c r="F18587" i="1"/>
  <c r="G18587" i="1"/>
  <c r="H18587" i="1"/>
  <c r="I18587" i="1"/>
  <c r="J18587" i="1"/>
  <c r="K18587" i="1"/>
  <c r="L18587" i="1"/>
  <c r="M18587" i="1"/>
  <c r="N18587" i="1"/>
  <c r="P18587" i="1"/>
  <c r="E18588" i="1"/>
  <c r="F18588" i="1"/>
  <c r="G18588" i="1"/>
  <c r="H18588" i="1"/>
  <c r="I18588" i="1"/>
  <c r="J18588" i="1"/>
  <c r="K18588" i="1"/>
  <c r="L18588" i="1"/>
  <c r="M18588" i="1"/>
  <c r="N18588" i="1"/>
  <c r="P18588" i="1"/>
  <c r="E18589" i="1"/>
  <c r="F18589" i="1"/>
  <c r="G18589" i="1"/>
  <c r="H18589" i="1"/>
  <c r="I18589" i="1"/>
  <c r="J18589" i="1"/>
  <c r="K18589" i="1"/>
  <c r="L18589" i="1"/>
  <c r="M18589" i="1"/>
  <c r="N18589" i="1"/>
  <c r="P18589" i="1"/>
  <c r="E18590" i="1"/>
  <c r="F18590" i="1"/>
  <c r="G18590" i="1"/>
  <c r="H18590" i="1"/>
  <c r="I18590" i="1"/>
  <c r="J18590" i="1"/>
  <c r="K18590" i="1"/>
  <c r="L18590" i="1"/>
  <c r="M18590" i="1"/>
  <c r="N18590" i="1"/>
  <c r="P18590" i="1"/>
  <c r="E18591" i="1"/>
  <c r="F18591" i="1"/>
  <c r="G18591" i="1"/>
  <c r="H18591" i="1"/>
  <c r="I18591" i="1"/>
  <c r="J18591" i="1"/>
  <c r="K18591" i="1"/>
  <c r="L18591" i="1"/>
  <c r="M18591" i="1"/>
  <c r="N18591" i="1"/>
  <c r="P18591" i="1"/>
  <c r="E18592" i="1"/>
  <c r="F18592" i="1"/>
  <c r="G18592" i="1"/>
  <c r="H18592" i="1"/>
  <c r="I18592" i="1"/>
  <c r="J18592" i="1"/>
  <c r="K18592" i="1"/>
  <c r="L18592" i="1"/>
  <c r="M18592" i="1"/>
  <c r="N18592" i="1"/>
  <c r="P18592" i="1"/>
  <c r="E18593" i="1"/>
  <c r="F18593" i="1"/>
  <c r="G18593" i="1"/>
  <c r="H18593" i="1"/>
  <c r="I18593" i="1"/>
  <c r="J18593" i="1"/>
  <c r="K18593" i="1"/>
  <c r="L18593" i="1"/>
  <c r="M18593" i="1"/>
  <c r="N18593" i="1"/>
  <c r="P18593" i="1"/>
  <c r="E18594" i="1"/>
  <c r="F18594" i="1"/>
  <c r="G18594" i="1"/>
  <c r="H18594" i="1"/>
  <c r="I18594" i="1"/>
  <c r="J18594" i="1"/>
  <c r="K18594" i="1"/>
  <c r="L18594" i="1"/>
  <c r="M18594" i="1"/>
  <c r="N18594" i="1"/>
  <c r="P18594" i="1"/>
  <c r="E18595" i="1"/>
  <c r="F18595" i="1"/>
  <c r="G18595" i="1"/>
  <c r="H18595" i="1"/>
  <c r="I18595" i="1"/>
  <c r="J18595" i="1"/>
  <c r="K18595" i="1"/>
  <c r="L18595" i="1"/>
  <c r="M18595" i="1"/>
  <c r="N18595" i="1"/>
  <c r="P18595" i="1"/>
  <c r="E18596" i="1"/>
  <c r="F18596" i="1"/>
  <c r="G18596" i="1"/>
  <c r="H18596" i="1"/>
  <c r="I18596" i="1"/>
  <c r="J18596" i="1"/>
  <c r="K18596" i="1"/>
  <c r="L18596" i="1"/>
  <c r="M18596" i="1"/>
  <c r="N18596" i="1"/>
  <c r="P18596" i="1"/>
  <c r="E18597" i="1"/>
  <c r="F18597" i="1"/>
  <c r="G18597" i="1"/>
  <c r="H18597" i="1"/>
  <c r="I18597" i="1"/>
  <c r="J18597" i="1"/>
  <c r="K18597" i="1"/>
  <c r="L18597" i="1"/>
  <c r="M18597" i="1"/>
  <c r="N18597" i="1"/>
  <c r="P18597" i="1"/>
  <c r="E18598" i="1"/>
  <c r="F18598" i="1"/>
  <c r="G18598" i="1"/>
  <c r="H18598" i="1"/>
  <c r="I18598" i="1"/>
  <c r="J18598" i="1"/>
  <c r="K18598" i="1"/>
  <c r="L18598" i="1"/>
  <c r="M18598" i="1"/>
  <c r="N18598" i="1"/>
  <c r="P18598" i="1"/>
  <c r="E18599" i="1"/>
  <c r="F18599" i="1"/>
  <c r="G18599" i="1"/>
  <c r="H18599" i="1"/>
  <c r="I18599" i="1"/>
  <c r="J18599" i="1"/>
  <c r="K18599" i="1"/>
  <c r="L18599" i="1"/>
  <c r="M18599" i="1"/>
  <c r="N18599" i="1"/>
  <c r="P18599" i="1"/>
  <c r="E18600" i="1"/>
  <c r="F18600" i="1"/>
  <c r="G18600" i="1"/>
  <c r="H18600" i="1"/>
  <c r="I18600" i="1"/>
  <c r="J18600" i="1"/>
  <c r="K18600" i="1"/>
  <c r="L18600" i="1"/>
  <c r="M18600" i="1"/>
  <c r="N18600" i="1"/>
  <c r="P18600" i="1"/>
  <c r="E18601" i="1"/>
  <c r="F18601" i="1"/>
  <c r="G18601" i="1"/>
  <c r="H18601" i="1"/>
  <c r="I18601" i="1"/>
  <c r="J18601" i="1"/>
  <c r="K18601" i="1"/>
  <c r="L18601" i="1"/>
  <c r="M18601" i="1"/>
  <c r="N18601" i="1"/>
  <c r="P18601" i="1"/>
  <c r="E18602" i="1"/>
  <c r="F18602" i="1"/>
  <c r="G18602" i="1"/>
  <c r="H18602" i="1"/>
  <c r="I18602" i="1"/>
  <c r="J18602" i="1"/>
  <c r="K18602" i="1"/>
  <c r="L18602" i="1"/>
  <c r="M18602" i="1"/>
  <c r="N18602" i="1"/>
  <c r="P18602" i="1"/>
  <c r="E18603" i="1"/>
  <c r="F18603" i="1"/>
  <c r="G18603" i="1"/>
  <c r="H18603" i="1"/>
  <c r="I18603" i="1"/>
  <c r="J18603" i="1"/>
  <c r="K18603" i="1"/>
  <c r="L18603" i="1"/>
  <c r="M18603" i="1"/>
  <c r="N18603" i="1"/>
  <c r="P18603" i="1"/>
  <c r="E18604" i="1"/>
  <c r="F18604" i="1"/>
  <c r="G18604" i="1"/>
  <c r="H18604" i="1"/>
  <c r="I18604" i="1"/>
  <c r="J18604" i="1"/>
  <c r="K18604" i="1"/>
  <c r="L18604" i="1"/>
  <c r="M18604" i="1"/>
  <c r="N18604" i="1"/>
  <c r="P18604" i="1"/>
  <c r="E18605" i="1"/>
  <c r="F18605" i="1"/>
  <c r="G18605" i="1"/>
  <c r="H18605" i="1"/>
  <c r="I18605" i="1"/>
  <c r="J18605" i="1"/>
  <c r="K18605" i="1"/>
  <c r="L18605" i="1"/>
  <c r="M18605" i="1"/>
  <c r="N18605" i="1"/>
  <c r="P18605" i="1"/>
  <c r="E18606" i="1"/>
  <c r="F18606" i="1"/>
  <c r="G18606" i="1"/>
  <c r="H18606" i="1"/>
  <c r="I18606" i="1"/>
  <c r="J18606" i="1"/>
  <c r="K18606" i="1"/>
  <c r="L18606" i="1"/>
  <c r="M18606" i="1"/>
  <c r="N18606" i="1"/>
  <c r="P18606" i="1"/>
  <c r="E18607" i="1"/>
  <c r="F18607" i="1"/>
  <c r="G18607" i="1"/>
  <c r="H18607" i="1"/>
  <c r="I18607" i="1"/>
  <c r="J18607" i="1"/>
  <c r="K18607" i="1"/>
  <c r="L18607" i="1"/>
  <c r="M18607" i="1"/>
  <c r="N18607" i="1"/>
  <c r="P18607" i="1"/>
  <c r="E18608" i="1"/>
  <c r="F18608" i="1"/>
  <c r="G18608" i="1"/>
  <c r="H18608" i="1"/>
  <c r="I18608" i="1"/>
  <c r="J18608" i="1"/>
  <c r="K18608" i="1"/>
  <c r="L18608" i="1"/>
  <c r="M18608" i="1"/>
  <c r="N18608" i="1"/>
  <c r="P18608" i="1"/>
  <c r="E18609" i="1"/>
  <c r="F18609" i="1"/>
  <c r="G18609" i="1"/>
  <c r="H18609" i="1"/>
  <c r="I18609" i="1"/>
  <c r="J18609" i="1"/>
  <c r="K18609" i="1"/>
  <c r="L18609" i="1"/>
  <c r="M18609" i="1"/>
  <c r="N18609" i="1"/>
  <c r="P18609" i="1"/>
  <c r="E18610" i="1"/>
  <c r="F18610" i="1"/>
  <c r="G18610" i="1"/>
  <c r="H18610" i="1"/>
  <c r="I18610" i="1"/>
  <c r="J18610" i="1"/>
  <c r="K18610" i="1"/>
  <c r="L18610" i="1"/>
  <c r="M18610" i="1"/>
  <c r="N18610" i="1"/>
  <c r="P18610" i="1"/>
  <c r="E18611" i="1"/>
  <c r="F18611" i="1"/>
  <c r="G18611" i="1"/>
  <c r="H18611" i="1"/>
  <c r="I18611" i="1"/>
  <c r="J18611" i="1"/>
  <c r="K18611" i="1"/>
  <c r="L18611" i="1"/>
  <c r="M18611" i="1"/>
  <c r="N18611" i="1"/>
  <c r="P18611" i="1"/>
  <c r="E18612" i="1"/>
  <c r="F18612" i="1"/>
  <c r="G18612" i="1"/>
  <c r="H18612" i="1"/>
  <c r="I18612" i="1"/>
  <c r="J18612" i="1"/>
  <c r="K18612" i="1"/>
  <c r="L18612" i="1"/>
  <c r="M18612" i="1"/>
  <c r="N18612" i="1"/>
  <c r="P18612" i="1"/>
  <c r="E18613" i="1"/>
  <c r="F18613" i="1"/>
  <c r="G18613" i="1"/>
  <c r="H18613" i="1"/>
  <c r="I18613" i="1"/>
  <c r="J18613" i="1"/>
  <c r="K18613" i="1"/>
  <c r="L18613" i="1"/>
  <c r="M18613" i="1"/>
  <c r="N18613" i="1"/>
  <c r="P18613" i="1"/>
  <c r="E18614" i="1"/>
  <c r="F18614" i="1"/>
  <c r="G18614" i="1"/>
  <c r="H18614" i="1"/>
  <c r="I18614" i="1"/>
  <c r="J18614" i="1"/>
  <c r="K18614" i="1"/>
  <c r="L18614" i="1"/>
  <c r="M18614" i="1"/>
  <c r="N18614" i="1"/>
  <c r="P18614" i="1"/>
  <c r="E18615" i="1"/>
  <c r="F18615" i="1"/>
  <c r="G18615" i="1"/>
  <c r="H18615" i="1"/>
  <c r="I18615" i="1"/>
  <c r="J18615" i="1"/>
  <c r="K18615" i="1"/>
  <c r="L18615" i="1"/>
  <c r="M18615" i="1"/>
  <c r="N18615" i="1"/>
  <c r="P18615" i="1"/>
  <c r="E18616" i="1"/>
  <c r="F18616" i="1"/>
  <c r="G18616" i="1"/>
  <c r="H18616" i="1"/>
  <c r="I18616" i="1"/>
  <c r="J18616" i="1"/>
  <c r="K18616" i="1"/>
  <c r="L18616" i="1"/>
  <c r="M18616" i="1"/>
  <c r="N18616" i="1"/>
  <c r="P18616" i="1"/>
  <c r="E18617" i="1"/>
  <c r="F18617" i="1"/>
  <c r="G18617" i="1"/>
  <c r="H18617" i="1"/>
  <c r="I18617" i="1"/>
  <c r="J18617" i="1"/>
  <c r="K18617" i="1"/>
  <c r="L18617" i="1"/>
  <c r="M18617" i="1"/>
  <c r="N18617" i="1"/>
  <c r="P18617" i="1"/>
  <c r="E18618" i="1"/>
  <c r="F18618" i="1"/>
  <c r="G18618" i="1"/>
  <c r="H18618" i="1"/>
  <c r="I18618" i="1"/>
  <c r="J18618" i="1"/>
  <c r="K18618" i="1"/>
  <c r="L18618" i="1"/>
  <c r="M18618" i="1"/>
  <c r="N18618" i="1"/>
  <c r="P18618" i="1"/>
  <c r="E18619" i="1"/>
  <c r="F18619" i="1"/>
  <c r="G18619" i="1"/>
  <c r="H18619" i="1"/>
  <c r="I18619" i="1"/>
  <c r="J18619" i="1"/>
  <c r="K18619" i="1"/>
  <c r="L18619" i="1"/>
  <c r="M18619" i="1"/>
  <c r="N18619" i="1"/>
  <c r="P18619" i="1"/>
  <c r="E18620" i="1"/>
  <c r="F18620" i="1"/>
  <c r="G18620" i="1"/>
  <c r="H18620" i="1"/>
  <c r="I18620" i="1"/>
  <c r="J18620" i="1"/>
  <c r="K18620" i="1"/>
  <c r="L18620" i="1"/>
  <c r="M18620" i="1"/>
  <c r="N18620" i="1"/>
  <c r="P18620" i="1"/>
  <c r="E18621" i="1"/>
  <c r="F18621" i="1"/>
  <c r="G18621" i="1"/>
  <c r="H18621" i="1"/>
  <c r="I18621" i="1"/>
  <c r="J18621" i="1"/>
  <c r="K18621" i="1"/>
  <c r="L18621" i="1"/>
  <c r="M18621" i="1"/>
  <c r="N18621" i="1"/>
  <c r="P18621" i="1"/>
  <c r="E18622" i="1"/>
  <c r="F18622" i="1"/>
  <c r="G18622" i="1"/>
  <c r="H18622" i="1"/>
  <c r="I18622" i="1"/>
  <c r="J18622" i="1"/>
  <c r="K18622" i="1"/>
  <c r="L18622" i="1"/>
  <c r="M18622" i="1"/>
  <c r="N18622" i="1"/>
  <c r="P18622" i="1"/>
  <c r="E18623" i="1"/>
  <c r="F18623" i="1"/>
  <c r="G18623" i="1"/>
  <c r="H18623" i="1"/>
  <c r="I18623" i="1"/>
  <c r="J18623" i="1"/>
  <c r="K18623" i="1"/>
  <c r="L18623" i="1"/>
  <c r="M18623" i="1"/>
  <c r="N18623" i="1"/>
  <c r="P18623" i="1"/>
  <c r="E18624" i="1"/>
  <c r="F18624" i="1"/>
  <c r="G18624" i="1"/>
  <c r="H18624" i="1"/>
  <c r="I18624" i="1"/>
  <c r="J18624" i="1"/>
  <c r="K18624" i="1"/>
  <c r="L18624" i="1"/>
  <c r="M18624" i="1"/>
  <c r="N18624" i="1"/>
  <c r="P18624" i="1"/>
  <c r="E18625" i="1"/>
  <c r="F18625" i="1"/>
  <c r="G18625" i="1"/>
  <c r="H18625" i="1"/>
  <c r="I18625" i="1"/>
  <c r="J18625" i="1"/>
  <c r="K18625" i="1"/>
  <c r="L18625" i="1"/>
  <c r="M18625" i="1"/>
  <c r="N18625" i="1"/>
  <c r="P18625" i="1"/>
  <c r="E18626" i="1"/>
  <c r="F18626" i="1"/>
  <c r="G18626" i="1"/>
  <c r="H18626" i="1"/>
  <c r="I18626" i="1"/>
  <c r="J18626" i="1"/>
  <c r="K18626" i="1"/>
  <c r="L18626" i="1"/>
  <c r="M18626" i="1"/>
  <c r="N18626" i="1"/>
  <c r="P18626" i="1"/>
  <c r="E18627" i="1"/>
  <c r="F18627" i="1"/>
  <c r="G18627" i="1"/>
  <c r="H18627" i="1"/>
  <c r="I18627" i="1"/>
  <c r="J18627" i="1"/>
  <c r="K18627" i="1"/>
  <c r="L18627" i="1"/>
  <c r="M18627" i="1"/>
  <c r="N18627" i="1"/>
  <c r="P18627" i="1"/>
  <c r="E18628" i="1"/>
  <c r="F18628" i="1"/>
  <c r="G18628" i="1"/>
  <c r="H18628" i="1"/>
  <c r="I18628" i="1"/>
  <c r="J18628" i="1"/>
  <c r="K18628" i="1"/>
  <c r="L18628" i="1"/>
  <c r="M18628" i="1"/>
  <c r="N18628" i="1"/>
  <c r="P18628" i="1"/>
  <c r="E18629" i="1"/>
  <c r="F18629" i="1"/>
  <c r="G18629" i="1"/>
  <c r="H18629" i="1"/>
  <c r="I18629" i="1"/>
  <c r="J18629" i="1"/>
  <c r="K18629" i="1"/>
  <c r="L18629" i="1"/>
  <c r="M18629" i="1"/>
  <c r="N18629" i="1"/>
  <c r="P18629" i="1"/>
  <c r="E18630" i="1"/>
  <c r="F18630" i="1"/>
  <c r="G18630" i="1"/>
  <c r="H18630" i="1"/>
  <c r="I18630" i="1"/>
  <c r="J18630" i="1"/>
  <c r="K18630" i="1"/>
  <c r="L18630" i="1"/>
  <c r="M18630" i="1"/>
  <c r="N18630" i="1"/>
  <c r="P18630" i="1"/>
  <c r="E18631" i="1"/>
  <c r="F18631" i="1"/>
  <c r="G18631" i="1"/>
  <c r="H18631" i="1"/>
  <c r="I18631" i="1"/>
  <c r="J18631" i="1"/>
  <c r="K18631" i="1"/>
  <c r="L18631" i="1"/>
  <c r="M18631" i="1"/>
  <c r="N18631" i="1"/>
  <c r="P18631" i="1"/>
  <c r="E18632" i="1"/>
  <c r="F18632" i="1"/>
  <c r="G18632" i="1"/>
  <c r="H18632" i="1"/>
  <c r="I18632" i="1"/>
  <c r="J18632" i="1"/>
  <c r="K18632" i="1"/>
  <c r="L18632" i="1"/>
  <c r="M18632" i="1"/>
  <c r="N18632" i="1"/>
  <c r="P18632" i="1"/>
  <c r="E18633" i="1"/>
  <c r="F18633" i="1"/>
  <c r="G18633" i="1"/>
  <c r="H18633" i="1"/>
  <c r="I18633" i="1"/>
  <c r="J18633" i="1"/>
  <c r="K18633" i="1"/>
  <c r="L18633" i="1"/>
  <c r="M18633" i="1"/>
  <c r="N18633" i="1"/>
  <c r="P18633" i="1"/>
  <c r="E18634" i="1"/>
  <c r="F18634" i="1"/>
  <c r="G18634" i="1"/>
  <c r="H18634" i="1"/>
  <c r="I18634" i="1"/>
  <c r="J18634" i="1"/>
  <c r="K18634" i="1"/>
  <c r="L18634" i="1"/>
  <c r="M18634" i="1"/>
  <c r="N18634" i="1"/>
  <c r="P18634" i="1"/>
  <c r="E18635" i="1"/>
  <c r="F18635" i="1"/>
  <c r="G18635" i="1"/>
  <c r="H18635" i="1"/>
  <c r="I18635" i="1"/>
  <c r="J18635" i="1"/>
  <c r="K18635" i="1"/>
  <c r="L18635" i="1"/>
  <c r="M18635" i="1"/>
  <c r="N18635" i="1"/>
  <c r="P18635" i="1"/>
  <c r="E18636" i="1"/>
  <c r="F18636" i="1"/>
  <c r="G18636" i="1"/>
  <c r="H18636" i="1"/>
  <c r="I18636" i="1"/>
  <c r="J18636" i="1"/>
  <c r="K18636" i="1"/>
  <c r="L18636" i="1"/>
  <c r="M18636" i="1"/>
  <c r="N18636" i="1"/>
  <c r="P18636" i="1"/>
  <c r="E18637" i="1"/>
  <c r="F18637" i="1"/>
  <c r="G18637" i="1"/>
  <c r="H18637" i="1"/>
  <c r="I18637" i="1"/>
  <c r="J18637" i="1"/>
  <c r="K18637" i="1"/>
  <c r="L18637" i="1"/>
  <c r="M18637" i="1"/>
  <c r="N18637" i="1"/>
  <c r="P18637" i="1"/>
  <c r="E18638" i="1"/>
  <c r="F18638" i="1"/>
  <c r="G18638" i="1"/>
  <c r="H18638" i="1"/>
  <c r="I18638" i="1"/>
  <c r="J18638" i="1"/>
  <c r="K18638" i="1"/>
  <c r="L18638" i="1"/>
  <c r="M18638" i="1"/>
  <c r="N18638" i="1"/>
  <c r="P18638" i="1"/>
  <c r="E18639" i="1"/>
  <c r="F18639" i="1"/>
  <c r="G18639" i="1"/>
  <c r="H18639" i="1"/>
  <c r="I18639" i="1"/>
  <c r="J18639" i="1"/>
  <c r="K18639" i="1"/>
  <c r="L18639" i="1"/>
  <c r="M18639" i="1"/>
  <c r="N18639" i="1"/>
  <c r="P18639" i="1"/>
  <c r="E18640" i="1"/>
  <c r="F18640" i="1"/>
  <c r="G18640" i="1"/>
  <c r="H18640" i="1"/>
  <c r="I18640" i="1"/>
  <c r="J18640" i="1"/>
  <c r="K18640" i="1"/>
  <c r="L18640" i="1"/>
  <c r="M18640" i="1"/>
  <c r="N18640" i="1"/>
  <c r="P18640" i="1"/>
  <c r="E18641" i="1"/>
  <c r="F18641" i="1"/>
  <c r="G18641" i="1"/>
  <c r="H18641" i="1"/>
  <c r="I18641" i="1"/>
  <c r="J18641" i="1"/>
  <c r="K18641" i="1"/>
  <c r="L18641" i="1"/>
  <c r="M18641" i="1"/>
  <c r="N18641" i="1"/>
  <c r="P18641" i="1"/>
  <c r="E18642" i="1"/>
  <c r="F18642" i="1"/>
  <c r="G18642" i="1"/>
  <c r="H18642" i="1"/>
  <c r="I18642" i="1"/>
  <c r="J18642" i="1"/>
  <c r="K18642" i="1"/>
  <c r="L18642" i="1"/>
  <c r="M18642" i="1"/>
  <c r="N18642" i="1"/>
  <c r="P18642" i="1"/>
  <c r="E18643" i="1"/>
  <c r="F18643" i="1"/>
  <c r="G18643" i="1"/>
  <c r="H18643" i="1"/>
  <c r="I18643" i="1"/>
  <c r="J18643" i="1"/>
  <c r="K18643" i="1"/>
  <c r="L18643" i="1"/>
  <c r="M18643" i="1"/>
  <c r="N18643" i="1"/>
  <c r="P18643" i="1"/>
  <c r="E18644" i="1"/>
  <c r="F18644" i="1"/>
  <c r="G18644" i="1"/>
  <c r="H18644" i="1"/>
  <c r="I18644" i="1"/>
  <c r="J18644" i="1"/>
  <c r="K18644" i="1"/>
  <c r="L18644" i="1"/>
  <c r="M18644" i="1"/>
  <c r="N18644" i="1"/>
  <c r="P18644" i="1"/>
  <c r="E18645" i="1"/>
  <c r="F18645" i="1"/>
  <c r="G18645" i="1"/>
  <c r="H18645" i="1"/>
  <c r="I18645" i="1"/>
  <c r="J18645" i="1"/>
  <c r="K18645" i="1"/>
  <c r="L18645" i="1"/>
  <c r="M18645" i="1"/>
  <c r="N18645" i="1"/>
  <c r="P18645" i="1"/>
  <c r="E18646" i="1"/>
  <c r="F18646" i="1"/>
  <c r="G18646" i="1"/>
  <c r="H18646" i="1"/>
  <c r="I18646" i="1"/>
  <c r="J18646" i="1"/>
  <c r="K18646" i="1"/>
  <c r="L18646" i="1"/>
  <c r="M18646" i="1"/>
  <c r="N18646" i="1"/>
  <c r="P18646" i="1"/>
  <c r="E18647" i="1"/>
  <c r="F18647" i="1"/>
  <c r="G18647" i="1"/>
  <c r="H18647" i="1"/>
  <c r="I18647" i="1"/>
  <c r="J18647" i="1"/>
  <c r="K18647" i="1"/>
  <c r="L18647" i="1"/>
  <c r="M18647" i="1"/>
  <c r="N18647" i="1"/>
  <c r="P18647" i="1"/>
  <c r="E18648" i="1"/>
  <c r="F18648" i="1"/>
  <c r="G18648" i="1"/>
  <c r="H18648" i="1"/>
  <c r="I18648" i="1"/>
  <c r="J18648" i="1"/>
  <c r="K18648" i="1"/>
  <c r="L18648" i="1"/>
  <c r="M18648" i="1"/>
  <c r="N18648" i="1"/>
  <c r="P18648" i="1"/>
  <c r="E18649" i="1"/>
  <c r="F18649" i="1"/>
  <c r="G18649" i="1"/>
  <c r="H18649" i="1"/>
  <c r="I18649" i="1"/>
  <c r="J18649" i="1"/>
  <c r="K18649" i="1"/>
  <c r="L18649" i="1"/>
  <c r="M18649" i="1"/>
  <c r="N18649" i="1"/>
  <c r="P18649" i="1"/>
  <c r="E18650" i="1"/>
  <c r="F18650" i="1"/>
  <c r="G18650" i="1"/>
  <c r="H18650" i="1"/>
  <c r="I18650" i="1"/>
  <c r="J18650" i="1"/>
  <c r="K18650" i="1"/>
  <c r="L18650" i="1"/>
  <c r="M18650" i="1"/>
  <c r="N18650" i="1"/>
  <c r="P18650" i="1"/>
  <c r="E18651" i="1"/>
  <c r="F18651" i="1"/>
  <c r="G18651" i="1"/>
  <c r="H18651" i="1"/>
  <c r="I18651" i="1"/>
  <c r="J18651" i="1"/>
  <c r="K18651" i="1"/>
  <c r="L18651" i="1"/>
  <c r="M18651" i="1"/>
  <c r="N18651" i="1"/>
  <c r="P18651" i="1"/>
  <c r="E18652" i="1"/>
  <c r="F18652" i="1"/>
  <c r="G18652" i="1"/>
  <c r="H18652" i="1"/>
  <c r="I18652" i="1"/>
  <c r="J18652" i="1"/>
  <c r="K18652" i="1"/>
  <c r="L18652" i="1"/>
  <c r="M18652" i="1"/>
  <c r="N18652" i="1"/>
  <c r="P18652" i="1"/>
  <c r="E18653" i="1"/>
  <c r="F18653" i="1"/>
  <c r="G18653" i="1"/>
  <c r="H18653" i="1"/>
  <c r="I18653" i="1"/>
  <c r="J18653" i="1"/>
  <c r="K18653" i="1"/>
  <c r="L18653" i="1"/>
  <c r="M18653" i="1"/>
  <c r="N18653" i="1"/>
  <c r="P18653" i="1"/>
  <c r="E18654" i="1"/>
  <c r="F18654" i="1"/>
  <c r="G18654" i="1"/>
  <c r="H18654" i="1"/>
  <c r="I18654" i="1"/>
  <c r="J18654" i="1"/>
  <c r="K18654" i="1"/>
  <c r="L18654" i="1"/>
  <c r="M18654" i="1"/>
  <c r="N18654" i="1"/>
  <c r="P18654" i="1"/>
  <c r="E18655" i="1"/>
  <c r="F18655" i="1"/>
  <c r="G18655" i="1"/>
  <c r="H18655" i="1"/>
  <c r="I18655" i="1"/>
  <c r="J18655" i="1"/>
  <c r="K18655" i="1"/>
  <c r="L18655" i="1"/>
  <c r="M18655" i="1"/>
  <c r="N18655" i="1"/>
  <c r="P18655" i="1"/>
  <c r="E18656" i="1"/>
  <c r="F18656" i="1"/>
  <c r="G18656" i="1"/>
  <c r="H18656" i="1"/>
  <c r="I18656" i="1"/>
  <c r="J18656" i="1"/>
  <c r="K18656" i="1"/>
  <c r="L18656" i="1"/>
  <c r="M18656" i="1"/>
  <c r="N18656" i="1"/>
  <c r="P18656" i="1"/>
  <c r="E18657" i="1"/>
  <c r="F18657" i="1"/>
  <c r="G18657" i="1"/>
  <c r="H18657" i="1"/>
  <c r="I18657" i="1"/>
  <c r="J18657" i="1"/>
  <c r="K18657" i="1"/>
  <c r="L18657" i="1"/>
  <c r="M18657" i="1"/>
  <c r="N18657" i="1"/>
  <c r="P18657" i="1"/>
  <c r="E18658" i="1"/>
  <c r="F18658" i="1"/>
  <c r="G18658" i="1"/>
  <c r="H18658" i="1"/>
  <c r="I18658" i="1"/>
  <c r="J18658" i="1"/>
  <c r="K18658" i="1"/>
  <c r="L18658" i="1"/>
  <c r="M18658" i="1"/>
  <c r="N18658" i="1"/>
  <c r="P18658" i="1"/>
  <c r="E18659" i="1"/>
  <c r="F18659" i="1"/>
  <c r="G18659" i="1"/>
  <c r="H18659" i="1"/>
  <c r="I18659" i="1"/>
  <c r="J18659" i="1"/>
  <c r="K18659" i="1"/>
  <c r="L18659" i="1"/>
  <c r="M18659" i="1"/>
  <c r="N18659" i="1"/>
  <c r="P18659" i="1"/>
  <c r="E18660" i="1"/>
  <c r="F18660" i="1"/>
  <c r="G18660" i="1"/>
  <c r="H18660" i="1"/>
  <c r="I18660" i="1"/>
  <c r="J18660" i="1"/>
  <c r="K18660" i="1"/>
  <c r="L18660" i="1"/>
  <c r="M18660" i="1"/>
  <c r="N18660" i="1"/>
  <c r="P18660" i="1"/>
  <c r="E18661" i="1"/>
  <c r="F18661" i="1"/>
  <c r="G18661" i="1"/>
  <c r="H18661" i="1"/>
  <c r="I18661" i="1"/>
  <c r="J18661" i="1"/>
  <c r="K18661" i="1"/>
  <c r="L18661" i="1"/>
  <c r="M18661" i="1"/>
  <c r="N18661" i="1"/>
  <c r="P18661" i="1"/>
  <c r="E18662" i="1"/>
  <c r="F18662" i="1"/>
  <c r="G18662" i="1"/>
  <c r="H18662" i="1"/>
  <c r="I18662" i="1"/>
  <c r="J18662" i="1"/>
  <c r="K18662" i="1"/>
  <c r="L18662" i="1"/>
  <c r="M18662" i="1"/>
  <c r="N18662" i="1"/>
  <c r="P18662" i="1"/>
  <c r="E18663" i="1"/>
  <c r="F18663" i="1"/>
  <c r="G18663" i="1"/>
  <c r="H18663" i="1"/>
  <c r="I18663" i="1"/>
  <c r="J18663" i="1"/>
  <c r="K18663" i="1"/>
  <c r="L18663" i="1"/>
  <c r="M18663" i="1"/>
  <c r="N18663" i="1"/>
  <c r="P18663" i="1"/>
  <c r="E18664" i="1"/>
  <c r="F18664" i="1"/>
  <c r="G18664" i="1"/>
  <c r="H18664" i="1"/>
  <c r="I18664" i="1"/>
  <c r="J18664" i="1"/>
  <c r="K18664" i="1"/>
  <c r="L18664" i="1"/>
  <c r="M18664" i="1"/>
  <c r="N18664" i="1"/>
  <c r="P18664" i="1"/>
  <c r="E18665" i="1"/>
  <c r="F18665" i="1"/>
  <c r="G18665" i="1"/>
  <c r="H18665" i="1"/>
  <c r="I18665" i="1"/>
  <c r="J18665" i="1"/>
  <c r="K18665" i="1"/>
  <c r="L18665" i="1"/>
  <c r="M18665" i="1"/>
  <c r="N18665" i="1"/>
  <c r="P18665" i="1"/>
  <c r="E18666" i="1"/>
  <c r="F18666" i="1"/>
  <c r="G18666" i="1"/>
  <c r="H18666" i="1"/>
  <c r="I18666" i="1"/>
  <c r="J18666" i="1"/>
  <c r="K18666" i="1"/>
  <c r="L18666" i="1"/>
  <c r="M18666" i="1"/>
  <c r="N18666" i="1"/>
  <c r="P18666" i="1"/>
  <c r="E18667" i="1"/>
  <c r="F18667" i="1"/>
  <c r="G18667" i="1"/>
  <c r="H18667" i="1"/>
  <c r="I18667" i="1"/>
  <c r="J18667" i="1"/>
  <c r="K18667" i="1"/>
  <c r="L18667" i="1"/>
  <c r="M18667" i="1"/>
  <c r="N18667" i="1"/>
  <c r="P18667" i="1"/>
  <c r="E18668" i="1"/>
  <c r="F18668" i="1"/>
  <c r="G18668" i="1"/>
  <c r="H18668" i="1"/>
  <c r="I18668" i="1"/>
  <c r="J18668" i="1"/>
  <c r="K18668" i="1"/>
  <c r="L18668" i="1"/>
  <c r="M18668" i="1"/>
  <c r="N18668" i="1"/>
  <c r="P18668" i="1"/>
  <c r="E18669" i="1"/>
  <c r="F18669" i="1"/>
  <c r="G18669" i="1"/>
  <c r="H18669" i="1"/>
  <c r="I18669" i="1"/>
  <c r="J18669" i="1"/>
  <c r="K18669" i="1"/>
  <c r="L18669" i="1"/>
  <c r="M18669" i="1"/>
  <c r="N18669" i="1"/>
  <c r="P18669" i="1"/>
  <c r="E18670" i="1"/>
  <c r="F18670" i="1"/>
  <c r="G18670" i="1"/>
  <c r="H18670" i="1"/>
  <c r="I18670" i="1"/>
  <c r="J18670" i="1"/>
  <c r="K18670" i="1"/>
  <c r="L18670" i="1"/>
  <c r="M18670" i="1"/>
  <c r="N18670" i="1"/>
  <c r="P18670" i="1"/>
  <c r="E18671" i="1"/>
  <c r="F18671" i="1"/>
  <c r="G18671" i="1"/>
  <c r="H18671" i="1"/>
  <c r="I18671" i="1"/>
  <c r="J18671" i="1"/>
  <c r="K18671" i="1"/>
  <c r="L18671" i="1"/>
  <c r="M18671" i="1"/>
  <c r="N18671" i="1"/>
  <c r="P18671" i="1"/>
  <c r="E18672" i="1"/>
  <c r="F18672" i="1"/>
  <c r="G18672" i="1"/>
  <c r="H18672" i="1"/>
  <c r="I18672" i="1"/>
  <c r="J18672" i="1"/>
  <c r="K18672" i="1"/>
  <c r="L18672" i="1"/>
  <c r="M18672" i="1"/>
  <c r="N18672" i="1"/>
  <c r="P18672" i="1"/>
  <c r="E18673" i="1"/>
  <c r="F18673" i="1"/>
  <c r="G18673" i="1"/>
  <c r="H18673" i="1"/>
  <c r="I18673" i="1"/>
  <c r="J18673" i="1"/>
  <c r="K18673" i="1"/>
  <c r="L18673" i="1"/>
  <c r="M18673" i="1"/>
  <c r="N18673" i="1"/>
  <c r="P18673" i="1"/>
  <c r="E18674" i="1"/>
  <c r="F18674" i="1"/>
  <c r="G18674" i="1"/>
  <c r="H18674" i="1"/>
  <c r="I18674" i="1"/>
  <c r="J18674" i="1"/>
  <c r="K18674" i="1"/>
  <c r="L18674" i="1"/>
  <c r="M18674" i="1"/>
  <c r="N18674" i="1"/>
  <c r="P18674" i="1"/>
  <c r="E18675" i="1"/>
  <c r="F18675" i="1"/>
  <c r="G18675" i="1"/>
  <c r="H18675" i="1"/>
  <c r="I18675" i="1"/>
  <c r="J18675" i="1"/>
  <c r="K18675" i="1"/>
  <c r="L18675" i="1"/>
  <c r="M18675" i="1"/>
  <c r="N18675" i="1"/>
  <c r="P18675" i="1"/>
  <c r="E18676" i="1"/>
  <c r="F18676" i="1"/>
  <c r="G18676" i="1"/>
  <c r="H18676" i="1"/>
  <c r="I18676" i="1"/>
  <c r="J18676" i="1"/>
  <c r="K18676" i="1"/>
  <c r="L18676" i="1"/>
  <c r="M18676" i="1"/>
  <c r="N18676" i="1"/>
  <c r="P18676" i="1"/>
  <c r="E18677" i="1"/>
  <c r="F18677" i="1"/>
  <c r="G18677" i="1"/>
  <c r="H18677" i="1"/>
  <c r="I18677" i="1"/>
  <c r="J18677" i="1"/>
  <c r="K18677" i="1"/>
  <c r="L18677" i="1"/>
  <c r="M18677" i="1"/>
  <c r="N18677" i="1"/>
  <c r="P18677" i="1"/>
  <c r="E18678" i="1"/>
  <c r="F18678" i="1"/>
  <c r="G18678" i="1"/>
  <c r="H18678" i="1"/>
  <c r="I18678" i="1"/>
  <c r="J18678" i="1"/>
  <c r="K18678" i="1"/>
  <c r="L18678" i="1"/>
  <c r="M18678" i="1"/>
  <c r="N18678" i="1"/>
  <c r="P18678" i="1"/>
  <c r="E18679" i="1"/>
  <c r="F18679" i="1"/>
  <c r="G18679" i="1"/>
  <c r="H18679" i="1"/>
  <c r="I18679" i="1"/>
  <c r="J18679" i="1"/>
  <c r="K18679" i="1"/>
  <c r="L18679" i="1"/>
  <c r="M18679" i="1"/>
  <c r="N18679" i="1"/>
  <c r="P18679" i="1"/>
  <c r="E18680" i="1"/>
  <c r="F18680" i="1"/>
  <c r="G18680" i="1"/>
  <c r="H18680" i="1"/>
  <c r="I18680" i="1"/>
  <c r="J18680" i="1"/>
  <c r="K18680" i="1"/>
  <c r="L18680" i="1"/>
  <c r="M18680" i="1"/>
  <c r="N18680" i="1"/>
  <c r="P18680" i="1"/>
  <c r="E18681" i="1"/>
  <c r="F18681" i="1"/>
  <c r="G18681" i="1"/>
  <c r="H18681" i="1"/>
  <c r="I18681" i="1"/>
  <c r="J18681" i="1"/>
  <c r="K18681" i="1"/>
  <c r="L18681" i="1"/>
  <c r="M18681" i="1"/>
  <c r="N18681" i="1"/>
  <c r="P18681" i="1"/>
  <c r="E18682" i="1"/>
  <c r="F18682" i="1"/>
  <c r="G18682" i="1"/>
  <c r="H18682" i="1"/>
  <c r="I18682" i="1"/>
  <c r="J18682" i="1"/>
  <c r="K18682" i="1"/>
  <c r="L18682" i="1"/>
  <c r="M18682" i="1"/>
  <c r="N18682" i="1"/>
  <c r="P18682" i="1"/>
  <c r="E18683" i="1"/>
  <c r="F18683" i="1"/>
  <c r="G18683" i="1"/>
  <c r="H18683" i="1"/>
  <c r="I18683" i="1"/>
  <c r="J18683" i="1"/>
  <c r="K18683" i="1"/>
  <c r="L18683" i="1"/>
  <c r="M18683" i="1"/>
  <c r="N18683" i="1"/>
  <c r="P18683" i="1"/>
  <c r="E18684" i="1"/>
  <c r="F18684" i="1"/>
  <c r="G18684" i="1"/>
  <c r="H18684" i="1"/>
  <c r="I18684" i="1"/>
  <c r="J18684" i="1"/>
  <c r="K18684" i="1"/>
  <c r="L18684" i="1"/>
  <c r="M18684" i="1"/>
  <c r="N18684" i="1"/>
  <c r="P18684" i="1"/>
  <c r="E18685" i="1"/>
  <c r="F18685" i="1"/>
  <c r="G18685" i="1"/>
  <c r="H18685" i="1"/>
  <c r="I18685" i="1"/>
  <c r="J18685" i="1"/>
  <c r="K18685" i="1"/>
  <c r="L18685" i="1"/>
  <c r="M18685" i="1"/>
  <c r="N18685" i="1"/>
  <c r="P18685" i="1"/>
  <c r="E18686" i="1"/>
  <c r="F18686" i="1"/>
  <c r="G18686" i="1"/>
  <c r="H18686" i="1"/>
  <c r="I18686" i="1"/>
  <c r="J18686" i="1"/>
  <c r="K18686" i="1"/>
  <c r="L18686" i="1"/>
  <c r="M18686" i="1"/>
  <c r="N18686" i="1"/>
  <c r="P18686" i="1"/>
  <c r="E18687" i="1"/>
  <c r="F18687" i="1"/>
  <c r="G18687" i="1"/>
  <c r="H18687" i="1"/>
  <c r="I18687" i="1"/>
  <c r="J18687" i="1"/>
  <c r="K18687" i="1"/>
  <c r="L18687" i="1"/>
  <c r="M18687" i="1"/>
  <c r="N18687" i="1"/>
  <c r="P18687" i="1"/>
  <c r="E18688" i="1"/>
  <c r="F18688" i="1"/>
  <c r="G18688" i="1"/>
  <c r="H18688" i="1"/>
  <c r="I18688" i="1"/>
  <c r="J18688" i="1"/>
  <c r="K18688" i="1"/>
  <c r="L18688" i="1"/>
  <c r="M18688" i="1"/>
  <c r="N18688" i="1"/>
  <c r="P18688" i="1"/>
  <c r="E18689" i="1"/>
  <c r="F18689" i="1"/>
  <c r="G18689" i="1"/>
  <c r="H18689" i="1"/>
  <c r="I18689" i="1"/>
  <c r="J18689" i="1"/>
  <c r="K18689" i="1"/>
  <c r="L18689" i="1"/>
  <c r="M18689" i="1"/>
  <c r="N18689" i="1"/>
  <c r="P18689" i="1"/>
  <c r="E18690" i="1"/>
  <c r="F18690" i="1"/>
  <c r="G18690" i="1"/>
  <c r="H18690" i="1"/>
  <c r="I18690" i="1"/>
  <c r="J18690" i="1"/>
  <c r="K18690" i="1"/>
  <c r="L18690" i="1"/>
  <c r="M18690" i="1"/>
  <c r="N18690" i="1"/>
  <c r="P18690" i="1"/>
  <c r="E18691" i="1"/>
  <c r="F18691" i="1"/>
  <c r="G18691" i="1"/>
  <c r="H18691" i="1"/>
  <c r="I18691" i="1"/>
  <c r="J18691" i="1"/>
  <c r="K18691" i="1"/>
  <c r="L18691" i="1"/>
  <c r="M18691" i="1"/>
  <c r="N18691" i="1"/>
  <c r="P18691" i="1"/>
  <c r="E18692" i="1"/>
  <c r="F18692" i="1"/>
  <c r="G18692" i="1"/>
  <c r="H18692" i="1"/>
  <c r="I18692" i="1"/>
  <c r="J18692" i="1"/>
  <c r="K18692" i="1"/>
  <c r="L18692" i="1"/>
  <c r="M18692" i="1"/>
  <c r="N18692" i="1"/>
  <c r="P18692" i="1"/>
  <c r="E18693" i="1"/>
  <c r="F18693" i="1"/>
  <c r="G18693" i="1"/>
  <c r="H18693" i="1"/>
  <c r="I18693" i="1"/>
  <c r="J18693" i="1"/>
  <c r="K18693" i="1"/>
  <c r="L18693" i="1"/>
  <c r="M18693" i="1"/>
  <c r="N18693" i="1"/>
  <c r="P18693" i="1"/>
  <c r="E18694" i="1"/>
  <c r="F18694" i="1"/>
  <c r="G18694" i="1"/>
  <c r="H18694" i="1"/>
  <c r="I18694" i="1"/>
  <c r="J18694" i="1"/>
  <c r="K18694" i="1"/>
  <c r="L18694" i="1"/>
  <c r="M18694" i="1"/>
  <c r="N18694" i="1"/>
  <c r="P18694" i="1"/>
  <c r="E18695" i="1"/>
  <c r="F18695" i="1"/>
  <c r="G18695" i="1"/>
  <c r="H18695" i="1"/>
  <c r="I18695" i="1"/>
  <c r="J18695" i="1"/>
  <c r="K18695" i="1"/>
  <c r="L18695" i="1"/>
  <c r="M18695" i="1"/>
  <c r="N18695" i="1"/>
  <c r="P18695" i="1"/>
  <c r="E18696" i="1"/>
  <c r="F18696" i="1"/>
  <c r="G18696" i="1"/>
  <c r="H18696" i="1"/>
  <c r="I18696" i="1"/>
  <c r="J18696" i="1"/>
  <c r="K18696" i="1"/>
  <c r="L18696" i="1"/>
  <c r="M18696" i="1"/>
  <c r="N18696" i="1"/>
  <c r="P18696" i="1"/>
  <c r="E18697" i="1"/>
  <c r="F18697" i="1"/>
  <c r="G18697" i="1"/>
  <c r="H18697" i="1"/>
  <c r="I18697" i="1"/>
  <c r="J18697" i="1"/>
  <c r="K18697" i="1"/>
  <c r="L18697" i="1"/>
  <c r="M18697" i="1"/>
  <c r="N18697" i="1"/>
  <c r="P18697" i="1"/>
  <c r="E18698" i="1"/>
  <c r="F18698" i="1"/>
  <c r="G18698" i="1"/>
  <c r="H18698" i="1"/>
  <c r="I18698" i="1"/>
  <c r="J18698" i="1"/>
  <c r="K18698" i="1"/>
  <c r="L18698" i="1"/>
  <c r="M18698" i="1"/>
  <c r="N18698" i="1"/>
  <c r="P18698" i="1"/>
  <c r="E18699" i="1"/>
  <c r="F18699" i="1"/>
  <c r="G18699" i="1"/>
  <c r="H18699" i="1"/>
  <c r="I18699" i="1"/>
  <c r="J18699" i="1"/>
  <c r="K18699" i="1"/>
  <c r="L18699" i="1"/>
  <c r="M18699" i="1"/>
  <c r="N18699" i="1"/>
  <c r="P18699" i="1"/>
  <c r="E18700" i="1"/>
  <c r="F18700" i="1"/>
  <c r="G18700" i="1"/>
  <c r="H18700" i="1"/>
  <c r="I18700" i="1"/>
  <c r="J18700" i="1"/>
  <c r="K18700" i="1"/>
  <c r="L18700" i="1"/>
  <c r="M18700" i="1"/>
  <c r="N18700" i="1"/>
  <c r="P18700" i="1"/>
  <c r="E18701" i="1"/>
  <c r="F18701" i="1"/>
  <c r="G18701" i="1"/>
  <c r="H18701" i="1"/>
  <c r="I18701" i="1"/>
  <c r="J18701" i="1"/>
  <c r="K18701" i="1"/>
  <c r="L18701" i="1"/>
  <c r="M18701" i="1"/>
  <c r="N18701" i="1"/>
  <c r="P18701" i="1"/>
  <c r="E18702" i="1"/>
  <c r="F18702" i="1"/>
  <c r="G18702" i="1"/>
  <c r="H18702" i="1"/>
  <c r="I18702" i="1"/>
  <c r="J18702" i="1"/>
  <c r="K18702" i="1"/>
  <c r="L18702" i="1"/>
  <c r="M18702" i="1"/>
  <c r="N18702" i="1"/>
  <c r="P18702" i="1"/>
  <c r="E18703" i="1"/>
  <c r="F18703" i="1"/>
  <c r="G18703" i="1"/>
  <c r="H18703" i="1"/>
  <c r="I18703" i="1"/>
  <c r="J18703" i="1"/>
  <c r="K18703" i="1"/>
  <c r="L18703" i="1"/>
  <c r="M18703" i="1"/>
  <c r="N18703" i="1"/>
  <c r="P18703" i="1"/>
  <c r="E18704" i="1"/>
  <c r="F18704" i="1"/>
  <c r="G18704" i="1"/>
  <c r="H18704" i="1"/>
  <c r="I18704" i="1"/>
  <c r="J18704" i="1"/>
  <c r="K18704" i="1"/>
  <c r="L18704" i="1"/>
  <c r="M18704" i="1"/>
  <c r="N18704" i="1"/>
  <c r="P18704" i="1"/>
  <c r="E18705" i="1"/>
  <c r="F18705" i="1"/>
  <c r="G18705" i="1"/>
  <c r="H18705" i="1"/>
  <c r="I18705" i="1"/>
  <c r="J18705" i="1"/>
  <c r="K18705" i="1"/>
  <c r="L18705" i="1"/>
  <c r="M18705" i="1"/>
  <c r="N18705" i="1"/>
  <c r="P18705" i="1"/>
  <c r="E18706" i="1"/>
  <c r="F18706" i="1"/>
  <c r="G18706" i="1"/>
  <c r="H18706" i="1"/>
  <c r="I18706" i="1"/>
  <c r="J18706" i="1"/>
  <c r="K18706" i="1"/>
  <c r="L18706" i="1"/>
  <c r="M18706" i="1"/>
  <c r="N18706" i="1"/>
  <c r="P18706" i="1"/>
  <c r="E18707" i="1"/>
  <c r="F18707" i="1"/>
  <c r="G18707" i="1"/>
  <c r="H18707" i="1"/>
  <c r="I18707" i="1"/>
  <c r="J18707" i="1"/>
  <c r="K18707" i="1"/>
  <c r="L18707" i="1"/>
  <c r="M18707" i="1"/>
  <c r="N18707" i="1"/>
  <c r="P18707" i="1"/>
  <c r="E18708" i="1"/>
  <c r="F18708" i="1"/>
  <c r="G18708" i="1"/>
  <c r="H18708" i="1"/>
  <c r="I18708" i="1"/>
  <c r="J18708" i="1"/>
  <c r="K18708" i="1"/>
  <c r="L18708" i="1"/>
  <c r="M18708" i="1"/>
  <c r="N18708" i="1"/>
  <c r="P18708" i="1"/>
  <c r="E18709" i="1"/>
  <c r="F18709" i="1"/>
  <c r="G18709" i="1"/>
  <c r="H18709" i="1"/>
  <c r="I18709" i="1"/>
  <c r="J18709" i="1"/>
  <c r="K18709" i="1"/>
  <c r="L18709" i="1"/>
  <c r="M18709" i="1"/>
  <c r="N18709" i="1"/>
  <c r="P18709" i="1"/>
  <c r="E18710" i="1"/>
  <c r="F18710" i="1"/>
  <c r="G18710" i="1"/>
  <c r="H18710" i="1"/>
  <c r="I18710" i="1"/>
  <c r="J18710" i="1"/>
  <c r="K18710" i="1"/>
  <c r="L18710" i="1"/>
  <c r="M18710" i="1"/>
  <c r="N18710" i="1"/>
  <c r="P18710" i="1"/>
  <c r="E18711" i="1"/>
  <c r="F18711" i="1"/>
  <c r="G18711" i="1"/>
  <c r="H18711" i="1"/>
  <c r="I18711" i="1"/>
  <c r="J18711" i="1"/>
  <c r="K18711" i="1"/>
  <c r="L18711" i="1"/>
  <c r="M18711" i="1"/>
  <c r="N18711" i="1"/>
  <c r="P18711" i="1"/>
  <c r="E18712" i="1"/>
  <c r="F18712" i="1"/>
  <c r="G18712" i="1"/>
  <c r="H18712" i="1"/>
  <c r="I18712" i="1"/>
  <c r="J18712" i="1"/>
  <c r="K18712" i="1"/>
  <c r="L18712" i="1"/>
  <c r="M18712" i="1"/>
  <c r="N18712" i="1"/>
  <c r="P18712" i="1"/>
  <c r="E18713" i="1"/>
  <c r="F18713" i="1"/>
  <c r="G18713" i="1"/>
  <c r="H18713" i="1"/>
  <c r="I18713" i="1"/>
  <c r="J18713" i="1"/>
  <c r="K18713" i="1"/>
  <c r="L18713" i="1"/>
  <c r="M18713" i="1"/>
  <c r="N18713" i="1"/>
  <c r="P18713" i="1"/>
  <c r="E18714" i="1"/>
  <c r="F18714" i="1"/>
  <c r="G18714" i="1"/>
  <c r="H18714" i="1"/>
  <c r="I18714" i="1"/>
  <c r="J18714" i="1"/>
  <c r="K18714" i="1"/>
  <c r="L18714" i="1"/>
  <c r="M18714" i="1"/>
  <c r="N18714" i="1"/>
  <c r="P18714" i="1"/>
  <c r="E18715" i="1"/>
  <c r="F18715" i="1"/>
  <c r="G18715" i="1"/>
  <c r="H18715" i="1"/>
  <c r="I18715" i="1"/>
  <c r="J18715" i="1"/>
  <c r="K18715" i="1"/>
  <c r="L18715" i="1"/>
  <c r="M18715" i="1"/>
  <c r="N18715" i="1"/>
  <c r="P18715" i="1"/>
  <c r="E18716" i="1"/>
  <c r="F18716" i="1"/>
  <c r="G18716" i="1"/>
  <c r="H18716" i="1"/>
  <c r="I18716" i="1"/>
  <c r="J18716" i="1"/>
  <c r="K18716" i="1"/>
  <c r="L18716" i="1"/>
  <c r="M18716" i="1"/>
  <c r="N18716" i="1"/>
  <c r="P18716" i="1"/>
  <c r="E18717" i="1"/>
  <c r="F18717" i="1"/>
  <c r="G18717" i="1"/>
  <c r="H18717" i="1"/>
  <c r="I18717" i="1"/>
  <c r="J18717" i="1"/>
  <c r="K18717" i="1"/>
  <c r="L18717" i="1"/>
  <c r="M18717" i="1"/>
  <c r="N18717" i="1"/>
  <c r="P18717" i="1"/>
  <c r="E18718" i="1"/>
  <c r="F18718" i="1"/>
  <c r="G18718" i="1"/>
  <c r="H18718" i="1"/>
  <c r="I18718" i="1"/>
  <c r="J18718" i="1"/>
  <c r="K18718" i="1"/>
  <c r="L18718" i="1"/>
  <c r="M18718" i="1"/>
  <c r="N18718" i="1"/>
  <c r="P18718" i="1"/>
  <c r="E18719" i="1"/>
  <c r="F18719" i="1"/>
  <c r="G18719" i="1"/>
  <c r="H18719" i="1"/>
  <c r="I18719" i="1"/>
  <c r="J18719" i="1"/>
  <c r="K18719" i="1"/>
  <c r="L18719" i="1"/>
  <c r="M18719" i="1"/>
  <c r="N18719" i="1"/>
  <c r="P18719" i="1"/>
  <c r="E18720" i="1"/>
  <c r="F18720" i="1"/>
  <c r="G18720" i="1"/>
  <c r="H18720" i="1"/>
  <c r="I18720" i="1"/>
  <c r="J18720" i="1"/>
  <c r="K18720" i="1"/>
  <c r="L18720" i="1"/>
  <c r="M18720" i="1"/>
  <c r="N18720" i="1"/>
  <c r="P18720" i="1"/>
  <c r="E18721" i="1"/>
  <c r="F18721" i="1"/>
  <c r="G18721" i="1"/>
  <c r="H18721" i="1"/>
  <c r="I18721" i="1"/>
  <c r="J18721" i="1"/>
  <c r="K18721" i="1"/>
  <c r="L18721" i="1"/>
  <c r="M18721" i="1"/>
  <c r="N18721" i="1"/>
  <c r="P18721" i="1"/>
  <c r="E18722" i="1"/>
  <c r="F18722" i="1"/>
  <c r="G18722" i="1"/>
  <c r="H18722" i="1"/>
  <c r="I18722" i="1"/>
  <c r="J18722" i="1"/>
  <c r="K18722" i="1"/>
  <c r="L18722" i="1"/>
  <c r="M18722" i="1"/>
  <c r="N18722" i="1"/>
  <c r="P18722" i="1"/>
  <c r="E18723" i="1"/>
  <c r="F18723" i="1"/>
  <c r="G18723" i="1"/>
  <c r="H18723" i="1"/>
  <c r="I18723" i="1"/>
  <c r="J18723" i="1"/>
  <c r="K18723" i="1"/>
  <c r="L18723" i="1"/>
  <c r="M18723" i="1"/>
  <c r="N18723" i="1"/>
  <c r="P18723" i="1"/>
  <c r="E18724" i="1"/>
  <c r="F18724" i="1"/>
  <c r="G18724" i="1"/>
  <c r="H18724" i="1"/>
  <c r="I18724" i="1"/>
  <c r="J18724" i="1"/>
  <c r="K18724" i="1"/>
  <c r="L18724" i="1"/>
  <c r="M18724" i="1"/>
  <c r="N18724" i="1"/>
  <c r="P18724" i="1"/>
  <c r="E18725" i="1"/>
  <c r="F18725" i="1"/>
  <c r="G18725" i="1"/>
  <c r="H18725" i="1"/>
  <c r="I18725" i="1"/>
  <c r="J18725" i="1"/>
  <c r="K18725" i="1"/>
  <c r="L18725" i="1"/>
  <c r="M18725" i="1"/>
  <c r="N18725" i="1"/>
  <c r="P18725" i="1"/>
  <c r="E18726" i="1"/>
  <c r="F18726" i="1"/>
  <c r="G18726" i="1"/>
  <c r="H18726" i="1"/>
  <c r="I18726" i="1"/>
  <c r="J18726" i="1"/>
  <c r="K18726" i="1"/>
  <c r="L18726" i="1"/>
  <c r="M18726" i="1"/>
  <c r="N18726" i="1"/>
  <c r="P18726" i="1"/>
  <c r="E18727" i="1"/>
  <c r="F18727" i="1"/>
  <c r="G18727" i="1"/>
  <c r="H18727" i="1"/>
  <c r="I18727" i="1"/>
  <c r="J18727" i="1"/>
  <c r="K18727" i="1"/>
  <c r="L18727" i="1"/>
  <c r="M18727" i="1"/>
  <c r="N18727" i="1"/>
  <c r="P18727" i="1"/>
  <c r="E18728" i="1"/>
  <c r="F18728" i="1"/>
  <c r="G18728" i="1"/>
  <c r="H18728" i="1"/>
  <c r="I18728" i="1"/>
  <c r="J18728" i="1"/>
  <c r="K18728" i="1"/>
  <c r="L18728" i="1"/>
  <c r="M18728" i="1"/>
  <c r="N18728" i="1"/>
  <c r="P18728" i="1"/>
  <c r="E18729" i="1"/>
  <c r="F18729" i="1"/>
  <c r="G18729" i="1"/>
  <c r="H18729" i="1"/>
  <c r="I18729" i="1"/>
  <c r="J18729" i="1"/>
  <c r="K18729" i="1"/>
  <c r="L18729" i="1"/>
  <c r="M18729" i="1"/>
  <c r="N18729" i="1"/>
  <c r="P18729" i="1"/>
  <c r="E18730" i="1"/>
  <c r="F18730" i="1"/>
  <c r="G18730" i="1"/>
  <c r="H18730" i="1"/>
  <c r="I18730" i="1"/>
  <c r="J18730" i="1"/>
  <c r="K18730" i="1"/>
  <c r="L18730" i="1"/>
  <c r="M18730" i="1"/>
  <c r="N18730" i="1"/>
  <c r="P18730" i="1"/>
  <c r="E18731" i="1"/>
  <c r="F18731" i="1"/>
  <c r="G18731" i="1"/>
  <c r="H18731" i="1"/>
  <c r="I18731" i="1"/>
  <c r="J18731" i="1"/>
  <c r="K18731" i="1"/>
  <c r="L18731" i="1"/>
  <c r="M18731" i="1"/>
  <c r="N18731" i="1"/>
  <c r="P18731" i="1"/>
  <c r="E18732" i="1"/>
  <c r="F18732" i="1"/>
  <c r="G18732" i="1"/>
  <c r="H18732" i="1"/>
  <c r="I18732" i="1"/>
  <c r="J18732" i="1"/>
  <c r="K18732" i="1"/>
  <c r="L18732" i="1"/>
  <c r="M18732" i="1"/>
  <c r="N18732" i="1"/>
  <c r="P18732" i="1"/>
  <c r="E18733" i="1"/>
  <c r="F18733" i="1"/>
  <c r="G18733" i="1"/>
  <c r="H18733" i="1"/>
  <c r="I18733" i="1"/>
  <c r="J18733" i="1"/>
  <c r="K18733" i="1"/>
  <c r="L18733" i="1"/>
  <c r="M18733" i="1"/>
  <c r="N18733" i="1"/>
  <c r="P18733" i="1"/>
  <c r="E18734" i="1"/>
  <c r="F18734" i="1"/>
  <c r="G18734" i="1"/>
  <c r="H18734" i="1"/>
  <c r="I18734" i="1"/>
  <c r="J18734" i="1"/>
  <c r="K18734" i="1"/>
  <c r="L18734" i="1"/>
  <c r="M18734" i="1"/>
  <c r="N18734" i="1"/>
  <c r="P18734" i="1"/>
  <c r="E18735" i="1"/>
  <c r="F18735" i="1"/>
  <c r="G18735" i="1"/>
  <c r="H18735" i="1"/>
  <c r="I18735" i="1"/>
  <c r="J18735" i="1"/>
  <c r="K18735" i="1"/>
  <c r="L18735" i="1"/>
  <c r="M18735" i="1"/>
  <c r="N18735" i="1"/>
  <c r="P18735" i="1"/>
  <c r="E18736" i="1"/>
  <c r="F18736" i="1"/>
  <c r="G18736" i="1"/>
  <c r="H18736" i="1"/>
  <c r="I18736" i="1"/>
  <c r="J18736" i="1"/>
  <c r="K18736" i="1"/>
  <c r="L18736" i="1"/>
  <c r="M18736" i="1"/>
  <c r="N18736" i="1"/>
  <c r="P18736" i="1"/>
  <c r="E18737" i="1"/>
  <c r="F18737" i="1"/>
  <c r="G18737" i="1"/>
  <c r="H18737" i="1"/>
  <c r="I18737" i="1"/>
  <c r="J18737" i="1"/>
  <c r="K18737" i="1"/>
  <c r="L18737" i="1"/>
  <c r="M18737" i="1"/>
  <c r="N18737" i="1"/>
  <c r="P18737" i="1"/>
  <c r="E18738" i="1"/>
  <c r="F18738" i="1"/>
  <c r="G18738" i="1"/>
  <c r="H18738" i="1"/>
  <c r="I18738" i="1"/>
  <c r="J18738" i="1"/>
  <c r="K18738" i="1"/>
  <c r="L18738" i="1"/>
  <c r="M18738" i="1"/>
  <c r="N18738" i="1"/>
  <c r="P18738" i="1"/>
  <c r="E18739" i="1"/>
  <c r="F18739" i="1"/>
  <c r="G18739" i="1"/>
  <c r="H18739" i="1"/>
  <c r="I18739" i="1"/>
  <c r="J18739" i="1"/>
  <c r="K18739" i="1"/>
  <c r="L18739" i="1"/>
  <c r="M18739" i="1"/>
  <c r="N18739" i="1"/>
  <c r="P18739" i="1"/>
  <c r="E18740" i="1"/>
  <c r="F18740" i="1"/>
  <c r="G18740" i="1"/>
  <c r="H18740" i="1"/>
  <c r="I18740" i="1"/>
  <c r="J18740" i="1"/>
  <c r="K18740" i="1"/>
  <c r="L18740" i="1"/>
  <c r="M18740" i="1"/>
  <c r="N18740" i="1"/>
  <c r="P18740" i="1"/>
  <c r="E18741" i="1"/>
  <c r="F18741" i="1"/>
  <c r="G18741" i="1"/>
  <c r="H18741" i="1"/>
  <c r="I18741" i="1"/>
  <c r="J18741" i="1"/>
  <c r="K18741" i="1"/>
  <c r="L18741" i="1"/>
  <c r="M18741" i="1"/>
  <c r="N18741" i="1"/>
  <c r="P18741" i="1"/>
  <c r="E18742" i="1"/>
  <c r="F18742" i="1"/>
  <c r="G18742" i="1"/>
  <c r="H18742" i="1"/>
  <c r="I18742" i="1"/>
  <c r="J18742" i="1"/>
  <c r="K18742" i="1"/>
  <c r="L18742" i="1"/>
  <c r="M18742" i="1"/>
  <c r="N18742" i="1"/>
  <c r="P18742" i="1"/>
  <c r="E18743" i="1"/>
  <c r="F18743" i="1"/>
  <c r="G18743" i="1"/>
  <c r="H18743" i="1"/>
  <c r="I18743" i="1"/>
  <c r="J18743" i="1"/>
  <c r="K18743" i="1"/>
  <c r="L18743" i="1"/>
  <c r="M18743" i="1"/>
  <c r="N18743" i="1"/>
  <c r="P18743" i="1"/>
  <c r="E18744" i="1"/>
  <c r="F18744" i="1"/>
  <c r="G18744" i="1"/>
  <c r="H18744" i="1"/>
  <c r="I18744" i="1"/>
  <c r="J18744" i="1"/>
  <c r="K18744" i="1"/>
  <c r="L18744" i="1"/>
  <c r="M18744" i="1"/>
  <c r="N18744" i="1"/>
  <c r="P18744" i="1"/>
  <c r="E18745" i="1"/>
  <c r="F18745" i="1"/>
  <c r="G18745" i="1"/>
  <c r="H18745" i="1"/>
  <c r="I18745" i="1"/>
  <c r="J18745" i="1"/>
  <c r="K18745" i="1"/>
  <c r="L18745" i="1"/>
  <c r="M18745" i="1"/>
  <c r="N18745" i="1"/>
  <c r="P18745" i="1"/>
  <c r="E18746" i="1"/>
  <c r="F18746" i="1"/>
  <c r="G18746" i="1"/>
  <c r="H18746" i="1"/>
  <c r="I18746" i="1"/>
  <c r="J18746" i="1"/>
  <c r="K18746" i="1"/>
  <c r="L18746" i="1"/>
  <c r="M18746" i="1"/>
  <c r="N18746" i="1"/>
  <c r="P18746" i="1"/>
  <c r="E18747" i="1"/>
  <c r="F18747" i="1"/>
  <c r="G18747" i="1"/>
  <c r="H18747" i="1"/>
  <c r="I18747" i="1"/>
  <c r="J18747" i="1"/>
  <c r="K18747" i="1"/>
  <c r="L18747" i="1"/>
  <c r="M18747" i="1"/>
  <c r="N18747" i="1"/>
  <c r="P18747" i="1"/>
  <c r="E18748" i="1"/>
  <c r="F18748" i="1"/>
  <c r="G18748" i="1"/>
  <c r="H18748" i="1"/>
  <c r="I18748" i="1"/>
  <c r="J18748" i="1"/>
  <c r="K18748" i="1"/>
  <c r="L18748" i="1"/>
  <c r="M18748" i="1"/>
  <c r="N18748" i="1"/>
  <c r="P18748" i="1"/>
  <c r="E18749" i="1"/>
  <c r="F18749" i="1"/>
  <c r="G18749" i="1"/>
  <c r="H18749" i="1"/>
  <c r="I18749" i="1"/>
  <c r="J18749" i="1"/>
  <c r="K18749" i="1"/>
  <c r="L18749" i="1"/>
  <c r="M18749" i="1"/>
  <c r="N18749" i="1"/>
  <c r="P18749" i="1"/>
  <c r="E18750" i="1"/>
  <c r="F18750" i="1"/>
  <c r="G18750" i="1"/>
  <c r="H18750" i="1"/>
  <c r="I18750" i="1"/>
  <c r="J18750" i="1"/>
  <c r="K18750" i="1"/>
  <c r="L18750" i="1"/>
  <c r="M18750" i="1"/>
  <c r="N18750" i="1"/>
  <c r="P18750" i="1"/>
  <c r="E18751" i="1"/>
  <c r="F18751" i="1"/>
  <c r="G18751" i="1"/>
  <c r="H18751" i="1"/>
  <c r="I18751" i="1"/>
  <c r="J18751" i="1"/>
  <c r="K18751" i="1"/>
  <c r="L18751" i="1"/>
  <c r="M18751" i="1"/>
  <c r="N18751" i="1"/>
  <c r="P18751" i="1"/>
  <c r="E18752" i="1"/>
  <c r="F18752" i="1"/>
  <c r="G18752" i="1"/>
  <c r="H18752" i="1"/>
  <c r="I18752" i="1"/>
  <c r="J18752" i="1"/>
  <c r="K18752" i="1"/>
  <c r="L18752" i="1"/>
  <c r="M18752" i="1"/>
  <c r="N18752" i="1"/>
  <c r="P18752" i="1"/>
  <c r="E18753" i="1"/>
  <c r="F18753" i="1"/>
  <c r="G18753" i="1"/>
  <c r="H18753" i="1"/>
  <c r="I18753" i="1"/>
  <c r="J18753" i="1"/>
  <c r="K18753" i="1"/>
  <c r="L18753" i="1"/>
  <c r="M18753" i="1"/>
  <c r="N18753" i="1"/>
  <c r="P18753" i="1"/>
  <c r="E18754" i="1"/>
  <c r="F18754" i="1"/>
  <c r="G18754" i="1"/>
  <c r="H18754" i="1"/>
  <c r="I18754" i="1"/>
  <c r="J18754" i="1"/>
  <c r="K18754" i="1"/>
  <c r="L18754" i="1"/>
  <c r="M18754" i="1"/>
  <c r="N18754" i="1"/>
  <c r="P18754" i="1"/>
  <c r="E18755" i="1"/>
  <c r="F18755" i="1"/>
  <c r="G18755" i="1"/>
  <c r="H18755" i="1"/>
  <c r="I18755" i="1"/>
  <c r="J18755" i="1"/>
  <c r="K18755" i="1"/>
  <c r="L18755" i="1"/>
  <c r="M18755" i="1"/>
  <c r="N18755" i="1"/>
  <c r="P18755" i="1"/>
  <c r="E18756" i="1"/>
  <c r="F18756" i="1"/>
  <c r="G18756" i="1"/>
  <c r="H18756" i="1"/>
  <c r="I18756" i="1"/>
  <c r="J18756" i="1"/>
  <c r="K18756" i="1"/>
  <c r="L18756" i="1"/>
  <c r="M18756" i="1"/>
  <c r="N18756" i="1"/>
  <c r="P18756" i="1"/>
  <c r="E18757" i="1"/>
  <c r="F18757" i="1"/>
  <c r="G18757" i="1"/>
  <c r="H18757" i="1"/>
  <c r="I18757" i="1"/>
  <c r="J18757" i="1"/>
  <c r="K18757" i="1"/>
  <c r="L18757" i="1"/>
  <c r="M18757" i="1"/>
  <c r="N18757" i="1"/>
  <c r="P18757" i="1"/>
  <c r="E18758" i="1"/>
  <c r="F18758" i="1"/>
  <c r="G18758" i="1"/>
  <c r="H18758" i="1"/>
  <c r="I18758" i="1"/>
  <c r="J18758" i="1"/>
  <c r="K18758" i="1"/>
  <c r="L18758" i="1"/>
  <c r="M18758" i="1"/>
  <c r="N18758" i="1"/>
  <c r="P18758" i="1"/>
  <c r="E18759" i="1"/>
  <c r="F18759" i="1"/>
  <c r="G18759" i="1"/>
  <c r="H18759" i="1"/>
  <c r="I18759" i="1"/>
  <c r="J18759" i="1"/>
  <c r="K18759" i="1"/>
  <c r="L18759" i="1"/>
  <c r="M18759" i="1"/>
  <c r="N18759" i="1"/>
  <c r="P18759" i="1"/>
  <c r="E18760" i="1"/>
  <c r="F18760" i="1"/>
  <c r="G18760" i="1"/>
  <c r="H18760" i="1"/>
  <c r="I18760" i="1"/>
  <c r="J18760" i="1"/>
  <c r="K18760" i="1"/>
  <c r="L18760" i="1"/>
  <c r="M18760" i="1"/>
  <c r="N18760" i="1"/>
  <c r="P18760" i="1"/>
  <c r="E18761" i="1"/>
  <c r="F18761" i="1"/>
  <c r="G18761" i="1"/>
  <c r="H18761" i="1"/>
  <c r="I18761" i="1"/>
  <c r="J18761" i="1"/>
  <c r="K18761" i="1"/>
  <c r="L18761" i="1"/>
  <c r="M18761" i="1"/>
  <c r="N18761" i="1"/>
  <c r="P18761" i="1"/>
  <c r="E18762" i="1"/>
  <c r="F18762" i="1"/>
  <c r="G18762" i="1"/>
  <c r="H18762" i="1"/>
  <c r="I18762" i="1"/>
  <c r="J18762" i="1"/>
  <c r="K18762" i="1"/>
  <c r="L18762" i="1"/>
  <c r="M18762" i="1"/>
  <c r="N18762" i="1"/>
  <c r="P18762" i="1"/>
  <c r="E18763" i="1"/>
  <c r="F18763" i="1"/>
  <c r="G18763" i="1"/>
  <c r="H18763" i="1"/>
  <c r="I18763" i="1"/>
  <c r="J18763" i="1"/>
  <c r="K18763" i="1"/>
  <c r="L18763" i="1"/>
  <c r="M18763" i="1"/>
  <c r="N18763" i="1"/>
  <c r="P18763" i="1"/>
  <c r="E18764" i="1"/>
  <c r="F18764" i="1"/>
  <c r="G18764" i="1"/>
  <c r="H18764" i="1"/>
  <c r="I18764" i="1"/>
  <c r="J18764" i="1"/>
  <c r="K18764" i="1"/>
  <c r="L18764" i="1"/>
  <c r="M18764" i="1"/>
  <c r="N18764" i="1"/>
  <c r="P18764" i="1"/>
  <c r="E18765" i="1"/>
  <c r="F18765" i="1"/>
  <c r="G18765" i="1"/>
  <c r="H18765" i="1"/>
  <c r="I18765" i="1"/>
  <c r="J18765" i="1"/>
  <c r="K18765" i="1"/>
  <c r="L18765" i="1"/>
  <c r="M18765" i="1"/>
  <c r="N18765" i="1"/>
  <c r="P18765" i="1"/>
  <c r="E18766" i="1"/>
  <c r="F18766" i="1"/>
  <c r="G18766" i="1"/>
  <c r="H18766" i="1"/>
  <c r="I18766" i="1"/>
  <c r="J18766" i="1"/>
  <c r="K18766" i="1"/>
  <c r="L18766" i="1"/>
  <c r="M18766" i="1"/>
  <c r="N18766" i="1"/>
  <c r="P18766" i="1"/>
  <c r="E18767" i="1"/>
  <c r="F18767" i="1"/>
  <c r="G18767" i="1"/>
  <c r="H18767" i="1"/>
  <c r="I18767" i="1"/>
  <c r="J18767" i="1"/>
  <c r="K18767" i="1"/>
  <c r="L18767" i="1"/>
  <c r="M18767" i="1"/>
  <c r="N18767" i="1"/>
  <c r="P18767" i="1"/>
  <c r="E18768" i="1"/>
  <c r="F18768" i="1"/>
  <c r="G18768" i="1"/>
  <c r="H18768" i="1"/>
  <c r="I18768" i="1"/>
  <c r="J18768" i="1"/>
  <c r="K18768" i="1"/>
  <c r="L18768" i="1"/>
  <c r="M18768" i="1"/>
  <c r="N18768" i="1"/>
  <c r="P18768" i="1"/>
  <c r="E18769" i="1"/>
  <c r="F18769" i="1"/>
  <c r="G18769" i="1"/>
  <c r="H18769" i="1"/>
  <c r="I18769" i="1"/>
  <c r="J18769" i="1"/>
  <c r="K18769" i="1"/>
  <c r="L18769" i="1"/>
  <c r="M18769" i="1"/>
  <c r="N18769" i="1"/>
  <c r="P18769" i="1"/>
  <c r="E18770" i="1"/>
  <c r="F18770" i="1"/>
  <c r="G18770" i="1"/>
  <c r="H18770" i="1"/>
  <c r="I18770" i="1"/>
  <c r="J18770" i="1"/>
  <c r="K18770" i="1"/>
  <c r="L18770" i="1"/>
  <c r="M18770" i="1"/>
  <c r="N18770" i="1"/>
  <c r="P18770" i="1"/>
  <c r="E18771" i="1"/>
  <c r="F18771" i="1"/>
  <c r="G18771" i="1"/>
  <c r="H18771" i="1"/>
  <c r="I18771" i="1"/>
  <c r="J18771" i="1"/>
  <c r="K18771" i="1"/>
  <c r="L18771" i="1"/>
  <c r="M18771" i="1"/>
  <c r="N18771" i="1"/>
  <c r="P18771" i="1"/>
  <c r="E18772" i="1"/>
  <c r="F18772" i="1"/>
  <c r="G18772" i="1"/>
  <c r="H18772" i="1"/>
  <c r="I18772" i="1"/>
  <c r="J18772" i="1"/>
  <c r="K18772" i="1"/>
  <c r="L18772" i="1"/>
  <c r="M18772" i="1"/>
  <c r="N18772" i="1"/>
  <c r="P18772" i="1"/>
  <c r="E18773" i="1"/>
  <c r="F18773" i="1"/>
  <c r="G18773" i="1"/>
  <c r="H18773" i="1"/>
  <c r="I18773" i="1"/>
  <c r="J18773" i="1"/>
  <c r="K18773" i="1"/>
  <c r="L18773" i="1"/>
  <c r="M18773" i="1"/>
  <c r="N18773" i="1"/>
  <c r="P18773" i="1"/>
  <c r="E18774" i="1"/>
  <c r="F18774" i="1"/>
  <c r="G18774" i="1"/>
  <c r="H18774" i="1"/>
  <c r="I18774" i="1"/>
  <c r="J18774" i="1"/>
  <c r="K18774" i="1"/>
  <c r="L18774" i="1"/>
  <c r="M18774" i="1"/>
  <c r="N18774" i="1"/>
  <c r="P18774" i="1"/>
  <c r="E18775" i="1"/>
  <c r="F18775" i="1"/>
  <c r="G18775" i="1"/>
  <c r="H18775" i="1"/>
  <c r="I18775" i="1"/>
  <c r="J18775" i="1"/>
  <c r="K18775" i="1"/>
  <c r="L18775" i="1"/>
  <c r="M18775" i="1"/>
  <c r="N18775" i="1"/>
  <c r="P18775" i="1"/>
  <c r="E18776" i="1"/>
  <c r="F18776" i="1"/>
  <c r="G18776" i="1"/>
  <c r="H18776" i="1"/>
  <c r="I18776" i="1"/>
  <c r="J18776" i="1"/>
  <c r="K18776" i="1"/>
  <c r="L18776" i="1"/>
  <c r="M18776" i="1"/>
  <c r="N18776" i="1"/>
  <c r="P18776" i="1"/>
  <c r="E18777" i="1"/>
  <c r="F18777" i="1"/>
  <c r="G18777" i="1"/>
  <c r="H18777" i="1"/>
  <c r="I18777" i="1"/>
  <c r="J18777" i="1"/>
  <c r="K18777" i="1"/>
  <c r="L18777" i="1"/>
  <c r="M18777" i="1"/>
  <c r="N18777" i="1"/>
  <c r="P18777" i="1"/>
  <c r="E18778" i="1"/>
  <c r="F18778" i="1"/>
  <c r="G18778" i="1"/>
  <c r="H18778" i="1"/>
  <c r="I18778" i="1"/>
  <c r="J18778" i="1"/>
  <c r="K18778" i="1"/>
  <c r="L18778" i="1"/>
  <c r="M18778" i="1"/>
  <c r="N18778" i="1"/>
  <c r="P18778" i="1"/>
  <c r="E18779" i="1"/>
  <c r="F18779" i="1"/>
  <c r="G18779" i="1"/>
  <c r="H18779" i="1"/>
  <c r="I18779" i="1"/>
  <c r="J18779" i="1"/>
  <c r="K18779" i="1"/>
  <c r="L18779" i="1"/>
  <c r="M18779" i="1"/>
  <c r="N18779" i="1"/>
  <c r="P18779" i="1"/>
  <c r="E18780" i="1"/>
  <c r="F18780" i="1"/>
  <c r="G18780" i="1"/>
  <c r="H18780" i="1"/>
  <c r="I18780" i="1"/>
  <c r="J18780" i="1"/>
  <c r="K18780" i="1"/>
  <c r="L18780" i="1"/>
  <c r="M18780" i="1"/>
  <c r="N18780" i="1"/>
  <c r="P18780" i="1"/>
  <c r="E18781" i="1"/>
  <c r="F18781" i="1"/>
  <c r="G18781" i="1"/>
  <c r="H18781" i="1"/>
  <c r="I18781" i="1"/>
  <c r="J18781" i="1"/>
  <c r="K18781" i="1"/>
  <c r="L18781" i="1"/>
  <c r="M18781" i="1"/>
  <c r="N18781" i="1"/>
  <c r="P18781" i="1"/>
  <c r="E18782" i="1"/>
  <c r="F18782" i="1"/>
  <c r="G18782" i="1"/>
  <c r="H18782" i="1"/>
  <c r="I18782" i="1"/>
  <c r="J18782" i="1"/>
  <c r="K18782" i="1"/>
  <c r="L18782" i="1"/>
  <c r="M18782" i="1"/>
  <c r="N18782" i="1"/>
  <c r="P18782" i="1"/>
  <c r="E18783" i="1"/>
  <c r="F18783" i="1"/>
  <c r="G18783" i="1"/>
  <c r="H18783" i="1"/>
  <c r="I18783" i="1"/>
  <c r="J18783" i="1"/>
  <c r="K18783" i="1"/>
  <c r="L18783" i="1"/>
  <c r="M18783" i="1"/>
  <c r="N18783" i="1"/>
  <c r="P18783" i="1"/>
  <c r="E18784" i="1"/>
  <c r="F18784" i="1"/>
  <c r="G18784" i="1"/>
  <c r="H18784" i="1"/>
  <c r="I18784" i="1"/>
  <c r="J18784" i="1"/>
  <c r="K18784" i="1"/>
  <c r="L18784" i="1"/>
  <c r="M18784" i="1"/>
  <c r="N18784" i="1"/>
  <c r="P18784" i="1"/>
  <c r="E18785" i="1"/>
  <c r="F18785" i="1"/>
  <c r="G18785" i="1"/>
  <c r="H18785" i="1"/>
  <c r="I18785" i="1"/>
  <c r="J18785" i="1"/>
  <c r="K18785" i="1"/>
  <c r="L18785" i="1"/>
  <c r="M18785" i="1"/>
  <c r="N18785" i="1"/>
  <c r="P18785" i="1"/>
  <c r="E18786" i="1"/>
  <c r="F18786" i="1"/>
  <c r="G18786" i="1"/>
  <c r="H18786" i="1"/>
  <c r="I18786" i="1"/>
  <c r="J18786" i="1"/>
  <c r="K18786" i="1"/>
  <c r="L18786" i="1"/>
  <c r="M18786" i="1"/>
  <c r="N18786" i="1"/>
  <c r="P18786" i="1"/>
  <c r="E18787" i="1"/>
  <c r="F18787" i="1"/>
  <c r="G18787" i="1"/>
  <c r="H18787" i="1"/>
  <c r="I18787" i="1"/>
  <c r="J18787" i="1"/>
  <c r="K18787" i="1"/>
  <c r="L18787" i="1"/>
  <c r="M18787" i="1"/>
  <c r="N18787" i="1"/>
  <c r="P18787" i="1"/>
  <c r="E18788" i="1"/>
  <c r="F18788" i="1"/>
  <c r="G18788" i="1"/>
  <c r="H18788" i="1"/>
  <c r="I18788" i="1"/>
  <c r="J18788" i="1"/>
  <c r="K18788" i="1"/>
  <c r="L18788" i="1"/>
  <c r="M18788" i="1"/>
  <c r="N18788" i="1"/>
  <c r="P18788" i="1"/>
  <c r="E18789" i="1"/>
  <c r="F18789" i="1"/>
  <c r="G18789" i="1"/>
  <c r="H18789" i="1"/>
  <c r="I18789" i="1"/>
  <c r="J18789" i="1"/>
  <c r="K18789" i="1"/>
  <c r="L18789" i="1"/>
  <c r="M18789" i="1"/>
  <c r="N18789" i="1"/>
  <c r="P18789" i="1"/>
  <c r="E18790" i="1"/>
  <c r="F18790" i="1"/>
  <c r="G18790" i="1"/>
  <c r="H18790" i="1"/>
  <c r="I18790" i="1"/>
  <c r="J18790" i="1"/>
  <c r="K18790" i="1"/>
  <c r="L18790" i="1"/>
  <c r="M18790" i="1"/>
  <c r="N18790" i="1"/>
  <c r="P18790" i="1"/>
  <c r="E18791" i="1"/>
  <c r="F18791" i="1"/>
  <c r="G18791" i="1"/>
  <c r="H18791" i="1"/>
  <c r="I18791" i="1"/>
  <c r="J18791" i="1"/>
  <c r="K18791" i="1"/>
  <c r="L18791" i="1"/>
  <c r="M18791" i="1"/>
  <c r="N18791" i="1"/>
  <c r="P18791" i="1"/>
  <c r="E18792" i="1"/>
  <c r="F18792" i="1"/>
  <c r="G18792" i="1"/>
  <c r="H18792" i="1"/>
  <c r="I18792" i="1"/>
  <c r="J18792" i="1"/>
  <c r="K18792" i="1"/>
  <c r="L18792" i="1"/>
  <c r="M18792" i="1"/>
  <c r="N18792" i="1"/>
  <c r="P18792" i="1"/>
  <c r="E18793" i="1"/>
  <c r="F18793" i="1"/>
  <c r="G18793" i="1"/>
  <c r="H18793" i="1"/>
  <c r="I18793" i="1"/>
  <c r="J18793" i="1"/>
  <c r="K18793" i="1"/>
  <c r="L18793" i="1"/>
  <c r="M18793" i="1"/>
  <c r="N18793" i="1"/>
  <c r="P18793" i="1"/>
  <c r="E18794" i="1"/>
  <c r="F18794" i="1"/>
  <c r="G18794" i="1"/>
  <c r="H18794" i="1"/>
  <c r="I18794" i="1"/>
  <c r="J18794" i="1"/>
  <c r="K18794" i="1"/>
  <c r="L18794" i="1"/>
  <c r="M18794" i="1"/>
  <c r="N18794" i="1"/>
  <c r="P18794" i="1"/>
  <c r="E18795" i="1"/>
  <c r="F18795" i="1"/>
  <c r="G18795" i="1"/>
  <c r="H18795" i="1"/>
  <c r="I18795" i="1"/>
  <c r="J18795" i="1"/>
  <c r="K18795" i="1"/>
  <c r="L18795" i="1"/>
  <c r="M18795" i="1"/>
  <c r="N18795" i="1"/>
  <c r="P18795" i="1"/>
  <c r="E18796" i="1"/>
  <c r="F18796" i="1"/>
  <c r="G18796" i="1"/>
  <c r="H18796" i="1"/>
  <c r="I18796" i="1"/>
  <c r="J18796" i="1"/>
  <c r="K18796" i="1"/>
  <c r="L18796" i="1"/>
  <c r="M18796" i="1"/>
  <c r="N18796" i="1"/>
  <c r="P18796" i="1"/>
  <c r="E18797" i="1"/>
  <c r="F18797" i="1"/>
  <c r="G18797" i="1"/>
  <c r="H18797" i="1"/>
  <c r="I18797" i="1"/>
  <c r="J18797" i="1"/>
  <c r="K18797" i="1"/>
  <c r="L18797" i="1"/>
  <c r="M18797" i="1"/>
  <c r="N18797" i="1"/>
  <c r="P18797" i="1"/>
  <c r="E18798" i="1"/>
  <c r="F18798" i="1"/>
  <c r="G18798" i="1"/>
  <c r="H18798" i="1"/>
  <c r="I18798" i="1"/>
  <c r="J18798" i="1"/>
  <c r="K18798" i="1"/>
  <c r="L18798" i="1"/>
  <c r="M18798" i="1"/>
  <c r="N18798" i="1"/>
  <c r="P18798" i="1"/>
  <c r="E18799" i="1"/>
  <c r="F18799" i="1"/>
  <c r="G18799" i="1"/>
  <c r="H18799" i="1"/>
  <c r="I18799" i="1"/>
  <c r="J18799" i="1"/>
  <c r="K18799" i="1"/>
  <c r="L18799" i="1"/>
  <c r="M18799" i="1"/>
  <c r="N18799" i="1"/>
  <c r="P18799" i="1"/>
  <c r="E18800" i="1"/>
  <c r="F18800" i="1"/>
  <c r="G18800" i="1"/>
  <c r="H18800" i="1"/>
  <c r="I18800" i="1"/>
  <c r="J18800" i="1"/>
  <c r="K18800" i="1"/>
  <c r="L18800" i="1"/>
  <c r="M18800" i="1"/>
  <c r="N18800" i="1"/>
  <c r="P18800" i="1"/>
  <c r="E18801" i="1"/>
  <c r="F18801" i="1"/>
  <c r="G18801" i="1"/>
  <c r="H18801" i="1"/>
  <c r="I18801" i="1"/>
  <c r="J18801" i="1"/>
  <c r="K18801" i="1"/>
  <c r="L18801" i="1"/>
  <c r="M18801" i="1"/>
  <c r="N18801" i="1"/>
  <c r="P18801" i="1"/>
  <c r="E18802" i="1"/>
  <c r="F18802" i="1"/>
  <c r="G18802" i="1"/>
  <c r="H18802" i="1"/>
  <c r="I18802" i="1"/>
  <c r="J18802" i="1"/>
  <c r="K18802" i="1"/>
  <c r="L18802" i="1"/>
  <c r="M18802" i="1"/>
  <c r="N18802" i="1"/>
  <c r="P18802" i="1"/>
  <c r="E18803" i="1"/>
  <c r="F18803" i="1"/>
  <c r="G18803" i="1"/>
  <c r="H18803" i="1"/>
  <c r="I18803" i="1"/>
  <c r="J18803" i="1"/>
  <c r="K18803" i="1"/>
  <c r="L18803" i="1"/>
  <c r="M18803" i="1"/>
  <c r="N18803" i="1"/>
  <c r="P18803" i="1"/>
  <c r="E18804" i="1"/>
  <c r="F18804" i="1"/>
  <c r="G18804" i="1"/>
  <c r="H18804" i="1"/>
  <c r="I18804" i="1"/>
  <c r="J18804" i="1"/>
  <c r="K18804" i="1"/>
  <c r="L18804" i="1"/>
  <c r="M18804" i="1"/>
  <c r="N18804" i="1"/>
  <c r="P18804" i="1"/>
  <c r="E18805" i="1"/>
  <c r="F18805" i="1"/>
  <c r="G18805" i="1"/>
  <c r="H18805" i="1"/>
  <c r="I18805" i="1"/>
  <c r="J18805" i="1"/>
  <c r="K18805" i="1"/>
  <c r="L18805" i="1"/>
  <c r="M18805" i="1"/>
  <c r="N18805" i="1"/>
  <c r="P18805" i="1"/>
  <c r="E18806" i="1"/>
  <c r="F18806" i="1"/>
  <c r="G18806" i="1"/>
  <c r="H18806" i="1"/>
  <c r="I18806" i="1"/>
  <c r="J18806" i="1"/>
  <c r="K18806" i="1"/>
  <c r="L18806" i="1"/>
  <c r="M18806" i="1"/>
  <c r="N18806" i="1"/>
  <c r="P18806" i="1"/>
  <c r="E18807" i="1"/>
  <c r="F18807" i="1"/>
  <c r="G18807" i="1"/>
  <c r="H18807" i="1"/>
  <c r="I18807" i="1"/>
  <c r="J18807" i="1"/>
  <c r="K18807" i="1"/>
  <c r="L18807" i="1"/>
  <c r="M18807" i="1"/>
  <c r="N18807" i="1"/>
  <c r="P18807" i="1"/>
  <c r="E18808" i="1"/>
  <c r="F18808" i="1"/>
  <c r="G18808" i="1"/>
  <c r="H18808" i="1"/>
  <c r="I18808" i="1"/>
  <c r="J18808" i="1"/>
  <c r="K18808" i="1"/>
  <c r="L18808" i="1"/>
  <c r="M18808" i="1"/>
  <c r="N18808" i="1"/>
  <c r="P18808" i="1"/>
  <c r="E18809" i="1"/>
  <c r="F18809" i="1"/>
  <c r="G18809" i="1"/>
  <c r="H18809" i="1"/>
  <c r="I18809" i="1"/>
  <c r="J18809" i="1"/>
  <c r="K18809" i="1"/>
  <c r="L18809" i="1"/>
  <c r="M18809" i="1"/>
  <c r="N18809" i="1"/>
  <c r="P18809" i="1"/>
  <c r="E18810" i="1"/>
  <c r="F18810" i="1"/>
  <c r="G18810" i="1"/>
  <c r="H18810" i="1"/>
  <c r="I18810" i="1"/>
  <c r="J18810" i="1"/>
  <c r="K18810" i="1"/>
  <c r="L18810" i="1"/>
  <c r="M18810" i="1"/>
  <c r="N18810" i="1"/>
  <c r="P18810" i="1"/>
  <c r="E18811" i="1"/>
  <c r="F18811" i="1"/>
  <c r="G18811" i="1"/>
  <c r="H18811" i="1"/>
  <c r="I18811" i="1"/>
  <c r="J18811" i="1"/>
  <c r="K18811" i="1"/>
  <c r="L18811" i="1"/>
  <c r="M18811" i="1"/>
  <c r="N18811" i="1"/>
  <c r="P18811" i="1"/>
  <c r="E18812" i="1"/>
  <c r="F18812" i="1"/>
  <c r="G18812" i="1"/>
  <c r="H18812" i="1"/>
  <c r="I18812" i="1"/>
  <c r="J18812" i="1"/>
  <c r="K18812" i="1"/>
  <c r="L18812" i="1"/>
  <c r="M18812" i="1"/>
  <c r="N18812" i="1"/>
  <c r="P18812" i="1"/>
  <c r="E18813" i="1"/>
  <c r="F18813" i="1"/>
  <c r="G18813" i="1"/>
  <c r="H18813" i="1"/>
  <c r="I18813" i="1"/>
  <c r="J18813" i="1"/>
  <c r="K18813" i="1"/>
  <c r="L18813" i="1"/>
  <c r="M18813" i="1"/>
  <c r="N18813" i="1"/>
  <c r="P18813" i="1"/>
  <c r="E18814" i="1"/>
  <c r="F18814" i="1"/>
  <c r="G18814" i="1"/>
  <c r="H18814" i="1"/>
  <c r="I18814" i="1"/>
  <c r="J18814" i="1"/>
  <c r="K18814" i="1"/>
  <c r="L18814" i="1"/>
  <c r="M18814" i="1"/>
  <c r="N18814" i="1"/>
  <c r="P18814" i="1"/>
  <c r="E18815" i="1"/>
  <c r="F18815" i="1"/>
  <c r="G18815" i="1"/>
  <c r="H18815" i="1"/>
  <c r="I18815" i="1"/>
  <c r="J18815" i="1"/>
  <c r="K18815" i="1"/>
  <c r="L18815" i="1"/>
  <c r="M18815" i="1"/>
  <c r="N18815" i="1"/>
  <c r="P18815" i="1"/>
  <c r="E18816" i="1"/>
  <c r="F18816" i="1"/>
  <c r="G18816" i="1"/>
  <c r="H18816" i="1"/>
  <c r="I18816" i="1"/>
  <c r="J18816" i="1"/>
  <c r="K18816" i="1"/>
  <c r="L18816" i="1"/>
  <c r="M18816" i="1"/>
  <c r="N18816" i="1"/>
  <c r="P18816" i="1"/>
  <c r="E18817" i="1"/>
  <c r="F18817" i="1"/>
  <c r="G18817" i="1"/>
  <c r="H18817" i="1"/>
  <c r="I18817" i="1"/>
  <c r="J18817" i="1"/>
  <c r="K18817" i="1"/>
  <c r="L18817" i="1"/>
  <c r="M18817" i="1"/>
  <c r="N18817" i="1"/>
  <c r="P18817" i="1"/>
  <c r="E18818" i="1"/>
  <c r="F18818" i="1"/>
  <c r="G18818" i="1"/>
  <c r="H18818" i="1"/>
  <c r="I18818" i="1"/>
  <c r="J18818" i="1"/>
  <c r="K18818" i="1"/>
  <c r="L18818" i="1"/>
  <c r="M18818" i="1"/>
  <c r="N18818" i="1"/>
  <c r="P18818" i="1"/>
  <c r="E18819" i="1"/>
  <c r="F18819" i="1"/>
  <c r="G18819" i="1"/>
  <c r="H18819" i="1"/>
  <c r="I18819" i="1"/>
  <c r="J18819" i="1"/>
  <c r="K18819" i="1"/>
  <c r="L18819" i="1"/>
  <c r="M18819" i="1"/>
  <c r="N18819" i="1"/>
  <c r="P18819" i="1"/>
  <c r="E18820" i="1"/>
  <c r="F18820" i="1"/>
  <c r="G18820" i="1"/>
  <c r="H18820" i="1"/>
  <c r="I18820" i="1"/>
  <c r="J18820" i="1"/>
  <c r="K18820" i="1"/>
  <c r="L18820" i="1"/>
  <c r="M18820" i="1"/>
  <c r="N18820" i="1"/>
  <c r="P18820" i="1"/>
  <c r="E18821" i="1"/>
  <c r="F18821" i="1"/>
  <c r="G18821" i="1"/>
  <c r="H18821" i="1"/>
  <c r="I18821" i="1"/>
  <c r="J18821" i="1"/>
  <c r="K18821" i="1"/>
  <c r="L18821" i="1"/>
  <c r="M18821" i="1"/>
  <c r="N18821" i="1"/>
  <c r="P18821" i="1"/>
  <c r="E18822" i="1"/>
  <c r="F18822" i="1"/>
  <c r="G18822" i="1"/>
  <c r="H18822" i="1"/>
  <c r="I18822" i="1"/>
  <c r="J18822" i="1"/>
  <c r="K18822" i="1"/>
  <c r="L18822" i="1"/>
  <c r="M18822" i="1"/>
  <c r="N18822" i="1"/>
  <c r="P18822" i="1"/>
  <c r="E18823" i="1"/>
  <c r="F18823" i="1"/>
  <c r="G18823" i="1"/>
  <c r="H18823" i="1"/>
  <c r="I18823" i="1"/>
  <c r="J18823" i="1"/>
  <c r="K18823" i="1"/>
  <c r="L18823" i="1"/>
  <c r="M18823" i="1"/>
  <c r="N18823" i="1"/>
  <c r="P18823" i="1"/>
  <c r="E18824" i="1"/>
  <c r="F18824" i="1"/>
  <c r="G18824" i="1"/>
  <c r="H18824" i="1"/>
  <c r="I18824" i="1"/>
  <c r="J18824" i="1"/>
  <c r="K18824" i="1"/>
  <c r="L18824" i="1"/>
  <c r="M18824" i="1"/>
  <c r="N18824" i="1"/>
  <c r="P18824" i="1"/>
  <c r="E18825" i="1"/>
  <c r="F18825" i="1"/>
  <c r="G18825" i="1"/>
  <c r="H18825" i="1"/>
  <c r="I18825" i="1"/>
  <c r="J18825" i="1"/>
  <c r="K18825" i="1"/>
  <c r="L18825" i="1"/>
  <c r="M18825" i="1"/>
  <c r="N18825" i="1"/>
  <c r="P18825" i="1"/>
  <c r="E18826" i="1"/>
  <c r="F18826" i="1"/>
  <c r="G18826" i="1"/>
  <c r="H18826" i="1"/>
  <c r="I18826" i="1"/>
  <c r="J18826" i="1"/>
  <c r="K18826" i="1"/>
  <c r="L18826" i="1"/>
  <c r="M18826" i="1"/>
  <c r="N18826" i="1"/>
  <c r="P18826" i="1"/>
  <c r="E18827" i="1"/>
  <c r="F18827" i="1"/>
  <c r="G18827" i="1"/>
  <c r="H18827" i="1"/>
  <c r="I18827" i="1"/>
  <c r="J18827" i="1"/>
  <c r="K18827" i="1"/>
  <c r="L18827" i="1"/>
  <c r="M18827" i="1"/>
  <c r="N18827" i="1"/>
  <c r="P18827" i="1"/>
  <c r="E18828" i="1"/>
  <c r="F18828" i="1"/>
  <c r="G18828" i="1"/>
  <c r="H18828" i="1"/>
  <c r="I18828" i="1"/>
  <c r="J18828" i="1"/>
  <c r="K18828" i="1"/>
  <c r="L18828" i="1"/>
  <c r="M18828" i="1"/>
  <c r="N18828" i="1"/>
  <c r="P18828" i="1"/>
  <c r="E18829" i="1"/>
  <c r="F18829" i="1"/>
  <c r="G18829" i="1"/>
  <c r="H18829" i="1"/>
  <c r="I18829" i="1"/>
  <c r="J18829" i="1"/>
  <c r="K18829" i="1"/>
  <c r="L18829" i="1"/>
  <c r="M18829" i="1"/>
  <c r="N18829" i="1"/>
  <c r="P18829" i="1"/>
  <c r="E18830" i="1"/>
  <c r="F18830" i="1"/>
  <c r="G18830" i="1"/>
  <c r="H18830" i="1"/>
  <c r="I18830" i="1"/>
  <c r="J18830" i="1"/>
  <c r="K18830" i="1"/>
  <c r="L18830" i="1"/>
  <c r="M18830" i="1"/>
  <c r="N18830" i="1"/>
  <c r="P18830" i="1"/>
  <c r="E18831" i="1"/>
  <c r="F18831" i="1"/>
  <c r="G18831" i="1"/>
  <c r="H18831" i="1"/>
  <c r="I18831" i="1"/>
  <c r="J18831" i="1"/>
  <c r="K18831" i="1"/>
  <c r="L18831" i="1"/>
  <c r="M18831" i="1"/>
  <c r="N18831" i="1"/>
  <c r="P18831" i="1"/>
  <c r="E18832" i="1"/>
  <c r="F18832" i="1"/>
  <c r="G18832" i="1"/>
  <c r="H18832" i="1"/>
  <c r="I18832" i="1"/>
  <c r="J18832" i="1"/>
  <c r="K18832" i="1"/>
  <c r="L18832" i="1"/>
  <c r="M18832" i="1"/>
  <c r="N18832" i="1"/>
  <c r="P18832" i="1"/>
  <c r="E18833" i="1"/>
  <c r="F18833" i="1"/>
  <c r="G18833" i="1"/>
  <c r="H18833" i="1"/>
  <c r="I18833" i="1"/>
  <c r="J18833" i="1"/>
  <c r="K18833" i="1"/>
  <c r="L18833" i="1"/>
  <c r="M18833" i="1"/>
  <c r="N18833" i="1"/>
  <c r="P18833" i="1"/>
  <c r="E18834" i="1"/>
  <c r="F18834" i="1"/>
  <c r="G18834" i="1"/>
  <c r="H18834" i="1"/>
  <c r="I18834" i="1"/>
  <c r="J18834" i="1"/>
  <c r="K18834" i="1"/>
  <c r="L18834" i="1"/>
  <c r="M18834" i="1"/>
  <c r="N18834" i="1"/>
  <c r="P18834" i="1"/>
  <c r="E18835" i="1"/>
  <c r="F18835" i="1"/>
  <c r="G18835" i="1"/>
  <c r="H18835" i="1"/>
  <c r="I18835" i="1"/>
  <c r="J18835" i="1"/>
  <c r="K18835" i="1"/>
  <c r="L18835" i="1"/>
  <c r="M18835" i="1"/>
  <c r="N18835" i="1"/>
  <c r="P18835" i="1"/>
  <c r="E18836" i="1"/>
  <c r="F18836" i="1"/>
  <c r="G18836" i="1"/>
  <c r="H18836" i="1"/>
  <c r="I18836" i="1"/>
  <c r="J18836" i="1"/>
  <c r="K18836" i="1"/>
  <c r="L18836" i="1"/>
  <c r="M18836" i="1"/>
  <c r="N18836" i="1"/>
  <c r="P18836" i="1"/>
  <c r="E18837" i="1"/>
  <c r="F18837" i="1"/>
  <c r="G18837" i="1"/>
  <c r="H18837" i="1"/>
  <c r="I18837" i="1"/>
  <c r="J18837" i="1"/>
  <c r="K18837" i="1"/>
  <c r="L18837" i="1"/>
  <c r="M18837" i="1"/>
  <c r="N18837" i="1"/>
  <c r="P18837" i="1"/>
  <c r="E18838" i="1"/>
  <c r="F18838" i="1"/>
  <c r="G18838" i="1"/>
  <c r="H18838" i="1"/>
  <c r="I18838" i="1"/>
  <c r="J18838" i="1"/>
  <c r="K18838" i="1"/>
  <c r="L18838" i="1"/>
  <c r="M18838" i="1"/>
  <c r="N18838" i="1"/>
  <c r="P18838" i="1"/>
  <c r="E18839" i="1"/>
  <c r="F18839" i="1"/>
  <c r="G18839" i="1"/>
  <c r="H18839" i="1"/>
  <c r="I18839" i="1"/>
  <c r="J18839" i="1"/>
  <c r="K18839" i="1"/>
  <c r="L18839" i="1"/>
  <c r="M18839" i="1"/>
  <c r="N18839" i="1"/>
  <c r="P18839" i="1"/>
  <c r="E18840" i="1"/>
  <c r="F18840" i="1"/>
  <c r="G18840" i="1"/>
  <c r="H18840" i="1"/>
  <c r="I18840" i="1"/>
  <c r="J18840" i="1"/>
  <c r="K18840" i="1"/>
  <c r="L18840" i="1"/>
  <c r="M18840" i="1"/>
  <c r="N18840" i="1"/>
  <c r="P18840" i="1"/>
  <c r="E18841" i="1"/>
  <c r="F18841" i="1"/>
  <c r="G18841" i="1"/>
  <c r="H18841" i="1"/>
  <c r="I18841" i="1"/>
  <c r="J18841" i="1"/>
  <c r="K18841" i="1"/>
  <c r="L18841" i="1"/>
  <c r="M18841" i="1"/>
  <c r="N18841" i="1"/>
  <c r="P18841" i="1"/>
  <c r="E18842" i="1"/>
  <c r="F18842" i="1"/>
  <c r="G18842" i="1"/>
  <c r="H18842" i="1"/>
  <c r="I18842" i="1"/>
  <c r="J18842" i="1"/>
  <c r="K18842" i="1"/>
  <c r="L18842" i="1"/>
  <c r="M18842" i="1"/>
  <c r="N18842" i="1"/>
  <c r="P18842" i="1"/>
  <c r="E18843" i="1"/>
  <c r="F18843" i="1"/>
  <c r="G18843" i="1"/>
  <c r="H18843" i="1"/>
  <c r="I18843" i="1"/>
  <c r="J18843" i="1"/>
  <c r="K18843" i="1"/>
  <c r="L18843" i="1"/>
  <c r="M18843" i="1"/>
  <c r="N18843" i="1"/>
  <c r="P18843" i="1"/>
  <c r="E18844" i="1"/>
  <c r="F18844" i="1"/>
  <c r="G18844" i="1"/>
  <c r="H18844" i="1"/>
  <c r="I18844" i="1"/>
  <c r="J18844" i="1"/>
  <c r="K18844" i="1"/>
  <c r="L18844" i="1"/>
  <c r="M18844" i="1"/>
  <c r="N18844" i="1"/>
  <c r="P18844" i="1"/>
  <c r="E18845" i="1"/>
  <c r="F18845" i="1"/>
  <c r="G18845" i="1"/>
  <c r="H18845" i="1"/>
  <c r="I18845" i="1"/>
  <c r="J18845" i="1"/>
  <c r="K18845" i="1"/>
  <c r="L18845" i="1"/>
  <c r="M18845" i="1"/>
  <c r="N18845" i="1"/>
  <c r="P18845" i="1"/>
  <c r="E18846" i="1"/>
  <c r="F18846" i="1"/>
  <c r="G18846" i="1"/>
  <c r="H18846" i="1"/>
  <c r="I18846" i="1"/>
  <c r="J18846" i="1"/>
  <c r="K18846" i="1"/>
  <c r="L18846" i="1"/>
  <c r="M18846" i="1"/>
  <c r="N18846" i="1"/>
  <c r="P18846" i="1"/>
  <c r="E18847" i="1"/>
  <c r="F18847" i="1"/>
  <c r="G18847" i="1"/>
  <c r="H18847" i="1"/>
  <c r="I18847" i="1"/>
  <c r="J18847" i="1"/>
  <c r="K18847" i="1"/>
  <c r="L18847" i="1"/>
  <c r="M18847" i="1"/>
  <c r="N18847" i="1"/>
  <c r="P18847" i="1"/>
  <c r="E18848" i="1"/>
  <c r="F18848" i="1"/>
  <c r="G18848" i="1"/>
  <c r="H18848" i="1"/>
  <c r="I18848" i="1"/>
  <c r="J18848" i="1"/>
  <c r="K18848" i="1"/>
  <c r="L18848" i="1"/>
  <c r="M18848" i="1"/>
  <c r="N18848" i="1"/>
  <c r="P18848" i="1"/>
  <c r="E18849" i="1"/>
  <c r="F18849" i="1"/>
  <c r="G18849" i="1"/>
  <c r="H18849" i="1"/>
  <c r="I18849" i="1"/>
  <c r="J18849" i="1"/>
  <c r="K18849" i="1"/>
  <c r="L18849" i="1"/>
  <c r="M18849" i="1"/>
  <c r="N18849" i="1"/>
  <c r="P18849" i="1"/>
  <c r="E18850" i="1"/>
  <c r="F18850" i="1"/>
  <c r="G18850" i="1"/>
  <c r="H18850" i="1"/>
  <c r="I18850" i="1"/>
  <c r="J18850" i="1"/>
  <c r="K18850" i="1"/>
  <c r="L18850" i="1"/>
  <c r="M18850" i="1"/>
  <c r="N18850" i="1"/>
  <c r="P18850" i="1"/>
  <c r="E18851" i="1"/>
  <c r="F18851" i="1"/>
  <c r="G18851" i="1"/>
  <c r="H18851" i="1"/>
  <c r="I18851" i="1"/>
  <c r="J18851" i="1"/>
  <c r="K18851" i="1"/>
  <c r="L18851" i="1"/>
  <c r="M18851" i="1"/>
  <c r="N18851" i="1"/>
  <c r="P18851" i="1"/>
  <c r="E18852" i="1"/>
  <c r="F18852" i="1"/>
  <c r="G18852" i="1"/>
  <c r="H18852" i="1"/>
  <c r="I18852" i="1"/>
  <c r="J18852" i="1"/>
  <c r="K18852" i="1"/>
  <c r="L18852" i="1"/>
  <c r="M18852" i="1"/>
  <c r="N18852" i="1"/>
  <c r="P18852" i="1"/>
  <c r="E18853" i="1"/>
  <c r="F18853" i="1"/>
  <c r="G18853" i="1"/>
  <c r="H18853" i="1"/>
  <c r="I18853" i="1"/>
  <c r="J18853" i="1"/>
  <c r="K18853" i="1"/>
  <c r="L18853" i="1"/>
  <c r="M18853" i="1"/>
  <c r="N18853" i="1"/>
  <c r="P18853" i="1"/>
  <c r="E18854" i="1"/>
  <c r="F18854" i="1"/>
  <c r="G18854" i="1"/>
  <c r="H18854" i="1"/>
  <c r="I18854" i="1"/>
  <c r="J18854" i="1"/>
  <c r="K18854" i="1"/>
  <c r="L18854" i="1"/>
  <c r="M18854" i="1"/>
  <c r="N18854" i="1"/>
  <c r="P18854" i="1"/>
  <c r="E18855" i="1"/>
  <c r="F18855" i="1"/>
  <c r="G18855" i="1"/>
  <c r="H18855" i="1"/>
  <c r="I18855" i="1"/>
  <c r="J18855" i="1"/>
  <c r="K18855" i="1"/>
  <c r="L18855" i="1"/>
  <c r="M18855" i="1"/>
  <c r="N18855" i="1"/>
  <c r="P18855" i="1"/>
  <c r="E18856" i="1"/>
  <c r="F18856" i="1"/>
  <c r="G18856" i="1"/>
  <c r="H18856" i="1"/>
  <c r="I18856" i="1"/>
  <c r="J18856" i="1"/>
  <c r="K18856" i="1"/>
  <c r="L18856" i="1"/>
  <c r="M18856" i="1"/>
  <c r="N18856" i="1"/>
  <c r="P18856" i="1"/>
  <c r="E18857" i="1"/>
  <c r="F18857" i="1"/>
  <c r="G18857" i="1"/>
  <c r="H18857" i="1"/>
  <c r="I18857" i="1"/>
  <c r="J18857" i="1"/>
  <c r="K18857" i="1"/>
  <c r="L18857" i="1"/>
  <c r="M18857" i="1"/>
  <c r="N18857" i="1"/>
  <c r="P18857" i="1"/>
  <c r="E18858" i="1"/>
  <c r="F18858" i="1"/>
  <c r="G18858" i="1"/>
  <c r="H18858" i="1"/>
  <c r="I18858" i="1"/>
  <c r="J18858" i="1"/>
  <c r="K18858" i="1"/>
  <c r="L18858" i="1"/>
  <c r="M18858" i="1"/>
  <c r="N18858" i="1"/>
  <c r="P18858" i="1"/>
  <c r="E18859" i="1"/>
  <c r="F18859" i="1"/>
  <c r="G18859" i="1"/>
  <c r="H18859" i="1"/>
  <c r="I18859" i="1"/>
  <c r="J18859" i="1"/>
  <c r="K18859" i="1"/>
  <c r="L18859" i="1"/>
  <c r="M18859" i="1"/>
  <c r="N18859" i="1"/>
  <c r="P18859" i="1"/>
  <c r="E18860" i="1"/>
  <c r="F18860" i="1"/>
  <c r="G18860" i="1"/>
  <c r="H18860" i="1"/>
  <c r="I18860" i="1"/>
  <c r="J18860" i="1"/>
  <c r="K18860" i="1"/>
  <c r="L18860" i="1"/>
  <c r="M18860" i="1"/>
  <c r="N18860" i="1"/>
  <c r="P18860" i="1"/>
  <c r="E18861" i="1"/>
  <c r="F18861" i="1"/>
  <c r="G18861" i="1"/>
  <c r="H18861" i="1"/>
  <c r="I18861" i="1"/>
  <c r="J18861" i="1"/>
  <c r="K18861" i="1"/>
  <c r="L18861" i="1"/>
  <c r="M18861" i="1"/>
  <c r="N18861" i="1"/>
  <c r="P18861" i="1"/>
  <c r="E18862" i="1"/>
  <c r="F18862" i="1"/>
  <c r="G18862" i="1"/>
  <c r="H18862" i="1"/>
  <c r="I18862" i="1"/>
  <c r="J18862" i="1"/>
  <c r="K18862" i="1"/>
  <c r="L18862" i="1"/>
  <c r="M18862" i="1"/>
  <c r="N18862" i="1"/>
  <c r="P18862" i="1"/>
  <c r="E18863" i="1"/>
  <c r="F18863" i="1"/>
  <c r="G18863" i="1"/>
  <c r="H18863" i="1"/>
  <c r="I18863" i="1"/>
  <c r="J18863" i="1"/>
  <c r="K18863" i="1"/>
  <c r="L18863" i="1"/>
  <c r="M18863" i="1"/>
  <c r="N18863" i="1"/>
  <c r="P18863" i="1"/>
  <c r="E18864" i="1"/>
  <c r="F18864" i="1"/>
  <c r="G18864" i="1"/>
  <c r="H18864" i="1"/>
  <c r="I18864" i="1"/>
  <c r="J18864" i="1"/>
  <c r="K18864" i="1"/>
  <c r="L18864" i="1"/>
  <c r="M18864" i="1"/>
  <c r="N18864" i="1"/>
  <c r="P18864" i="1"/>
  <c r="E18865" i="1"/>
  <c r="F18865" i="1"/>
  <c r="G18865" i="1"/>
  <c r="H18865" i="1"/>
  <c r="I18865" i="1"/>
  <c r="J18865" i="1"/>
  <c r="K18865" i="1"/>
  <c r="L18865" i="1"/>
  <c r="M18865" i="1"/>
  <c r="N18865" i="1"/>
  <c r="P18865" i="1"/>
  <c r="E18866" i="1"/>
  <c r="F18866" i="1"/>
  <c r="G18866" i="1"/>
  <c r="H18866" i="1"/>
  <c r="I18866" i="1"/>
  <c r="J18866" i="1"/>
  <c r="K18866" i="1"/>
  <c r="L18866" i="1"/>
  <c r="M18866" i="1"/>
  <c r="N18866" i="1"/>
  <c r="P18866" i="1"/>
  <c r="E18867" i="1"/>
  <c r="F18867" i="1"/>
  <c r="G18867" i="1"/>
  <c r="H18867" i="1"/>
  <c r="I18867" i="1"/>
  <c r="J18867" i="1"/>
  <c r="K18867" i="1"/>
  <c r="L18867" i="1"/>
  <c r="M18867" i="1"/>
  <c r="N18867" i="1"/>
  <c r="P18867" i="1"/>
  <c r="E18868" i="1"/>
  <c r="F18868" i="1"/>
  <c r="G18868" i="1"/>
  <c r="H18868" i="1"/>
  <c r="I18868" i="1"/>
  <c r="J18868" i="1"/>
  <c r="K18868" i="1"/>
  <c r="L18868" i="1"/>
  <c r="M18868" i="1"/>
  <c r="N18868" i="1"/>
  <c r="P18868" i="1"/>
  <c r="E18869" i="1"/>
  <c r="F18869" i="1"/>
  <c r="G18869" i="1"/>
  <c r="H18869" i="1"/>
  <c r="I18869" i="1"/>
  <c r="J18869" i="1"/>
  <c r="K18869" i="1"/>
  <c r="L18869" i="1"/>
  <c r="M18869" i="1"/>
  <c r="N18869" i="1"/>
  <c r="P18869" i="1"/>
  <c r="E18870" i="1"/>
  <c r="F18870" i="1"/>
  <c r="G18870" i="1"/>
  <c r="H18870" i="1"/>
  <c r="I18870" i="1"/>
  <c r="J18870" i="1"/>
  <c r="K18870" i="1"/>
  <c r="L18870" i="1"/>
  <c r="M18870" i="1"/>
  <c r="N18870" i="1"/>
  <c r="P18870" i="1"/>
  <c r="E18871" i="1"/>
  <c r="F18871" i="1"/>
  <c r="G18871" i="1"/>
  <c r="H18871" i="1"/>
  <c r="I18871" i="1"/>
  <c r="J18871" i="1"/>
  <c r="K18871" i="1"/>
  <c r="L18871" i="1"/>
  <c r="M18871" i="1"/>
  <c r="N18871" i="1"/>
  <c r="P18871" i="1"/>
  <c r="E18872" i="1"/>
  <c r="F18872" i="1"/>
  <c r="G18872" i="1"/>
  <c r="H18872" i="1"/>
  <c r="I18872" i="1"/>
  <c r="J18872" i="1"/>
  <c r="K18872" i="1"/>
  <c r="L18872" i="1"/>
  <c r="M18872" i="1"/>
  <c r="N18872" i="1"/>
  <c r="P18872" i="1"/>
  <c r="E18873" i="1"/>
  <c r="F18873" i="1"/>
  <c r="G18873" i="1"/>
  <c r="H18873" i="1"/>
  <c r="I18873" i="1"/>
  <c r="J18873" i="1"/>
  <c r="K18873" i="1"/>
  <c r="L18873" i="1"/>
  <c r="M18873" i="1"/>
  <c r="N18873" i="1"/>
  <c r="P18873" i="1"/>
  <c r="E18874" i="1"/>
  <c r="F18874" i="1"/>
  <c r="G18874" i="1"/>
  <c r="H18874" i="1"/>
  <c r="I18874" i="1"/>
  <c r="J18874" i="1"/>
  <c r="K18874" i="1"/>
  <c r="L18874" i="1"/>
  <c r="M18874" i="1"/>
  <c r="N18874" i="1"/>
  <c r="P18874" i="1"/>
  <c r="E18875" i="1"/>
  <c r="F18875" i="1"/>
  <c r="G18875" i="1"/>
  <c r="H18875" i="1"/>
  <c r="I18875" i="1"/>
  <c r="J18875" i="1"/>
  <c r="K18875" i="1"/>
  <c r="L18875" i="1"/>
  <c r="M18875" i="1"/>
  <c r="N18875" i="1"/>
  <c r="P18875" i="1"/>
  <c r="E18876" i="1"/>
  <c r="F18876" i="1"/>
  <c r="G18876" i="1"/>
  <c r="H18876" i="1"/>
  <c r="I18876" i="1"/>
  <c r="J18876" i="1"/>
  <c r="K18876" i="1"/>
  <c r="L18876" i="1"/>
  <c r="M18876" i="1"/>
  <c r="N18876" i="1"/>
  <c r="P18876" i="1"/>
  <c r="E18877" i="1"/>
  <c r="F18877" i="1"/>
  <c r="G18877" i="1"/>
  <c r="H18877" i="1"/>
  <c r="I18877" i="1"/>
  <c r="J18877" i="1"/>
  <c r="K18877" i="1"/>
  <c r="L18877" i="1"/>
  <c r="M18877" i="1"/>
  <c r="N18877" i="1"/>
  <c r="P18877" i="1"/>
  <c r="E18878" i="1"/>
  <c r="F18878" i="1"/>
  <c r="G18878" i="1"/>
  <c r="H18878" i="1"/>
  <c r="I18878" i="1"/>
  <c r="J18878" i="1"/>
  <c r="K18878" i="1"/>
  <c r="L18878" i="1"/>
  <c r="M18878" i="1"/>
  <c r="N18878" i="1"/>
  <c r="P18878" i="1"/>
  <c r="E18879" i="1"/>
  <c r="F18879" i="1"/>
  <c r="G18879" i="1"/>
  <c r="H18879" i="1"/>
  <c r="I18879" i="1"/>
  <c r="J18879" i="1"/>
  <c r="K18879" i="1"/>
  <c r="L18879" i="1"/>
  <c r="M18879" i="1"/>
  <c r="N18879" i="1"/>
  <c r="P18879" i="1"/>
  <c r="E18880" i="1"/>
  <c r="F18880" i="1"/>
  <c r="G18880" i="1"/>
  <c r="H18880" i="1"/>
  <c r="I18880" i="1"/>
  <c r="J18880" i="1"/>
  <c r="K18880" i="1"/>
  <c r="L18880" i="1"/>
  <c r="M18880" i="1"/>
  <c r="N18880" i="1"/>
  <c r="P18880" i="1"/>
  <c r="E18881" i="1"/>
  <c r="F18881" i="1"/>
  <c r="G18881" i="1"/>
  <c r="H18881" i="1"/>
  <c r="I18881" i="1"/>
  <c r="J18881" i="1"/>
  <c r="K18881" i="1"/>
  <c r="L18881" i="1"/>
  <c r="M18881" i="1"/>
  <c r="N18881" i="1"/>
  <c r="P18881" i="1"/>
  <c r="E18882" i="1"/>
  <c r="F18882" i="1"/>
  <c r="G18882" i="1"/>
  <c r="H18882" i="1"/>
  <c r="I18882" i="1"/>
  <c r="J18882" i="1"/>
  <c r="K18882" i="1"/>
  <c r="L18882" i="1"/>
  <c r="M18882" i="1"/>
  <c r="N18882" i="1"/>
  <c r="P18882" i="1"/>
  <c r="E18883" i="1"/>
  <c r="F18883" i="1"/>
  <c r="G18883" i="1"/>
  <c r="H18883" i="1"/>
  <c r="I18883" i="1"/>
  <c r="J18883" i="1"/>
  <c r="K18883" i="1"/>
  <c r="L18883" i="1"/>
  <c r="M18883" i="1"/>
  <c r="N18883" i="1"/>
  <c r="P18883" i="1"/>
  <c r="E18884" i="1"/>
  <c r="F18884" i="1"/>
  <c r="G18884" i="1"/>
  <c r="H18884" i="1"/>
  <c r="I18884" i="1"/>
  <c r="J18884" i="1"/>
  <c r="K18884" i="1"/>
  <c r="L18884" i="1"/>
  <c r="M18884" i="1"/>
  <c r="N18884" i="1"/>
  <c r="P18884" i="1"/>
  <c r="E18885" i="1"/>
  <c r="F18885" i="1"/>
  <c r="G18885" i="1"/>
  <c r="H18885" i="1"/>
  <c r="I18885" i="1"/>
  <c r="J18885" i="1"/>
  <c r="K18885" i="1"/>
  <c r="L18885" i="1"/>
  <c r="M18885" i="1"/>
  <c r="N18885" i="1"/>
  <c r="P18885" i="1"/>
  <c r="E18886" i="1"/>
  <c r="F18886" i="1"/>
  <c r="G18886" i="1"/>
  <c r="H18886" i="1"/>
  <c r="I18886" i="1"/>
  <c r="J18886" i="1"/>
  <c r="K18886" i="1"/>
  <c r="L18886" i="1"/>
  <c r="M18886" i="1"/>
  <c r="N18886" i="1"/>
  <c r="P18886" i="1"/>
  <c r="E18887" i="1"/>
  <c r="F18887" i="1"/>
  <c r="G18887" i="1"/>
  <c r="H18887" i="1"/>
  <c r="I18887" i="1"/>
  <c r="J18887" i="1"/>
  <c r="K18887" i="1"/>
  <c r="L18887" i="1"/>
  <c r="M18887" i="1"/>
  <c r="N18887" i="1"/>
  <c r="P18887" i="1"/>
  <c r="E18888" i="1"/>
  <c r="F18888" i="1"/>
  <c r="G18888" i="1"/>
  <c r="H18888" i="1"/>
  <c r="I18888" i="1"/>
  <c r="J18888" i="1"/>
  <c r="K18888" i="1"/>
  <c r="L18888" i="1"/>
  <c r="M18888" i="1"/>
  <c r="N18888" i="1"/>
  <c r="P18888" i="1"/>
  <c r="E18889" i="1"/>
  <c r="F18889" i="1"/>
  <c r="G18889" i="1"/>
  <c r="H18889" i="1"/>
  <c r="I18889" i="1"/>
  <c r="J18889" i="1"/>
  <c r="K18889" i="1"/>
  <c r="L18889" i="1"/>
  <c r="M18889" i="1"/>
  <c r="N18889" i="1"/>
  <c r="P18889" i="1"/>
  <c r="E18890" i="1"/>
  <c r="F18890" i="1"/>
  <c r="G18890" i="1"/>
  <c r="H18890" i="1"/>
  <c r="I18890" i="1"/>
  <c r="J18890" i="1"/>
  <c r="K18890" i="1"/>
  <c r="L18890" i="1"/>
  <c r="M18890" i="1"/>
  <c r="N18890" i="1"/>
  <c r="P18890" i="1"/>
  <c r="E18891" i="1"/>
  <c r="F18891" i="1"/>
  <c r="G18891" i="1"/>
  <c r="H18891" i="1"/>
  <c r="I18891" i="1"/>
  <c r="J18891" i="1"/>
  <c r="K18891" i="1"/>
  <c r="L18891" i="1"/>
  <c r="M18891" i="1"/>
  <c r="N18891" i="1"/>
  <c r="P18891" i="1"/>
  <c r="E18892" i="1"/>
  <c r="F18892" i="1"/>
  <c r="G18892" i="1"/>
  <c r="H18892" i="1"/>
  <c r="I18892" i="1"/>
  <c r="J18892" i="1"/>
  <c r="K18892" i="1"/>
  <c r="L18892" i="1"/>
  <c r="M18892" i="1"/>
  <c r="N18892" i="1"/>
  <c r="P18892" i="1"/>
  <c r="E18893" i="1"/>
  <c r="F18893" i="1"/>
  <c r="G18893" i="1"/>
  <c r="H18893" i="1"/>
  <c r="I18893" i="1"/>
  <c r="J18893" i="1"/>
  <c r="K18893" i="1"/>
  <c r="L18893" i="1"/>
  <c r="M18893" i="1"/>
  <c r="N18893" i="1"/>
  <c r="P18893" i="1"/>
  <c r="E18894" i="1"/>
  <c r="F18894" i="1"/>
  <c r="G18894" i="1"/>
  <c r="H18894" i="1"/>
  <c r="I18894" i="1"/>
  <c r="J18894" i="1"/>
  <c r="K18894" i="1"/>
  <c r="L18894" i="1"/>
  <c r="M18894" i="1"/>
  <c r="N18894" i="1"/>
  <c r="P18894" i="1"/>
  <c r="E18895" i="1"/>
  <c r="F18895" i="1"/>
  <c r="G18895" i="1"/>
  <c r="H18895" i="1"/>
  <c r="I18895" i="1"/>
  <c r="J18895" i="1"/>
  <c r="K18895" i="1"/>
  <c r="L18895" i="1"/>
  <c r="M18895" i="1"/>
  <c r="N18895" i="1"/>
  <c r="P18895" i="1"/>
  <c r="E18896" i="1"/>
  <c r="F18896" i="1"/>
  <c r="G18896" i="1"/>
  <c r="H18896" i="1"/>
  <c r="I18896" i="1"/>
  <c r="J18896" i="1"/>
  <c r="K18896" i="1"/>
  <c r="L18896" i="1"/>
  <c r="M18896" i="1"/>
  <c r="N18896" i="1"/>
  <c r="P18896" i="1"/>
  <c r="E18897" i="1"/>
  <c r="F18897" i="1"/>
  <c r="G18897" i="1"/>
  <c r="H18897" i="1"/>
  <c r="I18897" i="1"/>
  <c r="J18897" i="1"/>
  <c r="K18897" i="1"/>
  <c r="L18897" i="1"/>
  <c r="M18897" i="1"/>
  <c r="N18897" i="1"/>
  <c r="P18897" i="1"/>
  <c r="E18898" i="1"/>
  <c r="F18898" i="1"/>
  <c r="G18898" i="1"/>
  <c r="H18898" i="1"/>
  <c r="I18898" i="1"/>
  <c r="J18898" i="1"/>
  <c r="K18898" i="1"/>
  <c r="L18898" i="1"/>
  <c r="M18898" i="1"/>
  <c r="N18898" i="1"/>
  <c r="P18898" i="1"/>
  <c r="E18899" i="1"/>
  <c r="F18899" i="1"/>
  <c r="G18899" i="1"/>
  <c r="H18899" i="1"/>
  <c r="I18899" i="1"/>
  <c r="J18899" i="1"/>
  <c r="K18899" i="1"/>
  <c r="L18899" i="1"/>
  <c r="M18899" i="1"/>
  <c r="N18899" i="1"/>
  <c r="P18899" i="1"/>
  <c r="E18900" i="1"/>
  <c r="F18900" i="1"/>
  <c r="G18900" i="1"/>
  <c r="H18900" i="1"/>
  <c r="I18900" i="1"/>
  <c r="J18900" i="1"/>
  <c r="K18900" i="1"/>
  <c r="L18900" i="1"/>
  <c r="M18900" i="1"/>
  <c r="N18900" i="1"/>
  <c r="P18900" i="1"/>
  <c r="E18901" i="1"/>
  <c r="F18901" i="1"/>
  <c r="G18901" i="1"/>
  <c r="H18901" i="1"/>
  <c r="I18901" i="1"/>
  <c r="J18901" i="1"/>
  <c r="K18901" i="1"/>
  <c r="L18901" i="1"/>
  <c r="M18901" i="1"/>
  <c r="N18901" i="1"/>
  <c r="P18901" i="1"/>
  <c r="E18902" i="1"/>
  <c r="F18902" i="1"/>
  <c r="G18902" i="1"/>
  <c r="H18902" i="1"/>
  <c r="I18902" i="1"/>
  <c r="J18902" i="1"/>
  <c r="K18902" i="1"/>
  <c r="L18902" i="1"/>
  <c r="M18902" i="1"/>
  <c r="N18902" i="1"/>
  <c r="P18902" i="1"/>
  <c r="E18903" i="1"/>
  <c r="F18903" i="1"/>
  <c r="G18903" i="1"/>
  <c r="H18903" i="1"/>
  <c r="I18903" i="1"/>
  <c r="J18903" i="1"/>
  <c r="K18903" i="1"/>
  <c r="L18903" i="1"/>
  <c r="M18903" i="1"/>
  <c r="N18903" i="1"/>
  <c r="P18903" i="1"/>
  <c r="E18904" i="1"/>
  <c r="F18904" i="1"/>
  <c r="G18904" i="1"/>
  <c r="H18904" i="1"/>
  <c r="I18904" i="1"/>
  <c r="J18904" i="1"/>
  <c r="K18904" i="1"/>
  <c r="L18904" i="1"/>
  <c r="M18904" i="1"/>
  <c r="N18904" i="1"/>
  <c r="P18904" i="1"/>
  <c r="E18905" i="1"/>
  <c r="F18905" i="1"/>
  <c r="G18905" i="1"/>
  <c r="H18905" i="1"/>
  <c r="I18905" i="1"/>
  <c r="J18905" i="1"/>
  <c r="K18905" i="1"/>
  <c r="L18905" i="1"/>
  <c r="M18905" i="1"/>
  <c r="N18905" i="1"/>
  <c r="P18905" i="1"/>
  <c r="E18906" i="1"/>
  <c r="F18906" i="1"/>
  <c r="G18906" i="1"/>
  <c r="H18906" i="1"/>
  <c r="I18906" i="1"/>
  <c r="J18906" i="1"/>
  <c r="K18906" i="1"/>
  <c r="L18906" i="1"/>
  <c r="M18906" i="1"/>
  <c r="N18906" i="1"/>
  <c r="P18906" i="1"/>
  <c r="E18907" i="1"/>
  <c r="F18907" i="1"/>
  <c r="G18907" i="1"/>
  <c r="H18907" i="1"/>
  <c r="I18907" i="1"/>
  <c r="J18907" i="1"/>
  <c r="K18907" i="1"/>
  <c r="L18907" i="1"/>
  <c r="M18907" i="1"/>
  <c r="N18907" i="1"/>
  <c r="P18907" i="1"/>
  <c r="E18908" i="1"/>
  <c r="F18908" i="1"/>
  <c r="G18908" i="1"/>
  <c r="H18908" i="1"/>
  <c r="I18908" i="1"/>
  <c r="J18908" i="1"/>
  <c r="K18908" i="1"/>
  <c r="L18908" i="1"/>
  <c r="M18908" i="1"/>
  <c r="N18908" i="1"/>
  <c r="P18908" i="1"/>
  <c r="E18909" i="1"/>
  <c r="F18909" i="1"/>
  <c r="G18909" i="1"/>
  <c r="H18909" i="1"/>
  <c r="I18909" i="1"/>
  <c r="J18909" i="1"/>
  <c r="K18909" i="1"/>
  <c r="L18909" i="1"/>
  <c r="M18909" i="1"/>
  <c r="N18909" i="1"/>
  <c r="P18909" i="1"/>
  <c r="E18910" i="1"/>
  <c r="F18910" i="1"/>
  <c r="G18910" i="1"/>
  <c r="H18910" i="1"/>
  <c r="I18910" i="1"/>
  <c r="J18910" i="1"/>
  <c r="K18910" i="1"/>
  <c r="L18910" i="1"/>
  <c r="M18910" i="1"/>
  <c r="N18910" i="1"/>
  <c r="P18910" i="1"/>
  <c r="E18911" i="1"/>
  <c r="F18911" i="1"/>
  <c r="G18911" i="1"/>
  <c r="H18911" i="1"/>
  <c r="I18911" i="1"/>
  <c r="J18911" i="1"/>
  <c r="K18911" i="1"/>
  <c r="L18911" i="1"/>
  <c r="M18911" i="1"/>
  <c r="N18911" i="1"/>
  <c r="P18911" i="1"/>
  <c r="E18912" i="1"/>
  <c r="F18912" i="1"/>
  <c r="G18912" i="1"/>
  <c r="H18912" i="1"/>
  <c r="I18912" i="1"/>
  <c r="J18912" i="1"/>
  <c r="K18912" i="1"/>
  <c r="L18912" i="1"/>
  <c r="M18912" i="1"/>
  <c r="N18912" i="1"/>
  <c r="P18912" i="1"/>
  <c r="E18913" i="1"/>
  <c r="F18913" i="1"/>
  <c r="G18913" i="1"/>
  <c r="H18913" i="1"/>
  <c r="I18913" i="1"/>
  <c r="J18913" i="1"/>
  <c r="K18913" i="1"/>
  <c r="L18913" i="1"/>
  <c r="M18913" i="1"/>
  <c r="N18913" i="1"/>
  <c r="P18913" i="1"/>
  <c r="E18914" i="1"/>
  <c r="F18914" i="1"/>
  <c r="G18914" i="1"/>
  <c r="H18914" i="1"/>
  <c r="I18914" i="1"/>
  <c r="J18914" i="1"/>
  <c r="K18914" i="1"/>
  <c r="L18914" i="1"/>
  <c r="M18914" i="1"/>
  <c r="N18914" i="1"/>
  <c r="P18914" i="1"/>
  <c r="E18915" i="1"/>
  <c r="F18915" i="1"/>
  <c r="G18915" i="1"/>
  <c r="H18915" i="1"/>
  <c r="I18915" i="1"/>
  <c r="J18915" i="1"/>
  <c r="K18915" i="1"/>
  <c r="L18915" i="1"/>
  <c r="M18915" i="1"/>
  <c r="N18915" i="1"/>
  <c r="P18915" i="1"/>
  <c r="E18916" i="1"/>
  <c r="F18916" i="1"/>
  <c r="G18916" i="1"/>
  <c r="H18916" i="1"/>
  <c r="I18916" i="1"/>
  <c r="J18916" i="1"/>
  <c r="K18916" i="1"/>
  <c r="L18916" i="1"/>
  <c r="M18916" i="1"/>
  <c r="N18916" i="1"/>
  <c r="P18916" i="1"/>
  <c r="E18917" i="1"/>
  <c r="F18917" i="1"/>
  <c r="G18917" i="1"/>
  <c r="H18917" i="1"/>
  <c r="I18917" i="1"/>
  <c r="J18917" i="1"/>
  <c r="K18917" i="1"/>
  <c r="L18917" i="1"/>
  <c r="M18917" i="1"/>
  <c r="N18917" i="1"/>
  <c r="P18917" i="1"/>
  <c r="E18918" i="1"/>
  <c r="F18918" i="1"/>
  <c r="G18918" i="1"/>
  <c r="H18918" i="1"/>
  <c r="I18918" i="1"/>
  <c r="J18918" i="1"/>
  <c r="K18918" i="1"/>
  <c r="L18918" i="1"/>
  <c r="M18918" i="1"/>
  <c r="N18918" i="1"/>
  <c r="P18918" i="1"/>
  <c r="E18919" i="1"/>
  <c r="F18919" i="1"/>
  <c r="G18919" i="1"/>
  <c r="H18919" i="1"/>
  <c r="I18919" i="1"/>
  <c r="J18919" i="1"/>
  <c r="K18919" i="1"/>
  <c r="L18919" i="1"/>
  <c r="M18919" i="1"/>
  <c r="N18919" i="1"/>
  <c r="P18919" i="1"/>
  <c r="E18920" i="1"/>
  <c r="F18920" i="1"/>
  <c r="G18920" i="1"/>
  <c r="H18920" i="1"/>
  <c r="I18920" i="1"/>
  <c r="J18920" i="1"/>
  <c r="K18920" i="1"/>
  <c r="L18920" i="1"/>
  <c r="M18920" i="1"/>
  <c r="N18920" i="1"/>
  <c r="P18920" i="1"/>
  <c r="E18921" i="1"/>
  <c r="F18921" i="1"/>
  <c r="G18921" i="1"/>
  <c r="H18921" i="1"/>
  <c r="I18921" i="1"/>
  <c r="J18921" i="1"/>
  <c r="K18921" i="1"/>
  <c r="L18921" i="1"/>
  <c r="M18921" i="1"/>
  <c r="N18921" i="1"/>
  <c r="P18921" i="1"/>
  <c r="E18922" i="1"/>
  <c r="F18922" i="1"/>
  <c r="G18922" i="1"/>
  <c r="H18922" i="1"/>
  <c r="I18922" i="1"/>
  <c r="J18922" i="1"/>
  <c r="K18922" i="1"/>
  <c r="L18922" i="1"/>
  <c r="M18922" i="1"/>
  <c r="N18922" i="1"/>
  <c r="P18922" i="1"/>
  <c r="E18923" i="1"/>
  <c r="F18923" i="1"/>
  <c r="G18923" i="1"/>
  <c r="H18923" i="1"/>
  <c r="I18923" i="1"/>
  <c r="J18923" i="1"/>
  <c r="K18923" i="1"/>
  <c r="L18923" i="1"/>
  <c r="M18923" i="1"/>
  <c r="N18923" i="1"/>
  <c r="P18923" i="1"/>
  <c r="E18924" i="1"/>
  <c r="F18924" i="1"/>
  <c r="G18924" i="1"/>
  <c r="H18924" i="1"/>
  <c r="I18924" i="1"/>
  <c r="J18924" i="1"/>
  <c r="K18924" i="1"/>
  <c r="L18924" i="1"/>
  <c r="M18924" i="1"/>
  <c r="N18924" i="1"/>
  <c r="P18924" i="1"/>
  <c r="E18925" i="1"/>
  <c r="F18925" i="1"/>
  <c r="G18925" i="1"/>
  <c r="H18925" i="1"/>
  <c r="I18925" i="1"/>
  <c r="J18925" i="1"/>
  <c r="K18925" i="1"/>
  <c r="L18925" i="1"/>
  <c r="M18925" i="1"/>
  <c r="N18925" i="1"/>
  <c r="P18925" i="1"/>
  <c r="E18926" i="1"/>
  <c r="F18926" i="1"/>
  <c r="G18926" i="1"/>
  <c r="H18926" i="1"/>
  <c r="I18926" i="1"/>
  <c r="J18926" i="1"/>
  <c r="K18926" i="1"/>
  <c r="L18926" i="1"/>
  <c r="M18926" i="1"/>
  <c r="N18926" i="1"/>
  <c r="P18926" i="1"/>
  <c r="E18927" i="1"/>
  <c r="F18927" i="1"/>
  <c r="G18927" i="1"/>
  <c r="H18927" i="1"/>
  <c r="I18927" i="1"/>
  <c r="J18927" i="1"/>
  <c r="K18927" i="1"/>
  <c r="L18927" i="1"/>
  <c r="M18927" i="1"/>
  <c r="N18927" i="1"/>
  <c r="P18927" i="1"/>
  <c r="E18928" i="1"/>
  <c r="F18928" i="1"/>
  <c r="G18928" i="1"/>
  <c r="H18928" i="1"/>
  <c r="I18928" i="1"/>
  <c r="J18928" i="1"/>
  <c r="K18928" i="1"/>
  <c r="L18928" i="1"/>
  <c r="M18928" i="1"/>
  <c r="N18928" i="1"/>
  <c r="P18928" i="1"/>
  <c r="E18929" i="1"/>
  <c r="F18929" i="1"/>
  <c r="G18929" i="1"/>
  <c r="H18929" i="1"/>
  <c r="I18929" i="1"/>
  <c r="J18929" i="1"/>
  <c r="K18929" i="1"/>
  <c r="L18929" i="1"/>
  <c r="M18929" i="1"/>
  <c r="N18929" i="1"/>
  <c r="P18929" i="1"/>
  <c r="E18930" i="1"/>
  <c r="F18930" i="1"/>
  <c r="G18930" i="1"/>
  <c r="H18930" i="1"/>
  <c r="I18930" i="1"/>
  <c r="J18930" i="1"/>
  <c r="K18930" i="1"/>
  <c r="L18930" i="1"/>
  <c r="M18930" i="1"/>
  <c r="N18930" i="1"/>
  <c r="P18930" i="1"/>
  <c r="E18931" i="1"/>
  <c r="F18931" i="1"/>
  <c r="G18931" i="1"/>
  <c r="H18931" i="1"/>
  <c r="I18931" i="1"/>
  <c r="J18931" i="1"/>
  <c r="K18931" i="1"/>
  <c r="L18931" i="1"/>
  <c r="M18931" i="1"/>
  <c r="N18931" i="1"/>
  <c r="P18931" i="1"/>
  <c r="E18932" i="1"/>
  <c r="F18932" i="1"/>
  <c r="G18932" i="1"/>
  <c r="H18932" i="1"/>
  <c r="I18932" i="1"/>
  <c r="J18932" i="1"/>
  <c r="K18932" i="1"/>
  <c r="L18932" i="1"/>
  <c r="M18932" i="1"/>
  <c r="N18932" i="1"/>
  <c r="P18932" i="1"/>
  <c r="E18933" i="1"/>
  <c r="F18933" i="1"/>
  <c r="G18933" i="1"/>
  <c r="H18933" i="1"/>
  <c r="I18933" i="1"/>
  <c r="J18933" i="1"/>
  <c r="K18933" i="1"/>
  <c r="L18933" i="1"/>
  <c r="M18933" i="1"/>
  <c r="N18933" i="1"/>
  <c r="P18933" i="1"/>
  <c r="E18934" i="1"/>
  <c r="F18934" i="1"/>
  <c r="G18934" i="1"/>
  <c r="H18934" i="1"/>
  <c r="I18934" i="1"/>
  <c r="J18934" i="1"/>
  <c r="K18934" i="1"/>
  <c r="L18934" i="1"/>
  <c r="M18934" i="1"/>
  <c r="N18934" i="1"/>
  <c r="P18934" i="1"/>
  <c r="E18935" i="1"/>
  <c r="F18935" i="1"/>
  <c r="G18935" i="1"/>
  <c r="H18935" i="1"/>
  <c r="I18935" i="1"/>
  <c r="J18935" i="1"/>
  <c r="K18935" i="1"/>
  <c r="L18935" i="1"/>
  <c r="M18935" i="1"/>
  <c r="N18935" i="1"/>
  <c r="P18935" i="1"/>
  <c r="E18936" i="1"/>
  <c r="F18936" i="1"/>
  <c r="G18936" i="1"/>
  <c r="H18936" i="1"/>
  <c r="I18936" i="1"/>
  <c r="J18936" i="1"/>
  <c r="K18936" i="1"/>
  <c r="L18936" i="1"/>
  <c r="M18936" i="1"/>
  <c r="N18936" i="1"/>
  <c r="P18936" i="1"/>
  <c r="E18937" i="1"/>
  <c r="F18937" i="1"/>
  <c r="G18937" i="1"/>
  <c r="H18937" i="1"/>
  <c r="I18937" i="1"/>
  <c r="J18937" i="1"/>
  <c r="K18937" i="1"/>
  <c r="L18937" i="1"/>
  <c r="M18937" i="1"/>
  <c r="N18937" i="1"/>
  <c r="P18937" i="1"/>
  <c r="E18938" i="1"/>
  <c r="F18938" i="1"/>
  <c r="G18938" i="1"/>
  <c r="H18938" i="1"/>
  <c r="I18938" i="1"/>
  <c r="J18938" i="1"/>
  <c r="K18938" i="1"/>
  <c r="L18938" i="1"/>
  <c r="M18938" i="1"/>
  <c r="N18938" i="1"/>
  <c r="P18938" i="1"/>
  <c r="E18939" i="1"/>
  <c r="F18939" i="1"/>
  <c r="G18939" i="1"/>
  <c r="H18939" i="1"/>
  <c r="I18939" i="1"/>
  <c r="J18939" i="1"/>
  <c r="K18939" i="1"/>
  <c r="L18939" i="1"/>
  <c r="M18939" i="1"/>
  <c r="N18939" i="1"/>
  <c r="P18939" i="1"/>
  <c r="E18940" i="1"/>
  <c r="F18940" i="1"/>
  <c r="G18940" i="1"/>
  <c r="H18940" i="1"/>
  <c r="I18940" i="1"/>
  <c r="J18940" i="1"/>
  <c r="K18940" i="1"/>
  <c r="L18940" i="1"/>
  <c r="M18940" i="1"/>
  <c r="N18940" i="1"/>
  <c r="P18940" i="1"/>
  <c r="E18941" i="1"/>
  <c r="F18941" i="1"/>
  <c r="G18941" i="1"/>
  <c r="H18941" i="1"/>
  <c r="I18941" i="1"/>
  <c r="J18941" i="1"/>
  <c r="K18941" i="1"/>
  <c r="L18941" i="1"/>
  <c r="M18941" i="1"/>
  <c r="N18941" i="1"/>
  <c r="P18941" i="1"/>
  <c r="E18942" i="1"/>
  <c r="F18942" i="1"/>
  <c r="G18942" i="1"/>
  <c r="H18942" i="1"/>
  <c r="I18942" i="1"/>
  <c r="J18942" i="1"/>
  <c r="K18942" i="1"/>
  <c r="L18942" i="1"/>
  <c r="M18942" i="1"/>
  <c r="N18942" i="1"/>
  <c r="P18942" i="1"/>
  <c r="E18943" i="1"/>
  <c r="F18943" i="1"/>
  <c r="G18943" i="1"/>
  <c r="H18943" i="1"/>
  <c r="I18943" i="1"/>
  <c r="J18943" i="1"/>
  <c r="K18943" i="1"/>
  <c r="L18943" i="1"/>
  <c r="M18943" i="1"/>
  <c r="N18943" i="1"/>
  <c r="P18943" i="1"/>
  <c r="E18944" i="1"/>
  <c r="F18944" i="1"/>
  <c r="G18944" i="1"/>
  <c r="H18944" i="1"/>
  <c r="I18944" i="1"/>
  <c r="J18944" i="1"/>
  <c r="K18944" i="1"/>
  <c r="L18944" i="1"/>
  <c r="M18944" i="1"/>
  <c r="N18944" i="1"/>
  <c r="P18944" i="1"/>
  <c r="E18945" i="1"/>
  <c r="F18945" i="1"/>
  <c r="G18945" i="1"/>
  <c r="H18945" i="1"/>
  <c r="I18945" i="1"/>
  <c r="J18945" i="1"/>
  <c r="K18945" i="1"/>
  <c r="L18945" i="1"/>
  <c r="M18945" i="1"/>
  <c r="N18945" i="1"/>
  <c r="P18945" i="1"/>
  <c r="E18946" i="1"/>
  <c r="F18946" i="1"/>
  <c r="G18946" i="1"/>
  <c r="H18946" i="1"/>
  <c r="I18946" i="1"/>
  <c r="J18946" i="1"/>
  <c r="K18946" i="1"/>
  <c r="L18946" i="1"/>
  <c r="M18946" i="1"/>
  <c r="N18946" i="1"/>
  <c r="P18946" i="1"/>
  <c r="E18947" i="1"/>
  <c r="F18947" i="1"/>
  <c r="G18947" i="1"/>
  <c r="H18947" i="1"/>
  <c r="I18947" i="1"/>
  <c r="J18947" i="1"/>
  <c r="K18947" i="1"/>
  <c r="L18947" i="1"/>
  <c r="M18947" i="1"/>
  <c r="N18947" i="1"/>
  <c r="P18947" i="1"/>
  <c r="E18948" i="1"/>
  <c r="F18948" i="1"/>
  <c r="G18948" i="1"/>
  <c r="H18948" i="1"/>
  <c r="I18948" i="1"/>
  <c r="J18948" i="1"/>
  <c r="K18948" i="1"/>
  <c r="L18948" i="1"/>
  <c r="M18948" i="1"/>
  <c r="N18948" i="1"/>
  <c r="P18948" i="1"/>
  <c r="E18949" i="1"/>
  <c r="F18949" i="1"/>
  <c r="G18949" i="1"/>
  <c r="H18949" i="1"/>
  <c r="I18949" i="1"/>
  <c r="J18949" i="1"/>
  <c r="K18949" i="1"/>
  <c r="L18949" i="1"/>
  <c r="M18949" i="1"/>
  <c r="N18949" i="1"/>
  <c r="P18949" i="1"/>
  <c r="E18950" i="1"/>
  <c r="F18950" i="1"/>
  <c r="G18950" i="1"/>
  <c r="H18950" i="1"/>
  <c r="I18950" i="1"/>
  <c r="J18950" i="1"/>
  <c r="K18950" i="1"/>
  <c r="L18950" i="1"/>
  <c r="M18950" i="1"/>
  <c r="N18950" i="1"/>
  <c r="P18950" i="1"/>
  <c r="E18951" i="1"/>
  <c r="F18951" i="1"/>
  <c r="G18951" i="1"/>
  <c r="H18951" i="1"/>
  <c r="I18951" i="1"/>
  <c r="J18951" i="1"/>
  <c r="K18951" i="1"/>
  <c r="L18951" i="1"/>
  <c r="M18951" i="1"/>
  <c r="N18951" i="1"/>
  <c r="P18951" i="1"/>
  <c r="E18952" i="1"/>
  <c r="F18952" i="1"/>
  <c r="G18952" i="1"/>
  <c r="H18952" i="1"/>
  <c r="I18952" i="1"/>
  <c r="J18952" i="1"/>
  <c r="K18952" i="1"/>
  <c r="L18952" i="1"/>
  <c r="M18952" i="1"/>
  <c r="N18952" i="1"/>
  <c r="P18952" i="1"/>
  <c r="E18953" i="1"/>
  <c r="F18953" i="1"/>
  <c r="G18953" i="1"/>
  <c r="H18953" i="1"/>
  <c r="I18953" i="1"/>
  <c r="J18953" i="1"/>
  <c r="K18953" i="1"/>
  <c r="L18953" i="1"/>
  <c r="M18953" i="1"/>
  <c r="N18953" i="1"/>
  <c r="P18953" i="1"/>
  <c r="E18954" i="1"/>
  <c r="F18954" i="1"/>
  <c r="G18954" i="1"/>
  <c r="H18954" i="1"/>
  <c r="I18954" i="1"/>
  <c r="J18954" i="1"/>
  <c r="K18954" i="1"/>
  <c r="L18954" i="1"/>
  <c r="M18954" i="1"/>
  <c r="N18954" i="1"/>
  <c r="P18954" i="1"/>
  <c r="E18955" i="1"/>
  <c r="F18955" i="1"/>
  <c r="G18955" i="1"/>
  <c r="H18955" i="1"/>
  <c r="I18955" i="1"/>
  <c r="J18955" i="1"/>
  <c r="K18955" i="1"/>
  <c r="L18955" i="1"/>
  <c r="M18955" i="1"/>
  <c r="N18955" i="1"/>
  <c r="P18955" i="1"/>
  <c r="E18956" i="1"/>
  <c r="F18956" i="1"/>
  <c r="G18956" i="1"/>
  <c r="H18956" i="1"/>
  <c r="I18956" i="1"/>
  <c r="J18956" i="1"/>
  <c r="K18956" i="1"/>
  <c r="L18956" i="1"/>
  <c r="M18956" i="1"/>
  <c r="N18956" i="1"/>
  <c r="P18956" i="1"/>
  <c r="E18957" i="1"/>
  <c r="F18957" i="1"/>
  <c r="G18957" i="1"/>
  <c r="H18957" i="1"/>
  <c r="I18957" i="1"/>
  <c r="J18957" i="1"/>
  <c r="K18957" i="1"/>
  <c r="L18957" i="1"/>
  <c r="M18957" i="1"/>
  <c r="N18957" i="1"/>
  <c r="P18957" i="1"/>
  <c r="E18958" i="1"/>
  <c r="F18958" i="1"/>
  <c r="G18958" i="1"/>
  <c r="H18958" i="1"/>
  <c r="I18958" i="1"/>
  <c r="J18958" i="1"/>
  <c r="K18958" i="1"/>
  <c r="L18958" i="1"/>
  <c r="M18958" i="1"/>
  <c r="N18958" i="1"/>
  <c r="P18958" i="1"/>
  <c r="E18959" i="1"/>
  <c r="F18959" i="1"/>
  <c r="G18959" i="1"/>
  <c r="H18959" i="1"/>
  <c r="I18959" i="1"/>
  <c r="J18959" i="1"/>
  <c r="K18959" i="1"/>
  <c r="L18959" i="1"/>
  <c r="M18959" i="1"/>
  <c r="N18959" i="1"/>
  <c r="P18959" i="1"/>
  <c r="E18960" i="1"/>
  <c r="F18960" i="1"/>
  <c r="G18960" i="1"/>
  <c r="H18960" i="1"/>
  <c r="I18960" i="1"/>
  <c r="J18960" i="1"/>
  <c r="K18960" i="1"/>
  <c r="L18960" i="1"/>
  <c r="M18960" i="1"/>
  <c r="N18960" i="1"/>
  <c r="P18960" i="1"/>
  <c r="E18961" i="1"/>
  <c r="F18961" i="1"/>
  <c r="G18961" i="1"/>
  <c r="H18961" i="1"/>
  <c r="I18961" i="1"/>
  <c r="J18961" i="1"/>
  <c r="K18961" i="1"/>
  <c r="L18961" i="1"/>
  <c r="M18961" i="1"/>
  <c r="N18961" i="1"/>
  <c r="P18961" i="1"/>
  <c r="E18962" i="1"/>
  <c r="F18962" i="1"/>
  <c r="G18962" i="1"/>
  <c r="H18962" i="1"/>
  <c r="I18962" i="1"/>
  <c r="J18962" i="1"/>
  <c r="K18962" i="1"/>
  <c r="L18962" i="1"/>
  <c r="M18962" i="1"/>
  <c r="N18962" i="1"/>
  <c r="P18962" i="1"/>
  <c r="E18963" i="1"/>
  <c r="F18963" i="1"/>
  <c r="G18963" i="1"/>
  <c r="H18963" i="1"/>
  <c r="I18963" i="1"/>
  <c r="J18963" i="1"/>
  <c r="K18963" i="1"/>
  <c r="L18963" i="1"/>
  <c r="M18963" i="1"/>
  <c r="N18963" i="1"/>
  <c r="P18963" i="1"/>
  <c r="E18964" i="1"/>
  <c r="F18964" i="1"/>
  <c r="G18964" i="1"/>
  <c r="H18964" i="1"/>
  <c r="I18964" i="1"/>
  <c r="J18964" i="1"/>
  <c r="K18964" i="1"/>
  <c r="L18964" i="1"/>
  <c r="M18964" i="1"/>
  <c r="N18964" i="1"/>
  <c r="P18964" i="1"/>
  <c r="E18965" i="1"/>
  <c r="F18965" i="1"/>
  <c r="G18965" i="1"/>
  <c r="H18965" i="1"/>
  <c r="I18965" i="1"/>
  <c r="J18965" i="1"/>
  <c r="K18965" i="1"/>
  <c r="L18965" i="1"/>
  <c r="M18965" i="1"/>
  <c r="N18965" i="1"/>
  <c r="P18965" i="1"/>
  <c r="E18966" i="1"/>
  <c r="F18966" i="1"/>
  <c r="G18966" i="1"/>
  <c r="H18966" i="1"/>
  <c r="I18966" i="1"/>
  <c r="J18966" i="1"/>
  <c r="K18966" i="1"/>
  <c r="L18966" i="1"/>
  <c r="M18966" i="1"/>
  <c r="N18966" i="1"/>
  <c r="P18966" i="1"/>
  <c r="E18967" i="1"/>
  <c r="F18967" i="1"/>
  <c r="G18967" i="1"/>
  <c r="H18967" i="1"/>
  <c r="I18967" i="1"/>
  <c r="J18967" i="1"/>
  <c r="K18967" i="1"/>
  <c r="L18967" i="1"/>
  <c r="M18967" i="1"/>
  <c r="N18967" i="1"/>
  <c r="P18967" i="1"/>
  <c r="E18968" i="1"/>
  <c r="F18968" i="1"/>
  <c r="G18968" i="1"/>
  <c r="H18968" i="1"/>
  <c r="I18968" i="1"/>
  <c r="J18968" i="1"/>
  <c r="K18968" i="1"/>
  <c r="L18968" i="1"/>
  <c r="M18968" i="1"/>
  <c r="N18968" i="1"/>
  <c r="P18968" i="1"/>
  <c r="E18969" i="1"/>
  <c r="F18969" i="1"/>
  <c r="G18969" i="1"/>
  <c r="H18969" i="1"/>
  <c r="I18969" i="1"/>
  <c r="J18969" i="1"/>
  <c r="K18969" i="1"/>
  <c r="L18969" i="1"/>
  <c r="M18969" i="1"/>
  <c r="N18969" i="1"/>
  <c r="P18969" i="1"/>
  <c r="E18970" i="1"/>
  <c r="F18970" i="1"/>
  <c r="G18970" i="1"/>
  <c r="H18970" i="1"/>
  <c r="I18970" i="1"/>
  <c r="J18970" i="1"/>
  <c r="K18970" i="1"/>
  <c r="L18970" i="1"/>
  <c r="M18970" i="1"/>
  <c r="N18970" i="1"/>
  <c r="P18970" i="1"/>
  <c r="E18971" i="1"/>
  <c r="F18971" i="1"/>
  <c r="G18971" i="1"/>
  <c r="H18971" i="1"/>
  <c r="I18971" i="1"/>
  <c r="J18971" i="1"/>
  <c r="K18971" i="1"/>
  <c r="L18971" i="1"/>
  <c r="M18971" i="1"/>
  <c r="N18971" i="1"/>
  <c r="P18971" i="1"/>
  <c r="E18972" i="1"/>
  <c r="F18972" i="1"/>
  <c r="G18972" i="1"/>
  <c r="H18972" i="1"/>
  <c r="I18972" i="1"/>
  <c r="J18972" i="1"/>
  <c r="K18972" i="1"/>
  <c r="L18972" i="1"/>
  <c r="M18972" i="1"/>
  <c r="N18972" i="1"/>
  <c r="P18972" i="1"/>
  <c r="E18973" i="1"/>
  <c r="F18973" i="1"/>
  <c r="G18973" i="1"/>
  <c r="H18973" i="1"/>
  <c r="I18973" i="1"/>
  <c r="J18973" i="1"/>
  <c r="K18973" i="1"/>
  <c r="L18973" i="1"/>
  <c r="M18973" i="1"/>
  <c r="N18973" i="1"/>
  <c r="P18973" i="1"/>
  <c r="E18974" i="1"/>
  <c r="F18974" i="1"/>
  <c r="G18974" i="1"/>
  <c r="H18974" i="1"/>
  <c r="I18974" i="1"/>
  <c r="J18974" i="1"/>
  <c r="K18974" i="1"/>
  <c r="L18974" i="1"/>
  <c r="M18974" i="1"/>
  <c r="N18974" i="1"/>
  <c r="P18974" i="1"/>
  <c r="E18975" i="1"/>
  <c r="F18975" i="1"/>
  <c r="G18975" i="1"/>
  <c r="H18975" i="1"/>
  <c r="I18975" i="1"/>
  <c r="J18975" i="1"/>
  <c r="K18975" i="1"/>
  <c r="L18975" i="1"/>
  <c r="M18975" i="1"/>
  <c r="N18975" i="1"/>
  <c r="P18975" i="1"/>
  <c r="E18976" i="1"/>
  <c r="F18976" i="1"/>
  <c r="G18976" i="1"/>
  <c r="H18976" i="1"/>
  <c r="I18976" i="1"/>
  <c r="J18976" i="1"/>
  <c r="K18976" i="1"/>
  <c r="L18976" i="1"/>
  <c r="M18976" i="1"/>
  <c r="N18976" i="1"/>
  <c r="P18976" i="1"/>
  <c r="E18977" i="1"/>
  <c r="F18977" i="1"/>
  <c r="G18977" i="1"/>
  <c r="H18977" i="1"/>
  <c r="I18977" i="1"/>
  <c r="J18977" i="1"/>
  <c r="K18977" i="1"/>
  <c r="L18977" i="1"/>
  <c r="M18977" i="1"/>
  <c r="N18977" i="1"/>
  <c r="P18977" i="1"/>
  <c r="E18978" i="1"/>
  <c r="F18978" i="1"/>
  <c r="G18978" i="1"/>
  <c r="H18978" i="1"/>
  <c r="I18978" i="1"/>
  <c r="J18978" i="1"/>
  <c r="K18978" i="1"/>
  <c r="L18978" i="1"/>
  <c r="M18978" i="1"/>
  <c r="N18978" i="1"/>
  <c r="P18978" i="1"/>
  <c r="E18979" i="1"/>
  <c r="F18979" i="1"/>
  <c r="G18979" i="1"/>
  <c r="H18979" i="1"/>
  <c r="I18979" i="1"/>
  <c r="J18979" i="1"/>
  <c r="K18979" i="1"/>
  <c r="L18979" i="1"/>
  <c r="M18979" i="1"/>
  <c r="N18979" i="1"/>
  <c r="P18979" i="1"/>
  <c r="E18980" i="1"/>
  <c r="F18980" i="1"/>
  <c r="G18980" i="1"/>
  <c r="H18980" i="1"/>
  <c r="I18980" i="1"/>
  <c r="J18980" i="1"/>
  <c r="K18980" i="1"/>
  <c r="L18980" i="1"/>
  <c r="M18980" i="1"/>
  <c r="N18980" i="1"/>
  <c r="P18980" i="1"/>
  <c r="E18981" i="1"/>
  <c r="F18981" i="1"/>
  <c r="G18981" i="1"/>
  <c r="H18981" i="1"/>
  <c r="I18981" i="1"/>
  <c r="J18981" i="1"/>
  <c r="K18981" i="1"/>
  <c r="L18981" i="1"/>
  <c r="M18981" i="1"/>
  <c r="N18981" i="1"/>
  <c r="P18981" i="1"/>
  <c r="E18982" i="1"/>
  <c r="F18982" i="1"/>
  <c r="G18982" i="1"/>
  <c r="H18982" i="1"/>
  <c r="I18982" i="1"/>
  <c r="J18982" i="1"/>
  <c r="K18982" i="1"/>
  <c r="L18982" i="1"/>
  <c r="M18982" i="1"/>
  <c r="N18982" i="1"/>
  <c r="P18982" i="1"/>
  <c r="E18983" i="1"/>
  <c r="F18983" i="1"/>
  <c r="G18983" i="1"/>
  <c r="H18983" i="1"/>
  <c r="I18983" i="1"/>
  <c r="J18983" i="1"/>
  <c r="K18983" i="1"/>
  <c r="L18983" i="1"/>
  <c r="M18983" i="1"/>
  <c r="N18983" i="1"/>
  <c r="P18983" i="1"/>
  <c r="E18984" i="1"/>
  <c r="F18984" i="1"/>
  <c r="G18984" i="1"/>
  <c r="H18984" i="1"/>
  <c r="I18984" i="1"/>
  <c r="J18984" i="1"/>
  <c r="K18984" i="1"/>
  <c r="L18984" i="1"/>
  <c r="M18984" i="1"/>
  <c r="N18984" i="1"/>
  <c r="P18984" i="1"/>
  <c r="E18985" i="1"/>
  <c r="F18985" i="1"/>
  <c r="G18985" i="1"/>
  <c r="H18985" i="1"/>
  <c r="I18985" i="1"/>
  <c r="J18985" i="1"/>
  <c r="K18985" i="1"/>
  <c r="L18985" i="1"/>
  <c r="M18985" i="1"/>
  <c r="N18985" i="1"/>
  <c r="P18985" i="1"/>
  <c r="E18986" i="1"/>
  <c r="F18986" i="1"/>
  <c r="G18986" i="1"/>
  <c r="H18986" i="1"/>
  <c r="I18986" i="1"/>
  <c r="J18986" i="1"/>
  <c r="K18986" i="1"/>
  <c r="L18986" i="1"/>
  <c r="M18986" i="1"/>
  <c r="N18986" i="1"/>
  <c r="P18986" i="1"/>
  <c r="E18987" i="1"/>
  <c r="F18987" i="1"/>
  <c r="G18987" i="1"/>
  <c r="H18987" i="1"/>
  <c r="I18987" i="1"/>
  <c r="J18987" i="1"/>
  <c r="K18987" i="1"/>
  <c r="L18987" i="1"/>
  <c r="M18987" i="1"/>
  <c r="N18987" i="1"/>
  <c r="P18987" i="1"/>
  <c r="E18988" i="1"/>
  <c r="F18988" i="1"/>
  <c r="G18988" i="1"/>
  <c r="H18988" i="1"/>
  <c r="I18988" i="1"/>
  <c r="J18988" i="1"/>
  <c r="K18988" i="1"/>
  <c r="L18988" i="1"/>
  <c r="M18988" i="1"/>
  <c r="N18988" i="1"/>
  <c r="P18988" i="1"/>
  <c r="E18989" i="1"/>
  <c r="F18989" i="1"/>
  <c r="G18989" i="1"/>
  <c r="H18989" i="1"/>
  <c r="I18989" i="1"/>
  <c r="J18989" i="1"/>
  <c r="K18989" i="1"/>
  <c r="L18989" i="1"/>
  <c r="M18989" i="1"/>
  <c r="N18989" i="1"/>
  <c r="P18989" i="1"/>
  <c r="E18990" i="1"/>
  <c r="F18990" i="1"/>
  <c r="G18990" i="1"/>
  <c r="H18990" i="1"/>
  <c r="I18990" i="1"/>
  <c r="J18990" i="1"/>
  <c r="K18990" i="1"/>
  <c r="L18990" i="1"/>
  <c r="M18990" i="1"/>
  <c r="N18990" i="1"/>
  <c r="P18990" i="1"/>
  <c r="E18991" i="1"/>
  <c r="F18991" i="1"/>
  <c r="G18991" i="1"/>
  <c r="H18991" i="1"/>
  <c r="I18991" i="1"/>
  <c r="J18991" i="1"/>
  <c r="K18991" i="1"/>
  <c r="L18991" i="1"/>
  <c r="M18991" i="1"/>
  <c r="N18991" i="1"/>
  <c r="P18991" i="1"/>
  <c r="E18992" i="1"/>
  <c r="F18992" i="1"/>
  <c r="G18992" i="1"/>
  <c r="H18992" i="1"/>
  <c r="I18992" i="1"/>
  <c r="J18992" i="1"/>
  <c r="K18992" i="1"/>
  <c r="L18992" i="1"/>
  <c r="M18992" i="1"/>
  <c r="N18992" i="1"/>
  <c r="P18992" i="1"/>
  <c r="E18993" i="1"/>
  <c r="F18993" i="1"/>
  <c r="G18993" i="1"/>
  <c r="H18993" i="1"/>
  <c r="I18993" i="1"/>
  <c r="J18993" i="1"/>
  <c r="K18993" i="1"/>
  <c r="L18993" i="1"/>
  <c r="M18993" i="1"/>
  <c r="N18993" i="1"/>
  <c r="P18993" i="1"/>
  <c r="E18994" i="1"/>
  <c r="F18994" i="1"/>
  <c r="G18994" i="1"/>
  <c r="H18994" i="1"/>
  <c r="I18994" i="1"/>
  <c r="J18994" i="1"/>
  <c r="K18994" i="1"/>
  <c r="L18994" i="1"/>
  <c r="M18994" i="1"/>
  <c r="N18994" i="1"/>
  <c r="P18994" i="1"/>
  <c r="E18995" i="1"/>
  <c r="F18995" i="1"/>
  <c r="G18995" i="1"/>
  <c r="H18995" i="1"/>
  <c r="I18995" i="1"/>
  <c r="J18995" i="1"/>
  <c r="K18995" i="1"/>
  <c r="L18995" i="1"/>
  <c r="M18995" i="1"/>
  <c r="N18995" i="1"/>
  <c r="P18995" i="1"/>
  <c r="E18996" i="1"/>
  <c r="F18996" i="1"/>
  <c r="G18996" i="1"/>
  <c r="H18996" i="1"/>
  <c r="I18996" i="1"/>
  <c r="J18996" i="1"/>
  <c r="K18996" i="1"/>
  <c r="L18996" i="1"/>
  <c r="M18996" i="1"/>
  <c r="N18996" i="1"/>
  <c r="P18996" i="1"/>
  <c r="E18997" i="1"/>
  <c r="F18997" i="1"/>
  <c r="G18997" i="1"/>
  <c r="H18997" i="1"/>
  <c r="I18997" i="1"/>
  <c r="J18997" i="1"/>
  <c r="K18997" i="1"/>
  <c r="L18997" i="1"/>
  <c r="M18997" i="1"/>
  <c r="N18997" i="1"/>
  <c r="P18997" i="1"/>
  <c r="E18998" i="1"/>
  <c r="F18998" i="1"/>
  <c r="G18998" i="1"/>
  <c r="H18998" i="1"/>
  <c r="I18998" i="1"/>
  <c r="J18998" i="1"/>
  <c r="K18998" i="1"/>
  <c r="L18998" i="1"/>
  <c r="M18998" i="1"/>
  <c r="N18998" i="1"/>
  <c r="P18998" i="1"/>
  <c r="E18999" i="1"/>
  <c r="F18999" i="1"/>
  <c r="G18999" i="1"/>
  <c r="H18999" i="1"/>
  <c r="I18999" i="1"/>
  <c r="J18999" i="1"/>
  <c r="K18999" i="1"/>
  <c r="L18999" i="1"/>
  <c r="M18999" i="1"/>
  <c r="N18999" i="1"/>
  <c r="P18999" i="1"/>
  <c r="E19000" i="1"/>
  <c r="F19000" i="1"/>
  <c r="G19000" i="1"/>
  <c r="H19000" i="1"/>
  <c r="I19000" i="1"/>
  <c r="J19000" i="1"/>
  <c r="K19000" i="1"/>
  <c r="L19000" i="1"/>
  <c r="M19000" i="1"/>
  <c r="N19000" i="1"/>
  <c r="P19000" i="1"/>
  <c r="E19001" i="1"/>
  <c r="F19001" i="1"/>
  <c r="G19001" i="1"/>
  <c r="H19001" i="1"/>
  <c r="I19001" i="1"/>
  <c r="J19001" i="1"/>
  <c r="K19001" i="1"/>
  <c r="L19001" i="1"/>
  <c r="M19001" i="1"/>
  <c r="N19001" i="1"/>
  <c r="P19001" i="1"/>
  <c r="E19002" i="1"/>
  <c r="F19002" i="1"/>
  <c r="G19002" i="1"/>
  <c r="H19002" i="1"/>
  <c r="I19002" i="1"/>
  <c r="J19002" i="1"/>
  <c r="K19002" i="1"/>
  <c r="L19002" i="1"/>
  <c r="M19002" i="1"/>
  <c r="N19002" i="1"/>
  <c r="P19002" i="1"/>
  <c r="E19003" i="1"/>
  <c r="F19003" i="1"/>
  <c r="G19003" i="1"/>
  <c r="H19003" i="1"/>
  <c r="I19003" i="1"/>
  <c r="J19003" i="1"/>
  <c r="K19003" i="1"/>
  <c r="L19003" i="1"/>
  <c r="M19003" i="1"/>
  <c r="N19003" i="1"/>
  <c r="P19003" i="1"/>
  <c r="E19004" i="1"/>
  <c r="F19004" i="1"/>
  <c r="G19004" i="1"/>
  <c r="H19004" i="1"/>
  <c r="I19004" i="1"/>
  <c r="J19004" i="1"/>
  <c r="K19004" i="1"/>
  <c r="L19004" i="1"/>
  <c r="M19004" i="1"/>
  <c r="N19004" i="1"/>
  <c r="P19004" i="1"/>
  <c r="E19005" i="1"/>
  <c r="F19005" i="1"/>
  <c r="G19005" i="1"/>
  <c r="H19005" i="1"/>
  <c r="I19005" i="1"/>
  <c r="J19005" i="1"/>
  <c r="K19005" i="1"/>
  <c r="L19005" i="1"/>
  <c r="M19005" i="1"/>
  <c r="N19005" i="1"/>
  <c r="P19005" i="1"/>
  <c r="E19006" i="1"/>
  <c r="F19006" i="1"/>
  <c r="G19006" i="1"/>
  <c r="H19006" i="1"/>
  <c r="I19006" i="1"/>
  <c r="J19006" i="1"/>
  <c r="K19006" i="1"/>
  <c r="L19006" i="1"/>
  <c r="M19006" i="1"/>
  <c r="N19006" i="1"/>
  <c r="P19006" i="1"/>
  <c r="E19007" i="1"/>
  <c r="F19007" i="1"/>
  <c r="G19007" i="1"/>
  <c r="H19007" i="1"/>
  <c r="I19007" i="1"/>
  <c r="J19007" i="1"/>
  <c r="K19007" i="1"/>
  <c r="L19007" i="1"/>
  <c r="M19007" i="1"/>
  <c r="N19007" i="1"/>
  <c r="P19007" i="1"/>
  <c r="E19008" i="1"/>
  <c r="F19008" i="1"/>
  <c r="G19008" i="1"/>
  <c r="H19008" i="1"/>
  <c r="I19008" i="1"/>
  <c r="J19008" i="1"/>
  <c r="K19008" i="1"/>
  <c r="L19008" i="1"/>
  <c r="M19008" i="1"/>
  <c r="N19008" i="1"/>
  <c r="P19008" i="1"/>
  <c r="E19009" i="1"/>
  <c r="F19009" i="1"/>
  <c r="G19009" i="1"/>
  <c r="H19009" i="1"/>
  <c r="I19009" i="1"/>
  <c r="J19009" i="1"/>
  <c r="K19009" i="1"/>
  <c r="L19009" i="1"/>
  <c r="M19009" i="1"/>
  <c r="N19009" i="1"/>
  <c r="P19009" i="1"/>
  <c r="E19010" i="1"/>
  <c r="F19010" i="1"/>
  <c r="G19010" i="1"/>
  <c r="H19010" i="1"/>
  <c r="I19010" i="1"/>
  <c r="J19010" i="1"/>
  <c r="K19010" i="1"/>
  <c r="L19010" i="1"/>
  <c r="M19010" i="1"/>
  <c r="N19010" i="1"/>
  <c r="P19010" i="1"/>
  <c r="E19011" i="1"/>
  <c r="F19011" i="1"/>
  <c r="G19011" i="1"/>
  <c r="H19011" i="1"/>
  <c r="I19011" i="1"/>
  <c r="J19011" i="1"/>
  <c r="K19011" i="1"/>
  <c r="L19011" i="1"/>
  <c r="M19011" i="1"/>
  <c r="N19011" i="1"/>
  <c r="P19011" i="1"/>
  <c r="E19012" i="1"/>
  <c r="F19012" i="1"/>
  <c r="G19012" i="1"/>
  <c r="H19012" i="1"/>
  <c r="I19012" i="1"/>
  <c r="J19012" i="1"/>
  <c r="K19012" i="1"/>
  <c r="L19012" i="1"/>
  <c r="M19012" i="1"/>
  <c r="N19012" i="1"/>
  <c r="P19012" i="1"/>
  <c r="E19013" i="1"/>
  <c r="F19013" i="1"/>
  <c r="G19013" i="1"/>
  <c r="H19013" i="1"/>
  <c r="I19013" i="1"/>
  <c r="J19013" i="1"/>
  <c r="K19013" i="1"/>
  <c r="L19013" i="1"/>
  <c r="M19013" i="1"/>
  <c r="N19013" i="1"/>
  <c r="P19013" i="1"/>
  <c r="E19014" i="1"/>
  <c r="F19014" i="1"/>
  <c r="G19014" i="1"/>
  <c r="H19014" i="1"/>
  <c r="I19014" i="1"/>
  <c r="J19014" i="1"/>
  <c r="K19014" i="1"/>
  <c r="L19014" i="1"/>
  <c r="M19014" i="1"/>
  <c r="N19014" i="1"/>
  <c r="P19014" i="1"/>
  <c r="E19015" i="1"/>
  <c r="F19015" i="1"/>
  <c r="G19015" i="1"/>
  <c r="H19015" i="1"/>
  <c r="I19015" i="1"/>
  <c r="J19015" i="1"/>
  <c r="K19015" i="1"/>
  <c r="L19015" i="1"/>
  <c r="M19015" i="1"/>
  <c r="N19015" i="1"/>
  <c r="P19015" i="1"/>
  <c r="E19016" i="1"/>
  <c r="F19016" i="1"/>
  <c r="G19016" i="1"/>
  <c r="H19016" i="1"/>
  <c r="I19016" i="1"/>
  <c r="J19016" i="1"/>
  <c r="K19016" i="1"/>
  <c r="L19016" i="1"/>
  <c r="M19016" i="1"/>
  <c r="N19016" i="1"/>
  <c r="P19016" i="1"/>
  <c r="E19017" i="1"/>
  <c r="F19017" i="1"/>
  <c r="G19017" i="1"/>
  <c r="H19017" i="1"/>
  <c r="I19017" i="1"/>
  <c r="J19017" i="1"/>
  <c r="K19017" i="1"/>
  <c r="L19017" i="1"/>
  <c r="M19017" i="1"/>
  <c r="N19017" i="1"/>
  <c r="P19017" i="1"/>
  <c r="E19018" i="1"/>
  <c r="F19018" i="1"/>
  <c r="G19018" i="1"/>
  <c r="H19018" i="1"/>
  <c r="I19018" i="1"/>
  <c r="J19018" i="1"/>
  <c r="K19018" i="1"/>
  <c r="L19018" i="1"/>
  <c r="M19018" i="1"/>
  <c r="N19018" i="1"/>
  <c r="P19018" i="1"/>
  <c r="E19019" i="1"/>
  <c r="F19019" i="1"/>
  <c r="G19019" i="1"/>
  <c r="H19019" i="1"/>
  <c r="I19019" i="1"/>
  <c r="J19019" i="1"/>
  <c r="K19019" i="1"/>
  <c r="L19019" i="1"/>
  <c r="M19019" i="1"/>
  <c r="N19019" i="1"/>
  <c r="P19019" i="1"/>
  <c r="E19020" i="1"/>
  <c r="F19020" i="1"/>
  <c r="G19020" i="1"/>
  <c r="H19020" i="1"/>
  <c r="I19020" i="1"/>
  <c r="J19020" i="1"/>
  <c r="K19020" i="1"/>
  <c r="L19020" i="1"/>
  <c r="M19020" i="1"/>
  <c r="N19020" i="1"/>
  <c r="P19020" i="1"/>
  <c r="E19021" i="1"/>
  <c r="F19021" i="1"/>
  <c r="G19021" i="1"/>
  <c r="H19021" i="1"/>
  <c r="I19021" i="1"/>
  <c r="J19021" i="1"/>
  <c r="K19021" i="1"/>
  <c r="L19021" i="1"/>
  <c r="M19021" i="1"/>
  <c r="N19021" i="1"/>
  <c r="P19021" i="1"/>
  <c r="E19022" i="1"/>
  <c r="F19022" i="1"/>
  <c r="G19022" i="1"/>
  <c r="H19022" i="1"/>
  <c r="I19022" i="1"/>
  <c r="J19022" i="1"/>
  <c r="K19022" i="1"/>
  <c r="L19022" i="1"/>
  <c r="M19022" i="1"/>
  <c r="N19022" i="1"/>
  <c r="P19022" i="1"/>
  <c r="E19023" i="1"/>
  <c r="F19023" i="1"/>
  <c r="G19023" i="1"/>
  <c r="H19023" i="1"/>
  <c r="I19023" i="1"/>
  <c r="J19023" i="1"/>
  <c r="K19023" i="1"/>
  <c r="L19023" i="1"/>
  <c r="M19023" i="1"/>
  <c r="N19023" i="1"/>
  <c r="P19023" i="1"/>
  <c r="E19024" i="1"/>
  <c r="F19024" i="1"/>
  <c r="G19024" i="1"/>
  <c r="H19024" i="1"/>
  <c r="I19024" i="1"/>
  <c r="J19024" i="1"/>
  <c r="K19024" i="1"/>
  <c r="L19024" i="1"/>
  <c r="M19024" i="1"/>
  <c r="N19024" i="1"/>
  <c r="P19024" i="1"/>
  <c r="E19025" i="1"/>
  <c r="F19025" i="1"/>
  <c r="G19025" i="1"/>
  <c r="H19025" i="1"/>
  <c r="I19025" i="1"/>
  <c r="J19025" i="1"/>
  <c r="K19025" i="1"/>
  <c r="L19025" i="1"/>
  <c r="M19025" i="1"/>
  <c r="N19025" i="1"/>
  <c r="P19025" i="1"/>
  <c r="E19026" i="1"/>
  <c r="F19026" i="1"/>
  <c r="G19026" i="1"/>
  <c r="H19026" i="1"/>
  <c r="I19026" i="1"/>
  <c r="J19026" i="1"/>
  <c r="K19026" i="1"/>
  <c r="L19026" i="1"/>
  <c r="M19026" i="1"/>
  <c r="N19026" i="1"/>
  <c r="P19026" i="1"/>
  <c r="E19027" i="1"/>
  <c r="F19027" i="1"/>
  <c r="G19027" i="1"/>
  <c r="H19027" i="1"/>
  <c r="I19027" i="1"/>
  <c r="J19027" i="1"/>
  <c r="K19027" i="1"/>
  <c r="L19027" i="1"/>
  <c r="M19027" i="1"/>
  <c r="N19027" i="1"/>
  <c r="P19027" i="1"/>
  <c r="E19028" i="1"/>
  <c r="F19028" i="1"/>
  <c r="G19028" i="1"/>
  <c r="H19028" i="1"/>
  <c r="I19028" i="1"/>
  <c r="J19028" i="1"/>
  <c r="K19028" i="1"/>
  <c r="L19028" i="1"/>
  <c r="M19028" i="1"/>
  <c r="N19028" i="1"/>
  <c r="P19028" i="1"/>
  <c r="E19029" i="1"/>
  <c r="F19029" i="1"/>
  <c r="G19029" i="1"/>
  <c r="H19029" i="1"/>
  <c r="I19029" i="1"/>
  <c r="J19029" i="1"/>
  <c r="K19029" i="1"/>
  <c r="L19029" i="1"/>
  <c r="M19029" i="1"/>
  <c r="N19029" i="1"/>
  <c r="P19029" i="1"/>
  <c r="E19030" i="1"/>
  <c r="F19030" i="1"/>
  <c r="G19030" i="1"/>
  <c r="H19030" i="1"/>
  <c r="I19030" i="1"/>
  <c r="J19030" i="1"/>
  <c r="K19030" i="1"/>
  <c r="L19030" i="1"/>
  <c r="M19030" i="1"/>
  <c r="N19030" i="1"/>
  <c r="P19030" i="1"/>
  <c r="E19031" i="1"/>
  <c r="F19031" i="1"/>
  <c r="G19031" i="1"/>
  <c r="H19031" i="1"/>
  <c r="I19031" i="1"/>
  <c r="J19031" i="1"/>
  <c r="K19031" i="1"/>
  <c r="L19031" i="1"/>
  <c r="M19031" i="1"/>
  <c r="N19031" i="1"/>
  <c r="P19031" i="1"/>
  <c r="E19032" i="1"/>
  <c r="F19032" i="1"/>
  <c r="G19032" i="1"/>
  <c r="H19032" i="1"/>
  <c r="I19032" i="1"/>
  <c r="J19032" i="1"/>
  <c r="K19032" i="1"/>
  <c r="L19032" i="1"/>
  <c r="M19032" i="1"/>
  <c r="N19032" i="1"/>
  <c r="P19032" i="1"/>
  <c r="E19033" i="1"/>
  <c r="F19033" i="1"/>
  <c r="G19033" i="1"/>
  <c r="H19033" i="1"/>
  <c r="I19033" i="1"/>
  <c r="J19033" i="1"/>
  <c r="K19033" i="1"/>
  <c r="L19033" i="1"/>
  <c r="M19033" i="1"/>
  <c r="N19033" i="1"/>
  <c r="P19033" i="1"/>
  <c r="E19034" i="1"/>
  <c r="F19034" i="1"/>
  <c r="G19034" i="1"/>
  <c r="H19034" i="1"/>
  <c r="I19034" i="1"/>
  <c r="J19034" i="1"/>
  <c r="K19034" i="1"/>
  <c r="L19034" i="1"/>
  <c r="M19034" i="1"/>
  <c r="N19034" i="1"/>
  <c r="P19034" i="1"/>
  <c r="E19035" i="1"/>
  <c r="F19035" i="1"/>
  <c r="G19035" i="1"/>
  <c r="H19035" i="1"/>
  <c r="I19035" i="1"/>
  <c r="J19035" i="1"/>
  <c r="K19035" i="1"/>
  <c r="L19035" i="1"/>
  <c r="M19035" i="1"/>
  <c r="N19035" i="1"/>
  <c r="P19035" i="1"/>
  <c r="E19036" i="1"/>
  <c r="F19036" i="1"/>
  <c r="G19036" i="1"/>
  <c r="H19036" i="1"/>
  <c r="I19036" i="1"/>
  <c r="J19036" i="1"/>
  <c r="K19036" i="1"/>
  <c r="L19036" i="1"/>
  <c r="M19036" i="1"/>
  <c r="N19036" i="1"/>
  <c r="P19036" i="1"/>
  <c r="E19037" i="1"/>
  <c r="F19037" i="1"/>
  <c r="G19037" i="1"/>
  <c r="H19037" i="1"/>
  <c r="I19037" i="1"/>
  <c r="J19037" i="1"/>
  <c r="K19037" i="1"/>
  <c r="L19037" i="1"/>
  <c r="M19037" i="1"/>
  <c r="N19037" i="1"/>
  <c r="P19037" i="1"/>
  <c r="E19038" i="1"/>
  <c r="F19038" i="1"/>
  <c r="G19038" i="1"/>
  <c r="H19038" i="1"/>
  <c r="I19038" i="1"/>
  <c r="J19038" i="1"/>
  <c r="K19038" i="1"/>
  <c r="L19038" i="1"/>
  <c r="M19038" i="1"/>
  <c r="N19038" i="1"/>
  <c r="P19038" i="1"/>
  <c r="E19039" i="1"/>
  <c r="F19039" i="1"/>
  <c r="G19039" i="1"/>
  <c r="H19039" i="1"/>
  <c r="I19039" i="1"/>
  <c r="J19039" i="1"/>
  <c r="K19039" i="1"/>
  <c r="L19039" i="1"/>
  <c r="M19039" i="1"/>
  <c r="N19039" i="1"/>
  <c r="P19039" i="1"/>
  <c r="E19040" i="1"/>
  <c r="F19040" i="1"/>
  <c r="G19040" i="1"/>
  <c r="H19040" i="1"/>
  <c r="I19040" i="1"/>
  <c r="J19040" i="1"/>
  <c r="K19040" i="1"/>
  <c r="L19040" i="1"/>
  <c r="M19040" i="1"/>
  <c r="N19040" i="1"/>
  <c r="P19040" i="1"/>
  <c r="E19041" i="1"/>
  <c r="F19041" i="1"/>
  <c r="G19041" i="1"/>
  <c r="H19041" i="1"/>
  <c r="I19041" i="1"/>
  <c r="J19041" i="1"/>
  <c r="K19041" i="1"/>
  <c r="L19041" i="1"/>
  <c r="M19041" i="1"/>
  <c r="N19041" i="1"/>
  <c r="P19041" i="1"/>
  <c r="E19042" i="1"/>
  <c r="F19042" i="1"/>
  <c r="G19042" i="1"/>
  <c r="H19042" i="1"/>
  <c r="I19042" i="1"/>
  <c r="J19042" i="1"/>
  <c r="K19042" i="1"/>
  <c r="L19042" i="1"/>
  <c r="M19042" i="1"/>
  <c r="N19042" i="1"/>
  <c r="P19042" i="1"/>
  <c r="E19043" i="1"/>
  <c r="F19043" i="1"/>
  <c r="G19043" i="1"/>
  <c r="H19043" i="1"/>
  <c r="I19043" i="1"/>
  <c r="J19043" i="1"/>
  <c r="K19043" i="1"/>
  <c r="L19043" i="1"/>
  <c r="M19043" i="1"/>
  <c r="N19043" i="1"/>
  <c r="P19043" i="1"/>
  <c r="E19044" i="1"/>
  <c r="F19044" i="1"/>
  <c r="G19044" i="1"/>
  <c r="H19044" i="1"/>
  <c r="I19044" i="1"/>
  <c r="J19044" i="1"/>
  <c r="K19044" i="1"/>
  <c r="L19044" i="1"/>
  <c r="M19044" i="1"/>
  <c r="N19044" i="1"/>
  <c r="P19044" i="1"/>
  <c r="E19045" i="1"/>
  <c r="F19045" i="1"/>
  <c r="G19045" i="1"/>
  <c r="H19045" i="1"/>
  <c r="I19045" i="1"/>
  <c r="J19045" i="1"/>
  <c r="K19045" i="1"/>
  <c r="L19045" i="1"/>
  <c r="M19045" i="1"/>
  <c r="N19045" i="1"/>
  <c r="P19045" i="1"/>
  <c r="E19046" i="1"/>
  <c r="F19046" i="1"/>
  <c r="G19046" i="1"/>
  <c r="H19046" i="1"/>
  <c r="I19046" i="1"/>
  <c r="J19046" i="1"/>
  <c r="K19046" i="1"/>
  <c r="L19046" i="1"/>
  <c r="M19046" i="1"/>
  <c r="N19046" i="1"/>
  <c r="P19046" i="1"/>
  <c r="E19047" i="1"/>
  <c r="F19047" i="1"/>
  <c r="G19047" i="1"/>
  <c r="H19047" i="1"/>
  <c r="I19047" i="1"/>
  <c r="J19047" i="1"/>
  <c r="K19047" i="1"/>
  <c r="L19047" i="1"/>
  <c r="M19047" i="1"/>
  <c r="N19047" i="1"/>
  <c r="P19047" i="1"/>
  <c r="E19048" i="1"/>
  <c r="F19048" i="1"/>
  <c r="G19048" i="1"/>
  <c r="H19048" i="1"/>
  <c r="I19048" i="1"/>
  <c r="J19048" i="1"/>
  <c r="K19048" i="1"/>
  <c r="L19048" i="1"/>
  <c r="M19048" i="1"/>
  <c r="N19048" i="1"/>
  <c r="P19048" i="1"/>
  <c r="E19049" i="1"/>
  <c r="F19049" i="1"/>
  <c r="G19049" i="1"/>
  <c r="H19049" i="1"/>
  <c r="I19049" i="1"/>
  <c r="J19049" i="1"/>
  <c r="K19049" i="1"/>
  <c r="L19049" i="1"/>
  <c r="M19049" i="1"/>
  <c r="N19049" i="1"/>
  <c r="P19049" i="1"/>
  <c r="E19050" i="1"/>
  <c r="F19050" i="1"/>
  <c r="G19050" i="1"/>
  <c r="H19050" i="1"/>
  <c r="I19050" i="1"/>
  <c r="J19050" i="1"/>
  <c r="K19050" i="1"/>
  <c r="L19050" i="1"/>
  <c r="M19050" i="1"/>
  <c r="N19050" i="1"/>
  <c r="P19050" i="1"/>
  <c r="E19051" i="1"/>
  <c r="F19051" i="1"/>
  <c r="G19051" i="1"/>
  <c r="H19051" i="1"/>
  <c r="I19051" i="1"/>
  <c r="J19051" i="1"/>
  <c r="K19051" i="1"/>
  <c r="L19051" i="1"/>
  <c r="M19051" i="1"/>
  <c r="N19051" i="1"/>
  <c r="P19051" i="1"/>
  <c r="E19052" i="1"/>
  <c r="F19052" i="1"/>
  <c r="G19052" i="1"/>
  <c r="H19052" i="1"/>
  <c r="I19052" i="1"/>
  <c r="J19052" i="1"/>
  <c r="K19052" i="1"/>
  <c r="L19052" i="1"/>
  <c r="M19052" i="1"/>
  <c r="N19052" i="1"/>
  <c r="P19052" i="1"/>
  <c r="E19053" i="1"/>
  <c r="F19053" i="1"/>
  <c r="G19053" i="1"/>
  <c r="H19053" i="1"/>
  <c r="I19053" i="1"/>
  <c r="J19053" i="1"/>
  <c r="K19053" i="1"/>
  <c r="L19053" i="1"/>
  <c r="M19053" i="1"/>
  <c r="N19053" i="1"/>
  <c r="P19053" i="1"/>
  <c r="E19054" i="1"/>
  <c r="F19054" i="1"/>
  <c r="G19054" i="1"/>
  <c r="H19054" i="1"/>
  <c r="I19054" i="1"/>
  <c r="J19054" i="1"/>
  <c r="K19054" i="1"/>
  <c r="L19054" i="1"/>
  <c r="M19054" i="1"/>
  <c r="N19054" i="1"/>
  <c r="P19054" i="1"/>
  <c r="E19055" i="1"/>
  <c r="F19055" i="1"/>
  <c r="G19055" i="1"/>
  <c r="H19055" i="1"/>
  <c r="I19055" i="1"/>
  <c r="J19055" i="1"/>
  <c r="K19055" i="1"/>
  <c r="L19055" i="1"/>
  <c r="M19055" i="1"/>
  <c r="N19055" i="1"/>
  <c r="P19055" i="1"/>
  <c r="E19056" i="1"/>
  <c r="F19056" i="1"/>
  <c r="G19056" i="1"/>
  <c r="H19056" i="1"/>
  <c r="I19056" i="1"/>
  <c r="J19056" i="1"/>
  <c r="K19056" i="1"/>
  <c r="L19056" i="1"/>
  <c r="M19056" i="1"/>
  <c r="N19056" i="1"/>
  <c r="P19056" i="1"/>
  <c r="E19057" i="1"/>
  <c r="F19057" i="1"/>
  <c r="G19057" i="1"/>
  <c r="H19057" i="1"/>
  <c r="I19057" i="1"/>
  <c r="J19057" i="1"/>
  <c r="K19057" i="1"/>
  <c r="L19057" i="1"/>
  <c r="M19057" i="1"/>
  <c r="N19057" i="1"/>
  <c r="P19057" i="1"/>
  <c r="E19058" i="1"/>
  <c r="F19058" i="1"/>
  <c r="G19058" i="1"/>
  <c r="H19058" i="1"/>
  <c r="I19058" i="1"/>
  <c r="J19058" i="1"/>
  <c r="K19058" i="1"/>
  <c r="L19058" i="1"/>
  <c r="M19058" i="1"/>
  <c r="N19058" i="1"/>
  <c r="P19058" i="1"/>
  <c r="E19059" i="1"/>
  <c r="F19059" i="1"/>
  <c r="G19059" i="1"/>
  <c r="H19059" i="1"/>
  <c r="I19059" i="1"/>
  <c r="J19059" i="1"/>
  <c r="K19059" i="1"/>
  <c r="L19059" i="1"/>
  <c r="M19059" i="1"/>
  <c r="N19059" i="1"/>
  <c r="P19059" i="1"/>
  <c r="E19060" i="1"/>
  <c r="F19060" i="1"/>
  <c r="G19060" i="1"/>
  <c r="H19060" i="1"/>
  <c r="I19060" i="1"/>
  <c r="J19060" i="1"/>
  <c r="K19060" i="1"/>
  <c r="L19060" i="1"/>
  <c r="M19060" i="1"/>
  <c r="N19060" i="1"/>
  <c r="P19060" i="1"/>
  <c r="E19061" i="1"/>
  <c r="F19061" i="1"/>
  <c r="G19061" i="1"/>
  <c r="H19061" i="1"/>
  <c r="I19061" i="1"/>
  <c r="J19061" i="1"/>
  <c r="K19061" i="1"/>
  <c r="L19061" i="1"/>
  <c r="M19061" i="1"/>
  <c r="N19061" i="1"/>
  <c r="P19061" i="1"/>
  <c r="E19062" i="1"/>
  <c r="F19062" i="1"/>
  <c r="G19062" i="1"/>
  <c r="H19062" i="1"/>
  <c r="I19062" i="1"/>
  <c r="J19062" i="1"/>
  <c r="K19062" i="1"/>
  <c r="L19062" i="1"/>
  <c r="M19062" i="1"/>
  <c r="N19062" i="1"/>
  <c r="P19062" i="1"/>
  <c r="E19063" i="1"/>
  <c r="F19063" i="1"/>
  <c r="G19063" i="1"/>
  <c r="H19063" i="1"/>
  <c r="I19063" i="1"/>
  <c r="J19063" i="1"/>
  <c r="K19063" i="1"/>
  <c r="L19063" i="1"/>
  <c r="M19063" i="1"/>
  <c r="N19063" i="1"/>
  <c r="P19063" i="1"/>
  <c r="E19064" i="1"/>
  <c r="F19064" i="1"/>
  <c r="G19064" i="1"/>
  <c r="H19064" i="1"/>
  <c r="I19064" i="1"/>
  <c r="J19064" i="1"/>
  <c r="K19064" i="1"/>
  <c r="L19064" i="1"/>
  <c r="M19064" i="1"/>
  <c r="N19064" i="1"/>
  <c r="P19064" i="1"/>
  <c r="E19065" i="1"/>
  <c r="F19065" i="1"/>
  <c r="G19065" i="1"/>
  <c r="H19065" i="1"/>
  <c r="I19065" i="1"/>
  <c r="J19065" i="1"/>
  <c r="K19065" i="1"/>
  <c r="L19065" i="1"/>
  <c r="M19065" i="1"/>
  <c r="N19065" i="1"/>
  <c r="P19065" i="1"/>
  <c r="E19066" i="1"/>
  <c r="F19066" i="1"/>
  <c r="G19066" i="1"/>
  <c r="H19066" i="1"/>
  <c r="I19066" i="1"/>
  <c r="J19066" i="1"/>
  <c r="K19066" i="1"/>
  <c r="L19066" i="1"/>
  <c r="M19066" i="1"/>
  <c r="N19066" i="1"/>
  <c r="P19066" i="1"/>
  <c r="E19067" i="1"/>
  <c r="F19067" i="1"/>
  <c r="G19067" i="1"/>
  <c r="H19067" i="1"/>
  <c r="I19067" i="1"/>
  <c r="J19067" i="1"/>
  <c r="K19067" i="1"/>
  <c r="L19067" i="1"/>
  <c r="M19067" i="1"/>
  <c r="N19067" i="1"/>
  <c r="P19067" i="1"/>
  <c r="E19068" i="1"/>
  <c r="F19068" i="1"/>
  <c r="G19068" i="1"/>
  <c r="H19068" i="1"/>
  <c r="I19068" i="1"/>
  <c r="J19068" i="1"/>
  <c r="K19068" i="1"/>
  <c r="L19068" i="1"/>
  <c r="M19068" i="1"/>
  <c r="N19068" i="1"/>
  <c r="P19068" i="1"/>
  <c r="E19069" i="1"/>
  <c r="F19069" i="1"/>
  <c r="G19069" i="1"/>
  <c r="H19069" i="1"/>
  <c r="I19069" i="1"/>
  <c r="J19069" i="1"/>
  <c r="K19069" i="1"/>
  <c r="L19069" i="1"/>
  <c r="M19069" i="1"/>
  <c r="N19069" i="1"/>
  <c r="P19069" i="1"/>
  <c r="E19070" i="1"/>
  <c r="F19070" i="1"/>
  <c r="G19070" i="1"/>
  <c r="H19070" i="1"/>
  <c r="I19070" i="1"/>
  <c r="J19070" i="1"/>
  <c r="K19070" i="1"/>
  <c r="L19070" i="1"/>
  <c r="M19070" i="1"/>
  <c r="N19070" i="1"/>
  <c r="P19070" i="1"/>
  <c r="E19071" i="1"/>
  <c r="F19071" i="1"/>
  <c r="G19071" i="1"/>
  <c r="H19071" i="1"/>
  <c r="I19071" i="1"/>
  <c r="J19071" i="1"/>
  <c r="K19071" i="1"/>
  <c r="L19071" i="1"/>
  <c r="M19071" i="1"/>
  <c r="N19071" i="1"/>
  <c r="P19071" i="1"/>
  <c r="E19072" i="1"/>
  <c r="F19072" i="1"/>
  <c r="G19072" i="1"/>
  <c r="H19072" i="1"/>
  <c r="I19072" i="1"/>
  <c r="J19072" i="1"/>
  <c r="K19072" i="1"/>
  <c r="L19072" i="1"/>
  <c r="M19072" i="1"/>
  <c r="N19072" i="1"/>
  <c r="P19072" i="1"/>
  <c r="E19073" i="1"/>
  <c r="F19073" i="1"/>
  <c r="G19073" i="1"/>
  <c r="H19073" i="1"/>
  <c r="I19073" i="1"/>
  <c r="J19073" i="1"/>
  <c r="K19073" i="1"/>
  <c r="L19073" i="1"/>
  <c r="M19073" i="1"/>
  <c r="N19073" i="1"/>
  <c r="P19073" i="1"/>
  <c r="E19074" i="1"/>
  <c r="F19074" i="1"/>
  <c r="G19074" i="1"/>
  <c r="H19074" i="1"/>
  <c r="I19074" i="1"/>
  <c r="J19074" i="1"/>
  <c r="K19074" i="1"/>
  <c r="L19074" i="1"/>
  <c r="M19074" i="1"/>
  <c r="N19074" i="1"/>
  <c r="P19074" i="1"/>
  <c r="E19075" i="1"/>
  <c r="F19075" i="1"/>
  <c r="G19075" i="1"/>
  <c r="H19075" i="1"/>
  <c r="I19075" i="1"/>
  <c r="J19075" i="1"/>
  <c r="K19075" i="1"/>
  <c r="L19075" i="1"/>
  <c r="M19075" i="1"/>
  <c r="N19075" i="1"/>
  <c r="P19075" i="1"/>
  <c r="E19076" i="1"/>
  <c r="F19076" i="1"/>
  <c r="G19076" i="1"/>
  <c r="H19076" i="1"/>
  <c r="I19076" i="1"/>
  <c r="J19076" i="1"/>
  <c r="K19076" i="1"/>
  <c r="L19076" i="1"/>
  <c r="M19076" i="1"/>
  <c r="N19076" i="1"/>
  <c r="P19076" i="1"/>
  <c r="E19077" i="1"/>
  <c r="F19077" i="1"/>
  <c r="G19077" i="1"/>
  <c r="H19077" i="1"/>
  <c r="I19077" i="1"/>
  <c r="J19077" i="1"/>
  <c r="K19077" i="1"/>
  <c r="L19077" i="1"/>
  <c r="M19077" i="1"/>
  <c r="N19077" i="1"/>
  <c r="P19077" i="1"/>
  <c r="E19078" i="1"/>
  <c r="F19078" i="1"/>
  <c r="G19078" i="1"/>
  <c r="H19078" i="1"/>
  <c r="I19078" i="1"/>
  <c r="J19078" i="1"/>
  <c r="K19078" i="1"/>
  <c r="L19078" i="1"/>
  <c r="M19078" i="1"/>
  <c r="N19078" i="1"/>
  <c r="P19078" i="1"/>
  <c r="E19079" i="1"/>
  <c r="F19079" i="1"/>
  <c r="G19079" i="1"/>
  <c r="H19079" i="1"/>
  <c r="I19079" i="1"/>
  <c r="J19079" i="1"/>
  <c r="K19079" i="1"/>
  <c r="L19079" i="1"/>
  <c r="M19079" i="1"/>
  <c r="N19079" i="1"/>
  <c r="P19079" i="1"/>
  <c r="E19080" i="1"/>
  <c r="F19080" i="1"/>
  <c r="G19080" i="1"/>
  <c r="H19080" i="1"/>
  <c r="I19080" i="1"/>
  <c r="J19080" i="1"/>
  <c r="K19080" i="1"/>
  <c r="L19080" i="1"/>
  <c r="M19080" i="1"/>
  <c r="N19080" i="1"/>
  <c r="P19080" i="1"/>
  <c r="E19081" i="1"/>
  <c r="F19081" i="1"/>
  <c r="G19081" i="1"/>
  <c r="H19081" i="1"/>
  <c r="I19081" i="1"/>
  <c r="J19081" i="1"/>
  <c r="K19081" i="1"/>
  <c r="L19081" i="1"/>
  <c r="M19081" i="1"/>
  <c r="N19081" i="1"/>
  <c r="P19081" i="1"/>
  <c r="E19082" i="1"/>
  <c r="F19082" i="1"/>
  <c r="G19082" i="1"/>
  <c r="H19082" i="1"/>
  <c r="I19082" i="1"/>
  <c r="J19082" i="1"/>
  <c r="K19082" i="1"/>
  <c r="L19082" i="1"/>
  <c r="M19082" i="1"/>
  <c r="N19082" i="1"/>
  <c r="P19082" i="1"/>
  <c r="E19083" i="1"/>
  <c r="F19083" i="1"/>
  <c r="G19083" i="1"/>
  <c r="H19083" i="1"/>
  <c r="I19083" i="1"/>
  <c r="J19083" i="1"/>
  <c r="K19083" i="1"/>
  <c r="L19083" i="1"/>
  <c r="M19083" i="1"/>
  <c r="N19083" i="1"/>
  <c r="P19083" i="1"/>
  <c r="E19084" i="1"/>
  <c r="F19084" i="1"/>
  <c r="G19084" i="1"/>
  <c r="H19084" i="1"/>
  <c r="I19084" i="1"/>
  <c r="J19084" i="1"/>
  <c r="K19084" i="1"/>
  <c r="L19084" i="1"/>
  <c r="M19084" i="1"/>
  <c r="N19084" i="1"/>
  <c r="P19084" i="1"/>
  <c r="E19085" i="1"/>
  <c r="F19085" i="1"/>
  <c r="G19085" i="1"/>
  <c r="H19085" i="1"/>
  <c r="I19085" i="1"/>
  <c r="J19085" i="1"/>
  <c r="K19085" i="1"/>
  <c r="L19085" i="1"/>
  <c r="M19085" i="1"/>
  <c r="N19085" i="1"/>
  <c r="P19085" i="1"/>
  <c r="E19086" i="1"/>
  <c r="F19086" i="1"/>
  <c r="G19086" i="1"/>
  <c r="H19086" i="1"/>
  <c r="I19086" i="1"/>
  <c r="J19086" i="1"/>
  <c r="K19086" i="1"/>
  <c r="L19086" i="1"/>
  <c r="M19086" i="1"/>
  <c r="N19086" i="1"/>
  <c r="P19086" i="1"/>
  <c r="E19087" i="1"/>
  <c r="F19087" i="1"/>
  <c r="G19087" i="1"/>
  <c r="H19087" i="1"/>
  <c r="I19087" i="1"/>
  <c r="J19087" i="1"/>
  <c r="K19087" i="1"/>
  <c r="L19087" i="1"/>
  <c r="M19087" i="1"/>
  <c r="N19087" i="1"/>
  <c r="P19087" i="1"/>
  <c r="E19088" i="1"/>
  <c r="F19088" i="1"/>
  <c r="G19088" i="1"/>
  <c r="H19088" i="1"/>
  <c r="I19088" i="1"/>
  <c r="J19088" i="1"/>
  <c r="K19088" i="1"/>
  <c r="L19088" i="1"/>
  <c r="M19088" i="1"/>
  <c r="N19088" i="1"/>
  <c r="P19088" i="1"/>
  <c r="E19089" i="1"/>
  <c r="F19089" i="1"/>
  <c r="G19089" i="1"/>
  <c r="H19089" i="1"/>
  <c r="I19089" i="1"/>
  <c r="J19089" i="1"/>
  <c r="K19089" i="1"/>
  <c r="L19089" i="1"/>
  <c r="M19089" i="1"/>
  <c r="N19089" i="1"/>
  <c r="P19089" i="1"/>
  <c r="E19090" i="1"/>
  <c r="F19090" i="1"/>
  <c r="G19090" i="1"/>
  <c r="H19090" i="1"/>
  <c r="I19090" i="1"/>
  <c r="J19090" i="1"/>
  <c r="K19090" i="1"/>
  <c r="L19090" i="1"/>
  <c r="M19090" i="1"/>
  <c r="N19090" i="1"/>
  <c r="P19090" i="1"/>
  <c r="E19091" i="1"/>
  <c r="F19091" i="1"/>
  <c r="G19091" i="1"/>
  <c r="H19091" i="1"/>
  <c r="I19091" i="1"/>
  <c r="J19091" i="1"/>
  <c r="K19091" i="1"/>
  <c r="L19091" i="1"/>
  <c r="M19091" i="1"/>
  <c r="N19091" i="1"/>
  <c r="P19091" i="1"/>
  <c r="E19092" i="1"/>
  <c r="F19092" i="1"/>
  <c r="G19092" i="1"/>
  <c r="H19092" i="1"/>
  <c r="I19092" i="1"/>
  <c r="J19092" i="1"/>
  <c r="K19092" i="1"/>
  <c r="L19092" i="1"/>
  <c r="M19092" i="1"/>
  <c r="N19092" i="1"/>
  <c r="P19092" i="1"/>
  <c r="E19093" i="1"/>
  <c r="F19093" i="1"/>
  <c r="G19093" i="1"/>
  <c r="H19093" i="1"/>
  <c r="I19093" i="1"/>
  <c r="J19093" i="1"/>
  <c r="K19093" i="1"/>
  <c r="L19093" i="1"/>
  <c r="M19093" i="1"/>
  <c r="N19093" i="1"/>
  <c r="P19093" i="1"/>
  <c r="E19094" i="1"/>
  <c r="F19094" i="1"/>
  <c r="G19094" i="1"/>
  <c r="H19094" i="1"/>
  <c r="I19094" i="1"/>
  <c r="J19094" i="1"/>
  <c r="K19094" i="1"/>
  <c r="L19094" i="1"/>
  <c r="M19094" i="1"/>
  <c r="N19094" i="1"/>
  <c r="P19094" i="1"/>
  <c r="E19095" i="1"/>
  <c r="F19095" i="1"/>
  <c r="G19095" i="1"/>
  <c r="H19095" i="1"/>
  <c r="I19095" i="1"/>
  <c r="J19095" i="1"/>
  <c r="K19095" i="1"/>
  <c r="L19095" i="1"/>
  <c r="M19095" i="1"/>
  <c r="N19095" i="1"/>
  <c r="P19095" i="1"/>
  <c r="E19096" i="1"/>
  <c r="F19096" i="1"/>
  <c r="G19096" i="1"/>
  <c r="H19096" i="1"/>
  <c r="I19096" i="1"/>
  <c r="J19096" i="1"/>
  <c r="K19096" i="1"/>
  <c r="L19096" i="1"/>
  <c r="M19096" i="1"/>
  <c r="N19096" i="1"/>
  <c r="P19096" i="1"/>
  <c r="E19097" i="1"/>
  <c r="F19097" i="1"/>
  <c r="G19097" i="1"/>
  <c r="H19097" i="1"/>
  <c r="I19097" i="1"/>
  <c r="J19097" i="1"/>
  <c r="K19097" i="1"/>
  <c r="L19097" i="1"/>
  <c r="M19097" i="1"/>
  <c r="N19097" i="1"/>
  <c r="P19097" i="1"/>
  <c r="E19098" i="1"/>
  <c r="F19098" i="1"/>
  <c r="G19098" i="1"/>
  <c r="H19098" i="1"/>
  <c r="I19098" i="1"/>
  <c r="J19098" i="1"/>
  <c r="K19098" i="1"/>
  <c r="L19098" i="1"/>
  <c r="M19098" i="1"/>
  <c r="N19098" i="1"/>
  <c r="P19098" i="1"/>
  <c r="E19099" i="1"/>
  <c r="F19099" i="1"/>
  <c r="G19099" i="1"/>
  <c r="H19099" i="1"/>
  <c r="I19099" i="1"/>
  <c r="J19099" i="1"/>
  <c r="K19099" i="1"/>
  <c r="L19099" i="1"/>
  <c r="M19099" i="1"/>
  <c r="N19099" i="1"/>
  <c r="P19099" i="1"/>
  <c r="E19100" i="1"/>
  <c r="F19100" i="1"/>
  <c r="G19100" i="1"/>
  <c r="H19100" i="1"/>
  <c r="I19100" i="1"/>
  <c r="J19100" i="1"/>
  <c r="K19100" i="1"/>
  <c r="L19100" i="1"/>
  <c r="M19100" i="1"/>
  <c r="N19100" i="1"/>
  <c r="P19100" i="1"/>
  <c r="E19101" i="1"/>
  <c r="F19101" i="1"/>
  <c r="G19101" i="1"/>
  <c r="H19101" i="1"/>
  <c r="I19101" i="1"/>
  <c r="J19101" i="1"/>
  <c r="K19101" i="1"/>
  <c r="L19101" i="1"/>
  <c r="M19101" i="1"/>
  <c r="N19101" i="1"/>
  <c r="P19101" i="1"/>
  <c r="E19102" i="1"/>
  <c r="F19102" i="1"/>
  <c r="G19102" i="1"/>
  <c r="H19102" i="1"/>
  <c r="I19102" i="1"/>
  <c r="J19102" i="1"/>
  <c r="K19102" i="1"/>
  <c r="L19102" i="1"/>
  <c r="M19102" i="1"/>
  <c r="N19102" i="1"/>
  <c r="P19102" i="1"/>
  <c r="E19103" i="1"/>
  <c r="F19103" i="1"/>
  <c r="G19103" i="1"/>
  <c r="H19103" i="1"/>
  <c r="I19103" i="1"/>
  <c r="J19103" i="1"/>
  <c r="K19103" i="1"/>
  <c r="L19103" i="1"/>
  <c r="M19103" i="1"/>
  <c r="N19103" i="1"/>
  <c r="P19103" i="1"/>
  <c r="E19104" i="1"/>
  <c r="F19104" i="1"/>
  <c r="G19104" i="1"/>
  <c r="H19104" i="1"/>
  <c r="I19104" i="1"/>
  <c r="J19104" i="1"/>
  <c r="K19104" i="1"/>
  <c r="L19104" i="1"/>
  <c r="M19104" i="1"/>
  <c r="N19104" i="1"/>
  <c r="P19104" i="1"/>
  <c r="E19105" i="1"/>
  <c r="F19105" i="1"/>
  <c r="G19105" i="1"/>
  <c r="H19105" i="1"/>
  <c r="I19105" i="1"/>
  <c r="J19105" i="1"/>
  <c r="K19105" i="1"/>
  <c r="L19105" i="1"/>
  <c r="M19105" i="1"/>
  <c r="N19105" i="1"/>
  <c r="P19105" i="1"/>
  <c r="E19106" i="1"/>
  <c r="F19106" i="1"/>
  <c r="G19106" i="1"/>
  <c r="H19106" i="1"/>
  <c r="I19106" i="1"/>
  <c r="J19106" i="1"/>
  <c r="K19106" i="1"/>
  <c r="L19106" i="1"/>
  <c r="M19106" i="1"/>
  <c r="N19106" i="1"/>
  <c r="P19106" i="1"/>
  <c r="E19107" i="1"/>
  <c r="F19107" i="1"/>
  <c r="G19107" i="1"/>
  <c r="H19107" i="1"/>
  <c r="I19107" i="1"/>
  <c r="J19107" i="1"/>
  <c r="K19107" i="1"/>
  <c r="L19107" i="1"/>
  <c r="M19107" i="1"/>
  <c r="N19107" i="1"/>
  <c r="P19107" i="1"/>
  <c r="E19108" i="1"/>
  <c r="F19108" i="1"/>
  <c r="G19108" i="1"/>
  <c r="H19108" i="1"/>
  <c r="I19108" i="1"/>
  <c r="J19108" i="1"/>
  <c r="K19108" i="1"/>
  <c r="L19108" i="1"/>
  <c r="M19108" i="1"/>
  <c r="N19108" i="1"/>
  <c r="P19108" i="1"/>
  <c r="E19109" i="1"/>
  <c r="F19109" i="1"/>
  <c r="G19109" i="1"/>
  <c r="H19109" i="1"/>
  <c r="I19109" i="1"/>
  <c r="J19109" i="1"/>
  <c r="K19109" i="1"/>
  <c r="L19109" i="1"/>
  <c r="M19109" i="1"/>
  <c r="N19109" i="1"/>
  <c r="P19109" i="1"/>
  <c r="E19110" i="1"/>
  <c r="F19110" i="1"/>
  <c r="G19110" i="1"/>
  <c r="H19110" i="1"/>
  <c r="I19110" i="1"/>
  <c r="J19110" i="1"/>
  <c r="K19110" i="1"/>
  <c r="L19110" i="1"/>
  <c r="M19110" i="1"/>
  <c r="N19110" i="1"/>
  <c r="P19110" i="1"/>
  <c r="E19111" i="1"/>
  <c r="F19111" i="1"/>
  <c r="G19111" i="1"/>
  <c r="H19111" i="1"/>
  <c r="I19111" i="1"/>
  <c r="J19111" i="1"/>
  <c r="K19111" i="1"/>
  <c r="L19111" i="1"/>
  <c r="M19111" i="1"/>
  <c r="N19111" i="1"/>
  <c r="P19111" i="1"/>
  <c r="E19112" i="1"/>
  <c r="F19112" i="1"/>
  <c r="G19112" i="1"/>
  <c r="H19112" i="1"/>
  <c r="I19112" i="1"/>
  <c r="J19112" i="1"/>
  <c r="K19112" i="1"/>
  <c r="L19112" i="1"/>
  <c r="M19112" i="1"/>
  <c r="N19112" i="1"/>
  <c r="P19112" i="1"/>
  <c r="E19113" i="1"/>
  <c r="F19113" i="1"/>
  <c r="G19113" i="1"/>
  <c r="H19113" i="1"/>
  <c r="I19113" i="1"/>
  <c r="J19113" i="1"/>
  <c r="K19113" i="1"/>
  <c r="L19113" i="1"/>
  <c r="M19113" i="1"/>
  <c r="N19113" i="1"/>
  <c r="P19113" i="1"/>
  <c r="E19114" i="1"/>
  <c r="F19114" i="1"/>
  <c r="G19114" i="1"/>
  <c r="H19114" i="1"/>
  <c r="I19114" i="1"/>
  <c r="J19114" i="1"/>
  <c r="K19114" i="1"/>
  <c r="L19114" i="1"/>
  <c r="M19114" i="1"/>
  <c r="N19114" i="1"/>
  <c r="P19114" i="1"/>
  <c r="E19115" i="1"/>
  <c r="F19115" i="1"/>
  <c r="G19115" i="1"/>
  <c r="H19115" i="1"/>
  <c r="I19115" i="1"/>
  <c r="J19115" i="1"/>
  <c r="K19115" i="1"/>
  <c r="L19115" i="1"/>
  <c r="M19115" i="1"/>
  <c r="N19115" i="1"/>
  <c r="P19115" i="1"/>
  <c r="E19116" i="1"/>
  <c r="F19116" i="1"/>
  <c r="G19116" i="1"/>
  <c r="H19116" i="1"/>
  <c r="I19116" i="1"/>
  <c r="J19116" i="1"/>
  <c r="K19116" i="1"/>
  <c r="L19116" i="1"/>
  <c r="M19116" i="1"/>
  <c r="N19116" i="1"/>
  <c r="P19116" i="1"/>
  <c r="E19117" i="1"/>
  <c r="F19117" i="1"/>
  <c r="G19117" i="1"/>
  <c r="H19117" i="1"/>
  <c r="I19117" i="1"/>
  <c r="J19117" i="1"/>
  <c r="K19117" i="1"/>
  <c r="L19117" i="1"/>
  <c r="M19117" i="1"/>
  <c r="N19117" i="1"/>
  <c r="P19117" i="1"/>
  <c r="E19118" i="1"/>
  <c r="F19118" i="1"/>
  <c r="G19118" i="1"/>
  <c r="H19118" i="1"/>
  <c r="I19118" i="1"/>
  <c r="J19118" i="1"/>
  <c r="K19118" i="1"/>
  <c r="L19118" i="1"/>
  <c r="M19118" i="1"/>
  <c r="N19118" i="1"/>
  <c r="P19118" i="1"/>
  <c r="E19119" i="1"/>
  <c r="F19119" i="1"/>
  <c r="G19119" i="1"/>
  <c r="H19119" i="1"/>
  <c r="I19119" i="1"/>
  <c r="J19119" i="1"/>
  <c r="K19119" i="1"/>
  <c r="L19119" i="1"/>
  <c r="M19119" i="1"/>
  <c r="N19119" i="1"/>
  <c r="P19119" i="1"/>
  <c r="E19120" i="1"/>
  <c r="F19120" i="1"/>
  <c r="G19120" i="1"/>
  <c r="H19120" i="1"/>
  <c r="I19120" i="1"/>
  <c r="J19120" i="1"/>
  <c r="K19120" i="1"/>
  <c r="L19120" i="1"/>
  <c r="M19120" i="1"/>
  <c r="N19120" i="1"/>
  <c r="P19120" i="1"/>
  <c r="E19121" i="1"/>
  <c r="F19121" i="1"/>
  <c r="G19121" i="1"/>
  <c r="H19121" i="1"/>
  <c r="I19121" i="1"/>
  <c r="J19121" i="1"/>
  <c r="K19121" i="1"/>
  <c r="L19121" i="1"/>
  <c r="M19121" i="1"/>
  <c r="N19121" i="1"/>
  <c r="P19121" i="1"/>
  <c r="E19122" i="1"/>
  <c r="F19122" i="1"/>
  <c r="G19122" i="1"/>
  <c r="H19122" i="1"/>
  <c r="I19122" i="1"/>
  <c r="J19122" i="1"/>
  <c r="K19122" i="1"/>
  <c r="L19122" i="1"/>
  <c r="M19122" i="1"/>
  <c r="N19122" i="1"/>
  <c r="P19122" i="1"/>
  <c r="E19123" i="1"/>
  <c r="F19123" i="1"/>
  <c r="G19123" i="1"/>
  <c r="H19123" i="1"/>
  <c r="I19123" i="1"/>
  <c r="J19123" i="1"/>
  <c r="K19123" i="1"/>
  <c r="L19123" i="1"/>
  <c r="M19123" i="1"/>
  <c r="N19123" i="1"/>
  <c r="P19123" i="1"/>
  <c r="E19124" i="1"/>
  <c r="F19124" i="1"/>
  <c r="G19124" i="1"/>
  <c r="H19124" i="1"/>
  <c r="I19124" i="1"/>
  <c r="J19124" i="1"/>
  <c r="K19124" i="1"/>
  <c r="L19124" i="1"/>
  <c r="M19124" i="1"/>
  <c r="N19124" i="1"/>
  <c r="P19124" i="1"/>
  <c r="E19125" i="1"/>
  <c r="F19125" i="1"/>
  <c r="G19125" i="1"/>
  <c r="H19125" i="1"/>
  <c r="I19125" i="1"/>
  <c r="J19125" i="1"/>
  <c r="K19125" i="1"/>
  <c r="L19125" i="1"/>
  <c r="M19125" i="1"/>
  <c r="N19125" i="1"/>
  <c r="P19125" i="1"/>
  <c r="E19126" i="1"/>
  <c r="F19126" i="1"/>
  <c r="G19126" i="1"/>
  <c r="H19126" i="1"/>
  <c r="I19126" i="1"/>
  <c r="J19126" i="1"/>
  <c r="K19126" i="1"/>
  <c r="L19126" i="1"/>
  <c r="M19126" i="1"/>
  <c r="N19126" i="1"/>
  <c r="P19126" i="1"/>
  <c r="E19127" i="1"/>
  <c r="F19127" i="1"/>
  <c r="G19127" i="1"/>
  <c r="H19127" i="1"/>
  <c r="I19127" i="1"/>
  <c r="J19127" i="1"/>
  <c r="K19127" i="1"/>
  <c r="L19127" i="1"/>
  <c r="M19127" i="1"/>
  <c r="N19127" i="1"/>
  <c r="P19127" i="1"/>
  <c r="E19128" i="1"/>
  <c r="F19128" i="1"/>
  <c r="G19128" i="1"/>
  <c r="H19128" i="1"/>
  <c r="I19128" i="1"/>
  <c r="J19128" i="1"/>
  <c r="K19128" i="1"/>
  <c r="L19128" i="1"/>
  <c r="M19128" i="1"/>
  <c r="N19128" i="1"/>
  <c r="P19128" i="1"/>
  <c r="E19129" i="1"/>
  <c r="F19129" i="1"/>
  <c r="G19129" i="1"/>
  <c r="H19129" i="1"/>
  <c r="I19129" i="1"/>
  <c r="J19129" i="1"/>
  <c r="K19129" i="1"/>
  <c r="L19129" i="1"/>
  <c r="M19129" i="1"/>
  <c r="N19129" i="1"/>
  <c r="P19129" i="1"/>
  <c r="E19130" i="1"/>
  <c r="F19130" i="1"/>
  <c r="G19130" i="1"/>
  <c r="H19130" i="1"/>
  <c r="I19130" i="1"/>
  <c r="J19130" i="1"/>
  <c r="K19130" i="1"/>
  <c r="L19130" i="1"/>
  <c r="M19130" i="1"/>
  <c r="N19130" i="1"/>
  <c r="P19130" i="1"/>
  <c r="E19131" i="1"/>
  <c r="F19131" i="1"/>
  <c r="G19131" i="1"/>
  <c r="H19131" i="1"/>
  <c r="I19131" i="1"/>
  <c r="J19131" i="1"/>
  <c r="K19131" i="1"/>
  <c r="L19131" i="1"/>
  <c r="M19131" i="1"/>
  <c r="N19131" i="1"/>
  <c r="P19131" i="1"/>
  <c r="E19132" i="1"/>
  <c r="F19132" i="1"/>
  <c r="G19132" i="1"/>
  <c r="H19132" i="1"/>
  <c r="I19132" i="1"/>
  <c r="J19132" i="1"/>
  <c r="K19132" i="1"/>
  <c r="L19132" i="1"/>
  <c r="M19132" i="1"/>
  <c r="N19132" i="1"/>
  <c r="P19132" i="1"/>
  <c r="E19133" i="1"/>
  <c r="F19133" i="1"/>
  <c r="G19133" i="1"/>
  <c r="H19133" i="1"/>
  <c r="I19133" i="1"/>
  <c r="J19133" i="1"/>
  <c r="K19133" i="1"/>
  <c r="L19133" i="1"/>
  <c r="M19133" i="1"/>
  <c r="N19133" i="1"/>
  <c r="P19133" i="1"/>
  <c r="E19134" i="1"/>
  <c r="F19134" i="1"/>
  <c r="G19134" i="1"/>
  <c r="H19134" i="1"/>
  <c r="I19134" i="1"/>
  <c r="J19134" i="1"/>
  <c r="K19134" i="1"/>
  <c r="L19134" i="1"/>
  <c r="M19134" i="1"/>
  <c r="N19134" i="1"/>
  <c r="P19134" i="1"/>
  <c r="E19135" i="1"/>
  <c r="F19135" i="1"/>
  <c r="G19135" i="1"/>
  <c r="H19135" i="1"/>
  <c r="I19135" i="1"/>
  <c r="J19135" i="1"/>
  <c r="K19135" i="1"/>
  <c r="L19135" i="1"/>
  <c r="M19135" i="1"/>
  <c r="N19135" i="1"/>
  <c r="P19135" i="1"/>
  <c r="E19136" i="1"/>
  <c r="F19136" i="1"/>
  <c r="G19136" i="1"/>
  <c r="H19136" i="1"/>
  <c r="I19136" i="1"/>
  <c r="J19136" i="1"/>
  <c r="K19136" i="1"/>
  <c r="L19136" i="1"/>
  <c r="M19136" i="1"/>
  <c r="N19136" i="1"/>
  <c r="P19136" i="1"/>
  <c r="E19137" i="1"/>
  <c r="F19137" i="1"/>
  <c r="G19137" i="1"/>
  <c r="H19137" i="1"/>
  <c r="I19137" i="1"/>
  <c r="J19137" i="1"/>
  <c r="K19137" i="1"/>
  <c r="L19137" i="1"/>
  <c r="M19137" i="1"/>
  <c r="N19137" i="1"/>
  <c r="P19137" i="1"/>
  <c r="E19138" i="1"/>
  <c r="F19138" i="1"/>
  <c r="G19138" i="1"/>
  <c r="H19138" i="1"/>
  <c r="I19138" i="1"/>
  <c r="J19138" i="1"/>
  <c r="K19138" i="1"/>
  <c r="L19138" i="1"/>
  <c r="M19138" i="1"/>
  <c r="N19138" i="1"/>
  <c r="P19138" i="1"/>
  <c r="E19139" i="1"/>
  <c r="F19139" i="1"/>
  <c r="G19139" i="1"/>
  <c r="H19139" i="1"/>
  <c r="I19139" i="1"/>
  <c r="J19139" i="1"/>
  <c r="K19139" i="1"/>
  <c r="L19139" i="1"/>
  <c r="M19139" i="1"/>
  <c r="N19139" i="1"/>
  <c r="P19139" i="1"/>
  <c r="E19140" i="1"/>
  <c r="F19140" i="1"/>
  <c r="G19140" i="1"/>
  <c r="H19140" i="1"/>
  <c r="I19140" i="1"/>
  <c r="J19140" i="1"/>
  <c r="K19140" i="1"/>
  <c r="L19140" i="1"/>
  <c r="M19140" i="1"/>
  <c r="N19140" i="1"/>
  <c r="P19140" i="1"/>
  <c r="E19141" i="1"/>
  <c r="F19141" i="1"/>
  <c r="G19141" i="1"/>
  <c r="H19141" i="1"/>
  <c r="I19141" i="1"/>
  <c r="J19141" i="1"/>
  <c r="K19141" i="1"/>
  <c r="L19141" i="1"/>
  <c r="M19141" i="1"/>
  <c r="N19141" i="1"/>
  <c r="P19141" i="1"/>
  <c r="E19142" i="1"/>
  <c r="F19142" i="1"/>
  <c r="G19142" i="1"/>
  <c r="H19142" i="1"/>
  <c r="I19142" i="1"/>
  <c r="J19142" i="1"/>
  <c r="K19142" i="1"/>
  <c r="L19142" i="1"/>
  <c r="M19142" i="1"/>
  <c r="N19142" i="1"/>
  <c r="P19142" i="1"/>
  <c r="E19143" i="1"/>
  <c r="F19143" i="1"/>
  <c r="G19143" i="1"/>
  <c r="H19143" i="1"/>
  <c r="I19143" i="1"/>
  <c r="J19143" i="1"/>
  <c r="K19143" i="1"/>
  <c r="L19143" i="1"/>
  <c r="M19143" i="1"/>
  <c r="N19143" i="1"/>
  <c r="P19143" i="1"/>
  <c r="E19144" i="1"/>
  <c r="F19144" i="1"/>
  <c r="G19144" i="1"/>
  <c r="H19144" i="1"/>
  <c r="I19144" i="1"/>
  <c r="J19144" i="1"/>
  <c r="K19144" i="1"/>
  <c r="L19144" i="1"/>
  <c r="M19144" i="1"/>
  <c r="N19144" i="1"/>
  <c r="P19144" i="1"/>
  <c r="E19145" i="1"/>
  <c r="F19145" i="1"/>
  <c r="G19145" i="1"/>
  <c r="H19145" i="1"/>
  <c r="I19145" i="1"/>
  <c r="J19145" i="1"/>
  <c r="K19145" i="1"/>
  <c r="L19145" i="1"/>
  <c r="M19145" i="1"/>
  <c r="N19145" i="1"/>
  <c r="P19145" i="1"/>
  <c r="E19146" i="1"/>
  <c r="F19146" i="1"/>
  <c r="G19146" i="1"/>
  <c r="H19146" i="1"/>
  <c r="I19146" i="1"/>
  <c r="J19146" i="1"/>
  <c r="K19146" i="1"/>
  <c r="L19146" i="1"/>
  <c r="M19146" i="1"/>
  <c r="N19146" i="1"/>
  <c r="P19146" i="1"/>
  <c r="E19147" i="1"/>
  <c r="F19147" i="1"/>
  <c r="G19147" i="1"/>
  <c r="H19147" i="1"/>
  <c r="I19147" i="1"/>
  <c r="J19147" i="1"/>
  <c r="K19147" i="1"/>
  <c r="L19147" i="1"/>
  <c r="M19147" i="1"/>
  <c r="N19147" i="1"/>
  <c r="P19147" i="1"/>
  <c r="E19148" i="1"/>
  <c r="F19148" i="1"/>
  <c r="G19148" i="1"/>
  <c r="H19148" i="1"/>
  <c r="I19148" i="1"/>
  <c r="J19148" i="1"/>
  <c r="K19148" i="1"/>
  <c r="L19148" i="1"/>
  <c r="M19148" i="1"/>
  <c r="N19148" i="1"/>
  <c r="P19148" i="1"/>
  <c r="E19149" i="1"/>
  <c r="F19149" i="1"/>
  <c r="G19149" i="1"/>
  <c r="H19149" i="1"/>
  <c r="I19149" i="1"/>
  <c r="J19149" i="1"/>
  <c r="K19149" i="1"/>
  <c r="L19149" i="1"/>
  <c r="M19149" i="1"/>
  <c r="N19149" i="1"/>
  <c r="P19149" i="1"/>
  <c r="E19150" i="1"/>
  <c r="F19150" i="1"/>
  <c r="G19150" i="1"/>
  <c r="H19150" i="1"/>
  <c r="I19150" i="1"/>
  <c r="J19150" i="1"/>
  <c r="K19150" i="1"/>
  <c r="L19150" i="1"/>
  <c r="M19150" i="1"/>
  <c r="N19150" i="1"/>
  <c r="P19150" i="1"/>
  <c r="E19151" i="1"/>
  <c r="F19151" i="1"/>
  <c r="G19151" i="1"/>
  <c r="H19151" i="1"/>
  <c r="I19151" i="1"/>
  <c r="J19151" i="1"/>
  <c r="K19151" i="1"/>
  <c r="L19151" i="1"/>
  <c r="M19151" i="1"/>
  <c r="N19151" i="1"/>
  <c r="P19151" i="1"/>
  <c r="E19152" i="1"/>
  <c r="F19152" i="1"/>
  <c r="G19152" i="1"/>
  <c r="H19152" i="1"/>
  <c r="I19152" i="1"/>
  <c r="J19152" i="1"/>
  <c r="K19152" i="1"/>
  <c r="L19152" i="1"/>
  <c r="M19152" i="1"/>
  <c r="N19152" i="1"/>
  <c r="P19152" i="1"/>
  <c r="E19153" i="1"/>
  <c r="F19153" i="1"/>
  <c r="G19153" i="1"/>
  <c r="H19153" i="1"/>
  <c r="I19153" i="1"/>
  <c r="J19153" i="1"/>
  <c r="K19153" i="1"/>
  <c r="L19153" i="1"/>
  <c r="M19153" i="1"/>
  <c r="N19153" i="1"/>
  <c r="P19153" i="1"/>
  <c r="E19154" i="1"/>
  <c r="F19154" i="1"/>
  <c r="G19154" i="1"/>
  <c r="H19154" i="1"/>
  <c r="I19154" i="1"/>
  <c r="J19154" i="1"/>
  <c r="K19154" i="1"/>
  <c r="L19154" i="1"/>
  <c r="M19154" i="1"/>
  <c r="N19154" i="1"/>
  <c r="P19154" i="1"/>
  <c r="E19155" i="1"/>
  <c r="F19155" i="1"/>
  <c r="G19155" i="1"/>
  <c r="H19155" i="1"/>
  <c r="I19155" i="1"/>
  <c r="J19155" i="1"/>
  <c r="K19155" i="1"/>
  <c r="L19155" i="1"/>
  <c r="M19155" i="1"/>
  <c r="N19155" i="1"/>
  <c r="P19155" i="1"/>
  <c r="E19156" i="1"/>
  <c r="F19156" i="1"/>
  <c r="G19156" i="1"/>
  <c r="H19156" i="1"/>
  <c r="I19156" i="1"/>
  <c r="J19156" i="1"/>
  <c r="K19156" i="1"/>
  <c r="L19156" i="1"/>
  <c r="M19156" i="1"/>
  <c r="N19156" i="1"/>
  <c r="P19156" i="1"/>
  <c r="E19157" i="1"/>
  <c r="F19157" i="1"/>
  <c r="G19157" i="1"/>
  <c r="H19157" i="1"/>
  <c r="I19157" i="1"/>
  <c r="J19157" i="1"/>
  <c r="K19157" i="1"/>
  <c r="L19157" i="1"/>
  <c r="M19157" i="1"/>
  <c r="N19157" i="1"/>
  <c r="P19157" i="1"/>
  <c r="E19158" i="1"/>
  <c r="F19158" i="1"/>
  <c r="G19158" i="1"/>
  <c r="H19158" i="1"/>
  <c r="I19158" i="1"/>
  <c r="J19158" i="1"/>
  <c r="K19158" i="1"/>
  <c r="L19158" i="1"/>
  <c r="M19158" i="1"/>
  <c r="N19158" i="1"/>
  <c r="P19158" i="1"/>
  <c r="E19159" i="1"/>
  <c r="F19159" i="1"/>
  <c r="G19159" i="1"/>
  <c r="H19159" i="1"/>
  <c r="I19159" i="1"/>
  <c r="J19159" i="1"/>
  <c r="K19159" i="1"/>
  <c r="L19159" i="1"/>
  <c r="M19159" i="1"/>
  <c r="N19159" i="1"/>
  <c r="P19159" i="1"/>
  <c r="E19160" i="1"/>
  <c r="F19160" i="1"/>
  <c r="G19160" i="1"/>
  <c r="H19160" i="1"/>
  <c r="I19160" i="1"/>
  <c r="J19160" i="1"/>
  <c r="K19160" i="1"/>
  <c r="L19160" i="1"/>
  <c r="M19160" i="1"/>
  <c r="N19160" i="1"/>
  <c r="P19160" i="1"/>
  <c r="E19161" i="1"/>
  <c r="F19161" i="1"/>
  <c r="G19161" i="1"/>
  <c r="H19161" i="1"/>
  <c r="I19161" i="1"/>
  <c r="J19161" i="1"/>
  <c r="K19161" i="1"/>
  <c r="L19161" i="1"/>
  <c r="M19161" i="1"/>
  <c r="N19161" i="1"/>
  <c r="P19161" i="1"/>
  <c r="E19162" i="1"/>
  <c r="F19162" i="1"/>
  <c r="G19162" i="1"/>
  <c r="H19162" i="1"/>
  <c r="I19162" i="1"/>
  <c r="J19162" i="1"/>
  <c r="K19162" i="1"/>
  <c r="L19162" i="1"/>
  <c r="M19162" i="1"/>
  <c r="N19162" i="1"/>
  <c r="P19162" i="1"/>
  <c r="E19163" i="1"/>
  <c r="F19163" i="1"/>
  <c r="G19163" i="1"/>
  <c r="H19163" i="1"/>
  <c r="I19163" i="1"/>
  <c r="J19163" i="1"/>
  <c r="K19163" i="1"/>
  <c r="L19163" i="1"/>
  <c r="M19163" i="1"/>
  <c r="N19163" i="1"/>
  <c r="P19163" i="1"/>
  <c r="E19164" i="1"/>
  <c r="F19164" i="1"/>
  <c r="G19164" i="1"/>
  <c r="H19164" i="1"/>
  <c r="I19164" i="1"/>
  <c r="J19164" i="1"/>
  <c r="K19164" i="1"/>
  <c r="L19164" i="1"/>
  <c r="M19164" i="1"/>
  <c r="N19164" i="1"/>
  <c r="P19164" i="1"/>
  <c r="E19165" i="1"/>
  <c r="F19165" i="1"/>
  <c r="G19165" i="1"/>
  <c r="H19165" i="1"/>
  <c r="I19165" i="1"/>
  <c r="J19165" i="1"/>
  <c r="K19165" i="1"/>
  <c r="L19165" i="1"/>
  <c r="M19165" i="1"/>
  <c r="N19165" i="1"/>
  <c r="P19165" i="1"/>
  <c r="E19166" i="1"/>
  <c r="F19166" i="1"/>
  <c r="G19166" i="1"/>
  <c r="H19166" i="1"/>
  <c r="I19166" i="1"/>
  <c r="J19166" i="1"/>
  <c r="K19166" i="1"/>
  <c r="L19166" i="1"/>
  <c r="M19166" i="1"/>
  <c r="N19166" i="1"/>
  <c r="P19166" i="1"/>
  <c r="E19167" i="1"/>
  <c r="F19167" i="1"/>
  <c r="G19167" i="1"/>
  <c r="H19167" i="1"/>
  <c r="I19167" i="1"/>
  <c r="J19167" i="1"/>
  <c r="K19167" i="1"/>
  <c r="L19167" i="1"/>
  <c r="M19167" i="1"/>
  <c r="N19167" i="1"/>
  <c r="P19167" i="1"/>
  <c r="E19168" i="1"/>
  <c r="F19168" i="1"/>
  <c r="G19168" i="1"/>
  <c r="H19168" i="1"/>
  <c r="I19168" i="1"/>
  <c r="J19168" i="1"/>
  <c r="K19168" i="1"/>
  <c r="L19168" i="1"/>
  <c r="M19168" i="1"/>
  <c r="N19168" i="1"/>
  <c r="P19168" i="1"/>
  <c r="E19169" i="1"/>
  <c r="F19169" i="1"/>
  <c r="G19169" i="1"/>
  <c r="H19169" i="1"/>
  <c r="I19169" i="1"/>
  <c r="J19169" i="1"/>
  <c r="K19169" i="1"/>
  <c r="L19169" i="1"/>
  <c r="M19169" i="1"/>
  <c r="N19169" i="1"/>
  <c r="P19169" i="1"/>
  <c r="E19170" i="1"/>
  <c r="F19170" i="1"/>
  <c r="G19170" i="1"/>
  <c r="H19170" i="1"/>
  <c r="I19170" i="1"/>
  <c r="J19170" i="1"/>
  <c r="K19170" i="1"/>
  <c r="L19170" i="1"/>
  <c r="M19170" i="1"/>
  <c r="N19170" i="1"/>
  <c r="P19170" i="1"/>
  <c r="E19171" i="1"/>
  <c r="F19171" i="1"/>
  <c r="G19171" i="1"/>
  <c r="H19171" i="1"/>
  <c r="I19171" i="1"/>
  <c r="J19171" i="1"/>
  <c r="K19171" i="1"/>
  <c r="L19171" i="1"/>
  <c r="M19171" i="1"/>
  <c r="N19171" i="1"/>
  <c r="P19171" i="1"/>
  <c r="E19172" i="1"/>
  <c r="F19172" i="1"/>
  <c r="G19172" i="1"/>
  <c r="H19172" i="1"/>
  <c r="I19172" i="1"/>
  <c r="J19172" i="1"/>
  <c r="K19172" i="1"/>
  <c r="L19172" i="1"/>
  <c r="M19172" i="1"/>
  <c r="N19172" i="1"/>
  <c r="P19172" i="1"/>
  <c r="E19173" i="1"/>
  <c r="F19173" i="1"/>
  <c r="G19173" i="1"/>
  <c r="H19173" i="1"/>
  <c r="I19173" i="1"/>
  <c r="J19173" i="1"/>
  <c r="K19173" i="1"/>
  <c r="L19173" i="1"/>
  <c r="M19173" i="1"/>
  <c r="N19173" i="1"/>
  <c r="P19173" i="1"/>
  <c r="E19174" i="1"/>
  <c r="F19174" i="1"/>
  <c r="G19174" i="1"/>
  <c r="H19174" i="1"/>
  <c r="I19174" i="1"/>
  <c r="J19174" i="1"/>
  <c r="K19174" i="1"/>
  <c r="L19174" i="1"/>
  <c r="M19174" i="1"/>
  <c r="N19174" i="1"/>
  <c r="P19174" i="1"/>
  <c r="E19175" i="1"/>
  <c r="F19175" i="1"/>
  <c r="G19175" i="1"/>
  <c r="H19175" i="1"/>
  <c r="I19175" i="1"/>
  <c r="J19175" i="1"/>
  <c r="K19175" i="1"/>
  <c r="L19175" i="1"/>
  <c r="M19175" i="1"/>
  <c r="N19175" i="1"/>
  <c r="P19175" i="1"/>
  <c r="E19176" i="1"/>
  <c r="F19176" i="1"/>
  <c r="G19176" i="1"/>
  <c r="H19176" i="1"/>
  <c r="I19176" i="1"/>
  <c r="J19176" i="1"/>
  <c r="K19176" i="1"/>
  <c r="L19176" i="1"/>
  <c r="M19176" i="1"/>
  <c r="N19176" i="1"/>
  <c r="P19176" i="1"/>
  <c r="E19177" i="1"/>
  <c r="F19177" i="1"/>
  <c r="G19177" i="1"/>
  <c r="H19177" i="1"/>
  <c r="I19177" i="1"/>
  <c r="J19177" i="1"/>
  <c r="K19177" i="1"/>
  <c r="L19177" i="1"/>
  <c r="M19177" i="1"/>
  <c r="N19177" i="1"/>
  <c r="P19177" i="1"/>
  <c r="E19178" i="1"/>
  <c r="F19178" i="1"/>
  <c r="G19178" i="1"/>
  <c r="H19178" i="1"/>
  <c r="I19178" i="1"/>
  <c r="J19178" i="1"/>
  <c r="K19178" i="1"/>
  <c r="L19178" i="1"/>
  <c r="M19178" i="1"/>
  <c r="N19178" i="1"/>
  <c r="P19178" i="1"/>
  <c r="E19179" i="1"/>
  <c r="F19179" i="1"/>
  <c r="G19179" i="1"/>
  <c r="H19179" i="1"/>
  <c r="I19179" i="1"/>
  <c r="J19179" i="1"/>
  <c r="K19179" i="1"/>
  <c r="L19179" i="1"/>
  <c r="M19179" i="1"/>
  <c r="N19179" i="1"/>
  <c r="P19179" i="1"/>
  <c r="E19180" i="1"/>
  <c r="F19180" i="1"/>
  <c r="G19180" i="1"/>
  <c r="H19180" i="1"/>
  <c r="I19180" i="1"/>
  <c r="J19180" i="1"/>
  <c r="K19180" i="1"/>
  <c r="L19180" i="1"/>
  <c r="M19180" i="1"/>
  <c r="N19180" i="1"/>
  <c r="P19180" i="1"/>
  <c r="E19181" i="1"/>
  <c r="F19181" i="1"/>
  <c r="G19181" i="1"/>
  <c r="H19181" i="1"/>
  <c r="I19181" i="1"/>
  <c r="J19181" i="1"/>
  <c r="K19181" i="1"/>
  <c r="L19181" i="1"/>
  <c r="M19181" i="1"/>
  <c r="N19181" i="1"/>
  <c r="P19181" i="1"/>
  <c r="E19182" i="1"/>
  <c r="F19182" i="1"/>
  <c r="G19182" i="1"/>
  <c r="H19182" i="1"/>
  <c r="I19182" i="1"/>
  <c r="J19182" i="1"/>
  <c r="K19182" i="1"/>
  <c r="L19182" i="1"/>
  <c r="M19182" i="1"/>
  <c r="N19182" i="1"/>
  <c r="P19182" i="1"/>
  <c r="E19183" i="1"/>
  <c r="F19183" i="1"/>
  <c r="G19183" i="1"/>
  <c r="H19183" i="1"/>
  <c r="I19183" i="1"/>
  <c r="J19183" i="1"/>
  <c r="K19183" i="1"/>
  <c r="L19183" i="1"/>
  <c r="M19183" i="1"/>
  <c r="N19183" i="1"/>
  <c r="P19183" i="1"/>
  <c r="E19184" i="1"/>
  <c r="F19184" i="1"/>
  <c r="G19184" i="1"/>
  <c r="H19184" i="1"/>
  <c r="I19184" i="1"/>
  <c r="J19184" i="1"/>
  <c r="K19184" i="1"/>
  <c r="L19184" i="1"/>
  <c r="M19184" i="1"/>
  <c r="N19184" i="1"/>
  <c r="P19184" i="1"/>
  <c r="E19185" i="1"/>
  <c r="F19185" i="1"/>
  <c r="G19185" i="1"/>
  <c r="H19185" i="1"/>
  <c r="I19185" i="1"/>
  <c r="J19185" i="1"/>
  <c r="K19185" i="1"/>
  <c r="L19185" i="1"/>
  <c r="M19185" i="1"/>
  <c r="N19185" i="1"/>
  <c r="P19185" i="1"/>
  <c r="E19186" i="1"/>
  <c r="F19186" i="1"/>
  <c r="G19186" i="1"/>
  <c r="H19186" i="1"/>
  <c r="I19186" i="1"/>
  <c r="J19186" i="1"/>
  <c r="K19186" i="1"/>
  <c r="L19186" i="1"/>
  <c r="M19186" i="1"/>
  <c r="N19186" i="1"/>
  <c r="P19186" i="1"/>
  <c r="E19187" i="1"/>
  <c r="F19187" i="1"/>
  <c r="G19187" i="1"/>
  <c r="H19187" i="1"/>
  <c r="I19187" i="1"/>
  <c r="J19187" i="1"/>
  <c r="K19187" i="1"/>
  <c r="L19187" i="1"/>
  <c r="M19187" i="1"/>
  <c r="N19187" i="1"/>
  <c r="P19187" i="1"/>
  <c r="E19188" i="1"/>
  <c r="F19188" i="1"/>
  <c r="G19188" i="1"/>
  <c r="H19188" i="1"/>
  <c r="I19188" i="1"/>
  <c r="J19188" i="1"/>
  <c r="K19188" i="1"/>
  <c r="L19188" i="1"/>
  <c r="M19188" i="1"/>
  <c r="N19188" i="1"/>
  <c r="P19188" i="1"/>
  <c r="E19189" i="1"/>
  <c r="F19189" i="1"/>
  <c r="G19189" i="1"/>
  <c r="H19189" i="1"/>
  <c r="I19189" i="1"/>
  <c r="J19189" i="1"/>
  <c r="K19189" i="1"/>
  <c r="L19189" i="1"/>
  <c r="M19189" i="1"/>
  <c r="N19189" i="1"/>
  <c r="P19189" i="1"/>
  <c r="E19190" i="1"/>
  <c r="F19190" i="1"/>
  <c r="G19190" i="1"/>
  <c r="H19190" i="1"/>
  <c r="I19190" i="1"/>
  <c r="J19190" i="1"/>
  <c r="K19190" i="1"/>
  <c r="L19190" i="1"/>
  <c r="M19190" i="1"/>
  <c r="N19190" i="1"/>
  <c r="P19190" i="1"/>
  <c r="E19191" i="1"/>
  <c r="F19191" i="1"/>
  <c r="G19191" i="1"/>
  <c r="H19191" i="1"/>
  <c r="I19191" i="1"/>
  <c r="J19191" i="1"/>
  <c r="K19191" i="1"/>
  <c r="L19191" i="1"/>
  <c r="M19191" i="1"/>
  <c r="N19191" i="1"/>
  <c r="P19191" i="1"/>
  <c r="E19192" i="1"/>
  <c r="F19192" i="1"/>
  <c r="G19192" i="1"/>
  <c r="H19192" i="1"/>
  <c r="I19192" i="1"/>
  <c r="J19192" i="1"/>
  <c r="K19192" i="1"/>
  <c r="L19192" i="1"/>
  <c r="M19192" i="1"/>
  <c r="N19192" i="1"/>
  <c r="P19192" i="1"/>
  <c r="E19193" i="1"/>
  <c r="F19193" i="1"/>
  <c r="G19193" i="1"/>
  <c r="H19193" i="1"/>
  <c r="I19193" i="1"/>
  <c r="J19193" i="1"/>
  <c r="K19193" i="1"/>
  <c r="L19193" i="1"/>
  <c r="M19193" i="1"/>
  <c r="N19193" i="1"/>
  <c r="P19193" i="1"/>
  <c r="E19194" i="1"/>
  <c r="F19194" i="1"/>
  <c r="G19194" i="1"/>
  <c r="H19194" i="1"/>
  <c r="I19194" i="1"/>
  <c r="J19194" i="1"/>
  <c r="K19194" i="1"/>
  <c r="L19194" i="1"/>
  <c r="M19194" i="1"/>
  <c r="N19194" i="1"/>
  <c r="P19194" i="1"/>
  <c r="E19195" i="1"/>
  <c r="F19195" i="1"/>
  <c r="G19195" i="1"/>
  <c r="H19195" i="1"/>
  <c r="I19195" i="1"/>
  <c r="J19195" i="1"/>
  <c r="K19195" i="1"/>
  <c r="L19195" i="1"/>
  <c r="M19195" i="1"/>
  <c r="N19195" i="1"/>
  <c r="P19195" i="1"/>
  <c r="E19196" i="1"/>
  <c r="F19196" i="1"/>
  <c r="G19196" i="1"/>
  <c r="H19196" i="1"/>
  <c r="I19196" i="1"/>
  <c r="J19196" i="1"/>
  <c r="K19196" i="1"/>
  <c r="L19196" i="1"/>
  <c r="M19196" i="1"/>
  <c r="N19196" i="1"/>
  <c r="P19196" i="1"/>
  <c r="E19197" i="1"/>
  <c r="F19197" i="1"/>
  <c r="G19197" i="1"/>
  <c r="H19197" i="1"/>
  <c r="I19197" i="1"/>
  <c r="J19197" i="1"/>
  <c r="K19197" i="1"/>
  <c r="L19197" i="1"/>
  <c r="M19197" i="1"/>
  <c r="N19197" i="1"/>
  <c r="P19197" i="1"/>
  <c r="E19198" i="1"/>
  <c r="F19198" i="1"/>
  <c r="G19198" i="1"/>
  <c r="H19198" i="1"/>
  <c r="I19198" i="1"/>
  <c r="J19198" i="1"/>
  <c r="K19198" i="1"/>
  <c r="L19198" i="1"/>
  <c r="M19198" i="1"/>
  <c r="N19198" i="1"/>
  <c r="P19198" i="1"/>
  <c r="E19199" i="1"/>
  <c r="F19199" i="1"/>
  <c r="G19199" i="1"/>
  <c r="H19199" i="1"/>
  <c r="I19199" i="1"/>
  <c r="J19199" i="1"/>
  <c r="K19199" i="1"/>
  <c r="L19199" i="1"/>
  <c r="M19199" i="1"/>
  <c r="N19199" i="1"/>
  <c r="P19199" i="1"/>
  <c r="E19200" i="1"/>
  <c r="F19200" i="1"/>
  <c r="G19200" i="1"/>
  <c r="H19200" i="1"/>
  <c r="I19200" i="1"/>
  <c r="J19200" i="1"/>
  <c r="K19200" i="1"/>
  <c r="L19200" i="1"/>
  <c r="M19200" i="1"/>
  <c r="N19200" i="1"/>
  <c r="P19200" i="1"/>
  <c r="E19201" i="1"/>
  <c r="F19201" i="1"/>
  <c r="G19201" i="1"/>
  <c r="H19201" i="1"/>
  <c r="I19201" i="1"/>
  <c r="J19201" i="1"/>
  <c r="K19201" i="1"/>
  <c r="L19201" i="1"/>
  <c r="M19201" i="1"/>
  <c r="N19201" i="1"/>
  <c r="P19201" i="1"/>
  <c r="E19202" i="1"/>
  <c r="F19202" i="1"/>
  <c r="G19202" i="1"/>
  <c r="H19202" i="1"/>
  <c r="I19202" i="1"/>
  <c r="J19202" i="1"/>
  <c r="K19202" i="1"/>
  <c r="L19202" i="1"/>
  <c r="M19202" i="1"/>
  <c r="N19202" i="1"/>
  <c r="P19202" i="1"/>
  <c r="E19203" i="1"/>
  <c r="F19203" i="1"/>
  <c r="G19203" i="1"/>
  <c r="H19203" i="1"/>
  <c r="I19203" i="1"/>
  <c r="J19203" i="1"/>
  <c r="K19203" i="1"/>
  <c r="L19203" i="1"/>
  <c r="M19203" i="1"/>
  <c r="N19203" i="1"/>
  <c r="P19203" i="1"/>
  <c r="E19204" i="1"/>
  <c r="F19204" i="1"/>
  <c r="G19204" i="1"/>
  <c r="H19204" i="1"/>
  <c r="I19204" i="1"/>
  <c r="J19204" i="1"/>
  <c r="K19204" i="1"/>
  <c r="L19204" i="1"/>
  <c r="M19204" i="1"/>
  <c r="N19204" i="1"/>
  <c r="P19204" i="1"/>
  <c r="E19205" i="1"/>
  <c r="F19205" i="1"/>
  <c r="G19205" i="1"/>
  <c r="H19205" i="1"/>
  <c r="I19205" i="1"/>
  <c r="J19205" i="1"/>
  <c r="K19205" i="1"/>
  <c r="L19205" i="1"/>
  <c r="M19205" i="1"/>
  <c r="N19205" i="1"/>
  <c r="P19205" i="1"/>
  <c r="E19206" i="1"/>
  <c r="F19206" i="1"/>
  <c r="G19206" i="1"/>
  <c r="H19206" i="1"/>
  <c r="I19206" i="1"/>
  <c r="J19206" i="1"/>
  <c r="K19206" i="1"/>
  <c r="L19206" i="1"/>
  <c r="M19206" i="1"/>
  <c r="N19206" i="1"/>
  <c r="P19206" i="1"/>
  <c r="E19207" i="1"/>
  <c r="F19207" i="1"/>
  <c r="G19207" i="1"/>
  <c r="H19207" i="1"/>
  <c r="I19207" i="1"/>
  <c r="J19207" i="1"/>
  <c r="K19207" i="1"/>
  <c r="L19207" i="1"/>
  <c r="M19207" i="1"/>
  <c r="N19207" i="1"/>
  <c r="P19207" i="1"/>
  <c r="E19208" i="1"/>
  <c r="F19208" i="1"/>
  <c r="G19208" i="1"/>
  <c r="H19208" i="1"/>
  <c r="I19208" i="1"/>
  <c r="J19208" i="1"/>
  <c r="K19208" i="1"/>
  <c r="L19208" i="1"/>
  <c r="M19208" i="1"/>
  <c r="N19208" i="1"/>
  <c r="P19208" i="1"/>
  <c r="E19209" i="1"/>
  <c r="F19209" i="1"/>
  <c r="G19209" i="1"/>
  <c r="H19209" i="1"/>
  <c r="I19209" i="1"/>
  <c r="J19209" i="1"/>
  <c r="K19209" i="1"/>
  <c r="L19209" i="1"/>
  <c r="M19209" i="1"/>
  <c r="N19209" i="1"/>
  <c r="P19209" i="1"/>
  <c r="E19210" i="1"/>
  <c r="F19210" i="1"/>
  <c r="G19210" i="1"/>
  <c r="H19210" i="1"/>
  <c r="I19210" i="1"/>
  <c r="J19210" i="1"/>
  <c r="K19210" i="1"/>
  <c r="L19210" i="1"/>
  <c r="M19210" i="1"/>
  <c r="N19210" i="1"/>
  <c r="P19210" i="1"/>
  <c r="E19211" i="1"/>
  <c r="F19211" i="1"/>
  <c r="G19211" i="1"/>
  <c r="H19211" i="1"/>
  <c r="I19211" i="1"/>
  <c r="J19211" i="1"/>
  <c r="K19211" i="1"/>
  <c r="L19211" i="1"/>
  <c r="M19211" i="1"/>
  <c r="N19211" i="1"/>
  <c r="P19211" i="1"/>
  <c r="E19212" i="1"/>
  <c r="F19212" i="1"/>
  <c r="G19212" i="1"/>
  <c r="H19212" i="1"/>
  <c r="I19212" i="1"/>
  <c r="J19212" i="1"/>
  <c r="K19212" i="1"/>
  <c r="L19212" i="1"/>
  <c r="M19212" i="1"/>
  <c r="N19212" i="1"/>
  <c r="P19212" i="1"/>
  <c r="E19213" i="1"/>
  <c r="F19213" i="1"/>
  <c r="G19213" i="1"/>
  <c r="H19213" i="1"/>
  <c r="I19213" i="1"/>
  <c r="J19213" i="1"/>
  <c r="K19213" i="1"/>
  <c r="L19213" i="1"/>
  <c r="M19213" i="1"/>
  <c r="N19213" i="1"/>
  <c r="P19213" i="1"/>
  <c r="E19214" i="1"/>
  <c r="F19214" i="1"/>
  <c r="G19214" i="1"/>
  <c r="H19214" i="1"/>
  <c r="I19214" i="1"/>
  <c r="J19214" i="1"/>
  <c r="K19214" i="1"/>
  <c r="L19214" i="1"/>
  <c r="M19214" i="1"/>
  <c r="N19214" i="1"/>
  <c r="P19214" i="1"/>
  <c r="E19215" i="1"/>
  <c r="F19215" i="1"/>
  <c r="G19215" i="1"/>
  <c r="H19215" i="1"/>
  <c r="I19215" i="1"/>
  <c r="J19215" i="1"/>
  <c r="K19215" i="1"/>
  <c r="L19215" i="1"/>
  <c r="M19215" i="1"/>
  <c r="N19215" i="1"/>
  <c r="P19215" i="1"/>
  <c r="E19216" i="1"/>
  <c r="F19216" i="1"/>
  <c r="G19216" i="1"/>
  <c r="H19216" i="1"/>
  <c r="I19216" i="1"/>
  <c r="J19216" i="1"/>
  <c r="K19216" i="1"/>
  <c r="L19216" i="1"/>
  <c r="M19216" i="1"/>
  <c r="N19216" i="1"/>
  <c r="P19216" i="1"/>
  <c r="E19217" i="1"/>
  <c r="F19217" i="1"/>
  <c r="G19217" i="1"/>
  <c r="H19217" i="1"/>
  <c r="I19217" i="1"/>
  <c r="J19217" i="1"/>
  <c r="K19217" i="1"/>
  <c r="L19217" i="1"/>
  <c r="M19217" i="1"/>
  <c r="N19217" i="1"/>
  <c r="P19217" i="1"/>
  <c r="E19218" i="1"/>
  <c r="F19218" i="1"/>
  <c r="G19218" i="1"/>
  <c r="H19218" i="1"/>
  <c r="I19218" i="1"/>
  <c r="J19218" i="1"/>
  <c r="K19218" i="1"/>
  <c r="L19218" i="1"/>
  <c r="M19218" i="1"/>
  <c r="N19218" i="1"/>
  <c r="P19218" i="1"/>
  <c r="E19219" i="1"/>
  <c r="F19219" i="1"/>
  <c r="G19219" i="1"/>
  <c r="H19219" i="1"/>
  <c r="I19219" i="1"/>
  <c r="J19219" i="1"/>
  <c r="K19219" i="1"/>
  <c r="L19219" i="1"/>
  <c r="M19219" i="1"/>
  <c r="N19219" i="1"/>
  <c r="P19219" i="1"/>
  <c r="E19220" i="1"/>
  <c r="F19220" i="1"/>
  <c r="G19220" i="1"/>
  <c r="H19220" i="1"/>
  <c r="I19220" i="1"/>
  <c r="J19220" i="1"/>
  <c r="K19220" i="1"/>
  <c r="L19220" i="1"/>
  <c r="M19220" i="1"/>
  <c r="N19220" i="1"/>
  <c r="P19220" i="1"/>
  <c r="E19221" i="1"/>
  <c r="F19221" i="1"/>
  <c r="G19221" i="1"/>
  <c r="H19221" i="1"/>
  <c r="I19221" i="1"/>
  <c r="J19221" i="1"/>
  <c r="K19221" i="1"/>
  <c r="L19221" i="1"/>
  <c r="M19221" i="1"/>
  <c r="N19221" i="1"/>
  <c r="P19221" i="1"/>
  <c r="E19222" i="1"/>
  <c r="F19222" i="1"/>
  <c r="G19222" i="1"/>
  <c r="H19222" i="1"/>
  <c r="I19222" i="1"/>
  <c r="J19222" i="1"/>
  <c r="K19222" i="1"/>
  <c r="L19222" i="1"/>
  <c r="M19222" i="1"/>
  <c r="N19222" i="1"/>
  <c r="P19222" i="1"/>
  <c r="E19223" i="1"/>
  <c r="F19223" i="1"/>
  <c r="G19223" i="1"/>
  <c r="H19223" i="1"/>
  <c r="I19223" i="1"/>
  <c r="J19223" i="1"/>
  <c r="K19223" i="1"/>
  <c r="L19223" i="1"/>
  <c r="M19223" i="1"/>
  <c r="N19223" i="1"/>
  <c r="P19223" i="1"/>
  <c r="E19224" i="1"/>
  <c r="F19224" i="1"/>
  <c r="G19224" i="1"/>
  <c r="H19224" i="1"/>
  <c r="I19224" i="1"/>
  <c r="J19224" i="1"/>
  <c r="K19224" i="1"/>
  <c r="L19224" i="1"/>
  <c r="M19224" i="1"/>
  <c r="N19224" i="1"/>
  <c r="P19224" i="1"/>
  <c r="E19225" i="1"/>
  <c r="F19225" i="1"/>
  <c r="G19225" i="1"/>
  <c r="H19225" i="1"/>
  <c r="I19225" i="1"/>
  <c r="J19225" i="1"/>
  <c r="K19225" i="1"/>
  <c r="L19225" i="1"/>
  <c r="M19225" i="1"/>
  <c r="N19225" i="1"/>
  <c r="P19225" i="1"/>
  <c r="E19226" i="1"/>
  <c r="F19226" i="1"/>
  <c r="G19226" i="1"/>
  <c r="H19226" i="1"/>
  <c r="I19226" i="1"/>
  <c r="J19226" i="1"/>
  <c r="K19226" i="1"/>
  <c r="L19226" i="1"/>
  <c r="M19226" i="1"/>
  <c r="N19226" i="1"/>
  <c r="P19226" i="1"/>
  <c r="E19227" i="1"/>
  <c r="F19227" i="1"/>
  <c r="G19227" i="1"/>
  <c r="H19227" i="1"/>
  <c r="I19227" i="1"/>
  <c r="J19227" i="1"/>
  <c r="K19227" i="1"/>
  <c r="L19227" i="1"/>
  <c r="M19227" i="1"/>
  <c r="N19227" i="1"/>
  <c r="P19227" i="1"/>
  <c r="E19228" i="1"/>
  <c r="F19228" i="1"/>
  <c r="G19228" i="1"/>
  <c r="H19228" i="1"/>
  <c r="I19228" i="1"/>
  <c r="J19228" i="1"/>
  <c r="K19228" i="1"/>
  <c r="L19228" i="1"/>
  <c r="M19228" i="1"/>
  <c r="N19228" i="1"/>
  <c r="P19228" i="1"/>
  <c r="E19229" i="1"/>
  <c r="F19229" i="1"/>
  <c r="G19229" i="1"/>
  <c r="H19229" i="1"/>
  <c r="I19229" i="1"/>
  <c r="J19229" i="1"/>
  <c r="K19229" i="1"/>
  <c r="L19229" i="1"/>
  <c r="M19229" i="1"/>
  <c r="N19229" i="1"/>
  <c r="P19229" i="1"/>
  <c r="E19230" i="1"/>
  <c r="F19230" i="1"/>
  <c r="G19230" i="1"/>
  <c r="H19230" i="1"/>
  <c r="I19230" i="1"/>
  <c r="J19230" i="1"/>
  <c r="K19230" i="1"/>
  <c r="L19230" i="1"/>
  <c r="M19230" i="1"/>
  <c r="N19230" i="1"/>
  <c r="P19230" i="1"/>
  <c r="E19231" i="1"/>
  <c r="F19231" i="1"/>
  <c r="G19231" i="1"/>
  <c r="H19231" i="1"/>
  <c r="I19231" i="1"/>
  <c r="J19231" i="1"/>
  <c r="K19231" i="1"/>
  <c r="L19231" i="1"/>
  <c r="M19231" i="1"/>
  <c r="N19231" i="1"/>
  <c r="P19231" i="1"/>
  <c r="E19232" i="1"/>
  <c r="F19232" i="1"/>
  <c r="G19232" i="1"/>
  <c r="H19232" i="1"/>
  <c r="I19232" i="1"/>
  <c r="J19232" i="1"/>
  <c r="K19232" i="1"/>
  <c r="L19232" i="1"/>
  <c r="M19232" i="1"/>
  <c r="N19232" i="1"/>
  <c r="P19232" i="1"/>
  <c r="E19233" i="1"/>
  <c r="F19233" i="1"/>
  <c r="G19233" i="1"/>
  <c r="H19233" i="1"/>
  <c r="I19233" i="1"/>
  <c r="J19233" i="1"/>
  <c r="K19233" i="1"/>
  <c r="L19233" i="1"/>
  <c r="M19233" i="1"/>
  <c r="N19233" i="1"/>
  <c r="P19233" i="1"/>
  <c r="E19234" i="1"/>
  <c r="F19234" i="1"/>
  <c r="G19234" i="1"/>
  <c r="H19234" i="1"/>
  <c r="I19234" i="1"/>
  <c r="J19234" i="1"/>
  <c r="K19234" i="1"/>
  <c r="L19234" i="1"/>
  <c r="M19234" i="1"/>
  <c r="N19234" i="1"/>
  <c r="P19234" i="1"/>
  <c r="E19235" i="1"/>
  <c r="F19235" i="1"/>
  <c r="G19235" i="1"/>
  <c r="H19235" i="1"/>
  <c r="I19235" i="1"/>
  <c r="J19235" i="1"/>
  <c r="K19235" i="1"/>
  <c r="L19235" i="1"/>
  <c r="M19235" i="1"/>
  <c r="N19235" i="1"/>
  <c r="P19235" i="1"/>
  <c r="E19236" i="1"/>
  <c r="F19236" i="1"/>
  <c r="G19236" i="1"/>
  <c r="H19236" i="1"/>
  <c r="I19236" i="1"/>
  <c r="J19236" i="1"/>
  <c r="K19236" i="1"/>
  <c r="L19236" i="1"/>
  <c r="M19236" i="1"/>
  <c r="N19236" i="1"/>
  <c r="P19236" i="1"/>
  <c r="E19237" i="1"/>
  <c r="F19237" i="1"/>
  <c r="G19237" i="1"/>
  <c r="H19237" i="1"/>
  <c r="I19237" i="1"/>
  <c r="J19237" i="1"/>
  <c r="K19237" i="1"/>
  <c r="L19237" i="1"/>
  <c r="M19237" i="1"/>
  <c r="N19237" i="1"/>
  <c r="P19237" i="1"/>
  <c r="E19238" i="1"/>
  <c r="F19238" i="1"/>
  <c r="G19238" i="1"/>
  <c r="H19238" i="1"/>
  <c r="I19238" i="1"/>
  <c r="J19238" i="1"/>
  <c r="K19238" i="1"/>
  <c r="L19238" i="1"/>
  <c r="M19238" i="1"/>
  <c r="N19238" i="1"/>
  <c r="P19238" i="1"/>
  <c r="E19239" i="1"/>
  <c r="F19239" i="1"/>
  <c r="G19239" i="1"/>
  <c r="H19239" i="1"/>
  <c r="I19239" i="1"/>
  <c r="J19239" i="1"/>
  <c r="K19239" i="1"/>
  <c r="L19239" i="1"/>
  <c r="M19239" i="1"/>
  <c r="N19239" i="1"/>
  <c r="P19239" i="1"/>
  <c r="E19240" i="1"/>
  <c r="F19240" i="1"/>
  <c r="G19240" i="1"/>
  <c r="H19240" i="1"/>
  <c r="I19240" i="1"/>
  <c r="J19240" i="1"/>
  <c r="K19240" i="1"/>
  <c r="L19240" i="1"/>
  <c r="M19240" i="1"/>
  <c r="N19240" i="1"/>
  <c r="P19240" i="1"/>
  <c r="E19241" i="1"/>
  <c r="F19241" i="1"/>
  <c r="G19241" i="1"/>
  <c r="H19241" i="1"/>
  <c r="I19241" i="1"/>
  <c r="J19241" i="1"/>
  <c r="K19241" i="1"/>
  <c r="L19241" i="1"/>
  <c r="M19241" i="1"/>
  <c r="N19241" i="1"/>
  <c r="P19241" i="1"/>
  <c r="E19242" i="1"/>
  <c r="F19242" i="1"/>
  <c r="G19242" i="1"/>
  <c r="H19242" i="1"/>
  <c r="I19242" i="1"/>
  <c r="J19242" i="1"/>
  <c r="K19242" i="1"/>
  <c r="L19242" i="1"/>
  <c r="M19242" i="1"/>
  <c r="N19242" i="1"/>
  <c r="P19242" i="1"/>
  <c r="E19243" i="1"/>
  <c r="F19243" i="1"/>
  <c r="G19243" i="1"/>
  <c r="H19243" i="1"/>
  <c r="I19243" i="1"/>
  <c r="J19243" i="1"/>
  <c r="K19243" i="1"/>
  <c r="L19243" i="1"/>
  <c r="M19243" i="1"/>
  <c r="N19243" i="1"/>
  <c r="P19243" i="1"/>
  <c r="E19244" i="1"/>
  <c r="F19244" i="1"/>
  <c r="G19244" i="1"/>
  <c r="H19244" i="1"/>
  <c r="I19244" i="1"/>
  <c r="J19244" i="1"/>
  <c r="K19244" i="1"/>
  <c r="L19244" i="1"/>
  <c r="M19244" i="1"/>
  <c r="N19244" i="1"/>
  <c r="P19244" i="1"/>
  <c r="E19245" i="1"/>
  <c r="F19245" i="1"/>
  <c r="G19245" i="1"/>
  <c r="H19245" i="1"/>
  <c r="I19245" i="1"/>
  <c r="J19245" i="1"/>
  <c r="K19245" i="1"/>
  <c r="L19245" i="1"/>
  <c r="M19245" i="1"/>
  <c r="N19245" i="1"/>
  <c r="P19245" i="1"/>
  <c r="E19246" i="1"/>
  <c r="F19246" i="1"/>
  <c r="G19246" i="1"/>
  <c r="H19246" i="1"/>
  <c r="I19246" i="1"/>
  <c r="J19246" i="1"/>
  <c r="K19246" i="1"/>
  <c r="L19246" i="1"/>
  <c r="M19246" i="1"/>
  <c r="N19246" i="1"/>
  <c r="P19246" i="1"/>
  <c r="E19247" i="1"/>
  <c r="F19247" i="1"/>
  <c r="G19247" i="1"/>
  <c r="H19247" i="1"/>
  <c r="I19247" i="1"/>
  <c r="J19247" i="1"/>
  <c r="K19247" i="1"/>
  <c r="L19247" i="1"/>
  <c r="M19247" i="1"/>
  <c r="N19247" i="1"/>
  <c r="P19247" i="1"/>
  <c r="E19248" i="1"/>
  <c r="F19248" i="1"/>
  <c r="G19248" i="1"/>
  <c r="H19248" i="1"/>
  <c r="I19248" i="1"/>
  <c r="J19248" i="1"/>
  <c r="K19248" i="1"/>
  <c r="L19248" i="1"/>
  <c r="M19248" i="1"/>
  <c r="N19248" i="1"/>
  <c r="P19248" i="1"/>
  <c r="E19249" i="1"/>
  <c r="F19249" i="1"/>
  <c r="G19249" i="1"/>
  <c r="H19249" i="1"/>
  <c r="I19249" i="1"/>
  <c r="J19249" i="1"/>
  <c r="K19249" i="1"/>
  <c r="L19249" i="1"/>
  <c r="M19249" i="1"/>
  <c r="N19249" i="1"/>
  <c r="P19249" i="1"/>
  <c r="E19250" i="1"/>
  <c r="F19250" i="1"/>
  <c r="G19250" i="1"/>
  <c r="H19250" i="1"/>
  <c r="I19250" i="1"/>
  <c r="J19250" i="1"/>
  <c r="K19250" i="1"/>
  <c r="L19250" i="1"/>
  <c r="M19250" i="1"/>
  <c r="N19250" i="1"/>
  <c r="P19250" i="1"/>
  <c r="E19251" i="1"/>
  <c r="F19251" i="1"/>
  <c r="G19251" i="1"/>
  <c r="H19251" i="1"/>
  <c r="I19251" i="1"/>
  <c r="J19251" i="1"/>
  <c r="K19251" i="1"/>
  <c r="L19251" i="1"/>
  <c r="M19251" i="1"/>
  <c r="N19251" i="1"/>
  <c r="P19251" i="1"/>
  <c r="E19252" i="1"/>
  <c r="F19252" i="1"/>
  <c r="G19252" i="1"/>
  <c r="H19252" i="1"/>
  <c r="I19252" i="1"/>
  <c r="J19252" i="1"/>
  <c r="K19252" i="1"/>
  <c r="L19252" i="1"/>
  <c r="M19252" i="1"/>
  <c r="N19252" i="1"/>
  <c r="P19252" i="1"/>
  <c r="E19253" i="1"/>
  <c r="F19253" i="1"/>
  <c r="G19253" i="1"/>
  <c r="H19253" i="1"/>
  <c r="I19253" i="1"/>
  <c r="J19253" i="1"/>
  <c r="K19253" i="1"/>
  <c r="L19253" i="1"/>
  <c r="M19253" i="1"/>
  <c r="N19253" i="1"/>
  <c r="P19253" i="1"/>
  <c r="E19254" i="1"/>
  <c r="F19254" i="1"/>
  <c r="G19254" i="1"/>
  <c r="H19254" i="1"/>
  <c r="I19254" i="1"/>
  <c r="J19254" i="1"/>
  <c r="K19254" i="1"/>
  <c r="L19254" i="1"/>
  <c r="M19254" i="1"/>
  <c r="N19254" i="1"/>
  <c r="P19254" i="1"/>
  <c r="E19255" i="1"/>
  <c r="F19255" i="1"/>
  <c r="G19255" i="1"/>
  <c r="H19255" i="1"/>
  <c r="I19255" i="1"/>
  <c r="J19255" i="1"/>
  <c r="K19255" i="1"/>
  <c r="L19255" i="1"/>
  <c r="M19255" i="1"/>
  <c r="N19255" i="1"/>
  <c r="P19255" i="1"/>
  <c r="E19256" i="1"/>
  <c r="F19256" i="1"/>
  <c r="G19256" i="1"/>
  <c r="H19256" i="1"/>
  <c r="I19256" i="1"/>
  <c r="J19256" i="1"/>
  <c r="K19256" i="1"/>
  <c r="L19256" i="1"/>
  <c r="M19256" i="1"/>
  <c r="N19256" i="1"/>
  <c r="P19256" i="1"/>
  <c r="E19257" i="1"/>
  <c r="F19257" i="1"/>
  <c r="G19257" i="1"/>
  <c r="H19257" i="1"/>
  <c r="I19257" i="1"/>
  <c r="J19257" i="1"/>
  <c r="K19257" i="1"/>
  <c r="L19257" i="1"/>
  <c r="M19257" i="1"/>
  <c r="N19257" i="1"/>
  <c r="P19257" i="1"/>
  <c r="E19258" i="1"/>
  <c r="F19258" i="1"/>
  <c r="G19258" i="1"/>
  <c r="H19258" i="1"/>
  <c r="I19258" i="1"/>
  <c r="J19258" i="1"/>
  <c r="K19258" i="1"/>
  <c r="L19258" i="1"/>
  <c r="M19258" i="1"/>
  <c r="N19258" i="1"/>
  <c r="P19258" i="1"/>
  <c r="E19259" i="1"/>
  <c r="F19259" i="1"/>
  <c r="G19259" i="1"/>
  <c r="H19259" i="1"/>
  <c r="I19259" i="1"/>
  <c r="J19259" i="1"/>
  <c r="K19259" i="1"/>
  <c r="L19259" i="1"/>
  <c r="M19259" i="1"/>
  <c r="N19259" i="1"/>
  <c r="P19259" i="1"/>
  <c r="E19260" i="1"/>
  <c r="F19260" i="1"/>
  <c r="G19260" i="1"/>
  <c r="H19260" i="1"/>
  <c r="I19260" i="1"/>
  <c r="J19260" i="1"/>
  <c r="K19260" i="1"/>
  <c r="L19260" i="1"/>
  <c r="M19260" i="1"/>
  <c r="N19260" i="1"/>
  <c r="P19260" i="1"/>
  <c r="E19261" i="1"/>
  <c r="F19261" i="1"/>
  <c r="G19261" i="1"/>
  <c r="H19261" i="1"/>
  <c r="I19261" i="1"/>
  <c r="J19261" i="1"/>
  <c r="K19261" i="1"/>
  <c r="L19261" i="1"/>
  <c r="M19261" i="1"/>
  <c r="N19261" i="1"/>
  <c r="P19261" i="1"/>
  <c r="E19262" i="1"/>
  <c r="F19262" i="1"/>
  <c r="G19262" i="1"/>
  <c r="H19262" i="1"/>
  <c r="I19262" i="1"/>
  <c r="J19262" i="1"/>
  <c r="K19262" i="1"/>
  <c r="L19262" i="1"/>
  <c r="M19262" i="1"/>
  <c r="N19262" i="1"/>
  <c r="P19262" i="1"/>
  <c r="E19263" i="1"/>
  <c r="F19263" i="1"/>
  <c r="G19263" i="1"/>
  <c r="H19263" i="1"/>
  <c r="I19263" i="1"/>
  <c r="J19263" i="1"/>
  <c r="K19263" i="1"/>
  <c r="L19263" i="1"/>
  <c r="M19263" i="1"/>
  <c r="N19263" i="1"/>
  <c r="P19263" i="1"/>
  <c r="E19264" i="1"/>
  <c r="F19264" i="1"/>
  <c r="G19264" i="1"/>
  <c r="H19264" i="1"/>
  <c r="I19264" i="1"/>
  <c r="J19264" i="1"/>
  <c r="K19264" i="1"/>
  <c r="L19264" i="1"/>
  <c r="M19264" i="1"/>
  <c r="N19264" i="1"/>
  <c r="P19264" i="1"/>
  <c r="E19265" i="1"/>
  <c r="F19265" i="1"/>
  <c r="G19265" i="1"/>
  <c r="H19265" i="1"/>
  <c r="I19265" i="1"/>
  <c r="J19265" i="1"/>
  <c r="K19265" i="1"/>
  <c r="L19265" i="1"/>
  <c r="M19265" i="1"/>
  <c r="N19265" i="1"/>
  <c r="P19265" i="1"/>
  <c r="E19266" i="1"/>
  <c r="F19266" i="1"/>
  <c r="G19266" i="1"/>
  <c r="H19266" i="1"/>
  <c r="I19266" i="1"/>
  <c r="J19266" i="1"/>
  <c r="K19266" i="1"/>
  <c r="L19266" i="1"/>
  <c r="M19266" i="1"/>
  <c r="N19266" i="1"/>
  <c r="P19266" i="1"/>
  <c r="E19267" i="1"/>
  <c r="F19267" i="1"/>
  <c r="G19267" i="1"/>
  <c r="H19267" i="1"/>
  <c r="I19267" i="1"/>
  <c r="J19267" i="1"/>
  <c r="K19267" i="1"/>
  <c r="L19267" i="1"/>
  <c r="M19267" i="1"/>
  <c r="N19267" i="1"/>
  <c r="P19267" i="1"/>
  <c r="E19268" i="1"/>
  <c r="F19268" i="1"/>
  <c r="G19268" i="1"/>
  <c r="H19268" i="1"/>
  <c r="I19268" i="1"/>
  <c r="J19268" i="1"/>
  <c r="K19268" i="1"/>
  <c r="L19268" i="1"/>
  <c r="M19268" i="1"/>
  <c r="N19268" i="1"/>
  <c r="P19268" i="1"/>
  <c r="E19269" i="1"/>
  <c r="F19269" i="1"/>
  <c r="G19269" i="1"/>
  <c r="H19269" i="1"/>
  <c r="I19269" i="1"/>
  <c r="J19269" i="1"/>
  <c r="K19269" i="1"/>
  <c r="L19269" i="1"/>
  <c r="M19269" i="1"/>
  <c r="N19269" i="1"/>
  <c r="P19269" i="1"/>
  <c r="E19270" i="1"/>
  <c r="F19270" i="1"/>
  <c r="G19270" i="1"/>
  <c r="H19270" i="1"/>
  <c r="I19270" i="1"/>
  <c r="J19270" i="1"/>
  <c r="K19270" i="1"/>
  <c r="L19270" i="1"/>
  <c r="M19270" i="1"/>
  <c r="N19270" i="1"/>
  <c r="P19270" i="1"/>
  <c r="E19271" i="1"/>
  <c r="F19271" i="1"/>
  <c r="G19271" i="1"/>
  <c r="H19271" i="1"/>
  <c r="I19271" i="1"/>
  <c r="J19271" i="1"/>
  <c r="K19271" i="1"/>
  <c r="L19271" i="1"/>
  <c r="M19271" i="1"/>
  <c r="N19271" i="1"/>
  <c r="P19271" i="1"/>
  <c r="E19272" i="1"/>
  <c r="F19272" i="1"/>
  <c r="G19272" i="1"/>
  <c r="H19272" i="1"/>
  <c r="I19272" i="1"/>
  <c r="J19272" i="1"/>
  <c r="K19272" i="1"/>
  <c r="L19272" i="1"/>
  <c r="M19272" i="1"/>
  <c r="N19272" i="1"/>
  <c r="P19272" i="1"/>
  <c r="E19273" i="1"/>
  <c r="F19273" i="1"/>
  <c r="G19273" i="1"/>
  <c r="H19273" i="1"/>
  <c r="I19273" i="1"/>
  <c r="J19273" i="1"/>
  <c r="K19273" i="1"/>
  <c r="L19273" i="1"/>
  <c r="M19273" i="1"/>
  <c r="N19273" i="1"/>
  <c r="P19273" i="1"/>
  <c r="E19274" i="1"/>
  <c r="F19274" i="1"/>
  <c r="G19274" i="1"/>
  <c r="H19274" i="1"/>
  <c r="I19274" i="1"/>
  <c r="J19274" i="1"/>
  <c r="K19274" i="1"/>
  <c r="L19274" i="1"/>
  <c r="M19274" i="1"/>
  <c r="N19274" i="1"/>
  <c r="P19274" i="1"/>
  <c r="E19275" i="1"/>
  <c r="F19275" i="1"/>
  <c r="G19275" i="1"/>
  <c r="H19275" i="1"/>
  <c r="I19275" i="1"/>
  <c r="J19275" i="1"/>
  <c r="K19275" i="1"/>
  <c r="L19275" i="1"/>
  <c r="M19275" i="1"/>
  <c r="N19275" i="1"/>
  <c r="P19275" i="1"/>
  <c r="E19276" i="1"/>
  <c r="F19276" i="1"/>
  <c r="G19276" i="1"/>
  <c r="H19276" i="1"/>
  <c r="I19276" i="1"/>
  <c r="J19276" i="1"/>
  <c r="K19276" i="1"/>
  <c r="L19276" i="1"/>
  <c r="M19276" i="1"/>
  <c r="N19276" i="1"/>
  <c r="P19276" i="1"/>
  <c r="E19277" i="1"/>
  <c r="F19277" i="1"/>
  <c r="G19277" i="1"/>
  <c r="H19277" i="1"/>
  <c r="I19277" i="1"/>
  <c r="J19277" i="1"/>
  <c r="K19277" i="1"/>
  <c r="L19277" i="1"/>
  <c r="M19277" i="1"/>
  <c r="N19277" i="1"/>
  <c r="P19277" i="1"/>
  <c r="E19278" i="1"/>
  <c r="F19278" i="1"/>
  <c r="G19278" i="1"/>
  <c r="H19278" i="1"/>
  <c r="I19278" i="1"/>
  <c r="J19278" i="1"/>
  <c r="K19278" i="1"/>
  <c r="L19278" i="1"/>
  <c r="M19278" i="1"/>
  <c r="N19278" i="1"/>
  <c r="P19278" i="1"/>
  <c r="E19279" i="1"/>
  <c r="F19279" i="1"/>
  <c r="G19279" i="1"/>
  <c r="H19279" i="1"/>
  <c r="I19279" i="1"/>
  <c r="J19279" i="1"/>
  <c r="K19279" i="1"/>
  <c r="L19279" i="1"/>
  <c r="M19279" i="1"/>
  <c r="N19279" i="1"/>
  <c r="P19279" i="1"/>
  <c r="E19280" i="1"/>
  <c r="F19280" i="1"/>
  <c r="G19280" i="1"/>
  <c r="H19280" i="1"/>
  <c r="I19280" i="1"/>
  <c r="J19280" i="1"/>
  <c r="K19280" i="1"/>
  <c r="L19280" i="1"/>
  <c r="M19280" i="1"/>
  <c r="N19280" i="1"/>
  <c r="P19280" i="1"/>
  <c r="E19281" i="1"/>
  <c r="F19281" i="1"/>
  <c r="G19281" i="1"/>
  <c r="H19281" i="1"/>
  <c r="I19281" i="1"/>
  <c r="J19281" i="1"/>
  <c r="K19281" i="1"/>
  <c r="L19281" i="1"/>
  <c r="M19281" i="1"/>
  <c r="N19281" i="1"/>
  <c r="P19281" i="1"/>
  <c r="E19282" i="1"/>
  <c r="F19282" i="1"/>
  <c r="G19282" i="1"/>
  <c r="H19282" i="1"/>
  <c r="I19282" i="1"/>
  <c r="J19282" i="1"/>
  <c r="K19282" i="1"/>
  <c r="L19282" i="1"/>
  <c r="M19282" i="1"/>
  <c r="N19282" i="1"/>
  <c r="P19282" i="1"/>
  <c r="E19283" i="1"/>
  <c r="F19283" i="1"/>
  <c r="G19283" i="1"/>
  <c r="H19283" i="1"/>
  <c r="I19283" i="1"/>
  <c r="J19283" i="1"/>
  <c r="K19283" i="1"/>
  <c r="L19283" i="1"/>
  <c r="M19283" i="1"/>
  <c r="N19283" i="1"/>
  <c r="P19283" i="1"/>
  <c r="E19284" i="1"/>
  <c r="F19284" i="1"/>
  <c r="G19284" i="1"/>
  <c r="H19284" i="1"/>
  <c r="I19284" i="1"/>
  <c r="J19284" i="1"/>
  <c r="K19284" i="1"/>
  <c r="L19284" i="1"/>
  <c r="M19284" i="1"/>
  <c r="N19284" i="1"/>
  <c r="P19284" i="1"/>
  <c r="E19285" i="1"/>
  <c r="F19285" i="1"/>
  <c r="G19285" i="1"/>
  <c r="H19285" i="1"/>
  <c r="I19285" i="1"/>
  <c r="J19285" i="1"/>
  <c r="K19285" i="1"/>
  <c r="L19285" i="1"/>
  <c r="M19285" i="1"/>
  <c r="N19285" i="1"/>
  <c r="P19285" i="1"/>
  <c r="E19286" i="1"/>
  <c r="F19286" i="1"/>
  <c r="G19286" i="1"/>
  <c r="H19286" i="1"/>
  <c r="I19286" i="1"/>
  <c r="J19286" i="1"/>
  <c r="K19286" i="1"/>
  <c r="L19286" i="1"/>
  <c r="M19286" i="1"/>
  <c r="N19286" i="1"/>
  <c r="P19286" i="1"/>
  <c r="E19287" i="1"/>
  <c r="F19287" i="1"/>
  <c r="G19287" i="1"/>
  <c r="H19287" i="1"/>
  <c r="I19287" i="1"/>
  <c r="J19287" i="1"/>
  <c r="K19287" i="1"/>
  <c r="L19287" i="1"/>
  <c r="M19287" i="1"/>
  <c r="N19287" i="1"/>
  <c r="P19287" i="1"/>
  <c r="E19288" i="1"/>
  <c r="F19288" i="1"/>
  <c r="G19288" i="1"/>
  <c r="H19288" i="1"/>
  <c r="I19288" i="1"/>
  <c r="J19288" i="1"/>
  <c r="K19288" i="1"/>
  <c r="L19288" i="1"/>
  <c r="M19288" i="1"/>
  <c r="N19288" i="1"/>
  <c r="P19288" i="1"/>
  <c r="E19289" i="1"/>
  <c r="F19289" i="1"/>
  <c r="G19289" i="1"/>
  <c r="H19289" i="1"/>
  <c r="I19289" i="1"/>
  <c r="J19289" i="1"/>
  <c r="K19289" i="1"/>
  <c r="L19289" i="1"/>
  <c r="M19289" i="1"/>
  <c r="N19289" i="1"/>
  <c r="P19289" i="1"/>
  <c r="E19290" i="1"/>
  <c r="F19290" i="1"/>
  <c r="G19290" i="1"/>
  <c r="H19290" i="1"/>
  <c r="I19290" i="1"/>
  <c r="J19290" i="1"/>
  <c r="K19290" i="1"/>
  <c r="L19290" i="1"/>
  <c r="M19290" i="1"/>
  <c r="N19290" i="1"/>
  <c r="P19290" i="1"/>
  <c r="E19291" i="1"/>
  <c r="F19291" i="1"/>
  <c r="G19291" i="1"/>
  <c r="H19291" i="1"/>
  <c r="I19291" i="1"/>
  <c r="J19291" i="1"/>
  <c r="K19291" i="1"/>
  <c r="L19291" i="1"/>
  <c r="M19291" i="1"/>
  <c r="N19291" i="1"/>
  <c r="P19291" i="1"/>
  <c r="E19292" i="1"/>
  <c r="F19292" i="1"/>
  <c r="G19292" i="1"/>
  <c r="H19292" i="1"/>
  <c r="I19292" i="1"/>
  <c r="J19292" i="1"/>
  <c r="K19292" i="1"/>
  <c r="L19292" i="1"/>
  <c r="M19292" i="1"/>
  <c r="N19292" i="1"/>
  <c r="P19292" i="1"/>
  <c r="E19293" i="1"/>
  <c r="F19293" i="1"/>
  <c r="G19293" i="1"/>
  <c r="H19293" i="1"/>
  <c r="I19293" i="1"/>
  <c r="J19293" i="1"/>
  <c r="K19293" i="1"/>
  <c r="L19293" i="1"/>
  <c r="M19293" i="1"/>
  <c r="N19293" i="1"/>
  <c r="P19293" i="1"/>
  <c r="E19294" i="1"/>
  <c r="F19294" i="1"/>
  <c r="G19294" i="1"/>
  <c r="H19294" i="1"/>
  <c r="I19294" i="1"/>
  <c r="J19294" i="1"/>
  <c r="K19294" i="1"/>
  <c r="L19294" i="1"/>
  <c r="M19294" i="1"/>
  <c r="N19294" i="1"/>
  <c r="P19294" i="1"/>
  <c r="E19295" i="1"/>
  <c r="F19295" i="1"/>
  <c r="G19295" i="1"/>
  <c r="H19295" i="1"/>
  <c r="I19295" i="1"/>
  <c r="J19295" i="1"/>
  <c r="K19295" i="1"/>
  <c r="L19295" i="1"/>
  <c r="M19295" i="1"/>
  <c r="N19295" i="1"/>
  <c r="P19295" i="1"/>
  <c r="E19296" i="1"/>
  <c r="F19296" i="1"/>
  <c r="G19296" i="1"/>
  <c r="H19296" i="1"/>
  <c r="I19296" i="1"/>
  <c r="J19296" i="1"/>
  <c r="K19296" i="1"/>
  <c r="L19296" i="1"/>
  <c r="M19296" i="1"/>
  <c r="N19296" i="1"/>
  <c r="P19296" i="1"/>
  <c r="E19297" i="1"/>
  <c r="F19297" i="1"/>
  <c r="G19297" i="1"/>
  <c r="H19297" i="1"/>
  <c r="I19297" i="1"/>
  <c r="J19297" i="1"/>
  <c r="K19297" i="1"/>
  <c r="L19297" i="1"/>
  <c r="M19297" i="1"/>
  <c r="N19297" i="1"/>
  <c r="P19297" i="1"/>
  <c r="E19298" i="1"/>
  <c r="F19298" i="1"/>
  <c r="G19298" i="1"/>
  <c r="H19298" i="1"/>
  <c r="I19298" i="1"/>
  <c r="J19298" i="1"/>
  <c r="K19298" i="1"/>
  <c r="L19298" i="1"/>
  <c r="M19298" i="1"/>
  <c r="N19298" i="1"/>
  <c r="P19298" i="1"/>
  <c r="E19299" i="1"/>
  <c r="F19299" i="1"/>
  <c r="G19299" i="1"/>
  <c r="H19299" i="1"/>
  <c r="I19299" i="1"/>
  <c r="J19299" i="1"/>
  <c r="K19299" i="1"/>
  <c r="L19299" i="1"/>
  <c r="M19299" i="1"/>
  <c r="N19299" i="1"/>
  <c r="P19299" i="1"/>
  <c r="E19300" i="1"/>
  <c r="F19300" i="1"/>
  <c r="G19300" i="1"/>
  <c r="H19300" i="1"/>
  <c r="I19300" i="1"/>
  <c r="J19300" i="1"/>
  <c r="K19300" i="1"/>
  <c r="L19300" i="1"/>
  <c r="M19300" i="1"/>
  <c r="N19300" i="1"/>
  <c r="P19300" i="1"/>
  <c r="E19301" i="1"/>
  <c r="F19301" i="1"/>
  <c r="G19301" i="1"/>
  <c r="H19301" i="1"/>
  <c r="I19301" i="1"/>
  <c r="J19301" i="1"/>
  <c r="K19301" i="1"/>
  <c r="L19301" i="1"/>
  <c r="M19301" i="1"/>
  <c r="N19301" i="1"/>
  <c r="P19301" i="1"/>
  <c r="E19302" i="1"/>
  <c r="F19302" i="1"/>
  <c r="G19302" i="1"/>
  <c r="H19302" i="1"/>
  <c r="I19302" i="1"/>
  <c r="J19302" i="1"/>
  <c r="K19302" i="1"/>
  <c r="L19302" i="1"/>
  <c r="M19302" i="1"/>
  <c r="N19302" i="1"/>
  <c r="P19302" i="1"/>
  <c r="E19303" i="1"/>
  <c r="F19303" i="1"/>
  <c r="G19303" i="1"/>
  <c r="H19303" i="1"/>
  <c r="I19303" i="1"/>
  <c r="J19303" i="1"/>
  <c r="K19303" i="1"/>
  <c r="L19303" i="1"/>
  <c r="M19303" i="1"/>
  <c r="N19303" i="1"/>
  <c r="P19303" i="1"/>
  <c r="E19304" i="1"/>
  <c r="F19304" i="1"/>
  <c r="G19304" i="1"/>
  <c r="H19304" i="1"/>
  <c r="I19304" i="1"/>
  <c r="J19304" i="1"/>
  <c r="K19304" i="1"/>
  <c r="L19304" i="1"/>
  <c r="M19304" i="1"/>
  <c r="N19304" i="1"/>
  <c r="P19304" i="1"/>
  <c r="E19305" i="1"/>
  <c r="F19305" i="1"/>
  <c r="G19305" i="1"/>
  <c r="H19305" i="1"/>
  <c r="I19305" i="1"/>
  <c r="J19305" i="1"/>
  <c r="K19305" i="1"/>
  <c r="L19305" i="1"/>
  <c r="M19305" i="1"/>
  <c r="N19305" i="1"/>
  <c r="P19305" i="1"/>
  <c r="E19306" i="1"/>
  <c r="F19306" i="1"/>
  <c r="G19306" i="1"/>
  <c r="H19306" i="1"/>
  <c r="I19306" i="1"/>
  <c r="J19306" i="1"/>
  <c r="K19306" i="1"/>
  <c r="L19306" i="1"/>
  <c r="M19306" i="1"/>
  <c r="N19306" i="1"/>
  <c r="P19306" i="1"/>
  <c r="E19307" i="1"/>
  <c r="F19307" i="1"/>
  <c r="G19307" i="1"/>
  <c r="H19307" i="1"/>
  <c r="I19307" i="1"/>
  <c r="J19307" i="1"/>
  <c r="K19307" i="1"/>
  <c r="L19307" i="1"/>
  <c r="M19307" i="1"/>
  <c r="N19307" i="1"/>
  <c r="P19307" i="1"/>
  <c r="E19308" i="1"/>
  <c r="F19308" i="1"/>
  <c r="G19308" i="1"/>
  <c r="H19308" i="1"/>
  <c r="I19308" i="1"/>
  <c r="J19308" i="1"/>
  <c r="K19308" i="1"/>
  <c r="L19308" i="1"/>
  <c r="M19308" i="1"/>
  <c r="N19308" i="1"/>
  <c r="P19308" i="1"/>
  <c r="E19309" i="1"/>
  <c r="F19309" i="1"/>
  <c r="G19309" i="1"/>
  <c r="H19309" i="1"/>
  <c r="I19309" i="1"/>
  <c r="J19309" i="1"/>
  <c r="K19309" i="1"/>
  <c r="L19309" i="1"/>
  <c r="M19309" i="1"/>
  <c r="N19309" i="1"/>
  <c r="P19309" i="1"/>
  <c r="E19310" i="1"/>
  <c r="F19310" i="1"/>
  <c r="G19310" i="1"/>
  <c r="H19310" i="1"/>
  <c r="I19310" i="1"/>
  <c r="J19310" i="1"/>
  <c r="K19310" i="1"/>
  <c r="L19310" i="1"/>
  <c r="M19310" i="1"/>
  <c r="N19310" i="1"/>
  <c r="P19310" i="1"/>
  <c r="E19311" i="1"/>
  <c r="F19311" i="1"/>
  <c r="G19311" i="1"/>
  <c r="H19311" i="1"/>
  <c r="I19311" i="1"/>
  <c r="J19311" i="1"/>
  <c r="K19311" i="1"/>
  <c r="L19311" i="1"/>
  <c r="M19311" i="1"/>
  <c r="N19311" i="1"/>
  <c r="P19311" i="1"/>
  <c r="E19312" i="1"/>
  <c r="F19312" i="1"/>
  <c r="G19312" i="1"/>
  <c r="H19312" i="1"/>
  <c r="I19312" i="1"/>
  <c r="J19312" i="1"/>
  <c r="K19312" i="1"/>
  <c r="L19312" i="1"/>
  <c r="M19312" i="1"/>
  <c r="N19312" i="1"/>
  <c r="P19312" i="1"/>
  <c r="E19313" i="1"/>
  <c r="F19313" i="1"/>
  <c r="G19313" i="1"/>
  <c r="H19313" i="1"/>
  <c r="I19313" i="1"/>
  <c r="J19313" i="1"/>
  <c r="K19313" i="1"/>
  <c r="L19313" i="1"/>
  <c r="M19313" i="1"/>
  <c r="N19313" i="1"/>
  <c r="P19313" i="1"/>
  <c r="E19314" i="1"/>
  <c r="F19314" i="1"/>
  <c r="G19314" i="1"/>
  <c r="H19314" i="1"/>
  <c r="I19314" i="1"/>
  <c r="J19314" i="1"/>
  <c r="K19314" i="1"/>
  <c r="L19314" i="1"/>
  <c r="M19314" i="1"/>
  <c r="N19314" i="1"/>
  <c r="P19314" i="1"/>
  <c r="E19315" i="1"/>
  <c r="F19315" i="1"/>
  <c r="G19315" i="1"/>
  <c r="H19315" i="1"/>
  <c r="I19315" i="1"/>
  <c r="J19315" i="1"/>
  <c r="K19315" i="1"/>
  <c r="L19315" i="1"/>
  <c r="M19315" i="1"/>
  <c r="N19315" i="1"/>
  <c r="P19315" i="1"/>
  <c r="E19316" i="1"/>
  <c r="F19316" i="1"/>
  <c r="G19316" i="1"/>
  <c r="H19316" i="1"/>
  <c r="I19316" i="1"/>
  <c r="J19316" i="1"/>
  <c r="K19316" i="1"/>
  <c r="L19316" i="1"/>
  <c r="M19316" i="1"/>
  <c r="N19316" i="1"/>
  <c r="P19316" i="1"/>
  <c r="E19317" i="1"/>
  <c r="F19317" i="1"/>
  <c r="G19317" i="1"/>
  <c r="H19317" i="1"/>
  <c r="I19317" i="1"/>
  <c r="J19317" i="1"/>
  <c r="K19317" i="1"/>
  <c r="L19317" i="1"/>
  <c r="M19317" i="1"/>
  <c r="N19317" i="1"/>
  <c r="P19317" i="1"/>
  <c r="E19318" i="1"/>
  <c r="F19318" i="1"/>
  <c r="G19318" i="1"/>
  <c r="H19318" i="1"/>
  <c r="I19318" i="1"/>
  <c r="J19318" i="1"/>
  <c r="K19318" i="1"/>
  <c r="L19318" i="1"/>
  <c r="M19318" i="1"/>
  <c r="N19318" i="1"/>
  <c r="P19318" i="1"/>
  <c r="E19319" i="1"/>
  <c r="F19319" i="1"/>
  <c r="G19319" i="1"/>
  <c r="H19319" i="1"/>
  <c r="I19319" i="1"/>
  <c r="J19319" i="1"/>
  <c r="K19319" i="1"/>
  <c r="L19319" i="1"/>
  <c r="M19319" i="1"/>
  <c r="N19319" i="1"/>
  <c r="P19319" i="1"/>
  <c r="E19320" i="1"/>
  <c r="F19320" i="1"/>
  <c r="G19320" i="1"/>
  <c r="H19320" i="1"/>
  <c r="I19320" i="1"/>
  <c r="J19320" i="1"/>
  <c r="K19320" i="1"/>
  <c r="L19320" i="1"/>
  <c r="M19320" i="1"/>
  <c r="N19320" i="1"/>
  <c r="P19320" i="1"/>
  <c r="E19321" i="1"/>
  <c r="F19321" i="1"/>
  <c r="G19321" i="1"/>
  <c r="H19321" i="1"/>
  <c r="I19321" i="1"/>
  <c r="J19321" i="1"/>
  <c r="K19321" i="1"/>
  <c r="L19321" i="1"/>
  <c r="M19321" i="1"/>
  <c r="N19321" i="1"/>
  <c r="P19321" i="1"/>
  <c r="E19322" i="1"/>
  <c r="F19322" i="1"/>
  <c r="G19322" i="1"/>
  <c r="H19322" i="1"/>
  <c r="I19322" i="1"/>
  <c r="J19322" i="1"/>
  <c r="K19322" i="1"/>
  <c r="L19322" i="1"/>
  <c r="M19322" i="1"/>
  <c r="N19322" i="1"/>
  <c r="P19322" i="1"/>
  <c r="E19323" i="1"/>
  <c r="F19323" i="1"/>
  <c r="G19323" i="1"/>
  <c r="H19323" i="1"/>
  <c r="I19323" i="1"/>
  <c r="J19323" i="1"/>
  <c r="K19323" i="1"/>
  <c r="L19323" i="1"/>
  <c r="M19323" i="1"/>
  <c r="N19323" i="1"/>
  <c r="P19323" i="1"/>
  <c r="E19324" i="1"/>
  <c r="F19324" i="1"/>
  <c r="G19324" i="1"/>
  <c r="H19324" i="1"/>
  <c r="I19324" i="1"/>
  <c r="J19324" i="1"/>
  <c r="K19324" i="1"/>
  <c r="L19324" i="1"/>
  <c r="M19324" i="1"/>
  <c r="N19324" i="1"/>
  <c r="P19324" i="1"/>
  <c r="E19325" i="1"/>
  <c r="F19325" i="1"/>
  <c r="G19325" i="1"/>
  <c r="H19325" i="1"/>
  <c r="I19325" i="1"/>
  <c r="J19325" i="1"/>
  <c r="K19325" i="1"/>
  <c r="L19325" i="1"/>
  <c r="M19325" i="1"/>
  <c r="N19325" i="1"/>
  <c r="P19325" i="1"/>
  <c r="E19326" i="1"/>
  <c r="F19326" i="1"/>
  <c r="G19326" i="1"/>
  <c r="H19326" i="1"/>
  <c r="I19326" i="1"/>
  <c r="J19326" i="1"/>
  <c r="K19326" i="1"/>
  <c r="L19326" i="1"/>
  <c r="M19326" i="1"/>
  <c r="N19326" i="1"/>
  <c r="P19326" i="1"/>
  <c r="E19327" i="1"/>
  <c r="F19327" i="1"/>
  <c r="G19327" i="1"/>
  <c r="H19327" i="1"/>
  <c r="I19327" i="1"/>
  <c r="J19327" i="1"/>
  <c r="K19327" i="1"/>
  <c r="L19327" i="1"/>
  <c r="M19327" i="1"/>
  <c r="N19327" i="1"/>
  <c r="P19327" i="1"/>
  <c r="E19328" i="1"/>
  <c r="F19328" i="1"/>
  <c r="G19328" i="1"/>
  <c r="H19328" i="1"/>
  <c r="I19328" i="1"/>
  <c r="J19328" i="1"/>
  <c r="K19328" i="1"/>
  <c r="L19328" i="1"/>
  <c r="M19328" i="1"/>
  <c r="N19328" i="1"/>
  <c r="P19328" i="1"/>
  <c r="E19329" i="1"/>
  <c r="F19329" i="1"/>
  <c r="G19329" i="1"/>
  <c r="H19329" i="1"/>
  <c r="I19329" i="1"/>
  <c r="J19329" i="1"/>
  <c r="K19329" i="1"/>
  <c r="L19329" i="1"/>
  <c r="M19329" i="1"/>
  <c r="N19329" i="1"/>
  <c r="P19329" i="1"/>
  <c r="E19330" i="1"/>
  <c r="F19330" i="1"/>
  <c r="G19330" i="1"/>
  <c r="H19330" i="1"/>
  <c r="I19330" i="1"/>
  <c r="J19330" i="1"/>
  <c r="K19330" i="1"/>
  <c r="L19330" i="1"/>
  <c r="M19330" i="1"/>
  <c r="N19330" i="1"/>
  <c r="P19330" i="1"/>
  <c r="E19331" i="1"/>
  <c r="F19331" i="1"/>
  <c r="G19331" i="1"/>
  <c r="H19331" i="1"/>
  <c r="I19331" i="1"/>
  <c r="J19331" i="1"/>
  <c r="K19331" i="1"/>
  <c r="L19331" i="1"/>
  <c r="M19331" i="1"/>
  <c r="N19331" i="1"/>
  <c r="P19331" i="1"/>
  <c r="E19332" i="1"/>
  <c r="F19332" i="1"/>
  <c r="G19332" i="1"/>
  <c r="H19332" i="1"/>
  <c r="I19332" i="1"/>
  <c r="J19332" i="1"/>
  <c r="K19332" i="1"/>
  <c r="L19332" i="1"/>
  <c r="M19332" i="1"/>
  <c r="N19332" i="1"/>
  <c r="P19332" i="1"/>
  <c r="E19333" i="1"/>
  <c r="F19333" i="1"/>
  <c r="G19333" i="1"/>
  <c r="H19333" i="1"/>
  <c r="I19333" i="1"/>
  <c r="J19333" i="1"/>
  <c r="K19333" i="1"/>
  <c r="L19333" i="1"/>
  <c r="M19333" i="1"/>
  <c r="N19333" i="1"/>
  <c r="P19333" i="1"/>
  <c r="E19334" i="1"/>
  <c r="F19334" i="1"/>
  <c r="G19334" i="1"/>
  <c r="H19334" i="1"/>
  <c r="I19334" i="1"/>
  <c r="J19334" i="1"/>
  <c r="K19334" i="1"/>
  <c r="L19334" i="1"/>
  <c r="M19334" i="1"/>
  <c r="N19334" i="1"/>
  <c r="P19334" i="1"/>
  <c r="E19335" i="1"/>
  <c r="F19335" i="1"/>
  <c r="G19335" i="1"/>
  <c r="H19335" i="1"/>
  <c r="I19335" i="1"/>
  <c r="J19335" i="1"/>
  <c r="K19335" i="1"/>
  <c r="L19335" i="1"/>
  <c r="M19335" i="1"/>
  <c r="N19335" i="1"/>
  <c r="P19335" i="1"/>
  <c r="E19336" i="1"/>
  <c r="F19336" i="1"/>
  <c r="G19336" i="1"/>
  <c r="H19336" i="1"/>
  <c r="I19336" i="1"/>
  <c r="J19336" i="1"/>
  <c r="K19336" i="1"/>
  <c r="L19336" i="1"/>
  <c r="M19336" i="1"/>
  <c r="N19336" i="1"/>
  <c r="P19336" i="1"/>
  <c r="E19337" i="1"/>
  <c r="F19337" i="1"/>
  <c r="G19337" i="1"/>
  <c r="H19337" i="1"/>
  <c r="I19337" i="1"/>
  <c r="J19337" i="1"/>
  <c r="K19337" i="1"/>
  <c r="L19337" i="1"/>
  <c r="M19337" i="1"/>
  <c r="N19337" i="1"/>
  <c r="P19337" i="1"/>
  <c r="E19338" i="1"/>
  <c r="F19338" i="1"/>
  <c r="G19338" i="1"/>
  <c r="H19338" i="1"/>
  <c r="I19338" i="1"/>
  <c r="J19338" i="1"/>
  <c r="K19338" i="1"/>
  <c r="L19338" i="1"/>
  <c r="M19338" i="1"/>
  <c r="N19338" i="1"/>
  <c r="P19338" i="1"/>
  <c r="E19339" i="1"/>
  <c r="F19339" i="1"/>
  <c r="G19339" i="1"/>
  <c r="H19339" i="1"/>
  <c r="I19339" i="1"/>
  <c r="J19339" i="1"/>
  <c r="K19339" i="1"/>
  <c r="L19339" i="1"/>
  <c r="M19339" i="1"/>
  <c r="N19339" i="1"/>
  <c r="P19339" i="1"/>
  <c r="E19340" i="1"/>
  <c r="F19340" i="1"/>
  <c r="G19340" i="1"/>
  <c r="H19340" i="1"/>
  <c r="I19340" i="1"/>
  <c r="J19340" i="1"/>
  <c r="K19340" i="1"/>
  <c r="L19340" i="1"/>
  <c r="M19340" i="1"/>
  <c r="N19340" i="1"/>
  <c r="P19340" i="1"/>
  <c r="E19341" i="1"/>
  <c r="F19341" i="1"/>
  <c r="G19341" i="1"/>
  <c r="H19341" i="1"/>
  <c r="I19341" i="1"/>
  <c r="J19341" i="1"/>
  <c r="K19341" i="1"/>
  <c r="L19341" i="1"/>
  <c r="M19341" i="1"/>
  <c r="N19341" i="1"/>
  <c r="P19341" i="1"/>
  <c r="E19342" i="1"/>
  <c r="F19342" i="1"/>
  <c r="G19342" i="1"/>
  <c r="H19342" i="1"/>
  <c r="I19342" i="1"/>
  <c r="J19342" i="1"/>
  <c r="K19342" i="1"/>
  <c r="L19342" i="1"/>
  <c r="M19342" i="1"/>
  <c r="N19342" i="1"/>
  <c r="P19342" i="1"/>
  <c r="E19343" i="1"/>
  <c r="F19343" i="1"/>
  <c r="G19343" i="1"/>
  <c r="H19343" i="1"/>
  <c r="I19343" i="1"/>
  <c r="J19343" i="1"/>
  <c r="K19343" i="1"/>
  <c r="L19343" i="1"/>
  <c r="M19343" i="1"/>
  <c r="N19343" i="1"/>
  <c r="P19343" i="1"/>
  <c r="E19344" i="1"/>
  <c r="F19344" i="1"/>
  <c r="G19344" i="1"/>
  <c r="H19344" i="1"/>
  <c r="I19344" i="1"/>
  <c r="J19344" i="1"/>
  <c r="K19344" i="1"/>
  <c r="L19344" i="1"/>
  <c r="M19344" i="1"/>
  <c r="N19344" i="1"/>
  <c r="P19344" i="1"/>
  <c r="E19345" i="1"/>
  <c r="F19345" i="1"/>
  <c r="G19345" i="1"/>
  <c r="H19345" i="1"/>
  <c r="I19345" i="1"/>
  <c r="J19345" i="1"/>
  <c r="K19345" i="1"/>
  <c r="L19345" i="1"/>
  <c r="M19345" i="1"/>
  <c r="N19345" i="1"/>
  <c r="P19345" i="1"/>
  <c r="E19346" i="1"/>
  <c r="F19346" i="1"/>
  <c r="G19346" i="1"/>
  <c r="H19346" i="1"/>
  <c r="I19346" i="1"/>
  <c r="J19346" i="1"/>
  <c r="K19346" i="1"/>
  <c r="L19346" i="1"/>
  <c r="M19346" i="1"/>
  <c r="N19346" i="1"/>
  <c r="P19346" i="1"/>
  <c r="E19347" i="1"/>
  <c r="F19347" i="1"/>
  <c r="G19347" i="1"/>
  <c r="H19347" i="1"/>
  <c r="I19347" i="1"/>
  <c r="J19347" i="1"/>
  <c r="K19347" i="1"/>
  <c r="L19347" i="1"/>
  <c r="M19347" i="1"/>
  <c r="N19347" i="1"/>
  <c r="P19347" i="1"/>
  <c r="E19348" i="1"/>
  <c r="F19348" i="1"/>
  <c r="G19348" i="1"/>
  <c r="H19348" i="1"/>
  <c r="I19348" i="1"/>
  <c r="J19348" i="1"/>
  <c r="K19348" i="1"/>
  <c r="L19348" i="1"/>
  <c r="M19348" i="1"/>
  <c r="N19348" i="1"/>
  <c r="P19348" i="1"/>
  <c r="E19349" i="1"/>
  <c r="F19349" i="1"/>
  <c r="G19349" i="1"/>
  <c r="H19349" i="1"/>
  <c r="I19349" i="1"/>
  <c r="J19349" i="1"/>
  <c r="K19349" i="1"/>
  <c r="L19349" i="1"/>
  <c r="M19349" i="1"/>
  <c r="N19349" i="1"/>
  <c r="P19349" i="1"/>
  <c r="E19350" i="1"/>
  <c r="F19350" i="1"/>
  <c r="G19350" i="1"/>
  <c r="H19350" i="1"/>
  <c r="I19350" i="1"/>
  <c r="J19350" i="1"/>
  <c r="K19350" i="1"/>
  <c r="L19350" i="1"/>
  <c r="M19350" i="1"/>
  <c r="N19350" i="1"/>
  <c r="P19350" i="1"/>
  <c r="E19351" i="1"/>
  <c r="F19351" i="1"/>
  <c r="G19351" i="1"/>
  <c r="H19351" i="1"/>
  <c r="I19351" i="1"/>
  <c r="J19351" i="1"/>
  <c r="K19351" i="1"/>
  <c r="L19351" i="1"/>
  <c r="M19351" i="1"/>
  <c r="N19351" i="1"/>
  <c r="P19351" i="1"/>
  <c r="E19352" i="1"/>
  <c r="F19352" i="1"/>
  <c r="G19352" i="1"/>
  <c r="H19352" i="1"/>
  <c r="I19352" i="1"/>
  <c r="J19352" i="1"/>
  <c r="K19352" i="1"/>
  <c r="L19352" i="1"/>
  <c r="M19352" i="1"/>
  <c r="N19352" i="1"/>
  <c r="P19352" i="1"/>
  <c r="E19353" i="1"/>
  <c r="F19353" i="1"/>
  <c r="G19353" i="1"/>
  <c r="H19353" i="1"/>
  <c r="I19353" i="1"/>
  <c r="J19353" i="1"/>
  <c r="K19353" i="1"/>
  <c r="L19353" i="1"/>
  <c r="M19353" i="1"/>
  <c r="N19353" i="1"/>
  <c r="P19353" i="1"/>
  <c r="E19354" i="1"/>
  <c r="F19354" i="1"/>
  <c r="G19354" i="1"/>
  <c r="H19354" i="1"/>
  <c r="I19354" i="1"/>
  <c r="J19354" i="1"/>
  <c r="K19354" i="1"/>
  <c r="L19354" i="1"/>
  <c r="M19354" i="1"/>
  <c r="N19354" i="1"/>
  <c r="P19354" i="1"/>
  <c r="E19355" i="1"/>
  <c r="F19355" i="1"/>
  <c r="G19355" i="1"/>
  <c r="H19355" i="1"/>
  <c r="I19355" i="1"/>
  <c r="J19355" i="1"/>
  <c r="K19355" i="1"/>
  <c r="L19355" i="1"/>
  <c r="M19355" i="1"/>
  <c r="N19355" i="1"/>
  <c r="P19355" i="1"/>
  <c r="E19356" i="1"/>
  <c r="F19356" i="1"/>
  <c r="G19356" i="1"/>
  <c r="H19356" i="1"/>
  <c r="I19356" i="1"/>
  <c r="J19356" i="1"/>
  <c r="K19356" i="1"/>
  <c r="L19356" i="1"/>
  <c r="M19356" i="1"/>
  <c r="N19356" i="1"/>
  <c r="P19356" i="1"/>
  <c r="E19357" i="1"/>
  <c r="F19357" i="1"/>
  <c r="G19357" i="1"/>
  <c r="H19357" i="1"/>
  <c r="I19357" i="1"/>
  <c r="J19357" i="1"/>
  <c r="K19357" i="1"/>
  <c r="L19357" i="1"/>
  <c r="M19357" i="1"/>
  <c r="N19357" i="1"/>
  <c r="P19357" i="1"/>
  <c r="E19358" i="1"/>
  <c r="F19358" i="1"/>
  <c r="G19358" i="1"/>
  <c r="H19358" i="1"/>
  <c r="I19358" i="1"/>
  <c r="J19358" i="1"/>
  <c r="K19358" i="1"/>
  <c r="L19358" i="1"/>
  <c r="M19358" i="1"/>
  <c r="N19358" i="1"/>
  <c r="P19358" i="1"/>
  <c r="E19359" i="1"/>
  <c r="F19359" i="1"/>
  <c r="G19359" i="1"/>
  <c r="H19359" i="1"/>
  <c r="I19359" i="1"/>
  <c r="J19359" i="1"/>
  <c r="K19359" i="1"/>
  <c r="L19359" i="1"/>
  <c r="M19359" i="1"/>
  <c r="N19359" i="1"/>
  <c r="P19359" i="1"/>
  <c r="E19360" i="1"/>
  <c r="F19360" i="1"/>
  <c r="G19360" i="1"/>
  <c r="H19360" i="1"/>
  <c r="I19360" i="1"/>
  <c r="J19360" i="1"/>
  <c r="K19360" i="1"/>
  <c r="L19360" i="1"/>
  <c r="M19360" i="1"/>
  <c r="N19360" i="1"/>
  <c r="P19360" i="1"/>
  <c r="E19361" i="1"/>
  <c r="F19361" i="1"/>
  <c r="G19361" i="1"/>
  <c r="H19361" i="1"/>
  <c r="I19361" i="1"/>
  <c r="J19361" i="1"/>
  <c r="K19361" i="1"/>
  <c r="L19361" i="1"/>
  <c r="M19361" i="1"/>
  <c r="N19361" i="1"/>
  <c r="P19361" i="1"/>
  <c r="E19362" i="1"/>
  <c r="F19362" i="1"/>
  <c r="G19362" i="1"/>
  <c r="H19362" i="1"/>
  <c r="I19362" i="1"/>
  <c r="J19362" i="1"/>
  <c r="K19362" i="1"/>
  <c r="L19362" i="1"/>
  <c r="M19362" i="1"/>
  <c r="N19362" i="1"/>
  <c r="P19362" i="1"/>
  <c r="E19363" i="1"/>
  <c r="F19363" i="1"/>
  <c r="G19363" i="1"/>
  <c r="H19363" i="1"/>
  <c r="I19363" i="1"/>
  <c r="J19363" i="1"/>
  <c r="K19363" i="1"/>
  <c r="L19363" i="1"/>
  <c r="M19363" i="1"/>
  <c r="N19363" i="1"/>
  <c r="P19363" i="1"/>
  <c r="E19364" i="1"/>
  <c r="F19364" i="1"/>
  <c r="G19364" i="1"/>
  <c r="H19364" i="1"/>
  <c r="I19364" i="1"/>
  <c r="J19364" i="1"/>
  <c r="K19364" i="1"/>
  <c r="L19364" i="1"/>
  <c r="M19364" i="1"/>
  <c r="N19364" i="1"/>
  <c r="P19364" i="1"/>
  <c r="E19365" i="1"/>
  <c r="F19365" i="1"/>
  <c r="G19365" i="1"/>
  <c r="H19365" i="1"/>
  <c r="I19365" i="1"/>
  <c r="J19365" i="1"/>
  <c r="K19365" i="1"/>
  <c r="L19365" i="1"/>
  <c r="M19365" i="1"/>
  <c r="N19365" i="1"/>
  <c r="P19365" i="1"/>
  <c r="E19366" i="1"/>
  <c r="F19366" i="1"/>
  <c r="G19366" i="1"/>
  <c r="H19366" i="1"/>
  <c r="I19366" i="1"/>
  <c r="J19366" i="1"/>
  <c r="K19366" i="1"/>
  <c r="L19366" i="1"/>
  <c r="M19366" i="1"/>
  <c r="N19366" i="1"/>
  <c r="P19366" i="1"/>
  <c r="E19367" i="1"/>
  <c r="F19367" i="1"/>
  <c r="G19367" i="1"/>
  <c r="H19367" i="1"/>
  <c r="I19367" i="1"/>
  <c r="J19367" i="1"/>
  <c r="K19367" i="1"/>
  <c r="L19367" i="1"/>
  <c r="M19367" i="1"/>
  <c r="N19367" i="1"/>
  <c r="P19367" i="1"/>
  <c r="E19368" i="1"/>
  <c r="F19368" i="1"/>
  <c r="G19368" i="1"/>
  <c r="H19368" i="1"/>
  <c r="I19368" i="1"/>
  <c r="J19368" i="1"/>
  <c r="K19368" i="1"/>
  <c r="L19368" i="1"/>
  <c r="M19368" i="1"/>
  <c r="N19368" i="1"/>
  <c r="P19368" i="1"/>
  <c r="E19369" i="1"/>
  <c r="F19369" i="1"/>
  <c r="G19369" i="1"/>
  <c r="H19369" i="1"/>
  <c r="I19369" i="1"/>
  <c r="J19369" i="1"/>
  <c r="K19369" i="1"/>
  <c r="L19369" i="1"/>
  <c r="M19369" i="1"/>
  <c r="N19369" i="1"/>
  <c r="P19369" i="1"/>
  <c r="E19370" i="1"/>
  <c r="F19370" i="1"/>
  <c r="G19370" i="1"/>
  <c r="H19370" i="1"/>
  <c r="I19370" i="1"/>
  <c r="J19370" i="1"/>
  <c r="K19370" i="1"/>
  <c r="L19370" i="1"/>
  <c r="M19370" i="1"/>
  <c r="N19370" i="1"/>
  <c r="P19370" i="1"/>
  <c r="E19371" i="1"/>
  <c r="F19371" i="1"/>
  <c r="G19371" i="1"/>
  <c r="H19371" i="1"/>
  <c r="I19371" i="1"/>
  <c r="J19371" i="1"/>
  <c r="K19371" i="1"/>
  <c r="L19371" i="1"/>
  <c r="M19371" i="1"/>
  <c r="N19371" i="1"/>
  <c r="P19371" i="1"/>
  <c r="E19372" i="1"/>
  <c r="F19372" i="1"/>
  <c r="G19372" i="1"/>
  <c r="H19372" i="1"/>
  <c r="I19372" i="1"/>
  <c r="J19372" i="1"/>
  <c r="K19372" i="1"/>
  <c r="L19372" i="1"/>
  <c r="M19372" i="1"/>
  <c r="N19372" i="1"/>
  <c r="P19372" i="1"/>
  <c r="E19373" i="1"/>
  <c r="F19373" i="1"/>
  <c r="G19373" i="1"/>
  <c r="H19373" i="1"/>
  <c r="I19373" i="1"/>
  <c r="J19373" i="1"/>
  <c r="K19373" i="1"/>
  <c r="L19373" i="1"/>
  <c r="M19373" i="1"/>
  <c r="N19373" i="1"/>
  <c r="P19373" i="1"/>
  <c r="E19374" i="1"/>
  <c r="F19374" i="1"/>
  <c r="G19374" i="1"/>
  <c r="H19374" i="1"/>
  <c r="I19374" i="1"/>
  <c r="J19374" i="1"/>
  <c r="K19374" i="1"/>
  <c r="L19374" i="1"/>
  <c r="M19374" i="1"/>
  <c r="N19374" i="1"/>
  <c r="P19374" i="1"/>
  <c r="E19375" i="1"/>
  <c r="F19375" i="1"/>
  <c r="G19375" i="1"/>
  <c r="H19375" i="1"/>
  <c r="I19375" i="1"/>
  <c r="J19375" i="1"/>
  <c r="K19375" i="1"/>
  <c r="L19375" i="1"/>
  <c r="M19375" i="1"/>
  <c r="N19375" i="1"/>
  <c r="P19375" i="1"/>
  <c r="E19376" i="1"/>
  <c r="F19376" i="1"/>
  <c r="G19376" i="1"/>
  <c r="H19376" i="1"/>
  <c r="I19376" i="1"/>
  <c r="J19376" i="1"/>
  <c r="K19376" i="1"/>
  <c r="L19376" i="1"/>
  <c r="M19376" i="1"/>
  <c r="N19376" i="1"/>
  <c r="P19376" i="1"/>
  <c r="E19377" i="1"/>
  <c r="F19377" i="1"/>
  <c r="G19377" i="1"/>
  <c r="H19377" i="1"/>
  <c r="I19377" i="1"/>
  <c r="J19377" i="1"/>
  <c r="K19377" i="1"/>
  <c r="L19377" i="1"/>
  <c r="M19377" i="1"/>
  <c r="N19377" i="1"/>
  <c r="P19377" i="1"/>
  <c r="E19378" i="1"/>
  <c r="F19378" i="1"/>
  <c r="G19378" i="1"/>
  <c r="H19378" i="1"/>
  <c r="I19378" i="1"/>
  <c r="J19378" i="1"/>
  <c r="K19378" i="1"/>
  <c r="L19378" i="1"/>
  <c r="M19378" i="1"/>
  <c r="N19378" i="1"/>
  <c r="P19378" i="1"/>
  <c r="E19379" i="1"/>
  <c r="F19379" i="1"/>
  <c r="G19379" i="1"/>
  <c r="H19379" i="1"/>
  <c r="I19379" i="1"/>
  <c r="J19379" i="1"/>
  <c r="K19379" i="1"/>
  <c r="L19379" i="1"/>
  <c r="M19379" i="1"/>
  <c r="N19379" i="1"/>
  <c r="P19379" i="1"/>
  <c r="E19380" i="1"/>
  <c r="F19380" i="1"/>
  <c r="G19380" i="1"/>
  <c r="H19380" i="1"/>
  <c r="I19380" i="1"/>
  <c r="J19380" i="1"/>
  <c r="K19380" i="1"/>
  <c r="L19380" i="1"/>
  <c r="M19380" i="1"/>
  <c r="N19380" i="1"/>
  <c r="P19380" i="1"/>
  <c r="E19381" i="1"/>
  <c r="F19381" i="1"/>
  <c r="G19381" i="1"/>
  <c r="H19381" i="1"/>
  <c r="I19381" i="1"/>
  <c r="J19381" i="1"/>
  <c r="K19381" i="1"/>
  <c r="L19381" i="1"/>
  <c r="M19381" i="1"/>
  <c r="N19381" i="1"/>
  <c r="P19381" i="1"/>
  <c r="E19382" i="1"/>
  <c r="F19382" i="1"/>
  <c r="G19382" i="1"/>
  <c r="H19382" i="1"/>
  <c r="I19382" i="1"/>
  <c r="J19382" i="1"/>
  <c r="K19382" i="1"/>
  <c r="L19382" i="1"/>
  <c r="M19382" i="1"/>
  <c r="N19382" i="1"/>
  <c r="P19382" i="1"/>
  <c r="E19383" i="1"/>
  <c r="F19383" i="1"/>
  <c r="G19383" i="1"/>
  <c r="H19383" i="1"/>
  <c r="I19383" i="1"/>
  <c r="J19383" i="1"/>
  <c r="K19383" i="1"/>
  <c r="L19383" i="1"/>
  <c r="M19383" i="1"/>
  <c r="N19383" i="1"/>
  <c r="P19383" i="1"/>
  <c r="E19384" i="1"/>
  <c r="F19384" i="1"/>
  <c r="G19384" i="1"/>
  <c r="H19384" i="1"/>
  <c r="I19384" i="1"/>
  <c r="J19384" i="1"/>
  <c r="K19384" i="1"/>
  <c r="L19384" i="1"/>
  <c r="M19384" i="1"/>
  <c r="N19384" i="1"/>
  <c r="P19384" i="1"/>
  <c r="E19385" i="1"/>
  <c r="F19385" i="1"/>
  <c r="G19385" i="1"/>
  <c r="H19385" i="1"/>
  <c r="I19385" i="1"/>
  <c r="J19385" i="1"/>
  <c r="K19385" i="1"/>
  <c r="L19385" i="1"/>
  <c r="M19385" i="1"/>
  <c r="N19385" i="1"/>
  <c r="P19385" i="1"/>
  <c r="E19386" i="1"/>
  <c r="F19386" i="1"/>
  <c r="G19386" i="1"/>
  <c r="H19386" i="1"/>
  <c r="I19386" i="1"/>
  <c r="J19386" i="1"/>
  <c r="K19386" i="1"/>
  <c r="L19386" i="1"/>
  <c r="M19386" i="1"/>
  <c r="N19386" i="1"/>
  <c r="P19386" i="1"/>
  <c r="E19387" i="1"/>
  <c r="F19387" i="1"/>
  <c r="G19387" i="1"/>
  <c r="H19387" i="1"/>
  <c r="I19387" i="1"/>
  <c r="J19387" i="1"/>
  <c r="K19387" i="1"/>
  <c r="L19387" i="1"/>
  <c r="M19387" i="1"/>
  <c r="N19387" i="1"/>
  <c r="P19387" i="1"/>
  <c r="E19388" i="1"/>
  <c r="F19388" i="1"/>
  <c r="G19388" i="1"/>
  <c r="H19388" i="1"/>
  <c r="I19388" i="1"/>
  <c r="J19388" i="1"/>
  <c r="K19388" i="1"/>
  <c r="L19388" i="1"/>
  <c r="M19388" i="1"/>
  <c r="N19388" i="1"/>
  <c r="P19388" i="1"/>
  <c r="E19389" i="1"/>
  <c r="F19389" i="1"/>
  <c r="G19389" i="1"/>
  <c r="H19389" i="1"/>
  <c r="I19389" i="1"/>
  <c r="J19389" i="1"/>
  <c r="K19389" i="1"/>
  <c r="L19389" i="1"/>
  <c r="M19389" i="1"/>
  <c r="N19389" i="1"/>
  <c r="P19389" i="1"/>
  <c r="E19390" i="1"/>
  <c r="F19390" i="1"/>
  <c r="G19390" i="1"/>
  <c r="H19390" i="1"/>
  <c r="I19390" i="1"/>
  <c r="J19390" i="1"/>
  <c r="K19390" i="1"/>
  <c r="L19390" i="1"/>
  <c r="M19390" i="1"/>
  <c r="N19390" i="1"/>
  <c r="P19390" i="1"/>
  <c r="E19391" i="1"/>
  <c r="F19391" i="1"/>
  <c r="G19391" i="1"/>
  <c r="H19391" i="1"/>
  <c r="I19391" i="1"/>
  <c r="J19391" i="1"/>
  <c r="K19391" i="1"/>
  <c r="L19391" i="1"/>
  <c r="M19391" i="1"/>
  <c r="N19391" i="1"/>
  <c r="P19391" i="1"/>
  <c r="E19392" i="1"/>
  <c r="F19392" i="1"/>
  <c r="G19392" i="1"/>
  <c r="H19392" i="1"/>
  <c r="I19392" i="1"/>
  <c r="J19392" i="1"/>
  <c r="K19392" i="1"/>
  <c r="L19392" i="1"/>
  <c r="M19392" i="1"/>
  <c r="N19392" i="1"/>
  <c r="P19392" i="1"/>
  <c r="E19393" i="1"/>
  <c r="F19393" i="1"/>
  <c r="G19393" i="1"/>
  <c r="H19393" i="1"/>
  <c r="I19393" i="1"/>
  <c r="J19393" i="1"/>
  <c r="K19393" i="1"/>
  <c r="L19393" i="1"/>
  <c r="M19393" i="1"/>
  <c r="N19393" i="1"/>
  <c r="P19393" i="1"/>
  <c r="E19394" i="1"/>
  <c r="F19394" i="1"/>
  <c r="G19394" i="1"/>
  <c r="H19394" i="1"/>
  <c r="I19394" i="1"/>
  <c r="J19394" i="1"/>
  <c r="K19394" i="1"/>
  <c r="L19394" i="1"/>
  <c r="M19394" i="1"/>
  <c r="N19394" i="1"/>
  <c r="P19394" i="1"/>
  <c r="E19395" i="1"/>
  <c r="F19395" i="1"/>
  <c r="G19395" i="1"/>
  <c r="H19395" i="1"/>
  <c r="I19395" i="1"/>
  <c r="J19395" i="1"/>
  <c r="K19395" i="1"/>
  <c r="L19395" i="1"/>
  <c r="M19395" i="1"/>
  <c r="N19395" i="1"/>
  <c r="P19395" i="1"/>
  <c r="E19396" i="1"/>
  <c r="F19396" i="1"/>
  <c r="G19396" i="1"/>
  <c r="H19396" i="1"/>
  <c r="I19396" i="1"/>
  <c r="J19396" i="1"/>
  <c r="K19396" i="1"/>
  <c r="L19396" i="1"/>
  <c r="M19396" i="1"/>
  <c r="N19396" i="1"/>
  <c r="P19396" i="1"/>
  <c r="E19397" i="1"/>
  <c r="F19397" i="1"/>
  <c r="G19397" i="1"/>
  <c r="H19397" i="1"/>
  <c r="I19397" i="1"/>
  <c r="J19397" i="1"/>
  <c r="K19397" i="1"/>
  <c r="L19397" i="1"/>
  <c r="M19397" i="1"/>
  <c r="N19397" i="1"/>
  <c r="P19397" i="1"/>
  <c r="E19398" i="1"/>
  <c r="F19398" i="1"/>
  <c r="G19398" i="1"/>
  <c r="H19398" i="1"/>
  <c r="I19398" i="1"/>
  <c r="J19398" i="1"/>
  <c r="K19398" i="1"/>
  <c r="L19398" i="1"/>
  <c r="M19398" i="1"/>
  <c r="N19398" i="1"/>
  <c r="P19398" i="1"/>
  <c r="E19399" i="1"/>
  <c r="F19399" i="1"/>
  <c r="G19399" i="1"/>
  <c r="H19399" i="1"/>
  <c r="I19399" i="1"/>
  <c r="J19399" i="1"/>
  <c r="K19399" i="1"/>
  <c r="L19399" i="1"/>
  <c r="M19399" i="1"/>
  <c r="N19399" i="1"/>
  <c r="P19399" i="1"/>
  <c r="E19400" i="1"/>
  <c r="F19400" i="1"/>
  <c r="G19400" i="1"/>
  <c r="H19400" i="1"/>
  <c r="I19400" i="1"/>
  <c r="J19400" i="1"/>
  <c r="K19400" i="1"/>
  <c r="L19400" i="1"/>
  <c r="M19400" i="1"/>
  <c r="N19400" i="1"/>
  <c r="P19400" i="1"/>
  <c r="E19401" i="1"/>
  <c r="F19401" i="1"/>
  <c r="G19401" i="1"/>
  <c r="H19401" i="1"/>
  <c r="I19401" i="1"/>
  <c r="J19401" i="1"/>
  <c r="K19401" i="1"/>
  <c r="L19401" i="1"/>
  <c r="M19401" i="1"/>
  <c r="N19401" i="1"/>
  <c r="P19401" i="1"/>
  <c r="E19402" i="1"/>
  <c r="F19402" i="1"/>
  <c r="G19402" i="1"/>
  <c r="H19402" i="1"/>
  <c r="I19402" i="1"/>
  <c r="J19402" i="1"/>
  <c r="K19402" i="1"/>
  <c r="L19402" i="1"/>
  <c r="M19402" i="1"/>
  <c r="N19402" i="1"/>
  <c r="P19402" i="1"/>
  <c r="E19403" i="1"/>
  <c r="F19403" i="1"/>
  <c r="G19403" i="1"/>
  <c r="H19403" i="1"/>
  <c r="I19403" i="1"/>
  <c r="J19403" i="1"/>
  <c r="K19403" i="1"/>
  <c r="L19403" i="1"/>
  <c r="M19403" i="1"/>
  <c r="N19403" i="1"/>
  <c r="P19403" i="1"/>
  <c r="E19404" i="1"/>
  <c r="F19404" i="1"/>
  <c r="G19404" i="1"/>
  <c r="H19404" i="1"/>
  <c r="I19404" i="1"/>
  <c r="J19404" i="1"/>
  <c r="K19404" i="1"/>
  <c r="L19404" i="1"/>
  <c r="M19404" i="1"/>
  <c r="N19404" i="1"/>
  <c r="P19404" i="1"/>
  <c r="E19405" i="1"/>
  <c r="F19405" i="1"/>
  <c r="G19405" i="1"/>
  <c r="H19405" i="1"/>
  <c r="I19405" i="1"/>
  <c r="J19405" i="1"/>
  <c r="K19405" i="1"/>
  <c r="L19405" i="1"/>
  <c r="M19405" i="1"/>
  <c r="N19405" i="1"/>
  <c r="P19405" i="1"/>
  <c r="E19406" i="1"/>
  <c r="F19406" i="1"/>
  <c r="G19406" i="1"/>
  <c r="H19406" i="1"/>
  <c r="I19406" i="1"/>
  <c r="J19406" i="1"/>
  <c r="K19406" i="1"/>
  <c r="L19406" i="1"/>
  <c r="M19406" i="1"/>
  <c r="N19406" i="1"/>
  <c r="P19406" i="1"/>
  <c r="E19407" i="1"/>
  <c r="F19407" i="1"/>
  <c r="G19407" i="1"/>
  <c r="H19407" i="1"/>
  <c r="I19407" i="1"/>
  <c r="J19407" i="1"/>
  <c r="K19407" i="1"/>
  <c r="L19407" i="1"/>
  <c r="M19407" i="1"/>
  <c r="N19407" i="1"/>
  <c r="P19407" i="1"/>
  <c r="E19408" i="1"/>
  <c r="F19408" i="1"/>
  <c r="G19408" i="1"/>
  <c r="H19408" i="1"/>
  <c r="I19408" i="1"/>
  <c r="J19408" i="1"/>
  <c r="K19408" i="1"/>
  <c r="L19408" i="1"/>
  <c r="M19408" i="1"/>
  <c r="N19408" i="1"/>
  <c r="P19408" i="1"/>
  <c r="E19409" i="1"/>
  <c r="F19409" i="1"/>
  <c r="G19409" i="1"/>
  <c r="H19409" i="1"/>
  <c r="I19409" i="1"/>
  <c r="J19409" i="1"/>
  <c r="K19409" i="1"/>
  <c r="L19409" i="1"/>
  <c r="M19409" i="1"/>
  <c r="N19409" i="1"/>
  <c r="P19409" i="1"/>
  <c r="E19410" i="1"/>
  <c r="F19410" i="1"/>
  <c r="G19410" i="1"/>
  <c r="H19410" i="1"/>
  <c r="I19410" i="1"/>
  <c r="J19410" i="1"/>
  <c r="K19410" i="1"/>
  <c r="L19410" i="1"/>
  <c r="M19410" i="1"/>
  <c r="N19410" i="1"/>
  <c r="P19410" i="1"/>
  <c r="E19411" i="1"/>
  <c r="F19411" i="1"/>
  <c r="G19411" i="1"/>
  <c r="H19411" i="1"/>
  <c r="I19411" i="1"/>
  <c r="J19411" i="1"/>
  <c r="K19411" i="1"/>
  <c r="L19411" i="1"/>
  <c r="M19411" i="1"/>
  <c r="N19411" i="1"/>
  <c r="P19411" i="1"/>
  <c r="E19412" i="1"/>
  <c r="F19412" i="1"/>
  <c r="G19412" i="1"/>
  <c r="H19412" i="1"/>
  <c r="I19412" i="1"/>
  <c r="J19412" i="1"/>
  <c r="K19412" i="1"/>
  <c r="L19412" i="1"/>
  <c r="M19412" i="1"/>
  <c r="N19412" i="1"/>
  <c r="P19412" i="1"/>
  <c r="E19413" i="1"/>
  <c r="F19413" i="1"/>
  <c r="G19413" i="1"/>
  <c r="H19413" i="1"/>
  <c r="I19413" i="1"/>
  <c r="J19413" i="1"/>
  <c r="K19413" i="1"/>
  <c r="L19413" i="1"/>
  <c r="M19413" i="1"/>
  <c r="N19413" i="1"/>
  <c r="P19413" i="1"/>
  <c r="E19414" i="1"/>
  <c r="F19414" i="1"/>
  <c r="G19414" i="1"/>
  <c r="H19414" i="1"/>
  <c r="I19414" i="1"/>
  <c r="J19414" i="1"/>
  <c r="K19414" i="1"/>
  <c r="L19414" i="1"/>
  <c r="M19414" i="1"/>
  <c r="N19414" i="1"/>
  <c r="P19414" i="1"/>
  <c r="E19415" i="1"/>
  <c r="F19415" i="1"/>
  <c r="G19415" i="1"/>
  <c r="H19415" i="1"/>
  <c r="I19415" i="1"/>
  <c r="J19415" i="1"/>
  <c r="K19415" i="1"/>
  <c r="L19415" i="1"/>
  <c r="M19415" i="1"/>
  <c r="N19415" i="1"/>
  <c r="P19415" i="1"/>
  <c r="E19416" i="1"/>
  <c r="F19416" i="1"/>
  <c r="G19416" i="1"/>
  <c r="H19416" i="1"/>
  <c r="I19416" i="1"/>
  <c r="J19416" i="1"/>
  <c r="K19416" i="1"/>
  <c r="L19416" i="1"/>
  <c r="M19416" i="1"/>
  <c r="N19416" i="1"/>
  <c r="P19416" i="1"/>
  <c r="E19417" i="1"/>
  <c r="F19417" i="1"/>
  <c r="G19417" i="1"/>
  <c r="H19417" i="1"/>
  <c r="I19417" i="1"/>
  <c r="J19417" i="1"/>
  <c r="K19417" i="1"/>
  <c r="L19417" i="1"/>
  <c r="M19417" i="1"/>
  <c r="N19417" i="1"/>
  <c r="P19417" i="1"/>
  <c r="E19418" i="1"/>
  <c r="F19418" i="1"/>
  <c r="G19418" i="1"/>
  <c r="H19418" i="1"/>
  <c r="I19418" i="1"/>
  <c r="J19418" i="1"/>
  <c r="K19418" i="1"/>
  <c r="L19418" i="1"/>
  <c r="M19418" i="1"/>
  <c r="N19418" i="1"/>
  <c r="P19418" i="1"/>
  <c r="E19419" i="1"/>
  <c r="F19419" i="1"/>
  <c r="G19419" i="1"/>
  <c r="H19419" i="1"/>
  <c r="I19419" i="1"/>
  <c r="J19419" i="1"/>
  <c r="K19419" i="1"/>
  <c r="L19419" i="1"/>
  <c r="M19419" i="1"/>
  <c r="N19419" i="1"/>
  <c r="P19419" i="1"/>
  <c r="E19420" i="1"/>
  <c r="F19420" i="1"/>
  <c r="G19420" i="1"/>
  <c r="H19420" i="1"/>
  <c r="I19420" i="1"/>
  <c r="J19420" i="1"/>
  <c r="K19420" i="1"/>
  <c r="L19420" i="1"/>
  <c r="M19420" i="1"/>
  <c r="N19420" i="1"/>
  <c r="P19420" i="1"/>
  <c r="E19421" i="1"/>
  <c r="F19421" i="1"/>
  <c r="G19421" i="1"/>
  <c r="H19421" i="1"/>
  <c r="I19421" i="1"/>
  <c r="J19421" i="1"/>
  <c r="K19421" i="1"/>
  <c r="L19421" i="1"/>
  <c r="M19421" i="1"/>
  <c r="N19421" i="1"/>
  <c r="P19421" i="1"/>
  <c r="E19422" i="1"/>
  <c r="F19422" i="1"/>
  <c r="G19422" i="1"/>
  <c r="H19422" i="1"/>
  <c r="I19422" i="1"/>
  <c r="J19422" i="1"/>
  <c r="K19422" i="1"/>
  <c r="L19422" i="1"/>
  <c r="M19422" i="1"/>
  <c r="N19422" i="1"/>
  <c r="P19422" i="1"/>
  <c r="E19423" i="1"/>
  <c r="F19423" i="1"/>
  <c r="G19423" i="1"/>
  <c r="H19423" i="1"/>
  <c r="I19423" i="1"/>
  <c r="J19423" i="1"/>
  <c r="K19423" i="1"/>
  <c r="L19423" i="1"/>
  <c r="M19423" i="1"/>
  <c r="N19423" i="1"/>
  <c r="P19423" i="1"/>
  <c r="E19424" i="1"/>
  <c r="F19424" i="1"/>
  <c r="G19424" i="1"/>
  <c r="H19424" i="1"/>
  <c r="I19424" i="1"/>
  <c r="J19424" i="1"/>
  <c r="K19424" i="1"/>
  <c r="L19424" i="1"/>
  <c r="M19424" i="1"/>
  <c r="N19424" i="1"/>
  <c r="P19424" i="1"/>
  <c r="E19425" i="1"/>
  <c r="F19425" i="1"/>
  <c r="G19425" i="1"/>
  <c r="H19425" i="1"/>
  <c r="I19425" i="1"/>
  <c r="J19425" i="1"/>
  <c r="K19425" i="1"/>
  <c r="L19425" i="1"/>
  <c r="M19425" i="1"/>
  <c r="N19425" i="1"/>
  <c r="P19425" i="1"/>
  <c r="E19426" i="1"/>
  <c r="F19426" i="1"/>
  <c r="G19426" i="1"/>
  <c r="H19426" i="1"/>
  <c r="I19426" i="1"/>
  <c r="J19426" i="1"/>
  <c r="K19426" i="1"/>
  <c r="L19426" i="1"/>
  <c r="M19426" i="1"/>
  <c r="N19426" i="1"/>
  <c r="P19426" i="1"/>
  <c r="E19427" i="1"/>
  <c r="F19427" i="1"/>
  <c r="G19427" i="1"/>
  <c r="H19427" i="1"/>
  <c r="I19427" i="1"/>
  <c r="J19427" i="1"/>
  <c r="K19427" i="1"/>
  <c r="L19427" i="1"/>
  <c r="M19427" i="1"/>
  <c r="N19427" i="1"/>
  <c r="P19427" i="1"/>
  <c r="E19428" i="1"/>
  <c r="F19428" i="1"/>
  <c r="G19428" i="1"/>
  <c r="H19428" i="1"/>
  <c r="I19428" i="1"/>
  <c r="J19428" i="1"/>
  <c r="K19428" i="1"/>
  <c r="L19428" i="1"/>
  <c r="M19428" i="1"/>
  <c r="N19428" i="1"/>
  <c r="P19428" i="1"/>
  <c r="E19429" i="1"/>
  <c r="F19429" i="1"/>
  <c r="G19429" i="1"/>
  <c r="H19429" i="1"/>
  <c r="I19429" i="1"/>
  <c r="J19429" i="1"/>
  <c r="K19429" i="1"/>
  <c r="L19429" i="1"/>
  <c r="M19429" i="1"/>
  <c r="N19429" i="1"/>
  <c r="P19429" i="1"/>
  <c r="E19430" i="1"/>
  <c r="F19430" i="1"/>
  <c r="G19430" i="1"/>
  <c r="H19430" i="1"/>
  <c r="I19430" i="1"/>
  <c r="J19430" i="1"/>
  <c r="K19430" i="1"/>
  <c r="L19430" i="1"/>
  <c r="M19430" i="1"/>
  <c r="N19430" i="1"/>
  <c r="P19430" i="1"/>
  <c r="E19431" i="1"/>
  <c r="F19431" i="1"/>
  <c r="G19431" i="1"/>
  <c r="H19431" i="1"/>
  <c r="I19431" i="1"/>
  <c r="J19431" i="1"/>
  <c r="K19431" i="1"/>
  <c r="L19431" i="1"/>
  <c r="M19431" i="1"/>
  <c r="N19431" i="1"/>
  <c r="P19431" i="1"/>
  <c r="E19432" i="1"/>
  <c r="F19432" i="1"/>
  <c r="G19432" i="1"/>
  <c r="H19432" i="1"/>
  <c r="I19432" i="1"/>
  <c r="J19432" i="1"/>
  <c r="K19432" i="1"/>
  <c r="L19432" i="1"/>
  <c r="M19432" i="1"/>
  <c r="N19432" i="1"/>
  <c r="P19432" i="1"/>
  <c r="E19433" i="1"/>
  <c r="F19433" i="1"/>
  <c r="G19433" i="1"/>
  <c r="H19433" i="1"/>
  <c r="I19433" i="1"/>
  <c r="J19433" i="1"/>
  <c r="K19433" i="1"/>
  <c r="L19433" i="1"/>
  <c r="M19433" i="1"/>
  <c r="N19433" i="1"/>
  <c r="P19433" i="1"/>
  <c r="E19434" i="1"/>
  <c r="F19434" i="1"/>
  <c r="G19434" i="1"/>
  <c r="H19434" i="1"/>
  <c r="I19434" i="1"/>
  <c r="J19434" i="1"/>
  <c r="K19434" i="1"/>
  <c r="L19434" i="1"/>
  <c r="M19434" i="1"/>
  <c r="N19434" i="1"/>
  <c r="P19434" i="1"/>
  <c r="E19435" i="1"/>
  <c r="F19435" i="1"/>
  <c r="G19435" i="1"/>
  <c r="H19435" i="1"/>
  <c r="I19435" i="1"/>
  <c r="J19435" i="1"/>
  <c r="K19435" i="1"/>
  <c r="L19435" i="1"/>
  <c r="M19435" i="1"/>
  <c r="N19435" i="1"/>
  <c r="P19435" i="1"/>
  <c r="E19436" i="1"/>
  <c r="F19436" i="1"/>
  <c r="G19436" i="1"/>
  <c r="H19436" i="1"/>
  <c r="I19436" i="1"/>
  <c r="J19436" i="1"/>
  <c r="K19436" i="1"/>
  <c r="L19436" i="1"/>
  <c r="M19436" i="1"/>
  <c r="N19436" i="1"/>
  <c r="P19436" i="1"/>
  <c r="E19437" i="1"/>
  <c r="F19437" i="1"/>
  <c r="G19437" i="1"/>
  <c r="H19437" i="1"/>
  <c r="I19437" i="1"/>
  <c r="J19437" i="1"/>
  <c r="K19437" i="1"/>
  <c r="L19437" i="1"/>
  <c r="M19437" i="1"/>
  <c r="N19437" i="1"/>
  <c r="P19437" i="1"/>
  <c r="E19438" i="1"/>
  <c r="F19438" i="1"/>
  <c r="G19438" i="1"/>
  <c r="H19438" i="1"/>
  <c r="I19438" i="1"/>
  <c r="J19438" i="1"/>
  <c r="K19438" i="1"/>
  <c r="L19438" i="1"/>
  <c r="M19438" i="1"/>
  <c r="N19438" i="1"/>
  <c r="P19438" i="1"/>
  <c r="E19439" i="1"/>
  <c r="F19439" i="1"/>
  <c r="G19439" i="1"/>
  <c r="H19439" i="1"/>
  <c r="I19439" i="1"/>
  <c r="J19439" i="1"/>
  <c r="K19439" i="1"/>
  <c r="L19439" i="1"/>
  <c r="M19439" i="1"/>
  <c r="N19439" i="1"/>
  <c r="P19439" i="1"/>
  <c r="E19440" i="1"/>
  <c r="F19440" i="1"/>
  <c r="G19440" i="1"/>
  <c r="H19440" i="1"/>
  <c r="I19440" i="1"/>
  <c r="J19440" i="1"/>
  <c r="K19440" i="1"/>
  <c r="L19440" i="1"/>
  <c r="M19440" i="1"/>
  <c r="N19440" i="1"/>
  <c r="P19440" i="1"/>
  <c r="E19441" i="1"/>
  <c r="F19441" i="1"/>
  <c r="G19441" i="1"/>
  <c r="H19441" i="1"/>
  <c r="I19441" i="1"/>
  <c r="J19441" i="1"/>
  <c r="K19441" i="1"/>
  <c r="L19441" i="1"/>
  <c r="M19441" i="1"/>
  <c r="N19441" i="1"/>
  <c r="P19441" i="1"/>
  <c r="E19442" i="1"/>
  <c r="F19442" i="1"/>
  <c r="G19442" i="1"/>
  <c r="H19442" i="1"/>
  <c r="I19442" i="1"/>
  <c r="J19442" i="1"/>
  <c r="K19442" i="1"/>
  <c r="L19442" i="1"/>
  <c r="M19442" i="1"/>
  <c r="N19442" i="1"/>
  <c r="P19442" i="1"/>
  <c r="E19443" i="1"/>
  <c r="F19443" i="1"/>
  <c r="G19443" i="1"/>
  <c r="H19443" i="1"/>
  <c r="I19443" i="1"/>
  <c r="J19443" i="1"/>
  <c r="K19443" i="1"/>
  <c r="L19443" i="1"/>
  <c r="M19443" i="1"/>
  <c r="N19443" i="1"/>
  <c r="P19443" i="1"/>
  <c r="E19444" i="1"/>
  <c r="F19444" i="1"/>
  <c r="G19444" i="1"/>
  <c r="H19444" i="1"/>
  <c r="I19444" i="1"/>
  <c r="J19444" i="1"/>
  <c r="K19444" i="1"/>
  <c r="L19444" i="1"/>
  <c r="M19444" i="1"/>
  <c r="N19444" i="1"/>
  <c r="P19444" i="1"/>
  <c r="E19445" i="1"/>
  <c r="F19445" i="1"/>
  <c r="G19445" i="1"/>
  <c r="H19445" i="1"/>
  <c r="I19445" i="1"/>
  <c r="J19445" i="1"/>
  <c r="K19445" i="1"/>
  <c r="L19445" i="1"/>
  <c r="M19445" i="1"/>
  <c r="N19445" i="1"/>
  <c r="P19445" i="1"/>
  <c r="E19446" i="1"/>
  <c r="F19446" i="1"/>
  <c r="G19446" i="1"/>
  <c r="H19446" i="1"/>
  <c r="I19446" i="1"/>
  <c r="J19446" i="1"/>
  <c r="K19446" i="1"/>
  <c r="L19446" i="1"/>
  <c r="M19446" i="1"/>
  <c r="N19446" i="1"/>
  <c r="P19446" i="1"/>
  <c r="E19447" i="1"/>
  <c r="F19447" i="1"/>
  <c r="G19447" i="1"/>
  <c r="H19447" i="1"/>
  <c r="I19447" i="1"/>
  <c r="J19447" i="1"/>
  <c r="K19447" i="1"/>
  <c r="L19447" i="1"/>
  <c r="M19447" i="1"/>
  <c r="N19447" i="1"/>
  <c r="P19447" i="1"/>
  <c r="E19448" i="1"/>
  <c r="F19448" i="1"/>
  <c r="G19448" i="1"/>
  <c r="H19448" i="1"/>
  <c r="I19448" i="1"/>
  <c r="J19448" i="1"/>
  <c r="K19448" i="1"/>
  <c r="L19448" i="1"/>
  <c r="M19448" i="1"/>
  <c r="N19448" i="1"/>
  <c r="P19448" i="1"/>
  <c r="E19449" i="1"/>
  <c r="F19449" i="1"/>
  <c r="G19449" i="1"/>
  <c r="H19449" i="1"/>
  <c r="I19449" i="1"/>
  <c r="J19449" i="1"/>
  <c r="K19449" i="1"/>
  <c r="L19449" i="1"/>
  <c r="M19449" i="1"/>
  <c r="N19449" i="1"/>
  <c r="P19449" i="1"/>
  <c r="E19450" i="1"/>
  <c r="F19450" i="1"/>
  <c r="G19450" i="1"/>
  <c r="H19450" i="1"/>
  <c r="I19450" i="1"/>
  <c r="J19450" i="1"/>
  <c r="K19450" i="1"/>
  <c r="L19450" i="1"/>
  <c r="M19450" i="1"/>
  <c r="N19450" i="1"/>
  <c r="P19450" i="1"/>
  <c r="E19451" i="1"/>
  <c r="F19451" i="1"/>
  <c r="G19451" i="1"/>
  <c r="H19451" i="1"/>
  <c r="I19451" i="1"/>
  <c r="J19451" i="1"/>
  <c r="K19451" i="1"/>
  <c r="L19451" i="1"/>
  <c r="M19451" i="1"/>
  <c r="N19451" i="1"/>
  <c r="P19451" i="1"/>
  <c r="E19452" i="1"/>
  <c r="F19452" i="1"/>
  <c r="G19452" i="1"/>
  <c r="H19452" i="1"/>
  <c r="I19452" i="1"/>
  <c r="J19452" i="1"/>
  <c r="K19452" i="1"/>
  <c r="L19452" i="1"/>
  <c r="M19452" i="1"/>
  <c r="N19452" i="1"/>
  <c r="P19452" i="1"/>
  <c r="E19453" i="1"/>
  <c r="F19453" i="1"/>
  <c r="G19453" i="1"/>
  <c r="H19453" i="1"/>
  <c r="I19453" i="1"/>
  <c r="J19453" i="1"/>
  <c r="K19453" i="1"/>
  <c r="L19453" i="1"/>
  <c r="M19453" i="1"/>
  <c r="N19453" i="1"/>
  <c r="P19453" i="1"/>
  <c r="E19454" i="1"/>
  <c r="F19454" i="1"/>
  <c r="G19454" i="1"/>
  <c r="H19454" i="1"/>
  <c r="I19454" i="1"/>
  <c r="J19454" i="1"/>
  <c r="K19454" i="1"/>
  <c r="L19454" i="1"/>
  <c r="M19454" i="1"/>
  <c r="N19454" i="1"/>
  <c r="P19454" i="1"/>
  <c r="E19455" i="1"/>
  <c r="F19455" i="1"/>
  <c r="G19455" i="1"/>
  <c r="H19455" i="1"/>
  <c r="I19455" i="1"/>
  <c r="J19455" i="1"/>
  <c r="K19455" i="1"/>
  <c r="L19455" i="1"/>
  <c r="M19455" i="1"/>
  <c r="N19455" i="1"/>
  <c r="P19455" i="1"/>
  <c r="E19456" i="1"/>
  <c r="F19456" i="1"/>
  <c r="G19456" i="1"/>
  <c r="H19456" i="1"/>
  <c r="I19456" i="1"/>
  <c r="J19456" i="1"/>
  <c r="K19456" i="1"/>
  <c r="L19456" i="1"/>
  <c r="M19456" i="1"/>
  <c r="N19456" i="1"/>
  <c r="P19456" i="1"/>
  <c r="E19457" i="1"/>
  <c r="F19457" i="1"/>
  <c r="G19457" i="1"/>
  <c r="H19457" i="1"/>
  <c r="I19457" i="1"/>
  <c r="J19457" i="1"/>
  <c r="K19457" i="1"/>
  <c r="L19457" i="1"/>
  <c r="M19457" i="1"/>
  <c r="N19457" i="1"/>
  <c r="P19457" i="1"/>
  <c r="E19458" i="1"/>
  <c r="F19458" i="1"/>
  <c r="G19458" i="1"/>
  <c r="H19458" i="1"/>
  <c r="I19458" i="1"/>
  <c r="J19458" i="1"/>
  <c r="K19458" i="1"/>
  <c r="L19458" i="1"/>
  <c r="M19458" i="1"/>
  <c r="N19458" i="1"/>
  <c r="P19458" i="1"/>
  <c r="E19459" i="1"/>
  <c r="F19459" i="1"/>
  <c r="G19459" i="1"/>
  <c r="H19459" i="1"/>
  <c r="I19459" i="1"/>
  <c r="J19459" i="1"/>
  <c r="K19459" i="1"/>
  <c r="L19459" i="1"/>
  <c r="M19459" i="1"/>
  <c r="N19459" i="1"/>
  <c r="P19459" i="1"/>
  <c r="E19460" i="1"/>
  <c r="F19460" i="1"/>
  <c r="G19460" i="1"/>
  <c r="H19460" i="1"/>
  <c r="I19460" i="1"/>
  <c r="J19460" i="1"/>
  <c r="K19460" i="1"/>
  <c r="L19460" i="1"/>
  <c r="M19460" i="1"/>
  <c r="N19460" i="1"/>
  <c r="P19460" i="1"/>
  <c r="E19461" i="1"/>
  <c r="F19461" i="1"/>
  <c r="G19461" i="1"/>
  <c r="H19461" i="1"/>
  <c r="I19461" i="1"/>
  <c r="J19461" i="1"/>
  <c r="K19461" i="1"/>
  <c r="L19461" i="1"/>
  <c r="M19461" i="1"/>
  <c r="N19461" i="1"/>
  <c r="P19461" i="1"/>
  <c r="E19462" i="1"/>
  <c r="F19462" i="1"/>
  <c r="G19462" i="1"/>
  <c r="H19462" i="1"/>
  <c r="I19462" i="1"/>
  <c r="J19462" i="1"/>
  <c r="K19462" i="1"/>
  <c r="L19462" i="1"/>
  <c r="M19462" i="1"/>
  <c r="N19462" i="1"/>
  <c r="P19462" i="1"/>
  <c r="E19463" i="1"/>
  <c r="F19463" i="1"/>
  <c r="G19463" i="1"/>
  <c r="H19463" i="1"/>
  <c r="I19463" i="1"/>
  <c r="J19463" i="1"/>
  <c r="K19463" i="1"/>
  <c r="L19463" i="1"/>
  <c r="M19463" i="1"/>
  <c r="N19463" i="1"/>
  <c r="P19463" i="1"/>
  <c r="E19464" i="1"/>
  <c r="F19464" i="1"/>
  <c r="G19464" i="1"/>
  <c r="H19464" i="1"/>
  <c r="I19464" i="1"/>
  <c r="J19464" i="1"/>
  <c r="K19464" i="1"/>
  <c r="L19464" i="1"/>
  <c r="M19464" i="1"/>
  <c r="N19464" i="1"/>
  <c r="P19464" i="1"/>
  <c r="E19465" i="1"/>
  <c r="F19465" i="1"/>
  <c r="G19465" i="1"/>
  <c r="H19465" i="1"/>
  <c r="I19465" i="1"/>
  <c r="J19465" i="1"/>
  <c r="K19465" i="1"/>
  <c r="L19465" i="1"/>
  <c r="M19465" i="1"/>
  <c r="N19465" i="1"/>
  <c r="P19465" i="1"/>
  <c r="E19466" i="1"/>
  <c r="F19466" i="1"/>
  <c r="G19466" i="1"/>
  <c r="H19466" i="1"/>
  <c r="I19466" i="1"/>
  <c r="J19466" i="1"/>
  <c r="K19466" i="1"/>
  <c r="L19466" i="1"/>
  <c r="M19466" i="1"/>
  <c r="N19466" i="1"/>
  <c r="P19466" i="1"/>
  <c r="E19467" i="1"/>
  <c r="F19467" i="1"/>
  <c r="G19467" i="1"/>
  <c r="H19467" i="1"/>
  <c r="I19467" i="1"/>
  <c r="J19467" i="1"/>
  <c r="K19467" i="1"/>
  <c r="L19467" i="1"/>
  <c r="M19467" i="1"/>
  <c r="N19467" i="1"/>
  <c r="P19467" i="1"/>
  <c r="E19468" i="1"/>
  <c r="F19468" i="1"/>
  <c r="G19468" i="1"/>
  <c r="H19468" i="1"/>
  <c r="I19468" i="1"/>
  <c r="J19468" i="1"/>
  <c r="K19468" i="1"/>
  <c r="L19468" i="1"/>
  <c r="M19468" i="1"/>
  <c r="N19468" i="1"/>
  <c r="P19468" i="1"/>
  <c r="E19469" i="1"/>
  <c r="F19469" i="1"/>
  <c r="G19469" i="1"/>
  <c r="H19469" i="1"/>
  <c r="I19469" i="1"/>
  <c r="J19469" i="1"/>
  <c r="K19469" i="1"/>
  <c r="L19469" i="1"/>
  <c r="M19469" i="1"/>
  <c r="N19469" i="1"/>
  <c r="P19469" i="1"/>
  <c r="E19470" i="1"/>
  <c r="F19470" i="1"/>
  <c r="G19470" i="1"/>
  <c r="H19470" i="1"/>
  <c r="I19470" i="1"/>
  <c r="J19470" i="1"/>
  <c r="K19470" i="1"/>
  <c r="L19470" i="1"/>
  <c r="M19470" i="1"/>
  <c r="N19470" i="1"/>
  <c r="P19470" i="1"/>
  <c r="E19471" i="1"/>
  <c r="F19471" i="1"/>
  <c r="G19471" i="1"/>
  <c r="H19471" i="1"/>
  <c r="I19471" i="1"/>
  <c r="J19471" i="1"/>
  <c r="K19471" i="1"/>
  <c r="L19471" i="1"/>
  <c r="M19471" i="1"/>
  <c r="N19471" i="1"/>
  <c r="P19471" i="1"/>
  <c r="E19472" i="1"/>
  <c r="F19472" i="1"/>
  <c r="G19472" i="1"/>
  <c r="H19472" i="1"/>
  <c r="I19472" i="1"/>
  <c r="J19472" i="1"/>
  <c r="K19472" i="1"/>
  <c r="L19472" i="1"/>
  <c r="M19472" i="1"/>
  <c r="N19472" i="1"/>
  <c r="P19472" i="1"/>
  <c r="E19473" i="1"/>
  <c r="F19473" i="1"/>
  <c r="G19473" i="1"/>
  <c r="H19473" i="1"/>
  <c r="I19473" i="1"/>
  <c r="J19473" i="1"/>
  <c r="K19473" i="1"/>
  <c r="L19473" i="1"/>
  <c r="M19473" i="1"/>
  <c r="N19473" i="1"/>
  <c r="P19473" i="1"/>
  <c r="E19474" i="1"/>
  <c r="F19474" i="1"/>
  <c r="G19474" i="1"/>
  <c r="H19474" i="1"/>
  <c r="I19474" i="1"/>
  <c r="J19474" i="1"/>
  <c r="K19474" i="1"/>
  <c r="L19474" i="1"/>
  <c r="M19474" i="1"/>
  <c r="N19474" i="1"/>
  <c r="P19474" i="1"/>
  <c r="E19475" i="1"/>
  <c r="F19475" i="1"/>
  <c r="G19475" i="1"/>
  <c r="H19475" i="1"/>
  <c r="I19475" i="1"/>
  <c r="J19475" i="1"/>
  <c r="K19475" i="1"/>
  <c r="L19475" i="1"/>
  <c r="M19475" i="1"/>
  <c r="N19475" i="1"/>
  <c r="P19475" i="1"/>
  <c r="E19476" i="1"/>
  <c r="F19476" i="1"/>
  <c r="G19476" i="1"/>
  <c r="H19476" i="1"/>
  <c r="I19476" i="1"/>
  <c r="J19476" i="1"/>
  <c r="K19476" i="1"/>
  <c r="L19476" i="1"/>
  <c r="M19476" i="1"/>
  <c r="N19476" i="1"/>
  <c r="P19476" i="1"/>
  <c r="E19477" i="1"/>
  <c r="F19477" i="1"/>
  <c r="G19477" i="1"/>
  <c r="H19477" i="1"/>
  <c r="I19477" i="1"/>
  <c r="J19477" i="1"/>
  <c r="K19477" i="1"/>
  <c r="L19477" i="1"/>
  <c r="M19477" i="1"/>
  <c r="N19477" i="1"/>
  <c r="P19477" i="1"/>
  <c r="E19478" i="1"/>
  <c r="F19478" i="1"/>
  <c r="G19478" i="1"/>
  <c r="H19478" i="1"/>
  <c r="I19478" i="1"/>
  <c r="J19478" i="1"/>
  <c r="K19478" i="1"/>
  <c r="L19478" i="1"/>
  <c r="M19478" i="1"/>
  <c r="N19478" i="1"/>
  <c r="P19478" i="1"/>
  <c r="E19479" i="1"/>
  <c r="F19479" i="1"/>
  <c r="G19479" i="1"/>
  <c r="H19479" i="1"/>
  <c r="I19479" i="1"/>
  <c r="J19479" i="1"/>
  <c r="K19479" i="1"/>
  <c r="L19479" i="1"/>
  <c r="M19479" i="1"/>
  <c r="N19479" i="1"/>
  <c r="P19479" i="1"/>
  <c r="E19480" i="1"/>
  <c r="F19480" i="1"/>
  <c r="G19480" i="1"/>
  <c r="H19480" i="1"/>
  <c r="I19480" i="1"/>
  <c r="J19480" i="1"/>
  <c r="K19480" i="1"/>
  <c r="L19480" i="1"/>
  <c r="M19480" i="1"/>
  <c r="N19480" i="1"/>
  <c r="P19480" i="1"/>
  <c r="E19481" i="1"/>
  <c r="F19481" i="1"/>
  <c r="G19481" i="1"/>
  <c r="H19481" i="1"/>
  <c r="I19481" i="1"/>
  <c r="J19481" i="1"/>
  <c r="K19481" i="1"/>
  <c r="L19481" i="1"/>
  <c r="M19481" i="1"/>
  <c r="N19481" i="1"/>
  <c r="P19481" i="1"/>
  <c r="E19482" i="1"/>
  <c r="F19482" i="1"/>
  <c r="G19482" i="1"/>
  <c r="H19482" i="1"/>
  <c r="I19482" i="1"/>
  <c r="J19482" i="1"/>
  <c r="K19482" i="1"/>
  <c r="L19482" i="1"/>
  <c r="M19482" i="1"/>
  <c r="N19482" i="1"/>
  <c r="P19482" i="1"/>
  <c r="E19483" i="1"/>
  <c r="F19483" i="1"/>
  <c r="G19483" i="1"/>
  <c r="H19483" i="1"/>
  <c r="I19483" i="1"/>
  <c r="J19483" i="1"/>
  <c r="K19483" i="1"/>
  <c r="L19483" i="1"/>
  <c r="M19483" i="1"/>
  <c r="N19483" i="1"/>
  <c r="P19483" i="1"/>
  <c r="E19484" i="1"/>
  <c r="F19484" i="1"/>
  <c r="G19484" i="1"/>
  <c r="H19484" i="1"/>
  <c r="I19484" i="1"/>
  <c r="J19484" i="1"/>
  <c r="K19484" i="1"/>
  <c r="L19484" i="1"/>
  <c r="M19484" i="1"/>
  <c r="N19484" i="1"/>
  <c r="P19484" i="1"/>
  <c r="E19485" i="1"/>
  <c r="F19485" i="1"/>
  <c r="G19485" i="1"/>
  <c r="H19485" i="1"/>
  <c r="I19485" i="1"/>
  <c r="J19485" i="1"/>
  <c r="K19485" i="1"/>
  <c r="L19485" i="1"/>
  <c r="M19485" i="1"/>
  <c r="N19485" i="1"/>
  <c r="P19485" i="1"/>
  <c r="E19486" i="1"/>
  <c r="F19486" i="1"/>
  <c r="G19486" i="1"/>
  <c r="H19486" i="1"/>
  <c r="I19486" i="1"/>
  <c r="J19486" i="1"/>
  <c r="K19486" i="1"/>
  <c r="L19486" i="1"/>
  <c r="M19486" i="1"/>
  <c r="N19486" i="1"/>
  <c r="P19486" i="1"/>
  <c r="E19487" i="1"/>
  <c r="F19487" i="1"/>
  <c r="G19487" i="1"/>
  <c r="H19487" i="1"/>
  <c r="I19487" i="1"/>
  <c r="J19487" i="1"/>
  <c r="K19487" i="1"/>
  <c r="L19487" i="1"/>
  <c r="M19487" i="1"/>
  <c r="N19487" i="1"/>
  <c r="P19487" i="1"/>
  <c r="E19488" i="1"/>
  <c r="F19488" i="1"/>
  <c r="G19488" i="1"/>
  <c r="H19488" i="1"/>
  <c r="I19488" i="1"/>
  <c r="J19488" i="1"/>
  <c r="K19488" i="1"/>
  <c r="L19488" i="1"/>
  <c r="M19488" i="1"/>
  <c r="N19488" i="1"/>
  <c r="P19488" i="1"/>
  <c r="E19489" i="1"/>
  <c r="F19489" i="1"/>
  <c r="G19489" i="1"/>
  <c r="H19489" i="1"/>
  <c r="I19489" i="1"/>
  <c r="J19489" i="1"/>
  <c r="K19489" i="1"/>
  <c r="L19489" i="1"/>
  <c r="M19489" i="1"/>
  <c r="N19489" i="1"/>
  <c r="P19489" i="1"/>
  <c r="E19490" i="1"/>
  <c r="F19490" i="1"/>
  <c r="G19490" i="1"/>
  <c r="H19490" i="1"/>
  <c r="I19490" i="1"/>
  <c r="J19490" i="1"/>
  <c r="K19490" i="1"/>
  <c r="L19490" i="1"/>
  <c r="M19490" i="1"/>
  <c r="N19490" i="1"/>
  <c r="P19490" i="1"/>
  <c r="E19491" i="1"/>
  <c r="F19491" i="1"/>
  <c r="G19491" i="1"/>
  <c r="H19491" i="1"/>
  <c r="I19491" i="1"/>
  <c r="J19491" i="1"/>
  <c r="K19491" i="1"/>
  <c r="L19491" i="1"/>
  <c r="M19491" i="1"/>
  <c r="N19491" i="1"/>
  <c r="P19491" i="1"/>
  <c r="E19492" i="1"/>
  <c r="F19492" i="1"/>
  <c r="G19492" i="1"/>
  <c r="H19492" i="1"/>
  <c r="I19492" i="1"/>
  <c r="J19492" i="1"/>
  <c r="K19492" i="1"/>
  <c r="L19492" i="1"/>
  <c r="M19492" i="1"/>
  <c r="N19492" i="1"/>
  <c r="P19492" i="1"/>
  <c r="E19493" i="1"/>
  <c r="F19493" i="1"/>
  <c r="G19493" i="1"/>
  <c r="H19493" i="1"/>
  <c r="I19493" i="1"/>
  <c r="J19493" i="1"/>
  <c r="K19493" i="1"/>
  <c r="L19493" i="1"/>
  <c r="M19493" i="1"/>
  <c r="N19493" i="1"/>
  <c r="P19493" i="1"/>
  <c r="E19494" i="1"/>
  <c r="F19494" i="1"/>
  <c r="G19494" i="1"/>
  <c r="H19494" i="1"/>
  <c r="I19494" i="1"/>
  <c r="J19494" i="1"/>
  <c r="K19494" i="1"/>
  <c r="L19494" i="1"/>
  <c r="M19494" i="1"/>
  <c r="N19494" i="1"/>
  <c r="P19494" i="1"/>
  <c r="E19495" i="1"/>
  <c r="F19495" i="1"/>
  <c r="G19495" i="1"/>
  <c r="H19495" i="1"/>
  <c r="I19495" i="1"/>
  <c r="J19495" i="1"/>
  <c r="K19495" i="1"/>
  <c r="L19495" i="1"/>
  <c r="M19495" i="1"/>
  <c r="N19495" i="1"/>
  <c r="P19495" i="1"/>
  <c r="E19496" i="1"/>
  <c r="F19496" i="1"/>
  <c r="G19496" i="1"/>
  <c r="H19496" i="1"/>
  <c r="I19496" i="1"/>
  <c r="J19496" i="1"/>
  <c r="K19496" i="1"/>
  <c r="L19496" i="1"/>
  <c r="M19496" i="1"/>
  <c r="N19496" i="1"/>
  <c r="P19496" i="1"/>
  <c r="E19497" i="1"/>
  <c r="F19497" i="1"/>
  <c r="G19497" i="1"/>
  <c r="H19497" i="1"/>
  <c r="I19497" i="1"/>
  <c r="J19497" i="1"/>
  <c r="K19497" i="1"/>
  <c r="L19497" i="1"/>
  <c r="M19497" i="1"/>
  <c r="N19497" i="1"/>
  <c r="P19497" i="1"/>
  <c r="E19498" i="1"/>
  <c r="F19498" i="1"/>
  <c r="G19498" i="1"/>
  <c r="H19498" i="1"/>
  <c r="I19498" i="1"/>
  <c r="J19498" i="1"/>
  <c r="K19498" i="1"/>
  <c r="L19498" i="1"/>
  <c r="M19498" i="1"/>
  <c r="N19498" i="1"/>
  <c r="P19498" i="1"/>
  <c r="E19499" i="1"/>
  <c r="F19499" i="1"/>
  <c r="G19499" i="1"/>
  <c r="H19499" i="1"/>
  <c r="I19499" i="1"/>
  <c r="J19499" i="1"/>
  <c r="K19499" i="1"/>
  <c r="L19499" i="1"/>
  <c r="M19499" i="1"/>
  <c r="N19499" i="1"/>
  <c r="P19499" i="1"/>
  <c r="E19500" i="1"/>
  <c r="F19500" i="1"/>
  <c r="G19500" i="1"/>
  <c r="H19500" i="1"/>
  <c r="I19500" i="1"/>
  <c r="J19500" i="1"/>
  <c r="K19500" i="1"/>
  <c r="L19500" i="1"/>
  <c r="M19500" i="1"/>
  <c r="N19500" i="1"/>
  <c r="P19500" i="1"/>
  <c r="E19501" i="1"/>
  <c r="F19501" i="1"/>
  <c r="G19501" i="1"/>
  <c r="H19501" i="1"/>
  <c r="I19501" i="1"/>
  <c r="J19501" i="1"/>
  <c r="K19501" i="1"/>
  <c r="L19501" i="1"/>
  <c r="M19501" i="1"/>
  <c r="N19501" i="1"/>
  <c r="P19501" i="1"/>
  <c r="E19502" i="1"/>
  <c r="F19502" i="1"/>
  <c r="G19502" i="1"/>
  <c r="H19502" i="1"/>
  <c r="I19502" i="1"/>
  <c r="J19502" i="1"/>
  <c r="K19502" i="1"/>
  <c r="L19502" i="1"/>
  <c r="M19502" i="1"/>
  <c r="N19502" i="1"/>
  <c r="P19502" i="1"/>
  <c r="E19503" i="1"/>
  <c r="F19503" i="1"/>
  <c r="G19503" i="1"/>
  <c r="H19503" i="1"/>
  <c r="I19503" i="1"/>
  <c r="J19503" i="1"/>
  <c r="K19503" i="1"/>
  <c r="L19503" i="1"/>
  <c r="M19503" i="1"/>
  <c r="N19503" i="1"/>
  <c r="P19503" i="1"/>
  <c r="E19504" i="1"/>
  <c r="F19504" i="1"/>
  <c r="G19504" i="1"/>
  <c r="H19504" i="1"/>
  <c r="I19504" i="1"/>
  <c r="J19504" i="1"/>
  <c r="K19504" i="1"/>
  <c r="L19504" i="1"/>
  <c r="M19504" i="1"/>
  <c r="N19504" i="1"/>
  <c r="P19504" i="1"/>
  <c r="E19505" i="1"/>
  <c r="F19505" i="1"/>
  <c r="G19505" i="1"/>
  <c r="H19505" i="1"/>
  <c r="I19505" i="1"/>
  <c r="J19505" i="1"/>
  <c r="K19505" i="1"/>
  <c r="L19505" i="1"/>
  <c r="M19505" i="1"/>
  <c r="N19505" i="1"/>
  <c r="P19505" i="1"/>
  <c r="E19506" i="1"/>
  <c r="F19506" i="1"/>
  <c r="G19506" i="1"/>
  <c r="H19506" i="1"/>
  <c r="I19506" i="1"/>
  <c r="J19506" i="1"/>
  <c r="K19506" i="1"/>
  <c r="L19506" i="1"/>
  <c r="M19506" i="1"/>
  <c r="N19506" i="1"/>
  <c r="P19506" i="1"/>
  <c r="E19507" i="1"/>
  <c r="F19507" i="1"/>
  <c r="G19507" i="1"/>
  <c r="H19507" i="1"/>
  <c r="I19507" i="1"/>
  <c r="J19507" i="1"/>
  <c r="K19507" i="1"/>
  <c r="L19507" i="1"/>
  <c r="M19507" i="1"/>
  <c r="N19507" i="1"/>
  <c r="P19507" i="1"/>
  <c r="E19508" i="1"/>
  <c r="F19508" i="1"/>
  <c r="G19508" i="1"/>
  <c r="H19508" i="1"/>
  <c r="I19508" i="1"/>
  <c r="J19508" i="1"/>
  <c r="K19508" i="1"/>
  <c r="L19508" i="1"/>
  <c r="M19508" i="1"/>
  <c r="N19508" i="1"/>
  <c r="P19508" i="1"/>
  <c r="E19509" i="1"/>
  <c r="F19509" i="1"/>
  <c r="G19509" i="1"/>
  <c r="H19509" i="1"/>
  <c r="I19509" i="1"/>
  <c r="J19509" i="1"/>
  <c r="K19509" i="1"/>
  <c r="L19509" i="1"/>
  <c r="M19509" i="1"/>
  <c r="N19509" i="1"/>
  <c r="P19509" i="1"/>
  <c r="E19510" i="1"/>
  <c r="F19510" i="1"/>
  <c r="G19510" i="1"/>
  <c r="H19510" i="1"/>
  <c r="I19510" i="1"/>
  <c r="J19510" i="1"/>
  <c r="K19510" i="1"/>
  <c r="L19510" i="1"/>
  <c r="M19510" i="1"/>
  <c r="N19510" i="1"/>
  <c r="P19510" i="1"/>
  <c r="E19511" i="1"/>
  <c r="F19511" i="1"/>
  <c r="G19511" i="1"/>
  <c r="H19511" i="1"/>
  <c r="I19511" i="1"/>
  <c r="J19511" i="1"/>
  <c r="K19511" i="1"/>
  <c r="L19511" i="1"/>
  <c r="M19511" i="1"/>
  <c r="N19511" i="1"/>
  <c r="P19511" i="1"/>
  <c r="E19512" i="1"/>
  <c r="F19512" i="1"/>
  <c r="G19512" i="1"/>
  <c r="H19512" i="1"/>
  <c r="I19512" i="1"/>
  <c r="J19512" i="1"/>
  <c r="K19512" i="1"/>
  <c r="L19512" i="1"/>
  <c r="M19512" i="1"/>
  <c r="N19512" i="1"/>
  <c r="P19512" i="1"/>
  <c r="E19513" i="1"/>
  <c r="F19513" i="1"/>
  <c r="G19513" i="1"/>
  <c r="H19513" i="1"/>
  <c r="I19513" i="1"/>
  <c r="J19513" i="1"/>
  <c r="K19513" i="1"/>
  <c r="L19513" i="1"/>
  <c r="M19513" i="1"/>
  <c r="N19513" i="1"/>
  <c r="P19513" i="1"/>
  <c r="E19514" i="1"/>
  <c r="F19514" i="1"/>
  <c r="G19514" i="1"/>
  <c r="H19514" i="1"/>
  <c r="I19514" i="1"/>
  <c r="J19514" i="1"/>
  <c r="K19514" i="1"/>
  <c r="L19514" i="1"/>
  <c r="M19514" i="1"/>
  <c r="N19514" i="1"/>
  <c r="P19514" i="1"/>
  <c r="E19515" i="1"/>
  <c r="F19515" i="1"/>
  <c r="G19515" i="1"/>
  <c r="H19515" i="1"/>
  <c r="I19515" i="1"/>
  <c r="J19515" i="1"/>
  <c r="K19515" i="1"/>
  <c r="L19515" i="1"/>
  <c r="M19515" i="1"/>
  <c r="N19515" i="1"/>
  <c r="P19515" i="1"/>
  <c r="E19516" i="1"/>
  <c r="F19516" i="1"/>
  <c r="G19516" i="1"/>
  <c r="H19516" i="1"/>
  <c r="I19516" i="1"/>
  <c r="J19516" i="1"/>
  <c r="K19516" i="1"/>
  <c r="L19516" i="1"/>
  <c r="M19516" i="1"/>
  <c r="N19516" i="1"/>
  <c r="P19516" i="1"/>
  <c r="E19517" i="1"/>
  <c r="F19517" i="1"/>
  <c r="G19517" i="1"/>
  <c r="H19517" i="1"/>
  <c r="I19517" i="1"/>
  <c r="J19517" i="1"/>
  <c r="K19517" i="1"/>
  <c r="L19517" i="1"/>
  <c r="M19517" i="1"/>
  <c r="N19517" i="1"/>
  <c r="P19517" i="1"/>
  <c r="E19518" i="1"/>
  <c r="F19518" i="1"/>
  <c r="G19518" i="1"/>
  <c r="H19518" i="1"/>
  <c r="I19518" i="1"/>
  <c r="J19518" i="1"/>
  <c r="K19518" i="1"/>
  <c r="L19518" i="1"/>
  <c r="M19518" i="1"/>
  <c r="N19518" i="1"/>
  <c r="P19518" i="1"/>
  <c r="E19519" i="1"/>
  <c r="F19519" i="1"/>
  <c r="G19519" i="1"/>
  <c r="H19519" i="1"/>
  <c r="I19519" i="1"/>
  <c r="J19519" i="1"/>
  <c r="K19519" i="1"/>
  <c r="L19519" i="1"/>
  <c r="M19519" i="1"/>
  <c r="N19519" i="1"/>
  <c r="P19519" i="1"/>
  <c r="E19520" i="1"/>
  <c r="F19520" i="1"/>
  <c r="G19520" i="1"/>
  <c r="H19520" i="1"/>
  <c r="I19520" i="1"/>
  <c r="J19520" i="1"/>
  <c r="K19520" i="1"/>
  <c r="L19520" i="1"/>
  <c r="M19520" i="1"/>
  <c r="N19520" i="1"/>
  <c r="P19520" i="1"/>
  <c r="E19521" i="1"/>
  <c r="F19521" i="1"/>
  <c r="G19521" i="1"/>
  <c r="H19521" i="1"/>
  <c r="I19521" i="1"/>
  <c r="J19521" i="1"/>
  <c r="K19521" i="1"/>
  <c r="L19521" i="1"/>
  <c r="M19521" i="1"/>
  <c r="N19521" i="1"/>
  <c r="P19521" i="1"/>
  <c r="E19522" i="1"/>
  <c r="F19522" i="1"/>
  <c r="G19522" i="1"/>
  <c r="H19522" i="1"/>
  <c r="I19522" i="1"/>
  <c r="J19522" i="1"/>
  <c r="K19522" i="1"/>
  <c r="L19522" i="1"/>
  <c r="M19522" i="1"/>
  <c r="N19522" i="1"/>
  <c r="P19522" i="1"/>
  <c r="E19523" i="1"/>
  <c r="F19523" i="1"/>
  <c r="G19523" i="1"/>
  <c r="H19523" i="1"/>
  <c r="I19523" i="1"/>
  <c r="J19523" i="1"/>
  <c r="K19523" i="1"/>
  <c r="L19523" i="1"/>
  <c r="M19523" i="1"/>
  <c r="N19523" i="1"/>
  <c r="P19523" i="1"/>
  <c r="E19524" i="1"/>
  <c r="F19524" i="1"/>
  <c r="G19524" i="1"/>
  <c r="H19524" i="1"/>
  <c r="I19524" i="1"/>
  <c r="J19524" i="1"/>
  <c r="K19524" i="1"/>
  <c r="L19524" i="1"/>
  <c r="M19524" i="1"/>
  <c r="N19524" i="1"/>
  <c r="P19524" i="1"/>
  <c r="E19525" i="1"/>
  <c r="F19525" i="1"/>
  <c r="G19525" i="1"/>
  <c r="H19525" i="1"/>
  <c r="I19525" i="1"/>
  <c r="J19525" i="1"/>
  <c r="K19525" i="1"/>
  <c r="L19525" i="1"/>
  <c r="M19525" i="1"/>
  <c r="N19525" i="1"/>
  <c r="P19525" i="1"/>
  <c r="E19526" i="1"/>
  <c r="F19526" i="1"/>
  <c r="G19526" i="1"/>
  <c r="H19526" i="1"/>
  <c r="I19526" i="1"/>
  <c r="J19526" i="1"/>
  <c r="K19526" i="1"/>
  <c r="L19526" i="1"/>
  <c r="M19526" i="1"/>
  <c r="N19526" i="1"/>
  <c r="P19526" i="1"/>
  <c r="E19527" i="1"/>
  <c r="F19527" i="1"/>
  <c r="G19527" i="1"/>
  <c r="H19527" i="1"/>
  <c r="I19527" i="1"/>
  <c r="J19527" i="1"/>
  <c r="K19527" i="1"/>
  <c r="L19527" i="1"/>
  <c r="M19527" i="1"/>
  <c r="N19527" i="1"/>
  <c r="P19527" i="1"/>
  <c r="E19528" i="1"/>
  <c r="F19528" i="1"/>
  <c r="G19528" i="1"/>
  <c r="H19528" i="1"/>
  <c r="I19528" i="1"/>
  <c r="J19528" i="1"/>
  <c r="K19528" i="1"/>
  <c r="L19528" i="1"/>
  <c r="M19528" i="1"/>
  <c r="N19528" i="1"/>
  <c r="P19528" i="1"/>
  <c r="E19529" i="1"/>
  <c r="F19529" i="1"/>
  <c r="G19529" i="1"/>
  <c r="H19529" i="1"/>
  <c r="I19529" i="1"/>
  <c r="J19529" i="1"/>
  <c r="K19529" i="1"/>
  <c r="L19529" i="1"/>
  <c r="M19529" i="1"/>
  <c r="N19529" i="1"/>
  <c r="P19529" i="1"/>
  <c r="E19530" i="1"/>
  <c r="F19530" i="1"/>
  <c r="G19530" i="1"/>
  <c r="H19530" i="1"/>
  <c r="I19530" i="1"/>
  <c r="J19530" i="1"/>
  <c r="K19530" i="1"/>
  <c r="L19530" i="1"/>
  <c r="M19530" i="1"/>
  <c r="N19530" i="1"/>
  <c r="P19530" i="1"/>
  <c r="E19531" i="1"/>
  <c r="F19531" i="1"/>
  <c r="G19531" i="1"/>
  <c r="H19531" i="1"/>
  <c r="I19531" i="1"/>
  <c r="J19531" i="1"/>
  <c r="K19531" i="1"/>
  <c r="L19531" i="1"/>
  <c r="M19531" i="1"/>
  <c r="N19531" i="1"/>
  <c r="P19531" i="1"/>
  <c r="E19532" i="1"/>
  <c r="F19532" i="1"/>
  <c r="G19532" i="1"/>
  <c r="H19532" i="1"/>
  <c r="I19532" i="1"/>
  <c r="J19532" i="1"/>
  <c r="K19532" i="1"/>
  <c r="L19532" i="1"/>
  <c r="M19532" i="1"/>
  <c r="N19532" i="1"/>
  <c r="P19532" i="1"/>
  <c r="E19533" i="1"/>
  <c r="F19533" i="1"/>
  <c r="G19533" i="1"/>
  <c r="H19533" i="1"/>
  <c r="I19533" i="1"/>
  <c r="J19533" i="1"/>
  <c r="K19533" i="1"/>
  <c r="L19533" i="1"/>
  <c r="M19533" i="1"/>
  <c r="N19533" i="1"/>
  <c r="P19533" i="1"/>
  <c r="E19534" i="1"/>
  <c r="F19534" i="1"/>
  <c r="G19534" i="1"/>
  <c r="H19534" i="1"/>
  <c r="I19534" i="1"/>
  <c r="J19534" i="1"/>
  <c r="K19534" i="1"/>
  <c r="L19534" i="1"/>
  <c r="M19534" i="1"/>
  <c r="N19534" i="1"/>
  <c r="P19534" i="1"/>
  <c r="E19535" i="1"/>
  <c r="F19535" i="1"/>
  <c r="G19535" i="1"/>
  <c r="H19535" i="1"/>
  <c r="I19535" i="1"/>
  <c r="J19535" i="1"/>
  <c r="K19535" i="1"/>
  <c r="L19535" i="1"/>
  <c r="M19535" i="1"/>
  <c r="N19535" i="1"/>
  <c r="P19535" i="1"/>
  <c r="E19536" i="1"/>
  <c r="F19536" i="1"/>
  <c r="G19536" i="1"/>
  <c r="H19536" i="1"/>
  <c r="I19536" i="1"/>
  <c r="J19536" i="1"/>
  <c r="K19536" i="1"/>
  <c r="L19536" i="1"/>
  <c r="M19536" i="1"/>
  <c r="N19536" i="1"/>
  <c r="P19536" i="1"/>
  <c r="E19537" i="1"/>
  <c r="F19537" i="1"/>
  <c r="G19537" i="1"/>
  <c r="H19537" i="1"/>
  <c r="I19537" i="1"/>
  <c r="J19537" i="1"/>
  <c r="K19537" i="1"/>
  <c r="L19537" i="1"/>
  <c r="M19537" i="1"/>
  <c r="N19537" i="1"/>
  <c r="P19537" i="1"/>
  <c r="E19538" i="1"/>
  <c r="F19538" i="1"/>
  <c r="G19538" i="1"/>
  <c r="H19538" i="1"/>
  <c r="I19538" i="1"/>
  <c r="J19538" i="1"/>
  <c r="K19538" i="1"/>
  <c r="L19538" i="1"/>
  <c r="M19538" i="1"/>
  <c r="N19538" i="1"/>
  <c r="P19538" i="1"/>
  <c r="E19539" i="1"/>
  <c r="F19539" i="1"/>
  <c r="G19539" i="1"/>
  <c r="H19539" i="1"/>
  <c r="I19539" i="1"/>
  <c r="J19539" i="1"/>
  <c r="K19539" i="1"/>
  <c r="L19539" i="1"/>
  <c r="M19539" i="1"/>
  <c r="N19539" i="1"/>
  <c r="P19539" i="1"/>
  <c r="E19540" i="1"/>
  <c r="F19540" i="1"/>
  <c r="G19540" i="1"/>
  <c r="H19540" i="1"/>
  <c r="I19540" i="1"/>
  <c r="J19540" i="1"/>
  <c r="K19540" i="1"/>
  <c r="L19540" i="1"/>
  <c r="M19540" i="1"/>
  <c r="N19540" i="1"/>
  <c r="P19540" i="1"/>
  <c r="E19541" i="1"/>
  <c r="F19541" i="1"/>
  <c r="G19541" i="1"/>
  <c r="H19541" i="1"/>
  <c r="I19541" i="1"/>
  <c r="J19541" i="1"/>
  <c r="K19541" i="1"/>
  <c r="L19541" i="1"/>
  <c r="M19541" i="1"/>
  <c r="N19541" i="1"/>
  <c r="P19541" i="1"/>
  <c r="E19542" i="1"/>
  <c r="F19542" i="1"/>
  <c r="G19542" i="1"/>
  <c r="H19542" i="1"/>
  <c r="I19542" i="1"/>
  <c r="J19542" i="1"/>
  <c r="K19542" i="1"/>
  <c r="L19542" i="1"/>
  <c r="M19542" i="1"/>
  <c r="N19542" i="1"/>
  <c r="P19542" i="1"/>
  <c r="E19543" i="1"/>
  <c r="F19543" i="1"/>
  <c r="G19543" i="1"/>
  <c r="H19543" i="1"/>
  <c r="I19543" i="1"/>
  <c r="J19543" i="1"/>
  <c r="K19543" i="1"/>
  <c r="L19543" i="1"/>
  <c r="M19543" i="1"/>
  <c r="N19543" i="1"/>
  <c r="P19543" i="1"/>
  <c r="E19544" i="1"/>
  <c r="F19544" i="1"/>
  <c r="G19544" i="1"/>
  <c r="H19544" i="1"/>
  <c r="I19544" i="1"/>
  <c r="J19544" i="1"/>
  <c r="K19544" i="1"/>
  <c r="L19544" i="1"/>
  <c r="M19544" i="1"/>
  <c r="N19544" i="1"/>
  <c r="P19544" i="1"/>
  <c r="E19545" i="1"/>
  <c r="F19545" i="1"/>
  <c r="G19545" i="1"/>
  <c r="H19545" i="1"/>
  <c r="I19545" i="1"/>
  <c r="J19545" i="1"/>
  <c r="K19545" i="1"/>
  <c r="L19545" i="1"/>
  <c r="M19545" i="1"/>
  <c r="N19545" i="1"/>
  <c r="P19545" i="1"/>
  <c r="E19546" i="1"/>
  <c r="F19546" i="1"/>
  <c r="G19546" i="1"/>
  <c r="H19546" i="1"/>
  <c r="I19546" i="1"/>
  <c r="J19546" i="1"/>
  <c r="K19546" i="1"/>
  <c r="L19546" i="1"/>
  <c r="M19546" i="1"/>
  <c r="N19546" i="1"/>
  <c r="P19546" i="1"/>
  <c r="E19547" i="1"/>
  <c r="F19547" i="1"/>
  <c r="G19547" i="1"/>
  <c r="H19547" i="1"/>
  <c r="I19547" i="1"/>
  <c r="J19547" i="1"/>
  <c r="K19547" i="1"/>
  <c r="L19547" i="1"/>
  <c r="M19547" i="1"/>
  <c r="N19547" i="1"/>
  <c r="P19547" i="1"/>
  <c r="E19548" i="1"/>
  <c r="F19548" i="1"/>
  <c r="G19548" i="1"/>
  <c r="H19548" i="1"/>
  <c r="I19548" i="1"/>
  <c r="J19548" i="1"/>
  <c r="K19548" i="1"/>
  <c r="L19548" i="1"/>
  <c r="M19548" i="1"/>
  <c r="N19548" i="1"/>
  <c r="P19548" i="1"/>
  <c r="E19549" i="1"/>
  <c r="F19549" i="1"/>
  <c r="G19549" i="1"/>
  <c r="H19549" i="1"/>
  <c r="I19549" i="1"/>
  <c r="J19549" i="1"/>
  <c r="K19549" i="1"/>
  <c r="L19549" i="1"/>
  <c r="M19549" i="1"/>
  <c r="N19549" i="1"/>
  <c r="P19549" i="1"/>
  <c r="E19550" i="1"/>
  <c r="F19550" i="1"/>
  <c r="G19550" i="1"/>
  <c r="H19550" i="1"/>
  <c r="I19550" i="1"/>
  <c r="J19550" i="1"/>
  <c r="K19550" i="1"/>
  <c r="L19550" i="1"/>
  <c r="M19550" i="1"/>
  <c r="N19550" i="1"/>
  <c r="P19550" i="1"/>
  <c r="E19551" i="1"/>
  <c r="F19551" i="1"/>
  <c r="G19551" i="1"/>
  <c r="H19551" i="1"/>
  <c r="I19551" i="1"/>
  <c r="J19551" i="1"/>
  <c r="K19551" i="1"/>
  <c r="L19551" i="1"/>
  <c r="M19551" i="1"/>
  <c r="N19551" i="1"/>
  <c r="P19551" i="1"/>
  <c r="E19552" i="1"/>
  <c r="F19552" i="1"/>
  <c r="G19552" i="1"/>
  <c r="H19552" i="1"/>
  <c r="I19552" i="1"/>
  <c r="J19552" i="1"/>
  <c r="K19552" i="1"/>
  <c r="L19552" i="1"/>
  <c r="M19552" i="1"/>
  <c r="N19552" i="1"/>
  <c r="P19552" i="1"/>
  <c r="E19553" i="1"/>
  <c r="F19553" i="1"/>
  <c r="G19553" i="1"/>
  <c r="H19553" i="1"/>
  <c r="I19553" i="1"/>
  <c r="J19553" i="1"/>
  <c r="K19553" i="1"/>
  <c r="L19553" i="1"/>
  <c r="M19553" i="1"/>
  <c r="N19553" i="1"/>
  <c r="P19553" i="1"/>
  <c r="E19554" i="1"/>
  <c r="F19554" i="1"/>
  <c r="G19554" i="1"/>
  <c r="H19554" i="1"/>
  <c r="I19554" i="1"/>
  <c r="J19554" i="1"/>
  <c r="K19554" i="1"/>
  <c r="L19554" i="1"/>
  <c r="M19554" i="1"/>
  <c r="N19554" i="1"/>
  <c r="P19554" i="1"/>
  <c r="E19555" i="1"/>
  <c r="F19555" i="1"/>
  <c r="G19555" i="1"/>
  <c r="H19555" i="1"/>
  <c r="I19555" i="1"/>
  <c r="J19555" i="1"/>
  <c r="K19555" i="1"/>
  <c r="L19555" i="1"/>
  <c r="M19555" i="1"/>
  <c r="N19555" i="1"/>
  <c r="P19555" i="1"/>
  <c r="E19556" i="1"/>
  <c r="F19556" i="1"/>
  <c r="G19556" i="1"/>
  <c r="H19556" i="1"/>
  <c r="I19556" i="1"/>
  <c r="J19556" i="1"/>
  <c r="K19556" i="1"/>
  <c r="L19556" i="1"/>
  <c r="M19556" i="1"/>
  <c r="N19556" i="1"/>
  <c r="P19556" i="1"/>
  <c r="E19557" i="1"/>
  <c r="F19557" i="1"/>
  <c r="G19557" i="1"/>
  <c r="H19557" i="1"/>
  <c r="I19557" i="1"/>
  <c r="J19557" i="1"/>
  <c r="K19557" i="1"/>
  <c r="L19557" i="1"/>
  <c r="M19557" i="1"/>
  <c r="N19557" i="1"/>
  <c r="P19557" i="1"/>
  <c r="E19558" i="1"/>
  <c r="F19558" i="1"/>
  <c r="G19558" i="1"/>
  <c r="H19558" i="1"/>
  <c r="I19558" i="1"/>
  <c r="J19558" i="1"/>
  <c r="K19558" i="1"/>
  <c r="L19558" i="1"/>
  <c r="M19558" i="1"/>
  <c r="N19558" i="1"/>
  <c r="P19558" i="1"/>
  <c r="E19559" i="1"/>
  <c r="F19559" i="1"/>
  <c r="G19559" i="1"/>
  <c r="H19559" i="1"/>
  <c r="I19559" i="1"/>
  <c r="J19559" i="1"/>
  <c r="K19559" i="1"/>
  <c r="L19559" i="1"/>
  <c r="M19559" i="1"/>
  <c r="N19559" i="1"/>
  <c r="P19559" i="1"/>
  <c r="E19560" i="1"/>
  <c r="F19560" i="1"/>
  <c r="G19560" i="1"/>
  <c r="H19560" i="1"/>
  <c r="I19560" i="1"/>
  <c r="J19560" i="1"/>
  <c r="K19560" i="1"/>
  <c r="L19560" i="1"/>
  <c r="M19560" i="1"/>
  <c r="N19560" i="1"/>
  <c r="P19560" i="1"/>
  <c r="E19561" i="1"/>
  <c r="F19561" i="1"/>
  <c r="G19561" i="1"/>
  <c r="H19561" i="1"/>
  <c r="I19561" i="1"/>
  <c r="J19561" i="1"/>
  <c r="K19561" i="1"/>
  <c r="L19561" i="1"/>
  <c r="M19561" i="1"/>
  <c r="N19561" i="1"/>
  <c r="P19561" i="1"/>
  <c r="E19562" i="1"/>
  <c r="F19562" i="1"/>
  <c r="G19562" i="1"/>
  <c r="H19562" i="1"/>
  <c r="I19562" i="1"/>
  <c r="J19562" i="1"/>
  <c r="K19562" i="1"/>
  <c r="L19562" i="1"/>
  <c r="M19562" i="1"/>
  <c r="N19562" i="1"/>
  <c r="P19562" i="1"/>
  <c r="E19563" i="1"/>
  <c r="F19563" i="1"/>
  <c r="G19563" i="1"/>
  <c r="H19563" i="1"/>
  <c r="I19563" i="1"/>
  <c r="J19563" i="1"/>
  <c r="K19563" i="1"/>
  <c r="L19563" i="1"/>
  <c r="M19563" i="1"/>
  <c r="N19563" i="1"/>
  <c r="P19563" i="1"/>
  <c r="E19564" i="1"/>
  <c r="F19564" i="1"/>
  <c r="G19564" i="1"/>
  <c r="H19564" i="1"/>
  <c r="I19564" i="1"/>
  <c r="J19564" i="1"/>
  <c r="K19564" i="1"/>
  <c r="L19564" i="1"/>
  <c r="M19564" i="1"/>
  <c r="N19564" i="1"/>
  <c r="P19564" i="1"/>
  <c r="E19565" i="1"/>
  <c r="F19565" i="1"/>
  <c r="G19565" i="1"/>
  <c r="H19565" i="1"/>
  <c r="I19565" i="1"/>
  <c r="J19565" i="1"/>
  <c r="K19565" i="1"/>
  <c r="L19565" i="1"/>
  <c r="M19565" i="1"/>
  <c r="N19565" i="1"/>
  <c r="P19565" i="1"/>
  <c r="E19566" i="1"/>
  <c r="F19566" i="1"/>
  <c r="G19566" i="1"/>
  <c r="H19566" i="1"/>
  <c r="I19566" i="1"/>
  <c r="J19566" i="1"/>
  <c r="K19566" i="1"/>
  <c r="L19566" i="1"/>
  <c r="M19566" i="1"/>
  <c r="N19566" i="1"/>
  <c r="P19566" i="1"/>
  <c r="E19567" i="1"/>
  <c r="F19567" i="1"/>
  <c r="G19567" i="1"/>
  <c r="H19567" i="1"/>
  <c r="I19567" i="1"/>
  <c r="J19567" i="1"/>
  <c r="K19567" i="1"/>
  <c r="L19567" i="1"/>
  <c r="M19567" i="1"/>
  <c r="N19567" i="1"/>
  <c r="P19567" i="1"/>
  <c r="E19568" i="1"/>
  <c r="F19568" i="1"/>
  <c r="G19568" i="1"/>
  <c r="H19568" i="1"/>
  <c r="I19568" i="1"/>
  <c r="J19568" i="1"/>
  <c r="K19568" i="1"/>
  <c r="L19568" i="1"/>
  <c r="M19568" i="1"/>
  <c r="N19568" i="1"/>
  <c r="P19568" i="1"/>
  <c r="E19569" i="1"/>
  <c r="F19569" i="1"/>
  <c r="G19569" i="1"/>
  <c r="H19569" i="1"/>
  <c r="I19569" i="1"/>
  <c r="J19569" i="1"/>
  <c r="K19569" i="1"/>
  <c r="L19569" i="1"/>
  <c r="M19569" i="1"/>
  <c r="N19569" i="1"/>
  <c r="P19569" i="1"/>
  <c r="E19570" i="1"/>
  <c r="F19570" i="1"/>
  <c r="G19570" i="1"/>
  <c r="H19570" i="1"/>
  <c r="I19570" i="1"/>
  <c r="J19570" i="1"/>
  <c r="K19570" i="1"/>
  <c r="L19570" i="1"/>
  <c r="M19570" i="1"/>
  <c r="N19570" i="1"/>
  <c r="P19570" i="1"/>
  <c r="E19571" i="1"/>
  <c r="F19571" i="1"/>
  <c r="G19571" i="1"/>
  <c r="H19571" i="1"/>
  <c r="I19571" i="1"/>
  <c r="J19571" i="1"/>
  <c r="K19571" i="1"/>
  <c r="L19571" i="1"/>
  <c r="M19571" i="1"/>
  <c r="N19571" i="1"/>
  <c r="P19571" i="1"/>
  <c r="E19572" i="1"/>
  <c r="F19572" i="1"/>
  <c r="G19572" i="1"/>
  <c r="H19572" i="1"/>
  <c r="I19572" i="1"/>
  <c r="J19572" i="1"/>
  <c r="K19572" i="1"/>
  <c r="L19572" i="1"/>
  <c r="M19572" i="1"/>
  <c r="N19572" i="1"/>
  <c r="P19572" i="1"/>
  <c r="E19573" i="1"/>
  <c r="F19573" i="1"/>
  <c r="G19573" i="1"/>
  <c r="H19573" i="1"/>
  <c r="I19573" i="1"/>
  <c r="J19573" i="1"/>
  <c r="K19573" i="1"/>
  <c r="L19573" i="1"/>
  <c r="M19573" i="1"/>
  <c r="N19573" i="1"/>
  <c r="P19573" i="1"/>
  <c r="E19574" i="1"/>
  <c r="F19574" i="1"/>
  <c r="G19574" i="1"/>
  <c r="H19574" i="1"/>
  <c r="I19574" i="1"/>
  <c r="J19574" i="1"/>
  <c r="K19574" i="1"/>
  <c r="L19574" i="1"/>
  <c r="M19574" i="1"/>
  <c r="N19574" i="1"/>
  <c r="P19574" i="1"/>
  <c r="E19575" i="1"/>
  <c r="F19575" i="1"/>
  <c r="G19575" i="1"/>
  <c r="H19575" i="1"/>
  <c r="I19575" i="1"/>
  <c r="J19575" i="1"/>
  <c r="K19575" i="1"/>
  <c r="L19575" i="1"/>
  <c r="M19575" i="1"/>
  <c r="N19575" i="1"/>
  <c r="P19575" i="1"/>
  <c r="E19576" i="1"/>
  <c r="F19576" i="1"/>
  <c r="G19576" i="1"/>
  <c r="H19576" i="1"/>
  <c r="I19576" i="1"/>
  <c r="J19576" i="1"/>
  <c r="K19576" i="1"/>
  <c r="L19576" i="1"/>
  <c r="M19576" i="1"/>
  <c r="N19576" i="1"/>
  <c r="P19576" i="1"/>
  <c r="E19577" i="1"/>
  <c r="F19577" i="1"/>
  <c r="G19577" i="1"/>
  <c r="H19577" i="1"/>
  <c r="I19577" i="1"/>
  <c r="J19577" i="1"/>
  <c r="K19577" i="1"/>
  <c r="L19577" i="1"/>
  <c r="M19577" i="1"/>
  <c r="N19577" i="1"/>
  <c r="P19577" i="1"/>
  <c r="E19578" i="1"/>
  <c r="F19578" i="1"/>
  <c r="G19578" i="1"/>
  <c r="H19578" i="1"/>
  <c r="I19578" i="1"/>
  <c r="J19578" i="1"/>
  <c r="K19578" i="1"/>
  <c r="L19578" i="1"/>
  <c r="M19578" i="1"/>
  <c r="N19578" i="1"/>
  <c r="P19578" i="1"/>
  <c r="E19579" i="1"/>
  <c r="F19579" i="1"/>
  <c r="G19579" i="1"/>
  <c r="H19579" i="1"/>
  <c r="I19579" i="1"/>
  <c r="J19579" i="1"/>
  <c r="K19579" i="1"/>
  <c r="L19579" i="1"/>
  <c r="M19579" i="1"/>
  <c r="N19579" i="1"/>
  <c r="P19579" i="1"/>
  <c r="E19580" i="1"/>
  <c r="F19580" i="1"/>
  <c r="G19580" i="1"/>
  <c r="H19580" i="1"/>
  <c r="I19580" i="1"/>
  <c r="J19580" i="1"/>
  <c r="K19580" i="1"/>
  <c r="L19580" i="1"/>
  <c r="M19580" i="1"/>
  <c r="N19580" i="1"/>
  <c r="P19580" i="1"/>
  <c r="E19581" i="1"/>
  <c r="F19581" i="1"/>
  <c r="G19581" i="1"/>
  <c r="H19581" i="1"/>
  <c r="I19581" i="1"/>
  <c r="J19581" i="1"/>
  <c r="K19581" i="1"/>
  <c r="L19581" i="1"/>
  <c r="M19581" i="1"/>
  <c r="N19581" i="1"/>
  <c r="P19581" i="1"/>
  <c r="E19582" i="1"/>
  <c r="F19582" i="1"/>
  <c r="G19582" i="1"/>
  <c r="H19582" i="1"/>
  <c r="I19582" i="1"/>
  <c r="J19582" i="1"/>
  <c r="K19582" i="1"/>
  <c r="L19582" i="1"/>
  <c r="M19582" i="1"/>
  <c r="N19582" i="1"/>
  <c r="P19582" i="1"/>
  <c r="E19583" i="1"/>
  <c r="F19583" i="1"/>
  <c r="G19583" i="1"/>
  <c r="H19583" i="1"/>
  <c r="I19583" i="1"/>
  <c r="J19583" i="1"/>
  <c r="K19583" i="1"/>
  <c r="L19583" i="1"/>
  <c r="M19583" i="1"/>
  <c r="N19583" i="1"/>
  <c r="P19583" i="1"/>
  <c r="E19584" i="1"/>
  <c r="F19584" i="1"/>
  <c r="G19584" i="1"/>
  <c r="H19584" i="1"/>
  <c r="I19584" i="1"/>
  <c r="J19584" i="1"/>
  <c r="K19584" i="1"/>
  <c r="L19584" i="1"/>
  <c r="M19584" i="1"/>
  <c r="N19584" i="1"/>
  <c r="P19584" i="1"/>
  <c r="E19585" i="1"/>
  <c r="F19585" i="1"/>
  <c r="G19585" i="1"/>
  <c r="H19585" i="1"/>
  <c r="I19585" i="1"/>
  <c r="J19585" i="1"/>
  <c r="K19585" i="1"/>
  <c r="L19585" i="1"/>
  <c r="M19585" i="1"/>
  <c r="N19585" i="1"/>
  <c r="P19585" i="1"/>
  <c r="E19586" i="1"/>
  <c r="F19586" i="1"/>
  <c r="G19586" i="1"/>
  <c r="H19586" i="1"/>
  <c r="I19586" i="1"/>
  <c r="J19586" i="1"/>
  <c r="K19586" i="1"/>
  <c r="L19586" i="1"/>
  <c r="M19586" i="1"/>
  <c r="N19586" i="1"/>
  <c r="P19586" i="1"/>
  <c r="E19587" i="1"/>
  <c r="F19587" i="1"/>
  <c r="G19587" i="1"/>
  <c r="H19587" i="1"/>
  <c r="I19587" i="1"/>
  <c r="J19587" i="1"/>
  <c r="K19587" i="1"/>
  <c r="L19587" i="1"/>
  <c r="M19587" i="1"/>
  <c r="N19587" i="1"/>
  <c r="P19587" i="1"/>
  <c r="E19588" i="1"/>
  <c r="F19588" i="1"/>
  <c r="G19588" i="1"/>
  <c r="H19588" i="1"/>
  <c r="I19588" i="1"/>
  <c r="J19588" i="1"/>
  <c r="K19588" i="1"/>
  <c r="L19588" i="1"/>
  <c r="M19588" i="1"/>
  <c r="N19588" i="1"/>
  <c r="P19588" i="1"/>
  <c r="E19589" i="1"/>
  <c r="F19589" i="1"/>
  <c r="G19589" i="1"/>
  <c r="H19589" i="1"/>
  <c r="I19589" i="1"/>
  <c r="J19589" i="1"/>
  <c r="K19589" i="1"/>
  <c r="L19589" i="1"/>
  <c r="M19589" i="1"/>
  <c r="N19589" i="1"/>
  <c r="P19589" i="1"/>
  <c r="E19590" i="1"/>
  <c r="F19590" i="1"/>
  <c r="G19590" i="1"/>
  <c r="H19590" i="1"/>
  <c r="I19590" i="1"/>
  <c r="J19590" i="1"/>
  <c r="K19590" i="1"/>
  <c r="L19590" i="1"/>
  <c r="M19590" i="1"/>
  <c r="N19590" i="1"/>
  <c r="P19590" i="1"/>
  <c r="E19591" i="1"/>
  <c r="F19591" i="1"/>
  <c r="G19591" i="1"/>
  <c r="H19591" i="1"/>
  <c r="I19591" i="1"/>
  <c r="J19591" i="1"/>
  <c r="K19591" i="1"/>
  <c r="L19591" i="1"/>
  <c r="M19591" i="1"/>
  <c r="N19591" i="1"/>
  <c r="P19591" i="1"/>
  <c r="E19592" i="1"/>
  <c r="F19592" i="1"/>
  <c r="G19592" i="1"/>
  <c r="H19592" i="1"/>
  <c r="I19592" i="1"/>
  <c r="J19592" i="1"/>
  <c r="K19592" i="1"/>
  <c r="L19592" i="1"/>
  <c r="M19592" i="1"/>
  <c r="N19592" i="1"/>
  <c r="P19592" i="1"/>
  <c r="E19593" i="1"/>
  <c r="F19593" i="1"/>
  <c r="G19593" i="1"/>
  <c r="H19593" i="1"/>
  <c r="I19593" i="1"/>
  <c r="J19593" i="1"/>
  <c r="K19593" i="1"/>
  <c r="L19593" i="1"/>
  <c r="M19593" i="1"/>
  <c r="N19593" i="1"/>
  <c r="P19593" i="1"/>
  <c r="E19594" i="1"/>
  <c r="F19594" i="1"/>
  <c r="G19594" i="1"/>
  <c r="H19594" i="1"/>
  <c r="I19594" i="1"/>
  <c r="J19594" i="1"/>
  <c r="K19594" i="1"/>
  <c r="L19594" i="1"/>
  <c r="M19594" i="1"/>
  <c r="N19594" i="1"/>
  <c r="P19594" i="1"/>
  <c r="E19595" i="1"/>
  <c r="F19595" i="1"/>
  <c r="G19595" i="1"/>
  <c r="H19595" i="1"/>
  <c r="I19595" i="1"/>
  <c r="J19595" i="1"/>
  <c r="K19595" i="1"/>
  <c r="L19595" i="1"/>
  <c r="M19595" i="1"/>
  <c r="N19595" i="1"/>
  <c r="P19595" i="1"/>
  <c r="E19596" i="1"/>
  <c r="F19596" i="1"/>
  <c r="G19596" i="1"/>
  <c r="H19596" i="1"/>
  <c r="I19596" i="1"/>
  <c r="J19596" i="1"/>
  <c r="K19596" i="1"/>
  <c r="L19596" i="1"/>
  <c r="M19596" i="1"/>
  <c r="N19596" i="1"/>
  <c r="P19596" i="1"/>
  <c r="E19597" i="1"/>
  <c r="F19597" i="1"/>
  <c r="G19597" i="1"/>
  <c r="H19597" i="1"/>
  <c r="I19597" i="1"/>
  <c r="J19597" i="1"/>
  <c r="K19597" i="1"/>
  <c r="L19597" i="1"/>
  <c r="M19597" i="1"/>
  <c r="N19597" i="1"/>
  <c r="P19597" i="1"/>
  <c r="E19598" i="1"/>
  <c r="F19598" i="1"/>
  <c r="G19598" i="1"/>
  <c r="H19598" i="1"/>
  <c r="I19598" i="1"/>
  <c r="J19598" i="1"/>
  <c r="K19598" i="1"/>
  <c r="L19598" i="1"/>
  <c r="M19598" i="1"/>
  <c r="N19598" i="1"/>
  <c r="P19598" i="1"/>
  <c r="E19599" i="1"/>
  <c r="F19599" i="1"/>
  <c r="G19599" i="1"/>
  <c r="H19599" i="1"/>
  <c r="I19599" i="1"/>
  <c r="J19599" i="1"/>
  <c r="K19599" i="1"/>
  <c r="L19599" i="1"/>
  <c r="M19599" i="1"/>
  <c r="N19599" i="1"/>
  <c r="P19599" i="1"/>
  <c r="E19600" i="1"/>
  <c r="F19600" i="1"/>
  <c r="G19600" i="1"/>
  <c r="H19600" i="1"/>
  <c r="I19600" i="1"/>
  <c r="J19600" i="1"/>
  <c r="K19600" i="1"/>
  <c r="L19600" i="1"/>
  <c r="M19600" i="1"/>
  <c r="N19600" i="1"/>
  <c r="P19600" i="1"/>
  <c r="E19601" i="1"/>
  <c r="F19601" i="1"/>
  <c r="G19601" i="1"/>
  <c r="H19601" i="1"/>
  <c r="I19601" i="1"/>
  <c r="J19601" i="1"/>
  <c r="K19601" i="1"/>
  <c r="L19601" i="1"/>
  <c r="M19601" i="1"/>
  <c r="N19601" i="1"/>
  <c r="P19601" i="1"/>
  <c r="E19602" i="1"/>
  <c r="F19602" i="1"/>
  <c r="G19602" i="1"/>
  <c r="H19602" i="1"/>
  <c r="I19602" i="1"/>
  <c r="J19602" i="1"/>
  <c r="K19602" i="1"/>
  <c r="L19602" i="1"/>
  <c r="M19602" i="1"/>
  <c r="N19602" i="1"/>
  <c r="P19602" i="1"/>
  <c r="E19603" i="1"/>
  <c r="F19603" i="1"/>
  <c r="G19603" i="1"/>
  <c r="H19603" i="1"/>
  <c r="I19603" i="1"/>
  <c r="J19603" i="1"/>
  <c r="K19603" i="1"/>
  <c r="L19603" i="1"/>
  <c r="M19603" i="1"/>
  <c r="N19603" i="1"/>
  <c r="P19603" i="1"/>
  <c r="E19604" i="1"/>
  <c r="F19604" i="1"/>
  <c r="G19604" i="1"/>
  <c r="H19604" i="1"/>
  <c r="I19604" i="1"/>
  <c r="J19604" i="1"/>
  <c r="K19604" i="1"/>
  <c r="L19604" i="1"/>
  <c r="M19604" i="1"/>
  <c r="N19604" i="1"/>
  <c r="P19604" i="1"/>
  <c r="E19605" i="1"/>
  <c r="F19605" i="1"/>
  <c r="G19605" i="1"/>
  <c r="H19605" i="1"/>
  <c r="I19605" i="1"/>
  <c r="J19605" i="1"/>
  <c r="K19605" i="1"/>
  <c r="L19605" i="1"/>
  <c r="M19605" i="1"/>
  <c r="N19605" i="1"/>
  <c r="P19605" i="1"/>
  <c r="E19606" i="1"/>
  <c r="F19606" i="1"/>
  <c r="G19606" i="1"/>
  <c r="H19606" i="1"/>
  <c r="I19606" i="1"/>
  <c r="J19606" i="1"/>
  <c r="K19606" i="1"/>
  <c r="L19606" i="1"/>
  <c r="M19606" i="1"/>
  <c r="N19606" i="1"/>
  <c r="P19606" i="1"/>
  <c r="E19607" i="1"/>
  <c r="F19607" i="1"/>
  <c r="G19607" i="1"/>
  <c r="H19607" i="1"/>
  <c r="I19607" i="1"/>
  <c r="J19607" i="1"/>
  <c r="K19607" i="1"/>
  <c r="L19607" i="1"/>
  <c r="M19607" i="1"/>
  <c r="N19607" i="1"/>
  <c r="P19607" i="1"/>
  <c r="E19608" i="1"/>
  <c r="F19608" i="1"/>
  <c r="G19608" i="1"/>
  <c r="H19608" i="1"/>
  <c r="I19608" i="1"/>
  <c r="J19608" i="1"/>
  <c r="K19608" i="1"/>
  <c r="L19608" i="1"/>
  <c r="M19608" i="1"/>
  <c r="N19608" i="1"/>
  <c r="P19608" i="1"/>
  <c r="E19609" i="1"/>
  <c r="F19609" i="1"/>
  <c r="G19609" i="1"/>
  <c r="H19609" i="1"/>
  <c r="I19609" i="1"/>
  <c r="J19609" i="1"/>
  <c r="K19609" i="1"/>
  <c r="L19609" i="1"/>
  <c r="M19609" i="1"/>
  <c r="N19609" i="1"/>
  <c r="P19609" i="1"/>
  <c r="E19610" i="1"/>
  <c r="F19610" i="1"/>
  <c r="G19610" i="1"/>
  <c r="H19610" i="1"/>
  <c r="I19610" i="1"/>
  <c r="J19610" i="1"/>
  <c r="K19610" i="1"/>
  <c r="L19610" i="1"/>
  <c r="M19610" i="1"/>
  <c r="N19610" i="1"/>
  <c r="P19610" i="1"/>
  <c r="E19611" i="1"/>
  <c r="F19611" i="1"/>
  <c r="G19611" i="1"/>
  <c r="H19611" i="1"/>
  <c r="I19611" i="1"/>
  <c r="J19611" i="1"/>
  <c r="K19611" i="1"/>
  <c r="L19611" i="1"/>
  <c r="M19611" i="1"/>
  <c r="N19611" i="1"/>
  <c r="P19611" i="1"/>
  <c r="E19612" i="1"/>
  <c r="F19612" i="1"/>
  <c r="G19612" i="1"/>
  <c r="H19612" i="1"/>
  <c r="I19612" i="1"/>
  <c r="J19612" i="1"/>
  <c r="K19612" i="1"/>
  <c r="L19612" i="1"/>
  <c r="M19612" i="1"/>
  <c r="N19612" i="1"/>
  <c r="P19612" i="1"/>
  <c r="E19613" i="1"/>
  <c r="F19613" i="1"/>
  <c r="G19613" i="1"/>
  <c r="H19613" i="1"/>
  <c r="I19613" i="1"/>
  <c r="J19613" i="1"/>
  <c r="K19613" i="1"/>
  <c r="L19613" i="1"/>
  <c r="M19613" i="1"/>
  <c r="N19613" i="1"/>
  <c r="P19613" i="1"/>
  <c r="E19614" i="1"/>
  <c r="F19614" i="1"/>
  <c r="G19614" i="1"/>
  <c r="H19614" i="1"/>
  <c r="I19614" i="1"/>
  <c r="J19614" i="1"/>
  <c r="K19614" i="1"/>
  <c r="L19614" i="1"/>
  <c r="M19614" i="1"/>
  <c r="N19614" i="1"/>
  <c r="P19614" i="1"/>
  <c r="E19615" i="1"/>
  <c r="F19615" i="1"/>
  <c r="G19615" i="1"/>
  <c r="H19615" i="1"/>
  <c r="I19615" i="1"/>
  <c r="J19615" i="1"/>
  <c r="K19615" i="1"/>
  <c r="L19615" i="1"/>
  <c r="M19615" i="1"/>
  <c r="N19615" i="1"/>
  <c r="P19615" i="1"/>
  <c r="E19616" i="1"/>
  <c r="F19616" i="1"/>
  <c r="G19616" i="1"/>
  <c r="H19616" i="1"/>
  <c r="I19616" i="1"/>
  <c r="J19616" i="1"/>
  <c r="K19616" i="1"/>
  <c r="L19616" i="1"/>
  <c r="M19616" i="1"/>
  <c r="N19616" i="1"/>
  <c r="P19616" i="1"/>
  <c r="E19617" i="1"/>
  <c r="F19617" i="1"/>
  <c r="G19617" i="1"/>
  <c r="H19617" i="1"/>
  <c r="I19617" i="1"/>
  <c r="J19617" i="1"/>
  <c r="K19617" i="1"/>
  <c r="L19617" i="1"/>
  <c r="M19617" i="1"/>
  <c r="N19617" i="1"/>
  <c r="P19617" i="1"/>
  <c r="E19618" i="1"/>
  <c r="F19618" i="1"/>
  <c r="G19618" i="1"/>
  <c r="H19618" i="1"/>
  <c r="I19618" i="1"/>
  <c r="J19618" i="1"/>
  <c r="K19618" i="1"/>
  <c r="L19618" i="1"/>
  <c r="M19618" i="1"/>
  <c r="N19618" i="1"/>
  <c r="P19618" i="1"/>
  <c r="E19619" i="1"/>
  <c r="F19619" i="1"/>
  <c r="G19619" i="1"/>
  <c r="H19619" i="1"/>
  <c r="I19619" i="1"/>
  <c r="J19619" i="1"/>
  <c r="K19619" i="1"/>
  <c r="L19619" i="1"/>
  <c r="M19619" i="1"/>
  <c r="N19619" i="1"/>
  <c r="P19619" i="1"/>
  <c r="E19620" i="1"/>
  <c r="F19620" i="1"/>
  <c r="G19620" i="1"/>
  <c r="H19620" i="1"/>
  <c r="I19620" i="1"/>
  <c r="J19620" i="1"/>
  <c r="K19620" i="1"/>
  <c r="L19620" i="1"/>
  <c r="M19620" i="1"/>
  <c r="N19620" i="1"/>
  <c r="P19620" i="1"/>
  <c r="E19621" i="1"/>
  <c r="F19621" i="1"/>
  <c r="G19621" i="1"/>
  <c r="H19621" i="1"/>
  <c r="I19621" i="1"/>
  <c r="J19621" i="1"/>
  <c r="K19621" i="1"/>
  <c r="L19621" i="1"/>
  <c r="M19621" i="1"/>
  <c r="N19621" i="1"/>
  <c r="P19621" i="1"/>
  <c r="E19622" i="1"/>
  <c r="F19622" i="1"/>
  <c r="G19622" i="1"/>
  <c r="H19622" i="1"/>
  <c r="I19622" i="1"/>
  <c r="J19622" i="1"/>
  <c r="K19622" i="1"/>
  <c r="L19622" i="1"/>
  <c r="M19622" i="1"/>
  <c r="N19622" i="1"/>
  <c r="P19622" i="1"/>
  <c r="E19623" i="1"/>
  <c r="F19623" i="1"/>
  <c r="G19623" i="1"/>
  <c r="H19623" i="1"/>
  <c r="I19623" i="1"/>
  <c r="J19623" i="1"/>
  <c r="K19623" i="1"/>
  <c r="L19623" i="1"/>
  <c r="M19623" i="1"/>
  <c r="N19623" i="1"/>
  <c r="P19623" i="1"/>
  <c r="E19624" i="1"/>
  <c r="F19624" i="1"/>
  <c r="G19624" i="1"/>
  <c r="H19624" i="1"/>
  <c r="I19624" i="1"/>
  <c r="J19624" i="1"/>
  <c r="K19624" i="1"/>
  <c r="L19624" i="1"/>
  <c r="M19624" i="1"/>
  <c r="N19624" i="1"/>
  <c r="P19624" i="1"/>
  <c r="E19625" i="1"/>
  <c r="F19625" i="1"/>
  <c r="G19625" i="1"/>
  <c r="H19625" i="1"/>
  <c r="I19625" i="1"/>
  <c r="J19625" i="1"/>
  <c r="K19625" i="1"/>
  <c r="L19625" i="1"/>
  <c r="M19625" i="1"/>
  <c r="N19625" i="1"/>
  <c r="P19625" i="1"/>
  <c r="E19626" i="1"/>
  <c r="F19626" i="1"/>
  <c r="G19626" i="1"/>
  <c r="H19626" i="1"/>
  <c r="I19626" i="1"/>
  <c r="J19626" i="1"/>
  <c r="K19626" i="1"/>
  <c r="L19626" i="1"/>
  <c r="M19626" i="1"/>
  <c r="N19626" i="1"/>
  <c r="P19626" i="1"/>
  <c r="E19627" i="1"/>
  <c r="F19627" i="1"/>
  <c r="G19627" i="1"/>
  <c r="H19627" i="1"/>
  <c r="I19627" i="1"/>
  <c r="J19627" i="1"/>
  <c r="K19627" i="1"/>
  <c r="L19627" i="1"/>
  <c r="M19627" i="1"/>
  <c r="N19627" i="1"/>
  <c r="P19627" i="1"/>
  <c r="E19628" i="1"/>
  <c r="F19628" i="1"/>
  <c r="G19628" i="1"/>
  <c r="H19628" i="1"/>
  <c r="I19628" i="1"/>
  <c r="J19628" i="1"/>
  <c r="K19628" i="1"/>
  <c r="L19628" i="1"/>
  <c r="M19628" i="1"/>
  <c r="N19628" i="1"/>
  <c r="P19628" i="1"/>
  <c r="E19629" i="1"/>
  <c r="F19629" i="1"/>
  <c r="G19629" i="1"/>
  <c r="H19629" i="1"/>
  <c r="I19629" i="1"/>
  <c r="J19629" i="1"/>
  <c r="K19629" i="1"/>
  <c r="L19629" i="1"/>
  <c r="M19629" i="1"/>
  <c r="N19629" i="1"/>
  <c r="P19629" i="1"/>
  <c r="E19630" i="1"/>
  <c r="F19630" i="1"/>
  <c r="G19630" i="1"/>
  <c r="H19630" i="1"/>
  <c r="I19630" i="1"/>
  <c r="J19630" i="1"/>
  <c r="K19630" i="1"/>
  <c r="L19630" i="1"/>
  <c r="M19630" i="1"/>
  <c r="N19630" i="1"/>
  <c r="P19630" i="1"/>
  <c r="E19631" i="1"/>
  <c r="F19631" i="1"/>
  <c r="G19631" i="1"/>
  <c r="H19631" i="1"/>
  <c r="I19631" i="1"/>
  <c r="J19631" i="1"/>
  <c r="K19631" i="1"/>
  <c r="L19631" i="1"/>
  <c r="M19631" i="1"/>
  <c r="N19631" i="1"/>
  <c r="P19631" i="1"/>
  <c r="E19632" i="1"/>
  <c r="F19632" i="1"/>
  <c r="G19632" i="1"/>
  <c r="H19632" i="1"/>
  <c r="I19632" i="1"/>
  <c r="J19632" i="1"/>
  <c r="K19632" i="1"/>
  <c r="L19632" i="1"/>
  <c r="M19632" i="1"/>
  <c r="N19632" i="1"/>
  <c r="P19632" i="1"/>
  <c r="E19633" i="1"/>
  <c r="F19633" i="1"/>
  <c r="G19633" i="1"/>
  <c r="H19633" i="1"/>
  <c r="I19633" i="1"/>
  <c r="J19633" i="1"/>
  <c r="K19633" i="1"/>
  <c r="L19633" i="1"/>
  <c r="M19633" i="1"/>
  <c r="N19633" i="1"/>
  <c r="P19633" i="1"/>
  <c r="E19634" i="1"/>
  <c r="F19634" i="1"/>
  <c r="G19634" i="1"/>
  <c r="H19634" i="1"/>
  <c r="I19634" i="1"/>
  <c r="J19634" i="1"/>
  <c r="K19634" i="1"/>
  <c r="L19634" i="1"/>
  <c r="M19634" i="1"/>
  <c r="N19634" i="1"/>
  <c r="P19634" i="1"/>
  <c r="E19635" i="1"/>
  <c r="F19635" i="1"/>
  <c r="G19635" i="1"/>
  <c r="H19635" i="1"/>
  <c r="I19635" i="1"/>
  <c r="J19635" i="1"/>
  <c r="K19635" i="1"/>
  <c r="L19635" i="1"/>
  <c r="M19635" i="1"/>
  <c r="N19635" i="1"/>
  <c r="P19635" i="1"/>
  <c r="E19636" i="1"/>
  <c r="F19636" i="1"/>
  <c r="G19636" i="1"/>
  <c r="H19636" i="1"/>
  <c r="I19636" i="1"/>
  <c r="J19636" i="1"/>
  <c r="K19636" i="1"/>
  <c r="L19636" i="1"/>
  <c r="M19636" i="1"/>
  <c r="N19636" i="1"/>
  <c r="P19636" i="1"/>
  <c r="E19637" i="1"/>
  <c r="F19637" i="1"/>
  <c r="G19637" i="1"/>
  <c r="H19637" i="1"/>
  <c r="I19637" i="1"/>
  <c r="J19637" i="1"/>
  <c r="K19637" i="1"/>
  <c r="L19637" i="1"/>
  <c r="M19637" i="1"/>
  <c r="N19637" i="1"/>
  <c r="P19637" i="1"/>
  <c r="E19638" i="1"/>
  <c r="F19638" i="1"/>
  <c r="G19638" i="1"/>
  <c r="H19638" i="1"/>
  <c r="I19638" i="1"/>
  <c r="J19638" i="1"/>
  <c r="K19638" i="1"/>
  <c r="L19638" i="1"/>
  <c r="M19638" i="1"/>
  <c r="N19638" i="1"/>
  <c r="P19638" i="1"/>
  <c r="E19639" i="1"/>
  <c r="F19639" i="1"/>
  <c r="G19639" i="1"/>
  <c r="H19639" i="1"/>
  <c r="I19639" i="1"/>
  <c r="J19639" i="1"/>
  <c r="K19639" i="1"/>
  <c r="L19639" i="1"/>
  <c r="M19639" i="1"/>
  <c r="N19639" i="1"/>
  <c r="P19639" i="1"/>
  <c r="E19640" i="1"/>
  <c r="F19640" i="1"/>
  <c r="G19640" i="1"/>
  <c r="H19640" i="1"/>
  <c r="I19640" i="1"/>
  <c r="J19640" i="1"/>
  <c r="K19640" i="1"/>
  <c r="L19640" i="1"/>
  <c r="M19640" i="1"/>
  <c r="N19640" i="1"/>
  <c r="P19640" i="1"/>
  <c r="E19641" i="1"/>
  <c r="F19641" i="1"/>
  <c r="G19641" i="1"/>
  <c r="H19641" i="1"/>
  <c r="I19641" i="1"/>
  <c r="J19641" i="1"/>
  <c r="K19641" i="1"/>
  <c r="L19641" i="1"/>
  <c r="M19641" i="1"/>
  <c r="N19641" i="1"/>
  <c r="P19641" i="1"/>
  <c r="E19642" i="1"/>
  <c r="F19642" i="1"/>
  <c r="G19642" i="1"/>
  <c r="H19642" i="1"/>
  <c r="I19642" i="1"/>
  <c r="J19642" i="1"/>
  <c r="K19642" i="1"/>
  <c r="L19642" i="1"/>
  <c r="M19642" i="1"/>
  <c r="N19642" i="1"/>
  <c r="P19642" i="1"/>
  <c r="E19643" i="1"/>
  <c r="F19643" i="1"/>
  <c r="G19643" i="1"/>
  <c r="H19643" i="1"/>
  <c r="I19643" i="1"/>
  <c r="J19643" i="1"/>
  <c r="K19643" i="1"/>
  <c r="L19643" i="1"/>
  <c r="M19643" i="1"/>
  <c r="N19643" i="1"/>
  <c r="P19643" i="1"/>
  <c r="E19644" i="1"/>
  <c r="F19644" i="1"/>
  <c r="G19644" i="1"/>
  <c r="H19644" i="1"/>
  <c r="I19644" i="1"/>
  <c r="J19644" i="1"/>
  <c r="K19644" i="1"/>
  <c r="L19644" i="1"/>
  <c r="M19644" i="1"/>
  <c r="N19644" i="1"/>
  <c r="P19644" i="1"/>
  <c r="E19645" i="1"/>
  <c r="F19645" i="1"/>
  <c r="G19645" i="1"/>
  <c r="H19645" i="1"/>
  <c r="I19645" i="1"/>
  <c r="J19645" i="1"/>
  <c r="K19645" i="1"/>
  <c r="L19645" i="1"/>
  <c r="M19645" i="1"/>
  <c r="N19645" i="1"/>
  <c r="P19645" i="1"/>
  <c r="E19646" i="1"/>
  <c r="F19646" i="1"/>
  <c r="G19646" i="1"/>
  <c r="H19646" i="1"/>
  <c r="I19646" i="1"/>
  <c r="J19646" i="1"/>
  <c r="K19646" i="1"/>
  <c r="L19646" i="1"/>
  <c r="M19646" i="1"/>
  <c r="N19646" i="1"/>
  <c r="P19646" i="1"/>
  <c r="E19647" i="1"/>
  <c r="F19647" i="1"/>
  <c r="G19647" i="1"/>
  <c r="H19647" i="1"/>
  <c r="I19647" i="1"/>
  <c r="J19647" i="1"/>
  <c r="K19647" i="1"/>
  <c r="L19647" i="1"/>
  <c r="M19647" i="1"/>
  <c r="N19647" i="1"/>
  <c r="P19647" i="1"/>
  <c r="E19648" i="1"/>
  <c r="F19648" i="1"/>
  <c r="G19648" i="1"/>
  <c r="H19648" i="1"/>
  <c r="I19648" i="1"/>
  <c r="J19648" i="1"/>
  <c r="K19648" i="1"/>
  <c r="L19648" i="1"/>
  <c r="M19648" i="1"/>
  <c r="N19648" i="1"/>
  <c r="P19648" i="1"/>
  <c r="E19649" i="1"/>
  <c r="F19649" i="1"/>
  <c r="G19649" i="1"/>
  <c r="H19649" i="1"/>
  <c r="I19649" i="1"/>
  <c r="J19649" i="1"/>
  <c r="K19649" i="1"/>
  <c r="L19649" i="1"/>
  <c r="M19649" i="1"/>
  <c r="N19649" i="1"/>
  <c r="P19649" i="1"/>
  <c r="E19650" i="1"/>
  <c r="F19650" i="1"/>
  <c r="G19650" i="1"/>
  <c r="H19650" i="1"/>
  <c r="I19650" i="1"/>
  <c r="J19650" i="1"/>
  <c r="K19650" i="1"/>
  <c r="L19650" i="1"/>
  <c r="M19650" i="1"/>
  <c r="N19650" i="1"/>
  <c r="P19650" i="1"/>
  <c r="E19651" i="1"/>
  <c r="F19651" i="1"/>
  <c r="G19651" i="1"/>
  <c r="H19651" i="1"/>
  <c r="I19651" i="1"/>
  <c r="J19651" i="1"/>
  <c r="K19651" i="1"/>
  <c r="L19651" i="1"/>
  <c r="M19651" i="1"/>
  <c r="N19651" i="1"/>
  <c r="P19651" i="1"/>
  <c r="E19652" i="1"/>
  <c r="F19652" i="1"/>
  <c r="G19652" i="1"/>
  <c r="H19652" i="1"/>
  <c r="I19652" i="1"/>
  <c r="J19652" i="1"/>
  <c r="K19652" i="1"/>
  <c r="L19652" i="1"/>
  <c r="M19652" i="1"/>
  <c r="N19652" i="1"/>
  <c r="P19652" i="1"/>
  <c r="E19653" i="1"/>
  <c r="F19653" i="1"/>
  <c r="G19653" i="1"/>
  <c r="H19653" i="1"/>
  <c r="I19653" i="1"/>
  <c r="J19653" i="1"/>
  <c r="K19653" i="1"/>
  <c r="L19653" i="1"/>
  <c r="M19653" i="1"/>
  <c r="N19653" i="1"/>
  <c r="P19653" i="1"/>
  <c r="E19654" i="1"/>
  <c r="F19654" i="1"/>
  <c r="G19654" i="1"/>
  <c r="H19654" i="1"/>
  <c r="I19654" i="1"/>
  <c r="J19654" i="1"/>
  <c r="K19654" i="1"/>
  <c r="L19654" i="1"/>
  <c r="M19654" i="1"/>
  <c r="N19654" i="1"/>
  <c r="P19654" i="1"/>
  <c r="E19655" i="1"/>
  <c r="F19655" i="1"/>
  <c r="G19655" i="1"/>
  <c r="H19655" i="1"/>
  <c r="I19655" i="1"/>
  <c r="J19655" i="1"/>
  <c r="K19655" i="1"/>
  <c r="L19655" i="1"/>
  <c r="M19655" i="1"/>
  <c r="N19655" i="1"/>
  <c r="P19655" i="1"/>
  <c r="E19656" i="1"/>
  <c r="F19656" i="1"/>
  <c r="G19656" i="1"/>
  <c r="H19656" i="1"/>
  <c r="I19656" i="1"/>
  <c r="J19656" i="1"/>
  <c r="K19656" i="1"/>
  <c r="L19656" i="1"/>
  <c r="M19656" i="1"/>
  <c r="N19656" i="1"/>
  <c r="P19656" i="1"/>
  <c r="E19657" i="1"/>
  <c r="F19657" i="1"/>
  <c r="G19657" i="1"/>
  <c r="H19657" i="1"/>
  <c r="I19657" i="1"/>
  <c r="J19657" i="1"/>
  <c r="K19657" i="1"/>
  <c r="L19657" i="1"/>
  <c r="M19657" i="1"/>
  <c r="N19657" i="1"/>
  <c r="P19657" i="1"/>
  <c r="E19658" i="1"/>
  <c r="F19658" i="1"/>
  <c r="G19658" i="1"/>
  <c r="H19658" i="1"/>
  <c r="I19658" i="1"/>
  <c r="J19658" i="1"/>
  <c r="K19658" i="1"/>
  <c r="L19658" i="1"/>
  <c r="M19658" i="1"/>
  <c r="N19658" i="1"/>
  <c r="P19658" i="1"/>
  <c r="E19659" i="1"/>
  <c r="F19659" i="1"/>
  <c r="G19659" i="1"/>
  <c r="H19659" i="1"/>
  <c r="I19659" i="1"/>
  <c r="J19659" i="1"/>
  <c r="K19659" i="1"/>
  <c r="L19659" i="1"/>
  <c r="M19659" i="1"/>
  <c r="N19659" i="1"/>
  <c r="P19659" i="1"/>
  <c r="E19660" i="1"/>
  <c r="F19660" i="1"/>
  <c r="G19660" i="1"/>
  <c r="H19660" i="1"/>
  <c r="I19660" i="1"/>
  <c r="J19660" i="1"/>
  <c r="K19660" i="1"/>
  <c r="L19660" i="1"/>
  <c r="M19660" i="1"/>
  <c r="N19660" i="1"/>
  <c r="P19660" i="1"/>
  <c r="E19661" i="1"/>
  <c r="F19661" i="1"/>
  <c r="G19661" i="1"/>
  <c r="H19661" i="1"/>
  <c r="I19661" i="1"/>
  <c r="J19661" i="1"/>
  <c r="K19661" i="1"/>
  <c r="L19661" i="1"/>
  <c r="M19661" i="1"/>
  <c r="N19661" i="1"/>
  <c r="P19661" i="1"/>
  <c r="E19662" i="1"/>
  <c r="F19662" i="1"/>
  <c r="G19662" i="1"/>
  <c r="H19662" i="1"/>
  <c r="I19662" i="1"/>
  <c r="J19662" i="1"/>
  <c r="K19662" i="1"/>
  <c r="L19662" i="1"/>
  <c r="M19662" i="1"/>
  <c r="N19662" i="1"/>
  <c r="P19662" i="1"/>
  <c r="E19663" i="1"/>
  <c r="F19663" i="1"/>
  <c r="G19663" i="1"/>
  <c r="H19663" i="1"/>
  <c r="I19663" i="1"/>
  <c r="J19663" i="1"/>
  <c r="K19663" i="1"/>
  <c r="L19663" i="1"/>
  <c r="M19663" i="1"/>
  <c r="N19663" i="1"/>
  <c r="P19663" i="1"/>
  <c r="E19664" i="1"/>
  <c r="F19664" i="1"/>
  <c r="G19664" i="1"/>
  <c r="H19664" i="1"/>
  <c r="I19664" i="1"/>
  <c r="J19664" i="1"/>
  <c r="K19664" i="1"/>
  <c r="L19664" i="1"/>
  <c r="M19664" i="1"/>
  <c r="N19664" i="1"/>
  <c r="P19664" i="1"/>
  <c r="E19665" i="1"/>
  <c r="F19665" i="1"/>
  <c r="G19665" i="1"/>
  <c r="H19665" i="1"/>
  <c r="I19665" i="1"/>
  <c r="J19665" i="1"/>
  <c r="K19665" i="1"/>
  <c r="L19665" i="1"/>
  <c r="M19665" i="1"/>
  <c r="N19665" i="1"/>
  <c r="P19665" i="1"/>
  <c r="E19666" i="1"/>
  <c r="F19666" i="1"/>
  <c r="G19666" i="1"/>
  <c r="H19666" i="1"/>
  <c r="I19666" i="1"/>
  <c r="J19666" i="1"/>
  <c r="K19666" i="1"/>
  <c r="L19666" i="1"/>
  <c r="M19666" i="1"/>
  <c r="N19666" i="1"/>
  <c r="P19666" i="1"/>
  <c r="E19667" i="1"/>
  <c r="F19667" i="1"/>
  <c r="G19667" i="1"/>
  <c r="H19667" i="1"/>
  <c r="I19667" i="1"/>
  <c r="J19667" i="1"/>
  <c r="K19667" i="1"/>
  <c r="L19667" i="1"/>
  <c r="M19667" i="1"/>
  <c r="N19667" i="1"/>
  <c r="P19667" i="1"/>
  <c r="E19668" i="1"/>
  <c r="F19668" i="1"/>
  <c r="G19668" i="1"/>
  <c r="H19668" i="1"/>
  <c r="I19668" i="1"/>
  <c r="J19668" i="1"/>
  <c r="K19668" i="1"/>
  <c r="L19668" i="1"/>
  <c r="M19668" i="1"/>
  <c r="N19668" i="1"/>
  <c r="P19668" i="1"/>
  <c r="E19669" i="1"/>
  <c r="F19669" i="1"/>
  <c r="G19669" i="1"/>
  <c r="H19669" i="1"/>
  <c r="I19669" i="1"/>
  <c r="J19669" i="1"/>
  <c r="K19669" i="1"/>
  <c r="L19669" i="1"/>
  <c r="M19669" i="1"/>
  <c r="N19669" i="1"/>
  <c r="P19669" i="1"/>
  <c r="E19670" i="1"/>
  <c r="F19670" i="1"/>
  <c r="G19670" i="1"/>
  <c r="H19670" i="1"/>
  <c r="I19670" i="1"/>
  <c r="J19670" i="1"/>
  <c r="K19670" i="1"/>
  <c r="L19670" i="1"/>
  <c r="M19670" i="1"/>
  <c r="N19670" i="1"/>
  <c r="P19670" i="1"/>
  <c r="E19671" i="1"/>
  <c r="F19671" i="1"/>
  <c r="G19671" i="1"/>
  <c r="H19671" i="1"/>
  <c r="I19671" i="1"/>
  <c r="J19671" i="1"/>
  <c r="K19671" i="1"/>
  <c r="L19671" i="1"/>
  <c r="M19671" i="1"/>
  <c r="N19671" i="1"/>
  <c r="P19671" i="1"/>
  <c r="E19672" i="1"/>
  <c r="F19672" i="1"/>
  <c r="G19672" i="1"/>
  <c r="H19672" i="1"/>
  <c r="I19672" i="1"/>
  <c r="J19672" i="1"/>
  <c r="K19672" i="1"/>
  <c r="L19672" i="1"/>
  <c r="M19672" i="1"/>
  <c r="N19672" i="1"/>
  <c r="P19672" i="1"/>
  <c r="E19673" i="1"/>
  <c r="F19673" i="1"/>
  <c r="G19673" i="1"/>
  <c r="H19673" i="1"/>
  <c r="I19673" i="1"/>
  <c r="J19673" i="1"/>
  <c r="K19673" i="1"/>
  <c r="L19673" i="1"/>
  <c r="M19673" i="1"/>
  <c r="N19673" i="1"/>
  <c r="P19673" i="1"/>
  <c r="E19674" i="1"/>
  <c r="F19674" i="1"/>
  <c r="G19674" i="1"/>
  <c r="H19674" i="1"/>
  <c r="I19674" i="1"/>
  <c r="J19674" i="1"/>
  <c r="K19674" i="1"/>
  <c r="L19674" i="1"/>
  <c r="M19674" i="1"/>
  <c r="N19674" i="1"/>
  <c r="P19674" i="1"/>
  <c r="E19675" i="1"/>
  <c r="F19675" i="1"/>
  <c r="G19675" i="1"/>
  <c r="H19675" i="1"/>
  <c r="I19675" i="1"/>
  <c r="J19675" i="1"/>
  <c r="K19675" i="1"/>
  <c r="L19675" i="1"/>
  <c r="M19675" i="1"/>
  <c r="N19675" i="1"/>
  <c r="P19675" i="1"/>
  <c r="E19676" i="1"/>
  <c r="F19676" i="1"/>
  <c r="G19676" i="1"/>
  <c r="H19676" i="1"/>
  <c r="I19676" i="1"/>
  <c r="J19676" i="1"/>
  <c r="K19676" i="1"/>
  <c r="L19676" i="1"/>
  <c r="M19676" i="1"/>
  <c r="N19676" i="1"/>
  <c r="P19676" i="1"/>
  <c r="E19677" i="1"/>
  <c r="F19677" i="1"/>
  <c r="G19677" i="1"/>
  <c r="H19677" i="1"/>
  <c r="I19677" i="1"/>
  <c r="J19677" i="1"/>
  <c r="K19677" i="1"/>
  <c r="L19677" i="1"/>
  <c r="M19677" i="1"/>
  <c r="N19677" i="1"/>
  <c r="P19677" i="1"/>
  <c r="E19678" i="1"/>
  <c r="F19678" i="1"/>
  <c r="G19678" i="1"/>
  <c r="H19678" i="1"/>
  <c r="I19678" i="1"/>
  <c r="J19678" i="1"/>
  <c r="K19678" i="1"/>
  <c r="L19678" i="1"/>
  <c r="M19678" i="1"/>
  <c r="N19678" i="1"/>
  <c r="P19678" i="1"/>
  <c r="E19679" i="1"/>
  <c r="F19679" i="1"/>
  <c r="G19679" i="1"/>
  <c r="H19679" i="1"/>
  <c r="I19679" i="1"/>
  <c r="J19679" i="1"/>
  <c r="K19679" i="1"/>
  <c r="L19679" i="1"/>
  <c r="M19679" i="1"/>
  <c r="N19679" i="1"/>
  <c r="P19679" i="1"/>
  <c r="E19680" i="1"/>
  <c r="F19680" i="1"/>
  <c r="G19680" i="1"/>
  <c r="H19680" i="1"/>
  <c r="I19680" i="1"/>
  <c r="J19680" i="1"/>
  <c r="K19680" i="1"/>
  <c r="L19680" i="1"/>
  <c r="M19680" i="1"/>
  <c r="N19680" i="1"/>
  <c r="P19680" i="1"/>
  <c r="E19681" i="1"/>
  <c r="F19681" i="1"/>
  <c r="G19681" i="1"/>
  <c r="H19681" i="1"/>
  <c r="I19681" i="1"/>
  <c r="J19681" i="1"/>
  <c r="K19681" i="1"/>
  <c r="L19681" i="1"/>
  <c r="M19681" i="1"/>
  <c r="N19681" i="1"/>
  <c r="P19681" i="1"/>
  <c r="E19682" i="1"/>
  <c r="F19682" i="1"/>
  <c r="G19682" i="1"/>
  <c r="H19682" i="1"/>
  <c r="I19682" i="1"/>
  <c r="J19682" i="1"/>
  <c r="K19682" i="1"/>
  <c r="L19682" i="1"/>
  <c r="M19682" i="1"/>
  <c r="N19682" i="1"/>
  <c r="P19682" i="1"/>
  <c r="E19683" i="1"/>
  <c r="F19683" i="1"/>
  <c r="G19683" i="1"/>
  <c r="H19683" i="1"/>
  <c r="I19683" i="1"/>
  <c r="J19683" i="1"/>
  <c r="K19683" i="1"/>
  <c r="L19683" i="1"/>
  <c r="M19683" i="1"/>
  <c r="N19683" i="1"/>
  <c r="P19683" i="1"/>
  <c r="E19684" i="1"/>
  <c r="F19684" i="1"/>
  <c r="G19684" i="1"/>
  <c r="H19684" i="1"/>
  <c r="I19684" i="1"/>
  <c r="J19684" i="1"/>
  <c r="K19684" i="1"/>
  <c r="L19684" i="1"/>
  <c r="M19684" i="1"/>
  <c r="N19684" i="1"/>
  <c r="P19684" i="1"/>
  <c r="E19685" i="1"/>
  <c r="F19685" i="1"/>
  <c r="G19685" i="1"/>
  <c r="H19685" i="1"/>
  <c r="I19685" i="1"/>
  <c r="J19685" i="1"/>
  <c r="K19685" i="1"/>
  <c r="L19685" i="1"/>
  <c r="M19685" i="1"/>
  <c r="N19685" i="1"/>
  <c r="P19685" i="1"/>
  <c r="E19686" i="1"/>
  <c r="F19686" i="1"/>
  <c r="G19686" i="1"/>
  <c r="H19686" i="1"/>
  <c r="I19686" i="1"/>
  <c r="J19686" i="1"/>
  <c r="K19686" i="1"/>
  <c r="L19686" i="1"/>
  <c r="M19686" i="1"/>
  <c r="N19686" i="1"/>
  <c r="P19686" i="1"/>
  <c r="E19687" i="1"/>
  <c r="F19687" i="1"/>
  <c r="G19687" i="1"/>
  <c r="H19687" i="1"/>
  <c r="I19687" i="1"/>
  <c r="J19687" i="1"/>
  <c r="K19687" i="1"/>
  <c r="L19687" i="1"/>
  <c r="M19687" i="1"/>
  <c r="N19687" i="1"/>
  <c r="P19687" i="1"/>
  <c r="E19688" i="1"/>
  <c r="F19688" i="1"/>
  <c r="G19688" i="1"/>
  <c r="H19688" i="1"/>
  <c r="I19688" i="1"/>
  <c r="J19688" i="1"/>
  <c r="K19688" i="1"/>
  <c r="L19688" i="1"/>
  <c r="M19688" i="1"/>
  <c r="N19688" i="1"/>
  <c r="P19688" i="1"/>
  <c r="E19689" i="1"/>
  <c r="F19689" i="1"/>
  <c r="G19689" i="1"/>
  <c r="H19689" i="1"/>
  <c r="I19689" i="1"/>
  <c r="J19689" i="1"/>
  <c r="K19689" i="1"/>
  <c r="L19689" i="1"/>
  <c r="M19689" i="1"/>
  <c r="N19689" i="1"/>
  <c r="P19689" i="1"/>
  <c r="E19690" i="1"/>
  <c r="F19690" i="1"/>
  <c r="G19690" i="1"/>
  <c r="H19690" i="1"/>
  <c r="I19690" i="1"/>
  <c r="J19690" i="1"/>
  <c r="K19690" i="1"/>
  <c r="L19690" i="1"/>
  <c r="M19690" i="1"/>
  <c r="N19690" i="1"/>
  <c r="P19690" i="1"/>
  <c r="E19691" i="1"/>
  <c r="F19691" i="1"/>
  <c r="G19691" i="1"/>
  <c r="H19691" i="1"/>
  <c r="I19691" i="1"/>
  <c r="J19691" i="1"/>
  <c r="K19691" i="1"/>
  <c r="L19691" i="1"/>
  <c r="M19691" i="1"/>
  <c r="N19691" i="1"/>
  <c r="P19691" i="1"/>
  <c r="E19692" i="1"/>
  <c r="F19692" i="1"/>
  <c r="G19692" i="1"/>
  <c r="H19692" i="1"/>
  <c r="I19692" i="1"/>
  <c r="J19692" i="1"/>
  <c r="K19692" i="1"/>
  <c r="L19692" i="1"/>
  <c r="M19692" i="1"/>
  <c r="N19692" i="1"/>
  <c r="P19692" i="1"/>
  <c r="E19693" i="1"/>
  <c r="F19693" i="1"/>
  <c r="G19693" i="1"/>
  <c r="H19693" i="1"/>
  <c r="I19693" i="1"/>
  <c r="J19693" i="1"/>
  <c r="K19693" i="1"/>
  <c r="L19693" i="1"/>
  <c r="M19693" i="1"/>
  <c r="N19693" i="1"/>
  <c r="P19693" i="1"/>
  <c r="E19694" i="1"/>
  <c r="F19694" i="1"/>
  <c r="G19694" i="1"/>
  <c r="H19694" i="1"/>
  <c r="I19694" i="1"/>
  <c r="J19694" i="1"/>
  <c r="K19694" i="1"/>
  <c r="L19694" i="1"/>
  <c r="M19694" i="1"/>
  <c r="N19694" i="1"/>
  <c r="P19694" i="1"/>
  <c r="E19695" i="1"/>
  <c r="F19695" i="1"/>
  <c r="G19695" i="1"/>
  <c r="H19695" i="1"/>
  <c r="I19695" i="1"/>
  <c r="J19695" i="1"/>
  <c r="K19695" i="1"/>
  <c r="L19695" i="1"/>
  <c r="M19695" i="1"/>
  <c r="N19695" i="1"/>
  <c r="P19695" i="1"/>
  <c r="E19696" i="1"/>
  <c r="F19696" i="1"/>
  <c r="G19696" i="1"/>
  <c r="H19696" i="1"/>
  <c r="I19696" i="1"/>
  <c r="J19696" i="1"/>
  <c r="K19696" i="1"/>
  <c r="L19696" i="1"/>
  <c r="M19696" i="1"/>
  <c r="N19696" i="1"/>
  <c r="P19696" i="1"/>
  <c r="E19697" i="1"/>
  <c r="F19697" i="1"/>
  <c r="G19697" i="1"/>
  <c r="H19697" i="1"/>
  <c r="I19697" i="1"/>
  <c r="J19697" i="1"/>
  <c r="K19697" i="1"/>
  <c r="L19697" i="1"/>
  <c r="M19697" i="1"/>
  <c r="N19697" i="1"/>
  <c r="P19697" i="1"/>
  <c r="E19698" i="1"/>
  <c r="F19698" i="1"/>
  <c r="G19698" i="1"/>
  <c r="H19698" i="1"/>
  <c r="I19698" i="1"/>
  <c r="J19698" i="1"/>
  <c r="K19698" i="1"/>
  <c r="L19698" i="1"/>
  <c r="M19698" i="1"/>
  <c r="N19698" i="1"/>
  <c r="P19698" i="1"/>
  <c r="E19699" i="1"/>
  <c r="F19699" i="1"/>
  <c r="G19699" i="1"/>
  <c r="H19699" i="1"/>
  <c r="I19699" i="1"/>
  <c r="J19699" i="1"/>
  <c r="K19699" i="1"/>
  <c r="L19699" i="1"/>
  <c r="M19699" i="1"/>
  <c r="N19699" i="1"/>
  <c r="P19699" i="1"/>
  <c r="E19700" i="1"/>
  <c r="F19700" i="1"/>
  <c r="G19700" i="1"/>
  <c r="H19700" i="1"/>
  <c r="I19700" i="1"/>
  <c r="J19700" i="1"/>
  <c r="K19700" i="1"/>
  <c r="L19700" i="1"/>
  <c r="M19700" i="1"/>
  <c r="N19700" i="1"/>
  <c r="P19700" i="1"/>
  <c r="E19701" i="1"/>
  <c r="F19701" i="1"/>
  <c r="G19701" i="1"/>
  <c r="H19701" i="1"/>
  <c r="I19701" i="1"/>
  <c r="J19701" i="1"/>
  <c r="K19701" i="1"/>
  <c r="L19701" i="1"/>
  <c r="M19701" i="1"/>
  <c r="N19701" i="1"/>
  <c r="P19701" i="1"/>
  <c r="E19702" i="1"/>
  <c r="F19702" i="1"/>
  <c r="G19702" i="1"/>
  <c r="H19702" i="1"/>
  <c r="I19702" i="1"/>
  <c r="J19702" i="1"/>
  <c r="K19702" i="1"/>
  <c r="L19702" i="1"/>
  <c r="M19702" i="1"/>
  <c r="N19702" i="1"/>
  <c r="P19702" i="1"/>
  <c r="E19703" i="1"/>
  <c r="F19703" i="1"/>
  <c r="G19703" i="1"/>
  <c r="H19703" i="1"/>
  <c r="I19703" i="1"/>
  <c r="J19703" i="1"/>
  <c r="K19703" i="1"/>
  <c r="L19703" i="1"/>
  <c r="M19703" i="1"/>
  <c r="N19703" i="1"/>
  <c r="P19703" i="1"/>
  <c r="E19704" i="1"/>
  <c r="F19704" i="1"/>
  <c r="G19704" i="1"/>
  <c r="H19704" i="1"/>
  <c r="I19704" i="1"/>
  <c r="J19704" i="1"/>
  <c r="K19704" i="1"/>
  <c r="L19704" i="1"/>
  <c r="M19704" i="1"/>
  <c r="N19704" i="1"/>
  <c r="P19704" i="1"/>
  <c r="E19705" i="1"/>
  <c r="F19705" i="1"/>
  <c r="G19705" i="1"/>
  <c r="H19705" i="1"/>
  <c r="I19705" i="1"/>
  <c r="J19705" i="1"/>
  <c r="K19705" i="1"/>
  <c r="L19705" i="1"/>
  <c r="M19705" i="1"/>
  <c r="N19705" i="1"/>
  <c r="P19705" i="1"/>
  <c r="E19706" i="1"/>
  <c r="F19706" i="1"/>
  <c r="G19706" i="1"/>
  <c r="H19706" i="1"/>
  <c r="I19706" i="1"/>
  <c r="J19706" i="1"/>
  <c r="K19706" i="1"/>
  <c r="L19706" i="1"/>
  <c r="M19706" i="1"/>
  <c r="N19706" i="1"/>
  <c r="P19706" i="1"/>
  <c r="E19707" i="1"/>
  <c r="F19707" i="1"/>
  <c r="G19707" i="1"/>
  <c r="H19707" i="1"/>
  <c r="I19707" i="1"/>
  <c r="J19707" i="1"/>
  <c r="K19707" i="1"/>
  <c r="L19707" i="1"/>
  <c r="M19707" i="1"/>
  <c r="N19707" i="1"/>
  <c r="P19707" i="1"/>
  <c r="E19708" i="1"/>
  <c r="F19708" i="1"/>
  <c r="G19708" i="1"/>
  <c r="H19708" i="1"/>
  <c r="I19708" i="1"/>
  <c r="J19708" i="1"/>
  <c r="K19708" i="1"/>
  <c r="L19708" i="1"/>
  <c r="M19708" i="1"/>
  <c r="N19708" i="1"/>
  <c r="P19708" i="1"/>
  <c r="E19709" i="1"/>
  <c r="F19709" i="1"/>
  <c r="G19709" i="1"/>
  <c r="H19709" i="1"/>
  <c r="I19709" i="1"/>
  <c r="J19709" i="1"/>
  <c r="K19709" i="1"/>
  <c r="L19709" i="1"/>
  <c r="M19709" i="1"/>
  <c r="N19709" i="1"/>
  <c r="P19709" i="1"/>
  <c r="E19710" i="1"/>
  <c r="F19710" i="1"/>
  <c r="G19710" i="1"/>
  <c r="H19710" i="1"/>
  <c r="I19710" i="1"/>
  <c r="J19710" i="1"/>
  <c r="K19710" i="1"/>
  <c r="L19710" i="1"/>
  <c r="M19710" i="1"/>
  <c r="N19710" i="1"/>
  <c r="P19710" i="1"/>
  <c r="E19711" i="1"/>
  <c r="F19711" i="1"/>
  <c r="G19711" i="1"/>
  <c r="H19711" i="1"/>
  <c r="I19711" i="1"/>
  <c r="J19711" i="1"/>
  <c r="K19711" i="1"/>
  <c r="L19711" i="1"/>
  <c r="M19711" i="1"/>
  <c r="N19711" i="1"/>
  <c r="P19711" i="1"/>
  <c r="E19712" i="1"/>
  <c r="F19712" i="1"/>
  <c r="G19712" i="1"/>
  <c r="H19712" i="1"/>
  <c r="I19712" i="1"/>
  <c r="J19712" i="1"/>
  <c r="K19712" i="1"/>
  <c r="L19712" i="1"/>
  <c r="M19712" i="1"/>
  <c r="N19712" i="1"/>
  <c r="P19712" i="1"/>
  <c r="E19713" i="1"/>
  <c r="F19713" i="1"/>
  <c r="G19713" i="1"/>
  <c r="H19713" i="1"/>
  <c r="I19713" i="1"/>
  <c r="J19713" i="1"/>
  <c r="K19713" i="1"/>
  <c r="L19713" i="1"/>
  <c r="M19713" i="1"/>
  <c r="N19713" i="1"/>
  <c r="P19713" i="1"/>
  <c r="E19714" i="1"/>
  <c r="F19714" i="1"/>
  <c r="G19714" i="1"/>
  <c r="H19714" i="1"/>
  <c r="I19714" i="1"/>
  <c r="J19714" i="1"/>
  <c r="K19714" i="1"/>
  <c r="L19714" i="1"/>
  <c r="M